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C:\Users\Aman Pace Uni\Desktop\Github uploads\Business Analyst\"/>
    </mc:Choice>
  </mc:AlternateContent>
  <xr:revisionPtr revIDLastSave="0" documentId="13_ncr:1_{26A32D54-6D40-4046-B0EA-817590C12DE1}" xr6:coauthVersionLast="47" xr6:coauthVersionMax="47" xr10:uidLastSave="{00000000-0000-0000-0000-000000000000}"/>
  <bookViews>
    <workbookView xWindow="-108" yWindow="-108" windowWidth="23256" windowHeight="12456" tabRatio="809" xr2:uid="{00000000-000D-0000-FFFF-FFFF00000000}"/>
  </bookViews>
  <sheets>
    <sheet name="kc_house_data" sheetId="2" r:id="rId1"/>
    <sheet name="Categorizing data" sheetId="3" r:id="rId2"/>
    <sheet name="Proccessed data" sheetId="4" r:id="rId3"/>
    <sheet name="Checking for Co-relation" sheetId="8" r:id="rId4"/>
    <sheet name="Data1" sheetId="9" r:id="rId5"/>
    <sheet name="Reg1" sheetId="10" r:id="rId6"/>
    <sheet name="Data2" sheetId="16" r:id="rId7"/>
    <sheet name="Reg2_final" sheetId="17" r:id="rId8"/>
    <sheet name="Confidence Interval" sheetId="23" r:id="rId9"/>
    <sheet name="Hypothesis Testing, Data" sheetId="20" r:id="rId10"/>
    <sheet name="Testing, Conlusion" sheetId="22" r:id="rId11"/>
  </sheets>
  <definedNames>
    <definedName name="_xlnm._FilterDatabase" localSheetId="1" hidden="1">'Categorizing data'!$A$6:$AH$6</definedName>
    <definedName name="_xlnm._FilterDatabase" localSheetId="4" hidden="1">Data1!$A$1:$V$21614</definedName>
    <definedName name="_xlnm._FilterDatabase" localSheetId="0" hidden="1">kc_house_data!$B$4:$V$4</definedName>
    <definedName name="_xlnm._FilterDatabase" localSheetId="5" hidden="1">'Reg1'!$B$16:$I$16</definedName>
    <definedName name="a">#REF!</definedName>
    <definedName name="price">#REF!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Data1!$AA$12</definedName>
    <definedName name="solver_typ" localSheetId="4" hidden="1">1</definedName>
    <definedName name="solver_val" localSheetId="4" hidden="1">0</definedName>
    <definedName name="solver_ver" localSheetId="4" hidden="1">3</definedName>
    <definedName name="sqft_above">#REF!</definedName>
    <definedName name="sqft_basement">#REF!</definedName>
    <definedName name="sqft_living">#REF!</definedName>
    <definedName name="sqft_lot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23" l="1"/>
  <c r="D10" i="23"/>
  <c r="D11" i="23"/>
  <c r="D12" i="23"/>
  <c r="D13" i="23"/>
  <c r="D14" i="23"/>
  <c r="D15" i="23"/>
  <c r="D16" i="23"/>
  <c r="D17" i="23"/>
  <c r="D18" i="23"/>
  <c r="D19" i="23"/>
  <c r="D20" i="23"/>
  <c r="D21" i="23"/>
  <c r="D22" i="23"/>
  <c r="D23" i="23"/>
  <c r="D24" i="23"/>
  <c r="D25" i="23"/>
  <c r="D26" i="23"/>
  <c r="D27" i="23"/>
  <c r="D28" i="23"/>
  <c r="D29" i="23"/>
  <c r="D30" i="23"/>
  <c r="D31" i="23"/>
  <c r="D32" i="23"/>
  <c r="D33" i="23"/>
  <c r="D34" i="23"/>
  <c r="D35" i="23"/>
  <c r="D36" i="23"/>
  <c r="D37" i="23"/>
  <c r="D38" i="23"/>
  <c r="D39" i="23"/>
  <c r="D40" i="23"/>
  <c r="D41" i="23"/>
  <c r="D42" i="23"/>
  <c r="D43" i="23"/>
  <c r="D44" i="23"/>
  <c r="D45" i="23"/>
  <c r="D46" i="23"/>
  <c r="D47" i="23"/>
  <c r="D48" i="23"/>
  <c r="D49" i="23"/>
  <c r="D50" i="23"/>
  <c r="D51" i="23"/>
  <c r="D52" i="23"/>
  <c r="D53" i="23"/>
  <c r="D54" i="23"/>
  <c r="D55" i="23"/>
  <c r="D56" i="23"/>
  <c r="D57" i="23"/>
  <c r="D58" i="23"/>
  <c r="D59" i="23"/>
  <c r="D60" i="23"/>
  <c r="D61" i="23"/>
  <c r="D62" i="23"/>
  <c r="D63" i="23"/>
  <c r="D64" i="23"/>
  <c r="D65" i="23"/>
  <c r="D66" i="23"/>
  <c r="D67" i="23"/>
  <c r="D68" i="23"/>
  <c r="D69" i="23"/>
  <c r="D70" i="23"/>
  <c r="D71" i="23"/>
  <c r="D72" i="23"/>
  <c r="D73" i="23"/>
  <c r="D74" i="23"/>
  <c r="D75" i="23"/>
  <c r="D76" i="23"/>
  <c r="D77" i="23"/>
  <c r="D78" i="23"/>
  <c r="D79" i="23"/>
  <c r="D80" i="23"/>
  <c r="D81" i="23"/>
  <c r="D82" i="23"/>
  <c r="D83" i="23"/>
  <c r="D84" i="23"/>
  <c r="D85" i="23"/>
  <c r="D86" i="23"/>
  <c r="D87" i="23"/>
  <c r="D88" i="23"/>
  <c r="D89" i="23"/>
  <c r="D90" i="23"/>
  <c r="D91" i="23"/>
  <c r="D92" i="23"/>
  <c r="D93" i="23"/>
  <c r="D94" i="23"/>
  <c r="D95" i="23"/>
  <c r="D96" i="23"/>
  <c r="D97" i="23"/>
  <c r="D98" i="23"/>
  <c r="D99" i="23"/>
  <c r="D100" i="23"/>
  <c r="D101" i="23"/>
  <c r="D102" i="23"/>
  <c r="D103" i="23"/>
  <c r="D104" i="23"/>
  <c r="D105" i="23"/>
  <c r="D106" i="23"/>
  <c r="D107" i="23"/>
  <c r="D108" i="23"/>
  <c r="D109" i="23"/>
  <c r="D110" i="23"/>
  <c r="D111" i="23"/>
  <c r="D112" i="23"/>
  <c r="D113" i="23"/>
  <c r="D114" i="23"/>
  <c r="D115" i="23"/>
  <c r="D116" i="23"/>
  <c r="D117" i="23"/>
  <c r="D118" i="23"/>
  <c r="D119" i="23"/>
  <c r="D120" i="23"/>
  <c r="D121" i="23"/>
  <c r="D122" i="23"/>
  <c r="D123" i="23"/>
  <c r="D124" i="23"/>
  <c r="D125" i="23"/>
  <c r="D126" i="23"/>
  <c r="D127" i="23"/>
  <c r="D128" i="23"/>
  <c r="D129" i="23"/>
  <c r="D130" i="23"/>
  <c r="D131" i="23"/>
  <c r="D132" i="23"/>
  <c r="D133" i="23"/>
  <c r="D134" i="23"/>
  <c r="D135" i="23"/>
  <c r="D136" i="23"/>
  <c r="D137" i="23"/>
  <c r="D138" i="23"/>
  <c r="D139" i="23"/>
  <c r="D140" i="23"/>
  <c r="D141" i="23"/>
  <c r="D142" i="23"/>
  <c r="D143" i="23"/>
  <c r="D144" i="23"/>
  <c r="D145" i="23"/>
  <c r="D146" i="23"/>
  <c r="D147" i="23"/>
  <c r="D148" i="23"/>
  <c r="D149" i="23"/>
  <c r="D150" i="23"/>
  <c r="D151" i="23"/>
  <c r="D152" i="23"/>
  <c r="D153" i="23"/>
  <c r="D154" i="23"/>
  <c r="D155" i="23"/>
  <c r="D156" i="23"/>
  <c r="D157" i="23"/>
  <c r="D158" i="23"/>
  <c r="D159" i="23"/>
  <c r="D160" i="23"/>
  <c r="D161" i="23"/>
  <c r="D162" i="23"/>
  <c r="D163" i="23"/>
  <c r="D164" i="23"/>
  <c r="D165" i="23"/>
  <c r="D166" i="23"/>
  <c r="D167" i="23"/>
  <c r="D168" i="23"/>
  <c r="D169" i="23"/>
  <c r="D170" i="23"/>
  <c r="D171" i="23"/>
  <c r="D172" i="23"/>
  <c r="D173" i="23"/>
  <c r="D174" i="23"/>
  <c r="D175" i="23"/>
  <c r="D176" i="23"/>
  <c r="D177" i="23"/>
  <c r="D178" i="23"/>
  <c r="D179" i="23"/>
  <c r="D180" i="23"/>
  <c r="D181" i="23"/>
  <c r="D182" i="23"/>
  <c r="D183" i="23"/>
  <c r="D184" i="23"/>
  <c r="D185" i="23"/>
  <c r="D186" i="23"/>
  <c r="D187" i="23"/>
  <c r="D188" i="23"/>
  <c r="D189" i="23"/>
  <c r="D190" i="23"/>
  <c r="D191" i="23"/>
  <c r="D192" i="23"/>
  <c r="D193" i="23"/>
  <c r="D194" i="23"/>
  <c r="D195" i="23"/>
  <c r="D196" i="23"/>
  <c r="D197" i="23"/>
  <c r="D198" i="23"/>
  <c r="D199" i="23"/>
  <c r="D200" i="23"/>
  <c r="D201" i="23"/>
  <c r="D202" i="23"/>
  <c r="D203" i="23"/>
  <c r="D204" i="23"/>
  <c r="D205" i="23"/>
  <c r="D206" i="23"/>
  <c r="D207" i="23"/>
  <c r="D208" i="23"/>
  <c r="D209" i="23"/>
  <c r="D210" i="23"/>
  <c r="D211" i="23"/>
  <c r="D212" i="23"/>
  <c r="D213" i="23"/>
  <c r="D214" i="23"/>
  <c r="D215" i="23"/>
  <c r="D216" i="23"/>
  <c r="D217" i="23"/>
  <c r="D218" i="23"/>
  <c r="D219" i="23"/>
  <c r="D220" i="23"/>
  <c r="D221" i="23"/>
  <c r="D222" i="23"/>
  <c r="D223" i="23"/>
  <c r="D224" i="23"/>
  <c r="D225" i="23"/>
  <c r="D226" i="23"/>
  <c r="D227" i="23"/>
  <c r="D228" i="23"/>
  <c r="D229" i="23"/>
  <c r="D230" i="23"/>
  <c r="D231" i="23"/>
  <c r="D232" i="23"/>
  <c r="D233" i="23"/>
  <c r="D234" i="23"/>
  <c r="D235" i="23"/>
  <c r="D236" i="23"/>
  <c r="D237" i="23"/>
  <c r="D238" i="23"/>
  <c r="D239" i="23"/>
  <c r="D240" i="23"/>
  <c r="D241" i="23"/>
  <c r="D242" i="23"/>
  <c r="D243" i="23"/>
  <c r="D244" i="23"/>
  <c r="D245" i="23"/>
  <c r="D246" i="23"/>
  <c r="D247" i="23"/>
  <c r="D248" i="23"/>
  <c r="D249" i="23"/>
  <c r="D250" i="23"/>
  <c r="D251" i="23"/>
  <c r="D252" i="23"/>
  <c r="D253" i="23"/>
  <c r="D254" i="23"/>
  <c r="D255" i="23"/>
  <c r="D256" i="23"/>
  <c r="D257" i="23"/>
  <c r="D258" i="23"/>
  <c r="D259" i="23"/>
  <c r="D260" i="23"/>
  <c r="D261" i="23"/>
  <c r="D262" i="23"/>
  <c r="D263" i="23"/>
  <c r="D264" i="23"/>
  <c r="D265" i="23"/>
  <c r="D266" i="23"/>
  <c r="D267" i="23"/>
  <c r="D268" i="23"/>
  <c r="D269" i="23"/>
  <c r="D270" i="23"/>
  <c r="D271" i="23"/>
  <c r="D272" i="23"/>
  <c r="D273" i="23"/>
  <c r="D274" i="23"/>
  <c r="D275" i="23"/>
  <c r="D276" i="23"/>
  <c r="D277" i="23"/>
  <c r="D278" i="23"/>
  <c r="D279" i="23"/>
  <c r="D280" i="23"/>
  <c r="D281" i="23"/>
  <c r="D282" i="23"/>
  <c r="D283" i="23"/>
  <c r="D284" i="23"/>
  <c r="D285" i="23"/>
  <c r="D286" i="23"/>
  <c r="D287" i="23"/>
  <c r="D288" i="23"/>
  <c r="D289" i="23"/>
  <c r="D290" i="23"/>
  <c r="D291" i="23"/>
  <c r="D292" i="23"/>
  <c r="D293" i="23"/>
  <c r="D294" i="23"/>
  <c r="D295" i="23"/>
  <c r="D296" i="23"/>
  <c r="D297" i="23"/>
  <c r="D298" i="23"/>
  <c r="D299" i="23"/>
  <c r="D300" i="23"/>
  <c r="D301" i="23"/>
  <c r="D302" i="23"/>
  <c r="D303" i="23"/>
  <c r="D304" i="23"/>
  <c r="D305" i="23"/>
  <c r="D306" i="23"/>
  <c r="D307" i="23"/>
  <c r="D308" i="23"/>
  <c r="D309" i="23"/>
  <c r="D310" i="23"/>
  <c r="D311" i="23"/>
  <c r="D312" i="23"/>
  <c r="D313" i="23"/>
  <c r="D314" i="23"/>
  <c r="D315" i="23"/>
  <c r="D316" i="23"/>
  <c r="D317" i="23"/>
  <c r="D318" i="23"/>
  <c r="D319" i="23"/>
  <c r="D320" i="23"/>
  <c r="D321" i="23"/>
  <c r="D322" i="23"/>
  <c r="D323" i="23"/>
  <c r="D324" i="23"/>
  <c r="D325" i="23"/>
  <c r="D326" i="23"/>
  <c r="D327" i="23"/>
  <c r="D328" i="23"/>
  <c r="D329" i="23"/>
  <c r="D330" i="23"/>
  <c r="D331" i="23"/>
  <c r="D332" i="23"/>
  <c r="D333" i="23"/>
  <c r="D334" i="23"/>
  <c r="D335" i="23"/>
  <c r="D336" i="23"/>
  <c r="D337" i="23"/>
  <c r="D338" i="23"/>
  <c r="D339" i="23"/>
  <c r="D340" i="23"/>
  <c r="D341" i="23"/>
  <c r="D342" i="23"/>
  <c r="D343" i="23"/>
  <c r="D344" i="23"/>
  <c r="D345" i="23"/>
  <c r="D346" i="23"/>
  <c r="D347" i="23"/>
  <c r="D348" i="23"/>
  <c r="D349" i="23"/>
  <c r="D350" i="23"/>
  <c r="D351" i="23"/>
  <c r="D352" i="23"/>
  <c r="D353" i="23"/>
  <c r="D354" i="23"/>
  <c r="D355" i="23"/>
  <c r="D356" i="23"/>
  <c r="D357" i="23"/>
  <c r="D358" i="23"/>
  <c r="D359" i="23"/>
  <c r="D360" i="23"/>
  <c r="D361" i="23"/>
  <c r="D362" i="23"/>
  <c r="D363" i="23"/>
  <c r="D364" i="23"/>
  <c r="D365" i="23"/>
  <c r="D366" i="23"/>
  <c r="D367" i="23"/>
  <c r="D368" i="23"/>
  <c r="D369" i="23"/>
  <c r="D370" i="23"/>
  <c r="D371" i="23"/>
  <c r="D372" i="23"/>
  <c r="D373" i="23"/>
  <c r="D374" i="23"/>
  <c r="D375" i="23"/>
  <c r="D376" i="23"/>
  <c r="D377" i="23"/>
  <c r="D378" i="23"/>
  <c r="D379" i="23"/>
  <c r="D380" i="23"/>
  <c r="D381" i="23"/>
  <c r="D382" i="23"/>
  <c r="D383" i="23"/>
  <c r="D384" i="23"/>
  <c r="D385" i="23"/>
  <c r="D386" i="23"/>
  <c r="D387" i="23"/>
  <c r="D388" i="23"/>
  <c r="D389" i="23"/>
  <c r="D390" i="23"/>
  <c r="D391" i="23"/>
  <c r="D392" i="23"/>
  <c r="D393" i="23"/>
  <c r="D394" i="23"/>
  <c r="D395" i="23"/>
  <c r="D396" i="23"/>
  <c r="D397" i="23"/>
  <c r="D398" i="23"/>
  <c r="D399" i="23"/>
  <c r="D400" i="23"/>
  <c r="D401" i="23"/>
  <c r="D402" i="23"/>
  <c r="D403" i="23"/>
  <c r="D404" i="23"/>
  <c r="D405" i="23"/>
  <c r="D406" i="23"/>
  <c r="D8" i="23"/>
  <c r="Z9" i="3" l="1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126" i="3"/>
  <c r="Y127" i="3"/>
  <c r="Y128" i="3"/>
  <c r="Y129" i="3"/>
  <c r="Y130" i="3"/>
  <c r="Y131" i="3"/>
  <c r="Y132" i="3"/>
  <c r="Y133" i="3"/>
  <c r="Y134" i="3"/>
  <c r="Y135" i="3"/>
  <c r="Y136" i="3"/>
  <c r="Y137" i="3"/>
  <c r="Y138" i="3"/>
  <c r="Y139" i="3"/>
  <c r="Y140" i="3"/>
  <c r="Y141" i="3"/>
  <c r="Y142" i="3"/>
  <c r="Y143" i="3"/>
  <c r="Y144" i="3"/>
  <c r="Y145" i="3"/>
  <c r="Y146" i="3"/>
  <c r="Y147" i="3"/>
  <c r="Y148" i="3"/>
  <c r="Y149" i="3"/>
  <c r="Y150" i="3"/>
  <c r="Y151" i="3"/>
  <c r="Y152" i="3"/>
  <c r="Y153" i="3"/>
  <c r="Y154" i="3"/>
  <c r="Y155" i="3"/>
  <c r="Y156" i="3"/>
  <c r="Y157" i="3"/>
  <c r="Y158" i="3"/>
  <c r="Y159" i="3"/>
  <c r="Y160" i="3"/>
  <c r="Y161" i="3"/>
  <c r="Y162" i="3"/>
  <c r="Y163" i="3"/>
  <c r="Y164" i="3"/>
  <c r="Y165" i="3"/>
  <c r="Y166" i="3"/>
  <c r="Y167" i="3"/>
  <c r="Y168" i="3"/>
  <c r="Y169" i="3"/>
  <c r="Y170" i="3"/>
  <c r="Y171" i="3"/>
  <c r="Y172" i="3"/>
  <c r="Y173" i="3"/>
  <c r="Y174" i="3"/>
  <c r="Y175" i="3"/>
  <c r="Y176" i="3"/>
  <c r="Y177" i="3"/>
  <c r="Y178" i="3"/>
  <c r="Y179" i="3"/>
  <c r="Y180" i="3"/>
  <c r="Y181" i="3"/>
  <c r="Y182" i="3"/>
  <c r="Y183" i="3"/>
  <c r="Y184" i="3"/>
  <c r="Y185" i="3"/>
  <c r="Y186" i="3"/>
  <c r="Y187" i="3"/>
  <c r="Y188" i="3"/>
  <c r="Y189" i="3"/>
  <c r="Y190" i="3"/>
  <c r="Y191" i="3"/>
  <c r="Y192" i="3"/>
  <c r="Y193" i="3"/>
  <c r="Y194" i="3"/>
  <c r="Y195" i="3"/>
  <c r="Y196" i="3"/>
  <c r="Y197" i="3"/>
  <c r="Y198" i="3"/>
  <c r="Y199" i="3"/>
  <c r="Y200" i="3"/>
  <c r="Y201" i="3"/>
  <c r="Y202" i="3"/>
  <c r="Y203" i="3"/>
  <c r="Y204" i="3"/>
  <c r="Y205" i="3"/>
  <c r="Y206" i="3"/>
  <c r="Y207" i="3"/>
  <c r="Y208" i="3"/>
  <c r="Y209" i="3"/>
  <c r="Y210" i="3"/>
  <c r="Y211" i="3"/>
  <c r="Y212" i="3"/>
  <c r="Y213" i="3"/>
  <c r="Y214" i="3"/>
  <c r="Y215" i="3"/>
  <c r="Y216" i="3"/>
  <c r="Y217" i="3"/>
  <c r="Y218" i="3"/>
  <c r="Y219" i="3"/>
  <c r="Y220" i="3"/>
  <c r="Y221" i="3"/>
  <c r="Y222" i="3"/>
  <c r="Y223" i="3"/>
  <c r="Y224" i="3"/>
  <c r="Y225" i="3"/>
  <c r="Y226" i="3"/>
  <c r="Y227" i="3"/>
  <c r="Y228" i="3"/>
  <c r="Y229" i="3"/>
  <c r="Y230" i="3"/>
  <c r="Y231" i="3"/>
  <c r="Y232" i="3"/>
  <c r="Y233" i="3"/>
  <c r="Y234" i="3"/>
  <c r="Y235" i="3"/>
  <c r="Y236" i="3"/>
  <c r="Y237" i="3"/>
  <c r="Y238" i="3"/>
  <c r="Y239" i="3"/>
  <c r="Y240" i="3"/>
  <c r="Y241" i="3"/>
  <c r="Y242" i="3"/>
  <c r="Y243" i="3"/>
  <c r="Y244" i="3"/>
  <c r="Y245" i="3"/>
  <c r="Y246" i="3"/>
  <c r="Y247" i="3"/>
  <c r="Y248" i="3"/>
  <c r="Y249" i="3"/>
  <c r="Y250" i="3"/>
  <c r="Y251" i="3"/>
  <c r="Y252" i="3"/>
  <c r="Y253" i="3"/>
  <c r="Y254" i="3"/>
  <c r="Y255" i="3"/>
  <c r="Y256" i="3"/>
  <c r="Y257" i="3"/>
  <c r="Y258" i="3"/>
  <c r="Y259" i="3"/>
  <c r="Y260" i="3"/>
  <c r="Y261" i="3"/>
  <c r="Y262" i="3"/>
  <c r="Y263" i="3"/>
  <c r="Y264" i="3"/>
  <c r="Y265" i="3"/>
  <c r="Y266" i="3"/>
  <c r="Y267" i="3"/>
  <c r="Y268" i="3"/>
  <c r="Y269" i="3"/>
  <c r="Y270" i="3"/>
  <c r="Y271" i="3"/>
  <c r="Y272" i="3"/>
  <c r="Y273" i="3"/>
  <c r="Y274" i="3"/>
  <c r="Y275" i="3"/>
  <c r="Y276" i="3"/>
  <c r="Y277" i="3"/>
  <c r="Y278" i="3"/>
  <c r="Y279" i="3"/>
  <c r="Y280" i="3"/>
  <c r="Y281" i="3"/>
  <c r="Y282" i="3"/>
  <c r="Y283" i="3"/>
  <c r="Y284" i="3"/>
  <c r="Y285" i="3"/>
  <c r="Y286" i="3"/>
  <c r="Y287" i="3"/>
  <c r="Y288" i="3"/>
  <c r="Y289" i="3"/>
  <c r="Y290" i="3"/>
  <c r="Y291" i="3"/>
  <c r="Y292" i="3"/>
  <c r="Y293" i="3"/>
  <c r="Y294" i="3"/>
  <c r="Y295" i="3"/>
  <c r="Y296" i="3"/>
  <c r="Y297" i="3"/>
  <c r="Y298" i="3"/>
  <c r="Y299" i="3"/>
  <c r="Y300" i="3"/>
  <c r="Y301" i="3"/>
  <c r="Y302" i="3"/>
  <c r="Y303" i="3"/>
  <c r="Y304" i="3"/>
  <c r="Y305" i="3"/>
  <c r="Y306" i="3"/>
  <c r="Y307" i="3"/>
  <c r="Y308" i="3"/>
  <c r="Y309" i="3"/>
  <c r="Y310" i="3"/>
  <c r="Y311" i="3"/>
  <c r="Y312" i="3"/>
  <c r="Y313" i="3"/>
  <c r="Y314" i="3"/>
  <c r="Y315" i="3"/>
  <c r="Y316" i="3"/>
  <c r="Y317" i="3"/>
  <c r="Y318" i="3"/>
  <c r="Y319" i="3"/>
  <c r="Y320" i="3"/>
  <c r="Y321" i="3"/>
  <c r="Y322" i="3"/>
  <c r="Y323" i="3"/>
  <c r="Y324" i="3"/>
  <c r="Y325" i="3"/>
  <c r="Y326" i="3"/>
  <c r="Y327" i="3"/>
  <c r="Y328" i="3"/>
  <c r="Y329" i="3"/>
  <c r="Y330" i="3"/>
  <c r="Y331" i="3"/>
  <c r="Y332" i="3"/>
  <c r="Y333" i="3"/>
  <c r="Y334" i="3"/>
  <c r="Y335" i="3"/>
  <c r="Y336" i="3"/>
  <c r="Y337" i="3"/>
  <c r="Y338" i="3"/>
  <c r="Y339" i="3"/>
  <c r="Y340" i="3"/>
  <c r="Y341" i="3"/>
  <c r="Y342" i="3"/>
  <c r="Y343" i="3"/>
  <c r="Y344" i="3"/>
  <c r="Y345" i="3"/>
  <c r="Y346" i="3"/>
  <c r="Y347" i="3"/>
  <c r="Y348" i="3"/>
  <c r="Y349" i="3"/>
  <c r="Y350" i="3"/>
  <c r="Y351" i="3"/>
  <c r="Y352" i="3"/>
  <c r="Y353" i="3"/>
  <c r="Y354" i="3"/>
  <c r="Y355" i="3"/>
  <c r="Y356" i="3"/>
  <c r="Y357" i="3"/>
  <c r="Y358" i="3"/>
  <c r="Y359" i="3"/>
  <c r="Y360" i="3"/>
  <c r="Y361" i="3"/>
  <c r="Y362" i="3"/>
  <c r="Y363" i="3"/>
  <c r="Y364" i="3"/>
  <c r="Y365" i="3"/>
  <c r="Y366" i="3"/>
  <c r="Y367" i="3"/>
  <c r="Y368" i="3"/>
  <c r="Y369" i="3"/>
  <c r="Y370" i="3"/>
  <c r="Y371" i="3"/>
  <c r="Y372" i="3"/>
  <c r="Y373" i="3"/>
  <c r="Y374" i="3"/>
  <c r="Y375" i="3"/>
  <c r="Y376" i="3"/>
  <c r="Y377" i="3"/>
  <c r="Y378" i="3"/>
  <c r="Y379" i="3"/>
  <c r="Y380" i="3"/>
  <c r="Y381" i="3"/>
  <c r="Y382" i="3"/>
  <c r="Y383" i="3"/>
  <c r="Y384" i="3"/>
  <c r="Y385" i="3"/>
  <c r="Y386" i="3"/>
  <c r="Y387" i="3"/>
  <c r="Y388" i="3"/>
  <c r="Y389" i="3"/>
  <c r="Y390" i="3"/>
  <c r="Y391" i="3"/>
  <c r="Y392" i="3"/>
  <c r="Y393" i="3"/>
  <c r="Y394" i="3"/>
  <c r="Y395" i="3"/>
  <c r="Y396" i="3"/>
  <c r="Y397" i="3"/>
  <c r="Y398" i="3"/>
  <c r="Y399" i="3"/>
  <c r="Y400" i="3"/>
  <c r="Y401" i="3"/>
  <c r="Y402" i="3"/>
  <c r="Y403" i="3"/>
  <c r="Y404" i="3"/>
  <c r="Y405" i="3"/>
  <c r="Y406" i="3"/>
  <c r="Y407" i="3"/>
  <c r="Y408" i="3"/>
  <c r="Y409" i="3"/>
  <c r="Y410" i="3"/>
  <c r="Y411" i="3"/>
  <c r="Y412" i="3"/>
  <c r="Y413" i="3"/>
  <c r="Y414" i="3"/>
  <c r="Y415" i="3"/>
  <c r="Y416" i="3"/>
  <c r="Y417" i="3"/>
  <c r="Y418" i="3"/>
  <c r="Y419" i="3"/>
  <c r="Y420" i="3"/>
  <c r="Y421" i="3"/>
  <c r="Y422" i="3"/>
  <c r="Y423" i="3"/>
  <c r="Y424" i="3"/>
  <c r="Y425" i="3"/>
  <c r="Y426" i="3"/>
  <c r="Y427" i="3"/>
  <c r="Y428" i="3"/>
  <c r="Y429" i="3"/>
  <c r="Y430" i="3"/>
  <c r="Y431" i="3"/>
  <c r="Y432" i="3"/>
  <c r="Y433" i="3"/>
  <c r="Y434" i="3"/>
  <c r="Y435" i="3"/>
  <c r="Y436" i="3"/>
  <c r="Y437" i="3"/>
  <c r="Y438" i="3"/>
  <c r="Y439" i="3"/>
  <c r="Y440" i="3"/>
  <c r="Y441" i="3"/>
  <c r="Y442" i="3"/>
  <c r="Y443" i="3"/>
  <c r="Y444" i="3"/>
  <c r="Y445" i="3"/>
  <c r="Y446" i="3"/>
  <c r="Y447" i="3"/>
  <c r="Y448" i="3"/>
  <c r="Y449" i="3"/>
  <c r="Y450" i="3"/>
  <c r="Y451" i="3"/>
  <c r="Y452" i="3"/>
  <c r="Y453" i="3"/>
  <c r="Y454" i="3"/>
  <c r="Y455" i="3"/>
  <c r="Y456" i="3"/>
  <c r="Y457" i="3"/>
  <c r="Y458" i="3"/>
  <c r="Y459" i="3"/>
  <c r="Y460" i="3"/>
  <c r="Y461" i="3"/>
  <c r="Y462" i="3"/>
  <c r="Y463" i="3"/>
  <c r="Y464" i="3"/>
  <c r="Y465" i="3"/>
  <c r="Y466" i="3"/>
  <c r="Y467" i="3"/>
  <c r="Y468" i="3"/>
  <c r="Y469" i="3"/>
  <c r="Y470" i="3"/>
  <c r="Y471" i="3"/>
  <c r="Y472" i="3"/>
  <c r="Y473" i="3"/>
  <c r="Y474" i="3"/>
  <c r="Y475" i="3"/>
  <c r="Y476" i="3"/>
  <c r="Y477" i="3"/>
  <c r="Y478" i="3"/>
  <c r="Y479" i="3"/>
  <c r="Y480" i="3"/>
  <c r="Y481" i="3"/>
  <c r="Y482" i="3"/>
  <c r="Y483" i="3"/>
  <c r="Y484" i="3"/>
  <c r="Y485" i="3"/>
  <c r="Y486" i="3"/>
  <c r="Y487" i="3"/>
  <c r="Y488" i="3"/>
  <c r="Y489" i="3"/>
  <c r="Y490" i="3"/>
  <c r="Y491" i="3"/>
  <c r="Y492" i="3"/>
  <c r="Y493" i="3"/>
  <c r="Y494" i="3"/>
  <c r="Y495" i="3"/>
  <c r="Y496" i="3"/>
  <c r="Y497" i="3"/>
  <c r="Y498" i="3"/>
  <c r="Y499" i="3"/>
  <c r="Y500" i="3"/>
  <c r="Y501" i="3"/>
  <c r="Y502" i="3"/>
  <c r="Y503" i="3"/>
  <c r="Y504" i="3"/>
  <c r="Y505" i="3"/>
  <c r="Y506" i="3"/>
  <c r="Y507" i="3"/>
  <c r="Y508" i="3"/>
  <c r="Y509" i="3"/>
  <c r="Y510" i="3"/>
  <c r="Y511" i="3"/>
  <c r="Y512" i="3"/>
  <c r="Y513" i="3"/>
  <c r="Y514" i="3"/>
  <c r="Y515" i="3"/>
  <c r="Y516" i="3"/>
  <c r="Y517" i="3"/>
  <c r="Y518" i="3"/>
  <c r="Y519" i="3"/>
  <c r="Y520" i="3"/>
  <c r="Y521" i="3"/>
  <c r="Y522" i="3"/>
  <c r="Y523" i="3"/>
  <c r="Y524" i="3"/>
  <c r="Y525" i="3"/>
  <c r="Y526" i="3"/>
  <c r="Y527" i="3"/>
  <c r="Y528" i="3"/>
  <c r="Y529" i="3"/>
  <c r="Y530" i="3"/>
  <c r="Y531" i="3"/>
  <c r="Y532" i="3"/>
  <c r="Y533" i="3"/>
  <c r="Y534" i="3"/>
  <c r="Y535" i="3"/>
  <c r="Y536" i="3"/>
  <c r="Y537" i="3"/>
  <c r="Y538" i="3"/>
  <c r="Y539" i="3"/>
  <c r="Y540" i="3"/>
  <c r="Y541" i="3"/>
  <c r="Y542" i="3"/>
  <c r="Y543" i="3"/>
  <c r="Y544" i="3"/>
  <c r="Y545" i="3"/>
  <c r="Y546" i="3"/>
  <c r="Y547" i="3"/>
  <c r="Y548" i="3"/>
  <c r="Y549" i="3"/>
  <c r="Y550" i="3"/>
  <c r="Y551" i="3"/>
  <c r="Y552" i="3"/>
  <c r="Y553" i="3"/>
  <c r="Y554" i="3"/>
  <c r="Y555" i="3"/>
  <c r="Y556" i="3"/>
  <c r="Y557" i="3"/>
  <c r="Y558" i="3"/>
  <c r="Y559" i="3"/>
  <c r="Y560" i="3"/>
  <c r="Y561" i="3"/>
  <c r="Y562" i="3"/>
  <c r="Y563" i="3"/>
  <c r="Y564" i="3"/>
  <c r="Y565" i="3"/>
  <c r="Y566" i="3"/>
  <c r="Y567" i="3"/>
  <c r="Y568" i="3"/>
  <c r="Y569" i="3"/>
  <c r="Y570" i="3"/>
  <c r="Y571" i="3"/>
  <c r="Y572" i="3"/>
  <c r="Y573" i="3"/>
  <c r="Y574" i="3"/>
  <c r="Y575" i="3"/>
  <c r="Y576" i="3"/>
  <c r="Y577" i="3"/>
  <c r="Y578" i="3"/>
  <c r="Y579" i="3"/>
  <c r="Y580" i="3"/>
  <c r="Y581" i="3"/>
  <c r="Y582" i="3"/>
  <c r="Y583" i="3"/>
  <c r="Y584" i="3"/>
  <c r="Y585" i="3"/>
  <c r="Y586" i="3"/>
  <c r="Y587" i="3"/>
  <c r="Y588" i="3"/>
  <c r="Y589" i="3"/>
  <c r="Y590" i="3"/>
  <c r="Y591" i="3"/>
  <c r="Y592" i="3"/>
  <c r="Y593" i="3"/>
  <c r="Y594" i="3"/>
  <c r="Y595" i="3"/>
  <c r="Y596" i="3"/>
  <c r="Y597" i="3"/>
  <c r="Y598" i="3"/>
  <c r="Y599" i="3"/>
  <c r="Y600" i="3"/>
  <c r="Y601" i="3"/>
  <c r="Y602" i="3"/>
  <c r="Y603" i="3"/>
  <c r="Y604" i="3"/>
  <c r="Y605" i="3"/>
  <c r="Y606" i="3"/>
  <c r="Y607" i="3"/>
  <c r="Y608" i="3"/>
  <c r="Y609" i="3"/>
  <c r="Y610" i="3"/>
  <c r="Y611" i="3"/>
  <c r="Y612" i="3"/>
  <c r="Y613" i="3"/>
  <c r="Y614" i="3"/>
  <c r="Y615" i="3"/>
  <c r="Y616" i="3"/>
  <c r="Y617" i="3"/>
  <c r="Y618" i="3"/>
  <c r="Y619" i="3"/>
  <c r="Y620" i="3"/>
  <c r="Y621" i="3"/>
  <c r="Y622" i="3"/>
  <c r="Y623" i="3"/>
  <c r="Y624" i="3"/>
  <c r="Y625" i="3"/>
  <c r="Y626" i="3"/>
  <c r="Y627" i="3"/>
  <c r="Y628" i="3"/>
  <c r="Y629" i="3"/>
  <c r="Y630" i="3"/>
  <c r="Y631" i="3"/>
  <c r="Y632" i="3"/>
  <c r="Y633" i="3"/>
  <c r="Y634" i="3"/>
  <c r="Y635" i="3"/>
  <c r="Y636" i="3"/>
  <c r="Y637" i="3"/>
  <c r="Y638" i="3"/>
  <c r="Y639" i="3"/>
  <c r="Y640" i="3"/>
  <c r="Y641" i="3"/>
  <c r="Y642" i="3"/>
  <c r="Y643" i="3"/>
  <c r="Y644" i="3"/>
  <c r="Y645" i="3"/>
  <c r="Y646" i="3"/>
  <c r="Y647" i="3"/>
  <c r="Y648" i="3"/>
  <c r="Y649" i="3"/>
  <c r="Y650" i="3"/>
  <c r="Y651" i="3"/>
  <c r="Y652" i="3"/>
  <c r="Y653" i="3"/>
  <c r="Y654" i="3"/>
  <c r="Y655" i="3"/>
  <c r="Y656" i="3"/>
  <c r="Y657" i="3"/>
  <c r="Y658" i="3"/>
  <c r="Y659" i="3"/>
  <c r="Y660" i="3"/>
  <c r="Y661" i="3"/>
  <c r="Y662" i="3"/>
  <c r="Y663" i="3"/>
  <c r="Y664" i="3"/>
  <c r="Y665" i="3"/>
  <c r="Y666" i="3"/>
  <c r="Y667" i="3"/>
  <c r="Y668" i="3"/>
  <c r="Y669" i="3"/>
  <c r="Y670" i="3"/>
  <c r="Y671" i="3"/>
  <c r="Y672" i="3"/>
  <c r="Y673" i="3"/>
  <c r="Y674" i="3"/>
  <c r="Y675" i="3"/>
  <c r="Y676" i="3"/>
  <c r="Y677" i="3"/>
  <c r="Y678" i="3"/>
  <c r="Y679" i="3"/>
  <c r="Y680" i="3"/>
  <c r="Y681" i="3"/>
  <c r="Y682" i="3"/>
  <c r="Y683" i="3"/>
  <c r="Y684" i="3"/>
  <c r="Y685" i="3"/>
  <c r="Y686" i="3"/>
  <c r="Y687" i="3"/>
  <c r="Y688" i="3"/>
  <c r="Y689" i="3"/>
  <c r="Y690" i="3"/>
  <c r="Y691" i="3"/>
  <c r="Y692" i="3"/>
  <c r="Y693" i="3"/>
  <c r="Y694" i="3"/>
  <c r="Y695" i="3"/>
  <c r="Y696" i="3"/>
  <c r="Y697" i="3"/>
  <c r="Y698" i="3"/>
  <c r="Y699" i="3"/>
  <c r="Y700" i="3"/>
  <c r="Y701" i="3"/>
  <c r="Y702" i="3"/>
  <c r="Y703" i="3"/>
  <c r="Y704" i="3"/>
  <c r="Y705" i="3"/>
  <c r="Y706" i="3"/>
  <c r="Y707" i="3"/>
  <c r="Y708" i="3"/>
  <c r="Y709" i="3"/>
  <c r="Y710" i="3"/>
  <c r="Y711" i="3"/>
  <c r="Y712" i="3"/>
  <c r="Y713" i="3"/>
  <c r="Y714" i="3"/>
  <c r="Y715" i="3"/>
  <c r="Y716" i="3"/>
  <c r="Y717" i="3"/>
  <c r="Y718" i="3"/>
  <c r="Y719" i="3"/>
  <c r="Y720" i="3"/>
  <c r="Y721" i="3"/>
  <c r="Y722" i="3"/>
  <c r="Y723" i="3"/>
  <c r="Y724" i="3"/>
  <c r="Y725" i="3"/>
  <c r="Y726" i="3"/>
  <c r="Y727" i="3"/>
  <c r="Y728" i="3"/>
  <c r="Y729" i="3"/>
  <c r="Y730" i="3"/>
  <c r="Y731" i="3"/>
  <c r="Y732" i="3"/>
  <c r="Y733" i="3"/>
  <c r="Y734" i="3"/>
  <c r="Y735" i="3"/>
  <c r="Y736" i="3"/>
  <c r="Y737" i="3"/>
  <c r="Y738" i="3"/>
  <c r="Y739" i="3"/>
  <c r="Y740" i="3"/>
  <c r="Y741" i="3"/>
  <c r="Y742" i="3"/>
  <c r="Y743" i="3"/>
  <c r="Y744" i="3"/>
  <c r="Y745" i="3"/>
  <c r="Y746" i="3"/>
  <c r="Y747" i="3"/>
  <c r="Y748" i="3"/>
  <c r="Y749" i="3"/>
  <c r="Y750" i="3"/>
  <c r="Y751" i="3"/>
  <c r="Y752" i="3"/>
  <c r="Y753" i="3"/>
  <c r="Y754" i="3"/>
  <c r="Y755" i="3"/>
  <c r="Y756" i="3"/>
  <c r="Y757" i="3"/>
  <c r="Y758" i="3"/>
  <c r="Y759" i="3"/>
  <c r="Y760" i="3"/>
  <c r="Y761" i="3"/>
  <c r="Y762" i="3"/>
  <c r="Y763" i="3"/>
  <c r="Y764" i="3"/>
  <c r="Y765" i="3"/>
  <c r="Y766" i="3"/>
  <c r="Y767" i="3"/>
  <c r="Y768" i="3"/>
  <c r="Y769" i="3"/>
  <c r="Y770" i="3"/>
  <c r="Y771" i="3"/>
  <c r="Y772" i="3"/>
  <c r="Y773" i="3"/>
  <c r="Y774" i="3"/>
  <c r="Y775" i="3"/>
  <c r="Y776" i="3"/>
  <c r="Y777" i="3"/>
  <c r="Y778" i="3"/>
  <c r="Y779" i="3"/>
  <c r="Y780" i="3"/>
  <c r="Y781" i="3"/>
  <c r="Y782" i="3"/>
  <c r="Y783" i="3"/>
  <c r="Y784" i="3"/>
  <c r="Y785" i="3"/>
  <c r="Y786" i="3"/>
  <c r="Y787" i="3"/>
  <c r="Y788" i="3"/>
  <c r="Y789" i="3"/>
  <c r="Y790" i="3"/>
  <c r="Y791" i="3"/>
  <c r="Y792" i="3"/>
  <c r="Y793" i="3"/>
  <c r="Y794" i="3"/>
  <c r="Y795" i="3"/>
  <c r="Y796" i="3"/>
  <c r="Y797" i="3"/>
  <c r="Y798" i="3"/>
  <c r="Y799" i="3"/>
  <c r="Y800" i="3"/>
  <c r="Y801" i="3"/>
  <c r="Y802" i="3"/>
  <c r="Y803" i="3"/>
  <c r="Y804" i="3"/>
  <c r="Y805" i="3"/>
  <c r="Y806" i="3"/>
  <c r="Y807" i="3"/>
  <c r="Y808" i="3"/>
  <c r="Y809" i="3"/>
  <c r="Y810" i="3"/>
  <c r="Y811" i="3"/>
  <c r="Y812" i="3"/>
  <c r="Y813" i="3"/>
  <c r="Y814" i="3"/>
  <c r="Y815" i="3"/>
  <c r="Y816" i="3"/>
  <c r="Y817" i="3"/>
  <c r="Y818" i="3"/>
  <c r="Y819" i="3"/>
  <c r="Y820" i="3"/>
  <c r="Y821" i="3"/>
  <c r="Y822" i="3"/>
  <c r="Y823" i="3"/>
  <c r="Y824" i="3"/>
  <c r="Y825" i="3"/>
  <c r="Y826" i="3"/>
  <c r="Y827" i="3"/>
  <c r="Y828" i="3"/>
  <c r="Y829" i="3"/>
  <c r="Y830" i="3"/>
  <c r="Y831" i="3"/>
  <c r="Y832" i="3"/>
  <c r="Y833" i="3"/>
  <c r="Y834" i="3"/>
  <c r="Y835" i="3"/>
  <c r="Y836" i="3"/>
  <c r="Y837" i="3"/>
  <c r="Y838" i="3"/>
  <c r="Y839" i="3"/>
  <c r="Y840" i="3"/>
  <c r="Y841" i="3"/>
  <c r="Y842" i="3"/>
  <c r="Y843" i="3"/>
  <c r="Y844" i="3"/>
  <c r="Y845" i="3"/>
  <c r="Y846" i="3"/>
  <c r="Y847" i="3"/>
  <c r="Y848" i="3"/>
  <c r="Y849" i="3"/>
  <c r="Y850" i="3"/>
  <c r="Y851" i="3"/>
  <c r="Y852" i="3"/>
  <c r="Y853" i="3"/>
  <c r="Y854" i="3"/>
  <c r="Y855" i="3"/>
  <c r="Y856" i="3"/>
  <c r="Y857" i="3"/>
  <c r="Y858" i="3"/>
  <c r="Y859" i="3"/>
  <c r="Y860" i="3"/>
  <c r="Y861" i="3"/>
  <c r="Y862" i="3"/>
  <c r="Y863" i="3"/>
  <c r="Y864" i="3"/>
  <c r="Y865" i="3"/>
  <c r="Y866" i="3"/>
  <c r="Y867" i="3"/>
  <c r="Y868" i="3"/>
  <c r="Y869" i="3"/>
  <c r="Y870" i="3"/>
  <c r="Y871" i="3"/>
  <c r="Y872" i="3"/>
  <c r="Y873" i="3"/>
  <c r="Y874" i="3"/>
  <c r="Y875" i="3"/>
  <c r="Y876" i="3"/>
  <c r="Y877" i="3"/>
  <c r="Y878" i="3"/>
  <c r="Y879" i="3"/>
  <c r="Y880" i="3"/>
  <c r="Y881" i="3"/>
  <c r="Y882" i="3"/>
  <c r="Y883" i="3"/>
  <c r="Y884" i="3"/>
  <c r="Y885" i="3"/>
  <c r="Y886" i="3"/>
  <c r="Y887" i="3"/>
  <c r="Y888" i="3"/>
  <c r="Y889" i="3"/>
  <c r="Y890" i="3"/>
  <c r="Y891" i="3"/>
  <c r="Y892" i="3"/>
  <c r="Y893" i="3"/>
  <c r="Y894" i="3"/>
  <c r="Y895" i="3"/>
  <c r="Y896" i="3"/>
  <c r="Y897" i="3"/>
  <c r="Y898" i="3"/>
  <c r="Y899" i="3"/>
  <c r="Y900" i="3"/>
  <c r="Y901" i="3"/>
  <c r="Y902" i="3"/>
  <c r="Y903" i="3"/>
  <c r="Y904" i="3"/>
  <c r="Y905" i="3"/>
  <c r="Y906" i="3"/>
  <c r="Y907" i="3"/>
  <c r="Y908" i="3"/>
  <c r="Y909" i="3"/>
  <c r="Y910" i="3"/>
  <c r="Y911" i="3"/>
  <c r="Y912" i="3"/>
  <c r="Y913" i="3"/>
  <c r="Y914" i="3"/>
  <c r="Y915" i="3"/>
  <c r="Y916" i="3"/>
  <c r="Y917" i="3"/>
  <c r="Y918" i="3"/>
  <c r="Y919" i="3"/>
  <c r="Y920" i="3"/>
  <c r="Y921" i="3"/>
  <c r="Y922" i="3"/>
  <c r="Y923" i="3"/>
  <c r="Y924" i="3"/>
  <c r="Y925" i="3"/>
  <c r="Y926" i="3"/>
  <c r="Y927" i="3"/>
  <c r="Y928" i="3"/>
  <c r="Y929" i="3"/>
  <c r="Y930" i="3"/>
  <c r="Y931" i="3"/>
  <c r="Y932" i="3"/>
  <c r="Y933" i="3"/>
  <c r="Y934" i="3"/>
  <c r="Y935" i="3"/>
  <c r="Y936" i="3"/>
  <c r="Y937" i="3"/>
  <c r="Y938" i="3"/>
  <c r="Y939" i="3"/>
  <c r="Y940" i="3"/>
  <c r="Y941" i="3"/>
  <c r="Y942" i="3"/>
  <c r="Y943" i="3"/>
  <c r="Y944" i="3"/>
  <c r="Y945" i="3"/>
  <c r="Y946" i="3"/>
  <c r="Y947" i="3"/>
  <c r="Y948" i="3"/>
  <c r="Y949" i="3"/>
  <c r="Y950" i="3"/>
  <c r="Y951" i="3"/>
  <c r="Y952" i="3"/>
  <c r="Y953" i="3"/>
  <c r="Y954" i="3"/>
  <c r="Y955" i="3"/>
  <c r="Y956" i="3"/>
  <c r="Y957" i="3"/>
  <c r="Y958" i="3"/>
  <c r="Y959" i="3"/>
  <c r="Y960" i="3"/>
  <c r="Y961" i="3"/>
  <c r="Y962" i="3"/>
  <c r="Y963" i="3"/>
  <c r="Y964" i="3"/>
  <c r="Y965" i="3"/>
  <c r="Y966" i="3"/>
  <c r="Y967" i="3"/>
  <c r="Y968" i="3"/>
  <c r="Y969" i="3"/>
  <c r="Y970" i="3"/>
  <c r="Y971" i="3"/>
  <c r="Y972" i="3"/>
  <c r="Y973" i="3"/>
  <c r="Y974" i="3"/>
  <c r="Y975" i="3"/>
  <c r="Y976" i="3"/>
  <c r="Y977" i="3"/>
  <c r="Y978" i="3"/>
  <c r="Y979" i="3"/>
  <c r="Y980" i="3"/>
  <c r="Y981" i="3"/>
  <c r="Y982" i="3"/>
  <c r="Y983" i="3"/>
  <c r="Y984" i="3"/>
  <c r="Y985" i="3"/>
  <c r="Y986" i="3"/>
  <c r="Y987" i="3"/>
  <c r="Y988" i="3"/>
  <c r="Y989" i="3"/>
  <c r="Y990" i="3"/>
  <c r="Y991" i="3"/>
  <c r="Y992" i="3"/>
  <c r="Y993" i="3"/>
  <c r="Y994" i="3"/>
  <c r="Y995" i="3"/>
  <c r="Y996" i="3"/>
  <c r="Y997" i="3"/>
  <c r="Y998" i="3"/>
  <c r="Y999" i="3"/>
  <c r="Y1000" i="3"/>
  <c r="Y1001" i="3"/>
  <c r="Y1002" i="3"/>
  <c r="Y1003" i="3"/>
  <c r="Y1004" i="3"/>
  <c r="Y1005" i="3"/>
  <c r="Y1006" i="3"/>
  <c r="Y1007" i="3"/>
  <c r="Y1008" i="3"/>
  <c r="Y1009" i="3"/>
  <c r="Y1010" i="3"/>
  <c r="Y1011" i="3"/>
  <c r="Y1012" i="3"/>
  <c r="Y1013" i="3"/>
  <c r="Y1014" i="3"/>
  <c r="Y1015" i="3"/>
  <c r="Y1016" i="3"/>
  <c r="Y1017" i="3"/>
  <c r="Y1018" i="3"/>
  <c r="Y1019" i="3"/>
  <c r="Y1020" i="3"/>
  <c r="Y1021" i="3"/>
  <c r="Y1022" i="3"/>
  <c r="Y1023" i="3"/>
  <c r="Y1024" i="3"/>
  <c r="Y1025" i="3"/>
  <c r="Y1026" i="3"/>
  <c r="Y1027" i="3"/>
  <c r="Y1028" i="3"/>
  <c r="Y1029" i="3"/>
  <c r="Y1030" i="3"/>
  <c r="Y1031" i="3"/>
  <c r="Y1032" i="3"/>
  <c r="Y1033" i="3"/>
  <c r="Y1034" i="3"/>
  <c r="Y1035" i="3"/>
  <c r="Y1036" i="3"/>
  <c r="Y1037" i="3"/>
  <c r="Y1038" i="3"/>
  <c r="Y1039" i="3"/>
  <c r="Y1040" i="3"/>
  <c r="Y1041" i="3"/>
  <c r="Y1042" i="3"/>
  <c r="Y1043" i="3"/>
  <c r="Y1044" i="3"/>
  <c r="Y1045" i="3"/>
  <c r="Y1046" i="3"/>
  <c r="Y1047" i="3"/>
  <c r="Y1048" i="3"/>
  <c r="Y1049" i="3"/>
  <c r="Y1050" i="3"/>
  <c r="Y1051" i="3"/>
  <c r="Y1052" i="3"/>
  <c r="Y1053" i="3"/>
  <c r="Y1054" i="3"/>
  <c r="Y1055" i="3"/>
  <c r="Y1056" i="3"/>
  <c r="Y1057" i="3"/>
  <c r="Y1058" i="3"/>
  <c r="Y1059" i="3"/>
  <c r="Y1060" i="3"/>
  <c r="Y1061" i="3"/>
  <c r="Y1062" i="3"/>
  <c r="Y1063" i="3"/>
  <c r="Y1064" i="3"/>
  <c r="Y1065" i="3"/>
  <c r="Y1066" i="3"/>
  <c r="Y1067" i="3"/>
  <c r="Y1068" i="3"/>
  <c r="Y1069" i="3"/>
  <c r="Y1070" i="3"/>
  <c r="Y1071" i="3"/>
  <c r="Y1072" i="3"/>
  <c r="Y1073" i="3"/>
  <c r="Y1074" i="3"/>
  <c r="Y1075" i="3"/>
  <c r="Y1076" i="3"/>
  <c r="Y1077" i="3"/>
  <c r="Y1078" i="3"/>
  <c r="Y1079" i="3"/>
  <c r="Y1080" i="3"/>
  <c r="Y1081" i="3"/>
  <c r="Y1082" i="3"/>
  <c r="Y1083" i="3"/>
  <c r="Y1084" i="3"/>
  <c r="Y1085" i="3"/>
  <c r="Y1086" i="3"/>
  <c r="Y1087" i="3"/>
  <c r="Y1088" i="3"/>
  <c r="Y1089" i="3"/>
  <c r="Y1090" i="3"/>
  <c r="Y1091" i="3"/>
  <c r="Y1092" i="3"/>
  <c r="Y1093" i="3"/>
  <c r="Y1094" i="3"/>
  <c r="Y1095" i="3"/>
  <c r="Y1096" i="3"/>
  <c r="Y1097" i="3"/>
  <c r="Y1098" i="3"/>
  <c r="Y1099" i="3"/>
  <c r="Y1100" i="3"/>
  <c r="Y1101" i="3"/>
  <c r="Y1102" i="3"/>
  <c r="Y1103" i="3"/>
  <c r="Y1104" i="3"/>
  <c r="Y1105" i="3"/>
  <c r="Y1106" i="3"/>
  <c r="Y1107" i="3"/>
  <c r="Y1108" i="3"/>
  <c r="Y1109" i="3"/>
  <c r="Y1110" i="3"/>
  <c r="Y1111" i="3"/>
  <c r="Y1112" i="3"/>
  <c r="Y1113" i="3"/>
  <c r="Y1114" i="3"/>
  <c r="Y1115" i="3"/>
  <c r="Y1116" i="3"/>
  <c r="Y1117" i="3"/>
  <c r="Y1118" i="3"/>
  <c r="Y1119" i="3"/>
  <c r="Y1120" i="3"/>
  <c r="Y1121" i="3"/>
  <c r="Y1122" i="3"/>
  <c r="Y1123" i="3"/>
  <c r="Y1124" i="3"/>
  <c r="Y1125" i="3"/>
  <c r="Y1126" i="3"/>
  <c r="Y1127" i="3"/>
  <c r="Y1128" i="3"/>
  <c r="Y1129" i="3"/>
  <c r="Y1130" i="3"/>
  <c r="Y1131" i="3"/>
  <c r="Y1132" i="3"/>
  <c r="Y1133" i="3"/>
  <c r="Y1134" i="3"/>
  <c r="Y1135" i="3"/>
  <c r="Y1136" i="3"/>
  <c r="Y1137" i="3"/>
  <c r="Y1138" i="3"/>
  <c r="Y1139" i="3"/>
  <c r="Y1140" i="3"/>
  <c r="Y1141" i="3"/>
  <c r="Y1142" i="3"/>
  <c r="Y1143" i="3"/>
  <c r="Y1144" i="3"/>
  <c r="Y1145" i="3"/>
  <c r="Y1146" i="3"/>
  <c r="Y1147" i="3"/>
  <c r="Y1148" i="3"/>
  <c r="Y1149" i="3"/>
  <c r="Y1150" i="3"/>
  <c r="Y1151" i="3"/>
  <c r="Y1152" i="3"/>
  <c r="Y1153" i="3"/>
  <c r="Y1154" i="3"/>
  <c r="Y1155" i="3"/>
  <c r="Y1156" i="3"/>
  <c r="Y1157" i="3"/>
  <c r="Y1158" i="3"/>
  <c r="Y1159" i="3"/>
  <c r="Y1160" i="3"/>
  <c r="Y1161" i="3"/>
  <c r="Y1162" i="3"/>
  <c r="Y1163" i="3"/>
  <c r="Y1164" i="3"/>
  <c r="Y1165" i="3"/>
  <c r="Y1166" i="3"/>
  <c r="Y1167" i="3"/>
  <c r="Y1168" i="3"/>
  <c r="Y1169" i="3"/>
  <c r="Y1170" i="3"/>
  <c r="Y1171" i="3"/>
  <c r="Y1172" i="3"/>
  <c r="Y1173" i="3"/>
  <c r="Y1174" i="3"/>
  <c r="Y1175" i="3"/>
  <c r="Y1176" i="3"/>
  <c r="Y1177" i="3"/>
  <c r="Y1178" i="3"/>
  <c r="Y1179" i="3"/>
  <c r="Y1180" i="3"/>
  <c r="Y1181" i="3"/>
  <c r="Y1182" i="3"/>
  <c r="Y1183" i="3"/>
  <c r="Y1184" i="3"/>
  <c r="Y1185" i="3"/>
  <c r="Y1186" i="3"/>
  <c r="Y1187" i="3"/>
  <c r="Y1188" i="3"/>
  <c r="Y1189" i="3"/>
  <c r="Y1190" i="3"/>
  <c r="Y1191" i="3"/>
  <c r="Y1192" i="3"/>
  <c r="Y1193" i="3"/>
  <c r="Y1194" i="3"/>
  <c r="Y1195" i="3"/>
  <c r="Y1196" i="3"/>
  <c r="Y1197" i="3"/>
  <c r="Y1198" i="3"/>
  <c r="Y1199" i="3"/>
  <c r="Y1200" i="3"/>
  <c r="Y1201" i="3"/>
  <c r="Y1202" i="3"/>
  <c r="Y1203" i="3"/>
  <c r="Y1204" i="3"/>
  <c r="Y1205" i="3"/>
  <c r="Y1206" i="3"/>
  <c r="Y1207" i="3"/>
  <c r="Y1208" i="3"/>
  <c r="Y1209" i="3"/>
  <c r="Y1210" i="3"/>
  <c r="Y1211" i="3"/>
  <c r="Y1212" i="3"/>
  <c r="Y1213" i="3"/>
  <c r="Y1214" i="3"/>
  <c r="Y1215" i="3"/>
  <c r="Y1216" i="3"/>
  <c r="Y1217" i="3"/>
  <c r="Y1218" i="3"/>
  <c r="Y1219" i="3"/>
  <c r="Y1220" i="3"/>
  <c r="Y1221" i="3"/>
  <c r="Y1222" i="3"/>
  <c r="Y1223" i="3"/>
  <c r="Y1224" i="3"/>
  <c r="Y1225" i="3"/>
  <c r="Y1226" i="3"/>
  <c r="Y1227" i="3"/>
  <c r="Y1228" i="3"/>
  <c r="Y1229" i="3"/>
  <c r="Y1230" i="3"/>
  <c r="Y1231" i="3"/>
  <c r="Y1232" i="3"/>
  <c r="Y1233" i="3"/>
  <c r="Y1234" i="3"/>
  <c r="Y1235" i="3"/>
  <c r="Y1236" i="3"/>
  <c r="Y1237" i="3"/>
  <c r="Y1238" i="3"/>
  <c r="Y1239" i="3"/>
  <c r="Y1240" i="3"/>
  <c r="Y1241" i="3"/>
  <c r="Y1242" i="3"/>
  <c r="Y1243" i="3"/>
  <c r="Y1244" i="3"/>
  <c r="Y1245" i="3"/>
  <c r="Y1246" i="3"/>
  <c r="Y1247" i="3"/>
  <c r="Y1248" i="3"/>
  <c r="Y1249" i="3"/>
  <c r="Y1250" i="3"/>
  <c r="Y1251" i="3"/>
  <c r="Y1252" i="3"/>
  <c r="Y1253" i="3"/>
  <c r="Y1254" i="3"/>
  <c r="Y1255" i="3"/>
  <c r="Y1256" i="3"/>
  <c r="Y1257" i="3"/>
  <c r="Y1258" i="3"/>
  <c r="Y1259" i="3"/>
  <c r="Y1260" i="3"/>
  <c r="Y1261" i="3"/>
  <c r="Y1262" i="3"/>
  <c r="Y1263" i="3"/>
  <c r="Y1264" i="3"/>
  <c r="Y1265" i="3"/>
  <c r="Y1266" i="3"/>
  <c r="Y1267" i="3"/>
  <c r="Y1268" i="3"/>
  <c r="Y1269" i="3"/>
  <c r="Y1270" i="3"/>
  <c r="Y1271" i="3"/>
  <c r="Y1272" i="3"/>
  <c r="Y1273" i="3"/>
  <c r="Y1274" i="3"/>
  <c r="Y1275" i="3"/>
  <c r="Y1276" i="3"/>
  <c r="Y1277" i="3"/>
  <c r="Y1278" i="3"/>
  <c r="Y1279" i="3"/>
  <c r="Y1280" i="3"/>
  <c r="Y1281" i="3"/>
  <c r="Y1282" i="3"/>
  <c r="Y1283" i="3"/>
  <c r="Y1284" i="3"/>
  <c r="Y1285" i="3"/>
  <c r="Y1286" i="3"/>
  <c r="Y1287" i="3"/>
  <c r="Y1288" i="3"/>
  <c r="Y1289" i="3"/>
  <c r="Y1290" i="3"/>
  <c r="Y1291" i="3"/>
  <c r="Y1292" i="3"/>
  <c r="Y1293" i="3"/>
  <c r="Y1294" i="3"/>
  <c r="Y1295" i="3"/>
  <c r="Y1296" i="3"/>
  <c r="Y1297" i="3"/>
  <c r="Y1298" i="3"/>
  <c r="Y1299" i="3"/>
  <c r="Y1300" i="3"/>
  <c r="Y1301" i="3"/>
  <c r="Y1302" i="3"/>
  <c r="Y1303" i="3"/>
  <c r="Y1304" i="3"/>
  <c r="Y1305" i="3"/>
  <c r="Y1306" i="3"/>
  <c r="Y1307" i="3"/>
  <c r="Y1308" i="3"/>
  <c r="Y1309" i="3"/>
  <c r="Y1310" i="3"/>
  <c r="Y1311" i="3"/>
  <c r="Y1312" i="3"/>
  <c r="Y1313" i="3"/>
  <c r="Y1314" i="3"/>
  <c r="Y1315" i="3"/>
  <c r="Y1316" i="3"/>
  <c r="Y1317" i="3"/>
  <c r="Y1318" i="3"/>
  <c r="Y1319" i="3"/>
  <c r="Y1320" i="3"/>
  <c r="Y1321" i="3"/>
  <c r="Y1322" i="3"/>
  <c r="Y1323" i="3"/>
  <c r="Y1324" i="3"/>
  <c r="Y1325" i="3"/>
  <c r="Y1326" i="3"/>
  <c r="Y1327" i="3"/>
  <c r="Y1328" i="3"/>
  <c r="Y1329" i="3"/>
  <c r="Y1330" i="3"/>
  <c r="Y1331" i="3"/>
  <c r="Y1332" i="3"/>
  <c r="Y1333" i="3"/>
  <c r="Y1334" i="3"/>
  <c r="Y1335" i="3"/>
  <c r="Y1336" i="3"/>
  <c r="Y1337" i="3"/>
  <c r="Y1338" i="3"/>
  <c r="Y1339" i="3"/>
  <c r="Y1340" i="3"/>
  <c r="Y1341" i="3"/>
  <c r="Y1342" i="3"/>
  <c r="Y1343" i="3"/>
  <c r="Y1344" i="3"/>
  <c r="Y1345" i="3"/>
  <c r="Y1346" i="3"/>
  <c r="Y1347" i="3"/>
  <c r="Y1348" i="3"/>
  <c r="Y1349" i="3"/>
  <c r="Y1350" i="3"/>
  <c r="Y1351" i="3"/>
  <c r="Y1352" i="3"/>
  <c r="Y1353" i="3"/>
  <c r="Y1354" i="3"/>
  <c r="Y1355" i="3"/>
  <c r="Y1356" i="3"/>
  <c r="Y1357" i="3"/>
  <c r="Y1358" i="3"/>
  <c r="Y1359" i="3"/>
  <c r="Y1360" i="3"/>
  <c r="Y1361" i="3"/>
  <c r="Y1362" i="3"/>
  <c r="Y1363" i="3"/>
  <c r="Y1364" i="3"/>
  <c r="Y1365" i="3"/>
  <c r="Y1366" i="3"/>
  <c r="Y1367" i="3"/>
  <c r="Y1368" i="3"/>
  <c r="Y1369" i="3"/>
  <c r="Y1370" i="3"/>
  <c r="Y1371" i="3"/>
  <c r="Y1372" i="3"/>
  <c r="Y1373" i="3"/>
  <c r="Y1374" i="3"/>
  <c r="Y1375" i="3"/>
  <c r="Y1376" i="3"/>
  <c r="Y1377" i="3"/>
  <c r="Y1378" i="3"/>
  <c r="Y1379" i="3"/>
  <c r="Y1380" i="3"/>
  <c r="Y1381" i="3"/>
  <c r="Y1382" i="3"/>
  <c r="Y1383" i="3"/>
  <c r="Y1384" i="3"/>
  <c r="Y1385" i="3"/>
  <c r="Y1386" i="3"/>
  <c r="Y1387" i="3"/>
  <c r="Y1388" i="3"/>
  <c r="Y1389" i="3"/>
  <c r="Y1390" i="3"/>
  <c r="Y1391" i="3"/>
  <c r="Y1392" i="3"/>
  <c r="Y1393" i="3"/>
  <c r="Y1394" i="3"/>
  <c r="Y1395" i="3"/>
  <c r="Y1396" i="3"/>
  <c r="Y1397" i="3"/>
  <c r="Y1398" i="3"/>
  <c r="Y1399" i="3"/>
  <c r="Y1400" i="3"/>
  <c r="Y1401" i="3"/>
  <c r="Y1402" i="3"/>
  <c r="Y1403" i="3"/>
  <c r="Y1404" i="3"/>
  <c r="Y1405" i="3"/>
  <c r="Y1406" i="3"/>
  <c r="Y1407" i="3"/>
  <c r="Y1408" i="3"/>
  <c r="Y1409" i="3"/>
  <c r="Y1410" i="3"/>
  <c r="Y1411" i="3"/>
  <c r="Y1412" i="3"/>
  <c r="Y1413" i="3"/>
  <c r="Y1414" i="3"/>
  <c r="Y1415" i="3"/>
  <c r="Y1416" i="3"/>
  <c r="Y1417" i="3"/>
  <c r="Y1418" i="3"/>
  <c r="Y1419" i="3"/>
  <c r="Y1420" i="3"/>
  <c r="Y1421" i="3"/>
  <c r="Y1422" i="3"/>
  <c r="Y1423" i="3"/>
  <c r="Y1424" i="3"/>
  <c r="Y1425" i="3"/>
  <c r="Y1426" i="3"/>
  <c r="Y1427" i="3"/>
  <c r="Y1428" i="3"/>
  <c r="Y1429" i="3"/>
  <c r="Y1430" i="3"/>
  <c r="Y1431" i="3"/>
  <c r="Y1432" i="3"/>
  <c r="Y1433" i="3"/>
  <c r="Y1434" i="3"/>
  <c r="Y1435" i="3"/>
  <c r="Y1436" i="3"/>
  <c r="Y1437" i="3"/>
  <c r="Y1438" i="3"/>
  <c r="Y1439" i="3"/>
  <c r="Y1440" i="3"/>
  <c r="Y1441" i="3"/>
  <c r="Y1442" i="3"/>
  <c r="Y1443" i="3"/>
  <c r="Y1444" i="3"/>
  <c r="Y1445" i="3"/>
  <c r="Y1446" i="3"/>
  <c r="Y1447" i="3"/>
  <c r="Y1448" i="3"/>
  <c r="Y1449" i="3"/>
  <c r="Y1450" i="3"/>
  <c r="Y1451" i="3"/>
  <c r="Y1452" i="3"/>
  <c r="Y1453" i="3"/>
  <c r="Y1454" i="3"/>
  <c r="Y1455" i="3"/>
  <c r="Y1456" i="3"/>
  <c r="Y1457" i="3"/>
  <c r="Y1458" i="3"/>
  <c r="Y1459" i="3"/>
  <c r="Y1460" i="3"/>
  <c r="Y1461" i="3"/>
  <c r="Y1462" i="3"/>
  <c r="Y1463" i="3"/>
  <c r="Y1464" i="3"/>
  <c r="Y1465" i="3"/>
  <c r="Y1466" i="3"/>
  <c r="Y1467" i="3"/>
  <c r="Y1468" i="3"/>
  <c r="Y1469" i="3"/>
  <c r="Y1470" i="3"/>
  <c r="Y1471" i="3"/>
  <c r="Y1472" i="3"/>
  <c r="Y1473" i="3"/>
  <c r="Y1474" i="3"/>
  <c r="Y1475" i="3"/>
  <c r="Y1476" i="3"/>
  <c r="Y1477" i="3"/>
  <c r="Y1478" i="3"/>
  <c r="Y1479" i="3"/>
  <c r="Y1480" i="3"/>
  <c r="Y1481" i="3"/>
  <c r="Y1482" i="3"/>
  <c r="Y1483" i="3"/>
  <c r="Y1484" i="3"/>
  <c r="Y1485" i="3"/>
  <c r="Y1486" i="3"/>
  <c r="Y1487" i="3"/>
  <c r="Y1488" i="3"/>
  <c r="Y1489" i="3"/>
  <c r="Y1490" i="3"/>
  <c r="Y1491" i="3"/>
  <c r="Y1492" i="3"/>
  <c r="Y1493" i="3"/>
  <c r="Y1494" i="3"/>
  <c r="Y1495" i="3"/>
  <c r="Y1496" i="3"/>
  <c r="Y1497" i="3"/>
  <c r="Y1498" i="3"/>
  <c r="Y1499" i="3"/>
  <c r="Y1500" i="3"/>
  <c r="Y1501" i="3"/>
  <c r="Y1502" i="3"/>
  <c r="Y1503" i="3"/>
  <c r="Y1504" i="3"/>
  <c r="Y1505" i="3"/>
  <c r="Y1506" i="3"/>
  <c r="Y1507" i="3"/>
  <c r="Y1508" i="3"/>
  <c r="Y1509" i="3"/>
  <c r="Y1510" i="3"/>
  <c r="Y1511" i="3"/>
  <c r="Y1512" i="3"/>
  <c r="Y1513" i="3"/>
  <c r="Y1514" i="3"/>
  <c r="Y1515" i="3"/>
  <c r="Y1516" i="3"/>
  <c r="Y1517" i="3"/>
  <c r="Y1518" i="3"/>
  <c r="Y1519" i="3"/>
  <c r="Y1520" i="3"/>
  <c r="Y1521" i="3"/>
  <c r="Y1522" i="3"/>
  <c r="Y1523" i="3"/>
  <c r="Y1524" i="3"/>
  <c r="Y1525" i="3"/>
  <c r="Y1526" i="3"/>
  <c r="Y1527" i="3"/>
  <c r="Y1528" i="3"/>
  <c r="Y1529" i="3"/>
  <c r="Y1530" i="3"/>
  <c r="Y1531" i="3"/>
  <c r="Y1532" i="3"/>
  <c r="Y1533" i="3"/>
  <c r="Y1534" i="3"/>
  <c r="Y1535" i="3"/>
  <c r="Y1536" i="3"/>
  <c r="Y1537" i="3"/>
  <c r="Y1538" i="3"/>
  <c r="Y1539" i="3"/>
  <c r="Y1540" i="3"/>
  <c r="Y1541" i="3"/>
  <c r="Y1542" i="3"/>
  <c r="Y1543" i="3"/>
  <c r="Y1544" i="3"/>
  <c r="Y1545" i="3"/>
  <c r="Y1546" i="3"/>
  <c r="Y1547" i="3"/>
  <c r="Y1548" i="3"/>
  <c r="Y1549" i="3"/>
  <c r="Y1550" i="3"/>
  <c r="Y1551" i="3"/>
  <c r="Y1552" i="3"/>
  <c r="Y1553" i="3"/>
  <c r="Y1554" i="3"/>
  <c r="Y1555" i="3"/>
  <c r="Y1556" i="3"/>
  <c r="Y1557" i="3"/>
  <c r="Y1558" i="3"/>
  <c r="Y1559" i="3"/>
  <c r="Y1560" i="3"/>
  <c r="Y1561" i="3"/>
  <c r="Y1562" i="3"/>
  <c r="Y1563" i="3"/>
  <c r="Y1564" i="3"/>
  <c r="Y1565" i="3"/>
  <c r="Y1566" i="3"/>
  <c r="Y1567" i="3"/>
  <c r="Y1568" i="3"/>
  <c r="Y1569" i="3"/>
  <c r="Y1570" i="3"/>
  <c r="Y1571" i="3"/>
  <c r="Y1572" i="3"/>
  <c r="Y1573" i="3"/>
  <c r="Y1574" i="3"/>
  <c r="Y1575" i="3"/>
  <c r="Y1576" i="3"/>
  <c r="Y1577" i="3"/>
  <c r="Y1578" i="3"/>
  <c r="Y1579" i="3"/>
  <c r="Y1580" i="3"/>
  <c r="Y1581" i="3"/>
  <c r="Y1582" i="3"/>
  <c r="Y1583" i="3"/>
  <c r="Y1584" i="3"/>
  <c r="Y1585" i="3"/>
  <c r="Y1586" i="3"/>
  <c r="Y1587" i="3"/>
  <c r="Y1588" i="3"/>
  <c r="Y1589" i="3"/>
  <c r="Y1590" i="3"/>
  <c r="Y1591" i="3"/>
  <c r="Y1592" i="3"/>
  <c r="Y1593" i="3"/>
  <c r="Y1594" i="3"/>
  <c r="Y1595" i="3"/>
  <c r="Y1596" i="3"/>
  <c r="Y1597" i="3"/>
  <c r="Y1598" i="3"/>
  <c r="Y1599" i="3"/>
  <c r="Y1600" i="3"/>
  <c r="Y1601" i="3"/>
  <c r="Y1602" i="3"/>
  <c r="Y1603" i="3"/>
  <c r="Y1604" i="3"/>
  <c r="Y1605" i="3"/>
  <c r="Y1606" i="3"/>
  <c r="Y1607" i="3"/>
  <c r="Y1608" i="3"/>
  <c r="Y1609" i="3"/>
  <c r="Y1610" i="3"/>
  <c r="Y1611" i="3"/>
  <c r="Y1612" i="3"/>
  <c r="Y1613" i="3"/>
  <c r="Y1614" i="3"/>
  <c r="Y1615" i="3"/>
  <c r="Y1616" i="3"/>
  <c r="Y1617" i="3"/>
  <c r="Y1618" i="3"/>
  <c r="Y1619" i="3"/>
  <c r="Y1620" i="3"/>
  <c r="Y1621" i="3"/>
  <c r="Y1622" i="3"/>
  <c r="Y1623" i="3"/>
  <c r="Y1624" i="3"/>
  <c r="Y1625" i="3"/>
  <c r="Y1626" i="3"/>
  <c r="Y1627" i="3"/>
  <c r="Y1628" i="3"/>
  <c r="Y1629" i="3"/>
  <c r="Y1630" i="3"/>
  <c r="Y1631" i="3"/>
  <c r="Y1632" i="3"/>
  <c r="Y1633" i="3"/>
  <c r="Y1634" i="3"/>
  <c r="Y1635" i="3"/>
  <c r="Y1636" i="3"/>
  <c r="Y1637" i="3"/>
  <c r="Y1638" i="3"/>
  <c r="Y1639" i="3"/>
  <c r="Y1640" i="3"/>
  <c r="Y1641" i="3"/>
  <c r="Y1642" i="3"/>
  <c r="Y1643" i="3"/>
  <c r="Y1644" i="3"/>
  <c r="Y1645" i="3"/>
  <c r="Y1646" i="3"/>
  <c r="Y1647" i="3"/>
  <c r="Y1648" i="3"/>
  <c r="Y1649" i="3"/>
  <c r="Y1650" i="3"/>
  <c r="Y1651" i="3"/>
  <c r="Y1652" i="3"/>
  <c r="Y1653" i="3"/>
  <c r="Y1654" i="3"/>
  <c r="Y1655" i="3"/>
  <c r="Y1656" i="3"/>
  <c r="Y1657" i="3"/>
  <c r="Y1658" i="3"/>
  <c r="Y1659" i="3"/>
  <c r="Y1660" i="3"/>
  <c r="Y1661" i="3"/>
  <c r="Y1662" i="3"/>
  <c r="Y1663" i="3"/>
  <c r="Y1664" i="3"/>
  <c r="Y1665" i="3"/>
  <c r="Y1666" i="3"/>
  <c r="Y1667" i="3"/>
  <c r="Y1668" i="3"/>
  <c r="Y1669" i="3"/>
  <c r="Y1670" i="3"/>
  <c r="Y1671" i="3"/>
  <c r="Y1672" i="3"/>
  <c r="Y1673" i="3"/>
  <c r="Y1674" i="3"/>
  <c r="Y1675" i="3"/>
  <c r="Y1676" i="3"/>
  <c r="Y1677" i="3"/>
  <c r="Y1678" i="3"/>
  <c r="Y1679" i="3"/>
  <c r="Y1680" i="3"/>
  <c r="Y1681" i="3"/>
  <c r="Y1682" i="3"/>
  <c r="Y1683" i="3"/>
  <c r="Y1684" i="3"/>
  <c r="Y1685" i="3"/>
  <c r="Y1686" i="3"/>
  <c r="Y1687" i="3"/>
  <c r="Y1688" i="3"/>
  <c r="Y1689" i="3"/>
  <c r="Y1690" i="3"/>
  <c r="Y1691" i="3"/>
  <c r="Y1692" i="3"/>
  <c r="Y1693" i="3"/>
  <c r="Y1694" i="3"/>
  <c r="Y1695" i="3"/>
  <c r="Y1696" i="3"/>
  <c r="Y1697" i="3"/>
  <c r="Y1698" i="3"/>
  <c r="Y1699" i="3"/>
  <c r="Y1700" i="3"/>
  <c r="Y1701" i="3"/>
  <c r="Y1702" i="3"/>
  <c r="Y1703" i="3"/>
  <c r="Y1704" i="3"/>
  <c r="Y1705" i="3"/>
  <c r="Y1706" i="3"/>
  <c r="Y1707" i="3"/>
  <c r="Y1708" i="3"/>
  <c r="Y1709" i="3"/>
  <c r="Y1710" i="3"/>
  <c r="Y1711" i="3"/>
  <c r="Y1712" i="3"/>
  <c r="Y1713" i="3"/>
  <c r="Y1714" i="3"/>
  <c r="Y1715" i="3"/>
  <c r="Y1716" i="3"/>
  <c r="Y1717" i="3"/>
  <c r="Y1718" i="3"/>
  <c r="Y1719" i="3"/>
  <c r="Y1720" i="3"/>
  <c r="Y1721" i="3"/>
  <c r="Y1722" i="3"/>
  <c r="Y1723" i="3"/>
  <c r="Y1724" i="3"/>
  <c r="Y1725" i="3"/>
  <c r="Y1726" i="3"/>
  <c r="Y1727" i="3"/>
  <c r="Y1728" i="3"/>
  <c r="Y1729" i="3"/>
  <c r="Y1730" i="3"/>
  <c r="Y1731" i="3"/>
  <c r="Y1732" i="3"/>
  <c r="Y1733" i="3"/>
  <c r="Y1734" i="3"/>
  <c r="Y1735" i="3"/>
  <c r="Y1736" i="3"/>
  <c r="Y1737" i="3"/>
  <c r="Y1738" i="3"/>
  <c r="Y1739" i="3"/>
  <c r="Y1740" i="3"/>
  <c r="Y1741" i="3"/>
  <c r="Y1742" i="3"/>
  <c r="Y1743" i="3"/>
  <c r="Y1744" i="3"/>
  <c r="Y1745" i="3"/>
  <c r="Y1746" i="3"/>
  <c r="Y1747" i="3"/>
  <c r="Y1748" i="3"/>
  <c r="Y1749" i="3"/>
  <c r="Y1750" i="3"/>
  <c r="Y1751" i="3"/>
  <c r="Y1752" i="3"/>
  <c r="Y1753" i="3"/>
  <c r="Y1754" i="3"/>
  <c r="Y1755" i="3"/>
  <c r="Y1756" i="3"/>
  <c r="Y1757" i="3"/>
  <c r="Y1758" i="3"/>
  <c r="Y1759" i="3"/>
  <c r="Y1760" i="3"/>
  <c r="Y1761" i="3"/>
  <c r="Y1762" i="3"/>
  <c r="Y1763" i="3"/>
  <c r="Y1764" i="3"/>
  <c r="Y1765" i="3"/>
  <c r="Y1766" i="3"/>
  <c r="Y1767" i="3"/>
  <c r="Y1768" i="3"/>
  <c r="Y1769" i="3"/>
  <c r="Y1770" i="3"/>
  <c r="Y1771" i="3"/>
  <c r="Y1772" i="3"/>
  <c r="Y1773" i="3"/>
  <c r="Y1774" i="3"/>
  <c r="Y1775" i="3"/>
  <c r="Y1776" i="3"/>
  <c r="Y1777" i="3"/>
  <c r="Y1778" i="3"/>
  <c r="Y1779" i="3"/>
  <c r="Y1780" i="3"/>
  <c r="Y1781" i="3"/>
  <c r="Y1782" i="3"/>
  <c r="Y1783" i="3"/>
  <c r="Y1784" i="3"/>
  <c r="Y1785" i="3"/>
  <c r="Y1786" i="3"/>
  <c r="Y1787" i="3"/>
  <c r="Y1788" i="3"/>
  <c r="Y1789" i="3"/>
  <c r="Y1790" i="3"/>
  <c r="Y1791" i="3"/>
  <c r="Y1792" i="3"/>
  <c r="Y1793" i="3"/>
  <c r="Y1794" i="3"/>
  <c r="Y1795" i="3"/>
  <c r="Y1796" i="3"/>
  <c r="Y1797" i="3"/>
  <c r="Y1798" i="3"/>
  <c r="Y1799" i="3"/>
  <c r="Y1800" i="3"/>
  <c r="Y1801" i="3"/>
  <c r="Y1802" i="3"/>
  <c r="Y1803" i="3"/>
  <c r="Y1804" i="3"/>
  <c r="Y1805" i="3"/>
  <c r="Y1806" i="3"/>
  <c r="Y1807" i="3"/>
  <c r="Y1808" i="3"/>
  <c r="Y1809" i="3"/>
  <c r="Y1810" i="3"/>
  <c r="Y1811" i="3"/>
  <c r="Y1812" i="3"/>
  <c r="Y1813" i="3"/>
  <c r="Y1814" i="3"/>
  <c r="Y1815" i="3"/>
  <c r="Y1816" i="3"/>
  <c r="Y1817" i="3"/>
  <c r="Y1818" i="3"/>
  <c r="Y1819" i="3"/>
  <c r="Y1820" i="3"/>
  <c r="Y1821" i="3"/>
  <c r="Y1822" i="3"/>
  <c r="Y1823" i="3"/>
  <c r="Y1824" i="3"/>
  <c r="Y1825" i="3"/>
  <c r="Y1826" i="3"/>
  <c r="Y1827" i="3"/>
  <c r="Y1828" i="3"/>
  <c r="Y1829" i="3"/>
  <c r="Y1830" i="3"/>
  <c r="Y1831" i="3"/>
  <c r="Y1832" i="3"/>
  <c r="Y1833" i="3"/>
  <c r="Y1834" i="3"/>
  <c r="Y1835" i="3"/>
  <c r="Y1836" i="3"/>
  <c r="Y1837" i="3"/>
  <c r="Y1838" i="3"/>
  <c r="Y1839" i="3"/>
  <c r="Y1840" i="3"/>
  <c r="Y1841" i="3"/>
  <c r="Y1842" i="3"/>
  <c r="Y1843" i="3"/>
  <c r="Y1844" i="3"/>
  <c r="Y1845" i="3"/>
  <c r="Y1846" i="3"/>
  <c r="Y1847" i="3"/>
  <c r="Y1848" i="3"/>
  <c r="Y1849" i="3"/>
  <c r="Y1850" i="3"/>
  <c r="Y1851" i="3"/>
  <c r="Y1852" i="3"/>
  <c r="Y1853" i="3"/>
  <c r="Y1854" i="3"/>
  <c r="Y1855" i="3"/>
  <c r="Y1856" i="3"/>
  <c r="Y1857" i="3"/>
  <c r="Y1858" i="3"/>
  <c r="Y1859" i="3"/>
  <c r="Y1860" i="3"/>
  <c r="Y1861" i="3"/>
  <c r="Y1862" i="3"/>
  <c r="Y1863" i="3"/>
  <c r="Y1864" i="3"/>
  <c r="Y1865" i="3"/>
  <c r="Y1866" i="3"/>
  <c r="Y1867" i="3"/>
  <c r="Y1868" i="3"/>
  <c r="Y1869" i="3"/>
  <c r="Y1870" i="3"/>
  <c r="Y1871" i="3"/>
  <c r="Y1872" i="3"/>
  <c r="Y1873" i="3"/>
  <c r="Y1874" i="3"/>
  <c r="Y1875" i="3"/>
  <c r="Y1876" i="3"/>
  <c r="Y1877" i="3"/>
  <c r="Y1878" i="3"/>
  <c r="Y1879" i="3"/>
  <c r="Y1880" i="3"/>
  <c r="Y1881" i="3"/>
  <c r="Y1882" i="3"/>
  <c r="Y1883" i="3"/>
  <c r="Y1884" i="3"/>
  <c r="Y1885" i="3"/>
  <c r="Y1886" i="3"/>
  <c r="Y1887" i="3"/>
  <c r="Y1888" i="3"/>
  <c r="Y1889" i="3"/>
  <c r="Y1890" i="3"/>
  <c r="Y1891" i="3"/>
  <c r="Y1892" i="3"/>
  <c r="Y1893" i="3"/>
  <c r="Y1894" i="3"/>
  <c r="Y1895" i="3"/>
  <c r="Y1896" i="3"/>
  <c r="Y1897" i="3"/>
  <c r="Y1898" i="3"/>
  <c r="Y1899" i="3"/>
  <c r="Y1900" i="3"/>
  <c r="Y1901" i="3"/>
  <c r="Y1902" i="3"/>
  <c r="Y1903" i="3"/>
  <c r="Y1904" i="3"/>
  <c r="Y1905" i="3"/>
  <c r="Y1906" i="3"/>
  <c r="Y1907" i="3"/>
  <c r="Y1908" i="3"/>
  <c r="Y1909" i="3"/>
  <c r="Y1910" i="3"/>
  <c r="Y1911" i="3"/>
  <c r="Y1912" i="3"/>
  <c r="Y1913" i="3"/>
  <c r="Y1914" i="3"/>
  <c r="Y1915" i="3"/>
  <c r="Y1916" i="3"/>
  <c r="Y1917" i="3"/>
  <c r="Y1918" i="3"/>
  <c r="Y1919" i="3"/>
  <c r="Y1920" i="3"/>
  <c r="Y1921" i="3"/>
  <c r="Y1922" i="3"/>
  <c r="Y1923" i="3"/>
  <c r="Y1924" i="3"/>
  <c r="Y1925" i="3"/>
  <c r="Y1926" i="3"/>
  <c r="Y1927" i="3"/>
  <c r="Y1928" i="3"/>
  <c r="Y1929" i="3"/>
  <c r="Y1930" i="3"/>
  <c r="Y1931" i="3"/>
  <c r="Y1932" i="3"/>
  <c r="Y1933" i="3"/>
  <c r="Y1934" i="3"/>
  <c r="Y1935" i="3"/>
  <c r="Y1936" i="3"/>
  <c r="Y1937" i="3"/>
  <c r="Y1938" i="3"/>
  <c r="Y1939" i="3"/>
  <c r="Y1940" i="3"/>
  <c r="Y1941" i="3"/>
  <c r="Y1942" i="3"/>
  <c r="Y1943" i="3"/>
  <c r="Y1944" i="3"/>
  <c r="Y1945" i="3"/>
  <c r="Y1946" i="3"/>
  <c r="Y1947" i="3"/>
  <c r="Y1948" i="3"/>
  <c r="Y1949" i="3"/>
  <c r="Y1950" i="3"/>
  <c r="Y1951" i="3"/>
  <c r="Y1952" i="3"/>
  <c r="Y1953" i="3"/>
  <c r="Y1954" i="3"/>
  <c r="Y1955" i="3"/>
  <c r="Y1956" i="3"/>
  <c r="Y1957" i="3"/>
  <c r="Y1958" i="3"/>
  <c r="Y1959" i="3"/>
  <c r="Y1960" i="3"/>
  <c r="Y1961" i="3"/>
  <c r="Y1962" i="3"/>
  <c r="Y1963" i="3"/>
  <c r="Y1964" i="3"/>
  <c r="Y1965" i="3"/>
  <c r="Y1966" i="3"/>
  <c r="Y1967" i="3"/>
  <c r="Y1968" i="3"/>
  <c r="Y1969" i="3"/>
  <c r="Y1970" i="3"/>
  <c r="Y1971" i="3"/>
  <c r="Y1972" i="3"/>
  <c r="Y1973" i="3"/>
  <c r="Y1974" i="3"/>
  <c r="Y1975" i="3"/>
  <c r="Y1976" i="3"/>
  <c r="Y1977" i="3"/>
  <c r="Y1978" i="3"/>
  <c r="Y1979" i="3"/>
  <c r="Y1980" i="3"/>
  <c r="Y1981" i="3"/>
  <c r="Y1982" i="3"/>
  <c r="Y1983" i="3"/>
  <c r="Y1984" i="3"/>
  <c r="Y1985" i="3"/>
  <c r="Y1986" i="3"/>
  <c r="Y1987" i="3"/>
  <c r="Y1988" i="3"/>
  <c r="Y1989" i="3"/>
  <c r="Y1990" i="3"/>
  <c r="Y1991" i="3"/>
  <c r="Y1992" i="3"/>
  <c r="Y1993" i="3"/>
  <c r="Y1994" i="3"/>
  <c r="Y1995" i="3"/>
  <c r="Y1996" i="3"/>
  <c r="Y1997" i="3"/>
  <c r="Y1998" i="3"/>
  <c r="Y1999" i="3"/>
  <c r="Y2000" i="3"/>
  <c r="Y2001" i="3"/>
  <c r="Y2002" i="3"/>
  <c r="Y2003" i="3"/>
  <c r="Y2004" i="3"/>
  <c r="Y2005" i="3"/>
  <c r="Y2006" i="3"/>
  <c r="Y2007" i="3"/>
  <c r="Y2008" i="3"/>
  <c r="Y2009" i="3"/>
  <c r="Y2010" i="3"/>
  <c r="Y2011" i="3"/>
  <c r="Y2012" i="3"/>
  <c r="Y2013" i="3"/>
  <c r="Y2014" i="3"/>
  <c r="Y2015" i="3"/>
  <c r="Y2016" i="3"/>
  <c r="Y2017" i="3"/>
  <c r="Y2018" i="3"/>
  <c r="Y2019" i="3"/>
  <c r="Y2020" i="3"/>
  <c r="Y2021" i="3"/>
  <c r="Y2022" i="3"/>
  <c r="Y2023" i="3"/>
  <c r="Y2024" i="3"/>
  <c r="Y2025" i="3"/>
  <c r="Y2026" i="3"/>
  <c r="Y2027" i="3"/>
  <c r="Y2028" i="3"/>
  <c r="Y2029" i="3"/>
  <c r="Y2030" i="3"/>
  <c r="Y2031" i="3"/>
  <c r="Y2032" i="3"/>
  <c r="Y2033" i="3"/>
  <c r="Y2034" i="3"/>
  <c r="Y2035" i="3"/>
  <c r="Y2036" i="3"/>
  <c r="Y2037" i="3"/>
  <c r="Y2038" i="3"/>
  <c r="Y2039" i="3"/>
  <c r="Y2040" i="3"/>
  <c r="Y2041" i="3"/>
  <c r="Y2042" i="3"/>
  <c r="Y2043" i="3"/>
  <c r="Y2044" i="3"/>
  <c r="Y2045" i="3"/>
  <c r="Y2046" i="3"/>
  <c r="Y2047" i="3"/>
  <c r="Y2048" i="3"/>
  <c r="Y2049" i="3"/>
  <c r="Y2050" i="3"/>
  <c r="Y2051" i="3"/>
  <c r="Y2052" i="3"/>
  <c r="Y2053" i="3"/>
  <c r="Y2054" i="3"/>
  <c r="Y2055" i="3"/>
  <c r="Y2056" i="3"/>
  <c r="Y2057" i="3"/>
  <c r="Y2058" i="3"/>
  <c r="Y2059" i="3"/>
  <c r="Y2060" i="3"/>
  <c r="Y2061" i="3"/>
  <c r="Y2062" i="3"/>
  <c r="Y2063" i="3"/>
  <c r="Y2064" i="3"/>
  <c r="Y2065" i="3"/>
  <c r="Y2066" i="3"/>
  <c r="Y2067" i="3"/>
  <c r="Y2068" i="3"/>
  <c r="Y2069" i="3"/>
  <c r="Y2070" i="3"/>
  <c r="Y2071" i="3"/>
  <c r="Y2072" i="3"/>
  <c r="Y2073" i="3"/>
  <c r="Y2074" i="3"/>
  <c r="Y2075" i="3"/>
  <c r="Y2076" i="3"/>
  <c r="Y2077" i="3"/>
  <c r="Y2078" i="3"/>
  <c r="Y2079" i="3"/>
  <c r="Y2080" i="3"/>
  <c r="Y2081" i="3"/>
  <c r="Y2082" i="3"/>
  <c r="Y2083" i="3"/>
  <c r="Y2084" i="3"/>
  <c r="Y2085" i="3"/>
  <c r="Y2086" i="3"/>
  <c r="Y2087" i="3"/>
  <c r="Y2088" i="3"/>
  <c r="Y2089" i="3"/>
  <c r="Y2090" i="3"/>
  <c r="Y2091" i="3"/>
  <c r="Y2092" i="3"/>
  <c r="Y2093" i="3"/>
  <c r="Y2094" i="3"/>
  <c r="Y2095" i="3"/>
  <c r="Y2096" i="3"/>
  <c r="Y2097" i="3"/>
  <c r="Y2098" i="3"/>
  <c r="Y2099" i="3"/>
  <c r="Y2100" i="3"/>
  <c r="Y2101" i="3"/>
  <c r="Y2102" i="3"/>
  <c r="Y2103" i="3"/>
  <c r="Y2104" i="3"/>
  <c r="Y2105" i="3"/>
  <c r="Y2106" i="3"/>
  <c r="Y2107" i="3"/>
  <c r="Y2108" i="3"/>
  <c r="Y2109" i="3"/>
  <c r="Y2110" i="3"/>
  <c r="Y2111" i="3"/>
  <c r="Y2112" i="3"/>
  <c r="Y2113" i="3"/>
  <c r="Y2114" i="3"/>
  <c r="Y2115" i="3"/>
  <c r="Y2116" i="3"/>
  <c r="Y2117" i="3"/>
  <c r="Y2118" i="3"/>
  <c r="Y2119" i="3"/>
  <c r="Y2120" i="3"/>
  <c r="Y2121" i="3"/>
  <c r="Y2122" i="3"/>
  <c r="Y2123" i="3"/>
  <c r="Y2124" i="3"/>
  <c r="Y2125" i="3"/>
  <c r="Y2126" i="3"/>
  <c r="Y2127" i="3"/>
  <c r="Y2128" i="3"/>
  <c r="Y2129" i="3"/>
  <c r="Y2130" i="3"/>
  <c r="Y2131" i="3"/>
  <c r="Y2132" i="3"/>
  <c r="Y2133" i="3"/>
  <c r="Y2134" i="3"/>
  <c r="Y2135" i="3"/>
  <c r="Y2136" i="3"/>
  <c r="Y2137" i="3"/>
  <c r="Y2138" i="3"/>
  <c r="Y2139" i="3"/>
  <c r="Y2140" i="3"/>
  <c r="Y2141" i="3"/>
  <c r="Y2142" i="3"/>
  <c r="Y2143" i="3"/>
  <c r="Y2144" i="3"/>
  <c r="Y2145" i="3"/>
  <c r="Y2146" i="3"/>
  <c r="Y2147" i="3"/>
  <c r="Y2148" i="3"/>
  <c r="Y2149" i="3"/>
  <c r="Y2150" i="3"/>
  <c r="Y2151" i="3"/>
  <c r="Y2152" i="3"/>
  <c r="Y2153" i="3"/>
  <c r="Y2154" i="3"/>
  <c r="Y2155" i="3"/>
  <c r="Y2156" i="3"/>
  <c r="Y2157" i="3"/>
  <c r="Y2158" i="3"/>
  <c r="Y2159" i="3"/>
  <c r="Y2160" i="3"/>
  <c r="Y2161" i="3"/>
  <c r="Y2162" i="3"/>
  <c r="Y2163" i="3"/>
  <c r="Y2164" i="3"/>
  <c r="Y2165" i="3"/>
  <c r="Y2166" i="3"/>
  <c r="Y2167" i="3"/>
  <c r="Y2168" i="3"/>
  <c r="Y2169" i="3"/>
  <c r="Y2170" i="3"/>
  <c r="Y2171" i="3"/>
  <c r="Y2172" i="3"/>
  <c r="Y2173" i="3"/>
  <c r="Y2174" i="3"/>
  <c r="Y2175" i="3"/>
  <c r="Y2176" i="3"/>
  <c r="Y2177" i="3"/>
  <c r="Y2178" i="3"/>
  <c r="Y2179" i="3"/>
  <c r="Y2180" i="3"/>
  <c r="Y2181" i="3"/>
  <c r="Y2182" i="3"/>
  <c r="Y2183" i="3"/>
  <c r="Y2184" i="3"/>
  <c r="Y2185" i="3"/>
  <c r="Y2186" i="3"/>
  <c r="Y2187" i="3"/>
  <c r="Y2188" i="3"/>
  <c r="Y2189" i="3"/>
  <c r="Y2190" i="3"/>
  <c r="Y2191" i="3"/>
  <c r="Y2192" i="3"/>
  <c r="Y2193" i="3"/>
  <c r="Y2194" i="3"/>
  <c r="Y2195" i="3"/>
  <c r="Y2196" i="3"/>
  <c r="Y2197" i="3"/>
  <c r="Y2198" i="3"/>
  <c r="Y2199" i="3"/>
  <c r="Y2200" i="3"/>
  <c r="Y2201" i="3"/>
  <c r="Y2202" i="3"/>
  <c r="Y2203" i="3"/>
  <c r="Y2204" i="3"/>
  <c r="Y2205" i="3"/>
  <c r="Y2206" i="3"/>
  <c r="Y2207" i="3"/>
  <c r="Y2208" i="3"/>
  <c r="Y2209" i="3"/>
  <c r="Y2210" i="3"/>
  <c r="Y2211" i="3"/>
  <c r="Y2212" i="3"/>
  <c r="Y2213" i="3"/>
  <c r="Y2214" i="3"/>
  <c r="Y2215" i="3"/>
  <c r="Y2216" i="3"/>
  <c r="Y2217" i="3"/>
  <c r="Y2218" i="3"/>
  <c r="Y2219" i="3"/>
  <c r="Y2220" i="3"/>
  <c r="Y2221" i="3"/>
  <c r="Y2222" i="3"/>
  <c r="Y2223" i="3"/>
  <c r="Y2224" i="3"/>
  <c r="Y2225" i="3"/>
  <c r="Y2226" i="3"/>
  <c r="Y2227" i="3"/>
  <c r="Y2228" i="3"/>
  <c r="Y2229" i="3"/>
  <c r="Y2230" i="3"/>
  <c r="Y2231" i="3"/>
  <c r="Y2232" i="3"/>
  <c r="Y2233" i="3"/>
  <c r="Y2234" i="3"/>
  <c r="Y2235" i="3"/>
  <c r="Y2236" i="3"/>
  <c r="Y2237" i="3"/>
  <c r="Y2238" i="3"/>
  <c r="Y2239" i="3"/>
  <c r="Y2240" i="3"/>
  <c r="Y2241" i="3"/>
  <c r="Y2242" i="3"/>
  <c r="Y2243" i="3"/>
  <c r="Y2244" i="3"/>
  <c r="Y2245" i="3"/>
  <c r="Y2246" i="3"/>
  <c r="Y2247" i="3"/>
  <c r="Y2248" i="3"/>
  <c r="Y2249" i="3"/>
  <c r="Y2250" i="3"/>
  <c r="Y2251" i="3"/>
  <c r="Y2252" i="3"/>
  <c r="Y2253" i="3"/>
  <c r="Y2254" i="3"/>
  <c r="Y2255" i="3"/>
  <c r="Y2256" i="3"/>
  <c r="Y2257" i="3"/>
  <c r="Y2258" i="3"/>
  <c r="Y2259" i="3"/>
  <c r="Y2260" i="3"/>
  <c r="Y2261" i="3"/>
  <c r="Y2262" i="3"/>
  <c r="Y2263" i="3"/>
  <c r="Y2264" i="3"/>
  <c r="Y2265" i="3"/>
  <c r="Y2266" i="3"/>
  <c r="Y2267" i="3"/>
  <c r="Y2268" i="3"/>
  <c r="Y2269" i="3"/>
  <c r="Y2270" i="3"/>
  <c r="Y2271" i="3"/>
  <c r="Y2272" i="3"/>
  <c r="Y2273" i="3"/>
  <c r="Y2274" i="3"/>
  <c r="Y2275" i="3"/>
  <c r="Y2276" i="3"/>
  <c r="Y2277" i="3"/>
  <c r="Y2278" i="3"/>
  <c r="Y2279" i="3"/>
  <c r="Y2280" i="3"/>
  <c r="Y2281" i="3"/>
  <c r="Y2282" i="3"/>
  <c r="Y2283" i="3"/>
  <c r="Y2284" i="3"/>
  <c r="Y2285" i="3"/>
  <c r="Y2286" i="3"/>
  <c r="Y2287" i="3"/>
  <c r="Y2288" i="3"/>
  <c r="Y2289" i="3"/>
  <c r="Y2290" i="3"/>
  <c r="Y2291" i="3"/>
  <c r="Y2292" i="3"/>
  <c r="Y2293" i="3"/>
  <c r="Y2294" i="3"/>
  <c r="Y2295" i="3"/>
  <c r="Y2296" i="3"/>
  <c r="Y2297" i="3"/>
  <c r="Y2298" i="3"/>
  <c r="Y2299" i="3"/>
  <c r="Y2300" i="3"/>
  <c r="Y2301" i="3"/>
  <c r="Y2302" i="3"/>
  <c r="Y2303" i="3"/>
  <c r="Y2304" i="3"/>
  <c r="Y2305" i="3"/>
  <c r="Y2306" i="3"/>
  <c r="Y2307" i="3"/>
  <c r="Y2308" i="3"/>
  <c r="Y2309" i="3"/>
  <c r="Y2310" i="3"/>
  <c r="Y2311" i="3"/>
  <c r="Y2312" i="3"/>
  <c r="Y2313" i="3"/>
  <c r="Y2314" i="3"/>
  <c r="Y2315" i="3"/>
  <c r="Y2316" i="3"/>
  <c r="Y2317" i="3"/>
  <c r="Y2318" i="3"/>
  <c r="Y2319" i="3"/>
  <c r="Y2320" i="3"/>
  <c r="Y2321" i="3"/>
  <c r="Y2322" i="3"/>
  <c r="Y2323" i="3"/>
  <c r="Y2324" i="3"/>
  <c r="Y2325" i="3"/>
  <c r="Y2326" i="3"/>
  <c r="Y2327" i="3"/>
  <c r="Y2328" i="3"/>
  <c r="Y2329" i="3"/>
  <c r="Y2330" i="3"/>
  <c r="Y2331" i="3"/>
  <c r="Y2332" i="3"/>
  <c r="Y2333" i="3"/>
  <c r="Y2334" i="3"/>
  <c r="Y2335" i="3"/>
  <c r="Y2336" i="3"/>
  <c r="Y2337" i="3"/>
  <c r="Y2338" i="3"/>
  <c r="Y2339" i="3"/>
  <c r="Y2340" i="3"/>
  <c r="Y2341" i="3"/>
  <c r="Y2342" i="3"/>
  <c r="Y2343" i="3"/>
  <c r="Y2344" i="3"/>
  <c r="Y2345" i="3"/>
  <c r="Y2346" i="3"/>
  <c r="Y2347" i="3"/>
  <c r="Y2348" i="3"/>
  <c r="Y2349" i="3"/>
  <c r="Y2350" i="3"/>
  <c r="Y2351" i="3"/>
  <c r="Y2352" i="3"/>
  <c r="Y2353" i="3"/>
  <c r="Y2354" i="3"/>
  <c r="Y2355" i="3"/>
  <c r="Y2356" i="3"/>
  <c r="Y2357" i="3"/>
  <c r="Y2358" i="3"/>
  <c r="Y2359" i="3"/>
  <c r="Y2360" i="3"/>
  <c r="Y2361" i="3"/>
  <c r="Y2362" i="3"/>
  <c r="Y2363" i="3"/>
  <c r="Y2364" i="3"/>
  <c r="Y2365" i="3"/>
  <c r="Y2366" i="3"/>
  <c r="Y2367" i="3"/>
  <c r="Y2368" i="3"/>
  <c r="Y2369" i="3"/>
  <c r="Y2370" i="3"/>
  <c r="Y2371" i="3"/>
  <c r="Y2372" i="3"/>
  <c r="Y2373" i="3"/>
  <c r="Y2374" i="3"/>
  <c r="Y2375" i="3"/>
  <c r="Y2376" i="3"/>
  <c r="Y2377" i="3"/>
  <c r="Y2378" i="3"/>
  <c r="Y2379" i="3"/>
  <c r="Y2380" i="3"/>
  <c r="Y2381" i="3"/>
  <c r="Y2382" i="3"/>
  <c r="Y2383" i="3"/>
  <c r="Y2384" i="3"/>
  <c r="Y2385" i="3"/>
  <c r="Y2386" i="3"/>
  <c r="Y2387" i="3"/>
  <c r="Y2388" i="3"/>
  <c r="Y2389" i="3"/>
  <c r="Y2390" i="3"/>
  <c r="Y2391" i="3"/>
  <c r="Y2392" i="3"/>
  <c r="Y2393" i="3"/>
  <c r="Y2394" i="3"/>
  <c r="Y2395" i="3"/>
  <c r="Y2396" i="3"/>
  <c r="Y2397" i="3"/>
  <c r="Y2398" i="3"/>
  <c r="Y2399" i="3"/>
  <c r="Y2400" i="3"/>
  <c r="Y2401" i="3"/>
  <c r="Y2402" i="3"/>
  <c r="Y2403" i="3"/>
  <c r="Y2404" i="3"/>
  <c r="Y2405" i="3"/>
  <c r="Y2406" i="3"/>
  <c r="Y2407" i="3"/>
  <c r="Y2408" i="3"/>
  <c r="Y2409" i="3"/>
  <c r="Y2410" i="3"/>
  <c r="Y2411" i="3"/>
  <c r="Y2412" i="3"/>
  <c r="Y2413" i="3"/>
  <c r="Y2414" i="3"/>
  <c r="Y2415" i="3"/>
  <c r="Y2416" i="3"/>
  <c r="Y2417" i="3"/>
  <c r="Y2418" i="3"/>
  <c r="Y2419" i="3"/>
  <c r="Y2420" i="3"/>
  <c r="Y2421" i="3"/>
  <c r="Y2422" i="3"/>
  <c r="Y2423" i="3"/>
  <c r="Y2424" i="3"/>
  <c r="Y2425" i="3"/>
  <c r="Y2426" i="3"/>
  <c r="Y2427" i="3"/>
  <c r="Y2428" i="3"/>
  <c r="Y2429" i="3"/>
  <c r="Y2430" i="3"/>
  <c r="Y2431" i="3"/>
  <c r="Y2432" i="3"/>
  <c r="Y2433" i="3"/>
  <c r="Y2434" i="3"/>
  <c r="Y2435" i="3"/>
  <c r="Y2436" i="3"/>
  <c r="Y2437" i="3"/>
  <c r="Y2438" i="3"/>
  <c r="Y2439" i="3"/>
  <c r="Y2440" i="3"/>
  <c r="Y2441" i="3"/>
  <c r="Y2442" i="3"/>
  <c r="Y2443" i="3"/>
  <c r="Y2444" i="3"/>
  <c r="Y2445" i="3"/>
  <c r="Y2446" i="3"/>
  <c r="Y2447" i="3"/>
  <c r="Y2448" i="3"/>
  <c r="Y2449" i="3"/>
  <c r="Y2450" i="3"/>
  <c r="Y2451" i="3"/>
  <c r="Y2452" i="3"/>
  <c r="Y2453" i="3"/>
  <c r="Y2454" i="3"/>
  <c r="Y2455" i="3"/>
  <c r="Y2456" i="3"/>
  <c r="Y2457" i="3"/>
  <c r="Y2458" i="3"/>
  <c r="Y2459" i="3"/>
  <c r="Y2460" i="3"/>
  <c r="Y2461" i="3"/>
  <c r="Y2462" i="3"/>
  <c r="Y2463" i="3"/>
  <c r="Y2464" i="3"/>
  <c r="Y2465" i="3"/>
  <c r="Y2466" i="3"/>
  <c r="Y2467" i="3"/>
  <c r="Y2468" i="3"/>
  <c r="Y2469" i="3"/>
  <c r="Y2470" i="3"/>
  <c r="Y2471" i="3"/>
  <c r="Y2472" i="3"/>
  <c r="Y2473" i="3"/>
  <c r="Y2474" i="3"/>
  <c r="Y2475" i="3"/>
  <c r="Y2476" i="3"/>
  <c r="Y2477" i="3"/>
  <c r="Y2478" i="3"/>
  <c r="Y2479" i="3"/>
  <c r="Y2480" i="3"/>
  <c r="Y2481" i="3"/>
  <c r="Y2482" i="3"/>
  <c r="Y2483" i="3"/>
  <c r="Y2484" i="3"/>
  <c r="Y2485" i="3"/>
  <c r="Y2486" i="3"/>
  <c r="Y2487" i="3"/>
  <c r="Y2488" i="3"/>
  <c r="Y2489" i="3"/>
  <c r="Y2490" i="3"/>
  <c r="Y2491" i="3"/>
  <c r="Y2492" i="3"/>
  <c r="Y2493" i="3"/>
  <c r="Y2494" i="3"/>
  <c r="Y2495" i="3"/>
  <c r="Y2496" i="3"/>
  <c r="Y2497" i="3"/>
  <c r="Y2498" i="3"/>
  <c r="Y2499" i="3"/>
  <c r="Y2500" i="3"/>
  <c r="Y2501" i="3"/>
  <c r="Y2502" i="3"/>
  <c r="Y2503" i="3"/>
  <c r="Y2504" i="3"/>
  <c r="Y2505" i="3"/>
  <c r="Y2506" i="3"/>
  <c r="Y2507" i="3"/>
  <c r="Y2508" i="3"/>
  <c r="Y2509" i="3"/>
  <c r="Y2510" i="3"/>
  <c r="Y2511" i="3"/>
  <c r="Y2512" i="3"/>
  <c r="Y2513" i="3"/>
  <c r="Y2514" i="3"/>
  <c r="Y2515" i="3"/>
  <c r="Y2516" i="3"/>
  <c r="Y2517" i="3"/>
  <c r="Y2518" i="3"/>
  <c r="Y2519" i="3"/>
  <c r="Y2520" i="3"/>
  <c r="Y2521" i="3"/>
  <c r="Y2522" i="3"/>
  <c r="Y2523" i="3"/>
  <c r="Y2524" i="3"/>
  <c r="Y2525" i="3"/>
  <c r="Y2526" i="3"/>
  <c r="Y2527" i="3"/>
  <c r="Y2528" i="3"/>
  <c r="Y2529" i="3"/>
  <c r="Y2530" i="3"/>
  <c r="Y2531" i="3"/>
  <c r="Y2532" i="3"/>
  <c r="Y2533" i="3"/>
  <c r="Y2534" i="3"/>
  <c r="Y2535" i="3"/>
  <c r="Y2536" i="3"/>
  <c r="Y2537" i="3"/>
  <c r="Y2538" i="3"/>
  <c r="Y2539" i="3"/>
  <c r="Y2540" i="3"/>
  <c r="Y2541" i="3"/>
  <c r="Y2542" i="3"/>
  <c r="Y2543" i="3"/>
  <c r="Y2544" i="3"/>
  <c r="Y2545" i="3"/>
  <c r="Y2546" i="3"/>
  <c r="Y2547" i="3"/>
  <c r="Y2548" i="3"/>
  <c r="Y2549" i="3"/>
  <c r="Y2550" i="3"/>
  <c r="Y2551" i="3"/>
  <c r="Y2552" i="3"/>
  <c r="Y2553" i="3"/>
  <c r="Y2554" i="3"/>
  <c r="Y2555" i="3"/>
  <c r="Y2556" i="3"/>
  <c r="Y2557" i="3"/>
  <c r="Y2558" i="3"/>
  <c r="Y2559" i="3"/>
  <c r="Y2560" i="3"/>
  <c r="Y2561" i="3"/>
  <c r="Y2562" i="3"/>
  <c r="Y2563" i="3"/>
  <c r="Y2564" i="3"/>
  <c r="Y2565" i="3"/>
  <c r="Y2566" i="3"/>
  <c r="Y2567" i="3"/>
  <c r="Y2568" i="3"/>
  <c r="Y2569" i="3"/>
  <c r="Y2570" i="3"/>
  <c r="Y2571" i="3"/>
  <c r="Y2572" i="3"/>
  <c r="Y2573" i="3"/>
  <c r="Y2574" i="3"/>
  <c r="Y2575" i="3"/>
  <c r="Y2576" i="3"/>
  <c r="Y2577" i="3"/>
  <c r="Y2578" i="3"/>
  <c r="Y2579" i="3"/>
  <c r="Y2580" i="3"/>
  <c r="Y2581" i="3"/>
  <c r="Y2582" i="3"/>
  <c r="Y2583" i="3"/>
  <c r="Y2584" i="3"/>
  <c r="Y2585" i="3"/>
  <c r="Y2586" i="3"/>
  <c r="Y2587" i="3"/>
  <c r="Y2588" i="3"/>
  <c r="Y2589" i="3"/>
  <c r="Y2590" i="3"/>
  <c r="Y2591" i="3"/>
  <c r="Y2592" i="3"/>
  <c r="Y2593" i="3"/>
  <c r="Y2594" i="3"/>
  <c r="Y2595" i="3"/>
  <c r="Y2596" i="3"/>
  <c r="Y2597" i="3"/>
  <c r="Y2598" i="3"/>
  <c r="Y2599" i="3"/>
  <c r="Y2600" i="3"/>
  <c r="Y2601" i="3"/>
  <c r="Y2602" i="3"/>
  <c r="Y2603" i="3"/>
  <c r="Y2604" i="3"/>
  <c r="Y2605" i="3"/>
  <c r="Y2606" i="3"/>
  <c r="Y2607" i="3"/>
  <c r="Y2608" i="3"/>
  <c r="Y2609" i="3"/>
  <c r="Y2610" i="3"/>
  <c r="Y2611" i="3"/>
  <c r="Y2612" i="3"/>
  <c r="Y2613" i="3"/>
  <c r="Y2614" i="3"/>
  <c r="Y2615" i="3"/>
  <c r="Y2616" i="3"/>
  <c r="Y2617" i="3"/>
  <c r="Y2618" i="3"/>
  <c r="Y2619" i="3"/>
  <c r="Y2620" i="3"/>
  <c r="Y2621" i="3"/>
  <c r="Y2622" i="3"/>
  <c r="Y2623" i="3"/>
  <c r="Y2624" i="3"/>
  <c r="Y2625" i="3"/>
  <c r="Y2626" i="3"/>
  <c r="Y2627" i="3"/>
  <c r="Y2628" i="3"/>
  <c r="Y2629" i="3"/>
  <c r="Y2630" i="3"/>
  <c r="Y2631" i="3"/>
  <c r="Y2632" i="3"/>
  <c r="Y2633" i="3"/>
  <c r="Y2634" i="3"/>
  <c r="Y2635" i="3"/>
  <c r="Y2636" i="3"/>
  <c r="Y2637" i="3"/>
  <c r="Y2638" i="3"/>
  <c r="Y2639" i="3"/>
  <c r="Y2640" i="3"/>
  <c r="Y2641" i="3"/>
  <c r="Y2642" i="3"/>
  <c r="Y2643" i="3"/>
  <c r="Y2644" i="3"/>
  <c r="Y2645" i="3"/>
  <c r="Y2646" i="3"/>
  <c r="Y2647" i="3"/>
  <c r="Y2648" i="3"/>
  <c r="Y2649" i="3"/>
  <c r="Y2650" i="3"/>
  <c r="Y2651" i="3"/>
  <c r="Y2652" i="3"/>
  <c r="Y2653" i="3"/>
  <c r="Y2654" i="3"/>
  <c r="Y2655" i="3"/>
  <c r="Y2656" i="3"/>
  <c r="Y2657" i="3"/>
  <c r="Y2658" i="3"/>
  <c r="Y2659" i="3"/>
  <c r="Y2660" i="3"/>
  <c r="Y2661" i="3"/>
  <c r="Y2662" i="3"/>
  <c r="Y2663" i="3"/>
  <c r="Y2664" i="3"/>
  <c r="Y2665" i="3"/>
  <c r="Y2666" i="3"/>
  <c r="Y2667" i="3"/>
  <c r="Y2668" i="3"/>
  <c r="Y2669" i="3"/>
  <c r="Y2670" i="3"/>
  <c r="Y2671" i="3"/>
  <c r="Y2672" i="3"/>
  <c r="Y2673" i="3"/>
  <c r="Y2674" i="3"/>
  <c r="Y2675" i="3"/>
  <c r="Y2676" i="3"/>
  <c r="Y2677" i="3"/>
  <c r="Y2678" i="3"/>
  <c r="Y2679" i="3"/>
  <c r="Y2680" i="3"/>
  <c r="Y2681" i="3"/>
  <c r="Y2682" i="3"/>
  <c r="Y2683" i="3"/>
  <c r="Y2684" i="3"/>
  <c r="Y2685" i="3"/>
  <c r="Y2686" i="3"/>
  <c r="Y2687" i="3"/>
  <c r="Y2688" i="3"/>
  <c r="Y2689" i="3"/>
  <c r="Y2690" i="3"/>
  <c r="Y2691" i="3"/>
  <c r="Y2692" i="3"/>
  <c r="Y2693" i="3"/>
  <c r="Y2694" i="3"/>
  <c r="Y2695" i="3"/>
  <c r="Y2696" i="3"/>
  <c r="Y2697" i="3"/>
  <c r="Y2698" i="3"/>
  <c r="Y2699" i="3"/>
  <c r="Y2700" i="3"/>
  <c r="Y2701" i="3"/>
  <c r="Y2702" i="3"/>
  <c r="Y2703" i="3"/>
  <c r="Y2704" i="3"/>
  <c r="Y2705" i="3"/>
  <c r="Y2706" i="3"/>
  <c r="Y2707" i="3"/>
  <c r="Y2708" i="3"/>
  <c r="Y2709" i="3"/>
  <c r="Y2710" i="3"/>
  <c r="Y2711" i="3"/>
  <c r="Y2712" i="3"/>
  <c r="Y2713" i="3"/>
  <c r="Y2714" i="3"/>
  <c r="Y2715" i="3"/>
  <c r="Y2716" i="3"/>
  <c r="Y2717" i="3"/>
  <c r="Y2718" i="3"/>
  <c r="Y2719" i="3"/>
  <c r="Y2720" i="3"/>
  <c r="Y2721" i="3"/>
  <c r="Y2722" i="3"/>
  <c r="Y2723" i="3"/>
  <c r="Y2724" i="3"/>
  <c r="Y2725" i="3"/>
  <c r="Y2726" i="3"/>
  <c r="Y2727" i="3"/>
  <c r="Y2728" i="3"/>
  <c r="Y2729" i="3"/>
  <c r="Y2730" i="3"/>
  <c r="Y2731" i="3"/>
  <c r="Y2732" i="3"/>
  <c r="Y2733" i="3"/>
  <c r="Y2734" i="3"/>
  <c r="Y2735" i="3"/>
  <c r="Y2736" i="3"/>
  <c r="Y2737" i="3"/>
  <c r="Y2738" i="3"/>
  <c r="Y2739" i="3"/>
  <c r="Y2740" i="3"/>
  <c r="Y2741" i="3"/>
  <c r="Y2742" i="3"/>
  <c r="Y2743" i="3"/>
  <c r="Y2744" i="3"/>
  <c r="Y2745" i="3"/>
  <c r="Y2746" i="3"/>
  <c r="Y2747" i="3"/>
  <c r="Y2748" i="3"/>
  <c r="Y2749" i="3"/>
  <c r="Y2750" i="3"/>
  <c r="Y2751" i="3"/>
  <c r="Y2752" i="3"/>
  <c r="Y2753" i="3"/>
  <c r="Y2754" i="3"/>
  <c r="Y2755" i="3"/>
  <c r="Y2756" i="3"/>
  <c r="Y2757" i="3"/>
  <c r="Y2758" i="3"/>
  <c r="Y2759" i="3"/>
  <c r="Y2760" i="3"/>
  <c r="Y2761" i="3"/>
  <c r="Y2762" i="3"/>
  <c r="Y2763" i="3"/>
  <c r="Y2764" i="3"/>
  <c r="Y2765" i="3"/>
  <c r="Y2766" i="3"/>
  <c r="Y2767" i="3"/>
  <c r="Y2768" i="3"/>
  <c r="Y2769" i="3"/>
  <c r="Y2770" i="3"/>
  <c r="Y2771" i="3"/>
  <c r="Y2772" i="3"/>
  <c r="Y2773" i="3"/>
  <c r="Y2774" i="3"/>
  <c r="Y2775" i="3"/>
  <c r="Y2776" i="3"/>
  <c r="Y2777" i="3"/>
  <c r="Y2778" i="3"/>
  <c r="Y2779" i="3"/>
  <c r="Y2780" i="3"/>
  <c r="Y2781" i="3"/>
  <c r="Y2782" i="3"/>
  <c r="Y2783" i="3"/>
  <c r="Y2784" i="3"/>
  <c r="Y2785" i="3"/>
  <c r="Y2786" i="3"/>
  <c r="Y2787" i="3"/>
  <c r="Y2788" i="3"/>
  <c r="Y2789" i="3"/>
  <c r="Y2790" i="3"/>
  <c r="Y2791" i="3"/>
  <c r="Y2792" i="3"/>
  <c r="Y2793" i="3"/>
  <c r="Y2794" i="3"/>
  <c r="Y2795" i="3"/>
  <c r="Y2796" i="3"/>
  <c r="Y2797" i="3"/>
  <c r="Y2798" i="3"/>
  <c r="Y2799" i="3"/>
  <c r="Y2800" i="3"/>
  <c r="Y2801" i="3"/>
  <c r="Y2802" i="3"/>
  <c r="Y2803" i="3"/>
  <c r="Y2804" i="3"/>
  <c r="Y2805" i="3"/>
  <c r="Y2806" i="3"/>
  <c r="Y2807" i="3"/>
  <c r="Y2808" i="3"/>
  <c r="Y2809" i="3"/>
  <c r="Y2810" i="3"/>
  <c r="Y2811" i="3"/>
  <c r="Y2812" i="3"/>
  <c r="Y2813" i="3"/>
  <c r="Y2814" i="3"/>
  <c r="Y2815" i="3"/>
  <c r="Y2816" i="3"/>
  <c r="Y2817" i="3"/>
  <c r="Y2818" i="3"/>
  <c r="Y2819" i="3"/>
  <c r="Y2820" i="3"/>
  <c r="Y2821" i="3"/>
  <c r="Y2822" i="3"/>
  <c r="Y2823" i="3"/>
  <c r="Y2824" i="3"/>
  <c r="Y2825" i="3"/>
  <c r="Y2826" i="3"/>
  <c r="Y2827" i="3"/>
  <c r="Y2828" i="3"/>
  <c r="Y2829" i="3"/>
  <c r="Y2830" i="3"/>
  <c r="Y2831" i="3"/>
  <c r="Y2832" i="3"/>
  <c r="Y2833" i="3"/>
  <c r="Y2834" i="3"/>
  <c r="Y2835" i="3"/>
  <c r="Y2836" i="3"/>
  <c r="Y2837" i="3"/>
  <c r="Y2838" i="3"/>
  <c r="Y2839" i="3"/>
  <c r="Y2840" i="3"/>
  <c r="Y2841" i="3"/>
  <c r="Y2842" i="3"/>
  <c r="Y2843" i="3"/>
  <c r="Y2844" i="3"/>
  <c r="Y2845" i="3"/>
  <c r="Y2846" i="3"/>
  <c r="Y2847" i="3"/>
  <c r="Y2848" i="3"/>
  <c r="Y2849" i="3"/>
  <c r="Y2850" i="3"/>
  <c r="Y2851" i="3"/>
  <c r="Y2852" i="3"/>
  <c r="Y2853" i="3"/>
  <c r="Y2854" i="3"/>
  <c r="Y2855" i="3"/>
  <c r="Y2856" i="3"/>
  <c r="Y2857" i="3"/>
  <c r="Y2858" i="3"/>
  <c r="Y2859" i="3"/>
  <c r="Y2860" i="3"/>
  <c r="Y2861" i="3"/>
  <c r="Y2862" i="3"/>
  <c r="Y2863" i="3"/>
  <c r="Y2864" i="3"/>
  <c r="Y2865" i="3"/>
  <c r="Y2866" i="3"/>
  <c r="Y2867" i="3"/>
  <c r="Y2868" i="3"/>
  <c r="Y2869" i="3"/>
  <c r="Y2870" i="3"/>
  <c r="Y2871" i="3"/>
  <c r="Y2872" i="3"/>
  <c r="Y2873" i="3"/>
  <c r="Y2874" i="3"/>
  <c r="Y2875" i="3"/>
  <c r="Y2876" i="3"/>
  <c r="Y2877" i="3"/>
  <c r="Y2878" i="3"/>
  <c r="Y2879" i="3"/>
  <c r="Y2880" i="3"/>
  <c r="Y2881" i="3"/>
  <c r="Y2882" i="3"/>
  <c r="Y2883" i="3"/>
  <c r="Y2884" i="3"/>
  <c r="Y2885" i="3"/>
  <c r="Y2886" i="3"/>
  <c r="Y2887" i="3"/>
  <c r="Y2888" i="3"/>
  <c r="Y2889" i="3"/>
  <c r="Y2890" i="3"/>
  <c r="Y2891" i="3"/>
  <c r="Y2892" i="3"/>
  <c r="Y2893" i="3"/>
  <c r="Y2894" i="3"/>
  <c r="Y2895" i="3"/>
  <c r="Y2896" i="3"/>
  <c r="Y2897" i="3"/>
  <c r="Y2898" i="3"/>
  <c r="Y2899" i="3"/>
  <c r="Y2900" i="3"/>
  <c r="Y2901" i="3"/>
  <c r="Y2902" i="3"/>
  <c r="Y2903" i="3"/>
  <c r="Y2904" i="3"/>
  <c r="Y2905" i="3"/>
  <c r="Y2906" i="3"/>
  <c r="Y2907" i="3"/>
  <c r="Y2908" i="3"/>
  <c r="Y2909" i="3"/>
  <c r="Y2910" i="3"/>
  <c r="Y2911" i="3"/>
  <c r="Y2912" i="3"/>
  <c r="Y2913" i="3"/>
  <c r="Y2914" i="3"/>
  <c r="Y2915" i="3"/>
  <c r="Y2916" i="3"/>
  <c r="Y2917" i="3"/>
  <c r="Y2918" i="3"/>
  <c r="Y2919" i="3"/>
  <c r="Y2920" i="3"/>
  <c r="Y2921" i="3"/>
  <c r="Y2922" i="3"/>
  <c r="Y2923" i="3"/>
  <c r="Y2924" i="3"/>
  <c r="Y2925" i="3"/>
  <c r="Y2926" i="3"/>
  <c r="Y2927" i="3"/>
  <c r="Y2928" i="3"/>
  <c r="Y2929" i="3"/>
  <c r="Y2930" i="3"/>
  <c r="Y2931" i="3"/>
  <c r="Y2932" i="3"/>
  <c r="Y2933" i="3"/>
  <c r="Y2934" i="3"/>
  <c r="Y2935" i="3"/>
  <c r="Y2936" i="3"/>
  <c r="Y2937" i="3"/>
  <c r="Y2938" i="3"/>
  <c r="Y2939" i="3"/>
  <c r="Y2940" i="3"/>
  <c r="Y2941" i="3"/>
  <c r="Y2942" i="3"/>
  <c r="Y2943" i="3"/>
  <c r="Y2944" i="3"/>
  <c r="Y2945" i="3"/>
  <c r="Y2946" i="3"/>
  <c r="Y2947" i="3"/>
  <c r="Y2948" i="3"/>
  <c r="Y2949" i="3"/>
  <c r="Y2950" i="3"/>
  <c r="Y2951" i="3"/>
  <c r="Y2952" i="3"/>
  <c r="Y2953" i="3"/>
  <c r="Y2954" i="3"/>
  <c r="Y2955" i="3"/>
  <c r="Y2956" i="3"/>
  <c r="Y2957" i="3"/>
  <c r="Y2958" i="3"/>
  <c r="Y2959" i="3"/>
  <c r="Y2960" i="3"/>
  <c r="Y2961" i="3"/>
  <c r="Y2962" i="3"/>
  <c r="Y2963" i="3"/>
  <c r="Y2964" i="3"/>
  <c r="Y2965" i="3"/>
  <c r="Y2966" i="3"/>
  <c r="Y2967" i="3"/>
  <c r="Y2968" i="3"/>
  <c r="Y2969" i="3"/>
  <c r="Y2970" i="3"/>
  <c r="Y2971" i="3"/>
  <c r="Y2972" i="3"/>
  <c r="Y2973" i="3"/>
  <c r="Y2974" i="3"/>
  <c r="Y2975" i="3"/>
  <c r="Y2976" i="3"/>
  <c r="Y2977" i="3"/>
  <c r="Y2978" i="3"/>
  <c r="Y2979" i="3"/>
  <c r="Y2980" i="3"/>
  <c r="Y2981" i="3"/>
  <c r="Y2982" i="3"/>
  <c r="Y2983" i="3"/>
  <c r="Y2984" i="3"/>
  <c r="Y2985" i="3"/>
  <c r="Y2986" i="3"/>
  <c r="Y2987" i="3"/>
  <c r="Y2988" i="3"/>
  <c r="Y2989" i="3"/>
  <c r="Y2990" i="3"/>
  <c r="Y2991" i="3"/>
  <c r="Y2992" i="3"/>
  <c r="Y2993" i="3"/>
  <c r="Y2994" i="3"/>
  <c r="Y2995" i="3"/>
  <c r="Y2996" i="3"/>
  <c r="Y2997" i="3"/>
  <c r="Y2998" i="3"/>
  <c r="Y2999" i="3"/>
  <c r="Y3000" i="3"/>
  <c r="Y3001" i="3"/>
  <c r="Y3002" i="3"/>
  <c r="Y3003" i="3"/>
  <c r="Y3004" i="3"/>
  <c r="Y3005" i="3"/>
  <c r="Y3006" i="3"/>
  <c r="Y3007" i="3"/>
  <c r="Y3008" i="3"/>
  <c r="Y3009" i="3"/>
  <c r="Y3010" i="3"/>
  <c r="Y3011" i="3"/>
  <c r="Y3012" i="3"/>
  <c r="Y3013" i="3"/>
  <c r="Y3014" i="3"/>
  <c r="Y3015" i="3"/>
  <c r="Y3016" i="3"/>
  <c r="Y3017" i="3"/>
  <c r="Y3018" i="3"/>
  <c r="Y3019" i="3"/>
  <c r="Y3020" i="3"/>
  <c r="Y3021" i="3"/>
  <c r="Y3022" i="3"/>
  <c r="Y3023" i="3"/>
  <c r="Y3024" i="3"/>
  <c r="Y3025" i="3"/>
  <c r="Y3026" i="3"/>
  <c r="Y3027" i="3"/>
  <c r="Y3028" i="3"/>
  <c r="Y3029" i="3"/>
  <c r="Y3030" i="3"/>
  <c r="Y3031" i="3"/>
  <c r="Y3032" i="3"/>
  <c r="Y3033" i="3"/>
  <c r="Y3034" i="3"/>
  <c r="Y3035" i="3"/>
  <c r="Y3036" i="3"/>
  <c r="Y3037" i="3"/>
  <c r="Y3038" i="3"/>
  <c r="Y3039" i="3"/>
  <c r="Y3040" i="3"/>
  <c r="Y3041" i="3"/>
  <c r="Y3042" i="3"/>
  <c r="Y3043" i="3"/>
  <c r="Y3044" i="3"/>
  <c r="Y3045" i="3"/>
  <c r="Y3046" i="3"/>
  <c r="Y3047" i="3"/>
  <c r="Y3048" i="3"/>
  <c r="Y3049" i="3"/>
  <c r="Y3050" i="3"/>
  <c r="Y3051" i="3"/>
  <c r="Y3052" i="3"/>
  <c r="Y3053" i="3"/>
  <c r="Y3054" i="3"/>
  <c r="Y3055" i="3"/>
  <c r="Y3056" i="3"/>
  <c r="Y3057" i="3"/>
  <c r="Y3058" i="3"/>
  <c r="Y3059" i="3"/>
  <c r="Y3060" i="3"/>
  <c r="Y3061" i="3"/>
  <c r="Y3062" i="3"/>
  <c r="Y3063" i="3"/>
  <c r="Y3064" i="3"/>
  <c r="Y3065" i="3"/>
  <c r="Y3066" i="3"/>
  <c r="Y3067" i="3"/>
  <c r="Y3068" i="3"/>
  <c r="Y3069" i="3"/>
  <c r="Y3070" i="3"/>
  <c r="Y3071" i="3"/>
  <c r="Y3072" i="3"/>
  <c r="Y3073" i="3"/>
  <c r="Y3074" i="3"/>
  <c r="Y3075" i="3"/>
  <c r="Y3076" i="3"/>
  <c r="Y3077" i="3"/>
  <c r="Y3078" i="3"/>
  <c r="Y3079" i="3"/>
  <c r="Y3080" i="3"/>
  <c r="Y3081" i="3"/>
  <c r="Y3082" i="3"/>
  <c r="Y3083" i="3"/>
  <c r="Y3084" i="3"/>
  <c r="Y3085" i="3"/>
  <c r="Y3086" i="3"/>
  <c r="Y3087" i="3"/>
  <c r="Y3088" i="3"/>
  <c r="Y3089" i="3"/>
  <c r="Y3090" i="3"/>
  <c r="Y3091" i="3"/>
  <c r="Y3092" i="3"/>
  <c r="Y3093" i="3"/>
  <c r="Y3094" i="3"/>
  <c r="Y3095" i="3"/>
  <c r="Y3096" i="3"/>
  <c r="Y3097" i="3"/>
  <c r="Y3098" i="3"/>
  <c r="Y3099" i="3"/>
  <c r="Y3100" i="3"/>
  <c r="Y3101" i="3"/>
  <c r="Y3102" i="3"/>
  <c r="Y3103" i="3"/>
  <c r="Y3104" i="3"/>
  <c r="Y3105" i="3"/>
  <c r="Y3106" i="3"/>
  <c r="Y3107" i="3"/>
  <c r="Y3108" i="3"/>
  <c r="Y3109" i="3"/>
  <c r="Y3110" i="3"/>
  <c r="Y3111" i="3"/>
  <c r="Y3112" i="3"/>
  <c r="Y3113" i="3"/>
  <c r="Y3114" i="3"/>
  <c r="Y3115" i="3"/>
  <c r="Y3116" i="3"/>
  <c r="Y3117" i="3"/>
  <c r="Y3118" i="3"/>
  <c r="Y3119" i="3"/>
  <c r="Y3120" i="3"/>
  <c r="Y3121" i="3"/>
  <c r="Y3122" i="3"/>
  <c r="Y3123" i="3"/>
  <c r="Y3124" i="3"/>
  <c r="Y3125" i="3"/>
  <c r="Y3126" i="3"/>
  <c r="Y3127" i="3"/>
  <c r="Y3128" i="3"/>
  <c r="Y3129" i="3"/>
  <c r="Y3130" i="3"/>
  <c r="Y3131" i="3"/>
  <c r="Y3132" i="3"/>
  <c r="Y3133" i="3"/>
  <c r="Y3134" i="3"/>
  <c r="Y3135" i="3"/>
  <c r="Y3136" i="3"/>
  <c r="Y3137" i="3"/>
  <c r="Y3138" i="3"/>
  <c r="Y3139" i="3"/>
  <c r="Y3140" i="3"/>
  <c r="Y3141" i="3"/>
  <c r="Y3142" i="3"/>
  <c r="Y3143" i="3"/>
  <c r="Y3144" i="3"/>
  <c r="Y3145" i="3"/>
  <c r="Y3146" i="3"/>
  <c r="Y3147" i="3"/>
  <c r="Y3148" i="3"/>
  <c r="Y3149" i="3"/>
  <c r="Y3150" i="3"/>
  <c r="Y3151" i="3"/>
  <c r="Y3152" i="3"/>
  <c r="Y3153" i="3"/>
  <c r="Y3154" i="3"/>
  <c r="Y3155" i="3"/>
  <c r="Y3156" i="3"/>
  <c r="Y3157" i="3"/>
  <c r="Y3158" i="3"/>
  <c r="Y3159" i="3"/>
  <c r="Y3160" i="3"/>
  <c r="Y3161" i="3"/>
  <c r="Y3162" i="3"/>
  <c r="Y3163" i="3"/>
  <c r="Y3164" i="3"/>
  <c r="Y3165" i="3"/>
  <c r="Y3166" i="3"/>
  <c r="Y3167" i="3"/>
  <c r="Y3168" i="3"/>
  <c r="Y3169" i="3"/>
  <c r="Y3170" i="3"/>
  <c r="Y3171" i="3"/>
  <c r="Y3172" i="3"/>
  <c r="Y3173" i="3"/>
  <c r="Y3174" i="3"/>
  <c r="Y3175" i="3"/>
  <c r="Y3176" i="3"/>
  <c r="Y3177" i="3"/>
  <c r="Y3178" i="3"/>
  <c r="Y3179" i="3"/>
  <c r="Y3180" i="3"/>
  <c r="Y3181" i="3"/>
  <c r="Y3182" i="3"/>
  <c r="Y3183" i="3"/>
  <c r="Y3184" i="3"/>
  <c r="Y3185" i="3"/>
  <c r="Y3186" i="3"/>
  <c r="Y3187" i="3"/>
  <c r="Y3188" i="3"/>
  <c r="Y3189" i="3"/>
  <c r="Y3190" i="3"/>
  <c r="Y3191" i="3"/>
  <c r="Y3192" i="3"/>
  <c r="Y3193" i="3"/>
  <c r="Y3194" i="3"/>
  <c r="Y3195" i="3"/>
  <c r="Y3196" i="3"/>
  <c r="Y3197" i="3"/>
  <c r="Y3198" i="3"/>
  <c r="Y3199" i="3"/>
  <c r="Y3200" i="3"/>
  <c r="Y3201" i="3"/>
  <c r="Y3202" i="3"/>
  <c r="Y3203" i="3"/>
  <c r="Y3204" i="3"/>
  <c r="Y3205" i="3"/>
  <c r="Y3206" i="3"/>
  <c r="Y3207" i="3"/>
  <c r="Y3208" i="3"/>
  <c r="Y3209" i="3"/>
  <c r="Y3210" i="3"/>
  <c r="Y3211" i="3"/>
  <c r="Y3212" i="3"/>
  <c r="Y3213" i="3"/>
  <c r="Y3214" i="3"/>
  <c r="Y3215" i="3"/>
  <c r="Y3216" i="3"/>
  <c r="Y3217" i="3"/>
  <c r="Y3218" i="3"/>
  <c r="Y3219" i="3"/>
  <c r="Y3220" i="3"/>
  <c r="Y3221" i="3"/>
  <c r="Y3222" i="3"/>
  <c r="Y3223" i="3"/>
  <c r="Y3224" i="3"/>
  <c r="Y3225" i="3"/>
  <c r="Y3226" i="3"/>
  <c r="Y3227" i="3"/>
  <c r="Y3228" i="3"/>
  <c r="Y3229" i="3"/>
  <c r="Y3230" i="3"/>
  <c r="Y3231" i="3"/>
  <c r="Y3232" i="3"/>
  <c r="Y3233" i="3"/>
  <c r="Y3234" i="3"/>
  <c r="Y3235" i="3"/>
  <c r="Y3236" i="3"/>
  <c r="Y3237" i="3"/>
  <c r="Y3238" i="3"/>
  <c r="Y3239" i="3"/>
  <c r="Y3240" i="3"/>
  <c r="Y3241" i="3"/>
  <c r="Y3242" i="3"/>
  <c r="Y3243" i="3"/>
  <c r="Y3244" i="3"/>
  <c r="Y3245" i="3"/>
  <c r="Y3246" i="3"/>
  <c r="Y3247" i="3"/>
  <c r="Y3248" i="3"/>
  <c r="Y3249" i="3"/>
  <c r="Y3250" i="3"/>
  <c r="Y3251" i="3"/>
  <c r="Y3252" i="3"/>
  <c r="Y3253" i="3"/>
  <c r="Y3254" i="3"/>
  <c r="Y3255" i="3"/>
  <c r="Y3256" i="3"/>
  <c r="Y3257" i="3"/>
  <c r="Y3258" i="3"/>
  <c r="Y3259" i="3"/>
  <c r="Y3260" i="3"/>
  <c r="Y3261" i="3"/>
  <c r="Y3262" i="3"/>
  <c r="Y3263" i="3"/>
  <c r="Y3264" i="3"/>
  <c r="Y3265" i="3"/>
  <c r="Y3266" i="3"/>
  <c r="Y3267" i="3"/>
  <c r="Y3268" i="3"/>
  <c r="Y3269" i="3"/>
  <c r="Y3270" i="3"/>
  <c r="Y3271" i="3"/>
  <c r="Y3272" i="3"/>
  <c r="Y3273" i="3"/>
  <c r="Y3274" i="3"/>
  <c r="Y3275" i="3"/>
  <c r="Y3276" i="3"/>
  <c r="Y3277" i="3"/>
  <c r="Y3278" i="3"/>
  <c r="Y3279" i="3"/>
  <c r="Y3280" i="3"/>
  <c r="Y3281" i="3"/>
  <c r="Y3282" i="3"/>
  <c r="Y3283" i="3"/>
  <c r="Y3284" i="3"/>
  <c r="Y3285" i="3"/>
  <c r="Y3286" i="3"/>
  <c r="Y3287" i="3"/>
  <c r="Y3288" i="3"/>
  <c r="Y3289" i="3"/>
  <c r="Y3290" i="3"/>
  <c r="Y3291" i="3"/>
  <c r="Y3292" i="3"/>
  <c r="Y3293" i="3"/>
  <c r="Y3294" i="3"/>
  <c r="Y3295" i="3"/>
  <c r="Y3296" i="3"/>
  <c r="Y3297" i="3"/>
  <c r="Y3298" i="3"/>
  <c r="Y3299" i="3"/>
  <c r="Y3300" i="3"/>
  <c r="Y3301" i="3"/>
  <c r="Y3302" i="3"/>
  <c r="Y3303" i="3"/>
  <c r="Y3304" i="3"/>
  <c r="Y3305" i="3"/>
  <c r="Y3306" i="3"/>
  <c r="Y3307" i="3"/>
  <c r="Y3308" i="3"/>
  <c r="Y3309" i="3"/>
  <c r="Y3310" i="3"/>
  <c r="Y3311" i="3"/>
  <c r="Y3312" i="3"/>
  <c r="Y3313" i="3"/>
  <c r="Y3314" i="3"/>
  <c r="Y3315" i="3"/>
  <c r="Y3316" i="3"/>
  <c r="Y3317" i="3"/>
  <c r="Y3318" i="3"/>
  <c r="Y3319" i="3"/>
  <c r="Y3320" i="3"/>
  <c r="Y3321" i="3"/>
  <c r="Y3322" i="3"/>
  <c r="Y3323" i="3"/>
  <c r="Y3324" i="3"/>
  <c r="Y3325" i="3"/>
  <c r="Y3326" i="3"/>
  <c r="Y3327" i="3"/>
  <c r="Y3328" i="3"/>
  <c r="Y3329" i="3"/>
  <c r="Y3330" i="3"/>
  <c r="Y3331" i="3"/>
  <c r="Y3332" i="3"/>
  <c r="Y3333" i="3"/>
  <c r="Y3334" i="3"/>
  <c r="Y3335" i="3"/>
  <c r="Y3336" i="3"/>
  <c r="Y3337" i="3"/>
  <c r="Y3338" i="3"/>
  <c r="Y3339" i="3"/>
  <c r="Y3340" i="3"/>
  <c r="Y3341" i="3"/>
  <c r="Y3342" i="3"/>
  <c r="Y3343" i="3"/>
  <c r="Y3344" i="3"/>
  <c r="Y3345" i="3"/>
  <c r="Y3346" i="3"/>
  <c r="Y3347" i="3"/>
  <c r="Y3348" i="3"/>
  <c r="Y3349" i="3"/>
  <c r="Y3350" i="3"/>
  <c r="Y3351" i="3"/>
  <c r="Y3352" i="3"/>
  <c r="Y3353" i="3"/>
  <c r="Y3354" i="3"/>
  <c r="Y3355" i="3"/>
  <c r="Y3356" i="3"/>
  <c r="Y3357" i="3"/>
  <c r="Y3358" i="3"/>
  <c r="Y3359" i="3"/>
  <c r="Y3360" i="3"/>
  <c r="Y3361" i="3"/>
  <c r="Y3362" i="3"/>
  <c r="Y3363" i="3"/>
  <c r="Y3364" i="3"/>
  <c r="Y3365" i="3"/>
  <c r="Y3366" i="3"/>
  <c r="Y3367" i="3"/>
  <c r="Y3368" i="3"/>
  <c r="Y3369" i="3"/>
  <c r="Y3370" i="3"/>
  <c r="Y3371" i="3"/>
  <c r="Y3372" i="3"/>
  <c r="Y3373" i="3"/>
  <c r="Y3374" i="3"/>
  <c r="Y3375" i="3"/>
  <c r="Y3376" i="3"/>
  <c r="Y3377" i="3"/>
  <c r="Y3378" i="3"/>
  <c r="Y3379" i="3"/>
  <c r="Y3380" i="3"/>
  <c r="Y3381" i="3"/>
  <c r="Y3382" i="3"/>
  <c r="Y3383" i="3"/>
  <c r="Y3384" i="3"/>
  <c r="Y3385" i="3"/>
  <c r="Y3386" i="3"/>
  <c r="Y3387" i="3"/>
  <c r="Y3388" i="3"/>
  <c r="Y3389" i="3"/>
  <c r="Y3390" i="3"/>
  <c r="Y3391" i="3"/>
  <c r="Y3392" i="3"/>
  <c r="Y3393" i="3"/>
  <c r="Y3394" i="3"/>
  <c r="Y3395" i="3"/>
  <c r="Y3396" i="3"/>
  <c r="Y3397" i="3"/>
  <c r="Y3398" i="3"/>
  <c r="Y3399" i="3"/>
  <c r="Y3400" i="3"/>
  <c r="Y3401" i="3"/>
  <c r="Y3402" i="3"/>
  <c r="Y3403" i="3"/>
  <c r="Y3404" i="3"/>
  <c r="Y3405" i="3"/>
  <c r="Y3406" i="3"/>
  <c r="Y3407" i="3"/>
  <c r="Y3408" i="3"/>
  <c r="Y3409" i="3"/>
  <c r="Y3410" i="3"/>
  <c r="Y3411" i="3"/>
  <c r="Y3412" i="3"/>
  <c r="Y3413" i="3"/>
  <c r="Y3414" i="3"/>
  <c r="Y3415" i="3"/>
  <c r="Y3416" i="3"/>
  <c r="Y3417" i="3"/>
  <c r="Y3418" i="3"/>
  <c r="Y3419" i="3"/>
  <c r="Y3420" i="3"/>
  <c r="Y3421" i="3"/>
  <c r="Y3422" i="3"/>
  <c r="Y3423" i="3"/>
  <c r="Y3424" i="3"/>
  <c r="Y3425" i="3"/>
  <c r="Y3426" i="3"/>
  <c r="Y3427" i="3"/>
  <c r="Y3428" i="3"/>
  <c r="Y3429" i="3"/>
  <c r="Y3430" i="3"/>
  <c r="Y3431" i="3"/>
  <c r="Y3432" i="3"/>
  <c r="Y3433" i="3"/>
  <c r="Y3434" i="3"/>
  <c r="Y3435" i="3"/>
  <c r="Y3436" i="3"/>
  <c r="Y3437" i="3"/>
  <c r="Y3438" i="3"/>
  <c r="Y3439" i="3"/>
  <c r="Y3440" i="3"/>
  <c r="Y3441" i="3"/>
  <c r="Y3442" i="3"/>
  <c r="Y3443" i="3"/>
  <c r="Y3444" i="3"/>
  <c r="Y3445" i="3"/>
  <c r="Y3446" i="3"/>
  <c r="Y3447" i="3"/>
  <c r="Y3448" i="3"/>
  <c r="Y3449" i="3"/>
  <c r="Y3450" i="3"/>
  <c r="Y3451" i="3"/>
  <c r="Y3452" i="3"/>
  <c r="Y3453" i="3"/>
  <c r="Y3454" i="3"/>
  <c r="Y3455" i="3"/>
  <c r="Y3456" i="3"/>
  <c r="Y3457" i="3"/>
  <c r="Y3458" i="3"/>
  <c r="Y3459" i="3"/>
  <c r="Y3460" i="3"/>
  <c r="Y3461" i="3"/>
  <c r="Y3462" i="3"/>
  <c r="Y3463" i="3"/>
  <c r="Y3464" i="3"/>
  <c r="Y3465" i="3"/>
  <c r="Y3466" i="3"/>
  <c r="Y3467" i="3"/>
  <c r="Y3468" i="3"/>
  <c r="Y3469" i="3"/>
  <c r="Y3470" i="3"/>
  <c r="Y3471" i="3"/>
  <c r="Y3472" i="3"/>
  <c r="Y3473" i="3"/>
  <c r="Y3474" i="3"/>
  <c r="Y3475" i="3"/>
  <c r="Y3476" i="3"/>
  <c r="Y3477" i="3"/>
  <c r="Y3478" i="3"/>
  <c r="Y3479" i="3"/>
  <c r="Y3480" i="3"/>
  <c r="Y3481" i="3"/>
  <c r="Y3482" i="3"/>
  <c r="Y3483" i="3"/>
  <c r="Y3484" i="3"/>
  <c r="Y3485" i="3"/>
  <c r="Y3486" i="3"/>
  <c r="Y3487" i="3"/>
  <c r="Y3488" i="3"/>
  <c r="Y3489" i="3"/>
  <c r="Y3490" i="3"/>
  <c r="Y3491" i="3"/>
  <c r="Y3492" i="3"/>
  <c r="Y3493" i="3"/>
  <c r="Y3494" i="3"/>
  <c r="Y3495" i="3"/>
  <c r="Y3496" i="3"/>
  <c r="Y3497" i="3"/>
  <c r="Y3498" i="3"/>
  <c r="Y3499" i="3"/>
  <c r="Y3500" i="3"/>
  <c r="Y3501" i="3"/>
  <c r="Y3502" i="3"/>
  <c r="Y3503" i="3"/>
  <c r="Y3504" i="3"/>
  <c r="Y3505" i="3"/>
  <c r="Y3506" i="3"/>
  <c r="Y3507" i="3"/>
  <c r="Y3508" i="3"/>
  <c r="Y3509" i="3"/>
  <c r="Y3510" i="3"/>
  <c r="Y3511" i="3"/>
  <c r="Y3512" i="3"/>
  <c r="Y3513" i="3"/>
  <c r="Y3514" i="3"/>
  <c r="Y3515" i="3"/>
  <c r="Y3516" i="3"/>
  <c r="Y3517" i="3"/>
  <c r="Y3518" i="3"/>
  <c r="Y3519" i="3"/>
  <c r="Y3520" i="3"/>
  <c r="Y3521" i="3"/>
  <c r="Y3522" i="3"/>
  <c r="Y3523" i="3"/>
  <c r="Y3524" i="3"/>
  <c r="Y3525" i="3"/>
  <c r="Y3526" i="3"/>
  <c r="Y3527" i="3"/>
  <c r="Y3528" i="3"/>
  <c r="Y3529" i="3"/>
  <c r="Y3530" i="3"/>
  <c r="Y3531" i="3"/>
  <c r="Y3532" i="3"/>
  <c r="Y3533" i="3"/>
  <c r="Y3534" i="3"/>
  <c r="Y3535" i="3"/>
  <c r="Y3536" i="3"/>
  <c r="Y3537" i="3"/>
  <c r="Y3538" i="3"/>
  <c r="Y3539" i="3"/>
  <c r="Y3540" i="3"/>
  <c r="Y3541" i="3"/>
  <c r="Y3542" i="3"/>
  <c r="Y3543" i="3"/>
  <c r="Y3544" i="3"/>
  <c r="Y3545" i="3"/>
  <c r="Y3546" i="3"/>
  <c r="Y3547" i="3"/>
  <c r="Y3548" i="3"/>
  <c r="Y3549" i="3"/>
  <c r="Y3550" i="3"/>
  <c r="Y3551" i="3"/>
  <c r="Y3552" i="3"/>
  <c r="Y3553" i="3"/>
  <c r="Y3554" i="3"/>
  <c r="Y3555" i="3"/>
  <c r="Y3556" i="3"/>
  <c r="Y3557" i="3"/>
  <c r="Y3558" i="3"/>
  <c r="Y3559" i="3"/>
  <c r="Y3560" i="3"/>
  <c r="Y3561" i="3"/>
  <c r="Y3562" i="3"/>
  <c r="Y3563" i="3"/>
  <c r="Y3564" i="3"/>
  <c r="Y3565" i="3"/>
  <c r="Y3566" i="3"/>
  <c r="Y3567" i="3"/>
  <c r="Y3568" i="3"/>
  <c r="Y3569" i="3"/>
  <c r="Y3570" i="3"/>
  <c r="Y3571" i="3"/>
  <c r="Y3572" i="3"/>
  <c r="Y3573" i="3"/>
  <c r="Y3574" i="3"/>
  <c r="Y3575" i="3"/>
  <c r="Y3576" i="3"/>
  <c r="Y3577" i="3"/>
  <c r="Y3578" i="3"/>
  <c r="Y3579" i="3"/>
  <c r="Y3580" i="3"/>
  <c r="Y3581" i="3"/>
  <c r="Y3582" i="3"/>
  <c r="Y3583" i="3"/>
  <c r="Y3584" i="3"/>
  <c r="Y3585" i="3"/>
  <c r="Y3586" i="3"/>
  <c r="Y3587" i="3"/>
  <c r="Y3588" i="3"/>
  <c r="Y3589" i="3"/>
  <c r="Y3590" i="3"/>
  <c r="Y3591" i="3"/>
  <c r="Y3592" i="3"/>
  <c r="Y3593" i="3"/>
  <c r="Y3594" i="3"/>
  <c r="Y3595" i="3"/>
  <c r="Y3596" i="3"/>
  <c r="Y3597" i="3"/>
  <c r="Y3598" i="3"/>
  <c r="Y3599" i="3"/>
  <c r="Y3600" i="3"/>
  <c r="Y3601" i="3"/>
  <c r="Y3602" i="3"/>
  <c r="Y3603" i="3"/>
  <c r="Y3604" i="3"/>
  <c r="Y3605" i="3"/>
  <c r="Y3606" i="3"/>
  <c r="Y3607" i="3"/>
  <c r="Y3608" i="3"/>
  <c r="Y3609" i="3"/>
  <c r="Y3610" i="3"/>
  <c r="Y3611" i="3"/>
  <c r="Y3612" i="3"/>
  <c r="Y3613" i="3"/>
  <c r="Y3614" i="3"/>
  <c r="Y3615" i="3"/>
  <c r="Y3616" i="3"/>
  <c r="Y3617" i="3"/>
  <c r="Y3618" i="3"/>
  <c r="Y3619" i="3"/>
  <c r="Y3620" i="3"/>
  <c r="Y3621" i="3"/>
  <c r="Y3622" i="3"/>
  <c r="Y3623" i="3"/>
  <c r="Y3624" i="3"/>
  <c r="Y3625" i="3"/>
  <c r="Y3626" i="3"/>
  <c r="Y3627" i="3"/>
  <c r="Y3628" i="3"/>
  <c r="Y3629" i="3"/>
  <c r="Y3630" i="3"/>
  <c r="Y3631" i="3"/>
  <c r="Y3632" i="3"/>
  <c r="Y3633" i="3"/>
  <c r="Y3634" i="3"/>
  <c r="Y3635" i="3"/>
  <c r="Y3636" i="3"/>
  <c r="Y3637" i="3"/>
  <c r="Y3638" i="3"/>
  <c r="Y3639" i="3"/>
  <c r="Y3640" i="3"/>
  <c r="Y3641" i="3"/>
  <c r="Y3642" i="3"/>
  <c r="Y3643" i="3"/>
  <c r="Y3644" i="3"/>
  <c r="Y3645" i="3"/>
  <c r="Y3646" i="3"/>
  <c r="Y3647" i="3"/>
  <c r="Y3648" i="3"/>
  <c r="Y3649" i="3"/>
  <c r="Y3650" i="3"/>
  <c r="Y3651" i="3"/>
  <c r="Y3652" i="3"/>
  <c r="Y3653" i="3"/>
  <c r="Y3654" i="3"/>
  <c r="Y3655" i="3"/>
  <c r="Y3656" i="3"/>
  <c r="Y3657" i="3"/>
  <c r="Y3658" i="3"/>
  <c r="Y3659" i="3"/>
  <c r="Y3660" i="3"/>
  <c r="Y3661" i="3"/>
  <c r="Y3662" i="3"/>
  <c r="Y3663" i="3"/>
  <c r="Y3664" i="3"/>
  <c r="Y3665" i="3"/>
  <c r="Y3666" i="3"/>
  <c r="Y3667" i="3"/>
  <c r="Y3668" i="3"/>
  <c r="Y3669" i="3"/>
  <c r="Y3670" i="3"/>
  <c r="Y3671" i="3"/>
  <c r="Y3672" i="3"/>
  <c r="Y3673" i="3"/>
  <c r="Y3674" i="3"/>
  <c r="Y3675" i="3"/>
  <c r="Y3676" i="3"/>
  <c r="Y3677" i="3"/>
  <c r="Y3678" i="3"/>
  <c r="Y3679" i="3"/>
  <c r="Y3680" i="3"/>
  <c r="Y3681" i="3"/>
  <c r="Y3682" i="3"/>
  <c r="Y3683" i="3"/>
  <c r="Y3684" i="3"/>
  <c r="Y3685" i="3"/>
  <c r="Y3686" i="3"/>
  <c r="Y3687" i="3"/>
  <c r="Y3688" i="3"/>
  <c r="Y3689" i="3"/>
  <c r="Y3690" i="3"/>
  <c r="Y3691" i="3"/>
  <c r="Y3692" i="3"/>
  <c r="Y3693" i="3"/>
  <c r="Y3694" i="3"/>
  <c r="Y3695" i="3"/>
  <c r="Y3696" i="3"/>
  <c r="Y3697" i="3"/>
  <c r="Y3698" i="3"/>
  <c r="Y3699" i="3"/>
  <c r="Y3700" i="3"/>
  <c r="Y3701" i="3"/>
  <c r="Y3702" i="3"/>
  <c r="Y3703" i="3"/>
  <c r="Y3704" i="3"/>
  <c r="Y3705" i="3"/>
  <c r="Y3706" i="3"/>
  <c r="Y3707" i="3"/>
  <c r="Y3708" i="3"/>
  <c r="Y3709" i="3"/>
  <c r="Y3710" i="3"/>
  <c r="Y3711" i="3"/>
  <c r="Y3712" i="3"/>
  <c r="Y3713" i="3"/>
  <c r="Y3714" i="3"/>
  <c r="Y3715" i="3"/>
  <c r="Y3716" i="3"/>
  <c r="Y3717" i="3"/>
  <c r="Y3718" i="3"/>
  <c r="Y3719" i="3"/>
  <c r="Y3720" i="3"/>
  <c r="Y3721" i="3"/>
  <c r="Y3722" i="3"/>
  <c r="Y3723" i="3"/>
  <c r="Y3724" i="3"/>
  <c r="Y3725" i="3"/>
  <c r="Y3726" i="3"/>
  <c r="Y3727" i="3"/>
  <c r="Y3728" i="3"/>
  <c r="Y3729" i="3"/>
  <c r="Y3730" i="3"/>
  <c r="Y3731" i="3"/>
  <c r="Y3732" i="3"/>
  <c r="Y3733" i="3"/>
  <c r="Y3734" i="3"/>
  <c r="Y3735" i="3"/>
  <c r="Y3736" i="3"/>
  <c r="Y3737" i="3"/>
  <c r="Y3738" i="3"/>
  <c r="Y3739" i="3"/>
  <c r="Y3740" i="3"/>
  <c r="Y3741" i="3"/>
  <c r="Y3742" i="3"/>
  <c r="Y3743" i="3"/>
  <c r="Y3744" i="3"/>
  <c r="Y3745" i="3"/>
  <c r="Y3746" i="3"/>
  <c r="Y3747" i="3"/>
  <c r="Y3748" i="3"/>
  <c r="Y3749" i="3"/>
  <c r="Y3750" i="3"/>
  <c r="Y3751" i="3"/>
  <c r="Y3752" i="3"/>
  <c r="Y3753" i="3"/>
  <c r="Y3754" i="3"/>
  <c r="Y3755" i="3"/>
  <c r="Y3756" i="3"/>
  <c r="Y3757" i="3"/>
  <c r="Y3758" i="3"/>
  <c r="Y3759" i="3"/>
  <c r="Y3760" i="3"/>
  <c r="Y3761" i="3"/>
  <c r="Y3762" i="3"/>
  <c r="Y3763" i="3"/>
  <c r="Y3764" i="3"/>
  <c r="Y3765" i="3"/>
  <c r="Y3766" i="3"/>
  <c r="Y3767" i="3"/>
  <c r="Y3768" i="3"/>
  <c r="Y3769" i="3"/>
  <c r="Y3770" i="3"/>
  <c r="Y3771" i="3"/>
  <c r="Y3772" i="3"/>
  <c r="Y3773" i="3"/>
  <c r="Y3774" i="3"/>
  <c r="Y3775" i="3"/>
  <c r="Y3776" i="3"/>
  <c r="Y3777" i="3"/>
  <c r="Y3778" i="3"/>
  <c r="Y3779" i="3"/>
  <c r="Y3780" i="3"/>
  <c r="Y3781" i="3"/>
  <c r="Y3782" i="3"/>
  <c r="Y3783" i="3"/>
  <c r="Y3784" i="3"/>
  <c r="Y3785" i="3"/>
  <c r="Y3786" i="3"/>
  <c r="Y3787" i="3"/>
  <c r="Y3788" i="3"/>
  <c r="Y3789" i="3"/>
  <c r="Y3790" i="3"/>
  <c r="Y3791" i="3"/>
  <c r="Y3792" i="3"/>
  <c r="Y3793" i="3"/>
  <c r="Y3794" i="3"/>
  <c r="Y3795" i="3"/>
  <c r="Y3796" i="3"/>
  <c r="Y3797" i="3"/>
  <c r="Y3798" i="3"/>
  <c r="Y3799" i="3"/>
  <c r="Y3800" i="3"/>
  <c r="Y3801" i="3"/>
  <c r="Y3802" i="3"/>
  <c r="Y3803" i="3"/>
  <c r="Y3804" i="3"/>
  <c r="Y3805" i="3"/>
  <c r="Y3806" i="3"/>
  <c r="Y3807" i="3"/>
  <c r="Y3808" i="3"/>
  <c r="Y3809" i="3"/>
  <c r="Y3810" i="3"/>
  <c r="Y3811" i="3"/>
  <c r="Y3812" i="3"/>
  <c r="Y3813" i="3"/>
  <c r="Y3814" i="3"/>
  <c r="Y3815" i="3"/>
  <c r="Y3816" i="3"/>
  <c r="Y3817" i="3"/>
  <c r="Y3818" i="3"/>
  <c r="Y3819" i="3"/>
  <c r="Y3820" i="3"/>
  <c r="Y3821" i="3"/>
  <c r="Y3822" i="3"/>
  <c r="Y3823" i="3"/>
  <c r="Y3824" i="3"/>
  <c r="Y3825" i="3"/>
  <c r="Y3826" i="3"/>
  <c r="Y3827" i="3"/>
  <c r="Y3828" i="3"/>
  <c r="Y3829" i="3"/>
  <c r="Y3830" i="3"/>
  <c r="Y3831" i="3"/>
  <c r="Y3832" i="3"/>
  <c r="Y3833" i="3"/>
  <c r="Y3834" i="3"/>
  <c r="Y3835" i="3"/>
  <c r="Y3836" i="3"/>
  <c r="Y3837" i="3"/>
  <c r="Y3838" i="3"/>
  <c r="Y3839" i="3"/>
  <c r="Y3840" i="3"/>
  <c r="Y3841" i="3"/>
  <c r="Y3842" i="3"/>
  <c r="Y3843" i="3"/>
  <c r="Y3844" i="3"/>
  <c r="Y3845" i="3"/>
  <c r="Y3846" i="3"/>
  <c r="Y3847" i="3"/>
  <c r="Y3848" i="3"/>
  <c r="Y3849" i="3"/>
  <c r="Y3850" i="3"/>
  <c r="Y3851" i="3"/>
  <c r="Y3852" i="3"/>
  <c r="Y3853" i="3"/>
  <c r="Y3854" i="3"/>
  <c r="Y3855" i="3"/>
  <c r="Y3856" i="3"/>
  <c r="Y3857" i="3"/>
  <c r="Y3858" i="3"/>
  <c r="Y3859" i="3"/>
  <c r="Y3860" i="3"/>
  <c r="Y3861" i="3"/>
  <c r="Y3862" i="3"/>
  <c r="Y3863" i="3"/>
  <c r="Y3864" i="3"/>
  <c r="Y3865" i="3"/>
  <c r="Y3866" i="3"/>
  <c r="Y3867" i="3"/>
  <c r="Y3868" i="3"/>
  <c r="Y3869" i="3"/>
  <c r="Y3870" i="3"/>
  <c r="Y3871" i="3"/>
  <c r="Y3872" i="3"/>
  <c r="Y3873" i="3"/>
  <c r="Y3874" i="3"/>
  <c r="Y3875" i="3"/>
  <c r="Y3876" i="3"/>
  <c r="Y3877" i="3"/>
  <c r="Y3878" i="3"/>
  <c r="Y3879" i="3"/>
  <c r="Y3880" i="3"/>
  <c r="Y3881" i="3"/>
  <c r="Y3882" i="3"/>
  <c r="Y3883" i="3"/>
  <c r="Y3884" i="3"/>
  <c r="Y3885" i="3"/>
  <c r="Y3886" i="3"/>
  <c r="Y3887" i="3"/>
  <c r="Y3888" i="3"/>
  <c r="Y3889" i="3"/>
  <c r="Y3890" i="3"/>
  <c r="Y3891" i="3"/>
  <c r="Y3892" i="3"/>
  <c r="Y3893" i="3"/>
  <c r="Y3894" i="3"/>
  <c r="Y3895" i="3"/>
  <c r="Y3896" i="3"/>
  <c r="Y3897" i="3"/>
  <c r="Y3898" i="3"/>
  <c r="Y3899" i="3"/>
  <c r="Y3900" i="3"/>
  <c r="Y3901" i="3"/>
  <c r="Y3902" i="3"/>
  <c r="Y3903" i="3"/>
  <c r="Y3904" i="3"/>
  <c r="Y3905" i="3"/>
  <c r="Y3906" i="3"/>
  <c r="Y3907" i="3"/>
  <c r="Y3908" i="3"/>
  <c r="Y3909" i="3"/>
  <c r="Y3910" i="3"/>
  <c r="Y3911" i="3"/>
  <c r="Y3912" i="3"/>
  <c r="Y3913" i="3"/>
  <c r="Y3914" i="3"/>
  <c r="Y3915" i="3"/>
  <c r="Y3916" i="3"/>
  <c r="Y3917" i="3"/>
  <c r="Y3918" i="3"/>
  <c r="Y3919" i="3"/>
  <c r="Y3920" i="3"/>
  <c r="Y3921" i="3"/>
  <c r="Y3922" i="3"/>
  <c r="Y3923" i="3"/>
  <c r="Y3924" i="3"/>
  <c r="Y3925" i="3"/>
  <c r="Y3926" i="3"/>
  <c r="Y3927" i="3"/>
  <c r="Y3928" i="3"/>
  <c r="Y3929" i="3"/>
  <c r="Y3930" i="3"/>
  <c r="Y3931" i="3"/>
  <c r="Y3932" i="3"/>
  <c r="Y3933" i="3"/>
  <c r="Y3934" i="3"/>
  <c r="Y3935" i="3"/>
  <c r="Y3936" i="3"/>
  <c r="Y3937" i="3"/>
  <c r="Y3938" i="3"/>
  <c r="Y3939" i="3"/>
  <c r="Y3940" i="3"/>
  <c r="Y3941" i="3"/>
  <c r="Y3942" i="3"/>
  <c r="Y3943" i="3"/>
  <c r="Y3944" i="3"/>
  <c r="Y3945" i="3"/>
  <c r="Y3946" i="3"/>
  <c r="Y3947" i="3"/>
  <c r="Y3948" i="3"/>
  <c r="Y3949" i="3"/>
  <c r="Y3950" i="3"/>
  <c r="Y3951" i="3"/>
  <c r="Y3952" i="3"/>
  <c r="Y3953" i="3"/>
  <c r="Y3954" i="3"/>
  <c r="Y3955" i="3"/>
  <c r="Y3956" i="3"/>
  <c r="Y3957" i="3"/>
  <c r="Y3958" i="3"/>
  <c r="Y3959" i="3"/>
  <c r="Y3960" i="3"/>
  <c r="Y3961" i="3"/>
  <c r="Y3962" i="3"/>
  <c r="Y3963" i="3"/>
  <c r="Y3964" i="3"/>
  <c r="Y3965" i="3"/>
  <c r="Y3966" i="3"/>
  <c r="Y3967" i="3"/>
  <c r="Y3968" i="3"/>
  <c r="Y3969" i="3"/>
  <c r="Y3970" i="3"/>
  <c r="Y3971" i="3"/>
  <c r="Y3972" i="3"/>
  <c r="Y3973" i="3"/>
  <c r="Y3974" i="3"/>
  <c r="Y3975" i="3"/>
  <c r="Y3976" i="3"/>
  <c r="Y3977" i="3"/>
  <c r="Y3978" i="3"/>
  <c r="Y3979" i="3"/>
  <c r="Y3980" i="3"/>
  <c r="Y3981" i="3"/>
  <c r="Y3982" i="3"/>
  <c r="Y3983" i="3"/>
  <c r="Y3984" i="3"/>
  <c r="Y3985" i="3"/>
  <c r="Y3986" i="3"/>
  <c r="Y3987" i="3"/>
  <c r="Y3988" i="3"/>
  <c r="Y3989" i="3"/>
  <c r="Y3990" i="3"/>
  <c r="Y3991" i="3"/>
  <c r="Y3992" i="3"/>
  <c r="Y3993" i="3"/>
  <c r="Y3994" i="3"/>
  <c r="Y3995" i="3"/>
  <c r="Y3996" i="3"/>
  <c r="Y3997" i="3"/>
  <c r="Y3998" i="3"/>
  <c r="Y3999" i="3"/>
  <c r="Y4000" i="3"/>
  <c r="Y4001" i="3"/>
  <c r="Y4002" i="3"/>
  <c r="Y4003" i="3"/>
  <c r="Y4004" i="3"/>
  <c r="Y4005" i="3"/>
  <c r="Y4006" i="3"/>
  <c r="Y4007" i="3"/>
  <c r="Y4008" i="3"/>
  <c r="Y4009" i="3"/>
  <c r="Y4010" i="3"/>
  <c r="Y4011" i="3"/>
  <c r="Y4012" i="3"/>
  <c r="Y4013" i="3"/>
  <c r="Y4014" i="3"/>
  <c r="Y4015" i="3"/>
  <c r="Y4016" i="3"/>
  <c r="Y4017" i="3"/>
  <c r="Y4018" i="3"/>
  <c r="Y4019" i="3"/>
  <c r="Y4020" i="3"/>
  <c r="Y4021" i="3"/>
  <c r="Y4022" i="3"/>
  <c r="Y4023" i="3"/>
  <c r="Y4024" i="3"/>
  <c r="Y4025" i="3"/>
  <c r="Y4026" i="3"/>
  <c r="Y4027" i="3"/>
  <c r="Y4028" i="3"/>
  <c r="Y4029" i="3"/>
  <c r="Y4030" i="3"/>
  <c r="Y4031" i="3"/>
  <c r="Y4032" i="3"/>
  <c r="Y4033" i="3"/>
  <c r="Y4034" i="3"/>
  <c r="Y4035" i="3"/>
  <c r="Y4036" i="3"/>
  <c r="Y4037" i="3"/>
  <c r="Y4038" i="3"/>
  <c r="Y4039" i="3"/>
  <c r="Y4040" i="3"/>
  <c r="Y4041" i="3"/>
  <c r="Y4042" i="3"/>
  <c r="Y4043" i="3"/>
  <c r="Y4044" i="3"/>
  <c r="Y4045" i="3"/>
  <c r="Y4046" i="3"/>
  <c r="Y4047" i="3"/>
  <c r="Y4048" i="3"/>
  <c r="Y4049" i="3"/>
  <c r="Y4050" i="3"/>
  <c r="Y4051" i="3"/>
  <c r="Y4052" i="3"/>
  <c r="Y4053" i="3"/>
  <c r="Y4054" i="3"/>
  <c r="Y4055" i="3"/>
  <c r="Y4056" i="3"/>
  <c r="Y4057" i="3"/>
  <c r="Y4058" i="3"/>
  <c r="Y4059" i="3"/>
  <c r="Y4060" i="3"/>
  <c r="Y4061" i="3"/>
  <c r="Y4062" i="3"/>
  <c r="Y4063" i="3"/>
  <c r="Y4064" i="3"/>
  <c r="Y4065" i="3"/>
  <c r="Y4066" i="3"/>
  <c r="Y4067" i="3"/>
  <c r="Y4068" i="3"/>
  <c r="Y4069" i="3"/>
  <c r="Y4070" i="3"/>
  <c r="Y4071" i="3"/>
  <c r="Y4072" i="3"/>
  <c r="Y4073" i="3"/>
  <c r="Y4074" i="3"/>
  <c r="Y4075" i="3"/>
  <c r="Y4076" i="3"/>
  <c r="Y4077" i="3"/>
  <c r="Y4078" i="3"/>
  <c r="Y4079" i="3"/>
  <c r="Y4080" i="3"/>
  <c r="Y4081" i="3"/>
  <c r="Y4082" i="3"/>
  <c r="Y4083" i="3"/>
  <c r="Y4084" i="3"/>
  <c r="Y4085" i="3"/>
  <c r="Y4086" i="3"/>
  <c r="Y4087" i="3"/>
  <c r="Y4088" i="3"/>
  <c r="Y4089" i="3"/>
  <c r="Y4090" i="3"/>
  <c r="Y4091" i="3"/>
  <c r="Y4092" i="3"/>
  <c r="Y4093" i="3"/>
  <c r="Y4094" i="3"/>
  <c r="Y4095" i="3"/>
  <c r="Y4096" i="3"/>
  <c r="Y4097" i="3"/>
  <c r="Y4098" i="3"/>
  <c r="Y4099" i="3"/>
  <c r="Y4100" i="3"/>
  <c r="Y4101" i="3"/>
  <c r="Y4102" i="3"/>
  <c r="Y4103" i="3"/>
  <c r="Y4104" i="3"/>
  <c r="Y4105" i="3"/>
  <c r="Y4106" i="3"/>
  <c r="Y4107" i="3"/>
  <c r="Y4108" i="3"/>
  <c r="Y4109" i="3"/>
  <c r="Y4110" i="3"/>
  <c r="Y4111" i="3"/>
  <c r="Y4112" i="3"/>
  <c r="Y4113" i="3"/>
  <c r="Y4114" i="3"/>
  <c r="Y4115" i="3"/>
  <c r="Y4116" i="3"/>
  <c r="Y4117" i="3"/>
  <c r="Y4118" i="3"/>
  <c r="Y4119" i="3"/>
  <c r="Y4120" i="3"/>
  <c r="Y4121" i="3"/>
  <c r="Y4122" i="3"/>
  <c r="Y4123" i="3"/>
  <c r="Y4124" i="3"/>
  <c r="Y4125" i="3"/>
  <c r="Y4126" i="3"/>
  <c r="Y4127" i="3"/>
  <c r="Y4128" i="3"/>
  <c r="Y4129" i="3"/>
  <c r="Y4130" i="3"/>
  <c r="Y4131" i="3"/>
  <c r="Y4132" i="3"/>
  <c r="Y4133" i="3"/>
  <c r="Y4134" i="3"/>
  <c r="Y4135" i="3"/>
  <c r="Y4136" i="3"/>
  <c r="Y4137" i="3"/>
  <c r="Y4138" i="3"/>
  <c r="Y4139" i="3"/>
  <c r="Y4140" i="3"/>
  <c r="Y4141" i="3"/>
  <c r="Y4142" i="3"/>
  <c r="Y4143" i="3"/>
  <c r="Y4144" i="3"/>
  <c r="Y4145" i="3"/>
  <c r="Y4146" i="3"/>
  <c r="Y4147" i="3"/>
  <c r="Y4148" i="3"/>
  <c r="Y4149" i="3"/>
  <c r="Y4150" i="3"/>
  <c r="Y4151" i="3"/>
  <c r="Y4152" i="3"/>
  <c r="Y4153" i="3"/>
  <c r="Y4154" i="3"/>
  <c r="Y4155" i="3"/>
  <c r="Y4156" i="3"/>
  <c r="Y4157" i="3"/>
  <c r="Y4158" i="3"/>
  <c r="Y4159" i="3"/>
  <c r="Y4160" i="3"/>
  <c r="Y4161" i="3"/>
  <c r="Y4162" i="3"/>
  <c r="Y4163" i="3"/>
  <c r="Y4164" i="3"/>
  <c r="Y4165" i="3"/>
  <c r="Y4166" i="3"/>
  <c r="Y4167" i="3"/>
  <c r="Y4168" i="3"/>
  <c r="Y4169" i="3"/>
  <c r="Y4170" i="3"/>
  <c r="Y4171" i="3"/>
  <c r="Y4172" i="3"/>
  <c r="Y4173" i="3"/>
  <c r="Y4174" i="3"/>
  <c r="Y4175" i="3"/>
  <c r="Y4176" i="3"/>
  <c r="Y4177" i="3"/>
  <c r="Y4178" i="3"/>
  <c r="Y4179" i="3"/>
  <c r="Y4180" i="3"/>
  <c r="Y4181" i="3"/>
  <c r="Y4182" i="3"/>
  <c r="Y4183" i="3"/>
  <c r="Y4184" i="3"/>
  <c r="Y4185" i="3"/>
  <c r="Y4186" i="3"/>
  <c r="Y4187" i="3"/>
  <c r="Y4188" i="3"/>
  <c r="Y4189" i="3"/>
  <c r="Y4190" i="3"/>
  <c r="Y4191" i="3"/>
  <c r="Y4192" i="3"/>
  <c r="Y4193" i="3"/>
  <c r="Y4194" i="3"/>
  <c r="Y4195" i="3"/>
  <c r="Y4196" i="3"/>
  <c r="Y4197" i="3"/>
  <c r="Y4198" i="3"/>
  <c r="Y4199" i="3"/>
  <c r="Y4200" i="3"/>
  <c r="Y4201" i="3"/>
  <c r="Y4202" i="3"/>
  <c r="Y4203" i="3"/>
  <c r="Y4204" i="3"/>
  <c r="Y4205" i="3"/>
  <c r="Y4206" i="3"/>
  <c r="Y4207" i="3"/>
  <c r="Y4208" i="3"/>
  <c r="Y4209" i="3"/>
  <c r="Y4210" i="3"/>
  <c r="Y4211" i="3"/>
  <c r="Y4212" i="3"/>
  <c r="Y4213" i="3"/>
  <c r="Y4214" i="3"/>
  <c r="Y4215" i="3"/>
  <c r="Y4216" i="3"/>
  <c r="Y4217" i="3"/>
  <c r="Y4218" i="3"/>
  <c r="Y4219" i="3"/>
  <c r="Y4220" i="3"/>
  <c r="Y4221" i="3"/>
  <c r="Y4222" i="3"/>
  <c r="Y4223" i="3"/>
  <c r="Y4224" i="3"/>
  <c r="Y4225" i="3"/>
  <c r="Y4226" i="3"/>
  <c r="Y4227" i="3"/>
  <c r="Y4228" i="3"/>
  <c r="Y4229" i="3"/>
  <c r="Y4230" i="3"/>
  <c r="Y4231" i="3"/>
  <c r="Y4232" i="3"/>
  <c r="Y4233" i="3"/>
  <c r="Y4234" i="3"/>
  <c r="Y4235" i="3"/>
  <c r="Y4236" i="3"/>
  <c r="Y4237" i="3"/>
  <c r="Y4238" i="3"/>
  <c r="Y4239" i="3"/>
  <c r="Y4240" i="3"/>
  <c r="Y4241" i="3"/>
  <c r="Y4242" i="3"/>
  <c r="Y4243" i="3"/>
  <c r="Y4244" i="3"/>
  <c r="Y4245" i="3"/>
  <c r="Y4246" i="3"/>
  <c r="Y4247" i="3"/>
  <c r="Y4248" i="3"/>
  <c r="Y4249" i="3"/>
  <c r="Y4250" i="3"/>
  <c r="Y4251" i="3"/>
  <c r="Y4252" i="3"/>
  <c r="Y4253" i="3"/>
  <c r="Y4254" i="3"/>
  <c r="Y4255" i="3"/>
  <c r="Y4256" i="3"/>
  <c r="Y4257" i="3"/>
  <c r="Y4258" i="3"/>
  <c r="Y4259" i="3"/>
  <c r="Y4260" i="3"/>
  <c r="Y4261" i="3"/>
  <c r="Y4262" i="3"/>
  <c r="Y4263" i="3"/>
  <c r="Y4264" i="3"/>
  <c r="Y4265" i="3"/>
  <c r="Y4266" i="3"/>
  <c r="Y4267" i="3"/>
  <c r="Y4268" i="3"/>
  <c r="Y4269" i="3"/>
  <c r="Y4270" i="3"/>
  <c r="Y4271" i="3"/>
  <c r="Y4272" i="3"/>
  <c r="Y4273" i="3"/>
  <c r="Y4274" i="3"/>
  <c r="Y4275" i="3"/>
  <c r="Y4276" i="3"/>
  <c r="Y4277" i="3"/>
  <c r="Y4278" i="3"/>
  <c r="Y4279" i="3"/>
  <c r="Y4280" i="3"/>
  <c r="Y4281" i="3"/>
  <c r="Y4282" i="3"/>
  <c r="Y4283" i="3"/>
  <c r="Y4284" i="3"/>
  <c r="Y4285" i="3"/>
  <c r="Y4286" i="3"/>
  <c r="Y4287" i="3"/>
  <c r="Y4288" i="3"/>
  <c r="Y4289" i="3"/>
  <c r="Y4290" i="3"/>
  <c r="Y4291" i="3"/>
  <c r="Y4292" i="3"/>
  <c r="Y4293" i="3"/>
  <c r="Y4294" i="3"/>
  <c r="Y4295" i="3"/>
  <c r="Y4296" i="3"/>
  <c r="Y4297" i="3"/>
  <c r="Y4298" i="3"/>
  <c r="Y4299" i="3"/>
  <c r="Y4300" i="3"/>
  <c r="Y4301" i="3"/>
  <c r="Y4302" i="3"/>
  <c r="Y4303" i="3"/>
  <c r="Y4304" i="3"/>
  <c r="Y4305" i="3"/>
  <c r="Y4306" i="3"/>
  <c r="Y4307" i="3"/>
  <c r="Y4308" i="3"/>
  <c r="Y4309" i="3"/>
  <c r="Y4310" i="3"/>
  <c r="Y4311" i="3"/>
  <c r="Y4312" i="3"/>
  <c r="Y4313" i="3"/>
  <c r="Y4314" i="3"/>
  <c r="Y4315" i="3"/>
  <c r="Y4316" i="3"/>
  <c r="Y4317" i="3"/>
  <c r="Y4318" i="3"/>
  <c r="Y4319" i="3"/>
  <c r="Y4320" i="3"/>
  <c r="Y4321" i="3"/>
  <c r="Y4322" i="3"/>
  <c r="Y4323" i="3"/>
  <c r="Y4324" i="3"/>
  <c r="Y4325" i="3"/>
  <c r="Y4326" i="3"/>
  <c r="Y4327" i="3"/>
  <c r="Y4328" i="3"/>
  <c r="Y4329" i="3"/>
  <c r="Y4330" i="3"/>
  <c r="Y4331" i="3"/>
  <c r="Y4332" i="3"/>
  <c r="Y4333" i="3"/>
  <c r="Y4334" i="3"/>
  <c r="Y4335" i="3"/>
  <c r="Y4336" i="3"/>
  <c r="Y4337" i="3"/>
  <c r="Y4338" i="3"/>
  <c r="Y4339" i="3"/>
  <c r="Y4340" i="3"/>
  <c r="Y4341" i="3"/>
  <c r="Y4342" i="3"/>
  <c r="Y4343" i="3"/>
  <c r="Y4344" i="3"/>
  <c r="Y4345" i="3"/>
  <c r="Y4346" i="3"/>
  <c r="Y4347" i="3"/>
  <c r="Y4348" i="3"/>
  <c r="Y4349" i="3"/>
  <c r="Y4350" i="3"/>
  <c r="Y4351" i="3"/>
  <c r="Y4352" i="3"/>
  <c r="Y4353" i="3"/>
  <c r="Y4354" i="3"/>
  <c r="Y4355" i="3"/>
  <c r="Y4356" i="3"/>
  <c r="Y4357" i="3"/>
  <c r="Y4358" i="3"/>
  <c r="Y4359" i="3"/>
  <c r="Y4360" i="3"/>
  <c r="Y4361" i="3"/>
  <c r="Y4362" i="3"/>
  <c r="Y4363" i="3"/>
  <c r="Y4364" i="3"/>
  <c r="Y4365" i="3"/>
  <c r="Y4366" i="3"/>
  <c r="Y4367" i="3"/>
  <c r="Y4368" i="3"/>
  <c r="Y4369" i="3"/>
  <c r="Y4370" i="3"/>
  <c r="Y4371" i="3"/>
  <c r="Y4372" i="3"/>
  <c r="Y4373" i="3"/>
  <c r="Y4374" i="3"/>
  <c r="Y4375" i="3"/>
  <c r="Y4376" i="3"/>
  <c r="Y4377" i="3"/>
  <c r="Y4378" i="3"/>
  <c r="Y4379" i="3"/>
  <c r="Y4380" i="3"/>
  <c r="Y4381" i="3"/>
  <c r="Y4382" i="3"/>
  <c r="Y4383" i="3"/>
  <c r="Y4384" i="3"/>
  <c r="Y4385" i="3"/>
  <c r="Y4386" i="3"/>
  <c r="Y4387" i="3"/>
  <c r="Y4388" i="3"/>
  <c r="Y4389" i="3"/>
  <c r="Y4390" i="3"/>
  <c r="Y4391" i="3"/>
  <c r="Y4392" i="3"/>
  <c r="Y4393" i="3"/>
  <c r="Y4394" i="3"/>
  <c r="Y4395" i="3"/>
  <c r="Y4396" i="3"/>
  <c r="Y4397" i="3"/>
  <c r="Y4398" i="3"/>
  <c r="Y4399" i="3"/>
  <c r="Y4400" i="3"/>
  <c r="Y4401" i="3"/>
  <c r="Y4402" i="3"/>
  <c r="Y4403" i="3"/>
  <c r="Y4404" i="3"/>
  <c r="Y4405" i="3"/>
  <c r="Y4406" i="3"/>
  <c r="Y4407" i="3"/>
  <c r="Y4408" i="3"/>
  <c r="Y4409" i="3"/>
  <c r="Y4410" i="3"/>
  <c r="Y4411" i="3"/>
  <c r="Y4412" i="3"/>
  <c r="Y4413" i="3"/>
  <c r="Y4414" i="3"/>
  <c r="Y4415" i="3"/>
  <c r="Y4416" i="3"/>
  <c r="Y4417" i="3"/>
  <c r="Y4418" i="3"/>
  <c r="Y4419" i="3"/>
  <c r="Y4420" i="3"/>
  <c r="Y4421" i="3"/>
  <c r="Y4422" i="3"/>
  <c r="Y4423" i="3"/>
  <c r="Y4424" i="3"/>
  <c r="Y4425" i="3"/>
  <c r="Y4426" i="3"/>
  <c r="Y4427" i="3"/>
  <c r="Y4428" i="3"/>
  <c r="Y4429" i="3"/>
  <c r="Y4430" i="3"/>
  <c r="Y4431" i="3"/>
  <c r="Y4432" i="3"/>
  <c r="Y4433" i="3"/>
  <c r="Y4434" i="3"/>
  <c r="Y4435" i="3"/>
  <c r="Y4436" i="3"/>
  <c r="Y4437" i="3"/>
  <c r="Y4438" i="3"/>
  <c r="Y4439" i="3"/>
  <c r="Y4440" i="3"/>
  <c r="Y4441" i="3"/>
  <c r="Y4442" i="3"/>
  <c r="Y4443" i="3"/>
  <c r="Y4444" i="3"/>
  <c r="Y4445" i="3"/>
  <c r="Y4446" i="3"/>
  <c r="Y4447" i="3"/>
  <c r="Y4448" i="3"/>
  <c r="Y4449" i="3"/>
  <c r="Y4450" i="3"/>
  <c r="Y4451" i="3"/>
  <c r="Y4452" i="3"/>
  <c r="Y4453" i="3"/>
  <c r="Y4454" i="3"/>
  <c r="Y4455" i="3"/>
  <c r="Y4456" i="3"/>
  <c r="Y4457" i="3"/>
  <c r="Y4458" i="3"/>
  <c r="Y4459" i="3"/>
  <c r="Y4460" i="3"/>
  <c r="Y4461" i="3"/>
  <c r="Y4462" i="3"/>
  <c r="Y4463" i="3"/>
  <c r="Y4464" i="3"/>
  <c r="Y4465" i="3"/>
  <c r="Y4466" i="3"/>
  <c r="Y4467" i="3"/>
  <c r="Y4468" i="3"/>
  <c r="Y4469" i="3"/>
  <c r="Y4470" i="3"/>
  <c r="Y4471" i="3"/>
  <c r="Y4472" i="3"/>
  <c r="Y4473" i="3"/>
  <c r="Y4474" i="3"/>
  <c r="Y4475" i="3"/>
  <c r="Y4476" i="3"/>
  <c r="Y4477" i="3"/>
  <c r="Y4478" i="3"/>
  <c r="Y4479" i="3"/>
  <c r="Y4480" i="3"/>
  <c r="Y4481" i="3"/>
  <c r="Y4482" i="3"/>
  <c r="Y4483" i="3"/>
  <c r="Y4484" i="3"/>
  <c r="Y4485" i="3"/>
  <c r="Y4486" i="3"/>
  <c r="Y4487" i="3"/>
  <c r="Y4488" i="3"/>
  <c r="Y4489" i="3"/>
  <c r="Y4490" i="3"/>
  <c r="Y4491" i="3"/>
  <c r="Y4492" i="3"/>
  <c r="Y4493" i="3"/>
  <c r="Y4494" i="3"/>
  <c r="Y4495" i="3"/>
  <c r="Y4496" i="3"/>
  <c r="Y4497" i="3"/>
  <c r="Y4498" i="3"/>
  <c r="Y4499" i="3"/>
  <c r="Y4500" i="3"/>
  <c r="Y4501" i="3"/>
  <c r="Y4502" i="3"/>
  <c r="Y4503" i="3"/>
  <c r="Y4504" i="3"/>
  <c r="Y4505" i="3"/>
  <c r="Y4506" i="3"/>
  <c r="Y4507" i="3"/>
  <c r="Y4508" i="3"/>
  <c r="Y4509" i="3"/>
  <c r="Y4510" i="3"/>
  <c r="Y4511" i="3"/>
  <c r="Y4512" i="3"/>
  <c r="Y4513" i="3"/>
  <c r="Y4514" i="3"/>
  <c r="Y4515" i="3"/>
  <c r="Y4516" i="3"/>
  <c r="Y4517" i="3"/>
  <c r="Y4518" i="3"/>
  <c r="Y4519" i="3"/>
  <c r="Y4520" i="3"/>
  <c r="Y4521" i="3"/>
  <c r="Y4522" i="3"/>
  <c r="Y4523" i="3"/>
  <c r="Y4524" i="3"/>
  <c r="Y4525" i="3"/>
  <c r="Y4526" i="3"/>
  <c r="Y4527" i="3"/>
  <c r="Y4528" i="3"/>
  <c r="Y4529" i="3"/>
  <c r="Y4530" i="3"/>
  <c r="Y4531" i="3"/>
  <c r="Y4532" i="3"/>
  <c r="Y4533" i="3"/>
  <c r="Y4534" i="3"/>
  <c r="Y4535" i="3"/>
  <c r="Y4536" i="3"/>
  <c r="Y4537" i="3"/>
  <c r="Y4538" i="3"/>
  <c r="Y4539" i="3"/>
  <c r="Y4540" i="3"/>
  <c r="Y4541" i="3"/>
  <c r="Y4542" i="3"/>
  <c r="Y4543" i="3"/>
  <c r="Y4544" i="3"/>
  <c r="Y4545" i="3"/>
  <c r="Y4546" i="3"/>
  <c r="Y4547" i="3"/>
  <c r="Y4548" i="3"/>
  <c r="Y4549" i="3"/>
  <c r="Y4550" i="3"/>
  <c r="Y4551" i="3"/>
  <c r="Y4552" i="3"/>
  <c r="Y4553" i="3"/>
  <c r="Y4554" i="3"/>
  <c r="Y4555" i="3"/>
  <c r="Y4556" i="3"/>
  <c r="Y4557" i="3"/>
  <c r="Y4558" i="3"/>
  <c r="Y4559" i="3"/>
  <c r="Y4560" i="3"/>
  <c r="Y4561" i="3"/>
  <c r="Y4562" i="3"/>
  <c r="Y4563" i="3"/>
  <c r="Y4564" i="3"/>
  <c r="Y4565" i="3"/>
  <c r="Y4566" i="3"/>
  <c r="Y4567" i="3"/>
  <c r="Y4568" i="3"/>
  <c r="Y4569" i="3"/>
  <c r="Y4570" i="3"/>
  <c r="Y4571" i="3"/>
  <c r="Y4572" i="3"/>
  <c r="Y4573" i="3"/>
  <c r="Y4574" i="3"/>
  <c r="Y4575" i="3"/>
  <c r="Y4576" i="3"/>
  <c r="Y4577" i="3"/>
  <c r="Y4578" i="3"/>
  <c r="Y4579" i="3"/>
  <c r="Y4580" i="3"/>
  <c r="Y4581" i="3"/>
  <c r="Y4582" i="3"/>
  <c r="Y4583" i="3"/>
  <c r="Y4584" i="3"/>
  <c r="Y4585" i="3"/>
  <c r="Y4586" i="3"/>
  <c r="Y4587" i="3"/>
  <c r="Y4588" i="3"/>
  <c r="Y4589" i="3"/>
  <c r="Y4590" i="3"/>
  <c r="Y4591" i="3"/>
  <c r="Y4592" i="3"/>
  <c r="Y4593" i="3"/>
  <c r="Y4594" i="3"/>
  <c r="Y4595" i="3"/>
  <c r="Y4596" i="3"/>
  <c r="Y4597" i="3"/>
  <c r="Y4598" i="3"/>
  <c r="Y4599" i="3"/>
  <c r="Y4600" i="3"/>
  <c r="Y4601" i="3"/>
  <c r="Y4602" i="3"/>
  <c r="Y4603" i="3"/>
  <c r="Y4604" i="3"/>
  <c r="Y4605" i="3"/>
  <c r="Y4606" i="3"/>
  <c r="Y4607" i="3"/>
  <c r="Y4608" i="3"/>
  <c r="Y4609" i="3"/>
  <c r="Y4610" i="3"/>
  <c r="Y4611" i="3"/>
  <c r="Y4612" i="3"/>
  <c r="Y4613" i="3"/>
  <c r="Y4614" i="3"/>
  <c r="Y4615" i="3"/>
  <c r="Y4616" i="3"/>
  <c r="Y4617" i="3"/>
  <c r="Y4618" i="3"/>
  <c r="Y4619" i="3"/>
  <c r="Y4620" i="3"/>
  <c r="Y4621" i="3"/>
  <c r="Y4622" i="3"/>
  <c r="Y4623" i="3"/>
  <c r="Y4624" i="3"/>
  <c r="Y4625" i="3"/>
  <c r="Y4626" i="3"/>
  <c r="Y4627" i="3"/>
  <c r="Y4628" i="3"/>
  <c r="Y4629" i="3"/>
  <c r="Y4630" i="3"/>
  <c r="Y4631" i="3"/>
  <c r="Y4632" i="3"/>
  <c r="Y4633" i="3"/>
  <c r="Y4634" i="3"/>
  <c r="Y4635" i="3"/>
  <c r="Y4636" i="3"/>
  <c r="Y4637" i="3"/>
  <c r="Y4638" i="3"/>
  <c r="Y4639" i="3"/>
  <c r="Y4640" i="3"/>
  <c r="Y4641" i="3"/>
  <c r="Y4642" i="3"/>
  <c r="Y4643" i="3"/>
  <c r="Y4644" i="3"/>
  <c r="Y4645" i="3"/>
  <c r="Y4646" i="3"/>
  <c r="Y4647" i="3"/>
  <c r="Y4648" i="3"/>
  <c r="Y4649" i="3"/>
  <c r="Y4650" i="3"/>
  <c r="Y4651" i="3"/>
  <c r="Y4652" i="3"/>
  <c r="Y4653" i="3"/>
  <c r="Y4654" i="3"/>
  <c r="Y4655" i="3"/>
  <c r="Y4656" i="3"/>
  <c r="Y4657" i="3"/>
  <c r="Y4658" i="3"/>
  <c r="Y4659" i="3"/>
  <c r="Y4660" i="3"/>
  <c r="Y4661" i="3"/>
  <c r="Y4662" i="3"/>
  <c r="Y4663" i="3"/>
  <c r="Y4664" i="3"/>
  <c r="Y4665" i="3"/>
  <c r="Y4666" i="3"/>
  <c r="Y4667" i="3"/>
  <c r="Y4668" i="3"/>
  <c r="Y4669" i="3"/>
  <c r="Y4670" i="3"/>
  <c r="Y4671" i="3"/>
  <c r="Y4672" i="3"/>
  <c r="Y4673" i="3"/>
  <c r="Y4674" i="3"/>
  <c r="Y4675" i="3"/>
  <c r="Y4676" i="3"/>
  <c r="Y4677" i="3"/>
  <c r="Y4678" i="3"/>
  <c r="Y4679" i="3"/>
  <c r="Y4680" i="3"/>
  <c r="Y4681" i="3"/>
  <c r="Y4682" i="3"/>
  <c r="Y4683" i="3"/>
  <c r="Y4684" i="3"/>
  <c r="Y4685" i="3"/>
  <c r="Y4686" i="3"/>
  <c r="Y4687" i="3"/>
  <c r="Y4688" i="3"/>
  <c r="Y4689" i="3"/>
  <c r="Y4690" i="3"/>
  <c r="Y4691" i="3"/>
  <c r="Y4692" i="3"/>
  <c r="Y4693" i="3"/>
  <c r="Y4694" i="3"/>
  <c r="Y4695" i="3"/>
  <c r="Y4696" i="3"/>
  <c r="Y4697" i="3"/>
  <c r="Y4698" i="3"/>
  <c r="Y4699" i="3"/>
  <c r="Y4700" i="3"/>
  <c r="Y4701" i="3"/>
  <c r="Y4702" i="3"/>
  <c r="Y4703" i="3"/>
  <c r="Y4704" i="3"/>
  <c r="Y4705" i="3"/>
  <c r="Y4706" i="3"/>
  <c r="Y4707" i="3"/>
  <c r="Y4708" i="3"/>
  <c r="Y4709" i="3"/>
  <c r="Y4710" i="3"/>
  <c r="Y4711" i="3"/>
  <c r="Y4712" i="3"/>
  <c r="Y4713" i="3"/>
  <c r="Y4714" i="3"/>
  <c r="Y4715" i="3"/>
  <c r="Y4716" i="3"/>
  <c r="Y4717" i="3"/>
  <c r="Y4718" i="3"/>
  <c r="Y4719" i="3"/>
  <c r="Y4720" i="3"/>
  <c r="Y4721" i="3"/>
  <c r="Y4722" i="3"/>
  <c r="Y4723" i="3"/>
  <c r="Y4724" i="3"/>
  <c r="Y4725" i="3"/>
  <c r="Y4726" i="3"/>
  <c r="Y4727" i="3"/>
  <c r="Y4728" i="3"/>
  <c r="Y4729" i="3"/>
  <c r="Y4730" i="3"/>
  <c r="Y4731" i="3"/>
  <c r="Y4732" i="3"/>
  <c r="Y4733" i="3"/>
  <c r="Y4734" i="3"/>
  <c r="Y4735" i="3"/>
  <c r="Y4736" i="3"/>
  <c r="Y4737" i="3"/>
  <c r="Y4738" i="3"/>
  <c r="Y4739" i="3"/>
  <c r="Y4740" i="3"/>
  <c r="Y4741" i="3"/>
  <c r="Y4742" i="3"/>
  <c r="Y4743" i="3"/>
  <c r="Y4744" i="3"/>
  <c r="Y4745" i="3"/>
  <c r="Y4746" i="3"/>
  <c r="Y4747" i="3"/>
  <c r="Y4748" i="3"/>
  <c r="Y4749" i="3"/>
  <c r="Y4750" i="3"/>
  <c r="Y4751" i="3"/>
  <c r="Y4752" i="3"/>
  <c r="Y4753" i="3"/>
  <c r="Y4754" i="3"/>
  <c r="Y4755" i="3"/>
  <c r="Y4756" i="3"/>
  <c r="Y4757" i="3"/>
  <c r="Y4758" i="3"/>
  <c r="Y4759" i="3"/>
  <c r="Y4760" i="3"/>
  <c r="Y4761" i="3"/>
  <c r="Y4762" i="3"/>
  <c r="Y4763" i="3"/>
  <c r="Y4764" i="3"/>
  <c r="Y4765" i="3"/>
  <c r="Y4766" i="3"/>
  <c r="Y4767" i="3"/>
  <c r="Y4768" i="3"/>
  <c r="Y4769" i="3"/>
  <c r="Y4770" i="3"/>
  <c r="Y4771" i="3"/>
  <c r="Y4772" i="3"/>
  <c r="Y4773" i="3"/>
  <c r="Y4774" i="3"/>
  <c r="Y4775" i="3"/>
  <c r="Y4776" i="3"/>
  <c r="Y4777" i="3"/>
  <c r="Y4778" i="3"/>
  <c r="Y4779" i="3"/>
  <c r="Y4780" i="3"/>
  <c r="Y4781" i="3"/>
  <c r="Y4782" i="3"/>
  <c r="Y4783" i="3"/>
  <c r="Y4784" i="3"/>
  <c r="Y4785" i="3"/>
  <c r="Y4786" i="3"/>
  <c r="Y4787" i="3"/>
  <c r="Y4788" i="3"/>
  <c r="Y4789" i="3"/>
  <c r="Y4790" i="3"/>
  <c r="Y4791" i="3"/>
  <c r="Y4792" i="3"/>
  <c r="Y4793" i="3"/>
  <c r="Y4794" i="3"/>
  <c r="Y4795" i="3"/>
  <c r="Y4796" i="3"/>
  <c r="Y4797" i="3"/>
  <c r="Y4798" i="3"/>
  <c r="Y4799" i="3"/>
  <c r="Y4800" i="3"/>
  <c r="Y4801" i="3"/>
  <c r="Y4802" i="3"/>
  <c r="Y4803" i="3"/>
  <c r="Y4804" i="3"/>
  <c r="Y4805" i="3"/>
  <c r="Y4806" i="3"/>
  <c r="Y4807" i="3"/>
  <c r="Y4808" i="3"/>
  <c r="Y4809" i="3"/>
  <c r="Y4810" i="3"/>
  <c r="Y4811" i="3"/>
  <c r="Y4812" i="3"/>
  <c r="Y4813" i="3"/>
  <c r="Y4814" i="3"/>
  <c r="Y4815" i="3"/>
  <c r="Y4816" i="3"/>
  <c r="Y4817" i="3"/>
  <c r="Y4818" i="3"/>
  <c r="Y4819" i="3"/>
  <c r="Y4820" i="3"/>
  <c r="Y4821" i="3"/>
  <c r="Y4822" i="3"/>
  <c r="Y4823" i="3"/>
  <c r="Y4824" i="3"/>
  <c r="Y4825" i="3"/>
  <c r="Y4826" i="3"/>
  <c r="Y4827" i="3"/>
  <c r="Y4828" i="3"/>
  <c r="Y4829" i="3"/>
  <c r="Y4830" i="3"/>
  <c r="Y4831" i="3"/>
  <c r="Y4832" i="3"/>
  <c r="Y4833" i="3"/>
  <c r="Y4834" i="3"/>
  <c r="Y4835" i="3"/>
  <c r="Y4836" i="3"/>
  <c r="Y4837" i="3"/>
  <c r="Y4838" i="3"/>
  <c r="Y4839" i="3"/>
  <c r="Y4840" i="3"/>
  <c r="Y4841" i="3"/>
  <c r="Y4842" i="3"/>
  <c r="Y4843" i="3"/>
  <c r="Y4844" i="3"/>
  <c r="Y4845" i="3"/>
  <c r="Y4846" i="3"/>
  <c r="Y4847" i="3"/>
  <c r="Y4848" i="3"/>
  <c r="Y4849" i="3"/>
  <c r="Y4850" i="3"/>
  <c r="Y4851" i="3"/>
  <c r="Y4852" i="3"/>
  <c r="Y4853" i="3"/>
  <c r="Y4854" i="3"/>
  <c r="Y4855" i="3"/>
  <c r="Y4856" i="3"/>
  <c r="Y4857" i="3"/>
  <c r="Y4858" i="3"/>
  <c r="Y4859" i="3"/>
  <c r="Y4860" i="3"/>
  <c r="Y4861" i="3"/>
  <c r="Y4862" i="3"/>
  <c r="Y4863" i="3"/>
  <c r="Y4864" i="3"/>
  <c r="Y4865" i="3"/>
  <c r="Y4866" i="3"/>
  <c r="Y4867" i="3"/>
  <c r="Y4868" i="3"/>
  <c r="Y4869" i="3"/>
  <c r="Y4870" i="3"/>
  <c r="Y4871" i="3"/>
  <c r="Y4872" i="3"/>
  <c r="Y4873" i="3"/>
  <c r="Y4874" i="3"/>
  <c r="Y4875" i="3"/>
  <c r="Y4876" i="3"/>
  <c r="Y4877" i="3"/>
  <c r="Y4878" i="3"/>
  <c r="Y4879" i="3"/>
  <c r="Y4880" i="3"/>
  <c r="Y4881" i="3"/>
  <c r="Y4882" i="3"/>
  <c r="Y4883" i="3"/>
  <c r="Y4884" i="3"/>
  <c r="Y4885" i="3"/>
  <c r="Y4886" i="3"/>
  <c r="Y4887" i="3"/>
  <c r="Y4888" i="3"/>
  <c r="Y4889" i="3"/>
  <c r="Y4890" i="3"/>
  <c r="Y4891" i="3"/>
  <c r="Y4892" i="3"/>
  <c r="Y4893" i="3"/>
  <c r="Y4894" i="3"/>
  <c r="Y4895" i="3"/>
  <c r="Y4896" i="3"/>
  <c r="Y4897" i="3"/>
  <c r="Y4898" i="3"/>
  <c r="Y4899" i="3"/>
  <c r="Y4900" i="3"/>
  <c r="Y4901" i="3"/>
  <c r="Y4902" i="3"/>
  <c r="Y4903" i="3"/>
  <c r="Y4904" i="3"/>
  <c r="Y4905" i="3"/>
  <c r="Y4906" i="3"/>
  <c r="Y4907" i="3"/>
  <c r="Y4908" i="3"/>
  <c r="Y4909" i="3"/>
  <c r="Y4910" i="3"/>
  <c r="Y4911" i="3"/>
  <c r="Y4912" i="3"/>
  <c r="Y4913" i="3"/>
  <c r="Y4914" i="3"/>
  <c r="Y4915" i="3"/>
  <c r="Y4916" i="3"/>
  <c r="Y4917" i="3"/>
  <c r="Y4918" i="3"/>
  <c r="Y4919" i="3"/>
  <c r="Y4920" i="3"/>
  <c r="Y4921" i="3"/>
  <c r="Y4922" i="3"/>
  <c r="Y4923" i="3"/>
  <c r="Y4924" i="3"/>
  <c r="Y4925" i="3"/>
  <c r="Y4926" i="3"/>
  <c r="Y4927" i="3"/>
  <c r="Y4928" i="3"/>
  <c r="Y4929" i="3"/>
  <c r="Y4930" i="3"/>
  <c r="Y4931" i="3"/>
  <c r="Y4932" i="3"/>
  <c r="Y4933" i="3"/>
  <c r="Y4934" i="3"/>
  <c r="Y4935" i="3"/>
  <c r="Y4936" i="3"/>
  <c r="Y4937" i="3"/>
  <c r="Y4938" i="3"/>
  <c r="Y4939" i="3"/>
  <c r="Y4940" i="3"/>
  <c r="Y4941" i="3"/>
  <c r="Y4942" i="3"/>
  <c r="Y4943" i="3"/>
  <c r="Y4944" i="3"/>
  <c r="Y4945" i="3"/>
  <c r="Y4946" i="3"/>
  <c r="Y4947" i="3"/>
  <c r="Y4948" i="3"/>
  <c r="Y4949" i="3"/>
  <c r="Y4950" i="3"/>
  <c r="Y4951" i="3"/>
  <c r="Y4952" i="3"/>
  <c r="Y4953" i="3"/>
  <c r="Y4954" i="3"/>
  <c r="Y4955" i="3"/>
  <c r="Y4956" i="3"/>
  <c r="Y4957" i="3"/>
  <c r="Y4958" i="3"/>
  <c r="Y4959" i="3"/>
  <c r="Y4960" i="3"/>
  <c r="Y4961" i="3"/>
  <c r="Y4962" i="3"/>
  <c r="Y4963" i="3"/>
  <c r="Y4964" i="3"/>
  <c r="Y4965" i="3"/>
  <c r="Y4966" i="3"/>
  <c r="Y4967" i="3"/>
  <c r="Y4968" i="3"/>
  <c r="Y4969" i="3"/>
  <c r="Y4970" i="3"/>
  <c r="Y4971" i="3"/>
  <c r="Y4972" i="3"/>
  <c r="Y4973" i="3"/>
  <c r="Y4974" i="3"/>
  <c r="Y4975" i="3"/>
  <c r="Y4976" i="3"/>
  <c r="Y4977" i="3"/>
  <c r="Y4978" i="3"/>
  <c r="Y4979" i="3"/>
  <c r="Y4980" i="3"/>
  <c r="Y4981" i="3"/>
  <c r="Y4982" i="3"/>
  <c r="Y4983" i="3"/>
  <c r="Y4984" i="3"/>
  <c r="Y4985" i="3"/>
  <c r="Y4986" i="3"/>
  <c r="Y4987" i="3"/>
  <c r="Y4988" i="3"/>
  <c r="Y4989" i="3"/>
  <c r="Y4990" i="3"/>
  <c r="Y4991" i="3"/>
  <c r="Y4992" i="3"/>
  <c r="Y4993" i="3"/>
  <c r="Y4994" i="3"/>
  <c r="Y4995" i="3"/>
  <c r="Y4996" i="3"/>
  <c r="Y4997" i="3"/>
  <c r="Y4998" i="3"/>
  <c r="Y4999" i="3"/>
  <c r="Y5000" i="3"/>
  <c r="Y5001" i="3"/>
  <c r="Y5002" i="3"/>
  <c r="Y5003" i="3"/>
  <c r="Y5004" i="3"/>
  <c r="Y5005" i="3"/>
  <c r="Y5006" i="3"/>
  <c r="Y5007" i="3"/>
  <c r="Y5008" i="3"/>
  <c r="Y5009" i="3"/>
  <c r="Y5010" i="3"/>
  <c r="Y5011" i="3"/>
  <c r="Y5012" i="3"/>
  <c r="Y5013" i="3"/>
  <c r="Y5014" i="3"/>
  <c r="Y5015" i="3"/>
  <c r="Y5016" i="3"/>
  <c r="Y5017" i="3"/>
  <c r="Y5018" i="3"/>
  <c r="Y5019" i="3"/>
  <c r="Y5020" i="3"/>
  <c r="Y5021" i="3"/>
  <c r="Y5022" i="3"/>
  <c r="Y5023" i="3"/>
  <c r="Y5024" i="3"/>
  <c r="Y5025" i="3"/>
  <c r="Y5026" i="3"/>
  <c r="Y5027" i="3"/>
  <c r="Y5028" i="3"/>
  <c r="Y5029" i="3"/>
  <c r="Y5030" i="3"/>
  <c r="Y5031" i="3"/>
  <c r="Y5032" i="3"/>
  <c r="Y5033" i="3"/>
  <c r="Y5034" i="3"/>
  <c r="Y5035" i="3"/>
  <c r="Y5036" i="3"/>
  <c r="Y5037" i="3"/>
  <c r="Y5038" i="3"/>
  <c r="Y5039" i="3"/>
  <c r="Y5040" i="3"/>
  <c r="Y5041" i="3"/>
  <c r="Y5042" i="3"/>
  <c r="Y5043" i="3"/>
  <c r="Y5044" i="3"/>
  <c r="Y5045" i="3"/>
  <c r="Y5046" i="3"/>
  <c r="Y5047" i="3"/>
  <c r="Y5048" i="3"/>
  <c r="Y5049" i="3"/>
  <c r="Y5050" i="3"/>
  <c r="Y5051" i="3"/>
  <c r="Y5052" i="3"/>
  <c r="Y5053" i="3"/>
  <c r="Y5054" i="3"/>
  <c r="Y5055" i="3"/>
  <c r="Y5056" i="3"/>
  <c r="Y5057" i="3"/>
  <c r="Y5058" i="3"/>
  <c r="Y5059" i="3"/>
  <c r="Y5060" i="3"/>
  <c r="Y5061" i="3"/>
  <c r="Y5062" i="3"/>
  <c r="Y5063" i="3"/>
  <c r="Y5064" i="3"/>
  <c r="Y5065" i="3"/>
  <c r="Y5066" i="3"/>
  <c r="Y5067" i="3"/>
  <c r="Y5068" i="3"/>
  <c r="Y5069" i="3"/>
  <c r="Y5070" i="3"/>
  <c r="Y5071" i="3"/>
  <c r="Y5072" i="3"/>
  <c r="Y5073" i="3"/>
  <c r="Y5074" i="3"/>
  <c r="Y5075" i="3"/>
  <c r="Y5076" i="3"/>
  <c r="Y5077" i="3"/>
  <c r="Y5078" i="3"/>
  <c r="Y5079" i="3"/>
  <c r="Y5080" i="3"/>
  <c r="Y5081" i="3"/>
  <c r="Y5082" i="3"/>
  <c r="Y5083" i="3"/>
  <c r="Y5084" i="3"/>
  <c r="Y5085" i="3"/>
  <c r="Y5086" i="3"/>
  <c r="Y5087" i="3"/>
  <c r="Y5088" i="3"/>
  <c r="Y5089" i="3"/>
  <c r="Y5090" i="3"/>
  <c r="Y5091" i="3"/>
  <c r="Y5092" i="3"/>
  <c r="Y5093" i="3"/>
  <c r="Y5094" i="3"/>
  <c r="Y5095" i="3"/>
  <c r="Y5096" i="3"/>
  <c r="Y5097" i="3"/>
  <c r="Y5098" i="3"/>
  <c r="Y5099" i="3"/>
  <c r="Y5100" i="3"/>
  <c r="Y5101" i="3"/>
  <c r="Y5102" i="3"/>
  <c r="Y5103" i="3"/>
  <c r="Y5104" i="3"/>
  <c r="Y5105" i="3"/>
  <c r="Y5106" i="3"/>
  <c r="Y5107" i="3"/>
  <c r="Y5108" i="3"/>
  <c r="Y5109" i="3"/>
  <c r="Y5110" i="3"/>
  <c r="Y5111" i="3"/>
  <c r="Y5112" i="3"/>
  <c r="Y5113" i="3"/>
  <c r="Y5114" i="3"/>
  <c r="Y5115" i="3"/>
  <c r="Y5116" i="3"/>
  <c r="Y5117" i="3"/>
  <c r="Y5118" i="3"/>
  <c r="Y5119" i="3"/>
  <c r="Y5120" i="3"/>
  <c r="Y5121" i="3"/>
  <c r="Y5122" i="3"/>
  <c r="Y5123" i="3"/>
  <c r="Y5124" i="3"/>
  <c r="Y5125" i="3"/>
  <c r="Y5126" i="3"/>
  <c r="Y5127" i="3"/>
  <c r="Y5128" i="3"/>
  <c r="Y5129" i="3"/>
  <c r="Y5130" i="3"/>
  <c r="Y5131" i="3"/>
  <c r="Y5132" i="3"/>
  <c r="Y5133" i="3"/>
  <c r="Y5134" i="3"/>
  <c r="Y5135" i="3"/>
  <c r="Y5136" i="3"/>
  <c r="Y5137" i="3"/>
  <c r="Y5138" i="3"/>
  <c r="Y5139" i="3"/>
  <c r="Y5140" i="3"/>
  <c r="Y5141" i="3"/>
  <c r="Y5142" i="3"/>
  <c r="Y5143" i="3"/>
  <c r="Y5144" i="3"/>
  <c r="Y5145" i="3"/>
  <c r="Y5146" i="3"/>
  <c r="Y5147" i="3"/>
  <c r="Y5148" i="3"/>
  <c r="Y5149" i="3"/>
  <c r="Y5150" i="3"/>
  <c r="Y5151" i="3"/>
  <c r="Y5152" i="3"/>
  <c r="Y5153" i="3"/>
  <c r="Y5154" i="3"/>
  <c r="Y5155" i="3"/>
  <c r="Y5156" i="3"/>
  <c r="Y5157" i="3"/>
  <c r="Y5158" i="3"/>
  <c r="Y5159" i="3"/>
  <c r="Y5160" i="3"/>
  <c r="Y5161" i="3"/>
  <c r="Y5162" i="3"/>
  <c r="Y5163" i="3"/>
  <c r="Y5164" i="3"/>
  <c r="Y5165" i="3"/>
  <c r="Y5166" i="3"/>
  <c r="Y5167" i="3"/>
  <c r="Y5168" i="3"/>
  <c r="Y5169" i="3"/>
  <c r="Y5170" i="3"/>
  <c r="Y5171" i="3"/>
  <c r="Y5172" i="3"/>
  <c r="Y5173" i="3"/>
  <c r="Y5174" i="3"/>
  <c r="Y5175" i="3"/>
  <c r="Y5176" i="3"/>
  <c r="Y5177" i="3"/>
  <c r="Y5178" i="3"/>
  <c r="Y5179" i="3"/>
  <c r="Y5180" i="3"/>
  <c r="Y5181" i="3"/>
  <c r="Y5182" i="3"/>
  <c r="Y5183" i="3"/>
  <c r="Y5184" i="3"/>
  <c r="Y5185" i="3"/>
  <c r="Y5186" i="3"/>
  <c r="Y5187" i="3"/>
  <c r="Y5188" i="3"/>
  <c r="Y5189" i="3"/>
  <c r="Y5190" i="3"/>
  <c r="Y5191" i="3"/>
  <c r="Y5192" i="3"/>
  <c r="Y5193" i="3"/>
  <c r="Y5194" i="3"/>
  <c r="Y5195" i="3"/>
  <c r="Y5196" i="3"/>
  <c r="Y5197" i="3"/>
  <c r="Y5198" i="3"/>
  <c r="Y5199" i="3"/>
  <c r="Y5200" i="3"/>
  <c r="Y5201" i="3"/>
  <c r="Y5202" i="3"/>
  <c r="Y5203" i="3"/>
  <c r="Y5204" i="3"/>
  <c r="Y5205" i="3"/>
  <c r="Y5206" i="3"/>
  <c r="Y5207" i="3"/>
  <c r="Y5208" i="3"/>
  <c r="Y5209" i="3"/>
  <c r="Y5210" i="3"/>
  <c r="Y5211" i="3"/>
  <c r="Y5212" i="3"/>
  <c r="Y5213" i="3"/>
  <c r="Y5214" i="3"/>
  <c r="Y5215" i="3"/>
  <c r="Y5216" i="3"/>
  <c r="Y5217" i="3"/>
  <c r="Y5218" i="3"/>
  <c r="Y5219" i="3"/>
  <c r="Y5220" i="3"/>
  <c r="Y5221" i="3"/>
  <c r="Y5222" i="3"/>
  <c r="Y5223" i="3"/>
  <c r="Y5224" i="3"/>
  <c r="Y5225" i="3"/>
  <c r="Y5226" i="3"/>
  <c r="Y5227" i="3"/>
  <c r="Y5228" i="3"/>
  <c r="Y5229" i="3"/>
  <c r="Y5230" i="3"/>
  <c r="Y5231" i="3"/>
  <c r="Y5232" i="3"/>
  <c r="Y5233" i="3"/>
  <c r="Y5234" i="3"/>
  <c r="Y5235" i="3"/>
  <c r="Y5236" i="3"/>
  <c r="Y5237" i="3"/>
  <c r="Y5238" i="3"/>
  <c r="Y5239" i="3"/>
  <c r="Y5240" i="3"/>
  <c r="Y5241" i="3"/>
  <c r="Y5242" i="3"/>
  <c r="Y5243" i="3"/>
  <c r="Y5244" i="3"/>
  <c r="Y5245" i="3"/>
  <c r="Y5246" i="3"/>
  <c r="Y5247" i="3"/>
  <c r="Y5248" i="3"/>
  <c r="Y5249" i="3"/>
  <c r="Y5250" i="3"/>
  <c r="Y5251" i="3"/>
  <c r="Y5252" i="3"/>
  <c r="Y5253" i="3"/>
  <c r="Y5254" i="3"/>
  <c r="Y5255" i="3"/>
  <c r="Y5256" i="3"/>
  <c r="Y5257" i="3"/>
  <c r="Y5258" i="3"/>
  <c r="Y5259" i="3"/>
  <c r="Y5260" i="3"/>
  <c r="Y5261" i="3"/>
  <c r="Y5262" i="3"/>
  <c r="Y5263" i="3"/>
  <c r="Y5264" i="3"/>
  <c r="Y5265" i="3"/>
  <c r="Y5266" i="3"/>
  <c r="Y5267" i="3"/>
  <c r="Y5268" i="3"/>
  <c r="Y5269" i="3"/>
  <c r="Y5270" i="3"/>
  <c r="Y5271" i="3"/>
  <c r="Y5272" i="3"/>
  <c r="Y5273" i="3"/>
  <c r="Y5274" i="3"/>
  <c r="Y5275" i="3"/>
  <c r="Y5276" i="3"/>
  <c r="Y5277" i="3"/>
  <c r="Y5278" i="3"/>
  <c r="Y5279" i="3"/>
  <c r="Y5280" i="3"/>
  <c r="Y5281" i="3"/>
  <c r="Y5282" i="3"/>
  <c r="Y5283" i="3"/>
  <c r="Y5284" i="3"/>
  <c r="Y5285" i="3"/>
  <c r="Y5286" i="3"/>
  <c r="Y5287" i="3"/>
  <c r="Y5288" i="3"/>
  <c r="Y5289" i="3"/>
  <c r="Y5290" i="3"/>
  <c r="Y5291" i="3"/>
  <c r="Y5292" i="3"/>
  <c r="Y5293" i="3"/>
  <c r="Y5294" i="3"/>
  <c r="Y5295" i="3"/>
  <c r="Y5296" i="3"/>
  <c r="Y5297" i="3"/>
  <c r="Y5298" i="3"/>
  <c r="Y5299" i="3"/>
  <c r="Y5300" i="3"/>
  <c r="Y5301" i="3"/>
  <c r="Y5302" i="3"/>
  <c r="Y5303" i="3"/>
  <c r="Y5304" i="3"/>
  <c r="Y5305" i="3"/>
  <c r="Y5306" i="3"/>
  <c r="Y5307" i="3"/>
  <c r="Y5308" i="3"/>
  <c r="Y5309" i="3"/>
  <c r="Y5310" i="3"/>
  <c r="Y5311" i="3"/>
  <c r="Y5312" i="3"/>
  <c r="Y5313" i="3"/>
  <c r="Y5314" i="3"/>
  <c r="Y5315" i="3"/>
  <c r="Y5316" i="3"/>
  <c r="Y5317" i="3"/>
  <c r="Y5318" i="3"/>
  <c r="Y5319" i="3"/>
  <c r="Y5320" i="3"/>
  <c r="Y5321" i="3"/>
  <c r="Y5322" i="3"/>
  <c r="Y5323" i="3"/>
  <c r="Y5324" i="3"/>
  <c r="Y5325" i="3"/>
  <c r="Y5326" i="3"/>
  <c r="Y5327" i="3"/>
  <c r="Y5328" i="3"/>
  <c r="Y5329" i="3"/>
  <c r="Y5330" i="3"/>
  <c r="Y5331" i="3"/>
  <c r="Y5332" i="3"/>
  <c r="Y5333" i="3"/>
  <c r="Y5334" i="3"/>
  <c r="Y5335" i="3"/>
  <c r="Y5336" i="3"/>
  <c r="Y5337" i="3"/>
  <c r="Y5338" i="3"/>
  <c r="Y5339" i="3"/>
  <c r="Y5340" i="3"/>
  <c r="Y5341" i="3"/>
  <c r="Y5342" i="3"/>
  <c r="Y5343" i="3"/>
  <c r="Y5344" i="3"/>
  <c r="Y5345" i="3"/>
  <c r="Y5346" i="3"/>
  <c r="Y5347" i="3"/>
  <c r="Y5348" i="3"/>
  <c r="Y5349" i="3"/>
  <c r="Y5350" i="3"/>
  <c r="Y5351" i="3"/>
  <c r="Y5352" i="3"/>
  <c r="Y5353" i="3"/>
  <c r="Y5354" i="3"/>
  <c r="Y5355" i="3"/>
  <c r="Y5356" i="3"/>
  <c r="Y5357" i="3"/>
  <c r="Y5358" i="3"/>
  <c r="Y5359" i="3"/>
  <c r="Y5360" i="3"/>
  <c r="Y5361" i="3"/>
  <c r="Y5362" i="3"/>
  <c r="Y5363" i="3"/>
  <c r="Y5364" i="3"/>
  <c r="Y5365" i="3"/>
  <c r="Y5366" i="3"/>
  <c r="Y5367" i="3"/>
  <c r="Y5368" i="3"/>
  <c r="Y5369" i="3"/>
  <c r="Y5370" i="3"/>
  <c r="Y5371" i="3"/>
  <c r="Y5372" i="3"/>
  <c r="Y5373" i="3"/>
  <c r="Y5374" i="3"/>
  <c r="Y5375" i="3"/>
  <c r="Y5376" i="3"/>
  <c r="Y5377" i="3"/>
  <c r="Y5378" i="3"/>
  <c r="Y5379" i="3"/>
  <c r="Y5380" i="3"/>
  <c r="Y5381" i="3"/>
  <c r="Y5382" i="3"/>
  <c r="Y5383" i="3"/>
  <c r="Y5384" i="3"/>
  <c r="Y5385" i="3"/>
  <c r="Y5386" i="3"/>
  <c r="Y5387" i="3"/>
  <c r="Y5388" i="3"/>
  <c r="Y5389" i="3"/>
  <c r="Y5390" i="3"/>
  <c r="Y5391" i="3"/>
  <c r="Y5392" i="3"/>
  <c r="Y5393" i="3"/>
  <c r="Y5394" i="3"/>
  <c r="Y5395" i="3"/>
  <c r="Y5396" i="3"/>
  <c r="Y5397" i="3"/>
  <c r="Y5398" i="3"/>
  <c r="Y5399" i="3"/>
  <c r="Y5400" i="3"/>
  <c r="Y5401" i="3"/>
  <c r="Y5402" i="3"/>
  <c r="Y5403" i="3"/>
  <c r="Y5404" i="3"/>
  <c r="Y5405" i="3"/>
  <c r="Y5406" i="3"/>
  <c r="Y5407" i="3"/>
  <c r="Y5408" i="3"/>
  <c r="Y5409" i="3"/>
  <c r="Y5410" i="3"/>
  <c r="Y5411" i="3"/>
  <c r="Y5412" i="3"/>
  <c r="Y5413" i="3"/>
  <c r="Y5414" i="3"/>
  <c r="Y5415" i="3"/>
  <c r="Y5416" i="3"/>
  <c r="Y5417" i="3"/>
  <c r="Y5418" i="3"/>
  <c r="Y5419" i="3"/>
  <c r="Y5420" i="3"/>
  <c r="Y5421" i="3"/>
  <c r="Y5422" i="3"/>
  <c r="Y5423" i="3"/>
  <c r="Y5424" i="3"/>
  <c r="Y5425" i="3"/>
  <c r="Y5426" i="3"/>
  <c r="Y5427" i="3"/>
  <c r="Y5428" i="3"/>
  <c r="Y5429" i="3"/>
  <c r="Y5430" i="3"/>
  <c r="Y5431" i="3"/>
  <c r="Y5432" i="3"/>
  <c r="Y5433" i="3"/>
  <c r="Y5434" i="3"/>
  <c r="Y5435" i="3"/>
  <c r="Y5436" i="3"/>
  <c r="Y5437" i="3"/>
  <c r="Y5438" i="3"/>
  <c r="Y5439" i="3"/>
  <c r="Y5440" i="3"/>
  <c r="Y5441" i="3"/>
  <c r="Y5442" i="3"/>
  <c r="Y5443" i="3"/>
  <c r="Y5444" i="3"/>
  <c r="Y5445" i="3"/>
  <c r="Y5446" i="3"/>
  <c r="Y5447" i="3"/>
  <c r="Y5448" i="3"/>
  <c r="Y5449" i="3"/>
  <c r="Y5450" i="3"/>
  <c r="Y5451" i="3"/>
  <c r="Y5452" i="3"/>
  <c r="Y5453" i="3"/>
  <c r="Y5454" i="3"/>
  <c r="Y5455" i="3"/>
  <c r="Y5456" i="3"/>
  <c r="Y5457" i="3"/>
  <c r="Y5458" i="3"/>
  <c r="Y5459" i="3"/>
  <c r="Y5460" i="3"/>
  <c r="Y5461" i="3"/>
  <c r="Y5462" i="3"/>
  <c r="Y5463" i="3"/>
  <c r="Y5464" i="3"/>
  <c r="Y5465" i="3"/>
  <c r="Y5466" i="3"/>
  <c r="Y5467" i="3"/>
  <c r="Y5468" i="3"/>
  <c r="Y5469" i="3"/>
  <c r="Y5470" i="3"/>
  <c r="Y5471" i="3"/>
  <c r="Y5472" i="3"/>
  <c r="Y5473" i="3"/>
  <c r="Y5474" i="3"/>
  <c r="Y5475" i="3"/>
  <c r="Y5476" i="3"/>
  <c r="Y5477" i="3"/>
  <c r="Y5478" i="3"/>
  <c r="Y5479" i="3"/>
  <c r="Y5480" i="3"/>
  <c r="Y5481" i="3"/>
  <c r="Y5482" i="3"/>
  <c r="Y5483" i="3"/>
  <c r="Y5484" i="3"/>
  <c r="Y5485" i="3"/>
  <c r="Y5486" i="3"/>
  <c r="Y5487" i="3"/>
  <c r="Y5488" i="3"/>
  <c r="Y5489" i="3"/>
  <c r="Y5490" i="3"/>
  <c r="Y5491" i="3"/>
  <c r="Y5492" i="3"/>
  <c r="Y5493" i="3"/>
  <c r="Y5494" i="3"/>
  <c r="Y5495" i="3"/>
  <c r="Y5496" i="3"/>
  <c r="Y5497" i="3"/>
  <c r="Y5498" i="3"/>
  <c r="Y5499" i="3"/>
  <c r="Y5500" i="3"/>
  <c r="Y5501" i="3"/>
  <c r="Y5502" i="3"/>
  <c r="Y5503" i="3"/>
  <c r="Y5504" i="3"/>
  <c r="Y5505" i="3"/>
  <c r="Y5506" i="3"/>
  <c r="Y5507" i="3"/>
  <c r="Y5508" i="3"/>
  <c r="Y5509" i="3"/>
  <c r="Y5510" i="3"/>
  <c r="Y5511" i="3"/>
  <c r="Y5512" i="3"/>
  <c r="Y5513" i="3"/>
  <c r="Y5514" i="3"/>
  <c r="Y5515" i="3"/>
  <c r="Y5516" i="3"/>
  <c r="Y5517" i="3"/>
  <c r="Y5518" i="3"/>
  <c r="Y5519" i="3"/>
  <c r="Y5520" i="3"/>
  <c r="Y5521" i="3"/>
  <c r="Y5522" i="3"/>
  <c r="Y5523" i="3"/>
  <c r="Y5524" i="3"/>
  <c r="Y5525" i="3"/>
  <c r="Y5526" i="3"/>
  <c r="Y5527" i="3"/>
  <c r="Y5528" i="3"/>
  <c r="Y5529" i="3"/>
  <c r="Y5530" i="3"/>
  <c r="Y5531" i="3"/>
  <c r="Y5532" i="3"/>
  <c r="Y5533" i="3"/>
  <c r="Y5534" i="3"/>
  <c r="Y5535" i="3"/>
  <c r="Y5536" i="3"/>
  <c r="Y5537" i="3"/>
  <c r="Y5538" i="3"/>
  <c r="Y5539" i="3"/>
  <c r="Y5540" i="3"/>
  <c r="Y5541" i="3"/>
  <c r="Y5542" i="3"/>
  <c r="Y5543" i="3"/>
  <c r="Y5544" i="3"/>
  <c r="Y5545" i="3"/>
  <c r="Y5546" i="3"/>
  <c r="Y5547" i="3"/>
  <c r="Y5548" i="3"/>
  <c r="Y5549" i="3"/>
  <c r="Y5550" i="3"/>
  <c r="Y5551" i="3"/>
  <c r="Y5552" i="3"/>
  <c r="Y5553" i="3"/>
  <c r="Y5554" i="3"/>
  <c r="Y5555" i="3"/>
  <c r="Y5556" i="3"/>
  <c r="Y5557" i="3"/>
  <c r="Y5558" i="3"/>
  <c r="Y5559" i="3"/>
  <c r="Y5560" i="3"/>
  <c r="Y5561" i="3"/>
  <c r="Y5562" i="3"/>
  <c r="Y5563" i="3"/>
  <c r="Y5564" i="3"/>
  <c r="Y5565" i="3"/>
  <c r="Y5566" i="3"/>
  <c r="Y5567" i="3"/>
  <c r="Y5568" i="3"/>
  <c r="Y5569" i="3"/>
  <c r="Y5570" i="3"/>
  <c r="Y5571" i="3"/>
  <c r="Y5572" i="3"/>
  <c r="Y5573" i="3"/>
  <c r="Y5574" i="3"/>
  <c r="Y5575" i="3"/>
  <c r="Y5576" i="3"/>
  <c r="Y5577" i="3"/>
  <c r="Y5578" i="3"/>
  <c r="Y5579" i="3"/>
  <c r="Y5580" i="3"/>
  <c r="Y5581" i="3"/>
  <c r="Y5582" i="3"/>
  <c r="Y5583" i="3"/>
  <c r="Y5584" i="3"/>
  <c r="Y5585" i="3"/>
  <c r="Y5586" i="3"/>
  <c r="Y5587" i="3"/>
  <c r="Y5588" i="3"/>
  <c r="Y5589" i="3"/>
  <c r="Y5590" i="3"/>
  <c r="Y5591" i="3"/>
  <c r="Y5592" i="3"/>
  <c r="Y5593" i="3"/>
  <c r="Y5594" i="3"/>
  <c r="Y5595" i="3"/>
  <c r="Y5596" i="3"/>
  <c r="Y5597" i="3"/>
  <c r="Y5598" i="3"/>
  <c r="Y5599" i="3"/>
  <c r="Y5600" i="3"/>
  <c r="Y5601" i="3"/>
  <c r="Y5602" i="3"/>
  <c r="Y5603" i="3"/>
  <c r="Y5604" i="3"/>
  <c r="Y5605" i="3"/>
  <c r="Y5606" i="3"/>
  <c r="Y5607" i="3"/>
  <c r="Y5608" i="3"/>
  <c r="Y5609" i="3"/>
  <c r="Y5610" i="3"/>
  <c r="Y5611" i="3"/>
  <c r="Y5612" i="3"/>
  <c r="Y5613" i="3"/>
  <c r="Y5614" i="3"/>
  <c r="Y5615" i="3"/>
  <c r="Y5616" i="3"/>
  <c r="Y5617" i="3"/>
  <c r="Y5618" i="3"/>
  <c r="Y5619" i="3"/>
  <c r="Y5620" i="3"/>
  <c r="Y5621" i="3"/>
  <c r="Y5622" i="3"/>
  <c r="Y5623" i="3"/>
  <c r="Y5624" i="3"/>
  <c r="Y5625" i="3"/>
  <c r="Y5626" i="3"/>
  <c r="Y5627" i="3"/>
  <c r="Y5628" i="3"/>
  <c r="Y5629" i="3"/>
  <c r="Y5630" i="3"/>
  <c r="Y5631" i="3"/>
  <c r="Y5632" i="3"/>
  <c r="Y5633" i="3"/>
  <c r="Y5634" i="3"/>
  <c r="Y5635" i="3"/>
  <c r="Y5636" i="3"/>
  <c r="Y5637" i="3"/>
  <c r="Y5638" i="3"/>
  <c r="Y5639" i="3"/>
  <c r="Y5640" i="3"/>
  <c r="Y5641" i="3"/>
  <c r="Y5642" i="3"/>
  <c r="Y5643" i="3"/>
  <c r="Y5644" i="3"/>
  <c r="Y5645" i="3"/>
  <c r="Y5646" i="3"/>
  <c r="Y5647" i="3"/>
  <c r="Y5648" i="3"/>
  <c r="Y5649" i="3"/>
  <c r="Y5650" i="3"/>
  <c r="Y5651" i="3"/>
  <c r="Y5652" i="3"/>
  <c r="Y5653" i="3"/>
  <c r="Y5654" i="3"/>
  <c r="Y5655" i="3"/>
  <c r="Y5656" i="3"/>
  <c r="Y5657" i="3"/>
  <c r="Y5658" i="3"/>
  <c r="Y5659" i="3"/>
  <c r="Y5660" i="3"/>
  <c r="Y5661" i="3"/>
  <c r="Y5662" i="3"/>
  <c r="Y5663" i="3"/>
  <c r="Y5664" i="3"/>
  <c r="Y5665" i="3"/>
  <c r="Y5666" i="3"/>
  <c r="Y5667" i="3"/>
  <c r="Y5668" i="3"/>
  <c r="Y5669" i="3"/>
  <c r="Y5670" i="3"/>
  <c r="Y5671" i="3"/>
  <c r="Y5672" i="3"/>
  <c r="Y5673" i="3"/>
  <c r="Y5674" i="3"/>
  <c r="Y5675" i="3"/>
  <c r="Y5676" i="3"/>
  <c r="Y5677" i="3"/>
  <c r="Y5678" i="3"/>
  <c r="Y5679" i="3"/>
  <c r="Y5680" i="3"/>
  <c r="Y5681" i="3"/>
  <c r="Y5682" i="3"/>
  <c r="Y5683" i="3"/>
  <c r="Y5684" i="3"/>
  <c r="Y5685" i="3"/>
  <c r="Y5686" i="3"/>
  <c r="Y5687" i="3"/>
  <c r="Y5688" i="3"/>
  <c r="Y5689" i="3"/>
  <c r="Y5690" i="3"/>
  <c r="Y5691" i="3"/>
  <c r="Y5692" i="3"/>
  <c r="Y5693" i="3"/>
  <c r="Y5694" i="3"/>
  <c r="Y5695" i="3"/>
  <c r="Y5696" i="3"/>
  <c r="Y5697" i="3"/>
  <c r="Y5698" i="3"/>
  <c r="Y5699" i="3"/>
  <c r="Y5700" i="3"/>
  <c r="Y5701" i="3"/>
  <c r="Y5702" i="3"/>
  <c r="Y5703" i="3"/>
  <c r="Y5704" i="3"/>
  <c r="Y5705" i="3"/>
  <c r="Y5706" i="3"/>
  <c r="Y5707" i="3"/>
  <c r="Y5708" i="3"/>
  <c r="Y5709" i="3"/>
  <c r="Y5710" i="3"/>
  <c r="Y5711" i="3"/>
  <c r="Y5712" i="3"/>
  <c r="Y5713" i="3"/>
  <c r="Y5714" i="3"/>
  <c r="Y5715" i="3"/>
  <c r="Y5716" i="3"/>
  <c r="Y5717" i="3"/>
  <c r="Y5718" i="3"/>
  <c r="Y5719" i="3"/>
  <c r="Y5720" i="3"/>
  <c r="Y5721" i="3"/>
  <c r="Y5722" i="3"/>
  <c r="Y5723" i="3"/>
  <c r="Y5724" i="3"/>
  <c r="Y5725" i="3"/>
  <c r="Y5726" i="3"/>
  <c r="Y5727" i="3"/>
  <c r="Y5728" i="3"/>
  <c r="Y5729" i="3"/>
  <c r="Y5730" i="3"/>
  <c r="Y5731" i="3"/>
  <c r="Y5732" i="3"/>
  <c r="Y5733" i="3"/>
  <c r="Y5734" i="3"/>
  <c r="Y5735" i="3"/>
  <c r="Y5736" i="3"/>
  <c r="Y5737" i="3"/>
  <c r="Y5738" i="3"/>
  <c r="Y5739" i="3"/>
  <c r="Y5740" i="3"/>
  <c r="Y5741" i="3"/>
  <c r="Y5742" i="3"/>
  <c r="Y5743" i="3"/>
  <c r="Y5744" i="3"/>
  <c r="Y5745" i="3"/>
  <c r="Y5746" i="3"/>
  <c r="Y5747" i="3"/>
  <c r="Y5748" i="3"/>
  <c r="Y5749" i="3"/>
  <c r="Y5750" i="3"/>
  <c r="Y5751" i="3"/>
  <c r="Y5752" i="3"/>
  <c r="Y5753" i="3"/>
  <c r="Y5754" i="3"/>
  <c r="Y5755" i="3"/>
  <c r="Y5756" i="3"/>
  <c r="Y5757" i="3"/>
  <c r="Y5758" i="3"/>
  <c r="Y5759" i="3"/>
  <c r="Y5760" i="3"/>
  <c r="Y5761" i="3"/>
  <c r="Y5762" i="3"/>
  <c r="Y5763" i="3"/>
  <c r="Y5764" i="3"/>
  <c r="Y5765" i="3"/>
  <c r="Y5766" i="3"/>
  <c r="Y5767" i="3"/>
  <c r="Y5768" i="3"/>
  <c r="Y5769" i="3"/>
  <c r="Y5770" i="3"/>
  <c r="Y5771" i="3"/>
  <c r="Y5772" i="3"/>
  <c r="Y5773" i="3"/>
  <c r="Y5774" i="3"/>
  <c r="Y5775" i="3"/>
  <c r="Y5776" i="3"/>
  <c r="Y5777" i="3"/>
  <c r="Y5778" i="3"/>
  <c r="Y5779" i="3"/>
  <c r="Y5780" i="3"/>
  <c r="Y5781" i="3"/>
  <c r="Y5782" i="3"/>
  <c r="Y5783" i="3"/>
  <c r="Y5784" i="3"/>
  <c r="Y5785" i="3"/>
  <c r="Y5786" i="3"/>
  <c r="Y5787" i="3"/>
  <c r="Y5788" i="3"/>
  <c r="Y5789" i="3"/>
  <c r="Y5790" i="3"/>
  <c r="Y5791" i="3"/>
  <c r="Y5792" i="3"/>
  <c r="Y5793" i="3"/>
  <c r="Y5794" i="3"/>
  <c r="Y5795" i="3"/>
  <c r="Y5796" i="3"/>
  <c r="Y5797" i="3"/>
  <c r="Y5798" i="3"/>
  <c r="Y5799" i="3"/>
  <c r="Y5800" i="3"/>
  <c r="Y5801" i="3"/>
  <c r="Y5802" i="3"/>
  <c r="Y5803" i="3"/>
  <c r="Y5804" i="3"/>
  <c r="Y5805" i="3"/>
  <c r="Y5806" i="3"/>
  <c r="Y5807" i="3"/>
  <c r="Y5808" i="3"/>
  <c r="Y5809" i="3"/>
  <c r="Y5810" i="3"/>
  <c r="Y5811" i="3"/>
  <c r="Y5812" i="3"/>
  <c r="Y5813" i="3"/>
  <c r="Y5814" i="3"/>
  <c r="Y5815" i="3"/>
  <c r="Y5816" i="3"/>
  <c r="Y5817" i="3"/>
  <c r="Y5818" i="3"/>
  <c r="Y5819" i="3"/>
  <c r="Y5820" i="3"/>
  <c r="Y5821" i="3"/>
  <c r="Y5822" i="3"/>
  <c r="Y5823" i="3"/>
  <c r="Y5824" i="3"/>
  <c r="Y5825" i="3"/>
  <c r="Y5826" i="3"/>
  <c r="Y5827" i="3"/>
  <c r="Y5828" i="3"/>
  <c r="Y5829" i="3"/>
  <c r="Y5830" i="3"/>
  <c r="Y5831" i="3"/>
  <c r="Y5832" i="3"/>
  <c r="Y5833" i="3"/>
  <c r="Y5834" i="3"/>
  <c r="Y5835" i="3"/>
  <c r="Y5836" i="3"/>
  <c r="Y5837" i="3"/>
  <c r="Y5838" i="3"/>
  <c r="Y5839" i="3"/>
  <c r="Y5840" i="3"/>
  <c r="Y5841" i="3"/>
  <c r="Y5842" i="3"/>
  <c r="Y5843" i="3"/>
  <c r="Y5844" i="3"/>
  <c r="Y5845" i="3"/>
  <c r="Y5846" i="3"/>
  <c r="Y5847" i="3"/>
  <c r="Y5848" i="3"/>
  <c r="Y5849" i="3"/>
  <c r="Y5850" i="3"/>
  <c r="Y5851" i="3"/>
  <c r="Y5852" i="3"/>
  <c r="Y5853" i="3"/>
  <c r="Y5854" i="3"/>
  <c r="Y5855" i="3"/>
  <c r="Y5856" i="3"/>
  <c r="Y5857" i="3"/>
  <c r="Y5858" i="3"/>
  <c r="Y5859" i="3"/>
  <c r="Y5860" i="3"/>
  <c r="Y5861" i="3"/>
  <c r="Y5862" i="3"/>
  <c r="Y5863" i="3"/>
  <c r="Y5864" i="3"/>
  <c r="Y5865" i="3"/>
  <c r="Y5866" i="3"/>
  <c r="Y5867" i="3"/>
  <c r="Y5868" i="3"/>
  <c r="Y5869" i="3"/>
  <c r="Y5870" i="3"/>
  <c r="Y5871" i="3"/>
  <c r="Y5872" i="3"/>
  <c r="Y5873" i="3"/>
  <c r="Y5874" i="3"/>
  <c r="Y5875" i="3"/>
  <c r="Y5876" i="3"/>
  <c r="Y5877" i="3"/>
  <c r="Y5878" i="3"/>
  <c r="Y5879" i="3"/>
  <c r="Y5880" i="3"/>
  <c r="Y5881" i="3"/>
  <c r="Y5882" i="3"/>
  <c r="Y5883" i="3"/>
  <c r="Y5884" i="3"/>
  <c r="Y5885" i="3"/>
  <c r="Y5886" i="3"/>
  <c r="Y5887" i="3"/>
  <c r="Y5888" i="3"/>
  <c r="Y5889" i="3"/>
  <c r="Y5890" i="3"/>
  <c r="Y5891" i="3"/>
  <c r="Y5892" i="3"/>
  <c r="Y5893" i="3"/>
  <c r="Y5894" i="3"/>
  <c r="Y5895" i="3"/>
  <c r="Y5896" i="3"/>
  <c r="Y5897" i="3"/>
  <c r="Y5898" i="3"/>
  <c r="Y5899" i="3"/>
  <c r="Y5900" i="3"/>
  <c r="Y5901" i="3"/>
  <c r="Y5902" i="3"/>
  <c r="Y5903" i="3"/>
  <c r="Y5904" i="3"/>
  <c r="Y5905" i="3"/>
  <c r="Y5906" i="3"/>
  <c r="Y5907" i="3"/>
  <c r="Y5908" i="3"/>
  <c r="Y5909" i="3"/>
  <c r="Y5910" i="3"/>
  <c r="Y5911" i="3"/>
  <c r="Y5912" i="3"/>
  <c r="Y5913" i="3"/>
  <c r="Y5914" i="3"/>
  <c r="Y5915" i="3"/>
  <c r="Y5916" i="3"/>
  <c r="Y5917" i="3"/>
  <c r="Y5918" i="3"/>
  <c r="Y5919" i="3"/>
  <c r="Y5920" i="3"/>
  <c r="Y5921" i="3"/>
  <c r="Y5922" i="3"/>
  <c r="Y5923" i="3"/>
  <c r="Y5924" i="3"/>
  <c r="Y5925" i="3"/>
  <c r="Y5926" i="3"/>
  <c r="Y5927" i="3"/>
  <c r="Y5928" i="3"/>
  <c r="Y5929" i="3"/>
  <c r="Y5930" i="3"/>
  <c r="Y5931" i="3"/>
  <c r="Y5932" i="3"/>
  <c r="Y5933" i="3"/>
  <c r="Y5934" i="3"/>
  <c r="Y5935" i="3"/>
  <c r="Y5936" i="3"/>
  <c r="Y5937" i="3"/>
  <c r="Y5938" i="3"/>
  <c r="Y5939" i="3"/>
  <c r="Y5940" i="3"/>
  <c r="Y5941" i="3"/>
  <c r="Y5942" i="3"/>
  <c r="Y5943" i="3"/>
  <c r="Y5944" i="3"/>
  <c r="Y5945" i="3"/>
  <c r="Y5946" i="3"/>
  <c r="Y5947" i="3"/>
  <c r="Y5948" i="3"/>
  <c r="Y5949" i="3"/>
  <c r="Y5950" i="3"/>
  <c r="Y5951" i="3"/>
  <c r="Y5952" i="3"/>
  <c r="Y5953" i="3"/>
  <c r="Y5954" i="3"/>
  <c r="Y5955" i="3"/>
  <c r="Y5956" i="3"/>
  <c r="Y5957" i="3"/>
  <c r="Y5958" i="3"/>
  <c r="Y5959" i="3"/>
  <c r="Y5960" i="3"/>
  <c r="Y5961" i="3"/>
  <c r="Y5962" i="3"/>
  <c r="Y5963" i="3"/>
  <c r="Y5964" i="3"/>
  <c r="Y5965" i="3"/>
  <c r="Y5966" i="3"/>
  <c r="Y5967" i="3"/>
  <c r="Y5968" i="3"/>
  <c r="Y5969" i="3"/>
  <c r="Y5970" i="3"/>
  <c r="Y5971" i="3"/>
  <c r="Y5972" i="3"/>
  <c r="Y5973" i="3"/>
  <c r="Y5974" i="3"/>
  <c r="Y5975" i="3"/>
  <c r="Y5976" i="3"/>
  <c r="Y5977" i="3"/>
  <c r="Y5978" i="3"/>
  <c r="Y5979" i="3"/>
  <c r="Y5980" i="3"/>
  <c r="Y5981" i="3"/>
  <c r="Y5982" i="3"/>
  <c r="Y5983" i="3"/>
  <c r="Y5984" i="3"/>
  <c r="Y5985" i="3"/>
  <c r="Y5986" i="3"/>
  <c r="Y5987" i="3"/>
  <c r="Y5988" i="3"/>
  <c r="Y5989" i="3"/>
  <c r="Y5990" i="3"/>
  <c r="Y5991" i="3"/>
  <c r="Y5992" i="3"/>
  <c r="Y5993" i="3"/>
  <c r="Y5994" i="3"/>
  <c r="Y5995" i="3"/>
  <c r="Y5996" i="3"/>
  <c r="Y5997" i="3"/>
  <c r="Y5998" i="3"/>
  <c r="Y5999" i="3"/>
  <c r="Y6000" i="3"/>
  <c r="Y6001" i="3"/>
  <c r="Y6002" i="3"/>
  <c r="Y6003" i="3"/>
  <c r="Y6004" i="3"/>
  <c r="Y6005" i="3"/>
  <c r="Y6006" i="3"/>
  <c r="Y6007" i="3"/>
  <c r="Y6008" i="3"/>
  <c r="Y6009" i="3"/>
  <c r="Y6010" i="3"/>
  <c r="Y6011" i="3"/>
  <c r="Y6012" i="3"/>
  <c r="Y6013" i="3"/>
  <c r="Y6014" i="3"/>
  <c r="Y6015" i="3"/>
  <c r="Y6016" i="3"/>
  <c r="Y6017" i="3"/>
  <c r="Y6018" i="3"/>
  <c r="Y6019" i="3"/>
  <c r="Y6020" i="3"/>
  <c r="Y6021" i="3"/>
  <c r="Y6022" i="3"/>
  <c r="Y6023" i="3"/>
  <c r="Y6024" i="3"/>
  <c r="Y6025" i="3"/>
  <c r="Y6026" i="3"/>
  <c r="Y6027" i="3"/>
  <c r="Y6028" i="3"/>
  <c r="Y6029" i="3"/>
  <c r="Y6030" i="3"/>
  <c r="Y6031" i="3"/>
  <c r="Y6032" i="3"/>
  <c r="Y6033" i="3"/>
  <c r="Y6034" i="3"/>
  <c r="Y6035" i="3"/>
  <c r="Y6036" i="3"/>
  <c r="Y6037" i="3"/>
  <c r="Y6038" i="3"/>
  <c r="Y6039" i="3"/>
  <c r="Y6040" i="3"/>
  <c r="Y6041" i="3"/>
  <c r="Y6042" i="3"/>
  <c r="Y6043" i="3"/>
  <c r="Y6044" i="3"/>
  <c r="Y6045" i="3"/>
  <c r="Y6046" i="3"/>
  <c r="Y6047" i="3"/>
  <c r="Y6048" i="3"/>
  <c r="Y6049" i="3"/>
  <c r="Y6050" i="3"/>
  <c r="Y6051" i="3"/>
  <c r="Y6052" i="3"/>
  <c r="Y6053" i="3"/>
  <c r="Y6054" i="3"/>
  <c r="Y6055" i="3"/>
  <c r="Y6056" i="3"/>
  <c r="Y6057" i="3"/>
  <c r="Y6058" i="3"/>
  <c r="Y6059" i="3"/>
  <c r="Y6060" i="3"/>
  <c r="Y6061" i="3"/>
  <c r="Y6062" i="3"/>
  <c r="Y6063" i="3"/>
  <c r="Y6064" i="3"/>
  <c r="Y6065" i="3"/>
  <c r="Y6066" i="3"/>
  <c r="Y6067" i="3"/>
  <c r="Y6068" i="3"/>
  <c r="Y6069" i="3"/>
  <c r="Y6070" i="3"/>
  <c r="Y6071" i="3"/>
  <c r="Y6072" i="3"/>
  <c r="Y6073" i="3"/>
  <c r="Y6074" i="3"/>
  <c r="Y6075" i="3"/>
  <c r="Y6076" i="3"/>
  <c r="Y6077" i="3"/>
  <c r="Y6078" i="3"/>
  <c r="Y6079" i="3"/>
  <c r="Y6080" i="3"/>
  <c r="Y6081" i="3"/>
  <c r="Y6082" i="3"/>
  <c r="Y6083" i="3"/>
  <c r="Y6084" i="3"/>
  <c r="Y6085" i="3"/>
  <c r="Y6086" i="3"/>
  <c r="Y6087" i="3"/>
  <c r="Y6088" i="3"/>
  <c r="Y6089" i="3"/>
  <c r="Y6090" i="3"/>
  <c r="Y6091" i="3"/>
  <c r="Y6092" i="3"/>
  <c r="Y6093" i="3"/>
  <c r="Y6094" i="3"/>
  <c r="Y6095" i="3"/>
  <c r="Y6096" i="3"/>
  <c r="Y6097" i="3"/>
  <c r="Y6098" i="3"/>
  <c r="Y6099" i="3"/>
  <c r="Y6100" i="3"/>
  <c r="Y6101" i="3"/>
  <c r="Y6102" i="3"/>
  <c r="Y6103" i="3"/>
  <c r="Y6104" i="3"/>
  <c r="Y6105" i="3"/>
  <c r="Y6106" i="3"/>
  <c r="Y6107" i="3"/>
  <c r="Y6108" i="3"/>
  <c r="Y6109" i="3"/>
  <c r="Y6110" i="3"/>
  <c r="Y6111" i="3"/>
  <c r="Y6112" i="3"/>
  <c r="Y6113" i="3"/>
  <c r="Y6114" i="3"/>
  <c r="Y6115" i="3"/>
  <c r="Y6116" i="3"/>
  <c r="Y6117" i="3"/>
  <c r="Y6118" i="3"/>
  <c r="Y6119" i="3"/>
  <c r="Y6120" i="3"/>
  <c r="Y6121" i="3"/>
  <c r="Y6122" i="3"/>
  <c r="Y6123" i="3"/>
  <c r="Y6124" i="3"/>
  <c r="Y6125" i="3"/>
  <c r="Y6126" i="3"/>
  <c r="Y6127" i="3"/>
  <c r="Y6128" i="3"/>
  <c r="Y6129" i="3"/>
  <c r="Y6130" i="3"/>
  <c r="Y6131" i="3"/>
  <c r="Y6132" i="3"/>
  <c r="Y6133" i="3"/>
  <c r="Y6134" i="3"/>
  <c r="Y6135" i="3"/>
  <c r="Y6136" i="3"/>
  <c r="Y6137" i="3"/>
  <c r="Y6138" i="3"/>
  <c r="Y6139" i="3"/>
  <c r="Y6140" i="3"/>
  <c r="Y6141" i="3"/>
  <c r="Y6142" i="3"/>
  <c r="Y6143" i="3"/>
  <c r="Y6144" i="3"/>
  <c r="Y6145" i="3"/>
  <c r="Y6146" i="3"/>
  <c r="Y6147" i="3"/>
  <c r="Y6148" i="3"/>
  <c r="Y6149" i="3"/>
  <c r="Y6150" i="3"/>
  <c r="Y6151" i="3"/>
  <c r="Y6152" i="3"/>
  <c r="Y6153" i="3"/>
  <c r="Y6154" i="3"/>
  <c r="Y6155" i="3"/>
  <c r="Y6156" i="3"/>
  <c r="Y6157" i="3"/>
  <c r="Y6158" i="3"/>
  <c r="Y6159" i="3"/>
  <c r="Y6160" i="3"/>
  <c r="Y6161" i="3"/>
  <c r="Y6162" i="3"/>
  <c r="Y6163" i="3"/>
  <c r="Y6164" i="3"/>
  <c r="Y6165" i="3"/>
  <c r="Y6166" i="3"/>
  <c r="Y6167" i="3"/>
  <c r="Y6168" i="3"/>
  <c r="Y6169" i="3"/>
  <c r="Y6170" i="3"/>
  <c r="Y6171" i="3"/>
  <c r="Y6172" i="3"/>
  <c r="Y6173" i="3"/>
  <c r="Y6174" i="3"/>
  <c r="Y6175" i="3"/>
  <c r="Y6176" i="3"/>
  <c r="Y6177" i="3"/>
  <c r="Y6178" i="3"/>
  <c r="Y6179" i="3"/>
  <c r="Y6180" i="3"/>
  <c r="Y6181" i="3"/>
  <c r="Y6182" i="3"/>
  <c r="Y6183" i="3"/>
  <c r="Y6184" i="3"/>
  <c r="Y6185" i="3"/>
  <c r="Y6186" i="3"/>
  <c r="Y6187" i="3"/>
  <c r="Y6188" i="3"/>
  <c r="Y6189" i="3"/>
  <c r="Y6190" i="3"/>
  <c r="Y6191" i="3"/>
  <c r="Y6192" i="3"/>
  <c r="Y6193" i="3"/>
  <c r="Y6194" i="3"/>
  <c r="Y6195" i="3"/>
  <c r="Y6196" i="3"/>
  <c r="Y6197" i="3"/>
  <c r="Y6198" i="3"/>
  <c r="Y6199" i="3"/>
  <c r="Y6200" i="3"/>
  <c r="Y6201" i="3"/>
  <c r="Y6202" i="3"/>
  <c r="Y6203" i="3"/>
  <c r="Y6204" i="3"/>
  <c r="Y6205" i="3"/>
  <c r="Y6206" i="3"/>
  <c r="Y6207" i="3"/>
  <c r="Y6208" i="3"/>
  <c r="Y6209" i="3"/>
  <c r="Y6210" i="3"/>
  <c r="Y6211" i="3"/>
  <c r="Y6212" i="3"/>
  <c r="Y6213" i="3"/>
  <c r="Y6214" i="3"/>
  <c r="Y6215" i="3"/>
  <c r="Y6216" i="3"/>
  <c r="Y6217" i="3"/>
  <c r="Y6218" i="3"/>
  <c r="Y6219" i="3"/>
  <c r="Y6220" i="3"/>
  <c r="Y6221" i="3"/>
  <c r="Y6222" i="3"/>
  <c r="Y6223" i="3"/>
  <c r="Y6224" i="3"/>
  <c r="Y6225" i="3"/>
  <c r="Y6226" i="3"/>
  <c r="Y6227" i="3"/>
  <c r="Y6228" i="3"/>
  <c r="Y6229" i="3"/>
  <c r="Y6230" i="3"/>
  <c r="Y6231" i="3"/>
  <c r="Y6232" i="3"/>
  <c r="Y6233" i="3"/>
  <c r="Y6234" i="3"/>
  <c r="Y6235" i="3"/>
  <c r="Y6236" i="3"/>
  <c r="Y6237" i="3"/>
  <c r="Y6238" i="3"/>
  <c r="Y6239" i="3"/>
  <c r="Y6240" i="3"/>
  <c r="Y6241" i="3"/>
  <c r="Y6242" i="3"/>
  <c r="Y6243" i="3"/>
  <c r="Y6244" i="3"/>
  <c r="Y6245" i="3"/>
  <c r="Y6246" i="3"/>
  <c r="Y6247" i="3"/>
  <c r="Y6248" i="3"/>
  <c r="Y6249" i="3"/>
  <c r="Y6250" i="3"/>
  <c r="Y6251" i="3"/>
  <c r="Y6252" i="3"/>
  <c r="Y6253" i="3"/>
  <c r="Y6254" i="3"/>
  <c r="Y6255" i="3"/>
  <c r="Y6256" i="3"/>
  <c r="Y6257" i="3"/>
  <c r="Y6258" i="3"/>
  <c r="Y6259" i="3"/>
  <c r="Y6260" i="3"/>
  <c r="Y6261" i="3"/>
  <c r="Y6262" i="3"/>
  <c r="Y6263" i="3"/>
  <c r="Y6264" i="3"/>
  <c r="Y6265" i="3"/>
  <c r="Y6266" i="3"/>
  <c r="Y6267" i="3"/>
  <c r="Y6268" i="3"/>
  <c r="Y6269" i="3"/>
  <c r="Y6270" i="3"/>
  <c r="Y6271" i="3"/>
  <c r="Y6272" i="3"/>
  <c r="Y6273" i="3"/>
  <c r="Y6274" i="3"/>
  <c r="Y6275" i="3"/>
  <c r="Y6276" i="3"/>
  <c r="Y6277" i="3"/>
  <c r="Y6278" i="3"/>
  <c r="Y6279" i="3"/>
  <c r="Y6280" i="3"/>
  <c r="Y6281" i="3"/>
  <c r="Y6282" i="3"/>
  <c r="Y6283" i="3"/>
  <c r="Y6284" i="3"/>
  <c r="Y6285" i="3"/>
  <c r="Y6286" i="3"/>
  <c r="Y6287" i="3"/>
  <c r="Y6288" i="3"/>
  <c r="Y6289" i="3"/>
  <c r="Y6290" i="3"/>
  <c r="Y6291" i="3"/>
  <c r="Y6292" i="3"/>
  <c r="Y6293" i="3"/>
  <c r="Y6294" i="3"/>
  <c r="Y6295" i="3"/>
  <c r="Y6296" i="3"/>
  <c r="Y6297" i="3"/>
  <c r="Y6298" i="3"/>
  <c r="Y6299" i="3"/>
  <c r="Y6300" i="3"/>
  <c r="Y6301" i="3"/>
  <c r="Y6302" i="3"/>
  <c r="Y6303" i="3"/>
  <c r="Y6304" i="3"/>
  <c r="Y6305" i="3"/>
  <c r="Y6306" i="3"/>
  <c r="Y6307" i="3"/>
  <c r="Y6308" i="3"/>
  <c r="Y6309" i="3"/>
  <c r="Y6310" i="3"/>
  <c r="Y6311" i="3"/>
  <c r="Y6312" i="3"/>
  <c r="Y6313" i="3"/>
  <c r="Y6314" i="3"/>
  <c r="Y6315" i="3"/>
  <c r="Y6316" i="3"/>
  <c r="Y6317" i="3"/>
  <c r="Y6318" i="3"/>
  <c r="Y6319" i="3"/>
  <c r="Y6320" i="3"/>
  <c r="Y6321" i="3"/>
  <c r="Y6322" i="3"/>
  <c r="Y6323" i="3"/>
  <c r="Y6324" i="3"/>
  <c r="Y6325" i="3"/>
  <c r="Y6326" i="3"/>
  <c r="Y6327" i="3"/>
  <c r="Y6328" i="3"/>
  <c r="Y6329" i="3"/>
  <c r="Y6330" i="3"/>
  <c r="Y6331" i="3"/>
  <c r="Y6332" i="3"/>
  <c r="Y6333" i="3"/>
  <c r="Y6334" i="3"/>
  <c r="Y6335" i="3"/>
  <c r="Y6336" i="3"/>
  <c r="Y6337" i="3"/>
  <c r="Y6338" i="3"/>
  <c r="Y6339" i="3"/>
  <c r="Y6340" i="3"/>
  <c r="Y6341" i="3"/>
  <c r="Y6342" i="3"/>
  <c r="Y6343" i="3"/>
  <c r="Y6344" i="3"/>
  <c r="Y6345" i="3"/>
  <c r="Y6346" i="3"/>
  <c r="Y6347" i="3"/>
  <c r="Y6348" i="3"/>
  <c r="Y6349" i="3"/>
  <c r="Y6350" i="3"/>
  <c r="Y6351" i="3"/>
  <c r="Y6352" i="3"/>
  <c r="Y6353" i="3"/>
  <c r="Y6354" i="3"/>
  <c r="Y6355" i="3"/>
  <c r="Y6356" i="3"/>
  <c r="Y6357" i="3"/>
  <c r="Y6358" i="3"/>
  <c r="Y6359" i="3"/>
  <c r="Y6360" i="3"/>
  <c r="Y6361" i="3"/>
  <c r="Y6362" i="3"/>
  <c r="Y6363" i="3"/>
  <c r="Y6364" i="3"/>
  <c r="Y6365" i="3"/>
  <c r="Y6366" i="3"/>
  <c r="Y6367" i="3"/>
  <c r="Y6368" i="3"/>
  <c r="Y6369" i="3"/>
  <c r="Y6370" i="3"/>
  <c r="Y6371" i="3"/>
  <c r="Y6372" i="3"/>
  <c r="Y6373" i="3"/>
  <c r="Y6374" i="3"/>
  <c r="Y6375" i="3"/>
  <c r="Y6376" i="3"/>
  <c r="Y6377" i="3"/>
  <c r="Y6378" i="3"/>
  <c r="Y6379" i="3"/>
  <c r="Y6380" i="3"/>
  <c r="Y6381" i="3"/>
  <c r="Y6382" i="3"/>
  <c r="Y6383" i="3"/>
  <c r="Y6384" i="3"/>
  <c r="Y6385" i="3"/>
  <c r="Y6386" i="3"/>
  <c r="Y6387" i="3"/>
  <c r="Y6388" i="3"/>
  <c r="Y6389" i="3"/>
  <c r="Y6390" i="3"/>
  <c r="Y6391" i="3"/>
  <c r="Y6392" i="3"/>
  <c r="Y6393" i="3"/>
  <c r="Y6394" i="3"/>
  <c r="Y6395" i="3"/>
  <c r="Y6396" i="3"/>
  <c r="Y6397" i="3"/>
  <c r="Y6398" i="3"/>
  <c r="Y6399" i="3"/>
  <c r="Y6400" i="3"/>
  <c r="Y6401" i="3"/>
  <c r="Y6402" i="3"/>
  <c r="Y6403" i="3"/>
  <c r="Y6404" i="3"/>
  <c r="Y6405" i="3"/>
  <c r="Y6406" i="3"/>
  <c r="Y6407" i="3"/>
  <c r="Y6408" i="3"/>
  <c r="Y6409" i="3"/>
  <c r="Y6410" i="3"/>
  <c r="Y6411" i="3"/>
  <c r="Y6412" i="3"/>
  <c r="Y6413" i="3"/>
  <c r="Y6414" i="3"/>
  <c r="Y6415" i="3"/>
  <c r="Y6416" i="3"/>
  <c r="Y6417" i="3"/>
  <c r="Y6418" i="3"/>
  <c r="Y6419" i="3"/>
  <c r="Y6420" i="3"/>
  <c r="Y6421" i="3"/>
  <c r="Y6422" i="3"/>
  <c r="Y6423" i="3"/>
  <c r="Y6424" i="3"/>
  <c r="Y6425" i="3"/>
  <c r="Y6426" i="3"/>
  <c r="Y6427" i="3"/>
  <c r="Y6428" i="3"/>
  <c r="Y6429" i="3"/>
  <c r="Y6430" i="3"/>
  <c r="Y6431" i="3"/>
  <c r="Y6432" i="3"/>
  <c r="Y6433" i="3"/>
  <c r="Y6434" i="3"/>
  <c r="Y6435" i="3"/>
  <c r="Y6436" i="3"/>
  <c r="Y6437" i="3"/>
  <c r="Y6438" i="3"/>
  <c r="Y6439" i="3"/>
  <c r="Y6440" i="3"/>
  <c r="Y6441" i="3"/>
  <c r="Y6442" i="3"/>
  <c r="Y6443" i="3"/>
  <c r="Y6444" i="3"/>
  <c r="Y6445" i="3"/>
  <c r="Y6446" i="3"/>
  <c r="Y6447" i="3"/>
  <c r="Y6448" i="3"/>
  <c r="Y6449" i="3"/>
  <c r="Y6450" i="3"/>
  <c r="Y6451" i="3"/>
  <c r="Y6452" i="3"/>
  <c r="Y6453" i="3"/>
  <c r="Y6454" i="3"/>
  <c r="Y6455" i="3"/>
  <c r="Y6456" i="3"/>
  <c r="Y6457" i="3"/>
  <c r="Y6458" i="3"/>
  <c r="Y6459" i="3"/>
  <c r="Y6460" i="3"/>
  <c r="Y6461" i="3"/>
  <c r="Y6462" i="3"/>
  <c r="Y6463" i="3"/>
  <c r="Y6464" i="3"/>
  <c r="Y6465" i="3"/>
  <c r="Y6466" i="3"/>
  <c r="Y6467" i="3"/>
  <c r="Y6468" i="3"/>
  <c r="Y6469" i="3"/>
  <c r="Y6470" i="3"/>
  <c r="Y6471" i="3"/>
  <c r="Y6472" i="3"/>
  <c r="Y6473" i="3"/>
  <c r="Y6474" i="3"/>
  <c r="Y6475" i="3"/>
  <c r="Y6476" i="3"/>
  <c r="Y6477" i="3"/>
  <c r="Y6478" i="3"/>
  <c r="Y6479" i="3"/>
  <c r="Y6480" i="3"/>
  <c r="Y6481" i="3"/>
  <c r="Y6482" i="3"/>
  <c r="Y6483" i="3"/>
  <c r="Y6484" i="3"/>
  <c r="Y6485" i="3"/>
  <c r="Y6486" i="3"/>
  <c r="Y6487" i="3"/>
  <c r="Y6488" i="3"/>
  <c r="Y6489" i="3"/>
  <c r="Y6490" i="3"/>
  <c r="Y6491" i="3"/>
  <c r="Y6492" i="3"/>
  <c r="Y6493" i="3"/>
  <c r="Y6494" i="3"/>
  <c r="Y6495" i="3"/>
  <c r="Y6496" i="3"/>
  <c r="Y6497" i="3"/>
  <c r="Y6498" i="3"/>
  <c r="Y6499" i="3"/>
  <c r="Y6500" i="3"/>
  <c r="Y6501" i="3"/>
  <c r="Y6502" i="3"/>
  <c r="Y6503" i="3"/>
  <c r="Y6504" i="3"/>
  <c r="Y6505" i="3"/>
  <c r="Y6506" i="3"/>
  <c r="Y6507" i="3"/>
  <c r="Y6508" i="3"/>
  <c r="Y6509" i="3"/>
  <c r="Y6510" i="3"/>
  <c r="Y6511" i="3"/>
  <c r="Y6512" i="3"/>
  <c r="Y6513" i="3"/>
  <c r="Y6514" i="3"/>
  <c r="Y6515" i="3"/>
  <c r="Y6516" i="3"/>
  <c r="Y6517" i="3"/>
  <c r="Y6518" i="3"/>
  <c r="Y6519" i="3"/>
  <c r="Y6520" i="3"/>
  <c r="Y6521" i="3"/>
  <c r="Y6522" i="3"/>
  <c r="Y6523" i="3"/>
  <c r="Y6524" i="3"/>
  <c r="Y6525" i="3"/>
  <c r="Y6526" i="3"/>
  <c r="Y6527" i="3"/>
  <c r="Y6528" i="3"/>
  <c r="Y6529" i="3"/>
  <c r="Y6530" i="3"/>
  <c r="Y6531" i="3"/>
  <c r="Y6532" i="3"/>
  <c r="Y6533" i="3"/>
  <c r="Y6534" i="3"/>
  <c r="Y6535" i="3"/>
  <c r="Y6536" i="3"/>
  <c r="Y6537" i="3"/>
  <c r="Y6538" i="3"/>
  <c r="Y6539" i="3"/>
  <c r="Y6540" i="3"/>
  <c r="Y6541" i="3"/>
  <c r="Y6542" i="3"/>
  <c r="Y6543" i="3"/>
  <c r="Y6544" i="3"/>
  <c r="Y6545" i="3"/>
  <c r="Y6546" i="3"/>
  <c r="Y6547" i="3"/>
  <c r="Y6548" i="3"/>
  <c r="Y6549" i="3"/>
  <c r="Y6550" i="3"/>
  <c r="Y6551" i="3"/>
  <c r="Y6552" i="3"/>
  <c r="Y6553" i="3"/>
  <c r="Y6554" i="3"/>
  <c r="Y6555" i="3"/>
  <c r="Y6556" i="3"/>
  <c r="Y6557" i="3"/>
  <c r="Y6558" i="3"/>
  <c r="Y6559" i="3"/>
  <c r="Y6560" i="3"/>
  <c r="Y6561" i="3"/>
  <c r="Y6562" i="3"/>
  <c r="Y6563" i="3"/>
  <c r="Y6564" i="3"/>
  <c r="Y6565" i="3"/>
  <c r="Y6566" i="3"/>
  <c r="Y6567" i="3"/>
  <c r="Y6568" i="3"/>
  <c r="Y6569" i="3"/>
  <c r="Y6570" i="3"/>
  <c r="Y6571" i="3"/>
  <c r="Y6572" i="3"/>
  <c r="Y6573" i="3"/>
  <c r="Y6574" i="3"/>
  <c r="Y6575" i="3"/>
  <c r="Y6576" i="3"/>
  <c r="Y6577" i="3"/>
  <c r="Y6578" i="3"/>
  <c r="Y6579" i="3"/>
  <c r="Y6580" i="3"/>
  <c r="Y6581" i="3"/>
  <c r="Y6582" i="3"/>
  <c r="Y6583" i="3"/>
  <c r="Y6584" i="3"/>
  <c r="Y6585" i="3"/>
  <c r="Y6586" i="3"/>
  <c r="Y6587" i="3"/>
  <c r="Y6588" i="3"/>
  <c r="Y6589" i="3"/>
  <c r="Y6590" i="3"/>
  <c r="Y6591" i="3"/>
  <c r="Y6592" i="3"/>
  <c r="Y6593" i="3"/>
  <c r="Y6594" i="3"/>
  <c r="Y6595" i="3"/>
  <c r="Y6596" i="3"/>
  <c r="Y6597" i="3"/>
  <c r="Y6598" i="3"/>
  <c r="Y6599" i="3"/>
  <c r="Y6600" i="3"/>
  <c r="Y6601" i="3"/>
  <c r="Y6602" i="3"/>
  <c r="Y6603" i="3"/>
  <c r="Y6604" i="3"/>
  <c r="Y6605" i="3"/>
  <c r="Y6606" i="3"/>
  <c r="Y6607" i="3"/>
  <c r="Y6608" i="3"/>
  <c r="Y6609" i="3"/>
  <c r="Y6610" i="3"/>
  <c r="Y6611" i="3"/>
  <c r="Y6612" i="3"/>
  <c r="Y6613" i="3"/>
  <c r="Y6614" i="3"/>
  <c r="Y6615" i="3"/>
  <c r="Y6616" i="3"/>
  <c r="Y6617" i="3"/>
  <c r="Y6618" i="3"/>
  <c r="Y6619" i="3"/>
  <c r="Y6620" i="3"/>
  <c r="Y6621" i="3"/>
  <c r="Y6622" i="3"/>
  <c r="Y6623" i="3"/>
  <c r="Y6624" i="3"/>
  <c r="Y6625" i="3"/>
  <c r="Y6626" i="3"/>
  <c r="Y6627" i="3"/>
  <c r="Y6628" i="3"/>
  <c r="Y6629" i="3"/>
  <c r="Y6630" i="3"/>
  <c r="Y6631" i="3"/>
  <c r="Y6632" i="3"/>
  <c r="Y6633" i="3"/>
  <c r="Y6634" i="3"/>
  <c r="Y6635" i="3"/>
  <c r="Y6636" i="3"/>
  <c r="Y6637" i="3"/>
  <c r="Y6638" i="3"/>
  <c r="Y6639" i="3"/>
  <c r="Y6640" i="3"/>
  <c r="Y6641" i="3"/>
  <c r="Y6642" i="3"/>
  <c r="Y6643" i="3"/>
  <c r="Y6644" i="3"/>
  <c r="Y6645" i="3"/>
  <c r="Y6646" i="3"/>
  <c r="Y6647" i="3"/>
  <c r="Y6648" i="3"/>
  <c r="Y6649" i="3"/>
  <c r="Y6650" i="3"/>
  <c r="Y6651" i="3"/>
  <c r="Y6652" i="3"/>
  <c r="Y6653" i="3"/>
  <c r="Y6654" i="3"/>
  <c r="Y6655" i="3"/>
  <c r="Y6656" i="3"/>
  <c r="Y6657" i="3"/>
  <c r="Y6658" i="3"/>
  <c r="Y6659" i="3"/>
  <c r="Y6660" i="3"/>
  <c r="Y6661" i="3"/>
  <c r="Y6662" i="3"/>
  <c r="Y6663" i="3"/>
  <c r="Y6664" i="3"/>
  <c r="Y6665" i="3"/>
  <c r="Y6666" i="3"/>
  <c r="Y6667" i="3"/>
  <c r="Y6668" i="3"/>
  <c r="Y6669" i="3"/>
  <c r="Y6670" i="3"/>
  <c r="Y6671" i="3"/>
  <c r="Y6672" i="3"/>
  <c r="Y6673" i="3"/>
  <c r="Y6674" i="3"/>
  <c r="Y6675" i="3"/>
  <c r="Y6676" i="3"/>
  <c r="Y6677" i="3"/>
  <c r="Y6678" i="3"/>
  <c r="Y6679" i="3"/>
  <c r="Y6680" i="3"/>
  <c r="Y6681" i="3"/>
  <c r="Y6682" i="3"/>
  <c r="Y6683" i="3"/>
  <c r="Y6684" i="3"/>
  <c r="Y6685" i="3"/>
  <c r="Y6686" i="3"/>
  <c r="Y6687" i="3"/>
  <c r="Y6688" i="3"/>
  <c r="Y6689" i="3"/>
  <c r="Y6690" i="3"/>
  <c r="Y6691" i="3"/>
  <c r="Y6692" i="3"/>
  <c r="Y6693" i="3"/>
  <c r="Y6694" i="3"/>
  <c r="Y6695" i="3"/>
  <c r="Y6696" i="3"/>
  <c r="Y6697" i="3"/>
  <c r="Y6698" i="3"/>
  <c r="Y6699" i="3"/>
  <c r="Y6700" i="3"/>
  <c r="Y6701" i="3"/>
  <c r="Y6702" i="3"/>
  <c r="Y6703" i="3"/>
  <c r="Y6704" i="3"/>
  <c r="Y6705" i="3"/>
  <c r="Y6706" i="3"/>
  <c r="Y6707" i="3"/>
  <c r="Y6708" i="3"/>
  <c r="Y6709" i="3"/>
  <c r="Y6710" i="3"/>
  <c r="Y6711" i="3"/>
  <c r="Y6712" i="3"/>
  <c r="Y6713" i="3"/>
  <c r="Y6714" i="3"/>
  <c r="Y6715" i="3"/>
  <c r="Y6716" i="3"/>
  <c r="Y6717" i="3"/>
  <c r="Y6718" i="3"/>
  <c r="Y6719" i="3"/>
  <c r="Y6720" i="3"/>
  <c r="Y6721" i="3"/>
  <c r="Y6722" i="3"/>
  <c r="Y6723" i="3"/>
  <c r="Y6724" i="3"/>
  <c r="Y6725" i="3"/>
  <c r="Y6726" i="3"/>
  <c r="Y6727" i="3"/>
  <c r="Y6728" i="3"/>
  <c r="Y6729" i="3"/>
  <c r="Y6730" i="3"/>
  <c r="Y6731" i="3"/>
  <c r="Y6732" i="3"/>
  <c r="Y6733" i="3"/>
  <c r="Y6734" i="3"/>
  <c r="Y6735" i="3"/>
  <c r="Y6736" i="3"/>
  <c r="Y6737" i="3"/>
  <c r="Y6738" i="3"/>
  <c r="Y6739" i="3"/>
  <c r="Y6740" i="3"/>
  <c r="Y6741" i="3"/>
  <c r="Y6742" i="3"/>
  <c r="Y6743" i="3"/>
  <c r="Y6744" i="3"/>
  <c r="Y6745" i="3"/>
  <c r="Y6746" i="3"/>
  <c r="Y6747" i="3"/>
  <c r="Y6748" i="3"/>
  <c r="Y6749" i="3"/>
  <c r="Y6750" i="3"/>
  <c r="Y6751" i="3"/>
  <c r="Y6752" i="3"/>
  <c r="Y6753" i="3"/>
  <c r="Y6754" i="3"/>
  <c r="Y6755" i="3"/>
  <c r="Y6756" i="3"/>
  <c r="Y6757" i="3"/>
  <c r="Y6758" i="3"/>
  <c r="Y6759" i="3"/>
  <c r="Y6760" i="3"/>
  <c r="Y6761" i="3"/>
  <c r="Y6762" i="3"/>
  <c r="Y6763" i="3"/>
  <c r="Y6764" i="3"/>
  <c r="Y6765" i="3"/>
  <c r="Y6766" i="3"/>
  <c r="Y6767" i="3"/>
  <c r="Y6768" i="3"/>
  <c r="Y6769" i="3"/>
  <c r="Y6770" i="3"/>
  <c r="Y6771" i="3"/>
  <c r="Y6772" i="3"/>
  <c r="Y6773" i="3"/>
  <c r="Y6774" i="3"/>
  <c r="Y6775" i="3"/>
  <c r="Y6776" i="3"/>
  <c r="Y6777" i="3"/>
  <c r="Y6778" i="3"/>
  <c r="Y6779" i="3"/>
  <c r="Y6780" i="3"/>
  <c r="Y6781" i="3"/>
  <c r="Y6782" i="3"/>
  <c r="Y6783" i="3"/>
  <c r="Y6784" i="3"/>
  <c r="Y6785" i="3"/>
  <c r="Y6786" i="3"/>
  <c r="Y6787" i="3"/>
  <c r="Y6788" i="3"/>
  <c r="Y6789" i="3"/>
  <c r="Y6790" i="3"/>
  <c r="Y6791" i="3"/>
  <c r="Y6792" i="3"/>
  <c r="Y6793" i="3"/>
  <c r="Y6794" i="3"/>
  <c r="Y6795" i="3"/>
  <c r="Y6796" i="3"/>
  <c r="Y6797" i="3"/>
  <c r="Y6798" i="3"/>
  <c r="Y6799" i="3"/>
  <c r="Y6800" i="3"/>
  <c r="Y6801" i="3"/>
  <c r="Y6802" i="3"/>
  <c r="Y6803" i="3"/>
  <c r="Y6804" i="3"/>
  <c r="Y6805" i="3"/>
  <c r="Y6806" i="3"/>
  <c r="Y6807" i="3"/>
  <c r="Y6808" i="3"/>
  <c r="Y6809" i="3"/>
  <c r="Y6810" i="3"/>
  <c r="Y6811" i="3"/>
  <c r="Y6812" i="3"/>
  <c r="Y6813" i="3"/>
  <c r="Y6814" i="3"/>
  <c r="Y6815" i="3"/>
  <c r="Y6816" i="3"/>
  <c r="Y6817" i="3"/>
  <c r="Y6818" i="3"/>
  <c r="Y6819" i="3"/>
  <c r="Y6820" i="3"/>
  <c r="Y6821" i="3"/>
  <c r="Y6822" i="3"/>
  <c r="Y6823" i="3"/>
  <c r="Y6824" i="3"/>
  <c r="Y6825" i="3"/>
  <c r="Y6826" i="3"/>
  <c r="Y6827" i="3"/>
  <c r="Y6828" i="3"/>
  <c r="Y6829" i="3"/>
  <c r="Y6830" i="3"/>
  <c r="Y6831" i="3"/>
  <c r="Y6832" i="3"/>
  <c r="Y6833" i="3"/>
  <c r="Y6834" i="3"/>
  <c r="Y6835" i="3"/>
  <c r="Y6836" i="3"/>
  <c r="Y6837" i="3"/>
  <c r="Y6838" i="3"/>
  <c r="Y6839" i="3"/>
  <c r="Y6840" i="3"/>
  <c r="Y6841" i="3"/>
  <c r="Y6842" i="3"/>
  <c r="Y6843" i="3"/>
  <c r="Y6844" i="3"/>
  <c r="Y6845" i="3"/>
  <c r="Y6846" i="3"/>
  <c r="Y6847" i="3"/>
  <c r="Y6848" i="3"/>
  <c r="Y6849" i="3"/>
  <c r="Y6850" i="3"/>
  <c r="Y6851" i="3"/>
  <c r="Y6852" i="3"/>
  <c r="Y6853" i="3"/>
  <c r="Y6854" i="3"/>
  <c r="Y6855" i="3"/>
  <c r="Y6856" i="3"/>
  <c r="Y6857" i="3"/>
  <c r="Y6858" i="3"/>
  <c r="Y6859" i="3"/>
  <c r="Y6860" i="3"/>
  <c r="Y6861" i="3"/>
  <c r="Y6862" i="3"/>
  <c r="Y6863" i="3"/>
  <c r="Y6864" i="3"/>
  <c r="Y6865" i="3"/>
  <c r="Y6866" i="3"/>
  <c r="Y6867" i="3"/>
  <c r="Y6868" i="3"/>
  <c r="Y6869" i="3"/>
  <c r="Y6870" i="3"/>
  <c r="Y6871" i="3"/>
  <c r="Y6872" i="3"/>
  <c r="Y6873" i="3"/>
  <c r="Y6874" i="3"/>
  <c r="Y6875" i="3"/>
  <c r="Y6876" i="3"/>
  <c r="Y6877" i="3"/>
  <c r="Y6878" i="3"/>
  <c r="Y6879" i="3"/>
  <c r="Y6880" i="3"/>
  <c r="Y6881" i="3"/>
  <c r="Y6882" i="3"/>
  <c r="Y6883" i="3"/>
  <c r="Y6884" i="3"/>
  <c r="Y6885" i="3"/>
  <c r="Y6886" i="3"/>
  <c r="Y6887" i="3"/>
  <c r="Y6888" i="3"/>
  <c r="Y6889" i="3"/>
  <c r="Y6890" i="3"/>
  <c r="Y6891" i="3"/>
  <c r="Y6892" i="3"/>
  <c r="Y6893" i="3"/>
  <c r="Y6894" i="3"/>
  <c r="Y6895" i="3"/>
  <c r="Y6896" i="3"/>
  <c r="Y6897" i="3"/>
  <c r="Y6898" i="3"/>
  <c r="Y6899" i="3"/>
  <c r="Y6900" i="3"/>
  <c r="Y6901" i="3"/>
  <c r="Y6902" i="3"/>
  <c r="Y6903" i="3"/>
  <c r="Y6904" i="3"/>
  <c r="Y6905" i="3"/>
  <c r="Y6906" i="3"/>
  <c r="Y6907" i="3"/>
  <c r="Y6908" i="3"/>
  <c r="Y6909" i="3"/>
  <c r="Y6910" i="3"/>
  <c r="Y6911" i="3"/>
  <c r="Y6912" i="3"/>
  <c r="Y6913" i="3"/>
  <c r="Y6914" i="3"/>
  <c r="Y6915" i="3"/>
  <c r="Y6916" i="3"/>
  <c r="Y6917" i="3"/>
  <c r="Y6918" i="3"/>
  <c r="Y6919" i="3"/>
  <c r="Y6920" i="3"/>
  <c r="Y6921" i="3"/>
  <c r="Y6922" i="3"/>
  <c r="Y6923" i="3"/>
  <c r="Y6924" i="3"/>
  <c r="Y6925" i="3"/>
  <c r="Y6926" i="3"/>
  <c r="Y6927" i="3"/>
  <c r="Y6928" i="3"/>
  <c r="Y6929" i="3"/>
  <c r="Y6930" i="3"/>
  <c r="Y6931" i="3"/>
  <c r="Y6932" i="3"/>
  <c r="Y6933" i="3"/>
  <c r="Y6934" i="3"/>
  <c r="Y6935" i="3"/>
  <c r="Y6936" i="3"/>
  <c r="Y6937" i="3"/>
  <c r="Y6938" i="3"/>
  <c r="Y6939" i="3"/>
  <c r="Y6940" i="3"/>
  <c r="Y6941" i="3"/>
  <c r="Y6942" i="3"/>
  <c r="Y6943" i="3"/>
  <c r="Y6944" i="3"/>
  <c r="Y6945" i="3"/>
  <c r="Y6946" i="3"/>
  <c r="Y6947" i="3"/>
  <c r="Y6948" i="3"/>
  <c r="Y6949" i="3"/>
  <c r="Y6950" i="3"/>
  <c r="Y6951" i="3"/>
  <c r="Y6952" i="3"/>
  <c r="Y6953" i="3"/>
  <c r="Y6954" i="3"/>
  <c r="Y6955" i="3"/>
  <c r="Y6956" i="3"/>
  <c r="Y6957" i="3"/>
  <c r="Y6958" i="3"/>
  <c r="Y6959" i="3"/>
  <c r="Y6960" i="3"/>
  <c r="Y6961" i="3"/>
  <c r="Y6962" i="3"/>
  <c r="Y6963" i="3"/>
  <c r="Y6964" i="3"/>
  <c r="Y6965" i="3"/>
  <c r="Y6966" i="3"/>
  <c r="Y6967" i="3"/>
  <c r="Y6968" i="3"/>
  <c r="Y6969" i="3"/>
  <c r="Y6970" i="3"/>
  <c r="Y6971" i="3"/>
  <c r="Y6972" i="3"/>
  <c r="Y6973" i="3"/>
  <c r="Y6974" i="3"/>
  <c r="Y6975" i="3"/>
  <c r="Y6976" i="3"/>
  <c r="Y6977" i="3"/>
  <c r="Y6978" i="3"/>
  <c r="Y6979" i="3"/>
  <c r="Y6980" i="3"/>
  <c r="Y6981" i="3"/>
  <c r="Y6982" i="3"/>
  <c r="Y6983" i="3"/>
  <c r="Y6984" i="3"/>
  <c r="Y6985" i="3"/>
  <c r="Y6986" i="3"/>
  <c r="Y6987" i="3"/>
  <c r="Y6988" i="3"/>
  <c r="Y6989" i="3"/>
  <c r="Y6990" i="3"/>
  <c r="Y6991" i="3"/>
  <c r="Y6992" i="3"/>
  <c r="Y6993" i="3"/>
  <c r="Y6994" i="3"/>
  <c r="Y6995" i="3"/>
  <c r="Y6996" i="3"/>
  <c r="Y6997" i="3"/>
  <c r="Y6998" i="3"/>
  <c r="Y6999" i="3"/>
  <c r="Y7000" i="3"/>
  <c r="Y7001" i="3"/>
  <c r="Y7002" i="3"/>
  <c r="Y7003" i="3"/>
  <c r="Y7004" i="3"/>
  <c r="Y7005" i="3"/>
  <c r="Y7006" i="3"/>
  <c r="Y7007" i="3"/>
  <c r="Y7008" i="3"/>
  <c r="Y7009" i="3"/>
  <c r="Y7010" i="3"/>
  <c r="Y7011" i="3"/>
  <c r="Y7012" i="3"/>
  <c r="Y7013" i="3"/>
  <c r="Y7014" i="3"/>
  <c r="Y7015" i="3"/>
  <c r="Y7016" i="3"/>
  <c r="Y7017" i="3"/>
  <c r="Y7018" i="3"/>
  <c r="Y7019" i="3"/>
  <c r="Y7020" i="3"/>
  <c r="Y7021" i="3"/>
  <c r="Y7022" i="3"/>
  <c r="Y7023" i="3"/>
  <c r="Y7024" i="3"/>
  <c r="Y7025" i="3"/>
  <c r="Y7026" i="3"/>
  <c r="Y7027" i="3"/>
  <c r="Y7028" i="3"/>
  <c r="Y7029" i="3"/>
  <c r="Y7030" i="3"/>
  <c r="Y7031" i="3"/>
  <c r="Y7032" i="3"/>
  <c r="Y7033" i="3"/>
  <c r="Y7034" i="3"/>
  <c r="Y7035" i="3"/>
  <c r="Y7036" i="3"/>
  <c r="Y7037" i="3"/>
  <c r="Y7038" i="3"/>
  <c r="Y7039" i="3"/>
  <c r="Y7040" i="3"/>
  <c r="Y7041" i="3"/>
  <c r="Y7042" i="3"/>
  <c r="Y7043" i="3"/>
  <c r="Y7044" i="3"/>
  <c r="Y7045" i="3"/>
  <c r="Y7046" i="3"/>
  <c r="Y7047" i="3"/>
  <c r="Y7048" i="3"/>
  <c r="Y7049" i="3"/>
  <c r="Y7050" i="3"/>
  <c r="Y7051" i="3"/>
  <c r="Y7052" i="3"/>
  <c r="Y7053" i="3"/>
  <c r="Y7054" i="3"/>
  <c r="Y7055" i="3"/>
  <c r="Y7056" i="3"/>
  <c r="Y7057" i="3"/>
  <c r="Y7058" i="3"/>
  <c r="Y7059" i="3"/>
  <c r="Y7060" i="3"/>
  <c r="Y7061" i="3"/>
  <c r="Y7062" i="3"/>
  <c r="Y7063" i="3"/>
  <c r="Y7064" i="3"/>
  <c r="Y7065" i="3"/>
  <c r="Y7066" i="3"/>
  <c r="Y7067" i="3"/>
  <c r="Y7068" i="3"/>
  <c r="Y7069" i="3"/>
  <c r="Y7070" i="3"/>
  <c r="Y7071" i="3"/>
  <c r="Y7072" i="3"/>
  <c r="Y7073" i="3"/>
  <c r="Y7074" i="3"/>
  <c r="Y7075" i="3"/>
  <c r="Y7076" i="3"/>
  <c r="Y7077" i="3"/>
  <c r="Y7078" i="3"/>
  <c r="Y7079" i="3"/>
  <c r="Y7080" i="3"/>
  <c r="Y7081" i="3"/>
  <c r="Y7082" i="3"/>
  <c r="Y7083" i="3"/>
  <c r="Y7084" i="3"/>
  <c r="Y7085" i="3"/>
  <c r="Y7086" i="3"/>
  <c r="Y7087" i="3"/>
  <c r="Y7088" i="3"/>
  <c r="Y7089" i="3"/>
  <c r="Y7090" i="3"/>
  <c r="Y7091" i="3"/>
  <c r="Y7092" i="3"/>
  <c r="Y7093" i="3"/>
  <c r="Y7094" i="3"/>
  <c r="Y7095" i="3"/>
  <c r="Y7096" i="3"/>
  <c r="Y7097" i="3"/>
  <c r="Y7098" i="3"/>
  <c r="Y7099" i="3"/>
  <c r="Y7100" i="3"/>
  <c r="Y7101" i="3"/>
  <c r="Y7102" i="3"/>
  <c r="Y7103" i="3"/>
  <c r="Y7104" i="3"/>
  <c r="Y7105" i="3"/>
  <c r="Y7106" i="3"/>
  <c r="Y7107" i="3"/>
  <c r="Y7108" i="3"/>
  <c r="Y7109" i="3"/>
  <c r="Y7110" i="3"/>
  <c r="Y7111" i="3"/>
  <c r="Y7112" i="3"/>
  <c r="Y7113" i="3"/>
  <c r="Y7114" i="3"/>
  <c r="Y7115" i="3"/>
  <c r="Y7116" i="3"/>
  <c r="Y7117" i="3"/>
  <c r="Y7118" i="3"/>
  <c r="Y7119" i="3"/>
  <c r="Y7120" i="3"/>
  <c r="Y7121" i="3"/>
  <c r="Y7122" i="3"/>
  <c r="Y7123" i="3"/>
  <c r="Y7124" i="3"/>
  <c r="Y7125" i="3"/>
  <c r="Y7126" i="3"/>
  <c r="Y7127" i="3"/>
  <c r="Y7128" i="3"/>
  <c r="Y7129" i="3"/>
  <c r="Y7130" i="3"/>
  <c r="Y7131" i="3"/>
  <c r="Y7132" i="3"/>
  <c r="Y7133" i="3"/>
  <c r="Y7134" i="3"/>
  <c r="Y7135" i="3"/>
  <c r="Y7136" i="3"/>
  <c r="Y7137" i="3"/>
  <c r="Y7138" i="3"/>
  <c r="Y7139" i="3"/>
  <c r="Y7140" i="3"/>
  <c r="Y7141" i="3"/>
  <c r="Y7142" i="3"/>
  <c r="Y7143" i="3"/>
  <c r="Y7144" i="3"/>
  <c r="Y7145" i="3"/>
  <c r="Y7146" i="3"/>
  <c r="Y7147" i="3"/>
  <c r="Y7148" i="3"/>
  <c r="Y7149" i="3"/>
  <c r="Y7150" i="3"/>
  <c r="Y7151" i="3"/>
  <c r="Y7152" i="3"/>
  <c r="Y7153" i="3"/>
  <c r="Y7154" i="3"/>
  <c r="Y7155" i="3"/>
  <c r="Y7156" i="3"/>
  <c r="Y7157" i="3"/>
  <c r="Y7158" i="3"/>
  <c r="Y7159" i="3"/>
  <c r="Y7160" i="3"/>
  <c r="Y7161" i="3"/>
  <c r="Y7162" i="3"/>
  <c r="Y7163" i="3"/>
  <c r="Y7164" i="3"/>
  <c r="Y7165" i="3"/>
  <c r="Y7166" i="3"/>
  <c r="Y7167" i="3"/>
  <c r="Y7168" i="3"/>
  <c r="Y7169" i="3"/>
  <c r="Y7170" i="3"/>
  <c r="Y7171" i="3"/>
  <c r="Y7172" i="3"/>
  <c r="Y7173" i="3"/>
  <c r="Y7174" i="3"/>
  <c r="Y7175" i="3"/>
  <c r="Y7176" i="3"/>
  <c r="Y7177" i="3"/>
  <c r="Y7178" i="3"/>
  <c r="Y7179" i="3"/>
  <c r="Y7180" i="3"/>
  <c r="Y7181" i="3"/>
  <c r="Y7182" i="3"/>
  <c r="Y7183" i="3"/>
  <c r="Y7184" i="3"/>
  <c r="Y7185" i="3"/>
  <c r="Y7186" i="3"/>
  <c r="Y7187" i="3"/>
  <c r="Y7188" i="3"/>
  <c r="Y7189" i="3"/>
  <c r="Y7190" i="3"/>
  <c r="Y7191" i="3"/>
  <c r="Y7192" i="3"/>
  <c r="Y7193" i="3"/>
  <c r="Y7194" i="3"/>
  <c r="Y7195" i="3"/>
  <c r="Y7196" i="3"/>
  <c r="Y7197" i="3"/>
  <c r="Y7198" i="3"/>
  <c r="Y7199" i="3"/>
  <c r="Y7200" i="3"/>
  <c r="Y7201" i="3"/>
  <c r="Y7202" i="3"/>
  <c r="Y7203" i="3"/>
  <c r="Y7204" i="3"/>
  <c r="Y7205" i="3"/>
  <c r="Y7206" i="3"/>
  <c r="Y7207" i="3"/>
  <c r="Y7208" i="3"/>
  <c r="Y7209" i="3"/>
  <c r="Y7210" i="3"/>
  <c r="Y7211" i="3"/>
  <c r="Y7212" i="3"/>
  <c r="Y7213" i="3"/>
  <c r="Y7214" i="3"/>
  <c r="Y7215" i="3"/>
  <c r="Y7216" i="3"/>
  <c r="Y7217" i="3"/>
  <c r="Y7218" i="3"/>
  <c r="Y7219" i="3"/>
  <c r="Y7220" i="3"/>
  <c r="Y7221" i="3"/>
  <c r="Y7222" i="3"/>
  <c r="Y7223" i="3"/>
  <c r="Y7224" i="3"/>
  <c r="Y7225" i="3"/>
  <c r="Y7226" i="3"/>
  <c r="Y7227" i="3"/>
  <c r="Y7228" i="3"/>
  <c r="Y7229" i="3"/>
  <c r="Y7230" i="3"/>
  <c r="Y7231" i="3"/>
  <c r="Y7232" i="3"/>
  <c r="Y7233" i="3"/>
  <c r="Y7234" i="3"/>
  <c r="Y7235" i="3"/>
  <c r="Y7236" i="3"/>
  <c r="Y7237" i="3"/>
  <c r="Y7238" i="3"/>
  <c r="Y7239" i="3"/>
  <c r="Y7240" i="3"/>
  <c r="Y7241" i="3"/>
  <c r="Y7242" i="3"/>
  <c r="Y7243" i="3"/>
  <c r="Y7244" i="3"/>
  <c r="Y7245" i="3"/>
  <c r="Y7246" i="3"/>
  <c r="Y7247" i="3"/>
  <c r="Y7248" i="3"/>
  <c r="Y7249" i="3"/>
  <c r="Y7250" i="3"/>
  <c r="Y7251" i="3"/>
  <c r="Y7252" i="3"/>
  <c r="Y7253" i="3"/>
  <c r="Y7254" i="3"/>
  <c r="Y7255" i="3"/>
  <c r="Y7256" i="3"/>
  <c r="Y7257" i="3"/>
  <c r="Y7258" i="3"/>
  <c r="Y7259" i="3"/>
  <c r="Y7260" i="3"/>
  <c r="Y7261" i="3"/>
  <c r="Y7262" i="3"/>
  <c r="Y7263" i="3"/>
  <c r="Y7264" i="3"/>
  <c r="Y7265" i="3"/>
  <c r="Y7266" i="3"/>
  <c r="Y7267" i="3"/>
  <c r="Y7268" i="3"/>
  <c r="Y7269" i="3"/>
  <c r="Y7270" i="3"/>
  <c r="Y7271" i="3"/>
  <c r="Y7272" i="3"/>
  <c r="Y7273" i="3"/>
  <c r="Y7274" i="3"/>
  <c r="Y7275" i="3"/>
  <c r="Y7276" i="3"/>
  <c r="Y7277" i="3"/>
  <c r="Y7278" i="3"/>
  <c r="Y7279" i="3"/>
  <c r="Y7280" i="3"/>
  <c r="Y7281" i="3"/>
  <c r="Y7282" i="3"/>
  <c r="Y7283" i="3"/>
  <c r="Y7284" i="3"/>
  <c r="Y7285" i="3"/>
  <c r="Y7286" i="3"/>
  <c r="Y7287" i="3"/>
  <c r="Y7288" i="3"/>
  <c r="Y7289" i="3"/>
  <c r="Y7290" i="3"/>
  <c r="Y7291" i="3"/>
  <c r="Y7292" i="3"/>
  <c r="Y7293" i="3"/>
  <c r="Y7294" i="3"/>
  <c r="Y7295" i="3"/>
  <c r="Y7296" i="3"/>
  <c r="Y7297" i="3"/>
  <c r="Y7298" i="3"/>
  <c r="Y7299" i="3"/>
  <c r="Y7300" i="3"/>
  <c r="Y7301" i="3"/>
  <c r="Y7302" i="3"/>
  <c r="Y7303" i="3"/>
  <c r="Y7304" i="3"/>
  <c r="Y7305" i="3"/>
  <c r="Y7306" i="3"/>
  <c r="Y7307" i="3"/>
  <c r="Y7308" i="3"/>
  <c r="Y7309" i="3"/>
  <c r="Y7310" i="3"/>
  <c r="Y7311" i="3"/>
  <c r="Y7312" i="3"/>
  <c r="Y7313" i="3"/>
  <c r="Y7314" i="3"/>
  <c r="Y7315" i="3"/>
  <c r="Y7316" i="3"/>
  <c r="Y7317" i="3"/>
  <c r="Y7318" i="3"/>
  <c r="Y7319" i="3"/>
  <c r="Y7320" i="3"/>
  <c r="Y7321" i="3"/>
  <c r="Y7322" i="3"/>
  <c r="Y7323" i="3"/>
  <c r="Y7324" i="3"/>
  <c r="Y7325" i="3"/>
  <c r="Y7326" i="3"/>
  <c r="Y7327" i="3"/>
  <c r="Y7328" i="3"/>
  <c r="Y7329" i="3"/>
  <c r="Y7330" i="3"/>
  <c r="Y7331" i="3"/>
  <c r="Y7332" i="3"/>
  <c r="Y7333" i="3"/>
  <c r="Y7334" i="3"/>
  <c r="Y7335" i="3"/>
  <c r="Y7336" i="3"/>
  <c r="Y7337" i="3"/>
  <c r="Y7338" i="3"/>
  <c r="Y7339" i="3"/>
  <c r="Y7340" i="3"/>
  <c r="Y7341" i="3"/>
  <c r="Y7342" i="3"/>
  <c r="Y7343" i="3"/>
  <c r="Y7344" i="3"/>
  <c r="Y7345" i="3"/>
  <c r="Y7346" i="3"/>
  <c r="Y7347" i="3"/>
  <c r="Y7348" i="3"/>
  <c r="Y7349" i="3"/>
  <c r="Y7350" i="3"/>
  <c r="Y7351" i="3"/>
  <c r="Y7352" i="3"/>
  <c r="Y7353" i="3"/>
  <c r="Y7354" i="3"/>
  <c r="Y7355" i="3"/>
  <c r="Y7356" i="3"/>
  <c r="Y7357" i="3"/>
  <c r="Y7358" i="3"/>
  <c r="Y7359" i="3"/>
  <c r="Y7360" i="3"/>
  <c r="Y7361" i="3"/>
  <c r="Y7362" i="3"/>
  <c r="Y7363" i="3"/>
  <c r="Y7364" i="3"/>
  <c r="Y7365" i="3"/>
  <c r="Y7366" i="3"/>
  <c r="Y7367" i="3"/>
  <c r="Y7368" i="3"/>
  <c r="Y7369" i="3"/>
  <c r="Y7370" i="3"/>
  <c r="Y7371" i="3"/>
  <c r="Y7372" i="3"/>
  <c r="Y7373" i="3"/>
  <c r="Y7374" i="3"/>
  <c r="Y7375" i="3"/>
  <c r="Y7376" i="3"/>
  <c r="Y7377" i="3"/>
  <c r="Y7378" i="3"/>
  <c r="Y7379" i="3"/>
  <c r="Y7380" i="3"/>
  <c r="Y7381" i="3"/>
  <c r="Y7382" i="3"/>
  <c r="Y7383" i="3"/>
  <c r="Y7384" i="3"/>
  <c r="Y7385" i="3"/>
  <c r="Y7386" i="3"/>
  <c r="Y7387" i="3"/>
  <c r="Y7388" i="3"/>
  <c r="Y7389" i="3"/>
  <c r="Y7390" i="3"/>
  <c r="Y7391" i="3"/>
  <c r="Y7392" i="3"/>
  <c r="Y7393" i="3"/>
  <c r="Y7394" i="3"/>
  <c r="Y7395" i="3"/>
  <c r="Y7396" i="3"/>
  <c r="Y7397" i="3"/>
  <c r="Y7398" i="3"/>
  <c r="Y7399" i="3"/>
  <c r="Y7400" i="3"/>
  <c r="Y7401" i="3"/>
  <c r="Y7402" i="3"/>
  <c r="Y7403" i="3"/>
  <c r="Y7404" i="3"/>
  <c r="Y7405" i="3"/>
  <c r="Y7406" i="3"/>
  <c r="Y7407" i="3"/>
  <c r="Y7408" i="3"/>
  <c r="Y7409" i="3"/>
  <c r="Y7410" i="3"/>
  <c r="Y7411" i="3"/>
  <c r="Y7412" i="3"/>
  <c r="Y7413" i="3"/>
  <c r="Y7414" i="3"/>
  <c r="Y7415" i="3"/>
  <c r="Y7416" i="3"/>
  <c r="Y7417" i="3"/>
  <c r="Y7418" i="3"/>
  <c r="Y7419" i="3"/>
  <c r="Y7420" i="3"/>
  <c r="Y7421" i="3"/>
  <c r="Y7422" i="3"/>
  <c r="Y7423" i="3"/>
  <c r="Y7424" i="3"/>
  <c r="Y7425" i="3"/>
  <c r="Y7426" i="3"/>
  <c r="Y7427" i="3"/>
  <c r="Y7428" i="3"/>
  <c r="Y7429" i="3"/>
  <c r="Y7430" i="3"/>
  <c r="Y7431" i="3"/>
  <c r="Y7432" i="3"/>
  <c r="Y7433" i="3"/>
  <c r="Y7434" i="3"/>
  <c r="Y7435" i="3"/>
  <c r="Y7436" i="3"/>
  <c r="Y7437" i="3"/>
  <c r="Y7438" i="3"/>
  <c r="Y7439" i="3"/>
  <c r="Y7440" i="3"/>
  <c r="Y7441" i="3"/>
  <c r="Y7442" i="3"/>
  <c r="Y7443" i="3"/>
  <c r="Y7444" i="3"/>
  <c r="Y7445" i="3"/>
  <c r="Y7446" i="3"/>
  <c r="Y7447" i="3"/>
  <c r="Y7448" i="3"/>
  <c r="Y7449" i="3"/>
  <c r="Y7450" i="3"/>
  <c r="Y7451" i="3"/>
  <c r="Y7452" i="3"/>
  <c r="Y7453" i="3"/>
  <c r="Y7454" i="3"/>
  <c r="Y7455" i="3"/>
  <c r="Y7456" i="3"/>
  <c r="Y7457" i="3"/>
  <c r="Y7458" i="3"/>
  <c r="Y7459" i="3"/>
  <c r="Y7460" i="3"/>
  <c r="Y7461" i="3"/>
  <c r="Y7462" i="3"/>
  <c r="Y7463" i="3"/>
  <c r="Y7464" i="3"/>
  <c r="Y7465" i="3"/>
  <c r="Y7466" i="3"/>
  <c r="Y7467" i="3"/>
  <c r="Y7468" i="3"/>
  <c r="Y7469" i="3"/>
  <c r="Y7470" i="3"/>
  <c r="Y7471" i="3"/>
  <c r="Y7472" i="3"/>
  <c r="Y7473" i="3"/>
  <c r="Y7474" i="3"/>
  <c r="Y7475" i="3"/>
  <c r="Y7476" i="3"/>
  <c r="Y7477" i="3"/>
  <c r="Y7478" i="3"/>
  <c r="Y7479" i="3"/>
  <c r="Y7480" i="3"/>
  <c r="Y7481" i="3"/>
  <c r="Y7482" i="3"/>
  <c r="Y7483" i="3"/>
  <c r="Y7484" i="3"/>
  <c r="Y7485" i="3"/>
  <c r="Y7486" i="3"/>
  <c r="Y7487" i="3"/>
  <c r="Y7488" i="3"/>
  <c r="Y7489" i="3"/>
  <c r="Y7490" i="3"/>
  <c r="Y7491" i="3"/>
  <c r="Y7492" i="3"/>
  <c r="Y7493" i="3"/>
  <c r="Y7494" i="3"/>
  <c r="Y7495" i="3"/>
  <c r="Y7496" i="3"/>
  <c r="Y7497" i="3"/>
  <c r="Y7498" i="3"/>
  <c r="Y7499" i="3"/>
  <c r="Y7500" i="3"/>
  <c r="Y7501" i="3"/>
  <c r="Y7502" i="3"/>
  <c r="Y7503" i="3"/>
  <c r="Y7504" i="3"/>
  <c r="Y7505" i="3"/>
  <c r="Y7506" i="3"/>
  <c r="Y7507" i="3"/>
  <c r="Y7508" i="3"/>
  <c r="Y7509" i="3"/>
  <c r="Y7510" i="3"/>
  <c r="Y7511" i="3"/>
  <c r="Y7512" i="3"/>
  <c r="Y7513" i="3"/>
  <c r="Y7514" i="3"/>
  <c r="Y7515" i="3"/>
  <c r="Y7516" i="3"/>
  <c r="Y7517" i="3"/>
  <c r="Y7518" i="3"/>
  <c r="Y7519" i="3"/>
  <c r="Y7520" i="3"/>
  <c r="Y7521" i="3"/>
  <c r="Y7522" i="3"/>
  <c r="Y7523" i="3"/>
  <c r="Y7524" i="3"/>
  <c r="Y7525" i="3"/>
  <c r="Y7526" i="3"/>
  <c r="Y7527" i="3"/>
  <c r="Y7528" i="3"/>
  <c r="Y7529" i="3"/>
  <c r="Y7530" i="3"/>
  <c r="Y7531" i="3"/>
  <c r="Y7532" i="3"/>
  <c r="Y7533" i="3"/>
  <c r="Y7534" i="3"/>
  <c r="Y7535" i="3"/>
  <c r="Y7536" i="3"/>
  <c r="Y7537" i="3"/>
  <c r="Y7538" i="3"/>
  <c r="Y7539" i="3"/>
  <c r="Y7540" i="3"/>
  <c r="Y7541" i="3"/>
  <c r="Y7542" i="3"/>
  <c r="Y7543" i="3"/>
  <c r="Y7544" i="3"/>
  <c r="Y7545" i="3"/>
  <c r="Y7546" i="3"/>
  <c r="Y7547" i="3"/>
  <c r="Y7548" i="3"/>
  <c r="Y7549" i="3"/>
  <c r="Y7550" i="3"/>
  <c r="Y7551" i="3"/>
  <c r="Y7552" i="3"/>
  <c r="Y7553" i="3"/>
  <c r="Y7554" i="3"/>
  <c r="Y7555" i="3"/>
  <c r="Y7556" i="3"/>
  <c r="Y7557" i="3"/>
  <c r="Y7558" i="3"/>
  <c r="Y7559" i="3"/>
  <c r="Y7560" i="3"/>
  <c r="Y7561" i="3"/>
  <c r="Y7562" i="3"/>
  <c r="Y7563" i="3"/>
  <c r="Y7564" i="3"/>
  <c r="Y7565" i="3"/>
  <c r="Y7566" i="3"/>
  <c r="Y7567" i="3"/>
  <c r="Y7568" i="3"/>
  <c r="Y7569" i="3"/>
  <c r="Y7570" i="3"/>
  <c r="Y7571" i="3"/>
  <c r="Y7572" i="3"/>
  <c r="Y7573" i="3"/>
  <c r="Y7574" i="3"/>
  <c r="Y7575" i="3"/>
  <c r="Y7576" i="3"/>
  <c r="Y7577" i="3"/>
  <c r="Y7578" i="3"/>
  <c r="Y7579" i="3"/>
  <c r="Y7580" i="3"/>
  <c r="Y7581" i="3"/>
  <c r="Y7582" i="3"/>
  <c r="Y7583" i="3"/>
  <c r="Y7584" i="3"/>
  <c r="Y7585" i="3"/>
  <c r="Y7586" i="3"/>
  <c r="Y7587" i="3"/>
  <c r="Y7588" i="3"/>
  <c r="Y7589" i="3"/>
  <c r="Y7590" i="3"/>
  <c r="Y7591" i="3"/>
  <c r="Y7592" i="3"/>
  <c r="Y7593" i="3"/>
  <c r="Y7594" i="3"/>
  <c r="Y7595" i="3"/>
  <c r="Y7596" i="3"/>
  <c r="Y7597" i="3"/>
  <c r="Y7598" i="3"/>
  <c r="Y7599" i="3"/>
  <c r="Y7600" i="3"/>
  <c r="Y7601" i="3"/>
  <c r="Y7602" i="3"/>
  <c r="Y7603" i="3"/>
  <c r="Y7604" i="3"/>
  <c r="Y7605" i="3"/>
  <c r="Y7606" i="3"/>
  <c r="Y7607" i="3"/>
  <c r="Y7608" i="3"/>
  <c r="Y7609" i="3"/>
  <c r="Y7610" i="3"/>
  <c r="Y7611" i="3"/>
  <c r="Y7612" i="3"/>
  <c r="Y7613" i="3"/>
  <c r="Y7614" i="3"/>
  <c r="Y7615" i="3"/>
  <c r="Y7616" i="3"/>
  <c r="Y7617" i="3"/>
  <c r="Y7618" i="3"/>
  <c r="Y7619" i="3"/>
  <c r="Y7620" i="3"/>
  <c r="Y7621" i="3"/>
  <c r="Y7622" i="3"/>
  <c r="Y7623" i="3"/>
  <c r="Y7624" i="3"/>
  <c r="Y7625" i="3"/>
  <c r="Y7626" i="3"/>
  <c r="Y7627" i="3"/>
  <c r="Y7628" i="3"/>
  <c r="Y7629" i="3"/>
  <c r="Y7630" i="3"/>
  <c r="Y7631" i="3"/>
  <c r="Y7632" i="3"/>
  <c r="Y7633" i="3"/>
  <c r="Y7634" i="3"/>
  <c r="Y7635" i="3"/>
  <c r="Y7636" i="3"/>
  <c r="Y7637" i="3"/>
  <c r="Y7638" i="3"/>
  <c r="Y7639" i="3"/>
  <c r="Y7640" i="3"/>
  <c r="Y7641" i="3"/>
  <c r="Y7642" i="3"/>
  <c r="Y7643" i="3"/>
  <c r="Y7644" i="3"/>
  <c r="Y7645" i="3"/>
  <c r="Y7646" i="3"/>
  <c r="Y7647" i="3"/>
  <c r="Y7648" i="3"/>
  <c r="Y7649" i="3"/>
  <c r="Y7650" i="3"/>
  <c r="Y7651" i="3"/>
  <c r="Y7652" i="3"/>
  <c r="Y7653" i="3"/>
  <c r="Y7654" i="3"/>
  <c r="Y7655" i="3"/>
  <c r="Y7656" i="3"/>
  <c r="Y7657" i="3"/>
  <c r="Y7658" i="3"/>
  <c r="Y7659" i="3"/>
  <c r="Y7660" i="3"/>
  <c r="Y7661" i="3"/>
  <c r="Y7662" i="3"/>
  <c r="Y7663" i="3"/>
  <c r="Y7664" i="3"/>
  <c r="Y7665" i="3"/>
  <c r="Y7666" i="3"/>
  <c r="Y7667" i="3"/>
  <c r="Y7668" i="3"/>
  <c r="Y7669" i="3"/>
  <c r="Y7670" i="3"/>
  <c r="Y7671" i="3"/>
  <c r="Y7672" i="3"/>
  <c r="Y7673" i="3"/>
  <c r="Y7674" i="3"/>
  <c r="Y7675" i="3"/>
  <c r="Y7676" i="3"/>
  <c r="Y7677" i="3"/>
  <c r="Y7678" i="3"/>
  <c r="Y7679" i="3"/>
  <c r="Y7680" i="3"/>
  <c r="Y7681" i="3"/>
  <c r="Y7682" i="3"/>
  <c r="Y7683" i="3"/>
  <c r="Y7684" i="3"/>
  <c r="Y7685" i="3"/>
  <c r="Y7686" i="3"/>
  <c r="Y7687" i="3"/>
  <c r="Y7688" i="3"/>
  <c r="Y7689" i="3"/>
  <c r="Y7690" i="3"/>
  <c r="Y7691" i="3"/>
  <c r="Y7692" i="3"/>
  <c r="Y7693" i="3"/>
  <c r="Y7694" i="3"/>
  <c r="Y7695" i="3"/>
  <c r="Y7696" i="3"/>
  <c r="Y7697" i="3"/>
  <c r="Y7698" i="3"/>
  <c r="Y7699" i="3"/>
  <c r="Y7700" i="3"/>
  <c r="Y7701" i="3"/>
  <c r="Y7702" i="3"/>
  <c r="Y7703" i="3"/>
  <c r="Y7704" i="3"/>
  <c r="Y7705" i="3"/>
  <c r="Y7706" i="3"/>
  <c r="Y7707" i="3"/>
  <c r="Y7708" i="3"/>
  <c r="Y7709" i="3"/>
  <c r="Y7710" i="3"/>
  <c r="Y7711" i="3"/>
  <c r="Y7712" i="3"/>
  <c r="Y7713" i="3"/>
  <c r="Y7714" i="3"/>
  <c r="Y7715" i="3"/>
  <c r="Y7716" i="3"/>
  <c r="Y7717" i="3"/>
  <c r="Y7718" i="3"/>
  <c r="Y7719" i="3"/>
  <c r="Y7720" i="3"/>
  <c r="Y7721" i="3"/>
  <c r="Y7722" i="3"/>
  <c r="Y7723" i="3"/>
  <c r="Y7724" i="3"/>
  <c r="Y7725" i="3"/>
  <c r="Y7726" i="3"/>
  <c r="Y7727" i="3"/>
  <c r="Y7728" i="3"/>
  <c r="Y7729" i="3"/>
  <c r="Y7730" i="3"/>
  <c r="Y7731" i="3"/>
  <c r="Y7732" i="3"/>
  <c r="Y7733" i="3"/>
  <c r="Y7734" i="3"/>
  <c r="Y7735" i="3"/>
  <c r="Y7736" i="3"/>
  <c r="Y7737" i="3"/>
  <c r="Y7738" i="3"/>
  <c r="Y7739" i="3"/>
  <c r="Y7740" i="3"/>
  <c r="Y7741" i="3"/>
  <c r="Y7742" i="3"/>
  <c r="Y7743" i="3"/>
  <c r="Y7744" i="3"/>
  <c r="Y7745" i="3"/>
  <c r="Y7746" i="3"/>
  <c r="Y7747" i="3"/>
  <c r="Y7748" i="3"/>
  <c r="Y7749" i="3"/>
  <c r="Y7750" i="3"/>
  <c r="Y7751" i="3"/>
  <c r="Y7752" i="3"/>
  <c r="Y7753" i="3"/>
  <c r="Y7754" i="3"/>
  <c r="Y7755" i="3"/>
  <c r="Y7756" i="3"/>
  <c r="Y7757" i="3"/>
  <c r="Y7758" i="3"/>
  <c r="Y7759" i="3"/>
  <c r="Y7760" i="3"/>
  <c r="Y7761" i="3"/>
  <c r="Y7762" i="3"/>
  <c r="Y7763" i="3"/>
  <c r="Y7764" i="3"/>
  <c r="Y7765" i="3"/>
  <c r="Y7766" i="3"/>
  <c r="Y7767" i="3"/>
  <c r="Y7768" i="3"/>
  <c r="Y7769" i="3"/>
  <c r="Y7770" i="3"/>
  <c r="Y7771" i="3"/>
  <c r="Y7772" i="3"/>
  <c r="Y7773" i="3"/>
  <c r="Y7774" i="3"/>
  <c r="Y7775" i="3"/>
  <c r="Y7776" i="3"/>
  <c r="Y7777" i="3"/>
  <c r="Y7778" i="3"/>
  <c r="Y7779" i="3"/>
  <c r="Y7780" i="3"/>
  <c r="Y7781" i="3"/>
  <c r="Y7782" i="3"/>
  <c r="Y7783" i="3"/>
  <c r="Y7784" i="3"/>
  <c r="Y7785" i="3"/>
  <c r="Y7786" i="3"/>
  <c r="Y7787" i="3"/>
  <c r="Y7788" i="3"/>
  <c r="Y7789" i="3"/>
  <c r="Y7790" i="3"/>
  <c r="Y7791" i="3"/>
  <c r="Y7792" i="3"/>
  <c r="Y7793" i="3"/>
  <c r="Y7794" i="3"/>
  <c r="Y7795" i="3"/>
  <c r="Y7796" i="3"/>
  <c r="Y7797" i="3"/>
  <c r="Y7798" i="3"/>
  <c r="Y7799" i="3"/>
  <c r="Y7800" i="3"/>
  <c r="Y7801" i="3"/>
  <c r="Y7802" i="3"/>
  <c r="Y7803" i="3"/>
  <c r="Y7804" i="3"/>
  <c r="Y7805" i="3"/>
  <c r="Y7806" i="3"/>
  <c r="Y7807" i="3"/>
  <c r="Y7808" i="3"/>
  <c r="Y7809" i="3"/>
  <c r="Y7810" i="3"/>
  <c r="Y7811" i="3"/>
  <c r="Y7812" i="3"/>
  <c r="Y7813" i="3"/>
  <c r="Y7814" i="3"/>
  <c r="Y7815" i="3"/>
  <c r="Y7816" i="3"/>
  <c r="Y7817" i="3"/>
  <c r="Y7818" i="3"/>
  <c r="Y7819" i="3"/>
  <c r="Y7820" i="3"/>
  <c r="Y7821" i="3"/>
  <c r="Y7822" i="3"/>
  <c r="Y7823" i="3"/>
  <c r="Y7824" i="3"/>
  <c r="Y7825" i="3"/>
  <c r="Y7826" i="3"/>
  <c r="Y7827" i="3"/>
  <c r="Y7828" i="3"/>
  <c r="Y7829" i="3"/>
  <c r="Y7830" i="3"/>
  <c r="Y7831" i="3"/>
  <c r="Y7832" i="3"/>
  <c r="Y7833" i="3"/>
  <c r="Y7834" i="3"/>
  <c r="Y7835" i="3"/>
  <c r="Y7836" i="3"/>
  <c r="Y7837" i="3"/>
  <c r="Y7838" i="3"/>
  <c r="Y7839" i="3"/>
  <c r="Y7840" i="3"/>
  <c r="Y7841" i="3"/>
  <c r="Y7842" i="3"/>
  <c r="Y7843" i="3"/>
  <c r="Y7844" i="3"/>
  <c r="Y7845" i="3"/>
  <c r="Y7846" i="3"/>
  <c r="Y7847" i="3"/>
  <c r="Y7848" i="3"/>
  <c r="Y7849" i="3"/>
  <c r="Y7850" i="3"/>
  <c r="Y7851" i="3"/>
  <c r="Y7852" i="3"/>
  <c r="Y7853" i="3"/>
  <c r="Y7854" i="3"/>
  <c r="Y7855" i="3"/>
  <c r="Y7856" i="3"/>
  <c r="Y7857" i="3"/>
  <c r="Y7858" i="3"/>
  <c r="Y7859" i="3"/>
  <c r="Y7860" i="3"/>
  <c r="Y7861" i="3"/>
  <c r="Y7862" i="3"/>
  <c r="Y7863" i="3"/>
  <c r="Y7864" i="3"/>
  <c r="Y7865" i="3"/>
  <c r="Y7866" i="3"/>
  <c r="Y7867" i="3"/>
  <c r="Y7868" i="3"/>
  <c r="Y7869" i="3"/>
  <c r="Y7870" i="3"/>
  <c r="Y7871" i="3"/>
  <c r="Y7872" i="3"/>
  <c r="Y7873" i="3"/>
  <c r="Y7874" i="3"/>
  <c r="Y7875" i="3"/>
  <c r="Y7876" i="3"/>
  <c r="Y7877" i="3"/>
  <c r="Y7878" i="3"/>
  <c r="Y7879" i="3"/>
  <c r="Y7880" i="3"/>
  <c r="Y7881" i="3"/>
  <c r="Y7882" i="3"/>
  <c r="Y7883" i="3"/>
  <c r="Y7884" i="3"/>
  <c r="Y7885" i="3"/>
  <c r="Y7886" i="3"/>
  <c r="Y7887" i="3"/>
  <c r="Y7888" i="3"/>
  <c r="Y7889" i="3"/>
  <c r="Y7890" i="3"/>
  <c r="Y7891" i="3"/>
  <c r="Y7892" i="3"/>
  <c r="Y7893" i="3"/>
  <c r="Y7894" i="3"/>
  <c r="Y7895" i="3"/>
  <c r="Y7896" i="3"/>
  <c r="Y7897" i="3"/>
  <c r="Y7898" i="3"/>
  <c r="Y7899" i="3"/>
  <c r="Y7900" i="3"/>
  <c r="Y7901" i="3"/>
  <c r="Y7902" i="3"/>
  <c r="Y7903" i="3"/>
  <c r="Y7904" i="3"/>
  <c r="Y7905" i="3"/>
  <c r="Y7906" i="3"/>
  <c r="Y7907" i="3"/>
  <c r="Y7908" i="3"/>
  <c r="Y7909" i="3"/>
  <c r="Y7910" i="3"/>
  <c r="Y7911" i="3"/>
  <c r="Y7912" i="3"/>
  <c r="Y7913" i="3"/>
  <c r="Y7914" i="3"/>
  <c r="Y7915" i="3"/>
  <c r="Y7916" i="3"/>
  <c r="Y7917" i="3"/>
  <c r="Y7918" i="3"/>
  <c r="Y7919" i="3"/>
  <c r="Y7920" i="3"/>
  <c r="Y7921" i="3"/>
  <c r="Y7922" i="3"/>
  <c r="Y7923" i="3"/>
  <c r="Y7924" i="3"/>
  <c r="Y7925" i="3"/>
  <c r="Y7926" i="3"/>
  <c r="Y7927" i="3"/>
  <c r="Y7928" i="3"/>
  <c r="Y7929" i="3"/>
  <c r="Y7930" i="3"/>
  <c r="Y7931" i="3"/>
  <c r="Y7932" i="3"/>
  <c r="Y7933" i="3"/>
  <c r="Y7934" i="3"/>
  <c r="Y7935" i="3"/>
  <c r="Y7936" i="3"/>
  <c r="Y7937" i="3"/>
  <c r="Y7938" i="3"/>
  <c r="Y7939" i="3"/>
  <c r="Y7940" i="3"/>
  <c r="Y7941" i="3"/>
  <c r="Y7942" i="3"/>
  <c r="Y7943" i="3"/>
  <c r="Y7944" i="3"/>
  <c r="Y7945" i="3"/>
  <c r="Y7946" i="3"/>
  <c r="Y7947" i="3"/>
  <c r="Y7948" i="3"/>
  <c r="Y7949" i="3"/>
  <c r="Y7950" i="3"/>
  <c r="Y7951" i="3"/>
  <c r="Y7952" i="3"/>
  <c r="Y7953" i="3"/>
  <c r="Y7954" i="3"/>
  <c r="Y7955" i="3"/>
  <c r="Y7956" i="3"/>
  <c r="Y7957" i="3"/>
  <c r="Y7958" i="3"/>
  <c r="Y7959" i="3"/>
  <c r="Y7960" i="3"/>
  <c r="Y7961" i="3"/>
  <c r="Y7962" i="3"/>
  <c r="Y7963" i="3"/>
  <c r="Y7964" i="3"/>
  <c r="Y7965" i="3"/>
  <c r="Y7966" i="3"/>
  <c r="Y7967" i="3"/>
  <c r="Y7968" i="3"/>
  <c r="Y7969" i="3"/>
  <c r="Y7970" i="3"/>
  <c r="Y7971" i="3"/>
  <c r="Y7972" i="3"/>
  <c r="Y7973" i="3"/>
  <c r="Y7974" i="3"/>
  <c r="Y7975" i="3"/>
  <c r="Y7976" i="3"/>
  <c r="Y7977" i="3"/>
  <c r="Y7978" i="3"/>
  <c r="Y7979" i="3"/>
  <c r="Y7980" i="3"/>
  <c r="Y7981" i="3"/>
  <c r="Y7982" i="3"/>
  <c r="Y7983" i="3"/>
  <c r="Y7984" i="3"/>
  <c r="Y7985" i="3"/>
  <c r="Y7986" i="3"/>
  <c r="Y7987" i="3"/>
  <c r="Y7988" i="3"/>
  <c r="Y7989" i="3"/>
  <c r="Y7990" i="3"/>
  <c r="Y7991" i="3"/>
  <c r="Y7992" i="3"/>
  <c r="Y7993" i="3"/>
  <c r="Y7994" i="3"/>
  <c r="Y7995" i="3"/>
  <c r="Y7996" i="3"/>
  <c r="Y7997" i="3"/>
  <c r="Y7998" i="3"/>
  <c r="Y7999" i="3"/>
  <c r="Y8000" i="3"/>
  <c r="Y8001" i="3"/>
  <c r="Y8002" i="3"/>
  <c r="Y8003" i="3"/>
  <c r="Y8004" i="3"/>
  <c r="Y8005" i="3"/>
  <c r="Y8006" i="3"/>
  <c r="Y8007" i="3"/>
  <c r="Y8008" i="3"/>
  <c r="Y8009" i="3"/>
  <c r="Y8010" i="3"/>
  <c r="Y8011" i="3"/>
  <c r="Y8012" i="3"/>
  <c r="Y8013" i="3"/>
  <c r="Y8014" i="3"/>
  <c r="Y8015" i="3"/>
  <c r="Y8016" i="3"/>
  <c r="Y8017" i="3"/>
  <c r="Y8018" i="3"/>
  <c r="Y8019" i="3"/>
  <c r="Y8020" i="3"/>
  <c r="Y8021" i="3"/>
  <c r="Y8022" i="3"/>
  <c r="Y8023" i="3"/>
  <c r="Y8024" i="3"/>
  <c r="Y8025" i="3"/>
  <c r="Y8026" i="3"/>
  <c r="Y8027" i="3"/>
  <c r="Y8028" i="3"/>
  <c r="Y8029" i="3"/>
  <c r="Y8030" i="3"/>
  <c r="Y8031" i="3"/>
  <c r="Y8032" i="3"/>
  <c r="Y8033" i="3"/>
  <c r="Y8034" i="3"/>
  <c r="Y8035" i="3"/>
  <c r="Y8036" i="3"/>
  <c r="Y8037" i="3"/>
  <c r="Y8038" i="3"/>
  <c r="Y8039" i="3"/>
  <c r="Y8040" i="3"/>
  <c r="Y8041" i="3"/>
  <c r="Y8042" i="3"/>
  <c r="Y8043" i="3"/>
  <c r="Y8044" i="3"/>
  <c r="Y8045" i="3"/>
  <c r="Y8046" i="3"/>
  <c r="Y8047" i="3"/>
  <c r="Y8048" i="3"/>
  <c r="Y8049" i="3"/>
  <c r="Y8050" i="3"/>
  <c r="Y8051" i="3"/>
  <c r="Y8052" i="3"/>
  <c r="Y8053" i="3"/>
  <c r="Y8054" i="3"/>
  <c r="Y8055" i="3"/>
  <c r="Y8056" i="3"/>
  <c r="Y8057" i="3"/>
  <c r="Y8058" i="3"/>
  <c r="Y8059" i="3"/>
  <c r="Y8060" i="3"/>
  <c r="Y8061" i="3"/>
  <c r="Y8062" i="3"/>
  <c r="Y8063" i="3"/>
  <c r="Y8064" i="3"/>
  <c r="Y8065" i="3"/>
  <c r="Y8066" i="3"/>
  <c r="Y8067" i="3"/>
  <c r="Y8068" i="3"/>
  <c r="Y8069" i="3"/>
  <c r="Y8070" i="3"/>
  <c r="Y8071" i="3"/>
  <c r="Y8072" i="3"/>
  <c r="Y8073" i="3"/>
  <c r="Y8074" i="3"/>
  <c r="Y8075" i="3"/>
  <c r="Y8076" i="3"/>
  <c r="Y8077" i="3"/>
  <c r="Y8078" i="3"/>
  <c r="Y8079" i="3"/>
  <c r="Y8080" i="3"/>
  <c r="Y8081" i="3"/>
  <c r="Y8082" i="3"/>
  <c r="Y8083" i="3"/>
  <c r="Y8084" i="3"/>
  <c r="Y8085" i="3"/>
  <c r="Y8086" i="3"/>
  <c r="Y8087" i="3"/>
  <c r="Y8088" i="3"/>
  <c r="Y8089" i="3"/>
  <c r="Y8090" i="3"/>
  <c r="Y8091" i="3"/>
  <c r="Y8092" i="3"/>
  <c r="Y8093" i="3"/>
  <c r="Y8094" i="3"/>
  <c r="Y8095" i="3"/>
  <c r="Y8096" i="3"/>
  <c r="Y8097" i="3"/>
  <c r="Y8098" i="3"/>
  <c r="Y8099" i="3"/>
  <c r="Y8100" i="3"/>
  <c r="Y8101" i="3"/>
  <c r="Y8102" i="3"/>
  <c r="Y8103" i="3"/>
  <c r="Y8104" i="3"/>
  <c r="Y8105" i="3"/>
  <c r="Y8106" i="3"/>
  <c r="Y8107" i="3"/>
  <c r="Y8108" i="3"/>
  <c r="Y8109" i="3"/>
  <c r="Y8110" i="3"/>
  <c r="Y8111" i="3"/>
  <c r="Y8112" i="3"/>
  <c r="Y8113" i="3"/>
  <c r="Y8114" i="3"/>
  <c r="Y8115" i="3"/>
  <c r="Y8116" i="3"/>
  <c r="Y8117" i="3"/>
  <c r="Y8118" i="3"/>
  <c r="Y8119" i="3"/>
  <c r="Y8120" i="3"/>
  <c r="Y8121" i="3"/>
  <c r="Y8122" i="3"/>
  <c r="Y8123" i="3"/>
  <c r="Y8124" i="3"/>
  <c r="Y8125" i="3"/>
  <c r="Y8126" i="3"/>
  <c r="Y8127" i="3"/>
  <c r="Y8128" i="3"/>
  <c r="Y8129" i="3"/>
  <c r="Y8130" i="3"/>
  <c r="Y8131" i="3"/>
  <c r="Y8132" i="3"/>
  <c r="Y8133" i="3"/>
  <c r="Y8134" i="3"/>
  <c r="Y8135" i="3"/>
  <c r="Y8136" i="3"/>
  <c r="Y8137" i="3"/>
  <c r="Y8138" i="3"/>
  <c r="Y8139" i="3"/>
  <c r="Y8140" i="3"/>
  <c r="Y8141" i="3"/>
  <c r="Y8142" i="3"/>
  <c r="Y8143" i="3"/>
  <c r="Y8144" i="3"/>
  <c r="Y8145" i="3"/>
  <c r="Y8146" i="3"/>
  <c r="Y8147" i="3"/>
  <c r="Y8148" i="3"/>
  <c r="Y8149" i="3"/>
  <c r="Y8150" i="3"/>
  <c r="Y8151" i="3"/>
  <c r="Y8152" i="3"/>
  <c r="Y8153" i="3"/>
  <c r="Y8154" i="3"/>
  <c r="Y8155" i="3"/>
  <c r="Y8156" i="3"/>
  <c r="Y8157" i="3"/>
  <c r="Y8158" i="3"/>
  <c r="Y8159" i="3"/>
  <c r="Y8160" i="3"/>
  <c r="Y8161" i="3"/>
  <c r="Y8162" i="3"/>
  <c r="Y8163" i="3"/>
  <c r="Y8164" i="3"/>
  <c r="Y8165" i="3"/>
  <c r="Y8166" i="3"/>
  <c r="Y8167" i="3"/>
  <c r="Y8168" i="3"/>
  <c r="Y8169" i="3"/>
  <c r="Y8170" i="3"/>
  <c r="Y8171" i="3"/>
  <c r="Y8172" i="3"/>
  <c r="Y8173" i="3"/>
  <c r="Y8174" i="3"/>
  <c r="Y8175" i="3"/>
  <c r="Y8176" i="3"/>
  <c r="Y8177" i="3"/>
  <c r="Y8178" i="3"/>
  <c r="Y8179" i="3"/>
  <c r="Y8180" i="3"/>
  <c r="Y8181" i="3"/>
  <c r="Y8182" i="3"/>
  <c r="Y8183" i="3"/>
  <c r="Y8184" i="3"/>
  <c r="Y8185" i="3"/>
  <c r="Y8186" i="3"/>
  <c r="Y8187" i="3"/>
  <c r="Y8188" i="3"/>
  <c r="Y8189" i="3"/>
  <c r="Y8190" i="3"/>
  <c r="Y8191" i="3"/>
  <c r="Y8192" i="3"/>
  <c r="Y8193" i="3"/>
  <c r="Y8194" i="3"/>
  <c r="Y8195" i="3"/>
  <c r="Y8196" i="3"/>
  <c r="Y8197" i="3"/>
  <c r="Y8198" i="3"/>
  <c r="Y8199" i="3"/>
  <c r="Y8200" i="3"/>
  <c r="Y8201" i="3"/>
  <c r="Y8202" i="3"/>
  <c r="Y8203" i="3"/>
  <c r="Y8204" i="3"/>
  <c r="Y8205" i="3"/>
  <c r="Y8206" i="3"/>
  <c r="Y8207" i="3"/>
  <c r="Y8208" i="3"/>
  <c r="Y8209" i="3"/>
  <c r="Y8210" i="3"/>
  <c r="Y8211" i="3"/>
  <c r="Y8212" i="3"/>
  <c r="Y8213" i="3"/>
  <c r="Y8214" i="3"/>
  <c r="Y8215" i="3"/>
  <c r="Y8216" i="3"/>
  <c r="Y8217" i="3"/>
  <c r="Y8218" i="3"/>
  <c r="Y8219" i="3"/>
  <c r="Y8220" i="3"/>
  <c r="Y8221" i="3"/>
  <c r="Y8222" i="3"/>
  <c r="Y8223" i="3"/>
  <c r="Y8224" i="3"/>
  <c r="Y8225" i="3"/>
  <c r="Y8226" i="3"/>
  <c r="Y8227" i="3"/>
  <c r="Y8228" i="3"/>
  <c r="Y8229" i="3"/>
  <c r="Y8230" i="3"/>
  <c r="Y8231" i="3"/>
  <c r="Y8232" i="3"/>
  <c r="Y8233" i="3"/>
  <c r="Y8234" i="3"/>
  <c r="Y8235" i="3"/>
  <c r="Y8236" i="3"/>
  <c r="Y8237" i="3"/>
  <c r="Y8238" i="3"/>
  <c r="Y8239" i="3"/>
  <c r="Y8240" i="3"/>
  <c r="Y8241" i="3"/>
  <c r="Y8242" i="3"/>
  <c r="Y8243" i="3"/>
  <c r="Y8244" i="3"/>
  <c r="Y8245" i="3"/>
  <c r="Y8246" i="3"/>
  <c r="Y8247" i="3"/>
  <c r="Y8248" i="3"/>
  <c r="Y8249" i="3"/>
  <c r="Y8250" i="3"/>
  <c r="Y8251" i="3"/>
  <c r="Y8252" i="3"/>
  <c r="Y8253" i="3"/>
  <c r="Y8254" i="3"/>
  <c r="Y8255" i="3"/>
  <c r="Y8256" i="3"/>
  <c r="Y8257" i="3"/>
  <c r="Y8258" i="3"/>
  <c r="Y8259" i="3"/>
  <c r="Y8260" i="3"/>
  <c r="Y8261" i="3"/>
  <c r="Y8262" i="3"/>
  <c r="Y8263" i="3"/>
  <c r="Y8264" i="3"/>
  <c r="Y8265" i="3"/>
  <c r="Y8266" i="3"/>
  <c r="Y8267" i="3"/>
  <c r="Y8268" i="3"/>
  <c r="Y8269" i="3"/>
  <c r="Y8270" i="3"/>
  <c r="Y8271" i="3"/>
  <c r="Y8272" i="3"/>
  <c r="Y8273" i="3"/>
  <c r="Y8274" i="3"/>
  <c r="Y8275" i="3"/>
  <c r="Y8276" i="3"/>
  <c r="Y8277" i="3"/>
  <c r="Y8278" i="3"/>
  <c r="Y8279" i="3"/>
  <c r="Y8280" i="3"/>
  <c r="Y8281" i="3"/>
  <c r="Y8282" i="3"/>
  <c r="Y8283" i="3"/>
  <c r="Y8284" i="3"/>
  <c r="Y8285" i="3"/>
  <c r="Y8286" i="3"/>
  <c r="Y8287" i="3"/>
  <c r="Y8288" i="3"/>
  <c r="Y8289" i="3"/>
  <c r="Y8290" i="3"/>
  <c r="Y8291" i="3"/>
  <c r="Y8292" i="3"/>
  <c r="Y8293" i="3"/>
  <c r="Y8294" i="3"/>
  <c r="Y8295" i="3"/>
  <c r="Y8296" i="3"/>
  <c r="Y8297" i="3"/>
  <c r="Y8298" i="3"/>
  <c r="Y8299" i="3"/>
  <c r="Y8300" i="3"/>
  <c r="Y8301" i="3"/>
  <c r="Y8302" i="3"/>
  <c r="Y8303" i="3"/>
  <c r="Y8304" i="3"/>
  <c r="Y8305" i="3"/>
  <c r="Y8306" i="3"/>
  <c r="Y8307" i="3"/>
  <c r="Y8308" i="3"/>
  <c r="Y8309" i="3"/>
  <c r="Y8310" i="3"/>
  <c r="Y8311" i="3"/>
  <c r="Y8312" i="3"/>
  <c r="Y8313" i="3"/>
  <c r="Y8314" i="3"/>
  <c r="Y8315" i="3"/>
  <c r="Y8316" i="3"/>
  <c r="Y8317" i="3"/>
  <c r="Y8318" i="3"/>
  <c r="Y8319" i="3"/>
  <c r="Y8320" i="3"/>
  <c r="Y8321" i="3"/>
  <c r="Y8322" i="3"/>
  <c r="Y8323" i="3"/>
  <c r="Y8324" i="3"/>
  <c r="Y8325" i="3"/>
  <c r="Y8326" i="3"/>
  <c r="Y8327" i="3"/>
  <c r="Y8328" i="3"/>
  <c r="Y8329" i="3"/>
  <c r="Y8330" i="3"/>
  <c r="Y8331" i="3"/>
  <c r="Y8332" i="3"/>
  <c r="Y8333" i="3"/>
  <c r="Y8334" i="3"/>
  <c r="Y8335" i="3"/>
  <c r="Y8336" i="3"/>
  <c r="Y8337" i="3"/>
  <c r="Y8338" i="3"/>
  <c r="Y8339" i="3"/>
  <c r="Y8340" i="3"/>
  <c r="Y8341" i="3"/>
  <c r="Y8342" i="3"/>
  <c r="Y8343" i="3"/>
  <c r="Y8344" i="3"/>
  <c r="Y8345" i="3"/>
  <c r="Y8346" i="3"/>
  <c r="Y8347" i="3"/>
  <c r="Y8348" i="3"/>
  <c r="Y8349" i="3"/>
  <c r="Y8350" i="3"/>
  <c r="Y8351" i="3"/>
  <c r="Y8352" i="3"/>
  <c r="Y8353" i="3"/>
  <c r="Y8354" i="3"/>
  <c r="Y8355" i="3"/>
  <c r="Y8356" i="3"/>
  <c r="Y8357" i="3"/>
  <c r="Y8358" i="3"/>
  <c r="Y8359" i="3"/>
  <c r="Y8360" i="3"/>
  <c r="Y8361" i="3"/>
  <c r="Y8362" i="3"/>
  <c r="Y8363" i="3"/>
  <c r="Y8364" i="3"/>
  <c r="Y8365" i="3"/>
  <c r="Y8366" i="3"/>
  <c r="Y8367" i="3"/>
  <c r="Y8368" i="3"/>
  <c r="Y8369" i="3"/>
  <c r="Y8370" i="3"/>
  <c r="Y8371" i="3"/>
  <c r="Y8372" i="3"/>
  <c r="Y8373" i="3"/>
  <c r="Y8374" i="3"/>
  <c r="Y8375" i="3"/>
  <c r="Y8376" i="3"/>
  <c r="Y8377" i="3"/>
  <c r="Y8378" i="3"/>
  <c r="Y8379" i="3"/>
  <c r="Y8380" i="3"/>
  <c r="Y8381" i="3"/>
  <c r="Y8382" i="3"/>
  <c r="Y8383" i="3"/>
  <c r="Y8384" i="3"/>
  <c r="Y8385" i="3"/>
  <c r="Y8386" i="3"/>
  <c r="Y8387" i="3"/>
  <c r="Y8388" i="3"/>
  <c r="Y8389" i="3"/>
  <c r="Y8390" i="3"/>
  <c r="Y8391" i="3"/>
  <c r="Y8392" i="3"/>
  <c r="Y8393" i="3"/>
  <c r="Y8394" i="3"/>
  <c r="Y8395" i="3"/>
  <c r="Y8396" i="3"/>
  <c r="Y8397" i="3"/>
  <c r="Y8398" i="3"/>
  <c r="Y8399" i="3"/>
  <c r="Y8400" i="3"/>
  <c r="Y8401" i="3"/>
  <c r="Y8402" i="3"/>
  <c r="Y8403" i="3"/>
  <c r="Y8404" i="3"/>
  <c r="Y8405" i="3"/>
  <c r="Y8406" i="3"/>
  <c r="Y8407" i="3"/>
  <c r="Y8408" i="3"/>
  <c r="Y8409" i="3"/>
  <c r="Y8410" i="3"/>
  <c r="Y8411" i="3"/>
  <c r="Y8412" i="3"/>
  <c r="Y8413" i="3"/>
  <c r="Y8414" i="3"/>
  <c r="Y8415" i="3"/>
  <c r="Y8416" i="3"/>
  <c r="Y8417" i="3"/>
  <c r="Y8418" i="3"/>
  <c r="Y8419" i="3"/>
  <c r="Y8420" i="3"/>
  <c r="Y8421" i="3"/>
  <c r="Y8422" i="3"/>
  <c r="Y8423" i="3"/>
  <c r="Y8424" i="3"/>
  <c r="Y8425" i="3"/>
  <c r="Y8426" i="3"/>
  <c r="Y8427" i="3"/>
  <c r="Y8428" i="3"/>
  <c r="Y8429" i="3"/>
  <c r="Y8430" i="3"/>
  <c r="Y8431" i="3"/>
  <c r="Y8432" i="3"/>
  <c r="Y8433" i="3"/>
  <c r="Y8434" i="3"/>
  <c r="Y8435" i="3"/>
  <c r="Y8436" i="3"/>
  <c r="Y8437" i="3"/>
  <c r="Y8438" i="3"/>
  <c r="Y8439" i="3"/>
  <c r="Y8440" i="3"/>
  <c r="Y8441" i="3"/>
  <c r="Y8442" i="3"/>
  <c r="Y8443" i="3"/>
  <c r="Y8444" i="3"/>
  <c r="Y8445" i="3"/>
  <c r="Y8446" i="3"/>
  <c r="Y8447" i="3"/>
  <c r="Y8448" i="3"/>
  <c r="Y8449" i="3"/>
  <c r="Y8450" i="3"/>
  <c r="Y8451" i="3"/>
  <c r="Y8452" i="3"/>
  <c r="Y8453" i="3"/>
  <c r="Y8454" i="3"/>
  <c r="Y8455" i="3"/>
  <c r="Y8456" i="3"/>
  <c r="Y8457" i="3"/>
  <c r="Y8458" i="3"/>
  <c r="Y8459" i="3"/>
  <c r="Y8460" i="3"/>
  <c r="Y8461" i="3"/>
  <c r="Y8462" i="3"/>
  <c r="Y8463" i="3"/>
  <c r="Y8464" i="3"/>
  <c r="Y8465" i="3"/>
  <c r="Y8466" i="3"/>
  <c r="Y8467" i="3"/>
  <c r="Y8468" i="3"/>
  <c r="Y8469" i="3"/>
  <c r="Y8470" i="3"/>
  <c r="Y8471" i="3"/>
  <c r="Y8472" i="3"/>
  <c r="Y8473" i="3"/>
  <c r="Y8474" i="3"/>
  <c r="Y8475" i="3"/>
  <c r="Y8476" i="3"/>
  <c r="Y8477" i="3"/>
  <c r="Y8478" i="3"/>
  <c r="Y8479" i="3"/>
  <c r="Y8480" i="3"/>
  <c r="Y8481" i="3"/>
  <c r="Y8482" i="3"/>
  <c r="Y8483" i="3"/>
  <c r="Y8484" i="3"/>
  <c r="Y8485" i="3"/>
  <c r="Y8486" i="3"/>
  <c r="Y8487" i="3"/>
  <c r="Y8488" i="3"/>
  <c r="Y8489" i="3"/>
  <c r="Y8490" i="3"/>
  <c r="Y8491" i="3"/>
  <c r="Y8492" i="3"/>
  <c r="Y8493" i="3"/>
  <c r="Y8494" i="3"/>
  <c r="Y8495" i="3"/>
  <c r="Y8496" i="3"/>
  <c r="Y8497" i="3"/>
  <c r="Y8498" i="3"/>
  <c r="Y8499" i="3"/>
  <c r="Y8500" i="3"/>
  <c r="Y8501" i="3"/>
  <c r="Y8502" i="3"/>
  <c r="Y8503" i="3"/>
  <c r="Y8504" i="3"/>
  <c r="Y8505" i="3"/>
  <c r="Y8506" i="3"/>
  <c r="Y8507" i="3"/>
  <c r="Y8508" i="3"/>
  <c r="Y8509" i="3"/>
  <c r="Y8510" i="3"/>
  <c r="Y8511" i="3"/>
  <c r="Y8512" i="3"/>
  <c r="Y8513" i="3"/>
  <c r="Y8514" i="3"/>
  <c r="Y8515" i="3"/>
  <c r="Y8516" i="3"/>
  <c r="Y8517" i="3"/>
  <c r="Y8518" i="3"/>
  <c r="Y8519" i="3"/>
  <c r="Y8520" i="3"/>
  <c r="Y8521" i="3"/>
  <c r="Y8522" i="3"/>
  <c r="Y8523" i="3"/>
  <c r="Y8524" i="3"/>
  <c r="Y8525" i="3"/>
  <c r="Y8526" i="3"/>
  <c r="Y8527" i="3"/>
  <c r="Y8528" i="3"/>
  <c r="Y8529" i="3"/>
  <c r="Y8530" i="3"/>
  <c r="Y8531" i="3"/>
  <c r="Y8532" i="3"/>
  <c r="Y8533" i="3"/>
  <c r="Y8534" i="3"/>
  <c r="Y8535" i="3"/>
  <c r="Y8536" i="3"/>
  <c r="Y8537" i="3"/>
  <c r="Y8538" i="3"/>
  <c r="Y8539" i="3"/>
  <c r="Y8540" i="3"/>
  <c r="Y8541" i="3"/>
  <c r="Y8542" i="3"/>
  <c r="Y8543" i="3"/>
  <c r="Y8544" i="3"/>
  <c r="Y8545" i="3"/>
  <c r="Y8546" i="3"/>
  <c r="Y8547" i="3"/>
  <c r="Y8548" i="3"/>
  <c r="Y8549" i="3"/>
  <c r="Y8550" i="3"/>
  <c r="Y8551" i="3"/>
  <c r="Y8552" i="3"/>
  <c r="Y8553" i="3"/>
  <c r="Y8554" i="3"/>
  <c r="Y8555" i="3"/>
  <c r="Y8556" i="3"/>
  <c r="Y8557" i="3"/>
  <c r="Y8558" i="3"/>
  <c r="Y8559" i="3"/>
  <c r="Y8560" i="3"/>
  <c r="Y8561" i="3"/>
  <c r="Y8562" i="3"/>
  <c r="Y8563" i="3"/>
  <c r="Y8564" i="3"/>
  <c r="Y8565" i="3"/>
  <c r="Y8566" i="3"/>
  <c r="Y8567" i="3"/>
  <c r="Y8568" i="3"/>
  <c r="Y8569" i="3"/>
  <c r="Y8570" i="3"/>
  <c r="Y8571" i="3"/>
  <c r="Y8572" i="3"/>
  <c r="Y8573" i="3"/>
  <c r="Y8574" i="3"/>
  <c r="Y8575" i="3"/>
  <c r="Y8576" i="3"/>
  <c r="Y8577" i="3"/>
  <c r="Y8578" i="3"/>
  <c r="Y8579" i="3"/>
  <c r="Y8580" i="3"/>
  <c r="Y8581" i="3"/>
  <c r="Y8582" i="3"/>
  <c r="Y8583" i="3"/>
  <c r="Y8584" i="3"/>
  <c r="Y8585" i="3"/>
  <c r="Y8586" i="3"/>
  <c r="Y8587" i="3"/>
  <c r="Y8588" i="3"/>
  <c r="Y8589" i="3"/>
  <c r="Y8590" i="3"/>
  <c r="Y8591" i="3"/>
  <c r="Y8592" i="3"/>
  <c r="Y8593" i="3"/>
  <c r="Y8594" i="3"/>
  <c r="Y8595" i="3"/>
  <c r="Y8596" i="3"/>
  <c r="Y8597" i="3"/>
  <c r="Y8598" i="3"/>
  <c r="Y8599" i="3"/>
  <c r="Y8600" i="3"/>
  <c r="Y8601" i="3"/>
  <c r="Y8602" i="3"/>
  <c r="Y8603" i="3"/>
  <c r="Y8604" i="3"/>
  <c r="Y8605" i="3"/>
  <c r="Y8606" i="3"/>
  <c r="Y8607" i="3"/>
  <c r="Y8608" i="3"/>
  <c r="Y8609" i="3"/>
  <c r="Y8610" i="3"/>
  <c r="Y8611" i="3"/>
  <c r="Y8612" i="3"/>
  <c r="Y8613" i="3"/>
  <c r="Y8614" i="3"/>
  <c r="Y8615" i="3"/>
  <c r="Y8616" i="3"/>
  <c r="Y8617" i="3"/>
  <c r="Y8618" i="3"/>
  <c r="Y8619" i="3"/>
  <c r="Y8620" i="3"/>
  <c r="Y8621" i="3"/>
  <c r="Y8622" i="3"/>
  <c r="Y8623" i="3"/>
  <c r="Y8624" i="3"/>
  <c r="Y8625" i="3"/>
  <c r="Y8626" i="3"/>
  <c r="Y8627" i="3"/>
  <c r="Y8628" i="3"/>
  <c r="Y8629" i="3"/>
  <c r="Y8630" i="3"/>
  <c r="Y8631" i="3"/>
  <c r="Y8632" i="3"/>
  <c r="Y8633" i="3"/>
  <c r="Y8634" i="3"/>
  <c r="Y8635" i="3"/>
  <c r="Y8636" i="3"/>
  <c r="Y8637" i="3"/>
  <c r="Y8638" i="3"/>
  <c r="Y8639" i="3"/>
  <c r="Y8640" i="3"/>
  <c r="Y8641" i="3"/>
  <c r="Y8642" i="3"/>
  <c r="Y8643" i="3"/>
  <c r="Y8644" i="3"/>
  <c r="Y8645" i="3"/>
  <c r="Y8646" i="3"/>
  <c r="Y8647" i="3"/>
  <c r="Y8648" i="3"/>
  <c r="Y8649" i="3"/>
  <c r="Y8650" i="3"/>
  <c r="Y8651" i="3"/>
  <c r="Y8652" i="3"/>
  <c r="Y8653" i="3"/>
  <c r="Y8654" i="3"/>
  <c r="Y8655" i="3"/>
  <c r="Y8656" i="3"/>
  <c r="Y8657" i="3"/>
  <c r="Y8658" i="3"/>
  <c r="Y8659" i="3"/>
  <c r="Y8660" i="3"/>
  <c r="Y8661" i="3"/>
  <c r="Y8662" i="3"/>
  <c r="Y8663" i="3"/>
  <c r="Y8664" i="3"/>
  <c r="Y8665" i="3"/>
  <c r="Y8666" i="3"/>
  <c r="Y8667" i="3"/>
  <c r="Y8668" i="3"/>
  <c r="Y8669" i="3"/>
  <c r="Y8670" i="3"/>
  <c r="Y8671" i="3"/>
  <c r="Y8672" i="3"/>
  <c r="Y8673" i="3"/>
  <c r="Y8674" i="3"/>
  <c r="Y8675" i="3"/>
  <c r="Y8676" i="3"/>
  <c r="Y8677" i="3"/>
  <c r="Y8678" i="3"/>
  <c r="Y8679" i="3"/>
  <c r="Y8680" i="3"/>
  <c r="Y8681" i="3"/>
  <c r="Y8682" i="3"/>
  <c r="Y8683" i="3"/>
  <c r="Y8684" i="3"/>
  <c r="Y8685" i="3"/>
  <c r="Y8686" i="3"/>
  <c r="Y8687" i="3"/>
  <c r="Y8688" i="3"/>
  <c r="Y8689" i="3"/>
  <c r="Y8690" i="3"/>
  <c r="Y8691" i="3"/>
  <c r="Y8692" i="3"/>
  <c r="Y8693" i="3"/>
  <c r="Y8694" i="3"/>
  <c r="Y8695" i="3"/>
  <c r="Y8696" i="3"/>
  <c r="Y8697" i="3"/>
  <c r="Y8698" i="3"/>
  <c r="Y8699" i="3"/>
  <c r="Y8700" i="3"/>
  <c r="Y8701" i="3"/>
  <c r="Y8702" i="3"/>
  <c r="Y8703" i="3"/>
  <c r="Y8704" i="3"/>
  <c r="Y8705" i="3"/>
  <c r="Y8706" i="3"/>
  <c r="Y8707" i="3"/>
  <c r="Y8708" i="3"/>
  <c r="Y8709" i="3"/>
  <c r="Y8710" i="3"/>
  <c r="Y8711" i="3"/>
  <c r="Y8712" i="3"/>
  <c r="Y8713" i="3"/>
  <c r="Y8714" i="3"/>
  <c r="Y8715" i="3"/>
  <c r="Y8716" i="3"/>
  <c r="Y8717" i="3"/>
  <c r="Y8718" i="3"/>
  <c r="Y8719" i="3"/>
  <c r="Y8720" i="3"/>
  <c r="Y8721" i="3"/>
  <c r="Y8722" i="3"/>
  <c r="Y8723" i="3"/>
  <c r="Y8724" i="3"/>
  <c r="Y8725" i="3"/>
  <c r="Y8726" i="3"/>
  <c r="Y8727" i="3"/>
  <c r="Y8728" i="3"/>
  <c r="Y8729" i="3"/>
  <c r="Y8730" i="3"/>
  <c r="Y8731" i="3"/>
  <c r="Y8732" i="3"/>
  <c r="Y8733" i="3"/>
  <c r="Y8734" i="3"/>
  <c r="Y8735" i="3"/>
  <c r="Y8736" i="3"/>
  <c r="Y8737" i="3"/>
  <c r="Y8738" i="3"/>
  <c r="Y8739" i="3"/>
  <c r="Y8740" i="3"/>
  <c r="Y8741" i="3"/>
  <c r="Y8742" i="3"/>
  <c r="Y8743" i="3"/>
  <c r="Y8744" i="3"/>
  <c r="Y8745" i="3"/>
  <c r="Y8746" i="3"/>
  <c r="Y8747" i="3"/>
  <c r="Y8748" i="3"/>
  <c r="Y8749" i="3"/>
  <c r="Y8750" i="3"/>
  <c r="Y8751" i="3"/>
  <c r="Y8752" i="3"/>
  <c r="Y8753" i="3"/>
  <c r="Y8754" i="3"/>
  <c r="Y8755" i="3"/>
  <c r="Y8756" i="3"/>
  <c r="Y8757" i="3"/>
  <c r="Y8758" i="3"/>
  <c r="Y8759" i="3"/>
  <c r="Y8760" i="3"/>
  <c r="Y8761" i="3"/>
  <c r="Y8762" i="3"/>
  <c r="Y8763" i="3"/>
  <c r="Y8764" i="3"/>
  <c r="Y8765" i="3"/>
  <c r="Y8766" i="3"/>
  <c r="Y8767" i="3"/>
  <c r="Y8768" i="3"/>
  <c r="Y8769" i="3"/>
  <c r="Y8770" i="3"/>
  <c r="Y8771" i="3"/>
  <c r="Y8772" i="3"/>
  <c r="Y8773" i="3"/>
  <c r="Y8774" i="3"/>
  <c r="Y8775" i="3"/>
  <c r="Y8776" i="3"/>
  <c r="Y8777" i="3"/>
  <c r="Y8778" i="3"/>
  <c r="Y8779" i="3"/>
  <c r="Y8780" i="3"/>
  <c r="Y8781" i="3"/>
  <c r="Y8782" i="3"/>
  <c r="Y8783" i="3"/>
  <c r="Y8784" i="3"/>
  <c r="Y8785" i="3"/>
  <c r="Y8786" i="3"/>
  <c r="Y8787" i="3"/>
  <c r="Y8788" i="3"/>
  <c r="Y8789" i="3"/>
  <c r="Y8790" i="3"/>
  <c r="Y8791" i="3"/>
  <c r="Y8792" i="3"/>
  <c r="Y8793" i="3"/>
  <c r="Y8794" i="3"/>
  <c r="Y8795" i="3"/>
  <c r="Y8796" i="3"/>
  <c r="Y8797" i="3"/>
  <c r="Y8798" i="3"/>
  <c r="Y8799" i="3"/>
  <c r="Y8800" i="3"/>
  <c r="Y8801" i="3"/>
  <c r="Y8802" i="3"/>
  <c r="Y8803" i="3"/>
  <c r="Y8804" i="3"/>
  <c r="Y8805" i="3"/>
  <c r="Y8806" i="3"/>
  <c r="Y8807" i="3"/>
  <c r="Y8808" i="3"/>
  <c r="Y8809" i="3"/>
  <c r="Y8810" i="3"/>
  <c r="Y8811" i="3"/>
  <c r="Y8812" i="3"/>
  <c r="Y8813" i="3"/>
  <c r="Y8814" i="3"/>
  <c r="Y8815" i="3"/>
  <c r="Y8816" i="3"/>
  <c r="Y8817" i="3"/>
  <c r="Y8818" i="3"/>
  <c r="Y8819" i="3"/>
  <c r="Y8820" i="3"/>
  <c r="Y8821" i="3"/>
  <c r="Y8822" i="3"/>
  <c r="Y8823" i="3"/>
  <c r="Y8824" i="3"/>
  <c r="Y8825" i="3"/>
  <c r="Y8826" i="3"/>
  <c r="Y8827" i="3"/>
  <c r="Y8828" i="3"/>
  <c r="Y8829" i="3"/>
  <c r="Y8830" i="3"/>
  <c r="Y8831" i="3"/>
  <c r="Y8832" i="3"/>
  <c r="Y8833" i="3"/>
  <c r="Y8834" i="3"/>
  <c r="Y8835" i="3"/>
  <c r="Y8836" i="3"/>
  <c r="Y8837" i="3"/>
  <c r="Y8838" i="3"/>
  <c r="Y8839" i="3"/>
  <c r="Y8840" i="3"/>
  <c r="Y8841" i="3"/>
  <c r="Y8842" i="3"/>
  <c r="Y8843" i="3"/>
  <c r="Y8844" i="3"/>
  <c r="Y8845" i="3"/>
  <c r="Y8846" i="3"/>
  <c r="Y8847" i="3"/>
  <c r="Y8848" i="3"/>
  <c r="Y8849" i="3"/>
  <c r="Y8850" i="3"/>
  <c r="Y8851" i="3"/>
  <c r="Y8852" i="3"/>
  <c r="Y8853" i="3"/>
  <c r="Y8854" i="3"/>
  <c r="Y8855" i="3"/>
  <c r="Y8856" i="3"/>
  <c r="Y8857" i="3"/>
  <c r="Y8858" i="3"/>
  <c r="Y8859" i="3"/>
  <c r="Y8860" i="3"/>
  <c r="Y8861" i="3"/>
  <c r="Y8862" i="3"/>
  <c r="Y8863" i="3"/>
  <c r="Y8864" i="3"/>
  <c r="Y8865" i="3"/>
  <c r="Y8866" i="3"/>
  <c r="Y8867" i="3"/>
  <c r="Y8868" i="3"/>
  <c r="Y8869" i="3"/>
  <c r="Y8870" i="3"/>
  <c r="Y8871" i="3"/>
  <c r="Y8872" i="3"/>
  <c r="Y8873" i="3"/>
  <c r="Y8874" i="3"/>
  <c r="Y8875" i="3"/>
  <c r="Y8876" i="3"/>
  <c r="Y8877" i="3"/>
  <c r="Y8878" i="3"/>
  <c r="Y8879" i="3"/>
  <c r="Y8880" i="3"/>
  <c r="Y8881" i="3"/>
  <c r="Y8882" i="3"/>
  <c r="Y8883" i="3"/>
  <c r="Y8884" i="3"/>
  <c r="Y8885" i="3"/>
  <c r="Y8886" i="3"/>
  <c r="Y8887" i="3"/>
  <c r="Y8888" i="3"/>
  <c r="Y8889" i="3"/>
  <c r="Y8890" i="3"/>
  <c r="Y8891" i="3"/>
  <c r="Y8892" i="3"/>
  <c r="Y8893" i="3"/>
  <c r="Y8894" i="3"/>
  <c r="Y8895" i="3"/>
  <c r="Y8896" i="3"/>
  <c r="Y8897" i="3"/>
  <c r="Y8898" i="3"/>
  <c r="Y8899" i="3"/>
  <c r="Y8900" i="3"/>
  <c r="Y8901" i="3"/>
  <c r="Y8902" i="3"/>
  <c r="Y8903" i="3"/>
  <c r="Y8904" i="3"/>
  <c r="Y8905" i="3"/>
  <c r="Y8906" i="3"/>
  <c r="Y8907" i="3"/>
  <c r="Y8908" i="3"/>
  <c r="Y8909" i="3"/>
  <c r="Y8910" i="3"/>
  <c r="Y8911" i="3"/>
  <c r="Y8912" i="3"/>
  <c r="Y8913" i="3"/>
  <c r="Y8914" i="3"/>
  <c r="Y8915" i="3"/>
  <c r="Y8916" i="3"/>
  <c r="Y8917" i="3"/>
  <c r="Y8918" i="3"/>
  <c r="Y8919" i="3"/>
  <c r="Y8920" i="3"/>
  <c r="Y8921" i="3"/>
  <c r="Y8922" i="3"/>
  <c r="Y8923" i="3"/>
  <c r="Y8924" i="3"/>
  <c r="Y8925" i="3"/>
  <c r="Y8926" i="3"/>
  <c r="Y8927" i="3"/>
  <c r="Y8928" i="3"/>
  <c r="Y8929" i="3"/>
  <c r="Y8930" i="3"/>
  <c r="Y8931" i="3"/>
  <c r="Y8932" i="3"/>
  <c r="Y8933" i="3"/>
  <c r="Y8934" i="3"/>
  <c r="Y8935" i="3"/>
  <c r="Y8936" i="3"/>
  <c r="Y8937" i="3"/>
  <c r="Y8938" i="3"/>
  <c r="Y8939" i="3"/>
  <c r="Y8940" i="3"/>
  <c r="Y8941" i="3"/>
  <c r="Y8942" i="3"/>
  <c r="Y8943" i="3"/>
  <c r="Y8944" i="3"/>
  <c r="Y8945" i="3"/>
  <c r="Y8946" i="3"/>
  <c r="Y8947" i="3"/>
  <c r="Y8948" i="3"/>
  <c r="Y8949" i="3"/>
  <c r="Y8950" i="3"/>
  <c r="Y8951" i="3"/>
  <c r="Y8952" i="3"/>
  <c r="Y8953" i="3"/>
  <c r="Y8954" i="3"/>
  <c r="Y8955" i="3"/>
  <c r="Y8956" i="3"/>
  <c r="Y8957" i="3"/>
  <c r="Y8958" i="3"/>
  <c r="Y8959" i="3"/>
  <c r="Y8960" i="3"/>
  <c r="Y8961" i="3"/>
  <c r="Y8962" i="3"/>
  <c r="Y8963" i="3"/>
  <c r="Y8964" i="3"/>
  <c r="Y8965" i="3"/>
  <c r="Y8966" i="3"/>
  <c r="Y8967" i="3"/>
  <c r="Y8968" i="3"/>
  <c r="Y8969" i="3"/>
  <c r="Y8970" i="3"/>
  <c r="Y8971" i="3"/>
  <c r="Y8972" i="3"/>
  <c r="Y8973" i="3"/>
  <c r="Y8974" i="3"/>
  <c r="Y8975" i="3"/>
  <c r="Y8976" i="3"/>
  <c r="Y8977" i="3"/>
  <c r="Y8978" i="3"/>
  <c r="Y8979" i="3"/>
  <c r="Y8980" i="3"/>
  <c r="Y8981" i="3"/>
  <c r="Y8982" i="3"/>
  <c r="Y8983" i="3"/>
  <c r="Y8984" i="3"/>
  <c r="Y8985" i="3"/>
  <c r="Y8986" i="3"/>
  <c r="Y8987" i="3"/>
  <c r="Y8988" i="3"/>
  <c r="Y8989" i="3"/>
  <c r="Y8990" i="3"/>
  <c r="Y8991" i="3"/>
  <c r="Y8992" i="3"/>
  <c r="Y8993" i="3"/>
  <c r="Y8994" i="3"/>
  <c r="Y8995" i="3"/>
  <c r="Y8996" i="3"/>
  <c r="Y8997" i="3"/>
  <c r="Y8998" i="3"/>
  <c r="Y8999" i="3"/>
  <c r="Y9000" i="3"/>
  <c r="Y9001" i="3"/>
  <c r="Y9002" i="3"/>
  <c r="Y9003" i="3"/>
  <c r="Y9004" i="3"/>
  <c r="Y9005" i="3"/>
  <c r="Y9006" i="3"/>
  <c r="Y9007" i="3"/>
  <c r="Y9008" i="3"/>
  <c r="Y9009" i="3"/>
  <c r="Y9010" i="3"/>
  <c r="Y9011" i="3"/>
  <c r="Y9012" i="3"/>
  <c r="Y9013" i="3"/>
  <c r="Y9014" i="3"/>
  <c r="Y9015" i="3"/>
  <c r="Y9016" i="3"/>
  <c r="Y9017" i="3"/>
  <c r="Y9018" i="3"/>
  <c r="Y9019" i="3"/>
  <c r="Y9020" i="3"/>
  <c r="Y9021" i="3"/>
  <c r="Y9022" i="3"/>
  <c r="Y9023" i="3"/>
  <c r="Y9024" i="3"/>
  <c r="Y9025" i="3"/>
  <c r="Y9026" i="3"/>
  <c r="Y9027" i="3"/>
  <c r="Y9028" i="3"/>
  <c r="Y9029" i="3"/>
  <c r="Y9030" i="3"/>
  <c r="Y9031" i="3"/>
  <c r="Y9032" i="3"/>
  <c r="Y9033" i="3"/>
  <c r="Y9034" i="3"/>
  <c r="Y9035" i="3"/>
  <c r="Y9036" i="3"/>
  <c r="Y9037" i="3"/>
  <c r="Y9038" i="3"/>
  <c r="Y9039" i="3"/>
  <c r="Y9040" i="3"/>
  <c r="Y9041" i="3"/>
  <c r="Y9042" i="3"/>
  <c r="Y9043" i="3"/>
  <c r="Y9044" i="3"/>
  <c r="Y9045" i="3"/>
  <c r="Y9046" i="3"/>
  <c r="Y9047" i="3"/>
  <c r="Y9048" i="3"/>
  <c r="Y9049" i="3"/>
  <c r="Y9050" i="3"/>
  <c r="Y9051" i="3"/>
  <c r="Y9052" i="3"/>
  <c r="Y9053" i="3"/>
  <c r="Y9054" i="3"/>
  <c r="Y9055" i="3"/>
  <c r="Y9056" i="3"/>
  <c r="Y9057" i="3"/>
  <c r="Y9058" i="3"/>
  <c r="Y9059" i="3"/>
  <c r="Y9060" i="3"/>
  <c r="Y9061" i="3"/>
  <c r="Y9062" i="3"/>
  <c r="Y9063" i="3"/>
  <c r="Y9064" i="3"/>
  <c r="Y9065" i="3"/>
  <c r="Y9066" i="3"/>
  <c r="Y9067" i="3"/>
  <c r="Y9068" i="3"/>
  <c r="Y9069" i="3"/>
  <c r="Y9070" i="3"/>
  <c r="Y9071" i="3"/>
  <c r="Y9072" i="3"/>
  <c r="Y9073" i="3"/>
  <c r="Y9074" i="3"/>
  <c r="Y9075" i="3"/>
  <c r="Y9076" i="3"/>
  <c r="Y9077" i="3"/>
  <c r="Y9078" i="3"/>
  <c r="Y9079" i="3"/>
  <c r="Y9080" i="3"/>
  <c r="Y9081" i="3"/>
  <c r="Y9082" i="3"/>
  <c r="Y9083" i="3"/>
  <c r="Y9084" i="3"/>
  <c r="Y9085" i="3"/>
  <c r="Y9086" i="3"/>
  <c r="Y9087" i="3"/>
  <c r="Y9088" i="3"/>
  <c r="Y9089" i="3"/>
  <c r="Y9090" i="3"/>
  <c r="Y9091" i="3"/>
  <c r="Y9092" i="3"/>
  <c r="Y9093" i="3"/>
  <c r="Y9094" i="3"/>
  <c r="Y9095" i="3"/>
  <c r="Y9096" i="3"/>
  <c r="Y9097" i="3"/>
  <c r="Y9098" i="3"/>
  <c r="Y9099" i="3"/>
  <c r="Y9100" i="3"/>
  <c r="Y9101" i="3"/>
  <c r="Y9102" i="3"/>
  <c r="Y9103" i="3"/>
  <c r="Y9104" i="3"/>
  <c r="Y9105" i="3"/>
  <c r="Y9106" i="3"/>
  <c r="Y9107" i="3"/>
  <c r="Y9108" i="3"/>
  <c r="Y9109" i="3"/>
  <c r="Y9110" i="3"/>
  <c r="Y9111" i="3"/>
  <c r="Y9112" i="3"/>
  <c r="Y9113" i="3"/>
  <c r="Y9114" i="3"/>
  <c r="Y9115" i="3"/>
  <c r="Y9116" i="3"/>
  <c r="Y9117" i="3"/>
  <c r="Y9118" i="3"/>
  <c r="Y9119" i="3"/>
  <c r="Y9120" i="3"/>
  <c r="Y9121" i="3"/>
  <c r="Y9122" i="3"/>
  <c r="Y9123" i="3"/>
  <c r="Y9124" i="3"/>
  <c r="Y9125" i="3"/>
  <c r="Y9126" i="3"/>
  <c r="Y9127" i="3"/>
  <c r="Y9128" i="3"/>
  <c r="Y9129" i="3"/>
  <c r="Y9130" i="3"/>
  <c r="Y9131" i="3"/>
  <c r="Y9132" i="3"/>
  <c r="Y9133" i="3"/>
  <c r="Y9134" i="3"/>
  <c r="Y9135" i="3"/>
  <c r="Y9136" i="3"/>
  <c r="Y9137" i="3"/>
  <c r="Y9138" i="3"/>
  <c r="Y9139" i="3"/>
  <c r="Y9140" i="3"/>
  <c r="Y9141" i="3"/>
  <c r="Y9142" i="3"/>
  <c r="Y9143" i="3"/>
  <c r="Y9144" i="3"/>
  <c r="Y9145" i="3"/>
  <c r="Y9146" i="3"/>
  <c r="Y9147" i="3"/>
  <c r="Y9148" i="3"/>
  <c r="Y9149" i="3"/>
  <c r="Y9150" i="3"/>
  <c r="Y9151" i="3"/>
  <c r="Y9152" i="3"/>
  <c r="Y9153" i="3"/>
  <c r="Y9154" i="3"/>
  <c r="Y9155" i="3"/>
  <c r="Y9156" i="3"/>
  <c r="Y9157" i="3"/>
  <c r="Y9158" i="3"/>
  <c r="Y9159" i="3"/>
  <c r="Y9160" i="3"/>
  <c r="Y9161" i="3"/>
  <c r="Y9162" i="3"/>
  <c r="Y9163" i="3"/>
  <c r="Y9164" i="3"/>
  <c r="Y9165" i="3"/>
  <c r="Y9166" i="3"/>
  <c r="Y9167" i="3"/>
  <c r="Y9168" i="3"/>
  <c r="Y9169" i="3"/>
  <c r="Y9170" i="3"/>
  <c r="Y9171" i="3"/>
  <c r="Y9172" i="3"/>
  <c r="Y9173" i="3"/>
  <c r="Y9174" i="3"/>
  <c r="Y9175" i="3"/>
  <c r="Y9176" i="3"/>
  <c r="Y9177" i="3"/>
  <c r="Y9178" i="3"/>
  <c r="Y9179" i="3"/>
  <c r="Y9180" i="3"/>
  <c r="Y9181" i="3"/>
  <c r="Y9182" i="3"/>
  <c r="Y9183" i="3"/>
  <c r="Y9184" i="3"/>
  <c r="Y9185" i="3"/>
  <c r="Y9186" i="3"/>
  <c r="Y9187" i="3"/>
  <c r="Y9188" i="3"/>
  <c r="Y9189" i="3"/>
  <c r="Y9190" i="3"/>
  <c r="Y9191" i="3"/>
  <c r="Y9192" i="3"/>
  <c r="Y9193" i="3"/>
  <c r="Y9194" i="3"/>
  <c r="Y9195" i="3"/>
  <c r="Y9196" i="3"/>
  <c r="Y9197" i="3"/>
  <c r="Y9198" i="3"/>
  <c r="Y9199" i="3"/>
  <c r="Y9200" i="3"/>
  <c r="Y9201" i="3"/>
  <c r="Y9202" i="3"/>
  <c r="Y9203" i="3"/>
  <c r="Y9204" i="3"/>
  <c r="Y9205" i="3"/>
  <c r="Y9206" i="3"/>
  <c r="Y9207" i="3"/>
  <c r="Y9208" i="3"/>
  <c r="Y9209" i="3"/>
  <c r="Y9210" i="3"/>
  <c r="Y9211" i="3"/>
  <c r="Y9212" i="3"/>
  <c r="Y9213" i="3"/>
  <c r="Y9214" i="3"/>
  <c r="Y9215" i="3"/>
  <c r="Y9216" i="3"/>
  <c r="Y9217" i="3"/>
  <c r="Y9218" i="3"/>
  <c r="Y9219" i="3"/>
  <c r="Y9220" i="3"/>
  <c r="Y9221" i="3"/>
  <c r="Y9222" i="3"/>
  <c r="Y9223" i="3"/>
  <c r="Y9224" i="3"/>
  <c r="Y9225" i="3"/>
  <c r="Y9226" i="3"/>
  <c r="Y9227" i="3"/>
  <c r="Y9228" i="3"/>
  <c r="Y9229" i="3"/>
  <c r="Y9230" i="3"/>
  <c r="Y9231" i="3"/>
  <c r="Y9232" i="3"/>
  <c r="Y9233" i="3"/>
  <c r="Y9234" i="3"/>
  <c r="Y9235" i="3"/>
  <c r="Y9236" i="3"/>
  <c r="Y9237" i="3"/>
  <c r="Y9238" i="3"/>
  <c r="Y9239" i="3"/>
  <c r="Y9240" i="3"/>
  <c r="Y9241" i="3"/>
  <c r="Y9242" i="3"/>
  <c r="Y9243" i="3"/>
  <c r="Y9244" i="3"/>
  <c r="Y9245" i="3"/>
  <c r="Y9246" i="3"/>
  <c r="Y9247" i="3"/>
  <c r="Y9248" i="3"/>
  <c r="Y9249" i="3"/>
  <c r="Y9250" i="3"/>
  <c r="Y9251" i="3"/>
  <c r="Y9252" i="3"/>
  <c r="Y9253" i="3"/>
  <c r="Y9254" i="3"/>
  <c r="Y9255" i="3"/>
  <c r="Y9256" i="3"/>
  <c r="Y9257" i="3"/>
  <c r="Y9258" i="3"/>
  <c r="Y9259" i="3"/>
  <c r="Y9260" i="3"/>
  <c r="Y9261" i="3"/>
  <c r="Y9262" i="3"/>
  <c r="Y9263" i="3"/>
  <c r="Y9264" i="3"/>
  <c r="Y9265" i="3"/>
  <c r="Y9266" i="3"/>
  <c r="Y9267" i="3"/>
  <c r="Y9268" i="3"/>
  <c r="Y9269" i="3"/>
  <c r="Y9270" i="3"/>
  <c r="Y9271" i="3"/>
  <c r="Y9272" i="3"/>
  <c r="Y9273" i="3"/>
  <c r="Y9274" i="3"/>
  <c r="Y9275" i="3"/>
  <c r="Y9276" i="3"/>
  <c r="Y9277" i="3"/>
  <c r="Y9278" i="3"/>
  <c r="Y9279" i="3"/>
  <c r="Y9280" i="3"/>
  <c r="Y9281" i="3"/>
  <c r="Y9282" i="3"/>
  <c r="Y9283" i="3"/>
  <c r="Y9284" i="3"/>
  <c r="Y9285" i="3"/>
  <c r="Y9286" i="3"/>
  <c r="Y9287" i="3"/>
  <c r="Y9288" i="3"/>
  <c r="Y9289" i="3"/>
  <c r="Y9290" i="3"/>
  <c r="Y9291" i="3"/>
  <c r="Y9292" i="3"/>
  <c r="Y9293" i="3"/>
  <c r="Y9294" i="3"/>
  <c r="Y9295" i="3"/>
  <c r="Y9296" i="3"/>
  <c r="Y9297" i="3"/>
  <c r="Y9298" i="3"/>
  <c r="Y9299" i="3"/>
  <c r="Y9300" i="3"/>
  <c r="Y9301" i="3"/>
  <c r="Y9302" i="3"/>
  <c r="Y9303" i="3"/>
  <c r="Y9304" i="3"/>
  <c r="Y9305" i="3"/>
  <c r="Y9306" i="3"/>
  <c r="Y9307" i="3"/>
  <c r="Y9308" i="3"/>
  <c r="Y9309" i="3"/>
  <c r="Y9310" i="3"/>
  <c r="Y9311" i="3"/>
  <c r="Y9312" i="3"/>
  <c r="Y9313" i="3"/>
  <c r="Y9314" i="3"/>
  <c r="Y9315" i="3"/>
  <c r="Y9316" i="3"/>
  <c r="Y9317" i="3"/>
  <c r="Y9318" i="3"/>
  <c r="Y9319" i="3"/>
  <c r="Y9320" i="3"/>
  <c r="Y9321" i="3"/>
  <c r="Y9322" i="3"/>
  <c r="Y9323" i="3"/>
  <c r="Y9324" i="3"/>
  <c r="Y9325" i="3"/>
  <c r="Y9326" i="3"/>
  <c r="Y9327" i="3"/>
  <c r="Y9328" i="3"/>
  <c r="Y9329" i="3"/>
  <c r="Y9330" i="3"/>
  <c r="Y9331" i="3"/>
  <c r="Y9332" i="3"/>
  <c r="Y9333" i="3"/>
  <c r="Y9334" i="3"/>
  <c r="Y9335" i="3"/>
  <c r="Y9336" i="3"/>
  <c r="Y9337" i="3"/>
  <c r="Y9338" i="3"/>
  <c r="Y9339" i="3"/>
  <c r="Y9340" i="3"/>
  <c r="Y9341" i="3"/>
  <c r="Y9342" i="3"/>
  <c r="Y9343" i="3"/>
  <c r="Y9344" i="3"/>
  <c r="Y9345" i="3"/>
  <c r="Y9346" i="3"/>
  <c r="Y9347" i="3"/>
  <c r="Y9348" i="3"/>
  <c r="Y9349" i="3"/>
  <c r="Y9350" i="3"/>
  <c r="Y9351" i="3"/>
  <c r="Y9352" i="3"/>
  <c r="Y9353" i="3"/>
  <c r="Y9354" i="3"/>
  <c r="Y9355" i="3"/>
  <c r="Y9356" i="3"/>
  <c r="Y9357" i="3"/>
  <c r="Y9358" i="3"/>
  <c r="Y9359" i="3"/>
  <c r="Y9360" i="3"/>
  <c r="Y9361" i="3"/>
  <c r="Y9362" i="3"/>
  <c r="Y9363" i="3"/>
  <c r="Y9364" i="3"/>
  <c r="Y9365" i="3"/>
  <c r="Y9366" i="3"/>
  <c r="Y9367" i="3"/>
  <c r="Y9368" i="3"/>
  <c r="Y9369" i="3"/>
  <c r="Y9370" i="3"/>
  <c r="Y9371" i="3"/>
  <c r="Y9372" i="3"/>
  <c r="Y9373" i="3"/>
  <c r="Y9374" i="3"/>
  <c r="Y9375" i="3"/>
  <c r="Y9376" i="3"/>
  <c r="Y9377" i="3"/>
  <c r="Y9378" i="3"/>
  <c r="Y9379" i="3"/>
  <c r="Y9380" i="3"/>
  <c r="Y9381" i="3"/>
  <c r="Y9382" i="3"/>
  <c r="Y9383" i="3"/>
  <c r="Y9384" i="3"/>
  <c r="Y9385" i="3"/>
  <c r="Y9386" i="3"/>
  <c r="Y9387" i="3"/>
  <c r="Y9388" i="3"/>
  <c r="Y9389" i="3"/>
  <c r="Y9390" i="3"/>
  <c r="Y9391" i="3"/>
  <c r="Y9392" i="3"/>
  <c r="Y9393" i="3"/>
  <c r="Y9394" i="3"/>
  <c r="Y9395" i="3"/>
  <c r="Y9396" i="3"/>
  <c r="Y9397" i="3"/>
  <c r="Y9398" i="3"/>
  <c r="Y9399" i="3"/>
  <c r="Y9400" i="3"/>
  <c r="Y9401" i="3"/>
  <c r="Y9402" i="3"/>
  <c r="Y9403" i="3"/>
  <c r="Y9404" i="3"/>
  <c r="Y9405" i="3"/>
  <c r="Y9406" i="3"/>
  <c r="Y9407" i="3"/>
  <c r="Y9408" i="3"/>
  <c r="Y9409" i="3"/>
  <c r="Y9410" i="3"/>
  <c r="Y9411" i="3"/>
  <c r="Y9412" i="3"/>
  <c r="Y9413" i="3"/>
  <c r="Y9414" i="3"/>
  <c r="Y9415" i="3"/>
  <c r="Y9416" i="3"/>
  <c r="Y9417" i="3"/>
  <c r="Y9418" i="3"/>
  <c r="Y9419" i="3"/>
  <c r="Y9420" i="3"/>
  <c r="Y9421" i="3"/>
  <c r="Y9422" i="3"/>
  <c r="Y9423" i="3"/>
  <c r="Y9424" i="3"/>
  <c r="Y9425" i="3"/>
  <c r="Y9426" i="3"/>
  <c r="Y9427" i="3"/>
  <c r="Y9428" i="3"/>
  <c r="Y9429" i="3"/>
  <c r="Y9430" i="3"/>
  <c r="Y9431" i="3"/>
  <c r="Y9432" i="3"/>
  <c r="Y9433" i="3"/>
  <c r="Y9434" i="3"/>
  <c r="Y9435" i="3"/>
  <c r="Y9436" i="3"/>
  <c r="Y9437" i="3"/>
  <c r="Y9438" i="3"/>
  <c r="Y9439" i="3"/>
  <c r="Y9440" i="3"/>
  <c r="Y9441" i="3"/>
  <c r="Y9442" i="3"/>
  <c r="Y9443" i="3"/>
  <c r="Y9444" i="3"/>
  <c r="Y9445" i="3"/>
  <c r="Y9446" i="3"/>
  <c r="Y9447" i="3"/>
  <c r="Y9448" i="3"/>
  <c r="Y9449" i="3"/>
  <c r="Y9450" i="3"/>
  <c r="Y9451" i="3"/>
  <c r="Y9452" i="3"/>
  <c r="Y9453" i="3"/>
  <c r="Y9454" i="3"/>
  <c r="Y9455" i="3"/>
  <c r="Y9456" i="3"/>
  <c r="Y9457" i="3"/>
  <c r="Y9458" i="3"/>
  <c r="Y9459" i="3"/>
  <c r="Y9460" i="3"/>
  <c r="Y9461" i="3"/>
  <c r="Y9462" i="3"/>
  <c r="Y9463" i="3"/>
  <c r="Y9464" i="3"/>
  <c r="Y9465" i="3"/>
  <c r="Y9466" i="3"/>
  <c r="Y9467" i="3"/>
  <c r="Y9468" i="3"/>
  <c r="Y9469" i="3"/>
  <c r="Y9470" i="3"/>
  <c r="Y9471" i="3"/>
  <c r="Y9472" i="3"/>
  <c r="Y9473" i="3"/>
  <c r="Y9474" i="3"/>
  <c r="Y9475" i="3"/>
  <c r="Y9476" i="3"/>
  <c r="Y9477" i="3"/>
  <c r="Y9478" i="3"/>
  <c r="Y9479" i="3"/>
  <c r="Y9480" i="3"/>
  <c r="Y9481" i="3"/>
  <c r="Y9482" i="3"/>
  <c r="Y9483" i="3"/>
  <c r="Y9484" i="3"/>
  <c r="Y9485" i="3"/>
  <c r="Y9486" i="3"/>
  <c r="Y9487" i="3"/>
  <c r="Y9488" i="3"/>
  <c r="Y9489" i="3"/>
  <c r="Y9490" i="3"/>
  <c r="Y9491" i="3"/>
  <c r="Y9492" i="3"/>
  <c r="Y9493" i="3"/>
  <c r="Y9494" i="3"/>
  <c r="Y9495" i="3"/>
  <c r="Y9496" i="3"/>
  <c r="Y9497" i="3"/>
  <c r="Y9498" i="3"/>
  <c r="Y9499" i="3"/>
  <c r="Y9500" i="3"/>
  <c r="Y9501" i="3"/>
  <c r="Y9502" i="3"/>
  <c r="Y9503" i="3"/>
  <c r="Y9504" i="3"/>
  <c r="Y9505" i="3"/>
  <c r="Y9506" i="3"/>
  <c r="Y9507" i="3"/>
  <c r="Y9508" i="3"/>
  <c r="Y9509" i="3"/>
  <c r="Y9510" i="3"/>
  <c r="Y9511" i="3"/>
  <c r="Y9512" i="3"/>
  <c r="Y9513" i="3"/>
  <c r="Y9514" i="3"/>
  <c r="Y9515" i="3"/>
  <c r="Y9516" i="3"/>
  <c r="Y9517" i="3"/>
  <c r="Y9518" i="3"/>
  <c r="Y9519" i="3"/>
  <c r="Y9520" i="3"/>
  <c r="Y9521" i="3"/>
  <c r="Y9522" i="3"/>
  <c r="Y9523" i="3"/>
  <c r="Y9524" i="3"/>
  <c r="Y9525" i="3"/>
  <c r="Y9526" i="3"/>
  <c r="Y9527" i="3"/>
  <c r="Y9528" i="3"/>
  <c r="Y9529" i="3"/>
  <c r="Y9530" i="3"/>
  <c r="Y9531" i="3"/>
  <c r="Y9532" i="3"/>
  <c r="Y9533" i="3"/>
  <c r="Y9534" i="3"/>
  <c r="Y9535" i="3"/>
  <c r="Y9536" i="3"/>
  <c r="Y9537" i="3"/>
  <c r="Y9538" i="3"/>
  <c r="Y9539" i="3"/>
  <c r="Y9540" i="3"/>
  <c r="Y9541" i="3"/>
  <c r="Y9542" i="3"/>
  <c r="Y9543" i="3"/>
  <c r="Y9544" i="3"/>
  <c r="Y9545" i="3"/>
  <c r="Y9546" i="3"/>
  <c r="Y9547" i="3"/>
  <c r="Y9548" i="3"/>
  <c r="Y9549" i="3"/>
  <c r="Y9550" i="3"/>
  <c r="Y9551" i="3"/>
  <c r="Y9552" i="3"/>
  <c r="Y9553" i="3"/>
  <c r="Y9554" i="3"/>
  <c r="Y9555" i="3"/>
  <c r="Y9556" i="3"/>
  <c r="Y9557" i="3"/>
  <c r="Y9558" i="3"/>
  <c r="Y9559" i="3"/>
  <c r="Y9560" i="3"/>
  <c r="Y9561" i="3"/>
  <c r="Y9562" i="3"/>
  <c r="Y9563" i="3"/>
  <c r="Y9564" i="3"/>
  <c r="Y9565" i="3"/>
  <c r="Y9566" i="3"/>
  <c r="Y9567" i="3"/>
  <c r="Y9568" i="3"/>
  <c r="Y9569" i="3"/>
  <c r="Y9570" i="3"/>
  <c r="Y9571" i="3"/>
  <c r="Y9572" i="3"/>
  <c r="Y9573" i="3"/>
  <c r="Y9574" i="3"/>
  <c r="Y9575" i="3"/>
  <c r="Y9576" i="3"/>
  <c r="Y9577" i="3"/>
  <c r="Y9578" i="3"/>
  <c r="Y9579" i="3"/>
  <c r="Y9580" i="3"/>
  <c r="Y9581" i="3"/>
  <c r="Y9582" i="3"/>
  <c r="Y9583" i="3"/>
  <c r="Y9584" i="3"/>
  <c r="Y9585" i="3"/>
  <c r="Y9586" i="3"/>
  <c r="Y9587" i="3"/>
  <c r="Y9588" i="3"/>
  <c r="Y9589" i="3"/>
  <c r="Y9590" i="3"/>
  <c r="Y9591" i="3"/>
  <c r="Y9592" i="3"/>
  <c r="Y9593" i="3"/>
  <c r="Y9594" i="3"/>
  <c r="Y9595" i="3"/>
  <c r="Y9596" i="3"/>
  <c r="Y9597" i="3"/>
  <c r="Y9598" i="3"/>
  <c r="Y9599" i="3"/>
  <c r="Y9600" i="3"/>
  <c r="Y9601" i="3"/>
  <c r="Y9602" i="3"/>
  <c r="Y9603" i="3"/>
  <c r="Y9604" i="3"/>
  <c r="Y9605" i="3"/>
  <c r="Y9606" i="3"/>
  <c r="Y9607" i="3"/>
  <c r="Y9608" i="3"/>
  <c r="Y9609" i="3"/>
  <c r="Y9610" i="3"/>
  <c r="Y9611" i="3"/>
  <c r="Y9612" i="3"/>
  <c r="Y9613" i="3"/>
  <c r="Y9614" i="3"/>
  <c r="Y9615" i="3"/>
  <c r="Y9616" i="3"/>
  <c r="Y9617" i="3"/>
  <c r="Y9618" i="3"/>
  <c r="Y9619" i="3"/>
  <c r="Y9620" i="3"/>
  <c r="Y9621" i="3"/>
  <c r="Y9622" i="3"/>
  <c r="Y9623" i="3"/>
  <c r="Y9624" i="3"/>
  <c r="Y9625" i="3"/>
  <c r="Y9626" i="3"/>
  <c r="Y9627" i="3"/>
  <c r="Y9628" i="3"/>
  <c r="Y9629" i="3"/>
  <c r="Y9630" i="3"/>
  <c r="Y9631" i="3"/>
  <c r="Y9632" i="3"/>
  <c r="Y9633" i="3"/>
  <c r="Y9634" i="3"/>
  <c r="Y9635" i="3"/>
  <c r="Y9636" i="3"/>
  <c r="Y9637" i="3"/>
  <c r="Y9638" i="3"/>
  <c r="Y9639" i="3"/>
  <c r="Y9640" i="3"/>
  <c r="Y9641" i="3"/>
  <c r="Y9642" i="3"/>
  <c r="Y9643" i="3"/>
  <c r="Y9644" i="3"/>
  <c r="Y9645" i="3"/>
  <c r="Y9646" i="3"/>
  <c r="Y9647" i="3"/>
  <c r="Y9648" i="3"/>
  <c r="Y9649" i="3"/>
  <c r="Y9650" i="3"/>
  <c r="Y9651" i="3"/>
  <c r="Y9652" i="3"/>
  <c r="Y9653" i="3"/>
  <c r="Y9654" i="3"/>
  <c r="Y9655" i="3"/>
  <c r="Y9656" i="3"/>
  <c r="Y9657" i="3"/>
  <c r="Y9658" i="3"/>
  <c r="Y9659" i="3"/>
  <c r="Y9660" i="3"/>
  <c r="Y9661" i="3"/>
  <c r="Y9662" i="3"/>
  <c r="Y9663" i="3"/>
  <c r="Y9664" i="3"/>
  <c r="Y9665" i="3"/>
  <c r="Y9666" i="3"/>
  <c r="Y9667" i="3"/>
  <c r="Y9668" i="3"/>
  <c r="Y9669" i="3"/>
  <c r="Y9670" i="3"/>
  <c r="Y9671" i="3"/>
  <c r="Y9672" i="3"/>
  <c r="Y9673" i="3"/>
  <c r="Y9674" i="3"/>
  <c r="Y9675" i="3"/>
  <c r="Y9676" i="3"/>
  <c r="Y9677" i="3"/>
  <c r="Y9678" i="3"/>
  <c r="Y9679" i="3"/>
  <c r="Y9680" i="3"/>
  <c r="Y9681" i="3"/>
  <c r="Y9682" i="3"/>
  <c r="Y9683" i="3"/>
  <c r="Y9684" i="3"/>
  <c r="Y9685" i="3"/>
  <c r="Y9686" i="3"/>
  <c r="Y9687" i="3"/>
  <c r="Y9688" i="3"/>
  <c r="Y9689" i="3"/>
  <c r="Y9690" i="3"/>
  <c r="Y9691" i="3"/>
  <c r="Y9692" i="3"/>
  <c r="Y9693" i="3"/>
  <c r="Y9694" i="3"/>
  <c r="Y9695" i="3"/>
  <c r="Y9696" i="3"/>
  <c r="Y9697" i="3"/>
  <c r="Y9698" i="3"/>
  <c r="Y9699" i="3"/>
  <c r="Y9700" i="3"/>
  <c r="Y9701" i="3"/>
  <c r="Y9702" i="3"/>
  <c r="Y9703" i="3"/>
  <c r="Y9704" i="3"/>
  <c r="Y9705" i="3"/>
  <c r="Y9706" i="3"/>
  <c r="Y9707" i="3"/>
  <c r="Y9708" i="3"/>
  <c r="Y9709" i="3"/>
  <c r="Y9710" i="3"/>
  <c r="Y9711" i="3"/>
  <c r="Y9712" i="3"/>
  <c r="Y9713" i="3"/>
  <c r="Y9714" i="3"/>
  <c r="Y9715" i="3"/>
  <c r="Y9716" i="3"/>
  <c r="Y9717" i="3"/>
  <c r="Y9718" i="3"/>
  <c r="Y9719" i="3"/>
  <c r="Y9720" i="3"/>
  <c r="Y9721" i="3"/>
  <c r="Y9722" i="3"/>
  <c r="Y9723" i="3"/>
  <c r="Y9724" i="3"/>
  <c r="Y9725" i="3"/>
  <c r="Y9726" i="3"/>
  <c r="Y9727" i="3"/>
  <c r="Y9728" i="3"/>
  <c r="Y9729" i="3"/>
  <c r="Y9730" i="3"/>
  <c r="Y9731" i="3"/>
  <c r="Y9732" i="3"/>
  <c r="Y9733" i="3"/>
  <c r="Y9734" i="3"/>
  <c r="Y9735" i="3"/>
  <c r="Y9736" i="3"/>
  <c r="Y9737" i="3"/>
  <c r="Y9738" i="3"/>
  <c r="Y9739" i="3"/>
  <c r="Y9740" i="3"/>
  <c r="Y9741" i="3"/>
  <c r="Y9742" i="3"/>
  <c r="Y9743" i="3"/>
  <c r="Y9744" i="3"/>
  <c r="Y9745" i="3"/>
  <c r="Y9746" i="3"/>
  <c r="Y9747" i="3"/>
  <c r="Y9748" i="3"/>
  <c r="Y9749" i="3"/>
  <c r="Y9750" i="3"/>
  <c r="Y9751" i="3"/>
  <c r="Y9752" i="3"/>
  <c r="Y9753" i="3"/>
  <c r="Y9754" i="3"/>
  <c r="Y9755" i="3"/>
  <c r="Y9756" i="3"/>
  <c r="Y9757" i="3"/>
  <c r="Y9758" i="3"/>
  <c r="Y9759" i="3"/>
  <c r="Y9760" i="3"/>
  <c r="Y9761" i="3"/>
  <c r="Y9762" i="3"/>
  <c r="Y9763" i="3"/>
  <c r="Y9764" i="3"/>
  <c r="Y9765" i="3"/>
  <c r="Y9766" i="3"/>
  <c r="Y9767" i="3"/>
  <c r="Y9768" i="3"/>
  <c r="Y9769" i="3"/>
  <c r="Y9770" i="3"/>
  <c r="Y9771" i="3"/>
  <c r="Y9772" i="3"/>
  <c r="Y9773" i="3"/>
  <c r="Y9774" i="3"/>
  <c r="Y9775" i="3"/>
  <c r="Y9776" i="3"/>
  <c r="Y9777" i="3"/>
  <c r="Y9778" i="3"/>
  <c r="Y9779" i="3"/>
  <c r="Y9780" i="3"/>
  <c r="Y9781" i="3"/>
  <c r="Y9782" i="3"/>
  <c r="Y9783" i="3"/>
  <c r="Y9784" i="3"/>
  <c r="Y9785" i="3"/>
  <c r="Y9786" i="3"/>
  <c r="Y9787" i="3"/>
  <c r="Y9788" i="3"/>
  <c r="Y9789" i="3"/>
  <c r="Y9790" i="3"/>
  <c r="Y9791" i="3"/>
  <c r="Y9792" i="3"/>
  <c r="Y9793" i="3"/>
  <c r="Y9794" i="3"/>
  <c r="Y9795" i="3"/>
  <c r="Y9796" i="3"/>
  <c r="Y9797" i="3"/>
  <c r="Y9798" i="3"/>
  <c r="Y9799" i="3"/>
  <c r="Y9800" i="3"/>
  <c r="Y9801" i="3"/>
  <c r="Y9802" i="3"/>
  <c r="Y9803" i="3"/>
  <c r="Y9804" i="3"/>
  <c r="Y9805" i="3"/>
  <c r="Y9806" i="3"/>
  <c r="Y9807" i="3"/>
  <c r="Y9808" i="3"/>
  <c r="Y9809" i="3"/>
  <c r="Y9810" i="3"/>
  <c r="Y9811" i="3"/>
  <c r="Y9812" i="3"/>
  <c r="Y9813" i="3"/>
  <c r="Y9814" i="3"/>
  <c r="Y9815" i="3"/>
  <c r="Y9816" i="3"/>
  <c r="Y9817" i="3"/>
  <c r="Y9818" i="3"/>
  <c r="Y9819" i="3"/>
  <c r="Y9820" i="3"/>
  <c r="Y9821" i="3"/>
  <c r="Y9822" i="3"/>
  <c r="Y9823" i="3"/>
  <c r="Y9824" i="3"/>
  <c r="Y9825" i="3"/>
  <c r="Y9826" i="3"/>
  <c r="Y9827" i="3"/>
  <c r="Y9828" i="3"/>
  <c r="Y9829" i="3"/>
  <c r="Y9830" i="3"/>
  <c r="Y9831" i="3"/>
  <c r="Y9832" i="3"/>
  <c r="Y9833" i="3"/>
  <c r="Y9834" i="3"/>
  <c r="Y9835" i="3"/>
  <c r="Y9836" i="3"/>
  <c r="Y9837" i="3"/>
  <c r="Y9838" i="3"/>
  <c r="Y9839" i="3"/>
  <c r="Y9840" i="3"/>
  <c r="Y9841" i="3"/>
  <c r="Y9842" i="3"/>
  <c r="Y9843" i="3"/>
  <c r="Y9844" i="3"/>
  <c r="Y9845" i="3"/>
  <c r="Y9846" i="3"/>
  <c r="Y9847" i="3"/>
  <c r="Y9848" i="3"/>
  <c r="Y9849" i="3"/>
  <c r="Y9850" i="3"/>
  <c r="Y9851" i="3"/>
  <c r="Y9852" i="3"/>
  <c r="Y9853" i="3"/>
  <c r="Y9854" i="3"/>
  <c r="Y9855" i="3"/>
  <c r="Y9856" i="3"/>
  <c r="Y9857" i="3"/>
  <c r="Y9858" i="3"/>
  <c r="Y9859" i="3"/>
  <c r="Y9860" i="3"/>
  <c r="Y9861" i="3"/>
  <c r="Y9862" i="3"/>
  <c r="Y9863" i="3"/>
  <c r="Y9864" i="3"/>
  <c r="Y9865" i="3"/>
  <c r="Y9866" i="3"/>
  <c r="Y9867" i="3"/>
  <c r="Y9868" i="3"/>
  <c r="Y9869" i="3"/>
  <c r="Y9870" i="3"/>
  <c r="Y9871" i="3"/>
  <c r="Y9872" i="3"/>
  <c r="Y9873" i="3"/>
  <c r="Y9874" i="3"/>
  <c r="Y9875" i="3"/>
  <c r="Y9876" i="3"/>
  <c r="Y9877" i="3"/>
  <c r="Y9878" i="3"/>
  <c r="Y9879" i="3"/>
  <c r="Y9880" i="3"/>
  <c r="Y9881" i="3"/>
  <c r="Y9882" i="3"/>
  <c r="Y9883" i="3"/>
  <c r="Y9884" i="3"/>
  <c r="Y9885" i="3"/>
  <c r="Y9886" i="3"/>
  <c r="Y9887" i="3"/>
  <c r="Y9888" i="3"/>
  <c r="Y9889" i="3"/>
  <c r="Y9890" i="3"/>
  <c r="Y9891" i="3"/>
  <c r="Y9892" i="3"/>
  <c r="Y9893" i="3"/>
  <c r="Y9894" i="3"/>
  <c r="Y9895" i="3"/>
  <c r="Y9896" i="3"/>
  <c r="Y9897" i="3"/>
  <c r="Y9898" i="3"/>
  <c r="Y9899" i="3"/>
  <c r="Y9900" i="3"/>
  <c r="Y9901" i="3"/>
  <c r="Y9902" i="3"/>
  <c r="Y9903" i="3"/>
  <c r="Y9904" i="3"/>
  <c r="Y9905" i="3"/>
  <c r="Y9906" i="3"/>
  <c r="Y9907" i="3"/>
  <c r="Y9908" i="3"/>
  <c r="Y9909" i="3"/>
  <c r="Y9910" i="3"/>
  <c r="Y9911" i="3"/>
  <c r="Y9912" i="3"/>
  <c r="Y9913" i="3"/>
  <c r="Y9914" i="3"/>
  <c r="Y9915" i="3"/>
  <c r="Y9916" i="3"/>
  <c r="Y9917" i="3"/>
  <c r="Y9918" i="3"/>
  <c r="Y9919" i="3"/>
  <c r="Y9920" i="3"/>
  <c r="Y9921" i="3"/>
  <c r="Y9922" i="3"/>
  <c r="Y9923" i="3"/>
  <c r="Y9924" i="3"/>
  <c r="Y9925" i="3"/>
  <c r="Y9926" i="3"/>
  <c r="Y9927" i="3"/>
  <c r="Y9928" i="3"/>
  <c r="Y9929" i="3"/>
  <c r="Y9930" i="3"/>
  <c r="Y9931" i="3"/>
  <c r="Y9932" i="3"/>
  <c r="Y9933" i="3"/>
  <c r="Y9934" i="3"/>
  <c r="Y9935" i="3"/>
  <c r="Y9936" i="3"/>
  <c r="Y9937" i="3"/>
  <c r="Y9938" i="3"/>
  <c r="Y9939" i="3"/>
  <c r="Y9940" i="3"/>
  <c r="Y9941" i="3"/>
  <c r="Y9942" i="3"/>
  <c r="Y9943" i="3"/>
  <c r="Y9944" i="3"/>
  <c r="Y9945" i="3"/>
  <c r="Y9946" i="3"/>
  <c r="Y9947" i="3"/>
  <c r="Y9948" i="3"/>
  <c r="Y9949" i="3"/>
  <c r="Y9950" i="3"/>
  <c r="Y9951" i="3"/>
  <c r="Y9952" i="3"/>
  <c r="Y9953" i="3"/>
  <c r="Y9954" i="3"/>
  <c r="Y9955" i="3"/>
  <c r="Y9956" i="3"/>
  <c r="Y9957" i="3"/>
  <c r="Y9958" i="3"/>
  <c r="Y9959" i="3"/>
  <c r="Y9960" i="3"/>
  <c r="Y9961" i="3"/>
  <c r="Y9962" i="3"/>
  <c r="Y9963" i="3"/>
  <c r="Y9964" i="3"/>
  <c r="Y9965" i="3"/>
  <c r="Y9966" i="3"/>
  <c r="Y9967" i="3"/>
  <c r="Y9968" i="3"/>
  <c r="Y9969" i="3"/>
  <c r="Y9970" i="3"/>
  <c r="Y9971" i="3"/>
  <c r="Y9972" i="3"/>
  <c r="Y9973" i="3"/>
  <c r="Y9974" i="3"/>
  <c r="Y9975" i="3"/>
  <c r="Y9976" i="3"/>
  <c r="Y9977" i="3"/>
  <c r="Y9978" i="3"/>
  <c r="Y9979" i="3"/>
  <c r="Y9980" i="3"/>
  <c r="Y9981" i="3"/>
  <c r="Y9982" i="3"/>
  <c r="Y9983" i="3"/>
  <c r="Y9984" i="3"/>
  <c r="Y9985" i="3"/>
  <c r="Y9986" i="3"/>
  <c r="Y9987" i="3"/>
  <c r="Y9988" i="3"/>
  <c r="Y9989" i="3"/>
  <c r="Y9990" i="3"/>
  <c r="Y9991" i="3"/>
  <c r="Y9992" i="3"/>
  <c r="Y9993" i="3"/>
  <c r="Y9994" i="3"/>
  <c r="Y9995" i="3"/>
  <c r="Y9996" i="3"/>
  <c r="Y9997" i="3"/>
  <c r="Y9998" i="3"/>
  <c r="Y9999" i="3"/>
  <c r="Y10000" i="3"/>
  <c r="Y10001" i="3"/>
  <c r="Y10002" i="3"/>
  <c r="Y10003" i="3"/>
  <c r="Y10004" i="3"/>
  <c r="Y10005" i="3"/>
  <c r="Y10006" i="3"/>
  <c r="Y10007" i="3"/>
  <c r="Y10008" i="3"/>
  <c r="Y10009" i="3"/>
  <c r="Y10010" i="3"/>
  <c r="Y10011" i="3"/>
  <c r="Y10012" i="3"/>
  <c r="Y10013" i="3"/>
  <c r="Y10014" i="3"/>
  <c r="Y10015" i="3"/>
  <c r="Y10016" i="3"/>
  <c r="Y10017" i="3"/>
  <c r="Y10018" i="3"/>
  <c r="Y10019" i="3"/>
  <c r="Y10020" i="3"/>
  <c r="Y10021" i="3"/>
  <c r="Y10022" i="3"/>
  <c r="Y10023" i="3"/>
  <c r="Y10024" i="3"/>
  <c r="Y10025" i="3"/>
  <c r="Y10026" i="3"/>
  <c r="Y10027" i="3"/>
  <c r="Y10028" i="3"/>
  <c r="Y10029" i="3"/>
  <c r="Y10030" i="3"/>
  <c r="Y10031" i="3"/>
  <c r="Y10032" i="3"/>
  <c r="Y10033" i="3"/>
  <c r="Y10034" i="3"/>
  <c r="Y10035" i="3"/>
  <c r="Y10036" i="3"/>
  <c r="Y10037" i="3"/>
  <c r="Y10038" i="3"/>
  <c r="Y10039" i="3"/>
  <c r="Y10040" i="3"/>
  <c r="Y10041" i="3"/>
  <c r="Y10042" i="3"/>
  <c r="Y10043" i="3"/>
  <c r="Y10044" i="3"/>
  <c r="Y10045" i="3"/>
  <c r="Y10046" i="3"/>
  <c r="Y10047" i="3"/>
  <c r="Y10048" i="3"/>
  <c r="Y10049" i="3"/>
  <c r="Y10050" i="3"/>
  <c r="Y10051" i="3"/>
  <c r="Y10052" i="3"/>
  <c r="Y10053" i="3"/>
  <c r="Y10054" i="3"/>
  <c r="Y10055" i="3"/>
  <c r="Y10056" i="3"/>
  <c r="Y10057" i="3"/>
  <c r="Y10058" i="3"/>
  <c r="Y10059" i="3"/>
  <c r="Y10060" i="3"/>
  <c r="Y10061" i="3"/>
  <c r="Y10062" i="3"/>
  <c r="Y10063" i="3"/>
  <c r="Y10064" i="3"/>
  <c r="Y10065" i="3"/>
  <c r="Y10066" i="3"/>
  <c r="Y10067" i="3"/>
  <c r="Y10068" i="3"/>
  <c r="Y10069" i="3"/>
  <c r="Y10070" i="3"/>
  <c r="Y10071" i="3"/>
  <c r="Y10072" i="3"/>
  <c r="Y10073" i="3"/>
  <c r="Y10074" i="3"/>
  <c r="Y10075" i="3"/>
  <c r="Y10076" i="3"/>
  <c r="Y10077" i="3"/>
  <c r="Y10078" i="3"/>
  <c r="Y10079" i="3"/>
  <c r="Y10080" i="3"/>
  <c r="Y10081" i="3"/>
  <c r="Y10082" i="3"/>
  <c r="Y10083" i="3"/>
  <c r="Y10084" i="3"/>
  <c r="Y10085" i="3"/>
  <c r="Y10086" i="3"/>
  <c r="Y10087" i="3"/>
  <c r="Y10088" i="3"/>
  <c r="Y10089" i="3"/>
  <c r="Y10090" i="3"/>
  <c r="Y10091" i="3"/>
  <c r="Y10092" i="3"/>
  <c r="Y10093" i="3"/>
  <c r="Y10094" i="3"/>
  <c r="Y10095" i="3"/>
  <c r="Y10096" i="3"/>
  <c r="Y10097" i="3"/>
  <c r="Y10098" i="3"/>
  <c r="Y10099" i="3"/>
  <c r="Y10100" i="3"/>
  <c r="Y10101" i="3"/>
  <c r="Y10102" i="3"/>
  <c r="Y10103" i="3"/>
  <c r="Y10104" i="3"/>
  <c r="Y10105" i="3"/>
  <c r="Y10106" i="3"/>
  <c r="Y10107" i="3"/>
  <c r="Y10108" i="3"/>
  <c r="Y10109" i="3"/>
  <c r="Y10110" i="3"/>
  <c r="Y10111" i="3"/>
  <c r="Y10112" i="3"/>
  <c r="Y10113" i="3"/>
  <c r="Y10114" i="3"/>
  <c r="Y10115" i="3"/>
  <c r="Y10116" i="3"/>
  <c r="Y10117" i="3"/>
  <c r="Y10118" i="3"/>
  <c r="Y10119" i="3"/>
  <c r="Y10120" i="3"/>
  <c r="Y10121" i="3"/>
  <c r="Y10122" i="3"/>
  <c r="Y10123" i="3"/>
  <c r="Y10124" i="3"/>
  <c r="Y10125" i="3"/>
  <c r="Y10126" i="3"/>
  <c r="Y10127" i="3"/>
  <c r="Y10128" i="3"/>
  <c r="Y10129" i="3"/>
  <c r="Y10130" i="3"/>
  <c r="Y10131" i="3"/>
  <c r="Y10132" i="3"/>
  <c r="Y10133" i="3"/>
  <c r="Y10134" i="3"/>
  <c r="Y10135" i="3"/>
  <c r="Y10136" i="3"/>
  <c r="Y10137" i="3"/>
  <c r="Y10138" i="3"/>
  <c r="Y10139" i="3"/>
  <c r="Y10140" i="3"/>
  <c r="Y10141" i="3"/>
  <c r="Y10142" i="3"/>
  <c r="Y10143" i="3"/>
  <c r="Y10144" i="3"/>
  <c r="Y10145" i="3"/>
  <c r="Y10146" i="3"/>
  <c r="Y10147" i="3"/>
  <c r="Y10148" i="3"/>
  <c r="Y10149" i="3"/>
  <c r="Y10150" i="3"/>
  <c r="Y10151" i="3"/>
  <c r="Y10152" i="3"/>
  <c r="Y10153" i="3"/>
  <c r="Y10154" i="3"/>
  <c r="Y10155" i="3"/>
  <c r="Y10156" i="3"/>
  <c r="Y10157" i="3"/>
  <c r="Y10158" i="3"/>
  <c r="Y10159" i="3"/>
  <c r="Y10160" i="3"/>
  <c r="Y10161" i="3"/>
  <c r="Y10162" i="3"/>
  <c r="Y10163" i="3"/>
  <c r="Y10164" i="3"/>
  <c r="Y10165" i="3"/>
  <c r="Y10166" i="3"/>
  <c r="Y10167" i="3"/>
  <c r="Y10168" i="3"/>
  <c r="Y10169" i="3"/>
  <c r="Y10170" i="3"/>
  <c r="Y10171" i="3"/>
  <c r="Y10172" i="3"/>
  <c r="Y10173" i="3"/>
  <c r="Y10174" i="3"/>
  <c r="Y10175" i="3"/>
  <c r="Y10176" i="3"/>
  <c r="Y10177" i="3"/>
  <c r="Y10178" i="3"/>
  <c r="Y10179" i="3"/>
  <c r="Y10180" i="3"/>
  <c r="Y10181" i="3"/>
  <c r="Y10182" i="3"/>
  <c r="Y10183" i="3"/>
  <c r="Y10184" i="3"/>
  <c r="Y10185" i="3"/>
  <c r="Y10186" i="3"/>
  <c r="Y10187" i="3"/>
  <c r="Y10188" i="3"/>
  <c r="Y10189" i="3"/>
  <c r="Y10190" i="3"/>
  <c r="Y10191" i="3"/>
  <c r="Y10192" i="3"/>
  <c r="Y10193" i="3"/>
  <c r="Y10194" i="3"/>
  <c r="Y10195" i="3"/>
  <c r="Y10196" i="3"/>
  <c r="Y10197" i="3"/>
  <c r="Y10198" i="3"/>
  <c r="Y10199" i="3"/>
  <c r="Y10200" i="3"/>
  <c r="Y10201" i="3"/>
  <c r="Y10202" i="3"/>
  <c r="Y10203" i="3"/>
  <c r="Y10204" i="3"/>
  <c r="Y10205" i="3"/>
  <c r="Y10206" i="3"/>
  <c r="Y10207" i="3"/>
  <c r="Y10208" i="3"/>
  <c r="Y10209" i="3"/>
  <c r="Y10210" i="3"/>
  <c r="Y10211" i="3"/>
  <c r="Y10212" i="3"/>
  <c r="Y10213" i="3"/>
  <c r="Y10214" i="3"/>
  <c r="Y10215" i="3"/>
  <c r="Y10216" i="3"/>
  <c r="Y10217" i="3"/>
  <c r="Y10218" i="3"/>
  <c r="Y10219" i="3"/>
  <c r="Y10220" i="3"/>
  <c r="Y10221" i="3"/>
  <c r="Y10222" i="3"/>
  <c r="Y10223" i="3"/>
  <c r="Y10224" i="3"/>
  <c r="Y10225" i="3"/>
  <c r="Y10226" i="3"/>
  <c r="Y10227" i="3"/>
  <c r="Y10228" i="3"/>
  <c r="Y10229" i="3"/>
  <c r="Y10230" i="3"/>
  <c r="Y10231" i="3"/>
  <c r="Y10232" i="3"/>
  <c r="Y10233" i="3"/>
  <c r="Y10234" i="3"/>
  <c r="Y10235" i="3"/>
  <c r="Y10236" i="3"/>
  <c r="Y10237" i="3"/>
  <c r="Y10238" i="3"/>
  <c r="Y10239" i="3"/>
  <c r="Y10240" i="3"/>
  <c r="Y10241" i="3"/>
  <c r="Y10242" i="3"/>
  <c r="Y10243" i="3"/>
  <c r="Y10244" i="3"/>
  <c r="Y10245" i="3"/>
  <c r="Y10246" i="3"/>
  <c r="Y10247" i="3"/>
  <c r="Y10248" i="3"/>
  <c r="Y10249" i="3"/>
  <c r="Y10250" i="3"/>
  <c r="Y10251" i="3"/>
  <c r="Y10252" i="3"/>
  <c r="Y10253" i="3"/>
  <c r="Y10254" i="3"/>
  <c r="Y10255" i="3"/>
  <c r="Y10256" i="3"/>
  <c r="Y10257" i="3"/>
  <c r="Y10258" i="3"/>
  <c r="Y10259" i="3"/>
  <c r="Y10260" i="3"/>
  <c r="Y10261" i="3"/>
  <c r="Y10262" i="3"/>
  <c r="Y10263" i="3"/>
  <c r="Y10264" i="3"/>
  <c r="Y10265" i="3"/>
  <c r="Y10266" i="3"/>
  <c r="Y10267" i="3"/>
  <c r="Y10268" i="3"/>
  <c r="Y10269" i="3"/>
  <c r="Y10270" i="3"/>
  <c r="Y10271" i="3"/>
  <c r="Y10272" i="3"/>
  <c r="Y10273" i="3"/>
  <c r="Y10274" i="3"/>
  <c r="Y10275" i="3"/>
  <c r="Y10276" i="3"/>
  <c r="Y10277" i="3"/>
  <c r="Y10278" i="3"/>
  <c r="Y10279" i="3"/>
  <c r="Y10280" i="3"/>
  <c r="Y10281" i="3"/>
  <c r="Y10282" i="3"/>
  <c r="Y10283" i="3"/>
  <c r="Y10284" i="3"/>
  <c r="Y10285" i="3"/>
  <c r="Y10286" i="3"/>
  <c r="Y10287" i="3"/>
  <c r="Y10288" i="3"/>
  <c r="Y10289" i="3"/>
  <c r="Y10290" i="3"/>
  <c r="Y10291" i="3"/>
  <c r="Y10292" i="3"/>
  <c r="Y10293" i="3"/>
  <c r="Y10294" i="3"/>
  <c r="Y10295" i="3"/>
  <c r="Y10296" i="3"/>
  <c r="Y10297" i="3"/>
  <c r="Y10298" i="3"/>
  <c r="Y10299" i="3"/>
  <c r="Y10300" i="3"/>
  <c r="Y10301" i="3"/>
  <c r="Y10302" i="3"/>
  <c r="Y10303" i="3"/>
  <c r="Y10304" i="3"/>
  <c r="Y10305" i="3"/>
  <c r="Y10306" i="3"/>
  <c r="Y10307" i="3"/>
  <c r="Y10308" i="3"/>
  <c r="Y10309" i="3"/>
  <c r="Y10310" i="3"/>
  <c r="Y10311" i="3"/>
  <c r="Y10312" i="3"/>
  <c r="Y10313" i="3"/>
  <c r="Y10314" i="3"/>
  <c r="Y10315" i="3"/>
  <c r="Y10316" i="3"/>
  <c r="Y10317" i="3"/>
  <c r="Y10318" i="3"/>
  <c r="Y10319" i="3"/>
  <c r="Y10320" i="3"/>
  <c r="Y10321" i="3"/>
  <c r="Y10322" i="3"/>
  <c r="Y10323" i="3"/>
  <c r="Y10324" i="3"/>
  <c r="Y10325" i="3"/>
  <c r="Y10326" i="3"/>
  <c r="Y10327" i="3"/>
  <c r="Y10328" i="3"/>
  <c r="Y10329" i="3"/>
  <c r="Y10330" i="3"/>
  <c r="Y10331" i="3"/>
  <c r="Y10332" i="3"/>
  <c r="Y10333" i="3"/>
  <c r="Y10334" i="3"/>
  <c r="Y10335" i="3"/>
  <c r="Y10336" i="3"/>
  <c r="Y10337" i="3"/>
  <c r="Y10338" i="3"/>
  <c r="Y10339" i="3"/>
  <c r="Y10340" i="3"/>
  <c r="Y10341" i="3"/>
  <c r="Y10342" i="3"/>
  <c r="Y10343" i="3"/>
  <c r="Y10344" i="3"/>
  <c r="Y10345" i="3"/>
  <c r="Y10346" i="3"/>
  <c r="Y10347" i="3"/>
  <c r="Y10348" i="3"/>
  <c r="Y10349" i="3"/>
  <c r="Y10350" i="3"/>
  <c r="Y10351" i="3"/>
  <c r="Y10352" i="3"/>
  <c r="Y10353" i="3"/>
  <c r="Y10354" i="3"/>
  <c r="Y10355" i="3"/>
  <c r="Y10356" i="3"/>
  <c r="Y10357" i="3"/>
  <c r="Y10358" i="3"/>
  <c r="Y10359" i="3"/>
  <c r="Y10360" i="3"/>
  <c r="Y10361" i="3"/>
  <c r="Y10362" i="3"/>
  <c r="Y10363" i="3"/>
  <c r="Y10364" i="3"/>
  <c r="Y10365" i="3"/>
  <c r="Y10366" i="3"/>
  <c r="Y10367" i="3"/>
  <c r="Y10368" i="3"/>
  <c r="Y10369" i="3"/>
  <c r="Y10370" i="3"/>
  <c r="Y10371" i="3"/>
  <c r="Y10372" i="3"/>
  <c r="Y10373" i="3"/>
  <c r="Y10374" i="3"/>
  <c r="Y10375" i="3"/>
  <c r="Y10376" i="3"/>
  <c r="Y10377" i="3"/>
  <c r="Y10378" i="3"/>
  <c r="Y10379" i="3"/>
  <c r="Y10380" i="3"/>
  <c r="Y10381" i="3"/>
  <c r="Y10382" i="3"/>
  <c r="Y10383" i="3"/>
  <c r="Y10384" i="3"/>
  <c r="Y10385" i="3"/>
  <c r="Y10386" i="3"/>
  <c r="Y10387" i="3"/>
  <c r="Y10388" i="3"/>
  <c r="Y10389" i="3"/>
  <c r="Y10390" i="3"/>
  <c r="Y10391" i="3"/>
  <c r="Y10392" i="3"/>
  <c r="Y10393" i="3"/>
  <c r="Y10394" i="3"/>
  <c r="Y10395" i="3"/>
  <c r="Y10396" i="3"/>
  <c r="Y10397" i="3"/>
  <c r="Y10398" i="3"/>
  <c r="Y10399" i="3"/>
  <c r="Y10400" i="3"/>
  <c r="Y10401" i="3"/>
  <c r="Y10402" i="3"/>
  <c r="Y10403" i="3"/>
  <c r="Y10404" i="3"/>
  <c r="Y10405" i="3"/>
  <c r="Y10406" i="3"/>
  <c r="Y10407" i="3"/>
  <c r="Y10408" i="3"/>
  <c r="Y10409" i="3"/>
  <c r="Y10410" i="3"/>
  <c r="Y10411" i="3"/>
  <c r="Y10412" i="3"/>
  <c r="Y10413" i="3"/>
  <c r="Y10414" i="3"/>
  <c r="Y10415" i="3"/>
  <c r="Y10416" i="3"/>
  <c r="Y10417" i="3"/>
  <c r="Y10418" i="3"/>
  <c r="Y10419" i="3"/>
  <c r="Y10420" i="3"/>
  <c r="Y10421" i="3"/>
  <c r="Y10422" i="3"/>
  <c r="Y10423" i="3"/>
  <c r="Y10424" i="3"/>
  <c r="Y10425" i="3"/>
  <c r="Y10426" i="3"/>
  <c r="Y10427" i="3"/>
  <c r="Y10428" i="3"/>
  <c r="Y10429" i="3"/>
  <c r="Y10430" i="3"/>
  <c r="Y10431" i="3"/>
  <c r="Y10432" i="3"/>
  <c r="Y10433" i="3"/>
  <c r="Y10434" i="3"/>
  <c r="Y10435" i="3"/>
  <c r="Y10436" i="3"/>
  <c r="Y10437" i="3"/>
  <c r="Y10438" i="3"/>
  <c r="Y10439" i="3"/>
  <c r="Y10440" i="3"/>
  <c r="Y10441" i="3"/>
  <c r="Y10442" i="3"/>
  <c r="Y10443" i="3"/>
  <c r="Y10444" i="3"/>
  <c r="Y10445" i="3"/>
  <c r="Y10446" i="3"/>
  <c r="Y10447" i="3"/>
  <c r="Y10448" i="3"/>
  <c r="Y10449" i="3"/>
  <c r="Y10450" i="3"/>
  <c r="Y10451" i="3"/>
  <c r="Y10452" i="3"/>
  <c r="Y10453" i="3"/>
  <c r="Y10454" i="3"/>
  <c r="Y10455" i="3"/>
  <c r="Y10456" i="3"/>
  <c r="Y10457" i="3"/>
  <c r="Y10458" i="3"/>
  <c r="Y10459" i="3"/>
  <c r="Y10460" i="3"/>
  <c r="Y10461" i="3"/>
  <c r="Y10462" i="3"/>
  <c r="Y10463" i="3"/>
  <c r="Y10464" i="3"/>
  <c r="Y10465" i="3"/>
  <c r="Y10466" i="3"/>
  <c r="Y10467" i="3"/>
  <c r="Y10468" i="3"/>
  <c r="Y10469" i="3"/>
  <c r="Y10470" i="3"/>
  <c r="Y10471" i="3"/>
  <c r="Y10472" i="3"/>
  <c r="Y10473" i="3"/>
  <c r="Y10474" i="3"/>
  <c r="Y10475" i="3"/>
  <c r="Y10476" i="3"/>
  <c r="Y10477" i="3"/>
  <c r="Y10478" i="3"/>
  <c r="Y10479" i="3"/>
  <c r="Y10480" i="3"/>
  <c r="Y10481" i="3"/>
  <c r="Y10482" i="3"/>
  <c r="Y10483" i="3"/>
  <c r="Y10484" i="3"/>
  <c r="Y10485" i="3"/>
  <c r="Y10486" i="3"/>
  <c r="Y10487" i="3"/>
  <c r="Y10488" i="3"/>
  <c r="Y10489" i="3"/>
  <c r="Y10490" i="3"/>
  <c r="Y10491" i="3"/>
  <c r="Y10492" i="3"/>
  <c r="Y10493" i="3"/>
  <c r="Y10494" i="3"/>
  <c r="Y10495" i="3"/>
  <c r="Y10496" i="3"/>
  <c r="Y10497" i="3"/>
  <c r="Y10498" i="3"/>
  <c r="Y10499" i="3"/>
  <c r="Y10500" i="3"/>
  <c r="Y10501" i="3"/>
  <c r="Y10502" i="3"/>
  <c r="Y10503" i="3"/>
  <c r="Y10504" i="3"/>
  <c r="Y10505" i="3"/>
  <c r="Y10506" i="3"/>
  <c r="Y10507" i="3"/>
  <c r="Y10508" i="3"/>
  <c r="Y10509" i="3"/>
  <c r="Y10510" i="3"/>
  <c r="Y10511" i="3"/>
  <c r="Y10512" i="3"/>
  <c r="Y10513" i="3"/>
  <c r="Y10514" i="3"/>
  <c r="Y10515" i="3"/>
  <c r="Y10516" i="3"/>
  <c r="Y10517" i="3"/>
  <c r="Y10518" i="3"/>
  <c r="Y10519" i="3"/>
  <c r="Y10520" i="3"/>
  <c r="Y10521" i="3"/>
  <c r="Y10522" i="3"/>
  <c r="Y10523" i="3"/>
  <c r="Y10524" i="3"/>
  <c r="Y10525" i="3"/>
  <c r="Y10526" i="3"/>
  <c r="Y10527" i="3"/>
  <c r="Y10528" i="3"/>
  <c r="Y10529" i="3"/>
  <c r="Y10530" i="3"/>
  <c r="Y10531" i="3"/>
  <c r="Y10532" i="3"/>
  <c r="Y10533" i="3"/>
  <c r="Y10534" i="3"/>
  <c r="Y10535" i="3"/>
  <c r="Y10536" i="3"/>
  <c r="Y10537" i="3"/>
  <c r="Y10538" i="3"/>
  <c r="Y10539" i="3"/>
  <c r="Y10540" i="3"/>
  <c r="Y10541" i="3"/>
  <c r="Y10542" i="3"/>
  <c r="Y10543" i="3"/>
  <c r="Y10544" i="3"/>
  <c r="Y10545" i="3"/>
  <c r="Y10546" i="3"/>
  <c r="Y10547" i="3"/>
  <c r="Y10548" i="3"/>
  <c r="Y10549" i="3"/>
  <c r="Y10550" i="3"/>
  <c r="Y10551" i="3"/>
  <c r="Y10552" i="3"/>
  <c r="Y10553" i="3"/>
  <c r="Y10554" i="3"/>
  <c r="Y10555" i="3"/>
  <c r="Y10556" i="3"/>
  <c r="Y10557" i="3"/>
  <c r="Y10558" i="3"/>
  <c r="Y10559" i="3"/>
  <c r="Y10560" i="3"/>
  <c r="Y10561" i="3"/>
  <c r="Y10562" i="3"/>
  <c r="Y10563" i="3"/>
  <c r="Y10564" i="3"/>
  <c r="Y10565" i="3"/>
  <c r="Y10566" i="3"/>
  <c r="Y10567" i="3"/>
  <c r="Y10568" i="3"/>
  <c r="Y10569" i="3"/>
  <c r="Y10570" i="3"/>
  <c r="Y10571" i="3"/>
  <c r="Y10572" i="3"/>
  <c r="Y10573" i="3"/>
  <c r="Y10574" i="3"/>
  <c r="Y10575" i="3"/>
  <c r="Y10576" i="3"/>
  <c r="Y10577" i="3"/>
  <c r="Y10578" i="3"/>
  <c r="Y10579" i="3"/>
  <c r="Y10580" i="3"/>
  <c r="Y10581" i="3"/>
  <c r="Y10582" i="3"/>
  <c r="Y10583" i="3"/>
  <c r="Y10584" i="3"/>
  <c r="Y10585" i="3"/>
  <c r="Y10586" i="3"/>
  <c r="Y10587" i="3"/>
  <c r="Y10588" i="3"/>
  <c r="Y10589" i="3"/>
  <c r="Y10590" i="3"/>
  <c r="Y10591" i="3"/>
  <c r="Y10592" i="3"/>
  <c r="Y10593" i="3"/>
  <c r="Y10594" i="3"/>
  <c r="Y10595" i="3"/>
  <c r="Y10596" i="3"/>
  <c r="Y10597" i="3"/>
  <c r="Y10598" i="3"/>
  <c r="Y10599" i="3"/>
  <c r="Y10600" i="3"/>
  <c r="Y10601" i="3"/>
  <c r="Y10602" i="3"/>
  <c r="Y10603" i="3"/>
  <c r="Y10604" i="3"/>
  <c r="Y10605" i="3"/>
  <c r="Y10606" i="3"/>
  <c r="Y10607" i="3"/>
  <c r="Y10608" i="3"/>
  <c r="Y10609" i="3"/>
  <c r="Y10610" i="3"/>
  <c r="Y10611" i="3"/>
  <c r="Y10612" i="3"/>
  <c r="Y10613" i="3"/>
  <c r="Y10614" i="3"/>
  <c r="Y10615" i="3"/>
  <c r="Y10616" i="3"/>
  <c r="Y10617" i="3"/>
  <c r="Y10618" i="3"/>
  <c r="Y10619" i="3"/>
  <c r="Y10620" i="3"/>
  <c r="Y10621" i="3"/>
  <c r="Y10622" i="3"/>
  <c r="Y10623" i="3"/>
  <c r="Y10624" i="3"/>
  <c r="Y10625" i="3"/>
  <c r="Y10626" i="3"/>
  <c r="Y10627" i="3"/>
  <c r="Y10628" i="3"/>
  <c r="Y10629" i="3"/>
  <c r="Y10630" i="3"/>
  <c r="Y10631" i="3"/>
  <c r="Y10632" i="3"/>
  <c r="Y10633" i="3"/>
  <c r="Y10634" i="3"/>
  <c r="Y10635" i="3"/>
  <c r="Y10636" i="3"/>
  <c r="Y10637" i="3"/>
  <c r="Y10638" i="3"/>
  <c r="Y10639" i="3"/>
  <c r="Y10640" i="3"/>
  <c r="Y10641" i="3"/>
  <c r="Y10642" i="3"/>
  <c r="Y10643" i="3"/>
  <c r="Y10644" i="3"/>
  <c r="Y10645" i="3"/>
  <c r="Y10646" i="3"/>
  <c r="Y10647" i="3"/>
  <c r="Y10648" i="3"/>
  <c r="Y10649" i="3"/>
  <c r="Y10650" i="3"/>
  <c r="Y10651" i="3"/>
  <c r="Y10652" i="3"/>
  <c r="Y10653" i="3"/>
  <c r="Y10654" i="3"/>
  <c r="Y10655" i="3"/>
  <c r="Y10656" i="3"/>
  <c r="Y10657" i="3"/>
  <c r="Y10658" i="3"/>
  <c r="Y10659" i="3"/>
  <c r="Y10660" i="3"/>
  <c r="Y10661" i="3"/>
  <c r="Y10662" i="3"/>
  <c r="Y10663" i="3"/>
  <c r="Y10664" i="3"/>
  <c r="Y10665" i="3"/>
  <c r="Y10666" i="3"/>
  <c r="Y10667" i="3"/>
  <c r="Y10668" i="3"/>
  <c r="Y10669" i="3"/>
  <c r="Y10670" i="3"/>
  <c r="Y10671" i="3"/>
  <c r="Y10672" i="3"/>
  <c r="Y10673" i="3"/>
  <c r="Y10674" i="3"/>
  <c r="Y10675" i="3"/>
  <c r="Y10676" i="3"/>
  <c r="Y10677" i="3"/>
  <c r="Y10678" i="3"/>
  <c r="Y10679" i="3"/>
  <c r="Y10680" i="3"/>
  <c r="Y10681" i="3"/>
  <c r="Y10682" i="3"/>
  <c r="Y10683" i="3"/>
  <c r="Y10684" i="3"/>
  <c r="Y10685" i="3"/>
  <c r="Y10686" i="3"/>
  <c r="Y10687" i="3"/>
  <c r="Y10688" i="3"/>
  <c r="Y10689" i="3"/>
  <c r="Y10690" i="3"/>
  <c r="Y10691" i="3"/>
  <c r="Y10692" i="3"/>
  <c r="Y10693" i="3"/>
  <c r="Y10694" i="3"/>
  <c r="Y10695" i="3"/>
  <c r="Y10696" i="3"/>
  <c r="Y10697" i="3"/>
  <c r="Y10698" i="3"/>
  <c r="Y10699" i="3"/>
  <c r="Y10700" i="3"/>
  <c r="Y10701" i="3"/>
  <c r="Y10702" i="3"/>
  <c r="Y10703" i="3"/>
  <c r="Y10704" i="3"/>
  <c r="Y10705" i="3"/>
  <c r="Y10706" i="3"/>
  <c r="Y10707" i="3"/>
  <c r="Y10708" i="3"/>
  <c r="Y10709" i="3"/>
  <c r="Y10710" i="3"/>
  <c r="Y10711" i="3"/>
  <c r="Y10712" i="3"/>
  <c r="Y10713" i="3"/>
  <c r="Y10714" i="3"/>
  <c r="Y10715" i="3"/>
  <c r="Y10716" i="3"/>
  <c r="Y10717" i="3"/>
  <c r="Y10718" i="3"/>
  <c r="Y10719" i="3"/>
  <c r="Y10720" i="3"/>
  <c r="Y10721" i="3"/>
  <c r="Y10722" i="3"/>
  <c r="Y10723" i="3"/>
  <c r="Y10724" i="3"/>
  <c r="Y10725" i="3"/>
  <c r="Y10726" i="3"/>
  <c r="Y10727" i="3"/>
  <c r="Y10728" i="3"/>
  <c r="Y10729" i="3"/>
  <c r="Y10730" i="3"/>
  <c r="Y10731" i="3"/>
  <c r="Y10732" i="3"/>
  <c r="Y10733" i="3"/>
  <c r="Y10734" i="3"/>
  <c r="Y10735" i="3"/>
  <c r="Y10736" i="3"/>
  <c r="Y10737" i="3"/>
  <c r="Y10738" i="3"/>
  <c r="Y10739" i="3"/>
  <c r="Y10740" i="3"/>
  <c r="Y10741" i="3"/>
  <c r="Y10742" i="3"/>
  <c r="Y10743" i="3"/>
  <c r="Y10744" i="3"/>
  <c r="Y10745" i="3"/>
  <c r="Y10746" i="3"/>
  <c r="Y10747" i="3"/>
  <c r="Y10748" i="3"/>
  <c r="Y10749" i="3"/>
  <c r="Y10750" i="3"/>
  <c r="Y10751" i="3"/>
  <c r="Y10752" i="3"/>
  <c r="Y10753" i="3"/>
  <c r="Y10754" i="3"/>
  <c r="Y10755" i="3"/>
  <c r="Y10756" i="3"/>
  <c r="Y10757" i="3"/>
  <c r="Y10758" i="3"/>
  <c r="Y10759" i="3"/>
  <c r="Y10760" i="3"/>
  <c r="Y10761" i="3"/>
  <c r="Y10762" i="3"/>
  <c r="Y10763" i="3"/>
  <c r="Y10764" i="3"/>
  <c r="Y10765" i="3"/>
  <c r="Y10766" i="3"/>
  <c r="Y10767" i="3"/>
  <c r="Y10768" i="3"/>
  <c r="Y10769" i="3"/>
  <c r="Y10770" i="3"/>
  <c r="Y10771" i="3"/>
  <c r="Y10772" i="3"/>
  <c r="Y10773" i="3"/>
  <c r="Y10774" i="3"/>
  <c r="Y10775" i="3"/>
  <c r="Y10776" i="3"/>
  <c r="Y10777" i="3"/>
  <c r="Y10778" i="3"/>
  <c r="Y10779" i="3"/>
  <c r="Y10780" i="3"/>
  <c r="Y10781" i="3"/>
  <c r="Y10782" i="3"/>
  <c r="Y10783" i="3"/>
  <c r="Y10784" i="3"/>
  <c r="Y10785" i="3"/>
  <c r="Y10786" i="3"/>
  <c r="Y10787" i="3"/>
  <c r="Y10788" i="3"/>
  <c r="Y10789" i="3"/>
  <c r="Y10790" i="3"/>
  <c r="Y10791" i="3"/>
  <c r="Y10792" i="3"/>
  <c r="Y10793" i="3"/>
  <c r="Y10794" i="3"/>
  <c r="Y10795" i="3"/>
  <c r="Y10796" i="3"/>
  <c r="Y10797" i="3"/>
  <c r="Y10798" i="3"/>
  <c r="Y10799" i="3"/>
  <c r="Y10800" i="3"/>
  <c r="Y10801" i="3"/>
  <c r="Y10802" i="3"/>
  <c r="Y10803" i="3"/>
  <c r="Y10804" i="3"/>
  <c r="Y10805" i="3"/>
  <c r="Y10806" i="3"/>
  <c r="Y10807" i="3"/>
  <c r="Y10808" i="3"/>
  <c r="Y10809" i="3"/>
  <c r="Y10810" i="3"/>
  <c r="Y10811" i="3"/>
  <c r="Y10812" i="3"/>
  <c r="Y10813" i="3"/>
  <c r="Y10814" i="3"/>
  <c r="Y10815" i="3"/>
  <c r="Y10816" i="3"/>
  <c r="Y10817" i="3"/>
  <c r="Y10818" i="3"/>
  <c r="Y10819" i="3"/>
  <c r="Y10820" i="3"/>
  <c r="Y10821" i="3"/>
  <c r="Y10822" i="3"/>
  <c r="Y10823" i="3"/>
  <c r="Y10824" i="3"/>
  <c r="Y10825" i="3"/>
  <c r="Y10826" i="3"/>
  <c r="Y10827" i="3"/>
  <c r="Y10828" i="3"/>
  <c r="Y10829" i="3"/>
  <c r="Y10830" i="3"/>
  <c r="Y10831" i="3"/>
  <c r="Y10832" i="3"/>
  <c r="Y10833" i="3"/>
  <c r="Y10834" i="3"/>
  <c r="Y10835" i="3"/>
  <c r="Y10836" i="3"/>
  <c r="Y10837" i="3"/>
  <c r="Y10838" i="3"/>
  <c r="Y10839" i="3"/>
  <c r="Y10840" i="3"/>
  <c r="Y10841" i="3"/>
  <c r="Y10842" i="3"/>
  <c r="Y10843" i="3"/>
  <c r="Y10844" i="3"/>
  <c r="Y10845" i="3"/>
  <c r="Y10846" i="3"/>
  <c r="Y10847" i="3"/>
  <c r="Y10848" i="3"/>
  <c r="Y10849" i="3"/>
  <c r="Y10850" i="3"/>
  <c r="Y10851" i="3"/>
  <c r="Y10852" i="3"/>
  <c r="Y10853" i="3"/>
  <c r="Y10854" i="3"/>
  <c r="Y10855" i="3"/>
  <c r="Y10856" i="3"/>
  <c r="Y10857" i="3"/>
  <c r="Y10858" i="3"/>
  <c r="Y10859" i="3"/>
  <c r="Y10860" i="3"/>
  <c r="Y10861" i="3"/>
  <c r="Y10862" i="3"/>
  <c r="Y10863" i="3"/>
  <c r="Y10864" i="3"/>
  <c r="Y10865" i="3"/>
  <c r="Y10866" i="3"/>
  <c r="Y10867" i="3"/>
  <c r="Y10868" i="3"/>
  <c r="Y10869" i="3"/>
  <c r="Y10870" i="3"/>
  <c r="Y10871" i="3"/>
  <c r="Y10872" i="3"/>
  <c r="Y10873" i="3"/>
  <c r="Y10874" i="3"/>
  <c r="Y10875" i="3"/>
  <c r="Y10876" i="3"/>
  <c r="Y10877" i="3"/>
  <c r="Y10878" i="3"/>
  <c r="Y10879" i="3"/>
  <c r="Y10880" i="3"/>
  <c r="Y10881" i="3"/>
  <c r="Y10882" i="3"/>
  <c r="Y10883" i="3"/>
  <c r="Y10884" i="3"/>
  <c r="Y10885" i="3"/>
  <c r="Y10886" i="3"/>
  <c r="Y10887" i="3"/>
  <c r="Y10888" i="3"/>
  <c r="Y10889" i="3"/>
  <c r="Y10890" i="3"/>
  <c r="Y10891" i="3"/>
  <c r="Y10892" i="3"/>
  <c r="Y10893" i="3"/>
  <c r="Y10894" i="3"/>
  <c r="Y10895" i="3"/>
  <c r="Y10896" i="3"/>
  <c r="Y10897" i="3"/>
  <c r="Y10898" i="3"/>
  <c r="Y10899" i="3"/>
  <c r="Y10900" i="3"/>
  <c r="Y10901" i="3"/>
  <c r="Y10902" i="3"/>
  <c r="Y10903" i="3"/>
  <c r="Y10904" i="3"/>
  <c r="Y10905" i="3"/>
  <c r="Y10906" i="3"/>
  <c r="Y10907" i="3"/>
  <c r="Y10908" i="3"/>
  <c r="Y10909" i="3"/>
  <c r="Y10910" i="3"/>
  <c r="Y10911" i="3"/>
  <c r="Y10912" i="3"/>
  <c r="Y10913" i="3"/>
  <c r="Y10914" i="3"/>
  <c r="Y10915" i="3"/>
  <c r="Y10916" i="3"/>
  <c r="Y10917" i="3"/>
  <c r="Y10918" i="3"/>
  <c r="Y10919" i="3"/>
  <c r="Y10920" i="3"/>
  <c r="Y10921" i="3"/>
  <c r="Y10922" i="3"/>
  <c r="Y10923" i="3"/>
  <c r="Y10924" i="3"/>
  <c r="Y10925" i="3"/>
  <c r="Y10926" i="3"/>
  <c r="Y10927" i="3"/>
  <c r="Y10928" i="3"/>
  <c r="Y10929" i="3"/>
  <c r="Y10930" i="3"/>
  <c r="Y10931" i="3"/>
  <c r="Y10932" i="3"/>
  <c r="Y10933" i="3"/>
  <c r="Y10934" i="3"/>
  <c r="Y10935" i="3"/>
  <c r="Y10936" i="3"/>
  <c r="Y10937" i="3"/>
  <c r="Y10938" i="3"/>
  <c r="Y10939" i="3"/>
  <c r="Y10940" i="3"/>
  <c r="Y10941" i="3"/>
  <c r="Y10942" i="3"/>
  <c r="Y10943" i="3"/>
  <c r="Y10944" i="3"/>
  <c r="Y10945" i="3"/>
  <c r="Y10946" i="3"/>
  <c r="Y10947" i="3"/>
  <c r="Y10948" i="3"/>
  <c r="Y10949" i="3"/>
  <c r="Y10950" i="3"/>
  <c r="Y10951" i="3"/>
  <c r="Y10952" i="3"/>
  <c r="Y10953" i="3"/>
  <c r="Y10954" i="3"/>
  <c r="Y10955" i="3"/>
  <c r="Y10956" i="3"/>
  <c r="Y10957" i="3"/>
  <c r="Y10958" i="3"/>
  <c r="Y10959" i="3"/>
  <c r="Y10960" i="3"/>
  <c r="Y10961" i="3"/>
  <c r="Y10962" i="3"/>
  <c r="Y10963" i="3"/>
  <c r="Y10964" i="3"/>
  <c r="Y10965" i="3"/>
  <c r="Y10966" i="3"/>
  <c r="Y10967" i="3"/>
  <c r="Y10968" i="3"/>
  <c r="Y10969" i="3"/>
  <c r="Y10970" i="3"/>
  <c r="Y10971" i="3"/>
  <c r="Y10972" i="3"/>
  <c r="Y10973" i="3"/>
  <c r="Y10974" i="3"/>
  <c r="Y10975" i="3"/>
  <c r="Y10976" i="3"/>
  <c r="Y10977" i="3"/>
  <c r="Y10978" i="3"/>
  <c r="Y10979" i="3"/>
  <c r="Y10980" i="3"/>
  <c r="Y10981" i="3"/>
  <c r="Y10982" i="3"/>
  <c r="Y10983" i="3"/>
  <c r="Y10984" i="3"/>
  <c r="Y10985" i="3"/>
  <c r="Y10986" i="3"/>
  <c r="Y10987" i="3"/>
  <c r="Y10988" i="3"/>
  <c r="Y10989" i="3"/>
  <c r="Y10990" i="3"/>
  <c r="Y10991" i="3"/>
  <c r="Y10992" i="3"/>
  <c r="Y10993" i="3"/>
  <c r="Y10994" i="3"/>
  <c r="Y10995" i="3"/>
  <c r="Y10996" i="3"/>
  <c r="Y10997" i="3"/>
  <c r="Y10998" i="3"/>
  <c r="Y10999" i="3"/>
  <c r="Y11000" i="3"/>
  <c r="Y11001" i="3"/>
  <c r="Y11002" i="3"/>
  <c r="Y11003" i="3"/>
  <c r="Y11004" i="3"/>
  <c r="Y11005" i="3"/>
  <c r="Y11006" i="3"/>
  <c r="Y11007" i="3"/>
  <c r="Y11008" i="3"/>
  <c r="Y11009" i="3"/>
  <c r="Y11010" i="3"/>
  <c r="Y11011" i="3"/>
  <c r="Y11012" i="3"/>
  <c r="Y11013" i="3"/>
  <c r="Y11014" i="3"/>
  <c r="Y11015" i="3"/>
  <c r="Y11016" i="3"/>
  <c r="Y11017" i="3"/>
  <c r="Y11018" i="3"/>
  <c r="Y11019" i="3"/>
  <c r="Y11020" i="3"/>
  <c r="Y11021" i="3"/>
  <c r="Y11022" i="3"/>
  <c r="Y11023" i="3"/>
  <c r="Y11024" i="3"/>
  <c r="Y11025" i="3"/>
  <c r="Y11026" i="3"/>
  <c r="Y11027" i="3"/>
  <c r="Y11028" i="3"/>
  <c r="Y11029" i="3"/>
  <c r="Y11030" i="3"/>
  <c r="Y11031" i="3"/>
  <c r="Y11032" i="3"/>
  <c r="Y11033" i="3"/>
  <c r="Y11034" i="3"/>
  <c r="Y11035" i="3"/>
  <c r="Y11036" i="3"/>
  <c r="Y11037" i="3"/>
  <c r="Y11038" i="3"/>
  <c r="Y11039" i="3"/>
  <c r="Y11040" i="3"/>
  <c r="Y11041" i="3"/>
  <c r="Y11042" i="3"/>
  <c r="Y11043" i="3"/>
  <c r="Y11044" i="3"/>
  <c r="Y11045" i="3"/>
  <c r="Y11046" i="3"/>
  <c r="Y11047" i="3"/>
  <c r="Y11048" i="3"/>
  <c r="Y11049" i="3"/>
  <c r="Y11050" i="3"/>
  <c r="Y11051" i="3"/>
  <c r="Y11052" i="3"/>
  <c r="Y11053" i="3"/>
  <c r="Y11054" i="3"/>
  <c r="Y11055" i="3"/>
  <c r="Y11056" i="3"/>
  <c r="Y11057" i="3"/>
  <c r="Y11058" i="3"/>
  <c r="Y11059" i="3"/>
  <c r="Y11060" i="3"/>
  <c r="Y11061" i="3"/>
  <c r="Y11062" i="3"/>
  <c r="Y11063" i="3"/>
  <c r="Y11064" i="3"/>
  <c r="Y11065" i="3"/>
  <c r="Y11066" i="3"/>
  <c r="Y11067" i="3"/>
  <c r="Y11068" i="3"/>
  <c r="Y11069" i="3"/>
  <c r="Y11070" i="3"/>
  <c r="Y11071" i="3"/>
  <c r="Y11072" i="3"/>
  <c r="Y11073" i="3"/>
  <c r="Y11074" i="3"/>
  <c r="Y11075" i="3"/>
  <c r="Y11076" i="3"/>
  <c r="Y11077" i="3"/>
  <c r="Y11078" i="3"/>
  <c r="Y11079" i="3"/>
  <c r="Y11080" i="3"/>
  <c r="Y11081" i="3"/>
  <c r="Y11082" i="3"/>
  <c r="Y11083" i="3"/>
  <c r="Y11084" i="3"/>
  <c r="Y11085" i="3"/>
  <c r="Y11086" i="3"/>
  <c r="Y11087" i="3"/>
  <c r="Y11088" i="3"/>
  <c r="Y11089" i="3"/>
  <c r="Y11090" i="3"/>
  <c r="Y11091" i="3"/>
  <c r="Y11092" i="3"/>
  <c r="Y11093" i="3"/>
  <c r="Y11094" i="3"/>
  <c r="Y11095" i="3"/>
  <c r="Y11096" i="3"/>
  <c r="Y11097" i="3"/>
  <c r="Y11098" i="3"/>
  <c r="Y11099" i="3"/>
  <c r="Y11100" i="3"/>
  <c r="Y11101" i="3"/>
  <c r="Y11102" i="3"/>
  <c r="Y11103" i="3"/>
  <c r="Y11104" i="3"/>
  <c r="Y11105" i="3"/>
  <c r="Y11106" i="3"/>
  <c r="Y11107" i="3"/>
  <c r="Y11108" i="3"/>
  <c r="Y11109" i="3"/>
  <c r="Y11110" i="3"/>
  <c r="Y11111" i="3"/>
  <c r="Y11112" i="3"/>
  <c r="Y11113" i="3"/>
  <c r="Y11114" i="3"/>
  <c r="Y11115" i="3"/>
  <c r="Y11116" i="3"/>
  <c r="Y11117" i="3"/>
  <c r="Y11118" i="3"/>
  <c r="Y11119" i="3"/>
  <c r="Y11120" i="3"/>
  <c r="Y11121" i="3"/>
  <c r="Y11122" i="3"/>
  <c r="Y11123" i="3"/>
  <c r="Y11124" i="3"/>
  <c r="Y11125" i="3"/>
  <c r="Y11126" i="3"/>
  <c r="Y11127" i="3"/>
  <c r="Y11128" i="3"/>
  <c r="Y11129" i="3"/>
  <c r="Y11130" i="3"/>
  <c r="Y11131" i="3"/>
  <c r="Y11132" i="3"/>
  <c r="Y11133" i="3"/>
  <c r="Y11134" i="3"/>
  <c r="Y11135" i="3"/>
  <c r="Y11136" i="3"/>
  <c r="Y11137" i="3"/>
  <c r="Y11138" i="3"/>
  <c r="Y11139" i="3"/>
  <c r="Y11140" i="3"/>
  <c r="Y11141" i="3"/>
  <c r="Y11142" i="3"/>
  <c r="Y11143" i="3"/>
  <c r="Y11144" i="3"/>
  <c r="Y11145" i="3"/>
  <c r="Y11146" i="3"/>
  <c r="Y11147" i="3"/>
  <c r="Y11148" i="3"/>
  <c r="Y11149" i="3"/>
  <c r="Y11150" i="3"/>
  <c r="Y11151" i="3"/>
  <c r="Y11152" i="3"/>
  <c r="Y11153" i="3"/>
  <c r="Y11154" i="3"/>
  <c r="Y11155" i="3"/>
  <c r="Y11156" i="3"/>
  <c r="Y11157" i="3"/>
  <c r="Y11158" i="3"/>
  <c r="Y11159" i="3"/>
  <c r="Y11160" i="3"/>
  <c r="Y11161" i="3"/>
  <c r="Y11162" i="3"/>
  <c r="Y11163" i="3"/>
  <c r="Y11164" i="3"/>
  <c r="Y11165" i="3"/>
  <c r="Y11166" i="3"/>
  <c r="Y11167" i="3"/>
  <c r="Y11168" i="3"/>
  <c r="Y11169" i="3"/>
  <c r="Y11170" i="3"/>
  <c r="Y11171" i="3"/>
  <c r="Y11172" i="3"/>
  <c r="Y11173" i="3"/>
  <c r="Y11174" i="3"/>
  <c r="Y11175" i="3"/>
  <c r="Y11176" i="3"/>
  <c r="Y11177" i="3"/>
  <c r="Y11178" i="3"/>
  <c r="Y11179" i="3"/>
  <c r="Y11180" i="3"/>
  <c r="Y11181" i="3"/>
  <c r="Y11182" i="3"/>
  <c r="Y11183" i="3"/>
  <c r="Y11184" i="3"/>
  <c r="Y11185" i="3"/>
  <c r="Y11186" i="3"/>
  <c r="Y11187" i="3"/>
  <c r="Y11188" i="3"/>
  <c r="Y11189" i="3"/>
  <c r="Y11190" i="3"/>
  <c r="Y11191" i="3"/>
  <c r="Y11192" i="3"/>
  <c r="Y11193" i="3"/>
  <c r="Y11194" i="3"/>
  <c r="Y11195" i="3"/>
  <c r="Y11196" i="3"/>
  <c r="Y11197" i="3"/>
  <c r="Y11198" i="3"/>
  <c r="Y11199" i="3"/>
  <c r="Y11200" i="3"/>
  <c r="Y11201" i="3"/>
  <c r="Y11202" i="3"/>
  <c r="Y11203" i="3"/>
  <c r="Y11204" i="3"/>
  <c r="Y11205" i="3"/>
  <c r="Y11206" i="3"/>
  <c r="Y11207" i="3"/>
  <c r="Y11208" i="3"/>
  <c r="Y11209" i="3"/>
  <c r="Y11210" i="3"/>
  <c r="Y11211" i="3"/>
  <c r="Y11212" i="3"/>
  <c r="Y11213" i="3"/>
  <c r="Y11214" i="3"/>
  <c r="Y11215" i="3"/>
  <c r="Y11216" i="3"/>
  <c r="Y11217" i="3"/>
  <c r="Y11218" i="3"/>
  <c r="Y11219" i="3"/>
  <c r="Y11220" i="3"/>
  <c r="Y11221" i="3"/>
  <c r="Y11222" i="3"/>
  <c r="Y11223" i="3"/>
  <c r="Y11224" i="3"/>
  <c r="Y11225" i="3"/>
  <c r="Y11226" i="3"/>
  <c r="Y11227" i="3"/>
  <c r="Y11228" i="3"/>
  <c r="Y11229" i="3"/>
  <c r="Y11230" i="3"/>
  <c r="Y11231" i="3"/>
  <c r="Y11232" i="3"/>
  <c r="Y11233" i="3"/>
  <c r="Y11234" i="3"/>
  <c r="Y11235" i="3"/>
  <c r="Y11236" i="3"/>
  <c r="Y11237" i="3"/>
  <c r="Y11238" i="3"/>
  <c r="Y11239" i="3"/>
  <c r="Y11240" i="3"/>
  <c r="Y11241" i="3"/>
  <c r="Y11242" i="3"/>
  <c r="Y11243" i="3"/>
  <c r="Y11244" i="3"/>
  <c r="Y11245" i="3"/>
  <c r="Y11246" i="3"/>
  <c r="Y11247" i="3"/>
  <c r="Y11248" i="3"/>
  <c r="Y11249" i="3"/>
  <c r="Y11250" i="3"/>
  <c r="Y11251" i="3"/>
  <c r="Y11252" i="3"/>
  <c r="Y11253" i="3"/>
  <c r="Y11254" i="3"/>
  <c r="Y11255" i="3"/>
  <c r="Y11256" i="3"/>
  <c r="Y11257" i="3"/>
  <c r="Y11258" i="3"/>
  <c r="Y11259" i="3"/>
  <c r="Y11260" i="3"/>
  <c r="Y11261" i="3"/>
  <c r="Y11262" i="3"/>
  <c r="Y11263" i="3"/>
  <c r="Y11264" i="3"/>
  <c r="Y11265" i="3"/>
  <c r="Y11266" i="3"/>
  <c r="Y11267" i="3"/>
  <c r="Y11268" i="3"/>
  <c r="Y11269" i="3"/>
  <c r="Y11270" i="3"/>
  <c r="Y11271" i="3"/>
  <c r="Y11272" i="3"/>
  <c r="Y11273" i="3"/>
  <c r="Y11274" i="3"/>
  <c r="Y11275" i="3"/>
  <c r="Y11276" i="3"/>
  <c r="Y11277" i="3"/>
  <c r="Y11278" i="3"/>
  <c r="Y11279" i="3"/>
  <c r="Y11280" i="3"/>
  <c r="Y11281" i="3"/>
  <c r="Y11282" i="3"/>
  <c r="Y11283" i="3"/>
  <c r="Y11284" i="3"/>
  <c r="Y11285" i="3"/>
  <c r="Y11286" i="3"/>
  <c r="Y11287" i="3"/>
  <c r="Y11288" i="3"/>
  <c r="Y11289" i="3"/>
  <c r="Y11290" i="3"/>
  <c r="Y11291" i="3"/>
  <c r="Y11292" i="3"/>
  <c r="Y11293" i="3"/>
  <c r="Y11294" i="3"/>
  <c r="Y11295" i="3"/>
  <c r="Y11296" i="3"/>
  <c r="Y11297" i="3"/>
  <c r="Y11298" i="3"/>
  <c r="Y11299" i="3"/>
  <c r="Y11300" i="3"/>
  <c r="Y11301" i="3"/>
  <c r="Y11302" i="3"/>
  <c r="Y11303" i="3"/>
  <c r="Y11304" i="3"/>
  <c r="Y11305" i="3"/>
  <c r="Y11306" i="3"/>
  <c r="Y11307" i="3"/>
  <c r="Y11308" i="3"/>
  <c r="Y11309" i="3"/>
  <c r="Y11310" i="3"/>
  <c r="Y11311" i="3"/>
  <c r="Y11312" i="3"/>
  <c r="Y11313" i="3"/>
  <c r="Y11314" i="3"/>
  <c r="Y11315" i="3"/>
  <c r="Y11316" i="3"/>
  <c r="Y11317" i="3"/>
  <c r="Y11318" i="3"/>
  <c r="Y11319" i="3"/>
  <c r="Y11320" i="3"/>
  <c r="Y11321" i="3"/>
  <c r="Y11322" i="3"/>
  <c r="Y11323" i="3"/>
  <c r="Y11324" i="3"/>
  <c r="Y11325" i="3"/>
  <c r="Y11326" i="3"/>
  <c r="Y11327" i="3"/>
  <c r="Y11328" i="3"/>
  <c r="Y11329" i="3"/>
  <c r="Y11330" i="3"/>
  <c r="Y11331" i="3"/>
  <c r="Y11332" i="3"/>
  <c r="Y11333" i="3"/>
  <c r="Y11334" i="3"/>
  <c r="Y11335" i="3"/>
  <c r="Y11336" i="3"/>
  <c r="Y11337" i="3"/>
  <c r="Y11338" i="3"/>
  <c r="Y11339" i="3"/>
  <c r="Y11340" i="3"/>
  <c r="Y11341" i="3"/>
  <c r="Y11342" i="3"/>
  <c r="Y11343" i="3"/>
  <c r="Y11344" i="3"/>
  <c r="Y11345" i="3"/>
  <c r="Y11346" i="3"/>
  <c r="Y11347" i="3"/>
  <c r="Y11348" i="3"/>
  <c r="Y11349" i="3"/>
  <c r="Y11350" i="3"/>
  <c r="Y11351" i="3"/>
  <c r="Y11352" i="3"/>
  <c r="Y11353" i="3"/>
  <c r="Y11354" i="3"/>
  <c r="Y11355" i="3"/>
  <c r="Y11356" i="3"/>
  <c r="Y11357" i="3"/>
  <c r="Y11358" i="3"/>
  <c r="Y11359" i="3"/>
  <c r="Y11360" i="3"/>
  <c r="Y11361" i="3"/>
  <c r="Y11362" i="3"/>
  <c r="Y11363" i="3"/>
  <c r="Y11364" i="3"/>
  <c r="Y11365" i="3"/>
  <c r="Y11366" i="3"/>
  <c r="Y11367" i="3"/>
  <c r="Y11368" i="3"/>
  <c r="Y11369" i="3"/>
  <c r="Y11370" i="3"/>
  <c r="Y11371" i="3"/>
  <c r="Y11372" i="3"/>
  <c r="Y11373" i="3"/>
  <c r="Y11374" i="3"/>
  <c r="Y11375" i="3"/>
  <c r="Y11376" i="3"/>
  <c r="Y11377" i="3"/>
  <c r="Y11378" i="3"/>
  <c r="Y11379" i="3"/>
  <c r="Y11380" i="3"/>
  <c r="Y11381" i="3"/>
  <c r="Y11382" i="3"/>
  <c r="Y11383" i="3"/>
  <c r="Y11384" i="3"/>
  <c r="Y11385" i="3"/>
  <c r="Y11386" i="3"/>
  <c r="Y11387" i="3"/>
  <c r="Y11388" i="3"/>
  <c r="Y11389" i="3"/>
  <c r="Y11390" i="3"/>
  <c r="Y11391" i="3"/>
  <c r="Y11392" i="3"/>
  <c r="Y11393" i="3"/>
  <c r="Y11394" i="3"/>
  <c r="Y11395" i="3"/>
  <c r="Y11396" i="3"/>
  <c r="Y11397" i="3"/>
  <c r="Y11398" i="3"/>
  <c r="Y11399" i="3"/>
  <c r="Y11400" i="3"/>
  <c r="Y11401" i="3"/>
  <c r="Y11402" i="3"/>
  <c r="Y11403" i="3"/>
  <c r="Y11404" i="3"/>
  <c r="Y11405" i="3"/>
  <c r="Y11406" i="3"/>
  <c r="Y11407" i="3"/>
  <c r="Y11408" i="3"/>
  <c r="Y11409" i="3"/>
  <c r="Y11410" i="3"/>
  <c r="Y11411" i="3"/>
  <c r="Y11412" i="3"/>
  <c r="Y11413" i="3"/>
  <c r="Y11414" i="3"/>
  <c r="Y11415" i="3"/>
  <c r="Y11416" i="3"/>
  <c r="Y11417" i="3"/>
  <c r="Y11418" i="3"/>
  <c r="Y11419" i="3"/>
  <c r="Y11420" i="3"/>
  <c r="Y11421" i="3"/>
  <c r="Y11422" i="3"/>
  <c r="Y11423" i="3"/>
  <c r="Y11424" i="3"/>
  <c r="Y11425" i="3"/>
  <c r="Y11426" i="3"/>
  <c r="Y11427" i="3"/>
  <c r="Y11428" i="3"/>
  <c r="Y11429" i="3"/>
  <c r="Y11430" i="3"/>
  <c r="Y11431" i="3"/>
  <c r="Y11432" i="3"/>
  <c r="Y11433" i="3"/>
  <c r="Y11434" i="3"/>
  <c r="Y11435" i="3"/>
  <c r="Y11436" i="3"/>
  <c r="Y11437" i="3"/>
  <c r="Y11438" i="3"/>
  <c r="Y11439" i="3"/>
  <c r="Y11440" i="3"/>
  <c r="Y11441" i="3"/>
  <c r="Y11442" i="3"/>
  <c r="Y11443" i="3"/>
  <c r="Y11444" i="3"/>
  <c r="Y11445" i="3"/>
  <c r="Y11446" i="3"/>
  <c r="Y11447" i="3"/>
  <c r="Y11448" i="3"/>
  <c r="Y11449" i="3"/>
  <c r="Y11450" i="3"/>
  <c r="Y11451" i="3"/>
  <c r="Y11452" i="3"/>
  <c r="Y11453" i="3"/>
  <c r="Y11454" i="3"/>
  <c r="Y11455" i="3"/>
  <c r="Y11456" i="3"/>
  <c r="Y11457" i="3"/>
  <c r="Y11458" i="3"/>
  <c r="Y11459" i="3"/>
  <c r="Y11460" i="3"/>
  <c r="Y11461" i="3"/>
  <c r="Y11462" i="3"/>
  <c r="Y11463" i="3"/>
  <c r="Y11464" i="3"/>
  <c r="Y11465" i="3"/>
  <c r="Y11466" i="3"/>
  <c r="Y11467" i="3"/>
  <c r="Y11468" i="3"/>
  <c r="Y11469" i="3"/>
  <c r="Y11470" i="3"/>
  <c r="Y11471" i="3"/>
  <c r="Y11472" i="3"/>
  <c r="Y11473" i="3"/>
  <c r="Y11474" i="3"/>
  <c r="Y11475" i="3"/>
  <c r="Y11476" i="3"/>
  <c r="Y11477" i="3"/>
  <c r="Y11478" i="3"/>
  <c r="Y11479" i="3"/>
  <c r="Y11480" i="3"/>
  <c r="Y11481" i="3"/>
  <c r="Y11482" i="3"/>
  <c r="Y11483" i="3"/>
  <c r="Y11484" i="3"/>
  <c r="Y11485" i="3"/>
  <c r="Y11486" i="3"/>
  <c r="Y11487" i="3"/>
  <c r="Y11488" i="3"/>
  <c r="Y11489" i="3"/>
  <c r="Y11490" i="3"/>
  <c r="Y11491" i="3"/>
  <c r="Y11492" i="3"/>
  <c r="Y11493" i="3"/>
  <c r="Y11494" i="3"/>
  <c r="Y11495" i="3"/>
  <c r="Y11496" i="3"/>
  <c r="Y11497" i="3"/>
  <c r="Y11498" i="3"/>
  <c r="Y11499" i="3"/>
  <c r="Y11500" i="3"/>
  <c r="Y11501" i="3"/>
  <c r="Y11502" i="3"/>
  <c r="Y11503" i="3"/>
  <c r="Y11504" i="3"/>
  <c r="Y11505" i="3"/>
  <c r="Y11506" i="3"/>
  <c r="Y11507" i="3"/>
  <c r="Y11508" i="3"/>
  <c r="Y11509" i="3"/>
  <c r="Y11510" i="3"/>
  <c r="Y11511" i="3"/>
  <c r="Y11512" i="3"/>
  <c r="Y11513" i="3"/>
  <c r="Y11514" i="3"/>
  <c r="Y11515" i="3"/>
  <c r="Y11516" i="3"/>
  <c r="Y11517" i="3"/>
  <c r="Y11518" i="3"/>
  <c r="Y11519" i="3"/>
  <c r="Y11520" i="3"/>
  <c r="Y11521" i="3"/>
  <c r="Y11522" i="3"/>
  <c r="Y11523" i="3"/>
  <c r="Y11524" i="3"/>
  <c r="Y11525" i="3"/>
  <c r="Y11526" i="3"/>
  <c r="Y11527" i="3"/>
  <c r="Y11528" i="3"/>
  <c r="Y11529" i="3"/>
  <c r="Y11530" i="3"/>
  <c r="Y11531" i="3"/>
  <c r="Y11532" i="3"/>
  <c r="Y11533" i="3"/>
  <c r="Y11534" i="3"/>
  <c r="Y11535" i="3"/>
  <c r="Y11536" i="3"/>
  <c r="Y11537" i="3"/>
  <c r="Y11538" i="3"/>
  <c r="Y11539" i="3"/>
  <c r="Y11540" i="3"/>
  <c r="Y11541" i="3"/>
  <c r="Y11542" i="3"/>
  <c r="Y11543" i="3"/>
  <c r="Y11544" i="3"/>
  <c r="Y11545" i="3"/>
  <c r="Y11546" i="3"/>
  <c r="Y11547" i="3"/>
  <c r="Y11548" i="3"/>
  <c r="Y11549" i="3"/>
  <c r="Y11550" i="3"/>
  <c r="Y11551" i="3"/>
  <c r="Y11552" i="3"/>
  <c r="Y11553" i="3"/>
  <c r="Y11554" i="3"/>
  <c r="Y11555" i="3"/>
  <c r="Y11556" i="3"/>
  <c r="Y11557" i="3"/>
  <c r="Y11558" i="3"/>
  <c r="Y11559" i="3"/>
  <c r="Y11560" i="3"/>
  <c r="Y11561" i="3"/>
  <c r="Y11562" i="3"/>
  <c r="Y11563" i="3"/>
  <c r="Y11564" i="3"/>
  <c r="Y11565" i="3"/>
  <c r="Y11566" i="3"/>
  <c r="Y11567" i="3"/>
  <c r="Y11568" i="3"/>
  <c r="Y11569" i="3"/>
  <c r="Y11570" i="3"/>
  <c r="Y11571" i="3"/>
  <c r="Y11572" i="3"/>
  <c r="Y11573" i="3"/>
  <c r="Y11574" i="3"/>
  <c r="Y11575" i="3"/>
  <c r="Y11576" i="3"/>
  <c r="Y11577" i="3"/>
  <c r="Y11578" i="3"/>
  <c r="Y11579" i="3"/>
  <c r="Y11580" i="3"/>
  <c r="Y11581" i="3"/>
  <c r="Y11582" i="3"/>
  <c r="Y11583" i="3"/>
  <c r="Y11584" i="3"/>
  <c r="Y11585" i="3"/>
  <c r="Y11586" i="3"/>
  <c r="Y11587" i="3"/>
  <c r="Y11588" i="3"/>
  <c r="Y11589" i="3"/>
  <c r="Y11590" i="3"/>
  <c r="Y11591" i="3"/>
  <c r="Y11592" i="3"/>
  <c r="Y11593" i="3"/>
  <c r="Y11594" i="3"/>
  <c r="Y11595" i="3"/>
  <c r="Y11596" i="3"/>
  <c r="Y11597" i="3"/>
  <c r="Y11598" i="3"/>
  <c r="Y11599" i="3"/>
  <c r="Y11600" i="3"/>
  <c r="Y11601" i="3"/>
  <c r="Y11602" i="3"/>
  <c r="Y11603" i="3"/>
  <c r="Y11604" i="3"/>
  <c r="Y11605" i="3"/>
  <c r="Y11606" i="3"/>
  <c r="Y11607" i="3"/>
  <c r="Y11608" i="3"/>
  <c r="Y11609" i="3"/>
  <c r="Y11610" i="3"/>
  <c r="Y11611" i="3"/>
  <c r="Y11612" i="3"/>
  <c r="Y11613" i="3"/>
  <c r="Y11614" i="3"/>
  <c r="Y11615" i="3"/>
  <c r="Y11616" i="3"/>
  <c r="Y11617" i="3"/>
  <c r="Y11618" i="3"/>
  <c r="Y11619" i="3"/>
  <c r="Y11620" i="3"/>
  <c r="Y11621" i="3"/>
  <c r="Y11622" i="3"/>
  <c r="Y11623" i="3"/>
  <c r="Y11624" i="3"/>
  <c r="Y11625" i="3"/>
  <c r="Y11626" i="3"/>
  <c r="Y11627" i="3"/>
  <c r="Y11628" i="3"/>
  <c r="Y11629" i="3"/>
  <c r="Y11630" i="3"/>
  <c r="Y11631" i="3"/>
  <c r="Y11632" i="3"/>
  <c r="Y11633" i="3"/>
  <c r="Y11634" i="3"/>
  <c r="Y11635" i="3"/>
  <c r="Y11636" i="3"/>
  <c r="Y11637" i="3"/>
  <c r="Y11638" i="3"/>
  <c r="Y11639" i="3"/>
  <c r="Y11640" i="3"/>
  <c r="Y11641" i="3"/>
  <c r="Y11642" i="3"/>
  <c r="Y11643" i="3"/>
  <c r="Y11644" i="3"/>
  <c r="Y11645" i="3"/>
  <c r="Y11646" i="3"/>
  <c r="Y11647" i="3"/>
  <c r="Y11648" i="3"/>
  <c r="Y11649" i="3"/>
  <c r="Y11650" i="3"/>
  <c r="Y11651" i="3"/>
  <c r="Y11652" i="3"/>
  <c r="Y11653" i="3"/>
  <c r="Y11654" i="3"/>
  <c r="Y11655" i="3"/>
  <c r="Y11656" i="3"/>
  <c r="Y11657" i="3"/>
  <c r="Y11658" i="3"/>
  <c r="Y11659" i="3"/>
  <c r="Y11660" i="3"/>
  <c r="Y11661" i="3"/>
  <c r="Y11662" i="3"/>
  <c r="Y11663" i="3"/>
  <c r="Y11664" i="3"/>
  <c r="Y11665" i="3"/>
  <c r="Y11666" i="3"/>
  <c r="Y11667" i="3"/>
  <c r="Y11668" i="3"/>
  <c r="Y11669" i="3"/>
  <c r="Y11670" i="3"/>
  <c r="Y11671" i="3"/>
  <c r="Y11672" i="3"/>
  <c r="Y11673" i="3"/>
  <c r="Y11674" i="3"/>
  <c r="Y11675" i="3"/>
  <c r="Y11676" i="3"/>
  <c r="Y11677" i="3"/>
  <c r="Y11678" i="3"/>
  <c r="Y11679" i="3"/>
  <c r="Y11680" i="3"/>
  <c r="Y11681" i="3"/>
  <c r="Y11682" i="3"/>
  <c r="Y11683" i="3"/>
  <c r="Y11684" i="3"/>
  <c r="Y11685" i="3"/>
  <c r="Y11686" i="3"/>
  <c r="Y11687" i="3"/>
  <c r="Y11688" i="3"/>
  <c r="Y11689" i="3"/>
  <c r="Y11690" i="3"/>
  <c r="Y11691" i="3"/>
  <c r="Y11692" i="3"/>
  <c r="Y11693" i="3"/>
  <c r="Y11694" i="3"/>
  <c r="Y11695" i="3"/>
  <c r="Y11696" i="3"/>
  <c r="Y11697" i="3"/>
  <c r="Y11698" i="3"/>
  <c r="Y11699" i="3"/>
  <c r="Y11700" i="3"/>
  <c r="Y11701" i="3"/>
  <c r="Y11702" i="3"/>
  <c r="Y11703" i="3"/>
  <c r="Y11704" i="3"/>
  <c r="Y11705" i="3"/>
  <c r="Y11706" i="3"/>
  <c r="Y11707" i="3"/>
  <c r="Y11708" i="3"/>
  <c r="Y11709" i="3"/>
  <c r="Y11710" i="3"/>
  <c r="Y11711" i="3"/>
  <c r="Y11712" i="3"/>
  <c r="Y11713" i="3"/>
  <c r="Y11714" i="3"/>
  <c r="Y11715" i="3"/>
  <c r="Y11716" i="3"/>
  <c r="Y11717" i="3"/>
  <c r="Y11718" i="3"/>
  <c r="Y11719" i="3"/>
  <c r="Y11720" i="3"/>
  <c r="Y11721" i="3"/>
  <c r="Y11722" i="3"/>
  <c r="Y11723" i="3"/>
  <c r="Y11724" i="3"/>
  <c r="Y11725" i="3"/>
  <c r="Y11726" i="3"/>
  <c r="Y11727" i="3"/>
  <c r="Y11728" i="3"/>
  <c r="Y11729" i="3"/>
  <c r="Y11730" i="3"/>
  <c r="Y11731" i="3"/>
  <c r="Y11732" i="3"/>
  <c r="Y11733" i="3"/>
  <c r="Y11734" i="3"/>
  <c r="Y11735" i="3"/>
  <c r="Y11736" i="3"/>
  <c r="Y11737" i="3"/>
  <c r="Y11738" i="3"/>
  <c r="Y11739" i="3"/>
  <c r="Y11740" i="3"/>
  <c r="Y11741" i="3"/>
  <c r="Y11742" i="3"/>
  <c r="Y11743" i="3"/>
  <c r="Y11744" i="3"/>
  <c r="Y11745" i="3"/>
  <c r="Y11746" i="3"/>
  <c r="Y11747" i="3"/>
  <c r="Y11748" i="3"/>
  <c r="Y11749" i="3"/>
  <c r="Y11750" i="3"/>
  <c r="Y11751" i="3"/>
  <c r="Y11752" i="3"/>
  <c r="Y11753" i="3"/>
  <c r="Y11754" i="3"/>
  <c r="Y11755" i="3"/>
  <c r="Y11756" i="3"/>
  <c r="Y11757" i="3"/>
  <c r="Y11758" i="3"/>
  <c r="Y11759" i="3"/>
  <c r="Y11760" i="3"/>
  <c r="Y11761" i="3"/>
  <c r="Y11762" i="3"/>
  <c r="Y11763" i="3"/>
  <c r="Y11764" i="3"/>
  <c r="Y11765" i="3"/>
  <c r="Y11766" i="3"/>
  <c r="Y11767" i="3"/>
  <c r="Y11768" i="3"/>
  <c r="Y11769" i="3"/>
  <c r="Y11770" i="3"/>
  <c r="Y11771" i="3"/>
  <c r="Y11772" i="3"/>
  <c r="Y11773" i="3"/>
  <c r="Y11774" i="3"/>
  <c r="Y11775" i="3"/>
  <c r="Y11776" i="3"/>
  <c r="Y11777" i="3"/>
  <c r="Y11778" i="3"/>
  <c r="Y11779" i="3"/>
  <c r="Y11780" i="3"/>
  <c r="Y11781" i="3"/>
  <c r="Y11782" i="3"/>
  <c r="Y11783" i="3"/>
  <c r="Y11784" i="3"/>
  <c r="Y11785" i="3"/>
  <c r="Y11786" i="3"/>
  <c r="Y11787" i="3"/>
  <c r="Y11788" i="3"/>
  <c r="Y11789" i="3"/>
  <c r="Y11790" i="3"/>
  <c r="Y11791" i="3"/>
  <c r="Y11792" i="3"/>
  <c r="Y11793" i="3"/>
  <c r="Y11794" i="3"/>
  <c r="Y11795" i="3"/>
  <c r="Y11796" i="3"/>
  <c r="Y11797" i="3"/>
  <c r="Y11798" i="3"/>
  <c r="Y11799" i="3"/>
  <c r="Y11800" i="3"/>
  <c r="Y11801" i="3"/>
  <c r="Y11802" i="3"/>
  <c r="Y11803" i="3"/>
  <c r="Y11804" i="3"/>
  <c r="Y11805" i="3"/>
  <c r="Y11806" i="3"/>
  <c r="Y11807" i="3"/>
  <c r="Y11808" i="3"/>
  <c r="Y11809" i="3"/>
  <c r="Y11810" i="3"/>
  <c r="Y11811" i="3"/>
  <c r="Y11812" i="3"/>
  <c r="Y11813" i="3"/>
  <c r="Y11814" i="3"/>
  <c r="Y11815" i="3"/>
  <c r="Y11816" i="3"/>
  <c r="Y11817" i="3"/>
  <c r="Y11818" i="3"/>
  <c r="Y11819" i="3"/>
  <c r="Y11820" i="3"/>
  <c r="Y11821" i="3"/>
  <c r="Y11822" i="3"/>
  <c r="Y11823" i="3"/>
  <c r="Y11824" i="3"/>
  <c r="Y11825" i="3"/>
  <c r="Y11826" i="3"/>
  <c r="Y11827" i="3"/>
  <c r="Y11828" i="3"/>
  <c r="Y11829" i="3"/>
  <c r="Y11830" i="3"/>
  <c r="Y11831" i="3"/>
  <c r="Y11832" i="3"/>
  <c r="Y11833" i="3"/>
  <c r="Y11834" i="3"/>
  <c r="Y11835" i="3"/>
  <c r="Y11836" i="3"/>
  <c r="Y11837" i="3"/>
  <c r="Y11838" i="3"/>
  <c r="Y11839" i="3"/>
  <c r="Y11840" i="3"/>
  <c r="Y11841" i="3"/>
  <c r="Y11842" i="3"/>
  <c r="Y11843" i="3"/>
  <c r="Y11844" i="3"/>
  <c r="Y11845" i="3"/>
  <c r="Y11846" i="3"/>
  <c r="Y11847" i="3"/>
  <c r="Y11848" i="3"/>
  <c r="Y11849" i="3"/>
  <c r="Y11850" i="3"/>
  <c r="Y11851" i="3"/>
  <c r="Y11852" i="3"/>
  <c r="Y11853" i="3"/>
  <c r="Y11854" i="3"/>
  <c r="Y11855" i="3"/>
  <c r="Y11856" i="3"/>
  <c r="Y11857" i="3"/>
  <c r="Y11858" i="3"/>
  <c r="Y11859" i="3"/>
  <c r="Y11860" i="3"/>
  <c r="Y11861" i="3"/>
  <c r="Y11862" i="3"/>
  <c r="Y11863" i="3"/>
  <c r="Y11864" i="3"/>
  <c r="Y11865" i="3"/>
  <c r="Y11866" i="3"/>
  <c r="Y11867" i="3"/>
  <c r="Y11868" i="3"/>
  <c r="Y11869" i="3"/>
  <c r="Y11870" i="3"/>
  <c r="Y11871" i="3"/>
  <c r="Y11872" i="3"/>
  <c r="Y11873" i="3"/>
  <c r="Y11874" i="3"/>
  <c r="Y11875" i="3"/>
  <c r="Y11876" i="3"/>
  <c r="Y11877" i="3"/>
  <c r="Y11878" i="3"/>
  <c r="Y11879" i="3"/>
  <c r="Y11880" i="3"/>
  <c r="Y11881" i="3"/>
  <c r="Y11882" i="3"/>
  <c r="Y11883" i="3"/>
  <c r="Y11884" i="3"/>
  <c r="Y11885" i="3"/>
  <c r="Y11886" i="3"/>
  <c r="Y11887" i="3"/>
  <c r="Y11888" i="3"/>
  <c r="Y11889" i="3"/>
  <c r="Y11890" i="3"/>
  <c r="Y11891" i="3"/>
  <c r="Y11892" i="3"/>
  <c r="Y11893" i="3"/>
  <c r="Y11894" i="3"/>
  <c r="Y11895" i="3"/>
  <c r="Y11896" i="3"/>
  <c r="Y11897" i="3"/>
  <c r="Y11898" i="3"/>
  <c r="Y11899" i="3"/>
  <c r="Y11900" i="3"/>
  <c r="Y11901" i="3"/>
  <c r="Y11902" i="3"/>
  <c r="Y11903" i="3"/>
  <c r="Y11904" i="3"/>
  <c r="Y11905" i="3"/>
  <c r="Y11906" i="3"/>
  <c r="Y11907" i="3"/>
  <c r="Y11908" i="3"/>
  <c r="Y11909" i="3"/>
  <c r="Y11910" i="3"/>
  <c r="Y11911" i="3"/>
  <c r="Y11912" i="3"/>
  <c r="Y11913" i="3"/>
  <c r="Y11914" i="3"/>
  <c r="Y11915" i="3"/>
  <c r="Y11916" i="3"/>
  <c r="Y11917" i="3"/>
  <c r="Y11918" i="3"/>
  <c r="Y11919" i="3"/>
  <c r="Y11920" i="3"/>
  <c r="Y11921" i="3"/>
  <c r="Y11922" i="3"/>
  <c r="Y11923" i="3"/>
  <c r="Y11924" i="3"/>
  <c r="Y11925" i="3"/>
  <c r="Y11926" i="3"/>
  <c r="Y11927" i="3"/>
  <c r="Y11928" i="3"/>
  <c r="Y11929" i="3"/>
  <c r="Y11930" i="3"/>
  <c r="Y11931" i="3"/>
  <c r="Y11932" i="3"/>
  <c r="Y11933" i="3"/>
  <c r="Y11934" i="3"/>
  <c r="Y11935" i="3"/>
  <c r="Y11936" i="3"/>
  <c r="Y11937" i="3"/>
  <c r="Y11938" i="3"/>
  <c r="Y11939" i="3"/>
  <c r="Y11940" i="3"/>
  <c r="Y11941" i="3"/>
  <c r="Y11942" i="3"/>
  <c r="Y11943" i="3"/>
  <c r="Y11944" i="3"/>
  <c r="Y11945" i="3"/>
  <c r="Y11946" i="3"/>
  <c r="Y11947" i="3"/>
  <c r="Y11948" i="3"/>
  <c r="Y11949" i="3"/>
  <c r="Y11950" i="3"/>
  <c r="Y11951" i="3"/>
  <c r="Y11952" i="3"/>
  <c r="Y11953" i="3"/>
  <c r="Y11954" i="3"/>
  <c r="Y11955" i="3"/>
  <c r="Y11956" i="3"/>
  <c r="Y11957" i="3"/>
  <c r="Y11958" i="3"/>
  <c r="Y11959" i="3"/>
  <c r="Y11960" i="3"/>
  <c r="Y11961" i="3"/>
  <c r="Y11962" i="3"/>
  <c r="Y11963" i="3"/>
  <c r="Y11964" i="3"/>
  <c r="Y11965" i="3"/>
  <c r="Y11966" i="3"/>
  <c r="Y11967" i="3"/>
  <c r="Y11968" i="3"/>
  <c r="Y11969" i="3"/>
  <c r="Y11970" i="3"/>
  <c r="Y11971" i="3"/>
  <c r="Y11972" i="3"/>
  <c r="Y11973" i="3"/>
  <c r="Y11974" i="3"/>
  <c r="Y11975" i="3"/>
  <c r="Y11976" i="3"/>
  <c r="Y11977" i="3"/>
  <c r="Y11978" i="3"/>
  <c r="Y11979" i="3"/>
  <c r="Y11980" i="3"/>
  <c r="Y11981" i="3"/>
  <c r="Y11982" i="3"/>
  <c r="Y11983" i="3"/>
  <c r="Y11984" i="3"/>
  <c r="Y11985" i="3"/>
  <c r="Y11986" i="3"/>
  <c r="Y11987" i="3"/>
  <c r="Y11988" i="3"/>
  <c r="Y11989" i="3"/>
  <c r="Y11990" i="3"/>
  <c r="Y11991" i="3"/>
  <c r="Y11992" i="3"/>
  <c r="Y11993" i="3"/>
  <c r="Y11994" i="3"/>
  <c r="Y11995" i="3"/>
  <c r="Y11996" i="3"/>
  <c r="Y11997" i="3"/>
  <c r="Y11998" i="3"/>
  <c r="Y11999" i="3"/>
  <c r="Y12000" i="3"/>
  <c r="Y12001" i="3"/>
  <c r="Y12002" i="3"/>
  <c r="Y12003" i="3"/>
  <c r="Y12004" i="3"/>
  <c r="Y12005" i="3"/>
  <c r="Y12006" i="3"/>
  <c r="Y12007" i="3"/>
  <c r="Y12008" i="3"/>
  <c r="Y12009" i="3"/>
  <c r="Y12010" i="3"/>
  <c r="Y12011" i="3"/>
  <c r="Y12012" i="3"/>
  <c r="Y12013" i="3"/>
  <c r="Y12014" i="3"/>
  <c r="Y12015" i="3"/>
  <c r="Y12016" i="3"/>
  <c r="Y12017" i="3"/>
  <c r="Y12018" i="3"/>
  <c r="Y12019" i="3"/>
  <c r="Y12020" i="3"/>
  <c r="Y12021" i="3"/>
  <c r="Y12022" i="3"/>
  <c r="Y12023" i="3"/>
  <c r="Y12024" i="3"/>
  <c r="Y12025" i="3"/>
  <c r="Y12026" i="3"/>
  <c r="Y12027" i="3"/>
  <c r="Y12028" i="3"/>
  <c r="Y12029" i="3"/>
  <c r="Y12030" i="3"/>
  <c r="Y12031" i="3"/>
  <c r="Y12032" i="3"/>
  <c r="Y12033" i="3"/>
  <c r="Y12034" i="3"/>
  <c r="Y12035" i="3"/>
  <c r="Y12036" i="3"/>
  <c r="Y12037" i="3"/>
  <c r="Y12038" i="3"/>
  <c r="Y12039" i="3"/>
  <c r="Y12040" i="3"/>
  <c r="Y12041" i="3"/>
  <c r="Y12042" i="3"/>
  <c r="Y12043" i="3"/>
  <c r="Y12044" i="3"/>
  <c r="Y12045" i="3"/>
  <c r="Y12046" i="3"/>
  <c r="Y12047" i="3"/>
  <c r="Y12048" i="3"/>
  <c r="Y12049" i="3"/>
  <c r="Y12050" i="3"/>
  <c r="Y12051" i="3"/>
  <c r="Y12052" i="3"/>
  <c r="Y12053" i="3"/>
  <c r="Y12054" i="3"/>
  <c r="Y12055" i="3"/>
  <c r="Y12056" i="3"/>
  <c r="Y12057" i="3"/>
  <c r="Y12058" i="3"/>
  <c r="Y12059" i="3"/>
  <c r="Y12060" i="3"/>
  <c r="Y12061" i="3"/>
  <c r="Y12062" i="3"/>
  <c r="Y12063" i="3"/>
  <c r="Y12064" i="3"/>
  <c r="Y12065" i="3"/>
  <c r="Y12066" i="3"/>
  <c r="Y12067" i="3"/>
  <c r="Y12068" i="3"/>
  <c r="Y12069" i="3"/>
  <c r="Y12070" i="3"/>
  <c r="Y12071" i="3"/>
  <c r="Y12072" i="3"/>
  <c r="Y12073" i="3"/>
  <c r="Y12074" i="3"/>
  <c r="Y12075" i="3"/>
  <c r="Y12076" i="3"/>
  <c r="Y12077" i="3"/>
  <c r="Y12078" i="3"/>
  <c r="Y12079" i="3"/>
  <c r="Y12080" i="3"/>
  <c r="Y12081" i="3"/>
  <c r="Y12082" i="3"/>
  <c r="Y12083" i="3"/>
  <c r="Y12084" i="3"/>
  <c r="Y12085" i="3"/>
  <c r="Y12086" i="3"/>
  <c r="Y12087" i="3"/>
  <c r="Y12088" i="3"/>
  <c r="Y12089" i="3"/>
  <c r="Y12090" i="3"/>
  <c r="Y12091" i="3"/>
  <c r="Y12092" i="3"/>
  <c r="Y12093" i="3"/>
  <c r="Y12094" i="3"/>
  <c r="Y12095" i="3"/>
  <c r="Y12096" i="3"/>
  <c r="Y12097" i="3"/>
  <c r="Y12098" i="3"/>
  <c r="Y12099" i="3"/>
  <c r="Y12100" i="3"/>
  <c r="Y12101" i="3"/>
  <c r="Y12102" i="3"/>
  <c r="Y12103" i="3"/>
  <c r="Y12104" i="3"/>
  <c r="Y12105" i="3"/>
  <c r="Y12106" i="3"/>
  <c r="Y12107" i="3"/>
  <c r="Y12108" i="3"/>
  <c r="Y12109" i="3"/>
  <c r="Y12110" i="3"/>
  <c r="Y12111" i="3"/>
  <c r="Y12112" i="3"/>
  <c r="Y12113" i="3"/>
  <c r="Y12114" i="3"/>
  <c r="Y12115" i="3"/>
  <c r="Y12116" i="3"/>
  <c r="Y12117" i="3"/>
  <c r="Y12118" i="3"/>
  <c r="Y12119" i="3"/>
  <c r="Y12120" i="3"/>
  <c r="Y12121" i="3"/>
  <c r="Y12122" i="3"/>
  <c r="Y12123" i="3"/>
  <c r="Y12124" i="3"/>
  <c r="Y12125" i="3"/>
  <c r="Y12126" i="3"/>
  <c r="Y12127" i="3"/>
  <c r="Y12128" i="3"/>
  <c r="Y12129" i="3"/>
  <c r="Y12130" i="3"/>
  <c r="Y12131" i="3"/>
  <c r="Y12132" i="3"/>
  <c r="Y12133" i="3"/>
  <c r="Y12134" i="3"/>
  <c r="Y12135" i="3"/>
  <c r="Y12136" i="3"/>
  <c r="Y12137" i="3"/>
  <c r="Y12138" i="3"/>
  <c r="Y12139" i="3"/>
  <c r="Y12140" i="3"/>
  <c r="Y12141" i="3"/>
  <c r="Y12142" i="3"/>
  <c r="Y12143" i="3"/>
  <c r="Y12144" i="3"/>
  <c r="Y12145" i="3"/>
  <c r="Y12146" i="3"/>
  <c r="Y12147" i="3"/>
  <c r="Y12148" i="3"/>
  <c r="Y12149" i="3"/>
  <c r="Y12150" i="3"/>
  <c r="Y12151" i="3"/>
  <c r="Y12152" i="3"/>
  <c r="Y12153" i="3"/>
  <c r="Y12154" i="3"/>
  <c r="Y12155" i="3"/>
  <c r="Y12156" i="3"/>
  <c r="Y12157" i="3"/>
  <c r="Y12158" i="3"/>
  <c r="Y12159" i="3"/>
  <c r="Y12160" i="3"/>
  <c r="Y12161" i="3"/>
  <c r="Y12162" i="3"/>
  <c r="Y12163" i="3"/>
  <c r="Y12164" i="3"/>
  <c r="Y12165" i="3"/>
  <c r="Y12166" i="3"/>
  <c r="Y12167" i="3"/>
  <c r="Y12168" i="3"/>
  <c r="Y12169" i="3"/>
  <c r="Y12170" i="3"/>
  <c r="Y12171" i="3"/>
  <c r="Y12172" i="3"/>
  <c r="Y12173" i="3"/>
  <c r="Y12174" i="3"/>
  <c r="Y12175" i="3"/>
  <c r="Y12176" i="3"/>
  <c r="Y12177" i="3"/>
  <c r="Y12178" i="3"/>
  <c r="Y12179" i="3"/>
  <c r="Y12180" i="3"/>
  <c r="Y12181" i="3"/>
  <c r="Y12182" i="3"/>
  <c r="Y12183" i="3"/>
  <c r="Y12184" i="3"/>
  <c r="Y12185" i="3"/>
  <c r="Y12186" i="3"/>
  <c r="Y12187" i="3"/>
  <c r="Y12188" i="3"/>
  <c r="Y12189" i="3"/>
  <c r="Y12190" i="3"/>
  <c r="Y12191" i="3"/>
  <c r="Y12192" i="3"/>
  <c r="Y12193" i="3"/>
  <c r="Y12194" i="3"/>
  <c r="Y12195" i="3"/>
  <c r="Y12196" i="3"/>
  <c r="Y12197" i="3"/>
  <c r="Y12198" i="3"/>
  <c r="Y12199" i="3"/>
  <c r="Y12200" i="3"/>
  <c r="Y12201" i="3"/>
  <c r="Y12202" i="3"/>
  <c r="Y12203" i="3"/>
  <c r="Y12204" i="3"/>
  <c r="Y12205" i="3"/>
  <c r="Y12206" i="3"/>
  <c r="Y12207" i="3"/>
  <c r="Y12208" i="3"/>
  <c r="Y12209" i="3"/>
  <c r="Y12210" i="3"/>
  <c r="Y12211" i="3"/>
  <c r="Y12212" i="3"/>
  <c r="Y12213" i="3"/>
  <c r="Y12214" i="3"/>
  <c r="Y12215" i="3"/>
  <c r="Y12216" i="3"/>
  <c r="Y12217" i="3"/>
  <c r="Y12218" i="3"/>
  <c r="Y12219" i="3"/>
  <c r="Y12220" i="3"/>
  <c r="Y12221" i="3"/>
  <c r="Y12222" i="3"/>
  <c r="Y12223" i="3"/>
  <c r="Y12224" i="3"/>
  <c r="Y12225" i="3"/>
  <c r="Y12226" i="3"/>
  <c r="Y12227" i="3"/>
  <c r="Y12228" i="3"/>
  <c r="Y12229" i="3"/>
  <c r="Y12230" i="3"/>
  <c r="Y12231" i="3"/>
  <c r="Y12232" i="3"/>
  <c r="Y12233" i="3"/>
  <c r="Y12234" i="3"/>
  <c r="Y12235" i="3"/>
  <c r="Y12236" i="3"/>
  <c r="Y12237" i="3"/>
  <c r="Y12238" i="3"/>
  <c r="Y12239" i="3"/>
  <c r="Y12240" i="3"/>
  <c r="Y12241" i="3"/>
  <c r="Y12242" i="3"/>
  <c r="Y12243" i="3"/>
  <c r="Y12244" i="3"/>
  <c r="Y12245" i="3"/>
  <c r="Y12246" i="3"/>
  <c r="Y12247" i="3"/>
  <c r="Y12248" i="3"/>
  <c r="Y12249" i="3"/>
  <c r="Y12250" i="3"/>
  <c r="Y12251" i="3"/>
  <c r="Y12252" i="3"/>
  <c r="Y12253" i="3"/>
  <c r="Y12254" i="3"/>
  <c r="Y12255" i="3"/>
  <c r="Y12256" i="3"/>
  <c r="Y12257" i="3"/>
  <c r="Y12258" i="3"/>
  <c r="Y12259" i="3"/>
  <c r="Y12260" i="3"/>
  <c r="Y12261" i="3"/>
  <c r="Y12262" i="3"/>
  <c r="Y12263" i="3"/>
  <c r="Y12264" i="3"/>
  <c r="Y12265" i="3"/>
  <c r="Y12266" i="3"/>
  <c r="Y12267" i="3"/>
  <c r="Y12268" i="3"/>
  <c r="Y12269" i="3"/>
  <c r="Y12270" i="3"/>
  <c r="Y12271" i="3"/>
  <c r="Y12272" i="3"/>
  <c r="Y12273" i="3"/>
  <c r="Y12274" i="3"/>
  <c r="Y12275" i="3"/>
  <c r="Y12276" i="3"/>
  <c r="Y12277" i="3"/>
  <c r="Y12278" i="3"/>
  <c r="Y12279" i="3"/>
  <c r="Y12280" i="3"/>
  <c r="Y12281" i="3"/>
  <c r="Y12282" i="3"/>
  <c r="Y12283" i="3"/>
  <c r="Y12284" i="3"/>
  <c r="Y12285" i="3"/>
  <c r="Y12286" i="3"/>
  <c r="Y12287" i="3"/>
  <c r="Y12288" i="3"/>
  <c r="Y12289" i="3"/>
  <c r="Y12290" i="3"/>
  <c r="Y12291" i="3"/>
  <c r="Y12292" i="3"/>
  <c r="Y12293" i="3"/>
  <c r="Y12294" i="3"/>
  <c r="Y12295" i="3"/>
  <c r="Y12296" i="3"/>
  <c r="Y12297" i="3"/>
  <c r="Y12298" i="3"/>
  <c r="Y12299" i="3"/>
  <c r="Y12300" i="3"/>
  <c r="Y12301" i="3"/>
  <c r="Y12302" i="3"/>
  <c r="Y12303" i="3"/>
  <c r="Y12304" i="3"/>
  <c r="Y12305" i="3"/>
  <c r="Y12306" i="3"/>
  <c r="Y12307" i="3"/>
  <c r="Y12308" i="3"/>
  <c r="Y12309" i="3"/>
  <c r="Y12310" i="3"/>
  <c r="Y12311" i="3"/>
  <c r="Y12312" i="3"/>
  <c r="Y12313" i="3"/>
  <c r="Y12314" i="3"/>
  <c r="Y12315" i="3"/>
  <c r="Y12316" i="3"/>
  <c r="Y12317" i="3"/>
  <c r="Y12318" i="3"/>
  <c r="Y12319" i="3"/>
  <c r="Y12320" i="3"/>
  <c r="Y12321" i="3"/>
  <c r="Y12322" i="3"/>
  <c r="Y12323" i="3"/>
  <c r="Y12324" i="3"/>
  <c r="Y12325" i="3"/>
  <c r="Y12326" i="3"/>
  <c r="Y12327" i="3"/>
  <c r="Y12328" i="3"/>
  <c r="Y12329" i="3"/>
  <c r="Y12330" i="3"/>
  <c r="Y12331" i="3"/>
  <c r="Y12332" i="3"/>
  <c r="Y12333" i="3"/>
  <c r="Y12334" i="3"/>
  <c r="Y12335" i="3"/>
  <c r="Y12336" i="3"/>
  <c r="Y12337" i="3"/>
  <c r="Y12338" i="3"/>
  <c r="Y12339" i="3"/>
  <c r="Y12340" i="3"/>
  <c r="Y12341" i="3"/>
  <c r="Y12342" i="3"/>
  <c r="Y12343" i="3"/>
  <c r="Y12344" i="3"/>
  <c r="Y12345" i="3"/>
  <c r="Y12346" i="3"/>
  <c r="Y12347" i="3"/>
  <c r="Y12348" i="3"/>
  <c r="Y12349" i="3"/>
  <c r="Y12350" i="3"/>
  <c r="Y12351" i="3"/>
  <c r="Y12352" i="3"/>
  <c r="Y12353" i="3"/>
  <c r="Y12354" i="3"/>
  <c r="Y12355" i="3"/>
  <c r="Y12356" i="3"/>
  <c r="Y12357" i="3"/>
  <c r="Y12358" i="3"/>
  <c r="Y12359" i="3"/>
  <c r="Y12360" i="3"/>
  <c r="Y12361" i="3"/>
  <c r="Y12362" i="3"/>
  <c r="Y12363" i="3"/>
  <c r="Y12364" i="3"/>
  <c r="Y12365" i="3"/>
  <c r="Y12366" i="3"/>
  <c r="Y12367" i="3"/>
  <c r="Y12368" i="3"/>
  <c r="Y12369" i="3"/>
  <c r="Y12370" i="3"/>
  <c r="Y12371" i="3"/>
  <c r="Y12372" i="3"/>
  <c r="Y12373" i="3"/>
  <c r="Y12374" i="3"/>
  <c r="Y12375" i="3"/>
  <c r="Y12376" i="3"/>
  <c r="Y12377" i="3"/>
  <c r="Y12378" i="3"/>
  <c r="Y12379" i="3"/>
  <c r="Y12380" i="3"/>
  <c r="Y12381" i="3"/>
  <c r="Y12382" i="3"/>
  <c r="Y12383" i="3"/>
  <c r="Y12384" i="3"/>
  <c r="Y12385" i="3"/>
  <c r="Y12386" i="3"/>
  <c r="Y12387" i="3"/>
  <c r="Y12388" i="3"/>
  <c r="Y12389" i="3"/>
  <c r="Y12390" i="3"/>
  <c r="Y12391" i="3"/>
  <c r="Y12392" i="3"/>
  <c r="Y12393" i="3"/>
  <c r="Y12394" i="3"/>
  <c r="Y12395" i="3"/>
  <c r="Y12396" i="3"/>
  <c r="Y12397" i="3"/>
  <c r="Y12398" i="3"/>
  <c r="Y12399" i="3"/>
  <c r="Y12400" i="3"/>
  <c r="Y12401" i="3"/>
  <c r="Y12402" i="3"/>
  <c r="Y12403" i="3"/>
  <c r="Y12404" i="3"/>
  <c r="Y12405" i="3"/>
  <c r="Y12406" i="3"/>
  <c r="Y12407" i="3"/>
  <c r="Y12408" i="3"/>
  <c r="Y12409" i="3"/>
  <c r="Y12410" i="3"/>
  <c r="Y12411" i="3"/>
  <c r="Y12412" i="3"/>
  <c r="Y12413" i="3"/>
  <c r="Y12414" i="3"/>
  <c r="Y12415" i="3"/>
  <c r="Y12416" i="3"/>
  <c r="Y12417" i="3"/>
  <c r="Y12418" i="3"/>
  <c r="Y12419" i="3"/>
  <c r="Y12420" i="3"/>
  <c r="Y12421" i="3"/>
  <c r="Y12422" i="3"/>
  <c r="Y12423" i="3"/>
  <c r="Y12424" i="3"/>
  <c r="Y12425" i="3"/>
  <c r="Y12426" i="3"/>
  <c r="Y12427" i="3"/>
  <c r="Y12428" i="3"/>
  <c r="Y12429" i="3"/>
  <c r="Y12430" i="3"/>
  <c r="Y12431" i="3"/>
  <c r="Y12432" i="3"/>
  <c r="Y12433" i="3"/>
  <c r="Y12434" i="3"/>
  <c r="Y12435" i="3"/>
  <c r="Y12436" i="3"/>
  <c r="Y12437" i="3"/>
  <c r="Y12438" i="3"/>
  <c r="Y12439" i="3"/>
  <c r="Y12440" i="3"/>
  <c r="Y12441" i="3"/>
  <c r="Y12442" i="3"/>
  <c r="Y12443" i="3"/>
  <c r="Y12444" i="3"/>
  <c r="Y12445" i="3"/>
  <c r="Y12446" i="3"/>
  <c r="Y12447" i="3"/>
  <c r="Y12448" i="3"/>
  <c r="Y12449" i="3"/>
  <c r="Y12450" i="3"/>
  <c r="Y12451" i="3"/>
  <c r="Y12452" i="3"/>
  <c r="Y12453" i="3"/>
  <c r="Y12454" i="3"/>
  <c r="Y12455" i="3"/>
  <c r="Y12456" i="3"/>
  <c r="Y12457" i="3"/>
  <c r="Y12458" i="3"/>
  <c r="Y12459" i="3"/>
  <c r="Y12460" i="3"/>
  <c r="Y12461" i="3"/>
  <c r="Y12462" i="3"/>
  <c r="Y12463" i="3"/>
  <c r="Y12464" i="3"/>
  <c r="Y12465" i="3"/>
  <c r="Y12466" i="3"/>
  <c r="Y12467" i="3"/>
  <c r="Y12468" i="3"/>
  <c r="Y12469" i="3"/>
  <c r="Y12470" i="3"/>
  <c r="Y12471" i="3"/>
  <c r="Y12472" i="3"/>
  <c r="Y12473" i="3"/>
  <c r="Y12474" i="3"/>
  <c r="Y12475" i="3"/>
  <c r="Y12476" i="3"/>
  <c r="Y12477" i="3"/>
  <c r="Y12478" i="3"/>
  <c r="Y12479" i="3"/>
  <c r="Y12480" i="3"/>
  <c r="Y12481" i="3"/>
  <c r="Y12482" i="3"/>
  <c r="Y12483" i="3"/>
  <c r="Y12484" i="3"/>
  <c r="Y12485" i="3"/>
  <c r="Y12486" i="3"/>
  <c r="Y12487" i="3"/>
  <c r="Y12488" i="3"/>
  <c r="Y12489" i="3"/>
  <c r="Y12490" i="3"/>
  <c r="Y12491" i="3"/>
  <c r="Y12492" i="3"/>
  <c r="Y12493" i="3"/>
  <c r="Y12494" i="3"/>
  <c r="Y12495" i="3"/>
  <c r="Y12496" i="3"/>
  <c r="Y12497" i="3"/>
  <c r="Y12498" i="3"/>
  <c r="Y12499" i="3"/>
  <c r="Y12500" i="3"/>
  <c r="Y12501" i="3"/>
  <c r="Y12502" i="3"/>
  <c r="Y12503" i="3"/>
  <c r="Y12504" i="3"/>
  <c r="Y12505" i="3"/>
  <c r="Y12506" i="3"/>
  <c r="Y12507" i="3"/>
  <c r="Y12508" i="3"/>
  <c r="Y12509" i="3"/>
  <c r="Y12510" i="3"/>
  <c r="Y12511" i="3"/>
  <c r="Y12512" i="3"/>
  <c r="Y12513" i="3"/>
  <c r="Y12514" i="3"/>
  <c r="Y12515" i="3"/>
  <c r="Y12516" i="3"/>
  <c r="Y12517" i="3"/>
  <c r="Y12518" i="3"/>
  <c r="Y12519" i="3"/>
  <c r="Y12520" i="3"/>
  <c r="Y12521" i="3"/>
  <c r="Y12522" i="3"/>
  <c r="Y12523" i="3"/>
  <c r="Y12524" i="3"/>
  <c r="Y12525" i="3"/>
  <c r="Y12526" i="3"/>
  <c r="Y12527" i="3"/>
  <c r="Y12528" i="3"/>
  <c r="Y12529" i="3"/>
  <c r="Y12530" i="3"/>
  <c r="Y12531" i="3"/>
  <c r="Y12532" i="3"/>
  <c r="Y12533" i="3"/>
  <c r="Y12534" i="3"/>
  <c r="Y12535" i="3"/>
  <c r="Y12536" i="3"/>
  <c r="Y12537" i="3"/>
  <c r="Y12538" i="3"/>
  <c r="Y12539" i="3"/>
  <c r="Y12540" i="3"/>
  <c r="Y12541" i="3"/>
  <c r="Y12542" i="3"/>
  <c r="Y12543" i="3"/>
  <c r="Y12544" i="3"/>
  <c r="Y12545" i="3"/>
  <c r="Y12546" i="3"/>
  <c r="Y12547" i="3"/>
  <c r="Y12548" i="3"/>
  <c r="Y12549" i="3"/>
  <c r="Y12550" i="3"/>
  <c r="Y12551" i="3"/>
  <c r="Y12552" i="3"/>
  <c r="Y12553" i="3"/>
  <c r="Y12554" i="3"/>
  <c r="Y12555" i="3"/>
  <c r="Y12556" i="3"/>
  <c r="Y12557" i="3"/>
  <c r="Y12558" i="3"/>
  <c r="Y12559" i="3"/>
  <c r="Y12560" i="3"/>
  <c r="Y12561" i="3"/>
  <c r="Y12562" i="3"/>
  <c r="Y12563" i="3"/>
  <c r="Y12564" i="3"/>
  <c r="Y12565" i="3"/>
  <c r="Y12566" i="3"/>
  <c r="Y12567" i="3"/>
  <c r="Y12568" i="3"/>
  <c r="Y12569" i="3"/>
  <c r="Y12570" i="3"/>
  <c r="Y12571" i="3"/>
  <c r="Y12572" i="3"/>
  <c r="Y12573" i="3"/>
  <c r="Y12574" i="3"/>
  <c r="Y12575" i="3"/>
  <c r="Y12576" i="3"/>
  <c r="Y12577" i="3"/>
  <c r="Y12578" i="3"/>
  <c r="Y12579" i="3"/>
  <c r="Y12580" i="3"/>
  <c r="Y12581" i="3"/>
  <c r="Y12582" i="3"/>
  <c r="Y12583" i="3"/>
  <c r="Y12584" i="3"/>
  <c r="Y12585" i="3"/>
  <c r="Y12586" i="3"/>
  <c r="Y12587" i="3"/>
  <c r="Y12588" i="3"/>
  <c r="Y12589" i="3"/>
  <c r="Y12590" i="3"/>
  <c r="Y12591" i="3"/>
  <c r="Y12592" i="3"/>
  <c r="Y12593" i="3"/>
  <c r="Y12594" i="3"/>
  <c r="Y12595" i="3"/>
  <c r="Y12596" i="3"/>
  <c r="Y12597" i="3"/>
  <c r="Y12598" i="3"/>
  <c r="Y12599" i="3"/>
  <c r="Y12600" i="3"/>
  <c r="Y12601" i="3"/>
  <c r="Y12602" i="3"/>
  <c r="Y12603" i="3"/>
  <c r="Y12604" i="3"/>
  <c r="Y12605" i="3"/>
  <c r="Y12606" i="3"/>
  <c r="Y12607" i="3"/>
  <c r="Y12608" i="3"/>
  <c r="Y12609" i="3"/>
  <c r="Y12610" i="3"/>
  <c r="Y12611" i="3"/>
  <c r="Y12612" i="3"/>
  <c r="Y12613" i="3"/>
  <c r="Y12614" i="3"/>
  <c r="Y12615" i="3"/>
  <c r="Y12616" i="3"/>
  <c r="Y12617" i="3"/>
  <c r="Y12618" i="3"/>
  <c r="Y12619" i="3"/>
  <c r="Y12620" i="3"/>
  <c r="Y12621" i="3"/>
  <c r="Y12622" i="3"/>
  <c r="Y12623" i="3"/>
  <c r="Y12624" i="3"/>
  <c r="Y12625" i="3"/>
  <c r="Y12626" i="3"/>
  <c r="Y12627" i="3"/>
  <c r="Y12628" i="3"/>
  <c r="Y12629" i="3"/>
  <c r="Y12630" i="3"/>
  <c r="Y12631" i="3"/>
  <c r="Y12632" i="3"/>
  <c r="Y12633" i="3"/>
  <c r="Y12634" i="3"/>
  <c r="Y12635" i="3"/>
  <c r="Y12636" i="3"/>
  <c r="Y12637" i="3"/>
  <c r="Y12638" i="3"/>
  <c r="Y12639" i="3"/>
  <c r="Y12640" i="3"/>
  <c r="Y12641" i="3"/>
  <c r="Y12642" i="3"/>
  <c r="Y12643" i="3"/>
  <c r="Y12644" i="3"/>
  <c r="Y12645" i="3"/>
  <c r="Y12646" i="3"/>
  <c r="Y12647" i="3"/>
  <c r="Y12648" i="3"/>
  <c r="Y12649" i="3"/>
  <c r="Y12650" i="3"/>
  <c r="Y12651" i="3"/>
  <c r="Y12652" i="3"/>
  <c r="Y12653" i="3"/>
  <c r="Y12654" i="3"/>
  <c r="Y12655" i="3"/>
  <c r="Y12656" i="3"/>
  <c r="Y12657" i="3"/>
  <c r="Y12658" i="3"/>
  <c r="Y12659" i="3"/>
  <c r="Y12660" i="3"/>
  <c r="Y12661" i="3"/>
  <c r="Y12662" i="3"/>
  <c r="Y12663" i="3"/>
  <c r="Y12664" i="3"/>
  <c r="Y12665" i="3"/>
  <c r="Y12666" i="3"/>
  <c r="Y12667" i="3"/>
  <c r="Y12668" i="3"/>
  <c r="Y12669" i="3"/>
  <c r="Y12670" i="3"/>
  <c r="Y12671" i="3"/>
  <c r="Y12672" i="3"/>
  <c r="Y12673" i="3"/>
  <c r="Y12674" i="3"/>
  <c r="Y12675" i="3"/>
  <c r="Y12676" i="3"/>
  <c r="Y12677" i="3"/>
  <c r="Y12678" i="3"/>
  <c r="Y12679" i="3"/>
  <c r="Y12680" i="3"/>
  <c r="Y12681" i="3"/>
  <c r="Y12682" i="3"/>
  <c r="Y12683" i="3"/>
  <c r="Y12684" i="3"/>
  <c r="Y12685" i="3"/>
  <c r="Y12686" i="3"/>
  <c r="Y12687" i="3"/>
  <c r="Y12688" i="3"/>
  <c r="Y12689" i="3"/>
  <c r="Y12690" i="3"/>
  <c r="Y12691" i="3"/>
  <c r="Y12692" i="3"/>
  <c r="Y12693" i="3"/>
  <c r="Y12694" i="3"/>
  <c r="Y12695" i="3"/>
  <c r="Y12696" i="3"/>
  <c r="Y12697" i="3"/>
  <c r="Y12698" i="3"/>
  <c r="Y12699" i="3"/>
  <c r="Y12700" i="3"/>
  <c r="Y12701" i="3"/>
  <c r="Y12702" i="3"/>
  <c r="Y12703" i="3"/>
  <c r="Y12704" i="3"/>
  <c r="Y12705" i="3"/>
  <c r="Y12706" i="3"/>
  <c r="Y12707" i="3"/>
  <c r="Y12708" i="3"/>
  <c r="Y12709" i="3"/>
  <c r="Y12710" i="3"/>
  <c r="Y12711" i="3"/>
  <c r="Y12712" i="3"/>
  <c r="Y12713" i="3"/>
  <c r="Y12714" i="3"/>
  <c r="Y12715" i="3"/>
  <c r="Y12716" i="3"/>
  <c r="Y12717" i="3"/>
  <c r="Y12718" i="3"/>
  <c r="Y12719" i="3"/>
  <c r="Y12720" i="3"/>
  <c r="Y12721" i="3"/>
  <c r="Y12722" i="3"/>
  <c r="Y12723" i="3"/>
  <c r="Y12724" i="3"/>
  <c r="Y12725" i="3"/>
  <c r="Y12726" i="3"/>
  <c r="Y12727" i="3"/>
  <c r="Y12728" i="3"/>
  <c r="Y12729" i="3"/>
  <c r="Y12730" i="3"/>
  <c r="Y12731" i="3"/>
  <c r="Y12732" i="3"/>
  <c r="Y12733" i="3"/>
  <c r="Y12734" i="3"/>
  <c r="Y12735" i="3"/>
  <c r="Y12736" i="3"/>
  <c r="Y12737" i="3"/>
  <c r="Y12738" i="3"/>
  <c r="Y12739" i="3"/>
  <c r="Y12740" i="3"/>
  <c r="Y12741" i="3"/>
  <c r="Y12742" i="3"/>
  <c r="Y12743" i="3"/>
  <c r="Y12744" i="3"/>
  <c r="Y12745" i="3"/>
  <c r="Y12746" i="3"/>
  <c r="Y12747" i="3"/>
  <c r="Y12748" i="3"/>
  <c r="Y12749" i="3"/>
  <c r="Y12750" i="3"/>
  <c r="Y12751" i="3"/>
  <c r="Y12752" i="3"/>
  <c r="Y12753" i="3"/>
  <c r="Y12754" i="3"/>
  <c r="Y12755" i="3"/>
  <c r="Y12756" i="3"/>
  <c r="Y12757" i="3"/>
  <c r="Y12758" i="3"/>
  <c r="Y12759" i="3"/>
  <c r="Y12760" i="3"/>
  <c r="Y12761" i="3"/>
  <c r="Y12762" i="3"/>
  <c r="Y12763" i="3"/>
  <c r="Y12764" i="3"/>
  <c r="Y12765" i="3"/>
  <c r="Y12766" i="3"/>
  <c r="Y12767" i="3"/>
  <c r="Y12768" i="3"/>
  <c r="Y12769" i="3"/>
  <c r="Y12770" i="3"/>
  <c r="Y12771" i="3"/>
  <c r="Y12772" i="3"/>
  <c r="Y12773" i="3"/>
  <c r="Y12774" i="3"/>
  <c r="Y12775" i="3"/>
  <c r="Y12776" i="3"/>
  <c r="Y12777" i="3"/>
  <c r="Y12778" i="3"/>
  <c r="Y12779" i="3"/>
  <c r="Y12780" i="3"/>
  <c r="Y12781" i="3"/>
  <c r="Y12782" i="3"/>
  <c r="Y12783" i="3"/>
  <c r="Y12784" i="3"/>
  <c r="Y12785" i="3"/>
  <c r="Y12786" i="3"/>
  <c r="Y12787" i="3"/>
  <c r="Y12788" i="3"/>
  <c r="Y12789" i="3"/>
  <c r="Y12790" i="3"/>
  <c r="Y12791" i="3"/>
  <c r="Y12792" i="3"/>
  <c r="Y12793" i="3"/>
  <c r="Y12794" i="3"/>
  <c r="Y12795" i="3"/>
  <c r="Y12796" i="3"/>
  <c r="Y12797" i="3"/>
  <c r="Y12798" i="3"/>
  <c r="Y12799" i="3"/>
  <c r="Y12800" i="3"/>
  <c r="Y12801" i="3"/>
  <c r="Y12802" i="3"/>
  <c r="Y12803" i="3"/>
  <c r="Y12804" i="3"/>
  <c r="Y12805" i="3"/>
  <c r="Y12806" i="3"/>
  <c r="Y12807" i="3"/>
  <c r="Y12808" i="3"/>
  <c r="Y12809" i="3"/>
  <c r="Y12810" i="3"/>
  <c r="Y12811" i="3"/>
  <c r="Y12812" i="3"/>
  <c r="Y12813" i="3"/>
  <c r="Y12814" i="3"/>
  <c r="Y12815" i="3"/>
  <c r="Y12816" i="3"/>
  <c r="Y12817" i="3"/>
  <c r="Y12818" i="3"/>
  <c r="Y12819" i="3"/>
  <c r="Y12820" i="3"/>
  <c r="Y12821" i="3"/>
  <c r="Y12822" i="3"/>
  <c r="Y12823" i="3"/>
  <c r="Y12824" i="3"/>
  <c r="Y12825" i="3"/>
  <c r="Y12826" i="3"/>
  <c r="Y12827" i="3"/>
  <c r="Y12828" i="3"/>
  <c r="Y12829" i="3"/>
  <c r="Y12830" i="3"/>
  <c r="Y12831" i="3"/>
  <c r="Y12832" i="3"/>
  <c r="Y12833" i="3"/>
  <c r="Y12834" i="3"/>
  <c r="Y12835" i="3"/>
  <c r="Y12836" i="3"/>
  <c r="Y12837" i="3"/>
  <c r="Y12838" i="3"/>
  <c r="Y12839" i="3"/>
  <c r="Y12840" i="3"/>
  <c r="Y12841" i="3"/>
  <c r="Y12842" i="3"/>
  <c r="Y12843" i="3"/>
  <c r="Y12844" i="3"/>
  <c r="Y12845" i="3"/>
  <c r="Y12846" i="3"/>
  <c r="Y12847" i="3"/>
  <c r="Y12848" i="3"/>
  <c r="Y12849" i="3"/>
  <c r="Y12850" i="3"/>
  <c r="Y12851" i="3"/>
  <c r="Y12852" i="3"/>
  <c r="Y12853" i="3"/>
  <c r="Y12854" i="3"/>
  <c r="Y12855" i="3"/>
  <c r="Y12856" i="3"/>
  <c r="Y12857" i="3"/>
  <c r="Y12858" i="3"/>
  <c r="Y12859" i="3"/>
  <c r="Y12860" i="3"/>
  <c r="Y12861" i="3"/>
  <c r="Y12862" i="3"/>
  <c r="Y12863" i="3"/>
  <c r="Y12864" i="3"/>
  <c r="Y12865" i="3"/>
  <c r="Y12866" i="3"/>
  <c r="Y12867" i="3"/>
  <c r="Y12868" i="3"/>
  <c r="Y12869" i="3"/>
  <c r="Y12870" i="3"/>
  <c r="Y12871" i="3"/>
  <c r="Y12872" i="3"/>
  <c r="Y12873" i="3"/>
  <c r="Y12874" i="3"/>
  <c r="Y12875" i="3"/>
  <c r="Y12876" i="3"/>
  <c r="Y12877" i="3"/>
  <c r="Y12878" i="3"/>
  <c r="Y12879" i="3"/>
  <c r="Y12880" i="3"/>
  <c r="Y12881" i="3"/>
  <c r="Y12882" i="3"/>
  <c r="Y12883" i="3"/>
  <c r="Y12884" i="3"/>
  <c r="Y12885" i="3"/>
  <c r="Y12886" i="3"/>
  <c r="Y12887" i="3"/>
  <c r="Y12888" i="3"/>
  <c r="Y12889" i="3"/>
  <c r="Y12890" i="3"/>
  <c r="Y12891" i="3"/>
  <c r="Y12892" i="3"/>
  <c r="Y12893" i="3"/>
  <c r="Y12894" i="3"/>
  <c r="Y12895" i="3"/>
  <c r="Y12896" i="3"/>
  <c r="Y12897" i="3"/>
  <c r="Y12898" i="3"/>
  <c r="Y12899" i="3"/>
  <c r="Y12900" i="3"/>
  <c r="Y12901" i="3"/>
  <c r="Y12902" i="3"/>
  <c r="Y12903" i="3"/>
  <c r="Y12904" i="3"/>
  <c r="Y12905" i="3"/>
  <c r="Y12906" i="3"/>
  <c r="Y12907" i="3"/>
  <c r="Y12908" i="3"/>
  <c r="Y12909" i="3"/>
  <c r="Y12910" i="3"/>
  <c r="Y12911" i="3"/>
  <c r="Y12912" i="3"/>
  <c r="Y12913" i="3"/>
  <c r="Y12914" i="3"/>
  <c r="Y12915" i="3"/>
  <c r="Y12916" i="3"/>
  <c r="Y12917" i="3"/>
  <c r="Y12918" i="3"/>
  <c r="Y12919" i="3"/>
  <c r="Y12920" i="3"/>
  <c r="Y12921" i="3"/>
  <c r="Y12922" i="3"/>
  <c r="Y12923" i="3"/>
  <c r="Y12924" i="3"/>
  <c r="Y12925" i="3"/>
  <c r="Y12926" i="3"/>
  <c r="Y12927" i="3"/>
  <c r="Y12928" i="3"/>
  <c r="Y12929" i="3"/>
  <c r="Y12930" i="3"/>
  <c r="Y12931" i="3"/>
  <c r="Y12932" i="3"/>
  <c r="Y12933" i="3"/>
  <c r="Y12934" i="3"/>
  <c r="Y12935" i="3"/>
  <c r="Y12936" i="3"/>
  <c r="Y12937" i="3"/>
  <c r="Y12938" i="3"/>
  <c r="Y12939" i="3"/>
  <c r="Y12940" i="3"/>
  <c r="Y12941" i="3"/>
  <c r="Y12942" i="3"/>
  <c r="Y12943" i="3"/>
  <c r="Y12944" i="3"/>
  <c r="Y12945" i="3"/>
  <c r="Y12946" i="3"/>
  <c r="Y12947" i="3"/>
  <c r="Y12948" i="3"/>
  <c r="Y12949" i="3"/>
  <c r="Y12950" i="3"/>
  <c r="Y12951" i="3"/>
  <c r="Y12952" i="3"/>
  <c r="Y12953" i="3"/>
  <c r="Y12954" i="3"/>
  <c r="Y12955" i="3"/>
  <c r="Y12956" i="3"/>
  <c r="Y12957" i="3"/>
  <c r="Y12958" i="3"/>
  <c r="Y12959" i="3"/>
  <c r="Y12960" i="3"/>
  <c r="Y12961" i="3"/>
  <c r="Y12962" i="3"/>
  <c r="Y12963" i="3"/>
  <c r="Y12964" i="3"/>
  <c r="Y12965" i="3"/>
  <c r="Y12966" i="3"/>
  <c r="Y12967" i="3"/>
  <c r="Y12968" i="3"/>
  <c r="Y12969" i="3"/>
  <c r="Y12970" i="3"/>
  <c r="Y12971" i="3"/>
  <c r="Y12972" i="3"/>
  <c r="Y12973" i="3"/>
  <c r="Y12974" i="3"/>
  <c r="Y12975" i="3"/>
  <c r="Y12976" i="3"/>
  <c r="Y12977" i="3"/>
  <c r="Y12978" i="3"/>
  <c r="Y12979" i="3"/>
  <c r="Y12980" i="3"/>
  <c r="Y12981" i="3"/>
  <c r="Y12982" i="3"/>
  <c r="Y12983" i="3"/>
  <c r="Y12984" i="3"/>
  <c r="Y12985" i="3"/>
  <c r="Y12986" i="3"/>
  <c r="Y12987" i="3"/>
  <c r="Y12988" i="3"/>
  <c r="Y12989" i="3"/>
  <c r="Y12990" i="3"/>
  <c r="Y12991" i="3"/>
  <c r="Y12992" i="3"/>
  <c r="Y12993" i="3"/>
  <c r="Y12994" i="3"/>
  <c r="Y12995" i="3"/>
  <c r="Y12996" i="3"/>
  <c r="Y12997" i="3"/>
  <c r="Y12998" i="3"/>
  <c r="Y12999" i="3"/>
  <c r="Y13000" i="3"/>
  <c r="Y13001" i="3"/>
  <c r="Y13002" i="3"/>
  <c r="Y13003" i="3"/>
  <c r="Y13004" i="3"/>
  <c r="Y13005" i="3"/>
  <c r="Y13006" i="3"/>
  <c r="Y13007" i="3"/>
  <c r="Y13008" i="3"/>
  <c r="Y13009" i="3"/>
  <c r="Y13010" i="3"/>
  <c r="Y13011" i="3"/>
  <c r="Y13012" i="3"/>
  <c r="Y13013" i="3"/>
  <c r="Y13014" i="3"/>
  <c r="Y13015" i="3"/>
  <c r="Y13016" i="3"/>
  <c r="Y13017" i="3"/>
  <c r="Y13018" i="3"/>
  <c r="Y13019" i="3"/>
  <c r="Y13020" i="3"/>
  <c r="Y13021" i="3"/>
  <c r="Y13022" i="3"/>
  <c r="Y13023" i="3"/>
  <c r="Y13024" i="3"/>
  <c r="Y13025" i="3"/>
  <c r="Y13026" i="3"/>
  <c r="Y13027" i="3"/>
  <c r="Y13028" i="3"/>
  <c r="Y13029" i="3"/>
  <c r="Y13030" i="3"/>
  <c r="Y13031" i="3"/>
  <c r="Y13032" i="3"/>
  <c r="Y13033" i="3"/>
  <c r="Y13034" i="3"/>
  <c r="Y13035" i="3"/>
  <c r="Y13036" i="3"/>
  <c r="Y13037" i="3"/>
  <c r="Y13038" i="3"/>
  <c r="Y13039" i="3"/>
  <c r="Y13040" i="3"/>
  <c r="Y13041" i="3"/>
  <c r="Y13042" i="3"/>
  <c r="Y13043" i="3"/>
  <c r="Y13044" i="3"/>
  <c r="Y13045" i="3"/>
  <c r="Y13046" i="3"/>
  <c r="Y13047" i="3"/>
  <c r="Y13048" i="3"/>
  <c r="Y13049" i="3"/>
  <c r="Y13050" i="3"/>
  <c r="Y13051" i="3"/>
  <c r="Y13052" i="3"/>
  <c r="Y13053" i="3"/>
  <c r="Y13054" i="3"/>
  <c r="Y13055" i="3"/>
  <c r="Y13056" i="3"/>
  <c r="Y13057" i="3"/>
  <c r="Y13058" i="3"/>
  <c r="Y13059" i="3"/>
  <c r="Y13060" i="3"/>
  <c r="Y13061" i="3"/>
  <c r="Y13062" i="3"/>
  <c r="Y13063" i="3"/>
  <c r="Y13064" i="3"/>
  <c r="Y13065" i="3"/>
  <c r="Y13066" i="3"/>
  <c r="Y13067" i="3"/>
  <c r="Y13068" i="3"/>
  <c r="Y13069" i="3"/>
  <c r="Y13070" i="3"/>
  <c r="Y13071" i="3"/>
  <c r="Y13072" i="3"/>
  <c r="Y13073" i="3"/>
  <c r="Y13074" i="3"/>
  <c r="Y13075" i="3"/>
  <c r="Y13076" i="3"/>
  <c r="Y13077" i="3"/>
  <c r="Y13078" i="3"/>
  <c r="Y13079" i="3"/>
  <c r="Y13080" i="3"/>
  <c r="Y13081" i="3"/>
  <c r="Y13082" i="3"/>
  <c r="Y13083" i="3"/>
  <c r="Y13084" i="3"/>
  <c r="Y13085" i="3"/>
  <c r="Y13086" i="3"/>
  <c r="Y13087" i="3"/>
  <c r="Y13088" i="3"/>
  <c r="Y13089" i="3"/>
  <c r="Y13090" i="3"/>
  <c r="Y13091" i="3"/>
  <c r="Y13092" i="3"/>
  <c r="Y13093" i="3"/>
  <c r="Y13094" i="3"/>
  <c r="Y13095" i="3"/>
  <c r="Y13096" i="3"/>
  <c r="Y13097" i="3"/>
  <c r="Y13098" i="3"/>
  <c r="Y13099" i="3"/>
  <c r="Y13100" i="3"/>
  <c r="Y13101" i="3"/>
  <c r="Y13102" i="3"/>
  <c r="Y13103" i="3"/>
  <c r="Y13104" i="3"/>
  <c r="Y13105" i="3"/>
  <c r="Y13106" i="3"/>
  <c r="Y13107" i="3"/>
  <c r="Y13108" i="3"/>
  <c r="Y13109" i="3"/>
  <c r="Y13110" i="3"/>
  <c r="Y13111" i="3"/>
  <c r="Y13112" i="3"/>
  <c r="Y13113" i="3"/>
  <c r="Y13114" i="3"/>
  <c r="Y13115" i="3"/>
  <c r="Y13116" i="3"/>
  <c r="Y13117" i="3"/>
  <c r="Y13118" i="3"/>
  <c r="Y13119" i="3"/>
  <c r="Y13120" i="3"/>
  <c r="Y13121" i="3"/>
  <c r="Y13122" i="3"/>
  <c r="Y13123" i="3"/>
  <c r="Y13124" i="3"/>
  <c r="Y13125" i="3"/>
  <c r="Y13126" i="3"/>
  <c r="Y13127" i="3"/>
  <c r="Y13128" i="3"/>
  <c r="Y13129" i="3"/>
  <c r="Y13130" i="3"/>
  <c r="Y13131" i="3"/>
  <c r="Y13132" i="3"/>
  <c r="Y13133" i="3"/>
  <c r="Y13134" i="3"/>
  <c r="Y13135" i="3"/>
  <c r="Y13136" i="3"/>
  <c r="Y13137" i="3"/>
  <c r="Y13138" i="3"/>
  <c r="Y13139" i="3"/>
  <c r="Y13140" i="3"/>
  <c r="Y13141" i="3"/>
  <c r="Y13142" i="3"/>
  <c r="Y13143" i="3"/>
  <c r="Y13144" i="3"/>
  <c r="Y13145" i="3"/>
  <c r="Y13146" i="3"/>
  <c r="Y13147" i="3"/>
  <c r="Y13148" i="3"/>
  <c r="Y13149" i="3"/>
  <c r="Y13150" i="3"/>
  <c r="Y13151" i="3"/>
  <c r="Y13152" i="3"/>
  <c r="Y13153" i="3"/>
  <c r="Y13154" i="3"/>
  <c r="Y13155" i="3"/>
  <c r="Y13156" i="3"/>
  <c r="Y13157" i="3"/>
  <c r="Y13158" i="3"/>
  <c r="Y13159" i="3"/>
  <c r="Y13160" i="3"/>
  <c r="Y13161" i="3"/>
  <c r="Y13162" i="3"/>
  <c r="Y13163" i="3"/>
  <c r="Y13164" i="3"/>
  <c r="Y13165" i="3"/>
  <c r="Y13166" i="3"/>
  <c r="Y13167" i="3"/>
  <c r="Y13168" i="3"/>
  <c r="Y13169" i="3"/>
  <c r="Y13170" i="3"/>
  <c r="Y13171" i="3"/>
  <c r="Y13172" i="3"/>
  <c r="Y13173" i="3"/>
  <c r="Y13174" i="3"/>
  <c r="Y13175" i="3"/>
  <c r="Y13176" i="3"/>
  <c r="Y13177" i="3"/>
  <c r="Y13178" i="3"/>
  <c r="Y13179" i="3"/>
  <c r="Y13180" i="3"/>
  <c r="Y13181" i="3"/>
  <c r="Y13182" i="3"/>
  <c r="Y13183" i="3"/>
  <c r="Y13184" i="3"/>
  <c r="Y13185" i="3"/>
  <c r="Y13186" i="3"/>
  <c r="Y13187" i="3"/>
  <c r="Y13188" i="3"/>
  <c r="Y13189" i="3"/>
  <c r="Y13190" i="3"/>
  <c r="Y13191" i="3"/>
  <c r="Y13192" i="3"/>
  <c r="Y13193" i="3"/>
  <c r="Y13194" i="3"/>
  <c r="Y13195" i="3"/>
  <c r="Y13196" i="3"/>
  <c r="Y13197" i="3"/>
  <c r="Y13198" i="3"/>
  <c r="Y13199" i="3"/>
  <c r="Y13200" i="3"/>
  <c r="Y13201" i="3"/>
  <c r="Y13202" i="3"/>
  <c r="Y13203" i="3"/>
  <c r="Y13204" i="3"/>
  <c r="Y13205" i="3"/>
  <c r="Y13206" i="3"/>
  <c r="Y13207" i="3"/>
  <c r="Y13208" i="3"/>
  <c r="Y13209" i="3"/>
  <c r="Y13210" i="3"/>
  <c r="Y13211" i="3"/>
  <c r="Y13212" i="3"/>
  <c r="Y13213" i="3"/>
  <c r="Y13214" i="3"/>
  <c r="Y13215" i="3"/>
  <c r="Y13216" i="3"/>
  <c r="Y13217" i="3"/>
  <c r="Y13218" i="3"/>
  <c r="Y13219" i="3"/>
  <c r="Y13220" i="3"/>
  <c r="Y13221" i="3"/>
  <c r="Y13222" i="3"/>
  <c r="Y13223" i="3"/>
  <c r="Y13224" i="3"/>
  <c r="Y13225" i="3"/>
  <c r="Y13226" i="3"/>
  <c r="Y13227" i="3"/>
  <c r="Y13228" i="3"/>
  <c r="Y13229" i="3"/>
  <c r="Y13230" i="3"/>
  <c r="Y13231" i="3"/>
  <c r="Y13232" i="3"/>
  <c r="Y13233" i="3"/>
  <c r="Y13234" i="3"/>
  <c r="Y13235" i="3"/>
  <c r="Y13236" i="3"/>
  <c r="Y13237" i="3"/>
  <c r="Y13238" i="3"/>
  <c r="Y13239" i="3"/>
  <c r="Y13240" i="3"/>
  <c r="Y13241" i="3"/>
  <c r="Y13242" i="3"/>
  <c r="Y13243" i="3"/>
  <c r="Y13244" i="3"/>
  <c r="Y13245" i="3"/>
  <c r="Y13246" i="3"/>
  <c r="Y13247" i="3"/>
  <c r="Y13248" i="3"/>
  <c r="Y13249" i="3"/>
  <c r="Y13250" i="3"/>
  <c r="Y13251" i="3"/>
  <c r="Y13252" i="3"/>
  <c r="Y13253" i="3"/>
  <c r="Y13254" i="3"/>
  <c r="Y13255" i="3"/>
  <c r="Y13256" i="3"/>
  <c r="Y13257" i="3"/>
  <c r="Y13258" i="3"/>
  <c r="Y13259" i="3"/>
  <c r="Y13260" i="3"/>
  <c r="Y13261" i="3"/>
  <c r="Y13262" i="3"/>
  <c r="Y13263" i="3"/>
  <c r="Y13264" i="3"/>
  <c r="Y13265" i="3"/>
  <c r="Y13266" i="3"/>
  <c r="Y13267" i="3"/>
  <c r="Y13268" i="3"/>
  <c r="Y13269" i="3"/>
  <c r="Y13270" i="3"/>
  <c r="Y13271" i="3"/>
  <c r="Y13272" i="3"/>
  <c r="Y13273" i="3"/>
  <c r="Y13274" i="3"/>
  <c r="Y13275" i="3"/>
  <c r="Y13276" i="3"/>
  <c r="Y13277" i="3"/>
  <c r="Y13278" i="3"/>
  <c r="Y13279" i="3"/>
  <c r="Y13280" i="3"/>
  <c r="Y13281" i="3"/>
  <c r="Y13282" i="3"/>
  <c r="Y13283" i="3"/>
  <c r="Y13284" i="3"/>
  <c r="Y13285" i="3"/>
  <c r="Y13286" i="3"/>
  <c r="Y13287" i="3"/>
  <c r="Y13288" i="3"/>
  <c r="Y13289" i="3"/>
  <c r="Y13290" i="3"/>
  <c r="Y13291" i="3"/>
  <c r="Y13292" i="3"/>
  <c r="Y13293" i="3"/>
  <c r="Y13294" i="3"/>
  <c r="Y13295" i="3"/>
  <c r="Y13296" i="3"/>
  <c r="Y13297" i="3"/>
  <c r="Y13298" i="3"/>
  <c r="Y13299" i="3"/>
  <c r="Y13300" i="3"/>
  <c r="Y13301" i="3"/>
  <c r="Y13302" i="3"/>
  <c r="Y13303" i="3"/>
  <c r="Y13304" i="3"/>
  <c r="Y13305" i="3"/>
  <c r="Y13306" i="3"/>
  <c r="Y13307" i="3"/>
  <c r="Y13308" i="3"/>
  <c r="Y13309" i="3"/>
  <c r="Y13310" i="3"/>
  <c r="Y13311" i="3"/>
  <c r="Y13312" i="3"/>
  <c r="Y13313" i="3"/>
  <c r="Y13314" i="3"/>
  <c r="Y13315" i="3"/>
  <c r="Y13316" i="3"/>
  <c r="Y13317" i="3"/>
  <c r="Y13318" i="3"/>
  <c r="Y13319" i="3"/>
  <c r="Y13320" i="3"/>
  <c r="Y13321" i="3"/>
  <c r="Y13322" i="3"/>
  <c r="Y13323" i="3"/>
  <c r="Y13324" i="3"/>
  <c r="Y13325" i="3"/>
  <c r="Y13326" i="3"/>
  <c r="Y13327" i="3"/>
  <c r="Y13328" i="3"/>
  <c r="Y13329" i="3"/>
  <c r="Y13330" i="3"/>
  <c r="Y13331" i="3"/>
  <c r="Y13332" i="3"/>
  <c r="Y13333" i="3"/>
  <c r="Y13334" i="3"/>
  <c r="Y13335" i="3"/>
  <c r="Y13336" i="3"/>
  <c r="Y13337" i="3"/>
  <c r="Y13338" i="3"/>
  <c r="Y13339" i="3"/>
  <c r="Y13340" i="3"/>
  <c r="Y13341" i="3"/>
  <c r="Y13342" i="3"/>
  <c r="Y13343" i="3"/>
  <c r="Y13344" i="3"/>
  <c r="Y13345" i="3"/>
  <c r="Y13346" i="3"/>
  <c r="Y13347" i="3"/>
  <c r="Y13348" i="3"/>
  <c r="Y13349" i="3"/>
  <c r="Y13350" i="3"/>
  <c r="Y13351" i="3"/>
  <c r="Y13352" i="3"/>
  <c r="Y13353" i="3"/>
  <c r="Y13354" i="3"/>
  <c r="Y13355" i="3"/>
  <c r="Y13356" i="3"/>
  <c r="Y13357" i="3"/>
  <c r="Y13358" i="3"/>
  <c r="Y13359" i="3"/>
  <c r="Y13360" i="3"/>
  <c r="Y13361" i="3"/>
  <c r="Y13362" i="3"/>
  <c r="Y13363" i="3"/>
  <c r="Y13364" i="3"/>
  <c r="Y13365" i="3"/>
  <c r="Y13366" i="3"/>
  <c r="Y13367" i="3"/>
  <c r="Y13368" i="3"/>
  <c r="Y13369" i="3"/>
  <c r="Y13370" i="3"/>
  <c r="Y13371" i="3"/>
  <c r="Y13372" i="3"/>
  <c r="Y13373" i="3"/>
  <c r="Y13374" i="3"/>
  <c r="Y13375" i="3"/>
  <c r="Y13376" i="3"/>
  <c r="Y13377" i="3"/>
  <c r="Y13378" i="3"/>
  <c r="Y13379" i="3"/>
  <c r="Y13380" i="3"/>
  <c r="Y13381" i="3"/>
  <c r="Y13382" i="3"/>
  <c r="Y13383" i="3"/>
  <c r="Y13384" i="3"/>
  <c r="Y13385" i="3"/>
  <c r="Y13386" i="3"/>
  <c r="Y13387" i="3"/>
  <c r="Y13388" i="3"/>
  <c r="Y13389" i="3"/>
  <c r="Y13390" i="3"/>
  <c r="Y13391" i="3"/>
  <c r="Y13392" i="3"/>
  <c r="Y13393" i="3"/>
  <c r="Y13394" i="3"/>
  <c r="Y13395" i="3"/>
  <c r="Y13396" i="3"/>
  <c r="Y13397" i="3"/>
  <c r="Y13398" i="3"/>
  <c r="Y13399" i="3"/>
  <c r="Y13400" i="3"/>
  <c r="Y13401" i="3"/>
  <c r="Y13402" i="3"/>
  <c r="Y13403" i="3"/>
  <c r="Y13404" i="3"/>
  <c r="Y13405" i="3"/>
  <c r="Y13406" i="3"/>
  <c r="Y13407" i="3"/>
  <c r="Y13408" i="3"/>
  <c r="Y13409" i="3"/>
  <c r="Y13410" i="3"/>
  <c r="Y13411" i="3"/>
  <c r="Y13412" i="3"/>
  <c r="Y13413" i="3"/>
  <c r="Y13414" i="3"/>
  <c r="Y13415" i="3"/>
  <c r="Y13416" i="3"/>
  <c r="Y13417" i="3"/>
  <c r="Y13418" i="3"/>
  <c r="Y13419" i="3"/>
  <c r="Y13420" i="3"/>
  <c r="Y13421" i="3"/>
  <c r="Y13422" i="3"/>
  <c r="Y13423" i="3"/>
  <c r="Y13424" i="3"/>
  <c r="Y13425" i="3"/>
  <c r="Y13426" i="3"/>
  <c r="Y13427" i="3"/>
  <c r="Y13428" i="3"/>
  <c r="Y13429" i="3"/>
  <c r="Y13430" i="3"/>
  <c r="Y13431" i="3"/>
  <c r="Y13432" i="3"/>
  <c r="Y13433" i="3"/>
  <c r="Y13434" i="3"/>
  <c r="Y13435" i="3"/>
  <c r="Y13436" i="3"/>
  <c r="Y13437" i="3"/>
  <c r="Y13438" i="3"/>
  <c r="Y13439" i="3"/>
  <c r="Y13440" i="3"/>
  <c r="Y13441" i="3"/>
  <c r="Y13442" i="3"/>
  <c r="Y13443" i="3"/>
  <c r="Y13444" i="3"/>
  <c r="Y13445" i="3"/>
  <c r="Y13446" i="3"/>
  <c r="Y13447" i="3"/>
  <c r="Y13448" i="3"/>
  <c r="Y13449" i="3"/>
  <c r="Y13450" i="3"/>
  <c r="Y13451" i="3"/>
  <c r="Y13452" i="3"/>
  <c r="Y13453" i="3"/>
  <c r="Y13454" i="3"/>
  <c r="Y13455" i="3"/>
  <c r="Y13456" i="3"/>
  <c r="Y13457" i="3"/>
  <c r="Y13458" i="3"/>
  <c r="Y13459" i="3"/>
  <c r="Y13460" i="3"/>
  <c r="Y13461" i="3"/>
  <c r="Y13462" i="3"/>
  <c r="Y13463" i="3"/>
  <c r="Y13464" i="3"/>
  <c r="Y13465" i="3"/>
  <c r="Y13466" i="3"/>
  <c r="Y13467" i="3"/>
  <c r="Y13468" i="3"/>
  <c r="Y13469" i="3"/>
  <c r="Y13470" i="3"/>
  <c r="Y13471" i="3"/>
  <c r="Y13472" i="3"/>
  <c r="Y13473" i="3"/>
  <c r="Y13474" i="3"/>
  <c r="Y13475" i="3"/>
  <c r="Y13476" i="3"/>
  <c r="Y13477" i="3"/>
  <c r="Y13478" i="3"/>
  <c r="Y13479" i="3"/>
  <c r="Y13480" i="3"/>
  <c r="Y13481" i="3"/>
  <c r="Y13482" i="3"/>
  <c r="Y13483" i="3"/>
  <c r="Y13484" i="3"/>
  <c r="Y13485" i="3"/>
  <c r="Y13486" i="3"/>
  <c r="Y13487" i="3"/>
  <c r="Y13488" i="3"/>
  <c r="Y13489" i="3"/>
  <c r="Y13490" i="3"/>
  <c r="Y13491" i="3"/>
  <c r="Y13492" i="3"/>
  <c r="Y13493" i="3"/>
  <c r="Y13494" i="3"/>
  <c r="Y13495" i="3"/>
  <c r="Y13496" i="3"/>
  <c r="Y13497" i="3"/>
  <c r="Y13498" i="3"/>
  <c r="Y13499" i="3"/>
  <c r="Y13500" i="3"/>
  <c r="Y13501" i="3"/>
  <c r="Y13502" i="3"/>
  <c r="Y13503" i="3"/>
  <c r="Y13504" i="3"/>
  <c r="Y13505" i="3"/>
  <c r="Y13506" i="3"/>
  <c r="Y13507" i="3"/>
  <c r="Y13508" i="3"/>
  <c r="Y13509" i="3"/>
  <c r="Y13510" i="3"/>
  <c r="Y13511" i="3"/>
  <c r="Y13512" i="3"/>
  <c r="Y13513" i="3"/>
  <c r="Y13514" i="3"/>
  <c r="Y13515" i="3"/>
  <c r="Y13516" i="3"/>
  <c r="Y13517" i="3"/>
  <c r="Y13518" i="3"/>
  <c r="Y13519" i="3"/>
  <c r="Y13520" i="3"/>
  <c r="Y13521" i="3"/>
  <c r="Y13522" i="3"/>
  <c r="Y13523" i="3"/>
  <c r="Y13524" i="3"/>
  <c r="Y13525" i="3"/>
  <c r="Y13526" i="3"/>
  <c r="Y13527" i="3"/>
  <c r="Y13528" i="3"/>
  <c r="Y13529" i="3"/>
  <c r="Y13530" i="3"/>
  <c r="Y13531" i="3"/>
  <c r="Y13532" i="3"/>
  <c r="Y13533" i="3"/>
  <c r="Y13534" i="3"/>
  <c r="Y13535" i="3"/>
  <c r="Y13536" i="3"/>
  <c r="Y13537" i="3"/>
  <c r="Y13538" i="3"/>
  <c r="Y13539" i="3"/>
  <c r="Y13540" i="3"/>
  <c r="Y13541" i="3"/>
  <c r="Y13542" i="3"/>
  <c r="Y13543" i="3"/>
  <c r="Y13544" i="3"/>
  <c r="Y13545" i="3"/>
  <c r="Y13546" i="3"/>
  <c r="Y13547" i="3"/>
  <c r="Y13548" i="3"/>
  <c r="Y13549" i="3"/>
  <c r="Y13550" i="3"/>
  <c r="Y13551" i="3"/>
  <c r="Y13552" i="3"/>
  <c r="Y13553" i="3"/>
  <c r="Y13554" i="3"/>
  <c r="Y13555" i="3"/>
  <c r="Y13556" i="3"/>
  <c r="Y13557" i="3"/>
  <c r="Y13558" i="3"/>
  <c r="Y13559" i="3"/>
  <c r="Y13560" i="3"/>
  <c r="Y13561" i="3"/>
  <c r="Y13562" i="3"/>
  <c r="Y13563" i="3"/>
  <c r="Y13564" i="3"/>
  <c r="Y13565" i="3"/>
  <c r="Y13566" i="3"/>
  <c r="Y13567" i="3"/>
  <c r="Y13568" i="3"/>
  <c r="Y13569" i="3"/>
  <c r="Y13570" i="3"/>
  <c r="Y13571" i="3"/>
  <c r="Y13572" i="3"/>
  <c r="Y13573" i="3"/>
  <c r="Y13574" i="3"/>
  <c r="Y13575" i="3"/>
  <c r="Y13576" i="3"/>
  <c r="Y13577" i="3"/>
  <c r="Y13578" i="3"/>
  <c r="Y13579" i="3"/>
  <c r="Y13580" i="3"/>
  <c r="Y13581" i="3"/>
  <c r="Y13582" i="3"/>
  <c r="Y13583" i="3"/>
  <c r="Y13584" i="3"/>
  <c r="Y13585" i="3"/>
  <c r="Y13586" i="3"/>
  <c r="Y13587" i="3"/>
  <c r="Y13588" i="3"/>
  <c r="Y13589" i="3"/>
  <c r="Y13590" i="3"/>
  <c r="Y13591" i="3"/>
  <c r="Y13592" i="3"/>
  <c r="Y13593" i="3"/>
  <c r="Y13594" i="3"/>
  <c r="Y13595" i="3"/>
  <c r="Y13596" i="3"/>
  <c r="Y13597" i="3"/>
  <c r="Y13598" i="3"/>
  <c r="Y13599" i="3"/>
  <c r="Y13600" i="3"/>
  <c r="Y13601" i="3"/>
  <c r="Y13602" i="3"/>
  <c r="Y13603" i="3"/>
  <c r="Y13604" i="3"/>
  <c r="Y13605" i="3"/>
  <c r="Y13606" i="3"/>
  <c r="Y13607" i="3"/>
  <c r="Y13608" i="3"/>
  <c r="Y13609" i="3"/>
  <c r="Y13610" i="3"/>
  <c r="Y13611" i="3"/>
  <c r="Y13612" i="3"/>
  <c r="Y13613" i="3"/>
  <c r="Y13614" i="3"/>
  <c r="Y13615" i="3"/>
  <c r="Y13616" i="3"/>
  <c r="Y13617" i="3"/>
  <c r="Y13618" i="3"/>
  <c r="Y13619" i="3"/>
  <c r="Y13620" i="3"/>
  <c r="Y13621" i="3"/>
  <c r="Y13622" i="3"/>
  <c r="Y13623" i="3"/>
  <c r="Y13624" i="3"/>
  <c r="Y13625" i="3"/>
  <c r="Y13626" i="3"/>
  <c r="Y13627" i="3"/>
  <c r="Y13628" i="3"/>
  <c r="Y13629" i="3"/>
  <c r="Y13630" i="3"/>
  <c r="Y13631" i="3"/>
  <c r="Y13632" i="3"/>
  <c r="Y13633" i="3"/>
  <c r="Y13634" i="3"/>
  <c r="Y13635" i="3"/>
  <c r="Y13636" i="3"/>
  <c r="Y13637" i="3"/>
  <c r="Y13638" i="3"/>
  <c r="Y13639" i="3"/>
  <c r="Y13640" i="3"/>
  <c r="Y13641" i="3"/>
  <c r="Y13642" i="3"/>
  <c r="Y13643" i="3"/>
  <c r="Y13644" i="3"/>
  <c r="Y13645" i="3"/>
  <c r="Y13646" i="3"/>
  <c r="Y13647" i="3"/>
  <c r="Y13648" i="3"/>
  <c r="Y13649" i="3"/>
  <c r="Y13650" i="3"/>
  <c r="Y13651" i="3"/>
  <c r="Y13652" i="3"/>
  <c r="Y13653" i="3"/>
  <c r="Y13654" i="3"/>
  <c r="Y13655" i="3"/>
  <c r="Y13656" i="3"/>
  <c r="Y13657" i="3"/>
  <c r="Y13658" i="3"/>
  <c r="Y13659" i="3"/>
  <c r="Y13660" i="3"/>
  <c r="Y13661" i="3"/>
  <c r="Y13662" i="3"/>
  <c r="Y13663" i="3"/>
  <c r="Y13664" i="3"/>
  <c r="Y13665" i="3"/>
  <c r="Y13666" i="3"/>
  <c r="Y13667" i="3"/>
  <c r="Y13668" i="3"/>
  <c r="Y13669" i="3"/>
  <c r="Y13670" i="3"/>
  <c r="Y13671" i="3"/>
  <c r="Y13672" i="3"/>
  <c r="Y13673" i="3"/>
  <c r="Y13674" i="3"/>
  <c r="Y13675" i="3"/>
  <c r="Y13676" i="3"/>
  <c r="Y13677" i="3"/>
  <c r="Y13678" i="3"/>
  <c r="Y13679" i="3"/>
  <c r="Y13680" i="3"/>
  <c r="Y13681" i="3"/>
  <c r="Y13682" i="3"/>
  <c r="Y13683" i="3"/>
  <c r="Y13684" i="3"/>
  <c r="Y13685" i="3"/>
  <c r="Y13686" i="3"/>
  <c r="Y13687" i="3"/>
  <c r="Y13688" i="3"/>
  <c r="Y13689" i="3"/>
  <c r="Y13690" i="3"/>
  <c r="Y13691" i="3"/>
  <c r="Y13692" i="3"/>
  <c r="Y13693" i="3"/>
  <c r="Y13694" i="3"/>
  <c r="Y13695" i="3"/>
  <c r="Y13696" i="3"/>
  <c r="Y13697" i="3"/>
  <c r="Y13698" i="3"/>
  <c r="Y13699" i="3"/>
  <c r="Y13700" i="3"/>
  <c r="Y13701" i="3"/>
  <c r="Y13702" i="3"/>
  <c r="Y13703" i="3"/>
  <c r="Y13704" i="3"/>
  <c r="Y13705" i="3"/>
  <c r="Y13706" i="3"/>
  <c r="Y13707" i="3"/>
  <c r="Y13708" i="3"/>
  <c r="Y13709" i="3"/>
  <c r="Y13710" i="3"/>
  <c r="Y13711" i="3"/>
  <c r="Y13712" i="3"/>
  <c r="Y13713" i="3"/>
  <c r="Y13714" i="3"/>
  <c r="Y13715" i="3"/>
  <c r="Y13716" i="3"/>
  <c r="Y13717" i="3"/>
  <c r="Y13718" i="3"/>
  <c r="Y13719" i="3"/>
  <c r="Y13720" i="3"/>
  <c r="Y13721" i="3"/>
  <c r="Y13722" i="3"/>
  <c r="Y13723" i="3"/>
  <c r="Y13724" i="3"/>
  <c r="Y13725" i="3"/>
  <c r="Y13726" i="3"/>
  <c r="Y13727" i="3"/>
  <c r="Y13728" i="3"/>
  <c r="Y13729" i="3"/>
  <c r="Y13730" i="3"/>
  <c r="Y13731" i="3"/>
  <c r="Y13732" i="3"/>
  <c r="Y13733" i="3"/>
  <c r="Y13734" i="3"/>
  <c r="Y13735" i="3"/>
  <c r="Y13736" i="3"/>
  <c r="Y13737" i="3"/>
  <c r="Y13738" i="3"/>
  <c r="Y13739" i="3"/>
  <c r="Y13740" i="3"/>
  <c r="Y13741" i="3"/>
  <c r="Y13742" i="3"/>
  <c r="Y13743" i="3"/>
  <c r="Y13744" i="3"/>
  <c r="Y13745" i="3"/>
  <c r="Y13746" i="3"/>
  <c r="Y13747" i="3"/>
  <c r="Y13748" i="3"/>
  <c r="Y13749" i="3"/>
  <c r="Y13750" i="3"/>
  <c r="Y13751" i="3"/>
  <c r="Y13752" i="3"/>
  <c r="Y13753" i="3"/>
  <c r="Y13754" i="3"/>
  <c r="Y13755" i="3"/>
  <c r="Y13756" i="3"/>
  <c r="Y13757" i="3"/>
  <c r="Y13758" i="3"/>
  <c r="Y13759" i="3"/>
  <c r="Y13760" i="3"/>
  <c r="Y13761" i="3"/>
  <c r="Y13762" i="3"/>
  <c r="Y13763" i="3"/>
  <c r="Y13764" i="3"/>
  <c r="Y13765" i="3"/>
  <c r="Y13766" i="3"/>
  <c r="Y13767" i="3"/>
  <c r="Y13768" i="3"/>
  <c r="Y13769" i="3"/>
  <c r="Y13770" i="3"/>
  <c r="Y13771" i="3"/>
  <c r="Y13772" i="3"/>
  <c r="Y13773" i="3"/>
  <c r="Y13774" i="3"/>
  <c r="Y13775" i="3"/>
  <c r="Y13776" i="3"/>
  <c r="Y13777" i="3"/>
  <c r="Y13778" i="3"/>
  <c r="Y13779" i="3"/>
  <c r="Y13780" i="3"/>
  <c r="Y13781" i="3"/>
  <c r="Y13782" i="3"/>
  <c r="Y13783" i="3"/>
  <c r="Y13784" i="3"/>
  <c r="Y13785" i="3"/>
  <c r="Y13786" i="3"/>
  <c r="Y13787" i="3"/>
  <c r="Y13788" i="3"/>
  <c r="Y13789" i="3"/>
  <c r="Y13790" i="3"/>
  <c r="Y13791" i="3"/>
  <c r="Y13792" i="3"/>
  <c r="Y13793" i="3"/>
  <c r="Y13794" i="3"/>
  <c r="Y13795" i="3"/>
  <c r="Y13796" i="3"/>
  <c r="Y13797" i="3"/>
  <c r="Y13798" i="3"/>
  <c r="Y13799" i="3"/>
  <c r="Y13800" i="3"/>
  <c r="Y13801" i="3"/>
  <c r="Y13802" i="3"/>
  <c r="Y13803" i="3"/>
  <c r="Y13804" i="3"/>
  <c r="Y13805" i="3"/>
  <c r="Y13806" i="3"/>
  <c r="Y13807" i="3"/>
  <c r="Y13808" i="3"/>
  <c r="Y13809" i="3"/>
  <c r="Y13810" i="3"/>
  <c r="Y13811" i="3"/>
  <c r="Y13812" i="3"/>
  <c r="Y13813" i="3"/>
  <c r="Y13814" i="3"/>
  <c r="Y13815" i="3"/>
  <c r="Y13816" i="3"/>
  <c r="Y13817" i="3"/>
  <c r="Y13818" i="3"/>
  <c r="Y13819" i="3"/>
  <c r="Y13820" i="3"/>
  <c r="Y13821" i="3"/>
  <c r="Y13822" i="3"/>
  <c r="Y13823" i="3"/>
  <c r="Y13824" i="3"/>
  <c r="Y13825" i="3"/>
  <c r="Y13826" i="3"/>
  <c r="Y13827" i="3"/>
  <c r="Y13828" i="3"/>
  <c r="Y13829" i="3"/>
  <c r="Y13830" i="3"/>
  <c r="Y13831" i="3"/>
  <c r="Y13832" i="3"/>
  <c r="Y13833" i="3"/>
  <c r="Y13834" i="3"/>
  <c r="Y13835" i="3"/>
  <c r="Y13836" i="3"/>
  <c r="Y13837" i="3"/>
  <c r="Y13838" i="3"/>
  <c r="Y13839" i="3"/>
  <c r="Y13840" i="3"/>
  <c r="Y13841" i="3"/>
  <c r="Y13842" i="3"/>
  <c r="Y13843" i="3"/>
  <c r="Y13844" i="3"/>
  <c r="Y13845" i="3"/>
  <c r="Y13846" i="3"/>
  <c r="Y13847" i="3"/>
  <c r="Y13848" i="3"/>
  <c r="Y13849" i="3"/>
  <c r="Y13850" i="3"/>
  <c r="Y13851" i="3"/>
  <c r="Y13852" i="3"/>
  <c r="Y13853" i="3"/>
  <c r="Y13854" i="3"/>
  <c r="Y13855" i="3"/>
  <c r="Y13856" i="3"/>
  <c r="Y13857" i="3"/>
  <c r="Y13858" i="3"/>
  <c r="Y13859" i="3"/>
  <c r="Y13860" i="3"/>
  <c r="Y13861" i="3"/>
  <c r="Y13862" i="3"/>
  <c r="Y13863" i="3"/>
  <c r="Y13864" i="3"/>
  <c r="Y13865" i="3"/>
  <c r="Y13866" i="3"/>
  <c r="Y13867" i="3"/>
  <c r="Y13868" i="3"/>
  <c r="Y13869" i="3"/>
  <c r="Y13870" i="3"/>
  <c r="Y13871" i="3"/>
  <c r="Y13872" i="3"/>
  <c r="Y13873" i="3"/>
  <c r="Y13874" i="3"/>
  <c r="Y13875" i="3"/>
  <c r="Y13876" i="3"/>
  <c r="Y13877" i="3"/>
  <c r="Y13878" i="3"/>
  <c r="Y13879" i="3"/>
  <c r="Y13880" i="3"/>
  <c r="Y13881" i="3"/>
  <c r="Y13882" i="3"/>
  <c r="Y13883" i="3"/>
  <c r="Y13884" i="3"/>
  <c r="Y13885" i="3"/>
  <c r="Y13886" i="3"/>
  <c r="Y13887" i="3"/>
  <c r="Y13888" i="3"/>
  <c r="Y13889" i="3"/>
  <c r="Y13890" i="3"/>
  <c r="Y13891" i="3"/>
  <c r="Y13892" i="3"/>
  <c r="Y13893" i="3"/>
  <c r="Y13894" i="3"/>
  <c r="Y13895" i="3"/>
  <c r="Y13896" i="3"/>
  <c r="Y13897" i="3"/>
  <c r="Y13898" i="3"/>
  <c r="Y13899" i="3"/>
  <c r="Y13900" i="3"/>
  <c r="Y13901" i="3"/>
  <c r="Y13902" i="3"/>
  <c r="Y13903" i="3"/>
  <c r="Y13904" i="3"/>
  <c r="Y13905" i="3"/>
  <c r="Y13906" i="3"/>
  <c r="Y13907" i="3"/>
  <c r="Y13908" i="3"/>
  <c r="Y13909" i="3"/>
  <c r="Y13910" i="3"/>
  <c r="Y13911" i="3"/>
  <c r="Y13912" i="3"/>
  <c r="Y13913" i="3"/>
  <c r="Y13914" i="3"/>
  <c r="Y13915" i="3"/>
  <c r="Y13916" i="3"/>
  <c r="Y13917" i="3"/>
  <c r="Y13918" i="3"/>
  <c r="Y13919" i="3"/>
  <c r="Y13920" i="3"/>
  <c r="Y13921" i="3"/>
  <c r="Y13922" i="3"/>
  <c r="Y13923" i="3"/>
  <c r="Y13924" i="3"/>
  <c r="Y13925" i="3"/>
  <c r="Y13926" i="3"/>
  <c r="Y13927" i="3"/>
  <c r="Y13928" i="3"/>
  <c r="Y13929" i="3"/>
  <c r="Y13930" i="3"/>
  <c r="Y13931" i="3"/>
  <c r="Y13932" i="3"/>
  <c r="Y13933" i="3"/>
  <c r="Y13934" i="3"/>
  <c r="Y13935" i="3"/>
  <c r="Y13936" i="3"/>
  <c r="Y13937" i="3"/>
  <c r="Y13938" i="3"/>
  <c r="Y13939" i="3"/>
  <c r="Y13940" i="3"/>
  <c r="Y13941" i="3"/>
  <c r="Y13942" i="3"/>
  <c r="Y13943" i="3"/>
  <c r="Y13944" i="3"/>
  <c r="Y13945" i="3"/>
  <c r="Y13946" i="3"/>
  <c r="Y13947" i="3"/>
  <c r="Y13948" i="3"/>
  <c r="Y13949" i="3"/>
  <c r="Y13950" i="3"/>
  <c r="Y13951" i="3"/>
  <c r="Y13952" i="3"/>
  <c r="Y13953" i="3"/>
  <c r="Y13954" i="3"/>
  <c r="Y13955" i="3"/>
  <c r="Y13956" i="3"/>
  <c r="Y13957" i="3"/>
  <c r="Y13958" i="3"/>
  <c r="Y13959" i="3"/>
  <c r="Y13960" i="3"/>
  <c r="Y13961" i="3"/>
  <c r="Y13962" i="3"/>
  <c r="Y13963" i="3"/>
  <c r="Y13964" i="3"/>
  <c r="Y13965" i="3"/>
  <c r="Y13966" i="3"/>
  <c r="Y13967" i="3"/>
  <c r="Y13968" i="3"/>
  <c r="Y13969" i="3"/>
  <c r="Y13970" i="3"/>
  <c r="Y13971" i="3"/>
  <c r="Y13972" i="3"/>
  <c r="Y13973" i="3"/>
  <c r="Y13974" i="3"/>
  <c r="Y13975" i="3"/>
  <c r="Y13976" i="3"/>
  <c r="Y13977" i="3"/>
  <c r="Y13978" i="3"/>
  <c r="Y13979" i="3"/>
  <c r="Y13980" i="3"/>
  <c r="Y13981" i="3"/>
  <c r="Y13982" i="3"/>
  <c r="Y13983" i="3"/>
  <c r="Y13984" i="3"/>
  <c r="Y13985" i="3"/>
  <c r="Y13986" i="3"/>
  <c r="Y13987" i="3"/>
  <c r="Y13988" i="3"/>
  <c r="Y13989" i="3"/>
  <c r="Y13990" i="3"/>
  <c r="Y13991" i="3"/>
  <c r="Y13992" i="3"/>
  <c r="Y13993" i="3"/>
  <c r="Y13994" i="3"/>
  <c r="Y13995" i="3"/>
  <c r="Y13996" i="3"/>
  <c r="Y13997" i="3"/>
  <c r="Y13998" i="3"/>
  <c r="Y13999" i="3"/>
  <c r="Y14000" i="3"/>
  <c r="Y14001" i="3"/>
  <c r="Y14002" i="3"/>
  <c r="Y14003" i="3"/>
  <c r="Y14004" i="3"/>
  <c r="Y14005" i="3"/>
  <c r="Y14006" i="3"/>
  <c r="Y14007" i="3"/>
  <c r="Y14008" i="3"/>
  <c r="Y14009" i="3"/>
  <c r="Y14010" i="3"/>
  <c r="Y14011" i="3"/>
  <c r="Y14012" i="3"/>
  <c r="Y14013" i="3"/>
  <c r="Y14014" i="3"/>
  <c r="Y14015" i="3"/>
  <c r="Y14016" i="3"/>
  <c r="Y14017" i="3"/>
  <c r="Y14018" i="3"/>
  <c r="Y14019" i="3"/>
  <c r="Y14020" i="3"/>
  <c r="Y14021" i="3"/>
  <c r="Y14022" i="3"/>
  <c r="Y14023" i="3"/>
  <c r="Y14024" i="3"/>
  <c r="Y14025" i="3"/>
  <c r="Y14026" i="3"/>
  <c r="Y14027" i="3"/>
  <c r="Y14028" i="3"/>
  <c r="Y14029" i="3"/>
  <c r="Y14030" i="3"/>
  <c r="Y14031" i="3"/>
  <c r="Y14032" i="3"/>
  <c r="Y14033" i="3"/>
  <c r="Y14034" i="3"/>
  <c r="Y14035" i="3"/>
  <c r="Y14036" i="3"/>
  <c r="Y14037" i="3"/>
  <c r="Y14038" i="3"/>
  <c r="Y14039" i="3"/>
  <c r="Y14040" i="3"/>
  <c r="Y14041" i="3"/>
  <c r="Y14042" i="3"/>
  <c r="Y14043" i="3"/>
  <c r="Y14044" i="3"/>
  <c r="Y14045" i="3"/>
  <c r="Y14046" i="3"/>
  <c r="Y14047" i="3"/>
  <c r="Y14048" i="3"/>
  <c r="Y14049" i="3"/>
  <c r="Y14050" i="3"/>
  <c r="Y14051" i="3"/>
  <c r="Y14052" i="3"/>
  <c r="Y14053" i="3"/>
  <c r="Y14054" i="3"/>
  <c r="Y14055" i="3"/>
  <c r="Y14056" i="3"/>
  <c r="Y14057" i="3"/>
  <c r="Y14058" i="3"/>
  <c r="Y14059" i="3"/>
  <c r="Y14060" i="3"/>
  <c r="Y14061" i="3"/>
  <c r="Y14062" i="3"/>
  <c r="Y14063" i="3"/>
  <c r="Y14064" i="3"/>
  <c r="Y14065" i="3"/>
  <c r="Y14066" i="3"/>
  <c r="Y14067" i="3"/>
  <c r="Y14068" i="3"/>
  <c r="Y14069" i="3"/>
  <c r="Y14070" i="3"/>
  <c r="Y14071" i="3"/>
  <c r="Y14072" i="3"/>
  <c r="Y14073" i="3"/>
  <c r="Y14074" i="3"/>
  <c r="Y14075" i="3"/>
  <c r="Y14076" i="3"/>
  <c r="Y14077" i="3"/>
  <c r="Y14078" i="3"/>
  <c r="Y14079" i="3"/>
  <c r="Y14080" i="3"/>
  <c r="Y14081" i="3"/>
  <c r="Y14082" i="3"/>
  <c r="Y14083" i="3"/>
  <c r="Y14084" i="3"/>
  <c r="Y14085" i="3"/>
  <c r="Y14086" i="3"/>
  <c r="Y14087" i="3"/>
  <c r="Y14088" i="3"/>
  <c r="Y14089" i="3"/>
  <c r="Y14090" i="3"/>
  <c r="Y14091" i="3"/>
  <c r="Y14092" i="3"/>
  <c r="Y14093" i="3"/>
  <c r="Y14094" i="3"/>
  <c r="Y14095" i="3"/>
  <c r="Y14096" i="3"/>
  <c r="Y14097" i="3"/>
  <c r="Y14098" i="3"/>
  <c r="Y14099" i="3"/>
  <c r="Y14100" i="3"/>
  <c r="Y14101" i="3"/>
  <c r="Y14102" i="3"/>
  <c r="Y14103" i="3"/>
  <c r="Y14104" i="3"/>
  <c r="Y14105" i="3"/>
  <c r="Y14106" i="3"/>
  <c r="Y14107" i="3"/>
  <c r="Y14108" i="3"/>
  <c r="Y14109" i="3"/>
  <c r="Y14110" i="3"/>
  <c r="Y14111" i="3"/>
  <c r="Y14112" i="3"/>
  <c r="Y14113" i="3"/>
  <c r="Y14114" i="3"/>
  <c r="Y14115" i="3"/>
  <c r="Y14116" i="3"/>
  <c r="Y14117" i="3"/>
  <c r="Y14118" i="3"/>
  <c r="Y14119" i="3"/>
  <c r="Y14120" i="3"/>
  <c r="Y14121" i="3"/>
  <c r="Y14122" i="3"/>
  <c r="Y14123" i="3"/>
  <c r="Y14124" i="3"/>
  <c r="Y14125" i="3"/>
  <c r="Y14126" i="3"/>
  <c r="Y14127" i="3"/>
  <c r="Y14128" i="3"/>
  <c r="Y14129" i="3"/>
  <c r="Y14130" i="3"/>
  <c r="Y14131" i="3"/>
  <c r="Y14132" i="3"/>
  <c r="Y14133" i="3"/>
  <c r="Y14134" i="3"/>
  <c r="Y14135" i="3"/>
  <c r="Y14136" i="3"/>
  <c r="Y14137" i="3"/>
  <c r="Y14138" i="3"/>
  <c r="Y14139" i="3"/>
  <c r="Y14140" i="3"/>
  <c r="Y14141" i="3"/>
  <c r="Y14142" i="3"/>
  <c r="Y14143" i="3"/>
  <c r="Y14144" i="3"/>
  <c r="Y14145" i="3"/>
  <c r="Y14146" i="3"/>
  <c r="Y14147" i="3"/>
  <c r="Y14148" i="3"/>
  <c r="Y14149" i="3"/>
  <c r="Y14150" i="3"/>
  <c r="Y14151" i="3"/>
  <c r="Y14152" i="3"/>
  <c r="Y14153" i="3"/>
  <c r="Y14154" i="3"/>
  <c r="Y14155" i="3"/>
  <c r="Y14156" i="3"/>
  <c r="Y14157" i="3"/>
  <c r="Y14158" i="3"/>
  <c r="Y14159" i="3"/>
  <c r="Y14160" i="3"/>
  <c r="Y14161" i="3"/>
  <c r="Y14162" i="3"/>
  <c r="Y14163" i="3"/>
  <c r="Y14164" i="3"/>
  <c r="Y14165" i="3"/>
  <c r="Y14166" i="3"/>
  <c r="Y14167" i="3"/>
  <c r="Y14168" i="3"/>
  <c r="Y14169" i="3"/>
  <c r="Y14170" i="3"/>
  <c r="Y14171" i="3"/>
  <c r="Y14172" i="3"/>
  <c r="Y14173" i="3"/>
  <c r="Y14174" i="3"/>
  <c r="Y14175" i="3"/>
  <c r="Y14176" i="3"/>
  <c r="Y14177" i="3"/>
  <c r="Y14178" i="3"/>
  <c r="Y14179" i="3"/>
  <c r="Y14180" i="3"/>
  <c r="Y14181" i="3"/>
  <c r="Y14182" i="3"/>
  <c r="Y14183" i="3"/>
  <c r="Y14184" i="3"/>
  <c r="Y14185" i="3"/>
  <c r="Y14186" i="3"/>
  <c r="Y14187" i="3"/>
  <c r="Y14188" i="3"/>
  <c r="Y14189" i="3"/>
  <c r="Y14190" i="3"/>
  <c r="Y14191" i="3"/>
  <c r="Y14192" i="3"/>
  <c r="Y14193" i="3"/>
  <c r="Y14194" i="3"/>
  <c r="Y14195" i="3"/>
  <c r="Y14196" i="3"/>
  <c r="Y14197" i="3"/>
  <c r="Y14198" i="3"/>
  <c r="Y14199" i="3"/>
  <c r="Y14200" i="3"/>
  <c r="Y14201" i="3"/>
  <c r="Y14202" i="3"/>
  <c r="Y14203" i="3"/>
  <c r="Y14204" i="3"/>
  <c r="Y14205" i="3"/>
  <c r="Y14206" i="3"/>
  <c r="Y14207" i="3"/>
  <c r="Y14208" i="3"/>
  <c r="Y14209" i="3"/>
  <c r="Y14210" i="3"/>
  <c r="Y14211" i="3"/>
  <c r="Y14212" i="3"/>
  <c r="Y14213" i="3"/>
  <c r="Y14214" i="3"/>
  <c r="Y14215" i="3"/>
  <c r="Y14216" i="3"/>
  <c r="Y14217" i="3"/>
  <c r="Y14218" i="3"/>
  <c r="Y14219" i="3"/>
  <c r="Y14220" i="3"/>
  <c r="Y14221" i="3"/>
  <c r="Y14222" i="3"/>
  <c r="Y14223" i="3"/>
  <c r="Y14224" i="3"/>
  <c r="Y14225" i="3"/>
  <c r="Y14226" i="3"/>
  <c r="Y14227" i="3"/>
  <c r="Y14228" i="3"/>
  <c r="Y14229" i="3"/>
  <c r="Y14230" i="3"/>
  <c r="Y14231" i="3"/>
  <c r="Y14232" i="3"/>
  <c r="Y14233" i="3"/>
  <c r="Y14234" i="3"/>
  <c r="Y14235" i="3"/>
  <c r="Y14236" i="3"/>
  <c r="Y14237" i="3"/>
  <c r="Y14238" i="3"/>
  <c r="Y14239" i="3"/>
  <c r="Y14240" i="3"/>
  <c r="Y14241" i="3"/>
  <c r="Y14242" i="3"/>
  <c r="Y14243" i="3"/>
  <c r="Y14244" i="3"/>
  <c r="Y14245" i="3"/>
  <c r="Y14246" i="3"/>
  <c r="Y14247" i="3"/>
  <c r="Y14248" i="3"/>
  <c r="Y14249" i="3"/>
  <c r="Y14250" i="3"/>
  <c r="Y14251" i="3"/>
  <c r="Y14252" i="3"/>
  <c r="Y14253" i="3"/>
  <c r="Y14254" i="3"/>
  <c r="Y14255" i="3"/>
  <c r="Y14256" i="3"/>
  <c r="Y14257" i="3"/>
  <c r="Y14258" i="3"/>
  <c r="Y14259" i="3"/>
  <c r="Y14260" i="3"/>
  <c r="Y14261" i="3"/>
  <c r="Y14262" i="3"/>
  <c r="Y14263" i="3"/>
  <c r="Y14264" i="3"/>
  <c r="Y14265" i="3"/>
  <c r="Y14266" i="3"/>
  <c r="Y14267" i="3"/>
  <c r="Y14268" i="3"/>
  <c r="Y14269" i="3"/>
  <c r="Y14270" i="3"/>
  <c r="Y14271" i="3"/>
  <c r="Y14272" i="3"/>
  <c r="Y14273" i="3"/>
  <c r="Y14274" i="3"/>
  <c r="Y14275" i="3"/>
  <c r="Y14276" i="3"/>
  <c r="Y14277" i="3"/>
  <c r="Y14278" i="3"/>
  <c r="Y14279" i="3"/>
  <c r="Y14280" i="3"/>
  <c r="Y14281" i="3"/>
  <c r="Y14282" i="3"/>
  <c r="Y14283" i="3"/>
  <c r="Y14284" i="3"/>
  <c r="Y14285" i="3"/>
  <c r="Y14286" i="3"/>
  <c r="Y14287" i="3"/>
  <c r="Y14288" i="3"/>
  <c r="Y14289" i="3"/>
  <c r="Y14290" i="3"/>
  <c r="Y14291" i="3"/>
  <c r="Y14292" i="3"/>
  <c r="Y14293" i="3"/>
  <c r="Y14294" i="3"/>
  <c r="Y14295" i="3"/>
  <c r="Y14296" i="3"/>
  <c r="Y14297" i="3"/>
  <c r="Y14298" i="3"/>
  <c r="Y14299" i="3"/>
  <c r="Y14300" i="3"/>
  <c r="Y14301" i="3"/>
  <c r="Y14302" i="3"/>
  <c r="Y14303" i="3"/>
  <c r="Y14304" i="3"/>
  <c r="Y14305" i="3"/>
  <c r="Y14306" i="3"/>
  <c r="Y14307" i="3"/>
  <c r="Y14308" i="3"/>
  <c r="Y14309" i="3"/>
  <c r="Y14310" i="3"/>
  <c r="Y14311" i="3"/>
  <c r="Y14312" i="3"/>
  <c r="Y14313" i="3"/>
  <c r="Y14314" i="3"/>
  <c r="Y14315" i="3"/>
  <c r="Y14316" i="3"/>
  <c r="Y14317" i="3"/>
  <c r="Y14318" i="3"/>
  <c r="Y14319" i="3"/>
  <c r="Y14320" i="3"/>
  <c r="Y14321" i="3"/>
  <c r="Y14322" i="3"/>
  <c r="Y14323" i="3"/>
  <c r="Y14324" i="3"/>
  <c r="Y14325" i="3"/>
  <c r="Y14326" i="3"/>
  <c r="Y14327" i="3"/>
  <c r="Y14328" i="3"/>
  <c r="Y14329" i="3"/>
  <c r="Y14330" i="3"/>
  <c r="Y14331" i="3"/>
  <c r="Y14332" i="3"/>
  <c r="Y14333" i="3"/>
  <c r="Y14334" i="3"/>
  <c r="Y14335" i="3"/>
  <c r="Y14336" i="3"/>
  <c r="Y14337" i="3"/>
  <c r="Y14338" i="3"/>
  <c r="Y14339" i="3"/>
  <c r="Y14340" i="3"/>
  <c r="Y14341" i="3"/>
  <c r="Y14342" i="3"/>
  <c r="Y14343" i="3"/>
  <c r="Y14344" i="3"/>
  <c r="Y14345" i="3"/>
  <c r="Y14346" i="3"/>
  <c r="Y14347" i="3"/>
  <c r="Y14348" i="3"/>
  <c r="Y14349" i="3"/>
  <c r="Y14350" i="3"/>
  <c r="Y14351" i="3"/>
  <c r="Y14352" i="3"/>
  <c r="Y14353" i="3"/>
  <c r="Y14354" i="3"/>
  <c r="Y14355" i="3"/>
  <c r="Y14356" i="3"/>
  <c r="Y14357" i="3"/>
  <c r="Y14358" i="3"/>
  <c r="Y14359" i="3"/>
  <c r="Y14360" i="3"/>
  <c r="Y14361" i="3"/>
  <c r="Y14362" i="3"/>
  <c r="Y14363" i="3"/>
  <c r="Y14364" i="3"/>
  <c r="Y14365" i="3"/>
  <c r="Y14366" i="3"/>
  <c r="Y14367" i="3"/>
  <c r="Y14368" i="3"/>
  <c r="Y14369" i="3"/>
  <c r="Y14370" i="3"/>
  <c r="Y14371" i="3"/>
  <c r="Y14372" i="3"/>
  <c r="Y14373" i="3"/>
  <c r="Y14374" i="3"/>
  <c r="Y14375" i="3"/>
  <c r="Y14376" i="3"/>
  <c r="Y14377" i="3"/>
  <c r="Y14378" i="3"/>
  <c r="Y14379" i="3"/>
  <c r="Y14380" i="3"/>
  <c r="Y14381" i="3"/>
  <c r="Y14382" i="3"/>
  <c r="Y14383" i="3"/>
  <c r="Y14384" i="3"/>
  <c r="Y14385" i="3"/>
  <c r="Y14386" i="3"/>
  <c r="Y14387" i="3"/>
  <c r="Y14388" i="3"/>
  <c r="Y14389" i="3"/>
  <c r="Y14390" i="3"/>
  <c r="Y14391" i="3"/>
  <c r="Y14392" i="3"/>
  <c r="Y14393" i="3"/>
  <c r="Y14394" i="3"/>
  <c r="Y14395" i="3"/>
  <c r="Y14396" i="3"/>
  <c r="Y14397" i="3"/>
  <c r="Y14398" i="3"/>
  <c r="Y14399" i="3"/>
  <c r="Y14400" i="3"/>
  <c r="Y14401" i="3"/>
  <c r="Y14402" i="3"/>
  <c r="Y14403" i="3"/>
  <c r="Y14404" i="3"/>
  <c r="Y14405" i="3"/>
  <c r="Y14406" i="3"/>
  <c r="Y14407" i="3"/>
  <c r="Y14408" i="3"/>
  <c r="Y14409" i="3"/>
  <c r="Y14410" i="3"/>
  <c r="Y14411" i="3"/>
  <c r="Y14412" i="3"/>
  <c r="Y14413" i="3"/>
  <c r="Y14414" i="3"/>
  <c r="Y14415" i="3"/>
  <c r="Y14416" i="3"/>
  <c r="Y14417" i="3"/>
  <c r="Y14418" i="3"/>
  <c r="Y14419" i="3"/>
  <c r="Y14420" i="3"/>
  <c r="Y14421" i="3"/>
  <c r="Y14422" i="3"/>
  <c r="Y14423" i="3"/>
  <c r="Y14424" i="3"/>
  <c r="Y14425" i="3"/>
  <c r="Y14426" i="3"/>
  <c r="Y14427" i="3"/>
  <c r="Y14428" i="3"/>
  <c r="Y14429" i="3"/>
  <c r="Y14430" i="3"/>
  <c r="Y14431" i="3"/>
  <c r="Y14432" i="3"/>
  <c r="Y14433" i="3"/>
  <c r="Y14434" i="3"/>
  <c r="Y14435" i="3"/>
  <c r="Y14436" i="3"/>
  <c r="Y14437" i="3"/>
  <c r="Y14438" i="3"/>
  <c r="Y14439" i="3"/>
  <c r="Y14440" i="3"/>
  <c r="Y14441" i="3"/>
  <c r="Y14442" i="3"/>
  <c r="Y14443" i="3"/>
  <c r="Y14444" i="3"/>
  <c r="Y14445" i="3"/>
  <c r="Y14446" i="3"/>
  <c r="Y14447" i="3"/>
  <c r="Y14448" i="3"/>
  <c r="Y14449" i="3"/>
  <c r="Y14450" i="3"/>
  <c r="Y14451" i="3"/>
  <c r="Y14452" i="3"/>
  <c r="Y14453" i="3"/>
  <c r="Y14454" i="3"/>
  <c r="Y14455" i="3"/>
  <c r="Y14456" i="3"/>
  <c r="Y14457" i="3"/>
  <c r="Y14458" i="3"/>
  <c r="Y14459" i="3"/>
  <c r="Y14460" i="3"/>
  <c r="Y14461" i="3"/>
  <c r="Y14462" i="3"/>
  <c r="Y14463" i="3"/>
  <c r="Y14464" i="3"/>
  <c r="Y14465" i="3"/>
  <c r="Y14466" i="3"/>
  <c r="Y14467" i="3"/>
  <c r="Y14468" i="3"/>
  <c r="Y14469" i="3"/>
  <c r="Y14470" i="3"/>
  <c r="Y14471" i="3"/>
  <c r="Y14472" i="3"/>
  <c r="Y14473" i="3"/>
  <c r="Y14474" i="3"/>
  <c r="Y14475" i="3"/>
  <c r="Y14476" i="3"/>
  <c r="Y14477" i="3"/>
  <c r="Y14478" i="3"/>
  <c r="Y14479" i="3"/>
  <c r="Y14480" i="3"/>
  <c r="Y14481" i="3"/>
  <c r="Y14482" i="3"/>
  <c r="Y14483" i="3"/>
  <c r="Y14484" i="3"/>
  <c r="Y14485" i="3"/>
  <c r="Y14486" i="3"/>
  <c r="Y14487" i="3"/>
  <c r="Y14488" i="3"/>
  <c r="Y14489" i="3"/>
  <c r="Y14490" i="3"/>
  <c r="Y14491" i="3"/>
  <c r="Y14492" i="3"/>
  <c r="Y14493" i="3"/>
  <c r="Y14494" i="3"/>
  <c r="Y14495" i="3"/>
  <c r="Y14496" i="3"/>
  <c r="Y14497" i="3"/>
  <c r="Y14498" i="3"/>
  <c r="Y14499" i="3"/>
  <c r="Y14500" i="3"/>
  <c r="Y14501" i="3"/>
  <c r="Y14502" i="3"/>
  <c r="Y14503" i="3"/>
  <c r="Y14504" i="3"/>
  <c r="Y14505" i="3"/>
  <c r="Y14506" i="3"/>
  <c r="Y14507" i="3"/>
  <c r="Y14508" i="3"/>
  <c r="Y14509" i="3"/>
  <c r="Y14510" i="3"/>
  <c r="Y14511" i="3"/>
  <c r="Y14512" i="3"/>
  <c r="Y14513" i="3"/>
  <c r="Y14514" i="3"/>
  <c r="Y14515" i="3"/>
  <c r="Y14516" i="3"/>
  <c r="Y14517" i="3"/>
  <c r="Y14518" i="3"/>
  <c r="Y14519" i="3"/>
  <c r="Y14520" i="3"/>
  <c r="Y14521" i="3"/>
  <c r="Y14522" i="3"/>
  <c r="Y14523" i="3"/>
  <c r="Y14524" i="3"/>
  <c r="Y14525" i="3"/>
  <c r="Y14526" i="3"/>
  <c r="Y14527" i="3"/>
  <c r="Y14528" i="3"/>
  <c r="Y14529" i="3"/>
  <c r="Y14530" i="3"/>
  <c r="Y14531" i="3"/>
  <c r="Y14532" i="3"/>
  <c r="Y14533" i="3"/>
  <c r="Y14534" i="3"/>
  <c r="Y14535" i="3"/>
  <c r="Y14536" i="3"/>
  <c r="Y14537" i="3"/>
  <c r="Y14538" i="3"/>
  <c r="Y14539" i="3"/>
  <c r="Y14540" i="3"/>
  <c r="Y14541" i="3"/>
  <c r="Y14542" i="3"/>
  <c r="Y14543" i="3"/>
  <c r="Y14544" i="3"/>
  <c r="Y14545" i="3"/>
  <c r="Y14546" i="3"/>
  <c r="Y14547" i="3"/>
  <c r="Y14548" i="3"/>
  <c r="Y14549" i="3"/>
  <c r="Y14550" i="3"/>
  <c r="Y14551" i="3"/>
  <c r="Y14552" i="3"/>
  <c r="Y14553" i="3"/>
  <c r="Y14554" i="3"/>
  <c r="Y14555" i="3"/>
  <c r="Y14556" i="3"/>
  <c r="Y14557" i="3"/>
  <c r="Y14558" i="3"/>
  <c r="Y14559" i="3"/>
  <c r="Y14560" i="3"/>
  <c r="Y14561" i="3"/>
  <c r="Y14562" i="3"/>
  <c r="Y14563" i="3"/>
  <c r="Y14564" i="3"/>
  <c r="Y14565" i="3"/>
  <c r="Y14566" i="3"/>
  <c r="Y14567" i="3"/>
  <c r="Y14568" i="3"/>
  <c r="Y14569" i="3"/>
  <c r="Y14570" i="3"/>
  <c r="Y14571" i="3"/>
  <c r="Y14572" i="3"/>
  <c r="Y14573" i="3"/>
  <c r="Y14574" i="3"/>
  <c r="Y14575" i="3"/>
  <c r="Y14576" i="3"/>
  <c r="Y14577" i="3"/>
  <c r="Y14578" i="3"/>
  <c r="Y14579" i="3"/>
  <c r="Y14580" i="3"/>
  <c r="Y14581" i="3"/>
  <c r="Y14582" i="3"/>
  <c r="Y14583" i="3"/>
  <c r="Y14584" i="3"/>
  <c r="Y14585" i="3"/>
  <c r="Y14586" i="3"/>
  <c r="Y14587" i="3"/>
  <c r="Y14588" i="3"/>
  <c r="Y14589" i="3"/>
  <c r="Y14590" i="3"/>
  <c r="Y14591" i="3"/>
  <c r="Y14592" i="3"/>
  <c r="Y14593" i="3"/>
  <c r="Y14594" i="3"/>
  <c r="Y14595" i="3"/>
  <c r="Y14596" i="3"/>
  <c r="Y14597" i="3"/>
  <c r="Y14598" i="3"/>
  <c r="Y14599" i="3"/>
  <c r="Y14600" i="3"/>
  <c r="Y14601" i="3"/>
  <c r="Y14602" i="3"/>
  <c r="Y14603" i="3"/>
  <c r="Y14604" i="3"/>
  <c r="Y14605" i="3"/>
  <c r="Y14606" i="3"/>
  <c r="Y14607" i="3"/>
  <c r="Y14608" i="3"/>
  <c r="Y14609" i="3"/>
  <c r="Y14610" i="3"/>
  <c r="Y14611" i="3"/>
  <c r="Y14612" i="3"/>
  <c r="Y14613" i="3"/>
  <c r="Y14614" i="3"/>
  <c r="Y14615" i="3"/>
  <c r="Y14616" i="3"/>
  <c r="Y14617" i="3"/>
  <c r="Y14618" i="3"/>
  <c r="Y14619" i="3"/>
  <c r="Y14620" i="3"/>
  <c r="Y14621" i="3"/>
  <c r="Y14622" i="3"/>
  <c r="Y14623" i="3"/>
  <c r="Y14624" i="3"/>
  <c r="Y14625" i="3"/>
  <c r="Y14626" i="3"/>
  <c r="Y14627" i="3"/>
  <c r="Y14628" i="3"/>
  <c r="Y14629" i="3"/>
  <c r="Y14630" i="3"/>
  <c r="Y14631" i="3"/>
  <c r="Y14632" i="3"/>
  <c r="Y14633" i="3"/>
  <c r="Y14634" i="3"/>
  <c r="Y14635" i="3"/>
  <c r="Y14636" i="3"/>
  <c r="Y14637" i="3"/>
  <c r="Y14638" i="3"/>
  <c r="Y14639" i="3"/>
  <c r="Y14640" i="3"/>
  <c r="Y14641" i="3"/>
  <c r="Y14642" i="3"/>
  <c r="Y14643" i="3"/>
  <c r="Y14644" i="3"/>
  <c r="Y14645" i="3"/>
  <c r="Y14646" i="3"/>
  <c r="Y14647" i="3"/>
  <c r="Y14648" i="3"/>
  <c r="Y14649" i="3"/>
  <c r="Y14650" i="3"/>
  <c r="Y14651" i="3"/>
  <c r="Y14652" i="3"/>
  <c r="Y14653" i="3"/>
  <c r="Y14654" i="3"/>
  <c r="Y14655" i="3"/>
  <c r="Y14656" i="3"/>
  <c r="Y14657" i="3"/>
  <c r="Y14658" i="3"/>
  <c r="Y14659" i="3"/>
  <c r="Y14660" i="3"/>
  <c r="Y14661" i="3"/>
  <c r="Y14662" i="3"/>
  <c r="Y14663" i="3"/>
  <c r="Y14664" i="3"/>
  <c r="Y14665" i="3"/>
  <c r="Y14666" i="3"/>
  <c r="Y14667" i="3"/>
  <c r="Y14668" i="3"/>
  <c r="Y14669" i="3"/>
  <c r="Y14670" i="3"/>
  <c r="Y14671" i="3"/>
  <c r="Y14672" i="3"/>
  <c r="Y14673" i="3"/>
  <c r="Y14674" i="3"/>
  <c r="Y14675" i="3"/>
  <c r="Y14676" i="3"/>
  <c r="Y14677" i="3"/>
  <c r="Y14678" i="3"/>
  <c r="Y14679" i="3"/>
  <c r="Y14680" i="3"/>
  <c r="Y14681" i="3"/>
  <c r="Y14682" i="3"/>
  <c r="Y14683" i="3"/>
  <c r="Y14684" i="3"/>
  <c r="Y14685" i="3"/>
  <c r="Y14686" i="3"/>
  <c r="Y14687" i="3"/>
  <c r="Y14688" i="3"/>
  <c r="Y14689" i="3"/>
  <c r="Y14690" i="3"/>
  <c r="Y14691" i="3"/>
  <c r="Y14692" i="3"/>
  <c r="Y14693" i="3"/>
  <c r="Y14694" i="3"/>
  <c r="Y14695" i="3"/>
  <c r="Y14696" i="3"/>
  <c r="Y14697" i="3"/>
  <c r="Y14698" i="3"/>
  <c r="Y14699" i="3"/>
  <c r="Y14700" i="3"/>
  <c r="Y14701" i="3"/>
  <c r="Y14702" i="3"/>
  <c r="Y14703" i="3"/>
  <c r="Y14704" i="3"/>
  <c r="Y14705" i="3"/>
  <c r="Y14706" i="3"/>
  <c r="Y14707" i="3"/>
  <c r="Y14708" i="3"/>
  <c r="Y14709" i="3"/>
  <c r="Y14710" i="3"/>
  <c r="Y14711" i="3"/>
  <c r="Y14712" i="3"/>
  <c r="Y14713" i="3"/>
  <c r="Y14714" i="3"/>
  <c r="Y14715" i="3"/>
  <c r="Y14716" i="3"/>
  <c r="Y14717" i="3"/>
  <c r="Y14718" i="3"/>
  <c r="Y14719" i="3"/>
  <c r="Y14720" i="3"/>
  <c r="Y14721" i="3"/>
  <c r="Y14722" i="3"/>
  <c r="Y14723" i="3"/>
  <c r="Y14724" i="3"/>
  <c r="Y14725" i="3"/>
  <c r="Y14726" i="3"/>
  <c r="Y14727" i="3"/>
  <c r="Y14728" i="3"/>
  <c r="Y14729" i="3"/>
  <c r="Y14730" i="3"/>
  <c r="Y14731" i="3"/>
  <c r="Y14732" i="3"/>
  <c r="Y14733" i="3"/>
  <c r="Y14734" i="3"/>
  <c r="Y14735" i="3"/>
  <c r="Y14736" i="3"/>
  <c r="Y14737" i="3"/>
  <c r="Y14738" i="3"/>
  <c r="Y14739" i="3"/>
  <c r="Y14740" i="3"/>
  <c r="Y14741" i="3"/>
  <c r="Y14742" i="3"/>
  <c r="Y14743" i="3"/>
  <c r="Y14744" i="3"/>
  <c r="Y14745" i="3"/>
  <c r="Y14746" i="3"/>
  <c r="Y14747" i="3"/>
  <c r="Y14748" i="3"/>
  <c r="Y14749" i="3"/>
  <c r="Y14750" i="3"/>
  <c r="Y14751" i="3"/>
  <c r="Y14752" i="3"/>
  <c r="Y14753" i="3"/>
  <c r="Y14754" i="3"/>
  <c r="Y14755" i="3"/>
  <c r="Y14756" i="3"/>
  <c r="Y14757" i="3"/>
  <c r="Y14758" i="3"/>
  <c r="Y14759" i="3"/>
  <c r="Y14760" i="3"/>
  <c r="Y14761" i="3"/>
  <c r="Y14762" i="3"/>
  <c r="Y14763" i="3"/>
  <c r="Y14764" i="3"/>
  <c r="Y14765" i="3"/>
  <c r="Y14766" i="3"/>
  <c r="Y14767" i="3"/>
  <c r="Y14768" i="3"/>
  <c r="Y14769" i="3"/>
  <c r="Y14770" i="3"/>
  <c r="Y14771" i="3"/>
  <c r="Y14772" i="3"/>
  <c r="Y14773" i="3"/>
  <c r="Y14774" i="3"/>
  <c r="Y14775" i="3"/>
  <c r="Y14776" i="3"/>
  <c r="Y14777" i="3"/>
  <c r="Y14778" i="3"/>
  <c r="Y14779" i="3"/>
  <c r="Y14780" i="3"/>
  <c r="Y14781" i="3"/>
  <c r="Y14782" i="3"/>
  <c r="Y14783" i="3"/>
  <c r="Y14784" i="3"/>
  <c r="Y14785" i="3"/>
  <c r="Y14786" i="3"/>
  <c r="Y14787" i="3"/>
  <c r="Y14788" i="3"/>
  <c r="Y14789" i="3"/>
  <c r="Y14790" i="3"/>
  <c r="Y14791" i="3"/>
  <c r="Y14792" i="3"/>
  <c r="Y14793" i="3"/>
  <c r="Y14794" i="3"/>
  <c r="Y14795" i="3"/>
  <c r="Y14796" i="3"/>
  <c r="Y14797" i="3"/>
  <c r="Y14798" i="3"/>
  <c r="Y14799" i="3"/>
  <c r="Y14800" i="3"/>
  <c r="Y14801" i="3"/>
  <c r="Y14802" i="3"/>
  <c r="Y14803" i="3"/>
  <c r="Y14804" i="3"/>
  <c r="Y14805" i="3"/>
  <c r="Y14806" i="3"/>
  <c r="Y14807" i="3"/>
  <c r="Y14808" i="3"/>
  <c r="Y14809" i="3"/>
  <c r="Y14810" i="3"/>
  <c r="Y14811" i="3"/>
  <c r="Y14812" i="3"/>
  <c r="Y14813" i="3"/>
  <c r="Y14814" i="3"/>
  <c r="Y14815" i="3"/>
  <c r="Y14816" i="3"/>
  <c r="Y14817" i="3"/>
  <c r="Y14818" i="3"/>
  <c r="Y14819" i="3"/>
  <c r="Y14820" i="3"/>
  <c r="Y14821" i="3"/>
  <c r="Y14822" i="3"/>
  <c r="Y14823" i="3"/>
  <c r="Y14824" i="3"/>
  <c r="Y14825" i="3"/>
  <c r="Y14826" i="3"/>
  <c r="Y14827" i="3"/>
  <c r="Y14828" i="3"/>
  <c r="Y14829" i="3"/>
  <c r="Y14830" i="3"/>
  <c r="Y14831" i="3"/>
  <c r="Y14832" i="3"/>
  <c r="Y14833" i="3"/>
  <c r="Y14834" i="3"/>
  <c r="Y14835" i="3"/>
  <c r="Y14836" i="3"/>
  <c r="Y14837" i="3"/>
  <c r="Y14838" i="3"/>
  <c r="Y14839" i="3"/>
  <c r="Y14840" i="3"/>
  <c r="Y14841" i="3"/>
  <c r="Y14842" i="3"/>
  <c r="Y14843" i="3"/>
  <c r="Y14844" i="3"/>
  <c r="Y14845" i="3"/>
  <c r="Y14846" i="3"/>
  <c r="Y14847" i="3"/>
  <c r="Y14848" i="3"/>
  <c r="Y14849" i="3"/>
  <c r="Y14850" i="3"/>
  <c r="Y14851" i="3"/>
  <c r="Y14852" i="3"/>
  <c r="Y14853" i="3"/>
  <c r="Y14854" i="3"/>
  <c r="Y14855" i="3"/>
  <c r="Y14856" i="3"/>
  <c r="Y14857" i="3"/>
  <c r="Y14858" i="3"/>
  <c r="Y14859" i="3"/>
  <c r="Y14860" i="3"/>
  <c r="Y14861" i="3"/>
  <c r="Y14862" i="3"/>
  <c r="Y14863" i="3"/>
  <c r="Y14864" i="3"/>
  <c r="Y14865" i="3"/>
  <c r="Y14866" i="3"/>
  <c r="Y14867" i="3"/>
  <c r="Y14868" i="3"/>
  <c r="Y14869" i="3"/>
  <c r="Y14870" i="3"/>
  <c r="Y14871" i="3"/>
  <c r="Y14872" i="3"/>
  <c r="Y14873" i="3"/>
  <c r="Y14874" i="3"/>
  <c r="Y14875" i="3"/>
  <c r="Y14876" i="3"/>
  <c r="Y14877" i="3"/>
  <c r="Y14878" i="3"/>
  <c r="Y14879" i="3"/>
  <c r="Y14880" i="3"/>
  <c r="Y14881" i="3"/>
  <c r="Y14882" i="3"/>
  <c r="Y14883" i="3"/>
  <c r="Y14884" i="3"/>
  <c r="Y14885" i="3"/>
  <c r="Y14886" i="3"/>
  <c r="Y14887" i="3"/>
  <c r="Y14888" i="3"/>
  <c r="Y14889" i="3"/>
  <c r="Y14890" i="3"/>
  <c r="Y14891" i="3"/>
  <c r="Y14892" i="3"/>
  <c r="Y14893" i="3"/>
  <c r="Y14894" i="3"/>
  <c r="Y14895" i="3"/>
  <c r="Y14896" i="3"/>
  <c r="Y14897" i="3"/>
  <c r="Y14898" i="3"/>
  <c r="Y14899" i="3"/>
  <c r="Y14900" i="3"/>
  <c r="Y14901" i="3"/>
  <c r="Y14902" i="3"/>
  <c r="Y14903" i="3"/>
  <c r="Y14904" i="3"/>
  <c r="Y14905" i="3"/>
  <c r="Y14906" i="3"/>
  <c r="Y14907" i="3"/>
  <c r="Y14908" i="3"/>
  <c r="Y14909" i="3"/>
  <c r="Y14910" i="3"/>
  <c r="Y14911" i="3"/>
  <c r="Y14912" i="3"/>
  <c r="Y14913" i="3"/>
  <c r="Y14914" i="3"/>
  <c r="Y14915" i="3"/>
  <c r="Y14916" i="3"/>
  <c r="Y14917" i="3"/>
  <c r="Y14918" i="3"/>
  <c r="Y14919" i="3"/>
  <c r="Y14920" i="3"/>
  <c r="Y14921" i="3"/>
  <c r="Y14922" i="3"/>
  <c r="Y14923" i="3"/>
  <c r="Y14924" i="3"/>
  <c r="Y14925" i="3"/>
  <c r="Y14926" i="3"/>
  <c r="Y14927" i="3"/>
  <c r="Y14928" i="3"/>
  <c r="Y14929" i="3"/>
  <c r="Y14930" i="3"/>
  <c r="Y14931" i="3"/>
  <c r="Y14932" i="3"/>
  <c r="Y14933" i="3"/>
  <c r="Y14934" i="3"/>
  <c r="Y14935" i="3"/>
  <c r="Y14936" i="3"/>
  <c r="Y14937" i="3"/>
  <c r="Y14938" i="3"/>
  <c r="Y14939" i="3"/>
  <c r="Y14940" i="3"/>
  <c r="Y14941" i="3"/>
  <c r="Y14942" i="3"/>
  <c r="Y14943" i="3"/>
  <c r="Y14944" i="3"/>
  <c r="Y14945" i="3"/>
  <c r="Y14946" i="3"/>
  <c r="Y14947" i="3"/>
  <c r="Y14948" i="3"/>
  <c r="Y14949" i="3"/>
  <c r="Y14950" i="3"/>
  <c r="Y14951" i="3"/>
  <c r="Y14952" i="3"/>
  <c r="Y14953" i="3"/>
  <c r="Y14954" i="3"/>
  <c r="Y14955" i="3"/>
  <c r="Y14956" i="3"/>
  <c r="Y14957" i="3"/>
  <c r="Y14958" i="3"/>
  <c r="Y14959" i="3"/>
  <c r="Y14960" i="3"/>
  <c r="Y14961" i="3"/>
  <c r="Y14962" i="3"/>
  <c r="Y14963" i="3"/>
  <c r="Y14964" i="3"/>
  <c r="Y14965" i="3"/>
  <c r="Y14966" i="3"/>
  <c r="Y14967" i="3"/>
  <c r="Y14968" i="3"/>
  <c r="Y14969" i="3"/>
  <c r="Y14970" i="3"/>
  <c r="Y14971" i="3"/>
  <c r="Y14972" i="3"/>
  <c r="Y14973" i="3"/>
  <c r="Y14974" i="3"/>
  <c r="Y14975" i="3"/>
  <c r="Y14976" i="3"/>
  <c r="Y14977" i="3"/>
  <c r="Y14978" i="3"/>
  <c r="Y14979" i="3"/>
  <c r="Y14980" i="3"/>
  <c r="Y14981" i="3"/>
  <c r="Y14982" i="3"/>
  <c r="Y14983" i="3"/>
  <c r="Y14984" i="3"/>
  <c r="Y14985" i="3"/>
  <c r="Y14986" i="3"/>
  <c r="Y14987" i="3"/>
  <c r="Y14988" i="3"/>
  <c r="Y14989" i="3"/>
  <c r="Y14990" i="3"/>
  <c r="Y14991" i="3"/>
  <c r="Y14992" i="3"/>
  <c r="Y14993" i="3"/>
  <c r="Y14994" i="3"/>
  <c r="Y14995" i="3"/>
  <c r="Y14996" i="3"/>
  <c r="Y14997" i="3"/>
  <c r="Y14998" i="3"/>
  <c r="Y14999" i="3"/>
  <c r="Y15000" i="3"/>
  <c r="Y15001" i="3"/>
  <c r="Y15002" i="3"/>
  <c r="Y15003" i="3"/>
  <c r="Y15004" i="3"/>
  <c r="Y15005" i="3"/>
  <c r="Y15006" i="3"/>
  <c r="Y15007" i="3"/>
  <c r="Y15008" i="3"/>
  <c r="Y15009" i="3"/>
  <c r="Y15010" i="3"/>
  <c r="Y15011" i="3"/>
  <c r="Y15012" i="3"/>
  <c r="Y15013" i="3"/>
  <c r="Y15014" i="3"/>
  <c r="Y15015" i="3"/>
  <c r="Y15016" i="3"/>
  <c r="Y15017" i="3"/>
  <c r="Y15018" i="3"/>
  <c r="Y15019" i="3"/>
  <c r="Y15020" i="3"/>
  <c r="Y15021" i="3"/>
  <c r="Y15022" i="3"/>
  <c r="Y15023" i="3"/>
  <c r="Y15024" i="3"/>
  <c r="Y15025" i="3"/>
  <c r="Y15026" i="3"/>
  <c r="Y15027" i="3"/>
  <c r="Y15028" i="3"/>
  <c r="Y15029" i="3"/>
  <c r="Y15030" i="3"/>
  <c r="Y15031" i="3"/>
  <c r="Y15032" i="3"/>
  <c r="Y15033" i="3"/>
  <c r="Y15034" i="3"/>
  <c r="Y15035" i="3"/>
  <c r="Y15036" i="3"/>
  <c r="Y15037" i="3"/>
  <c r="Y15038" i="3"/>
  <c r="Y15039" i="3"/>
  <c r="Y15040" i="3"/>
  <c r="Y15041" i="3"/>
  <c r="Y15042" i="3"/>
  <c r="Y15043" i="3"/>
  <c r="Y15044" i="3"/>
  <c r="Y15045" i="3"/>
  <c r="Y15046" i="3"/>
  <c r="Y15047" i="3"/>
  <c r="Y15048" i="3"/>
  <c r="Y15049" i="3"/>
  <c r="Y15050" i="3"/>
  <c r="Y15051" i="3"/>
  <c r="Y15052" i="3"/>
  <c r="Y15053" i="3"/>
  <c r="Y15054" i="3"/>
  <c r="Y15055" i="3"/>
  <c r="Y15056" i="3"/>
  <c r="Y15057" i="3"/>
  <c r="Y15058" i="3"/>
  <c r="Y15059" i="3"/>
  <c r="Y15060" i="3"/>
  <c r="Y15061" i="3"/>
  <c r="Y15062" i="3"/>
  <c r="Y15063" i="3"/>
  <c r="Y15064" i="3"/>
  <c r="Y15065" i="3"/>
  <c r="Y15066" i="3"/>
  <c r="Y15067" i="3"/>
  <c r="Y15068" i="3"/>
  <c r="Y15069" i="3"/>
  <c r="Y15070" i="3"/>
  <c r="Y15071" i="3"/>
  <c r="Y15072" i="3"/>
  <c r="Y15073" i="3"/>
  <c r="Y15074" i="3"/>
  <c r="Y15075" i="3"/>
  <c r="Y15076" i="3"/>
  <c r="Y15077" i="3"/>
  <c r="Y15078" i="3"/>
  <c r="Y15079" i="3"/>
  <c r="Y15080" i="3"/>
  <c r="Y15081" i="3"/>
  <c r="Y15082" i="3"/>
  <c r="Y15083" i="3"/>
  <c r="Y15084" i="3"/>
  <c r="Y15085" i="3"/>
  <c r="Y15086" i="3"/>
  <c r="Y15087" i="3"/>
  <c r="Y15088" i="3"/>
  <c r="Y15089" i="3"/>
  <c r="Y15090" i="3"/>
  <c r="Y15091" i="3"/>
  <c r="Y15092" i="3"/>
  <c r="Y15093" i="3"/>
  <c r="Y15094" i="3"/>
  <c r="Y15095" i="3"/>
  <c r="Y15096" i="3"/>
  <c r="Y15097" i="3"/>
  <c r="Y15098" i="3"/>
  <c r="Y15099" i="3"/>
  <c r="Y15100" i="3"/>
  <c r="Y15101" i="3"/>
  <c r="Y15102" i="3"/>
  <c r="Y15103" i="3"/>
  <c r="Y15104" i="3"/>
  <c r="Y15105" i="3"/>
  <c r="Y15106" i="3"/>
  <c r="Y15107" i="3"/>
  <c r="Y15108" i="3"/>
  <c r="Y15109" i="3"/>
  <c r="Y15110" i="3"/>
  <c r="Y15111" i="3"/>
  <c r="Y15112" i="3"/>
  <c r="Y15113" i="3"/>
  <c r="Y15114" i="3"/>
  <c r="Y15115" i="3"/>
  <c r="Y15116" i="3"/>
  <c r="Y15117" i="3"/>
  <c r="Y15118" i="3"/>
  <c r="Y15119" i="3"/>
  <c r="Y15120" i="3"/>
  <c r="Y15121" i="3"/>
  <c r="Y15122" i="3"/>
  <c r="Y15123" i="3"/>
  <c r="Y15124" i="3"/>
  <c r="Y15125" i="3"/>
  <c r="Y15126" i="3"/>
  <c r="Y15127" i="3"/>
  <c r="Y15128" i="3"/>
  <c r="Y15129" i="3"/>
  <c r="Y15130" i="3"/>
  <c r="Y15131" i="3"/>
  <c r="Y15132" i="3"/>
  <c r="Y15133" i="3"/>
  <c r="Y15134" i="3"/>
  <c r="Y15135" i="3"/>
  <c r="Y15136" i="3"/>
  <c r="Y15137" i="3"/>
  <c r="Y15138" i="3"/>
  <c r="Y15139" i="3"/>
  <c r="Y15140" i="3"/>
  <c r="Y15141" i="3"/>
  <c r="Y15142" i="3"/>
  <c r="Y15143" i="3"/>
  <c r="Y15144" i="3"/>
  <c r="Y15145" i="3"/>
  <c r="Y15146" i="3"/>
  <c r="Y15147" i="3"/>
  <c r="Y15148" i="3"/>
  <c r="Y15149" i="3"/>
  <c r="Y15150" i="3"/>
  <c r="Y15151" i="3"/>
  <c r="Y15152" i="3"/>
  <c r="Y15153" i="3"/>
  <c r="Y15154" i="3"/>
  <c r="Y15155" i="3"/>
  <c r="Y15156" i="3"/>
  <c r="Y15157" i="3"/>
  <c r="Y15158" i="3"/>
  <c r="Y15159" i="3"/>
  <c r="Y15160" i="3"/>
  <c r="Y15161" i="3"/>
  <c r="Y15162" i="3"/>
  <c r="Y15163" i="3"/>
  <c r="Y15164" i="3"/>
  <c r="Y15165" i="3"/>
  <c r="Y15166" i="3"/>
  <c r="Y15167" i="3"/>
  <c r="Y15168" i="3"/>
  <c r="Y15169" i="3"/>
  <c r="Y15170" i="3"/>
  <c r="Y15171" i="3"/>
  <c r="Y15172" i="3"/>
  <c r="Y15173" i="3"/>
  <c r="Y15174" i="3"/>
  <c r="Y15175" i="3"/>
  <c r="Y15176" i="3"/>
  <c r="Y15177" i="3"/>
  <c r="Y15178" i="3"/>
  <c r="Y15179" i="3"/>
  <c r="Y15180" i="3"/>
  <c r="Y15181" i="3"/>
  <c r="Y15182" i="3"/>
  <c r="Y15183" i="3"/>
  <c r="Y15184" i="3"/>
  <c r="Y15185" i="3"/>
  <c r="Y15186" i="3"/>
  <c r="Y15187" i="3"/>
  <c r="Y15188" i="3"/>
  <c r="Y15189" i="3"/>
  <c r="Y15190" i="3"/>
  <c r="Y15191" i="3"/>
  <c r="Y15192" i="3"/>
  <c r="Y15193" i="3"/>
  <c r="Y15194" i="3"/>
  <c r="Y15195" i="3"/>
  <c r="Y15196" i="3"/>
  <c r="Y15197" i="3"/>
  <c r="Y15198" i="3"/>
  <c r="Y15199" i="3"/>
  <c r="Y15200" i="3"/>
  <c r="Y15201" i="3"/>
  <c r="Y15202" i="3"/>
  <c r="Y15203" i="3"/>
  <c r="Y15204" i="3"/>
  <c r="Y15205" i="3"/>
  <c r="Y15206" i="3"/>
  <c r="Y15207" i="3"/>
  <c r="Y15208" i="3"/>
  <c r="Y15209" i="3"/>
  <c r="Y15210" i="3"/>
  <c r="Y15211" i="3"/>
  <c r="Y15212" i="3"/>
  <c r="Y15213" i="3"/>
  <c r="Y15214" i="3"/>
  <c r="Y15215" i="3"/>
  <c r="Y15216" i="3"/>
  <c r="Y15217" i="3"/>
  <c r="Y15218" i="3"/>
  <c r="Y15219" i="3"/>
  <c r="Y15220" i="3"/>
  <c r="Y15221" i="3"/>
  <c r="Y15222" i="3"/>
  <c r="Y15223" i="3"/>
  <c r="Y15224" i="3"/>
  <c r="Y15225" i="3"/>
  <c r="Y15226" i="3"/>
  <c r="Y15227" i="3"/>
  <c r="Y15228" i="3"/>
  <c r="Y15229" i="3"/>
  <c r="Y15230" i="3"/>
  <c r="Y15231" i="3"/>
  <c r="Y15232" i="3"/>
  <c r="Y15233" i="3"/>
  <c r="Y15234" i="3"/>
  <c r="Y15235" i="3"/>
  <c r="Y15236" i="3"/>
  <c r="Y15237" i="3"/>
  <c r="Y15238" i="3"/>
  <c r="Y15239" i="3"/>
  <c r="Y15240" i="3"/>
  <c r="Y15241" i="3"/>
  <c r="Y15242" i="3"/>
  <c r="Y15243" i="3"/>
  <c r="Y15244" i="3"/>
  <c r="Y15245" i="3"/>
  <c r="Y15246" i="3"/>
  <c r="Y15247" i="3"/>
  <c r="Y15248" i="3"/>
  <c r="Y15249" i="3"/>
  <c r="Y15250" i="3"/>
  <c r="Y15251" i="3"/>
  <c r="Y15252" i="3"/>
  <c r="Y15253" i="3"/>
  <c r="Y15254" i="3"/>
  <c r="Y15255" i="3"/>
  <c r="Y15256" i="3"/>
  <c r="Y15257" i="3"/>
  <c r="Y15258" i="3"/>
  <c r="Y15259" i="3"/>
  <c r="Y15260" i="3"/>
  <c r="Y15261" i="3"/>
  <c r="Y15262" i="3"/>
  <c r="Y15263" i="3"/>
  <c r="Y15264" i="3"/>
  <c r="Y15265" i="3"/>
  <c r="Y15266" i="3"/>
  <c r="Y15267" i="3"/>
  <c r="Y15268" i="3"/>
  <c r="Y15269" i="3"/>
  <c r="Y15270" i="3"/>
  <c r="Y15271" i="3"/>
  <c r="Y15272" i="3"/>
  <c r="Y15273" i="3"/>
  <c r="Y15274" i="3"/>
  <c r="Y15275" i="3"/>
  <c r="Y15276" i="3"/>
  <c r="Y15277" i="3"/>
  <c r="Y15278" i="3"/>
  <c r="Y15279" i="3"/>
  <c r="Y15280" i="3"/>
  <c r="Y15281" i="3"/>
  <c r="Y15282" i="3"/>
  <c r="Y15283" i="3"/>
  <c r="Y15284" i="3"/>
  <c r="Y15285" i="3"/>
  <c r="Y15286" i="3"/>
  <c r="Y15287" i="3"/>
  <c r="Y15288" i="3"/>
  <c r="Y15289" i="3"/>
  <c r="Y15290" i="3"/>
  <c r="Y15291" i="3"/>
  <c r="Y15292" i="3"/>
  <c r="Y15293" i="3"/>
  <c r="Y15294" i="3"/>
  <c r="Y15295" i="3"/>
  <c r="Y15296" i="3"/>
  <c r="Y15297" i="3"/>
  <c r="Y15298" i="3"/>
  <c r="Y15299" i="3"/>
  <c r="Y15300" i="3"/>
  <c r="Y15301" i="3"/>
  <c r="Y15302" i="3"/>
  <c r="Y15303" i="3"/>
  <c r="Y15304" i="3"/>
  <c r="Y15305" i="3"/>
  <c r="Y15306" i="3"/>
  <c r="Y15307" i="3"/>
  <c r="Y15308" i="3"/>
  <c r="Y15309" i="3"/>
  <c r="Y15310" i="3"/>
  <c r="Y15311" i="3"/>
  <c r="Y15312" i="3"/>
  <c r="Y15313" i="3"/>
  <c r="Y15314" i="3"/>
  <c r="Y15315" i="3"/>
  <c r="Y15316" i="3"/>
  <c r="Y15317" i="3"/>
  <c r="Y15318" i="3"/>
  <c r="Y15319" i="3"/>
  <c r="Y15320" i="3"/>
  <c r="Y15321" i="3"/>
  <c r="Y15322" i="3"/>
  <c r="Y15323" i="3"/>
  <c r="Y15324" i="3"/>
  <c r="Y15325" i="3"/>
  <c r="Y15326" i="3"/>
  <c r="Y15327" i="3"/>
  <c r="Y15328" i="3"/>
  <c r="Y15329" i="3"/>
  <c r="Y15330" i="3"/>
  <c r="Y15331" i="3"/>
  <c r="Y15332" i="3"/>
  <c r="Y15333" i="3"/>
  <c r="Y15334" i="3"/>
  <c r="Y15335" i="3"/>
  <c r="Y15336" i="3"/>
  <c r="Y15337" i="3"/>
  <c r="Y15338" i="3"/>
  <c r="Y15339" i="3"/>
  <c r="Y15340" i="3"/>
  <c r="Y15341" i="3"/>
  <c r="Y15342" i="3"/>
  <c r="Y15343" i="3"/>
  <c r="Y15344" i="3"/>
  <c r="Y15345" i="3"/>
  <c r="Y15346" i="3"/>
  <c r="Y15347" i="3"/>
  <c r="Y15348" i="3"/>
  <c r="Y15349" i="3"/>
  <c r="Y15350" i="3"/>
  <c r="Y15351" i="3"/>
  <c r="Y15352" i="3"/>
  <c r="Y15353" i="3"/>
  <c r="Y15354" i="3"/>
  <c r="Y15355" i="3"/>
  <c r="Y15356" i="3"/>
  <c r="Y15357" i="3"/>
  <c r="Y15358" i="3"/>
  <c r="Y15359" i="3"/>
  <c r="Y15360" i="3"/>
  <c r="Y15361" i="3"/>
  <c r="Y15362" i="3"/>
  <c r="Y15363" i="3"/>
  <c r="Y15364" i="3"/>
  <c r="Y15365" i="3"/>
  <c r="Y15366" i="3"/>
  <c r="Y15367" i="3"/>
  <c r="Y15368" i="3"/>
  <c r="Y15369" i="3"/>
  <c r="Y15370" i="3"/>
  <c r="Y15371" i="3"/>
  <c r="Y15372" i="3"/>
  <c r="Y15373" i="3"/>
  <c r="Y15374" i="3"/>
  <c r="Y15375" i="3"/>
  <c r="Y15376" i="3"/>
  <c r="Y15377" i="3"/>
  <c r="Y15378" i="3"/>
  <c r="Y15379" i="3"/>
  <c r="Y15380" i="3"/>
  <c r="Y15381" i="3"/>
  <c r="Y15382" i="3"/>
  <c r="Y15383" i="3"/>
  <c r="Y15384" i="3"/>
  <c r="Y15385" i="3"/>
  <c r="Y15386" i="3"/>
  <c r="Y15387" i="3"/>
  <c r="Y15388" i="3"/>
  <c r="Y15389" i="3"/>
  <c r="Y15390" i="3"/>
  <c r="Y15391" i="3"/>
  <c r="Y15392" i="3"/>
  <c r="Y15393" i="3"/>
  <c r="Y15394" i="3"/>
  <c r="Y15395" i="3"/>
  <c r="Y15396" i="3"/>
  <c r="Y15397" i="3"/>
  <c r="Y15398" i="3"/>
  <c r="Y15399" i="3"/>
  <c r="Y15400" i="3"/>
  <c r="Y15401" i="3"/>
  <c r="Y15402" i="3"/>
  <c r="Y15403" i="3"/>
  <c r="Y15404" i="3"/>
  <c r="Y15405" i="3"/>
  <c r="Y15406" i="3"/>
  <c r="Y15407" i="3"/>
  <c r="Y15408" i="3"/>
  <c r="Y15409" i="3"/>
  <c r="Y15410" i="3"/>
  <c r="Y15411" i="3"/>
  <c r="Y15412" i="3"/>
  <c r="Y15413" i="3"/>
  <c r="Y15414" i="3"/>
  <c r="Y15415" i="3"/>
  <c r="Y15416" i="3"/>
  <c r="Y15417" i="3"/>
  <c r="Y15418" i="3"/>
  <c r="Y15419" i="3"/>
  <c r="Y15420" i="3"/>
  <c r="Y15421" i="3"/>
  <c r="Y15422" i="3"/>
  <c r="Y15423" i="3"/>
  <c r="Y15424" i="3"/>
  <c r="Y15425" i="3"/>
  <c r="Y15426" i="3"/>
  <c r="Y15427" i="3"/>
  <c r="Y15428" i="3"/>
  <c r="Y15429" i="3"/>
  <c r="Y15430" i="3"/>
  <c r="Y15431" i="3"/>
  <c r="Y15432" i="3"/>
  <c r="Y15433" i="3"/>
  <c r="Y15434" i="3"/>
  <c r="Y15435" i="3"/>
  <c r="Y15436" i="3"/>
  <c r="Y15437" i="3"/>
  <c r="Y15438" i="3"/>
  <c r="Y15439" i="3"/>
  <c r="Y15440" i="3"/>
  <c r="Y15441" i="3"/>
  <c r="Y15442" i="3"/>
  <c r="Y15443" i="3"/>
  <c r="Y15444" i="3"/>
  <c r="Y15445" i="3"/>
  <c r="Y15446" i="3"/>
  <c r="Y15447" i="3"/>
  <c r="Y15448" i="3"/>
  <c r="Y15449" i="3"/>
  <c r="Y15450" i="3"/>
  <c r="Y15451" i="3"/>
  <c r="Y15452" i="3"/>
  <c r="Y15453" i="3"/>
  <c r="Y15454" i="3"/>
  <c r="Y15455" i="3"/>
  <c r="Y15456" i="3"/>
  <c r="Y15457" i="3"/>
  <c r="Y15458" i="3"/>
  <c r="Y15459" i="3"/>
  <c r="Y15460" i="3"/>
  <c r="Y15461" i="3"/>
  <c r="Y15462" i="3"/>
  <c r="Y15463" i="3"/>
  <c r="Y15464" i="3"/>
  <c r="Y15465" i="3"/>
  <c r="Y15466" i="3"/>
  <c r="Y15467" i="3"/>
  <c r="Y15468" i="3"/>
  <c r="Y15469" i="3"/>
  <c r="Y15470" i="3"/>
  <c r="Y15471" i="3"/>
  <c r="Y15472" i="3"/>
  <c r="Y15473" i="3"/>
  <c r="Y15474" i="3"/>
  <c r="Y15475" i="3"/>
  <c r="Y15476" i="3"/>
  <c r="Y15477" i="3"/>
  <c r="Y15478" i="3"/>
  <c r="Y15479" i="3"/>
  <c r="Y15480" i="3"/>
  <c r="Y15481" i="3"/>
  <c r="Y15482" i="3"/>
  <c r="Y15483" i="3"/>
  <c r="Y15484" i="3"/>
  <c r="Y15485" i="3"/>
  <c r="Y15486" i="3"/>
  <c r="Y15487" i="3"/>
  <c r="Y15488" i="3"/>
  <c r="Y15489" i="3"/>
  <c r="Y15490" i="3"/>
  <c r="Y15491" i="3"/>
  <c r="Y15492" i="3"/>
  <c r="Y15493" i="3"/>
  <c r="Y15494" i="3"/>
  <c r="Y15495" i="3"/>
  <c r="Y15496" i="3"/>
  <c r="Y15497" i="3"/>
  <c r="Y15498" i="3"/>
  <c r="Y15499" i="3"/>
  <c r="Y15500" i="3"/>
  <c r="Y15501" i="3"/>
  <c r="Y15502" i="3"/>
  <c r="Y15503" i="3"/>
  <c r="Y15504" i="3"/>
  <c r="Y15505" i="3"/>
  <c r="Y15506" i="3"/>
  <c r="Y15507" i="3"/>
  <c r="Y15508" i="3"/>
  <c r="Y15509" i="3"/>
  <c r="Y15510" i="3"/>
  <c r="Y15511" i="3"/>
  <c r="Y15512" i="3"/>
  <c r="Y15513" i="3"/>
  <c r="Y15514" i="3"/>
  <c r="Y15515" i="3"/>
  <c r="Y15516" i="3"/>
  <c r="Y15517" i="3"/>
  <c r="Y15518" i="3"/>
  <c r="Y15519" i="3"/>
  <c r="Y15520" i="3"/>
  <c r="Y15521" i="3"/>
  <c r="Y15522" i="3"/>
  <c r="Y15523" i="3"/>
  <c r="Y15524" i="3"/>
  <c r="Y15525" i="3"/>
  <c r="Y15526" i="3"/>
  <c r="Y15527" i="3"/>
  <c r="Y15528" i="3"/>
  <c r="Y15529" i="3"/>
  <c r="Y15530" i="3"/>
  <c r="Y15531" i="3"/>
  <c r="Y15532" i="3"/>
  <c r="Y15533" i="3"/>
  <c r="Y15534" i="3"/>
  <c r="Y15535" i="3"/>
  <c r="Y15536" i="3"/>
  <c r="Y15537" i="3"/>
  <c r="Y15538" i="3"/>
  <c r="Y15539" i="3"/>
  <c r="Y15540" i="3"/>
  <c r="Y15541" i="3"/>
  <c r="Y15542" i="3"/>
  <c r="Y15543" i="3"/>
  <c r="Y15544" i="3"/>
  <c r="Y15545" i="3"/>
  <c r="Y15546" i="3"/>
  <c r="Y15547" i="3"/>
  <c r="Y15548" i="3"/>
  <c r="Y15549" i="3"/>
  <c r="Y15550" i="3"/>
  <c r="Y15551" i="3"/>
  <c r="Y15552" i="3"/>
  <c r="Y15553" i="3"/>
  <c r="Y15554" i="3"/>
  <c r="Y15555" i="3"/>
  <c r="Y15556" i="3"/>
  <c r="Y15557" i="3"/>
  <c r="Y15558" i="3"/>
  <c r="Y15559" i="3"/>
  <c r="Y15560" i="3"/>
  <c r="Y15561" i="3"/>
  <c r="Y15562" i="3"/>
  <c r="Y15563" i="3"/>
  <c r="Y15564" i="3"/>
  <c r="Y15565" i="3"/>
  <c r="Y15566" i="3"/>
  <c r="Y15567" i="3"/>
  <c r="Y15568" i="3"/>
  <c r="Y15569" i="3"/>
  <c r="Y15570" i="3"/>
  <c r="Y15571" i="3"/>
  <c r="Y15572" i="3"/>
  <c r="Y15573" i="3"/>
  <c r="Y15574" i="3"/>
  <c r="Y15575" i="3"/>
  <c r="Y15576" i="3"/>
  <c r="Y15577" i="3"/>
  <c r="Y15578" i="3"/>
  <c r="Y15579" i="3"/>
  <c r="Y15580" i="3"/>
  <c r="Y15581" i="3"/>
  <c r="Y15582" i="3"/>
  <c r="Y15583" i="3"/>
  <c r="Y15584" i="3"/>
  <c r="Y15585" i="3"/>
  <c r="Y15586" i="3"/>
  <c r="Y15587" i="3"/>
  <c r="Y15588" i="3"/>
  <c r="Y15589" i="3"/>
  <c r="Y15590" i="3"/>
  <c r="Y15591" i="3"/>
  <c r="Y15592" i="3"/>
  <c r="Y15593" i="3"/>
  <c r="Y15594" i="3"/>
  <c r="Y15595" i="3"/>
  <c r="Y15596" i="3"/>
  <c r="Y15597" i="3"/>
  <c r="Y15598" i="3"/>
  <c r="Y15599" i="3"/>
  <c r="Y15600" i="3"/>
  <c r="Y15601" i="3"/>
  <c r="Y15602" i="3"/>
  <c r="Y15603" i="3"/>
  <c r="Y15604" i="3"/>
  <c r="Y15605" i="3"/>
  <c r="Y15606" i="3"/>
  <c r="Y15607" i="3"/>
  <c r="Y15608" i="3"/>
  <c r="Y15609" i="3"/>
  <c r="Y15610" i="3"/>
  <c r="Y15611" i="3"/>
  <c r="Y15612" i="3"/>
  <c r="Y15613" i="3"/>
  <c r="Y15614" i="3"/>
  <c r="Y15615" i="3"/>
  <c r="Y15616" i="3"/>
  <c r="Y15617" i="3"/>
  <c r="Y15618" i="3"/>
  <c r="Y15619" i="3"/>
  <c r="Y15620" i="3"/>
  <c r="Y15621" i="3"/>
  <c r="Y15622" i="3"/>
  <c r="Y15623" i="3"/>
  <c r="Y15624" i="3"/>
  <c r="Y15625" i="3"/>
  <c r="Y15626" i="3"/>
  <c r="Y15627" i="3"/>
  <c r="Y15628" i="3"/>
  <c r="Y15629" i="3"/>
  <c r="Y15630" i="3"/>
  <c r="Y15631" i="3"/>
  <c r="Y15632" i="3"/>
  <c r="Y15633" i="3"/>
  <c r="Y15634" i="3"/>
  <c r="Y15635" i="3"/>
  <c r="Y15636" i="3"/>
  <c r="Y15637" i="3"/>
  <c r="Y15638" i="3"/>
  <c r="Y15639" i="3"/>
  <c r="Y15640" i="3"/>
  <c r="Y15641" i="3"/>
  <c r="Y15642" i="3"/>
  <c r="Y15643" i="3"/>
  <c r="Y15644" i="3"/>
  <c r="Y15645" i="3"/>
  <c r="Y15646" i="3"/>
  <c r="Y15647" i="3"/>
  <c r="Y15648" i="3"/>
  <c r="Y15649" i="3"/>
  <c r="Y15650" i="3"/>
  <c r="Y15651" i="3"/>
  <c r="Y15652" i="3"/>
  <c r="Y15653" i="3"/>
  <c r="Y15654" i="3"/>
  <c r="Y15655" i="3"/>
  <c r="Y15656" i="3"/>
  <c r="Y15657" i="3"/>
  <c r="Y15658" i="3"/>
  <c r="Y15659" i="3"/>
  <c r="Y15660" i="3"/>
  <c r="Y15661" i="3"/>
  <c r="Y15662" i="3"/>
  <c r="Y15663" i="3"/>
  <c r="Y15664" i="3"/>
  <c r="Y15665" i="3"/>
  <c r="Y15666" i="3"/>
  <c r="Y15667" i="3"/>
  <c r="Y15668" i="3"/>
  <c r="Y15669" i="3"/>
  <c r="Y15670" i="3"/>
  <c r="Y15671" i="3"/>
  <c r="Y15672" i="3"/>
  <c r="Y15673" i="3"/>
  <c r="Y15674" i="3"/>
  <c r="Y15675" i="3"/>
  <c r="Y15676" i="3"/>
  <c r="Y15677" i="3"/>
  <c r="Y15678" i="3"/>
  <c r="Y15679" i="3"/>
  <c r="Y15680" i="3"/>
  <c r="Y15681" i="3"/>
  <c r="Y15682" i="3"/>
  <c r="Y15683" i="3"/>
  <c r="Y15684" i="3"/>
  <c r="Y15685" i="3"/>
  <c r="Y15686" i="3"/>
  <c r="Y15687" i="3"/>
  <c r="Y15688" i="3"/>
  <c r="Y15689" i="3"/>
  <c r="Y15690" i="3"/>
  <c r="Y15691" i="3"/>
  <c r="Y15692" i="3"/>
  <c r="Y15693" i="3"/>
  <c r="Y15694" i="3"/>
  <c r="Y15695" i="3"/>
  <c r="Y15696" i="3"/>
  <c r="Y15697" i="3"/>
  <c r="Y15698" i="3"/>
  <c r="Y15699" i="3"/>
  <c r="Y15700" i="3"/>
  <c r="Y15701" i="3"/>
  <c r="Y15702" i="3"/>
  <c r="Y15703" i="3"/>
  <c r="Y15704" i="3"/>
  <c r="Y15705" i="3"/>
  <c r="Y15706" i="3"/>
  <c r="Y15707" i="3"/>
  <c r="Y15708" i="3"/>
  <c r="Y15709" i="3"/>
  <c r="Y15710" i="3"/>
  <c r="Y15711" i="3"/>
  <c r="Y15712" i="3"/>
  <c r="Y15713" i="3"/>
  <c r="Y15714" i="3"/>
  <c r="Y15715" i="3"/>
  <c r="Y15716" i="3"/>
  <c r="Y15717" i="3"/>
  <c r="Y15718" i="3"/>
  <c r="Y15719" i="3"/>
  <c r="Y15720" i="3"/>
  <c r="Y15721" i="3"/>
  <c r="Y15722" i="3"/>
  <c r="Y15723" i="3"/>
  <c r="Y15724" i="3"/>
  <c r="Y15725" i="3"/>
  <c r="Y15726" i="3"/>
  <c r="Y15727" i="3"/>
  <c r="Y15728" i="3"/>
  <c r="Y15729" i="3"/>
  <c r="Y15730" i="3"/>
  <c r="Y15731" i="3"/>
  <c r="Y15732" i="3"/>
  <c r="Y15733" i="3"/>
  <c r="Y15734" i="3"/>
  <c r="Y15735" i="3"/>
  <c r="Y15736" i="3"/>
  <c r="Y15737" i="3"/>
  <c r="Y15738" i="3"/>
  <c r="Y15739" i="3"/>
  <c r="Y15740" i="3"/>
  <c r="Y15741" i="3"/>
  <c r="Y15742" i="3"/>
  <c r="Y15743" i="3"/>
  <c r="Y15744" i="3"/>
  <c r="Y15745" i="3"/>
  <c r="Y15746" i="3"/>
  <c r="Y15747" i="3"/>
  <c r="Y15748" i="3"/>
  <c r="Y15749" i="3"/>
  <c r="Y15750" i="3"/>
  <c r="Y15751" i="3"/>
  <c r="Y15752" i="3"/>
  <c r="Y15753" i="3"/>
  <c r="Y15754" i="3"/>
  <c r="Y15755" i="3"/>
  <c r="Y15756" i="3"/>
  <c r="Y15757" i="3"/>
  <c r="Y15758" i="3"/>
  <c r="Y15759" i="3"/>
  <c r="Y15760" i="3"/>
  <c r="Y15761" i="3"/>
  <c r="Y15762" i="3"/>
  <c r="Y15763" i="3"/>
  <c r="Y15764" i="3"/>
  <c r="Y15765" i="3"/>
  <c r="Y15766" i="3"/>
  <c r="Y15767" i="3"/>
  <c r="Y15768" i="3"/>
  <c r="Y15769" i="3"/>
  <c r="Y15770" i="3"/>
  <c r="Y15771" i="3"/>
  <c r="Y15772" i="3"/>
  <c r="Y15773" i="3"/>
  <c r="Y15774" i="3"/>
  <c r="Y15775" i="3"/>
  <c r="Y15776" i="3"/>
  <c r="Y15777" i="3"/>
  <c r="Y15778" i="3"/>
  <c r="Y15779" i="3"/>
  <c r="Y15780" i="3"/>
  <c r="Y15781" i="3"/>
  <c r="Y15782" i="3"/>
  <c r="Y15783" i="3"/>
  <c r="Y15784" i="3"/>
  <c r="Y15785" i="3"/>
  <c r="Y15786" i="3"/>
  <c r="Y15787" i="3"/>
  <c r="Y15788" i="3"/>
  <c r="Y15789" i="3"/>
  <c r="Y15790" i="3"/>
  <c r="Y15791" i="3"/>
  <c r="Y15792" i="3"/>
  <c r="Y15793" i="3"/>
  <c r="Y15794" i="3"/>
  <c r="Y15795" i="3"/>
  <c r="Y15796" i="3"/>
  <c r="Y15797" i="3"/>
  <c r="Y15798" i="3"/>
  <c r="Y15799" i="3"/>
  <c r="Y15800" i="3"/>
  <c r="Y15801" i="3"/>
  <c r="Y15802" i="3"/>
  <c r="Y15803" i="3"/>
  <c r="Y15804" i="3"/>
  <c r="Y15805" i="3"/>
  <c r="Y15806" i="3"/>
  <c r="Y15807" i="3"/>
  <c r="Y15808" i="3"/>
  <c r="Y15809" i="3"/>
  <c r="Y15810" i="3"/>
  <c r="Y15811" i="3"/>
  <c r="Y15812" i="3"/>
  <c r="Y15813" i="3"/>
  <c r="Y15814" i="3"/>
  <c r="Y15815" i="3"/>
  <c r="Y15816" i="3"/>
  <c r="Y15817" i="3"/>
  <c r="Y15818" i="3"/>
  <c r="Y15819" i="3"/>
  <c r="Y15820" i="3"/>
  <c r="Y15821" i="3"/>
  <c r="Y15822" i="3"/>
  <c r="Y15823" i="3"/>
  <c r="Y15824" i="3"/>
  <c r="Y15825" i="3"/>
  <c r="Y15826" i="3"/>
  <c r="Y15827" i="3"/>
  <c r="Y15828" i="3"/>
  <c r="Y15829" i="3"/>
  <c r="Y15830" i="3"/>
  <c r="Y15831" i="3"/>
  <c r="Y15832" i="3"/>
  <c r="Y15833" i="3"/>
  <c r="Y15834" i="3"/>
  <c r="Y15835" i="3"/>
  <c r="Y15836" i="3"/>
  <c r="Y15837" i="3"/>
  <c r="Y15838" i="3"/>
  <c r="Y15839" i="3"/>
  <c r="Y15840" i="3"/>
  <c r="Y15841" i="3"/>
  <c r="Y15842" i="3"/>
  <c r="Y15843" i="3"/>
  <c r="Y15844" i="3"/>
  <c r="Y15845" i="3"/>
  <c r="Y15846" i="3"/>
  <c r="Y15847" i="3"/>
  <c r="Y15848" i="3"/>
  <c r="Y15849" i="3"/>
  <c r="Y15850" i="3"/>
  <c r="Y15851" i="3"/>
  <c r="Y15852" i="3"/>
  <c r="Y15853" i="3"/>
  <c r="Y15854" i="3"/>
  <c r="Y15855" i="3"/>
  <c r="Y15856" i="3"/>
  <c r="Y15857" i="3"/>
  <c r="Y15858" i="3"/>
  <c r="Y15859" i="3"/>
  <c r="Y15860" i="3"/>
  <c r="Y15861" i="3"/>
  <c r="Y15862" i="3"/>
  <c r="Y15863" i="3"/>
  <c r="Y15864" i="3"/>
  <c r="Y15865" i="3"/>
  <c r="Y15866" i="3"/>
  <c r="Y15867" i="3"/>
  <c r="Y15868" i="3"/>
  <c r="Y15869" i="3"/>
  <c r="Y15870" i="3"/>
  <c r="Y15871" i="3"/>
  <c r="Y15872" i="3"/>
  <c r="Y15873" i="3"/>
  <c r="Y15874" i="3"/>
  <c r="Y15875" i="3"/>
  <c r="Y15876" i="3"/>
  <c r="Y15877" i="3"/>
  <c r="Y15878" i="3"/>
  <c r="Y15879" i="3"/>
  <c r="Y15880" i="3"/>
  <c r="Y15881" i="3"/>
  <c r="Y15882" i="3"/>
  <c r="Y15883" i="3"/>
  <c r="Y15884" i="3"/>
  <c r="Y15885" i="3"/>
  <c r="Y15886" i="3"/>
  <c r="Y15887" i="3"/>
  <c r="Y15888" i="3"/>
  <c r="Y15889" i="3"/>
  <c r="Y15890" i="3"/>
  <c r="Y15891" i="3"/>
  <c r="Y15892" i="3"/>
  <c r="Y15893" i="3"/>
  <c r="Y15894" i="3"/>
  <c r="Y15895" i="3"/>
  <c r="Y15896" i="3"/>
  <c r="Y15897" i="3"/>
  <c r="Y15898" i="3"/>
  <c r="Y15899" i="3"/>
  <c r="Y15900" i="3"/>
  <c r="Y15901" i="3"/>
  <c r="Y15902" i="3"/>
  <c r="Y15903" i="3"/>
  <c r="Y15904" i="3"/>
  <c r="Y15905" i="3"/>
  <c r="Y15906" i="3"/>
  <c r="Y15907" i="3"/>
  <c r="Y15908" i="3"/>
  <c r="Y15909" i="3"/>
  <c r="Y15910" i="3"/>
  <c r="Y15911" i="3"/>
  <c r="Y15912" i="3"/>
  <c r="Y15913" i="3"/>
  <c r="Y15914" i="3"/>
  <c r="Y15915" i="3"/>
  <c r="Y15916" i="3"/>
  <c r="Y15917" i="3"/>
  <c r="Y15918" i="3"/>
  <c r="Y15919" i="3"/>
  <c r="Y15920" i="3"/>
  <c r="Y15921" i="3"/>
  <c r="Y15922" i="3"/>
  <c r="Y15923" i="3"/>
  <c r="Y15924" i="3"/>
  <c r="Y15925" i="3"/>
  <c r="Y15926" i="3"/>
  <c r="Y15927" i="3"/>
  <c r="Y15928" i="3"/>
  <c r="Y15929" i="3"/>
  <c r="Y15930" i="3"/>
  <c r="Y15931" i="3"/>
  <c r="Y15932" i="3"/>
  <c r="Y15933" i="3"/>
  <c r="Y15934" i="3"/>
  <c r="Y15935" i="3"/>
  <c r="Y15936" i="3"/>
  <c r="Y15937" i="3"/>
  <c r="Y15938" i="3"/>
  <c r="Y15939" i="3"/>
  <c r="Y15940" i="3"/>
  <c r="Y15941" i="3"/>
  <c r="Y15942" i="3"/>
  <c r="Y15943" i="3"/>
  <c r="Y15944" i="3"/>
  <c r="Y15945" i="3"/>
  <c r="Y15946" i="3"/>
  <c r="Y15947" i="3"/>
  <c r="Y15948" i="3"/>
  <c r="Y15949" i="3"/>
  <c r="Y15950" i="3"/>
  <c r="Y15951" i="3"/>
  <c r="Y15952" i="3"/>
  <c r="Y15953" i="3"/>
  <c r="Y15954" i="3"/>
  <c r="Y15955" i="3"/>
  <c r="Y15956" i="3"/>
  <c r="Y15957" i="3"/>
  <c r="Y15958" i="3"/>
  <c r="Y15959" i="3"/>
  <c r="Y15960" i="3"/>
  <c r="Y15961" i="3"/>
  <c r="Y15962" i="3"/>
  <c r="Y15963" i="3"/>
  <c r="Y15964" i="3"/>
  <c r="Y15965" i="3"/>
  <c r="Y15966" i="3"/>
  <c r="Y15967" i="3"/>
  <c r="Y15968" i="3"/>
  <c r="Y15969" i="3"/>
  <c r="Y15970" i="3"/>
  <c r="Y15971" i="3"/>
  <c r="Y15972" i="3"/>
  <c r="Y15973" i="3"/>
  <c r="Y15974" i="3"/>
  <c r="Y15975" i="3"/>
  <c r="Y15976" i="3"/>
  <c r="Y15977" i="3"/>
  <c r="Y15978" i="3"/>
  <c r="Y15979" i="3"/>
  <c r="Y15980" i="3"/>
  <c r="Y15981" i="3"/>
  <c r="Y15982" i="3"/>
  <c r="Y15983" i="3"/>
  <c r="Y15984" i="3"/>
  <c r="Y15985" i="3"/>
  <c r="Y15986" i="3"/>
  <c r="Y15987" i="3"/>
  <c r="Y15988" i="3"/>
  <c r="Y15989" i="3"/>
  <c r="Y15990" i="3"/>
  <c r="Y15991" i="3"/>
  <c r="Y15992" i="3"/>
  <c r="Y15993" i="3"/>
  <c r="Y15994" i="3"/>
  <c r="Y15995" i="3"/>
  <c r="Y15996" i="3"/>
  <c r="Y15997" i="3"/>
  <c r="Y15998" i="3"/>
  <c r="Y15999" i="3"/>
  <c r="Y16000" i="3"/>
  <c r="Y16001" i="3"/>
  <c r="Y16002" i="3"/>
  <c r="Y16003" i="3"/>
  <c r="Y16004" i="3"/>
  <c r="Y16005" i="3"/>
  <c r="Y16006" i="3"/>
  <c r="Y16007" i="3"/>
  <c r="Y16008" i="3"/>
  <c r="Y16009" i="3"/>
  <c r="Y16010" i="3"/>
  <c r="Y16011" i="3"/>
  <c r="Y16012" i="3"/>
  <c r="Y16013" i="3"/>
  <c r="Y16014" i="3"/>
  <c r="Y16015" i="3"/>
  <c r="Y16016" i="3"/>
  <c r="Y16017" i="3"/>
  <c r="Y16018" i="3"/>
  <c r="Y16019" i="3"/>
  <c r="Y16020" i="3"/>
  <c r="Y16021" i="3"/>
  <c r="Y16022" i="3"/>
  <c r="Y16023" i="3"/>
  <c r="Y16024" i="3"/>
  <c r="Y16025" i="3"/>
  <c r="Y16026" i="3"/>
  <c r="Y16027" i="3"/>
  <c r="Y16028" i="3"/>
  <c r="Y16029" i="3"/>
  <c r="Y16030" i="3"/>
  <c r="Y16031" i="3"/>
  <c r="Y16032" i="3"/>
  <c r="Y16033" i="3"/>
  <c r="Y16034" i="3"/>
  <c r="Y16035" i="3"/>
  <c r="Y16036" i="3"/>
  <c r="Y16037" i="3"/>
  <c r="Y16038" i="3"/>
  <c r="Y16039" i="3"/>
  <c r="Y16040" i="3"/>
  <c r="Y16041" i="3"/>
  <c r="Y16042" i="3"/>
  <c r="Y16043" i="3"/>
  <c r="Y16044" i="3"/>
  <c r="Y16045" i="3"/>
  <c r="Y16046" i="3"/>
  <c r="Y16047" i="3"/>
  <c r="Y16048" i="3"/>
  <c r="Y16049" i="3"/>
  <c r="Y16050" i="3"/>
  <c r="Y16051" i="3"/>
  <c r="Y16052" i="3"/>
  <c r="Y16053" i="3"/>
  <c r="Y16054" i="3"/>
  <c r="Y16055" i="3"/>
  <c r="Y16056" i="3"/>
  <c r="Y16057" i="3"/>
  <c r="Y16058" i="3"/>
  <c r="Y16059" i="3"/>
  <c r="Y16060" i="3"/>
  <c r="Y16061" i="3"/>
  <c r="Y16062" i="3"/>
  <c r="Y16063" i="3"/>
  <c r="Y16064" i="3"/>
  <c r="Y16065" i="3"/>
  <c r="Y16066" i="3"/>
  <c r="Y16067" i="3"/>
  <c r="Y16068" i="3"/>
  <c r="Y16069" i="3"/>
  <c r="Y16070" i="3"/>
  <c r="Y16071" i="3"/>
  <c r="Y16072" i="3"/>
  <c r="Y16073" i="3"/>
  <c r="Y16074" i="3"/>
  <c r="Y16075" i="3"/>
  <c r="Y16076" i="3"/>
  <c r="Y16077" i="3"/>
  <c r="Y16078" i="3"/>
  <c r="Y16079" i="3"/>
  <c r="Y16080" i="3"/>
  <c r="Y16081" i="3"/>
  <c r="Y16082" i="3"/>
  <c r="Y16083" i="3"/>
  <c r="Y16084" i="3"/>
  <c r="Y16085" i="3"/>
  <c r="Y16086" i="3"/>
  <c r="Y16087" i="3"/>
  <c r="Y16088" i="3"/>
  <c r="Y16089" i="3"/>
  <c r="Y16090" i="3"/>
  <c r="Y16091" i="3"/>
  <c r="Y16092" i="3"/>
  <c r="Y16093" i="3"/>
  <c r="Y16094" i="3"/>
  <c r="Y16095" i="3"/>
  <c r="Y16096" i="3"/>
  <c r="Y16097" i="3"/>
  <c r="Y16098" i="3"/>
  <c r="Y16099" i="3"/>
  <c r="Y16100" i="3"/>
  <c r="Y16101" i="3"/>
  <c r="Y16102" i="3"/>
  <c r="Y16103" i="3"/>
  <c r="Y16104" i="3"/>
  <c r="Y16105" i="3"/>
  <c r="Y16106" i="3"/>
  <c r="Y16107" i="3"/>
  <c r="Y16108" i="3"/>
  <c r="Y16109" i="3"/>
  <c r="Y16110" i="3"/>
  <c r="Y16111" i="3"/>
  <c r="Y16112" i="3"/>
  <c r="Y16113" i="3"/>
  <c r="Y16114" i="3"/>
  <c r="Y16115" i="3"/>
  <c r="Y16116" i="3"/>
  <c r="Y16117" i="3"/>
  <c r="Y16118" i="3"/>
  <c r="Y16119" i="3"/>
  <c r="Y16120" i="3"/>
  <c r="Y16121" i="3"/>
  <c r="Y16122" i="3"/>
  <c r="Y16123" i="3"/>
  <c r="Y16124" i="3"/>
  <c r="Y16125" i="3"/>
  <c r="Y16126" i="3"/>
  <c r="Y16127" i="3"/>
  <c r="Y16128" i="3"/>
  <c r="Y16129" i="3"/>
  <c r="Y16130" i="3"/>
  <c r="Y16131" i="3"/>
  <c r="Y16132" i="3"/>
  <c r="Y16133" i="3"/>
  <c r="Y16134" i="3"/>
  <c r="Y16135" i="3"/>
  <c r="Y16136" i="3"/>
  <c r="Y16137" i="3"/>
  <c r="Y16138" i="3"/>
  <c r="Y16139" i="3"/>
  <c r="Y16140" i="3"/>
  <c r="Y16141" i="3"/>
  <c r="Y16142" i="3"/>
  <c r="Y16143" i="3"/>
  <c r="Y16144" i="3"/>
  <c r="Y16145" i="3"/>
  <c r="Y16146" i="3"/>
  <c r="Y16147" i="3"/>
  <c r="Y16148" i="3"/>
  <c r="Y16149" i="3"/>
  <c r="Y16150" i="3"/>
  <c r="Y16151" i="3"/>
  <c r="Y16152" i="3"/>
  <c r="Y16153" i="3"/>
  <c r="Y16154" i="3"/>
  <c r="Y16155" i="3"/>
  <c r="Y16156" i="3"/>
  <c r="Y16157" i="3"/>
  <c r="Y16158" i="3"/>
  <c r="Y16159" i="3"/>
  <c r="Y16160" i="3"/>
  <c r="Y16161" i="3"/>
  <c r="Y16162" i="3"/>
  <c r="Y16163" i="3"/>
  <c r="Y16164" i="3"/>
  <c r="Y16165" i="3"/>
  <c r="Y16166" i="3"/>
  <c r="Y16167" i="3"/>
  <c r="Y16168" i="3"/>
  <c r="Y16169" i="3"/>
  <c r="Y16170" i="3"/>
  <c r="Y16171" i="3"/>
  <c r="Y16172" i="3"/>
  <c r="Y16173" i="3"/>
  <c r="Y16174" i="3"/>
  <c r="Y16175" i="3"/>
  <c r="Y16176" i="3"/>
  <c r="Y16177" i="3"/>
  <c r="Y16178" i="3"/>
  <c r="Y16179" i="3"/>
  <c r="Y16180" i="3"/>
  <c r="Y16181" i="3"/>
  <c r="Y16182" i="3"/>
  <c r="Y16183" i="3"/>
  <c r="Y16184" i="3"/>
  <c r="Y16185" i="3"/>
  <c r="Y16186" i="3"/>
  <c r="Y16187" i="3"/>
  <c r="Y16188" i="3"/>
  <c r="Y16189" i="3"/>
  <c r="Y16190" i="3"/>
  <c r="Y16191" i="3"/>
  <c r="Y16192" i="3"/>
  <c r="Y16193" i="3"/>
  <c r="Y16194" i="3"/>
  <c r="Y16195" i="3"/>
  <c r="Y16196" i="3"/>
  <c r="Y16197" i="3"/>
  <c r="Y16198" i="3"/>
  <c r="Y16199" i="3"/>
  <c r="Y16200" i="3"/>
  <c r="Y16201" i="3"/>
  <c r="Y16202" i="3"/>
  <c r="Y16203" i="3"/>
  <c r="Y16204" i="3"/>
  <c r="Y16205" i="3"/>
  <c r="Y16206" i="3"/>
  <c r="Y16207" i="3"/>
  <c r="Y16208" i="3"/>
  <c r="Y16209" i="3"/>
  <c r="Y16210" i="3"/>
  <c r="Y16211" i="3"/>
  <c r="Y16212" i="3"/>
  <c r="Y16213" i="3"/>
  <c r="Y16214" i="3"/>
  <c r="Y16215" i="3"/>
  <c r="Y16216" i="3"/>
  <c r="Y16217" i="3"/>
  <c r="Y16218" i="3"/>
  <c r="Y16219" i="3"/>
  <c r="Y16220" i="3"/>
  <c r="Y16221" i="3"/>
  <c r="Y16222" i="3"/>
  <c r="Y16223" i="3"/>
  <c r="Y16224" i="3"/>
  <c r="Y16225" i="3"/>
  <c r="Y16226" i="3"/>
  <c r="Y16227" i="3"/>
  <c r="Y16228" i="3"/>
  <c r="Y16229" i="3"/>
  <c r="Y16230" i="3"/>
  <c r="Y16231" i="3"/>
  <c r="Y16232" i="3"/>
  <c r="Y16233" i="3"/>
  <c r="Y16234" i="3"/>
  <c r="Y16235" i="3"/>
  <c r="Y16236" i="3"/>
  <c r="Y16237" i="3"/>
  <c r="Y16238" i="3"/>
  <c r="Y16239" i="3"/>
  <c r="Y16240" i="3"/>
  <c r="Y16241" i="3"/>
  <c r="Y16242" i="3"/>
  <c r="Y16243" i="3"/>
  <c r="Y16244" i="3"/>
  <c r="Y16245" i="3"/>
  <c r="Y16246" i="3"/>
  <c r="Y16247" i="3"/>
  <c r="Y16248" i="3"/>
  <c r="Y16249" i="3"/>
  <c r="Y16250" i="3"/>
  <c r="Y16251" i="3"/>
  <c r="Y16252" i="3"/>
  <c r="Y16253" i="3"/>
  <c r="Y16254" i="3"/>
  <c r="Y16255" i="3"/>
  <c r="Y16256" i="3"/>
  <c r="Y16257" i="3"/>
  <c r="Y16258" i="3"/>
  <c r="Y16259" i="3"/>
  <c r="Y16260" i="3"/>
  <c r="Y16261" i="3"/>
  <c r="Y16262" i="3"/>
  <c r="Y16263" i="3"/>
  <c r="Y16264" i="3"/>
  <c r="Y16265" i="3"/>
  <c r="Y16266" i="3"/>
  <c r="Y16267" i="3"/>
  <c r="Y16268" i="3"/>
  <c r="Y16269" i="3"/>
  <c r="Y16270" i="3"/>
  <c r="Y16271" i="3"/>
  <c r="Y16272" i="3"/>
  <c r="Y16273" i="3"/>
  <c r="Y16274" i="3"/>
  <c r="Y16275" i="3"/>
  <c r="Y16276" i="3"/>
  <c r="Y16277" i="3"/>
  <c r="Y16278" i="3"/>
  <c r="Y16279" i="3"/>
  <c r="Y16280" i="3"/>
  <c r="Y16281" i="3"/>
  <c r="Y16282" i="3"/>
  <c r="Y16283" i="3"/>
  <c r="Y16284" i="3"/>
  <c r="Y16285" i="3"/>
  <c r="Y16286" i="3"/>
  <c r="Y16287" i="3"/>
  <c r="Y16288" i="3"/>
  <c r="Y16289" i="3"/>
  <c r="Y16290" i="3"/>
  <c r="Y16291" i="3"/>
  <c r="Y16292" i="3"/>
  <c r="Y16293" i="3"/>
  <c r="Y16294" i="3"/>
  <c r="Y16295" i="3"/>
  <c r="Y16296" i="3"/>
  <c r="Y16297" i="3"/>
  <c r="Y16298" i="3"/>
  <c r="Y16299" i="3"/>
  <c r="Y16300" i="3"/>
  <c r="Y16301" i="3"/>
  <c r="Y16302" i="3"/>
  <c r="Y16303" i="3"/>
  <c r="Y16304" i="3"/>
  <c r="Y16305" i="3"/>
  <c r="Y16306" i="3"/>
  <c r="Y16307" i="3"/>
  <c r="Y16308" i="3"/>
  <c r="Y16309" i="3"/>
  <c r="Y16310" i="3"/>
  <c r="Y16311" i="3"/>
  <c r="Y16312" i="3"/>
  <c r="Y16313" i="3"/>
  <c r="Y16314" i="3"/>
  <c r="Y16315" i="3"/>
  <c r="Y16316" i="3"/>
  <c r="Y16317" i="3"/>
  <c r="Y16318" i="3"/>
  <c r="Y16319" i="3"/>
  <c r="Y16320" i="3"/>
  <c r="Y16321" i="3"/>
  <c r="Y16322" i="3"/>
  <c r="Y16323" i="3"/>
  <c r="Y16324" i="3"/>
  <c r="Y16325" i="3"/>
  <c r="Y16326" i="3"/>
  <c r="Y16327" i="3"/>
  <c r="Y16328" i="3"/>
  <c r="Y16329" i="3"/>
  <c r="Y16330" i="3"/>
  <c r="Y16331" i="3"/>
  <c r="Y16332" i="3"/>
  <c r="Y16333" i="3"/>
  <c r="Y16334" i="3"/>
  <c r="Y16335" i="3"/>
  <c r="Y16336" i="3"/>
  <c r="Y16337" i="3"/>
  <c r="Y16338" i="3"/>
  <c r="Y16339" i="3"/>
  <c r="Y16340" i="3"/>
  <c r="Y16341" i="3"/>
  <c r="Y16342" i="3"/>
  <c r="Y16343" i="3"/>
  <c r="Y16344" i="3"/>
  <c r="Y16345" i="3"/>
  <c r="Y16346" i="3"/>
  <c r="Y16347" i="3"/>
  <c r="Y16348" i="3"/>
  <c r="Y16349" i="3"/>
  <c r="Y16350" i="3"/>
  <c r="Y16351" i="3"/>
  <c r="Y16352" i="3"/>
  <c r="Y16353" i="3"/>
  <c r="Y16354" i="3"/>
  <c r="Y16355" i="3"/>
  <c r="Y16356" i="3"/>
  <c r="Y16357" i="3"/>
  <c r="Y16358" i="3"/>
  <c r="Y16359" i="3"/>
  <c r="Y16360" i="3"/>
  <c r="Y16361" i="3"/>
  <c r="Y16362" i="3"/>
  <c r="Y16363" i="3"/>
  <c r="Y16364" i="3"/>
  <c r="Y16365" i="3"/>
  <c r="Y16366" i="3"/>
  <c r="Y16367" i="3"/>
  <c r="Y16368" i="3"/>
  <c r="Y16369" i="3"/>
  <c r="Y16370" i="3"/>
  <c r="Y16371" i="3"/>
  <c r="Y16372" i="3"/>
  <c r="Y16373" i="3"/>
  <c r="Y16374" i="3"/>
  <c r="Y16375" i="3"/>
  <c r="Y16376" i="3"/>
  <c r="Y16377" i="3"/>
  <c r="Y16378" i="3"/>
  <c r="Y16379" i="3"/>
  <c r="Y16380" i="3"/>
  <c r="Y16381" i="3"/>
  <c r="Y16382" i="3"/>
  <c r="Y16383" i="3"/>
  <c r="Y16384" i="3"/>
  <c r="Y16385" i="3"/>
  <c r="Y16386" i="3"/>
  <c r="Y16387" i="3"/>
  <c r="Y16388" i="3"/>
  <c r="Y16389" i="3"/>
  <c r="Y16390" i="3"/>
  <c r="Y16391" i="3"/>
  <c r="Y16392" i="3"/>
  <c r="Y16393" i="3"/>
  <c r="Y16394" i="3"/>
  <c r="Y16395" i="3"/>
  <c r="Y16396" i="3"/>
  <c r="Y16397" i="3"/>
  <c r="Y16398" i="3"/>
  <c r="Y16399" i="3"/>
  <c r="Y16400" i="3"/>
  <c r="Y16401" i="3"/>
  <c r="Y16402" i="3"/>
  <c r="Y16403" i="3"/>
  <c r="Y16404" i="3"/>
  <c r="Y16405" i="3"/>
  <c r="Y16406" i="3"/>
  <c r="Y16407" i="3"/>
  <c r="Y16408" i="3"/>
  <c r="Y16409" i="3"/>
  <c r="Y16410" i="3"/>
  <c r="Y16411" i="3"/>
  <c r="Y16412" i="3"/>
  <c r="Y16413" i="3"/>
  <c r="Y16414" i="3"/>
  <c r="Y16415" i="3"/>
  <c r="Y16416" i="3"/>
  <c r="Y16417" i="3"/>
  <c r="Y16418" i="3"/>
  <c r="Y16419" i="3"/>
  <c r="Y16420" i="3"/>
  <c r="Y16421" i="3"/>
  <c r="Y16422" i="3"/>
  <c r="Y16423" i="3"/>
  <c r="Y16424" i="3"/>
  <c r="Y16425" i="3"/>
  <c r="Y16426" i="3"/>
  <c r="Y16427" i="3"/>
  <c r="Y16428" i="3"/>
  <c r="Y16429" i="3"/>
  <c r="Y16430" i="3"/>
  <c r="Y16431" i="3"/>
  <c r="Y16432" i="3"/>
  <c r="Y16433" i="3"/>
  <c r="Y16434" i="3"/>
  <c r="Y16435" i="3"/>
  <c r="Y16436" i="3"/>
  <c r="Y16437" i="3"/>
  <c r="Y16438" i="3"/>
  <c r="Y16439" i="3"/>
  <c r="Y16440" i="3"/>
  <c r="Y16441" i="3"/>
  <c r="Y16442" i="3"/>
  <c r="Y16443" i="3"/>
  <c r="Y16444" i="3"/>
  <c r="Y16445" i="3"/>
  <c r="Y16446" i="3"/>
  <c r="Y16447" i="3"/>
  <c r="Y16448" i="3"/>
  <c r="Y16449" i="3"/>
  <c r="Y16450" i="3"/>
  <c r="Y16451" i="3"/>
  <c r="Y16452" i="3"/>
  <c r="Y16453" i="3"/>
  <c r="Y16454" i="3"/>
  <c r="Y16455" i="3"/>
  <c r="Y16456" i="3"/>
  <c r="Y16457" i="3"/>
  <c r="Y16458" i="3"/>
  <c r="Y16459" i="3"/>
  <c r="Y16460" i="3"/>
  <c r="Y16461" i="3"/>
  <c r="Y16462" i="3"/>
  <c r="Y16463" i="3"/>
  <c r="Y16464" i="3"/>
  <c r="Y16465" i="3"/>
  <c r="Y16466" i="3"/>
  <c r="Y16467" i="3"/>
  <c r="Y16468" i="3"/>
  <c r="Y16469" i="3"/>
  <c r="Y16470" i="3"/>
  <c r="Y16471" i="3"/>
  <c r="Y16472" i="3"/>
  <c r="Y16473" i="3"/>
  <c r="Y16474" i="3"/>
  <c r="Y16475" i="3"/>
  <c r="Y16476" i="3"/>
  <c r="Y16477" i="3"/>
  <c r="Y16478" i="3"/>
  <c r="Y16479" i="3"/>
  <c r="Y16480" i="3"/>
  <c r="Y16481" i="3"/>
  <c r="Y16482" i="3"/>
  <c r="Y16483" i="3"/>
  <c r="Y16484" i="3"/>
  <c r="Y16485" i="3"/>
  <c r="Y16486" i="3"/>
  <c r="Y16487" i="3"/>
  <c r="Y16488" i="3"/>
  <c r="Y16489" i="3"/>
  <c r="Y16490" i="3"/>
  <c r="Y16491" i="3"/>
  <c r="Y16492" i="3"/>
  <c r="Y16493" i="3"/>
  <c r="Y16494" i="3"/>
  <c r="Y16495" i="3"/>
  <c r="Y16496" i="3"/>
  <c r="Y16497" i="3"/>
  <c r="Y16498" i="3"/>
  <c r="Y16499" i="3"/>
  <c r="Y16500" i="3"/>
  <c r="Y16501" i="3"/>
  <c r="Y16502" i="3"/>
  <c r="Y16503" i="3"/>
  <c r="Y16504" i="3"/>
  <c r="Y16505" i="3"/>
  <c r="Y16506" i="3"/>
  <c r="Y16507" i="3"/>
  <c r="Y16508" i="3"/>
  <c r="Y16509" i="3"/>
  <c r="Y16510" i="3"/>
  <c r="Y16511" i="3"/>
  <c r="Y16512" i="3"/>
  <c r="Y16513" i="3"/>
  <c r="Y16514" i="3"/>
  <c r="Y16515" i="3"/>
  <c r="Y16516" i="3"/>
  <c r="Y16517" i="3"/>
  <c r="Y16518" i="3"/>
  <c r="Y16519" i="3"/>
  <c r="Y16520" i="3"/>
  <c r="Y16521" i="3"/>
  <c r="Y16522" i="3"/>
  <c r="Y16523" i="3"/>
  <c r="Y16524" i="3"/>
  <c r="Y16525" i="3"/>
  <c r="Y16526" i="3"/>
  <c r="Y16527" i="3"/>
  <c r="Y16528" i="3"/>
  <c r="Y16529" i="3"/>
  <c r="Y16530" i="3"/>
  <c r="Y16531" i="3"/>
  <c r="Y16532" i="3"/>
  <c r="Y16533" i="3"/>
  <c r="Y16534" i="3"/>
  <c r="Y16535" i="3"/>
  <c r="Y16536" i="3"/>
  <c r="Y16537" i="3"/>
  <c r="Y16538" i="3"/>
  <c r="Y16539" i="3"/>
  <c r="Y16540" i="3"/>
  <c r="Y16541" i="3"/>
  <c r="Y16542" i="3"/>
  <c r="Y16543" i="3"/>
  <c r="Y16544" i="3"/>
  <c r="Y16545" i="3"/>
  <c r="Y16546" i="3"/>
  <c r="Y16547" i="3"/>
  <c r="Y16548" i="3"/>
  <c r="Y16549" i="3"/>
  <c r="Y16550" i="3"/>
  <c r="Y16551" i="3"/>
  <c r="Y16552" i="3"/>
  <c r="Y16553" i="3"/>
  <c r="Y16554" i="3"/>
  <c r="Y16555" i="3"/>
  <c r="Y16556" i="3"/>
  <c r="Y16557" i="3"/>
  <c r="Y16558" i="3"/>
  <c r="Y16559" i="3"/>
  <c r="Y16560" i="3"/>
  <c r="Y16561" i="3"/>
  <c r="Y16562" i="3"/>
  <c r="Y16563" i="3"/>
  <c r="Y16564" i="3"/>
  <c r="Y16565" i="3"/>
  <c r="Y16566" i="3"/>
  <c r="Y16567" i="3"/>
  <c r="Y16568" i="3"/>
  <c r="Y16569" i="3"/>
  <c r="Y16570" i="3"/>
  <c r="Y16571" i="3"/>
  <c r="Y16572" i="3"/>
  <c r="Y16573" i="3"/>
  <c r="Y16574" i="3"/>
  <c r="Y16575" i="3"/>
  <c r="Y16576" i="3"/>
  <c r="Y16577" i="3"/>
  <c r="Y16578" i="3"/>
  <c r="Y16579" i="3"/>
  <c r="Y16580" i="3"/>
  <c r="Y16581" i="3"/>
  <c r="Y16582" i="3"/>
  <c r="Y16583" i="3"/>
  <c r="Y16584" i="3"/>
  <c r="Y16585" i="3"/>
  <c r="Y16586" i="3"/>
  <c r="Y16587" i="3"/>
  <c r="Y16588" i="3"/>
  <c r="Y16589" i="3"/>
  <c r="Y16590" i="3"/>
  <c r="Y16591" i="3"/>
  <c r="Y16592" i="3"/>
  <c r="Y16593" i="3"/>
  <c r="Y16594" i="3"/>
  <c r="Y16595" i="3"/>
  <c r="Y16596" i="3"/>
  <c r="Y16597" i="3"/>
  <c r="Y16598" i="3"/>
  <c r="Y16599" i="3"/>
  <c r="Y16600" i="3"/>
  <c r="Y16601" i="3"/>
  <c r="Y16602" i="3"/>
  <c r="Y16603" i="3"/>
  <c r="Y16604" i="3"/>
  <c r="Y16605" i="3"/>
  <c r="Y16606" i="3"/>
  <c r="Y16607" i="3"/>
  <c r="Y16608" i="3"/>
  <c r="Y16609" i="3"/>
  <c r="Y16610" i="3"/>
  <c r="Y16611" i="3"/>
  <c r="Y16612" i="3"/>
  <c r="Y16613" i="3"/>
  <c r="Y16614" i="3"/>
  <c r="Y16615" i="3"/>
  <c r="Y16616" i="3"/>
  <c r="Y16617" i="3"/>
  <c r="Y16618" i="3"/>
  <c r="Y16619" i="3"/>
  <c r="Y16620" i="3"/>
  <c r="Y16621" i="3"/>
  <c r="Y16622" i="3"/>
  <c r="Y16623" i="3"/>
  <c r="Y16624" i="3"/>
  <c r="Y16625" i="3"/>
  <c r="Y16626" i="3"/>
  <c r="Y16627" i="3"/>
  <c r="Y16628" i="3"/>
  <c r="Y16629" i="3"/>
  <c r="Y16630" i="3"/>
  <c r="Y16631" i="3"/>
  <c r="Y16632" i="3"/>
  <c r="Y16633" i="3"/>
  <c r="Y16634" i="3"/>
  <c r="Y16635" i="3"/>
  <c r="Y16636" i="3"/>
  <c r="Y16637" i="3"/>
  <c r="Y16638" i="3"/>
  <c r="Y16639" i="3"/>
  <c r="Y16640" i="3"/>
  <c r="Y16641" i="3"/>
  <c r="Y16642" i="3"/>
  <c r="Y16643" i="3"/>
  <c r="Y16644" i="3"/>
  <c r="Y16645" i="3"/>
  <c r="Y16646" i="3"/>
  <c r="Y16647" i="3"/>
  <c r="Y16648" i="3"/>
  <c r="Y16649" i="3"/>
  <c r="Y16650" i="3"/>
  <c r="Y16651" i="3"/>
  <c r="Y16652" i="3"/>
  <c r="Y16653" i="3"/>
  <c r="Y16654" i="3"/>
  <c r="Y16655" i="3"/>
  <c r="Y16656" i="3"/>
  <c r="Y16657" i="3"/>
  <c r="Y16658" i="3"/>
  <c r="Y16659" i="3"/>
  <c r="Y16660" i="3"/>
  <c r="Y16661" i="3"/>
  <c r="Y16662" i="3"/>
  <c r="Y16663" i="3"/>
  <c r="Y16664" i="3"/>
  <c r="Y16665" i="3"/>
  <c r="Y16666" i="3"/>
  <c r="Y16667" i="3"/>
  <c r="Y16668" i="3"/>
  <c r="Y16669" i="3"/>
  <c r="Y16670" i="3"/>
  <c r="Y16671" i="3"/>
  <c r="Y16672" i="3"/>
  <c r="Y16673" i="3"/>
  <c r="Y16674" i="3"/>
  <c r="Y16675" i="3"/>
  <c r="Y16676" i="3"/>
  <c r="Y16677" i="3"/>
  <c r="Y16678" i="3"/>
  <c r="Y16679" i="3"/>
  <c r="Y16680" i="3"/>
  <c r="Y16681" i="3"/>
  <c r="Y16682" i="3"/>
  <c r="Y16683" i="3"/>
  <c r="Y16684" i="3"/>
  <c r="Y16685" i="3"/>
  <c r="Y16686" i="3"/>
  <c r="Y16687" i="3"/>
  <c r="Y16688" i="3"/>
  <c r="Y16689" i="3"/>
  <c r="Y16690" i="3"/>
  <c r="Y16691" i="3"/>
  <c r="Y16692" i="3"/>
  <c r="Y16693" i="3"/>
  <c r="Y16694" i="3"/>
  <c r="Y16695" i="3"/>
  <c r="Y16696" i="3"/>
  <c r="Y16697" i="3"/>
  <c r="Y16698" i="3"/>
  <c r="Y16699" i="3"/>
  <c r="Y16700" i="3"/>
  <c r="Y16701" i="3"/>
  <c r="Y16702" i="3"/>
  <c r="Y16703" i="3"/>
  <c r="Y16704" i="3"/>
  <c r="Y16705" i="3"/>
  <c r="Y16706" i="3"/>
  <c r="Y16707" i="3"/>
  <c r="Y16708" i="3"/>
  <c r="Y16709" i="3"/>
  <c r="Y16710" i="3"/>
  <c r="Y16711" i="3"/>
  <c r="Y16712" i="3"/>
  <c r="Y16713" i="3"/>
  <c r="Y16714" i="3"/>
  <c r="Y16715" i="3"/>
  <c r="Y16716" i="3"/>
  <c r="Y16717" i="3"/>
  <c r="Y16718" i="3"/>
  <c r="Y16719" i="3"/>
  <c r="Y16720" i="3"/>
  <c r="Y16721" i="3"/>
  <c r="Y16722" i="3"/>
  <c r="Y16723" i="3"/>
  <c r="Y16724" i="3"/>
  <c r="Y16725" i="3"/>
  <c r="Y16726" i="3"/>
  <c r="Y16727" i="3"/>
  <c r="Y16728" i="3"/>
  <c r="Y16729" i="3"/>
  <c r="Y16730" i="3"/>
  <c r="Y16731" i="3"/>
  <c r="Y16732" i="3"/>
  <c r="Y16733" i="3"/>
  <c r="Y16734" i="3"/>
  <c r="Y16735" i="3"/>
  <c r="Y16736" i="3"/>
  <c r="Y16737" i="3"/>
  <c r="Y16738" i="3"/>
  <c r="Y16739" i="3"/>
  <c r="Y16740" i="3"/>
  <c r="Y16741" i="3"/>
  <c r="Y16742" i="3"/>
  <c r="Y16743" i="3"/>
  <c r="Y16744" i="3"/>
  <c r="Y16745" i="3"/>
  <c r="Y16746" i="3"/>
  <c r="Y16747" i="3"/>
  <c r="Y16748" i="3"/>
  <c r="Y16749" i="3"/>
  <c r="Y16750" i="3"/>
  <c r="Y16751" i="3"/>
  <c r="Y16752" i="3"/>
  <c r="Y16753" i="3"/>
  <c r="Y16754" i="3"/>
  <c r="Y16755" i="3"/>
  <c r="Y16756" i="3"/>
  <c r="Y16757" i="3"/>
  <c r="Y16758" i="3"/>
  <c r="Y16759" i="3"/>
  <c r="Y16760" i="3"/>
  <c r="Y16761" i="3"/>
  <c r="Y16762" i="3"/>
  <c r="Y16763" i="3"/>
  <c r="Y16764" i="3"/>
  <c r="Y16765" i="3"/>
  <c r="Y16766" i="3"/>
  <c r="Y16767" i="3"/>
  <c r="Y16768" i="3"/>
  <c r="Y16769" i="3"/>
  <c r="Y16770" i="3"/>
  <c r="Y16771" i="3"/>
  <c r="Y16772" i="3"/>
  <c r="Y16773" i="3"/>
  <c r="Y16774" i="3"/>
  <c r="Y16775" i="3"/>
  <c r="Y16776" i="3"/>
  <c r="Y16777" i="3"/>
  <c r="Y16778" i="3"/>
  <c r="Y16779" i="3"/>
  <c r="Y16780" i="3"/>
  <c r="Y16781" i="3"/>
  <c r="Y16782" i="3"/>
  <c r="Y16783" i="3"/>
  <c r="Y16784" i="3"/>
  <c r="Y16785" i="3"/>
  <c r="Y16786" i="3"/>
  <c r="Y16787" i="3"/>
  <c r="Y16788" i="3"/>
  <c r="Y16789" i="3"/>
  <c r="Y16790" i="3"/>
  <c r="Y16791" i="3"/>
  <c r="Y16792" i="3"/>
  <c r="Y16793" i="3"/>
  <c r="Y16794" i="3"/>
  <c r="Y16795" i="3"/>
  <c r="Y16796" i="3"/>
  <c r="Y16797" i="3"/>
  <c r="Y16798" i="3"/>
  <c r="Y16799" i="3"/>
  <c r="Y16800" i="3"/>
  <c r="Y16801" i="3"/>
  <c r="Y16802" i="3"/>
  <c r="Y16803" i="3"/>
  <c r="Y16804" i="3"/>
  <c r="Y16805" i="3"/>
  <c r="Y16806" i="3"/>
  <c r="Y16807" i="3"/>
  <c r="Y16808" i="3"/>
  <c r="Y16809" i="3"/>
  <c r="Y16810" i="3"/>
  <c r="Y16811" i="3"/>
  <c r="Y16812" i="3"/>
  <c r="Y16813" i="3"/>
  <c r="Y16814" i="3"/>
  <c r="Y16815" i="3"/>
  <c r="Y16816" i="3"/>
  <c r="Y16817" i="3"/>
  <c r="Y16818" i="3"/>
  <c r="Y16819" i="3"/>
  <c r="Y16820" i="3"/>
  <c r="Y16821" i="3"/>
  <c r="Y16822" i="3"/>
  <c r="Y16823" i="3"/>
  <c r="Y16824" i="3"/>
  <c r="Y16825" i="3"/>
  <c r="Y16826" i="3"/>
  <c r="Y16827" i="3"/>
  <c r="Y16828" i="3"/>
  <c r="Y16829" i="3"/>
  <c r="Y16830" i="3"/>
  <c r="Y16831" i="3"/>
  <c r="Y16832" i="3"/>
  <c r="Y16833" i="3"/>
  <c r="Y16834" i="3"/>
  <c r="Y16835" i="3"/>
  <c r="Y16836" i="3"/>
  <c r="Y16837" i="3"/>
  <c r="Y16838" i="3"/>
  <c r="Y16839" i="3"/>
  <c r="Y16840" i="3"/>
  <c r="Y16841" i="3"/>
  <c r="Y16842" i="3"/>
  <c r="Y16843" i="3"/>
  <c r="Y16844" i="3"/>
  <c r="Y16845" i="3"/>
  <c r="Y16846" i="3"/>
  <c r="Y16847" i="3"/>
  <c r="Y16848" i="3"/>
  <c r="Y16849" i="3"/>
  <c r="Y16850" i="3"/>
  <c r="Y16851" i="3"/>
  <c r="Y16852" i="3"/>
  <c r="Y16853" i="3"/>
  <c r="Y16854" i="3"/>
  <c r="Y16855" i="3"/>
  <c r="Y16856" i="3"/>
  <c r="Y16857" i="3"/>
  <c r="Y16858" i="3"/>
  <c r="Y16859" i="3"/>
  <c r="Y16860" i="3"/>
  <c r="Y16861" i="3"/>
  <c r="Y16862" i="3"/>
  <c r="Y16863" i="3"/>
  <c r="Y16864" i="3"/>
  <c r="Y16865" i="3"/>
  <c r="Y16866" i="3"/>
  <c r="Y16867" i="3"/>
  <c r="Y16868" i="3"/>
  <c r="Y16869" i="3"/>
  <c r="Y16870" i="3"/>
  <c r="Y16871" i="3"/>
  <c r="Y16872" i="3"/>
  <c r="Y16873" i="3"/>
  <c r="Y16874" i="3"/>
  <c r="Y16875" i="3"/>
  <c r="Y16876" i="3"/>
  <c r="Y16877" i="3"/>
  <c r="Y16878" i="3"/>
  <c r="Y16879" i="3"/>
  <c r="Y16880" i="3"/>
  <c r="Y16881" i="3"/>
  <c r="Y16882" i="3"/>
  <c r="Y16883" i="3"/>
  <c r="Y16884" i="3"/>
  <c r="Y16885" i="3"/>
  <c r="Y16886" i="3"/>
  <c r="Y16887" i="3"/>
  <c r="Y16888" i="3"/>
  <c r="Y16889" i="3"/>
  <c r="Y16890" i="3"/>
  <c r="Y16891" i="3"/>
  <c r="Y16892" i="3"/>
  <c r="Y16893" i="3"/>
  <c r="Y16894" i="3"/>
  <c r="Y16895" i="3"/>
  <c r="Y16896" i="3"/>
  <c r="Y16897" i="3"/>
  <c r="Y16898" i="3"/>
  <c r="Y16899" i="3"/>
  <c r="Y16900" i="3"/>
  <c r="Y16901" i="3"/>
  <c r="Y16902" i="3"/>
  <c r="Y16903" i="3"/>
  <c r="Y16904" i="3"/>
  <c r="Y16905" i="3"/>
  <c r="Y16906" i="3"/>
  <c r="Y16907" i="3"/>
  <c r="Y16908" i="3"/>
  <c r="Y16909" i="3"/>
  <c r="Y16910" i="3"/>
  <c r="Y16911" i="3"/>
  <c r="Y16912" i="3"/>
  <c r="Y16913" i="3"/>
  <c r="Y16914" i="3"/>
  <c r="Y16915" i="3"/>
  <c r="Y16916" i="3"/>
  <c r="Y16917" i="3"/>
  <c r="Y16918" i="3"/>
  <c r="Y16919" i="3"/>
  <c r="Y16920" i="3"/>
  <c r="Y16921" i="3"/>
  <c r="Y16922" i="3"/>
  <c r="Y16923" i="3"/>
  <c r="Y16924" i="3"/>
  <c r="Y16925" i="3"/>
  <c r="Y16926" i="3"/>
  <c r="Y16927" i="3"/>
  <c r="Y16928" i="3"/>
  <c r="Y16929" i="3"/>
  <c r="Y16930" i="3"/>
  <c r="Y16931" i="3"/>
  <c r="Y16932" i="3"/>
  <c r="Y16933" i="3"/>
  <c r="Y16934" i="3"/>
  <c r="Y16935" i="3"/>
  <c r="Y16936" i="3"/>
  <c r="Y16937" i="3"/>
  <c r="Y16938" i="3"/>
  <c r="Y16939" i="3"/>
  <c r="Y16940" i="3"/>
  <c r="Y16941" i="3"/>
  <c r="Y16942" i="3"/>
  <c r="Y16943" i="3"/>
  <c r="Y16944" i="3"/>
  <c r="Y16945" i="3"/>
  <c r="Y16946" i="3"/>
  <c r="Y16947" i="3"/>
  <c r="Y16948" i="3"/>
  <c r="Y16949" i="3"/>
  <c r="Y16950" i="3"/>
  <c r="Y16951" i="3"/>
  <c r="Y16952" i="3"/>
  <c r="Y16953" i="3"/>
  <c r="Y16954" i="3"/>
  <c r="Y16955" i="3"/>
  <c r="Y16956" i="3"/>
  <c r="Y16957" i="3"/>
  <c r="Y16958" i="3"/>
  <c r="Y16959" i="3"/>
  <c r="Y16960" i="3"/>
  <c r="Y16961" i="3"/>
  <c r="Y16962" i="3"/>
  <c r="Y16963" i="3"/>
  <c r="Y16964" i="3"/>
  <c r="Y16965" i="3"/>
  <c r="Y16966" i="3"/>
  <c r="Y16967" i="3"/>
  <c r="Y16968" i="3"/>
  <c r="Y16969" i="3"/>
  <c r="Y16970" i="3"/>
  <c r="Y16971" i="3"/>
  <c r="Y16972" i="3"/>
  <c r="Y16973" i="3"/>
  <c r="Y16974" i="3"/>
  <c r="Y16975" i="3"/>
  <c r="Y16976" i="3"/>
  <c r="Y16977" i="3"/>
  <c r="Y16978" i="3"/>
  <c r="Y16979" i="3"/>
  <c r="Y16980" i="3"/>
  <c r="Y16981" i="3"/>
  <c r="Y16982" i="3"/>
  <c r="Y16983" i="3"/>
  <c r="Y16984" i="3"/>
  <c r="Y16985" i="3"/>
  <c r="Y16986" i="3"/>
  <c r="Y16987" i="3"/>
  <c r="Y16988" i="3"/>
  <c r="Y16989" i="3"/>
  <c r="Y16990" i="3"/>
  <c r="Y16991" i="3"/>
  <c r="Y16992" i="3"/>
  <c r="Y16993" i="3"/>
  <c r="Y16994" i="3"/>
  <c r="Y16995" i="3"/>
  <c r="Y16996" i="3"/>
  <c r="Y16997" i="3"/>
  <c r="Y16998" i="3"/>
  <c r="Y16999" i="3"/>
  <c r="Y17000" i="3"/>
  <c r="Y17001" i="3"/>
  <c r="Y17002" i="3"/>
  <c r="Y17003" i="3"/>
  <c r="Y17004" i="3"/>
  <c r="Y17005" i="3"/>
  <c r="Y17006" i="3"/>
  <c r="Y17007" i="3"/>
  <c r="Y17008" i="3"/>
  <c r="Y17009" i="3"/>
  <c r="Y17010" i="3"/>
  <c r="Y17011" i="3"/>
  <c r="Y17012" i="3"/>
  <c r="Y17013" i="3"/>
  <c r="Y17014" i="3"/>
  <c r="Y17015" i="3"/>
  <c r="Y17016" i="3"/>
  <c r="Y17017" i="3"/>
  <c r="Y17018" i="3"/>
  <c r="Y17019" i="3"/>
  <c r="Y17020" i="3"/>
  <c r="Y17021" i="3"/>
  <c r="Y17022" i="3"/>
  <c r="Y17023" i="3"/>
  <c r="Y17024" i="3"/>
  <c r="Y17025" i="3"/>
  <c r="Y17026" i="3"/>
  <c r="Y17027" i="3"/>
  <c r="Y17028" i="3"/>
  <c r="Y17029" i="3"/>
  <c r="Y17030" i="3"/>
  <c r="Y17031" i="3"/>
  <c r="Y17032" i="3"/>
  <c r="Y17033" i="3"/>
  <c r="Y17034" i="3"/>
  <c r="Y17035" i="3"/>
  <c r="Y17036" i="3"/>
  <c r="Y17037" i="3"/>
  <c r="Y17038" i="3"/>
  <c r="Y17039" i="3"/>
  <c r="Y17040" i="3"/>
  <c r="Y17041" i="3"/>
  <c r="Y17042" i="3"/>
  <c r="Y17043" i="3"/>
  <c r="Y17044" i="3"/>
  <c r="Y17045" i="3"/>
  <c r="Y17046" i="3"/>
  <c r="Y17047" i="3"/>
  <c r="Y17048" i="3"/>
  <c r="Y17049" i="3"/>
  <c r="Y17050" i="3"/>
  <c r="Y17051" i="3"/>
  <c r="Y17052" i="3"/>
  <c r="Y17053" i="3"/>
  <c r="Y17054" i="3"/>
  <c r="Y17055" i="3"/>
  <c r="Y17056" i="3"/>
  <c r="Y17057" i="3"/>
  <c r="Y17058" i="3"/>
  <c r="Y17059" i="3"/>
  <c r="Y17060" i="3"/>
  <c r="Y17061" i="3"/>
  <c r="Y17062" i="3"/>
  <c r="Y17063" i="3"/>
  <c r="Y17064" i="3"/>
  <c r="Y17065" i="3"/>
  <c r="Y17066" i="3"/>
  <c r="Y17067" i="3"/>
  <c r="Y17068" i="3"/>
  <c r="Y17069" i="3"/>
  <c r="Y17070" i="3"/>
  <c r="Y17071" i="3"/>
  <c r="Y17072" i="3"/>
  <c r="Y17073" i="3"/>
  <c r="Y17074" i="3"/>
  <c r="Y17075" i="3"/>
  <c r="Y17076" i="3"/>
  <c r="Y17077" i="3"/>
  <c r="Y17078" i="3"/>
  <c r="Y17079" i="3"/>
  <c r="Y17080" i="3"/>
  <c r="Y17081" i="3"/>
  <c r="Y17082" i="3"/>
  <c r="Y17083" i="3"/>
  <c r="Y17084" i="3"/>
  <c r="Y17085" i="3"/>
  <c r="Y17086" i="3"/>
  <c r="Y17087" i="3"/>
  <c r="Y17088" i="3"/>
  <c r="Y17089" i="3"/>
  <c r="Y17090" i="3"/>
  <c r="Y17091" i="3"/>
  <c r="Y17092" i="3"/>
  <c r="Y17093" i="3"/>
  <c r="Y17094" i="3"/>
  <c r="Y17095" i="3"/>
  <c r="Y17096" i="3"/>
  <c r="Y17097" i="3"/>
  <c r="Y17098" i="3"/>
  <c r="Y17099" i="3"/>
  <c r="Y17100" i="3"/>
  <c r="Y17101" i="3"/>
  <c r="Y17102" i="3"/>
  <c r="Y17103" i="3"/>
  <c r="Y17104" i="3"/>
  <c r="Y17105" i="3"/>
  <c r="Y17106" i="3"/>
  <c r="Y17107" i="3"/>
  <c r="Y17108" i="3"/>
  <c r="Y17109" i="3"/>
  <c r="Y17110" i="3"/>
  <c r="Y17111" i="3"/>
  <c r="Y17112" i="3"/>
  <c r="Y17113" i="3"/>
  <c r="Y17114" i="3"/>
  <c r="Y17115" i="3"/>
  <c r="Y17116" i="3"/>
  <c r="Y17117" i="3"/>
  <c r="Y17118" i="3"/>
  <c r="Y17119" i="3"/>
  <c r="Y17120" i="3"/>
  <c r="Y17121" i="3"/>
  <c r="Y17122" i="3"/>
  <c r="Y17123" i="3"/>
  <c r="Y17124" i="3"/>
  <c r="Y17125" i="3"/>
  <c r="Y17126" i="3"/>
  <c r="Y17127" i="3"/>
  <c r="Y17128" i="3"/>
  <c r="Y17129" i="3"/>
  <c r="Y17130" i="3"/>
  <c r="Y17131" i="3"/>
  <c r="Y17132" i="3"/>
  <c r="Y17133" i="3"/>
  <c r="Y17134" i="3"/>
  <c r="Y17135" i="3"/>
  <c r="Y17136" i="3"/>
  <c r="Y17137" i="3"/>
  <c r="Y17138" i="3"/>
  <c r="Y17139" i="3"/>
  <c r="Y17140" i="3"/>
  <c r="Y17141" i="3"/>
  <c r="Y17142" i="3"/>
  <c r="Y17143" i="3"/>
  <c r="Y17144" i="3"/>
  <c r="Y17145" i="3"/>
  <c r="Y17146" i="3"/>
  <c r="Y17147" i="3"/>
  <c r="Y17148" i="3"/>
  <c r="Y17149" i="3"/>
  <c r="Y17150" i="3"/>
  <c r="Y17151" i="3"/>
  <c r="Y17152" i="3"/>
  <c r="Y17153" i="3"/>
  <c r="Y17154" i="3"/>
  <c r="Y17155" i="3"/>
  <c r="Y17156" i="3"/>
  <c r="Y17157" i="3"/>
  <c r="Y17158" i="3"/>
  <c r="Y17159" i="3"/>
  <c r="Y17160" i="3"/>
  <c r="Y17161" i="3"/>
  <c r="Y17162" i="3"/>
  <c r="Y17163" i="3"/>
  <c r="Y17164" i="3"/>
  <c r="Y17165" i="3"/>
  <c r="Y17166" i="3"/>
  <c r="Y17167" i="3"/>
  <c r="Y17168" i="3"/>
  <c r="Y17169" i="3"/>
  <c r="Y17170" i="3"/>
  <c r="Y17171" i="3"/>
  <c r="Y17172" i="3"/>
  <c r="Y17173" i="3"/>
  <c r="Y17174" i="3"/>
  <c r="Y17175" i="3"/>
  <c r="Y17176" i="3"/>
  <c r="Y17177" i="3"/>
  <c r="Y17178" i="3"/>
  <c r="Y17179" i="3"/>
  <c r="Y17180" i="3"/>
  <c r="Y17181" i="3"/>
  <c r="Y17182" i="3"/>
  <c r="Y17183" i="3"/>
  <c r="Y17184" i="3"/>
  <c r="Y17185" i="3"/>
  <c r="Y17186" i="3"/>
  <c r="Y17187" i="3"/>
  <c r="Y17188" i="3"/>
  <c r="Y17189" i="3"/>
  <c r="Y17190" i="3"/>
  <c r="Y17191" i="3"/>
  <c r="Y17192" i="3"/>
  <c r="Y17193" i="3"/>
  <c r="Y17194" i="3"/>
  <c r="Y17195" i="3"/>
  <c r="Y17196" i="3"/>
  <c r="Y17197" i="3"/>
  <c r="Y17198" i="3"/>
  <c r="Y17199" i="3"/>
  <c r="Y17200" i="3"/>
  <c r="Y17201" i="3"/>
  <c r="Y17202" i="3"/>
  <c r="Y17203" i="3"/>
  <c r="Y17204" i="3"/>
  <c r="Y17205" i="3"/>
  <c r="Y17206" i="3"/>
  <c r="Y17207" i="3"/>
  <c r="Y17208" i="3"/>
  <c r="Y17209" i="3"/>
  <c r="Y17210" i="3"/>
  <c r="Y17211" i="3"/>
  <c r="Y17212" i="3"/>
  <c r="Y17213" i="3"/>
  <c r="Y17214" i="3"/>
  <c r="Y17215" i="3"/>
  <c r="Y17216" i="3"/>
  <c r="Y17217" i="3"/>
  <c r="Y17218" i="3"/>
  <c r="Y17219" i="3"/>
  <c r="Y17220" i="3"/>
  <c r="Y17221" i="3"/>
  <c r="Y17222" i="3"/>
  <c r="Y17223" i="3"/>
  <c r="Y17224" i="3"/>
  <c r="Y17225" i="3"/>
  <c r="Y17226" i="3"/>
  <c r="Y17227" i="3"/>
  <c r="Y17228" i="3"/>
  <c r="Y17229" i="3"/>
  <c r="Y17230" i="3"/>
  <c r="Y17231" i="3"/>
  <c r="Y17232" i="3"/>
  <c r="Y17233" i="3"/>
  <c r="Y17234" i="3"/>
  <c r="Y17235" i="3"/>
  <c r="Y17236" i="3"/>
  <c r="Y17237" i="3"/>
  <c r="Y17238" i="3"/>
  <c r="Y17239" i="3"/>
  <c r="Y17240" i="3"/>
  <c r="Y17241" i="3"/>
  <c r="Y17242" i="3"/>
  <c r="Y17243" i="3"/>
  <c r="Y17244" i="3"/>
  <c r="Y17245" i="3"/>
  <c r="Y17246" i="3"/>
  <c r="Y17247" i="3"/>
  <c r="Y17248" i="3"/>
  <c r="Y17249" i="3"/>
  <c r="Y17250" i="3"/>
  <c r="Y17251" i="3"/>
  <c r="Y17252" i="3"/>
  <c r="Y17253" i="3"/>
  <c r="Y17254" i="3"/>
  <c r="Y17255" i="3"/>
  <c r="Y17256" i="3"/>
  <c r="Y17257" i="3"/>
  <c r="Y17258" i="3"/>
  <c r="Y17259" i="3"/>
  <c r="Y17260" i="3"/>
  <c r="Y17261" i="3"/>
  <c r="Y17262" i="3"/>
  <c r="Y17263" i="3"/>
  <c r="Y17264" i="3"/>
  <c r="Y17265" i="3"/>
  <c r="Y17266" i="3"/>
  <c r="Y17267" i="3"/>
  <c r="Y17268" i="3"/>
  <c r="Y17269" i="3"/>
  <c r="Y17270" i="3"/>
  <c r="Y17271" i="3"/>
  <c r="Y17272" i="3"/>
  <c r="Y17273" i="3"/>
  <c r="Y17274" i="3"/>
  <c r="Y17275" i="3"/>
  <c r="Y17276" i="3"/>
  <c r="Y17277" i="3"/>
  <c r="Y17278" i="3"/>
  <c r="Y17279" i="3"/>
  <c r="Y17280" i="3"/>
  <c r="Y17281" i="3"/>
  <c r="Y17282" i="3"/>
  <c r="Y17283" i="3"/>
  <c r="Y17284" i="3"/>
  <c r="Y17285" i="3"/>
  <c r="Y17286" i="3"/>
  <c r="Y17287" i="3"/>
  <c r="Y17288" i="3"/>
  <c r="Y17289" i="3"/>
  <c r="Y17290" i="3"/>
  <c r="Y17291" i="3"/>
  <c r="Y17292" i="3"/>
  <c r="Y17293" i="3"/>
  <c r="Y17294" i="3"/>
  <c r="Y17295" i="3"/>
  <c r="Y17296" i="3"/>
  <c r="Y17297" i="3"/>
  <c r="Y17298" i="3"/>
  <c r="Y17299" i="3"/>
  <c r="Y17300" i="3"/>
  <c r="Y17301" i="3"/>
  <c r="Y17302" i="3"/>
  <c r="Y17303" i="3"/>
  <c r="Y17304" i="3"/>
  <c r="Y17305" i="3"/>
  <c r="Y17306" i="3"/>
  <c r="Y17307" i="3"/>
  <c r="Y17308" i="3"/>
  <c r="Y17309" i="3"/>
  <c r="Y17310" i="3"/>
  <c r="Y17311" i="3"/>
  <c r="Y17312" i="3"/>
  <c r="Y17313" i="3"/>
  <c r="Y17314" i="3"/>
  <c r="Y17315" i="3"/>
  <c r="Y17316" i="3"/>
  <c r="Y17317" i="3"/>
  <c r="Y17318" i="3"/>
  <c r="Y17319" i="3"/>
  <c r="Y17320" i="3"/>
  <c r="Y17321" i="3"/>
  <c r="Y17322" i="3"/>
  <c r="Y17323" i="3"/>
  <c r="Y17324" i="3"/>
  <c r="Y17325" i="3"/>
  <c r="Y17326" i="3"/>
  <c r="Y17327" i="3"/>
  <c r="Y17328" i="3"/>
  <c r="Y17329" i="3"/>
  <c r="Y17330" i="3"/>
  <c r="Y17331" i="3"/>
  <c r="Y17332" i="3"/>
  <c r="Y17333" i="3"/>
  <c r="Y17334" i="3"/>
  <c r="Y17335" i="3"/>
  <c r="Y17336" i="3"/>
  <c r="Y17337" i="3"/>
  <c r="Y17338" i="3"/>
  <c r="Y17339" i="3"/>
  <c r="Y17340" i="3"/>
  <c r="Y17341" i="3"/>
  <c r="Y17342" i="3"/>
  <c r="Y17343" i="3"/>
  <c r="Y17344" i="3"/>
  <c r="Y17345" i="3"/>
  <c r="Y17346" i="3"/>
  <c r="Y17347" i="3"/>
  <c r="Y17348" i="3"/>
  <c r="Y17349" i="3"/>
  <c r="Y17350" i="3"/>
  <c r="Y17351" i="3"/>
  <c r="Y17352" i="3"/>
  <c r="Y17353" i="3"/>
  <c r="Y17354" i="3"/>
  <c r="Y17355" i="3"/>
  <c r="Y17356" i="3"/>
  <c r="Y17357" i="3"/>
  <c r="Y17358" i="3"/>
  <c r="Y17359" i="3"/>
  <c r="Y17360" i="3"/>
  <c r="Y17361" i="3"/>
  <c r="Y17362" i="3"/>
  <c r="Y17363" i="3"/>
  <c r="Y17364" i="3"/>
  <c r="Y17365" i="3"/>
  <c r="Y17366" i="3"/>
  <c r="Y17367" i="3"/>
  <c r="Y17368" i="3"/>
  <c r="Y17369" i="3"/>
  <c r="Y17370" i="3"/>
  <c r="Y17371" i="3"/>
  <c r="Y17372" i="3"/>
  <c r="Y17373" i="3"/>
  <c r="Y17374" i="3"/>
  <c r="Y17375" i="3"/>
  <c r="Y17376" i="3"/>
  <c r="Y17377" i="3"/>
  <c r="Y17378" i="3"/>
  <c r="Y17379" i="3"/>
  <c r="Y17380" i="3"/>
  <c r="Y17381" i="3"/>
  <c r="Y17382" i="3"/>
  <c r="Y17383" i="3"/>
  <c r="Y17384" i="3"/>
  <c r="Y17385" i="3"/>
  <c r="Y17386" i="3"/>
  <c r="Y17387" i="3"/>
  <c r="Y17388" i="3"/>
  <c r="Y17389" i="3"/>
  <c r="Y17390" i="3"/>
  <c r="Y17391" i="3"/>
  <c r="Y17392" i="3"/>
  <c r="Y17393" i="3"/>
  <c r="Y17394" i="3"/>
  <c r="Y17395" i="3"/>
  <c r="Y17396" i="3"/>
  <c r="Y17397" i="3"/>
  <c r="Y17398" i="3"/>
  <c r="Y17399" i="3"/>
  <c r="Y17400" i="3"/>
  <c r="Y17401" i="3"/>
  <c r="Y17402" i="3"/>
  <c r="Y17403" i="3"/>
  <c r="Y17404" i="3"/>
  <c r="Y17405" i="3"/>
  <c r="Y17406" i="3"/>
  <c r="Y17407" i="3"/>
  <c r="Y17408" i="3"/>
  <c r="Y17409" i="3"/>
  <c r="Y17410" i="3"/>
  <c r="Y17411" i="3"/>
  <c r="Y17412" i="3"/>
  <c r="Y17413" i="3"/>
  <c r="Y17414" i="3"/>
  <c r="Y17415" i="3"/>
  <c r="Y17416" i="3"/>
  <c r="Y17417" i="3"/>
  <c r="Y17418" i="3"/>
  <c r="Y17419" i="3"/>
  <c r="Y17420" i="3"/>
  <c r="Y17421" i="3"/>
  <c r="Y17422" i="3"/>
  <c r="Y17423" i="3"/>
  <c r="Y17424" i="3"/>
  <c r="Y17425" i="3"/>
  <c r="Y17426" i="3"/>
  <c r="Y17427" i="3"/>
  <c r="Y17428" i="3"/>
  <c r="Y17429" i="3"/>
  <c r="Y17430" i="3"/>
  <c r="Y17431" i="3"/>
  <c r="Y17432" i="3"/>
  <c r="Y17433" i="3"/>
  <c r="Y17434" i="3"/>
  <c r="Y17435" i="3"/>
  <c r="Y17436" i="3"/>
  <c r="Y17437" i="3"/>
  <c r="Y17438" i="3"/>
  <c r="Y17439" i="3"/>
  <c r="Y17440" i="3"/>
  <c r="Y17441" i="3"/>
  <c r="Y17442" i="3"/>
  <c r="Y17443" i="3"/>
  <c r="Y17444" i="3"/>
  <c r="Y17445" i="3"/>
  <c r="Y17446" i="3"/>
  <c r="Y17447" i="3"/>
  <c r="Y17448" i="3"/>
  <c r="Y17449" i="3"/>
  <c r="Y17450" i="3"/>
  <c r="Y17451" i="3"/>
  <c r="Y17452" i="3"/>
  <c r="Y17453" i="3"/>
  <c r="Y17454" i="3"/>
  <c r="Y17455" i="3"/>
  <c r="Y17456" i="3"/>
  <c r="Y17457" i="3"/>
  <c r="Y17458" i="3"/>
  <c r="Y17459" i="3"/>
  <c r="Y17460" i="3"/>
  <c r="Y17461" i="3"/>
  <c r="Y17462" i="3"/>
  <c r="Y17463" i="3"/>
  <c r="Y17464" i="3"/>
  <c r="Y17465" i="3"/>
  <c r="Y17466" i="3"/>
  <c r="Y17467" i="3"/>
  <c r="Y17468" i="3"/>
  <c r="Y17469" i="3"/>
  <c r="Y17470" i="3"/>
  <c r="Y17471" i="3"/>
  <c r="Y17472" i="3"/>
  <c r="Y17473" i="3"/>
  <c r="Y17474" i="3"/>
  <c r="Y17475" i="3"/>
  <c r="Y17476" i="3"/>
  <c r="Y17477" i="3"/>
  <c r="Y17478" i="3"/>
  <c r="Y17479" i="3"/>
  <c r="Y17480" i="3"/>
  <c r="Y17481" i="3"/>
  <c r="Y17482" i="3"/>
  <c r="Y17483" i="3"/>
  <c r="Y17484" i="3"/>
  <c r="Y17485" i="3"/>
  <c r="Y17486" i="3"/>
  <c r="Y17487" i="3"/>
  <c r="Y17488" i="3"/>
  <c r="Y17489" i="3"/>
  <c r="Y17490" i="3"/>
  <c r="Y17491" i="3"/>
  <c r="Y17492" i="3"/>
  <c r="Y17493" i="3"/>
  <c r="Y17494" i="3"/>
  <c r="Y17495" i="3"/>
  <c r="Y17496" i="3"/>
  <c r="Y17497" i="3"/>
  <c r="Y17498" i="3"/>
  <c r="Y17499" i="3"/>
  <c r="Y17500" i="3"/>
  <c r="Y17501" i="3"/>
  <c r="Y17502" i="3"/>
  <c r="Y17503" i="3"/>
  <c r="Y17504" i="3"/>
  <c r="Y17505" i="3"/>
  <c r="Y17506" i="3"/>
  <c r="Y17507" i="3"/>
  <c r="Y17508" i="3"/>
  <c r="Y17509" i="3"/>
  <c r="Y17510" i="3"/>
  <c r="Y17511" i="3"/>
  <c r="Y17512" i="3"/>
  <c r="Y17513" i="3"/>
  <c r="Y17514" i="3"/>
  <c r="Y17515" i="3"/>
  <c r="Y17516" i="3"/>
  <c r="Y17517" i="3"/>
  <c r="Y17518" i="3"/>
  <c r="Y17519" i="3"/>
  <c r="Y17520" i="3"/>
  <c r="Y17521" i="3"/>
  <c r="Y17522" i="3"/>
  <c r="Y17523" i="3"/>
  <c r="Y17524" i="3"/>
  <c r="Y17525" i="3"/>
  <c r="Y17526" i="3"/>
  <c r="Y17527" i="3"/>
  <c r="Y17528" i="3"/>
  <c r="Y17529" i="3"/>
  <c r="Y17530" i="3"/>
  <c r="Y17531" i="3"/>
  <c r="Y17532" i="3"/>
  <c r="Y17533" i="3"/>
  <c r="Y17534" i="3"/>
  <c r="Y17535" i="3"/>
  <c r="Y17536" i="3"/>
  <c r="Y17537" i="3"/>
  <c r="Y17538" i="3"/>
  <c r="Y17539" i="3"/>
  <c r="Y17540" i="3"/>
  <c r="Y17541" i="3"/>
  <c r="Y17542" i="3"/>
  <c r="Y17543" i="3"/>
  <c r="Y17544" i="3"/>
  <c r="Y17545" i="3"/>
  <c r="Y17546" i="3"/>
  <c r="Y17547" i="3"/>
  <c r="Y17548" i="3"/>
  <c r="Y17549" i="3"/>
  <c r="Y17550" i="3"/>
  <c r="Y17551" i="3"/>
  <c r="Y17552" i="3"/>
  <c r="Y17553" i="3"/>
  <c r="Y17554" i="3"/>
  <c r="Y17555" i="3"/>
  <c r="Y17556" i="3"/>
  <c r="Y17557" i="3"/>
  <c r="Y17558" i="3"/>
  <c r="Y17559" i="3"/>
  <c r="Y17560" i="3"/>
  <c r="Y17561" i="3"/>
  <c r="Y17562" i="3"/>
  <c r="Y17563" i="3"/>
  <c r="Y17564" i="3"/>
  <c r="Y17565" i="3"/>
  <c r="Y17566" i="3"/>
  <c r="Y17567" i="3"/>
  <c r="Y17568" i="3"/>
  <c r="Y17569" i="3"/>
  <c r="Y17570" i="3"/>
  <c r="Y17571" i="3"/>
  <c r="Y17572" i="3"/>
  <c r="Y17573" i="3"/>
  <c r="Y17574" i="3"/>
  <c r="Y17575" i="3"/>
  <c r="Y17576" i="3"/>
  <c r="Y17577" i="3"/>
  <c r="Y17578" i="3"/>
  <c r="Y17579" i="3"/>
  <c r="Y17580" i="3"/>
  <c r="Y17581" i="3"/>
  <c r="Y17582" i="3"/>
  <c r="Y17583" i="3"/>
  <c r="Y17584" i="3"/>
  <c r="Y17585" i="3"/>
  <c r="Y17586" i="3"/>
  <c r="Y17587" i="3"/>
  <c r="Y17588" i="3"/>
  <c r="Y17589" i="3"/>
  <c r="Y17590" i="3"/>
  <c r="Y17591" i="3"/>
  <c r="Y17592" i="3"/>
  <c r="Y17593" i="3"/>
  <c r="Y17594" i="3"/>
  <c r="Y17595" i="3"/>
  <c r="Y17596" i="3"/>
  <c r="Y17597" i="3"/>
  <c r="Y17598" i="3"/>
  <c r="Y17599" i="3"/>
  <c r="Y17600" i="3"/>
  <c r="Y17601" i="3"/>
  <c r="Y17602" i="3"/>
  <c r="Y17603" i="3"/>
  <c r="Y17604" i="3"/>
  <c r="Y17605" i="3"/>
  <c r="Y17606" i="3"/>
  <c r="Y17607" i="3"/>
  <c r="Y17608" i="3"/>
  <c r="Y17609" i="3"/>
  <c r="Y17610" i="3"/>
  <c r="Y17611" i="3"/>
  <c r="Y17612" i="3"/>
  <c r="Y17613" i="3"/>
  <c r="Y17614" i="3"/>
  <c r="Y17615" i="3"/>
  <c r="Y17616" i="3"/>
  <c r="Y17617" i="3"/>
  <c r="Y17618" i="3"/>
  <c r="Y17619" i="3"/>
  <c r="Y17620" i="3"/>
  <c r="Y17621" i="3"/>
  <c r="Y17622" i="3"/>
  <c r="Y17623" i="3"/>
  <c r="Y17624" i="3"/>
  <c r="Y17625" i="3"/>
  <c r="Y17626" i="3"/>
  <c r="Y17627" i="3"/>
  <c r="Y17628" i="3"/>
  <c r="Y17629" i="3"/>
  <c r="Y17630" i="3"/>
  <c r="Y17631" i="3"/>
  <c r="Y17632" i="3"/>
  <c r="Y17633" i="3"/>
  <c r="Y17634" i="3"/>
  <c r="Y17635" i="3"/>
  <c r="Y17636" i="3"/>
  <c r="Y17637" i="3"/>
  <c r="Y17638" i="3"/>
  <c r="Y17639" i="3"/>
  <c r="Y17640" i="3"/>
  <c r="Y17641" i="3"/>
  <c r="Y17642" i="3"/>
  <c r="Y17643" i="3"/>
  <c r="Y17644" i="3"/>
  <c r="Y17645" i="3"/>
  <c r="Y17646" i="3"/>
  <c r="Y17647" i="3"/>
  <c r="Y17648" i="3"/>
  <c r="Y17649" i="3"/>
  <c r="Y17650" i="3"/>
  <c r="Y17651" i="3"/>
  <c r="Y17652" i="3"/>
  <c r="Y17653" i="3"/>
  <c r="Y17654" i="3"/>
  <c r="Y17655" i="3"/>
  <c r="Y17656" i="3"/>
  <c r="Y17657" i="3"/>
  <c r="Y17658" i="3"/>
  <c r="Y17659" i="3"/>
  <c r="Y17660" i="3"/>
  <c r="Y17661" i="3"/>
  <c r="Y17662" i="3"/>
  <c r="Y17663" i="3"/>
  <c r="Y17664" i="3"/>
  <c r="Y17665" i="3"/>
  <c r="Y17666" i="3"/>
  <c r="Y17667" i="3"/>
  <c r="Y17668" i="3"/>
  <c r="Y17669" i="3"/>
  <c r="Y17670" i="3"/>
  <c r="Y17671" i="3"/>
  <c r="Y17672" i="3"/>
  <c r="Y17673" i="3"/>
  <c r="Y17674" i="3"/>
  <c r="Y17675" i="3"/>
  <c r="Y17676" i="3"/>
  <c r="Y17677" i="3"/>
  <c r="Y17678" i="3"/>
  <c r="Y17679" i="3"/>
  <c r="Y17680" i="3"/>
  <c r="Y17681" i="3"/>
  <c r="Y17682" i="3"/>
  <c r="Y17683" i="3"/>
  <c r="Y17684" i="3"/>
  <c r="Y17685" i="3"/>
  <c r="Y17686" i="3"/>
  <c r="Y17687" i="3"/>
  <c r="Y17688" i="3"/>
  <c r="Y17689" i="3"/>
  <c r="Y17690" i="3"/>
  <c r="Y17691" i="3"/>
  <c r="Y17692" i="3"/>
  <c r="Y17693" i="3"/>
  <c r="Y17694" i="3"/>
  <c r="Y17695" i="3"/>
  <c r="Y17696" i="3"/>
  <c r="Y17697" i="3"/>
  <c r="Y17698" i="3"/>
  <c r="Y17699" i="3"/>
  <c r="Y17700" i="3"/>
  <c r="Y17701" i="3"/>
  <c r="Y17702" i="3"/>
  <c r="Y17703" i="3"/>
  <c r="Y17704" i="3"/>
  <c r="Y17705" i="3"/>
  <c r="Y17706" i="3"/>
  <c r="Y17707" i="3"/>
  <c r="Y17708" i="3"/>
  <c r="Y17709" i="3"/>
  <c r="Y17710" i="3"/>
  <c r="Y17711" i="3"/>
  <c r="Y17712" i="3"/>
  <c r="Y17713" i="3"/>
  <c r="Y17714" i="3"/>
  <c r="Y17715" i="3"/>
  <c r="Y17716" i="3"/>
  <c r="Y17717" i="3"/>
  <c r="Y17718" i="3"/>
  <c r="Y17719" i="3"/>
  <c r="Y17720" i="3"/>
  <c r="Y17721" i="3"/>
  <c r="Y17722" i="3"/>
  <c r="Y17723" i="3"/>
  <c r="Y17724" i="3"/>
  <c r="Y17725" i="3"/>
  <c r="Y17726" i="3"/>
  <c r="Y17727" i="3"/>
  <c r="Y17728" i="3"/>
  <c r="Y17729" i="3"/>
  <c r="Y17730" i="3"/>
  <c r="Y17731" i="3"/>
  <c r="Y17732" i="3"/>
  <c r="Y17733" i="3"/>
  <c r="Y17734" i="3"/>
  <c r="Y17735" i="3"/>
  <c r="Y17736" i="3"/>
  <c r="Y17737" i="3"/>
  <c r="Y17738" i="3"/>
  <c r="Y17739" i="3"/>
  <c r="Y17740" i="3"/>
  <c r="Y17741" i="3"/>
  <c r="Y17742" i="3"/>
  <c r="Y17743" i="3"/>
  <c r="Y17744" i="3"/>
  <c r="Y17745" i="3"/>
  <c r="Y17746" i="3"/>
  <c r="Y17747" i="3"/>
  <c r="Y17748" i="3"/>
  <c r="Y17749" i="3"/>
  <c r="Y17750" i="3"/>
  <c r="Y17751" i="3"/>
  <c r="Y17752" i="3"/>
  <c r="Y17753" i="3"/>
  <c r="Y17754" i="3"/>
  <c r="Y17755" i="3"/>
  <c r="Y17756" i="3"/>
  <c r="Y17757" i="3"/>
  <c r="Y17758" i="3"/>
  <c r="Y17759" i="3"/>
  <c r="Y17760" i="3"/>
  <c r="Y17761" i="3"/>
  <c r="Y17762" i="3"/>
  <c r="Y17763" i="3"/>
  <c r="Y17764" i="3"/>
  <c r="Y17765" i="3"/>
  <c r="Y17766" i="3"/>
  <c r="Y17767" i="3"/>
  <c r="Y17768" i="3"/>
  <c r="Y17769" i="3"/>
  <c r="Y17770" i="3"/>
  <c r="Y17771" i="3"/>
  <c r="Y17772" i="3"/>
  <c r="Y17773" i="3"/>
  <c r="Y17774" i="3"/>
  <c r="Y17775" i="3"/>
  <c r="Y17776" i="3"/>
  <c r="Y17777" i="3"/>
  <c r="Y17778" i="3"/>
  <c r="Y17779" i="3"/>
  <c r="Y17780" i="3"/>
  <c r="Y17781" i="3"/>
  <c r="Y17782" i="3"/>
  <c r="Y17783" i="3"/>
  <c r="Y17784" i="3"/>
  <c r="Y17785" i="3"/>
  <c r="Y17786" i="3"/>
  <c r="Y17787" i="3"/>
  <c r="Y17788" i="3"/>
  <c r="Y17789" i="3"/>
  <c r="Y17790" i="3"/>
  <c r="Y17791" i="3"/>
  <c r="Y17792" i="3"/>
  <c r="Y17793" i="3"/>
  <c r="Y17794" i="3"/>
  <c r="Y17795" i="3"/>
  <c r="Y17796" i="3"/>
  <c r="Y17797" i="3"/>
  <c r="Y17798" i="3"/>
  <c r="Y17799" i="3"/>
  <c r="Y17800" i="3"/>
  <c r="Y17801" i="3"/>
  <c r="Y17802" i="3"/>
  <c r="Y17803" i="3"/>
  <c r="Y17804" i="3"/>
  <c r="Y17805" i="3"/>
  <c r="Y17806" i="3"/>
  <c r="Y17807" i="3"/>
  <c r="Y17808" i="3"/>
  <c r="Y17809" i="3"/>
  <c r="Y17810" i="3"/>
  <c r="Y17811" i="3"/>
  <c r="Y17812" i="3"/>
  <c r="Y17813" i="3"/>
  <c r="Y17814" i="3"/>
  <c r="Y17815" i="3"/>
  <c r="Y17816" i="3"/>
  <c r="Y17817" i="3"/>
  <c r="Y17818" i="3"/>
  <c r="Y17819" i="3"/>
  <c r="Y17820" i="3"/>
  <c r="Y17821" i="3"/>
  <c r="Y17822" i="3"/>
  <c r="Y17823" i="3"/>
  <c r="Y17824" i="3"/>
  <c r="Y17825" i="3"/>
  <c r="Y17826" i="3"/>
  <c r="Y17827" i="3"/>
  <c r="Y17828" i="3"/>
  <c r="Y17829" i="3"/>
  <c r="Y17830" i="3"/>
  <c r="Y17831" i="3"/>
  <c r="Y17832" i="3"/>
  <c r="Y17833" i="3"/>
  <c r="Y17834" i="3"/>
  <c r="Y17835" i="3"/>
  <c r="Y17836" i="3"/>
  <c r="Y17837" i="3"/>
  <c r="Y17838" i="3"/>
  <c r="Y17839" i="3"/>
  <c r="Y17840" i="3"/>
  <c r="Y17841" i="3"/>
  <c r="Y17842" i="3"/>
  <c r="Y17843" i="3"/>
  <c r="Y17844" i="3"/>
  <c r="Y17845" i="3"/>
  <c r="Y17846" i="3"/>
  <c r="Y17847" i="3"/>
  <c r="Y17848" i="3"/>
  <c r="Y17849" i="3"/>
  <c r="Y17850" i="3"/>
  <c r="Y17851" i="3"/>
  <c r="Y17852" i="3"/>
  <c r="Y17853" i="3"/>
  <c r="Y17854" i="3"/>
  <c r="Y17855" i="3"/>
  <c r="Y17856" i="3"/>
  <c r="Y17857" i="3"/>
  <c r="Y17858" i="3"/>
  <c r="Y17859" i="3"/>
  <c r="Y17860" i="3"/>
  <c r="Y17861" i="3"/>
  <c r="Y17862" i="3"/>
  <c r="Y17863" i="3"/>
  <c r="Y17864" i="3"/>
  <c r="Y17865" i="3"/>
  <c r="Y17866" i="3"/>
  <c r="Y17867" i="3"/>
  <c r="Y17868" i="3"/>
  <c r="Y17869" i="3"/>
  <c r="Y17870" i="3"/>
  <c r="Y17871" i="3"/>
  <c r="Y17872" i="3"/>
  <c r="Y17873" i="3"/>
  <c r="Y17874" i="3"/>
  <c r="Y17875" i="3"/>
  <c r="Y17876" i="3"/>
  <c r="Y17877" i="3"/>
  <c r="Y17878" i="3"/>
  <c r="Y17879" i="3"/>
  <c r="Y17880" i="3"/>
  <c r="Y17881" i="3"/>
  <c r="Y17882" i="3"/>
  <c r="Y17883" i="3"/>
  <c r="Y17884" i="3"/>
  <c r="Y17885" i="3"/>
  <c r="Y17886" i="3"/>
  <c r="Y17887" i="3"/>
  <c r="Y17888" i="3"/>
  <c r="Y17889" i="3"/>
  <c r="Y17890" i="3"/>
  <c r="Y17891" i="3"/>
  <c r="Y17892" i="3"/>
  <c r="Y17893" i="3"/>
  <c r="Y17894" i="3"/>
  <c r="Y17895" i="3"/>
  <c r="Y17896" i="3"/>
  <c r="Y17897" i="3"/>
  <c r="Y17898" i="3"/>
  <c r="Y17899" i="3"/>
  <c r="Y17900" i="3"/>
  <c r="Y17901" i="3"/>
  <c r="Y17902" i="3"/>
  <c r="Y17903" i="3"/>
  <c r="Y17904" i="3"/>
  <c r="Y17905" i="3"/>
  <c r="Y17906" i="3"/>
  <c r="Y17907" i="3"/>
  <c r="Y17908" i="3"/>
  <c r="Y17909" i="3"/>
  <c r="Y17910" i="3"/>
  <c r="Y17911" i="3"/>
  <c r="Y17912" i="3"/>
  <c r="Y17913" i="3"/>
  <c r="Y17914" i="3"/>
  <c r="Y17915" i="3"/>
  <c r="Y17916" i="3"/>
  <c r="Y17917" i="3"/>
  <c r="Y17918" i="3"/>
  <c r="Y17919" i="3"/>
  <c r="Y17920" i="3"/>
  <c r="Y17921" i="3"/>
  <c r="Y17922" i="3"/>
  <c r="Y17923" i="3"/>
  <c r="Y17924" i="3"/>
  <c r="Y17925" i="3"/>
  <c r="Y17926" i="3"/>
  <c r="Y17927" i="3"/>
  <c r="Y17928" i="3"/>
  <c r="Y17929" i="3"/>
  <c r="Y17930" i="3"/>
  <c r="Y17931" i="3"/>
  <c r="Y17932" i="3"/>
  <c r="Y17933" i="3"/>
  <c r="Y17934" i="3"/>
  <c r="Y17935" i="3"/>
  <c r="Y17936" i="3"/>
  <c r="Y17937" i="3"/>
  <c r="Y17938" i="3"/>
  <c r="Y17939" i="3"/>
  <c r="Y17940" i="3"/>
  <c r="Y17941" i="3"/>
  <c r="Y17942" i="3"/>
  <c r="Y17943" i="3"/>
  <c r="Y17944" i="3"/>
  <c r="Y17945" i="3"/>
  <c r="Y17946" i="3"/>
  <c r="Y17947" i="3"/>
  <c r="Y17948" i="3"/>
  <c r="Y17949" i="3"/>
  <c r="Y17950" i="3"/>
  <c r="Y17951" i="3"/>
  <c r="Y17952" i="3"/>
  <c r="Y17953" i="3"/>
  <c r="Y17954" i="3"/>
  <c r="Y17955" i="3"/>
  <c r="Y17956" i="3"/>
  <c r="Y17957" i="3"/>
  <c r="Y17958" i="3"/>
  <c r="Y17959" i="3"/>
  <c r="Y17960" i="3"/>
  <c r="Y17961" i="3"/>
  <c r="Y17962" i="3"/>
  <c r="Y17963" i="3"/>
  <c r="Y17964" i="3"/>
  <c r="Y17965" i="3"/>
  <c r="Y17966" i="3"/>
  <c r="Y17967" i="3"/>
  <c r="Y17968" i="3"/>
  <c r="Y17969" i="3"/>
  <c r="Y17970" i="3"/>
  <c r="Y17971" i="3"/>
  <c r="Y17972" i="3"/>
  <c r="Y17973" i="3"/>
  <c r="Y17974" i="3"/>
  <c r="Y17975" i="3"/>
  <c r="Y17976" i="3"/>
  <c r="Y17977" i="3"/>
  <c r="Y17978" i="3"/>
  <c r="Y17979" i="3"/>
  <c r="Y17980" i="3"/>
  <c r="Y17981" i="3"/>
  <c r="Y17982" i="3"/>
  <c r="Y17983" i="3"/>
  <c r="Y17984" i="3"/>
  <c r="Y17985" i="3"/>
  <c r="Y17986" i="3"/>
  <c r="Y17987" i="3"/>
  <c r="Y17988" i="3"/>
  <c r="Y17989" i="3"/>
  <c r="Y17990" i="3"/>
  <c r="Y17991" i="3"/>
  <c r="Y17992" i="3"/>
  <c r="Y17993" i="3"/>
  <c r="Y17994" i="3"/>
  <c r="Y17995" i="3"/>
  <c r="Y17996" i="3"/>
  <c r="Y17997" i="3"/>
  <c r="Y17998" i="3"/>
  <c r="Y17999" i="3"/>
  <c r="Y18000" i="3"/>
  <c r="Y18001" i="3"/>
  <c r="Y18002" i="3"/>
  <c r="Y18003" i="3"/>
  <c r="Y18004" i="3"/>
  <c r="Y18005" i="3"/>
  <c r="Y18006" i="3"/>
  <c r="Y18007" i="3"/>
  <c r="Y18008" i="3"/>
  <c r="Y18009" i="3"/>
  <c r="Y18010" i="3"/>
  <c r="Y18011" i="3"/>
  <c r="Y18012" i="3"/>
  <c r="Y18013" i="3"/>
  <c r="Y18014" i="3"/>
  <c r="Y18015" i="3"/>
  <c r="Y18016" i="3"/>
  <c r="Y18017" i="3"/>
  <c r="Y18018" i="3"/>
  <c r="Y18019" i="3"/>
  <c r="Y18020" i="3"/>
  <c r="Y18021" i="3"/>
  <c r="Y18022" i="3"/>
  <c r="Y18023" i="3"/>
  <c r="Y18024" i="3"/>
  <c r="Y18025" i="3"/>
  <c r="Y18026" i="3"/>
  <c r="Y18027" i="3"/>
  <c r="Y18028" i="3"/>
  <c r="Y18029" i="3"/>
  <c r="Y18030" i="3"/>
  <c r="Y18031" i="3"/>
  <c r="Y18032" i="3"/>
  <c r="Y18033" i="3"/>
  <c r="Y18034" i="3"/>
  <c r="Y18035" i="3"/>
  <c r="Y18036" i="3"/>
  <c r="Y18037" i="3"/>
  <c r="Y18038" i="3"/>
  <c r="Y18039" i="3"/>
  <c r="Y18040" i="3"/>
  <c r="Y18041" i="3"/>
  <c r="Y18042" i="3"/>
  <c r="Y18043" i="3"/>
  <c r="Y18044" i="3"/>
  <c r="Y18045" i="3"/>
  <c r="Y18046" i="3"/>
  <c r="Y18047" i="3"/>
  <c r="Y18048" i="3"/>
  <c r="Y18049" i="3"/>
  <c r="Y18050" i="3"/>
  <c r="Y18051" i="3"/>
  <c r="Y18052" i="3"/>
  <c r="Y18053" i="3"/>
  <c r="Y18054" i="3"/>
  <c r="Y18055" i="3"/>
  <c r="Y18056" i="3"/>
  <c r="Y18057" i="3"/>
  <c r="Y18058" i="3"/>
  <c r="Y18059" i="3"/>
  <c r="Y18060" i="3"/>
  <c r="Y18061" i="3"/>
  <c r="Y18062" i="3"/>
  <c r="Y18063" i="3"/>
  <c r="Y18064" i="3"/>
  <c r="Y18065" i="3"/>
  <c r="Y18066" i="3"/>
  <c r="Y18067" i="3"/>
  <c r="Y18068" i="3"/>
  <c r="Y18069" i="3"/>
  <c r="Y18070" i="3"/>
  <c r="Y18071" i="3"/>
  <c r="Y18072" i="3"/>
  <c r="Y18073" i="3"/>
  <c r="Y18074" i="3"/>
  <c r="Y18075" i="3"/>
  <c r="Y18076" i="3"/>
  <c r="Y18077" i="3"/>
  <c r="Y18078" i="3"/>
  <c r="Y18079" i="3"/>
  <c r="Y18080" i="3"/>
  <c r="Y18081" i="3"/>
  <c r="Y18082" i="3"/>
  <c r="Y18083" i="3"/>
  <c r="Y18084" i="3"/>
  <c r="Y18085" i="3"/>
  <c r="Y18086" i="3"/>
  <c r="Y18087" i="3"/>
  <c r="Y18088" i="3"/>
  <c r="Y18089" i="3"/>
  <c r="Y18090" i="3"/>
  <c r="Y18091" i="3"/>
  <c r="Y18092" i="3"/>
  <c r="Y18093" i="3"/>
  <c r="Y18094" i="3"/>
  <c r="Y18095" i="3"/>
  <c r="Y18096" i="3"/>
  <c r="Y18097" i="3"/>
  <c r="Y18098" i="3"/>
  <c r="Y18099" i="3"/>
  <c r="Y18100" i="3"/>
  <c r="Y18101" i="3"/>
  <c r="Y18102" i="3"/>
  <c r="Y18103" i="3"/>
  <c r="Y18104" i="3"/>
  <c r="Y18105" i="3"/>
  <c r="Y18106" i="3"/>
  <c r="Y18107" i="3"/>
  <c r="Y18108" i="3"/>
  <c r="Y18109" i="3"/>
  <c r="Y18110" i="3"/>
  <c r="Y18111" i="3"/>
  <c r="Y18112" i="3"/>
  <c r="Y18113" i="3"/>
  <c r="Y18114" i="3"/>
  <c r="Y18115" i="3"/>
  <c r="Y18116" i="3"/>
  <c r="Y18117" i="3"/>
  <c r="Y18118" i="3"/>
  <c r="Y18119" i="3"/>
  <c r="Y18120" i="3"/>
  <c r="Y18121" i="3"/>
  <c r="Y18122" i="3"/>
  <c r="Y18123" i="3"/>
  <c r="Y18124" i="3"/>
  <c r="Y18125" i="3"/>
  <c r="Y18126" i="3"/>
  <c r="Y18127" i="3"/>
  <c r="Y18128" i="3"/>
  <c r="Y18129" i="3"/>
  <c r="Y18130" i="3"/>
  <c r="Y18131" i="3"/>
  <c r="Y18132" i="3"/>
  <c r="Y18133" i="3"/>
  <c r="Y18134" i="3"/>
  <c r="Y18135" i="3"/>
  <c r="Y18136" i="3"/>
  <c r="Y18137" i="3"/>
  <c r="Y18138" i="3"/>
  <c r="Y18139" i="3"/>
  <c r="Y18140" i="3"/>
  <c r="Y18141" i="3"/>
  <c r="Y18142" i="3"/>
  <c r="Y18143" i="3"/>
  <c r="Y18144" i="3"/>
  <c r="Y18145" i="3"/>
  <c r="Y18146" i="3"/>
  <c r="Y18147" i="3"/>
  <c r="Y18148" i="3"/>
  <c r="Y18149" i="3"/>
  <c r="Y18150" i="3"/>
  <c r="Y18151" i="3"/>
  <c r="Y18152" i="3"/>
  <c r="Y18153" i="3"/>
  <c r="Y18154" i="3"/>
  <c r="Y18155" i="3"/>
  <c r="Y18156" i="3"/>
  <c r="Y18157" i="3"/>
  <c r="Y18158" i="3"/>
  <c r="Y18159" i="3"/>
  <c r="Y18160" i="3"/>
  <c r="Y18161" i="3"/>
  <c r="Y18162" i="3"/>
  <c r="Y18163" i="3"/>
  <c r="Y18164" i="3"/>
  <c r="Y18165" i="3"/>
  <c r="Y18166" i="3"/>
  <c r="Y18167" i="3"/>
  <c r="Y18168" i="3"/>
  <c r="Y18169" i="3"/>
  <c r="Y18170" i="3"/>
  <c r="Y18171" i="3"/>
  <c r="Y18172" i="3"/>
  <c r="Y18173" i="3"/>
  <c r="Y18174" i="3"/>
  <c r="Y18175" i="3"/>
  <c r="Y18176" i="3"/>
  <c r="Y18177" i="3"/>
  <c r="Y18178" i="3"/>
  <c r="Y18179" i="3"/>
  <c r="Y18180" i="3"/>
  <c r="Y18181" i="3"/>
  <c r="Y18182" i="3"/>
  <c r="Y18183" i="3"/>
  <c r="Y18184" i="3"/>
  <c r="Y18185" i="3"/>
  <c r="Y18186" i="3"/>
  <c r="Y18187" i="3"/>
  <c r="Y18188" i="3"/>
  <c r="Y18189" i="3"/>
  <c r="Y18190" i="3"/>
  <c r="Y18191" i="3"/>
  <c r="Y18192" i="3"/>
  <c r="Y18193" i="3"/>
  <c r="Y18194" i="3"/>
  <c r="Y18195" i="3"/>
  <c r="Y18196" i="3"/>
  <c r="Y18197" i="3"/>
  <c r="Y18198" i="3"/>
  <c r="Y18199" i="3"/>
  <c r="Y18200" i="3"/>
  <c r="Y18201" i="3"/>
  <c r="Y18202" i="3"/>
  <c r="Y18203" i="3"/>
  <c r="Y18204" i="3"/>
  <c r="Y18205" i="3"/>
  <c r="Y18206" i="3"/>
  <c r="Y18207" i="3"/>
  <c r="Y18208" i="3"/>
  <c r="Y18209" i="3"/>
  <c r="Y18210" i="3"/>
  <c r="Y18211" i="3"/>
  <c r="Y18212" i="3"/>
  <c r="Y18213" i="3"/>
  <c r="Y18214" i="3"/>
  <c r="Y18215" i="3"/>
  <c r="Y18216" i="3"/>
  <c r="Y18217" i="3"/>
  <c r="Y18218" i="3"/>
  <c r="Y18219" i="3"/>
  <c r="Y18220" i="3"/>
  <c r="Y18221" i="3"/>
  <c r="Y18222" i="3"/>
  <c r="Y18223" i="3"/>
  <c r="Y18224" i="3"/>
  <c r="Y18225" i="3"/>
  <c r="Y18226" i="3"/>
  <c r="Y18227" i="3"/>
  <c r="Y18228" i="3"/>
  <c r="Y18229" i="3"/>
  <c r="Y18230" i="3"/>
  <c r="Y18231" i="3"/>
  <c r="Y18232" i="3"/>
  <c r="Y18233" i="3"/>
  <c r="Y18234" i="3"/>
  <c r="Y18235" i="3"/>
  <c r="Y18236" i="3"/>
  <c r="Y18237" i="3"/>
  <c r="Y18238" i="3"/>
  <c r="Y18239" i="3"/>
  <c r="Y18240" i="3"/>
  <c r="Y18241" i="3"/>
  <c r="Y18242" i="3"/>
  <c r="Y18243" i="3"/>
  <c r="Y18244" i="3"/>
  <c r="Y18245" i="3"/>
  <c r="Y18246" i="3"/>
  <c r="Y18247" i="3"/>
  <c r="Y18248" i="3"/>
  <c r="Y18249" i="3"/>
  <c r="Y18250" i="3"/>
  <c r="Y18251" i="3"/>
  <c r="Y18252" i="3"/>
  <c r="Y18253" i="3"/>
  <c r="Y18254" i="3"/>
  <c r="Y18255" i="3"/>
  <c r="Y18256" i="3"/>
  <c r="Y18257" i="3"/>
  <c r="Y18258" i="3"/>
  <c r="Y18259" i="3"/>
  <c r="Y18260" i="3"/>
  <c r="Y18261" i="3"/>
  <c r="Y18262" i="3"/>
  <c r="Y18263" i="3"/>
  <c r="Y18264" i="3"/>
  <c r="Y18265" i="3"/>
  <c r="Y18266" i="3"/>
  <c r="Y18267" i="3"/>
  <c r="Y18268" i="3"/>
  <c r="Y18269" i="3"/>
  <c r="Y18270" i="3"/>
  <c r="Y18271" i="3"/>
  <c r="Y18272" i="3"/>
  <c r="Y18273" i="3"/>
  <c r="Y18274" i="3"/>
  <c r="Y18275" i="3"/>
  <c r="Y18276" i="3"/>
  <c r="Y18277" i="3"/>
  <c r="Y18278" i="3"/>
  <c r="Y18279" i="3"/>
  <c r="Y18280" i="3"/>
  <c r="Y18281" i="3"/>
  <c r="Y18282" i="3"/>
  <c r="Y18283" i="3"/>
  <c r="Y18284" i="3"/>
  <c r="Y18285" i="3"/>
  <c r="Y18286" i="3"/>
  <c r="Y18287" i="3"/>
  <c r="Y18288" i="3"/>
  <c r="Y18289" i="3"/>
  <c r="Y18290" i="3"/>
  <c r="Y18291" i="3"/>
  <c r="Y18292" i="3"/>
  <c r="Y18293" i="3"/>
  <c r="Y18294" i="3"/>
  <c r="Y18295" i="3"/>
  <c r="Y18296" i="3"/>
  <c r="Y18297" i="3"/>
  <c r="Y18298" i="3"/>
  <c r="Y18299" i="3"/>
  <c r="Y18300" i="3"/>
  <c r="Y18301" i="3"/>
  <c r="Y18302" i="3"/>
  <c r="Y18303" i="3"/>
  <c r="Y18304" i="3"/>
  <c r="Y18305" i="3"/>
  <c r="Y18306" i="3"/>
  <c r="Y18307" i="3"/>
  <c r="Y18308" i="3"/>
  <c r="Y18309" i="3"/>
  <c r="Y18310" i="3"/>
  <c r="Y18311" i="3"/>
  <c r="Y18312" i="3"/>
  <c r="Y18313" i="3"/>
  <c r="Y18314" i="3"/>
  <c r="Y18315" i="3"/>
  <c r="Y18316" i="3"/>
  <c r="Y18317" i="3"/>
  <c r="Y18318" i="3"/>
  <c r="Y18319" i="3"/>
  <c r="Y18320" i="3"/>
  <c r="Y18321" i="3"/>
  <c r="Y18322" i="3"/>
  <c r="Y18323" i="3"/>
  <c r="Y18324" i="3"/>
  <c r="Y18325" i="3"/>
  <c r="Y18326" i="3"/>
  <c r="Y18327" i="3"/>
  <c r="Y18328" i="3"/>
  <c r="Y18329" i="3"/>
  <c r="Y18330" i="3"/>
  <c r="Y18331" i="3"/>
  <c r="Y18332" i="3"/>
  <c r="Y18333" i="3"/>
  <c r="Y18334" i="3"/>
  <c r="Y18335" i="3"/>
  <c r="Y18336" i="3"/>
  <c r="Y18337" i="3"/>
  <c r="Y18338" i="3"/>
  <c r="Y18339" i="3"/>
  <c r="Y18340" i="3"/>
  <c r="Y18341" i="3"/>
  <c r="Y18342" i="3"/>
  <c r="Y18343" i="3"/>
  <c r="Y18344" i="3"/>
  <c r="Y18345" i="3"/>
  <c r="Y18346" i="3"/>
  <c r="Y18347" i="3"/>
  <c r="Y18348" i="3"/>
  <c r="Y18349" i="3"/>
  <c r="Y18350" i="3"/>
  <c r="Y18351" i="3"/>
  <c r="Y18352" i="3"/>
  <c r="Y18353" i="3"/>
  <c r="Y18354" i="3"/>
  <c r="Y18355" i="3"/>
  <c r="Y18356" i="3"/>
  <c r="Y18357" i="3"/>
  <c r="Y18358" i="3"/>
  <c r="Y18359" i="3"/>
  <c r="Y18360" i="3"/>
  <c r="Y18361" i="3"/>
  <c r="Y18362" i="3"/>
  <c r="Y18363" i="3"/>
  <c r="Y18364" i="3"/>
  <c r="Y18365" i="3"/>
  <c r="Y18366" i="3"/>
  <c r="Y18367" i="3"/>
  <c r="Y18368" i="3"/>
  <c r="Y18369" i="3"/>
  <c r="Y18370" i="3"/>
  <c r="Y18371" i="3"/>
  <c r="Y18372" i="3"/>
  <c r="Y18373" i="3"/>
  <c r="Y18374" i="3"/>
  <c r="Y18375" i="3"/>
  <c r="Y18376" i="3"/>
  <c r="Y18377" i="3"/>
  <c r="Y18378" i="3"/>
  <c r="Y18379" i="3"/>
  <c r="Y18380" i="3"/>
  <c r="Y18381" i="3"/>
  <c r="Y18382" i="3"/>
  <c r="Y18383" i="3"/>
  <c r="Y18384" i="3"/>
  <c r="Y18385" i="3"/>
  <c r="Y18386" i="3"/>
  <c r="Y18387" i="3"/>
  <c r="Y18388" i="3"/>
  <c r="Y18389" i="3"/>
  <c r="Y18390" i="3"/>
  <c r="Y18391" i="3"/>
  <c r="Y18392" i="3"/>
  <c r="Y18393" i="3"/>
  <c r="Y18394" i="3"/>
  <c r="Y18395" i="3"/>
  <c r="Y18396" i="3"/>
  <c r="Y18397" i="3"/>
  <c r="Y18398" i="3"/>
  <c r="Y18399" i="3"/>
  <c r="Y18400" i="3"/>
  <c r="Y18401" i="3"/>
  <c r="Y18402" i="3"/>
  <c r="Y18403" i="3"/>
  <c r="Y18404" i="3"/>
  <c r="Y18405" i="3"/>
  <c r="Y18406" i="3"/>
  <c r="Y18407" i="3"/>
  <c r="Y18408" i="3"/>
  <c r="Y18409" i="3"/>
  <c r="Y18410" i="3"/>
  <c r="Y18411" i="3"/>
  <c r="Y18412" i="3"/>
  <c r="Y18413" i="3"/>
  <c r="Y18414" i="3"/>
  <c r="Y18415" i="3"/>
  <c r="Y18416" i="3"/>
  <c r="Y18417" i="3"/>
  <c r="Y18418" i="3"/>
  <c r="Y18419" i="3"/>
  <c r="Y18420" i="3"/>
  <c r="Y18421" i="3"/>
  <c r="Y18422" i="3"/>
  <c r="Y18423" i="3"/>
  <c r="Y18424" i="3"/>
  <c r="Y18425" i="3"/>
  <c r="Y18426" i="3"/>
  <c r="Y18427" i="3"/>
  <c r="Y18428" i="3"/>
  <c r="Y18429" i="3"/>
  <c r="Y18430" i="3"/>
  <c r="Y18431" i="3"/>
  <c r="Y18432" i="3"/>
  <c r="Y18433" i="3"/>
  <c r="Y18434" i="3"/>
  <c r="Y18435" i="3"/>
  <c r="Y18436" i="3"/>
  <c r="Y18437" i="3"/>
  <c r="Y18438" i="3"/>
  <c r="Y18439" i="3"/>
  <c r="Y18440" i="3"/>
  <c r="Y18441" i="3"/>
  <c r="Y18442" i="3"/>
  <c r="Y18443" i="3"/>
  <c r="Y18444" i="3"/>
  <c r="Y18445" i="3"/>
  <c r="Y18446" i="3"/>
  <c r="Y18447" i="3"/>
  <c r="Y18448" i="3"/>
  <c r="Y18449" i="3"/>
  <c r="Y18450" i="3"/>
  <c r="Y18451" i="3"/>
  <c r="Y18452" i="3"/>
  <c r="Y18453" i="3"/>
  <c r="Y18454" i="3"/>
  <c r="Y18455" i="3"/>
  <c r="Y18456" i="3"/>
  <c r="Y18457" i="3"/>
  <c r="Y18458" i="3"/>
  <c r="Y18459" i="3"/>
  <c r="Y18460" i="3"/>
  <c r="Y18461" i="3"/>
  <c r="Y18462" i="3"/>
  <c r="Y18463" i="3"/>
  <c r="Y18464" i="3"/>
  <c r="Y18465" i="3"/>
  <c r="Y18466" i="3"/>
  <c r="Y18467" i="3"/>
  <c r="Y18468" i="3"/>
  <c r="Y18469" i="3"/>
  <c r="Y18470" i="3"/>
  <c r="Y18471" i="3"/>
  <c r="Y18472" i="3"/>
  <c r="Y18473" i="3"/>
  <c r="Y18474" i="3"/>
  <c r="Y18475" i="3"/>
  <c r="Y18476" i="3"/>
  <c r="Y18477" i="3"/>
  <c r="Y18478" i="3"/>
  <c r="Y18479" i="3"/>
  <c r="Y18480" i="3"/>
  <c r="Y18481" i="3"/>
  <c r="Y18482" i="3"/>
  <c r="Y18483" i="3"/>
  <c r="Y18484" i="3"/>
  <c r="Y18485" i="3"/>
  <c r="Y18486" i="3"/>
  <c r="Y18487" i="3"/>
  <c r="Y18488" i="3"/>
  <c r="Y18489" i="3"/>
  <c r="Y18490" i="3"/>
  <c r="Y18491" i="3"/>
  <c r="Y18492" i="3"/>
  <c r="Y18493" i="3"/>
  <c r="Y18494" i="3"/>
  <c r="Y18495" i="3"/>
  <c r="Y18496" i="3"/>
  <c r="Y18497" i="3"/>
  <c r="Y18498" i="3"/>
  <c r="Y18499" i="3"/>
  <c r="Y18500" i="3"/>
  <c r="Y18501" i="3"/>
  <c r="Y18502" i="3"/>
  <c r="Y18503" i="3"/>
  <c r="Y18504" i="3"/>
  <c r="Y18505" i="3"/>
  <c r="Y18506" i="3"/>
  <c r="Y18507" i="3"/>
  <c r="Y18508" i="3"/>
  <c r="Y18509" i="3"/>
  <c r="Y18510" i="3"/>
  <c r="Y18511" i="3"/>
  <c r="Y18512" i="3"/>
  <c r="Y18513" i="3"/>
  <c r="Y18514" i="3"/>
  <c r="Y18515" i="3"/>
  <c r="Y18516" i="3"/>
  <c r="Y18517" i="3"/>
  <c r="Y18518" i="3"/>
  <c r="Y18519" i="3"/>
  <c r="Y18520" i="3"/>
  <c r="Y18521" i="3"/>
  <c r="Y18522" i="3"/>
  <c r="Y18523" i="3"/>
  <c r="Y18524" i="3"/>
  <c r="Y18525" i="3"/>
  <c r="Y18526" i="3"/>
  <c r="Y18527" i="3"/>
  <c r="Y18528" i="3"/>
  <c r="Y18529" i="3"/>
  <c r="Y18530" i="3"/>
  <c r="Y18531" i="3"/>
  <c r="Y18532" i="3"/>
  <c r="Y18533" i="3"/>
  <c r="Y18534" i="3"/>
  <c r="Y18535" i="3"/>
  <c r="Y18536" i="3"/>
  <c r="Y18537" i="3"/>
  <c r="Y18538" i="3"/>
  <c r="Y18539" i="3"/>
  <c r="Y18540" i="3"/>
  <c r="Y18541" i="3"/>
  <c r="Y18542" i="3"/>
  <c r="Y18543" i="3"/>
  <c r="Y18544" i="3"/>
  <c r="Y18545" i="3"/>
  <c r="Y18546" i="3"/>
  <c r="Y18547" i="3"/>
  <c r="Y18548" i="3"/>
  <c r="Y18549" i="3"/>
  <c r="Y18550" i="3"/>
  <c r="Y18551" i="3"/>
  <c r="Y18552" i="3"/>
  <c r="Y18553" i="3"/>
  <c r="Y18554" i="3"/>
  <c r="Y18555" i="3"/>
  <c r="Y18556" i="3"/>
  <c r="Y18557" i="3"/>
  <c r="Y18558" i="3"/>
  <c r="Y18559" i="3"/>
  <c r="Y18560" i="3"/>
  <c r="Y18561" i="3"/>
  <c r="Y18562" i="3"/>
  <c r="Y18563" i="3"/>
  <c r="Y18564" i="3"/>
  <c r="Y18565" i="3"/>
  <c r="Y18566" i="3"/>
  <c r="Y18567" i="3"/>
  <c r="Y18568" i="3"/>
  <c r="Y18569" i="3"/>
  <c r="Y18570" i="3"/>
  <c r="Y18571" i="3"/>
  <c r="Y18572" i="3"/>
  <c r="Y18573" i="3"/>
  <c r="Y18574" i="3"/>
  <c r="Y18575" i="3"/>
  <c r="Y18576" i="3"/>
  <c r="Y18577" i="3"/>
  <c r="Y18578" i="3"/>
  <c r="Y18579" i="3"/>
  <c r="Y18580" i="3"/>
  <c r="Y18581" i="3"/>
  <c r="Y18582" i="3"/>
  <c r="Y18583" i="3"/>
  <c r="Y18584" i="3"/>
  <c r="Y18585" i="3"/>
  <c r="Y18586" i="3"/>
  <c r="Y18587" i="3"/>
  <c r="Y18588" i="3"/>
  <c r="Y18589" i="3"/>
  <c r="Y18590" i="3"/>
  <c r="Y18591" i="3"/>
  <c r="Y18592" i="3"/>
  <c r="Y18593" i="3"/>
  <c r="Y18594" i="3"/>
  <c r="Y18595" i="3"/>
  <c r="Y18596" i="3"/>
  <c r="Y18597" i="3"/>
  <c r="Y18598" i="3"/>
  <c r="Y18599" i="3"/>
  <c r="Y18600" i="3"/>
  <c r="Y18601" i="3"/>
  <c r="Y18602" i="3"/>
  <c r="Y18603" i="3"/>
  <c r="Y18604" i="3"/>
  <c r="Y18605" i="3"/>
  <c r="Y18606" i="3"/>
  <c r="Y18607" i="3"/>
  <c r="Y18608" i="3"/>
  <c r="Y18609" i="3"/>
  <c r="Y18610" i="3"/>
  <c r="Y18611" i="3"/>
  <c r="Y18612" i="3"/>
  <c r="Y18613" i="3"/>
  <c r="Y18614" i="3"/>
  <c r="Y18615" i="3"/>
  <c r="Y18616" i="3"/>
  <c r="Y18617" i="3"/>
  <c r="Y18618" i="3"/>
  <c r="Y18619" i="3"/>
  <c r="Y18620" i="3"/>
  <c r="Y18621" i="3"/>
  <c r="Y18622" i="3"/>
  <c r="Y18623" i="3"/>
  <c r="Y18624" i="3"/>
  <c r="Y18625" i="3"/>
  <c r="Y18626" i="3"/>
  <c r="Y18627" i="3"/>
  <c r="Y18628" i="3"/>
  <c r="Y18629" i="3"/>
  <c r="Y18630" i="3"/>
  <c r="Y18631" i="3"/>
  <c r="Y18632" i="3"/>
  <c r="Y18633" i="3"/>
  <c r="Y18634" i="3"/>
  <c r="Y18635" i="3"/>
  <c r="Y18636" i="3"/>
  <c r="Y18637" i="3"/>
  <c r="Y18638" i="3"/>
  <c r="Y18639" i="3"/>
  <c r="Y18640" i="3"/>
  <c r="Y18641" i="3"/>
  <c r="Y18642" i="3"/>
  <c r="Y18643" i="3"/>
  <c r="Y18644" i="3"/>
  <c r="Y18645" i="3"/>
  <c r="Y18646" i="3"/>
  <c r="Y18647" i="3"/>
  <c r="Y18648" i="3"/>
  <c r="Y18649" i="3"/>
  <c r="Y18650" i="3"/>
  <c r="Y18651" i="3"/>
  <c r="Y18652" i="3"/>
  <c r="Y18653" i="3"/>
  <c r="Y18654" i="3"/>
  <c r="Y18655" i="3"/>
  <c r="Y18656" i="3"/>
  <c r="Y18657" i="3"/>
  <c r="Y18658" i="3"/>
  <c r="Y18659" i="3"/>
  <c r="Y18660" i="3"/>
  <c r="Y18661" i="3"/>
  <c r="Y18662" i="3"/>
  <c r="Y18663" i="3"/>
  <c r="Y18664" i="3"/>
  <c r="Y18665" i="3"/>
  <c r="Y18666" i="3"/>
  <c r="Y18667" i="3"/>
  <c r="Y18668" i="3"/>
  <c r="Y18669" i="3"/>
  <c r="Y18670" i="3"/>
  <c r="Y18671" i="3"/>
  <c r="Y18672" i="3"/>
  <c r="Y18673" i="3"/>
  <c r="Y18674" i="3"/>
  <c r="Y18675" i="3"/>
  <c r="Y18676" i="3"/>
  <c r="Y18677" i="3"/>
  <c r="Y18678" i="3"/>
  <c r="Y18679" i="3"/>
  <c r="Y18680" i="3"/>
  <c r="Y18681" i="3"/>
  <c r="Y18682" i="3"/>
  <c r="Y18683" i="3"/>
  <c r="Y18684" i="3"/>
  <c r="Y18685" i="3"/>
  <c r="Y18686" i="3"/>
  <c r="Y18687" i="3"/>
  <c r="Y18688" i="3"/>
  <c r="Y18689" i="3"/>
  <c r="Y18690" i="3"/>
  <c r="Y18691" i="3"/>
  <c r="Y18692" i="3"/>
  <c r="Y18693" i="3"/>
  <c r="Y18694" i="3"/>
  <c r="Y18695" i="3"/>
  <c r="Y18696" i="3"/>
  <c r="Y18697" i="3"/>
  <c r="Y18698" i="3"/>
  <c r="Y18699" i="3"/>
  <c r="Y18700" i="3"/>
  <c r="Y18701" i="3"/>
  <c r="Y18702" i="3"/>
  <c r="Y18703" i="3"/>
  <c r="Y18704" i="3"/>
  <c r="Y18705" i="3"/>
  <c r="Y18706" i="3"/>
  <c r="Y18707" i="3"/>
  <c r="Y18708" i="3"/>
  <c r="Y18709" i="3"/>
  <c r="Y18710" i="3"/>
  <c r="Y18711" i="3"/>
  <c r="Y18712" i="3"/>
  <c r="Y18713" i="3"/>
  <c r="Y18714" i="3"/>
  <c r="Y18715" i="3"/>
  <c r="Y18716" i="3"/>
  <c r="Y18717" i="3"/>
  <c r="Y18718" i="3"/>
  <c r="Y18719" i="3"/>
  <c r="Y18720" i="3"/>
  <c r="Y18721" i="3"/>
  <c r="Y18722" i="3"/>
  <c r="Y18723" i="3"/>
  <c r="Y18724" i="3"/>
  <c r="Y18725" i="3"/>
  <c r="Y18726" i="3"/>
  <c r="Y18727" i="3"/>
  <c r="Y18728" i="3"/>
  <c r="Y18729" i="3"/>
  <c r="Y18730" i="3"/>
  <c r="Y18731" i="3"/>
  <c r="Y18732" i="3"/>
  <c r="Y18733" i="3"/>
  <c r="Y18734" i="3"/>
  <c r="Y18735" i="3"/>
  <c r="Y18736" i="3"/>
  <c r="Y18737" i="3"/>
  <c r="Y18738" i="3"/>
  <c r="Y18739" i="3"/>
  <c r="Y18740" i="3"/>
  <c r="Y18741" i="3"/>
  <c r="Y18742" i="3"/>
  <c r="Y18743" i="3"/>
  <c r="Y18744" i="3"/>
  <c r="Y18745" i="3"/>
  <c r="Y18746" i="3"/>
  <c r="Y18747" i="3"/>
  <c r="Y18748" i="3"/>
  <c r="Y18749" i="3"/>
  <c r="Y18750" i="3"/>
  <c r="Y18751" i="3"/>
  <c r="Y18752" i="3"/>
  <c r="Y18753" i="3"/>
  <c r="Y18754" i="3"/>
  <c r="Y18755" i="3"/>
  <c r="Y18756" i="3"/>
  <c r="Y18757" i="3"/>
  <c r="Y18758" i="3"/>
  <c r="Y18759" i="3"/>
  <c r="Y18760" i="3"/>
  <c r="Y18761" i="3"/>
  <c r="Y18762" i="3"/>
  <c r="Y18763" i="3"/>
  <c r="Y18764" i="3"/>
  <c r="Y18765" i="3"/>
  <c r="Y18766" i="3"/>
  <c r="Y18767" i="3"/>
  <c r="Y18768" i="3"/>
  <c r="Y18769" i="3"/>
  <c r="Y18770" i="3"/>
  <c r="Y18771" i="3"/>
  <c r="Y18772" i="3"/>
  <c r="Y18773" i="3"/>
  <c r="Y18774" i="3"/>
  <c r="Y18775" i="3"/>
  <c r="Y18776" i="3"/>
  <c r="Y18777" i="3"/>
  <c r="Y18778" i="3"/>
  <c r="Y18779" i="3"/>
  <c r="Y18780" i="3"/>
  <c r="Y18781" i="3"/>
  <c r="Y18782" i="3"/>
  <c r="Y18783" i="3"/>
  <c r="Y18784" i="3"/>
  <c r="Y18785" i="3"/>
  <c r="Y18786" i="3"/>
  <c r="Y18787" i="3"/>
  <c r="Y18788" i="3"/>
  <c r="Y18789" i="3"/>
  <c r="Y18790" i="3"/>
  <c r="Y18791" i="3"/>
  <c r="Y18792" i="3"/>
  <c r="Y18793" i="3"/>
  <c r="Y18794" i="3"/>
  <c r="Y18795" i="3"/>
  <c r="Y18796" i="3"/>
  <c r="Y18797" i="3"/>
  <c r="Y18798" i="3"/>
  <c r="Y18799" i="3"/>
  <c r="Y18800" i="3"/>
  <c r="Y18801" i="3"/>
  <c r="Y18802" i="3"/>
  <c r="Y18803" i="3"/>
  <c r="Y18804" i="3"/>
  <c r="Y18805" i="3"/>
  <c r="Y18806" i="3"/>
  <c r="Y18807" i="3"/>
  <c r="Y18808" i="3"/>
  <c r="Y18809" i="3"/>
  <c r="Y18810" i="3"/>
  <c r="Y18811" i="3"/>
  <c r="Y18812" i="3"/>
  <c r="Y18813" i="3"/>
  <c r="Y18814" i="3"/>
  <c r="Y18815" i="3"/>
  <c r="Y18816" i="3"/>
  <c r="Y18817" i="3"/>
  <c r="Y18818" i="3"/>
  <c r="Y18819" i="3"/>
  <c r="Y18820" i="3"/>
  <c r="Y18821" i="3"/>
  <c r="Y18822" i="3"/>
  <c r="Y18823" i="3"/>
  <c r="Y18824" i="3"/>
  <c r="Y18825" i="3"/>
  <c r="Y18826" i="3"/>
  <c r="Y18827" i="3"/>
  <c r="Y18828" i="3"/>
  <c r="Y18829" i="3"/>
  <c r="Y18830" i="3"/>
  <c r="Y18831" i="3"/>
  <c r="Y18832" i="3"/>
  <c r="Y18833" i="3"/>
  <c r="Y18834" i="3"/>
  <c r="Y18835" i="3"/>
  <c r="Y18836" i="3"/>
  <c r="Y18837" i="3"/>
  <c r="Y18838" i="3"/>
  <c r="Y18839" i="3"/>
  <c r="Y18840" i="3"/>
  <c r="Y18841" i="3"/>
  <c r="Y18842" i="3"/>
  <c r="Y18843" i="3"/>
  <c r="Y18844" i="3"/>
  <c r="Y18845" i="3"/>
  <c r="Y18846" i="3"/>
  <c r="Y18847" i="3"/>
  <c r="Y18848" i="3"/>
  <c r="Y18849" i="3"/>
  <c r="Y18850" i="3"/>
  <c r="Y18851" i="3"/>
  <c r="Y18852" i="3"/>
  <c r="Y18853" i="3"/>
  <c r="Y18854" i="3"/>
  <c r="Y18855" i="3"/>
  <c r="Y18856" i="3"/>
  <c r="Y18857" i="3"/>
  <c r="Y18858" i="3"/>
  <c r="Y18859" i="3"/>
  <c r="Y18860" i="3"/>
  <c r="Y18861" i="3"/>
  <c r="Y18862" i="3"/>
  <c r="Y18863" i="3"/>
  <c r="Y18864" i="3"/>
  <c r="Y18865" i="3"/>
  <c r="Y18866" i="3"/>
  <c r="Y18867" i="3"/>
  <c r="Y18868" i="3"/>
  <c r="Y18869" i="3"/>
  <c r="Y18870" i="3"/>
  <c r="Y18871" i="3"/>
  <c r="Y18872" i="3"/>
  <c r="Y18873" i="3"/>
  <c r="Y18874" i="3"/>
  <c r="Y18875" i="3"/>
  <c r="Y18876" i="3"/>
  <c r="Y18877" i="3"/>
  <c r="Y18878" i="3"/>
  <c r="Y18879" i="3"/>
  <c r="Y18880" i="3"/>
  <c r="Y18881" i="3"/>
  <c r="Y18882" i="3"/>
  <c r="Y18883" i="3"/>
  <c r="Y18884" i="3"/>
  <c r="Y18885" i="3"/>
  <c r="Y18886" i="3"/>
  <c r="Y18887" i="3"/>
  <c r="Y18888" i="3"/>
  <c r="Y18889" i="3"/>
  <c r="Y18890" i="3"/>
  <c r="Y18891" i="3"/>
  <c r="Y18892" i="3"/>
  <c r="Y18893" i="3"/>
  <c r="Y18894" i="3"/>
  <c r="Y18895" i="3"/>
  <c r="Y18896" i="3"/>
  <c r="Y18897" i="3"/>
  <c r="Y18898" i="3"/>
  <c r="Y18899" i="3"/>
  <c r="Y18900" i="3"/>
  <c r="Y18901" i="3"/>
  <c r="Y18902" i="3"/>
  <c r="Y18903" i="3"/>
  <c r="Y18904" i="3"/>
  <c r="Y18905" i="3"/>
  <c r="Y18906" i="3"/>
  <c r="Y18907" i="3"/>
  <c r="Y18908" i="3"/>
  <c r="Y18909" i="3"/>
  <c r="Y18910" i="3"/>
  <c r="Y18911" i="3"/>
  <c r="Y18912" i="3"/>
  <c r="Y18913" i="3"/>
  <c r="Y18914" i="3"/>
  <c r="Y18915" i="3"/>
  <c r="Y18916" i="3"/>
  <c r="Y18917" i="3"/>
  <c r="Y18918" i="3"/>
  <c r="Y18919" i="3"/>
  <c r="Y18920" i="3"/>
  <c r="Y18921" i="3"/>
  <c r="Y18922" i="3"/>
  <c r="Y18923" i="3"/>
  <c r="Y18924" i="3"/>
  <c r="Y18925" i="3"/>
  <c r="Y18926" i="3"/>
  <c r="Y18927" i="3"/>
  <c r="Y18928" i="3"/>
  <c r="Y18929" i="3"/>
  <c r="Y18930" i="3"/>
  <c r="Y18931" i="3"/>
  <c r="Y18932" i="3"/>
  <c r="Y18933" i="3"/>
  <c r="Y18934" i="3"/>
  <c r="Y18935" i="3"/>
  <c r="Y18936" i="3"/>
  <c r="Y18937" i="3"/>
  <c r="Y18938" i="3"/>
  <c r="Y18939" i="3"/>
  <c r="Y18940" i="3"/>
  <c r="Y18941" i="3"/>
  <c r="Y18942" i="3"/>
  <c r="Y18943" i="3"/>
  <c r="Y18944" i="3"/>
  <c r="Y18945" i="3"/>
  <c r="Y18946" i="3"/>
  <c r="Y18947" i="3"/>
  <c r="Y18948" i="3"/>
  <c r="Y18949" i="3"/>
  <c r="Y18950" i="3"/>
  <c r="Y18951" i="3"/>
  <c r="Y18952" i="3"/>
  <c r="Y18953" i="3"/>
  <c r="Y18954" i="3"/>
  <c r="Y18955" i="3"/>
  <c r="Y18956" i="3"/>
  <c r="Y18957" i="3"/>
  <c r="Y18958" i="3"/>
  <c r="Y18959" i="3"/>
  <c r="Y18960" i="3"/>
  <c r="Y18961" i="3"/>
  <c r="Y18962" i="3"/>
  <c r="Y18963" i="3"/>
  <c r="Y18964" i="3"/>
  <c r="Y18965" i="3"/>
  <c r="Y18966" i="3"/>
  <c r="Y18967" i="3"/>
  <c r="Y18968" i="3"/>
  <c r="Y18969" i="3"/>
  <c r="Y18970" i="3"/>
  <c r="Y18971" i="3"/>
  <c r="Y18972" i="3"/>
  <c r="Y18973" i="3"/>
  <c r="Y18974" i="3"/>
  <c r="Y18975" i="3"/>
  <c r="Y18976" i="3"/>
  <c r="Y18977" i="3"/>
  <c r="Y18978" i="3"/>
  <c r="Y18979" i="3"/>
  <c r="Y18980" i="3"/>
  <c r="Y18981" i="3"/>
  <c r="Y18982" i="3"/>
  <c r="Y18983" i="3"/>
  <c r="Y18984" i="3"/>
  <c r="Y18985" i="3"/>
  <c r="Y18986" i="3"/>
  <c r="Y18987" i="3"/>
  <c r="Y18988" i="3"/>
  <c r="Y18989" i="3"/>
  <c r="Y18990" i="3"/>
  <c r="Y18991" i="3"/>
  <c r="Y18992" i="3"/>
  <c r="Y18993" i="3"/>
  <c r="Y18994" i="3"/>
  <c r="Y18995" i="3"/>
  <c r="Y18996" i="3"/>
  <c r="Y18997" i="3"/>
  <c r="Y18998" i="3"/>
  <c r="Y18999" i="3"/>
  <c r="Y19000" i="3"/>
  <c r="Y19001" i="3"/>
  <c r="Y19002" i="3"/>
  <c r="Y19003" i="3"/>
  <c r="Y19004" i="3"/>
  <c r="Y19005" i="3"/>
  <c r="Y19006" i="3"/>
  <c r="Y19007" i="3"/>
  <c r="Y19008" i="3"/>
  <c r="Y19009" i="3"/>
  <c r="Y19010" i="3"/>
  <c r="Y19011" i="3"/>
  <c r="Y19012" i="3"/>
  <c r="Y19013" i="3"/>
  <c r="Y19014" i="3"/>
  <c r="Y19015" i="3"/>
  <c r="Y19016" i="3"/>
  <c r="Y19017" i="3"/>
  <c r="Y19018" i="3"/>
  <c r="Y19019" i="3"/>
  <c r="Y19020" i="3"/>
  <c r="Y19021" i="3"/>
  <c r="Y19022" i="3"/>
  <c r="Y19023" i="3"/>
  <c r="Y19024" i="3"/>
  <c r="Y19025" i="3"/>
  <c r="Y19026" i="3"/>
  <c r="Y19027" i="3"/>
  <c r="Y19028" i="3"/>
  <c r="Y19029" i="3"/>
  <c r="Y19030" i="3"/>
  <c r="Y19031" i="3"/>
  <c r="Y19032" i="3"/>
  <c r="Y19033" i="3"/>
  <c r="Y19034" i="3"/>
  <c r="Y19035" i="3"/>
  <c r="Y19036" i="3"/>
  <c r="Y19037" i="3"/>
  <c r="Y19038" i="3"/>
  <c r="Y19039" i="3"/>
  <c r="Y19040" i="3"/>
  <c r="Y19041" i="3"/>
  <c r="Y19042" i="3"/>
  <c r="Y19043" i="3"/>
  <c r="Y19044" i="3"/>
  <c r="Y19045" i="3"/>
  <c r="Y19046" i="3"/>
  <c r="Y19047" i="3"/>
  <c r="Y19048" i="3"/>
  <c r="Y19049" i="3"/>
  <c r="Y19050" i="3"/>
  <c r="Y19051" i="3"/>
  <c r="Y19052" i="3"/>
  <c r="Y19053" i="3"/>
  <c r="Y19054" i="3"/>
  <c r="Y19055" i="3"/>
  <c r="Y19056" i="3"/>
  <c r="Y19057" i="3"/>
  <c r="Y19058" i="3"/>
  <c r="Y19059" i="3"/>
  <c r="Y19060" i="3"/>
  <c r="Y19061" i="3"/>
  <c r="Y19062" i="3"/>
  <c r="Y19063" i="3"/>
  <c r="Y19064" i="3"/>
  <c r="Y19065" i="3"/>
  <c r="Y19066" i="3"/>
  <c r="Y19067" i="3"/>
  <c r="Y19068" i="3"/>
  <c r="Y19069" i="3"/>
  <c r="Y19070" i="3"/>
  <c r="Y19071" i="3"/>
  <c r="Y19072" i="3"/>
  <c r="Y19073" i="3"/>
  <c r="Y19074" i="3"/>
  <c r="Y19075" i="3"/>
  <c r="Y19076" i="3"/>
  <c r="Y19077" i="3"/>
  <c r="Y19078" i="3"/>
  <c r="Y19079" i="3"/>
  <c r="Y19080" i="3"/>
  <c r="Y19081" i="3"/>
  <c r="Y19082" i="3"/>
  <c r="Y19083" i="3"/>
  <c r="Y19084" i="3"/>
  <c r="Y19085" i="3"/>
  <c r="Y19086" i="3"/>
  <c r="Y19087" i="3"/>
  <c r="Y19088" i="3"/>
  <c r="Y19089" i="3"/>
  <c r="Y19090" i="3"/>
  <c r="Y19091" i="3"/>
  <c r="Y19092" i="3"/>
  <c r="Y19093" i="3"/>
  <c r="Y19094" i="3"/>
  <c r="Y19095" i="3"/>
  <c r="Y19096" i="3"/>
  <c r="Y19097" i="3"/>
  <c r="Y19098" i="3"/>
  <c r="Y19099" i="3"/>
  <c r="Y19100" i="3"/>
  <c r="Y19101" i="3"/>
  <c r="Y19102" i="3"/>
  <c r="Y19103" i="3"/>
  <c r="Y19104" i="3"/>
  <c r="Y19105" i="3"/>
  <c r="Y19106" i="3"/>
  <c r="Y19107" i="3"/>
  <c r="Y19108" i="3"/>
  <c r="Y19109" i="3"/>
  <c r="Y19110" i="3"/>
  <c r="Y19111" i="3"/>
  <c r="Y19112" i="3"/>
  <c r="Y19113" i="3"/>
  <c r="Y19114" i="3"/>
  <c r="Y19115" i="3"/>
  <c r="Y19116" i="3"/>
  <c r="Y19117" i="3"/>
  <c r="Y19118" i="3"/>
  <c r="Y19119" i="3"/>
  <c r="Y19120" i="3"/>
  <c r="Y19121" i="3"/>
  <c r="Y19122" i="3"/>
  <c r="Y19123" i="3"/>
  <c r="Y19124" i="3"/>
  <c r="Y19125" i="3"/>
  <c r="Y19126" i="3"/>
  <c r="Y19127" i="3"/>
  <c r="Y19128" i="3"/>
  <c r="Y19129" i="3"/>
  <c r="Y19130" i="3"/>
  <c r="Y19131" i="3"/>
  <c r="Y19132" i="3"/>
  <c r="Y19133" i="3"/>
  <c r="Y19134" i="3"/>
  <c r="Y19135" i="3"/>
  <c r="Y19136" i="3"/>
  <c r="Y19137" i="3"/>
  <c r="Y19138" i="3"/>
  <c r="Y19139" i="3"/>
  <c r="Y19140" i="3"/>
  <c r="Y19141" i="3"/>
  <c r="Y19142" i="3"/>
  <c r="Y19143" i="3"/>
  <c r="Y19144" i="3"/>
  <c r="Y19145" i="3"/>
  <c r="Y19146" i="3"/>
  <c r="Y19147" i="3"/>
  <c r="Y19148" i="3"/>
  <c r="Y19149" i="3"/>
  <c r="Y19150" i="3"/>
  <c r="Y19151" i="3"/>
  <c r="Y19152" i="3"/>
  <c r="Y19153" i="3"/>
  <c r="Y19154" i="3"/>
  <c r="Y19155" i="3"/>
  <c r="Y19156" i="3"/>
  <c r="Y19157" i="3"/>
  <c r="Y19158" i="3"/>
  <c r="Y19159" i="3"/>
  <c r="Y19160" i="3"/>
  <c r="Y19161" i="3"/>
  <c r="Y19162" i="3"/>
  <c r="Y19163" i="3"/>
  <c r="Y19164" i="3"/>
  <c r="Y19165" i="3"/>
  <c r="Y19166" i="3"/>
  <c r="Y19167" i="3"/>
  <c r="Y19168" i="3"/>
  <c r="Y19169" i="3"/>
  <c r="Y19170" i="3"/>
  <c r="Y19171" i="3"/>
  <c r="Y19172" i="3"/>
  <c r="Y19173" i="3"/>
  <c r="Y19174" i="3"/>
  <c r="Y19175" i="3"/>
  <c r="Y19176" i="3"/>
  <c r="Y19177" i="3"/>
  <c r="Y19178" i="3"/>
  <c r="Y19179" i="3"/>
  <c r="Y19180" i="3"/>
  <c r="Y19181" i="3"/>
  <c r="Y19182" i="3"/>
  <c r="Y19183" i="3"/>
  <c r="Y19184" i="3"/>
  <c r="Y19185" i="3"/>
  <c r="Y19186" i="3"/>
  <c r="Y19187" i="3"/>
  <c r="Y19188" i="3"/>
  <c r="Y19189" i="3"/>
  <c r="Y19190" i="3"/>
  <c r="Y19191" i="3"/>
  <c r="Y19192" i="3"/>
  <c r="Y19193" i="3"/>
  <c r="Y19194" i="3"/>
  <c r="Y19195" i="3"/>
  <c r="Y19196" i="3"/>
  <c r="Y19197" i="3"/>
  <c r="Y19198" i="3"/>
  <c r="Y19199" i="3"/>
  <c r="Y19200" i="3"/>
  <c r="Y19201" i="3"/>
  <c r="Y19202" i="3"/>
  <c r="Y19203" i="3"/>
  <c r="Y19204" i="3"/>
  <c r="Y19205" i="3"/>
  <c r="Y19206" i="3"/>
  <c r="Y19207" i="3"/>
  <c r="Y19208" i="3"/>
  <c r="Y19209" i="3"/>
  <c r="Y19210" i="3"/>
  <c r="Y19211" i="3"/>
  <c r="Y19212" i="3"/>
  <c r="Y19213" i="3"/>
  <c r="Y19214" i="3"/>
  <c r="Y19215" i="3"/>
  <c r="Y19216" i="3"/>
  <c r="Y19217" i="3"/>
  <c r="Y19218" i="3"/>
  <c r="Y19219" i="3"/>
  <c r="Y19220" i="3"/>
  <c r="Y19221" i="3"/>
  <c r="Y19222" i="3"/>
  <c r="Y19223" i="3"/>
  <c r="Y19224" i="3"/>
  <c r="Y19225" i="3"/>
  <c r="Y19226" i="3"/>
  <c r="Y19227" i="3"/>
  <c r="Y19228" i="3"/>
  <c r="Y19229" i="3"/>
  <c r="Y19230" i="3"/>
  <c r="Y19231" i="3"/>
  <c r="Y19232" i="3"/>
  <c r="Y19233" i="3"/>
  <c r="Y19234" i="3"/>
  <c r="Y19235" i="3"/>
  <c r="Y19236" i="3"/>
  <c r="Y19237" i="3"/>
  <c r="Y19238" i="3"/>
  <c r="Y19239" i="3"/>
  <c r="Y19240" i="3"/>
  <c r="Y19241" i="3"/>
  <c r="Y19242" i="3"/>
  <c r="Y19243" i="3"/>
  <c r="Y19244" i="3"/>
  <c r="Y19245" i="3"/>
  <c r="Y19246" i="3"/>
  <c r="Y19247" i="3"/>
  <c r="Y19248" i="3"/>
  <c r="Y19249" i="3"/>
  <c r="Y19250" i="3"/>
  <c r="Y19251" i="3"/>
  <c r="Y19252" i="3"/>
  <c r="Y19253" i="3"/>
  <c r="Y19254" i="3"/>
  <c r="Y19255" i="3"/>
  <c r="Y19256" i="3"/>
  <c r="Y19257" i="3"/>
  <c r="Y19258" i="3"/>
  <c r="Y19259" i="3"/>
  <c r="Y19260" i="3"/>
  <c r="Y19261" i="3"/>
  <c r="Y19262" i="3"/>
  <c r="Y19263" i="3"/>
  <c r="Y19264" i="3"/>
  <c r="Y19265" i="3"/>
  <c r="Y19266" i="3"/>
  <c r="Y19267" i="3"/>
  <c r="Y19268" i="3"/>
  <c r="Y19269" i="3"/>
  <c r="Y19270" i="3"/>
  <c r="Y19271" i="3"/>
  <c r="Y19272" i="3"/>
  <c r="Y19273" i="3"/>
  <c r="Y19274" i="3"/>
  <c r="Y19275" i="3"/>
  <c r="Y19276" i="3"/>
  <c r="Y19277" i="3"/>
  <c r="Y19278" i="3"/>
  <c r="Y19279" i="3"/>
  <c r="Y19280" i="3"/>
  <c r="Y19281" i="3"/>
  <c r="Y19282" i="3"/>
  <c r="Y19283" i="3"/>
  <c r="Y19284" i="3"/>
  <c r="Y19285" i="3"/>
  <c r="Y19286" i="3"/>
  <c r="Y19287" i="3"/>
  <c r="Y19288" i="3"/>
  <c r="Y19289" i="3"/>
  <c r="Y19290" i="3"/>
  <c r="Y19291" i="3"/>
  <c r="Y19292" i="3"/>
  <c r="Y19293" i="3"/>
  <c r="Y19294" i="3"/>
  <c r="Y19295" i="3"/>
  <c r="Y19296" i="3"/>
  <c r="Y19297" i="3"/>
  <c r="Y19298" i="3"/>
  <c r="Y19299" i="3"/>
  <c r="Y19300" i="3"/>
  <c r="Y19301" i="3"/>
  <c r="Y19302" i="3"/>
  <c r="Y19303" i="3"/>
  <c r="Y19304" i="3"/>
  <c r="Y19305" i="3"/>
  <c r="Y19306" i="3"/>
  <c r="Y19307" i="3"/>
  <c r="Y19308" i="3"/>
  <c r="Y19309" i="3"/>
  <c r="Y19310" i="3"/>
  <c r="Y19311" i="3"/>
  <c r="Y19312" i="3"/>
  <c r="Y19313" i="3"/>
  <c r="Y19314" i="3"/>
  <c r="Y19315" i="3"/>
  <c r="Y19316" i="3"/>
  <c r="Y19317" i="3"/>
  <c r="Y19318" i="3"/>
  <c r="Y19319" i="3"/>
  <c r="Y19320" i="3"/>
  <c r="Y19321" i="3"/>
  <c r="Y19322" i="3"/>
  <c r="Y19323" i="3"/>
  <c r="Y19324" i="3"/>
  <c r="Y19325" i="3"/>
  <c r="Y19326" i="3"/>
  <c r="Y19327" i="3"/>
  <c r="Y19328" i="3"/>
  <c r="Y19329" i="3"/>
  <c r="Y19330" i="3"/>
  <c r="Y19331" i="3"/>
  <c r="Y19332" i="3"/>
  <c r="Y19333" i="3"/>
  <c r="Y19334" i="3"/>
  <c r="Y19335" i="3"/>
  <c r="Y19336" i="3"/>
  <c r="Y19337" i="3"/>
  <c r="Y19338" i="3"/>
  <c r="Y19339" i="3"/>
  <c r="Y19340" i="3"/>
  <c r="Y19341" i="3"/>
  <c r="Y19342" i="3"/>
  <c r="Y19343" i="3"/>
  <c r="Y19344" i="3"/>
  <c r="Y19345" i="3"/>
  <c r="Y19346" i="3"/>
  <c r="Y19347" i="3"/>
  <c r="Y19348" i="3"/>
  <c r="Y19349" i="3"/>
  <c r="Y19350" i="3"/>
  <c r="Y19351" i="3"/>
  <c r="Y19352" i="3"/>
  <c r="Y19353" i="3"/>
  <c r="Y19354" i="3"/>
  <c r="Y19355" i="3"/>
  <c r="Y19356" i="3"/>
  <c r="Y19357" i="3"/>
  <c r="Y19358" i="3"/>
  <c r="Y19359" i="3"/>
  <c r="Y19360" i="3"/>
  <c r="Y19361" i="3"/>
  <c r="Y19362" i="3"/>
  <c r="Y19363" i="3"/>
  <c r="Y19364" i="3"/>
  <c r="Y19365" i="3"/>
  <c r="Y19366" i="3"/>
  <c r="Y19367" i="3"/>
  <c r="Y19368" i="3"/>
  <c r="Y19369" i="3"/>
  <c r="Y19370" i="3"/>
  <c r="Y19371" i="3"/>
  <c r="Y19372" i="3"/>
  <c r="Y19373" i="3"/>
  <c r="Y19374" i="3"/>
  <c r="Y19375" i="3"/>
  <c r="Y19376" i="3"/>
  <c r="Y19377" i="3"/>
  <c r="Y19378" i="3"/>
  <c r="Y19379" i="3"/>
  <c r="Y19380" i="3"/>
  <c r="Y19381" i="3"/>
  <c r="Y19382" i="3"/>
  <c r="Y19383" i="3"/>
  <c r="Y19384" i="3"/>
  <c r="Y19385" i="3"/>
  <c r="Y19386" i="3"/>
  <c r="Y19387" i="3"/>
  <c r="Y19388" i="3"/>
  <c r="Y19389" i="3"/>
  <c r="Y19390" i="3"/>
  <c r="Y19391" i="3"/>
  <c r="Y19392" i="3"/>
  <c r="Y19393" i="3"/>
  <c r="Y19394" i="3"/>
  <c r="Y19395" i="3"/>
  <c r="Y19396" i="3"/>
  <c r="Y19397" i="3"/>
  <c r="Y19398" i="3"/>
  <c r="Y19399" i="3"/>
  <c r="Y19400" i="3"/>
  <c r="Y19401" i="3"/>
  <c r="Y19402" i="3"/>
  <c r="Y19403" i="3"/>
  <c r="Y19404" i="3"/>
  <c r="Y19405" i="3"/>
  <c r="Y19406" i="3"/>
  <c r="Y19407" i="3"/>
  <c r="Y19408" i="3"/>
  <c r="Y19409" i="3"/>
  <c r="Y19410" i="3"/>
  <c r="Y19411" i="3"/>
  <c r="Y19412" i="3"/>
  <c r="Y19413" i="3"/>
  <c r="Y19414" i="3"/>
  <c r="Y19415" i="3"/>
  <c r="Y19416" i="3"/>
  <c r="Y19417" i="3"/>
  <c r="Y19418" i="3"/>
  <c r="Y19419" i="3"/>
  <c r="Y19420" i="3"/>
  <c r="Y19421" i="3"/>
  <c r="Y19422" i="3"/>
  <c r="Y19423" i="3"/>
  <c r="Y19424" i="3"/>
  <c r="Y19425" i="3"/>
  <c r="Y19426" i="3"/>
  <c r="Y19427" i="3"/>
  <c r="Y19428" i="3"/>
  <c r="Y19429" i="3"/>
  <c r="Y19430" i="3"/>
  <c r="Y19431" i="3"/>
  <c r="Y19432" i="3"/>
  <c r="Y19433" i="3"/>
  <c r="Y19434" i="3"/>
  <c r="Y19435" i="3"/>
  <c r="Y19436" i="3"/>
  <c r="Y19437" i="3"/>
  <c r="Y19438" i="3"/>
  <c r="Y19439" i="3"/>
  <c r="Y19440" i="3"/>
  <c r="Y19441" i="3"/>
  <c r="Y19442" i="3"/>
  <c r="Y19443" i="3"/>
  <c r="Y19444" i="3"/>
  <c r="Y19445" i="3"/>
  <c r="Y19446" i="3"/>
  <c r="Y19447" i="3"/>
  <c r="Y19448" i="3"/>
  <c r="Y19449" i="3"/>
  <c r="Y19450" i="3"/>
  <c r="Y19451" i="3"/>
  <c r="Y19452" i="3"/>
  <c r="Y19453" i="3"/>
  <c r="Y19454" i="3"/>
  <c r="Y19455" i="3"/>
  <c r="Y19456" i="3"/>
  <c r="Y19457" i="3"/>
  <c r="Y19458" i="3"/>
  <c r="Y19459" i="3"/>
  <c r="Y19460" i="3"/>
  <c r="Y19461" i="3"/>
  <c r="Y19462" i="3"/>
  <c r="Y19463" i="3"/>
  <c r="Y19464" i="3"/>
  <c r="Y19465" i="3"/>
  <c r="Y19466" i="3"/>
  <c r="Y19467" i="3"/>
  <c r="Y19468" i="3"/>
  <c r="Y19469" i="3"/>
  <c r="Y19470" i="3"/>
  <c r="Y19471" i="3"/>
  <c r="Y19472" i="3"/>
  <c r="Y19473" i="3"/>
  <c r="Y19474" i="3"/>
  <c r="Y19475" i="3"/>
  <c r="Y19476" i="3"/>
  <c r="Y19477" i="3"/>
  <c r="Y19478" i="3"/>
  <c r="Y19479" i="3"/>
  <c r="Y19480" i="3"/>
  <c r="Y19481" i="3"/>
  <c r="Y19482" i="3"/>
  <c r="Y19483" i="3"/>
  <c r="Y19484" i="3"/>
  <c r="Y19485" i="3"/>
  <c r="Y19486" i="3"/>
  <c r="Y19487" i="3"/>
  <c r="Y19488" i="3"/>
  <c r="Y19489" i="3"/>
  <c r="Y19490" i="3"/>
  <c r="Y19491" i="3"/>
  <c r="Y19492" i="3"/>
  <c r="Y19493" i="3"/>
  <c r="Y19494" i="3"/>
  <c r="Y19495" i="3"/>
  <c r="Y19496" i="3"/>
  <c r="Y19497" i="3"/>
  <c r="Y19498" i="3"/>
  <c r="Y19499" i="3"/>
  <c r="Y19500" i="3"/>
  <c r="Y19501" i="3"/>
  <c r="Y19502" i="3"/>
  <c r="Y19503" i="3"/>
  <c r="Y19504" i="3"/>
  <c r="Y19505" i="3"/>
  <c r="Y19506" i="3"/>
  <c r="Y19507" i="3"/>
  <c r="Y19508" i="3"/>
  <c r="Y19509" i="3"/>
  <c r="Y19510" i="3"/>
  <c r="Y19511" i="3"/>
  <c r="Y19512" i="3"/>
  <c r="Y19513" i="3"/>
  <c r="Y19514" i="3"/>
  <c r="Y19515" i="3"/>
  <c r="Y19516" i="3"/>
  <c r="Y19517" i="3"/>
  <c r="Y19518" i="3"/>
  <c r="Y19519" i="3"/>
  <c r="Y19520" i="3"/>
  <c r="Y19521" i="3"/>
  <c r="Y19522" i="3"/>
  <c r="Y19523" i="3"/>
  <c r="Y19524" i="3"/>
  <c r="Y19525" i="3"/>
  <c r="Y19526" i="3"/>
  <c r="Y19527" i="3"/>
  <c r="Y19528" i="3"/>
  <c r="Y19529" i="3"/>
  <c r="Y19530" i="3"/>
  <c r="Y19531" i="3"/>
  <c r="Y19532" i="3"/>
  <c r="Y19533" i="3"/>
  <c r="Y19534" i="3"/>
  <c r="Y19535" i="3"/>
  <c r="Y19536" i="3"/>
  <c r="Y19537" i="3"/>
  <c r="Y19538" i="3"/>
  <c r="Y19539" i="3"/>
  <c r="Y19540" i="3"/>
  <c r="Y19541" i="3"/>
  <c r="Y19542" i="3"/>
  <c r="Y19543" i="3"/>
  <c r="Y19544" i="3"/>
  <c r="Y19545" i="3"/>
  <c r="Y19546" i="3"/>
  <c r="Y19547" i="3"/>
  <c r="Y19548" i="3"/>
  <c r="Y19549" i="3"/>
  <c r="Y19550" i="3"/>
  <c r="Y19551" i="3"/>
  <c r="Y19552" i="3"/>
  <c r="Y19553" i="3"/>
  <c r="Y19554" i="3"/>
  <c r="Y19555" i="3"/>
  <c r="Y19556" i="3"/>
  <c r="Y19557" i="3"/>
  <c r="Y19558" i="3"/>
  <c r="Y19559" i="3"/>
  <c r="Y19560" i="3"/>
  <c r="Y19561" i="3"/>
  <c r="Y19562" i="3"/>
  <c r="Y19563" i="3"/>
  <c r="Y19564" i="3"/>
  <c r="Y19565" i="3"/>
  <c r="Y19566" i="3"/>
  <c r="Y19567" i="3"/>
  <c r="Y19568" i="3"/>
  <c r="Y19569" i="3"/>
  <c r="Y19570" i="3"/>
  <c r="Y19571" i="3"/>
  <c r="Y19572" i="3"/>
  <c r="Y19573" i="3"/>
  <c r="Y19574" i="3"/>
  <c r="Y19575" i="3"/>
  <c r="Y19576" i="3"/>
  <c r="Y19577" i="3"/>
  <c r="Y19578" i="3"/>
  <c r="Y19579" i="3"/>
  <c r="Y19580" i="3"/>
  <c r="Y19581" i="3"/>
  <c r="Y19582" i="3"/>
  <c r="Y19583" i="3"/>
  <c r="Y19584" i="3"/>
  <c r="Y19585" i="3"/>
  <c r="Y19586" i="3"/>
  <c r="Y19587" i="3"/>
  <c r="Y19588" i="3"/>
  <c r="Y19589" i="3"/>
  <c r="Y19590" i="3"/>
  <c r="Y19591" i="3"/>
  <c r="Y19592" i="3"/>
  <c r="Y19593" i="3"/>
  <c r="Y19594" i="3"/>
  <c r="Y19595" i="3"/>
  <c r="Y19596" i="3"/>
  <c r="Y19597" i="3"/>
  <c r="Y19598" i="3"/>
  <c r="Y19599" i="3"/>
  <c r="Y19600" i="3"/>
  <c r="Y19601" i="3"/>
  <c r="Y19602" i="3"/>
  <c r="Y19603" i="3"/>
  <c r="Y19604" i="3"/>
  <c r="Y19605" i="3"/>
  <c r="Y19606" i="3"/>
  <c r="Y19607" i="3"/>
  <c r="Y19608" i="3"/>
  <c r="Y19609" i="3"/>
  <c r="Y19610" i="3"/>
  <c r="Y19611" i="3"/>
  <c r="Y19612" i="3"/>
  <c r="Y19613" i="3"/>
  <c r="Y19614" i="3"/>
  <c r="Y19615" i="3"/>
  <c r="Y19616" i="3"/>
  <c r="Y19617" i="3"/>
  <c r="Y19618" i="3"/>
  <c r="Y19619" i="3"/>
  <c r="Y19620" i="3"/>
  <c r="Y19621" i="3"/>
  <c r="Y19622" i="3"/>
  <c r="Y19623" i="3"/>
  <c r="Y19624" i="3"/>
  <c r="Y19625" i="3"/>
  <c r="Y19626" i="3"/>
  <c r="Y19627" i="3"/>
  <c r="Y19628" i="3"/>
  <c r="Y19629" i="3"/>
  <c r="Y19630" i="3"/>
  <c r="Y19631" i="3"/>
  <c r="Y19632" i="3"/>
  <c r="Y19633" i="3"/>
  <c r="Y19634" i="3"/>
  <c r="Y19635" i="3"/>
  <c r="Y19636" i="3"/>
  <c r="Y19637" i="3"/>
  <c r="Y19638" i="3"/>
  <c r="Y19639" i="3"/>
  <c r="Y19640" i="3"/>
  <c r="Y19641" i="3"/>
  <c r="Y19642" i="3"/>
  <c r="Y19643" i="3"/>
  <c r="Y19644" i="3"/>
  <c r="Y19645" i="3"/>
  <c r="Y19646" i="3"/>
  <c r="Y19647" i="3"/>
  <c r="Y19648" i="3"/>
  <c r="Y19649" i="3"/>
  <c r="Y19650" i="3"/>
  <c r="Y19651" i="3"/>
  <c r="Y19652" i="3"/>
  <c r="Y19653" i="3"/>
  <c r="Y19654" i="3"/>
  <c r="Y19655" i="3"/>
  <c r="Y19656" i="3"/>
  <c r="Y19657" i="3"/>
  <c r="Y19658" i="3"/>
  <c r="Y19659" i="3"/>
  <c r="Y19660" i="3"/>
  <c r="Y19661" i="3"/>
  <c r="Y19662" i="3"/>
  <c r="Y19663" i="3"/>
  <c r="Y19664" i="3"/>
  <c r="Y19665" i="3"/>
  <c r="Y19666" i="3"/>
  <c r="Y19667" i="3"/>
  <c r="Y19668" i="3"/>
  <c r="Y19669" i="3"/>
  <c r="Y19670" i="3"/>
  <c r="Y19671" i="3"/>
  <c r="Y19672" i="3"/>
  <c r="Y19673" i="3"/>
  <c r="Y19674" i="3"/>
  <c r="Y19675" i="3"/>
  <c r="Y19676" i="3"/>
  <c r="Y19677" i="3"/>
  <c r="Y19678" i="3"/>
  <c r="Y19679" i="3"/>
  <c r="Y19680" i="3"/>
  <c r="Y19681" i="3"/>
  <c r="Y19682" i="3"/>
  <c r="Y19683" i="3"/>
  <c r="Y19684" i="3"/>
  <c r="Y19685" i="3"/>
  <c r="Y19686" i="3"/>
  <c r="Y19687" i="3"/>
  <c r="Y19688" i="3"/>
  <c r="Y19689" i="3"/>
  <c r="Y19690" i="3"/>
  <c r="Y19691" i="3"/>
  <c r="Y19692" i="3"/>
  <c r="Y19693" i="3"/>
  <c r="Y19694" i="3"/>
  <c r="Y19695" i="3"/>
  <c r="Y19696" i="3"/>
  <c r="Y19697" i="3"/>
  <c r="Y19698" i="3"/>
  <c r="Y19699" i="3"/>
  <c r="Y19700" i="3"/>
  <c r="Y19701" i="3"/>
  <c r="Y19702" i="3"/>
  <c r="Y19703" i="3"/>
  <c r="Y19704" i="3"/>
  <c r="Y19705" i="3"/>
  <c r="Y19706" i="3"/>
  <c r="Y19707" i="3"/>
  <c r="Y19708" i="3"/>
  <c r="Y19709" i="3"/>
  <c r="Y19710" i="3"/>
  <c r="Y19711" i="3"/>
  <c r="Y19712" i="3"/>
  <c r="Y19713" i="3"/>
  <c r="Y19714" i="3"/>
  <c r="Y19715" i="3"/>
  <c r="Y19716" i="3"/>
  <c r="Y19717" i="3"/>
  <c r="Y19718" i="3"/>
  <c r="Y19719" i="3"/>
  <c r="Y19720" i="3"/>
  <c r="Y19721" i="3"/>
  <c r="Y19722" i="3"/>
  <c r="Y19723" i="3"/>
  <c r="Y19724" i="3"/>
  <c r="Y19725" i="3"/>
  <c r="Y19726" i="3"/>
  <c r="Y19727" i="3"/>
  <c r="Y19728" i="3"/>
  <c r="Y19729" i="3"/>
  <c r="Y19730" i="3"/>
  <c r="Y19731" i="3"/>
  <c r="Y19732" i="3"/>
  <c r="Y19733" i="3"/>
  <c r="Y19734" i="3"/>
  <c r="Y19735" i="3"/>
  <c r="Y19736" i="3"/>
  <c r="Y19737" i="3"/>
  <c r="Y19738" i="3"/>
  <c r="Y19739" i="3"/>
  <c r="Y19740" i="3"/>
  <c r="Y19741" i="3"/>
  <c r="Y19742" i="3"/>
  <c r="Y19743" i="3"/>
  <c r="Y19744" i="3"/>
  <c r="Y19745" i="3"/>
  <c r="Y19746" i="3"/>
  <c r="Y19747" i="3"/>
  <c r="Y19748" i="3"/>
  <c r="Y19749" i="3"/>
  <c r="Y19750" i="3"/>
  <c r="Y19751" i="3"/>
  <c r="Y19752" i="3"/>
  <c r="Y19753" i="3"/>
  <c r="Y19754" i="3"/>
  <c r="Y19755" i="3"/>
  <c r="Y19756" i="3"/>
  <c r="Y19757" i="3"/>
  <c r="Y19758" i="3"/>
  <c r="Y19759" i="3"/>
  <c r="Y19760" i="3"/>
  <c r="Y19761" i="3"/>
  <c r="Y19762" i="3"/>
  <c r="Y19763" i="3"/>
  <c r="Y19764" i="3"/>
  <c r="Y19765" i="3"/>
  <c r="Y19766" i="3"/>
  <c r="Y19767" i="3"/>
  <c r="Y19768" i="3"/>
  <c r="Y19769" i="3"/>
  <c r="Y19770" i="3"/>
  <c r="Y19771" i="3"/>
  <c r="Y19772" i="3"/>
  <c r="Y19773" i="3"/>
  <c r="Y19774" i="3"/>
  <c r="Y19775" i="3"/>
  <c r="Y19776" i="3"/>
  <c r="Y19777" i="3"/>
  <c r="Y19778" i="3"/>
  <c r="Y19779" i="3"/>
  <c r="Y19780" i="3"/>
  <c r="Y19781" i="3"/>
  <c r="Y19782" i="3"/>
  <c r="Y19783" i="3"/>
  <c r="Y19784" i="3"/>
  <c r="Y19785" i="3"/>
  <c r="Y19786" i="3"/>
  <c r="Y19787" i="3"/>
  <c r="Y19788" i="3"/>
  <c r="Y19789" i="3"/>
  <c r="Y19790" i="3"/>
  <c r="Y19791" i="3"/>
  <c r="Y19792" i="3"/>
  <c r="Y19793" i="3"/>
  <c r="Y19794" i="3"/>
  <c r="Y19795" i="3"/>
  <c r="Y19796" i="3"/>
  <c r="Y19797" i="3"/>
  <c r="Y19798" i="3"/>
  <c r="Y19799" i="3"/>
  <c r="Y19800" i="3"/>
  <c r="Y19801" i="3"/>
  <c r="Y19802" i="3"/>
  <c r="Y19803" i="3"/>
  <c r="Y19804" i="3"/>
  <c r="Y19805" i="3"/>
  <c r="Y19806" i="3"/>
  <c r="Y19807" i="3"/>
  <c r="Y19808" i="3"/>
  <c r="Y19809" i="3"/>
  <c r="Y19810" i="3"/>
  <c r="Y19811" i="3"/>
  <c r="Y19812" i="3"/>
  <c r="Y19813" i="3"/>
  <c r="Y19814" i="3"/>
  <c r="Y19815" i="3"/>
  <c r="Y19816" i="3"/>
  <c r="Y19817" i="3"/>
  <c r="Y19818" i="3"/>
  <c r="Y19819" i="3"/>
  <c r="Y19820" i="3"/>
  <c r="Y19821" i="3"/>
  <c r="Y19822" i="3"/>
  <c r="Y19823" i="3"/>
  <c r="Y19824" i="3"/>
  <c r="Y19825" i="3"/>
  <c r="Y19826" i="3"/>
  <c r="Y19827" i="3"/>
  <c r="Y19828" i="3"/>
  <c r="Y19829" i="3"/>
  <c r="Y19830" i="3"/>
  <c r="Y19831" i="3"/>
  <c r="Y19832" i="3"/>
  <c r="Y19833" i="3"/>
  <c r="Y19834" i="3"/>
  <c r="Y19835" i="3"/>
  <c r="Y19836" i="3"/>
  <c r="Y19837" i="3"/>
  <c r="Y19838" i="3"/>
  <c r="Y19839" i="3"/>
  <c r="Y19840" i="3"/>
  <c r="Y19841" i="3"/>
  <c r="Y19842" i="3"/>
  <c r="Y19843" i="3"/>
  <c r="Y19844" i="3"/>
  <c r="Y19845" i="3"/>
  <c r="Y19846" i="3"/>
  <c r="Y19847" i="3"/>
  <c r="Y19848" i="3"/>
  <c r="Y19849" i="3"/>
  <c r="Y19850" i="3"/>
  <c r="Y19851" i="3"/>
  <c r="Y19852" i="3"/>
  <c r="Y19853" i="3"/>
  <c r="Y19854" i="3"/>
  <c r="Y19855" i="3"/>
  <c r="Y19856" i="3"/>
  <c r="Y19857" i="3"/>
  <c r="Y19858" i="3"/>
  <c r="Y19859" i="3"/>
  <c r="Y19860" i="3"/>
  <c r="Y19861" i="3"/>
  <c r="Y19862" i="3"/>
  <c r="Y19863" i="3"/>
  <c r="Y19864" i="3"/>
  <c r="Y19865" i="3"/>
  <c r="Y19866" i="3"/>
  <c r="Y19867" i="3"/>
  <c r="Y19868" i="3"/>
  <c r="Y19869" i="3"/>
  <c r="Y19870" i="3"/>
  <c r="Y19871" i="3"/>
  <c r="Y19872" i="3"/>
  <c r="Y19873" i="3"/>
  <c r="Y19874" i="3"/>
  <c r="Y19875" i="3"/>
  <c r="Y19876" i="3"/>
  <c r="Y19877" i="3"/>
  <c r="Y19878" i="3"/>
  <c r="Y19879" i="3"/>
  <c r="Y19880" i="3"/>
  <c r="Y19881" i="3"/>
  <c r="Y19882" i="3"/>
  <c r="Y19883" i="3"/>
  <c r="Y19884" i="3"/>
  <c r="Y19885" i="3"/>
  <c r="Y19886" i="3"/>
  <c r="Y19887" i="3"/>
  <c r="Y19888" i="3"/>
  <c r="Y19889" i="3"/>
  <c r="Y19890" i="3"/>
  <c r="Y19891" i="3"/>
  <c r="Y19892" i="3"/>
  <c r="Y19893" i="3"/>
  <c r="Y19894" i="3"/>
  <c r="Y19895" i="3"/>
  <c r="Y19896" i="3"/>
  <c r="Y19897" i="3"/>
  <c r="Y19898" i="3"/>
  <c r="Y19899" i="3"/>
  <c r="Y19900" i="3"/>
  <c r="Y19901" i="3"/>
  <c r="Y19902" i="3"/>
  <c r="Y19903" i="3"/>
  <c r="Y19904" i="3"/>
  <c r="Y19905" i="3"/>
  <c r="Y19906" i="3"/>
  <c r="Y19907" i="3"/>
  <c r="Y19908" i="3"/>
  <c r="Y19909" i="3"/>
  <c r="Y19910" i="3"/>
  <c r="Y19911" i="3"/>
  <c r="Y19912" i="3"/>
  <c r="Y19913" i="3"/>
  <c r="Y19914" i="3"/>
  <c r="Y19915" i="3"/>
  <c r="Y19916" i="3"/>
  <c r="Y19917" i="3"/>
  <c r="Y19918" i="3"/>
  <c r="Y19919" i="3"/>
  <c r="Y19920" i="3"/>
  <c r="Y19921" i="3"/>
  <c r="Y19922" i="3"/>
  <c r="Y19923" i="3"/>
  <c r="Y19924" i="3"/>
  <c r="Y19925" i="3"/>
  <c r="Y19926" i="3"/>
  <c r="Y19927" i="3"/>
  <c r="Y19928" i="3"/>
  <c r="Y19929" i="3"/>
  <c r="Y19930" i="3"/>
  <c r="Y19931" i="3"/>
  <c r="Y19932" i="3"/>
  <c r="Y19933" i="3"/>
  <c r="Y19934" i="3"/>
  <c r="Y19935" i="3"/>
  <c r="Y19936" i="3"/>
  <c r="Y19937" i="3"/>
  <c r="Y19938" i="3"/>
  <c r="Y19939" i="3"/>
  <c r="Y19940" i="3"/>
  <c r="Y19941" i="3"/>
  <c r="Y19942" i="3"/>
  <c r="Y19943" i="3"/>
  <c r="Y19944" i="3"/>
  <c r="Y19945" i="3"/>
  <c r="Y19946" i="3"/>
  <c r="Y19947" i="3"/>
  <c r="Y19948" i="3"/>
  <c r="Y19949" i="3"/>
  <c r="Y19950" i="3"/>
  <c r="Y19951" i="3"/>
  <c r="Y19952" i="3"/>
  <c r="Y19953" i="3"/>
  <c r="Y19954" i="3"/>
  <c r="Y19955" i="3"/>
  <c r="Y19956" i="3"/>
  <c r="Y19957" i="3"/>
  <c r="Y19958" i="3"/>
  <c r="Y19959" i="3"/>
  <c r="Y19960" i="3"/>
  <c r="Y19961" i="3"/>
  <c r="Y19962" i="3"/>
  <c r="Y19963" i="3"/>
  <c r="Y19964" i="3"/>
  <c r="Y19965" i="3"/>
  <c r="Y19966" i="3"/>
  <c r="Y19967" i="3"/>
  <c r="Y19968" i="3"/>
  <c r="Y19969" i="3"/>
  <c r="Y19970" i="3"/>
  <c r="Y19971" i="3"/>
  <c r="Y19972" i="3"/>
  <c r="Y19973" i="3"/>
  <c r="Y19974" i="3"/>
  <c r="Y19975" i="3"/>
  <c r="Y19976" i="3"/>
  <c r="Y19977" i="3"/>
  <c r="Y19978" i="3"/>
  <c r="Y19979" i="3"/>
  <c r="Y19980" i="3"/>
  <c r="Y19981" i="3"/>
  <c r="Y19982" i="3"/>
  <c r="Y19983" i="3"/>
  <c r="Y19984" i="3"/>
  <c r="Y19985" i="3"/>
  <c r="Y19986" i="3"/>
  <c r="Y19987" i="3"/>
  <c r="Y19988" i="3"/>
  <c r="Y19989" i="3"/>
  <c r="Y19990" i="3"/>
  <c r="Y19991" i="3"/>
  <c r="Y19992" i="3"/>
  <c r="Y19993" i="3"/>
  <c r="Y19994" i="3"/>
  <c r="Y19995" i="3"/>
  <c r="Y19996" i="3"/>
  <c r="Y19997" i="3"/>
  <c r="Y19998" i="3"/>
  <c r="Y19999" i="3"/>
  <c r="Y20000" i="3"/>
  <c r="Y20001" i="3"/>
  <c r="Y20002" i="3"/>
  <c r="Y20003" i="3"/>
  <c r="Y20004" i="3"/>
  <c r="Y20005" i="3"/>
  <c r="Y20006" i="3"/>
  <c r="Y20007" i="3"/>
  <c r="Y20008" i="3"/>
  <c r="Y20009" i="3"/>
  <c r="Y20010" i="3"/>
  <c r="Y20011" i="3"/>
  <c r="Y20012" i="3"/>
  <c r="Y20013" i="3"/>
  <c r="Y20014" i="3"/>
  <c r="Y20015" i="3"/>
  <c r="Y20016" i="3"/>
  <c r="Y20017" i="3"/>
  <c r="Y20018" i="3"/>
  <c r="Y20019" i="3"/>
  <c r="Y20020" i="3"/>
  <c r="Y20021" i="3"/>
  <c r="Y20022" i="3"/>
  <c r="Y20023" i="3"/>
  <c r="Y20024" i="3"/>
  <c r="Y20025" i="3"/>
  <c r="Y20026" i="3"/>
  <c r="Y20027" i="3"/>
  <c r="Y20028" i="3"/>
  <c r="Y20029" i="3"/>
  <c r="Y20030" i="3"/>
  <c r="Y20031" i="3"/>
  <c r="Y20032" i="3"/>
  <c r="Y20033" i="3"/>
  <c r="Y20034" i="3"/>
  <c r="Y20035" i="3"/>
  <c r="Y20036" i="3"/>
  <c r="Y20037" i="3"/>
  <c r="Y20038" i="3"/>
  <c r="Y20039" i="3"/>
  <c r="Y20040" i="3"/>
  <c r="Y20041" i="3"/>
  <c r="Y20042" i="3"/>
  <c r="Y20043" i="3"/>
  <c r="Y20044" i="3"/>
  <c r="Y20045" i="3"/>
  <c r="Y20046" i="3"/>
  <c r="Y20047" i="3"/>
  <c r="Y20048" i="3"/>
  <c r="Y20049" i="3"/>
  <c r="Y20050" i="3"/>
  <c r="Y20051" i="3"/>
  <c r="Y20052" i="3"/>
  <c r="Y20053" i="3"/>
  <c r="Y20054" i="3"/>
  <c r="Y20055" i="3"/>
  <c r="Y20056" i="3"/>
  <c r="Y20057" i="3"/>
  <c r="Y20058" i="3"/>
  <c r="Y20059" i="3"/>
  <c r="Y20060" i="3"/>
  <c r="Y20061" i="3"/>
  <c r="Y20062" i="3"/>
  <c r="Y20063" i="3"/>
  <c r="Y20064" i="3"/>
  <c r="Y20065" i="3"/>
  <c r="Y20066" i="3"/>
  <c r="Y20067" i="3"/>
  <c r="Y20068" i="3"/>
  <c r="Y20069" i="3"/>
  <c r="Y20070" i="3"/>
  <c r="Y20071" i="3"/>
  <c r="Y20072" i="3"/>
  <c r="Y20073" i="3"/>
  <c r="Y20074" i="3"/>
  <c r="Y20075" i="3"/>
  <c r="Y20076" i="3"/>
  <c r="Y20077" i="3"/>
  <c r="Y20078" i="3"/>
  <c r="Y20079" i="3"/>
  <c r="Y20080" i="3"/>
  <c r="Y20081" i="3"/>
  <c r="Y20082" i="3"/>
  <c r="Y20083" i="3"/>
  <c r="Y20084" i="3"/>
  <c r="Y20085" i="3"/>
  <c r="Y20086" i="3"/>
  <c r="Y20087" i="3"/>
  <c r="Y20088" i="3"/>
  <c r="Y20089" i="3"/>
  <c r="Y20090" i="3"/>
  <c r="Y20091" i="3"/>
  <c r="Y20092" i="3"/>
  <c r="Y20093" i="3"/>
  <c r="Y20094" i="3"/>
  <c r="Y20095" i="3"/>
  <c r="Y20096" i="3"/>
  <c r="Y20097" i="3"/>
  <c r="Y20098" i="3"/>
  <c r="Y20099" i="3"/>
  <c r="Y20100" i="3"/>
  <c r="Y20101" i="3"/>
  <c r="Y20102" i="3"/>
  <c r="Y20103" i="3"/>
  <c r="Y20104" i="3"/>
  <c r="Y20105" i="3"/>
  <c r="Y20106" i="3"/>
  <c r="Y20107" i="3"/>
  <c r="Y20108" i="3"/>
  <c r="Y20109" i="3"/>
  <c r="Y20110" i="3"/>
  <c r="Y20111" i="3"/>
  <c r="Y20112" i="3"/>
  <c r="Y20113" i="3"/>
  <c r="Y20114" i="3"/>
  <c r="Y20115" i="3"/>
  <c r="Y20116" i="3"/>
  <c r="Y20117" i="3"/>
  <c r="Y20118" i="3"/>
  <c r="Y20119" i="3"/>
  <c r="Y20120" i="3"/>
  <c r="Y20121" i="3"/>
  <c r="Y20122" i="3"/>
  <c r="Y20123" i="3"/>
  <c r="Y20124" i="3"/>
  <c r="Y20125" i="3"/>
  <c r="Y20126" i="3"/>
  <c r="Y20127" i="3"/>
  <c r="Y20128" i="3"/>
  <c r="Y20129" i="3"/>
  <c r="Y20130" i="3"/>
  <c r="Y20131" i="3"/>
  <c r="Y20132" i="3"/>
  <c r="Y20133" i="3"/>
  <c r="Y20134" i="3"/>
  <c r="Y20135" i="3"/>
  <c r="Y20136" i="3"/>
  <c r="Y20137" i="3"/>
  <c r="Y20138" i="3"/>
  <c r="Y20139" i="3"/>
  <c r="Y20140" i="3"/>
  <c r="Y20141" i="3"/>
  <c r="Y20142" i="3"/>
  <c r="Y20143" i="3"/>
  <c r="Y20144" i="3"/>
  <c r="Y20145" i="3"/>
  <c r="Y20146" i="3"/>
  <c r="Y20147" i="3"/>
  <c r="Y20148" i="3"/>
  <c r="Y20149" i="3"/>
  <c r="Y20150" i="3"/>
  <c r="Y20151" i="3"/>
  <c r="Y20152" i="3"/>
  <c r="Y20153" i="3"/>
  <c r="Y20154" i="3"/>
  <c r="Y20155" i="3"/>
  <c r="Y20156" i="3"/>
  <c r="Y20157" i="3"/>
  <c r="Y20158" i="3"/>
  <c r="Y20159" i="3"/>
  <c r="Y20160" i="3"/>
  <c r="Y20161" i="3"/>
  <c r="Y20162" i="3"/>
  <c r="Y20163" i="3"/>
  <c r="Y20164" i="3"/>
  <c r="Y20165" i="3"/>
  <c r="Y20166" i="3"/>
  <c r="Y20167" i="3"/>
  <c r="Y20168" i="3"/>
  <c r="Y20169" i="3"/>
  <c r="Y20170" i="3"/>
  <c r="Y20171" i="3"/>
  <c r="Y20172" i="3"/>
  <c r="Y20173" i="3"/>
  <c r="Y20174" i="3"/>
  <c r="Y20175" i="3"/>
  <c r="Y20176" i="3"/>
  <c r="Y20177" i="3"/>
  <c r="Y20178" i="3"/>
  <c r="Y20179" i="3"/>
  <c r="Y20180" i="3"/>
  <c r="Y20181" i="3"/>
  <c r="Y20182" i="3"/>
  <c r="Y20183" i="3"/>
  <c r="Y20184" i="3"/>
  <c r="Y20185" i="3"/>
  <c r="Y20186" i="3"/>
  <c r="Y20187" i="3"/>
  <c r="Y20188" i="3"/>
  <c r="Y20189" i="3"/>
  <c r="Y20190" i="3"/>
  <c r="Y20191" i="3"/>
  <c r="Y20192" i="3"/>
  <c r="Y20193" i="3"/>
  <c r="Y20194" i="3"/>
  <c r="Y20195" i="3"/>
  <c r="Y20196" i="3"/>
  <c r="Y20197" i="3"/>
  <c r="Y20198" i="3"/>
  <c r="Y20199" i="3"/>
  <c r="Y20200" i="3"/>
  <c r="Y20201" i="3"/>
  <c r="Y20202" i="3"/>
  <c r="Y20203" i="3"/>
  <c r="Y20204" i="3"/>
  <c r="Y20205" i="3"/>
  <c r="Y20206" i="3"/>
  <c r="Y20207" i="3"/>
  <c r="Y20208" i="3"/>
  <c r="Y20209" i="3"/>
  <c r="Y20210" i="3"/>
  <c r="Y20211" i="3"/>
  <c r="Y20212" i="3"/>
  <c r="Y20213" i="3"/>
  <c r="Y20214" i="3"/>
  <c r="Y20215" i="3"/>
  <c r="Y20216" i="3"/>
  <c r="Y20217" i="3"/>
  <c r="Y20218" i="3"/>
  <c r="Y20219" i="3"/>
  <c r="Y20220" i="3"/>
  <c r="Y20221" i="3"/>
  <c r="Y20222" i="3"/>
  <c r="Y20223" i="3"/>
  <c r="Y20224" i="3"/>
  <c r="Y20225" i="3"/>
  <c r="Y20226" i="3"/>
  <c r="Y20227" i="3"/>
  <c r="Y20228" i="3"/>
  <c r="Y20229" i="3"/>
  <c r="Y20230" i="3"/>
  <c r="Y20231" i="3"/>
  <c r="Y20232" i="3"/>
  <c r="Y20233" i="3"/>
  <c r="Y20234" i="3"/>
  <c r="Y20235" i="3"/>
  <c r="Y20236" i="3"/>
  <c r="Y20237" i="3"/>
  <c r="Y20238" i="3"/>
  <c r="Y20239" i="3"/>
  <c r="Y20240" i="3"/>
  <c r="Y20241" i="3"/>
  <c r="Y20242" i="3"/>
  <c r="Y20243" i="3"/>
  <c r="Y20244" i="3"/>
  <c r="Y20245" i="3"/>
  <c r="Y20246" i="3"/>
  <c r="Y20247" i="3"/>
  <c r="Y20248" i="3"/>
  <c r="Y20249" i="3"/>
  <c r="Y20250" i="3"/>
  <c r="Y20251" i="3"/>
  <c r="Y20252" i="3"/>
  <c r="Y20253" i="3"/>
  <c r="Y20254" i="3"/>
  <c r="Y20255" i="3"/>
  <c r="Y20256" i="3"/>
  <c r="Y20257" i="3"/>
  <c r="Y20258" i="3"/>
  <c r="Y20259" i="3"/>
  <c r="Y20260" i="3"/>
  <c r="Y20261" i="3"/>
  <c r="Y20262" i="3"/>
  <c r="Y20263" i="3"/>
  <c r="Y20264" i="3"/>
  <c r="Y20265" i="3"/>
  <c r="Y20266" i="3"/>
  <c r="Y20267" i="3"/>
  <c r="Y20268" i="3"/>
  <c r="Y20269" i="3"/>
  <c r="Y20270" i="3"/>
  <c r="Y20271" i="3"/>
  <c r="Y20272" i="3"/>
  <c r="Y20273" i="3"/>
  <c r="Y20274" i="3"/>
  <c r="Y20275" i="3"/>
  <c r="Y20276" i="3"/>
  <c r="Y20277" i="3"/>
  <c r="Y20278" i="3"/>
  <c r="Y20279" i="3"/>
  <c r="Y20280" i="3"/>
  <c r="Y20281" i="3"/>
  <c r="Y20282" i="3"/>
  <c r="Y20283" i="3"/>
  <c r="Y20284" i="3"/>
  <c r="Y20285" i="3"/>
  <c r="Y20286" i="3"/>
  <c r="Y20287" i="3"/>
  <c r="Y20288" i="3"/>
  <c r="Y20289" i="3"/>
  <c r="Y20290" i="3"/>
  <c r="Y20291" i="3"/>
  <c r="Y20292" i="3"/>
  <c r="Y20293" i="3"/>
  <c r="Y20294" i="3"/>
  <c r="Y20295" i="3"/>
  <c r="Y20296" i="3"/>
  <c r="Y20297" i="3"/>
  <c r="Y20298" i="3"/>
  <c r="Y20299" i="3"/>
  <c r="Y20300" i="3"/>
  <c r="Y20301" i="3"/>
  <c r="Y20302" i="3"/>
  <c r="Y20303" i="3"/>
  <c r="Y20304" i="3"/>
  <c r="Y20305" i="3"/>
  <c r="Y20306" i="3"/>
  <c r="Y20307" i="3"/>
  <c r="Y20308" i="3"/>
  <c r="Y20309" i="3"/>
  <c r="Y20310" i="3"/>
  <c r="Y20311" i="3"/>
  <c r="Y20312" i="3"/>
  <c r="Y20313" i="3"/>
  <c r="Y20314" i="3"/>
  <c r="Y20315" i="3"/>
  <c r="Y20316" i="3"/>
  <c r="Y20317" i="3"/>
  <c r="Y20318" i="3"/>
  <c r="Y20319" i="3"/>
  <c r="Y20320" i="3"/>
  <c r="Y20321" i="3"/>
  <c r="Y20322" i="3"/>
  <c r="Y20323" i="3"/>
  <c r="Y20324" i="3"/>
  <c r="Y20325" i="3"/>
  <c r="Y20326" i="3"/>
  <c r="Y20327" i="3"/>
  <c r="Y20328" i="3"/>
  <c r="Y20329" i="3"/>
  <c r="Y20330" i="3"/>
  <c r="Y20331" i="3"/>
  <c r="Y20332" i="3"/>
  <c r="Y20333" i="3"/>
  <c r="Y20334" i="3"/>
  <c r="Y20335" i="3"/>
  <c r="Y20336" i="3"/>
  <c r="Y20337" i="3"/>
  <c r="Y20338" i="3"/>
  <c r="Y20339" i="3"/>
  <c r="Y20340" i="3"/>
  <c r="Y20341" i="3"/>
  <c r="Y20342" i="3"/>
  <c r="Y20343" i="3"/>
  <c r="Y20344" i="3"/>
  <c r="Y20345" i="3"/>
  <c r="Y20346" i="3"/>
  <c r="Y20347" i="3"/>
  <c r="Y20348" i="3"/>
  <c r="Y20349" i="3"/>
  <c r="Y20350" i="3"/>
  <c r="Y20351" i="3"/>
  <c r="Y20352" i="3"/>
  <c r="Y20353" i="3"/>
  <c r="Y20354" i="3"/>
  <c r="Y20355" i="3"/>
  <c r="Y20356" i="3"/>
  <c r="Y20357" i="3"/>
  <c r="Y20358" i="3"/>
  <c r="Y20359" i="3"/>
  <c r="Y20360" i="3"/>
  <c r="Y20361" i="3"/>
  <c r="Y20362" i="3"/>
  <c r="Y20363" i="3"/>
  <c r="Y20364" i="3"/>
  <c r="Y20365" i="3"/>
  <c r="Y20366" i="3"/>
  <c r="Y20367" i="3"/>
  <c r="Y20368" i="3"/>
  <c r="Y20369" i="3"/>
  <c r="Y20370" i="3"/>
  <c r="Y20371" i="3"/>
  <c r="Y20372" i="3"/>
  <c r="Y20373" i="3"/>
  <c r="Y20374" i="3"/>
  <c r="Y20375" i="3"/>
  <c r="Y20376" i="3"/>
  <c r="Y20377" i="3"/>
  <c r="Y20378" i="3"/>
  <c r="Y20379" i="3"/>
  <c r="Y20380" i="3"/>
  <c r="Y20381" i="3"/>
  <c r="Y20382" i="3"/>
  <c r="Y20383" i="3"/>
  <c r="Y20384" i="3"/>
  <c r="Y20385" i="3"/>
  <c r="Y20386" i="3"/>
  <c r="Y20387" i="3"/>
  <c r="Y20388" i="3"/>
  <c r="Y20389" i="3"/>
  <c r="Y20390" i="3"/>
  <c r="Y20391" i="3"/>
  <c r="Y20392" i="3"/>
  <c r="Y20393" i="3"/>
  <c r="Y20394" i="3"/>
  <c r="Y20395" i="3"/>
  <c r="Y20396" i="3"/>
  <c r="Y20397" i="3"/>
  <c r="Y20398" i="3"/>
  <c r="Y20399" i="3"/>
  <c r="Y20400" i="3"/>
  <c r="Y20401" i="3"/>
  <c r="Y20402" i="3"/>
  <c r="Y20403" i="3"/>
  <c r="Y20404" i="3"/>
  <c r="Y20405" i="3"/>
  <c r="Y20406" i="3"/>
  <c r="Y20407" i="3"/>
  <c r="Y20408" i="3"/>
  <c r="Y20409" i="3"/>
  <c r="Y20410" i="3"/>
  <c r="Y20411" i="3"/>
  <c r="Y20412" i="3"/>
  <c r="Y20413" i="3"/>
  <c r="Y20414" i="3"/>
  <c r="Y20415" i="3"/>
  <c r="Y20416" i="3"/>
  <c r="Y20417" i="3"/>
  <c r="Y20418" i="3"/>
  <c r="Y20419" i="3"/>
  <c r="Y20420" i="3"/>
  <c r="Y20421" i="3"/>
  <c r="Y20422" i="3"/>
  <c r="Y20423" i="3"/>
  <c r="Y20424" i="3"/>
  <c r="Y20425" i="3"/>
  <c r="Y20426" i="3"/>
  <c r="Y20427" i="3"/>
  <c r="Y20428" i="3"/>
  <c r="Y20429" i="3"/>
  <c r="Y20430" i="3"/>
  <c r="Y20431" i="3"/>
  <c r="Y20432" i="3"/>
  <c r="Y20433" i="3"/>
  <c r="Y20434" i="3"/>
  <c r="Y20435" i="3"/>
  <c r="Y20436" i="3"/>
  <c r="Y20437" i="3"/>
  <c r="Y20438" i="3"/>
  <c r="Y20439" i="3"/>
  <c r="Y20440" i="3"/>
  <c r="Y20441" i="3"/>
  <c r="Y20442" i="3"/>
  <c r="Y20443" i="3"/>
  <c r="Y20444" i="3"/>
  <c r="Y20445" i="3"/>
  <c r="Y20446" i="3"/>
  <c r="Y20447" i="3"/>
  <c r="Y20448" i="3"/>
  <c r="Y20449" i="3"/>
  <c r="Y20450" i="3"/>
  <c r="Y20451" i="3"/>
  <c r="Y20452" i="3"/>
  <c r="Y20453" i="3"/>
  <c r="Y20454" i="3"/>
  <c r="Y20455" i="3"/>
  <c r="Y20456" i="3"/>
  <c r="Y20457" i="3"/>
  <c r="Y20458" i="3"/>
  <c r="Y20459" i="3"/>
  <c r="Y20460" i="3"/>
  <c r="Y20461" i="3"/>
  <c r="Y20462" i="3"/>
  <c r="Y20463" i="3"/>
  <c r="Y20464" i="3"/>
  <c r="Y20465" i="3"/>
  <c r="Y20466" i="3"/>
  <c r="Y20467" i="3"/>
  <c r="Y20468" i="3"/>
  <c r="Y20469" i="3"/>
  <c r="Y20470" i="3"/>
  <c r="Y20471" i="3"/>
  <c r="Y20472" i="3"/>
  <c r="Y20473" i="3"/>
  <c r="Y20474" i="3"/>
  <c r="Y20475" i="3"/>
  <c r="Y20476" i="3"/>
  <c r="Y20477" i="3"/>
  <c r="Y20478" i="3"/>
  <c r="Y20479" i="3"/>
  <c r="Y20480" i="3"/>
  <c r="Y20481" i="3"/>
  <c r="Y20482" i="3"/>
  <c r="Y20483" i="3"/>
  <c r="Y20484" i="3"/>
  <c r="Y20485" i="3"/>
  <c r="Y20486" i="3"/>
  <c r="Y20487" i="3"/>
  <c r="Y20488" i="3"/>
  <c r="Y20489" i="3"/>
  <c r="Y20490" i="3"/>
  <c r="Y20491" i="3"/>
  <c r="Y20492" i="3"/>
  <c r="Y20493" i="3"/>
  <c r="Y20494" i="3"/>
  <c r="Y20495" i="3"/>
  <c r="Y20496" i="3"/>
  <c r="Y20497" i="3"/>
  <c r="Y20498" i="3"/>
  <c r="Y20499" i="3"/>
  <c r="Y20500" i="3"/>
  <c r="Y20501" i="3"/>
  <c r="Y20502" i="3"/>
  <c r="Y20503" i="3"/>
  <c r="Y20504" i="3"/>
  <c r="Y20505" i="3"/>
  <c r="Y20506" i="3"/>
  <c r="Y20507" i="3"/>
  <c r="Y20508" i="3"/>
  <c r="Y20509" i="3"/>
  <c r="Y20510" i="3"/>
  <c r="Y20511" i="3"/>
  <c r="Y20512" i="3"/>
  <c r="Y20513" i="3"/>
  <c r="Y20514" i="3"/>
  <c r="Y20515" i="3"/>
  <c r="Y20516" i="3"/>
  <c r="Y20517" i="3"/>
  <c r="Y20518" i="3"/>
  <c r="Y20519" i="3"/>
  <c r="Y20520" i="3"/>
  <c r="Y20521" i="3"/>
  <c r="Y20522" i="3"/>
  <c r="Y20523" i="3"/>
  <c r="Y20524" i="3"/>
  <c r="Y20525" i="3"/>
  <c r="Y20526" i="3"/>
  <c r="Y20527" i="3"/>
  <c r="Y20528" i="3"/>
  <c r="Y20529" i="3"/>
  <c r="Y20530" i="3"/>
  <c r="Y20531" i="3"/>
  <c r="Y20532" i="3"/>
  <c r="Y20533" i="3"/>
  <c r="Y20534" i="3"/>
  <c r="Y20535" i="3"/>
  <c r="Y20536" i="3"/>
  <c r="Y20537" i="3"/>
  <c r="Y20538" i="3"/>
  <c r="Y20539" i="3"/>
  <c r="Y20540" i="3"/>
  <c r="Y20541" i="3"/>
  <c r="Y20542" i="3"/>
  <c r="Y20543" i="3"/>
  <c r="Y20544" i="3"/>
  <c r="Y20545" i="3"/>
  <c r="Y20546" i="3"/>
  <c r="Y20547" i="3"/>
  <c r="Y20548" i="3"/>
  <c r="Y20549" i="3"/>
  <c r="Y20550" i="3"/>
  <c r="Y20551" i="3"/>
  <c r="Y20552" i="3"/>
  <c r="Y20553" i="3"/>
  <c r="Y20554" i="3"/>
  <c r="Y20555" i="3"/>
  <c r="Y20556" i="3"/>
  <c r="Y20557" i="3"/>
  <c r="Y20558" i="3"/>
  <c r="Y20559" i="3"/>
  <c r="Y20560" i="3"/>
  <c r="Y20561" i="3"/>
  <c r="Y20562" i="3"/>
  <c r="Y20563" i="3"/>
  <c r="Y20564" i="3"/>
  <c r="Y20565" i="3"/>
  <c r="Y20566" i="3"/>
  <c r="Y20567" i="3"/>
  <c r="Y20568" i="3"/>
  <c r="Y20569" i="3"/>
  <c r="Y20570" i="3"/>
  <c r="Y20571" i="3"/>
  <c r="Y20572" i="3"/>
  <c r="Y20573" i="3"/>
  <c r="Y20574" i="3"/>
  <c r="Y20575" i="3"/>
  <c r="Y20576" i="3"/>
  <c r="Y20577" i="3"/>
  <c r="Y20578" i="3"/>
  <c r="Y20579" i="3"/>
  <c r="Y20580" i="3"/>
  <c r="Y20581" i="3"/>
  <c r="Y20582" i="3"/>
  <c r="Y20583" i="3"/>
  <c r="Y20584" i="3"/>
  <c r="Y20585" i="3"/>
  <c r="Y20586" i="3"/>
  <c r="Y20587" i="3"/>
  <c r="Y20588" i="3"/>
  <c r="Y20589" i="3"/>
  <c r="Y20590" i="3"/>
  <c r="Y20591" i="3"/>
  <c r="Y20592" i="3"/>
  <c r="Y20593" i="3"/>
  <c r="Y20594" i="3"/>
  <c r="Y20595" i="3"/>
  <c r="Y20596" i="3"/>
  <c r="Y20597" i="3"/>
  <c r="Y20598" i="3"/>
  <c r="Y20599" i="3"/>
  <c r="Y20600" i="3"/>
  <c r="Y20601" i="3"/>
  <c r="Y20602" i="3"/>
  <c r="Y20603" i="3"/>
  <c r="Y20604" i="3"/>
  <c r="Y20605" i="3"/>
  <c r="Y20606" i="3"/>
  <c r="Y20607" i="3"/>
  <c r="Y20608" i="3"/>
  <c r="Y20609" i="3"/>
  <c r="Y20610" i="3"/>
  <c r="Y20611" i="3"/>
  <c r="Y20612" i="3"/>
  <c r="Y20613" i="3"/>
  <c r="Y20614" i="3"/>
  <c r="Y20615" i="3"/>
  <c r="Y20616" i="3"/>
  <c r="Y20617" i="3"/>
  <c r="Y20618" i="3"/>
  <c r="Y20619" i="3"/>
  <c r="Y20620" i="3"/>
  <c r="Y20621" i="3"/>
  <c r="Y20622" i="3"/>
  <c r="Y20623" i="3"/>
  <c r="Y20624" i="3"/>
  <c r="Y20625" i="3"/>
  <c r="Y20626" i="3"/>
  <c r="Y20627" i="3"/>
  <c r="Y20628" i="3"/>
  <c r="Y20629" i="3"/>
  <c r="Y20630" i="3"/>
  <c r="Y20631" i="3"/>
  <c r="Y20632" i="3"/>
  <c r="Y20633" i="3"/>
  <c r="Y20634" i="3"/>
  <c r="Y20635" i="3"/>
  <c r="Y20636" i="3"/>
  <c r="Y20637" i="3"/>
  <c r="Y20638" i="3"/>
  <c r="Y20639" i="3"/>
  <c r="Y20640" i="3"/>
  <c r="Y20641" i="3"/>
  <c r="Y20642" i="3"/>
  <c r="Y20643" i="3"/>
  <c r="Y20644" i="3"/>
  <c r="Y20645" i="3"/>
  <c r="Y20646" i="3"/>
  <c r="Y20647" i="3"/>
  <c r="Y20648" i="3"/>
  <c r="Y20649" i="3"/>
  <c r="Y20650" i="3"/>
  <c r="Y20651" i="3"/>
  <c r="Y20652" i="3"/>
  <c r="Y20653" i="3"/>
  <c r="Y20654" i="3"/>
  <c r="Y20655" i="3"/>
  <c r="Y20656" i="3"/>
  <c r="Y20657" i="3"/>
  <c r="Y20658" i="3"/>
  <c r="Y20659" i="3"/>
  <c r="Y20660" i="3"/>
  <c r="Y20661" i="3"/>
  <c r="Y20662" i="3"/>
  <c r="Y20663" i="3"/>
  <c r="Y20664" i="3"/>
  <c r="Y20665" i="3"/>
  <c r="Y20666" i="3"/>
  <c r="Y20667" i="3"/>
  <c r="Y20668" i="3"/>
  <c r="Y20669" i="3"/>
  <c r="Y20670" i="3"/>
  <c r="Y20671" i="3"/>
  <c r="Y20672" i="3"/>
  <c r="Y20673" i="3"/>
  <c r="Y20674" i="3"/>
  <c r="Y20675" i="3"/>
  <c r="Y20676" i="3"/>
  <c r="Y20677" i="3"/>
  <c r="Y20678" i="3"/>
  <c r="Y20679" i="3"/>
  <c r="Y20680" i="3"/>
  <c r="Y20681" i="3"/>
  <c r="Y20682" i="3"/>
  <c r="Y20683" i="3"/>
  <c r="Y20684" i="3"/>
  <c r="Y20685" i="3"/>
  <c r="Y20686" i="3"/>
  <c r="Y20687" i="3"/>
  <c r="Y20688" i="3"/>
  <c r="Y20689" i="3"/>
  <c r="Y20690" i="3"/>
  <c r="Y20691" i="3"/>
  <c r="Y20692" i="3"/>
  <c r="Y20693" i="3"/>
  <c r="Y20694" i="3"/>
  <c r="Y20695" i="3"/>
  <c r="Y20696" i="3"/>
  <c r="Y20697" i="3"/>
  <c r="Y20698" i="3"/>
  <c r="Y20699" i="3"/>
  <c r="Y20700" i="3"/>
  <c r="Y20701" i="3"/>
  <c r="Y20702" i="3"/>
  <c r="Y20703" i="3"/>
  <c r="Y20704" i="3"/>
  <c r="Y20705" i="3"/>
  <c r="Y20706" i="3"/>
  <c r="Y20707" i="3"/>
  <c r="Y20708" i="3"/>
  <c r="Y20709" i="3"/>
  <c r="Y20710" i="3"/>
  <c r="Y20711" i="3"/>
  <c r="Y20712" i="3"/>
  <c r="Y20713" i="3"/>
  <c r="Y20714" i="3"/>
  <c r="Y20715" i="3"/>
  <c r="Y20716" i="3"/>
  <c r="Y20717" i="3"/>
  <c r="Y20718" i="3"/>
  <c r="Y20719" i="3"/>
  <c r="Y20720" i="3"/>
  <c r="Y20721" i="3"/>
  <c r="Y20722" i="3"/>
  <c r="Y20723" i="3"/>
  <c r="Y20724" i="3"/>
  <c r="Y20725" i="3"/>
  <c r="Y20726" i="3"/>
  <c r="Y20727" i="3"/>
  <c r="Y20728" i="3"/>
  <c r="Y20729" i="3"/>
  <c r="Y20730" i="3"/>
  <c r="Y20731" i="3"/>
  <c r="Y20732" i="3"/>
  <c r="Y20733" i="3"/>
  <c r="Y20734" i="3"/>
  <c r="Y20735" i="3"/>
  <c r="Y20736" i="3"/>
  <c r="Y20737" i="3"/>
  <c r="Y20738" i="3"/>
  <c r="Y20739" i="3"/>
  <c r="Y20740" i="3"/>
  <c r="Y20741" i="3"/>
  <c r="Y20742" i="3"/>
  <c r="Y20743" i="3"/>
  <c r="Y20744" i="3"/>
  <c r="Y20745" i="3"/>
  <c r="Y20746" i="3"/>
  <c r="Y20747" i="3"/>
  <c r="Y20748" i="3"/>
  <c r="Y20749" i="3"/>
  <c r="Y20750" i="3"/>
  <c r="Y20751" i="3"/>
  <c r="Y20752" i="3"/>
  <c r="Y20753" i="3"/>
  <c r="Y20754" i="3"/>
  <c r="Y20755" i="3"/>
  <c r="Y20756" i="3"/>
  <c r="Y20757" i="3"/>
  <c r="Y20758" i="3"/>
  <c r="Y20759" i="3"/>
  <c r="Y20760" i="3"/>
  <c r="Y20761" i="3"/>
  <c r="Y20762" i="3"/>
  <c r="Y20763" i="3"/>
  <c r="Y20764" i="3"/>
  <c r="Y20765" i="3"/>
  <c r="Y20766" i="3"/>
  <c r="Y20767" i="3"/>
  <c r="Y20768" i="3"/>
  <c r="Y20769" i="3"/>
  <c r="Y20770" i="3"/>
  <c r="Y20771" i="3"/>
  <c r="Y20772" i="3"/>
  <c r="Y20773" i="3"/>
  <c r="Y20774" i="3"/>
  <c r="Y20775" i="3"/>
  <c r="Y20776" i="3"/>
  <c r="Y20777" i="3"/>
  <c r="Y20778" i="3"/>
  <c r="Y20779" i="3"/>
  <c r="Y20780" i="3"/>
  <c r="Y20781" i="3"/>
  <c r="Y20782" i="3"/>
  <c r="Y20783" i="3"/>
  <c r="Y20784" i="3"/>
  <c r="Y20785" i="3"/>
  <c r="Y20786" i="3"/>
  <c r="Y20787" i="3"/>
  <c r="Y20788" i="3"/>
  <c r="Y20789" i="3"/>
  <c r="Y20790" i="3"/>
  <c r="Y20791" i="3"/>
  <c r="Y20792" i="3"/>
  <c r="Y20793" i="3"/>
  <c r="Y20794" i="3"/>
  <c r="Y20795" i="3"/>
  <c r="Y20796" i="3"/>
  <c r="Y20797" i="3"/>
  <c r="Y20798" i="3"/>
  <c r="Y20799" i="3"/>
  <c r="Y20800" i="3"/>
  <c r="Y20801" i="3"/>
  <c r="Y20802" i="3"/>
  <c r="Y20803" i="3"/>
  <c r="Y20804" i="3"/>
  <c r="Y20805" i="3"/>
  <c r="Y20806" i="3"/>
  <c r="Y20807" i="3"/>
  <c r="Y20808" i="3"/>
  <c r="Y20809" i="3"/>
  <c r="Y20810" i="3"/>
  <c r="Y20811" i="3"/>
  <c r="Y20812" i="3"/>
  <c r="Y20813" i="3"/>
  <c r="Y20814" i="3"/>
  <c r="Y20815" i="3"/>
  <c r="Y20816" i="3"/>
  <c r="Y20817" i="3"/>
  <c r="Y20818" i="3"/>
  <c r="Y20819" i="3"/>
  <c r="Y20820" i="3"/>
  <c r="Y20821" i="3"/>
  <c r="Y20822" i="3"/>
  <c r="Y20823" i="3"/>
  <c r="Y20824" i="3"/>
  <c r="Y20825" i="3"/>
  <c r="Y20826" i="3"/>
  <c r="Y20827" i="3"/>
  <c r="Y20828" i="3"/>
  <c r="Y20829" i="3"/>
  <c r="Y20830" i="3"/>
  <c r="Y20831" i="3"/>
  <c r="Y20832" i="3"/>
  <c r="Y20833" i="3"/>
  <c r="Y20834" i="3"/>
  <c r="Y20835" i="3"/>
  <c r="Y20836" i="3"/>
  <c r="Y20837" i="3"/>
  <c r="Y20838" i="3"/>
  <c r="Y20839" i="3"/>
  <c r="Y20840" i="3"/>
  <c r="Y20841" i="3"/>
  <c r="Y20842" i="3"/>
  <c r="Y20843" i="3"/>
  <c r="Y20844" i="3"/>
  <c r="Y20845" i="3"/>
  <c r="Y20846" i="3"/>
  <c r="Y20847" i="3"/>
  <c r="Y20848" i="3"/>
  <c r="Y20849" i="3"/>
  <c r="Y20850" i="3"/>
  <c r="Y20851" i="3"/>
  <c r="Y20852" i="3"/>
  <c r="Y20853" i="3"/>
  <c r="Y20854" i="3"/>
  <c r="Y20855" i="3"/>
  <c r="Y20856" i="3"/>
  <c r="Y20857" i="3"/>
  <c r="Y20858" i="3"/>
  <c r="Y20859" i="3"/>
  <c r="Y20860" i="3"/>
  <c r="Y20861" i="3"/>
  <c r="Y20862" i="3"/>
  <c r="Y20863" i="3"/>
  <c r="Y20864" i="3"/>
  <c r="Y20865" i="3"/>
  <c r="Y20866" i="3"/>
  <c r="Y20867" i="3"/>
  <c r="Y20868" i="3"/>
  <c r="Y20869" i="3"/>
  <c r="Y20870" i="3"/>
  <c r="Y20871" i="3"/>
  <c r="Y20872" i="3"/>
  <c r="Y20873" i="3"/>
  <c r="Y20874" i="3"/>
  <c r="Y20875" i="3"/>
  <c r="Y20876" i="3"/>
  <c r="Y20877" i="3"/>
  <c r="Y20878" i="3"/>
  <c r="Y20879" i="3"/>
  <c r="Y20880" i="3"/>
  <c r="Y20881" i="3"/>
  <c r="Y20882" i="3"/>
  <c r="Y20883" i="3"/>
  <c r="Y20884" i="3"/>
  <c r="Y20885" i="3"/>
  <c r="Y20886" i="3"/>
  <c r="Y20887" i="3"/>
  <c r="Y20888" i="3"/>
  <c r="Y20889" i="3"/>
  <c r="Y20890" i="3"/>
  <c r="Y20891" i="3"/>
  <c r="Y20892" i="3"/>
  <c r="Y20893" i="3"/>
  <c r="Y20894" i="3"/>
  <c r="Y20895" i="3"/>
  <c r="Y20896" i="3"/>
  <c r="Y20897" i="3"/>
  <c r="Y20898" i="3"/>
  <c r="Y20899" i="3"/>
  <c r="Y20900" i="3"/>
  <c r="Y20901" i="3"/>
  <c r="Y20902" i="3"/>
  <c r="Y20903" i="3"/>
  <c r="Y20904" i="3"/>
  <c r="Y20905" i="3"/>
  <c r="Y20906" i="3"/>
  <c r="Y20907" i="3"/>
  <c r="Y20908" i="3"/>
  <c r="Y20909" i="3"/>
  <c r="Y20910" i="3"/>
  <c r="Y20911" i="3"/>
  <c r="Y20912" i="3"/>
  <c r="Y20913" i="3"/>
  <c r="Y20914" i="3"/>
  <c r="Y20915" i="3"/>
  <c r="Y20916" i="3"/>
  <c r="Y20917" i="3"/>
  <c r="Y20918" i="3"/>
  <c r="Y20919" i="3"/>
  <c r="Y20920" i="3"/>
  <c r="Y20921" i="3"/>
  <c r="Y20922" i="3"/>
  <c r="Y20923" i="3"/>
  <c r="Y20924" i="3"/>
  <c r="Y20925" i="3"/>
  <c r="Y20926" i="3"/>
  <c r="Y20927" i="3"/>
  <c r="Y20928" i="3"/>
  <c r="Y20929" i="3"/>
  <c r="Y20930" i="3"/>
  <c r="Y20931" i="3"/>
  <c r="Y20932" i="3"/>
  <c r="Y20933" i="3"/>
  <c r="Y20934" i="3"/>
  <c r="Y20935" i="3"/>
  <c r="Y20936" i="3"/>
  <c r="Y20937" i="3"/>
  <c r="Y20938" i="3"/>
  <c r="Y20939" i="3"/>
  <c r="Y20940" i="3"/>
  <c r="Y20941" i="3"/>
  <c r="Y20942" i="3"/>
  <c r="Y20943" i="3"/>
  <c r="Y20944" i="3"/>
  <c r="Y20945" i="3"/>
  <c r="Y20946" i="3"/>
  <c r="Y20947" i="3"/>
  <c r="Y20948" i="3"/>
  <c r="Y20949" i="3"/>
  <c r="Y20950" i="3"/>
  <c r="Y20951" i="3"/>
  <c r="Y20952" i="3"/>
  <c r="Y20953" i="3"/>
  <c r="Y20954" i="3"/>
  <c r="Y20955" i="3"/>
  <c r="Y20956" i="3"/>
  <c r="Y20957" i="3"/>
  <c r="Y20958" i="3"/>
  <c r="Y20959" i="3"/>
  <c r="Y20960" i="3"/>
  <c r="Y20961" i="3"/>
  <c r="Y20962" i="3"/>
  <c r="Y20963" i="3"/>
  <c r="Y20964" i="3"/>
  <c r="Y20965" i="3"/>
  <c r="Y20966" i="3"/>
  <c r="Y20967" i="3"/>
  <c r="Y20968" i="3"/>
  <c r="Y20969" i="3"/>
  <c r="Y20970" i="3"/>
  <c r="Y20971" i="3"/>
  <c r="Y20972" i="3"/>
  <c r="Y20973" i="3"/>
  <c r="Y20974" i="3"/>
  <c r="Y20975" i="3"/>
  <c r="Y20976" i="3"/>
  <c r="Y20977" i="3"/>
  <c r="Y20978" i="3"/>
  <c r="Y20979" i="3"/>
  <c r="Y20980" i="3"/>
  <c r="Y20981" i="3"/>
  <c r="Y20982" i="3"/>
  <c r="Y20983" i="3"/>
  <c r="Y20984" i="3"/>
  <c r="Y20985" i="3"/>
  <c r="Y20986" i="3"/>
  <c r="Y20987" i="3"/>
  <c r="Y20988" i="3"/>
  <c r="Y20989" i="3"/>
  <c r="Y20990" i="3"/>
  <c r="Y20991" i="3"/>
  <c r="Y20992" i="3"/>
  <c r="Y20993" i="3"/>
  <c r="Y20994" i="3"/>
  <c r="Y20995" i="3"/>
  <c r="Y20996" i="3"/>
  <c r="Y20997" i="3"/>
  <c r="Y20998" i="3"/>
  <c r="Y20999" i="3"/>
  <c r="Y21000" i="3"/>
  <c r="Y21001" i="3"/>
  <c r="Y21002" i="3"/>
  <c r="Y21003" i="3"/>
  <c r="Y21004" i="3"/>
  <c r="Y21005" i="3"/>
  <c r="Y21006" i="3"/>
  <c r="Y21007" i="3"/>
  <c r="Y21008" i="3"/>
  <c r="Y21009" i="3"/>
  <c r="Y21010" i="3"/>
  <c r="Y21011" i="3"/>
  <c r="Y21012" i="3"/>
  <c r="Y21013" i="3"/>
  <c r="Y21014" i="3"/>
  <c r="Y21015" i="3"/>
  <c r="Y21016" i="3"/>
  <c r="Y21017" i="3"/>
  <c r="Y21018" i="3"/>
  <c r="Y21019" i="3"/>
  <c r="Y21020" i="3"/>
  <c r="Y21021" i="3"/>
  <c r="Y21022" i="3"/>
  <c r="Y21023" i="3"/>
  <c r="Y21024" i="3"/>
  <c r="Y21025" i="3"/>
  <c r="Y21026" i="3"/>
  <c r="Y21027" i="3"/>
  <c r="Y21028" i="3"/>
  <c r="Y21029" i="3"/>
  <c r="Y21030" i="3"/>
  <c r="Y21031" i="3"/>
  <c r="Y21032" i="3"/>
  <c r="Y21033" i="3"/>
  <c r="Y21034" i="3"/>
  <c r="Y21035" i="3"/>
  <c r="Y21036" i="3"/>
  <c r="Y21037" i="3"/>
  <c r="Y21038" i="3"/>
  <c r="Y21039" i="3"/>
  <c r="Y21040" i="3"/>
  <c r="Y21041" i="3"/>
  <c r="Y21042" i="3"/>
  <c r="Y21043" i="3"/>
  <c r="Y21044" i="3"/>
  <c r="Y21045" i="3"/>
  <c r="Y21046" i="3"/>
  <c r="Y21047" i="3"/>
  <c r="Y21048" i="3"/>
  <c r="Y21049" i="3"/>
  <c r="Y21050" i="3"/>
  <c r="Y21051" i="3"/>
  <c r="Y21052" i="3"/>
  <c r="Y21053" i="3"/>
  <c r="Y21054" i="3"/>
  <c r="Y21055" i="3"/>
  <c r="Y21056" i="3"/>
  <c r="Y21057" i="3"/>
  <c r="Y21058" i="3"/>
  <c r="Y21059" i="3"/>
  <c r="Y21060" i="3"/>
  <c r="Y21061" i="3"/>
  <c r="Y21062" i="3"/>
  <c r="Y21063" i="3"/>
  <c r="Y21064" i="3"/>
  <c r="Y21065" i="3"/>
  <c r="Y21066" i="3"/>
  <c r="Y21067" i="3"/>
  <c r="Y21068" i="3"/>
  <c r="Y21069" i="3"/>
  <c r="Y21070" i="3"/>
  <c r="Y21071" i="3"/>
  <c r="Y21072" i="3"/>
  <c r="Y21073" i="3"/>
  <c r="Y21074" i="3"/>
  <c r="Y21075" i="3"/>
  <c r="Y21076" i="3"/>
  <c r="Y21077" i="3"/>
  <c r="Y21078" i="3"/>
  <c r="Y21079" i="3"/>
  <c r="Y21080" i="3"/>
  <c r="Y21081" i="3"/>
  <c r="Y21082" i="3"/>
  <c r="Y21083" i="3"/>
  <c r="Y21084" i="3"/>
  <c r="Y21085" i="3"/>
  <c r="Y21086" i="3"/>
  <c r="Y21087" i="3"/>
  <c r="Y21088" i="3"/>
  <c r="Y21089" i="3"/>
  <c r="Y21090" i="3"/>
  <c r="Y21091" i="3"/>
  <c r="Y21092" i="3"/>
  <c r="Y21093" i="3"/>
  <c r="Y21094" i="3"/>
  <c r="Y21095" i="3"/>
  <c r="Y21096" i="3"/>
  <c r="Y21097" i="3"/>
  <c r="Y21098" i="3"/>
  <c r="Y21099" i="3"/>
  <c r="Y21100" i="3"/>
  <c r="Y21101" i="3"/>
  <c r="Y21102" i="3"/>
  <c r="Y21103" i="3"/>
  <c r="Y21104" i="3"/>
  <c r="Y21105" i="3"/>
  <c r="Y21106" i="3"/>
  <c r="Y21107" i="3"/>
  <c r="Y21108" i="3"/>
  <c r="Y21109" i="3"/>
  <c r="Y21110" i="3"/>
  <c r="Y21111" i="3"/>
  <c r="Y21112" i="3"/>
  <c r="Y21113" i="3"/>
  <c r="Y21114" i="3"/>
  <c r="Y21115" i="3"/>
  <c r="Y21116" i="3"/>
  <c r="Y21117" i="3"/>
  <c r="Y21118" i="3"/>
  <c r="Y21119" i="3"/>
  <c r="Y21120" i="3"/>
  <c r="Y21121" i="3"/>
  <c r="Y21122" i="3"/>
  <c r="Y21123" i="3"/>
  <c r="Y21124" i="3"/>
  <c r="Y21125" i="3"/>
  <c r="Y21126" i="3"/>
  <c r="Y21127" i="3"/>
  <c r="Y21128" i="3"/>
  <c r="Y21129" i="3"/>
  <c r="Y21130" i="3"/>
  <c r="Y21131" i="3"/>
  <c r="Y21132" i="3"/>
  <c r="Y21133" i="3"/>
  <c r="Y21134" i="3"/>
  <c r="Y21135" i="3"/>
  <c r="Y21136" i="3"/>
  <c r="Y21137" i="3"/>
  <c r="Y21138" i="3"/>
  <c r="Y21139" i="3"/>
  <c r="Y21140" i="3"/>
  <c r="Y21141" i="3"/>
  <c r="Y21142" i="3"/>
  <c r="Y21143" i="3"/>
  <c r="Y21144" i="3"/>
  <c r="Y21145" i="3"/>
  <c r="Y21146" i="3"/>
  <c r="Y21147" i="3"/>
  <c r="Y21148" i="3"/>
  <c r="Y21149" i="3"/>
  <c r="Y21150" i="3"/>
  <c r="Y21151" i="3"/>
  <c r="Y21152" i="3"/>
  <c r="Y21153" i="3"/>
  <c r="Y21154" i="3"/>
  <c r="Y21155" i="3"/>
  <c r="Y21156" i="3"/>
  <c r="Y21157" i="3"/>
  <c r="Y21158" i="3"/>
  <c r="Y21159" i="3"/>
  <c r="Y21160" i="3"/>
  <c r="Y21161" i="3"/>
  <c r="Y21162" i="3"/>
  <c r="Y21163" i="3"/>
  <c r="Y21164" i="3"/>
  <c r="Y21165" i="3"/>
  <c r="Y21166" i="3"/>
  <c r="Y21167" i="3"/>
  <c r="Y21168" i="3"/>
  <c r="Y21169" i="3"/>
  <c r="Y21170" i="3"/>
  <c r="Y21171" i="3"/>
  <c r="Y21172" i="3"/>
  <c r="Y21173" i="3"/>
  <c r="Y21174" i="3"/>
  <c r="Y21175" i="3"/>
  <c r="Y21176" i="3"/>
  <c r="Y21177" i="3"/>
  <c r="Y21178" i="3"/>
  <c r="Y21179" i="3"/>
  <c r="Y21180" i="3"/>
  <c r="Y21181" i="3"/>
  <c r="Y21182" i="3"/>
  <c r="Y21183" i="3"/>
  <c r="Y21184" i="3"/>
  <c r="Y21185" i="3"/>
  <c r="Y21186" i="3"/>
  <c r="Y21187" i="3"/>
  <c r="Y21188" i="3"/>
  <c r="Y21189" i="3"/>
  <c r="Y21190" i="3"/>
  <c r="Y21191" i="3"/>
  <c r="Y21192" i="3"/>
  <c r="Y21193" i="3"/>
  <c r="Y21194" i="3"/>
  <c r="Y21195" i="3"/>
  <c r="Y21196" i="3"/>
  <c r="Y21197" i="3"/>
  <c r="Y21198" i="3"/>
  <c r="Y21199" i="3"/>
  <c r="Y21200" i="3"/>
  <c r="Y21201" i="3"/>
  <c r="Y21202" i="3"/>
  <c r="Y21203" i="3"/>
  <c r="Y21204" i="3"/>
  <c r="Y21205" i="3"/>
  <c r="Y21206" i="3"/>
  <c r="Y21207" i="3"/>
  <c r="Y21208" i="3"/>
  <c r="Y21209" i="3"/>
  <c r="Y21210" i="3"/>
  <c r="Y21211" i="3"/>
  <c r="Y21212" i="3"/>
  <c r="Y21213" i="3"/>
  <c r="Y21214" i="3"/>
  <c r="Y21215" i="3"/>
  <c r="Y21216" i="3"/>
  <c r="Y21217" i="3"/>
  <c r="Y21218" i="3"/>
  <c r="Y21219" i="3"/>
  <c r="Y21220" i="3"/>
  <c r="Y21221" i="3"/>
  <c r="Y21222" i="3"/>
  <c r="Y21223" i="3"/>
  <c r="Y21224" i="3"/>
  <c r="Y21225" i="3"/>
  <c r="Y21226" i="3"/>
  <c r="Y21227" i="3"/>
  <c r="Y21228" i="3"/>
  <c r="Y21229" i="3"/>
  <c r="Y21230" i="3"/>
  <c r="Y21231" i="3"/>
  <c r="Y21232" i="3"/>
  <c r="Y21233" i="3"/>
  <c r="Y21234" i="3"/>
  <c r="Y21235" i="3"/>
  <c r="Y21236" i="3"/>
  <c r="Y21237" i="3"/>
  <c r="Y21238" i="3"/>
  <c r="Y21239" i="3"/>
  <c r="Y21240" i="3"/>
  <c r="Y21241" i="3"/>
  <c r="Y21242" i="3"/>
  <c r="Y21243" i="3"/>
  <c r="Y21244" i="3"/>
  <c r="Y21245" i="3"/>
  <c r="Y21246" i="3"/>
  <c r="Y21247" i="3"/>
  <c r="Y21248" i="3"/>
  <c r="Y21249" i="3"/>
  <c r="Y21250" i="3"/>
  <c r="Y21251" i="3"/>
  <c r="Y21252" i="3"/>
  <c r="Y21253" i="3"/>
  <c r="Y21254" i="3"/>
  <c r="Y21255" i="3"/>
  <c r="Y21256" i="3"/>
  <c r="Y21257" i="3"/>
  <c r="Y21258" i="3"/>
  <c r="Y21259" i="3"/>
  <c r="Y21260" i="3"/>
  <c r="Y21261" i="3"/>
  <c r="Y21262" i="3"/>
  <c r="Y21263" i="3"/>
  <c r="Y21264" i="3"/>
  <c r="Y21265" i="3"/>
  <c r="Y21266" i="3"/>
  <c r="Y21267" i="3"/>
  <c r="Y21268" i="3"/>
  <c r="Y21269" i="3"/>
  <c r="Y21270" i="3"/>
  <c r="Y21271" i="3"/>
  <c r="Y21272" i="3"/>
  <c r="Y21273" i="3"/>
  <c r="Y21274" i="3"/>
  <c r="Y21275" i="3"/>
  <c r="Y21276" i="3"/>
  <c r="Y21277" i="3"/>
  <c r="Y21278" i="3"/>
  <c r="Y21279" i="3"/>
  <c r="Y21280" i="3"/>
  <c r="Y21281" i="3"/>
  <c r="Y21282" i="3"/>
  <c r="Y21283" i="3"/>
  <c r="Y21284" i="3"/>
  <c r="Y21285" i="3"/>
  <c r="Y21286" i="3"/>
  <c r="Y21287" i="3"/>
  <c r="Y21288" i="3"/>
  <c r="Y21289" i="3"/>
  <c r="Y21290" i="3"/>
  <c r="Y21291" i="3"/>
  <c r="Y21292" i="3"/>
  <c r="Y21293" i="3"/>
  <c r="Y21294" i="3"/>
  <c r="Y21295" i="3"/>
  <c r="Y21296" i="3"/>
  <c r="Y21297" i="3"/>
  <c r="Y21298" i="3"/>
  <c r="Y21299" i="3"/>
  <c r="Y21300" i="3"/>
  <c r="Y21301" i="3"/>
  <c r="Y21302" i="3"/>
  <c r="Y21303" i="3"/>
  <c r="Y21304" i="3"/>
  <c r="Y21305" i="3"/>
  <c r="Y21306" i="3"/>
  <c r="Y21307" i="3"/>
  <c r="Y21308" i="3"/>
  <c r="Y21309" i="3"/>
  <c r="Y21310" i="3"/>
  <c r="Y21311" i="3"/>
  <c r="Y21312" i="3"/>
  <c r="Y21313" i="3"/>
  <c r="Y21314" i="3"/>
  <c r="Y21315" i="3"/>
  <c r="Y21316" i="3"/>
  <c r="Y21317" i="3"/>
  <c r="Y21318" i="3"/>
  <c r="Y21319" i="3"/>
  <c r="Y21320" i="3"/>
  <c r="Y21321" i="3"/>
  <c r="Y21322" i="3"/>
  <c r="Y21323" i="3"/>
  <c r="Y21324" i="3"/>
  <c r="Y21325" i="3"/>
  <c r="Y21326" i="3"/>
  <c r="Y21327" i="3"/>
  <c r="Y21328" i="3"/>
  <c r="Y21329" i="3"/>
  <c r="Y21330" i="3"/>
  <c r="Y21331" i="3"/>
  <c r="Y21332" i="3"/>
  <c r="Y21333" i="3"/>
  <c r="Y21334" i="3"/>
  <c r="Y21335" i="3"/>
  <c r="Y21336" i="3"/>
  <c r="Y21337" i="3"/>
  <c r="Y21338" i="3"/>
  <c r="Y21339" i="3"/>
  <c r="Y21340" i="3"/>
  <c r="Y21341" i="3"/>
  <c r="Y21342" i="3"/>
  <c r="Y21343" i="3"/>
  <c r="Y21344" i="3"/>
  <c r="Y21345" i="3"/>
  <c r="Y21346" i="3"/>
  <c r="Y21347" i="3"/>
  <c r="Y21348" i="3"/>
  <c r="Y21349" i="3"/>
  <c r="Y21350" i="3"/>
  <c r="Y21351" i="3"/>
  <c r="Y21352" i="3"/>
  <c r="Y21353" i="3"/>
  <c r="Y21354" i="3"/>
  <c r="Y21355" i="3"/>
  <c r="Y21356" i="3"/>
  <c r="Y21357" i="3"/>
  <c r="Y21358" i="3"/>
  <c r="Y21359" i="3"/>
  <c r="Y21360" i="3"/>
  <c r="Y21361" i="3"/>
  <c r="Y21362" i="3"/>
  <c r="Y21363" i="3"/>
  <c r="Y21364" i="3"/>
  <c r="Y21365" i="3"/>
  <c r="Y21366" i="3"/>
  <c r="Y21367" i="3"/>
  <c r="Y21368" i="3"/>
  <c r="Y21369" i="3"/>
  <c r="Y21370" i="3"/>
  <c r="Y21371" i="3"/>
  <c r="Y21372" i="3"/>
  <c r="Y21373" i="3"/>
  <c r="Y21374" i="3"/>
  <c r="Y21375" i="3"/>
  <c r="Y21376" i="3"/>
  <c r="Y21377" i="3"/>
  <c r="Y21378" i="3"/>
  <c r="Y21379" i="3"/>
  <c r="Y21380" i="3"/>
  <c r="Y21381" i="3"/>
  <c r="Y21382" i="3"/>
  <c r="Y21383" i="3"/>
  <c r="Y21384" i="3"/>
  <c r="Y21385" i="3"/>
  <c r="Y21386" i="3"/>
  <c r="Y21387" i="3"/>
  <c r="Y21388" i="3"/>
  <c r="Y21389" i="3"/>
  <c r="Y21390" i="3"/>
  <c r="Y21391" i="3"/>
  <c r="Y21392" i="3"/>
  <c r="Y21393" i="3"/>
  <c r="Y21394" i="3"/>
  <c r="Y21395" i="3"/>
  <c r="Y21396" i="3"/>
  <c r="Y21397" i="3"/>
  <c r="Y21398" i="3"/>
  <c r="Y21399" i="3"/>
  <c r="Y21400" i="3"/>
  <c r="Y21401" i="3"/>
  <c r="Y21402" i="3"/>
  <c r="Y21403" i="3"/>
  <c r="Y21404" i="3"/>
  <c r="Y21405" i="3"/>
  <c r="Y21406" i="3"/>
  <c r="Y21407" i="3"/>
  <c r="Y21408" i="3"/>
  <c r="Y21409" i="3"/>
  <c r="Y21410" i="3"/>
  <c r="Y21411" i="3"/>
  <c r="Y21412" i="3"/>
  <c r="Y21413" i="3"/>
  <c r="Y21414" i="3"/>
  <c r="Y21415" i="3"/>
  <c r="Y21416" i="3"/>
  <c r="Y21417" i="3"/>
  <c r="Y21418" i="3"/>
  <c r="Y21419" i="3"/>
  <c r="Y21420" i="3"/>
  <c r="Y21421" i="3"/>
  <c r="Y21422" i="3"/>
  <c r="Y21423" i="3"/>
  <c r="Y21424" i="3"/>
  <c r="Y21425" i="3"/>
  <c r="Y21426" i="3"/>
  <c r="Y21427" i="3"/>
  <c r="Y21428" i="3"/>
  <c r="Y21429" i="3"/>
  <c r="Y21430" i="3"/>
  <c r="Y21431" i="3"/>
  <c r="Y21432" i="3"/>
  <c r="Y21433" i="3"/>
  <c r="Y21434" i="3"/>
  <c r="Y21435" i="3"/>
  <c r="Y21436" i="3"/>
  <c r="Y21437" i="3"/>
  <c r="Y21438" i="3"/>
  <c r="Y21439" i="3"/>
  <c r="Y21440" i="3"/>
  <c r="Y21441" i="3"/>
  <c r="Y21442" i="3"/>
  <c r="Y21443" i="3"/>
  <c r="Y21444" i="3"/>
  <c r="Y21445" i="3"/>
  <c r="Y21446" i="3"/>
  <c r="Y21447" i="3"/>
  <c r="Y21448" i="3"/>
  <c r="Y21449" i="3"/>
  <c r="Y21450" i="3"/>
  <c r="Y21451" i="3"/>
  <c r="Y21452" i="3"/>
  <c r="Y21453" i="3"/>
  <c r="Y21454" i="3"/>
  <c r="Y21455" i="3"/>
  <c r="Y21456" i="3"/>
  <c r="Y21457" i="3"/>
  <c r="Y21458" i="3"/>
  <c r="Y21459" i="3"/>
  <c r="Y21460" i="3"/>
  <c r="Y21461" i="3"/>
  <c r="Y21462" i="3"/>
  <c r="Y21463" i="3"/>
  <c r="Y21464" i="3"/>
  <c r="Y21465" i="3"/>
  <c r="Y21466" i="3"/>
  <c r="Y21467" i="3"/>
  <c r="Y21468" i="3"/>
  <c r="Y21469" i="3"/>
  <c r="Y21470" i="3"/>
  <c r="Y21471" i="3"/>
  <c r="Y21472" i="3"/>
  <c r="Y21473" i="3"/>
  <c r="Y21474" i="3"/>
  <c r="Y21475" i="3"/>
  <c r="Y21476" i="3"/>
  <c r="Y21477" i="3"/>
  <c r="Y21478" i="3"/>
  <c r="Y21479" i="3"/>
  <c r="Y21480" i="3"/>
  <c r="Y21481" i="3"/>
  <c r="Y21482" i="3"/>
  <c r="Y21483" i="3"/>
  <c r="Y21484" i="3"/>
  <c r="Y21485" i="3"/>
  <c r="Y21486" i="3"/>
  <c r="Y21487" i="3"/>
  <c r="Y21488" i="3"/>
  <c r="Y21489" i="3"/>
  <c r="Y21490" i="3"/>
  <c r="Y21491" i="3"/>
  <c r="Y21492" i="3"/>
  <c r="Y21493" i="3"/>
  <c r="Y21494" i="3"/>
  <c r="Y21495" i="3"/>
  <c r="Y21496" i="3"/>
  <c r="Y21497" i="3"/>
  <c r="Y21498" i="3"/>
  <c r="Y21499" i="3"/>
  <c r="Y21500" i="3"/>
  <c r="Y21501" i="3"/>
  <c r="Y21502" i="3"/>
  <c r="Y21503" i="3"/>
  <c r="Y21504" i="3"/>
  <c r="Y21505" i="3"/>
  <c r="Y21506" i="3"/>
  <c r="Y21507" i="3"/>
  <c r="Y21508" i="3"/>
  <c r="Y21509" i="3"/>
  <c r="Y21510" i="3"/>
  <c r="Y21511" i="3"/>
  <c r="Y21512" i="3"/>
  <c r="Y21513" i="3"/>
  <c r="Y21514" i="3"/>
  <c r="Y21515" i="3"/>
  <c r="Y21516" i="3"/>
  <c r="Y21517" i="3"/>
  <c r="Y21518" i="3"/>
  <c r="Y21519" i="3"/>
  <c r="Y21520" i="3"/>
  <c r="Y21521" i="3"/>
  <c r="Y21522" i="3"/>
  <c r="Y21523" i="3"/>
  <c r="Y21524" i="3"/>
  <c r="Y21525" i="3"/>
  <c r="Y21526" i="3"/>
  <c r="Y21527" i="3"/>
  <c r="Y21528" i="3"/>
  <c r="Y21529" i="3"/>
  <c r="Y21530" i="3"/>
  <c r="Y21531" i="3"/>
  <c r="Y21532" i="3"/>
  <c r="Y21533" i="3"/>
  <c r="Y21534" i="3"/>
  <c r="Y21535" i="3"/>
  <c r="Y21536" i="3"/>
  <c r="Y21537" i="3"/>
  <c r="Y21538" i="3"/>
  <c r="Y21539" i="3"/>
  <c r="Y21540" i="3"/>
  <c r="Y21541" i="3"/>
  <c r="Y21542" i="3"/>
  <c r="Y21543" i="3"/>
  <c r="Y21544" i="3"/>
  <c r="Y21545" i="3"/>
  <c r="Y21546" i="3"/>
  <c r="Y21547" i="3"/>
  <c r="Y21548" i="3"/>
  <c r="Y21549" i="3"/>
  <c r="Y21550" i="3"/>
  <c r="Y21551" i="3"/>
  <c r="Y21552" i="3"/>
  <c r="Y21553" i="3"/>
  <c r="Y21554" i="3"/>
  <c r="Y21555" i="3"/>
  <c r="Y21556" i="3"/>
  <c r="Y21557" i="3"/>
  <c r="Y21558" i="3"/>
  <c r="Y21559" i="3"/>
  <c r="Y21560" i="3"/>
  <c r="Y21561" i="3"/>
  <c r="Y21562" i="3"/>
  <c r="Y21563" i="3"/>
  <c r="Y21564" i="3"/>
  <c r="Y21565" i="3"/>
  <c r="Y21566" i="3"/>
  <c r="Y21567" i="3"/>
  <c r="Y21568" i="3"/>
  <c r="Y21569" i="3"/>
  <c r="Y21570" i="3"/>
  <c r="Y21571" i="3"/>
  <c r="Y21572" i="3"/>
  <c r="Y21573" i="3"/>
  <c r="Y21574" i="3"/>
  <c r="Y21575" i="3"/>
  <c r="Y21576" i="3"/>
  <c r="Y21577" i="3"/>
  <c r="Y21578" i="3"/>
  <c r="Y21579" i="3"/>
  <c r="Y21580" i="3"/>
  <c r="Y21581" i="3"/>
  <c r="Y21582" i="3"/>
  <c r="Y21583" i="3"/>
  <c r="Y21584" i="3"/>
  <c r="Y21585" i="3"/>
  <c r="Y21586" i="3"/>
  <c r="Y21587" i="3"/>
  <c r="Y21588" i="3"/>
  <c r="Y21589" i="3"/>
  <c r="Y21590" i="3"/>
  <c r="Y21591" i="3"/>
  <c r="Y21592" i="3"/>
  <c r="Y21593" i="3"/>
  <c r="Y21594" i="3"/>
  <c r="Y21595" i="3"/>
  <c r="Y21596" i="3"/>
  <c r="Y21597" i="3"/>
  <c r="Y21598" i="3"/>
  <c r="Y21599" i="3"/>
  <c r="Y21600" i="3"/>
  <c r="Y21601" i="3"/>
  <c r="Y21602" i="3"/>
  <c r="Y21603" i="3"/>
  <c r="Y21604" i="3"/>
  <c r="Y21605" i="3"/>
  <c r="Y21606" i="3"/>
  <c r="Y21607" i="3"/>
  <c r="Y21608" i="3"/>
  <c r="Y21609" i="3"/>
  <c r="Y21610" i="3"/>
  <c r="Y21611" i="3"/>
  <c r="Y21612" i="3"/>
  <c r="Y21613" i="3"/>
  <c r="Y21614" i="3"/>
  <c r="Y21615" i="3"/>
  <c r="Y21616" i="3"/>
  <c r="Y21617" i="3"/>
  <c r="Y21618" i="3"/>
  <c r="Y21619" i="3"/>
  <c r="Z7" i="3"/>
  <c r="AA7" i="3"/>
  <c r="Z8" i="3"/>
  <c r="AA8" i="3"/>
  <c r="AA9" i="3"/>
  <c r="Z10" i="3"/>
  <c r="AA10" i="3"/>
  <c r="Z11" i="3"/>
  <c r="AA11" i="3"/>
  <c r="Z12" i="3"/>
  <c r="AA12" i="3"/>
  <c r="Z13" i="3"/>
  <c r="AA13" i="3"/>
  <c r="Z14" i="3"/>
  <c r="AA14" i="3"/>
  <c r="Z15" i="3"/>
  <c r="AA15" i="3"/>
  <c r="Z16" i="3"/>
  <c r="AA16" i="3"/>
  <c r="Z17" i="3"/>
  <c r="AA17" i="3"/>
  <c r="Z18" i="3"/>
  <c r="AA18" i="3"/>
  <c r="Z19" i="3"/>
  <c r="AA19" i="3"/>
  <c r="Z20" i="3"/>
  <c r="AA20" i="3"/>
  <c r="Z21" i="3"/>
  <c r="AA21" i="3"/>
  <c r="Z22" i="3"/>
  <c r="AA22" i="3"/>
  <c r="Z23" i="3"/>
  <c r="AA23" i="3"/>
  <c r="Z24" i="3"/>
  <c r="AA24" i="3"/>
  <c r="Z25" i="3"/>
  <c r="AA25" i="3"/>
  <c r="Z26" i="3"/>
  <c r="AA26" i="3"/>
  <c r="Z27" i="3"/>
  <c r="AA27" i="3"/>
  <c r="Z28" i="3"/>
  <c r="AA28" i="3"/>
  <c r="Z29" i="3"/>
  <c r="AA29" i="3"/>
  <c r="Z30" i="3"/>
  <c r="AA30" i="3"/>
  <c r="Z31" i="3"/>
  <c r="AA31" i="3"/>
  <c r="Z32" i="3"/>
  <c r="AA32" i="3"/>
  <c r="Z33" i="3"/>
  <c r="AA33" i="3"/>
  <c r="Z34" i="3"/>
  <c r="AA34" i="3"/>
  <c r="Z35" i="3"/>
  <c r="AA35" i="3"/>
  <c r="Z36" i="3"/>
  <c r="AA36" i="3"/>
  <c r="Z37" i="3"/>
  <c r="AA37" i="3"/>
  <c r="Z38" i="3"/>
  <c r="AA38" i="3"/>
  <c r="Z39" i="3"/>
  <c r="AA39" i="3"/>
  <c r="Z40" i="3"/>
  <c r="AA40" i="3"/>
  <c r="Z41" i="3"/>
  <c r="AA41" i="3"/>
  <c r="Z42" i="3"/>
  <c r="AA42" i="3"/>
  <c r="Z43" i="3"/>
  <c r="AA43" i="3"/>
  <c r="Z44" i="3"/>
  <c r="AA44" i="3"/>
  <c r="Z45" i="3"/>
  <c r="AA45" i="3"/>
  <c r="Z46" i="3"/>
  <c r="AA46" i="3"/>
  <c r="Z47" i="3"/>
  <c r="AA47" i="3"/>
  <c r="Z48" i="3"/>
  <c r="AA48" i="3"/>
  <c r="Z49" i="3"/>
  <c r="AA49" i="3"/>
  <c r="Z50" i="3"/>
  <c r="AA50" i="3"/>
  <c r="Z51" i="3"/>
  <c r="AA51" i="3"/>
  <c r="Z52" i="3"/>
  <c r="AA52" i="3"/>
  <c r="Z53" i="3"/>
  <c r="AA53" i="3"/>
  <c r="Z54" i="3"/>
  <c r="AA54" i="3"/>
  <c r="Z55" i="3"/>
  <c r="AA55" i="3"/>
  <c r="Z56" i="3"/>
  <c r="AA56" i="3"/>
  <c r="Z57" i="3"/>
  <c r="AA57" i="3"/>
  <c r="Z58" i="3"/>
  <c r="AA58" i="3"/>
  <c r="Z59" i="3"/>
  <c r="AA59" i="3"/>
  <c r="Z60" i="3"/>
  <c r="AA60" i="3"/>
  <c r="Z61" i="3"/>
  <c r="AA61" i="3"/>
  <c r="Z62" i="3"/>
  <c r="AA62" i="3"/>
  <c r="Z63" i="3"/>
  <c r="AA63" i="3"/>
  <c r="Z64" i="3"/>
  <c r="AA64" i="3"/>
  <c r="Z65" i="3"/>
  <c r="AA65" i="3"/>
  <c r="Z66" i="3"/>
  <c r="AA66" i="3"/>
  <c r="Z67" i="3"/>
  <c r="AA67" i="3"/>
  <c r="Z68" i="3"/>
  <c r="AA68" i="3"/>
  <c r="Z69" i="3"/>
  <c r="AA69" i="3"/>
  <c r="Z70" i="3"/>
  <c r="AA70" i="3"/>
  <c r="Z71" i="3"/>
  <c r="AA71" i="3"/>
  <c r="Z72" i="3"/>
  <c r="AA72" i="3"/>
  <c r="Z73" i="3"/>
  <c r="AA73" i="3"/>
  <c r="Z74" i="3"/>
  <c r="AA74" i="3"/>
  <c r="Z75" i="3"/>
  <c r="AA75" i="3"/>
  <c r="Z76" i="3"/>
  <c r="AA76" i="3"/>
  <c r="Z77" i="3"/>
  <c r="AA77" i="3"/>
  <c r="Z78" i="3"/>
  <c r="AA78" i="3"/>
  <c r="Z79" i="3"/>
  <c r="AA79" i="3"/>
  <c r="Z80" i="3"/>
  <c r="AA80" i="3"/>
  <c r="Z81" i="3"/>
  <c r="AA81" i="3"/>
  <c r="Z82" i="3"/>
  <c r="AA82" i="3"/>
  <c r="Z83" i="3"/>
  <c r="AA83" i="3"/>
  <c r="Z84" i="3"/>
  <c r="AA84" i="3"/>
  <c r="Z85" i="3"/>
  <c r="AA85" i="3"/>
  <c r="Z86" i="3"/>
  <c r="AA86" i="3"/>
  <c r="Z87" i="3"/>
  <c r="AA87" i="3"/>
  <c r="Z88" i="3"/>
  <c r="AA88" i="3"/>
  <c r="Z89" i="3"/>
  <c r="AA89" i="3"/>
  <c r="Z90" i="3"/>
  <c r="AA90" i="3"/>
  <c r="Z91" i="3"/>
  <c r="AA91" i="3"/>
  <c r="Z92" i="3"/>
  <c r="AA92" i="3"/>
  <c r="Z93" i="3"/>
  <c r="AA93" i="3"/>
  <c r="Z94" i="3"/>
  <c r="AA94" i="3"/>
  <c r="Z95" i="3"/>
  <c r="AA95" i="3"/>
  <c r="Z96" i="3"/>
  <c r="AA96" i="3"/>
  <c r="Z97" i="3"/>
  <c r="AA97" i="3"/>
  <c r="Z98" i="3"/>
  <c r="AA98" i="3"/>
  <c r="Z99" i="3"/>
  <c r="AA99" i="3"/>
  <c r="Z100" i="3"/>
  <c r="AA100" i="3"/>
  <c r="Z101" i="3"/>
  <c r="AA101" i="3"/>
  <c r="Z102" i="3"/>
  <c r="AA102" i="3"/>
  <c r="Z103" i="3"/>
  <c r="AA103" i="3"/>
  <c r="Z104" i="3"/>
  <c r="AA104" i="3"/>
  <c r="Z105" i="3"/>
  <c r="AA105" i="3"/>
  <c r="Z106" i="3"/>
  <c r="AA106" i="3"/>
  <c r="Z107" i="3"/>
  <c r="AA107" i="3"/>
  <c r="Z108" i="3"/>
  <c r="AA108" i="3"/>
  <c r="Z109" i="3"/>
  <c r="AA109" i="3"/>
  <c r="Z110" i="3"/>
  <c r="AA110" i="3"/>
  <c r="Z111" i="3"/>
  <c r="AA111" i="3"/>
  <c r="Z112" i="3"/>
  <c r="AA112" i="3"/>
  <c r="Z113" i="3"/>
  <c r="AA113" i="3"/>
  <c r="Z114" i="3"/>
  <c r="AA114" i="3"/>
  <c r="Z115" i="3"/>
  <c r="AA115" i="3"/>
  <c r="Z116" i="3"/>
  <c r="AA116" i="3"/>
  <c r="Z117" i="3"/>
  <c r="AA117" i="3"/>
  <c r="Z118" i="3"/>
  <c r="AA118" i="3"/>
  <c r="Z119" i="3"/>
  <c r="AA119" i="3"/>
  <c r="Z120" i="3"/>
  <c r="AA120" i="3"/>
  <c r="Z121" i="3"/>
  <c r="AA121" i="3"/>
  <c r="Z122" i="3"/>
  <c r="AA122" i="3"/>
  <c r="Z123" i="3"/>
  <c r="AA123" i="3"/>
  <c r="Z124" i="3"/>
  <c r="AA124" i="3"/>
  <c r="Z125" i="3"/>
  <c r="AA125" i="3"/>
  <c r="Z126" i="3"/>
  <c r="AA126" i="3"/>
  <c r="Z127" i="3"/>
  <c r="AA127" i="3"/>
  <c r="Z128" i="3"/>
  <c r="AA128" i="3"/>
  <c r="Z129" i="3"/>
  <c r="AA129" i="3"/>
  <c r="Z130" i="3"/>
  <c r="AA130" i="3"/>
  <c r="Z131" i="3"/>
  <c r="AA131" i="3"/>
  <c r="Z132" i="3"/>
  <c r="AA132" i="3"/>
  <c r="Z133" i="3"/>
  <c r="AA133" i="3"/>
  <c r="Z134" i="3"/>
  <c r="AA134" i="3"/>
  <c r="Z135" i="3"/>
  <c r="AA135" i="3"/>
  <c r="Z136" i="3"/>
  <c r="AA136" i="3"/>
  <c r="Z137" i="3"/>
  <c r="AA137" i="3"/>
  <c r="Z138" i="3"/>
  <c r="AA138" i="3"/>
  <c r="Z139" i="3"/>
  <c r="AA139" i="3"/>
  <c r="Z140" i="3"/>
  <c r="AA140" i="3"/>
  <c r="Z141" i="3"/>
  <c r="AA141" i="3"/>
  <c r="Z142" i="3"/>
  <c r="AA142" i="3"/>
  <c r="Z143" i="3"/>
  <c r="AA143" i="3"/>
  <c r="Z144" i="3"/>
  <c r="AA144" i="3"/>
  <c r="Z145" i="3"/>
  <c r="AA145" i="3"/>
  <c r="Z146" i="3"/>
  <c r="AA146" i="3"/>
  <c r="Z147" i="3"/>
  <c r="AA147" i="3"/>
  <c r="Z148" i="3"/>
  <c r="AA148" i="3"/>
  <c r="Z149" i="3"/>
  <c r="AA149" i="3"/>
  <c r="Z150" i="3"/>
  <c r="AA150" i="3"/>
  <c r="Z151" i="3"/>
  <c r="AA151" i="3"/>
  <c r="Z152" i="3"/>
  <c r="AA152" i="3"/>
  <c r="Z153" i="3"/>
  <c r="AA153" i="3"/>
  <c r="Z154" i="3"/>
  <c r="AA154" i="3"/>
  <c r="Z155" i="3"/>
  <c r="AA155" i="3"/>
  <c r="Z156" i="3"/>
  <c r="AA156" i="3"/>
  <c r="Z157" i="3"/>
  <c r="AA157" i="3"/>
  <c r="Z158" i="3"/>
  <c r="AA158" i="3"/>
  <c r="Z159" i="3"/>
  <c r="AA159" i="3"/>
  <c r="Z160" i="3"/>
  <c r="AA160" i="3"/>
  <c r="Z161" i="3"/>
  <c r="AA161" i="3"/>
  <c r="Z162" i="3"/>
  <c r="AA162" i="3"/>
  <c r="Z163" i="3"/>
  <c r="AA163" i="3"/>
  <c r="Z164" i="3"/>
  <c r="AA164" i="3"/>
  <c r="Z165" i="3"/>
  <c r="AA165" i="3"/>
  <c r="Z166" i="3"/>
  <c r="AA166" i="3"/>
  <c r="Z167" i="3"/>
  <c r="AA167" i="3"/>
  <c r="Z168" i="3"/>
  <c r="AA168" i="3"/>
  <c r="Z169" i="3"/>
  <c r="AA169" i="3"/>
  <c r="Z170" i="3"/>
  <c r="AA170" i="3"/>
  <c r="Z171" i="3"/>
  <c r="AA171" i="3"/>
  <c r="Z172" i="3"/>
  <c r="AA172" i="3"/>
  <c r="Z173" i="3"/>
  <c r="AA173" i="3"/>
  <c r="Z174" i="3"/>
  <c r="AA174" i="3"/>
  <c r="Z175" i="3"/>
  <c r="AA175" i="3"/>
  <c r="Z176" i="3"/>
  <c r="AA176" i="3"/>
  <c r="Z177" i="3"/>
  <c r="AA177" i="3"/>
  <c r="Z178" i="3"/>
  <c r="AA178" i="3"/>
  <c r="Z179" i="3"/>
  <c r="AA179" i="3"/>
  <c r="Z180" i="3"/>
  <c r="AA180" i="3"/>
  <c r="Z181" i="3"/>
  <c r="AA181" i="3"/>
  <c r="Z182" i="3"/>
  <c r="AA182" i="3"/>
  <c r="Z183" i="3"/>
  <c r="AA183" i="3"/>
  <c r="Z184" i="3"/>
  <c r="AA184" i="3"/>
  <c r="Z185" i="3"/>
  <c r="AA185" i="3"/>
  <c r="Z186" i="3"/>
  <c r="AA186" i="3"/>
  <c r="Z187" i="3"/>
  <c r="AA187" i="3"/>
  <c r="Z188" i="3"/>
  <c r="AA188" i="3"/>
  <c r="Z189" i="3"/>
  <c r="AA189" i="3"/>
  <c r="Z190" i="3"/>
  <c r="AA190" i="3"/>
  <c r="Z191" i="3"/>
  <c r="AA191" i="3"/>
  <c r="Z192" i="3"/>
  <c r="AA192" i="3"/>
  <c r="Z193" i="3"/>
  <c r="AA193" i="3"/>
  <c r="Z194" i="3"/>
  <c r="AA194" i="3"/>
  <c r="Z195" i="3"/>
  <c r="AA195" i="3"/>
  <c r="Z196" i="3"/>
  <c r="AA196" i="3"/>
  <c r="Z197" i="3"/>
  <c r="AA197" i="3"/>
  <c r="Z198" i="3"/>
  <c r="AA198" i="3"/>
  <c r="Z199" i="3"/>
  <c r="AA199" i="3"/>
  <c r="Z200" i="3"/>
  <c r="AA200" i="3"/>
  <c r="Z201" i="3"/>
  <c r="AA201" i="3"/>
  <c r="Z202" i="3"/>
  <c r="AA202" i="3"/>
  <c r="Z203" i="3"/>
  <c r="AA203" i="3"/>
  <c r="Z204" i="3"/>
  <c r="AA204" i="3"/>
  <c r="Z205" i="3"/>
  <c r="AA205" i="3"/>
  <c r="Z206" i="3"/>
  <c r="AA206" i="3"/>
  <c r="Z207" i="3"/>
  <c r="AA207" i="3"/>
  <c r="Z208" i="3"/>
  <c r="AA208" i="3"/>
  <c r="Z209" i="3"/>
  <c r="AA209" i="3"/>
  <c r="Z210" i="3"/>
  <c r="AA210" i="3"/>
  <c r="Z211" i="3"/>
  <c r="AA211" i="3"/>
  <c r="Z212" i="3"/>
  <c r="AA212" i="3"/>
  <c r="Z213" i="3"/>
  <c r="AA213" i="3"/>
  <c r="Z214" i="3"/>
  <c r="AA214" i="3"/>
  <c r="Z215" i="3"/>
  <c r="AA215" i="3"/>
  <c r="Z216" i="3"/>
  <c r="AA216" i="3"/>
  <c r="Z217" i="3"/>
  <c r="AA217" i="3"/>
  <c r="Z218" i="3"/>
  <c r="AA218" i="3"/>
  <c r="Z219" i="3"/>
  <c r="AA219" i="3"/>
  <c r="Z220" i="3"/>
  <c r="AA220" i="3"/>
  <c r="Z221" i="3"/>
  <c r="AA221" i="3"/>
  <c r="Z222" i="3"/>
  <c r="AA222" i="3"/>
  <c r="Z223" i="3"/>
  <c r="AA223" i="3"/>
  <c r="Z224" i="3"/>
  <c r="AA224" i="3"/>
  <c r="Z225" i="3"/>
  <c r="AA225" i="3"/>
  <c r="Z226" i="3"/>
  <c r="AA226" i="3"/>
  <c r="Z227" i="3"/>
  <c r="AA227" i="3"/>
  <c r="Z228" i="3"/>
  <c r="AA228" i="3"/>
  <c r="Z229" i="3"/>
  <c r="AA229" i="3"/>
  <c r="Z230" i="3"/>
  <c r="AA230" i="3"/>
  <c r="Z231" i="3"/>
  <c r="AA231" i="3"/>
  <c r="Z232" i="3"/>
  <c r="AA232" i="3"/>
  <c r="Z233" i="3"/>
  <c r="AA233" i="3"/>
  <c r="Z234" i="3"/>
  <c r="AA234" i="3"/>
  <c r="Z235" i="3"/>
  <c r="AA235" i="3"/>
  <c r="Z236" i="3"/>
  <c r="AA236" i="3"/>
  <c r="Z237" i="3"/>
  <c r="AA237" i="3"/>
  <c r="Z238" i="3"/>
  <c r="AA238" i="3"/>
  <c r="Z239" i="3"/>
  <c r="AA239" i="3"/>
  <c r="Z240" i="3"/>
  <c r="AA240" i="3"/>
  <c r="Z241" i="3"/>
  <c r="AA241" i="3"/>
  <c r="Z242" i="3"/>
  <c r="AA242" i="3"/>
  <c r="Z243" i="3"/>
  <c r="AA243" i="3"/>
  <c r="Z244" i="3"/>
  <c r="AA244" i="3"/>
  <c r="Z245" i="3"/>
  <c r="AA245" i="3"/>
  <c r="Z246" i="3"/>
  <c r="AA246" i="3"/>
  <c r="Z247" i="3"/>
  <c r="AA247" i="3"/>
  <c r="Z248" i="3"/>
  <c r="AA248" i="3"/>
  <c r="Z249" i="3"/>
  <c r="AA249" i="3"/>
  <c r="Z250" i="3"/>
  <c r="AA250" i="3"/>
  <c r="Z251" i="3"/>
  <c r="AA251" i="3"/>
  <c r="Z252" i="3"/>
  <c r="AA252" i="3"/>
  <c r="Z253" i="3"/>
  <c r="AA253" i="3"/>
  <c r="Z254" i="3"/>
  <c r="AA254" i="3"/>
  <c r="Z255" i="3"/>
  <c r="AA255" i="3"/>
  <c r="Z256" i="3"/>
  <c r="AA256" i="3"/>
  <c r="Z257" i="3"/>
  <c r="AA257" i="3"/>
  <c r="Z258" i="3"/>
  <c r="AA258" i="3"/>
  <c r="Z259" i="3"/>
  <c r="AA259" i="3"/>
  <c r="Z260" i="3"/>
  <c r="AA260" i="3"/>
  <c r="Z261" i="3"/>
  <c r="AA261" i="3"/>
  <c r="Z262" i="3"/>
  <c r="AA262" i="3"/>
  <c r="Z263" i="3"/>
  <c r="AA263" i="3"/>
  <c r="Z264" i="3"/>
  <c r="AA264" i="3"/>
  <c r="Z265" i="3"/>
  <c r="AA265" i="3"/>
  <c r="Z266" i="3"/>
  <c r="AA266" i="3"/>
  <c r="Z267" i="3"/>
  <c r="AA267" i="3"/>
  <c r="Z268" i="3"/>
  <c r="AA268" i="3"/>
  <c r="Z269" i="3"/>
  <c r="AA269" i="3"/>
  <c r="Z270" i="3"/>
  <c r="AA270" i="3"/>
  <c r="Z271" i="3"/>
  <c r="AA271" i="3"/>
  <c r="Z272" i="3"/>
  <c r="AA272" i="3"/>
  <c r="Z273" i="3"/>
  <c r="AA273" i="3"/>
  <c r="Z274" i="3"/>
  <c r="AA274" i="3"/>
  <c r="Z275" i="3"/>
  <c r="AA275" i="3"/>
  <c r="Z276" i="3"/>
  <c r="AA276" i="3"/>
  <c r="Z277" i="3"/>
  <c r="AA277" i="3"/>
  <c r="Z278" i="3"/>
  <c r="AA278" i="3"/>
  <c r="Z279" i="3"/>
  <c r="AA279" i="3"/>
  <c r="Z280" i="3"/>
  <c r="AA280" i="3"/>
  <c r="Z281" i="3"/>
  <c r="AA281" i="3"/>
  <c r="Z282" i="3"/>
  <c r="AA282" i="3"/>
  <c r="Z283" i="3"/>
  <c r="AA283" i="3"/>
  <c r="Z284" i="3"/>
  <c r="AA284" i="3"/>
  <c r="Z285" i="3"/>
  <c r="AA285" i="3"/>
  <c r="Z286" i="3"/>
  <c r="AA286" i="3"/>
  <c r="Z287" i="3"/>
  <c r="AA287" i="3"/>
  <c r="Z288" i="3"/>
  <c r="AA288" i="3"/>
  <c r="Z289" i="3"/>
  <c r="AA289" i="3"/>
  <c r="Z290" i="3"/>
  <c r="AA290" i="3"/>
  <c r="Z291" i="3"/>
  <c r="AA291" i="3"/>
  <c r="Z292" i="3"/>
  <c r="AA292" i="3"/>
  <c r="Z293" i="3"/>
  <c r="AA293" i="3"/>
  <c r="Z294" i="3"/>
  <c r="AA294" i="3"/>
  <c r="Z295" i="3"/>
  <c r="AA295" i="3"/>
  <c r="Z296" i="3"/>
  <c r="AA296" i="3"/>
  <c r="Z297" i="3"/>
  <c r="AA297" i="3"/>
  <c r="Z298" i="3"/>
  <c r="AA298" i="3"/>
  <c r="Z299" i="3"/>
  <c r="AA299" i="3"/>
  <c r="Z300" i="3"/>
  <c r="AA300" i="3"/>
  <c r="Z301" i="3"/>
  <c r="AA301" i="3"/>
  <c r="Z302" i="3"/>
  <c r="AA302" i="3"/>
  <c r="Z303" i="3"/>
  <c r="AA303" i="3"/>
  <c r="Z304" i="3"/>
  <c r="AA304" i="3"/>
  <c r="Z305" i="3"/>
  <c r="AA305" i="3"/>
  <c r="Z306" i="3"/>
  <c r="AA306" i="3"/>
  <c r="Z307" i="3"/>
  <c r="AA307" i="3"/>
  <c r="Z308" i="3"/>
  <c r="AA308" i="3"/>
  <c r="Z309" i="3"/>
  <c r="AA309" i="3"/>
  <c r="Z310" i="3"/>
  <c r="AA310" i="3"/>
  <c r="Z311" i="3"/>
  <c r="AA311" i="3"/>
  <c r="Z312" i="3"/>
  <c r="AA312" i="3"/>
  <c r="Z313" i="3"/>
  <c r="AA313" i="3"/>
  <c r="Z314" i="3"/>
  <c r="AA314" i="3"/>
  <c r="Z315" i="3"/>
  <c r="AA315" i="3"/>
  <c r="Z316" i="3"/>
  <c r="AA316" i="3"/>
  <c r="Z317" i="3"/>
  <c r="AA317" i="3"/>
  <c r="Z318" i="3"/>
  <c r="AA318" i="3"/>
  <c r="Z319" i="3"/>
  <c r="AA319" i="3"/>
  <c r="Z320" i="3"/>
  <c r="AA320" i="3"/>
  <c r="Z321" i="3"/>
  <c r="AA321" i="3"/>
  <c r="Z322" i="3"/>
  <c r="AA322" i="3"/>
  <c r="Z323" i="3"/>
  <c r="AA323" i="3"/>
  <c r="Z324" i="3"/>
  <c r="AA324" i="3"/>
  <c r="Z325" i="3"/>
  <c r="AA325" i="3"/>
  <c r="Z326" i="3"/>
  <c r="AA326" i="3"/>
  <c r="Z327" i="3"/>
  <c r="AA327" i="3"/>
  <c r="Z328" i="3"/>
  <c r="AA328" i="3"/>
  <c r="Z329" i="3"/>
  <c r="AA329" i="3"/>
  <c r="Z330" i="3"/>
  <c r="AA330" i="3"/>
  <c r="Z331" i="3"/>
  <c r="AA331" i="3"/>
  <c r="Z332" i="3"/>
  <c r="AA332" i="3"/>
  <c r="Z333" i="3"/>
  <c r="AA333" i="3"/>
  <c r="Z334" i="3"/>
  <c r="AA334" i="3"/>
  <c r="Z335" i="3"/>
  <c r="AA335" i="3"/>
  <c r="Z336" i="3"/>
  <c r="AA336" i="3"/>
  <c r="Z337" i="3"/>
  <c r="AA337" i="3"/>
  <c r="Z338" i="3"/>
  <c r="AA338" i="3"/>
  <c r="Z339" i="3"/>
  <c r="AA339" i="3"/>
  <c r="Z340" i="3"/>
  <c r="AA340" i="3"/>
  <c r="Z341" i="3"/>
  <c r="AA341" i="3"/>
  <c r="Z342" i="3"/>
  <c r="AA342" i="3"/>
  <c r="Z343" i="3"/>
  <c r="AA343" i="3"/>
  <c r="Z344" i="3"/>
  <c r="AA344" i="3"/>
  <c r="Z345" i="3"/>
  <c r="AA345" i="3"/>
  <c r="Z346" i="3"/>
  <c r="AA346" i="3"/>
  <c r="Z347" i="3"/>
  <c r="AA347" i="3"/>
  <c r="Z348" i="3"/>
  <c r="AA348" i="3"/>
  <c r="Z349" i="3"/>
  <c r="AA349" i="3"/>
  <c r="Z350" i="3"/>
  <c r="AA350" i="3"/>
  <c r="Z351" i="3"/>
  <c r="AA351" i="3"/>
  <c r="Z352" i="3"/>
  <c r="AA352" i="3"/>
  <c r="Z353" i="3"/>
  <c r="AA353" i="3"/>
  <c r="Z354" i="3"/>
  <c r="AA354" i="3"/>
  <c r="Z355" i="3"/>
  <c r="AA355" i="3"/>
  <c r="Z356" i="3"/>
  <c r="AA356" i="3"/>
  <c r="Z357" i="3"/>
  <c r="AA357" i="3"/>
  <c r="Z358" i="3"/>
  <c r="AA358" i="3"/>
  <c r="Z359" i="3"/>
  <c r="AA359" i="3"/>
  <c r="Z360" i="3"/>
  <c r="AA360" i="3"/>
  <c r="Z361" i="3"/>
  <c r="AA361" i="3"/>
  <c r="Z362" i="3"/>
  <c r="AA362" i="3"/>
  <c r="Z363" i="3"/>
  <c r="AA363" i="3"/>
  <c r="Z364" i="3"/>
  <c r="AA364" i="3"/>
  <c r="Z365" i="3"/>
  <c r="AA365" i="3"/>
  <c r="Z366" i="3"/>
  <c r="AA366" i="3"/>
  <c r="Z367" i="3"/>
  <c r="AA367" i="3"/>
  <c r="Z368" i="3"/>
  <c r="AA368" i="3"/>
  <c r="Z369" i="3"/>
  <c r="AA369" i="3"/>
  <c r="Z370" i="3"/>
  <c r="AA370" i="3"/>
  <c r="Z371" i="3"/>
  <c r="AA371" i="3"/>
  <c r="Z372" i="3"/>
  <c r="AA372" i="3"/>
  <c r="Z373" i="3"/>
  <c r="AA373" i="3"/>
  <c r="Z374" i="3"/>
  <c r="AA374" i="3"/>
  <c r="Z375" i="3"/>
  <c r="AA375" i="3"/>
  <c r="Z376" i="3"/>
  <c r="AA376" i="3"/>
  <c r="Z377" i="3"/>
  <c r="AA377" i="3"/>
  <c r="Z378" i="3"/>
  <c r="AA378" i="3"/>
  <c r="Z379" i="3"/>
  <c r="AA379" i="3"/>
  <c r="Z380" i="3"/>
  <c r="AA380" i="3"/>
  <c r="Z381" i="3"/>
  <c r="AA381" i="3"/>
  <c r="Z382" i="3"/>
  <c r="AA382" i="3"/>
  <c r="Z383" i="3"/>
  <c r="AA383" i="3"/>
  <c r="Z384" i="3"/>
  <c r="AA384" i="3"/>
  <c r="Z385" i="3"/>
  <c r="AA385" i="3"/>
  <c r="Z386" i="3"/>
  <c r="AA386" i="3"/>
  <c r="Z387" i="3"/>
  <c r="AA387" i="3"/>
  <c r="Z388" i="3"/>
  <c r="AA388" i="3"/>
  <c r="Z389" i="3"/>
  <c r="AA389" i="3"/>
  <c r="Z390" i="3"/>
  <c r="AA390" i="3"/>
  <c r="Z391" i="3"/>
  <c r="AA391" i="3"/>
  <c r="Z392" i="3"/>
  <c r="AA392" i="3"/>
  <c r="Z393" i="3"/>
  <c r="AA393" i="3"/>
  <c r="Z394" i="3"/>
  <c r="AA394" i="3"/>
  <c r="Z395" i="3"/>
  <c r="AA395" i="3"/>
  <c r="Z396" i="3"/>
  <c r="AA396" i="3"/>
  <c r="Z397" i="3"/>
  <c r="AA397" i="3"/>
  <c r="Z398" i="3"/>
  <c r="AA398" i="3"/>
  <c r="Z399" i="3"/>
  <c r="AA399" i="3"/>
  <c r="Z400" i="3"/>
  <c r="AA400" i="3"/>
  <c r="Z401" i="3"/>
  <c r="AA401" i="3"/>
  <c r="Z402" i="3"/>
  <c r="AA402" i="3"/>
  <c r="Z403" i="3"/>
  <c r="AA403" i="3"/>
  <c r="Z404" i="3"/>
  <c r="AA404" i="3"/>
  <c r="Z405" i="3"/>
  <c r="AA405" i="3"/>
  <c r="Z406" i="3"/>
  <c r="AA406" i="3"/>
  <c r="Z407" i="3"/>
  <c r="AA407" i="3"/>
  <c r="Z408" i="3"/>
  <c r="AA408" i="3"/>
  <c r="Z409" i="3"/>
  <c r="AA409" i="3"/>
  <c r="Z410" i="3"/>
  <c r="AA410" i="3"/>
  <c r="Z411" i="3"/>
  <c r="AA411" i="3"/>
  <c r="Z412" i="3"/>
  <c r="AA412" i="3"/>
  <c r="Z413" i="3"/>
  <c r="AA413" i="3"/>
  <c r="Z414" i="3"/>
  <c r="AA414" i="3"/>
  <c r="Z415" i="3"/>
  <c r="AA415" i="3"/>
  <c r="Z416" i="3"/>
  <c r="AA416" i="3"/>
  <c r="Z417" i="3"/>
  <c r="AA417" i="3"/>
  <c r="Z418" i="3"/>
  <c r="AA418" i="3"/>
  <c r="Z419" i="3"/>
  <c r="AA419" i="3"/>
  <c r="Z420" i="3"/>
  <c r="AA420" i="3"/>
  <c r="Z421" i="3"/>
  <c r="AA421" i="3"/>
  <c r="Z422" i="3"/>
  <c r="AA422" i="3"/>
  <c r="Z423" i="3"/>
  <c r="AA423" i="3"/>
  <c r="Z424" i="3"/>
  <c r="AA424" i="3"/>
  <c r="Z425" i="3"/>
  <c r="AA425" i="3"/>
  <c r="Z426" i="3"/>
  <c r="AA426" i="3"/>
  <c r="Z427" i="3"/>
  <c r="AA427" i="3"/>
  <c r="Z428" i="3"/>
  <c r="AA428" i="3"/>
  <c r="Z429" i="3"/>
  <c r="AA429" i="3"/>
  <c r="Z430" i="3"/>
  <c r="AA430" i="3"/>
  <c r="Z431" i="3"/>
  <c r="AA431" i="3"/>
  <c r="Z432" i="3"/>
  <c r="AA432" i="3"/>
  <c r="Z433" i="3"/>
  <c r="AA433" i="3"/>
  <c r="Z434" i="3"/>
  <c r="AA434" i="3"/>
  <c r="Z435" i="3"/>
  <c r="AA435" i="3"/>
  <c r="Z436" i="3"/>
  <c r="AA436" i="3"/>
  <c r="Z437" i="3"/>
  <c r="AA437" i="3"/>
  <c r="Z438" i="3"/>
  <c r="AA438" i="3"/>
  <c r="Z439" i="3"/>
  <c r="AA439" i="3"/>
  <c r="Z440" i="3"/>
  <c r="AA440" i="3"/>
  <c r="Z441" i="3"/>
  <c r="AA441" i="3"/>
  <c r="Z442" i="3"/>
  <c r="AA442" i="3"/>
  <c r="Z443" i="3"/>
  <c r="AA443" i="3"/>
  <c r="Z444" i="3"/>
  <c r="AA444" i="3"/>
  <c r="Z445" i="3"/>
  <c r="AA445" i="3"/>
  <c r="Z446" i="3"/>
  <c r="AA446" i="3"/>
  <c r="Z447" i="3"/>
  <c r="AA447" i="3"/>
  <c r="Z448" i="3"/>
  <c r="AA448" i="3"/>
  <c r="Z449" i="3"/>
  <c r="AA449" i="3"/>
  <c r="Z450" i="3"/>
  <c r="AA450" i="3"/>
  <c r="Z451" i="3"/>
  <c r="AA451" i="3"/>
  <c r="Z452" i="3"/>
  <c r="AA452" i="3"/>
  <c r="Z453" i="3"/>
  <c r="AA453" i="3"/>
  <c r="Z454" i="3"/>
  <c r="AA454" i="3"/>
  <c r="Z455" i="3"/>
  <c r="AA455" i="3"/>
  <c r="Z456" i="3"/>
  <c r="AA456" i="3"/>
  <c r="Z457" i="3"/>
  <c r="AA457" i="3"/>
  <c r="Z458" i="3"/>
  <c r="AA458" i="3"/>
  <c r="Z459" i="3"/>
  <c r="AA459" i="3"/>
  <c r="Z460" i="3"/>
  <c r="AA460" i="3"/>
  <c r="Z461" i="3"/>
  <c r="AA461" i="3"/>
  <c r="Z462" i="3"/>
  <c r="AA462" i="3"/>
  <c r="Z463" i="3"/>
  <c r="AA463" i="3"/>
  <c r="Z464" i="3"/>
  <c r="AA464" i="3"/>
  <c r="Z465" i="3"/>
  <c r="AA465" i="3"/>
  <c r="Z466" i="3"/>
  <c r="AA466" i="3"/>
  <c r="Z467" i="3"/>
  <c r="AA467" i="3"/>
  <c r="Z468" i="3"/>
  <c r="AA468" i="3"/>
  <c r="Z469" i="3"/>
  <c r="AA469" i="3"/>
  <c r="Z470" i="3"/>
  <c r="AA470" i="3"/>
  <c r="Z471" i="3"/>
  <c r="AA471" i="3"/>
  <c r="Z472" i="3"/>
  <c r="AA472" i="3"/>
  <c r="Z473" i="3"/>
  <c r="AA473" i="3"/>
  <c r="Z474" i="3"/>
  <c r="AA474" i="3"/>
  <c r="Z475" i="3"/>
  <c r="AA475" i="3"/>
  <c r="Z476" i="3"/>
  <c r="AA476" i="3"/>
  <c r="Z477" i="3"/>
  <c r="AA477" i="3"/>
  <c r="Z478" i="3"/>
  <c r="AA478" i="3"/>
  <c r="Z479" i="3"/>
  <c r="AA479" i="3"/>
  <c r="Z480" i="3"/>
  <c r="AA480" i="3"/>
  <c r="Z481" i="3"/>
  <c r="AA481" i="3"/>
  <c r="Z482" i="3"/>
  <c r="AA482" i="3"/>
  <c r="Z483" i="3"/>
  <c r="AA483" i="3"/>
  <c r="Z484" i="3"/>
  <c r="AA484" i="3"/>
  <c r="Z485" i="3"/>
  <c r="AA485" i="3"/>
  <c r="Z486" i="3"/>
  <c r="AA486" i="3"/>
  <c r="Z487" i="3"/>
  <c r="AA487" i="3"/>
  <c r="Z488" i="3"/>
  <c r="AA488" i="3"/>
  <c r="Z489" i="3"/>
  <c r="AA489" i="3"/>
  <c r="Z490" i="3"/>
  <c r="AA490" i="3"/>
  <c r="Z491" i="3"/>
  <c r="AA491" i="3"/>
  <c r="Z492" i="3"/>
  <c r="AA492" i="3"/>
  <c r="Z493" i="3"/>
  <c r="AA493" i="3"/>
  <c r="Z494" i="3"/>
  <c r="AA494" i="3"/>
  <c r="Z495" i="3"/>
  <c r="AA495" i="3"/>
  <c r="Z496" i="3"/>
  <c r="AA496" i="3"/>
  <c r="Z497" i="3"/>
  <c r="AA497" i="3"/>
  <c r="Z498" i="3"/>
  <c r="AA498" i="3"/>
  <c r="Z499" i="3"/>
  <c r="AA499" i="3"/>
  <c r="Z500" i="3"/>
  <c r="AA500" i="3"/>
  <c r="Z501" i="3"/>
  <c r="AA501" i="3"/>
  <c r="Z502" i="3"/>
  <c r="AA502" i="3"/>
  <c r="Z503" i="3"/>
  <c r="AA503" i="3"/>
  <c r="Z504" i="3"/>
  <c r="AA504" i="3"/>
  <c r="Z505" i="3"/>
  <c r="AA505" i="3"/>
  <c r="Z506" i="3"/>
  <c r="AA506" i="3"/>
  <c r="Z507" i="3"/>
  <c r="AA507" i="3"/>
  <c r="Z508" i="3"/>
  <c r="AA508" i="3"/>
  <c r="Z509" i="3"/>
  <c r="AA509" i="3"/>
  <c r="Z510" i="3"/>
  <c r="AA510" i="3"/>
  <c r="Z511" i="3"/>
  <c r="AA511" i="3"/>
  <c r="Z512" i="3"/>
  <c r="AA512" i="3"/>
  <c r="Z513" i="3"/>
  <c r="AA513" i="3"/>
  <c r="Z514" i="3"/>
  <c r="AA514" i="3"/>
  <c r="Z515" i="3"/>
  <c r="AA515" i="3"/>
  <c r="Z516" i="3"/>
  <c r="AA516" i="3"/>
  <c r="Z517" i="3"/>
  <c r="AA517" i="3"/>
  <c r="Z518" i="3"/>
  <c r="AA518" i="3"/>
  <c r="Z519" i="3"/>
  <c r="AA519" i="3"/>
  <c r="Z520" i="3"/>
  <c r="AA520" i="3"/>
  <c r="Z521" i="3"/>
  <c r="AA521" i="3"/>
  <c r="Z522" i="3"/>
  <c r="AA522" i="3"/>
  <c r="Z523" i="3"/>
  <c r="AA523" i="3"/>
  <c r="Z524" i="3"/>
  <c r="AA524" i="3"/>
  <c r="Z525" i="3"/>
  <c r="AA525" i="3"/>
  <c r="Z526" i="3"/>
  <c r="AA526" i="3"/>
  <c r="Z527" i="3"/>
  <c r="AA527" i="3"/>
  <c r="Z528" i="3"/>
  <c r="AA528" i="3"/>
  <c r="Z529" i="3"/>
  <c r="AA529" i="3"/>
  <c r="Z530" i="3"/>
  <c r="AA530" i="3"/>
  <c r="Z531" i="3"/>
  <c r="AA531" i="3"/>
  <c r="Z532" i="3"/>
  <c r="AA532" i="3"/>
  <c r="Z533" i="3"/>
  <c r="AA533" i="3"/>
  <c r="Z534" i="3"/>
  <c r="AA534" i="3"/>
  <c r="Z535" i="3"/>
  <c r="AA535" i="3"/>
  <c r="Z536" i="3"/>
  <c r="AA536" i="3"/>
  <c r="Z537" i="3"/>
  <c r="AA537" i="3"/>
  <c r="Z538" i="3"/>
  <c r="AA538" i="3"/>
  <c r="Z539" i="3"/>
  <c r="AA539" i="3"/>
  <c r="Z540" i="3"/>
  <c r="AA540" i="3"/>
  <c r="Z541" i="3"/>
  <c r="AA541" i="3"/>
  <c r="Z542" i="3"/>
  <c r="AA542" i="3"/>
  <c r="Z543" i="3"/>
  <c r="AA543" i="3"/>
  <c r="Z544" i="3"/>
  <c r="AA544" i="3"/>
  <c r="Z545" i="3"/>
  <c r="AA545" i="3"/>
  <c r="Z546" i="3"/>
  <c r="AA546" i="3"/>
  <c r="Z547" i="3"/>
  <c r="AA547" i="3"/>
  <c r="Z548" i="3"/>
  <c r="AA548" i="3"/>
  <c r="Z549" i="3"/>
  <c r="AA549" i="3"/>
  <c r="Z550" i="3"/>
  <c r="AA550" i="3"/>
  <c r="Z551" i="3"/>
  <c r="AA551" i="3"/>
  <c r="Z552" i="3"/>
  <c r="AA552" i="3"/>
  <c r="Z553" i="3"/>
  <c r="AA553" i="3"/>
  <c r="Z554" i="3"/>
  <c r="AA554" i="3"/>
  <c r="Z555" i="3"/>
  <c r="AA555" i="3"/>
  <c r="Z556" i="3"/>
  <c r="AA556" i="3"/>
  <c r="Z557" i="3"/>
  <c r="AA557" i="3"/>
  <c r="Z558" i="3"/>
  <c r="AA558" i="3"/>
  <c r="Z559" i="3"/>
  <c r="AA559" i="3"/>
  <c r="Z560" i="3"/>
  <c r="AA560" i="3"/>
  <c r="Z561" i="3"/>
  <c r="AA561" i="3"/>
  <c r="Z562" i="3"/>
  <c r="AA562" i="3"/>
  <c r="Z563" i="3"/>
  <c r="AA563" i="3"/>
  <c r="Z564" i="3"/>
  <c r="AA564" i="3"/>
  <c r="Z565" i="3"/>
  <c r="AA565" i="3"/>
  <c r="Z566" i="3"/>
  <c r="AA566" i="3"/>
  <c r="Z567" i="3"/>
  <c r="AA567" i="3"/>
  <c r="Z568" i="3"/>
  <c r="AA568" i="3"/>
  <c r="Z569" i="3"/>
  <c r="AA569" i="3"/>
  <c r="Z570" i="3"/>
  <c r="AA570" i="3"/>
  <c r="Z571" i="3"/>
  <c r="AA571" i="3"/>
  <c r="Z572" i="3"/>
  <c r="AA572" i="3"/>
  <c r="Z573" i="3"/>
  <c r="AA573" i="3"/>
  <c r="Z574" i="3"/>
  <c r="AA574" i="3"/>
  <c r="Z575" i="3"/>
  <c r="AA575" i="3"/>
  <c r="Z576" i="3"/>
  <c r="AA576" i="3"/>
  <c r="Z577" i="3"/>
  <c r="AA577" i="3"/>
  <c r="Z578" i="3"/>
  <c r="AA578" i="3"/>
  <c r="Z579" i="3"/>
  <c r="AA579" i="3"/>
  <c r="Z580" i="3"/>
  <c r="AA580" i="3"/>
  <c r="Z581" i="3"/>
  <c r="AA581" i="3"/>
  <c r="Z582" i="3"/>
  <c r="AA582" i="3"/>
  <c r="Z583" i="3"/>
  <c r="AA583" i="3"/>
  <c r="Z584" i="3"/>
  <c r="AA584" i="3"/>
  <c r="Z585" i="3"/>
  <c r="AA585" i="3"/>
  <c r="Z586" i="3"/>
  <c r="AA586" i="3"/>
  <c r="Z587" i="3"/>
  <c r="AA587" i="3"/>
  <c r="Z588" i="3"/>
  <c r="AA588" i="3"/>
  <c r="Z589" i="3"/>
  <c r="AA589" i="3"/>
  <c r="Z590" i="3"/>
  <c r="AA590" i="3"/>
  <c r="Z591" i="3"/>
  <c r="AA591" i="3"/>
  <c r="Z592" i="3"/>
  <c r="AA592" i="3"/>
  <c r="Z593" i="3"/>
  <c r="AA593" i="3"/>
  <c r="Z594" i="3"/>
  <c r="AA594" i="3"/>
  <c r="Z595" i="3"/>
  <c r="AA595" i="3"/>
  <c r="Z596" i="3"/>
  <c r="AA596" i="3"/>
  <c r="Z597" i="3"/>
  <c r="AA597" i="3"/>
  <c r="Z598" i="3"/>
  <c r="AA598" i="3"/>
  <c r="Z599" i="3"/>
  <c r="AA599" i="3"/>
  <c r="Z600" i="3"/>
  <c r="AA600" i="3"/>
  <c r="Z601" i="3"/>
  <c r="AA601" i="3"/>
  <c r="Z602" i="3"/>
  <c r="AA602" i="3"/>
  <c r="Z603" i="3"/>
  <c r="AA603" i="3"/>
  <c r="Z604" i="3"/>
  <c r="AA604" i="3"/>
  <c r="Z605" i="3"/>
  <c r="AA605" i="3"/>
  <c r="Z606" i="3"/>
  <c r="AA606" i="3"/>
  <c r="Z607" i="3"/>
  <c r="AA607" i="3"/>
  <c r="Z608" i="3"/>
  <c r="AA608" i="3"/>
  <c r="Z609" i="3"/>
  <c r="AA609" i="3"/>
  <c r="Z610" i="3"/>
  <c r="AA610" i="3"/>
  <c r="Z611" i="3"/>
  <c r="AA611" i="3"/>
  <c r="Z612" i="3"/>
  <c r="AA612" i="3"/>
  <c r="Z613" i="3"/>
  <c r="AA613" i="3"/>
  <c r="Z614" i="3"/>
  <c r="AA614" i="3"/>
  <c r="Z615" i="3"/>
  <c r="AA615" i="3"/>
  <c r="Z616" i="3"/>
  <c r="AA616" i="3"/>
  <c r="Z617" i="3"/>
  <c r="AA617" i="3"/>
  <c r="Z618" i="3"/>
  <c r="AA618" i="3"/>
  <c r="Z619" i="3"/>
  <c r="AA619" i="3"/>
  <c r="Z620" i="3"/>
  <c r="AA620" i="3"/>
  <c r="Z621" i="3"/>
  <c r="AA621" i="3"/>
  <c r="Z622" i="3"/>
  <c r="AA622" i="3"/>
  <c r="Z623" i="3"/>
  <c r="AA623" i="3"/>
  <c r="Z624" i="3"/>
  <c r="AA624" i="3"/>
  <c r="Z625" i="3"/>
  <c r="AA625" i="3"/>
  <c r="Z626" i="3"/>
  <c r="AA626" i="3"/>
  <c r="Z627" i="3"/>
  <c r="AA627" i="3"/>
  <c r="Z628" i="3"/>
  <c r="AA628" i="3"/>
  <c r="Z629" i="3"/>
  <c r="AA629" i="3"/>
  <c r="Z630" i="3"/>
  <c r="AA630" i="3"/>
  <c r="Z631" i="3"/>
  <c r="AA631" i="3"/>
  <c r="Z632" i="3"/>
  <c r="AA632" i="3"/>
  <c r="Z633" i="3"/>
  <c r="AA633" i="3"/>
  <c r="Z634" i="3"/>
  <c r="AA634" i="3"/>
  <c r="Z635" i="3"/>
  <c r="AA635" i="3"/>
  <c r="Z636" i="3"/>
  <c r="AA636" i="3"/>
  <c r="Z637" i="3"/>
  <c r="AA637" i="3"/>
  <c r="Z638" i="3"/>
  <c r="AA638" i="3"/>
  <c r="Z639" i="3"/>
  <c r="AA639" i="3"/>
  <c r="Z640" i="3"/>
  <c r="AA640" i="3"/>
  <c r="Z641" i="3"/>
  <c r="AA641" i="3"/>
  <c r="Z642" i="3"/>
  <c r="AA642" i="3"/>
  <c r="Z643" i="3"/>
  <c r="AA643" i="3"/>
  <c r="Z644" i="3"/>
  <c r="AA644" i="3"/>
  <c r="Z645" i="3"/>
  <c r="AA645" i="3"/>
  <c r="Z646" i="3"/>
  <c r="AA646" i="3"/>
  <c r="Z647" i="3"/>
  <c r="AA647" i="3"/>
  <c r="Z648" i="3"/>
  <c r="AA648" i="3"/>
  <c r="Z649" i="3"/>
  <c r="AA649" i="3"/>
  <c r="Z650" i="3"/>
  <c r="AA650" i="3"/>
  <c r="Z651" i="3"/>
  <c r="AA651" i="3"/>
  <c r="Z652" i="3"/>
  <c r="AA652" i="3"/>
  <c r="Z653" i="3"/>
  <c r="AA653" i="3"/>
  <c r="Z654" i="3"/>
  <c r="AA654" i="3"/>
  <c r="Z655" i="3"/>
  <c r="AA655" i="3"/>
  <c r="Z656" i="3"/>
  <c r="AA656" i="3"/>
  <c r="Z657" i="3"/>
  <c r="AA657" i="3"/>
  <c r="Z658" i="3"/>
  <c r="AA658" i="3"/>
  <c r="Z659" i="3"/>
  <c r="AA659" i="3"/>
  <c r="Z660" i="3"/>
  <c r="AA660" i="3"/>
  <c r="Z661" i="3"/>
  <c r="AA661" i="3"/>
  <c r="Z662" i="3"/>
  <c r="AA662" i="3"/>
  <c r="Z663" i="3"/>
  <c r="AA663" i="3"/>
  <c r="Z664" i="3"/>
  <c r="AA664" i="3"/>
  <c r="Z665" i="3"/>
  <c r="AA665" i="3"/>
  <c r="Z666" i="3"/>
  <c r="AA666" i="3"/>
  <c r="Z667" i="3"/>
  <c r="AA667" i="3"/>
  <c r="Z668" i="3"/>
  <c r="AA668" i="3"/>
  <c r="Z669" i="3"/>
  <c r="AA669" i="3"/>
  <c r="Z670" i="3"/>
  <c r="AA670" i="3"/>
  <c r="Z671" i="3"/>
  <c r="AA671" i="3"/>
  <c r="Z672" i="3"/>
  <c r="AA672" i="3"/>
  <c r="Z673" i="3"/>
  <c r="AA673" i="3"/>
  <c r="Z674" i="3"/>
  <c r="AA674" i="3"/>
  <c r="Z675" i="3"/>
  <c r="AA675" i="3"/>
  <c r="Z676" i="3"/>
  <c r="AA676" i="3"/>
  <c r="Z677" i="3"/>
  <c r="AA677" i="3"/>
  <c r="Z678" i="3"/>
  <c r="AA678" i="3"/>
  <c r="Z679" i="3"/>
  <c r="AA679" i="3"/>
  <c r="Z680" i="3"/>
  <c r="AA680" i="3"/>
  <c r="Z681" i="3"/>
  <c r="AA681" i="3"/>
  <c r="Z682" i="3"/>
  <c r="AA682" i="3"/>
  <c r="Z683" i="3"/>
  <c r="AA683" i="3"/>
  <c r="Z684" i="3"/>
  <c r="AA684" i="3"/>
  <c r="Z685" i="3"/>
  <c r="AA685" i="3"/>
  <c r="Z686" i="3"/>
  <c r="AA686" i="3"/>
  <c r="Z687" i="3"/>
  <c r="AA687" i="3"/>
  <c r="Z688" i="3"/>
  <c r="AA688" i="3"/>
  <c r="Z689" i="3"/>
  <c r="AA689" i="3"/>
  <c r="Z690" i="3"/>
  <c r="AA690" i="3"/>
  <c r="Z691" i="3"/>
  <c r="AA691" i="3"/>
  <c r="Z692" i="3"/>
  <c r="AA692" i="3"/>
  <c r="Z693" i="3"/>
  <c r="AA693" i="3"/>
  <c r="Z694" i="3"/>
  <c r="AA694" i="3"/>
  <c r="Z695" i="3"/>
  <c r="AA695" i="3"/>
  <c r="Z696" i="3"/>
  <c r="AA696" i="3"/>
  <c r="Z697" i="3"/>
  <c r="AA697" i="3"/>
  <c r="Z698" i="3"/>
  <c r="AA698" i="3"/>
  <c r="Z699" i="3"/>
  <c r="AA699" i="3"/>
  <c r="Z700" i="3"/>
  <c r="AA700" i="3"/>
  <c r="Z701" i="3"/>
  <c r="AA701" i="3"/>
  <c r="Z702" i="3"/>
  <c r="AA702" i="3"/>
  <c r="Z703" i="3"/>
  <c r="AA703" i="3"/>
  <c r="Z704" i="3"/>
  <c r="AA704" i="3"/>
  <c r="Z705" i="3"/>
  <c r="AA705" i="3"/>
  <c r="Z706" i="3"/>
  <c r="AA706" i="3"/>
  <c r="Z707" i="3"/>
  <c r="AA707" i="3"/>
  <c r="Z708" i="3"/>
  <c r="AA708" i="3"/>
  <c r="Z709" i="3"/>
  <c r="AA709" i="3"/>
  <c r="Z710" i="3"/>
  <c r="AA710" i="3"/>
  <c r="Z711" i="3"/>
  <c r="AA711" i="3"/>
  <c r="Z712" i="3"/>
  <c r="AA712" i="3"/>
  <c r="Z713" i="3"/>
  <c r="AA713" i="3"/>
  <c r="Z714" i="3"/>
  <c r="AA714" i="3"/>
  <c r="Z715" i="3"/>
  <c r="AA715" i="3"/>
  <c r="Z716" i="3"/>
  <c r="AA716" i="3"/>
  <c r="Z717" i="3"/>
  <c r="AA717" i="3"/>
  <c r="Z718" i="3"/>
  <c r="AA718" i="3"/>
  <c r="Z719" i="3"/>
  <c r="AA719" i="3"/>
  <c r="Z720" i="3"/>
  <c r="AA720" i="3"/>
  <c r="Z721" i="3"/>
  <c r="AA721" i="3"/>
  <c r="Z722" i="3"/>
  <c r="AA722" i="3"/>
  <c r="Z723" i="3"/>
  <c r="AA723" i="3"/>
  <c r="Z724" i="3"/>
  <c r="AA724" i="3"/>
  <c r="Z725" i="3"/>
  <c r="AA725" i="3"/>
  <c r="Z726" i="3"/>
  <c r="AA726" i="3"/>
  <c r="Z727" i="3"/>
  <c r="AA727" i="3"/>
  <c r="Z728" i="3"/>
  <c r="AA728" i="3"/>
  <c r="Z729" i="3"/>
  <c r="AA729" i="3"/>
  <c r="Z730" i="3"/>
  <c r="AA730" i="3"/>
  <c r="Z731" i="3"/>
  <c r="AA731" i="3"/>
  <c r="Z732" i="3"/>
  <c r="AA732" i="3"/>
  <c r="Z733" i="3"/>
  <c r="AA733" i="3"/>
  <c r="Z734" i="3"/>
  <c r="AA734" i="3"/>
  <c r="Z735" i="3"/>
  <c r="AA735" i="3"/>
  <c r="Z736" i="3"/>
  <c r="AA736" i="3"/>
  <c r="Z737" i="3"/>
  <c r="AA737" i="3"/>
  <c r="Z738" i="3"/>
  <c r="AA738" i="3"/>
  <c r="Z739" i="3"/>
  <c r="AA739" i="3"/>
  <c r="Z740" i="3"/>
  <c r="AA740" i="3"/>
  <c r="Z741" i="3"/>
  <c r="AA741" i="3"/>
  <c r="Z742" i="3"/>
  <c r="AA742" i="3"/>
  <c r="Z743" i="3"/>
  <c r="AA743" i="3"/>
  <c r="Z744" i="3"/>
  <c r="AA744" i="3"/>
  <c r="Z745" i="3"/>
  <c r="AA745" i="3"/>
  <c r="Z746" i="3"/>
  <c r="AA746" i="3"/>
  <c r="Z747" i="3"/>
  <c r="AA747" i="3"/>
  <c r="Z748" i="3"/>
  <c r="AA748" i="3"/>
  <c r="Z749" i="3"/>
  <c r="AA749" i="3"/>
  <c r="Z750" i="3"/>
  <c r="AA750" i="3"/>
  <c r="Z751" i="3"/>
  <c r="AA751" i="3"/>
  <c r="Z752" i="3"/>
  <c r="AA752" i="3"/>
  <c r="Z753" i="3"/>
  <c r="AA753" i="3"/>
  <c r="Z754" i="3"/>
  <c r="AA754" i="3"/>
  <c r="Z755" i="3"/>
  <c r="AA755" i="3"/>
  <c r="Z756" i="3"/>
  <c r="AA756" i="3"/>
  <c r="Z757" i="3"/>
  <c r="AA757" i="3"/>
  <c r="Z758" i="3"/>
  <c r="AA758" i="3"/>
  <c r="Z759" i="3"/>
  <c r="AA759" i="3"/>
  <c r="Z760" i="3"/>
  <c r="AA760" i="3"/>
  <c r="Z761" i="3"/>
  <c r="AA761" i="3"/>
  <c r="Z762" i="3"/>
  <c r="AA762" i="3"/>
  <c r="Z763" i="3"/>
  <c r="AA763" i="3"/>
  <c r="Z764" i="3"/>
  <c r="AA764" i="3"/>
  <c r="Z765" i="3"/>
  <c r="AA765" i="3"/>
  <c r="Z766" i="3"/>
  <c r="AA766" i="3"/>
  <c r="Z767" i="3"/>
  <c r="AA767" i="3"/>
  <c r="Z768" i="3"/>
  <c r="AA768" i="3"/>
  <c r="Z769" i="3"/>
  <c r="AA769" i="3"/>
  <c r="Z770" i="3"/>
  <c r="AA770" i="3"/>
  <c r="Z771" i="3"/>
  <c r="AA771" i="3"/>
  <c r="Z772" i="3"/>
  <c r="AA772" i="3"/>
  <c r="Z773" i="3"/>
  <c r="AA773" i="3"/>
  <c r="Z774" i="3"/>
  <c r="AA774" i="3"/>
  <c r="Z775" i="3"/>
  <c r="AA775" i="3"/>
  <c r="Z776" i="3"/>
  <c r="AA776" i="3"/>
  <c r="Z777" i="3"/>
  <c r="AA777" i="3"/>
  <c r="Z778" i="3"/>
  <c r="AA778" i="3"/>
  <c r="Z779" i="3"/>
  <c r="AA779" i="3"/>
  <c r="Z780" i="3"/>
  <c r="AA780" i="3"/>
  <c r="Z781" i="3"/>
  <c r="AA781" i="3"/>
  <c r="Z782" i="3"/>
  <c r="AA782" i="3"/>
  <c r="Z783" i="3"/>
  <c r="AA783" i="3"/>
  <c r="Z784" i="3"/>
  <c r="AA784" i="3"/>
  <c r="Z785" i="3"/>
  <c r="AA785" i="3"/>
  <c r="Z786" i="3"/>
  <c r="AA786" i="3"/>
  <c r="Z787" i="3"/>
  <c r="AA787" i="3"/>
  <c r="Z788" i="3"/>
  <c r="AA788" i="3"/>
  <c r="Z789" i="3"/>
  <c r="AA789" i="3"/>
  <c r="Z790" i="3"/>
  <c r="AA790" i="3"/>
  <c r="Z791" i="3"/>
  <c r="AA791" i="3"/>
  <c r="Z792" i="3"/>
  <c r="AA792" i="3"/>
  <c r="Z793" i="3"/>
  <c r="AA793" i="3"/>
  <c r="Z794" i="3"/>
  <c r="AA794" i="3"/>
  <c r="Z795" i="3"/>
  <c r="AA795" i="3"/>
  <c r="Z796" i="3"/>
  <c r="AA796" i="3"/>
  <c r="Z797" i="3"/>
  <c r="AA797" i="3"/>
  <c r="Z798" i="3"/>
  <c r="AA798" i="3"/>
  <c r="Z799" i="3"/>
  <c r="AA799" i="3"/>
  <c r="Z800" i="3"/>
  <c r="AA800" i="3"/>
  <c r="Z801" i="3"/>
  <c r="AA801" i="3"/>
  <c r="Z802" i="3"/>
  <c r="AA802" i="3"/>
  <c r="Z803" i="3"/>
  <c r="AA803" i="3"/>
  <c r="Z804" i="3"/>
  <c r="AA804" i="3"/>
  <c r="Z805" i="3"/>
  <c r="AA805" i="3"/>
  <c r="Z806" i="3"/>
  <c r="AA806" i="3"/>
  <c r="Z807" i="3"/>
  <c r="AA807" i="3"/>
  <c r="Z808" i="3"/>
  <c r="AA808" i="3"/>
  <c r="Z809" i="3"/>
  <c r="AA809" i="3"/>
  <c r="Z810" i="3"/>
  <c r="AA810" i="3"/>
  <c r="Z811" i="3"/>
  <c r="AA811" i="3"/>
  <c r="Z812" i="3"/>
  <c r="AA812" i="3"/>
  <c r="Z813" i="3"/>
  <c r="AA813" i="3"/>
  <c r="Z814" i="3"/>
  <c r="AA814" i="3"/>
  <c r="Z815" i="3"/>
  <c r="AA815" i="3"/>
  <c r="Z816" i="3"/>
  <c r="AA816" i="3"/>
  <c r="Z817" i="3"/>
  <c r="AA817" i="3"/>
  <c r="Z818" i="3"/>
  <c r="AA818" i="3"/>
  <c r="Z819" i="3"/>
  <c r="AA819" i="3"/>
  <c r="Z820" i="3"/>
  <c r="AA820" i="3"/>
  <c r="Z821" i="3"/>
  <c r="AA821" i="3"/>
  <c r="Z822" i="3"/>
  <c r="AA822" i="3"/>
  <c r="Z823" i="3"/>
  <c r="AA823" i="3"/>
  <c r="Z824" i="3"/>
  <c r="AA824" i="3"/>
  <c r="Z825" i="3"/>
  <c r="AA825" i="3"/>
  <c r="Z826" i="3"/>
  <c r="AA826" i="3"/>
  <c r="Z827" i="3"/>
  <c r="AA827" i="3"/>
  <c r="Z828" i="3"/>
  <c r="AA828" i="3"/>
  <c r="Z829" i="3"/>
  <c r="AA829" i="3"/>
  <c r="Z830" i="3"/>
  <c r="AA830" i="3"/>
  <c r="Z831" i="3"/>
  <c r="AA831" i="3"/>
  <c r="Z832" i="3"/>
  <c r="AA832" i="3"/>
  <c r="Z833" i="3"/>
  <c r="AA833" i="3"/>
  <c r="Z834" i="3"/>
  <c r="AA834" i="3"/>
  <c r="Z835" i="3"/>
  <c r="AA835" i="3"/>
  <c r="Z836" i="3"/>
  <c r="AA836" i="3"/>
  <c r="Z837" i="3"/>
  <c r="AA837" i="3"/>
  <c r="Z838" i="3"/>
  <c r="AA838" i="3"/>
  <c r="Z839" i="3"/>
  <c r="AA839" i="3"/>
  <c r="Z840" i="3"/>
  <c r="AA840" i="3"/>
  <c r="Z841" i="3"/>
  <c r="AA841" i="3"/>
  <c r="Z842" i="3"/>
  <c r="AA842" i="3"/>
  <c r="Z843" i="3"/>
  <c r="AA843" i="3"/>
  <c r="Z844" i="3"/>
  <c r="AA844" i="3"/>
  <c r="Z845" i="3"/>
  <c r="AA845" i="3"/>
  <c r="Z846" i="3"/>
  <c r="AA846" i="3"/>
  <c r="Z847" i="3"/>
  <c r="AA847" i="3"/>
  <c r="Z848" i="3"/>
  <c r="AA848" i="3"/>
  <c r="Z849" i="3"/>
  <c r="AA849" i="3"/>
  <c r="Z850" i="3"/>
  <c r="AA850" i="3"/>
  <c r="Z851" i="3"/>
  <c r="AA851" i="3"/>
  <c r="Z852" i="3"/>
  <c r="AA852" i="3"/>
  <c r="Z853" i="3"/>
  <c r="AA853" i="3"/>
  <c r="Z854" i="3"/>
  <c r="AA854" i="3"/>
  <c r="Z855" i="3"/>
  <c r="AA855" i="3"/>
  <c r="Z856" i="3"/>
  <c r="AA856" i="3"/>
  <c r="Z857" i="3"/>
  <c r="AA857" i="3"/>
  <c r="Z858" i="3"/>
  <c r="AA858" i="3"/>
  <c r="Z859" i="3"/>
  <c r="AA859" i="3"/>
  <c r="Z860" i="3"/>
  <c r="AA860" i="3"/>
  <c r="Z861" i="3"/>
  <c r="AA861" i="3"/>
  <c r="Z862" i="3"/>
  <c r="AA862" i="3"/>
  <c r="Z863" i="3"/>
  <c r="AA863" i="3"/>
  <c r="Z864" i="3"/>
  <c r="AA864" i="3"/>
  <c r="Z865" i="3"/>
  <c r="AA865" i="3"/>
  <c r="Z866" i="3"/>
  <c r="AA866" i="3"/>
  <c r="Z867" i="3"/>
  <c r="AA867" i="3"/>
  <c r="Z868" i="3"/>
  <c r="AA868" i="3"/>
  <c r="Z869" i="3"/>
  <c r="AA869" i="3"/>
  <c r="Z870" i="3"/>
  <c r="AA870" i="3"/>
  <c r="Z871" i="3"/>
  <c r="AA871" i="3"/>
  <c r="Z872" i="3"/>
  <c r="AA872" i="3"/>
  <c r="Z873" i="3"/>
  <c r="AA873" i="3"/>
  <c r="Z874" i="3"/>
  <c r="AA874" i="3"/>
  <c r="Z875" i="3"/>
  <c r="AA875" i="3"/>
  <c r="Z876" i="3"/>
  <c r="AA876" i="3"/>
  <c r="Z877" i="3"/>
  <c r="AA877" i="3"/>
  <c r="Z878" i="3"/>
  <c r="AA878" i="3"/>
  <c r="Z879" i="3"/>
  <c r="AA879" i="3"/>
  <c r="Z880" i="3"/>
  <c r="AA880" i="3"/>
  <c r="Z881" i="3"/>
  <c r="AA881" i="3"/>
  <c r="Z882" i="3"/>
  <c r="AA882" i="3"/>
  <c r="Z883" i="3"/>
  <c r="AA883" i="3"/>
  <c r="Z884" i="3"/>
  <c r="AA884" i="3"/>
  <c r="Z885" i="3"/>
  <c r="AA885" i="3"/>
  <c r="Z886" i="3"/>
  <c r="AA886" i="3"/>
  <c r="Z887" i="3"/>
  <c r="AA887" i="3"/>
  <c r="Z888" i="3"/>
  <c r="AA888" i="3"/>
  <c r="Z889" i="3"/>
  <c r="AA889" i="3"/>
  <c r="Z890" i="3"/>
  <c r="AA890" i="3"/>
  <c r="Z891" i="3"/>
  <c r="AA891" i="3"/>
  <c r="Z892" i="3"/>
  <c r="AA892" i="3"/>
  <c r="Z893" i="3"/>
  <c r="AA893" i="3"/>
  <c r="Z894" i="3"/>
  <c r="AA894" i="3"/>
  <c r="Z895" i="3"/>
  <c r="AA895" i="3"/>
  <c r="Z896" i="3"/>
  <c r="AA896" i="3"/>
  <c r="Z897" i="3"/>
  <c r="AA897" i="3"/>
  <c r="Z898" i="3"/>
  <c r="AA898" i="3"/>
  <c r="Z899" i="3"/>
  <c r="AA899" i="3"/>
  <c r="Z900" i="3"/>
  <c r="AA900" i="3"/>
  <c r="Z901" i="3"/>
  <c r="AA901" i="3"/>
  <c r="Z902" i="3"/>
  <c r="AA902" i="3"/>
  <c r="Z903" i="3"/>
  <c r="AA903" i="3"/>
  <c r="Z904" i="3"/>
  <c r="AA904" i="3"/>
  <c r="Z905" i="3"/>
  <c r="AA905" i="3"/>
  <c r="Z906" i="3"/>
  <c r="AA906" i="3"/>
  <c r="Z907" i="3"/>
  <c r="AA907" i="3"/>
  <c r="Z908" i="3"/>
  <c r="AA908" i="3"/>
  <c r="Z909" i="3"/>
  <c r="AA909" i="3"/>
  <c r="Z910" i="3"/>
  <c r="AA910" i="3"/>
  <c r="Z911" i="3"/>
  <c r="AA911" i="3"/>
  <c r="Z912" i="3"/>
  <c r="AA912" i="3"/>
  <c r="Z913" i="3"/>
  <c r="AA913" i="3"/>
  <c r="Z914" i="3"/>
  <c r="AA914" i="3"/>
  <c r="Z915" i="3"/>
  <c r="AA915" i="3"/>
  <c r="Z916" i="3"/>
  <c r="AA916" i="3"/>
  <c r="Z917" i="3"/>
  <c r="AA917" i="3"/>
  <c r="Z918" i="3"/>
  <c r="AA918" i="3"/>
  <c r="Z919" i="3"/>
  <c r="AA919" i="3"/>
  <c r="Z920" i="3"/>
  <c r="AA920" i="3"/>
  <c r="Z921" i="3"/>
  <c r="AA921" i="3"/>
  <c r="Z922" i="3"/>
  <c r="AA922" i="3"/>
  <c r="Z923" i="3"/>
  <c r="AA923" i="3"/>
  <c r="Z924" i="3"/>
  <c r="AA924" i="3"/>
  <c r="Z925" i="3"/>
  <c r="AA925" i="3"/>
  <c r="Z926" i="3"/>
  <c r="AA926" i="3"/>
  <c r="Z927" i="3"/>
  <c r="AA927" i="3"/>
  <c r="Z928" i="3"/>
  <c r="AA928" i="3"/>
  <c r="Z929" i="3"/>
  <c r="AA929" i="3"/>
  <c r="Z930" i="3"/>
  <c r="AA930" i="3"/>
  <c r="Z931" i="3"/>
  <c r="AA931" i="3"/>
  <c r="Z932" i="3"/>
  <c r="AA932" i="3"/>
  <c r="Z933" i="3"/>
  <c r="AA933" i="3"/>
  <c r="Z934" i="3"/>
  <c r="AA934" i="3"/>
  <c r="Z935" i="3"/>
  <c r="AA935" i="3"/>
  <c r="Z936" i="3"/>
  <c r="AA936" i="3"/>
  <c r="Z937" i="3"/>
  <c r="AA937" i="3"/>
  <c r="Z938" i="3"/>
  <c r="AA938" i="3"/>
  <c r="Z939" i="3"/>
  <c r="AA939" i="3"/>
  <c r="Z940" i="3"/>
  <c r="AA940" i="3"/>
  <c r="Z941" i="3"/>
  <c r="AA941" i="3"/>
  <c r="Z942" i="3"/>
  <c r="AA942" i="3"/>
  <c r="Z943" i="3"/>
  <c r="AA943" i="3"/>
  <c r="Z944" i="3"/>
  <c r="AA944" i="3"/>
  <c r="Z945" i="3"/>
  <c r="AA945" i="3"/>
  <c r="Z946" i="3"/>
  <c r="AA946" i="3"/>
  <c r="Z947" i="3"/>
  <c r="AA947" i="3"/>
  <c r="Z948" i="3"/>
  <c r="AA948" i="3"/>
  <c r="Z949" i="3"/>
  <c r="AA949" i="3"/>
  <c r="Z950" i="3"/>
  <c r="AA950" i="3"/>
  <c r="Z951" i="3"/>
  <c r="AA951" i="3"/>
  <c r="Z952" i="3"/>
  <c r="AA952" i="3"/>
  <c r="Z953" i="3"/>
  <c r="AA953" i="3"/>
  <c r="Z954" i="3"/>
  <c r="AA954" i="3"/>
  <c r="Z955" i="3"/>
  <c r="AA955" i="3"/>
  <c r="Z956" i="3"/>
  <c r="AA956" i="3"/>
  <c r="Z957" i="3"/>
  <c r="AA957" i="3"/>
  <c r="Z958" i="3"/>
  <c r="AA958" i="3"/>
  <c r="Z959" i="3"/>
  <c r="AA959" i="3"/>
  <c r="Z960" i="3"/>
  <c r="AA960" i="3"/>
  <c r="Z961" i="3"/>
  <c r="AA961" i="3"/>
  <c r="Z962" i="3"/>
  <c r="AA962" i="3"/>
  <c r="Z963" i="3"/>
  <c r="AA963" i="3"/>
  <c r="Z964" i="3"/>
  <c r="AA964" i="3"/>
  <c r="Z965" i="3"/>
  <c r="AA965" i="3"/>
  <c r="Z966" i="3"/>
  <c r="AA966" i="3"/>
  <c r="Z967" i="3"/>
  <c r="AA967" i="3"/>
  <c r="Z968" i="3"/>
  <c r="AA968" i="3"/>
  <c r="Z969" i="3"/>
  <c r="AA969" i="3"/>
  <c r="Z970" i="3"/>
  <c r="AA970" i="3"/>
  <c r="Z971" i="3"/>
  <c r="AA971" i="3"/>
  <c r="Z972" i="3"/>
  <c r="AA972" i="3"/>
  <c r="Z973" i="3"/>
  <c r="AA973" i="3"/>
  <c r="Z974" i="3"/>
  <c r="AA974" i="3"/>
  <c r="Z975" i="3"/>
  <c r="AA975" i="3"/>
  <c r="Z976" i="3"/>
  <c r="AA976" i="3"/>
  <c r="Z977" i="3"/>
  <c r="AA977" i="3"/>
  <c r="Z978" i="3"/>
  <c r="AA978" i="3"/>
  <c r="Z979" i="3"/>
  <c r="AA979" i="3"/>
  <c r="Z980" i="3"/>
  <c r="AA980" i="3"/>
  <c r="Z981" i="3"/>
  <c r="AA981" i="3"/>
  <c r="Z982" i="3"/>
  <c r="AA982" i="3"/>
  <c r="Z983" i="3"/>
  <c r="AA983" i="3"/>
  <c r="Z984" i="3"/>
  <c r="AA984" i="3"/>
  <c r="Z985" i="3"/>
  <c r="AA985" i="3"/>
  <c r="Z986" i="3"/>
  <c r="AA986" i="3"/>
  <c r="Z987" i="3"/>
  <c r="AA987" i="3"/>
  <c r="Z988" i="3"/>
  <c r="AA988" i="3"/>
  <c r="Z989" i="3"/>
  <c r="AA989" i="3"/>
  <c r="Z990" i="3"/>
  <c r="AA990" i="3"/>
  <c r="Z991" i="3"/>
  <c r="AA991" i="3"/>
  <c r="Z992" i="3"/>
  <c r="AA992" i="3"/>
  <c r="Z993" i="3"/>
  <c r="AA993" i="3"/>
  <c r="Z994" i="3"/>
  <c r="AA994" i="3"/>
  <c r="Z995" i="3"/>
  <c r="AA995" i="3"/>
  <c r="Z996" i="3"/>
  <c r="AA996" i="3"/>
  <c r="Z997" i="3"/>
  <c r="AA997" i="3"/>
  <c r="Z998" i="3"/>
  <c r="AA998" i="3"/>
  <c r="Z999" i="3"/>
  <c r="AA999" i="3"/>
  <c r="Z1000" i="3"/>
  <c r="AA1000" i="3"/>
  <c r="Z1001" i="3"/>
  <c r="AA1001" i="3"/>
  <c r="Z1002" i="3"/>
  <c r="AA1002" i="3"/>
  <c r="Z1003" i="3"/>
  <c r="AA1003" i="3"/>
  <c r="Z1004" i="3"/>
  <c r="AA1004" i="3"/>
  <c r="Z1005" i="3"/>
  <c r="AA1005" i="3"/>
  <c r="Z1006" i="3"/>
  <c r="AA1006" i="3"/>
  <c r="Z1007" i="3"/>
  <c r="AA1007" i="3"/>
  <c r="Z1008" i="3"/>
  <c r="AA1008" i="3"/>
  <c r="Z1009" i="3"/>
  <c r="AA1009" i="3"/>
  <c r="Z1010" i="3"/>
  <c r="AA1010" i="3"/>
  <c r="Z1011" i="3"/>
  <c r="AA1011" i="3"/>
  <c r="Z1012" i="3"/>
  <c r="AA1012" i="3"/>
  <c r="Z1013" i="3"/>
  <c r="AA1013" i="3"/>
  <c r="Z1014" i="3"/>
  <c r="AA1014" i="3"/>
  <c r="Z1015" i="3"/>
  <c r="AA1015" i="3"/>
  <c r="Z1016" i="3"/>
  <c r="AA1016" i="3"/>
  <c r="Z1017" i="3"/>
  <c r="AA1017" i="3"/>
  <c r="Z1018" i="3"/>
  <c r="AA1018" i="3"/>
  <c r="Z1019" i="3"/>
  <c r="AA1019" i="3"/>
  <c r="Z1020" i="3"/>
  <c r="AA1020" i="3"/>
  <c r="Z1021" i="3"/>
  <c r="AA1021" i="3"/>
  <c r="Z1022" i="3"/>
  <c r="AA1022" i="3"/>
  <c r="Z1023" i="3"/>
  <c r="AA1023" i="3"/>
  <c r="Z1024" i="3"/>
  <c r="AA1024" i="3"/>
  <c r="Z1025" i="3"/>
  <c r="AA1025" i="3"/>
  <c r="Z1026" i="3"/>
  <c r="AA1026" i="3"/>
  <c r="Z1027" i="3"/>
  <c r="AA1027" i="3"/>
  <c r="Z1028" i="3"/>
  <c r="AA1028" i="3"/>
  <c r="Z1029" i="3"/>
  <c r="AA1029" i="3"/>
  <c r="Z1030" i="3"/>
  <c r="AA1030" i="3"/>
  <c r="Z1031" i="3"/>
  <c r="AA1031" i="3"/>
  <c r="Z1032" i="3"/>
  <c r="AA1032" i="3"/>
  <c r="Z1033" i="3"/>
  <c r="AA1033" i="3"/>
  <c r="Z1034" i="3"/>
  <c r="AA1034" i="3"/>
  <c r="Z1035" i="3"/>
  <c r="AA1035" i="3"/>
  <c r="Z1036" i="3"/>
  <c r="AA1036" i="3"/>
  <c r="Z1037" i="3"/>
  <c r="AA1037" i="3"/>
  <c r="Z1038" i="3"/>
  <c r="AA1038" i="3"/>
  <c r="Z1039" i="3"/>
  <c r="AA1039" i="3"/>
  <c r="Z1040" i="3"/>
  <c r="AA1040" i="3"/>
  <c r="Z1041" i="3"/>
  <c r="AA1041" i="3"/>
  <c r="Z1042" i="3"/>
  <c r="AA1042" i="3"/>
  <c r="Z1043" i="3"/>
  <c r="AA1043" i="3"/>
  <c r="Z1044" i="3"/>
  <c r="AA1044" i="3"/>
  <c r="Z1045" i="3"/>
  <c r="AA1045" i="3"/>
  <c r="Z1046" i="3"/>
  <c r="AA1046" i="3"/>
  <c r="Z1047" i="3"/>
  <c r="AA1047" i="3"/>
  <c r="Z1048" i="3"/>
  <c r="AA1048" i="3"/>
  <c r="Z1049" i="3"/>
  <c r="AA1049" i="3"/>
  <c r="Z1050" i="3"/>
  <c r="AA1050" i="3"/>
  <c r="Z1051" i="3"/>
  <c r="AA1051" i="3"/>
  <c r="Z1052" i="3"/>
  <c r="AA1052" i="3"/>
  <c r="Z1053" i="3"/>
  <c r="AA1053" i="3"/>
  <c r="Z1054" i="3"/>
  <c r="AA1054" i="3"/>
  <c r="Z1055" i="3"/>
  <c r="AA1055" i="3"/>
  <c r="Z1056" i="3"/>
  <c r="AA1056" i="3"/>
  <c r="Z1057" i="3"/>
  <c r="AA1057" i="3"/>
  <c r="Z1058" i="3"/>
  <c r="AA1058" i="3"/>
  <c r="Z1059" i="3"/>
  <c r="AA1059" i="3"/>
  <c r="Z1060" i="3"/>
  <c r="AA1060" i="3"/>
  <c r="Z1061" i="3"/>
  <c r="AA1061" i="3"/>
  <c r="Z1062" i="3"/>
  <c r="AA1062" i="3"/>
  <c r="Z1063" i="3"/>
  <c r="AA1063" i="3"/>
  <c r="Z1064" i="3"/>
  <c r="AA1064" i="3"/>
  <c r="Z1065" i="3"/>
  <c r="AA1065" i="3"/>
  <c r="Z1066" i="3"/>
  <c r="AA1066" i="3"/>
  <c r="Z1067" i="3"/>
  <c r="AA1067" i="3"/>
  <c r="Z1068" i="3"/>
  <c r="AA1068" i="3"/>
  <c r="Z1069" i="3"/>
  <c r="AA1069" i="3"/>
  <c r="Z1070" i="3"/>
  <c r="AA1070" i="3"/>
  <c r="Z1071" i="3"/>
  <c r="AA1071" i="3"/>
  <c r="Z1072" i="3"/>
  <c r="AA1072" i="3"/>
  <c r="Z1073" i="3"/>
  <c r="AA1073" i="3"/>
  <c r="Z1074" i="3"/>
  <c r="AA1074" i="3"/>
  <c r="Z1075" i="3"/>
  <c r="AA1075" i="3"/>
  <c r="Z1076" i="3"/>
  <c r="AA1076" i="3"/>
  <c r="Z1077" i="3"/>
  <c r="AA1077" i="3"/>
  <c r="Z1078" i="3"/>
  <c r="AA1078" i="3"/>
  <c r="Z1079" i="3"/>
  <c r="AA1079" i="3"/>
  <c r="Z1080" i="3"/>
  <c r="AA1080" i="3"/>
  <c r="Z1081" i="3"/>
  <c r="AA1081" i="3"/>
  <c r="Z1082" i="3"/>
  <c r="AA1082" i="3"/>
  <c r="Z1083" i="3"/>
  <c r="AA1083" i="3"/>
  <c r="Z1084" i="3"/>
  <c r="AA1084" i="3"/>
  <c r="Z1085" i="3"/>
  <c r="AA1085" i="3"/>
  <c r="Z1086" i="3"/>
  <c r="AA1086" i="3"/>
  <c r="Z1087" i="3"/>
  <c r="AA1087" i="3"/>
  <c r="Z1088" i="3"/>
  <c r="AA1088" i="3"/>
  <c r="Z1089" i="3"/>
  <c r="AA1089" i="3"/>
  <c r="Z1090" i="3"/>
  <c r="AA1090" i="3"/>
  <c r="Z1091" i="3"/>
  <c r="AA1091" i="3"/>
  <c r="Z1092" i="3"/>
  <c r="AA1092" i="3"/>
  <c r="Z1093" i="3"/>
  <c r="AA1093" i="3"/>
  <c r="Z1094" i="3"/>
  <c r="AA1094" i="3"/>
  <c r="Z1095" i="3"/>
  <c r="AA1095" i="3"/>
  <c r="Z1096" i="3"/>
  <c r="AA1096" i="3"/>
  <c r="Z1097" i="3"/>
  <c r="AA1097" i="3"/>
  <c r="Z1098" i="3"/>
  <c r="AA1098" i="3"/>
  <c r="Z1099" i="3"/>
  <c r="AA1099" i="3"/>
  <c r="Z1100" i="3"/>
  <c r="AA1100" i="3"/>
  <c r="Z1101" i="3"/>
  <c r="AA1101" i="3"/>
  <c r="Z1102" i="3"/>
  <c r="AA1102" i="3"/>
  <c r="Z1103" i="3"/>
  <c r="AA1103" i="3"/>
  <c r="Z1104" i="3"/>
  <c r="AA1104" i="3"/>
  <c r="Z1105" i="3"/>
  <c r="AA1105" i="3"/>
  <c r="Z1106" i="3"/>
  <c r="AA1106" i="3"/>
  <c r="Z1107" i="3"/>
  <c r="AA1107" i="3"/>
  <c r="Z1108" i="3"/>
  <c r="AA1108" i="3"/>
  <c r="Z1109" i="3"/>
  <c r="AA1109" i="3"/>
  <c r="Z1110" i="3"/>
  <c r="AA1110" i="3"/>
  <c r="Z1111" i="3"/>
  <c r="AA1111" i="3"/>
  <c r="Z1112" i="3"/>
  <c r="AA1112" i="3"/>
  <c r="Z1113" i="3"/>
  <c r="AA1113" i="3"/>
  <c r="Z1114" i="3"/>
  <c r="AA1114" i="3"/>
  <c r="Z1115" i="3"/>
  <c r="AA1115" i="3"/>
  <c r="Z1116" i="3"/>
  <c r="AA1116" i="3"/>
  <c r="Z1117" i="3"/>
  <c r="AA1117" i="3"/>
  <c r="Z1118" i="3"/>
  <c r="AA1118" i="3"/>
  <c r="Z1119" i="3"/>
  <c r="AA1119" i="3"/>
  <c r="Z1120" i="3"/>
  <c r="AA1120" i="3"/>
  <c r="Z1121" i="3"/>
  <c r="AA1121" i="3"/>
  <c r="Z1122" i="3"/>
  <c r="AA1122" i="3"/>
  <c r="Z1123" i="3"/>
  <c r="AA1123" i="3"/>
  <c r="Z1124" i="3"/>
  <c r="AA1124" i="3"/>
  <c r="Z1125" i="3"/>
  <c r="AA1125" i="3"/>
  <c r="Z1126" i="3"/>
  <c r="AA1126" i="3"/>
  <c r="Z1127" i="3"/>
  <c r="AA1127" i="3"/>
  <c r="Z1128" i="3"/>
  <c r="AA1128" i="3"/>
  <c r="Z1129" i="3"/>
  <c r="AA1129" i="3"/>
  <c r="Z1130" i="3"/>
  <c r="AA1130" i="3"/>
  <c r="Z1131" i="3"/>
  <c r="AA1131" i="3"/>
  <c r="Z1132" i="3"/>
  <c r="AA1132" i="3"/>
  <c r="Z1133" i="3"/>
  <c r="AA1133" i="3"/>
  <c r="Z1134" i="3"/>
  <c r="AA1134" i="3"/>
  <c r="Z1135" i="3"/>
  <c r="AA1135" i="3"/>
  <c r="Z1136" i="3"/>
  <c r="AA1136" i="3"/>
  <c r="Z1137" i="3"/>
  <c r="AA1137" i="3"/>
  <c r="Z1138" i="3"/>
  <c r="AA1138" i="3"/>
  <c r="Z1139" i="3"/>
  <c r="AA1139" i="3"/>
  <c r="Z1140" i="3"/>
  <c r="AA1140" i="3"/>
  <c r="Z1141" i="3"/>
  <c r="AA1141" i="3"/>
  <c r="Z1142" i="3"/>
  <c r="AA1142" i="3"/>
  <c r="Z1143" i="3"/>
  <c r="AA1143" i="3"/>
  <c r="Z1144" i="3"/>
  <c r="AA1144" i="3"/>
  <c r="Z1145" i="3"/>
  <c r="AA1145" i="3"/>
  <c r="Z1146" i="3"/>
  <c r="AA1146" i="3"/>
  <c r="Z1147" i="3"/>
  <c r="AA1147" i="3"/>
  <c r="Z1148" i="3"/>
  <c r="AA1148" i="3"/>
  <c r="Z1149" i="3"/>
  <c r="AA1149" i="3"/>
  <c r="Z1150" i="3"/>
  <c r="AA1150" i="3"/>
  <c r="Z1151" i="3"/>
  <c r="AA1151" i="3"/>
  <c r="Z1152" i="3"/>
  <c r="AA1152" i="3"/>
  <c r="Z1153" i="3"/>
  <c r="AA1153" i="3"/>
  <c r="Z1154" i="3"/>
  <c r="AA1154" i="3"/>
  <c r="Z1155" i="3"/>
  <c r="AA1155" i="3"/>
  <c r="Z1156" i="3"/>
  <c r="AA1156" i="3"/>
  <c r="Z1157" i="3"/>
  <c r="AA1157" i="3"/>
  <c r="Z1158" i="3"/>
  <c r="AA1158" i="3"/>
  <c r="Z1159" i="3"/>
  <c r="AA1159" i="3"/>
  <c r="Z1160" i="3"/>
  <c r="AA1160" i="3"/>
  <c r="Z1161" i="3"/>
  <c r="AA1161" i="3"/>
  <c r="Z1162" i="3"/>
  <c r="AA1162" i="3"/>
  <c r="Z1163" i="3"/>
  <c r="AA1163" i="3"/>
  <c r="Z1164" i="3"/>
  <c r="AA1164" i="3"/>
  <c r="Z1165" i="3"/>
  <c r="AA1165" i="3"/>
  <c r="Z1166" i="3"/>
  <c r="AA1166" i="3"/>
  <c r="Z1167" i="3"/>
  <c r="AA1167" i="3"/>
  <c r="Z1168" i="3"/>
  <c r="AA1168" i="3"/>
  <c r="Z1169" i="3"/>
  <c r="AA1169" i="3"/>
  <c r="Z1170" i="3"/>
  <c r="AA1170" i="3"/>
  <c r="Z1171" i="3"/>
  <c r="AA1171" i="3"/>
  <c r="Z1172" i="3"/>
  <c r="AA1172" i="3"/>
  <c r="Z1173" i="3"/>
  <c r="AA1173" i="3"/>
  <c r="Z1174" i="3"/>
  <c r="AA1174" i="3"/>
  <c r="Z1175" i="3"/>
  <c r="AA1175" i="3"/>
  <c r="Z1176" i="3"/>
  <c r="AA1176" i="3"/>
  <c r="Z1177" i="3"/>
  <c r="AA1177" i="3"/>
  <c r="Z1178" i="3"/>
  <c r="AA1178" i="3"/>
  <c r="Z1179" i="3"/>
  <c r="AA1179" i="3"/>
  <c r="Z1180" i="3"/>
  <c r="AA1180" i="3"/>
  <c r="Z1181" i="3"/>
  <c r="AA1181" i="3"/>
  <c r="Z1182" i="3"/>
  <c r="AA1182" i="3"/>
  <c r="Z1183" i="3"/>
  <c r="AA1183" i="3"/>
  <c r="Z1184" i="3"/>
  <c r="AA1184" i="3"/>
  <c r="Z1185" i="3"/>
  <c r="AA1185" i="3"/>
  <c r="Z1186" i="3"/>
  <c r="AA1186" i="3"/>
  <c r="Z1187" i="3"/>
  <c r="AA1187" i="3"/>
  <c r="Z1188" i="3"/>
  <c r="AA1188" i="3"/>
  <c r="Z1189" i="3"/>
  <c r="AA1189" i="3"/>
  <c r="Z1190" i="3"/>
  <c r="AA1190" i="3"/>
  <c r="Z1191" i="3"/>
  <c r="AA1191" i="3"/>
  <c r="Z1192" i="3"/>
  <c r="AA1192" i="3"/>
  <c r="Z1193" i="3"/>
  <c r="AA1193" i="3"/>
  <c r="Z1194" i="3"/>
  <c r="AA1194" i="3"/>
  <c r="Z1195" i="3"/>
  <c r="AA1195" i="3"/>
  <c r="Z1196" i="3"/>
  <c r="AA1196" i="3"/>
  <c r="Z1197" i="3"/>
  <c r="AA1197" i="3"/>
  <c r="Z1198" i="3"/>
  <c r="AA1198" i="3"/>
  <c r="Z1199" i="3"/>
  <c r="AA1199" i="3"/>
  <c r="Z1200" i="3"/>
  <c r="AA1200" i="3"/>
  <c r="Z1201" i="3"/>
  <c r="AA1201" i="3"/>
  <c r="Z1202" i="3"/>
  <c r="AA1202" i="3"/>
  <c r="Z1203" i="3"/>
  <c r="AA1203" i="3"/>
  <c r="Z1204" i="3"/>
  <c r="AA1204" i="3"/>
  <c r="Z1205" i="3"/>
  <c r="AA1205" i="3"/>
  <c r="Z1206" i="3"/>
  <c r="AA1206" i="3"/>
  <c r="Z1207" i="3"/>
  <c r="AA1207" i="3"/>
  <c r="Z1208" i="3"/>
  <c r="AA1208" i="3"/>
  <c r="Z1209" i="3"/>
  <c r="AA1209" i="3"/>
  <c r="Z1210" i="3"/>
  <c r="AA1210" i="3"/>
  <c r="Z1211" i="3"/>
  <c r="AA1211" i="3"/>
  <c r="Z1212" i="3"/>
  <c r="AA1212" i="3"/>
  <c r="Z1213" i="3"/>
  <c r="AA1213" i="3"/>
  <c r="Z1214" i="3"/>
  <c r="AA1214" i="3"/>
  <c r="Z1215" i="3"/>
  <c r="AA1215" i="3"/>
  <c r="Z1216" i="3"/>
  <c r="AA1216" i="3"/>
  <c r="Z1217" i="3"/>
  <c r="AA1217" i="3"/>
  <c r="Z1218" i="3"/>
  <c r="AA1218" i="3"/>
  <c r="Z1219" i="3"/>
  <c r="AA1219" i="3"/>
  <c r="Z1220" i="3"/>
  <c r="AA1220" i="3"/>
  <c r="Z1221" i="3"/>
  <c r="AA1221" i="3"/>
  <c r="Z1222" i="3"/>
  <c r="AA1222" i="3"/>
  <c r="Z1223" i="3"/>
  <c r="AA1223" i="3"/>
  <c r="Z1224" i="3"/>
  <c r="AA1224" i="3"/>
  <c r="Z1225" i="3"/>
  <c r="AA1225" i="3"/>
  <c r="Z1226" i="3"/>
  <c r="AA1226" i="3"/>
  <c r="Z1227" i="3"/>
  <c r="AA1227" i="3"/>
  <c r="Z1228" i="3"/>
  <c r="AA1228" i="3"/>
  <c r="Z1229" i="3"/>
  <c r="AA1229" i="3"/>
  <c r="Z1230" i="3"/>
  <c r="AA1230" i="3"/>
  <c r="Z1231" i="3"/>
  <c r="AA1231" i="3"/>
  <c r="Z1232" i="3"/>
  <c r="AA1232" i="3"/>
  <c r="Z1233" i="3"/>
  <c r="AA1233" i="3"/>
  <c r="Z1234" i="3"/>
  <c r="AA1234" i="3"/>
  <c r="Z1235" i="3"/>
  <c r="AA1235" i="3"/>
  <c r="Z1236" i="3"/>
  <c r="AA1236" i="3"/>
  <c r="Z1237" i="3"/>
  <c r="AA1237" i="3"/>
  <c r="Z1238" i="3"/>
  <c r="AA1238" i="3"/>
  <c r="Z1239" i="3"/>
  <c r="AA1239" i="3"/>
  <c r="Z1240" i="3"/>
  <c r="AA1240" i="3"/>
  <c r="Z1241" i="3"/>
  <c r="AA1241" i="3"/>
  <c r="Z1242" i="3"/>
  <c r="AA1242" i="3"/>
  <c r="Z1243" i="3"/>
  <c r="AA1243" i="3"/>
  <c r="Z1244" i="3"/>
  <c r="AA1244" i="3"/>
  <c r="Z1245" i="3"/>
  <c r="AA1245" i="3"/>
  <c r="Z1246" i="3"/>
  <c r="AA1246" i="3"/>
  <c r="Z1247" i="3"/>
  <c r="AA1247" i="3"/>
  <c r="Z1248" i="3"/>
  <c r="AA1248" i="3"/>
  <c r="Z1249" i="3"/>
  <c r="AA1249" i="3"/>
  <c r="Z1250" i="3"/>
  <c r="AA1250" i="3"/>
  <c r="Z1251" i="3"/>
  <c r="AA1251" i="3"/>
  <c r="Z1252" i="3"/>
  <c r="AA1252" i="3"/>
  <c r="Z1253" i="3"/>
  <c r="AA1253" i="3"/>
  <c r="Z1254" i="3"/>
  <c r="AA1254" i="3"/>
  <c r="Z1255" i="3"/>
  <c r="AA1255" i="3"/>
  <c r="Z1256" i="3"/>
  <c r="AA1256" i="3"/>
  <c r="Z1257" i="3"/>
  <c r="AA1257" i="3"/>
  <c r="Z1258" i="3"/>
  <c r="AA1258" i="3"/>
  <c r="Z1259" i="3"/>
  <c r="AA1259" i="3"/>
  <c r="Z1260" i="3"/>
  <c r="AA1260" i="3"/>
  <c r="Z1261" i="3"/>
  <c r="AA1261" i="3"/>
  <c r="Z1262" i="3"/>
  <c r="AA1262" i="3"/>
  <c r="Z1263" i="3"/>
  <c r="AA1263" i="3"/>
  <c r="Z1264" i="3"/>
  <c r="AA1264" i="3"/>
  <c r="Z1265" i="3"/>
  <c r="AA1265" i="3"/>
  <c r="Z1266" i="3"/>
  <c r="AA1266" i="3"/>
  <c r="Z1267" i="3"/>
  <c r="AA1267" i="3"/>
  <c r="Z1268" i="3"/>
  <c r="AA1268" i="3"/>
  <c r="Z1269" i="3"/>
  <c r="AA1269" i="3"/>
  <c r="Z1270" i="3"/>
  <c r="AA1270" i="3"/>
  <c r="Z1271" i="3"/>
  <c r="AA1271" i="3"/>
  <c r="Z1272" i="3"/>
  <c r="AA1272" i="3"/>
  <c r="Z1273" i="3"/>
  <c r="AA1273" i="3"/>
  <c r="Z1274" i="3"/>
  <c r="AA1274" i="3"/>
  <c r="Z1275" i="3"/>
  <c r="AA1275" i="3"/>
  <c r="Z1276" i="3"/>
  <c r="AA1276" i="3"/>
  <c r="Z1277" i="3"/>
  <c r="AA1277" i="3"/>
  <c r="Z1278" i="3"/>
  <c r="AA1278" i="3"/>
  <c r="Z1279" i="3"/>
  <c r="AA1279" i="3"/>
  <c r="Z1280" i="3"/>
  <c r="AA1280" i="3"/>
  <c r="Z1281" i="3"/>
  <c r="AA1281" i="3"/>
  <c r="Z1282" i="3"/>
  <c r="AA1282" i="3"/>
  <c r="Z1283" i="3"/>
  <c r="AA1283" i="3"/>
  <c r="Z1284" i="3"/>
  <c r="AA1284" i="3"/>
  <c r="Z1285" i="3"/>
  <c r="AA1285" i="3"/>
  <c r="Z1286" i="3"/>
  <c r="AA1286" i="3"/>
  <c r="Z1287" i="3"/>
  <c r="AA1287" i="3"/>
  <c r="Z1288" i="3"/>
  <c r="AA1288" i="3"/>
  <c r="Z1289" i="3"/>
  <c r="AA1289" i="3"/>
  <c r="Z1290" i="3"/>
  <c r="AA1290" i="3"/>
  <c r="Z1291" i="3"/>
  <c r="AA1291" i="3"/>
  <c r="Z1292" i="3"/>
  <c r="AA1292" i="3"/>
  <c r="Z1293" i="3"/>
  <c r="AA1293" i="3"/>
  <c r="Z1294" i="3"/>
  <c r="AA1294" i="3"/>
  <c r="Z1295" i="3"/>
  <c r="AA1295" i="3"/>
  <c r="Z1296" i="3"/>
  <c r="AA1296" i="3"/>
  <c r="Z1297" i="3"/>
  <c r="AA1297" i="3"/>
  <c r="Z1298" i="3"/>
  <c r="AA1298" i="3"/>
  <c r="Z1299" i="3"/>
  <c r="AA1299" i="3"/>
  <c r="Z1300" i="3"/>
  <c r="AA1300" i="3"/>
  <c r="Z1301" i="3"/>
  <c r="AA1301" i="3"/>
  <c r="Z1302" i="3"/>
  <c r="AA1302" i="3"/>
  <c r="Z1303" i="3"/>
  <c r="AA1303" i="3"/>
  <c r="Z1304" i="3"/>
  <c r="AA1304" i="3"/>
  <c r="Z1305" i="3"/>
  <c r="AA1305" i="3"/>
  <c r="Z1306" i="3"/>
  <c r="AA1306" i="3"/>
  <c r="Z1307" i="3"/>
  <c r="AA1307" i="3"/>
  <c r="Z1308" i="3"/>
  <c r="AA1308" i="3"/>
  <c r="Z1309" i="3"/>
  <c r="AA1309" i="3"/>
  <c r="Z1310" i="3"/>
  <c r="AA1310" i="3"/>
  <c r="Z1311" i="3"/>
  <c r="AA1311" i="3"/>
  <c r="Z1312" i="3"/>
  <c r="AA1312" i="3"/>
  <c r="Z1313" i="3"/>
  <c r="AA1313" i="3"/>
  <c r="Z1314" i="3"/>
  <c r="AA1314" i="3"/>
  <c r="Z1315" i="3"/>
  <c r="AA1315" i="3"/>
  <c r="Z1316" i="3"/>
  <c r="AA1316" i="3"/>
  <c r="Z1317" i="3"/>
  <c r="AA1317" i="3"/>
  <c r="Z1318" i="3"/>
  <c r="AA1318" i="3"/>
  <c r="Z1319" i="3"/>
  <c r="AA1319" i="3"/>
  <c r="Z1320" i="3"/>
  <c r="AA1320" i="3"/>
  <c r="Z1321" i="3"/>
  <c r="AA1321" i="3"/>
  <c r="Z1322" i="3"/>
  <c r="AA1322" i="3"/>
  <c r="Z1323" i="3"/>
  <c r="AA1323" i="3"/>
  <c r="Z1324" i="3"/>
  <c r="AA1324" i="3"/>
  <c r="Z1325" i="3"/>
  <c r="AA1325" i="3"/>
  <c r="Z1326" i="3"/>
  <c r="AA1326" i="3"/>
  <c r="Z1327" i="3"/>
  <c r="AA1327" i="3"/>
  <c r="Z1328" i="3"/>
  <c r="AA1328" i="3"/>
  <c r="Z1329" i="3"/>
  <c r="AA1329" i="3"/>
  <c r="Z1330" i="3"/>
  <c r="AA1330" i="3"/>
  <c r="Z1331" i="3"/>
  <c r="AA1331" i="3"/>
  <c r="Z1332" i="3"/>
  <c r="AA1332" i="3"/>
  <c r="Z1333" i="3"/>
  <c r="AA1333" i="3"/>
  <c r="Z1334" i="3"/>
  <c r="AA1334" i="3"/>
  <c r="Z1335" i="3"/>
  <c r="AA1335" i="3"/>
  <c r="Z1336" i="3"/>
  <c r="AA1336" i="3"/>
  <c r="Z1337" i="3"/>
  <c r="AA1337" i="3"/>
  <c r="Z1338" i="3"/>
  <c r="AA1338" i="3"/>
  <c r="Z1339" i="3"/>
  <c r="AA1339" i="3"/>
  <c r="Z1340" i="3"/>
  <c r="AA1340" i="3"/>
  <c r="Z1341" i="3"/>
  <c r="AA1341" i="3"/>
  <c r="Z1342" i="3"/>
  <c r="AA1342" i="3"/>
  <c r="Z1343" i="3"/>
  <c r="AA1343" i="3"/>
  <c r="Z1344" i="3"/>
  <c r="AA1344" i="3"/>
  <c r="Z1345" i="3"/>
  <c r="AA1345" i="3"/>
  <c r="Z1346" i="3"/>
  <c r="AA1346" i="3"/>
  <c r="Z1347" i="3"/>
  <c r="AA1347" i="3"/>
  <c r="Z1348" i="3"/>
  <c r="AA1348" i="3"/>
  <c r="Z1349" i="3"/>
  <c r="AA1349" i="3"/>
  <c r="Z1350" i="3"/>
  <c r="AA1350" i="3"/>
  <c r="Z1351" i="3"/>
  <c r="AA1351" i="3"/>
  <c r="Z1352" i="3"/>
  <c r="AA1352" i="3"/>
  <c r="Z1353" i="3"/>
  <c r="AA1353" i="3"/>
  <c r="Z1354" i="3"/>
  <c r="AA1354" i="3"/>
  <c r="Z1355" i="3"/>
  <c r="AA1355" i="3"/>
  <c r="Z1356" i="3"/>
  <c r="AA1356" i="3"/>
  <c r="Z1357" i="3"/>
  <c r="AA1357" i="3"/>
  <c r="Z1358" i="3"/>
  <c r="AA1358" i="3"/>
  <c r="Z1359" i="3"/>
  <c r="AA1359" i="3"/>
  <c r="Z1360" i="3"/>
  <c r="AA1360" i="3"/>
  <c r="Z1361" i="3"/>
  <c r="AA1361" i="3"/>
  <c r="Z1362" i="3"/>
  <c r="AA1362" i="3"/>
  <c r="Z1363" i="3"/>
  <c r="AA1363" i="3"/>
  <c r="Z1364" i="3"/>
  <c r="AA1364" i="3"/>
  <c r="Z1365" i="3"/>
  <c r="AA1365" i="3"/>
  <c r="Z1366" i="3"/>
  <c r="AA1366" i="3"/>
  <c r="Z1367" i="3"/>
  <c r="AA1367" i="3"/>
  <c r="Z1368" i="3"/>
  <c r="AA1368" i="3"/>
  <c r="Z1369" i="3"/>
  <c r="AA1369" i="3"/>
  <c r="Z1370" i="3"/>
  <c r="AA1370" i="3"/>
  <c r="Z1371" i="3"/>
  <c r="AA1371" i="3"/>
  <c r="Z1372" i="3"/>
  <c r="AA1372" i="3"/>
  <c r="Z1373" i="3"/>
  <c r="AA1373" i="3"/>
  <c r="Z1374" i="3"/>
  <c r="AA1374" i="3"/>
  <c r="Z1375" i="3"/>
  <c r="AA1375" i="3"/>
  <c r="Z1376" i="3"/>
  <c r="AA1376" i="3"/>
  <c r="Z1377" i="3"/>
  <c r="AA1377" i="3"/>
  <c r="Z1378" i="3"/>
  <c r="AA1378" i="3"/>
  <c r="Z1379" i="3"/>
  <c r="AA1379" i="3"/>
  <c r="Z1380" i="3"/>
  <c r="AA1380" i="3"/>
  <c r="Z1381" i="3"/>
  <c r="AA1381" i="3"/>
  <c r="Z1382" i="3"/>
  <c r="AA1382" i="3"/>
  <c r="Z1383" i="3"/>
  <c r="AA1383" i="3"/>
  <c r="Z1384" i="3"/>
  <c r="AA1384" i="3"/>
  <c r="Z1385" i="3"/>
  <c r="AA1385" i="3"/>
  <c r="Z1386" i="3"/>
  <c r="AA1386" i="3"/>
  <c r="Z1387" i="3"/>
  <c r="AA1387" i="3"/>
  <c r="Z1388" i="3"/>
  <c r="AA1388" i="3"/>
  <c r="Z1389" i="3"/>
  <c r="AA1389" i="3"/>
  <c r="Z1390" i="3"/>
  <c r="AA1390" i="3"/>
  <c r="Z1391" i="3"/>
  <c r="AA1391" i="3"/>
  <c r="Z1392" i="3"/>
  <c r="AA1392" i="3"/>
  <c r="Z1393" i="3"/>
  <c r="AA1393" i="3"/>
  <c r="Z1394" i="3"/>
  <c r="AA1394" i="3"/>
  <c r="Z1395" i="3"/>
  <c r="AA1395" i="3"/>
  <c r="Z1396" i="3"/>
  <c r="AA1396" i="3"/>
  <c r="Z1397" i="3"/>
  <c r="AA1397" i="3"/>
  <c r="Z1398" i="3"/>
  <c r="AA1398" i="3"/>
  <c r="Z1399" i="3"/>
  <c r="AA1399" i="3"/>
  <c r="Z1400" i="3"/>
  <c r="AA1400" i="3"/>
  <c r="Z1401" i="3"/>
  <c r="AA1401" i="3"/>
  <c r="Z1402" i="3"/>
  <c r="AA1402" i="3"/>
  <c r="Z1403" i="3"/>
  <c r="AA1403" i="3"/>
  <c r="Z1404" i="3"/>
  <c r="AA1404" i="3"/>
  <c r="Z1405" i="3"/>
  <c r="AA1405" i="3"/>
  <c r="Z1406" i="3"/>
  <c r="AA1406" i="3"/>
  <c r="Z1407" i="3"/>
  <c r="AA1407" i="3"/>
  <c r="Z1408" i="3"/>
  <c r="AA1408" i="3"/>
  <c r="Z1409" i="3"/>
  <c r="AA1409" i="3"/>
  <c r="Z1410" i="3"/>
  <c r="AA1410" i="3"/>
  <c r="Z1411" i="3"/>
  <c r="AA1411" i="3"/>
  <c r="Z1412" i="3"/>
  <c r="AA1412" i="3"/>
  <c r="Z1413" i="3"/>
  <c r="AA1413" i="3"/>
  <c r="Z1414" i="3"/>
  <c r="AA1414" i="3"/>
  <c r="Z1415" i="3"/>
  <c r="AA1415" i="3"/>
  <c r="Z1416" i="3"/>
  <c r="AA1416" i="3"/>
  <c r="Z1417" i="3"/>
  <c r="AA1417" i="3"/>
  <c r="Z1418" i="3"/>
  <c r="AA1418" i="3"/>
  <c r="Z1419" i="3"/>
  <c r="AA1419" i="3"/>
  <c r="Z1420" i="3"/>
  <c r="AA1420" i="3"/>
  <c r="Z1421" i="3"/>
  <c r="AA1421" i="3"/>
  <c r="Z1422" i="3"/>
  <c r="AA1422" i="3"/>
  <c r="Z1423" i="3"/>
  <c r="AA1423" i="3"/>
  <c r="Z1424" i="3"/>
  <c r="AA1424" i="3"/>
  <c r="Z1425" i="3"/>
  <c r="AA1425" i="3"/>
  <c r="Z1426" i="3"/>
  <c r="AA1426" i="3"/>
  <c r="Z1427" i="3"/>
  <c r="AA1427" i="3"/>
  <c r="Z1428" i="3"/>
  <c r="AA1428" i="3"/>
  <c r="Z1429" i="3"/>
  <c r="AA1429" i="3"/>
  <c r="Z1430" i="3"/>
  <c r="AA1430" i="3"/>
  <c r="Z1431" i="3"/>
  <c r="AA1431" i="3"/>
  <c r="Z1432" i="3"/>
  <c r="AA1432" i="3"/>
  <c r="Z1433" i="3"/>
  <c r="AA1433" i="3"/>
  <c r="Z1434" i="3"/>
  <c r="AA1434" i="3"/>
  <c r="Z1435" i="3"/>
  <c r="AA1435" i="3"/>
  <c r="Z1436" i="3"/>
  <c r="AA1436" i="3"/>
  <c r="Z1437" i="3"/>
  <c r="AA1437" i="3"/>
  <c r="Z1438" i="3"/>
  <c r="AA1438" i="3"/>
  <c r="Z1439" i="3"/>
  <c r="AA1439" i="3"/>
  <c r="Z1440" i="3"/>
  <c r="AA1440" i="3"/>
  <c r="Z1441" i="3"/>
  <c r="AA1441" i="3"/>
  <c r="Z1442" i="3"/>
  <c r="AA1442" i="3"/>
  <c r="Z1443" i="3"/>
  <c r="AA1443" i="3"/>
  <c r="Z1444" i="3"/>
  <c r="AA1444" i="3"/>
  <c r="Z1445" i="3"/>
  <c r="AA1445" i="3"/>
  <c r="Z1446" i="3"/>
  <c r="AA1446" i="3"/>
  <c r="Z1447" i="3"/>
  <c r="AA1447" i="3"/>
  <c r="Z1448" i="3"/>
  <c r="AA1448" i="3"/>
  <c r="Z1449" i="3"/>
  <c r="AA1449" i="3"/>
  <c r="Z1450" i="3"/>
  <c r="AA1450" i="3"/>
  <c r="Z1451" i="3"/>
  <c r="AA1451" i="3"/>
  <c r="Z1452" i="3"/>
  <c r="AA1452" i="3"/>
  <c r="Z1453" i="3"/>
  <c r="AA1453" i="3"/>
  <c r="Z1454" i="3"/>
  <c r="AA1454" i="3"/>
  <c r="Z1455" i="3"/>
  <c r="AA1455" i="3"/>
  <c r="Z1456" i="3"/>
  <c r="AA1456" i="3"/>
  <c r="Z1457" i="3"/>
  <c r="AA1457" i="3"/>
  <c r="Z1458" i="3"/>
  <c r="AA1458" i="3"/>
  <c r="Z1459" i="3"/>
  <c r="AA1459" i="3"/>
  <c r="Z1460" i="3"/>
  <c r="AA1460" i="3"/>
  <c r="Z1461" i="3"/>
  <c r="AA1461" i="3"/>
  <c r="Z1462" i="3"/>
  <c r="AA1462" i="3"/>
  <c r="Z1463" i="3"/>
  <c r="AA1463" i="3"/>
  <c r="Z1464" i="3"/>
  <c r="AA1464" i="3"/>
  <c r="Z1465" i="3"/>
  <c r="AA1465" i="3"/>
  <c r="Z1466" i="3"/>
  <c r="AA1466" i="3"/>
  <c r="Z1467" i="3"/>
  <c r="AA1467" i="3"/>
  <c r="Z1468" i="3"/>
  <c r="AA1468" i="3"/>
  <c r="Z1469" i="3"/>
  <c r="AA1469" i="3"/>
  <c r="Z1470" i="3"/>
  <c r="AA1470" i="3"/>
  <c r="Z1471" i="3"/>
  <c r="AA1471" i="3"/>
  <c r="Z1472" i="3"/>
  <c r="AA1472" i="3"/>
  <c r="Z1473" i="3"/>
  <c r="AA1473" i="3"/>
  <c r="Z1474" i="3"/>
  <c r="AA1474" i="3"/>
  <c r="Z1475" i="3"/>
  <c r="AA1475" i="3"/>
  <c r="Z1476" i="3"/>
  <c r="AA1476" i="3"/>
  <c r="Z1477" i="3"/>
  <c r="AA1477" i="3"/>
  <c r="Z1478" i="3"/>
  <c r="AA1478" i="3"/>
  <c r="Z1479" i="3"/>
  <c r="AA1479" i="3"/>
  <c r="Z1480" i="3"/>
  <c r="AA1480" i="3"/>
  <c r="Z1481" i="3"/>
  <c r="AA1481" i="3"/>
  <c r="Z1482" i="3"/>
  <c r="AA1482" i="3"/>
  <c r="Z1483" i="3"/>
  <c r="AA1483" i="3"/>
  <c r="Z1484" i="3"/>
  <c r="AA1484" i="3"/>
  <c r="Z1485" i="3"/>
  <c r="AA1485" i="3"/>
  <c r="Z1486" i="3"/>
  <c r="AA1486" i="3"/>
  <c r="Z1487" i="3"/>
  <c r="AA1487" i="3"/>
  <c r="Z1488" i="3"/>
  <c r="AA1488" i="3"/>
  <c r="Z1489" i="3"/>
  <c r="AA1489" i="3"/>
  <c r="Z1490" i="3"/>
  <c r="AA1490" i="3"/>
  <c r="Z1491" i="3"/>
  <c r="AA1491" i="3"/>
  <c r="Z1492" i="3"/>
  <c r="AA1492" i="3"/>
  <c r="Z1493" i="3"/>
  <c r="AA1493" i="3"/>
  <c r="Z1494" i="3"/>
  <c r="AA1494" i="3"/>
  <c r="Z1495" i="3"/>
  <c r="AA1495" i="3"/>
  <c r="Z1496" i="3"/>
  <c r="AA1496" i="3"/>
  <c r="Z1497" i="3"/>
  <c r="AA1497" i="3"/>
  <c r="Z1498" i="3"/>
  <c r="AA1498" i="3"/>
  <c r="Z1499" i="3"/>
  <c r="AA1499" i="3"/>
  <c r="Z1500" i="3"/>
  <c r="AA1500" i="3"/>
  <c r="Z1501" i="3"/>
  <c r="AA1501" i="3"/>
  <c r="Z1502" i="3"/>
  <c r="AA1502" i="3"/>
  <c r="Z1503" i="3"/>
  <c r="AA1503" i="3"/>
  <c r="Z1504" i="3"/>
  <c r="AA1504" i="3"/>
  <c r="Z1505" i="3"/>
  <c r="AA1505" i="3"/>
  <c r="Z1506" i="3"/>
  <c r="AA1506" i="3"/>
  <c r="Z1507" i="3"/>
  <c r="AA1507" i="3"/>
  <c r="Z1508" i="3"/>
  <c r="AA1508" i="3"/>
  <c r="Z1509" i="3"/>
  <c r="AA1509" i="3"/>
  <c r="Z1510" i="3"/>
  <c r="AA1510" i="3"/>
  <c r="Z1511" i="3"/>
  <c r="AA1511" i="3"/>
  <c r="Z1512" i="3"/>
  <c r="AA1512" i="3"/>
  <c r="Z1513" i="3"/>
  <c r="AA1513" i="3"/>
  <c r="Z1514" i="3"/>
  <c r="AA1514" i="3"/>
  <c r="Z1515" i="3"/>
  <c r="AA1515" i="3"/>
  <c r="Z1516" i="3"/>
  <c r="AA1516" i="3"/>
  <c r="Z1517" i="3"/>
  <c r="AA1517" i="3"/>
  <c r="Z1518" i="3"/>
  <c r="AA1518" i="3"/>
  <c r="Z1519" i="3"/>
  <c r="AA1519" i="3"/>
  <c r="Z1520" i="3"/>
  <c r="AA1520" i="3"/>
  <c r="Z1521" i="3"/>
  <c r="AA1521" i="3"/>
  <c r="Z1522" i="3"/>
  <c r="AA1522" i="3"/>
  <c r="Z1523" i="3"/>
  <c r="AA1523" i="3"/>
  <c r="Z1524" i="3"/>
  <c r="AA1524" i="3"/>
  <c r="Z1525" i="3"/>
  <c r="AA1525" i="3"/>
  <c r="Z1526" i="3"/>
  <c r="AA1526" i="3"/>
  <c r="Z1527" i="3"/>
  <c r="AA1527" i="3"/>
  <c r="Z1528" i="3"/>
  <c r="AA1528" i="3"/>
  <c r="Z1529" i="3"/>
  <c r="AA1529" i="3"/>
  <c r="Z1530" i="3"/>
  <c r="AA1530" i="3"/>
  <c r="Z1531" i="3"/>
  <c r="AA1531" i="3"/>
  <c r="Z1532" i="3"/>
  <c r="AA1532" i="3"/>
  <c r="Z1533" i="3"/>
  <c r="AA1533" i="3"/>
  <c r="Z1534" i="3"/>
  <c r="AA1534" i="3"/>
  <c r="Z1535" i="3"/>
  <c r="AA1535" i="3"/>
  <c r="Z1536" i="3"/>
  <c r="AA1536" i="3"/>
  <c r="Z1537" i="3"/>
  <c r="AA1537" i="3"/>
  <c r="Z1538" i="3"/>
  <c r="AA1538" i="3"/>
  <c r="Z1539" i="3"/>
  <c r="AA1539" i="3"/>
  <c r="Z1540" i="3"/>
  <c r="AA1540" i="3"/>
  <c r="Z1541" i="3"/>
  <c r="AA1541" i="3"/>
  <c r="Z1542" i="3"/>
  <c r="AA1542" i="3"/>
  <c r="Z1543" i="3"/>
  <c r="AA1543" i="3"/>
  <c r="Z1544" i="3"/>
  <c r="AA1544" i="3"/>
  <c r="Z1545" i="3"/>
  <c r="AA1545" i="3"/>
  <c r="Z1546" i="3"/>
  <c r="AA1546" i="3"/>
  <c r="Z1547" i="3"/>
  <c r="AA1547" i="3"/>
  <c r="Z1548" i="3"/>
  <c r="AA1548" i="3"/>
  <c r="Z1549" i="3"/>
  <c r="AA1549" i="3"/>
  <c r="Z1550" i="3"/>
  <c r="AA1550" i="3"/>
  <c r="Z1551" i="3"/>
  <c r="AA1551" i="3"/>
  <c r="Z1552" i="3"/>
  <c r="AA1552" i="3"/>
  <c r="Z1553" i="3"/>
  <c r="AA1553" i="3"/>
  <c r="Z1554" i="3"/>
  <c r="AA1554" i="3"/>
  <c r="Z1555" i="3"/>
  <c r="AA1555" i="3"/>
  <c r="Z1556" i="3"/>
  <c r="AA1556" i="3"/>
  <c r="Z1557" i="3"/>
  <c r="AA1557" i="3"/>
  <c r="Z1558" i="3"/>
  <c r="AA1558" i="3"/>
  <c r="Z1559" i="3"/>
  <c r="AA1559" i="3"/>
  <c r="Z1560" i="3"/>
  <c r="AA1560" i="3"/>
  <c r="Z1561" i="3"/>
  <c r="AA1561" i="3"/>
  <c r="Z1562" i="3"/>
  <c r="AA1562" i="3"/>
  <c r="Z1563" i="3"/>
  <c r="AA1563" i="3"/>
  <c r="Z1564" i="3"/>
  <c r="AA1564" i="3"/>
  <c r="Z1565" i="3"/>
  <c r="AA1565" i="3"/>
  <c r="Z1566" i="3"/>
  <c r="AA1566" i="3"/>
  <c r="Z1567" i="3"/>
  <c r="AA1567" i="3"/>
  <c r="Z1568" i="3"/>
  <c r="AA1568" i="3"/>
  <c r="Z1569" i="3"/>
  <c r="AA1569" i="3"/>
  <c r="Z1570" i="3"/>
  <c r="AA1570" i="3"/>
  <c r="Z1571" i="3"/>
  <c r="AA1571" i="3"/>
  <c r="Z1572" i="3"/>
  <c r="AA1572" i="3"/>
  <c r="Z1573" i="3"/>
  <c r="AA1573" i="3"/>
  <c r="Z1574" i="3"/>
  <c r="AA1574" i="3"/>
  <c r="Z1575" i="3"/>
  <c r="AA1575" i="3"/>
  <c r="Z1576" i="3"/>
  <c r="AA1576" i="3"/>
  <c r="Z1577" i="3"/>
  <c r="AA1577" i="3"/>
  <c r="Z1578" i="3"/>
  <c r="AA1578" i="3"/>
  <c r="Z1579" i="3"/>
  <c r="AA1579" i="3"/>
  <c r="Z1580" i="3"/>
  <c r="AA1580" i="3"/>
  <c r="Z1581" i="3"/>
  <c r="AA1581" i="3"/>
  <c r="Z1582" i="3"/>
  <c r="AA1582" i="3"/>
  <c r="Z1583" i="3"/>
  <c r="AA1583" i="3"/>
  <c r="Z1584" i="3"/>
  <c r="AA1584" i="3"/>
  <c r="Z1585" i="3"/>
  <c r="AA1585" i="3"/>
  <c r="Z1586" i="3"/>
  <c r="AA1586" i="3"/>
  <c r="Z1587" i="3"/>
  <c r="AA1587" i="3"/>
  <c r="Z1588" i="3"/>
  <c r="AA1588" i="3"/>
  <c r="Z1589" i="3"/>
  <c r="AA1589" i="3"/>
  <c r="Z1590" i="3"/>
  <c r="AA1590" i="3"/>
  <c r="Z1591" i="3"/>
  <c r="AA1591" i="3"/>
  <c r="Z1592" i="3"/>
  <c r="AA1592" i="3"/>
  <c r="Z1593" i="3"/>
  <c r="AA1593" i="3"/>
  <c r="Z1594" i="3"/>
  <c r="AA1594" i="3"/>
  <c r="Z1595" i="3"/>
  <c r="AA1595" i="3"/>
  <c r="Z1596" i="3"/>
  <c r="AA1596" i="3"/>
  <c r="Z1597" i="3"/>
  <c r="AA1597" i="3"/>
  <c r="Z1598" i="3"/>
  <c r="AA1598" i="3"/>
  <c r="Z1599" i="3"/>
  <c r="AA1599" i="3"/>
  <c r="Z1600" i="3"/>
  <c r="AA1600" i="3"/>
  <c r="Z1601" i="3"/>
  <c r="AA1601" i="3"/>
  <c r="Z1602" i="3"/>
  <c r="AA1602" i="3"/>
  <c r="Z1603" i="3"/>
  <c r="AA1603" i="3"/>
  <c r="Z1604" i="3"/>
  <c r="AA1604" i="3"/>
  <c r="Z1605" i="3"/>
  <c r="AA1605" i="3"/>
  <c r="Z1606" i="3"/>
  <c r="AA1606" i="3"/>
  <c r="Z1607" i="3"/>
  <c r="AA1607" i="3"/>
  <c r="Z1608" i="3"/>
  <c r="AA1608" i="3"/>
  <c r="Z1609" i="3"/>
  <c r="AA1609" i="3"/>
  <c r="Z1610" i="3"/>
  <c r="AA1610" i="3"/>
  <c r="Z1611" i="3"/>
  <c r="AA1611" i="3"/>
  <c r="Z1612" i="3"/>
  <c r="AA1612" i="3"/>
  <c r="Z1613" i="3"/>
  <c r="AA1613" i="3"/>
  <c r="Z1614" i="3"/>
  <c r="AA1614" i="3"/>
  <c r="Z1615" i="3"/>
  <c r="AA1615" i="3"/>
  <c r="Z1616" i="3"/>
  <c r="AA1616" i="3"/>
  <c r="Z1617" i="3"/>
  <c r="AA1617" i="3"/>
  <c r="Z1618" i="3"/>
  <c r="AA1618" i="3"/>
  <c r="Z1619" i="3"/>
  <c r="AA1619" i="3"/>
  <c r="Z1620" i="3"/>
  <c r="AA1620" i="3"/>
  <c r="Z1621" i="3"/>
  <c r="AA1621" i="3"/>
  <c r="Z1622" i="3"/>
  <c r="AA1622" i="3"/>
  <c r="Z1623" i="3"/>
  <c r="AA1623" i="3"/>
  <c r="Z1624" i="3"/>
  <c r="AA1624" i="3"/>
  <c r="Z1625" i="3"/>
  <c r="AA1625" i="3"/>
  <c r="Z1626" i="3"/>
  <c r="AA1626" i="3"/>
  <c r="Z1627" i="3"/>
  <c r="AA1627" i="3"/>
  <c r="Z1628" i="3"/>
  <c r="AA1628" i="3"/>
  <c r="Z1629" i="3"/>
  <c r="AA1629" i="3"/>
  <c r="Z1630" i="3"/>
  <c r="AA1630" i="3"/>
  <c r="Z1631" i="3"/>
  <c r="AA1631" i="3"/>
  <c r="Z1632" i="3"/>
  <c r="AA1632" i="3"/>
  <c r="Z1633" i="3"/>
  <c r="AA1633" i="3"/>
  <c r="Z1634" i="3"/>
  <c r="AA1634" i="3"/>
  <c r="Z1635" i="3"/>
  <c r="AA1635" i="3"/>
  <c r="Z1636" i="3"/>
  <c r="AA1636" i="3"/>
  <c r="Z1637" i="3"/>
  <c r="AA1637" i="3"/>
  <c r="Z1638" i="3"/>
  <c r="AA1638" i="3"/>
  <c r="Z1639" i="3"/>
  <c r="AA1639" i="3"/>
  <c r="Z1640" i="3"/>
  <c r="AA1640" i="3"/>
  <c r="Z1641" i="3"/>
  <c r="AA1641" i="3"/>
  <c r="Z1642" i="3"/>
  <c r="AA1642" i="3"/>
  <c r="Z1643" i="3"/>
  <c r="AA1643" i="3"/>
  <c r="Z1644" i="3"/>
  <c r="AA1644" i="3"/>
  <c r="Z1645" i="3"/>
  <c r="AA1645" i="3"/>
  <c r="Z1646" i="3"/>
  <c r="AA1646" i="3"/>
  <c r="Z1647" i="3"/>
  <c r="AA1647" i="3"/>
  <c r="Z1648" i="3"/>
  <c r="AA1648" i="3"/>
  <c r="Z1649" i="3"/>
  <c r="AA1649" i="3"/>
  <c r="Z1650" i="3"/>
  <c r="AA1650" i="3"/>
  <c r="Z1651" i="3"/>
  <c r="AA1651" i="3"/>
  <c r="Z1652" i="3"/>
  <c r="AA1652" i="3"/>
  <c r="Z1653" i="3"/>
  <c r="AA1653" i="3"/>
  <c r="Z1654" i="3"/>
  <c r="AA1654" i="3"/>
  <c r="Z1655" i="3"/>
  <c r="AA1655" i="3"/>
  <c r="Z1656" i="3"/>
  <c r="AA1656" i="3"/>
  <c r="Z1657" i="3"/>
  <c r="AA1657" i="3"/>
  <c r="Z1658" i="3"/>
  <c r="AA1658" i="3"/>
  <c r="Z1659" i="3"/>
  <c r="AA1659" i="3"/>
  <c r="Z1660" i="3"/>
  <c r="AA1660" i="3"/>
  <c r="Z1661" i="3"/>
  <c r="AA1661" i="3"/>
  <c r="Z1662" i="3"/>
  <c r="AA1662" i="3"/>
  <c r="Z1663" i="3"/>
  <c r="AA1663" i="3"/>
  <c r="Z1664" i="3"/>
  <c r="AA1664" i="3"/>
  <c r="Z1665" i="3"/>
  <c r="AA1665" i="3"/>
  <c r="Z1666" i="3"/>
  <c r="AA1666" i="3"/>
  <c r="Z1667" i="3"/>
  <c r="AA1667" i="3"/>
  <c r="Z1668" i="3"/>
  <c r="AA1668" i="3"/>
  <c r="Z1669" i="3"/>
  <c r="AA1669" i="3"/>
  <c r="Z1670" i="3"/>
  <c r="AA1670" i="3"/>
  <c r="Z1671" i="3"/>
  <c r="AA1671" i="3"/>
  <c r="Z1672" i="3"/>
  <c r="AA1672" i="3"/>
  <c r="Z1673" i="3"/>
  <c r="AA1673" i="3"/>
  <c r="Z1674" i="3"/>
  <c r="AA1674" i="3"/>
  <c r="Z1675" i="3"/>
  <c r="AA1675" i="3"/>
  <c r="Z1676" i="3"/>
  <c r="AA1676" i="3"/>
  <c r="Z1677" i="3"/>
  <c r="AA1677" i="3"/>
  <c r="Z1678" i="3"/>
  <c r="AA1678" i="3"/>
  <c r="Z1679" i="3"/>
  <c r="AA1679" i="3"/>
  <c r="Z1680" i="3"/>
  <c r="AA1680" i="3"/>
  <c r="Z1681" i="3"/>
  <c r="AA1681" i="3"/>
  <c r="Z1682" i="3"/>
  <c r="AA1682" i="3"/>
  <c r="Z1683" i="3"/>
  <c r="AA1683" i="3"/>
  <c r="Z1684" i="3"/>
  <c r="AA1684" i="3"/>
  <c r="Z1685" i="3"/>
  <c r="AA1685" i="3"/>
  <c r="Z1686" i="3"/>
  <c r="AA1686" i="3"/>
  <c r="Z1687" i="3"/>
  <c r="AA1687" i="3"/>
  <c r="Z1688" i="3"/>
  <c r="AA1688" i="3"/>
  <c r="Z1689" i="3"/>
  <c r="AA1689" i="3"/>
  <c r="Z1690" i="3"/>
  <c r="AA1690" i="3"/>
  <c r="Z1691" i="3"/>
  <c r="AA1691" i="3"/>
  <c r="Z1692" i="3"/>
  <c r="AA1692" i="3"/>
  <c r="Z1693" i="3"/>
  <c r="AA1693" i="3"/>
  <c r="Z1694" i="3"/>
  <c r="AA1694" i="3"/>
  <c r="Z1695" i="3"/>
  <c r="AA1695" i="3"/>
  <c r="Z1696" i="3"/>
  <c r="AA1696" i="3"/>
  <c r="Z1697" i="3"/>
  <c r="AA1697" i="3"/>
  <c r="Z1698" i="3"/>
  <c r="AA1698" i="3"/>
  <c r="Z1699" i="3"/>
  <c r="AA1699" i="3"/>
  <c r="Z1700" i="3"/>
  <c r="AA1700" i="3"/>
  <c r="Z1701" i="3"/>
  <c r="AA1701" i="3"/>
  <c r="Z1702" i="3"/>
  <c r="AA1702" i="3"/>
  <c r="Z1703" i="3"/>
  <c r="AA1703" i="3"/>
  <c r="Z1704" i="3"/>
  <c r="AA1704" i="3"/>
  <c r="Z1705" i="3"/>
  <c r="AA1705" i="3"/>
  <c r="Z1706" i="3"/>
  <c r="AA1706" i="3"/>
  <c r="Z1707" i="3"/>
  <c r="AA1707" i="3"/>
  <c r="Z1708" i="3"/>
  <c r="AA1708" i="3"/>
  <c r="Z1709" i="3"/>
  <c r="AA1709" i="3"/>
  <c r="Z1710" i="3"/>
  <c r="AA1710" i="3"/>
  <c r="Z1711" i="3"/>
  <c r="AA1711" i="3"/>
  <c r="Z1712" i="3"/>
  <c r="AA1712" i="3"/>
  <c r="Z1713" i="3"/>
  <c r="AA1713" i="3"/>
  <c r="Z1714" i="3"/>
  <c r="AA1714" i="3"/>
  <c r="Z1715" i="3"/>
  <c r="AA1715" i="3"/>
  <c r="Z1716" i="3"/>
  <c r="AA1716" i="3"/>
  <c r="Z1717" i="3"/>
  <c r="AA1717" i="3"/>
  <c r="Z1718" i="3"/>
  <c r="AA1718" i="3"/>
  <c r="Z1719" i="3"/>
  <c r="AA1719" i="3"/>
  <c r="Z1720" i="3"/>
  <c r="AA1720" i="3"/>
  <c r="Z1721" i="3"/>
  <c r="AA1721" i="3"/>
  <c r="Z1722" i="3"/>
  <c r="AA1722" i="3"/>
  <c r="Z1723" i="3"/>
  <c r="AA1723" i="3"/>
  <c r="Z1724" i="3"/>
  <c r="AA1724" i="3"/>
  <c r="Z1725" i="3"/>
  <c r="AA1725" i="3"/>
  <c r="Z1726" i="3"/>
  <c r="AA1726" i="3"/>
  <c r="Z1727" i="3"/>
  <c r="AA1727" i="3"/>
  <c r="Z1728" i="3"/>
  <c r="AA1728" i="3"/>
  <c r="Z1729" i="3"/>
  <c r="AA1729" i="3"/>
  <c r="Z1730" i="3"/>
  <c r="AA1730" i="3"/>
  <c r="Z1731" i="3"/>
  <c r="AA1731" i="3"/>
  <c r="Z1732" i="3"/>
  <c r="AA1732" i="3"/>
  <c r="Z1733" i="3"/>
  <c r="AA1733" i="3"/>
  <c r="Z1734" i="3"/>
  <c r="AA1734" i="3"/>
  <c r="Z1735" i="3"/>
  <c r="AA1735" i="3"/>
  <c r="Z1736" i="3"/>
  <c r="AA1736" i="3"/>
  <c r="Z1737" i="3"/>
  <c r="AA1737" i="3"/>
  <c r="Z1738" i="3"/>
  <c r="AA1738" i="3"/>
  <c r="Z1739" i="3"/>
  <c r="AA1739" i="3"/>
  <c r="Z1740" i="3"/>
  <c r="AA1740" i="3"/>
  <c r="Z1741" i="3"/>
  <c r="AA1741" i="3"/>
  <c r="Z1742" i="3"/>
  <c r="AA1742" i="3"/>
  <c r="Z1743" i="3"/>
  <c r="AA1743" i="3"/>
  <c r="Z1744" i="3"/>
  <c r="AA1744" i="3"/>
  <c r="Z1745" i="3"/>
  <c r="AA1745" i="3"/>
  <c r="Z1746" i="3"/>
  <c r="AA1746" i="3"/>
  <c r="Z1747" i="3"/>
  <c r="AA1747" i="3"/>
  <c r="Z1748" i="3"/>
  <c r="AA1748" i="3"/>
  <c r="Z1749" i="3"/>
  <c r="AA1749" i="3"/>
  <c r="Z1750" i="3"/>
  <c r="AA1750" i="3"/>
  <c r="Z1751" i="3"/>
  <c r="AA1751" i="3"/>
  <c r="Z1752" i="3"/>
  <c r="AA1752" i="3"/>
  <c r="Z1753" i="3"/>
  <c r="AA1753" i="3"/>
  <c r="Z1754" i="3"/>
  <c r="AA1754" i="3"/>
  <c r="Z1755" i="3"/>
  <c r="AA1755" i="3"/>
  <c r="Z1756" i="3"/>
  <c r="AA1756" i="3"/>
  <c r="Z1757" i="3"/>
  <c r="AA1757" i="3"/>
  <c r="Z1758" i="3"/>
  <c r="AA1758" i="3"/>
  <c r="Z1759" i="3"/>
  <c r="AA1759" i="3"/>
  <c r="Z1760" i="3"/>
  <c r="AA1760" i="3"/>
  <c r="Z1761" i="3"/>
  <c r="AA1761" i="3"/>
  <c r="Z1762" i="3"/>
  <c r="AA1762" i="3"/>
  <c r="Z1763" i="3"/>
  <c r="AA1763" i="3"/>
  <c r="Z1764" i="3"/>
  <c r="AA1764" i="3"/>
  <c r="Z1765" i="3"/>
  <c r="AA1765" i="3"/>
  <c r="Z1766" i="3"/>
  <c r="AA1766" i="3"/>
  <c r="Z1767" i="3"/>
  <c r="AA1767" i="3"/>
  <c r="Z1768" i="3"/>
  <c r="AA1768" i="3"/>
  <c r="Z1769" i="3"/>
  <c r="AA1769" i="3"/>
  <c r="Z1770" i="3"/>
  <c r="AA1770" i="3"/>
  <c r="Z1771" i="3"/>
  <c r="AA1771" i="3"/>
  <c r="Z1772" i="3"/>
  <c r="AA1772" i="3"/>
  <c r="Z1773" i="3"/>
  <c r="AA1773" i="3"/>
  <c r="Z1774" i="3"/>
  <c r="AA1774" i="3"/>
  <c r="Z1775" i="3"/>
  <c r="AA1775" i="3"/>
  <c r="Z1776" i="3"/>
  <c r="AA1776" i="3"/>
  <c r="Z1777" i="3"/>
  <c r="AA1777" i="3"/>
  <c r="Z1778" i="3"/>
  <c r="AA1778" i="3"/>
  <c r="Z1779" i="3"/>
  <c r="AA1779" i="3"/>
  <c r="Z1780" i="3"/>
  <c r="AA1780" i="3"/>
  <c r="Z1781" i="3"/>
  <c r="AA1781" i="3"/>
  <c r="Z1782" i="3"/>
  <c r="AA1782" i="3"/>
  <c r="Z1783" i="3"/>
  <c r="AA1783" i="3"/>
  <c r="Z1784" i="3"/>
  <c r="AA1784" i="3"/>
  <c r="Z1785" i="3"/>
  <c r="AA1785" i="3"/>
  <c r="Z1786" i="3"/>
  <c r="AA1786" i="3"/>
  <c r="Z1787" i="3"/>
  <c r="AA1787" i="3"/>
  <c r="Z1788" i="3"/>
  <c r="AA1788" i="3"/>
  <c r="Z1789" i="3"/>
  <c r="AA1789" i="3"/>
  <c r="Z1790" i="3"/>
  <c r="AA1790" i="3"/>
  <c r="Z1791" i="3"/>
  <c r="AA1791" i="3"/>
  <c r="Z1792" i="3"/>
  <c r="AA1792" i="3"/>
  <c r="Z1793" i="3"/>
  <c r="AA1793" i="3"/>
  <c r="Z1794" i="3"/>
  <c r="AA1794" i="3"/>
  <c r="Z1795" i="3"/>
  <c r="AA1795" i="3"/>
  <c r="Z1796" i="3"/>
  <c r="AA1796" i="3"/>
  <c r="Z1797" i="3"/>
  <c r="AA1797" i="3"/>
  <c r="Z1798" i="3"/>
  <c r="AA1798" i="3"/>
  <c r="Z1799" i="3"/>
  <c r="AA1799" i="3"/>
  <c r="Z1800" i="3"/>
  <c r="AA1800" i="3"/>
  <c r="Z1801" i="3"/>
  <c r="AA1801" i="3"/>
  <c r="Z1802" i="3"/>
  <c r="AA1802" i="3"/>
  <c r="Z1803" i="3"/>
  <c r="AA1803" i="3"/>
  <c r="Z1804" i="3"/>
  <c r="AA1804" i="3"/>
  <c r="Z1805" i="3"/>
  <c r="AA1805" i="3"/>
  <c r="Z1806" i="3"/>
  <c r="AA1806" i="3"/>
  <c r="Z1807" i="3"/>
  <c r="AA1807" i="3"/>
  <c r="Z1808" i="3"/>
  <c r="AA1808" i="3"/>
  <c r="Z1809" i="3"/>
  <c r="AA1809" i="3"/>
  <c r="Z1810" i="3"/>
  <c r="AA1810" i="3"/>
  <c r="Z1811" i="3"/>
  <c r="AA1811" i="3"/>
  <c r="Z1812" i="3"/>
  <c r="AA1812" i="3"/>
  <c r="Z1813" i="3"/>
  <c r="AA1813" i="3"/>
  <c r="Z1814" i="3"/>
  <c r="AA1814" i="3"/>
  <c r="Z1815" i="3"/>
  <c r="AA1815" i="3"/>
  <c r="Z1816" i="3"/>
  <c r="AA1816" i="3"/>
  <c r="Z1817" i="3"/>
  <c r="AA1817" i="3"/>
  <c r="Z1818" i="3"/>
  <c r="AA1818" i="3"/>
  <c r="Z1819" i="3"/>
  <c r="AA1819" i="3"/>
  <c r="Z1820" i="3"/>
  <c r="AA1820" i="3"/>
  <c r="Z1821" i="3"/>
  <c r="AA1821" i="3"/>
  <c r="Z1822" i="3"/>
  <c r="AA1822" i="3"/>
  <c r="Z1823" i="3"/>
  <c r="AA1823" i="3"/>
  <c r="Z1824" i="3"/>
  <c r="AA1824" i="3"/>
  <c r="Z1825" i="3"/>
  <c r="AA1825" i="3"/>
  <c r="Z1826" i="3"/>
  <c r="AA1826" i="3"/>
  <c r="Z1827" i="3"/>
  <c r="AA1827" i="3"/>
  <c r="Z1828" i="3"/>
  <c r="AA1828" i="3"/>
  <c r="Z1829" i="3"/>
  <c r="AA1829" i="3"/>
  <c r="Z1830" i="3"/>
  <c r="AA1830" i="3"/>
  <c r="Z1831" i="3"/>
  <c r="AA1831" i="3"/>
  <c r="Z1832" i="3"/>
  <c r="AA1832" i="3"/>
  <c r="Z1833" i="3"/>
  <c r="AA1833" i="3"/>
  <c r="Z1834" i="3"/>
  <c r="AA1834" i="3"/>
  <c r="Z1835" i="3"/>
  <c r="AA1835" i="3"/>
  <c r="Z1836" i="3"/>
  <c r="AA1836" i="3"/>
  <c r="Z1837" i="3"/>
  <c r="AA1837" i="3"/>
  <c r="Z1838" i="3"/>
  <c r="AA1838" i="3"/>
  <c r="Z1839" i="3"/>
  <c r="AA1839" i="3"/>
  <c r="Z1840" i="3"/>
  <c r="AA1840" i="3"/>
  <c r="Z1841" i="3"/>
  <c r="AA1841" i="3"/>
  <c r="Z1842" i="3"/>
  <c r="AA1842" i="3"/>
  <c r="Z1843" i="3"/>
  <c r="AA1843" i="3"/>
  <c r="Z1844" i="3"/>
  <c r="AA1844" i="3"/>
  <c r="Z1845" i="3"/>
  <c r="AA1845" i="3"/>
  <c r="Z1846" i="3"/>
  <c r="AA1846" i="3"/>
  <c r="Z1847" i="3"/>
  <c r="AA1847" i="3"/>
  <c r="Z1848" i="3"/>
  <c r="AA1848" i="3"/>
  <c r="Z1849" i="3"/>
  <c r="AA1849" i="3"/>
  <c r="Z1850" i="3"/>
  <c r="AA1850" i="3"/>
  <c r="Z1851" i="3"/>
  <c r="AA1851" i="3"/>
  <c r="Z1852" i="3"/>
  <c r="AA1852" i="3"/>
  <c r="Z1853" i="3"/>
  <c r="AA1853" i="3"/>
  <c r="Z1854" i="3"/>
  <c r="AA1854" i="3"/>
  <c r="Z1855" i="3"/>
  <c r="AA1855" i="3"/>
  <c r="Z1856" i="3"/>
  <c r="AA1856" i="3"/>
  <c r="Z1857" i="3"/>
  <c r="AA1857" i="3"/>
  <c r="Z1858" i="3"/>
  <c r="AA1858" i="3"/>
  <c r="Z1859" i="3"/>
  <c r="AA1859" i="3"/>
  <c r="Z1860" i="3"/>
  <c r="AA1860" i="3"/>
  <c r="Z1861" i="3"/>
  <c r="AA1861" i="3"/>
  <c r="Z1862" i="3"/>
  <c r="AA1862" i="3"/>
  <c r="Z1863" i="3"/>
  <c r="AA1863" i="3"/>
  <c r="Z1864" i="3"/>
  <c r="AA1864" i="3"/>
  <c r="Z1865" i="3"/>
  <c r="AA1865" i="3"/>
  <c r="Z1866" i="3"/>
  <c r="AA1866" i="3"/>
  <c r="Z1867" i="3"/>
  <c r="AA1867" i="3"/>
  <c r="Z1868" i="3"/>
  <c r="AA1868" i="3"/>
  <c r="Z1869" i="3"/>
  <c r="AA1869" i="3"/>
  <c r="Z1870" i="3"/>
  <c r="AA1870" i="3"/>
  <c r="Z1871" i="3"/>
  <c r="AA1871" i="3"/>
  <c r="Z1872" i="3"/>
  <c r="AA1872" i="3"/>
  <c r="Z1873" i="3"/>
  <c r="AA1873" i="3"/>
  <c r="Z1874" i="3"/>
  <c r="AA1874" i="3"/>
  <c r="Z1875" i="3"/>
  <c r="AA1875" i="3"/>
  <c r="Z1876" i="3"/>
  <c r="AA1876" i="3"/>
  <c r="Z1877" i="3"/>
  <c r="AA1877" i="3"/>
  <c r="Z1878" i="3"/>
  <c r="AA1878" i="3"/>
  <c r="Z1879" i="3"/>
  <c r="AA1879" i="3"/>
  <c r="Z1880" i="3"/>
  <c r="AA1880" i="3"/>
  <c r="Z1881" i="3"/>
  <c r="AA1881" i="3"/>
  <c r="Z1882" i="3"/>
  <c r="AA1882" i="3"/>
  <c r="Z1883" i="3"/>
  <c r="AA1883" i="3"/>
  <c r="Z1884" i="3"/>
  <c r="AA1884" i="3"/>
  <c r="Z1885" i="3"/>
  <c r="AA1885" i="3"/>
  <c r="Z1886" i="3"/>
  <c r="AA1886" i="3"/>
  <c r="Z1887" i="3"/>
  <c r="AA1887" i="3"/>
  <c r="Z1888" i="3"/>
  <c r="AA1888" i="3"/>
  <c r="Z1889" i="3"/>
  <c r="AA1889" i="3"/>
  <c r="Z1890" i="3"/>
  <c r="AA1890" i="3"/>
  <c r="Z1891" i="3"/>
  <c r="AA1891" i="3"/>
  <c r="Z1892" i="3"/>
  <c r="AA1892" i="3"/>
  <c r="Z1893" i="3"/>
  <c r="AA1893" i="3"/>
  <c r="Z1894" i="3"/>
  <c r="AA1894" i="3"/>
  <c r="Z1895" i="3"/>
  <c r="AA1895" i="3"/>
  <c r="Z1896" i="3"/>
  <c r="AA1896" i="3"/>
  <c r="Z1897" i="3"/>
  <c r="AA1897" i="3"/>
  <c r="Z1898" i="3"/>
  <c r="AA1898" i="3"/>
  <c r="Z1899" i="3"/>
  <c r="AA1899" i="3"/>
  <c r="Z1900" i="3"/>
  <c r="AA1900" i="3"/>
  <c r="Z1901" i="3"/>
  <c r="AA1901" i="3"/>
  <c r="Z1902" i="3"/>
  <c r="AA1902" i="3"/>
  <c r="Z1903" i="3"/>
  <c r="AA1903" i="3"/>
  <c r="Z1904" i="3"/>
  <c r="AA1904" i="3"/>
  <c r="Z1905" i="3"/>
  <c r="AA1905" i="3"/>
  <c r="Z1906" i="3"/>
  <c r="AA1906" i="3"/>
  <c r="Z1907" i="3"/>
  <c r="AA1907" i="3"/>
  <c r="Z1908" i="3"/>
  <c r="AA1908" i="3"/>
  <c r="Z1909" i="3"/>
  <c r="AA1909" i="3"/>
  <c r="Z1910" i="3"/>
  <c r="AA1910" i="3"/>
  <c r="Z1911" i="3"/>
  <c r="AA1911" i="3"/>
  <c r="Z1912" i="3"/>
  <c r="AA1912" i="3"/>
  <c r="Z1913" i="3"/>
  <c r="AA1913" i="3"/>
  <c r="Z1914" i="3"/>
  <c r="AA1914" i="3"/>
  <c r="Z1915" i="3"/>
  <c r="AA1915" i="3"/>
  <c r="Z1916" i="3"/>
  <c r="AA1916" i="3"/>
  <c r="Z1917" i="3"/>
  <c r="AA1917" i="3"/>
  <c r="Z1918" i="3"/>
  <c r="AA1918" i="3"/>
  <c r="Z1919" i="3"/>
  <c r="AA1919" i="3"/>
  <c r="Z1920" i="3"/>
  <c r="AA1920" i="3"/>
  <c r="Z1921" i="3"/>
  <c r="AA1921" i="3"/>
  <c r="Z1922" i="3"/>
  <c r="AA1922" i="3"/>
  <c r="Z1923" i="3"/>
  <c r="AA1923" i="3"/>
  <c r="Z1924" i="3"/>
  <c r="AA1924" i="3"/>
  <c r="Z1925" i="3"/>
  <c r="AA1925" i="3"/>
  <c r="Z1926" i="3"/>
  <c r="AA1926" i="3"/>
  <c r="Z1927" i="3"/>
  <c r="AA1927" i="3"/>
  <c r="Z1928" i="3"/>
  <c r="AA1928" i="3"/>
  <c r="Z1929" i="3"/>
  <c r="AA1929" i="3"/>
  <c r="Z1930" i="3"/>
  <c r="AA1930" i="3"/>
  <c r="Z1931" i="3"/>
  <c r="AA1931" i="3"/>
  <c r="Z1932" i="3"/>
  <c r="AA1932" i="3"/>
  <c r="Z1933" i="3"/>
  <c r="AA1933" i="3"/>
  <c r="Z1934" i="3"/>
  <c r="AA1934" i="3"/>
  <c r="Z1935" i="3"/>
  <c r="AA1935" i="3"/>
  <c r="Z1936" i="3"/>
  <c r="AA1936" i="3"/>
  <c r="Z1937" i="3"/>
  <c r="AA1937" i="3"/>
  <c r="Z1938" i="3"/>
  <c r="AA1938" i="3"/>
  <c r="Z1939" i="3"/>
  <c r="AA1939" i="3"/>
  <c r="Z1940" i="3"/>
  <c r="AA1940" i="3"/>
  <c r="Z1941" i="3"/>
  <c r="AA1941" i="3"/>
  <c r="Z1942" i="3"/>
  <c r="AA1942" i="3"/>
  <c r="Z1943" i="3"/>
  <c r="AA1943" i="3"/>
  <c r="Z1944" i="3"/>
  <c r="AA1944" i="3"/>
  <c r="Z1945" i="3"/>
  <c r="AA1945" i="3"/>
  <c r="Z1946" i="3"/>
  <c r="AA1946" i="3"/>
  <c r="Z1947" i="3"/>
  <c r="AA1947" i="3"/>
  <c r="Z1948" i="3"/>
  <c r="AA1948" i="3"/>
  <c r="Z1949" i="3"/>
  <c r="AA1949" i="3"/>
  <c r="Z1950" i="3"/>
  <c r="AA1950" i="3"/>
  <c r="Z1951" i="3"/>
  <c r="AA1951" i="3"/>
  <c r="Z1952" i="3"/>
  <c r="AA1952" i="3"/>
  <c r="Z1953" i="3"/>
  <c r="AA1953" i="3"/>
  <c r="Z1954" i="3"/>
  <c r="AA1954" i="3"/>
  <c r="Z1955" i="3"/>
  <c r="AA1955" i="3"/>
  <c r="Z1956" i="3"/>
  <c r="AA1956" i="3"/>
  <c r="Z1957" i="3"/>
  <c r="AA1957" i="3"/>
  <c r="Z1958" i="3"/>
  <c r="AA1958" i="3"/>
  <c r="Z1959" i="3"/>
  <c r="AA1959" i="3"/>
  <c r="Z1960" i="3"/>
  <c r="AA1960" i="3"/>
  <c r="Z1961" i="3"/>
  <c r="AA1961" i="3"/>
  <c r="Z1962" i="3"/>
  <c r="AA1962" i="3"/>
  <c r="Z1963" i="3"/>
  <c r="AA1963" i="3"/>
  <c r="Z1964" i="3"/>
  <c r="AA1964" i="3"/>
  <c r="Z1965" i="3"/>
  <c r="AA1965" i="3"/>
  <c r="Z1966" i="3"/>
  <c r="AA1966" i="3"/>
  <c r="Z1967" i="3"/>
  <c r="AA1967" i="3"/>
  <c r="Z1968" i="3"/>
  <c r="AA1968" i="3"/>
  <c r="Z1969" i="3"/>
  <c r="AA1969" i="3"/>
  <c r="Z1970" i="3"/>
  <c r="AA1970" i="3"/>
  <c r="Z1971" i="3"/>
  <c r="AA1971" i="3"/>
  <c r="Z1972" i="3"/>
  <c r="AA1972" i="3"/>
  <c r="Z1973" i="3"/>
  <c r="AA1973" i="3"/>
  <c r="Z1974" i="3"/>
  <c r="AA1974" i="3"/>
  <c r="Z1975" i="3"/>
  <c r="AA1975" i="3"/>
  <c r="Z1976" i="3"/>
  <c r="AA1976" i="3"/>
  <c r="Z1977" i="3"/>
  <c r="AA1977" i="3"/>
  <c r="Z1978" i="3"/>
  <c r="AA1978" i="3"/>
  <c r="Z1979" i="3"/>
  <c r="AA1979" i="3"/>
  <c r="Z1980" i="3"/>
  <c r="AA1980" i="3"/>
  <c r="Z1981" i="3"/>
  <c r="AA1981" i="3"/>
  <c r="Z1982" i="3"/>
  <c r="AA1982" i="3"/>
  <c r="Z1983" i="3"/>
  <c r="AA1983" i="3"/>
  <c r="Z1984" i="3"/>
  <c r="AA1984" i="3"/>
  <c r="Z1985" i="3"/>
  <c r="AA1985" i="3"/>
  <c r="Z1986" i="3"/>
  <c r="AA1986" i="3"/>
  <c r="Z1987" i="3"/>
  <c r="AA1987" i="3"/>
  <c r="Z1988" i="3"/>
  <c r="AA1988" i="3"/>
  <c r="Z1989" i="3"/>
  <c r="AA1989" i="3"/>
  <c r="Z1990" i="3"/>
  <c r="AA1990" i="3"/>
  <c r="Z1991" i="3"/>
  <c r="AA1991" i="3"/>
  <c r="Z1992" i="3"/>
  <c r="AA1992" i="3"/>
  <c r="Z1993" i="3"/>
  <c r="AA1993" i="3"/>
  <c r="Z1994" i="3"/>
  <c r="AA1994" i="3"/>
  <c r="Z1995" i="3"/>
  <c r="AA1995" i="3"/>
  <c r="Z1996" i="3"/>
  <c r="AA1996" i="3"/>
  <c r="Z1997" i="3"/>
  <c r="AA1997" i="3"/>
  <c r="Z1998" i="3"/>
  <c r="AA1998" i="3"/>
  <c r="Z1999" i="3"/>
  <c r="AA1999" i="3"/>
  <c r="Z2000" i="3"/>
  <c r="AA2000" i="3"/>
  <c r="Z2001" i="3"/>
  <c r="AA2001" i="3"/>
  <c r="Z2002" i="3"/>
  <c r="AA2002" i="3"/>
  <c r="Z2003" i="3"/>
  <c r="AA2003" i="3"/>
  <c r="Z2004" i="3"/>
  <c r="AA2004" i="3"/>
  <c r="Z2005" i="3"/>
  <c r="AA2005" i="3"/>
  <c r="Z2006" i="3"/>
  <c r="AA2006" i="3"/>
  <c r="Z2007" i="3"/>
  <c r="AA2007" i="3"/>
  <c r="Z2008" i="3"/>
  <c r="AA2008" i="3"/>
  <c r="Z2009" i="3"/>
  <c r="AA2009" i="3"/>
  <c r="Z2010" i="3"/>
  <c r="AA2010" i="3"/>
  <c r="Z2011" i="3"/>
  <c r="AA2011" i="3"/>
  <c r="Z2012" i="3"/>
  <c r="AA2012" i="3"/>
  <c r="Z2013" i="3"/>
  <c r="AA2013" i="3"/>
  <c r="Z2014" i="3"/>
  <c r="AA2014" i="3"/>
  <c r="Z2015" i="3"/>
  <c r="AA2015" i="3"/>
  <c r="Z2016" i="3"/>
  <c r="AA2016" i="3"/>
  <c r="Z2017" i="3"/>
  <c r="AA2017" i="3"/>
  <c r="Z2018" i="3"/>
  <c r="AA2018" i="3"/>
  <c r="Z2019" i="3"/>
  <c r="AA2019" i="3"/>
  <c r="Z2020" i="3"/>
  <c r="AA2020" i="3"/>
  <c r="Z2021" i="3"/>
  <c r="AA2021" i="3"/>
  <c r="Z2022" i="3"/>
  <c r="AA2022" i="3"/>
  <c r="Z2023" i="3"/>
  <c r="AA2023" i="3"/>
  <c r="Z2024" i="3"/>
  <c r="AA2024" i="3"/>
  <c r="Z2025" i="3"/>
  <c r="AA2025" i="3"/>
  <c r="Z2026" i="3"/>
  <c r="AA2026" i="3"/>
  <c r="Z2027" i="3"/>
  <c r="AA2027" i="3"/>
  <c r="Z2028" i="3"/>
  <c r="AA2028" i="3"/>
  <c r="Z2029" i="3"/>
  <c r="AA2029" i="3"/>
  <c r="Z2030" i="3"/>
  <c r="AA2030" i="3"/>
  <c r="Z2031" i="3"/>
  <c r="AA2031" i="3"/>
  <c r="Z2032" i="3"/>
  <c r="AA2032" i="3"/>
  <c r="Z2033" i="3"/>
  <c r="AA2033" i="3"/>
  <c r="Z2034" i="3"/>
  <c r="AA2034" i="3"/>
  <c r="Z2035" i="3"/>
  <c r="AA2035" i="3"/>
  <c r="Z2036" i="3"/>
  <c r="AA2036" i="3"/>
  <c r="Z2037" i="3"/>
  <c r="AA2037" i="3"/>
  <c r="Z2038" i="3"/>
  <c r="AA2038" i="3"/>
  <c r="Z2039" i="3"/>
  <c r="AA2039" i="3"/>
  <c r="Z2040" i="3"/>
  <c r="AA2040" i="3"/>
  <c r="Z2041" i="3"/>
  <c r="AA2041" i="3"/>
  <c r="Z2042" i="3"/>
  <c r="AA2042" i="3"/>
  <c r="Z2043" i="3"/>
  <c r="AA2043" i="3"/>
  <c r="Z2044" i="3"/>
  <c r="AA2044" i="3"/>
  <c r="Z2045" i="3"/>
  <c r="AA2045" i="3"/>
  <c r="Z2046" i="3"/>
  <c r="AA2046" i="3"/>
  <c r="Z2047" i="3"/>
  <c r="AA2047" i="3"/>
  <c r="Z2048" i="3"/>
  <c r="AA2048" i="3"/>
  <c r="Z2049" i="3"/>
  <c r="AA2049" i="3"/>
  <c r="Z2050" i="3"/>
  <c r="AA2050" i="3"/>
  <c r="Z2051" i="3"/>
  <c r="AA2051" i="3"/>
  <c r="Z2052" i="3"/>
  <c r="AA2052" i="3"/>
  <c r="Z2053" i="3"/>
  <c r="AA2053" i="3"/>
  <c r="Z2054" i="3"/>
  <c r="AA2054" i="3"/>
  <c r="Z2055" i="3"/>
  <c r="AA2055" i="3"/>
  <c r="Z2056" i="3"/>
  <c r="AA2056" i="3"/>
  <c r="Z2057" i="3"/>
  <c r="AA2057" i="3"/>
  <c r="Z2058" i="3"/>
  <c r="AA2058" i="3"/>
  <c r="Z2059" i="3"/>
  <c r="AA2059" i="3"/>
  <c r="Z2060" i="3"/>
  <c r="AA2060" i="3"/>
  <c r="Z2061" i="3"/>
  <c r="AA2061" i="3"/>
  <c r="Z2062" i="3"/>
  <c r="AA2062" i="3"/>
  <c r="Z2063" i="3"/>
  <c r="AA2063" i="3"/>
  <c r="Z2064" i="3"/>
  <c r="AA2064" i="3"/>
  <c r="Z2065" i="3"/>
  <c r="AA2065" i="3"/>
  <c r="Z2066" i="3"/>
  <c r="AA2066" i="3"/>
  <c r="Z2067" i="3"/>
  <c r="AA2067" i="3"/>
  <c r="Z2068" i="3"/>
  <c r="AA2068" i="3"/>
  <c r="Z2069" i="3"/>
  <c r="AA2069" i="3"/>
  <c r="Z2070" i="3"/>
  <c r="AA2070" i="3"/>
  <c r="Z2071" i="3"/>
  <c r="AA2071" i="3"/>
  <c r="Z2072" i="3"/>
  <c r="AA2072" i="3"/>
  <c r="Z2073" i="3"/>
  <c r="AA2073" i="3"/>
  <c r="Z2074" i="3"/>
  <c r="AA2074" i="3"/>
  <c r="Z2075" i="3"/>
  <c r="AA2075" i="3"/>
  <c r="Z2076" i="3"/>
  <c r="AA2076" i="3"/>
  <c r="Z2077" i="3"/>
  <c r="AA2077" i="3"/>
  <c r="Z2078" i="3"/>
  <c r="AA2078" i="3"/>
  <c r="Z2079" i="3"/>
  <c r="AA2079" i="3"/>
  <c r="Z2080" i="3"/>
  <c r="AA2080" i="3"/>
  <c r="Z2081" i="3"/>
  <c r="AA2081" i="3"/>
  <c r="Z2082" i="3"/>
  <c r="AA2082" i="3"/>
  <c r="Z2083" i="3"/>
  <c r="AA2083" i="3"/>
  <c r="Z2084" i="3"/>
  <c r="AA2084" i="3"/>
  <c r="Z2085" i="3"/>
  <c r="AA2085" i="3"/>
  <c r="Z2086" i="3"/>
  <c r="AA2086" i="3"/>
  <c r="Z2087" i="3"/>
  <c r="AA2087" i="3"/>
  <c r="Z2088" i="3"/>
  <c r="AA2088" i="3"/>
  <c r="Z2089" i="3"/>
  <c r="AA2089" i="3"/>
  <c r="Z2090" i="3"/>
  <c r="AA2090" i="3"/>
  <c r="Z2091" i="3"/>
  <c r="AA2091" i="3"/>
  <c r="Z2092" i="3"/>
  <c r="AA2092" i="3"/>
  <c r="Z2093" i="3"/>
  <c r="AA2093" i="3"/>
  <c r="Z2094" i="3"/>
  <c r="AA2094" i="3"/>
  <c r="Z2095" i="3"/>
  <c r="AA2095" i="3"/>
  <c r="Z2096" i="3"/>
  <c r="AA2096" i="3"/>
  <c r="Z2097" i="3"/>
  <c r="AA2097" i="3"/>
  <c r="Z2098" i="3"/>
  <c r="AA2098" i="3"/>
  <c r="Z2099" i="3"/>
  <c r="AA2099" i="3"/>
  <c r="Z2100" i="3"/>
  <c r="AA2100" i="3"/>
  <c r="Z2101" i="3"/>
  <c r="AA2101" i="3"/>
  <c r="Z2102" i="3"/>
  <c r="AA2102" i="3"/>
  <c r="Z2103" i="3"/>
  <c r="AA2103" i="3"/>
  <c r="Z2104" i="3"/>
  <c r="AA2104" i="3"/>
  <c r="Z2105" i="3"/>
  <c r="AA2105" i="3"/>
  <c r="Z2106" i="3"/>
  <c r="AA2106" i="3"/>
  <c r="Z2107" i="3"/>
  <c r="AA2107" i="3"/>
  <c r="Z2108" i="3"/>
  <c r="AA2108" i="3"/>
  <c r="Z2109" i="3"/>
  <c r="AA2109" i="3"/>
  <c r="Z2110" i="3"/>
  <c r="AA2110" i="3"/>
  <c r="Z2111" i="3"/>
  <c r="AA2111" i="3"/>
  <c r="Z2112" i="3"/>
  <c r="AA2112" i="3"/>
  <c r="Z2113" i="3"/>
  <c r="AA2113" i="3"/>
  <c r="Z2114" i="3"/>
  <c r="AA2114" i="3"/>
  <c r="Z2115" i="3"/>
  <c r="AA2115" i="3"/>
  <c r="Z2116" i="3"/>
  <c r="AA2116" i="3"/>
  <c r="Z2117" i="3"/>
  <c r="AA2117" i="3"/>
  <c r="Z2118" i="3"/>
  <c r="AA2118" i="3"/>
  <c r="Z2119" i="3"/>
  <c r="AA2119" i="3"/>
  <c r="Z2120" i="3"/>
  <c r="AA2120" i="3"/>
  <c r="Z2121" i="3"/>
  <c r="AA2121" i="3"/>
  <c r="Z2122" i="3"/>
  <c r="AA2122" i="3"/>
  <c r="Z2123" i="3"/>
  <c r="AA2123" i="3"/>
  <c r="Z2124" i="3"/>
  <c r="AA2124" i="3"/>
  <c r="Z2125" i="3"/>
  <c r="AA2125" i="3"/>
  <c r="Z2126" i="3"/>
  <c r="AA2126" i="3"/>
  <c r="Z2127" i="3"/>
  <c r="AA2127" i="3"/>
  <c r="Z2128" i="3"/>
  <c r="AA2128" i="3"/>
  <c r="Z2129" i="3"/>
  <c r="AA2129" i="3"/>
  <c r="Z2130" i="3"/>
  <c r="AA2130" i="3"/>
  <c r="Z2131" i="3"/>
  <c r="AA2131" i="3"/>
  <c r="Z2132" i="3"/>
  <c r="AA2132" i="3"/>
  <c r="Z2133" i="3"/>
  <c r="AA2133" i="3"/>
  <c r="Z2134" i="3"/>
  <c r="AA2134" i="3"/>
  <c r="Z2135" i="3"/>
  <c r="AA2135" i="3"/>
  <c r="Z2136" i="3"/>
  <c r="AA2136" i="3"/>
  <c r="Z2137" i="3"/>
  <c r="AA2137" i="3"/>
  <c r="Z2138" i="3"/>
  <c r="AA2138" i="3"/>
  <c r="Z2139" i="3"/>
  <c r="AA2139" i="3"/>
  <c r="Z2140" i="3"/>
  <c r="AA2140" i="3"/>
  <c r="Z2141" i="3"/>
  <c r="AA2141" i="3"/>
  <c r="Z2142" i="3"/>
  <c r="AA2142" i="3"/>
  <c r="Z2143" i="3"/>
  <c r="AA2143" i="3"/>
  <c r="Z2144" i="3"/>
  <c r="AA2144" i="3"/>
  <c r="Z2145" i="3"/>
  <c r="AA2145" i="3"/>
  <c r="Z2146" i="3"/>
  <c r="AA2146" i="3"/>
  <c r="Z2147" i="3"/>
  <c r="AA2147" i="3"/>
  <c r="Z2148" i="3"/>
  <c r="AA2148" i="3"/>
  <c r="Z2149" i="3"/>
  <c r="AA2149" i="3"/>
  <c r="Z2150" i="3"/>
  <c r="AA2150" i="3"/>
  <c r="Z2151" i="3"/>
  <c r="AA2151" i="3"/>
  <c r="Z2152" i="3"/>
  <c r="AA2152" i="3"/>
  <c r="Z2153" i="3"/>
  <c r="AA2153" i="3"/>
  <c r="Z2154" i="3"/>
  <c r="AA2154" i="3"/>
  <c r="Z2155" i="3"/>
  <c r="AA2155" i="3"/>
  <c r="Z2156" i="3"/>
  <c r="AA2156" i="3"/>
  <c r="Z2157" i="3"/>
  <c r="AA2157" i="3"/>
  <c r="Z2158" i="3"/>
  <c r="AA2158" i="3"/>
  <c r="Z2159" i="3"/>
  <c r="AA2159" i="3"/>
  <c r="Z2160" i="3"/>
  <c r="AA2160" i="3"/>
  <c r="Z2161" i="3"/>
  <c r="AA2161" i="3"/>
  <c r="Z2162" i="3"/>
  <c r="AA2162" i="3"/>
  <c r="Z2163" i="3"/>
  <c r="AA2163" i="3"/>
  <c r="Z2164" i="3"/>
  <c r="AA2164" i="3"/>
  <c r="Z2165" i="3"/>
  <c r="AA2165" i="3"/>
  <c r="Z2166" i="3"/>
  <c r="AA2166" i="3"/>
  <c r="Z2167" i="3"/>
  <c r="AA2167" i="3"/>
  <c r="Z2168" i="3"/>
  <c r="AA2168" i="3"/>
  <c r="Z2169" i="3"/>
  <c r="AA2169" i="3"/>
  <c r="Z2170" i="3"/>
  <c r="AA2170" i="3"/>
  <c r="Z2171" i="3"/>
  <c r="AA2171" i="3"/>
  <c r="Z2172" i="3"/>
  <c r="AA2172" i="3"/>
  <c r="Z2173" i="3"/>
  <c r="AA2173" i="3"/>
  <c r="Z2174" i="3"/>
  <c r="AA2174" i="3"/>
  <c r="Z2175" i="3"/>
  <c r="AA2175" i="3"/>
  <c r="Z2176" i="3"/>
  <c r="AA2176" i="3"/>
  <c r="Z2177" i="3"/>
  <c r="AA2177" i="3"/>
  <c r="Z2178" i="3"/>
  <c r="AA2178" i="3"/>
  <c r="Z2179" i="3"/>
  <c r="AA2179" i="3"/>
  <c r="Z2180" i="3"/>
  <c r="AA2180" i="3"/>
  <c r="Z2181" i="3"/>
  <c r="AA2181" i="3"/>
  <c r="Z2182" i="3"/>
  <c r="AA2182" i="3"/>
  <c r="Z2183" i="3"/>
  <c r="AA2183" i="3"/>
  <c r="Z2184" i="3"/>
  <c r="AA2184" i="3"/>
  <c r="Z2185" i="3"/>
  <c r="AA2185" i="3"/>
  <c r="Z2186" i="3"/>
  <c r="AA2186" i="3"/>
  <c r="Z2187" i="3"/>
  <c r="AA2187" i="3"/>
  <c r="Z2188" i="3"/>
  <c r="AA2188" i="3"/>
  <c r="Z2189" i="3"/>
  <c r="AA2189" i="3"/>
  <c r="Z2190" i="3"/>
  <c r="AA2190" i="3"/>
  <c r="Z2191" i="3"/>
  <c r="AA2191" i="3"/>
  <c r="Z2192" i="3"/>
  <c r="AA2192" i="3"/>
  <c r="Z2193" i="3"/>
  <c r="AA2193" i="3"/>
  <c r="Z2194" i="3"/>
  <c r="AA2194" i="3"/>
  <c r="Z2195" i="3"/>
  <c r="AA2195" i="3"/>
  <c r="Z2196" i="3"/>
  <c r="AA2196" i="3"/>
  <c r="Z2197" i="3"/>
  <c r="AA2197" i="3"/>
  <c r="Z2198" i="3"/>
  <c r="AA2198" i="3"/>
  <c r="Z2199" i="3"/>
  <c r="AA2199" i="3"/>
  <c r="Z2200" i="3"/>
  <c r="AA2200" i="3"/>
  <c r="Z2201" i="3"/>
  <c r="AA2201" i="3"/>
  <c r="Z2202" i="3"/>
  <c r="AA2202" i="3"/>
  <c r="Z2203" i="3"/>
  <c r="AA2203" i="3"/>
  <c r="Z2204" i="3"/>
  <c r="AA2204" i="3"/>
  <c r="Z2205" i="3"/>
  <c r="AA2205" i="3"/>
  <c r="Z2206" i="3"/>
  <c r="AA2206" i="3"/>
  <c r="Z2207" i="3"/>
  <c r="AA2207" i="3"/>
  <c r="Z2208" i="3"/>
  <c r="AA2208" i="3"/>
  <c r="Z2209" i="3"/>
  <c r="AA2209" i="3"/>
  <c r="Z2210" i="3"/>
  <c r="AA2210" i="3"/>
  <c r="Z2211" i="3"/>
  <c r="AA2211" i="3"/>
  <c r="Z2212" i="3"/>
  <c r="AA2212" i="3"/>
  <c r="Z2213" i="3"/>
  <c r="AA2213" i="3"/>
  <c r="Z2214" i="3"/>
  <c r="AA2214" i="3"/>
  <c r="Z2215" i="3"/>
  <c r="AA2215" i="3"/>
  <c r="Z2216" i="3"/>
  <c r="AA2216" i="3"/>
  <c r="Z2217" i="3"/>
  <c r="AA2217" i="3"/>
  <c r="Z2218" i="3"/>
  <c r="AA2218" i="3"/>
  <c r="Z2219" i="3"/>
  <c r="AA2219" i="3"/>
  <c r="Z2220" i="3"/>
  <c r="AA2220" i="3"/>
  <c r="Z2221" i="3"/>
  <c r="AA2221" i="3"/>
  <c r="Z2222" i="3"/>
  <c r="AA2222" i="3"/>
  <c r="Z2223" i="3"/>
  <c r="AA2223" i="3"/>
  <c r="Z2224" i="3"/>
  <c r="AA2224" i="3"/>
  <c r="Z2225" i="3"/>
  <c r="AA2225" i="3"/>
  <c r="Z2226" i="3"/>
  <c r="AA2226" i="3"/>
  <c r="Z2227" i="3"/>
  <c r="AA2227" i="3"/>
  <c r="Z2228" i="3"/>
  <c r="AA2228" i="3"/>
  <c r="Z2229" i="3"/>
  <c r="AA2229" i="3"/>
  <c r="Z2230" i="3"/>
  <c r="AA2230" i="3"/>
  <c r="Z2231" i="3"/>
  <c r="AA2231" i="3"/>
  <c r="Z2232" i="3"/>
  <c r="AA2232" i="3"/>
  <c r="Z2233" i="3"/>
  <c r="AA2233" i="3"/>
  <c r="Z2234" i="3"/>
  <c r="AA2234" i="3"/>
  <c r="Z2235" i="3"/>
  <c r="AA2235" i="3"/>
  <c r="Z2236" i="3"/>
  <c r="AA2236" i="3"/>
  <c r="Z2237" i="3"/>
  <c r="AA2237" i="3"/>
  <c r="Z2238" i="3"/>
  <c r="AA2238" i="3"/>
  <c r="Z2239" i="3"/>
  <c r="AA2239" i="3"/>
  <c r="Z2240" i="3"/>
  <c r="AA2240" i="3"/>
  <c r="Z2241" i="3"/>
  <c r="AA2241" i="3"/>
  <c r="Z2242" i="3"/>
  <c r="AA2242" i="3"/>
  <c r="Z2243" i="3"/>
  <c r="AA2243" i="3"/>
  <c r="Z2244" i="3"/>
  <c r="AA2244" i="3"/>
  <c r="Z2245" i="3"/>
  <c r="AA2245" i="3"/>
  <c r="Z2246" i="3"/>
  <c r="AA2246" i="3"/>
  <c r="Z2247" i="3"/>
  <c r="AA2247" i="3"/>
  <c r="Z2248" i="3"/>
  <c r="AA2248" i="3"/>
  <c r="Z2249" i="3"/>
  <c r="AA2249" i="3"/>
  <c r="Z2250" i="3"/>
  <c r="AA2250" i="3"/>
  <c r="Z2251" i="3"/>
  <c r="AA2251" i="3"/>
  <c r="Z2252" i="3"/>
  <c r="AA2252" i="3"/>
  <c r="Z2253" i="3"/>
  <c r="AA2253" i="3"/>
  <c r="Z2254" i="3"/>
  <c r="AA2254" i="3"/>
  <c r="Z2255" i="3"/>
  <c r="AA2255" i="3"/>
  <c r="Z2256" i="3"/>
  <c r="AA2256" i="3"/>
  <c r="Z2257" i="3"/>
  <c r="AA2257" i="3"/>
  <c r="Z2258" i="3"/>
  <c r="AA2258" i="3"/>
  <c r="Z2259" i="3"/>
  <c r="AA2259" i="3"/>
  <c r="Z2260" i="3"/>
  <c r="AA2260" i="3"/>
  <c r="Z2261" i="3"/>
  <c r="AA2261" i="3"/>
  <c r="Z2262" i="3"/>
  <c r="AA2262" i="3"/>
  <c r="Z2263" i="3"/>
  <c r="AA2263" i="3"/>
  <c r="Z2264" i="3"/>
  <c r="AA2264" i="3"/>
  <c r="Z2265" i="3"/>
  <c r="AA2265" i="3"/>
  <c r="Z2266" i="3"/>
  <c r="AA2266" i="3"/>
  <c r="Z2267" i="3"/>
  <c r="AA2267" i="3"/>
  <c r="Z2268" i="3"/>
  <c r="AA2268" i="3"/>
  <c r="Z2269" i="3"/>
  <c r="AA2269" i="3"/>
  <c r="Z2270" i="3"/>
  <c r="AA2270" i="3"/>
  <c r="Z2271" i="3"/>
  <c r="AA2271" i="3"/>
  <c r="Z2272" i="3"/>
  <c r="AA2272" i="3"/>
  <c r="Z2273" i="3"/>
  <c r="AA2273" i="3"/>
  <c r="Z2274" i="3"/>
  <c r="AA2274" i="3"/>
  <c r="Z2275" i="3"/>
  <c r="AA2275" i="3"/>
  <c r="Z2276" i="3"/>
  <c r="AA2276" i="3"/>
  <c r="Z2277" i="3"/>
  <c r="AA2277" i="3"/>
  <c r="Z2278" i="3"/>
  <c r="AA2278" i="3"/>
  <c r="Z2279" i="3"/>
  <c r="AA2279" i="3"/>
  <c r="Z2280" i="3"/>
  <c r="AA2280" i="3"/>
  <c r="Z2281" i="3"/>
  <c r="AA2281" i="3"/>
  <c r="Z2282" i="3"/>
  <c r="AA2282" i="3"/>
  <c r="Z2283" i="3"/>
  <c r="AA2283" i="3"/>
  <c r="Z2284" i="3"/>
  <c r="AA2284" i="3"/>
  <c r="Z2285" i="3"/>
  <c r="AA2285" i="3"/>
  <c r="Z2286" i="3"/>
  <c r="AA2286" i="3"/>
  <c r="Z2287" i="3"/>
  <c r="AA2287" i="3"/>
  <c r="Z2288" i="3"/>
  <c r="AA2288" i="3"/>
  <c r="Z2289" i="3"/>
  <c r="AA2289" i="3"/>
  <c r="Z2290" i="3"/>
  <c r="AA2290" i="3"/>
  <c r="Z2291" i="3"/>
  <c r="AA2291" i="3"/>
  <c r="Z2292" i="3"/>
  <c r="AA2292" i="3"/>
  <c r="Z2293" i="3"/>
  <c r="AA2293" i="3"/>
  <c r="Z2294" i="3"/>
  <c r="AA2294" i="3"/>
  <c r="Z2295" i="3"/>
  <c r="AA2295" i="3"/>
  <c r="Z2296" i="3"/>
  <c r="AA2296" i="3"/>
  <c r="Z2297" i="3"/>
  <c r="AA2297" i="3"/>
  <c r="Z2298" i="3"/>
  <c r="AA2298" i="3"/>
  <c r="Z2299" i="3"/>
  <c r="AA2299" i="3"/>
  <c r="Z2300" i="3"/>
  <c r="AA2300" i="3"/>
  <c r="Z2301" i="3"/>
  <c r="AA2301" i="3"/>
  <c r="Z2302" i="3"/>
  <c r="AA2302" i="3"/>
  <c r="Z2303" i="3"/>
  <c r="AA2303" i="3"/>
  <c r="Z2304" i="3"/>
  <c r="AA2304" i="3"/>
  <c r="Z2305" i="3"/>
  <c r="AA2305" i="3"/>
  <c r="Z2306" i="3"/>
  <c r="AA2306" i="3"/>
  <c r="Z2307" i="3"/>
  <c r="AA2307" i="3"/>
  <c r="Z2308" i="3"/>
  <c r="AA2308" i="3"/>
  <c r="Z2309" i="3"/>
  <c r="AA2309" i="3"/>
  <c r="Z2310" i="3"/>
  <c r="AA2310" i="3"/>
  <c r="Z2311" i="3"/>
  <c r="AA2311" i="3"/>
  <c r="Z2312" i="3"/>
  <c r="AA2312" i="3"/>
  <c r="Z2313" i="3"/>
  <c r="AA2313" i="3"/>
  <c r="Z2314" i="3"/>
  <c r="AA2314" i="3"/>
  <c r="Z2315" i="3"/>
  <c r="AA2315" i="3"/>
  <c r="Z2316" i="3"/>
  <c r="AA2316" i="3"/>
  <c r="Z2317" i="3"/>
  <c r="AA2317" i="3"/>
  <c r="Z2318" i="3"/>
  <c r="AA2318" i="3"/>
  <c r="Z2319" i="3"/>
  <c r="AA2319" i="3"/>
  <c r="Z2320" i="3"/>
  <c r="AA2320" i="3"/>
  <c r="Z2321" i="3"/>
  <c r="AA2321" i="3"/>
  <c r="Z2322" i="3"/>
  <c r="AA2322" i="3"/>
  <c r="Z2323" i="3"/>
  <c r="AA2323" i="3"/>
  <c r="Z2324" i="3"/>
  <c r="AA2324" i="3"/>
  <c r="Z2325" i="3"/>
  <c r="AA2325" i="3"/>
  <c r="Z2326" i="3"/>
  <c r="AA2326" i="3"/>
  <c r="Z2327" i="3"/>
  <c r="AA2327" i="3"/>
  <c r="Z2328" i="3"/>
  <c r="AA2328" i="3"/>
  <c r="Z2329" i="3"/>
  <c r="AA2329" i="3"/>
  <c r="Z2330" i="3"/>
  <c r="AA2330" i="3"/>
  <c r="Z2331" i="3"/>
  <c r="AA2331" i="3"/>
  <c r="Z2332" i="3"/>
  <c r="AA2332" i="3"/>
  <c r="Z2333" i="3"/>
  <c r="AA2333" i="3"/>
  <c r="Z2334" i="3"/>
  <c r="AA2334" i="3"/>
  <c r="Z2335" i="3"/>
  <c r="AA2335" i="3"/>
  <c r="Z2336" i="3"/>
  <c r="AA2336" i="3"/>
  <c r="Z2337" i="3"/>
  <c r="AA2337" i="3"/>
  <c r="Z2338" i="3"/>
  <c r="AA2338" i="3"/>
  <c r="Z2339" i="3"/>
  <c r="AA2339" i="3"/>
  <c r="Z2340" i="3"/>
  <c r="AA2340" i="3"/>
  <c r="Z2341" i="3"/>
  <c r="AA2341" i="3"/>
  <c r="Z2342" i="3"/>
  <c r="AA2342" i="3"/>
  <c r="Z2343" i="3"/>
  <c r="AA2343" i="3"/>
  <c r="Z2344" i="3"/>
  <c r="AA2344" i="3"/>
  <c r="Z2345" i="3"/>
  <c r="AA2345" i="3"/>
  <c r="Z2346" i="3"/>
  <c r="AA2346" i="3"/>
  <c r="Z2347" i="3"/>
  <c r="AA2347" i="3"/>
  <c r="Z2348" i="3"/>
  <c r="AA2348" i="3"/>
  <c r="Z2349" i="3"/>
  <c r="AA2349" i="3"/>
  <c r="Z2350" i="3"/>
  <c r="AA2350" i="3"/>
  <c r="Z2351" i="3"/>
  <c r="AA2351" i="3"/>
  <c r="Z2352" i="3"/>
  <c r="AA2352" i="3"/>
  <c r="Z2353" i="3"/>
  <c r="AA2353" i="3"/>
  <c r="Z2354" i="3"/>
  <c r="AA2354" i="3"/>
  <c r="Z2355" i="3"/>
  <c r="AA2355" i="3"/>
  <c r="Z2356" i="3"/>
  <c r="AA2356" i="3"/>
  <c r="Z2357" i="3"/>
  <c r="AA2357" i="3"/>
  <c r="Z2358" i="3"/>
  <c r="AA2358" i="3"/>
  <c r="Z2359" i="3"/>
  <c r="AA2359" i="3"/>
  <c r="Z2360" i="3"/>
  <c r="AA2360" i="3"/>
  <c r="Z2361" i="3"/>
  <c r="AA2361" i="3"/>
  <c r="Z2362" i="3"/>
  <c r="AA2362" i="3"/>
  <c r="Z2363" i="3"/>
  <c r="AA2363" i="3"/>
  <c r="Z2364" i="3"/>
  <c r="AA2364" i="3"/>
  <c r="Z2365" i="3"/>
  <c r="AA2365" i="3"/>
  <c r="Z2366" i="3"/>
  <c r="AA2366" i="3"/>
  <c r="Z2367" i="3"/>
  <c r="AA2367" i="3"/>
  <c r="Z2368" i="3"/>
  <c r="AA2368" i="3"/>
  <c r="Z2369" i="3"/>
  <c r="AA2369" i="3"/>
  <c r="Z2370" i="3"/>
  <c r="AA2370" i="3"/>
  <c r="Z2371" i="3"/>
  <c r="AA2371" i="3"/>
  <c r="Z2372" i="3"/>
  <c r="AA2372" i="3"/>
  <c r="Z2373" i="3"/>
  <c r="AA2373" i="3"/>
  <c r="Z2374" i="3"/>
  <c r="AA2374" i="3"/>
  <c r="Z2375" i="3"/>
  <c r="AA2375" i="3"/>
  <c r="Z2376" i="3"/>
  <c r="AA2376" i="3"/>
  <c r="Z2377" i="3"/>
  <c r="AA2377" i="3"/>
  <c r="Z2378" i="3"/>
  <c r="AA2378" i="3"/>
  <c r="Z2379" i="3"/>
  <c r="AA2379" i="3"/>
  <c r="Z2380" i="3"/>
  <c r="AA2380" i="3"/>
  <c r="Z2381" i="3"/>
  <c r="AA2381" i="3"/>
  <c r="Z2382" i="3"/>
  <c r="AA2382" i="3"/>
  <c r="Z2383" i="3"/>
  <c r="AA2383" i="3"/>
  <c r="Z2384" i="3"/>
  <c r="AA2384" i="3"/>
  <c r="Z2385" i="3"/>
  <c r="AA2385" i="3"/>
  <c r="Z2386" i="3"/>
  <c r="AA2386" i="3"/>
  <c r="Z2387" i="3"/>
  <c r="AA2387" i="3"/>
  <c r="Z2388" i="3"/>
  <c r="AA2388" i="3"/>
  <c r="Z2389" i="3"/>
  <c r="AA2389" i="3"/>
  <c r="Z2390" i="3"/>
  <c r="AA2390" i="3"/>
  <c r="Z2391" i="3"/>
  <c r="AA2391" i="3"/>
  <c r="Z2392" i="3"/>
  <c r="AA2392" i="3"/>
  <c r="Z2393" i="3"/>
  <c r="AA2393" i="3"/>
  <c r="Z2394" i="3"/>
  <c r="AA2394" i="3"/>
  <c r="Z2395" i="3"/>
  <c r="AA2395" i="3"/>
  <c r="Z2396" i="3"/>
  <c r="AA2396" i="3"/>
  <c r="Z2397" i="3"/>
  <c r="AA2397" i="3"/>
  <c r="Z2398" i="3"/>
  <c r="AA2398" i="3"/>
  <c r="Z2399" i="3"/>
  <c r="AA2399" i="3"/>
  <c r="Z2400" i="3"/>
  <c r="AA2400" i="3"/>
  <c r="Z2401" i="3"/>
  <c r="AA2401" i="3"/>
  <c r="Z2402" i="3"/>
  <c r="AA2402" i="3"/>
  <c r="Z2403" i="3"/>
  <c r="AA2403" i="3"/>
  <c r="Z2404" i="3"/>
  <c r="AA2404" i="3"/>
  <c r="Z2405" i="3"/>
  <c r="AA2405" i="3"/>
  <c r="Z2406" i="3"/>
  <c r="AA2406" i="3"/>
  <c r="Z2407" i="3"/>
  <c r="AA2407" i="3"/>
  <c r="Z2408" i="3"/>
  <c r="AA2408" i="3"/>
  <c r="Z2409" i="3"/>
  <c r="AA2409" i="3"/>
  <c r="Z2410" i="3"/>
  <c r="AA2410" i="3"/>
  <c r="Z2411" i="3"/>
  <c r="AA2411" i="3"/>
  <c r="Z2412" i="3"/>
  <c r="AA2412" i="3"/>
  <c r="Z2413" i="3"/>
  <c r="AA2413" i="3"/>
  <c r="Z2414" i="3"/>
  <c r="AA2414" i="3"/>
  <c r="Z2415" i="3"/>
  <c r="AA2415" i="3"/>
  <c r="Z2416" i="3"/>
  <c r="AA2416" i="3"/>
  <c r="Z2417" i="3"/>
  <c r="AA2417" i="3"/>
  <c r="Z2418" i="3"/>
  <c r="AA2418" i="3"/>
  <c r="Z2419" i="3"/>
  <c r="AA2419" i="3"/>
  <c r="Z2420" i="3"/>
  <c r="AA2420" i="3"/>
  <c r="Z2421" i="3"/>
  <c r="AA2421" i="3"/>
  <c r="Z2422" i="3"/>
  <c r="AA2422" i="3"/>
  <c r="Z2423" i="3"/>
  <c r="AA2423" i="3"/>
  <c r="Z2424" i="3"/>
  <c r="AA2424" i="3"/>
  <c r="Z2425" i="3"/>
  <c r="AA2425" i="3"/>
  <c r="Z2426" i="3"/>
  <c r="AA2426" i="3"/>
  <c r="Z2427" i="3"/>
  <c r="AA2427" i="3"/>
  <c r="Z2428" i="3"/>
  <c r="AA2428" i="3"/>
  <c r="Z2429" i="3"/>
  <c r="AA2429" i="3"/>
  <c r="Z2430" i="3"/>
  <c r="AA2430" i="3"/>
  <c r="Z2431" i="3"/>
  <c r="AA2431" i="3"/>
  <c r="Z2432" i="3"/>
  <c r="AA2432" i="3"/>
  <c r="Z2433" i="3"/>
  <c r="AA2433" i="3"/>
  <c r="Z2434" i="3"/>
  <c r="AA2434" i="3"/>
  <c r="Z2435" i="3"/>
  <c r="AA2435" i="3"/>
  <c r="Z2436" i="3"/>
  <c r="AA2436" i="3"/>
  <c r="Z2437" i="3"/>
  <c r="AA2437" i="3"/>
  <c r="Z2438" i="3"/>
  <c r="AA2438" i="3"/>
  <c r="Z2439" i="3"/>
  <c r="AA2439" i="3"/>
  <c r="Z2440" i="3"/>
  <c r="AA2440" i="3"/>
  <c r="Z2441" i="3"/>
  <c r="AA2441" i="3"/>
  <c r="Z2442" i="3"/>
  <c r="AA2442" i="3"/>
  <c r="Z2443" i="3"/>
  <c r="AA2443" i="3"/>
  <c r="Z2444" i="3"/>
  <c r="AA2444" i="3"/>
  <c r="Z2445" i="3"/>
  <c r="AA2445" i="3"/>
  <c r="Z2446" i="3"/>
  <c r="AA2446" i="3"/>
  <c r="Z2447" i="3"/>
  <c r="AA2447" i="3"/>
  <c r="Z2448" i="3"/>
  <c r="AA2448" i="3"/>
  <c r="Z2449" i="3"/>
  <c r="AA2449" i="3"/>
  <c r="Z2450" i="3"/>
  <c r="AA2450" i="3"/>
  <c r="Z2451" i="3"/>
  <c r="AA2451" i="3"/>
  <c r="Z2452" i="3"/>
  <c r="AA2452" i="3"/>
  <c r="Z2453" i="3"/>
  <c r="AA2453" i="3"/>
  <c r="Z2454" i="3"/>
  <c r="AA2454" i="3"/>
  <c r="Z2455" i="3"/>
  <c r="AA2455" i="3"/>
  <c r="Z2456" i="3"/>
  <c r="AA2456" i="3"/>
  <c r="Z2457" i="3"/>
  <c r="AA2457" i="3"/>
  <c r="Z2458" i="3"/>
  <c r="AA2458" i="3"/>
  <c r="Z2459" i="3"/>
  <c r="AA2459" i="3"/>
  <c r="Z2460" i="3"/>
  <c r="AA2460" i="3"/>
  <c r="Z2461" i="3"/>
  <c r="AA2461" i="3"/>
  <c r="Z2462" i="3"/>
  <c r="AA2462" i="3"/>
  <c r="Z2463" i="3"/>
  <c r="AA2463" i="3"/>
  <c r="Z2464" i="3"/>
  <c r="AA2464" i="3"/>
  <c r="Z2465" i="3"/>
  <c r="AA2465" i="3"/>
  <c r="Z2466" i="3"/>
  <c r="AA2466" i="3"/>
  <c r="Z2467" i="3"/>
  <c r="AA2467" i="3"/>
  <c r="Z2468" i="3"/>
  <c r="AA2468" i="3"/>
  <c r="Z2469" i="3"/>
  <c r="AA2469" i="3"/>
  <c r="Z2470" i="3"/>
  <c r="AA2470" i="3"/>
  <c r="Z2471" i="3"/>
  <c r="AA2471" i="3"/>
  <c r="Z2472" i="3"/>
  <c r="AA2472" i="3"/>
  <c r="Z2473" i="3"/>
  <c r="AA2473" i="3"/>
  <c r="Z2474" i="3"/>
  <c r="AA2474" i="3"/>
  <c r="Z2475" i="3"/>
  <c r="AA2475" i="3"/>
  <c r="Z2476" i="3"/>
  <c r="AA2476" i="3"/>
  <c r="Z2477" i="3"/>
  <c r="AA2477" i="3"/>
  <c r="Z2478" i="3"/>
  <c r="AA2478" i="3"/>
  <c r="Z2479" i="3"/>
  <c r="AA2479" i="3"/>
  <c r="Z2480" i="3"/>
  <c r="AA2480" i="3"/>
  <c r="Z2481" i="3"/>
  <c r="AA2481" i="3"/>
  <c r="Z2482" i="3"/>
  <c r="AA2482" i="3"/>
  <c r="Z2483" i="3"/>
  <c r="AA2483" i="3"/>
  <c r="Z2484" i="3"/>
  <c r="AA2484" i="3"/>
  <c r="Z2485" i="3"/>
  <c r="AA2485" i="3"/>
  <c r="Z2486" i="3"/>
  <c r="AA2486" i="3"/>
  <c r="Z2487" i="3"/>
  <c r="AA2487" i="3"/>
  <c r="Z2488" i="3"/>
  <c r="AA2488" i="3"/>
  <c r="Z2489" i="3"/>
  <c r="AA2489" i="3"/>
  <c r="Z2490" i="3"/>
  <c r="AA2490" i="3"/>
  <c r="Z2491" i="3"/>
  <c r="AA2491" i="3"/>
  <c r="Z2492" i="3"/>
  <c r="AA2492" i="3"/>
  <c r="Z2493" i="3"/>
  <c r="AA2493" i="3"/>
  <c r="Z2494" i="3"/>
  <c r="AA2494" i="3"/>
  <c r="Z2495" i="3"/>
  <c r="AA2495" i="3"/>
  <c r="Z2496" i="3"/>
  <c r="AA2496" i="3"/>
  <c r="Z2497" i="3"/>
  <c r="AA2497" i="3"/>
  <c r="Z2498" i="3"/>
  <c r="AA2498" i="3"/>
  <c r="Z2499" i="3"/>
  <c r="AA2499" i="3"/>
  <c r="Z2500" i="3"/>
  <c r="AA2500" i="3"/>
  <c r="Z2501" i="3"/>
  <c r="AA2501" i="3"/>
  <c r="Z2502" i="3"/>
  <c r="AA2502" i="3"/>
  <c r="Z2503" i="3"/>
  <c r="AA2503" i="3"/>
  <c r="Z2504" i="3"/>
  <c r="AA2504" i="3"/>
  <c r="Z2505" i="3"/>
  <c r="AA2505" i="3"/>
  <c r="Z2506" i="3"/>
  <c r="AA2506" i="3"/>
  <c r="Z2507" i="3"/>
  <c r="AA2507" i="3"/>
  <c r="Z2508" i="3"/>
  <c r="AA2508" i="3"/>
  <c r="Z2509" i="3"/>
  <c r="AA2509" i="3"/>
  <c r="Z2510" i="3"/>
  <c r="AA2510" i="3"/>
  <c r="Z2511" i="3"/>
  <c r="AA2511" i="3"/>
  <c r="Z2512" i="3"/>
  <c r="AA2512" i="3"/>
  <c r="Z2513" i="3"/>
  <c r="AA2513" i="3"/>
  <c r="Z2514" i="3"/>
  <c r="AA2514" i="3"/>
  <c r="Z2515" i="3"/>
  <c r="AA2515" i="3"/>
  <c r="Z2516" i="3"/>
  <c r="AA2516" i="3"/>
  <c r="Z2517" i="3"/>
  <c r="AA2517" i="3"/>
  <c r="Z2518" i="3"/>
  <c r="AA2518" i="3"/>
  <c r="Z2519" i="3"/>
  <c r="AA2519" i="3"/>
  <c r="Z2520" i="3"/>
  <c r="AA2520" i="3"/>
  <c r="Z2521" i="3"/>
  <c r="AA2521" i="3"/>
  <c r="Z2522" i="3"/>
  <c r="AA2522" i="3"/>
  <c r="Z2523" i="3"/>
  <c r="AA2523" i="3"/>
  <c r="Z2524" i="3"/>
  <c r="AA2524" i="3"/>
  <c r="Z2525" i="3"/>
  <c r="AA2525" i="3"/>
  <c r="Z2526" i="3"/>
  <c r="AA2526" i="3"/>
  <c r="Z2527" i="3"/>
  <c r="AA2527" i="3"/>
  <c r="Z2528" i="3"/>
  <c r="AA2528" i="3"/>
  <c r="Z2529" i="3"/>
  <c r="AA2529" i="3"/>
  <c r="Z2530" i="3"/>
  <c r="AA2530" i="3"/>
  <c r="Z2531" i="3"/>
  <c r="AA2531" i="3"/>
  <c r="Z2532" i="3"/>
  <c r="AA2532" i="3"/>
  <c r="Z2533" i="3"/>
  <c r="AA2533" i="3"/>
  <c r="Z2534" i="3"/>
  <c r="AA2534" i="3"/>
  <c r="Z2535" i="3"/>
  <c r="AA2535" i="3"/>
  <c r="Z2536" i="3"/>
  <c r="AA2536" i="3"/>
  <c r="Z2537" i="3"/>
  <c r="AA2537" i="3"/>
  <c r="Z2538" i="3"/>
  <c r="AA2538" i="3"/>
  <c r="Z2539" i="3"/>
  <c r="AA2539" i="3"/>
  <c r="Z2540" i="3"/>
  <c r="AA2540" i="3"/>
  <c r="Z2541" i="3"/>
  <c r="AA2541" i="3"/>
  <c r="Z2542" i="3"/>
  <c r="AA2542" i="3"/>
  <c r="Z2543" i="3"/>
  <c r="AA2543" i="3"/>
  <c r="Z2544" i="3"/>
  <c r="AA2544" i="3"/>
  <c r="Z2545" i="3"/>
  <c r="AA2545" i="3"/>
  <c r="Z2546" i="3"/>
  <c r="AA2546" i="3"/>
  <c r="Z2547" i="3"/>
  <c r="AA2547" i="3"/>
  <c r="Z2548" i="3"/>
  <c r="AA2548" i="3"/>
  <c r="Z2549" i="3"/>
  <c r="AA2549" i="3"/>
  <c r="Z2550" i="3"/>
  <c r="AA2550" i="3"/>
  <c r="Z2551" i="3"/>
  <c r="AA2551" i="3"/>
  <c r="Z2552" i="3"/>
  <c r="AA2552" i="3"/>
  <c r="Z2553" i="3"/>
  <c r="AA2553" i="3"/>
  <c r="Z2554" i="3"/>
  <c r="AA2554" i="3"/>
  <c r="Z2555" i="3"/>
  <c r="AA2555" i="3"/>
  <c r="Z2556" i="3"/>
  <c r="AA2556" i="3"/>
  <c r="Z2557" i="3"/>
  <c r="AA2557" i="3"/>
  <c r="Z2558" i="3"/>
  <c r="AA2558" i="3"/>
  <c r="Z2559" i="3"/>
  <c r="AA2559" i="3"/>
  <c r="Z2560" i="3"/>
  <c r="AA2560" i="3"/>
  <c r="Z2561" i="3"/>
  <c r="AA2561" i="3"/>
  <c r="Z2562" i="3"/>
  <c r="AA2562" i="3"/>
  <c r="Z2563" i="3"/>
  <c r="AA2563" i="3"/>
  <c r="Z2564" i="3"/>
  <c r="AA2564" i="3"/>
  <c r="Z2565" i="3"/>
  <c r="AA2565" i="3"/>
  <c r="Z2566" i="3"/>
  <c r="AA2566" i="3"/>
  <c r="Z2567" i="3"/>
  <c r="AA2567" i="3"/>
  <c r="Z2568" i="3"/>
  <c r="AA2568" i="3"/>
  <c r="Z2569" i="3"/>
  <c r="AA2569" i="3"/>
  <c r="Z2570" i="3"/>
  <c r="AA2570" i="3"/>
  <c r="Z2571" i="3"/>
  <c r="AA2571" i="3"/>
  <c r="Z2572" i="3"/>
  <c r="AA2572" i="3"/>
  <c r="Z2573" i="3"/>
  <c r="AA2573" i="3"/>
  <c r="Z2574" i="3"/>
  <c r="AA2574" i="3"/>
  <c r="Z2575" i="3"/>
  <c r="AA2575" i="3"/>
  <c r="Z2576" i="3"/>
  <c r="AA2576" i="3"/>
  <c r="Z2577" i="3"/>
  <c r="AA2577" i="3"/>
  <c r="Z2578" i="3"/>
  <c r="AA2578" i="3"/>
  <c r="Z2579" i="3"/>
  <c r="AA2579" i="3"/>
  <c r="Z2580" i="3"/>
  <c r="AA2580" i="3"/>
  <c r="Z2581" i="3"/>
  <c r="AA2581" i="3"/>
  <c r="Z2582" i="3"/>
  <c r="AA2582" i="3"/>
  <c r="Z2583" i="3"/>
  <c r="AA2583" i="3"/>
  <c r="Z2584" i="3"/>
  <c r="AA2584" i="3"/>
  <c r="Z2585" i="3"/>
  <c r="AA2585" i="3"/>
  <c r="Z2586" i="3"/>
  <c r="AA2586" i="3"/>
  <c r="Z2587" i="3"/>
  <c r="AA2587" i="3"/>
  <c r="Z2588" i="3"/>
  <c r="AA2588" i="3"/>
  <c r="Z2589" i="3"/>
  <c r="AA2589" i="3"/>
  <c r="Z2590" i="3"/>
  <c r="AA2590" i="3"/>
  <c r="Z2591" i="3"/>
  <c r="AA2591" i="3"/>
  <c r="Z2592" i="3"/>
  <c r="AA2592" i="3"/>
  <c r="Z2593" i="3"/>
  <c r="AA2593" i="3"/>
  <c r="Z2594" i="3"/>
  <c r="AA2594" i="3"/>
  <c r="Z2595" i="3"/>
  <c r="AA2595" i="3"/>
  <c r="Z2596" i="3"/>
  <c r="AA2596" i="3"/>
  <c r="Z2597" i="3"/>
  <c r="AA2597" i="3"/>
  <c r="Z2598" i="3"/>
  <c r="AA2598" i="3"/>
  <c r="Z2599" i="3"/>
  <c r="AA2599" i="3"/>
  <c r="Z2600" i="3"/>
  <c r="AA2600" i="3"/>
  <c r="Z2601" i="3"/>
  <c r="AA2601" i="3"/>
  <c r="Z2602" i="3"/>
  <c r="AA2602" i="3"/>
  <c r="Z2603" i="3"/>
  <c r="AA2603" i="3"/>
  <c r="Z2604" i="3"/>
  <c r="AA2604" i="3"/>
  <c r="Z2605" i="3"/>
  <c r="AA2605" i="3"/>
  <c r="Z2606" i="3"/>
  <c r="AA2606" i="3"/>
  <c r="Z2607" i="3"/>
  <c r="AA2607" i="3"/>
  <c r="Z2608" i="3"/>
  <c r="AA2608" i="3"/>
  <c r="Z2609" i="3"/>
  <c r="AA2609" i="3"/>
  <c r="Z2610" i="3"/>
  <c r="AA2610" i="3"/>
  <c r="Z2611" i="3"/>
  <c r="AA2611" i="3"/>
  <c r="Z2612" i="3"/>
  <c r="AA2612" i="3"/>
  <c r="Z2613" i="3"/>
  <c r="AA2613" i="3"/>
  <c r="Z2614" i="3"/>
  <c r="AA2614" i="3"/>
  <c r="Z2615" i="3"/>
  <c r="AA2615" i="3"/>
  <c r="Z2616" i="3"/>
  <c r="AA2616" i="3"/>
  <c r="Z2617" i="3"/>
  <c r="AA2617" i="3"/>
  <c r="Z2618" i="3"/>
  <c r="AA2618" i="3"/>
  <c r="Z2619" i="3"/>
  <c r="AA2619" i="3"/>
  <c r="Z2620" i="3"/>
  <c r="AA2620" i="3"/>
  <c r="Z2621" i="3"/>
  <c r="AA2621" i="3"/>
  <c r="Z2622" i="3"/>
  <c r="AA2622" i="3"/>
  <c r="Z2623" i="3"/>
  <c r="AA2623" i="3"/>
  <c r="Z2624" i="3"/>
  <c r="AA2624" i="3"/>
  <c r="Z2625" i="3"/>
  <c r="AA2625" i="3"/>
  <c r="Z2626" i="3"/>
  <c r="AA2626" i="3"/>
  <c r="Z2627" i="3"/>
  <c r="AA2627" i="3"/>
  <c r="Z2628" i="3"/>
  <c r="AA2628" i="3"/>
  <c r="Z2629" i="3"/>
  <c r="AA2629" i="3"/>
  <c r="Z2630" i="3"/>
  <c r="AA2630" i="3"/>
  <c r="Z2631" i="3"/>
  <c r="AA2631" i="3"/>
  <c r="Z2632" i="3"/>
  <c r="AA2632" i="3"/>
  <c r="Z2633" i="3"/>
  <c r="AA2633" i="3"/>
  <c r="Z2634" i="3"/>
  <c r="AA2634" i="3"/>
  <c r="Z2635" i="3"/>
  <c r="AA2635" i="3"/>
  <c r="Z2636" i="3"/>
  <c r="AA2636" i="3"/>
  <c r="Z2637" i="3"/>
  <c r="AA2637" i="3"/>
  <c r="Z2638" i="3"/>
  <c r="AA2638" i="3"/>
  <c r="Z2639" i="3"/>
  <c r="AA2639" i="3"/>
  <c r="Z2640" i="3"/>
  <c r="AA2640" i="3"/>
  <c r="Z2641" i="3"/>
  <c r="AA2641" i="3"/>
  <c r="Z2642" i="3"/>
  <c r="AA2642" i="3"/>
  <c r="Z2643" i="3"/>
  <c r="AA2643" i="3"/>
  <c r="Z2644" i="3"/>
  <c r="AA2644" i="3"/>
  <c r="Z2645" i="3"/>
  <c r="AA2645" i="3"/>
  <c r="Z2646" i="3"/>
  <c r="AA2646" i="3"/>
  <c r="Z2647" i="3"/>
  <c r="AA2647" i="3"/>
  <c r="Z2648" i="3"/>
  <c r="AA2648" i="3"/>
  <c r="Z2649" i="3"/>
  <c r="AA2649" i="3"/>
  <c r="Z2650" i="3"/>
  <c r="AA2650" i="3"/>
  <c r="Z2651" i="3"/>
  <c r="AA2651" i="3"/>
  <c r="Z2652" i="3"/>
  <c r="AA2652" i="3"/>
  <c r="Z2653" i="3"/>
  <c r="AA2653" i="3"/>
  <c r="Z2654" i="3"/>
  <c r="AA2654" i="3"/>
  <c r="Z2655" i="3"/>
  <c r="AA2655" i="3"/>
  <c r="Z2656" i="3"/>
  <c r="AA2656" i="3"/>
  <c r="Z2657" i="3"/>
  <c r="AA2657" i="3"/>
  <c r="Z2658" i="3"/>
  <c r="AA2658" i="3"/>
  <c r="Z2659" i="3"/>
  <c r="AA2659" i="3"/>
  <c r="Z2660" i="3"/>
  <c r="AA2660" i="3"/>
  <c r="Z2661" i="3"/>
  <c r="AA2661" i="3"/>
  <c r="Z2662" i="3"/>
  <c r="AA2662" i="3"/>
  <c r="Z2663" i="3"/>
  <c r="AA2663" i="3"/>
  <c r="Z2664" i="3"/>
  <c r="AA2664" i="3"/>
  <c r="Z2665" i="3"/>
  <c r="AA2665" i="3"/>
  <c r="Z2666" i="3"/>
  <c r="AA2666" i="3"/>
  <c r="Z2667" i="3"/>
  <c r="AA2667" i="3"/>
  <c r="Z2668" i="3"/>
  <c r="AA2668" i="3"/>
  <c r="Z2669" i="3"/>
  <c r="AA2669" i="3"/>
  <c r="Z2670" i="3"/>
  <c r="AA2670" i="3"/>
  <c r="Z2671" i="3"/>
  <c r="AA2671" i="3"/>
  <c r="Z2672" i="3"/>
  <c r="AA2672" i="3"/>
  <c r="Z2673" i="3"/>
  <c r="AA2673" i="3"/>
  <c r="Z2674" i="3"/>
  <c r="AA2674" i="3"/>
  <c r="Z2675" i="3"/>
  <c r="AA2675" i="3"/>
  <c r="Z2676" i="3"/>
  <c r="AA2676" i="3"/>
  <c r="Z2677" i="3"/>
  <c r="AA2677" i="3"/>
  <c r="Z2678" i="3"/>
  <c r="AA2678" i="3"/>
  <c r="Z2679" i="3"/>
  <c r="AA2679" i="3"/>
  <c r="Z2680" i="3"/>
  <c r="AA2680" i="3"/>
  <c r="Z2681" i="3"/>
  <c r="AA2681" i="3"/>
  <c r="Z2682" i="3"/>
  <c r="AA2682" i="3"/>
  <c r="Z2683" i="3"/>
  <c r="AA2683" i="3"/>
  <c r="Z2684" i="3"/>
  <c r="AA2684" i="3"/>
  <c r="Z2685" i="3"/>
  <c r="AA2685" i="3"/>
  <c r="Z2686" i="3"/>
  <c r="AA2686" i="3"/>
  <c r="Z2687" i="3"/>
  <c r="AA2687" i="3"/>
  <c r="Z2688" i="3"/>
  <c r="AA2688" i="3"/>
  <c r="Z2689" i="3"/>
  <c r="AA2689" i="3"/>
  <c r="Z2690" i="3"/>
  <c r="AA2690" i="3"/>
  <c r="Z2691" i="3"/>
  <c r="AA2691" i="3"/>
  <c r="Z2692" i="3"/>
  <c r="AA2692" i="3"/>
  <c r="Z2693" i="3"/>
  <c r="AA2693" i="3"/>
  <c r="Z2694" i="3"/>
  <c r="AA2694" i="3"/>
  <c r="Z2695" i="3"/>
  <c r="AA2695" i="3"/>
  <c r="Z2696" i="3"/>
  <c r="AA2696" i="3"/>
  <c r="Z2697" i="3"/>
  <c r="AA2697" i="3"/>
  <c r="Z2698" i="3"/>
  <c r="AA2698" i="3"/>
  <c r="Z2699" i="3"/>
  <c r="AA2699" i="3"/>
  <c r="Z2700" i="3"/>
  <c r="AA2700" i="3"/>
  <c r="Z2701" i="3"/>
  <c r="AA2701" i="3"/>
  <c r="Z2702" i="3"/>
  <c r="AA2702" i="3"/>
  <c r="Z2703" i="3"/>
  <c r="AA2703" i="3"/>
  <c r="Z2704" i="3"/>
  <c r="AA2704" i="3"/>
  <c r="Z2705" i="3"/>
  <c r="AA2705" i="3"/>
  <c r="Z2706" i="3"/>
  <c r="AA2706" i="3"/>
  <c r="Z2707" i="3"/>
  <c r="AA2707" i="3"/>
  <c r="Z2708" i="3"/>
  <c r="AA2708" i="3"/>
  <c r="Z2709" i="3"/>
  <c r="AA2709" i="3"/>
  <c r="Z2710" i="3"/>
  <c r="AA2710" i="3"/>
  <c r="Z2711" i="3"/>
  <c r="AA2711" i="3"/>
  <c r="Z2712" i="3"/>
  <c r="AA2712" i="3"/>
  <c r="Z2713" i="3"/>
  <c r="AA2713" i="3"/>
  <c r="Z2714" i="3"/>
  <c r="AA2714" i="3"/>
  <c r="Z2715" i="3"/>
  <c r="AA2715" i="3"/>
  <c r="Z2716" i="3"/>
  <c r="AA2716" i="3"/>
  <c r="Z2717" i="3"/>
  <c r="AA2717" i="3"/>
  <c r="Z2718" i="3"/>
  <c r="AA2718" i="3"/>
  <c r="Z2719" i="3"/>
  <c r="AA2719" i="3"/>
  <c r="Z2720" i="3"/>
  <c r="AA2720" i="3"/>
  <c r="Z2721" i="3"/>
  <c r="AA2721" i="3"/>
  <c r="Z2722" i="3"/>
  <c r="AA2722" i="3"/>
  <c r="Z2723" i="3"/>
  <c r="AA2723" i="3"/>
  <c r="Z2724" i="3"/>
  <c r="AA2724" i="3"/>
  <c r="Z2725" i="3"/>
  <c r="AA2725" i="3"/>
  <c r="Z2726" i="3"/>
  <c r="AA2726" i="3"/>
  <c r="Z2727" i="3"/>
  <c r="AA2727" i="3"/>
  <c r="Z2728" i="3"/>
  <c r="AA2728" i="3"/>
  <c r="Z2729" i="3"/>
  <c r="AA2729" i="3"/>
  <c r="Z2730" i="3"/>
  <c r="AA2730" i="3"/>
  <c r="Z2731" i="3"/>
  <c r="AA2731" i="3"/>
  <c r="Z2732" i="3"/>
  <c r="AA2732" i="3"/>
  <c r="Z2733" i="3"/>
  <c r="AA2733" i="3"/>
  <c r="Z2734" i="3"/>
  <c r="AA2734" i="3"/>
  <c r="Z2735" i="3"/>
  <c r="AA2735" i="3"/>
  <c r="Z2736" i="3"/>
  <c r="AA2736" i="3"/>
  <c r="Z2737" i="3"/>
  <c r="AA2737" i="3"/>
  <c r="Z2738" i="3"/>
  <c r="AA2738" i="3"/>
  <c r="Z2739" i="3"/>
  <c r="AA2739" i="3"/>
  <c r="Z2740" i="3"/>
  <c r="AA2740" i="3"/>
  <c r="Z2741" i="3"/>
  <c r="AA2741" i="3"/>
  <c r="Z2742" i="3"/>
  <c r="AA2742" i="3"/>
  <c r="Z2743" i="3"/>
  <c r="AA2743" i="3"/>
  <c r="Z2744" i="3"/>
  <c r="AA2744" i="3"/>
  <c r="Z2745" i="3"/>
  <c r="AA2745" i="3"/>
  <c r="Z2746" i="3"/>
  <c r="AA2746" i="3"/>
  <c r="Z2747" i="3"/>
  <c r="AA2747" i="3"/>
  <c r="Z2748" i="3"/>
  <c r="AA2748" i="3"/>
  <c r="Z2749" i="3"/>
  <c r="AA2749" i="3"/>
  <c r="Z2750" i="3"/>
  <c r="AA2750" i="3"/>
  <c r="Z2751" i="3"/>
  <c r="AA2751" i="3"/>
  <c r="Z2752" i="3"/>
  <c r="AA2752" i="3"/>
  <c r="Z2753" i="3"/>
  <c r="AA2753" i="3"/>
  <c r="Z2754" i="3"/>
  <c r="AA2754" i="3"/>
  <c r="Z2755" i="3"/>
  <c r="AA2755" i="3"/>
  <c r="Z2756" i="3"/>
  <c r="AA2756" i="3"/>
  <c r="Z2757" i="3"/>
  <c r="AA2757" i="3"/>
  <c r="Z2758" i="3"/>
  <c r="AA2758" i="3"/>
  <c r="Z2759" i="3"/>
  <c r="AA2759" i="3"/>
  <c r="Z2760" i="3"/>
  <c r="AA2760" i="3"/>
  <c r="Z2761" i="3"/>
  <c r="AA2761" i="3"/>
  <c r="Z2762" i="3"/>
  <c r="AA2762" i="3"/>
  <c r="Z2763" i="3"/>
  <c r="AA2763" i="3"/>
  <c r="Z2764" i="3"/>
  <c r="AA2764" i="3"/>
  <c r="Z2765" i="3"/>
  <c r="AA2765" i="3"/>
  <c r="Z2766" i="3"/>
  <c r="AA2766" i="3"/>
  <c r="Z2767" i="3"/>
  <c r="AA2767" i="3"/>
  <c r="Z2768" i="3"/>
  <c r="AA2768" i="3"/>
  <c r="Z2769" i="3"/>
  <c r="AA2769" i="3"/>
  <c r="Z2770" i="3"/>
  <c r="AA2770" i="3"/>
  <c r="Z2771" i="3"/>
  <c r="AA2771" i="3"/>
  <c r="Z2772" i="3"/>
  <c r="AA2772" i="3"/>
  <c r="Z2773" i="3"/>
  <c r="AA2773" i="3"/>
  <c r="Z2774" i="3"/>
  <c r="AA2774" i="3"/>
  <c r="Z2775" i="3"/>
  <c r="AA2775" i="3"/>
  <c r="Z2776" i="3"/>
  <c r="AA2776" i="3"/>
  <c r="Z2777" i="3"/>
  <c r="AA2777" i="3"/>
  <c r="Z2778" i="3"/>
  <c r="AA2778" i="3"/>
  <c r="Z2779" i="3"/>
  <c r="AA2779" i="3"/>
  <c r="Z2780" i="3"/>
  <c r="AA2780" i="3"/>
  <c r="Z2781" i="3"/>
  <c r="AA2781" i="3"/>
  <c r="Z2782" i="3"/>
  <c r="AA2782" i="3"/>
  <c r="Z2783" i="3"/>
  <c r="AA2783" i="3"/>
  <c r="Z2784" i="3"/>
  <c r="AA2784" i="3"/>
  <c r="Z2785" i="3"/>
  <c r="AA2785" i="3"/>
  <c r="Z2786" i="3"/>
  <c r="AA2786" i="3"/>
  <c r="Z2787" i="3"/>
  <c r="AA2787" i="3"/>
  <c r="Z2788" i="3"/>
  <c r="AA2788" i="3"/>
  <c r="Z2789" i="3"/>
  <c r="AA2789" i="3"/>
  <c r="Z2790" i="3"/>
  <c r="AA2790" i="3"/>
  <c r="Z2791" i="3"/>
  <c r="AA2791" i="3"/>
  <c r="Z2792" i="3"/>
  <c r="AA2792" i="3"/>
  <c r="Z2793" i="3"/>
  <c r="AA2793" i="3"/>
  <c r="Z2794" i="3"/>
  <c r="AA2794" i="3"/>
  <c r="Z2795" i="3"/>
  <c r="AA2795" i="3"/>
  <c r="Z2796" i="3"/>
  <c r="AA2796" i="3"/>
  <c r="Z2797" i="3"/>
  <c r="AA2797" i="3"/>
  <c r="Z2798" i="3"/>
  <c r="AA2798" i="3"/>
  <c r="Z2799" i="3"/>
  <c r="AA2799" i="3"/>
  <c r="Z2800" i="3"/>
  <c r="AA2800" i="3"/>
  <c r="Z2801" i="3"/>
  <c r="AA2801" i="3"/>
  <c r="Z2802" i="3"/>
  <c r="AA2802" i="3"/>
  <c r="Z2803" i="3"/>
  <c r="AA2803" i="3"/>
  <c r="Z2804" i="3"/>
  <c r="AA2804" i="3"/>
  <c r="Z2805" i="3"/>
  <c r="AA2805" i="3"/>
  <c r="Z2806" i="3"/>
  <c r="AA2806" i="3"/>
  <c r="Z2807" i="3"/>
  <c r="AA2807" i="3"/>
  <c r="Z2808" i="3"/>
  <c r="AA2808" i="3"/>
  <c r="Z2809" i="3"/>
  <c r="AA2809" i="3"/>
  <c r="Z2810" i="3"/>
  <c r="AA2810" i="3"/>
  <c r="Z2811" i="3"/>
  <c r="AA2811" i="3"/>
  <c r="Z2812" i="3"/>
  <c r="AA2812" i="3"/>
  <c r="Z2813" i="3"/>
  <c r="AA2813" i="3"/>
  <c r="Z2814" i="3"/>
  <c r="AA2814" i="3"/>
  <c r="Z2815" i="3"/>
  <c r="AA2815" i="3"/>
  <c r="Z2816" i="3"/>
  <c r="AA2816" i="3"/>
  <c r="Z2817" i="3"/>
  <c r="AA2817" i="3"/>
  <c r="Z2818" i="3"/>
  <c r="AA2818" i="3"/>
  <c r="Z2819" i="3"/>
  <c r="AA2819" i="3"/>
  <c r="Z2820" i="3"/>
  <c r="AA2820" i="3"/>
  <c r="Z2821" i="3"/>
  <c r="AA2821" i="3"/>
  <c r="Z2822" i="3"/>
  <c r="AA2822" i="3"/>
  <c r="Z2823" i="3"/>
  <c r="AA2823" i="3"/>
  <c r="Z2824" i="3"/>
  <c r="AA2824" i="3"/>
  <c r="Z2825" i="3"/>
  <c r="AA2825" i="3"/>
  <c r="Z2826" i="3"/>
  <c r="AA2826" i="3"/>
  <c r="Z2827" i="3"/>
  <c r="AA2827" i="3"/>
  <c r="Z2828" i="3"/>
  <c r="AA2828" i="3"/>
  <c r="Z2829" i="3"/>
  <c r="AA2829" i="3"/>
  <c r="Z2830" i="3"/>
  <c r="AA2830" i="3"/>
  <c r="Z2831" i="3"/>
  <c r="AA2831" i="3"/>
  <c r="Z2832" i="3"/>
  <c r="AA2832" i="3"/>
  <c r="Z2833" i="3"/>
  <c r="AA2833" i="3"/>
  <c r="Z2834" i="3"/>
  <c r="AA2834" i="3"/>
  <c r="Z2835" i="3"/>
  <c r="AA2835" i="3"/>
  <c r="Z2836" i="3"/>
  <c r="AA2836" i="3"/>
  <c r="Z2837" i="3"/>
  <c r="AA2837" i="3"/>
  <c r="Z2838" i="3"/>
  <c r="AA2838" i="3"/>
  <c r="Z2839" i="3"/>
  <c r="AA2839" i="3"/>
  <c r="Z2840" i="3"/>
  <c r="AA2840" i="3"/>
  <c r="Z2841" i="3"/>
  <c r="AA2841" i="3"/>
  <c r="Z2842" i="3"/>
  <c r="AA2842" i="3"/>
  <c r="Z2843" i="3"/>
  <c r="AA2843" i="3"/>
  <c r="Z2844" i="3"/>
  <c r="AA2844" i="3"/>
  <c r="Z2845" i="3"/>
  <c r="AA2845" i="3"/>
  <c r="Z2846" i="3"/>
  <c r="AA2846" i="3"/>
  <c r="Z2847" i="3"/>
  <c r="AA2847" i="3"/>
  <c r="Z2848" i="3"/>
  <c r="AA2848" i="3"/>
  <c r="Z2849" i="3"/>
  <c r="AA2849" i="3"/>
  <c r="Z2850" i="3"/>
  <c r="AA2850" i="3"/>
  <c r="Z2851" i="3"/>
  <c r="AA2851" i="3"/>
  <c r="Z2852" i="3"/>
  <c r="AA2852" i="3"/>
  <c r="Z2853" i="3"/>
  <c r="AA2853" i="3"/>
  <c r="Z2854" i="3"/>
  <c r="AA2854" i="3"/>
  <c r="Z2855" i="3"/>
  <c r="AA2855" i="3"/>
  <c r="Z2856" i="3"/>
  <c r="AA2856" i="3"/>
  <c r="Z2857" i="3"/>
  <c r="AA2857" i="3"/>
  <c r="Z2858" i="3"/>
  <c r="AA2858" i="3"/>
  <c r="Z2859" i="3"/>
  <c r="AA2859" i="3"/>
  <c r="Z2860" i="3"/>
  <c r="AA2860" i="3"/>
  <c r="Z2861" i="3"/>
  <c r="AA2861" i="3"/>
  <c r="Z2862" i="3"/>
  <c r="AA2862" i="3"/>
  <c r="Z2863" i="3"/>
  <c r="AA2863" i="3"/>
  <c r="Z2864" i="3"/>
  <c r="AA2864" i="3"/>
  <c r="Z2865" i="3"/>
  <c r="AA2865" i="3"/>
  <c r="Z2866" i="3"/>
  <c r="AA2866" i="3"/>
  <c r="Z2867" i="3"/>
  <c r="AA2867" i="3"/>
  <c r="Z2868" i="3"/>
  <c r="AA2868" i="3"/>
  <c r="Z2869" i="3"/>
  <c r="AA2869" i="3"/>
  <c r="Z2870" i="3"/>
  <c r="AA2870" i="3"/>
  <c r="Z2871" i="3"/>
  <c r="AA2871" i="3"/>
  <c r="Z2872" i="3"/>
  <c r="AA2872" i="3"/>
  <c r="Z2873" i="3"/>
  <c r="AA2873" i="3"/>
  <c r="Z2874" i="3"/>
  <c r="AA2874" i="3"/>
  <c r="Z2875" i="3"/>
  <c r="AA2875" i="3"/>
  <c r="Z2876" i="3"/>
  <c r="AA2876" i="3"/>
  <c r="Z2877" i="3"/>
  <c r="AA2877" i="3"/>
  <c r="Z2878" i="3"/>
  <c r="AA2878" i="3"/>
  <c r="Z2879" i="3"/>
  <c r="AA2879" i="3"/>
  <c r="Z2880" i="3"/>
  <c r="AA2880" i="3"/>
  <c r="Z2881" i="3"/>
  <c r="AA2881" i="3"/>
  <c r="Z2882" i="3"/>
  <c r="AA2882" i="3"/>
  <c r="Z2883" i="3"/>
  <c r="AA2883" i="3"/>
  <c r="Z2884" i="3"/>
  <c r="AA2884" i="3"/>
  <c r="Z2885" i="3"/>
  <c r="AA2885" i="3"/>
  <c r="Z2886" i="3"/>
  <c r="AA2886" i="3"/>
  <c r="Z2887" i="3"/>
  <c r="AA2887" i="3"/>
  <c r="Z2888" i="3"/>
  <c r="AA2888" i="3"/>
  <c r="Z2889" i="3"/>
  <c r="AA2889" i="3"/>
  <c r="Z2890" i="3"/>
  <c r="AA2890" i="3"/>
  <c r="Z2891" i="3"/>
  <c r="AA2891" i="3"/>
  <c r="Z2892" i="3"/>
  <c r="AA2892" i="3"/>
  <c r="Z2893" i="3"/>
  <c r="AA2893" i="3"/>
  <c r="Z2894" i="3"/>
  <c r="AA2894" i="3"/>
  <c r="Z2895" i="3"/>
  <c r="AA2895" i="3"/>
  <c r="Z2896" i="3"/>
  <c r="AA2896" i="3"/>
  <c r="Z2897" i="3"/>
  <c r="AA2897" i="3"/>
  <c r="Z2898" i="3"/>
  <c r="AA2898" i="3"/>
  <c r="Z2899" i="3"/>
  <c r="AA2899" i="3"/>
  <c r="Z2900" i="3"/>
  <c r="AA2900" i="3"/>
  <c r="Z2901" i="3"/>
  <c r="AA2901" i="3"/>
  <c r="Z2902" i="3"/>
  <c r="AA2902" i="3"/>
  <c r="Z2903" i="3"/>
  <c r="AA2903" i="3"/>
  <c r="Z2904" i="3"/>
  <c r="AA2904" i="3"/>
  <c r="Z2905" i="3"/>
  <c r="AA2905" i="3"/>
  <c r="Z2906" i="3"/>
  <c r="AA2906" i="3"/>
  <c r="Z2907" i="3"/>
  <c r="AA2907" i="3"/>
  <c r="Z2908" i="3"/>
  <c r="AA2908" i="3"/>
  <c r="Z2909" i="3"/>
  <c r="AA2909" i="3"/>
  <c r="Z2910" i="3"/>
  <c r="AA2910" i="3"/>
  <c r="Z2911" i="3"/>
  <c r="AA2911" i="3"/>
  <c r="Z2912" i="3"/>
  <c r="AA2912" i="3"/>
  <c r="Z2913" i="3"/>
  <c r="AA2913" i="3"/>
  <c r="Z2914" i="3"/>
  <c r="AA2914" i="3"/>
  <c r="Z2915" i="3"/>
  <c r="AA2915" i="3"/>
  <c r="Z2916" i="3"/>
  <c r="AA2916" i="3"/>
  <c r="Z2917" i="3"/>
  <c r="AA2917" i="3"/>
  <c r="Z2918" i="3"/>
  <c r="AA2918" i="3"/>
  <c r="Z2919" i="3"/>
  <c r="AA2919" i="3"/>
  <c r="Z2920" i="3"/>
  <c r="AA2920" i="3"/>
  <c r="Z2921" i="3"/>
  <c r="AA2921" i="3"/>
  <c r="Z2922" i="3"/>
  <c r="AA2922" i="3"/>
  <c r="Z2923" i="3"/>
  <c r="AA2923" i="3"/>
  <c r="Z2924" i="3"/>
  <c r="AA2924" i="3"/>
  <c r="Z2925" i="3"/>
  <c r="AA2925" i="3"/>
  <c r="Z2926" i="3"/>
  <c r="AA2926" i="3"/>
  <c r="Z2927" i="3"/>
  <c r="AA2927" i="3"/>
  <c r="Z2928" i="3"/>
  <c r="AA2928" i="3"/>
  <c r="Z2929" i="3"/>
  <c r="AA2929" i="3"/>
  <c r="Z2930" i="3"/>
  <c r="AA2930" i="3"/>
  <c r="Z2931" i="3"/>
  <c r="AA2931" i="3"/>
  <c r="Z2932" i="3"/>
  <c r="AA2932" i="3"/>
  <c r="Z2933" i="3"/>
  <c r="AA2933" i="3"/>
  <c r="Z2934" i="3"/>
  <c r="AA2934" i="3"/>
  <c r="Z2935" i="3"/>
  <c r="AA2935" i="3"/>
  <c r="Z2936" i="3"/>
  <c r="AA2936" i="3"/>
  <c r="Z2937" i="3"/>
  <c r="AA2937" i="3"/>
  <c r="Z2938" i="3"/>
  <c r="AA2938" i="3"/>
  <c r="Z2939" i="3"/>
  <c r="AA2939" i="3"/>
  <c r="Z2940" i="3"/>
  <c r="AA2940" i="3"/>
  <c r="Z2941" i="3"/>
  <c r="AA2941" i="3"/>
  <c r="Z2942" i="3"/>
  <c r="AA2942" i="3"/>
  <c r="Z2943" i="3"/>
  <c r="AA2943" i="3"/>
  <c r="Z2944" i="3"/>
  <c r="AA2944" i="3"/>
  <c r="Z2945" i="3"/>
  <c r="AA2945" i="3"/>
  <c r="Z2946" i="3"/>
  <c r="AA2946" i="3"/>
  <c r="Z2947" i="3"/>
  <c r="AA2947" i="3"/>
  <c r="Z2948" i="3"/>
  <c r="AA2948" i="3"/>
  <c r="Z2949" i="3"/>
  <c r="AA2949" i="3"/>
  <c r="Z2950" i="3"/>
  <c r="AA2950" i="3"/>
  <c r="Z2951" i="3"/>
  <c r="AA2951" i="3"/>
  <c r="Z2952" i="3"/>
  <c r="AA2952" i="3"/>
  <c r="Z2953" i="3"/>
  <c r="AA2953" i="3"/>
  <c r="Z2954" i="3"/>
  <c r="AA2954" i="3"/>
  <c r="Z2955" i="3"/>
  <c r="AA2955" i="3"/>
  <c r="Z2956" i="3"/>
  <c r="AA2956" i="3"/>
  <c r="Z2957" i="3"/>
  <c r="AA2957" i="3"/>
  <c r="Z2958" i="3"/>
  <c r="AA2958" i="3"/>
  <c r="Z2959" i="3"/>
  <c r="AA2959" i="3"/>
  <c r="Z2960" i="3"/>
  <c r="AA2960" i="3"/>
  <c r="Z2961" i="3"/>
  <c r="AA2961" i="3"/>
  <c r="Z2962" i="3"/>
  <c r="AA2962" i="3"/>
  <c r="Z2963" i="3"/>
  <c r="AA2963" i="3"/>
  <c r="Z2964" i="3"/>
  <c r="AA2964" i="3"/>
  <c r="Z2965" i="3"/>
  <c r="AA2965" i="3"/>
  <c r="Z2966" i="3"/>
  <c r="AA2966" i="3"/>
  <c r="Z2967" i="3"/>
  <c r="AA2967" i="3"/>
  <c r="Z2968" i="3"/>
  <c r="AA2968" i="3"/>
  <c r="Z2969" i="3"/>
  <c r="AA2969" i="3"/>
  <c r="Z2970" i="3"/>
  <c r="AA2970" i="3"/>
  <c r="Z2971" i="3"/>
  <c r="AA2971" i="3"/>
  <c r="Z2972" i="3"/>
  <c r="AA2972" i="3"/>
  <c r="Z2973" i="3"/>
  <c r="AA2973" i="3"/>
  <c r="Z2974" i="3"/>
  <c r="AA2974" i="3"/>
  <c r="Z2975" i="3"/>
  <c r="AA2975" i="3"/>
  <c r="Z2976" i="3"/>
  <c r="AA2976" i="3"/>
  <c r="Z2977" i="3"/>
  <c r="AA2977" i="3"/>
  <c r="Z2978" i="3"/>
  <c r="AA2978" i="3"/>
  <c r="Z2979" i="3"/>
  <c r="AA2979" i="3"/>
  <c r="Z2980" i="3"/>
  <c r="AA2980" i="3"/>
  <c r="Z2981" i="3"/>
  <c r="AA2981" i="3"/>
  <c r="Z2982" i="3"/>
  <c r="AA2982" i="3"/>
  <c r="Z2983" i="3"/>
  <c r="AA2983" i="3"/>
  <c r="Z2984" i="3"/>
  <c r="AA2984" i="3"/>
  <c r="Z2985" i="3"/>
  <c r="AA2985" i="3"/>
  <c r="Z2986" i="3"/>
  <c r="AA2986" i="3"/>
  <c r="Z2987" i="3"/>
  <c r="AA2987" i="3"/>
  <c r="Z2988" i="3"/>
  <c r="AA2988" i="3"/>
  <c r="Z2989" i="3"/>
  <c r="AA2989" i="3"/>
  <c r="Z2990" i="3"/>
  <c r="AA2990" i="3"/>
  <c r="Z2991" i="3"/>
  <c r="AA2991" i="3"/>
  <c r="Z2992" i="3"/>
  <c r="AA2992" i="3"/>
  <c r="Z2993" i="3"/>
  <c r="AA2993" i="3"/>
  <c r="Z2994" i="3"/>
  <c r="AA2994" i="3"/>
  <c r="Z2995" i="3"/>
  <c r="AA2995" i="3"/>
  <c r="Z2996" i="3"/>
  <c r="AA2996" i="3"/>
  <c r="Z2997" i="3"/>
  <c r="AA2997" i="3"/>
  <c r="Z2998" i="3"/>
  <c r="AA2998" i="3"/>
  <c r="Z2999" i="3"/>
  <c r="AA2999" i="3"/>
  <c r="Z3000" i="3"/>
  <c r="AA3000" i="3"/>
  <c r="Z3001" i="3"/>
  <c r="AA3001" i="3"/>
  <c r="Z3002" i="3"/>
  <c r="AA3002" i="3"/>
  <c r="Z3003" i="3"/>
  <c r="AA3003" i="3"/>
  <c r="Z3004" i="3"/>
  <c r="AA3004" i="3"/>
  <c r="Z3005" i="3"/>
  <c r="AA3005" i="3"/>
  <c r="Z3006" i="3"/>
  <c r="AA3006" i="3"/>
  <c r="Z3007" i="3"/>
  <c r="AA3007" i="3"/>
  <c r="Z3008" i="3"/>
  <c r="AA3008" i="3"/>
  <c r="Z3009" i="3"/>
  <c r="AA3009" i="3"/>
  <c r="Z3010" i="3"/>
  <c r="AA3010" i="3"/>
  <c r="Z3011" i="3"/>
  <c r="AA3011" i="3"/>
  <c r="Z3012" i="3"/>
  <c r="AA3012" i="3"/>
  <c r="Z3013" i="3"/>
  <c r="AA3013" i="3"/>
  <c r="Z3014" i="3"/>
  <c r="AA3014" i="3"/>
  <c r="Z3015" i="3"/>
  <c r="AA3015" i="3"/>
  <c r="Z3016" i="3"/>
  <c r="AA3016" i="3"/>
  <c r="Z3017" i="3"/>
  <c r="AA3017" i="3"/>
  <c r="Z3018" i="3"/>
  <c r="AA3018" i="3"/>
  <c r="Z3019" i="3"/>
  <c r="AA3019" i="3"/>
  <c r="Z3020" i="3"/>
  <c r="AA3020" i="3"/>
  <c r="Z3021" i="3"/>
  <c r="AA3021" i="3"/>
  <c r="Z3022" i="3"/>
  <c r="AA3022" i="3"/>
  <c r="Z3023" i="3"/>
  <c r="AA3023" i="3"/>
  <c r="Z3024" i="3"/>
  <c r="AA3024" i="3"/>
  <c r="Z3025" i="3"/>
  <c r="AA3025" i="3"/>
  <c r="Z3026" i="3"/>
  <c r="AA3026" i="3"/>
  <c r="Z3027" i="3"/>
  <c r="AA3027" i="3"/>
  <c r="Z3028" i="3"/>
  <c r="AA3028" i="3"/>
  <c r="Z3029" i="3"/>
  <c r="AA3029" i="3"/>
  <c r="Z3030" i="3"/>
  <c r="AA3030" i="3"/>
  <c r="Z3031" i="3"/>
  <c r="AA3031" i="3"/>
  <c r="Z3032" i="3"/>
  <c r="AA3032" i="3"/>
  <c r="Z3033" i="3"/>
  <c r="AA3033" i="3"/>
  <c r="Z3034" i="3"/>
  <c r="AA3034" i="3"/>
  <c r="Z3035" i="3"/>
  <c r="AA3035" i="3"/>
  <c r="Z3036" i="3"/>
  <c r="AA3036" i="3"/>
  <c r="Z3037" i="3"/>
  <c r="AA3037" i="3"/>
  <c r="Z3038" i="3"/>
  <c r="AA3038" i="3"/>
  <c r="Z3039" i="3"/>
  <c r="AA3039" i="3"/>
  <c r="Z3040" i="3"/>
  <c r="AA3040" i="3"/>
  <c r="Z3041" i="3"/>
  <c r="AA3041" i="3"/>
  <c r="Z3042" i="3"/>
  <c r="AA3042" i="3"/>
  <c r="Z3043" i="3"/>
  <c r="AA3043" i="3"/>
  <c r="Z3044" i="3"/>
  <c r="AA3044" i="3"/>
  <c r="Z3045" i="3"/>
  <c r="AA3045" i="3"/>
  <c r="Z3046" i="3"/>
  <c r="AA3046" i="3"/>
  <c r="Z3047" i="3"/>
  <c r="AA3047" i="3"/>
  <c r="Z3048" i="3"/>
  <c r="AA3048" i="3"/>
  <c r="Z3049" i="3"/>
  <c r="AA3049" i="3"/>
  <c r="Z3050" i="3"/>
  <c r="AA3050" i="3"/>
  <c r="Z3051" i="3"/>
  <c r="AA3051" i="3"/>
  <c r="Z3052" i="3"/>
  <c r="AA3052" i="3"/>
  <c r="Z3053" i="3"/>
  <c r="AA3053" i="3"/>
  <c r="Z3054" i="3"/>
  <c r="AA3054" i="3"/>
  <c r="Z3055" i="3"/>
  <c r="AA3055" i="3"/>
  <c r="Z3056" i="3"/>
  <c r="AA3056" i="3"/>
  <c r="Z3057" i="3"/>
  <c r="AA3057" i="3"/>
  <c r="Z3058" i="3"/>
  <c r="AA3058" i="3"/>
  <c r="Z3059" i="3"/>
  <c r="AA3059" i="3"/>
  <c r="Z3060" i="3"/>
  <c r="AA3060" i="3"/>
  <c r="Z3061" i="3"/>
  <c r="AA3061" i="3"/>
  <c r="Z3062" i="3"/>
  <c r="AA3062" i="3"/>
  <c r="Z3063" i="3"/>
  <c r="AA3063" i="3"/>
  <c r="Z3064" i="3"/>
  <c r="AA3064" i="3"/>
  <c r="Z3065" i="3"/>
  <c r="AA3065" i="3"/>
  <c r="Z3066" i="3"/>
  <c r="AA3066" i="3"/>
  <c r="Z3067" i="3"/>
  <c r="AA3067" i="3"/>
  <c r="Z3068" i="3"/>
  <c r="AA3068" i="3"/>
  <c r="Z3069" i="3"/>
  <c r="AA3069" i="3"/>
  <c r="Z3070" i="3"/>
  <c r="AA3070" i="3"/>
  <c r="Z3071" i="3"/>
  <c r="AA3071" i="3"/>
  <c r="Z3072" i="3"/>
  <c r="AA3072" i="3"/>
  <c r="Z3073" i="3"/>
  <c r="AA3073" i="3"/>
  <c r="Z3074" i="3"/>
  <c r="AA3074" i="3"/>
  <c r="Z3075" i="3"/>
  <c r="AA3075" i="3"/>
  <c r="Z3076" i="3"/>
  <c r="AA3076" i="3"/>
  <c r="Z3077" i="3"/>
  <c r="AA3077" i="3"/>
  <c r="Z3078" i="3"/>
  <c r="AA3078" i="3"/>
  <c r="Z3079" i="3"/>
  <c r="AA3079" i="3"/>
  <c r="Z3080" i="3"/>
  <c r="AA3080" i="3"/>
  <c r="Z3081" i="3"/>
  <c r="AA3081" i="3"/>
  <c r="Z3082" i="3"/>
  <c r="AA3082" i="3"/>
  <c r="Z3083" i="3"/>
  <c r="AA3083" i="3"/>
  <c r="Z3084" i="3"/>
  <c r="AA3084" i="3"/>
  <c r="Z3085" i="3"/>
  <c r="AA3085" i="3"/>
  <c r="Z3086" i="3"/>
  <c r="AA3086" i="3"/>
  <c r="Z3087" i="3"/>
  <c r="AA3087" i="3"/>
  <c r="Z3088" i="3"/>
  <c r="AA3088" i="3"/>
  <c r="Z3089" i="3"/>
  <c r="AA3089" i="3"/>
  <c r="Z3090" i="3"/>
  <c r="AA3090" i="3"/>
  <c r="Z3091" i="3"/>
  <c r="AA3091" i="3"/>
  <c r="Z3092" i="3"/>
  <c r="AA3092" i="3"/>
  <c r="Z3093" i="3"/>
  <c r="AA3093" i="3"/>
  <c r="Z3094" i="3"/>
  <c r="AA3094" i="3"/>
  <c r="Z3095" i="3"/>
  <c r="AA3095" i="3"/>
  <c r="Z3096" i="3"/>
  <c r="AA3096" i="3"/>
  <c r="Z3097" i="3"/>
  <c r="AA3097" i="3"/>
  <c r="Z3098" i="3"/>
  <c r="AA3098" i="3"/>
  <c r="Z3099" i="3"/>
  <c r="AA3099" i="3"/>
  <c r="Z3100" i="3"/>
  <c r="AA3100" i="3"/>
  <c r="Z3101" i="3"/>
  <c r="AA3101" i="3"/>
  <c r="Z3102" i="3"/>
  <c r="AA3102" i="3"/>
  <c r="Z3103" i="3"/>
  <c r="AA3103" i="3"/>
  <c r="Z3104" i="3"/>
  <c r="AA3104" i="3"/>
  <c r="Z3105" i="3"/>
  <c r="AA3105" i="3"/>
  <c r="Z3106" i="3"/>
  <c r="AA3106" i="3"/>
  <c r="Z3107" i="3"/>
  <c r="AA3107" i="3"/>
  <c r="Z3108" i="3"/>
  <c r="AA3108" i="3"/>
  <c r="Z3109" i="3"/>
  <c r="AA3109" i="3"/>
  <c r="Z3110" i="3"/>
  <c r="AA3110" i="3"/>
  <c r="Z3111" i="3"/>
  <c r="AA3111" i="3"/>
  <c r="Z3112" i="3"/>
  <c r="AA3112" i="3"/>
  <c r="Z3113" i="3"/>
  <c r="AA3113" i="3"/>
  <c r="Z3114" i="3"/>
  <c r="AA3114" i="3"/>
  <c r="Z3115" i="3"/>
  <c r="AA3115" i="3"/>
  <c r="Z3116" i="3"/>
  <c r="AA3116" i="3"/>
  <c r="Z3117" i="3"/>
  <c r="AA3117" i="3"/>
  <c r="Z3118" i="3"/>
  <c r="AA3118" i="3"/>
  <c r="Z3119" i="3"/>
  <c r="AA3119" i="3"/>
  <c r="Z3120" i="3"/>
  <c r="AA3120" i="3"/>
  <c r="Z3121" i="3"/>
  <c r="AA3121" i="3"/>
  <c r="Z3122" i="3"/>
  <c r="AA3122" i="3"/>
  <c r="Z3123" i="3"/>
  <c r="AA3123" i="3"/>
  <c r="Z3124" i="3"/>
  <c r="AA3124" i="3"/>
  <c r="Z3125" i="3"/>
  <c r="AA3125" i="3"/>
  <c r="Z3126" i="3"/>
  <c r="AA3126" i="3"/>
  <c r="Z3127" i="3"/>
  <c r="AA3127" i="3"/>
  <c r="Z3128" i="3"/>
  <c r="AA3128" i="3"/>
  <c r="Z3129" i="3"/>
  <c r="AA3129" i="3"/>
  <c r="Z3130" i="3"/>
  <c r="AA3130" i="3"/>
  <c r="Z3131" i="3"/>
  <c r="AA3131" i="3"/>
  <c r="Z3132" i="3"/>
  <c r="AA3132" i="3"/>
  <c r="Z3133" i="3"/>
  <c r="AA3133" i="3"/>
  <c r="Z3134" i="3"/>
  <c r="AA3134" i="3"/>
  <c r="Z3135" i="3"/>
  <c r="AA3135" i="3"/>
  <c r="Z3136" i="3"/>
  <c r="AA3136" i="3"/>
  <c r="Z3137" i="3"/>
  <c r="AA3137" i="3"/>
  <c r="Z3138" i="3"/>
  <c r="AA3138" i="3"/>
  <c r="Z3139" i="3"/>
  <c r="AA3139" i="3"/>
  <c r="Z3140" i="3"/>
  <c r="AA3140" i="3"/>
  <c r="Z3141" i="3"/>
  <c r="AA3141" i="3"/>
  <c r="Z3142" i="3"/>
  <c r="AA3142" i="3"/>
  <c r="Z3143" i="3"/>
  <c r="AA3143" i="3"/>
  <c r="Z3144" i="3"/>
  <c r="AA3144" i="3"/>
  <c r="Z3145" i="3"/>
  <c r="AA3145" i="3"/>
  <c r="Z3146" i="3"/>
  <c r="AA3146" i="3"/>
  <c r="Z3147" i="3"/>
  <c r="AA3147" i="3"/>
  <c r="Z3148" i="3"/>
  <c r="AA3148" i="3"/>
  <c r="Z3149" i="3"/>
  <c r="AA3149" i="3"/>
  <c r="Z3150" i="3"/>
  <c r="AA3150" i="3"/>
  <c r="Z3151" i="3"/>
  <c r="AA3151" i="3"/>
  <c r="Z3152" i="3"/>
  <c r="AA3152" i="3"/>
  <c r="Z3153" i="3"/>
  <c r="AA3153" i="3"/>
  <c r="Z3154" i="3"/>
  <c r="AA3154" i="3"/>
  <c r="Z3155" i="3"/>
  <c r="AA3155" i="3"/>
  <c r="Z3156" i="3"/>
  <c r="AA3156" i="3"/>
  <c r="Z3157" i="3"/>
  <c r="AA3157" i="3"/>
  <c r="Z3158" i="3"/>
  <c r="AA3158" i="3"/>
  <c r="Z3159" i="3"/>
  <c r="AA3159" i="3"/>
  <c r="Z3160" i="3"/>
  <c r="AA3160" i="3"/>
  <c r="Z3161" i="3"/>
  <c r="AA3161" i="3"/>
  <c r="Z3162" i="3"/>
  <c r="AA3162" i="3"/>
  <c r="Z3163" i="3"/>
  <c r="AA3163" i="3"/>
  <c r="Z3164" i="3"/>
  <c r="AA3164" i="3"/>
  <c r="Z3165" i="3"/>
  <c r="AA3165" i="3"/>
  <c r="Z3166" i="3"/>
  <c r="AA3166" i="3"/>
  <c r="Z3167" i="3"/>
  <c r="AA3167" i="3"/>
  <c r="Z3168" i="3"/>
  <c r="AA3168" i="3"/>
  <c r="Z3169" i="3"/>
  <c r="AA3169" i="3"/>
  <c r="Z3170" i="3"/>
  <c r="AA3170" i="3"/>
  <c r="Z3171" i="3"/>
  <c r="AA3171" i="3"/>
  <c r="Z3172" i="3"/>
  <c r="AA3172" i="3"/>
  <c r="Z3173" i="3"/>
  <c r="AA3173" i="3"/>
  <c r="Z3174" i="3"/>
  <c r="AA3174" i="3"/>
  <c r="Z3175" i="3"/>
  <c r="AA3175" i="3"/>
  <c r="Z3176" i="3"/>
  <c r="AA3176" i="3"/>
  <c r="Z3177" i="3"/>
  <c r="AA3177" i="3"/>
  <c r="Z3178" i="3"/>
  <c r="AA3178" i="3"/>
  <c r="Z3179" i="3"/>
  <c r="AA3179" i="3"/>
  <c r="Z3180" i="3"/>
  <c r="AA3180" i="3"/>
  <c r="Z3181" i="3"/>
  <c r="AA3181" i="3"/>
  <c r="Z3182" i="3"/>
  <c r="AA3182" i="3"/>
  <c r="Z3183" i="3"/>
  <c r="AA3183" i="3"/>
  <c r="Z3184" i="3"/>
  <c r="AA3184" i="3"/>
  <c r="Z3185" i="3"/>
  <c r="AA3185" i="3"/>
  <c r="Z3186" i="3"/>
  <c r="AA3186" i="3"/>
  <c r="Z3187" i="3"/>
  <c r="AA3187" i="3"/>
  <c r="Z3188" i="3"/>
  <c r="AA3188" i="3"/>
  <c r="Z3189" i="3"/>
  <c r="AA3189" i="3"/>
  <c r="Z3190" i="3"/>
  <c r="AA3190" i="3"/>
  <c r="Z3191" i="3"/>
  <c r="AA3191" i="3"/>
  <c r="Z3192" i="3"/>
  <c r="AA3192" i="3"/>
  <c r="Z3193" i="3"/>
  <c r="AA3193" i="3"/>
  <c r="Z3194" i="3"/>
  <c r="AA3194" i="3"/>
  <c r="Z3195" i="3"/>
  <c r="AA3195" i="3"/>
  <c r="Z3196" i="3"/>
  <c r="AA3196" i="3"/>
  <c r="Z3197" i="3"/>
  <c r="AA3197" i="3"/>
  <c r="Z3198" i="3"/>
  <c r="AA3198" i="3"/>
  <c r="Z3199" i="3"/>
  <c r="AA3199" i="3"/>
  <c r="Z3200" i="3"/>
  <c r="AA3200" i="3"/>
  <c r="Z3201" i="3"/>
  <c r="AA3201" i="3"/>
  <c r="Z3202" i="3"/>
  <c r="AA3202" i="3"/>
  <c r="Z3203" i="3"/>
  <c r="AA3203" i="3"/>
  <c r="Z3204" i="3"/>
  <c r="AA3204" i="3"/>
  <c r="Z3205" i="3"/>
  <c r="AA3205" i="3"/>
  <c r="Z3206" i="3"/>
  <c r="AA3206" i="3"/>
  <c r="Z3207" i="3"/>
  <c r="AA3207" i="3"/>
  <c r="Z3208" i="3"/>
  <c r="AA3208" i="3"/>
  <c r="Z3209" i="3"/>
  <c r="AA3209" i="3"/>
  <c r="Z3210" i="3"/>
  <c r="AA3210" i="3"/>
  <c r="Z3211" i="3"/>
  <c r="AA3211" i="3"/>
  <c r="Z3212" i="3"/>
  <c r="AA3212" i="3"/>
  <c r="Z3213" i="3"/>
  <c r="AA3213" i="3"/>
  <c r="Z3214" i="3"/>
  <c r="AA3214" i="3"/>
  <c r="Z3215" i="3"/>
  <c r="AA3215" i="3"/>
  <c r="Z3216" i="3"/>
  <c r="AA3216" i="3"/>
  <c r="Z3217" i="3"/>
  <c r="AA3217" i="3"/>
  <c r="Z3218" i="3"/>
  <c r="AA3218" i="3"/>
  <c r="Z3219" i="3"/>
  <c r="AA3219" i="3"/>
  <c r="Z3220" i="3"/>
  <c r="AA3220" i="3"/>
  <c r="Z3221" i="3"/>
  <c r="AA3221" i="3"/>
  <c r="Z3222" i="3"/>
  <c r="AA3222" i="3"/>
  <c r="Z3223" i="3"/>
  <c r="AA3223" i="3"/>
  <c r="Z3224" i="3"/>
  <c r="AA3224" i="3"/>
  <c r="Z3225" i="3"/>
  <c r="AA3225" i="3"/>
  <c r="Z3226" i="3"/>
  <c r="AA3226" i="3"/>
  <c r="Z3227" i="3"/>
  <c r="AA3227" i="3"/>
  <c r="Z3228" i="3"/>
  <c r="AA3228" i="3"/>
  <c r="Z3229" i="3"/>
  <c r="AA3229" i="3"/>
  <c r="Z3230" i="3"/>
  <c r="AA3230" i="3"/>
  <c r="Z3231" i="3"/>
  <c r="AA3231" i="3"/>
  <c r="Z3232" i="3"/>
  <c r="AA3232" i="3"/>
  <c r="Z3233" i="3"/>
  <c r="AA3233" i="3"/>
  <c r="Z3234" i="3"/>
  <c r="AA3234" i="3"/>
  <c r="Z3235" i="3"/>
  <c r="AA3235" i="3"/>
  <c r="Z3236" i="3"/>
  <c r="AA3236" i="3"/>
  <c r="Z3237" i="3"/>
  <c r="AA3237" i="3"/>
  <c r="Z3238" i="3"/>
  <c r="AA3238" i="3"/>
  <c r="Z3239" i="3"/>
  <c r="AA3239" i="3"/>
  <c r="Z3240" i="3"/>
  <c r="AA3240" i="3"/>
  <c r="Z3241" i="3"/>
  <c r="AA3241" i="3"/>
  <c r="Z3242" i="3"/>
  <c r="AA3242" i="3"/>
  <c r="Z3243" i="3"/>
  <c r="AA3243" i="3"/>
  <c r="Z3244" i="3"/>
  <c r="AA3244" i="3"/>
  <c r="Z3245" i="3"/>
  <c r="AA3245" i="3"/>
  <c r="Z3246" i="3"/>
  <c r="AA3246" i="3"/>
  <c r="Z3247" i="3"/>
  <c r="AA3247" i="3"/>
  <c r="Z3248" i="3"/>
  <c r="AA3248" i="3"/>
  <c r="Z3249" i="3"/>
  <c r="AA3249" i="3"/>
  <c r="Z3250" i="3"/>
  <c r="AA3250" i="3"/>
  <c r="Z3251" i="3"/>
  <c r="AA3251" i="3"/>
  <c r="Z3252" i="3"/>
  <c r="AA3252" i="3"/>
  <c r="Z3253" i="3"/>
  <c r="AA3253" i="3"/>
  <c r="Z3254" i="3"/>
  <c r="AA3254" i="3"/>
  <c r="Z3255" i="3"/>
  <c r="AA3255" i="3"/>
  <c r="Z3256" i="3"/>
  <c r="AA3256" i="3"/>
  <c r="Z3257" i="3"/>
  <c r="AA3257" i="3"/>
  <c r="Z3258" i="3"/>
  <c r="AA3258" i="3"/>
  <c r="Z3259" i="3"/>
  <c r="AA3259" i="3"/>
  <c r="Z3260" i="3"/>
  <c r="AA3260" i="3"/>
  <c r="Z3261" i="3"/>
  <c r="AA3261" i="3"/>
  <c r="Z3262" i="3"/>
  <c r="AA3262" i="3"/>
  <c r="Z3263" i="3"/>
  <c r="AA3263" i="3"/>
  <c r="Z3264" i="3"/>
  <c r="AA3264" i="3"/>
  <c r="Z3265" i="3"/>
  <c r="AA3265" i="3"/>
  <c r="Z3266" i="3"/>
  <c r="AA3266" i="3"/>
  <c r="Z3267" i="3"/>
  <c r="AA3267" i="3"/>
  <c r="Z3268" i="3"/>
  <c r="AA3268" i="3"/>
  <c r="Z3269" i="3"/>
  <c r="AA3269" i="3"/>
  <c r="Z3270" i="3"/>
  <c r="AA3270" i="3"/>
  <c r="Z3271" i="3"/>
  <c r="AA3271" i="3"/>
  <c r="Z3272" i="3"/>
  <c r="AA3272" i="3"/>
  <c r="Z3273" i="3"/>
  <c r="AA3273" i="3"/>
  <c r="Z3274" i="3"/>
  <c r="AA3274" i="3"/>
  <c r="Z3275" i="3"/>
  <c r="AA3275" i="3"/>
  <c r="Z3276" i="3"/>
  <c r="AA3276" i="3"/>
  <c r="Z3277" i="3"/>
  <c r="AA3277" i="3"/>
  <c r="Z3278" i="3"/>
  <c r="AA3278" i="3"/>
  <c r="Z3279" i="3"/>
  <c r="AA3279" i="3"/>
  <c r="Z3280" i="3"/>
  <c r="AA3280" i="3"/>
  <c r="Z3281" i="3"/>
  <c r="AA3281" i="3"/>
  <c r="Z3282" i="3"/>
  <c r="AA3282" i="3"/>
  <c r="Z3283" i="3"/>
  <c r="AA3283" i="3"/>
  <c r="Z3284" i="3"/>
  <c r="AA3284" i="3"/>
  <c r="Z3285" i="3"/>
  <c r="AA3285" i="3"/>
  <c r="Z3286" i="3"/>
  <c r="AA3286" i="3"/>
  <c r="Z3287" i="3"/>
  <c r="AA3287" i="3"/>
  <c r="Z3288" i="3"/>
  <c r="AA3288" i="3"/>
  <c r="Z3289" i="3"/>
  <c r="AA3289" i="3"/>
  <c r="Z3290" i="3"/>
  <c r="AA3290" i="3"/>
  <c r="Z3291" i="3"/>
  <c r="AA3291" i="3"/>
  <c r="Z3292" i="3"/>
  <c r="AA3292" i="3"/>
  <c r="Z3293" i="3"/>
  <c r="AA3293" i="3"/>
  <c r="Z3294" i="3"/>
  <c r="AA3294" i="3"/>
  <c r="Z3295" i="3"/>
  <c r="AA3295" i="3"/>
  <c r="Z3296" i="3"/>
  <c r="AA3296" i="3"/>
  <c r="Z3297" i="3"/>
  <c r="AA3297" i="3"/>
  <c r="Z3298" i="3"/>
  <c r="AA3298" i="3"/>
  <c r="Z3299" i="3"/>
  <c r="AA3299" i="3"/>
  <c r="Z3300" i="3"/>
  <c r="AA3300" i="3"/>
  <c r="Z3301" i="3"/>
  <c r="AA3301" i="3"/>
  <c r="Z3302" i="3"/>
  <c r="AA3302" i="3"/>
  <c r="Z3303" i="3"/>
  <c r="AA3303" i="3"/>
  <c r="Z3304" i="3"/>
  <c r="AA3304" i="3"/>
  <c r="Z3305" i="3"/>
  <c r="AA3305" i="3"/>
  <c r="Z3306" i="3"/>
  <c r="AA3306" i="3"/>
  <c r="Z3307" i="3"/>
  <c r="AA3307" i="3"/>
  <c r="Z3308" i="3"/>
  <c r="AA3308" i="3"/>
  <c r="Z3309" i="3"/>
  <c r="AA3309" i="3"/>
  <c r="Z3310" i="3"/>
  <c r="AA3310" i="3"/>
  <c r="Z3311" i="3"/>
  <c r="AA3311" i="3"/>
  <c r="Z3312" i="3"/>
  <c r="AA3312" i="3"/>
  <c r="Z3313" i="3"/>
  <c r="AA3313" i="3"/>
  <c r="Z3314" i="3"/>
  <c r="AA3314" i="3"/>
  <c r="Z3315" i="3"/>
  <c r="AA3315" i="3"/>
  <c r="Z3316" i="3"/>
  <c r="AA3316" i="3"/>
  <c r="Z3317" i="3"/>
  <c r="AA3317" i="3"/>
  <c r="Z3318" i="3"/>
  <c r="AA3318" i="3"/>
  <c r="Z3319" i="3"/>
  <c r="AA3319" i="3"/>
  <c r="Z3320" i="3"/>
  <c r="AA3320" i="3"/>
  <c r="Z3321" i="3"/>
  <c r="AA3321" i="3"/>
  <c r="Z3322" i="3"/>
  <c r="AA3322" i="3"/>
  <c r="Z3323" i="3"/>
  <c r="AA3323" i="3"/>
  <c r="Z3324" i="3"/>
  <c r="AA3324" i="3"/>
  <c r="Z3325" i="3"/>
  <c r="AA3325" i="3"/>
  <c r="Z3326" i="3"/>
  <c r="AA3326" i="3"/>
  <c r="Z3327" i="3"/>
  <c r="AA3327" i="3"/>
  <c r="Z3328" i="3"/>
  <c r="AA3328" i="3"/>
  <c r="Z3329" i="3"/>
  <c r="AA3329" i="3"/>
  <c r="Z3330" i="3"/>
  <c r="AA3330" i="3"/>
  <c r="Z3331" i="3"/>
  <c r="AA3331" i="3"/>
  <c r="Z3332" i="3"/>
  <c r="AA3332" i="3"/>
  <c r="Z3333" i="3"/>
  <c r="AA3333" i="3"/>
  <c r="Z3334" i="3"/>
  <c r="AA3334" i="3"/>
  <c r="Z3335" i="3"/>
  <c r="AA3335" i="3"/>
  <c r="Z3336" i="3"/>
  <c r="AA3336" i="3"/>
  <c r="Z3337" i="3"/>
  <c r="AA3337" i="3"/>
  <c r="Z3338" i="3"/>
  <c r="AA3338" i="3"/>
  <c r="Z3339" i="3"/>
  <c r="AA3339" i="3"/>
  <c r="Z3340" i="3"/>
  <c r="AA3340" i="3"/>
  <c r="Z3341" i="3"/>
  <c r="AA3341" i="3"/>
  <c r="Z3342" i="3"/>
  <c r="AA3342" i="3"/>
  <c r="Z3343" i="3"/>
  <c r="AA3343" i="3"/>
  <c r="Z3344" i="3"/>
  <c r="AA3344" i="3"/>
  <c r="Z3345" i="3"/>
  <c r="AA3345" i="3"/>
  <c r="Z3346" i="3"/>
  <c r="AA3346" i="3"/>
  <c r="Z3347" i="3"/>
  <c r="AA3347" i="3"/>
  <c r="Z3348" i="3"/>
  <c r="AA3348" i="3"/>
  <c r="Z3349" i="3"/>
  <c r="AA3349" i="3"/>
  <c r="Z3350" i="3"/>
  <c r="AA3350" i="3"/>
  <c r="Z3351" i="3"/>
  <c r="AA3351" i="3"/>
  <c r="Z3352" i="3"/>
  <c r="AA3352" i="3"/>
  <c r="Z3353" i="3"/>
  <c r="AA3353" i="3"/>
  <c r="Z3354" i="3"/>
  <c r="AA3354" i="3"/>
  <c r="Z3355" i="3"/>
  <c r="AA3355" i="3"/>
  <c r="Z3356" i="3"/>
  <c r="AA3356" i="3"/>
  <c r="Z3357" i="3"/>
  <c r="AA3357" i="3"/>
  <c r="Z3358" i="3"/>
  <c r="AA3358" i="3"/>
  <c r="Z3359" i="3"/>
  <c r="AA3359" i="3"/>
  <c r="Z3360" i="3"/>
  <c r="AA3360" i="3"/>
  <c r="Z3361" i="3"/>
  <c r="AA3361" i="3"/>
  <c r="Z3362" i="3"/>
  <c r="AA3362" i="3"/>
  <c r="Z3363" i="3"/>
  <c r="AA3363" i="3"/>
  <c r="Z3364" i="3"/>
  <c r="AA3364" i="3"/>
  <c r="Z3365" i="3"/>
  <c r="AA3365" i="3"/>
  <c r="Z3366" i="3"/>
  <c r="AA3366" i="3"/>
  <c r="Z3367" i="3"/>
  <c r="AA3367" i="3"/>
  <c r="Z3368" i="3"/>
  <c r="AA3368" i="3"/>
  <c r="Z3369" i="3"/>
  <c r="AA3369" i="3"/>
  <c r="Z3370" i="3"/>
  <c r="AA3370" i="3"/>
  <c r="Z3371" i="3"/>
  <c r="AA3371" i="3"/>
  <c r="Z3372" i="3"/>
  <c r="AA3372" i="3"/>
  <c r="Z3373" i="3"/>
  <c r="AA3373" i="3"/>
  <c r="Z3374" i="3"/>
  <c r="AA3374" i="3"/>
  <c r="Z3375" i="3"/>
  <c r="AA3375" i="3"/>
  <c r="Z3376" i="3"/>
  <c r="AA3376" i="3"/>
  <c r="Z3377" i="3"/>
  <c r="AA3377" i="3"/>
  <c r="Z3378" i="3"/>
  <c r="AA3378" i="3"/>
  <c r="Z3379" i="3"/>
  <c r="AA3379" i="3"/>
  <c r="Z3380" i="3"/>
  <c r="AA3380" i="3"/>
  <c r="Z3381" i="3"/>
  <c r="AA3381" i="3"/>
  <c r="Z3382" i="3"/>
  <c r="AA3382" i="3"/>
  <c r="Z3383" i="3"/>
  <c r="AA3383" i="3"/>
  <c r="Z3384" i="3"/>
  <c r="AA3384" i="3"/>
  <c r="Z3385" i="3"/>
  <c r="AA3385" i="3"/>
  <c r="Z3386" i="3"/>
  <c r="AA3386" i="3"/>
  <c r="Z3387" i="3"/>
  <c r="AA3387" i="3"/>
  <c r="Z3388" i="3"/>
  <c r="AA3388" i="3"/>
  <c r="Z3389" i="3"/>
  <c r="AA3389" i="3"/>
  <c r="Z3390" i="3"/>
  <c r="AA3390" i="3"/>
  <c r="Z3391" i="3"/>
  <c r="AA3391" i="3"/>
  <c r="Z3392" i="3"/>
  <c r="AA3392" i="3"/>
  <c r="Z3393" i="3"/>
  <c r="AA3393" i="3"/>
  <c r="Z3394" i="3"/>
  <c r="AA3394" i="3"/>
  <c r="Z3395" i="3"/>
  <c r="AA3395" i="3"/>
  <c r="Z3396" i="3"/>
  <c r="AA3396" i="3"/>
  <c r="Z3397" i="3"/>
  <c r="AA3397" i="3"/>
  <c r="Z3398" i="3"/>
  <c r="AA3398" i="3"/>
  <c r="Z3399" i="3"/>
  <c r="AA3399" i="3"/>
  <c r="Z3400" i="3"/>
  <c r="AA3400" i="3"/>
  <c r="Z3401" i="3"/>
  <c r="AA3401" i="3"/>
  <c r="Z3402" i="3"/>
  <c r="AA3402" i="3"/>
  <c r="Z3403" i="3"/>
  <c r="AA3403" i="3"/>
  <c r="Z3404" i="3"/>
  <c r="AA3404" i="3"/>
  <c r="Z3405" i="3"/>
  <c r="AA3405" i="3"/>
  <c r="Z3406" i="3"/>
  <c r="AA3406" i="3"/>
  <c r="Z3407" i="3"/>
  <c r="AA3407" i="3"/>
  <c r="Z3408" i="3"/>
  <c r="AA3408" i="3"/>
  <c r="Z3409" i="3"/>
  <c r="AA3409" i="3"/>
  <c r="Z3410" i="3"/>
  <c r="AA3410" i="3"/>
  <c r="Z3411" i="3"/>
  <c r="AA3411" i="3"/>
  <c r="Z3412" i="3"/>
  <c r="AA3412" i="3"/>
  <c r="Z3413" i="3"/>
  <c r="AA3413" i="3"/>
  <c r="Z3414" i="3"/>
  <c r="AA3414" i="3"/>
  <c r="Z3415" i="3"/>
  <c r="AA3415" i="3"/>
  <c r="Z3416" i="3"/>
  <c r="AA3416" i="3"/>
  <c r="Z3417" i="3"/>
  <c r="AA3417" i="3"/>
  <c r="Z3418" i="3"/>
  <c r="AA3418" i="3"/>
  <c r="Z3419" i="3"/>
  <c r="AA3419" i="3"/>
  <c r="Z3420" i="3"/>
  <c r="AA3420" i="3"/>
  <c r="Z3421" i="3"/>
  <c r="AA3421" i="3"/>
  <c r="Z3422" i="3"/>
  <c r="AA3422" i="3"/>
  <c r="Z3423" i="3"/>
  <c r="AA3423" i="3"/>
  <c r="Z3424" i="3"/>
  <c r="AA3424" i="3"/>
  <c r="Z3425" i="3"/>
  <c r="AA3425" i="3"/>
  <c r="Z3426" i="3"/>
  <c r="AA3426" i="3"/>
  <c r="Z3427" i="3"/>
  <c r="AA3427" i="3"/>
  <c r="Z3428" i="3"/>
  <c r="AA3428" i="3"/>
  <c r="Z3429" i="3"/>
  <c r="AA3429" i="3"/>
  <c r="Z3430" i="3"/>
  <c r="AA3430" i="3"/>
  <c r="Z3431" i="3"/>
  <c r="AA3431" i="3"/>
  <c r="Z3432" i="3"/>
  <c r="AA3432" i="3"/>
  <c r="Z3433" i="3"/>
  <c r="AA3433" i="3"/>
  <c r="Z3434" i="3"/>
  <c r="AA3434" i="3"/>
  <c r="Z3435" i="3"/>
  <c r="AA3435" i="3"/>
  <c r="Z3436" i="3"/>
  <c r="AA3436" i="3"/>
  <c r="Z3437" i="3"/>
  <c r="AA3437" i="3"/>
  <c r="Z3438" i="3"/>
  <c r="AA3438" i="3"/>
  <c r="Z3439" i="3"/>
  <c r="AA3439" i="3"/>
  <c r="Z3440" i="3"/>
  <c r="AA3440" i="3"/>
  <c r="Z3441" i="3"/>
  <c r="AA3441" i="3"/>
  <c r="Z3442" i="3"/>
  <c r="AA3442" i="3"/>
  <c r="Z3443" i="3"/>
  <c r="AA3443" i="3"/>
  <c r="Z3444" i="3"/>
  <c r="AA3444" i="3"/>
  <c r="Z3445" i="3"/>
  <c r="AA3445" i="3"/>
  <c r="Z3446" i="3"/>
  <c r="AA3446" i="3"/>
  <c r="Z3447" i="3"/>
  <c r="AA3447" i="3"/>
  <c r="Z3448" i="3"/>
  <c r="AA3448" i="3"/>
  <c r="Z3449" i="3"/>
  <c r="AA3449" i="3"/>
  <c r="Z3450" i="3"/>
  <c r="AA3450" i="3"/>
  <c r="Z3451" i="3"/>
  <c r="AA3451" i="3"/>
  <c r="Z3452" i="3"/>
  <c r="AA3452" i="3"/>
  <c r="Z3453" i="3"/>
  <c r="AA3453" i="3"/>
  <c r="Z3454" i="3"/>
  <c r="AA3454" i="3"/>
  <c r="Z3455" i="3"/>
  <c r="AA3455" i="3"/>
  <c r="Z3456" i="3"/>
  <c r="AA3456" i="3"/>
  <c r="Z3457" i="3"/>
  <c r="AA3457" i="3"/>
  <c r="Z3458" i="3"/>
  <c r="AA3458" i="3"/>
  <c r="Z3459" i="3"/>
  <c r="AA3459" i="3"/>
  <c r="Z3460" i="3"/>
  <c r="AA3460" i="3"/>
  <c r="Z3461" i="3"/>
  <c r="AA3461" i="3"/>
  <c r="Z3462" i="3"/>
  <c r="AA3462" i="3"/>
  <c r="Z3463" i="3"/>
  <c r="AA3463" i="3"/>
  <c r="Z3464" i="3"/>
  <c r="AA3464" i="3"/>
  <c r="Z3465" i="3"/>
  <c r="AA3465" i="3"/>
  <c r="Z3466" i="3"/>
  <c r="AA3466" i="3"/>
  <c r="Z3467" i="3"/>
  <c r="AA3467" i="3"/>
  <c r="Z3468" i="3"/>
  <c r="AA3468" i="3"/>
  <c r="Z3469" i="3"/>
  <c r="AA3469" i="3"/>
  <c r="Z3470" i="3"/>
  <c r="AA3470" i="3"/>
  <c r="Z3471" i="3"/>
  <c r="AA3471" i="3"/>
  <c r="Z3472" i="3"/>
  <c r="AA3472" i="3"/>
  <c r="Z3473" i="3"/>
  <c r="AA3473" i="3"/>
  <c r="Z3474" i="3"/>
  <c r="AA3474" i="3"/>
  <c r="Z3475" i="3"/>
  <c r="AA3475" i="3"/>
  <c r="Z3476" i="3"/>
  <c r="AA3476" i="3"/>
  <c r="Z3477" i="3"/>
  <c r="AA3477" i="3"/>
  <c r="Z3478" i="3"/>
  <c r="AA3478" i="3"/>
  <c r="Z3479" i="3"/>
  <c r="AA3479" i="3"/>
  <c r="Z3480" i="3"/>
  <c r="AA3480" i="3"/>
  <c r="Z3481" i="3"/>
  <c r="AA3481" i="3"/>
  <c r="Z3482" i="3"/>
  <c r="AA3482" i="3"/>
  <c r="Z3483" i="3"/>
  <c r="AA3483" i="3"/>
  <c r="Z3484" i="3"/>
  <c r="AA3484" i="3"/>
  <c r="Z3485" i="3"/>
  <c r="AA3485" i="3"/>
  <c r="Z3486" i="3"/>
  <c r="AA3486" i="3"/>
  <c r="Z3487" i="3"/>
  <c r="AA3487" i="3"/>
  <c r="Z3488" i="3"/>
  <c r="AA3488" i="3"/>
  <c r="Z3489" i="3"/>
  <c r="AA3489" i="3"/>
  <c r="Z3490" i="3"/>
  <c r="AA3490" i="3"/>
  <c r="Z3491" i="3"/>
  <c r="AA3491" i="3"/>
  <c r="Z3492" i="3"/>
  <c r="AA3492" i="3"/>
  <c r="Z3493" i="3"/>
  <c r="AA3493" i="3"/>
  <c r="Z3494" i="3"/>
  <c r="AA3494" i="3"/>
  <c r="Z3495" i="3"/>
  <c r="AA3495" i="3"/>
  <c r="Z3496" i="3"/>
  <c r="AA3496" i="3"/>
  <c r="Z3497" i="3"/>
  <c r="AA3497" i="3"/>
  <c r="Z3498" i="3"/>
  <c r="AA3498" i="3"/>
  <c r="Z3499" i="3"/>
  <c r="AA3499" i="3"/>
  <c r="Z3500" i="3"/>
  <c r="AA3500" i="3"/>
  <c r="Z3501" i="3"/>
  <c r="AA3501" i="3"/>
  <c r="Z3502" i="3"/>
  <c r="AA3502" i="3"/>
  <c r="Z3503" i="3"/>
  <c r="AA3503" i="3"/>
  <c r="Z3504" i="3"/>
  <c r="AA3504" i="3"/>
  <c r="Z3505" i="3"/>
  <c r="AA3505" i="3"/>
  <c r="Z3506" i="3"/>
  <c r="AA3506" i="3"/>
  <c r="Z3507" i="3"/>
  <c r="AA3507" i="3"/>
  <c r="Z3508" i="3"/>
  <c r="AA3508" i="3"/>
  <c r="Z3509" i="3"/>
  <c r="AA3509" i="3"/>
  <c r="Z3510" i="3"/>
  <c r="AA3510" i="3"/>
  <c r="Z3511" i="3"/>
  <c r="AA3511" i="3"/>
  <c r="Z3512" i="3"/>
  <c r="AA3512" i="3"/>
  <c r="Z3513" i="3"/>
  <c r="AA3513" i="3"/>
  <c r="Z3514" i="3"/>
  <c r="AA3514" i="3"/>
  <c r="Z3515" i="3"/>
  <c r="AA3515" i="3"/>
  <c r="Z3516" i="3"/>
  <c r="AA3516" i="3"/>
  <c r="Z3517" i="3"/>
  <c r="AA3517" i="3"/>
  <c r="Z3518" i="3"/>
  <c r="AA3518" i="3"/>
  <c r="Z3519" i="3"/>
  <c r="AA3519" i="3"/>
  <c r="Z3520" i="3"/>
  <c r="AA3520" i="3"/>
  <c r="Z3521" i="3"/>
  <c r="AA3521" i="3"/>
  <c r="Z3522" i="3"/>
  <c r="AA3522" i="3"/>
  <c r="Z3523" i="3"/>
  <c r="AA3523" i="3"/>
  <c r="Z3524" i="3"/>
  <c r="AA3524" i="3"/>
  <c r="Z3525" i="3"/>
  <c r="AA3525" i="3"/>
  <c r="Z3526" i="3"/>
  <c r="AA3526" i="3"/>
  <c r="Z3527" i="3"/>
  <c r="AA3527" i="3"/>
  <c r="Z3528" i="3"/>
  <c r="AA3528" i="3"/>
  <c r="Z3529" i="3"/>
  <c r="AA3529" i="3"/>
  <c r="Z3530" i="3"/>
  <c r="AA3530" i="3"/>
  <c r="Z3531" i="3"/>
  <c r="AA3531" i="3"/>
  <c r="Z3532" i="3"/>
  <c r="AA3532" i="3"/>
  <c r="Z3533" i="3"/>
  <c r="AA3533" i="3"/>
  <c r="Z3534" i="3"/>
  <c r="AA3534" i="3"/>
  <c r="Z3535" i="3"/>
  <c r="AA3535" i="3"/>
  <c r="Z3536" i="3"/>
  <c r="AA3536" i="3"/>
  <c r="Z3537" i="3"/>
  <c r="AA3537" i="3"/>
  <c r="Z3538" i="3"/>
  <c r="AA3538" i="3"/>
  <c r="Z3539" i="3"/>
  <c r="AA3539" i="3"/>
  <c r="Z3540" i="3"/>
  <c r="AA3540" i="3"/>
  <c r="Z3541" i="3"/>
  <c r="AA3541" i="3"/>
  <c r="Z3542" i="3"/>
  <c r="AA3542" i="3"/>
  <c r="Z3543" i="3"/>
  <c r="AA3543" i="3"/>
  <c r="Z3544" i="3"/>
  <c r="AA3544" i="3"/>
  <c r="Z3545" i="3"/>
  <c r="AA3545" i="3"/>
  <c r="Z3546" i="3"/>
  <c r="AA3546" i="3"/>
  <c r="Z3547" i="3"/>
  <c r="AA3547" i="3"/>
  <c r="Z3548" i="3"/>
  <c r="AA3548" i="3"/>
  <c r="Z3549" i="3"/>
  <c r="AA3549" i="3"/>
  <c r="Z3550" i="3"/>
  <c r="AA3550" i="3"/>
  <c r="Z3551" i="3"/>
  <c r="AA3551" i="3"/>
  <c r="Z3552" i="3"/>
  <c r="AA3552" i="3"/>
  <c r="Z3553" i="3"/>
  <c r="AA3553" i="3"/>
  <c r="Z3554" i="3"/>
  <c r="AA3554" i="3"/>
  <c r="Z3555" i="3"/>
  <c r="AA3555" i="3"/>
  <c r="Z3556" i="3"/>
  <c r="AA3556" i="3"/>
  <c r="Z3557" i="3"/>
  <c r="AA3557" i="3"/>
  <c r="Z3558" i="3"/>
  <c r="AA3558" i="3"/>
  <c r="Z3559" i="3"/>
  <c r="AA3559" i="3"/>
  <c r="Z3560" i="3"/>
  <c r="AA3560" i="3"/>
  <c r="Z3561" i="3"/>
  <c r="AA3561" i="3"/>
  <c r="Z3562" i="3"/>
  <c r="AA3562" i="3"/>
  <c r="Z3563" i="3"/>
  <c r="AA3563" i="3"/>
  <c r="Z3564" i="3"/>
  <c r="AA3564" i="3"/>
  <c r="Z3565" i="3"/>
  <c r="AA3565" i="3"/>
  <c r="Z3566" i="3"/>
  <c r="AA3566" i="3"/>
  <c r="Z3567" i="3"/>
  <c r="AA3567" i="3"/>
  <c r="Z3568" i="3"/>
  <c r="AA3568" i="3"/>
  <c r="Z3569" i="3"/>
  <c r="AA3569" i="3"/>
  <c r="Z3570" i="3"/>
  <c r="AA3570" i="3"/>
  <c r="Z3571" i="3"/>
  <c r="AA3571" i="3"/>
  <c r="Z3572" i="3"/>
  <c r="AA3572" i="3"/>
  <c r="Z3573" i="3"/>
  <c r="AA3573" i="3"/>
  <c r="Z3574" i="3"/>
  <c r="AA3574" i="3"/>
  <c r="Z3575" i="3"/>
  <c r="AA3575" i="3"/>
  <c r="Z3576" i="3"/>
  <c r="AA3576" i="3"/>
  <c r="Z3577" i="3"/>
  <c r="AA3577" i="3"/>
  <c r="Z3578" i="3"/>
  <c r="AA3578" i="3"/>
  <c r="Z3579" i="3"/>
  <c r="AA3579" i="3"/>
  <c r="Z3580" i="3"/>
  <c r="AA3580" i="3"/>
  <c r="Z3581" i="3"/>
  <c r="AA3581" i="3"/>
  <c r="Z3582" i="3"/>
  <c r="AA3582" i="3"/>
  <c r="Z3583" i="3"/>
  <c r="AA3583" i="3"/>
  <c r="Z3584" i="3"/>
  <c r="AA3584" i="3"/>
  <c r="Z3585" i="3"/>
  <c r="AA3585" i="3"/>
  <c r="Z3586" i="3"/>
  <c r="AA3586" i="3"/>
  <c r="Z3587" i="3"/>
  <c r="AA3587" i="3"/>
  <c r="Z3588" i="3"/>
  <c r="AA3588" i="3"/>
  <c r="Z3589" i="3"/>
  <c r="AA3589" i="3"/>
  <c r="Z3590" i="3"/>
  <c r="AA3590" i="3"/>
  <c r="Z3591" i="3"/>
  <c r="AA3591" i="3"/>
  <c r="Z3592" i="3"/>
  <c r="AA3592" i="3"/>
  <c r="Z3593" i="3"/>
  <c r="AA3593" i="3"/>
  <c r="Z3594" i="3"/>
  <c r="AA3594" i="3"/>
  <c r="Z3595" i="3"/>
  <c r="AA3595" i="3"/>
  <c r="Z3596" i="3"/>
  <c r="AA3596" i="3"/>
  <c r="Z3597" i="3"/>
  <c r="AA3597" i="3"/>
  <c r="Z3598" i="3"/>
  <c r="AA3598" i="3"/>
  <c r="Z3599" i="3"/>
  <c r="AA3599" i="3"/>
  <c r="Z3600" i="3"/>
  <c r="AA3600" i="3"/>
  <c r="Z3601" i="3"/>
  <c r="AA3601" i="3"/>
  <c r="Z3602" i="3"/>
  <c r="AA3602" i="3"/>
  <c r="Z3603" i="3"/>
  <c r="AA3603" i="3"/>
  <c r="Z3604" i="3"/>
  <c r="AA3604" i="3"/>
  <c r="Z3605" i="3"/>
  <c r="AA3605" i="3"/>
  <c r="Z3606" i="3"/>
  <c r="AA3606" i="3"/>
  <c r="Z3607" i="3"/>
  <c r="AA3607" i="3"/>
  <c r="Z3608" i="3"/>
  <c r="AA3608" i="3"/>
  <c r="Z3609" i="3"/>
  <c r="AA3609" i="3"/>
  <c r="Z3610" i="3"/>
  <c r="AA3610" i="3"/>
  <c r="Z3611" i="3"/>
  <c r="AA3611" i="3"/>
  <c r="Z3612" i="3"/>
  <c r="AA3612" i="3"/>
  <c r="Z3613" i="3"/>
  <c r="AA3613" i="3"/>
  <c r="Z3614" i="3"/>
  <c r="AA3614" i="3"/>
  <c r="Z3615" i="3"/>
  <c r="AA3615" i="3"/>
  <c r="Z3616" i="3"/>
  <c r="AA3616" i="3"/>
  <c r="Z3617" i="3"/>
  <c r="AA3617" i="3"/>
  <c r="Z3618" i="3"/>
  <c r="AA3618" i="3"/>
  <c r="Z3619" i="3"/>
  <c r="AA3619" i="3"/>
  <c r="Z3620" i="3"/>
  <c r="AA3620" i="3"/>
  <c r="Z3621" i="3"/>
  <c r="AA3621" i="3"/>
  <c r="Z3622" i="3"/>
  <c r="AA3622" i="3"/>
  <c r="Z3623" i="3"/>
  <c r="AA3623" i="3"/>
  <c r="Z3624" i="3"/>
  <c r="AA3624" i="3"/>
  <c r="Z3625" i="3"/>
  <c r="AA3625" i="3"/>
  <c r="Z3626" i="3"/>
  <c r="AA3626" i="3"/>
  <c r="Z3627" i="3"/>
  <c r="AA3627" i="3"/>
  <c r="Z3628" i="3"/>
  <c r="AA3628" i="3"/>
  <c r="Z3629" i="3"/>
  <c r="AA3629" i="3"/>
  <c r="Z3630" i="3"/>
  <c r="AA3630" i="3"/>
  <c r="Z3631" i="3"/>
  <c r="AA3631" i="3"/>
  <c r="Z3632" i="3"/>
  <c r="AA3632" i="3"/>
  <c r="Z3633" i="3"/>
  <c r="AA3633" i="3"/>
  <c r="Z3634" i="3"/>
  <c r="AA3634" i="3"/>
  <c r="Z3635" i="3"/>
  <c r="AA3635" i="3"/>
  <c r="Z3636" i="3"/>
  <c r="AA3636" i="3"/>
  <c r="Z3637" i="3"/>
  <c r="AA3637" i="3"/>
  <c r="Z3638" i="3"/>
  <c r="AA3638" i="3"/>
  <c r="Z3639" i="3"/>
  <c r="AA3639" i="3"/>
  <c r="Z3640" i="3"/>
  <c r="AA3640" i="3"/>
  <c r="Z3641" i="3"/>
  <c r="AA3641" i="3"/>
  <c r="Z3642" i="3"/>
  <c r="AA3642" i="3"/>
  <c r="Z3643" i="3"/>
  <c r="AA3643" i="3"/>
  <c r="Z3644" i="3"/>
  <c r="AA3644" i="3"/>
  <c r="Z3645" i="3"/>
  <c r="AA3645" i="3"/>
  <c r="Z3646" i="3"/>
  <c r="AA3646" i="3"/>
  <c r="Z3647" i="3"/>
  <c r="AA3647" i="3"/>
  <c r="Z3648" i="3"/>
  <c r="AA3648" i="3"/>
  <c r="Z3649" i="3"/>
  <c r="AA3649" i="3"/>
  <c r="Z3650" i="3"/>
  <c r="AA3650" i="3"/>
  <c r="Z3651" i="3"/>
  <c r="AA3651" i="3"/>
  <c r="Z3652" i="3"/>
  <c r="AA3652" i="3"/>
  <c r="Z3653" i="3"/>
  <c r="AA3653" i="3"/>
  <c r="Z3654" i="3"/>
  <c r="AA3654" i="3"/>
  <c r="Z3655" i="3"/>
  <c r="AA3655" i="3"/>
  <c r="Z3656" i="3"/>
  <c r="AA3656" i="3"/>
  <c r="Z3657" i="3"/>
  <c r="AA3657" i="3"/>
  <c r="Z3658" i="3"/>
  <c r="AA3658" i="3"/>
  <c r="Z3659" i="3"/>
  <c r="AA3659" i="3"/>
  <c r="Z3660" i="3"/>
  <c r="AA3660" i="3"/>
  <c r="Z3661" i="3"/>
  <c r="AA3661" i="3"/>
  <c r="Z3662" i="3"/>
  <c r="AA3662" i="3"/>
  <c r="Z3663" i="3"/>
  <c r="AA3663" i="3"/>
  <c r="Z3664" i="3"/>
  <c r="AA3664" i="3"/>
  <c r="Z3665" i="3"/>
  <c r="AA3665" i="3"/>
  <c r="Z3666" i="3"/>
  <c r="AA3666" i="3"/>
  <c r="Z3667" i="3"/>
  <c r="AA3667" i="3"/>
  <c r="Z3668" i="3"/>
  <c r="AA3668" i="3"/>
  <c r="Z3669" i="3"/>
  <c r="AA3669" i="3"/>
  <c r="Z3670" i="3"/>
  <c r="AA3670" i="3"/>
  <c r="Z3671" i="3"/>
  <c r="AA3671" i="3"/>
  <c r="Z3672" i="3"/>
  <c r="AA3672" i="3"/>
  <c r="Z3673" i="3"/>
  <c r="AA3673" i="3"/>
  <c r="Z3674" i="3"/>
  <c r="AA3674" i="3"/>
  <c r="Z3675" i="3"/>
  <c r="AA3675" i="3"/>
  <c r="Z3676" i="3"/>
  <c r="AA3676" i="3"/>
  <c r="Z3677" i="3"/>
  <c r="AA3677" i="3"/>
  <c r="Z3678" i="3"/>
  <c r="AA3678" i="3"/>
  <c r="Z3679" i="3"/>
  <c r="AA3679" i="3"/>
  <c r="Z3680" i="3"/>
  <c r="AA3680" i="3"/>
  <c r="Z3681" i="3"/>
  <c r="AA3681" i="3"/>
  <c r="Z3682" i="3"/>
  <c r="AA3682" i="3"/>
  <c r="Z3683" i="3"/>
  <c r="AA3683" i="3"/>
  <c r="Z3684" i="3"/>
  <c r="AA3684" i="3"/>
  <c r="Z3685" i="3"/>
  <c r="AA3685" i="3"/>
  <c r="Z3686" i="3"/>
  <c r="AA3686" i="3"/>
  <c r="Z3687" i="3"/>
  <c r="AA3687" i="3"/>
  <c r="Z3688" i="3"/>
  <c r="AA3688" i="3"/>
  <c r="Z3689" i="3"/>
  <c r="AA3689" i="3"/>
  <c r="Z3690" i="3"/>
  <c r="AA3690" i="3"/>
  <c r="Z3691" i="3"/>
  <c r="AA3691" i="3"/>
  <c r="Z3692" i="3"/>
  <c r="AA3692" i="3"/>
  <c r="Z3693" i="3"/>
  <c r="AA3693" i="3"/>
  <c r="Z3694" i="3"/>
  <c r="AA3694" i="3"/>
  <c r="Z3695" i="3"/>
  <c r="AA3695" i="3"/>
  <c r="Z3696" i="3"/>
  <c r="AA3696" i="3"/>
  <c r="Z3697" i="3"/>
  <c r="AA3697" i="3"/>
  <c r="Z3698" i="3"/>
  <c r="AA3698" i="3"/>
  <c r="Z3699" i="3"/>
  <c r="AA3699" i="3"/>
  <c r="Z3700" i="3"/>
  <c r="AA3700" i="3"/>
  <c r="Z3701" i="3"/>
  <c r="AA3701" i="3"/>
  <c r="Z3702" i="3"/>
  <c r="AA3702" i="3"/>
  <c r="Z3703" i="3"/>
  <c r="AA3703" i="3"/>
  <c r="Z3704" i="3"/>
  <c r="AA3704" i="3"/>
  <c r="Z3705" i="3"/>
  <c r="AA3705" i="3"/>
  <c r="Z3706" i="3"/>
  <c r="AA3706" i="3"/>
  <c r="Z3707" i="3"/>
  <c r="AA3707" i="3"/>
  <c r="Z3708" i="3"/>
  <c r="AA3708" i="3"/>
  <c r="Z3709" i="3"/>
  <c r="AA3709" i="3"/>
  <c r="Z3710" i="3"/>
  <c r="AA3710" i="3"/>
  <c r="Z3711" i="3"/>
  <c r="AA3711" i="3"/>
  <c r="Z3712" i="3"/>
  <c r="AA3712" i="3"/>
  <c r="Z3713" i="3"/>
  <c r="AA3713" i="3"/>
  <c r="Z3714" i="3"/>
  <c r="AA3714" i="3"/>
  <c r="Z3715" i="3"/>
  <c r="AA3715" i="3"/>
  <c r="Z3716" i="3"/>
  <c r="AA3716" i="3"/>
  <c r="Z3717" i="3"/>
  <c r="AA3717" i="3"/>
  <c r="Z3718" i="3"/>
  <c r="AA3718" i="3"/>
  <c r="Z3719" i="3"/>
  <c r="AA3719" i="3"/>
  <c r="Z3720" i="3"/>
  <c r="AA3720" i="3"/>
  <c r="Z3721" i="3"/>
  <c r="AA3721" i="3"/>
  <c r="Z3722" i="3"/>
  <c r="AA3722" i="3"/>
  <c r="Z3723" i="3"/>
  <c r="AA3723" i="3"/>
  <c r="Z3724" i="3"/>
  <c r="AA3724" i="3"/>
  <c r="Z3725" i="3"/>
  <c r="AA3725" i="3"/>
  <c r="Z3726" i="3"/>
  <c r="AA3726" i="3"/>
  <c r="Z3727" i="3"/>
  <c r="AA3727" i="3"/>
  <c r="Z3728" i="3"/>
  <c r="AA3728" i="3"/>
  <c r="Z3729" i="3"/>
  <c r="AA3729" i="3"/>
  <c r="Z3730" i="3"/>
  <c r="AA3730" i="3"/>
  <c r="Z3731" i="3"/>
  <c r="AA3731" i="3"/>
  <c r="Z3732" i="3"/>
  <c r="AA3732" i="3"/>
  <c r="Z3733" i="3"/>
  <c r="AA3733" i="3"/>
  <c r="Z3734" i="3"/>
  <c r="AA3734" i="3"/>
  <c r="Z3735" i="3"/>
  <c r="AA3735" i="3"/>
  <c r="Z3736" i="3"/>
  <c r="AA3736" i="3"/>
  <c r="Z3737" i="3"/>
  <c r="AA3737" i="3"/>
  <c r="Z3738" i="3"/>
  <c r="AA3738" i="3"/>
  <c r="Z3739" i="3"/>
  <c r="AA3739" i="3"/>
  <c r="Z3740" i="3"/>
  <c r="AA3740" i="3"/>
  <c r="Z3741" i="3"/>
  <c r="AA3741" i="3"/>
  <c r="Z3742" i="3"/>
  <c r="AA3742" i="3"/>
  <c r="Z3743" i="3"/>
  <c r="AA3743" i="3"/>
  <c r="Z3744" i="3"/>
  <c r="AA3744" i="3"/>
  <c r="Z3745" i="3"/>
  <c r="AA3745" i="3"/>
  <c r="Z3746" i="3"/>
  <c r="AA3746" i="3"/>
  <c r="Z3747" i="3"/>
  <c r="AA3747" i="3"/>
  <c r="Z3748" i="3"/>
  <c r="AA3748" i="3"/>
  <c r="Z3749" i="3"/>
  <c r="AA3749" i="3"/>
  <c r="Z3750" i="3"/>
  <c r="AA3750" i="3"/>
  <c r="Z3751" i="3"/>
  <c r="AA3751" i="3"/>
  <c r="Z3752" i="3"/>
  <c r="AA3752" i="3"/>
  <c r="Z3753" i="3"/>
  <c r="AA3753" i="3"/>
  <c r="Z3754" i="3"/>
  <c r="AA3754" i="3"/>
  <c r="Z3755" i="3"/>
  <c r="AA3755" i="3"/>
  <c r="Z3756" i="3"/>
  <c r="AA3756" i="3"/>
  <c r="Z3757" i="3"/>
  <c r="AA3757" i="3"/>
  <c r="Z3758" i="3"/>
  <c r="AA3758" i="3"/>
  <c r="Z3759" i="3"/>
  <c r="AA3759" i="3"/>
  <c r="Z3760" i="3"/>
  <c r="AA3760" i="3"/>
  <c r="Z3761" i="3"/>
  <c r="AA3761" i="3"/>
  <c r="Z3762" i="3"/>
  <c r="AA3762" i="3"/>
  <c r="Z3763" i="3"/>
  <c r="AA3763" i="3"/>
  <c r="Z3764" i="3"/>
  <c r="AA3764" i="3"/>
  <c r="Z3765" i="3"/>
  <c r="AA3765" i="3"/>
  <c r="Z3766" i="3"/>
  <c r="AA3766" i="3"/>
  <c r="Z3767" i="3"/>
  <c r="AA3767" i="3"/>
  <c r="Z3768" i="3"/>
  <c r="AA3768" i="3"/>
  <c r="Z3769" i="3"/>
  <c r="AA3769" i="3"/>
  <c r="Z3770" i="3"/>
  <c r="AA3770" i="3"/>
  <c r="Z3771" i="3"/>
  <c r="AA3771" i="3"/>
  <c r="Z3772" i="3"/>
  <c r="AA3772" i="3"/>
  <c r="Z3773" i="3"/>
  <c r="AA3773" i="3"/>
  <c r="Z3774" i="3"/>
  <c r="AA3774" i="3"/>
  <c r="Z3775" i="3"/>
  <c r="AA3775" i="3"/>
  <c r="Z3776" i="3"/>
  <c r="AA3776" i="3"/>
  <c r="Z3777" i="3"/>
  <c r="AA3777" i="3"/>
  <c r="Z3778" i="3"/>
  <c r="AA3778" i="3"/>
  <c r="Z3779" i="3"/>
  <c r="AA3779" i="3"/>
  <c r="Z3780" i="3"/>
  <c r="AA3780" i="3"/>
  <c r="Z3781" i="3"/>
  <c r="AA3781" i="3"/>
  <c r="Z3782" i="3"/>
  <c r="AA3782" i="3"/>
  <c r="Z3783" i="3"/>
  <c r="AA3783" i="3"/>
  <c r="Z3784" i="3"/>
  <c r="AA3784" i="3"/>
  <c r="Z3785" i="3"/>
  <c r="AA3785" i="3"/>
  <c r="Z3786" i="3"/>
  <c r="AA3786" i="3"/>
  <c r="Z3787" i="3"/>
  <c r="AA3787" i="3"/>
  <c r="Z3788" i="3"/>
  <c r="AA3788" i="3"/>
  <c r="Z3789" i="3"/>
  <c r="AA3789" i="3"/>
  <c r="Z3790" i="3"/>
  <c r="AA3790" i="3"/>
  <c r="Z3791" i="3"/>
  <c r="AA3791" i="3"/>
  <c r="Z3792" i="3"/>
  <c r="AA3792" i="3"/>
  <c r="Z3793" i="3"/>
  <c r="AA3793" i="3"/>
  <c r="Z3794" i="3"/>
  <c r="AA3794" i="3"/>
  <c r="Z3795" i="3"/>
  <c r="AA3795" i="3"/>
  <c r="Z3796" i="3"/>
  <c r="AA3796" i="3"/>
  <c r="Z3797" i="3"/>
  <c r="AA3797" i="3"/>
  <c r="Z3798" i="3"/>
  <c r="AA3798" i="3"/>
  <c r="Z3799" i="3"/>
  <c r="AA3799" i="3"/>
  <c r="Z3800" i="3"/>
  <c r="AA3800" i="3"/>
  <c r="Z3801" i="3"/>
  <c r="AA3801" i="3"/>
  <c r="Z3802" i="3"/>
  <c r="AA3802" i="3"/>
  <c r="Z3803" i="3"/>
  <c r="AA3803" i="3"/>
  <c r="Z3804" i="3"/>
  <c r="AA3804" i="3"/>
  <c r="Z3805" i="3"/>
  <c r="AA3805" i="3"/>
  <c r="Z3806" i="3"/>
  <c r="AA3806" i="3"/>
  <c r="Z3807" i="3"/>
  <c r="AA3807" i="3"/>
  <c r="Z3808" i="3"/>
  <c r="AA3808" i="3"/>
  <c r="Z3809" i="3"/>
  <c r="AA3809" i="3"/>
  <c r="Z3810" i="3"/>
  <c r="AA3810" i="3"/>
  <c r="Z3811" i="3"/>
  <c r="AA3811" i="3"/>
  <c r="Z3812" i="3"/>
  <c r="AA3812" i="3"/>
  <c r="Z3813" i="3"/>
  <c r="AA3813" i="3"/>
  <c r="Z3814" i="3"/>
  <c r="AA3814" i="3"/>
  <c r="Z3815" i="3"/>
  <c r="AA3815" i="3"/>
  <c r="Z3816" i="3"/>
  <c r="AA3816" i="3"/>
  <c r="Z3817" i="3"/>
  <c r="AA3817" i="3"/>
  <c r="Z3818" i="3"/>
  <c r="AA3818" i="3"/>
  <c r="Z3819" i="3"/>
  <c r="AA3819" i="3"/>
  <c r="Z3820" i="3"/>
  <c r="AA3820" i="3"/>
  <c r="Z3821" i="3"/>
  <c r="AA3821" i="3"/>
  <c r="Z3822" i="3"/>
  <c r="AA3822" i="3"/>
  <c r="Z3823" i="3"/>
  <c r="AA3823" i="3"/>
  <c r="Z3824" i="3"/>
  <c r="AA3824" i="3"/>
  <c r="Z3825" i="3"/>
  <c r="AA3825" i="3"/>
  <c r="Z3826" i="3"/>
  <c r="AA3826" i="3"/>
  <c r="Z3827" i="3"/>
  <c r="AA3827" i="3"/>
  <c r="Z3828" i="3"/>
  <c r="AA3828" i="3"/>
  <c r="Z3829" i="3"/>
  <c r="AA3829" i="3"/>
  <c r="Z3830" i="3"/>
  <c r="AA3830" i="3"/>
  <c r="Z3831" i="3"/>
  <c r="AA3831" i="3"/>
  <c r="Z3832" i="3"/>
  <c r="AA3832" i="3"/>
  <c r="Z3833" i="3"/>
  <c r="AA3833" i="3"/>
  <c r="Z3834" i="3"/>
  <c r="AA3834" i="3"/>
  <c r="Z3835" i="3"/>
  <c r="AA3835" i="3"/>
  <c r="Z3836" i="3"/>
  <c r="AA3836" i="3"/>
  <c r="Z3837" i="3"/>
  <c r="AA3837" i="3"/>
  <c r="Z3838" i="3"/>
  <c r="AA3838" i="3"/>
  <c r="Z3839" i="3"/>
  <c r="AA3839" i="3"/>
  <c r="Z3840" i="3"/>
  <c r="AA3840" i="3"/>
  <c r="Z3841" i="3"/>
  <c r="AA3841" i="3"/>
  <c r="Z3842" i="3"/>
  <c r="AA3842" i="3"/>
  <c r="Z3843" i="3"/>
  <c r="AA3843" i="3"/>
  <c r="Z3844" i="3"/>
  <c r="AA3844" i="3"/>
  <c r="Z3845" i="3"/>
  <c r="AA3845" i="3"/>
  <c r="Z3846" i="3"/>
  <c r="AA3846" i="3"/>
  <c r="Z3847" i="3"/>
  <c r="AA3847" i="3"/>
  <c r="Z3848" i="3"/>
  <c r="AA3848" i="3"/>
  <c r="Z3849" i="3"/>
  <c r="AA3849" i="3"/>
  <c r="Z3850" i="3"/>
  <c r="AA3850" i="3"/>
  <c r="Z3851" i="3"/>
  <c r="AA3851" i="3"/>
  <c r="Z3852" i="3"/>
  <c r="AA3852" i="3"/>
  <c r="Z3853" i="3"/>
  <c r="AA3853" i="3"/>
  <c r="Z3854" i="3"/>
  <c r="AA3854" i="3"/>
  <c r="Z3855" i="3"/>
  <c r="AA3855" i="3"/>
  <c r="Z3856" i="3"/>
  <c r="AA3856" i="3"/>
  <c r="Z3857" i="3"/>
  <c r="AA3857" i="3"/>
  <c r="Z3858" i="3"/>
  <c r="AA3858" i="3"/>
  <c r="Z3859" i="3"/>
  <c r="AA3859" i="3"/>
  <c r="Z3860" i="3"/>
  <c r="AA3860" i="3"/>
  <c r="Z3861" i="3"/>
  <c r="AA3861" i="3"/>
  <c r="Z3862" i="3"/>
  <c r="AA3862" i="3"/>
  <c r="Z3863" i="3"/>
  <c r="AA3863" i="3"/>
  <c r="Z3864" i="3"/>
  <c r="AA3864" i="3"/>
  <c r="Z3865" i="3"/>
  <c r="AA3865" i="3"/>
  <c r="Z3866" i="3"/>
  <c r="AA3866" i="3"/>
  <c r="Z3867" i="3"/>
  <c r="AA3867" i="3"/>
  <c r="Z3868" i="3"/>
  <c r="AA3868" i="3"/>
  <c r="Z3869" i="3"/>
  <c r="AA3869" i="3"/>
  <c r="Z3870" i="3"/>
  <c r="AA3870" i="3"/>
  <c r="Z3871" i="3"/>
  <c r="AA3871" i="3"/>
  <c r="Z3872" i="3"/>
  <c r="AA3872" i="3"/>
  <c r="Z3873" i="3"/>
  <c r="AA3873" i="3"/>
  <c r="Z3874" i="3"/>
  <c r="AA3874" i="3"/>
  <c r="Z3875" i="3"/>
  <c r="AA3875" i="3"/>
  <c r="Z3876" i="3"/>
  <c r="AA3876" i="3"/>
  <c r="Z3877" i="3"/>
  <c r="AA3877" i="3"/>
  <c r="Z3878" i="3"/>
  <c r="AA3878" i="3"/>
  <c r="Z3879" i="3"/>
  <c r="AA3879" i="3"/>
  <c r="Z3880" i="3"/>
  <c r="AA3880" i="3"/>
  <c r="Z3881" i="3"/>
  <c r="AA3881" i="3"/>
  <c r="Z3882" i="3"/>
  <c r="AA3882" i="3"/>
  <c r="Z3883" i="3"/>
  <c r="AA3883" i="3"/>
  <c r="Z3884" i="3"/>
  <c r="AA3884" i="3"/>
  <c r="Z3885" i="3"/>
  <c r="AA3885" i="3"/>
  <c r="Z3886" i="3"/>
  <c r="AA3886" i="3"/>
  <c r="Z3887" i="3"/>
  <c r="AA3887" i="3"/>
  <c r="Z3888" i="3"/>
  <c r="AA3888" i="3"/>
  <c r="Z3889" i="3"/>
  <c r="AA3889" i="3"/>
  <c r="Z3890" i="3"/>
  <c r="AA3890" i="3"/>
  <c r="Z3891" i="3"/>
  <c r="AA3891" i="3"/>
  <c r="Z3892" i="3"/>
  <c r="AA3892" i="3"/>
  <c r="Z3893" i="3"/>
  <c r="AA3893" i="3"/>
  <c r="Z3894" i="3"/>
  <c r="AA3894" i="3"/>
  <c r="Z3895" i="3"/>
  <c r="AA3895" i="3"/>
  <c r="Z3896" i="3"/>
  <c r="AA3896" i="3"/>
  <c r="Z3897" i="3"/>
  <c r="AA3897" i="3"/>
  <c r="Z3898" i="3"/>
  <c r="AA3898" i="3"/>
  <c r="Z3899" i="3"/>
  <c r="AA3899" i="3"/>
  <c r="Z3900" i="3"/>
  <c r="AA3900" i="3"/>
  <c r="Z3901" i="3"/>
  <c r="AA3901" i="3"/>
  <c r="Z3902" i="3"/>
  <c r="AA3902" i="3"/>
  <c r="Z3903" i="3"/>
  <c r="AA3903" i="3"/>
  <c r="Z3904" i="3"/>
  <c r="AA3904" i="3"/>
  <c r="Z3905" i="3"/>
  <c r="AA3905" i="3"/>
  <c r="Z3906" i="3"/>
  <c r="AA3906" i="3"/>
  <c r="Z3907" i="3"/>
  <c r="AA3907" i="3"/>
  <c r="Z3908" i="3"/>
  <c r="AA3908" i="3"/>
  <c r="Z3909" i="3"/>
  <c r="AA3909" i="3"/>
  <c r="Z3910" i="3"/>
  <c r="AA3910" i="3"/>
  <c r="Z3911" i="3"/>
  <c r="AA3911" i="3"/>
  <c r="Z3912" i="3"/>
  <c r="AA3912" i="3"/>
  <c r="Z3913" i="3"/>
  <c r="AA3913" i="3"/>
  <c r="Z3914" i="3"/>
  <c r="AA3914" i="3"/>
  <c r="Z3915" i="3"/>
  <c r="AA3915" i="3"/>
  <c r="Z3916" i="3"/>
  <c r="AA3916" i="3"/>
  <c r="Z3917" i="3"/>
  <c r="AA3917" i="3"/>
  <c r="Z3918" i="3"/>
  <c r="AA3918" i="3"/>
  <c r="Z3919" i="3"/>
  <c r="AA3919" i="3"/>
  <c r="Z3920" i="3"/>
  <c r="AA3920" i="3"/>
  <c r="Z3921" i="3"/>
  <c r="AA3921" i="3"/>
  <c r="Z3922" i="3"/>
  <c r="AA3922" i="3"/>
  <c r="Z3923" i="3"/>
  <c r="AA3923" i="3"/>
  <c r="Z3924" i="3"/>
  <c r="AA3924" i="3"/>
  <c r="Z3925" i="3"/>
  <c r="AA3925" i="3"/>
  <c r="Z3926" i="3"/>
  <c r="AA3926" i="3"/>
  <c r="Z3927" i="3"/>
  <c r="AA3927" i="3"/>
  <c r="Z3928" i="3"/>
  <c r="AA3928" i="3"/>
  <c r="Z3929" i="3"/>
  <c r="AA3929" i="3"/>
  <c r="Z3930" i="3"/>
  <c r="AA3930" i="3"/>
  <c r="Z3931" i="3"/>
  <c r="AA3931" i="3"/>
  <c r="Z3932" i="3"/>
  <c r="AA3932" i="3"/>
  <c r="Z3933" i="3"/>
  <c r="AA3933" i="3"/>
  <c r="Z3934" i="3"/>
  <c r="AA3934" i="3"/>
  <c r="Z3935" i="3"/>
  <c r="AA3935" i="3"/>
  <c r="Z3936" i="3"/>
  <c r="AA3936" i="3"/>
  <c r="Z3937" i="3"/>
  <c r="AA3937" i="3"/>
  <c r="Z3938" i="3"/>
  <c r="AA3938" i="3"/>
  <c r="Z3939" i="3"/>
  <c r="AA3939" i="3"/>
  <c r="Z3940" i="3"/>
  <c r="AA3940" i="3"/>
  <c r="Z3941" i="3"/>
  <c r="AA3941" i="3"/>
  <c r="Z3942" i="3"/>
  <c r="AA3942" i="3"/>
  <c r="Z3943" i="3"/>
  <c r="AA3943" i="3"/>
  <c r="Z3944" i="3"/>
  <c r="AA3944" i="3"/>
  <c r="Z3945" i="3"/>
  <c r="AA3945" i="3"/>
  <c r="Z3946" i="3"/>
  <c r="AA3946" i="3"/>
  <c r="Z3947" i="3"/>
  <c r="AA3947" i="3"/>
  <c r="Z3948" i="3"/>
  <c r="AA3948" i="3"/>
  <c r="Z3949" i="3"/>
  <c r="AA3949" i="3"/>
  <c r="Z3950" i="3"/>
  <c r="AA3950" i="3"/>
  <c r="Z3951" i="3"/>
  <c r="AA3951" i="3"/>
  <c r="Z3952" i="3"/>
  <c r="AA3952" i="3"/>
  <c r="Z3953" i="3"/>
  <c r="AA3953" i="3"/>
  <c r="Z3954" i="3"/>
  <c r="AA3954" i="3"/>
  <c r="Z3955" i="3"/>
  <c r="AA3955" i="3"/>
  <c r="Z3956" i="3"/>
  <c r="AA3956" i="3"/>
  <c r="Z3957" i="3"/>
  <c r="AA3957" i="3"/>
  <c r="Z3958" i="3"/>
  <c r="AA3958" i="3"/>
  <c r="Z3959" i="3"/>
  <c r="AA3959" i="3"/>
  <c r="Z3960" i="3"/>
  <c r="AA3960" i="3"/>
  <c r="Z3961" i="3"/>
  <c r="AA3961" i="3"/>
  <c r="Z3962" i="3"/>
  <c r="AA3962" i="3"/>
  <c r="Z3963" i="3"/>
  <c r="AA3963" i="3"/>
  <c r="Z3964" i="3"/>
  <c r="AA3964" i="3"/>
  <c r="Z3965" i="3"/>
  <c r="AA3965" i="3"/>
  <c r="Z3966" i="3"/>
  <c r="AA3966" i="3"/>
  <c r="Z3967" i="3"/>
  <c r="AA3967" i="3"/>
  <c r="Z3968" i="3"/>
  <c r="AA3968" i="3"/>
  <c r="Z3969" i="3"/>
  <c r="AA3969" i="3"/>
  <c r="Z3970" i="3"/>
  <c r="AA3970" i="3"/>
  <c r="Z3971" i="3"/>
  <c r="AA3971" i="3"/>
  <c r="Z3972" i="3"/>
  <c r="AA3972" i="3"/>
  <c r="Z3973" i="3"/>
  <c r="AA3973" i="3"/>
  <c r="Z3974" i="3"/>
  <c r="AA3974" i="3"/>
  <c r="Z3975" i="3"/>
  <c r="AA3975" i="3"/>
  <c r="Z3976" i="3"/>
  <c r="AA3976" i="3"/>
  <c r="Z3977" i="3"/>
  <c r="AA3977" i="3"/>
  <c r="Z3978" i="3"/>
  <c r="AA3978" i="3"/>
  <c r="Z3979" i="3"/>
  <c r="AA3979" i="3"/>
  <c r="Z3980" i="3"/>
  <c r="AA3980" i="3"/>
  <c r="Z3981" i="3"/>
  <c r="AA3981" i="3"/>
  <c r="Z3982" i="3"/>
  <c r="AA3982" i="3"/>
  <c r="Z3983" i="3"/>
  <c r="AA3983" i="3"/>
  <c r="Z3984" i="3"/>
  <c r="AA3984" i="3"/>
  <c r="Z3985" i="3"/>
  <c r="AA3985" i="3"/>
  <c r="Z3986" i="3"/>
  <c r="AA3986" i="3"/>
  <c r="Z3987" i="3"/>
  <c r="AA3987" i="3"/>
  <c r="Z3988" i="3"/>
  <c r="AA3988" i="3"/>
  <c r="Z3989" i="3"/>
  <c r="AA3989" i="3"/>
  <c r="Z3990" i="3"/>
  <c r="AA3990" i="3"/>
  <c r="Z3991" i="3"/>
  <c r="AA3991" i="3"/>
  <c r="Z3992" i="3"/>
  <c r="AA3992" i="3"/>
  <c r="Z3993" i="3"/>
  <c r="AA3993" i="3"/>
  <c r="Z3994" i="3"/>
  <c r="AA3994" i="3"/>
  <c r="Z3995" i="3"/>
  <c r="AA3995" i="3"/>
  <c r="Z3996" i="3"/>
  <c r="AA3996" i="3"/>
  <c r="Z3997" i="3"/>
  <c r="AA3997" i="3"/>
  <c r="Z3998" i="3"/>
  <c r="AA3998" i="3"/>
  <c r="Z3999" i="3"/>
  <c r="AA3999" i="3"/>
  <c r="Z4000" i="3"/>
  <c r="AA4000" i="3"/>
  <c r="Z4001" i="3"/>
  <c r="AA4001" i="3"/>
  <c r="Z4002" i="3"/>
  <c r="AA4002" i="3"/>
  <c r="Z4003" i="3"/>
  <c r="AA4003" i="3"/>
  <c r="Z4004" i="3"/>
  <c r="AA4004" i="3"/>
  <c r="Z4005" i="3"/>
  <c r="AA4005" i="3"/>
  <c r="Z4006" i="3"/>
  <c r="AA4006" i="3"/>
  <c r="Z4007" i="3"/>
  <c r="AA4007" i="3"/>
  <c r="Z4008" i="3"/>
  <c r="AA4008" i="3"/>
  <c r="Z4009" i="3"/>
  <c r="AA4009" i="3"/>
  <c r="Z4010" i="3"/>
  <c r="AA4010" i="3"/>
  <c r="Z4011" i="3"/>
  <c r="AA4011" i="3"/>
  <c r="Z4012" i="3"/>
  <c r="AA4012" i="3"/>
  <c r="Z4013" i="3"/>
  <c r="AA4013" i="3"/>
  <c r="Z4014" i="3"/>
  <c r="AA4014" i="3"/>
  <c r="Z4015" i="3"/>
  <c r="AA4015" i="3"/>
  <c r="Z4016" i="3"/>
  <c r="AA4016" i="3"/>
  <c r="Z4017" i="3"/>
  <c r="AA4017" i="3"/>
  <c r="Z4018" i="3"/>
  <c r="AA4018" i="3"/>
  <c r="Z4019" i="3"/>
  <c r="AA4019" i="3"/>
  <c r="Z4020" i="3"/>
  <c r="AA4020" i="3"/>
  <c r="Z4021" i="3"/>
  <c r="AA4021" i="3"/>
  <c r="Z4022" i="3"/>
  <c r="AA4022" i="3"/>
  <c r="Z4023" i="3"/>
  <c r="AA4023" i="3"/>
  <c r="Z4024" i="3"/>
  <c r="AA4024" i="3"/>
  <c r="Z4025" i="3"/>
  <c r="AA4025" i="3"/>
  <c r="Z4026" i="3"/>
  <c r="AA4026" i="3"/>
  <c r="Z4027" i="3"/>
  <c r="AA4027" i="3"/>
  <c r="Z4028" i="3"/>
  <c r="AA4028" i="3"/>
  <c r="Z4029" i="3"/>
  <c r="AA4029" i="3"/>
  <c r="Z4030" i="3"/>
  <c r="AA4030" i="3"/>
  <c r="Z4031" i="3"/>
  <c r="AA4031" i="3"/>
  <c r="Z4032" i="3"/>
  <c r="AA4032" i="3"/>
  <c r="Z4033" i="3"/>
  <c r="AA4033" i="3"/>
  <c r="Z4034" i="3"/>
  <c r="AA4034" i="3"/>
  <c r="Z4035" i="3"/>
  <c r="AA4035" i="3"/>
  <c r="Z4036" i="3"/>
  <c r="AA4036" i="3"/>
  <c r="Z4037" i="3"/>
  <c r="AA4037" i="3"/>
  <c r="Z4038" i="3"/>
  <c r="AA4038" i="3"/>
  <c r="Z4039" i="3"/>
  <c r="AA4039" i="3"/>
  <c r="Z4040" i="3"/>
  <c r="AA4040" i="3"/>
  <c r="Z4041" i="3"/>
  <c r="AA4041" i="3"/>
  <c r="Z4042" i="3"/>
  <c r="AA4042" i="3"/>
  <c r="Z4043" i="3"/>
  <c r="AA4043" i="3"/>
  <c r="Z4044" i="3"/>
  <c r="AA4044" i="3"/>
  <c r="Z4045" i="3"/>
  <c r="AA4045" i="3"/>
  <c r="Z4046" i="3"/>
  <c r="AA4046" i="3"/>
  <c r="Z4047" i="3"/>
  <c r="AA4047" i="3"/>
  <c r="Z4048" i="3"/>
  <c r="AA4048" i="3"/>
  <c r="Z4049" i="3"/>
  <c r="AA4049" i="3"/>
  <c r="Z4050" i="3"/>
  <c r="AA4050" i="3"/>
  <c r="Z4051" i="3"/>
  <c r="AA4051" i="3"/>
  <c r="Z4052" i="3"/>
  <c r="AA4052" i="3"/>
  <c r="Z4053" i="3"/>
  <c r="AA4053" i="3"/>
  <c r="Z4054" i="3"/>
  <c r="AA4054" i="3"/>
  <c r="Z4055" i="3"/>
  <c r="AA4055" i="3"/>
  <c r="Z4056" i="3"/>
  <c r="AA4056" i="3"/>
  <c r="Z4057" i="3"/>
  <c r="AA4057" i="3"/>
  <c r="Z4058" i="3"/>
  <c r="AA4058" i="3"/>
  <c r="Z4059" i="3"/>
  <c r="AA4059" i="3"/>
  <c r="Z4060" i="3"/>
  <c r="AA4060" i="3"/>
  <c r="Z4061" i="3"/>
  <c r="AA4061" i="3"/>
  <c r="Z4062" i="3"/>
  <c r="AA4062" i="3"/>
  <c r="Z4063" i="3"/>
  <c r="AA4063" i="3"/>
  <c r="Z4064" i="3"/>
  <c r="AA4064" i="3"/>
  <c r="Z4065" i="3"/>
  <c r="AA4065" i="3"/>
  <c r="Z4066" i="3"/>
  <c r="AA4066" i="3"/>
  <c r="Z4067" i="3"/>
  <c r="AA4067" i="3"/>
  <c r="Z4068" i="3"/>
  <c r="AA4068" i="3"/>
  <c r="Z4069" i="3"/>
  <c r="AA4069" i="3"/>
  <c r="Z4070" i="3"/>
  <c r="AA4070" i="3"/>
  <c r="Z4071" i="3"/>
  <c r="AA4071" i="3"/>
  <c r="Z4072" i="3"/>
  <c r="AA4072" i="3"/>
  <c r="Z4073" i="3"/>
  <c r="AA4073" i="3"/>
  <c r="Z4074" i="3"/>
  <c r="AA4074" i="3"/>
  <c r="Z4075" i="3"/>
  <c r="AA4075" i="3"/>
  <c r="Z4076" i="3"/>
  <c r="AA4076" i="3"/>
  <c r="Z4077" i="3"/>
  <c r="AA4077" i="3"/>
  <c r="Z4078" i="3"/>
  <c r="AA4078" i="3"/>
  <c r="Z4079" i="3"/>
  <c r="AA4079" i="3"/>
  <c r="Z4080" i="3"/>
  <c r="AA4080" i="3"/>
  <c r="Z4081" i="3"/>
  <c r="AA4081" i="3"/>
  <c r="Z4082" i="3"/>
  <c r="AA4082" i="3"/>
  <c r="Z4083" i="3"/>
  <c r="AA4083" i="3"/>
  <c r="Z4084" i="3"/>
  <c r="AA4084" i="3"/>
  <c r="Z4085" i="3"/>
  <c r="AA4085" i="3"/>
  <c r="Z4086" i="3"/>
  <c r="AA4086" i="3"/>
  <c r="Z4087" i="3"/>
  <c r="AA4087" i="3"/>
  <c r="Z4088" i="3"/>
  <c r="AA4088" i="3"/>
  <c r="Z4089" i="3"/>
  <c r="AA4089" i="3"/>
  <c r="Z4090" i="3"/>
  <c r="AA4090" i="3"/>
  <c r="Z4091" i="3"/>
  <c r="AA4091" i="3"/>
  <c r="Z4092" i="3"/>
  <c r="AA4092" i="3"/>
  <c r="Z4093" i="3"/>
  <c r="AA4093" i="3"/>
  <c r="Z4094" i="3"/>
  <c r="AA4094" i="3"/>
  <c r="Z4095" i="3"/>
  <c r="AA4095" i="3"/>
  <c r="Z4096" i="3"/>
  <c r="AA4096" i="3"/>
  <c r="Z4097" i="3"/>
  <c r="AA4097" i="3"/>
  <c r="Z4098" i="3"/>
  <c r="AA4098" i="3"/>
  <c r="Z4099" i="3"/>
  <c r="AA4099" i="3"/>
  <c r="Z4100" i="3"/>
  <c r="AA4100" i="3"/>
  <c r="Z4101" i="3"/>
  <c r="AA4101" i="3"/>
  <c r="Z4102" i="3"/>
  <c r="AA4102" i="3"/>
  <c r="Z4103" i="3"/>
  <c r="AA4103" i="3"/>
  <c r="Z4104" i="3"/>
  <c r="AA4104" i="3"/>
  <c r="Z4105" i="3"/>
  <c r="AA4105" i="3"/>
  <c r="Z4106" i="3"/>
  <c r="AA4106" i="3"/>
  <c r="Z4107" i="3"/>
  <c r="AA4107" i="3"/>
  <c r="Z4108" i="3"/>
  <c r="AA4108" i="3"/>
  <c r="Z4109" i="3"/>
  <c r="AA4109" i="3"/>
  <c r="Z4110" i="3"/>
  <c r="AA4110" i="3"/>
  <c r="Z4111" i="3"/>
  <c r="AA4111" i="3"/>
  <c r="Z4112" i="3"/>
  <c r="AA4112" i="3"/>
  <c r="Z4113" i="3"/>
  <c r="AA4113" i="3"/>
  <c r="Z4114" i="3"/>
  <c r="AA4114" i="3"/>
  <c r="Z4115" i="3"/>
  <c r="AA4115" i="3"/>
  <c r="Z4116" i="3"/>
  <c r="AA4116" i="3"/>
  <c r="Z4117" i="3"/>
  <c r="AA4117" i="3"/>
  <c r="Z4118" i="3"/>
  <c r="AA4118" i="3"/>
  <c r="Z4119" i="3"/>
  <c r="AA4119" i="3"/>
  <c r="Z4120" i="3"/>
  <c r="AA4120" i="3"/>
  <c r="Z4121" i="3"/>
  <c r="AA4121" i="3"/>
  <c r="Z4122" i="3"/>
  <c r="AA4122" i="3"/>
  <c r="Z4123" i="3"/>
  <c r="AA4123" i="3"/>
  <c r="Z4124" i="3"/>
  <c r="AA4124" i="3"/>
  <c r="Z4125" i="3"/>
  <c r="AA4125" i="3"/>
  <c r="Z4126" i="3"/>
  <c r="AA4126" i="3"/>
  <c r="Z4127" i="3"/>
  <c r="AA4127" i="3"/>
  <c r="Z4128" i="3"/>
  <c r="AA4128" i="3"/>
  <c r="Z4129" i="3"/>
  <c r="AA4129" i="3"/>
  <c r="Z4130" i="3"/>
  <c r="AA4130" i="3"/>
  <c r="Z4131" i="3"/>
  <c r="AA4131" i="3"/>
  <c r="Z4132" i="3"/>
  <c r="AA4132" i="3"/>
  <c r="Z4133" i="3"/>
  <c r="AA4133" i="3"/>
  <c r="Z4134" i="3"/>
  <c r="AA4134" i="3"/>
  <c r="Z4135" i="3"/>
  <c r="AA4135" i="3"/>
  <c r="Z4136" i="3"/>
  <c r="AA4136" i="3"/>
  <c r="Z4137" i="3"/>
  <c r="AA4137" i="3"/>
  <c r="Z4138" i="3"/>
  <c r="AA4138" i="3"/>
  <c r="Z4139" i="3"/>
  <c r="AA4139" i="3"/>
  <c r="Z4140" i="3"/>
  <c r="AA4140" i="3"/>
  <c r="Z4141" i="3"/>
  <c r="AA4141" i="3"/>
  <c r="Z4142" i="3"/>
  <c r="AA4142" i="3"/>
  <c r="Z4143" i="3"/>
  <c r="AA4143" i="3"/>
  <c r="Z4144" i="3"/>
  <c r="AA4144" i="3"/>
  <c r="Z4145" i="3"/>
  <c r="AA4145" i="3"/>
  <c r="Z4146" i="3"/>
  <c r="AA4146" i="3"/>
  <c r="Z4147" i="3"/>
  <c r="AA4147" i="3"/>
  <c r="Z4148" i="3"/>
  <c r="AA4148" i="3"/>
  <c r="Z4149" i="3"/>
  <c r="AA4149" i="3"/>
  <c r="Z4150" i="3"/>
  <c r="AA4150" i="3"/>
  <c r="Z4151" i="3"/>
  <c r="AA4151" i="3"/>
  <c r="Z4152" i="3"/>
  <c r="AA4152" i="3"/>
  <c r="Z4153" i="3"/>
  <c r="AA4153" i="3"/>
  <c r="Z4154" i="3"/>
  <c r="AA4154" i="3"/>
  <c r="Z4155" i="3"/>
  <c r="AA4155" i="3"/>
  <c r="Z4156" i="3"/>
  <c r="AA4156" i="3"/>
  <c r="Z4157" i="3"/>
  <c r="AA4157" i="3"/>
  <c r="Z4158" i="3"/>
  <c r="AA4158" i="3"/>
  <c r="Z4159" i="3"/>
  <c r="AA4159" i="3"/>
  <c r="Z4160" i="3"/>
  <c r="AA4160" i="3"/>
  <c r="Z4161" i="3"/>
  <c r="AA4161" i="3"/>
  <c r="Z4162" i="3"/>
  <c r="AA4162" i="3"/>
  <c r="Z4163" i="3"/>
  <c r="AA4163" i="3"/>
  <c r="Z4164" i="3"/>
  <c r="AA4164" i="3"/>
  <c r="Z4165" i="3"/>
  <c r="AA4165" i="3"/>
  <c r="Z4166" i="3"/>
  <c r="AA4166" i="3"/>
  <c r="Z4167" i="3"/>
  <c r="AA4167" i="3"/>
  <c r="Z4168" i="3"/>
  <c r="AA4168" i="3"/>
  <c r="Z4169" i="3"/>
  <c r="AA4169" i="3"/>
  <c r="Z4170" i="3"/>
  <c r="AA4170" i="3"/>
  <c r="Z4171" i="3"/>
  <c r="AA4171" i="3"/>
  <c r="Z4172" i="3"/>
  <c r="AA4172" i="3"/>
  <c r="Z4173" i="3"/>
  <c r="AA4173" i="3"/>
  <c r="Z4174" i="3"/>
  <c r="AA4174" i="3"/>
  <c r="Z4175" i="3"/>
  <c r="AA4175" i="3"/>
  <c r="Z4176" i="3"/>
  <c r="AA4176" i="3"/>
  <c r="Z4177" i="3"/>
  <c r="AA4177" i="3"/>
  <c r="Z4178" i="3"/>
  <c r="AA4178" i="3"/>
  <c r="Z4179" i="3"/>
  <c r="AA4179" i="3"/>
  <c r="Z4180" i="3"/>
  <c r="AA4180" i="3"/>
  <c r="Z4181" i="3"/>
  <c r="AA4181" i="3"/>
  <c r="Z4182" i="3"/>
  <c r="AA4182" i="3"/>
  <c r="Z4183" i="3"/>
  <c r="AA4183" i="3"/>
  <c r="Z4184" i="3"/>
  <c r="AA4184" i="3"/>
  <c r="Z4185" i="3"/>
  <c r="AA4185" i="3"/>
  <c r="Z4186" i="3"/>
  <c r="AA4186" i="3"/>
  <c r="Z4187" i="3"/>
  <c r="AA4187" i="3"/>
  <c r="Z4188" i="3"/>
  <c r="AA4188" i="3"/>
  <c r="Z4189" i="3"/>
  <c r="AA4189" i="3"/>
  <c r="Z4190" i="3"/>
  <c r="AA4190" i="3"/>
  <c r="Z4191" i="3"/>
  <c r="AA4191" i="3"/>
  <c r="Z4192" i="3"/>
  <c r="AA4192" i="3"/>
  <c r="Z4193" i="3"/>
  <c r="AA4193" i="3"/>
  <c r="Z4194" i="3"/>
  <c r="AA4194" i="3"/>
  <c r="Z4195" i="3"/>
  <c r="AA4195" i="3"/>
  <c r="Z4196" i="3"/>
  <c r="AA4196" i="3"/>
  <c r="Z4197" i="3"/>
  <c r="AA4197" i="3"/>
  <c r="Z4198" i="3"/>
  <c r="AA4198" i="3"/>
  <c r="Z4199" i="3"/>
  <c r="AA4199" i="3"/>
  <c r="Z4200" i="3"/>
  <c r="AA4200" i="3"/>
  <c r="Z4201" i="3"/>
  <c r="AA4201" i="3"/>
  <c r="Z4202" i="3"/>
  <c r="AA4202" i="3"/>
  <c r="Z4203" i="3"/>
  <c r="AA4203" i="3"/>
  <c r="Z4204" i="3"/>
  <c r="AA4204" i="3"/>
  <c r="Z4205" i="3"/>
  <c r="AA4205" i="3"/>
  <c r="Z4206" i="3"/>
  <c r="AA4206" i="3"/>
  <c r="Z4207" i="3"/>
  <c r="AA4207" i="3"/>
  <c r="Z4208" i="3"/>
  <c r="AA4208" i="3"/>
  <c r="Z4209" i="3"/>
  <c r="AA4209" i="3"/>
  <c r="Z4210" i="3"/>
  <c r="AA4210" i="3"/>
  <c r="Z4211" i="3"/>
  <c r="AA4211" i="3"/>
  <c r="Z4212" i="3"/>
  <c r="AA4212" i="3"/>
  <c r="Z4213" i="3"/>
  <c r="AA4213" i="3"/>
  <c r="Z4214" i="3"/>
  <c r="AA4214" i="3"/>
  <c r="Z4215" i="3"/>
  <c r="AA4215" i="3"/>
  <c r="Z4216" i="3"/>
  <c r="AA4216" i="3"/>
  <c r="Z4217" i="3"/>
  <c r="AA4217" i="3"/>
  <c r="Z4218" i="3"/>
  <c r="AA4218" i="3"/>
  <c r="Z4219" i="3"/>
  <c r="AA4219" i="3"/>
  <c r="Z4220" i="3"/>
  <c r="AA4220" i="3"/>
  <c r="Z4221" i="3"/>
  <c r="AA4221" i="3"/>
  <c r="Z4222" i="3"/>
  <c r="AA4222" i="3"/>
  <c r="Z4223" i="3"/>
  <c r="AA4223" i="3"/>
  <c r="Z4224" i="3"/>
  <c r="AA4224" i="3"/>
  <c r="Z4225" i="3"/>
  <c r="AA4225" i="3"/>
  <c r="Z4226" i="3"/>
  <c r="AA4226" i="3"/>
  <c r="Z4227" i="3"/>
  <c r="AA4227" i="3"/>
  <c r="Z4228" i="3"/>
  <c r="AA4228" i="3"/>
  <c r="Z4229" i="3"/>
  <c r="AA4229" i="3"/>
  <c r="Z4230" i="3"/>
  <c r="AA4230" i="3"/>
  <c r="Z4231" i="3"/>
  <c r="AA4231" i="3"/>
  <c r="Z4232" i="3"/>
  <c r="AA4232" i="3"/>
  <c r="Z4233" i="3"/>
  <c r="AA4233" i="3"/>
  <c r="Z4234" i="3"/>
  <c r="AA4234" i="3"/>
  <c r="Z4235" i="3"/>
  <c r="AA4235" i="3"/>
  <c r="Z4236" i="3"/>
  <c r="AA4236" i="3"/>
  <c r="Z4237" i="3"/>
  <c r="AA4237" i="3"/>
  <c r="Z4238" i="3"/>
  <c r="AA4238" i="3"/>
  <c r="Z4239" i="3"/>
  <c r="AA4239" i="3"/>
  <c r="Z4240" i="3"/>
  <c r="AA4240" i="3"/>
  <c r="Z4241" i="3"/>
  <c r="AA4241" i="3"/>
  <c r="Z4242" i="3"/>
  <c r="AA4242" i="3"/>
  <c r="Z4243" i="3"/>
  <c r="AA4243" i="3"/>
  <c r="Z4244" i="3"/>
  <c r="AA4244" i="3"/>
  <c r="Z4245" i="3"/>
  <c r="AA4245" i="3"/>
  <c r="Z4246" i="3"/>
  <c r="AA4246" i="3"/>
  <c r="Z4247" i="3"/>
  <c r="AA4247" i="3"/>
  <c r="Z4248" i="3"/>
  <c r="AA4248" i="3"/>
  <c r="Z4249" i="3"/>
  <c r="AA4249" i="3"/>
  <c r="Z4250" i="3"/>
  <c r="AA4250" i="3"/>
  <c r="Z4251" i="3"/>
  <c r="AA4251" i="3"/>
  <c r="Z4252" i="3"/>
  <c r="AA4252" i="3"/>
  <c r="Z4253" i="3"/>
  <c r="AA4253" i="3"/>
  <c r="Z4254" i="3"/>
  <c r="AA4254" i="3"/>
  <c r="Z4255" i="3"/>
  <c r="AA4255" i="3"/>
  <c r="Z4256" i="3"/>
  <c r="AA4256" i="3"/>
  <c r="Z4257" i="3"/>
  <c r="AA4257" i="3"/>
  <c r="Z4258" i="3"/>
  <c r="AA4258" i="3"/>
  <c r="Z4259" i="3"/>
  <c r="AA4259" i="3"/>
  <c r="Z4260" i="3"/>
  <c r="AA4260" i="3"/>
  <c r="Z4261" i="3"/>
  <c r="AA4261" i="3"/>
  <c r="Z4262" i="3"/>
  <c r="AA4262" i="3"/>
  <c r="Z4263" i="3"/>
  <c r="AA4263" i="3"/>
  <c r="Z4264" i="3"/>
  <c r="AA4264" i="3"/>
  <c r="Z4265" i="3"/>
  <c r="AA4265" i="3"/>
  <c r="Z4266" i="3"/>
  <c r="AA4266" i="3"/>
  <c r="Z4267" i="3"/>
  <c r="AA4267" i="3"/>
  <c r="Z4268" i="3"/>
  <c r="AA4268" i="3"/>
  <c r="Z4269" i="3"/>
  <c r="AA4269" i="3"/>
  <c r="Z4270" i="3"/>
  <c r="AA4270" i="3"/>
  <c r="Z4271" i="3"/>
  <c r="AA4271" i="3"/>
  <c r="Z4272" i="3"/>
  <c r="AA4272" i="3"/>
  <c r="Z4273" i="3"/>
  <c r="AA4273" i="3"/>
  <c r="Z4274" i="3"/>
  <c r="AA4274" i="3"/>
  <c r="Z4275" i="3"/>
  <c r="AA4275" i="3"/>
  <c r="Z4276" i="3"/>
  <c r="AA4276" i="3"/>
  <c r="Z4277" i="3"/>
  <c r="AA4277" i="3"/>
  <c r="Z4278" i="3"/>
  <c r="AA4278" i="3"/>
  <c r="Z4279" i="3"/>
  <c r="AA4279" i="3"/>
  <c r="Z4280" i="3"/>
  <c r="AA4280" i="3"/>
  <c r="Z4281" i="3"/>
  <c r="AA4281" i="3"/>
  <c r="Z4282" i="3"/>
  <c r="AA4282" i="3"/>
  <c r="Z4283" i="3"/>
  <c r="AA4283" i="3"/>
  <c r="Z4284" i="3"/>
  <c r="AA4284" i="3"/>
  <c r="Z4285" i="3"/>
  <c r="AA4285" i="3"/>
  <c r="Z4286" i="3"/>
  <c r="AA4286" i="3"/>
  <c r="Z4287" i="3"/>
  <c r="AA4287" i="3"/>
  <c r="Z4288" i="3"/>
  <c r="AA4288" i="3"/>
  <c r="Z4289" i="3"/>
  <c r="AA4289" i="3"/>
  <c r="Z4290" i="3"/>
  <c r="AA4290" i="3"/>
  <c r="Z4291" i="3"/>
  <c r="AA4291" i="3"/>
  <c r="Z4292" i="3"/>
  <c r="AA4292" i="3"/>
  <c r="Z4293" i="3"/>
  <c r="AA4293" i="3"/>
  <c r="Z4294" i="3"/>
  <c r="AA4294" i="3"/>
  <c r="Z4295" i="3"/>
  <c r="AA4295" i="3"/>
  <c r="Z4296" i="3"/>
  <c r="AA4296" i="3"/>
  <c r="Z4297" i="3"/>
  <c r="AA4297" i="3"/>
  <c r="Z4298" i="3"/>
  <c r="AA4298" i="3"/>
  <c r="Z4299" i="3"/>
  <c r="AA4299" i="3"/>
  <c r="Z4300" i="3"/>
  <c r="AA4300" i="3"/>
  <c r="Z4301" i="3"/>
  <c r="AA4301" i="3"/>
  <c r="Z4302" i="3"/>
  <c r="AA4302" i="3"/>
  <c r="Z4303" i="3"/>
  <c r="AA4303" i="3"/>
  <c r="Z4304" i="3"/>
  <c r="AA4304" i="3"/>
  <c r="Z4305" i="3"/>
  <c r="AA4305" i="3"/>
  <c r="Z4306" i="3"/>
  <c r="AA4306" i="3"/>
  <c r="Z4307" i="3"/>
  <c r="AA4307" i="3"/>
  <c r="Z4308" i="3"/>
  <c r="AA4308" i="3"/>
  <c r="Z4309" i="3"/>
  <c r="AA4309" i="3"/>
  <c r="Z4310" i="3"/>
  <c r="AA4310" i="3"/>
  <c r="Z4311" i="3"/>
  <c r="AA4311" i="3"/>
  <c r="Z4312" i="3"/>
  <c r="AA4312" i="3"/>
  <c r="Z4313" i="3"/>
  <c r="AA4313" i="3"/>
  <c r="Z4314" i="3"/>
  <c r="AA4314" i="3"/>
  <c r="Z4315" i="3"/>
  <c r="AA4315" i="3"/>
  <c r="Z4316" i="3"/>
  <c r="AA4316" i="3"/>
  <c r="Z4317" i="3"/>
  <c r="AA4317" i="3"/>
  <c r="Z4318" i="3"/>
  <c r="AA4318" i="3"/>
  <c r="Z4319" i="3"/>
  <c r="AA4319" i="3"/>
  <c r="Z4320" i="3"/>
  <c r="AA4320" i="3"/>
  <c r="Z4321" i="3"/>
  <c r="AA4321" i="3"/>
  <c r="Z4322" i="3"/>
  <c r="AA4322" i="3"/>
  <c r="Z4323" i="3"/>
  <c r="AA4323" i="3"/>
  <c r="Z4324" i="3"/>
  <c r="AA4324" i="3"/>
  <c r="Z4325" i="3"/>
  <c r="AA4325" i="3"/>
  <c r="Z4326" i="3"/>
  <c r="AA4326" i="3"/>
  <c r="Z4327" i="3"/>
  <c r="AA4327" i="3"/>
  <c r="Z4328" i="3"/>
  <c r="AA4328" i="3"/>
  <c r="Z4329" i="3"/>
  <c r="AA4329" i="3"/>
  <c r="Z4330" i="3"/>
  <c r="AA4330" i="3"/>
  <c r="Z4331" i="3"/>
  <c r="AA4331" i="3"/>
  <c r="Z4332" i="3"/>
  <c r="AA4332" i="3"/>
  <c r="Z4333" i="3"/>
  <c r="AA4333" i="3"/>
  <c r="Z4334" i="3"/>
  <c r="AA4334" i="3"/>
  <c r="Z4335" i="3"/>
  <c r="AA4335" i="3"/>
  <c r="Z4336" i="3"/>
  <c r="AA4336" i="3"/>
  <c r="Z4337" i="3"/>
  <c r="AA4337" i="3"/>
  <c r="Z4338" i="3"/>
  <c r="AA4338" i="3"/>
  <c r="Z4339" i="3"/>
  <c r="AA4339" i="3"/>
  <c r="Z4340" i="3"/>
  <c r="AA4340" i="3"/>
  <c r="Z4341" i="3"/>
  <c r="AA4341" i="3"/>
  <c r="Z4342" i="3"/>
  <c r="AA4342" i="3"/>
  <c r="Z4343" i="3"/>
  <c r="AA4343" i="3"/>
  <c r="Z4344" i="3"/>
  <c r="AA4344" i="3"/>
  <c r="Z4345" i="3"/>
  <c r="AA4345" i="3"/>
  <c r="Z4346" i="3"/>
  <c r="AA4346" i="3"/>
  <c r="Z4347" i="3"/>
  <c r="AA4347" i="3"/>
  <c r="Z4348" i="3"/>
  <c r="AA4348" i="3"/>
  <c r="Z4349" i="3"/>
  <c r="AA4349" i="3"/>
  <c r="Z4350" i="3"/>
  <c r="AA4350" i="3"/>
  <c r="Z4351" i="3"/>
  <c r="AA4351" i="3"/>
  <c r="Z4352" i="3"/>
  <c r="AA4352" i="3"/>
  <c r="Z4353" i="3"/>
  <c r="AA4353" i="3"/>
  <c r="Z4354" i="3"/>
  <c r="AA4354" i="3"/>
  <c r="Z4355" i="3"/>
  <c r="AA4355" i="3"/>
  <c r="Z4356" i="3"/>
  <c r="AA4356" i="3"/>
  <c r="Z4357" i="3"/>
  <c r="AA4357" i="3"/>
  <c r="Z4358" i="3"/>
  <c r="AA4358" i="3"/>
  <c r="Z4359" i="3"/>
  <c r="AA4359" i="3"/>
  <c r="Z4360" i="3"/>
  <c r="AA4360" i="3"/>
  <c r="Z4361" i="3"/>
  <c r="AA4361" i="3"/>
  <c r="Z4362" i="3"/>
  <c r="AA4362" i="3"/>
  <c r="Z4363" i="3"/>
  <c r="AA4363" i="3"/>
  <c r="Z4364" i="3"/>
  <c r="AA4364" i="3"/>
  <c r="Z4365" i="3"/>
  <c r="AA4365" i="3"/>
  <c r="Z4366" i="3"/>
  <c r="AA4366" i="3"/>
  <c r="Z4367" i="3"/>
  <c r="AA4367" i="3"/>
  <c r="Z4368" i="3"/>
  <c r="AA4368" i="3"/>
  <c r="Z4369" i="3"/>
  <c r="AA4369" i="3"/>
  <c r="Z4370" i="3"/>
  <c r="AA4370" i="3"/>
  <c r="Z4371" i="3"/>
  <c r="AA4371" i="3"/>
  <c r="Z4372" i="3"/>
  <c r="AA4372" i="3"/>
  <c r="Z4373" i="3"/>
  <c r="AA4373" i="3"/>
  <c r="Z4374" i="3"/>
  <c r="AA4374" i="3"/>
  <c r="Z4375" i="3"/>
  <c r="AA4375" i="3"/>
  <c r="Z4376" i="3"/>
  <c r="AA4376" i="3"/>
  <c r="Z4377" i="3"/>
  <c r="AA4377" i="3"/>
  <c r="Z4378" i="3"/>
  <c r="AA4378" i="3"/>
  <c r="Z4379" i="3"/>
  <c r="AA4379" i="3"/>
  <c r="Z4380" i="3"/>
  <c r="AA4380" i="3"/>
  <c r="Z4381" i="3"/>
  <c r="AA4381" i="3"/>
  <c r="Z4382" i="3"/>
  <c r="AA4382" i="3"/>
  <c r="Z4383" i="3"/>
  <c r="AA4383" i="3"/>
  <c r="Z4384" i="3"/>
  <c r="AA4384" i="3"/>
  <c r="Z4385" i="3"/>
  <c r="AA4385" i="3"/>
  <c r="Z4386" i="3"/>
  <c r="AA4386" i="3"/>
  <c r="Z4387" i="3"/>
  <c r="AA4387" i="3"/>
  <c r="Z4388" i="3"/>
  <c r="AA4388" i="3"/>
  <c r="Z4389" i="3"/>
  <c r="AA4389" i="3"/>
  <c r="Z4390" i="3"/>
  <c r="AA4390" i="3"/>
  <c r="Z4391" i="3"/>
  <c r="AA4391" i="3"/>
  <c r="Z4392" i="3"/>
  <c r="AA4392" i="3"/>
  <c r="Z4393" i="3"/>
  <c r="AA4393" i="3"/>
  <c r="Z4394" i="3"/>
  <c r="AA4394" i="3"/>
  <c r="Z4395" i="3"/>
  <c r="AA4395" i="3"/>
  <c r="Z4396" i="3"/>
  <c r="AA4396" i="3"/>
  <c r="Z4397" i="3"/>
  <c r="AA4397" i="3"/>
  <c r="Z4398" i="3"/>
  <c r="AA4398" i="3"/>
  <c r="Z4399" i="3"/>
  <c r="AA4399" i="3"/>
  <c r="Z4400" i="3"/>
  <c r="AA4400" i="3"/>
  <c r="Z4401" i="3"/>
  <c r="AA4401" i="3"/>
  <c r="Z4402" i="3"/>
  <c r="AA4402" i="3"/>
  <c r="Z4403" i="3"/>
  <c r="AA4403" i="3"/>
  <c r="Z4404" i="3"/>
  <c r="AA4404" i="3"/>
  <c r="Z4405" i="3"/>
  <c r="AA4405" i="3"/>
  <c r="Z4406" i="3"/>
  <c r="AA4406" i="3"/>
  <c r="Z4407" i="3"/>
  <c r="AA4407" i="3"/>
  <c r="Z4408" i="3"/>
  <c r="AA4408" i="3"/>
  <c r="Z4409" i="3"/>
  <c r="AA4409" i="3"/>
  <c r="Z4410" i="3"/>
  <c r="AA4410" i="3"/>
  <c r="Z4411" i="3"/>
  <c r="AA4411" i="3"/>
  <c r="Z4412" i="3"/>
  <c r="AA4412" i="3"/>
  <c r="Z4413" i="3"/>
  <c r="AA4413" i="3"/>
  <c r="Z4414" i="3"/>
  <c r="AA4414" i="3"/>
  <c r="Z4415" i="3"/>
  <c r="AA4415" i="3"/>
  <c r="Z4416" i="3"/>
  <c r="AA4416" i="3"/>
  <c r="Z4417" i="3"/>
  <c r="AA4417" i="3"/>
  <c r="Z4418" i="3"/>
  <c r="AA4418" i="3"/>
  <c r="Z4419" i="3"/>
  <c r="AA4419" i="3"/>
  <c r="Z4420" i="3"/>
  <c r="AA4420" i="3"/>
  <c r="Z4421" i="3"/>
  <c r="AA4421" i="3"/>
  <c r="Z4422" i="3"/>
  <c r="AA4422" i="3"/>
  <c r="Z4423" i="3"/>
  <c r="AA4423" i="3"/>
  <c r="Z4424" i="3"/>
  <c r="AA4424" i="3"/>
  <c r="Z4425" i="3"/>
  <c r="AA4425" i="3"/>
  <c r="Z4426" i="3"/>
  <c r="AA4426" i="3"/>
  <c r="Z4427" i="3"/>
  <c r="AA4427" i="3"/>
  <c r="Z4428" i="3"/>
  <c r="AA4428" i="3"/>
  <c r="Z4429" i="3"/>
  <c r="AA4429" i="3"/>
  <c r="Z4430" i="3"/>
  <c r="AA4430" i="3"/>
  <c r="Z4431" i="3"/>
  <c r="AA4431" i="3"/>
  <c r="Z4432" i="3"/>
  <c r="AA4432" i="3"/>
  <c r="Z4433" i="3"/>
  <c r="AA4433" i="3"/>
  <c r="Z4434" i="3"/>
  <c r="AA4434" i="3"/>
  <c r="Z4435" i="3"/>
  <c r="AA4435" i="3"/>
  <c r="Z4436" i="3"/>
  <c r="AA4436" i="3"/>
  <c r="Z4437" i="3"/>
  <c r="AA4437" i="3"/>
  <c r="Z4438" i="3"/>
  <c r="AA4438" i="3"/>
  <c r="Z4439" i="3"/>
  <c r="AA4439" i="3"/>
  <c r="Z4440" i="3"/>
  <c r="AA4440" i="3"/>
  <c r="Z4441" i="3"/>
  <c r="AA4441" i="3"/>
  <c r="Z4442" i="3"/>
  <c r="AA4442" i="3"/>
  <c r="Z4443" i="3"/>
  <c r="AA4443" i="3"/>
  <c r="Z4444" i="3"/>
  <c r="AA4444" i="3"/>
  <c r="Z4445" i="3"/>
  <c r="AA4445" i="3"/>
  <c r="Z4446" i="3"/>
  <c r="AA4446" i="3"/>
  <c r="Z4447" i="3"/>
  <c r="AA4447" i="3"/>
  <c r="Z4448" i="3"/>
  <c r="AA4448" i="3"/>
  <c r="Z4449" i="3"/>
  <c r="AA4449" i="3"/>
  <c r="Z4450" i="3"/>
  <c r="AA4450" i="3"/>
  <c r="Z4451" i="3"/>
  <c r="AA4451" i="3"/>
  <c r="Z4452" i="3"/>
  <c r="AA4452" i="3"/>
  <c r="Z4453" i="3"/>
  <c r="AA4453" i="3"/>
  <c r="Z4454" i="3"/>
  <c r="AA4454" i="3"/>
  <c r="Z4455" i="3"/>
  <c r="AA4455" i="3"/>
  <c r="Z4456" i="3"/>
  <c r="AA4456" i="3"/>
  <c r="Z4457" i="3"/>
  <c r="AA4457" i="3"/>
  <c r="Z4458" i="3"/>
  <c r="AA4458" i="3"/>
  <c r="Z4459" i="3"/>
  <c r="AA4459" i="3"/>
  <c r="Z4460" i="3"/>
  <c r="AA4460" i="3"/>
  <c r="Z4461" i="3"/>
  <c r="AA4461" i="3"/>
  <c r="Z4462" i="3"/>
  <c r="AA4462" i="3"/>
  <c r="Z4463" i="3"/>
  <c r="AA4463" i="3"/>
  <c r="Z4464" i="3"/>
  <c r="AA4464" i="3"/>
  <c r="Z4465" i="3"/>
  <c r="AA4465" i="3"/>
  <c r="Z4466" i="3"/>
  <c r="AA4466" i="3"/>
  <c r="Z4467" i="3"/>
  <c r="AA4467" i="3"/>
  <c r="Z4468" i="3"/>
  <c r="AA4468" i="3"/>
  <c r="Z4469" i="3"/>
  <c r="AA4469" i="3"/>
  <c r="Z4470" i="3"/>
  <c r="AA4470" i="3"/>
  <c r="Z4471" i="3"/>
  <c r="AA4471" i="3"/>
  <c r="Z4472" i="3"/>
  <c r="AA4472" i="3"/>
  <c r="Z4473" i="3"/>
  <c r="AA4473" i="3"/>
  <c r="Z4474" i="3"/>
  <c r="AA4474" i="3"/>
  <c r="Z4475" i="3"/>
  <c r="AA4475" i="3"/>
  <c r="Z4476" i="3"/>
  <c r="AA4476" i="3"/>
  <c r="Z4477" i="3"/>
  <c r="AA4477" i="3"/>
  <c r="Z4478" i="3"/>
  <c r="AA4478" i="3"/>
  <c r="Z4479" i="3"/>
  <c r="AA4479" i="3"/>
  <c r="Z4480" i="3"/>
  <c r="AA4480" i="3"/>
  <c r="Z4481" i="3"/>
  <c r="AA4481" i="3"/>
  <c r="Z4482" i="3"/>
  <c r="AA4482" i="3"/>
  <c r="Z4483" i="3"/>
  <c r="AA4483" i="3"/>
  <c r="Z4484" i="3"/>
  <c r="AA4484" i="3"/>
  <c r="Z4485" i="3"/>
  <c r="AA4485" i="3"/>
  <c r="Z4486" i="3"/>
  <c r="AA4486" i="3"/>
  <c r="Z4487" i="3"/>
  <c r="AA4487" i="3"/>
  <c r="Z4488" i="3"/>
  <c r="AA4488" i="3"/>
  <c r="Z4489" i="3"/>
  <c r="AA4489" i="3"/>
  <c r="Z4490" i="3"/>
  <c r="AA4490" i="3"/>
  <c r="Z4491" i="3"/>
  <c r="AA4491" i="3"/>
  <c r="Z4492" i="3"/>
  <c r="AA4492" i="3"/>
  <c r="Z4493" i="3"/>
  <c r="AA4493" i="3"/>
  <c r="Z4494" i="3"/>
  <c r="AA4494" i="3"/>
  <c r="Z4495" i="3"/>
  <c r="AA4495" i="3"/>
  <c r="Z4496" i="3"/>
  <c r="AA4496" i="3"/>
  <c r="Z4497" i="3"/>
  <c r="AA4497" i="3"/>
  <c r="Z4498" i="3"/>
  <c r="AA4498" i="3"/>
  <c r="Z4499" i="3"/>
  <c r="AA4499" i="3"/>
  <c r="Z4500" i="3"/>
  <c r="AA4500" i="3"/>
  <c r="Z4501" i="3"/>
  <c r="AA4501" i="3"/>
  <c r="Z4502" i="3"/>
  <c r="AA4502" i="3"/>
  <c r="Z4503" i="3"/>
  <c r="AA4503" i="3"/>
  <c r="Z4504" i="3"/>
  <c r="AA4504" i="3"/>
  <c r="Z4505" i="3"/>
  <c r="AA4505" i="3"/>
  <c r="Z4506" i="3"/>
  <c r="AA4506" i="3"/>
  <c r="Z4507" i="3"/>
  <c r="AA4507" i="3"/>
  <c r="Z4508" i="3"/>
  <c r="AA4508" i="3"/>
  <c r="Z4509" i="3"/>
  <c r="AA4509" i="3"/>
  <c r="Z4510" i="3"/>
  <c r="AA4510" i="3"/>
  <c r="Z4511" i="3"/>
  <c r="AA4511" i="3"/>
  <c r="Z4512" i="3"/>
  <c r="AA4512" i="3"/>
  <c r="Z4513" i="3"/>
  <c r="AA4513" i="3"/>
  <c r="Z4514" i="3"/>
  <c r="AA4514" i="3"/>
  <c r="Z4515" i="3"/>
  <c r="AA4515" i="3"/>
  <c r="Z4516" i="3"/>
  <c r="AA4516" i="3"/>
  <c r="Z4517" i="3"/>
  <c r="AA4517" i="3"/>
  <c r="Z4518" i="3"/>
  <c r="AA4518" i="3"/>
  <c r="Z4519" i="3"/>
  <c r="AA4519" i="3"/>
  <c r="Z4520" i="3"/>
  <c r="AA4520" i="3"/>
  <c r="Z4521" i="3"/>
  <c r="AA4521" i="3"/>
  <c r="Z4522" i="3"/>
  <c r="AA4522" i="3"/>
  <c r="Z4523" i="3"/>
  <c r="AA4523" i="3"/>
  <c r="Z4524" i="3"/>
  <c r="AA4524" i="3"/>
  <c r="Z4525" i="3"/>
  <c r="AA4525" i="3"/>
  <c r="Z4526" i="3"/>
  <c r="AA4526" i="3"/>
  <c r="Z4527" i="3"/>
  <c r="AA4527" i="3"/>
  <c r="Z4528" i="3"/>
  <c r="AA4528" i="3"/>
  <c r="Z4529" i="3"/>
  <c r="AA4529" i="3"/>
  <c r="Z4530" i="3"/>
  <c r="AA4530" i="3"/>
  <c r="Z4531" i="3"/>
  <c r="AA4531" i="3"/>
  <c r="Z4532" i="3"/>
  <c r="AA4532" i="3"/>
  <c r="Z4533" i="3"/>
  <c r="AA4533" i="3"/>
  <c r="Z4534" i="3"/>
  <c r="AA4534" i="3"/>
  <c r="Z4535" i="3"/>
  <c r="AA4535" i="3"/>
  <c r="Z4536" i="3"/>
  <c r="AA4536" i="3"/>
  <c r="Z4537" i="3"/>
  <c r="AA4537" i="3"/>
  <c r="Z4538" i="3"/>
  <c r="AA4538" i="3"/>
  <c r="Z4539" i="3"/>
  <c r="AA4539" i="3"/>
  <c r="Z4540" i="3"/>
  <c r="AA4540" i="3"/>
  <c r="Z4541" i="3"/>
  <c r="AA4541" i="3"/>
  <c r="Z4542" i="3"/>
  <c r="AA4542" i="3"/>
  <c r="Z4543" i="3"/>
  <c r="AA4543" i="3"/>
  <c r="Z4544" i="3"/>
  <c r="AA4544" i="3"/>
  <c r="Z4545" i="3"/>
  <c r="AA4545" i="3"/>
  <c r="Z4546" i="3"/>
  <c r="AA4546" i="3"/>
  <c r="Z4547" i="3"/>
  <c r="AA4547" i="3"/>
  <c r="Z4548" i="3"/>
  <c r="AA4548" i="3"/>
  <c r="Z4549" i="3"/>
  <c r="AA4549" i="3"/>
  <c r="Z4550" i="3"/>
  <c r="AA4550" i="3"/>
  <c r="Z4551" i="3"/>
  <c r="AA4551" i="3"/>
  <c r="Z4552" i="3"/>
  <c r="AA4552" i="3"/>
  <c r="Z4553" i="3"/>
  <c r="AA4553" i="3"/>
  <c r="Z4554" i="3"/>
  <c r="AA4554" i="3"/>
  <c r="Z4555" i="3"/>
  <c r="AA4555" i="3"/>
  <c r="Z4556" i="3"/>
  <c r="AA4556" i="3"/>
  <c r="Z4557" i="3"/>
  <c r="AA4557" i="3"/>
  <c r="Z4558" i="3"/>
  <c r="AA4558" i="3"/>
  <c r="Z4559" i="3"/>
  <c r="AA4559" i="3"/>
  <c r="Z4560" i="3"/>
  <c r="AA4560" i="3"/>
  <c r="Z4561" i="3"/>
  <c r="AA4561" i="3"/>
  <c r="Z4562" i="3"/>
  <c r="AA4562" i="3"/>
  <c r="Z4563" i="3"/>
  <c r="AA4563" i="3"/>
  <c r="Z4564" i="3"/>
  <c r="AA4564" i="3"/>
  <c r="Z4565" i="3"/>
  <c r="AA4565" i="3"/>
  <c r="Z4566" i="3"/>
  <c r="AA4566" i="3"/>
  <c r="Z4567" i="3"/>
  <c r="AA4567" i="3"/>
  <c r="Z4568" i="3"/>
  <c r="AA4568" i="3"/>
  <c r="Z4569" i="3"/>
  <c r="AA4569" i="3"/>
  <c r="Z4570" i="3"/>
  <c r="AA4570" i="3"/>
  <c r="Z4571" i="3"/>
  <c r="AA4571" i="3"/>
  <c r="Z4572" i="3"/>
  <c r="AA4572" i="3"/>
  <c r="Z4573" i="3"/>
  <c r="AA4573" i="3"/>
  <c r="Z4574" i="3"/>
  <c r="AA4574" i="3"/>
  <c r="Z4575" i="3"/>
  <c r="AA4575" i="3"/>
  <c r="Z4576" i="3"/>
  <c r="AA4576" i="3"/>
  <c r="Z4577" i="3"/>
  <c r="AA4577" i="3"/>
  <c r="Z4578" i="3"/>
  <c r="AA4578" i="3"/>
  <c r="Z4579" i="3"/>
  <c r="AA4579" i="3"/>
  <c r="Z4580" i="3"/>
  <c r="AA4580" i="3"/>
  <c r="Z4581" i="3"/>
  <c r="AA4581" i="3"/>
  <c r="Z4582" i="3"/>
  <c r="AA4582" i="3"/>
  <c r="Z4583" i="3"/>
  <c r="AA4583" i="3"/>
  <c r="Z4584" i="3"/>
  <c r="AA4584" i="3"/>
  <c r="Z4585" i="3"/>
  <c r="AA4585" i="3"/>
  <c r="Z4586" i="3"/>
  <c r="AA4586" i="3"/>
  <c r="Z4587" i="3"/>
  <c r="AA4587" i="3"/>
  <c r="Z4588" i="3"/>
  <c r="AA4588" i="3"/>
  <c r="Z4589" i="3"/>
  <c r="AA4589" i="3"/>
  <c r="Z4590" i="3"/>
  <c r="AA4590" i="3"/>
  <c r="Z4591" i="3"/>
  <c r="AA4591" i="3"/>
  <c r="Z4592" i="3"/>
  <c r="AA4592" i="3"/>
  <c r="Z4593" i="3"/>
  <c r="AA4593" i="3"/>
  <c r="Z4594" i="3"/>
  <c r="AA4594" i="3"/>
  <c r="Z4595" i="3"/>
  <c r="AA4595" i="3"/>
  <c r="Z4596" i="3"/>
  <c r="AA4596" i="3"/>
  <c r="Z4597" i="3"/>
  <c r="AA4597" i="3"/>
  <c r="Z4598" i="3"/>
  <c r="AA4598" i="3"/>
  <c r="Z4599" i="3"/>
  <c r="AA4599" i="3"/>
  <c r="Z4600" i="3"/>
  <c r="AA4600" i="3"/>
  <c r="Z4601" i="3"/>
  <c r="AA4601" i="3"/>
  <c r="Z4602" i="3"/>
  <c r="AA4602" i="3"/>
  <c r="Z4603" i="3"/>
  <c r="AA4603" i="3"/>
  <c r="Z4604" i="3"/>
  <c r="AA4604" i="3"/>
  <c r="Z4605" i="3"/>
  <c r="AA4605" i="3"/>
  <c r="Z4606" i="3"/>
  <c r="AA4606" i="3"/>
  <c r="Z4607" i="3"/>
  <c r="AA4607" i="3"/>
  <c r="Z4608" i="3"/>
  <c r="AA4608" i="3"/>
  <c r="Z4609" i="3"/>
  <c r="AA4609" i="3"/>
  <c r="Z4610" i="3"/>
  <c r="AA4610" i="3"/>
  <c r="Z4611" i="3"/>
  <c r="AA4611" i="3"/>
  <c r="Z4612" i="3"/>
  <c r="AA4612" i="3"/>
  <c r="Z4613" i="3"/>
  <c r="AA4613" i="3"/>
  <c r="Z4614" i="3"/>
  <c r="AA4614" i="3"/>
  <c r="Z4615" i="3"/>
  <c r="AA4615" i="3"/>
  <c r="Z4616" i="3"/>
  <c r="AA4616" i="3"/>
  <c r="Z4617" i="3"/>
  <c r="AA4617" i="3"/>
  <c r="Z4618" i="3"/>
  <c r="AA4618" i="3"/>
  <c r="Z4619" i="3"/>
  <c r="AA4619" i="3"/>
  <c r="Z4620" i="3"/>
  <c r="AA4620" i="3"/>
  <c r="Z4621" i="3"/>
  <c r="AA4621" i="3"/>
  <c r="Z4622" i="3"/>
  <c r="AA4622" i="3"/>
  <c r="Z4623" i="3"/>
  <c r="AA4623" i="3"/>
  <c r="Z4624" i="3"/>
  <c r="AA4624" i="3"/>
  <c r="Z4625" i="3"/>
  <c r="AA4625" i="3"/>
  <c r="Z4626" i="3"/>
  <c r="AA4626" i="3"/>
  <c r="Z4627" i="3"/>
  <c r="AA4627" i="3"/>
  <c r="Z4628" i="3"/>
  <c r="AA4628" i="3"/>
  <c r="Z4629" i="3"/>
  <c r="AA4629" i="3"/>
  <c r="Z4630" i="3"/>
  <c r="AA4630" i="3"/>
  <c r="Z4631" i="3"/>
  <c r="AA4631" i="3"/>
  <c r="Z4632" i="3"/>
  <c r="AA4632" i="3"/>
  <c r="Z4633" i="3"/>
  <c r="AA4633" i="3"/>
  <c r="Z4634" i="3"/>
  <c r="AA4634" i="3"/>
  <c r="Z4635" i="3"/>
  <c r="AA4635" i="3"/>
  <c r="Z4636" i="3"/>
  <c r="AA4636" i="3"/>
  <c r="Z4637" i="3"/>
  <c r="AA4637" i="3"/>
  <c r="Z4638" i="3"/>
  <c r="AA4638" i="3"/>
  <c r="Z4639" i="3"/>
  <c r="AA4639" i="3"/>
  <c r="Z4640" i="3"/>
  <c r="AA4640" i="3"/>
  <c r="Z4641" i="3"/>
  <c r="AA4641" i="3"/>
  <c r="Z4642" i="3"/>
  <c r="AA4642" i="3"/>
  <c r="Z4643" i="3"/>
  <c r="AA4643" i="3"/>
  <c r="Z4644" i="3"/>
  <c r="AA4644" i="3"/>
  <c r="Z4645" i="3"/>
  <c r="AA4645" i="3"/>
  <c r="Z4646" i="3"/>
  <c r="AA4646" i="3"/>
  <c r="Z4647" i="3"/>
  <c r="AA4647" i="3"/>
  <c r="Z4648" i="3"/>
  <c r="AA4648" i="3"/>
  <c r="Z4649" i="3"/>
  <c r="AA4649" i="3"/>
  <c r="Z4650" i="3"/>
  <c r="AA4650" i="3"/>
  <c r="Z4651" i="3"/>
  <c r="AA4651" i="3"/>
  <c r="Z4652" i="3"/>
  <c r="AA4652" i="3"/>
  <c r="Z4653" i="3"/>
  <c r="AA4653" i="3"/>
  <c r="Z4654" i="3"/>
  <c r="AA4654" i="3"/>
  <c r="Z4655" i="3"/>
  <c r="AA4655" i="3"/>
  <c r="Z4656" i="3"/>
  <c r="AA4656" i="3"/>
  <c r="Z4657" i="3"/>
  <c r="AA4657" i="3"/>
  <c r="Z4658" i="3"/>
  <c r="AA4658" i="3"/>
  <c r="Z4659" i="3"/>
  <c r="AA4659" i="3"/>
  <c r="Z4660" i="3"/>
  <c r="AA4660" i="3"/>
  <c r="Z4661" i="3"/>
  <c r="AA4661" i="3"/>
  <c r="Z4662" i="3"/>
  <c r="AA4662" i="3"/>
  <c r="Z4663" i="3"/>
  <c r="AA4663" i="3"/>
  <c r="Z4664" i="3"/>
  <c r="AA4664" i="3"/>
  <c r="Z4665" i="3"/>
  <c r="AA4665" i="3"/>
  <c r="Z4666" i="3"/>
  <c r="AA4666" i="3"/>
  <c r="Z4667" i="3"/>
  <c r="AA4667" i="3"/>
  <c r="Z4668" i="3"/>
  <c r="AA4668" i="3"/>
  <c r="Z4669" i="3"/>
  <c r="AA4669" i="3"/>
  <c r="Z4670" i="3"/>
  <c r="AA4670" i="3"/>
  <c r="Z4671" i="3"/>
  <c r="AA4671" i="3"/>
  <c r="Z4672" i="3"/>
  <c r="AA4672" i="3"/>
  <c r="Z4673" i="3"/>
  <c r="AA4673" i="3"/>
  <c r="Z4674" i="3"/>
  <c r="AA4674" i="3"/>
  <c r="Z4675" i="3"/>
  <c r="AA4675" i="3"/>
  <c r="Z4676" i="3"/>
  <c r="AA4676" i="3"/>
  <c r="Z4677" i="3"/>
  <c r="AA4677" i="3"/>
  <c r="Z4678" i="3"/>
  <c r="AA4678" i="3"/>
  <c r="Z4679" i="3"/>
  <c r="AA4679" i="3"/>
  <c r="Z4680" i="3"/>
  <c r="AA4680" i="3"/>
  <c r="Z4681" i="3"/>
  <c r="AA4681" i="3"/>
  <c r="Z4682" i="3"/>
  <c r="AA4682" i="3"/>
  <c r="Z4683" i="3"/>
  <c r="AA4683" i="3"/>
  <c r="Z4684" i="3"/>
  <c r="AA4684" i="3"/>
  <c r="Z4685" i="3"/>
  <c r="AA4685" i="3"/>
  <c r="Z4686" i="3"/>
  <c r="AA4686" i="3"/>
  <c r="Z4687" i="3"/>
  <c r="AA4687" i="3"/>
  <c r="Z4688" i="3"/>
  <c r="AA4688" i="3"/>
  <c r="Z4689" i="3"/>
  <c r="AA4689" i="3"/>
  <c r="Z4690" i="3"/>
  <c r="AA4690" i="3"/>
  <c r="Z4691" i="3"/>
  <c r="AA4691" i="3"/>
  <c r="Z4692" i="3"/>
  <c r="AA4692" i="3"/>
  <c r="Z4693" i="3"/>
  <c r="AA4693" i="3"/>
  <c r="Z4694" i="3"/>
  <c r="AA4694" i="3"/>
  <c r="Z4695" i="3"/>
  <c r="AA4695" i="3"/>
  <c r="Z4696" i="3"/>
  <c r="AA4696" i="3"/>
  <c r="Z4697" i="3"/>
  <c r="AA4697" i="3"/>
  <c r="Z4698" i="3"/>
  <c r="AA4698" i="3"/>
  <c r="Z4699" i="3"/>
  <c r="AA4699" i="3"/>
  <c r="Z4700" i="3"/>
  <c r="AA4700" i="3"/>
  <c r="Z4701" i="3"/>
  <c r="AA4701" i="3"/>
  <c r="Z4702" i="3"/>
  <c r="AA4702" i="3"/>
  <c r="Z4703" i="3"/>
  <c r="AA4703" i="3"/>
  <c r="Z4704" i="3"/>
  <c r="AA4704" i="3"/>
  <c r="Z4705" i="3"/>
  <c r="AA4705" i="3"/>
  <c r="Z4706" i="3"/>
  <c r="AA4706" i="3"/>
  <c r="Z4707" i="3"/>
  <c r="AA4707" i="3"/>
  <c r="Z4708" i="3"/>
  <c r="AA4708" i="3"/>
  <c r="Z4709" i="3"/>
  <c r="AA4709" i="3"/>
  <c r="Z4710" i="3"/>
  <c r="AA4710" i="3"/>
  <c r="Z4711" i="3"/>
  <c r="AA4711" i="3"/>
  <c r="Z4712" i="3"/>
  <c r="AA4712" i="3"/>
  <c r="Z4713" i="3"/>
  <c r="AA4713" i="3"/>
  <c r="Z4714" i="3"/>
  <c r="AA4714" i="3"/>
  <c r="Z4715" i="3"/>
  <c r="AA4715" i="3"/>
  <c r="Z4716" i="3"/>
  <c r="AA4716" i="3"/>
  <c r="Z4717" i="3"/>
  <c r="AA4717" i="3"/>
  <c r="Z4718" i="3"/>
  <c r="AA4718" i="3"/>
  <c r="Z4719" i="3"/>
  <c r="AA4719" i="3"/>
  <c r="Z4720" i="3"/>
  <c r="AA4720" i="3"/>
  <c r="Z4721" i="3"/>
  <c r="AA4721" i="3"/>
  <c r="Z4722" i="3"/>
  <c r="AA4722" i="3"/>
  <c r="Z4723" i="3"/>
  <c r="AA4723" i="3"/>
  <c r="Z4724" i="3"/>
  <c r="AA4724" i="3"/>
  <c r="Z4725" i="3"/>
  <c r="AA4725" i="3"/>
  <c r="Z4726" i="3"/>
  <c r="AA4726" i="3"/>
  <c r="Z4727" i="3"/>
  <c r="AA4727" i="3"/>
  <c r="Z4728" i="3"/>
  <c r="AA4728" i="3"/>
  <c r="Z4729" i="3"/>
  <c r="AA4729" i="3"/>
  <c r="Z4730" i="3"/>
  <c r="AA4730" i="3"/>
  <c r="Z4731" i="3"/>
  <c r="AA4731" i="3"/>
  <c r="Z4732" i="3"/>
  <c r="AA4732" i="3"/>
  <c r="Z4733" i="3"/>
  <c r="AA4733" i="3"/>
  <c r="Z4734" i="3"/>
  <c r="AA4734" i="3"/>
  <c r="Z4735" i="3"/>
  <c r="AA4735" i="3"/>
  <c r="Z4736" i="3"/>
  <c r="AA4736" i="3"/>
  <c r="Z4737" i="3"/>
  <c r="AA4737" i="3"/>
  <c r="Z4738" i="3"/>
  <c r="AA4738" i="3"/>
  <c r="Z4739" i="3"/>
  <c r="AA4739" i="3"/>
  <c r="Z4740" i="3"/>
  <c r="AA4740" i="3"/>
  <c r="Z4741" i="3"/>
  <c r="AA4741" i="3"/>
  <c r="Z4742" i="3"/>
  <c r="AA4742" i="3"/>
  <c r="Z4743" i="3"/>
  <c r="AA4743" i="3"/>
  <c r="Z4744" i="3"/>
  <c r="AA4744" i="3"/>
  <c r="Z4745" i="3"/>
  <c r="AA4745" i="3"/>
  <c r="Z4746" i="3"/>
  <c r="AA4746" i="3"/>
  <c r="Z4747" i="3"/>
  <c r="AA4747" i="3"/>
  <c r="Z4748" i="3"/>
  <c r="AA4748" i="3"/>
  <c r="Z4749" i="3"/>
  <c r="AA4749" i="3"/>
  <c r="Z4750" i="3"/>
  <c r="AA4750" i="3"/>
  <c r="Z4751" i="3"/>
  <c r="AA4751" i="3"/>
  <c r="Z4752" i="3"/>
  <c r="AA4752" i="3"/>
  <c r="Z4753" i="3"/>
  <c r="AA4753" i="3"/>
  <c r="Z4754" i="3"/>
  <c r="AA4754" i="3"/>
  <c r="Z4755" i="3"/>
  <c r="AA4755" i="3"/>
  <c r="Z4756" i="3"/>
  <c r="AA4756" i="3"/>
  <c r="Z4757" i="3"/>
  <c r="AA4757" i="3"/>
  <c r="Z4758" i="3"/>
  <c r="AA4758" i="3"/>
  <c r="Z4759" i="3"/>
  <c r="AA4759" i="3"/>
  <c r="Z4760" i="3"/>
  <c r="AA4760" i="3"/>
  <c r="Z4761" i="3"/>
  <c r="AA4761" i="3"/>
  <c r="Z4762" i="3"/>
  <c r="AA4762" i="3"/>
  <c r="Z4763" i="3"/>
  <c r="AA4763" i="3"/>
  <c r="Z4764" i="3"/>
  <c r="AA4764" i="3"/>
  <c r="Z4765" i="3"/>
  <c r="AA4765" i="3"/>
  <c r="Z4766" i="3"/>
  <c r="AA4766" i="3"/>
  <c r="Z4767" i="3"/>
  <c r="AA4767" i="3"/>
  <c r="Z4768" i="3"/>
  <c r="AA4768" i="3"/>
  <c r="Z4769" i="3"/>
  <c r="AA4769" i="3"/>
  <c r="Z4770" i="3"/>
  <c r="AA4770" i="3"/>
  <c r="Z4771" i="3"/>
  <c r="AA4771" i="3"/>
  <c r="Z4772" i="3"/>
  <c r="AA4772" i="3"/>
  <c r="Z4773" i="3"/>
  <c r="AA4773" i="3"/>
  <c r="Z4774" i="3"/>
  <c r="AA4774" i="3"/>
  <c r="Z4775" i="3"/>
  <c r="AA4775" i="3"/>
  <c r="Z4776" i="3"/>
  <c r="AA4776" i="3"/>
  <c r="Z4777" i="3"/>
  <c r="AA4777" i="3"/>
  <c r="Z4778" i="3"/>
  <c r="AA4778" i="3"/>
  <c r="Z4779" i="3"/>
  <c r="AA4779" i="3"/>
  <c r="Z4780" i="3"/>
  <c r="AA4780" i="3"/>
  <c r="Z4781" i="3"/>
  <c r="AA4781" i="3"/>
  <c r="Z4782" i="3"/>
  <c r="AA4782" i="3"/>
  <c r="Z4783" i="3"/>
  <c r="AA4783" i="3"/>
  <c r="Z4784" i="3"/>
  <c r="AA4784" i="3"/>
  <c r="Z4785" i="3"/>
  <c r="AA4785" i="3"/>
  <c r="Z4786" i="3"/>
  <c r="AA4786" i="3"/>
  <c r="Z4787" i="3"/>
  <c r="AA4787" i="3"/>
  <c r="Z4788" i="3"/>
  <c r="AA4788" i="3"/>
  <c r="Z4789" i="3"/>
  <c r="AA4789" i="3"/>
  <c r="Z4790" i="3"/>
  <c r="AA4790" i="3"/>
  <c r="Z4791" i="3"/>
  <c r="AA4791" i="3"/>
  <c r="Z4792" i="3"/>
  <c r="AA4792" i="3"/>
  <c r="Z4793" i="3"/>
  <c r="AA4793" i="3"/>
  <c r="Z4794" i="3"/>
  <c r="AA4794" i="3"/>
  <c r="Z4795" i="3"/>
  <c r="AA4795" i="3"/>
  <c r="Z4796" i="3"/>
  <c r="AA4796" i="3"/>
  <c r="Z4797" i="3"/>
  <c r="AA4797" i="3"/>
  <c r="Z4798" i="3"/>
  <c r="AA4798" i="3"/>
  <c r="Z4799" i="3"/>
  <c r="AA4799" i="3"/>
  <c r="Z4800" i="3"/>
  <c r="AA4800" i="3"/>
  <c r="Z4801" i="3"/>
  <c r="AA4801" i="3"/>
  <c r="Z4802" i="3"/>
  <c r="AA4802" i="3"/>
  <c r="Z4803" i="3"/>
  <c r="AA4803" i="3"/>
  <c r="Z4804" i="3"/>
  <c r="AA4804" i="3"/>
  <c r="Z4805" i="3"/>
  <c r="AA4805" i="3"/>
  <c r="Z4806" i="3"/>
  <c r="AA4806" i="3"/>
  <c r="Z4807" i="3"/>
  <c r="AA4807" i="3"/>
  <c r="Z4808" i="3"/>
  <c r="AA4808" i="3"/>
  <c r="Z4809" i="3"/>
  <c r="AA4809" i="3"/>
  <c r="Z4810" i="3"/>
  <c r="AA4810" i="3"/>
  <c r="Z4811" i="3"/>
  <c r="AA4811" i="3"/>
  <c r="Z4812" i="3"/>
  <c r="AA4812" i="3"/>
  <c r="Z4813" i="3"/>
  <c r="AA4813" i="3"/>
  <c r="Z4814" i="3"/>
  <c r="AA4814" i="3"/>
  <c r="Z4815" i="3"/>
  <c r="AA4815" i="3"/>
  <c r="Z4816" i="3"/>
  <c r="AA4816" i="3"/>
  <c r="Z4817" i="3"/>
  <c r="AA4817" i="3"/>
  <c r="Z4818" i="3"/>
  <c r="AA4818" i="3"/>
  <c r="Z4819" i="3"/>
  <c r="AA4819" i="3"/>
  <c r="Z4820" i="3"/>
  <c r="AA4820" i="3"/>
  <c r="Z4821" i="3"/>
  <c r="AA4821" i="3"/>
  <c r="Z4822" i="3"/>
  <c r="AA4822" i="3"/>
  <c r="Z4823" i="3"/>
  <c r="AA4823" i="3"/>
  <c r="Z4824" i="3"/>
  <c r="AA4824" i="3"/>
  <c r="Z4825" i="3"/>
  <c r="AA4825" i="3"/>
  <c r="Z4826" i="3"/>
  <c r="AA4826" i="3"/>
  <c r="Z4827" i="3"/>
  <c r="AA4827" i="3"/>
  <c r="Z4828" i="3"/>
  <c r="AA4828" i="3"/>
  <c r="Z4829" i="3"/>
  <c r="AA4829" i="3"/>
  <c r="Z4830" i="3"/>
  <c r="AA4830" i="3"/>
  <c r="Z4831" i="3"/>
  <c r="AA4831" i="3"/>
  <c r="Z4832" i="3"/>
  <c r="AA4832" i="3"/>
  <c r="Z4833" i="3"/>
  <c r="AA4833" i="3"/>
  <c r="Z4834" i="3"/>
  <c r="AA4834" i="3"/>
  <c r="Z4835" i="3"/>
  <c r="AA4835" i="3"/>
  <c r="Z4836" i="3"/>
  <c r="AA4836" i="3"/>
  <c r="Z4837" i="3"/>
  <c r="AA4837" i="3"/>
  <c r="Z4838" i="3"/>
  <c r="AA4838" i="3"/>
  <c r="Z4839" i="3"/>
  <c r="AA4839" i="3"/>
  <c r="Z4840" i="3"/>
  <c r="AA4840" i="3"/>
  <c r="Z4841" i="3"/>
  <c r="AA4841" i="3"/>
  <c r="Z4842" i="3"/>
  <c r="AA4842" i="3"/>
  <c r="Z4843" i="3"/>
  <c r="AA4843" i="3"/>
  <c r="Z4844" i="3"/>
  <c r="AA4844" i="3"/>
  <c r="Z4845" i="3"/>
  <c r="AA4845" i="3"/>
  <c r="Z4846" i="3"/>
  <c r="AA4846" i="3"/>
  <c r="Z4847" i="3"/>
  <c r="AA4847" i="3"/>
  <c r="Z4848" i="3"/>
  <c r="AA4848" i="3"/>
  <c r="Z4849" i="3"/>
  <c r="AA4849" i="3"/>
  <c r="Z4850" i="3"/>
  <c r="AA4850" i="3"/>
  <c r="Z4851" i="3"/>
  <c r="AA4851" i="3"/>
  <c r="Z4852" i="3"/>
  <c r="AA4852" i="3"/>
  <c r="Z4853" i="3"/>
  <c r="AA4853" i="3"/>
  <c r="Z4854" i="3"/>
  <c r="AA4854" i="3"/>
  <c r="Z4855" i="3"/>
  <c r="AA4855" i="3"/>
  <c r="Z4856" i="3"/>
  <c r="AA4856" i="3"/>
  <c r="Z4857" i="3"/>
  <c r="AA4857" i="3"/>
  <c r="Z4858" i="3"/>
  <c r="AA4858" i="3"/>
  <c r="Z4859" i="3"/>
  <c r="AA4859" i="3"/>
  <c r="Z4860" i="3"/>
  <c r="AA4860" i="3"/>
  <c r="Z4861" i="3"/>
  <c r="AA4861" i="3"/>
  <c r="Z4862" i="3"/>
  <c r="AA4862" i="3"/>
  <c r="Z4863" i="3"/>
  <c r="AA4863" i="3"/>
  <c r="Z4864" i="3"/>
  <c r="AA4864" i="3"/>
  <c r="Z4865" i="3"/>
  <c r="AA4865" i="3"/>
  <c r="Z4866" i="3"/>
  <c r="AA4866" i="3"/>
  <c r="Z4867" i="3"/>
  <c r="AA4867" i="3"/>
  <c r="Z4868" i="3"/>
  <c r="AA4868" i="3"/>
  <c r="Z4869" i="3"/>
  <c r="AA4869" i="3"/>
  <c r="Z4870" i="3"/>
  <c r="AA4870" i="3"/>
  <c r="Z4871" i="3"/>
  <c r="AA4871" i="3"/>
  <c r="Z4872" i="3"/>
  <c r="AA4872" i="3"/>
  <c r="Z4873" i="3"/>
  <c r="AA4873" i="3"/>
  <c r="Z4874" i="3"/>
  <c r="AA4874" i="3"/>
  <c r="Z4875" i="3"/>
  <c r="AA4875" i="3"/>
  <c r="Z4876" i="3"/>
  <c r="AA4876" i="3"/>
  <c r="Z4877" i="3"/>
  <c r="AA4877" i="3"/>
  <c r="Z4878" i="3"/>
  <c r="AA4878" i="3"/>
  <c r="Z4879" i="3"/>
  <c r="AA4879" i="3"/>
  <c r="Z4880" i="3"/>
  <c r="AA4880" i="3"/>
  <c r="Z4881" i="3"/>
  <c r="AA4881" i="3"/>
  <c r="Z4882" i="3"/>
  <c r="AA4882" i="3"/>
  <c r="Z4883" i="3"/>
  <c r="AA4883" i="3"/>
  <c r="Z4884" i="3"/>
  <c r="AA4884" i="3"/>
  <c r="Z4885" i="3"/>
  <c r="AA4885" i="3"/>
  <c r="Z4886" i="3"/>
  <c r="AA4886" i="3"/>
  <c r="Z4887" i="3"/>
  <c r="AA4887" i="3"/>
  <c r="Z4888" i="3"/>
  <c r="AA4888" i="3"/>
  <c r="Z4889" i="3"/>
  <c r="AA4889" i="3"/>
  <c r="Z4890" i="3"/>
  <c r="AA4890" i="3"/>
  <c r="Z4891" i="3"/>
  <c r="AA4891" i="3"/>
  <c r="Z4892" i="3"/>
  <c r="AA4892" i="3"/>
  <c r="Z4893" i="3"/>
  <c r="AA4893" i="3"/>
  <c r="Z4894" i="3"/>
  <c r="AA4894" i="3"/>
  <c r="Z4895" i="3"/>
  <c r="AA4895" i="3"/>
  <c r="Z4896" i="3"/>
  <c r="AA4896" i="3"/>
  <c r="Z4897" i="3"/>
  <c r="AA4897" i="3"/>
  <c r="Z4898" i="3"/>
  <c r="AA4898" i="3"/>
  <c r="Z4899" i="3"/>
  <c r="AA4899" i="3"/>
  <c r="Z4900" i="3"/>
  <c r="AA4900" i="3"/>
  <c r="Z4901" i="3"/>
  <c r="AA4901" i="3"/>
  <c r="Z4902" i="3"/>
  <c r="AA4902" i="3"/>
  <c r="Z4903" i="3"/>
  <c r="AA4903" i="3"/>
  <c r="Z4904" i="3"/>
  <c r="AA4904" i="3"/>
  <c r="Z4905" i="3"/>
  <c r="AA4905" i="3"/>
  <c r="Z4906" i="3"/>
  <c r="AA4906" i="3"/>
  <c r="Z4907" i="3"/>
  <c r="AA4907" i="3"/>
  <c r="Z4908" i="3"/>
  <c r="AA4908" i="3"/>
  <c r="Z4909" i="3"/>
  <c r="AA4909" i="3"/>
  <c r="Z4910" i="3"/>
  <c r="AA4910" i="3"/>
  <c r="Z4911" i="3"/>
  <c r="AA4911" i="3"/>
  <c r="Z4912" i="3"/>
  <c r="AA4912" i="3"/>
  <c r="Z4913" i="3"/>
  <c r="AA4913" i="3"/>
  <c r="Z4914" i="3"/>
  <c r="AA4914" i="3"/>
  <c r="Z4915" i="3"/>
  <c r="AA4915" i="3"/>
  <c r="Z4916" i="3"/>
  <c r="AA4916" i="3"/>
  <c r="Z4917" i="3"/>
  <c r="AA4917" i="3"/>
  <c r="Z4918" i="3"/>
  <c r="AA4918" i="3"/>
  <c r="Z4919" i="3"/>
  <c r="AA4919" i="3"/>
  <c r="Z4920" i="3"/>
  <c r="AA4920" i="3"/>
  <c r="Z4921" i="3"/>
  <c r="AA4921" i="3"/>
  <c r="Z4922" i="3"/>
  <c r="AA4922" i="3"/>
  <c r="Z4923" i="3"/>
  <c r="AA4923" i="3"/>
  <c r="Z4924" i="3"/>
  <c r="AA4924" i="3"/>
  <c r="Z4925" i="3"/>
  <c r="AA4925" i="3"/>
  <c r="Z4926" i="3"/>
  <c r="AA4926" i="3"/>
  <c r="Z4927" i="3"/>
  <c r="AA4927" i="3"/>
  <c r="Z4928" i="3"/>
  <c r="AA4928" i="3"/>
  <c r="Z4929" i="3"/>
  <c r="AA4929" i="3"/>
  <c r="Z4930" i="3"/>
  <c r="AA4930" i="3"/>
  <c r="Z4931" i="3"/>
  <c r="AA4931" i="3"/>
  <c r="Z4932" i="3"/>
  <c r="AA4932" i="3"/>
  <c r="Z4933" i="3"/>
  <c r="AA4933" i="3"/>
  <c r="Z4934" i="3"/>
  <c r="AA4934" i="3"/>
  <c r="Z4935" i="3"/>
  <c r="AA4935" i="3"/>
  <c r="Z4936" i="3"/>
  <c r="AA4936" i="3"/>
  <c r="Z4937" i="3"/>
  <c r="AA4937" i="3"/>
  <c r="Z4938" i="3"/>
  <c r="AA4938" i="3"/>
  <c r="Z4939" i="3"/>
  <c r="AA4939" i="3"/>
  <c r="Z4940" i="3"/>
  <c r="AA4940" i="3"/>
  <c r="Z4941" i="3"/>
  <c r="AA4941" i="3"/>
  <c r="Z4942" i="3"/>
  <c r="AA4942" i="3"/>
  <c r="Z4943" i="3"/>
  <c r="AA4943" i="3"/>
  <c r="Z4944" i="3"/>
  <c r="AA4944" i="3"/>
  <c r="Z4945" i="3"/>
  <c r="AA4945" i="3"/>
  <c r="Z4946" i="3"/>
  <c r="AA4946" i="3"/>
  <c r="Z4947" i="3"/>
  <c r="AA4947" i="3"/>
  <c r="Z4948" i="3"/>
  <c r="AA4948" i="3"/>
  <c r="Z4949" i="3"/>
  <c r="AA4949" i="3"/>
  <c r="Z4950" i="3"/>
  <c r="AA4950" i="3"/>
  <c r="Z4951" i="3"/>
  <c r="AA4951" i="3"/>
  <c r="Z4952" i="3"/>
  <c r="AA4952" i="3"/>
  <c r="Z4953" i="3"/>
  <c r="AA4953" i="3"/>
  <c r="Z4954" i="3"/>
  <c r="AA4954" i="3"/>
  <c r="Z4955" i="3"/>
  <c r="AA4955" i="3"/>
  <c r="Z4956" i="3"/>
  <c r="AA4956" i="3"/>
  <c r="Z4957" i="3"/>
  <c r="AA4957" i="3"/>
  <c r="Z4958" i="3"/>
  <c r="AA4958" i="3"/>
  <c r="Z4959" i="3"/>
  <c r="AA4959" i="3"/>
  <c r="Z4960" i="3"/>
  <c r="AA4960" i="3"/>
  <c r="Z4961" i="3"/>
  <c r="AA4961" i="3"/>
  <c r="Z4962" i="3"/>
  <c r="AA4962" i="3"/>
  <c r="Z4963" i="3"/>
  <c r="AA4963" i="3"/>
  <c r="Z4964" i="3"/>
  <c r="AA4964" i="3"/>
  <c r="Z4965" i="3"/>
  <c r="AA4965" i="3"/>
  <c r="Z4966" i="3"/>
  <c r="AA4966" i="3"/>
  <c r="Z4967" i="3"/>
  <c r="AA4967" i="3"/>
  <c r="Z4968" i="3"/>
  <c r="AA4968" i="3"/>
  <c r="Z4969" i="3"/>
  <c r="AA4969" i="3"/>
  <c r="Z4970" i="3"/>
  <c r="AA4970" i="3"/>
  <c r="Z4971" i="3"/>
  <c r="AA4971" i="3"/>
  <c r="Z4972" i="3"/>
  <c r="AA4972" i="3"/>
  <c r="Z4973" i="3"/>
  <c r="AA4973" i="3"/>
  <c r="Z4974" i="3"/>
  <c r="AA4974" i="3"/>
  <c r="Z4975" i="3"/>
  <c r="AA4975" i="3"/>
  <c r="Z4976" i="3"/>
  <c r="AA4976" i="3"/>
  <c r="Z4977" i="3"/>
  <c r="AA4977" i="3"/>
  <c r="Z4978" i="3"/>
  <c r="AA4978" i="3"/>
  <c r="Z4979" i="3"/>
  <c r="AA4979" i="3"/>
  <c r="Z4980" i="3"/>
  <c r="AA4980" i="3"/>
  <c r="Z4981" i="3"/>
  <c r="AA4981" i="3"/>
  <c r="Z4982" i="3"/>
  <c r="AA4982" i="3"/>
  <c r="Z4983" i="3"/>
  <c r="AA4983" i="3"/>
  <c r="Z4984" i="3"/>
  <c r="AA4984" i="3"/>
  <c r="Z4985" i="3"/>
  <c r="AA4985" i="3"/>
  <c r="Z4986" i="3"/>
  <c r="AA4986" i="3"/>
  <c r="Z4987" i="3"/>
  <c r="AA4987" i="3"/>
  <c r="Z4988" i="3"/>
  <c r="AA4988" i="3"/>
  <c r="Z4989" i="3"/>
  <c r="AA4989" i="3"/>
  <c r="Z4990" i="3"/>
  <c r="AA4990" i="3"/>
  <c r="Z4991" i="3"/>
  <c r="AA4991" i="3"/>
  <c r="Z4992" i="3"/>
  <c r="AA4992" i="3"/>
  <c r="Z4993" i="3"/>
  <c r="AA4993" i="3"/>
  <c r="Z4994" i="3"/>
  <c r="AA4994" i="3"/>
  <c r="Z4995" i="3"/>
  <c r="AA4995" i="3"/>
  <c r="Z4996" i="3"/>
  <c r="AA4996" i="3"/>
  <c r="Z4997" i="3"/>
  <c r="AA4997" i="3"/>
  <c r="Z4998" i="3"/>
  <c r="AA4998" i="3"/>
  <c r="Z4999" i="3"/>
  <c r="AA4999" i="3"/>
  <c r="Z5000" i="3"/>
  <c r="AA5000" i="3"/>
  <c r="Z5001" i="3"/>
  <c r="AA5001" i="3"/>
  <c r="Z5002" i="3"/>
  <c r="AA5002" i="3"/>
  <c r="Z5003" i="3"/>
  <c r="AA5003" i="3"/>
  <c r="Z5004" i="3"/>
  <c r="AA5004" i="3"/>
  <c r="Z5005" i="3"/>
  <c r="AA5005" i="3"/>
  <c r="Z5006" i="3"/>
  <c r="AA5006" i="3"/>
  <c r="Z5007" i="3"/>
  <c r="AA5007" i="3"/>
  <c r="Z5008" i="3"/>
  <c r="AA5008" i="3"/>
  <c r="Z5009" i="3"/>
  <c r="AA5009" i="3"/>
  <c r="Z5010" i="3"/>
  <c r="AA5010" i="3"/>
  <c r="Z5011" i="3"/>
  <c r="AA5011" i="3"/>
  <c r="Z5012" i="3"/>
  <c r="AA5012" i="3"/>
  <c r="Z5013" i="3"/>
  <c r="AA5013" i="3"/>
  <c r="Z5014" i="3"/>
  <c r="AA5014" i="3"/>
  <c r="Z5015" i="3"/>
  <c r="AA5015" i="3"/>
  <c r="Z5016" i="3"/>
  <c r="AA5016" i="3"/>
  <c r="Z5017" i="3"/>
  <c r="AA5017" i="3"/>
  <c r="Z5018" i="3"/>
  <c r="AA5018" i="3"/>
  <c r="Z5019" i="3"/>
  <c r="AA5019" i="3"/>
  <c r="Z5020" i="3"/>
  <c r="AA5020" i="3"/>
  <c r="Z5021" i="3"/>
  <c r="AA5021" i="3"/>
  <c r="Z5022" i="3"/>
  <c r="AA5022" i="3"/>
  <c r="Z5023" i="3"/>
  <c r="AA5023" i="3"/>
  <c r="Z5024" i="3"/>
  <c r="AA5024" i="3"/>
  <c r="Z5025" i="3"/>
  <c r="AA5025" i="3"/>
  <c r="Z5026" i="3"/>
  <c r="AA5026" i="3"/>
  <c r="Z5027" i="3"/>
  <c r="AA5027" i="3"/>
  <c r="Z5028" i="3"/>
  <c r="AA5028" i="3"/>
  <c r="Z5029" i="3"/>
  <c r="AA5029" i="3"/>
  <c r="Z5030" i="3"/>
  <c r="AA5030" i="3"/>
  <c r="Z5031" i="3"/>
  <c r="AA5031" i="3"/>
  <c r="Z5032" i="3"/>
  <c r="AA5032" i="3"/>
  <c r="Z5033" i="3"/>
  <c r="AA5033" i="3"/>
  <c r="Z5034" i="3"/>
  <c r="AA5034" i="3"/>
  <c r="Z5035" i="3"/>
  <c r="AA5035" i="3"/>
  <c r="Z5036" i="3"/>
  <c r="AA5036" i="3"/>
  <c r="Z5037" i="3"/>
  <c r="AA5037" i="3"/>
  <c r="Z5038" i="3"/>
  <c r="AA5038" i="3"/>
  <c r="Z5039" i="3"/>
  <c r="AA5039" i="3"/>
  <c r="Z5040" i="3"/>
  <c r="AA5040" i="3"/>
  <c r="Z5041" i="3"/>
  <c r="AA5041" i="3"/>
  <c r="Z5042" i="3"/>
  <c r="AA5042" i="3"/>
  <c r="Z5043" i="3"/>
  <c r="AA5043" i="3"/>
  <c r="Z5044" i="3"/>
  <c r="AA5044" i="3"/>
  <c r="Z5045" i="3"/>
  <c r="AA5045" i="3"/>
  <c r="Z5046" i="3"/>
  <c r="AA5046" i="3"/>
  <c r="Z5047" i="3"/>
  <c r="AA5047" i="3"/>
  <c r="Z5048" i="3"/>
  <c r="AA5048" i="3"/>
  <c r="Z5049" i="3"/>
  <c r="AA5049" i="3"/>
  <c r="Z5050" i="3"/>
  <c r="AA5050" i="3"/>
  <c r="Z5051" i="3"/>
  <c r="AA5051" i="3"/>
  <c r="Z5052" i="3"/>
  <c r="AA5052" i="3"/>
  <c r="Z5053" i="3"/>
  <c r="AA5053" i="3"/>
  <c r="Z5054" i="3"/>
  <c r="AA5054" i="3"/>
  <c r="Z5055" i="3"/>
  <c r="AA5055" i="3"/>
  <c r="Z5056" i="3"/>
  <c r="AA5056" i="3"/>
  <c r="Z5057" i="3"/>
  <c r="AA5057" i="3"/>
  <c r="Z5058" i="3"/>
  <c r="AA5058" i="3"/>
  <c r="Z5059" i="3"/>
  <c r="AA5059" i="3"/>
  <c r="Z5060" i="3"/>
  <c r="AA5060" i="3"/>
  <c r="Z5061" i="3"/>
  <c r="AA5061" i="3"/>
  <c r="Z5062" i="3"/>
  <c r="AA5062" i="3"/>
  <c r="Z5063" i="3"/>
  <c r="AA5063" i="3"/>
  <c r="Z5064" i="3"/>
  <c r="AA5064" i="3"/>
  <c r="Z5065" i="3"/>
  <c r="AA5065" i="3"/>
  <c r="Z5066" i="3"/>
  <c r="AA5066" i="3"/>
  <c r="Z5067" i="3"/>
  <c r="AA5067" i="3"/>
  <c r="Z5068" i="3"/>
  <c r="AA5068" i="3"/>
  <c r="Z5069" i="3"/>
  <c r="AA5069" i="3"/>
  <c r="Z5070" i="3"/>
  <c r="AA5070" i="3"/>
  <c r="Z5071" i="3"/>
  <c r="AA5071" i="3"/>
  <c r="Z5072" i="3"/>
  <c r="AA5072" i="3"/>
  <c r="Z5073" i="3"/>
  <c r="AA5073" i="3"/>
  <c r="Z5074" i="3"/>
  <c r="AA5074" i="3"/>
  <c r="Z5075" i="3"/>
  <c r="AA5075" i="3"/>
  <c r="Z5076" i="3"/>
  <c r="AA5076" i="3"/>
  <c r="Z5077" i="3"/>
  <c r="AA5077" i="3"/>
  <c r="Z5078" i="3"/>
  <c r="AA5078" i="3"/>
  <c r="Z5079" i="3"/>
  <c r="AA5079" i="3"/>
  <c r="Z5080" i="3"/>
  <c r="AA5080" i="3"/>
  <c r="Z5081" i="3"/>
  <c r="AA5081" i="3"/>
  <c r="Z5082" i="3"/>
  <c r="AA5082" i="3"/>
  <c r="Z5083" i="3"/>
  <c r="AA5083" i="3"/>
  <c r="Z5084" i="3"/>
  <c r="AA5084" i="3"/>
  <c r="Z5085" i="3"/>
  <c r="AA5085" i="3"/>
  <c r="Z5086" i="3"/>
  <c r="AA5086" i="3"/>
  <c r="Z5087" i="3"/>
  <c r="AA5087" i="3"/>
  <c r="Z5088" i="3"/>
  <c r="AA5088" i="3"/>
  <c r="Z5089" i="3"/>
  <c r="AA5089" i="3"/>
  <c r="Z5090" i="3"/>
  <c r="AA5090" i="3"/>
  <c r="Z5091" i="3"/>
  <c r="AA5091" i="3"/>
  <c r="Z5092" i="3"/>
  <c r="AA5092" i="3"/>
  <c r="Z5093" i="3"/>
  <c r="AA5093" i="3"/>
  <c r="Z5094" i="3"/>
  <c r="AA5094" i="3"/>
  <c r="Z5095" i="3"/>
  <c r="AA5095" i="3"/>
  <c r="Z5096" i="3"/>
  <c r="AA5096" i="3"/>
  <c r="Z5097" i="3"/>
  <c r="AA5097" i="3"/>
  <c r="Z5098" i="3"/>
  <c r="AA5098" i="3"/>
  <c r="Z5099" i="3"/>
  <c r="AA5099" i="3"/>
  <c r="Z5100" i="3"/>
  <c r="AA5100" i="3"/>
  <c r="Z5101" i="3"/>
  <c r="AA5101" i="3"/>
  <c r="Z5102" i="3"/>
  <c r="AA5102" i="3"/>
  <c r="Z5103" i="3"/>
  <c r="AA5103" i="3"/>
  <c r="Z5104" i="3"/>
  <c r="AA5104" i="3"/>
  <c r="Z5105" i="3"/>
  <c r="AA5105" i="3"/>
  <c r="Z5106" i="3"/>
  <c r="AA5106" i="3"/>
  <c r="Z5107" i="3"/>
  <c r="AA5107" i="3"/>
  <c r="Z5108" i="3"/>
  <c r="AA5108" i="3"/>
  <c r="Z5109" i="3"/>
  <c r="AA5109" i="3"/>
  <c r="Z5110" i="3"/>
  <c r="AA5110" i="3"/>
  <c r="Z5111" i="3"/>
  <c r="AA5111" i="3"/>
  <c r="Z5112" i="3"/>
  <c r="AA5112" i="3"/>
  <c r="Z5113" i="3"/>
  <c r="AA5113" i="3"/>
  <c r="Z5114" i="3"/>
  <c r="AA5114" i="3"/>
  <c r="Z5115" i="3"/>
  <c r="AA5115" i="3"/>
  <c r="Z5116" i="3"/>
  <c r="AA5116" i="3"/>
  <c r="Z5117" i="3"/>
  <c r="AA5117" i="3"/>
  <c r="Z5118" i="3"/>
  <c r="AA5118" i="3"/>
  <c r="Z5119" i="3"/>
  <c r="AA5119" i="3"/>
  <c r="Z5120" i="3"/>
  <c r="AA5120" i="3"/>
  <c r="Z5121" i="3"/>
  <c r="AA5121" i="3"/>
  <c r="Z5122" i="3"/>
  <c r="AA5122" i="3"/>
  <c r="Z5123" i="3"/>
  <c r="AA5123" i="3"/>
  <c r="Z5124" i="3"/>
  <c r="AA5124" i="3"/>
  <c r="Z5125" i="3"/>
  <c r="AA5125" i="3"/>
  <c r="Z5126" i="3"/>
  <c r="AA5126" i="3"/>
  <c r="Z5127" i="3"/>
  <c r="AA5127" i="3"/>
  <c r="Z5128" i="3"/>
  <c r="AA5128" i="3"/>
  <c r="Z5129" i="3"/>
  <c r="AA5129" i="3"/>
  <c r="Z5130" i="3"/>
  <c r="AA5130" i="3"/>
  <c r="Z5131" i="3"/>
  <c r="AA5131" i="3"/>
  <c r="Z5132" i="3"/>
  <c r="AA5132" i="3"/>
  <c r="Z5133" i="3"/>
  <c r="AA5133" i="3"/>
  <c r="Z5134" i="3"/>
  <c r="AA5134" i="3"/>
  <c r="Z5135" i="3"/>
  <c r="AA5135" i="3"/>
  <c r="Z5136" i="3"/>
  <c r="AA5136" i="3"/>
  <c r="Z5137" i="3"/>
  <c r="AA5137" i="3"/>
  <c r="Z5138" i="3"/>
  <c r="AA5138" i="3"/>
  <c r="Z5139" i="3"/>
  <c r="AA5139" i="3"/>
  <c r="Z5140" i="3"/>
  <c r="AA5140" i="3"/>
  <c r="Z5141" i="3"/>
  <c r="AA5141" i="3"/>
  <c r="Z5142" i="3"/>
  <c r="AA5142" i="3"/>
  <c r="Z5143" i="3"/>
  <c r="AA5143" i="3"/>
  <c r="Z5144" i="3"/>
  <c r="AA5144" i="3"/>
  <c r="Z5145" i="3"/>
  <c r="AA5145" i="3"/>
  <c r="Z5146" i="3"/>
  <c r="AA5146" i="3"/>
  <c r="Z5147" i="3"/>
  <c r="AA5147" i="3"/>
  <c r="Z5148" i="3"/>
  <c r="AA5148" i="3"/>
  <c r="Z5149" i="3"/>
  <c r="AA5149" i="3"/>
  <c r="Z5150" i="3"/>
  <c r="AA5150" i="3"/>
  <c r="Z5151" i="3"/>
  <c r="AA5151" i="3"/>
  <c r="Z5152" i="3"/>
  <c r="AA5152" i="3"/>
  <c r="Z5153" i="3"/>
  <c r="AA5153" i="3"/>
  <c r="Z5154" i="3"/>
  <c r="AA5154" i="3"/>
  <c r="Z5155" i="3"/>
  <c r="AA5155" i="3"/>
  <c r="Z5156" i="3"/>
  <c r="AA5156" i="3"/>
  <c r="Z5157" i="3"/>
  <c r="AA5157" i="3"/>
  <c r="Z5158" i="3"/>
  <c r="AA5158" i="3"/>
  <c r="Z5159" i="3"/>
  <c r="AA5159" i="3"/>
  <c r="Z5160" i="3"/>
  <c r="AA5160" i="3"/>
  <c r="Z5161" i="3"/>
  <c r="AA5161" i="3"/>
  <c r="Z5162" i="3"/>
  <c r="AA5162" i="3"/>
  <c r="Z5163" i="3"/>
  <c r="AA5163" i="3"/>
  <c r="Z5164" i="3"/>
  <c r="AA5164" i="3"/>
  <c r="Z5165" i="3"/>
  <c r="AA5165" i="3"/>
  <c r="Z5166" i="3"/>
  <c r="AA5166" i="3"/>
  <c r="Z5167" i="3"/>
  <c r="AA5167" i="3"/>
  <c r="Z5168" i="3"/>
  <c r="AA5168" i="3"/>
  <c r="Z5169" i="3"/>
  <c r="AA5169" i="3"/>
  <c r="Z5170" i="3"/>
  <c r="AA5170" i="3"/>
  <c r="Z5171" i="3"/>
  <c r="AA5171" i="3"/>
  <c r="Z5172" i="3"/>
  <c r="AA5172" i="3"/>
  <c r="Z5173" i="3"/>
  <c r="AA5173" i="3"/>
  <c r="Z5174" i="3"/>
  <c r="AA5174" i="3"/>
  <c r="Z5175" i="3"/>
  <c r="AA5175" i="3"/>
  <c r="Z5176" i="3"/>
  <c r="AA5176" i="3"/>
  <c r="Z5177" i="3"/>
  <c r="AA5177" i="3"/>
  <c r="Z5178" i="3"/>
  <c r="AA5178" i="3"/>
  <c r="Z5179" i="3"/>
  <c r="AA5179" i="3"/>
  <c r="Z5180" i="3"/>
  <c r="AA5180" i="3"/>
  <c r="Z5181" i="3"/>
  <c r="AA5181" i="3"/>
  <c r="Z5182" i="3"/>
  <c r="AA5182" i="3"/>
  <c r="Z5183" i="3"/>
  <c r="AA5183" i="3"/>
  <c r="Z5184" i="3"/>
  <c r="AA5184" i="3"/>
  <c r="Z5185" i="3"/>
  <c r="AA5185" i="3"/>
  <c r="Z5186" i="3"/>
  <c r="AA5186" i="3"/>
  <c r="Z5187" i="3"/>
  <c r="AA5187" i="3"/>
  <c r="Z5188" i="3"/>
  <c r="AA5188" i="3"/>
  <c r="Z5189" i="3"/>
  <c r="AA5189" i="3"/>
  <c r="Z5190" i="3"/>
  <c r="AA5190" i="3"/>
  <c r="Z5191" i="3"/>
  <c r="AA5191" i="3"/>
  <c r="Z5192" i="3"/>
  <c r="AA5192" i="3"/>
  <c r="Z5193" i="3"/>
  <c r="AA5193" i="3"/>
  <c r="Z5194" i="3"/>
  <c r="AA5194" i="3"/>
  <c r="Z5195" i="3"/>
  <c r="AA5195" i="3"/>
  <c r="Z5196" i="3"/>
  <c r="AA5196" i="3"/>
  <c r="Z5197" i="3"/>
  <c r="AA5197" i="3"/>
  <c r="Z5198" i="3"/>
  <c r="AA5198" i="3"/>
  <c r="Z5199" i="3"/>
  <c r="AA5199" i="3"/>
  <c r="Z5200" i="3"/>
  <c r="AA5200" i="3"/>
  <c r="Z5201" i="3"/>
  <c r="AA5201" i="3"/>
  <c r="Z5202" i="3"/>
  <c r="AA5202" i="3"/>
  <c r="Z5203" i="3"/>
  <c r="AA5203" i="3"/>
  <c r="Z5204" i="3"/>
  <c r="AA5204" i="3"/>
  <c r="Z5205" i="3"/>
  <c r="AA5205" i="3"/>
  <c r="Z5206" i="3"/>
  <c r="AA5206" i="3"/>
  <c r="Z5207" i="3"/>
  <c r="AA5207" i="3"/>
  <c r="Z5208" i="3"/>
  <c r="AA5208" i="3"/>
  <c r="Z5209" i="3"/>
  <c r="AA5209" i="3"/>
  <c r="Z5210" i="3"/>
  <c r="AA5210" i="3"/>
  <c r="Z5211" i="3"/>
  <c r="AA5211" i="3"/>
  <c r="Z5212" i="3"/>
  <c r="AA5212" i="3"/>
  <c r="Z5213" i="3"/>
  <c r="AA5213" i="3"/>
  <c r="Z5214" i="3"/>
  <c r="AA5214" i="3"/>
  <c r="Z5215" i="3"/>
  <c r="AA5215" i="3"/>
  <c r="Z5216" i="3"/>
  <c r="AA5216" i="3"/>
  <c r="Z5217" i="3"/>
  <c r="AA5217" i="3"/>
  <c r="Z5218" i="3"/>
  <c r="AA5218" i="3"/>
  <c r="Z5219" i="3"/>
  <c r="AA5219" i="3"/>
  <c r="Z5220" i="3"/>
  <c r="AA5220" i="3"/>
  <c r="Z5221" i="3"/>
  <c r="AA5221" i="3"/>
  <c r="Z5222" i="3"/>
  <c r="AA5222" i="3"/>
  <c r="Z5223" i="3"/>
  <c r="AA5223" i="3"/>
  <c r="Z5224" i="3"/>
  <c r="AA5224" i="3"/>
  <c r="Z5225" i="3"/>
  <c r="AA5225" i="3"/>
  <c r="Z5226" i="3"/>
  <c r="AA5226" i="3"/>
  <c r="Z5227" i="3"/>
  <c r="AA5227" i="3"/>
  <c r="Z5228" i="3"/>
  <c r="AA5228" i="3"/>
  <c r="Z5229" i="3"/>
  <c r="AA5229" i="3"/>
  <c r="Z5230" i="3"/>
  <c r="AA5230" i="3"/>
  <c r="Z5231" i="3"/>
  <c r="AA5231" i="3"/>
  <c r="Z5232" i="3"/>
  <c r="AA5232" i="3"/>
  <c r="Z5233" i="3"/>
  <c r="AA5233" i="3"/>
  <c r="Z5234" i="3"/>
  <c r="AA5234" i="3"/>
  <c r="Z5235" i="3"/>
  <c r="AA5235" i="3"/>
  <c r="Z5236" i="3"/>
  <c r="AA5236" i="3"/>
  <c r="Z5237" i="3"/>
  <c r="AA5237" i="3"/>
  <c r="Z5238" i="3"/>
  <c r="AA5238" i="3"/>
  <c r="Z5239" i="3"/>
  <c r="AA5239" i="3"/>
  <c r="Z5240" i="3"/>
  <c r="AA5240" i="3"/>
  <c r="Z5241" i="3"/>
  <c r="AA5241" i="3"/>
  <c r="Z5242" i="3"/>
  <c r="AA5242" i="3"/>
  <c r="Z5243" i="3"/>
  <c r="AA5243" i="3"/>
  <c r="Z5244" i="3"/>
  <c r="AA5244" i="3"/>
  <c r="Z5245" i="3"/>
  <c r="AA5245" i="3"/>
  <c r="Z5246" i="3"/>
  <c r="AA5246" i="3"/>
  <c r="Z5247" i="3"/>
  <c r="AA5247" i="3"/>
  <c r="Z5248" i="3"/>
  <c r="AA5248" i="3"/>
  <c r="Z5249" i="3"/>
  <c r="AA5249" i="3"/>
  <c r="Z5250" i="3"/>
  <c r="AA5250" i="3"/>
  <c r="Z5251" i="3"/>
  <c r="AA5251" i="3"/>
  <c r="Z5252" i="3"/>
  <c r="AA5252" i="3"/>
  <c r="Z5253" i="3"/>
  <c r="AA5253" i="3"/>
  <c r="Z5254" i="3"/>
  <c r="AA5254" i="3"/>
  <c r="Z5255" i="3"/>
  <c r="AA5255" i="3"/>
  <c r="Z5256" i="3"/>
  <c r="AA5256" i="3"/>
  <c r="Z5257" i="3"/>
  <c r="AA5257" i="3"/>
  <c r="Z5258" i="3"/>
  <c r="AA5258" i="3"/>
  <c r="Z5259" i="3"/>
  <c r="AA5259" i="3"/>
  <c r="Z5260" i="3"/>
  <c r="AA5260" i="3"/>
  <c r="Z5261" i="3"/>
  <c r="AA5261" i="3"/>
  <c r="Z5262" i="3"/>
  <c r="AA5262" i="3"/>
  <c r="Z5263" i="3"/>
  <c r="AA5263" i="3"/>
  <c r="Z5264" i="3"/>
  <c r="AA5264" i="3"/>
  <c r="Z5265" i="3"/>
  <c r="AA5265" i="3"/>
  <c r="Z5266" i="3"/>
  <c r="AA5266" i="3"/>
  <c r="Z5267" i="3"/>
  <c r="AA5267" i="3"/>
  <c r="Z5268" i="3"/>
  <c r="AA5268" i="3"/>
  <c r="Z5269" i="3"/>
  <c r="AA5269" i="3"/>
  <c r="Z5270" i="3"/>
  <c r="AA5270" i="3"/>
  <c r="Z5271" i="3"/>
  <c r="AA5271" i="3"/>
  <c r="Z5272" i="3"/>
  <c r="AA5272" i="3"/>
  <c r="Z5273" i="3"/>
  <c r="AA5273" i="3"/>
  <c r="Z5274" i="3"/>
  <c r="AA5274" i="3"/>
  <c r="Z5275" i="3"/>
  <c r="AA5275" i="3"/>
  <c r="Z5276" i="3"/>
  <c r="AA5276" i="3"/>
  <c r="Z5277" i="3"/>
  <c r="AA5277" i="3"/>
  <c r="Z5278" i="3"/>
  <c r="AA5278" i="3"/>
  <c r="Z5279" i="3"/>
  <c r="AA5279" i="3"/>
  <c r="Z5280" i="3"/>
  <c r="AA5280" i="3"/>
  <c r="Z5281" i="3"/>
  <c r="AA5281" i="3"/>
  <c r="Z5282" i="3"/>
  <c r="AA5282" i="3"/>
  <c r="Z5283" i="3"/>
  <c r="AA5283" i="3"/>
  <c r="Z5284" i="3"/>
  <c r="AA5284" i="3"/>
  <c r="Z5285" i="3"/>
  <c r="AA5285" i="3"/>
  <c r="Z5286" i="3"/>
  <c r="AA5286" i="3"/>
  <c r="Z5287" i="3"/>
  <c r="AA5287" i="3"/>
  <c r="Z5288" i="3"/>
  <c r="AA5288" i="3"/>
  <c r="Z5289" i="3"/>
  <c r="AA5289" i="3"/>
  <c r="Z5290" i="3"/>
  <c r="AA5290" i="3"/>
  <c r="Z5291" i="3"/>
  <c r="AA5291" i="3"/>
  <c r="Z5292" i="3"/>
  <c r="AA5292" i="3"/>
  <c r="Z5293" i="3"/>
  <c r="AA5293" i="3"/>
  <c r="Z5294" i="3"/>
  <c r="AA5294" i="3"/>
  <c r="Z5295" i="3"/>
  <c r="AA5295" i="3"/>
  <c r="Z5296" i="3"/>
  <c r="AA5296" i="3"/>
  <c r="Z5297" i="3"/>
  <c r="AA5297" i="3"/>
  <c r="Z5298" i="3"/>
  <c r="AA5298" i="3"/>
  <c r="Z5299" i="3"/>
  <c r="AA5299" i="3"/>
  <c r="Z5300" i="3"/>
  <c r="AA5300" i="3"/>
  <c r="Z5301" i="3"/>
  <c r="AA5301" i="3"/>
  <c r="Z5302" i="3"/>
  <c r="AA5302" i="3"/>
  <c r="Z5303" i="3"/>
  <c r="AA5303" i="3"/>
  <c r="Z5304" i="3"/>
  <c r="AA5304" i="3"/>
  <c r="Z5305" i="3"/>
  <c r="AA5305" i="3"/>
  <c r="Z5306" i="3"/>
  <c r="AA5306" i="3"/>
  <c r="Z5307" i="3"/>
  <c r="AA5307" i="3"/>
  <c r="Z5308" i="3"/>
  <c r="AA5308" i="3"/>
  <c r="Z5309" i="3"/>
  <c r="AA5309" i="3"/>
  <c r="Z5310" i="3"/>
  <c r="AA5310" i="3"/>
  <c r="Z5311" i="3"/>
  <c r="AA5311" i="3"/>
  <c r="Z5312" i="3"/>
  <c r="AA5312" i="3"/>
  <c r="Z5313" i="3"/>
  <c r="AA5313" i="3"/>
  <c r="Z5314" i="3"/>
  <c r="AA5314" i="3"/>
  <c r="Z5315" i="3"/>
  <c r="AA5315" i="3"/>
  <c r="Z5316" i="3"/>
  <c r="AA5316" i="3"/>
  <c r="Z5317" i="3"/>
  <c r="AA5317" i="3"/>
  <c r="Z5318" i="3"/>
  <c r="AA5318" i="3"/>
  <c r="Z5319" i="3"/>
  <c r="AA5319" i="3"/>
  <c r="Z5320" i="3"/>
  <c r="AA5320" i="3"/>
  <c r="Z5321" i="3"/>
  <c r="AA5321" i="3"/>
  <c r="Z5322" i="3"/>
  <c r="AA5322" i="3"/>
  <c r="Z5323" i="3"/>
  <c r="AA5323" i="3"/>
  <c r="Z5324" i="3"/>
  <c r="AA5324" i="3"/>
  <c r="Z5325" i="3"/>
  <c r="AA5325" i="3"/>
  <c r="Z5326" i="3"/>
  <c r="AA5326" i="3"/>
  <c r="Z5327" i="3"/>
  <c r="AA5327" i="3"/>
  <c r="Z5328" i="3"/>
  <c r="AA5328" i="3"/>
  <c r="Z5329" i="3"/>
  <c r="AA5329" i="3"/>
  <c r="Z5330" i="3"/>
  <c r="AA5330" i="3"/>
  <c r="Z5331" i="3"/>
  <c r="AA5331" i="3"/>
  <c r="Z5332" i="3"/>
  <c r="AA5332" i="3"/>
  <c r="Z5333" i="3"/>
  <c r="AA5333" i="3"/>
  <c r="Z5334" i="3"/>
  <c r="AA5334" i="3"/>
  <c r="Z5335" i="3"/>
  <c r="AA5335" i="3"/>
  <c r="Z5336" i="3"/>
  <c r="AA5336" i="3"/>
  <c r="Z5337" i="3"/>
  <c r="AA5337" i="3"/>
  <c r="Z5338" i="3"/>
  <c r="AA5338" i="3"/>
  <c r="Z5339" i="3"/>
  <c r="AA5339" i="3"/>
  <c r="Z5340" i="3"/>
  <c r="AA5340" i="3"/>
  <c r="Z5341" i="3"/>
  <c r="AA5341" i="3"/>
  <c r="Z5342" i="3"/>
  <c r="AA5342" i="3"/>
  <c r="Z5343" i="3"/>
  <c r="AA5343" i="3"/>
  <c r="Z5344" i="3"/>
  <c r="AA5344" i="3"/>
  <c r="Z5345" i="3"/>
  <c r="AA5345" i="3"/>
  <c r="Z5346" i="3"/>
  <c r="AA5346" i="3"/>
  <c r="Z5347" i="3"/>
  <c r="AA5347" i="3"/>
  <c r="Z5348" i="3"/>
  <c r="AA5348" i="3"/>
  <c r="Z5349" i="3"/>
  <c r="AA5349" i="3"/>
  <c r="Z5350" i="3"/>
  <c r="AA5350" i="3"/>
  <c r="Z5351" i="3"/>
  <c r="AA5351" i="3"/>
  <c r="Z5352" i="3"/>
  <c r="AA5352" i="3"/>
  <c r="Z5353" i="3"/>
  <c r="AA5353" i="3"/>
  <c r="Z5354" i="3"/>
  <c r="AA5354" i="3"/>
  <c r="Z5355" i="3"/>
  <c r="AA5355" i="3"/>
  <c r="Z5356" i="3"/>
  <c r="AA5356" i="3"/>
  <c r="Z5357" i="3"/>
  <c r="AA5357" i="3"/>
  <c r="Z5358" i="3"/>
  <c r="AA5358" i="3"/>
  <c r="Z5359" i="3"/>
  <c r="AA5359" i="3"/>
  <c r="Z5360" i="3"/>
  <c r="AA5360" i="3"/>
  <c r="Z5361" i="3"/>
  <c r="AA5361" i="3"/>
  <c r="Z5362" i="3"/>
  <c r="AA5362" i="3"/>
  <c r="Z5363" i="3"/>
  <c r="AA5363" i="3"/>
  <c r="Z5364" i="3"/>
  <c r="AA5364" i="3"/>
  <c r="Z5365" i="3"/>
  <c r="AA5365" i="3"/>
  <c r="Z5366" i="3"/>
  <c r="AA5366" i="3"/>
  <c r="Z5367" i="3"/>
  <c r="AA5367" i="3"/>
  <c r="Z5368" i="3"/>
  <c r="AA5368" i="3"/>
  <c r="Z5369" i="3"/>
  <c r="AA5369" i="3"/>
  <c r="Z5370" i="3"/>
  <c r="AA5370" i="3"/>
  <c r="Z5371" i="3"/>
  <c r="AA5371" i="3"/>
  <c r="Z5372" i="3"/>
  <c r="AA5372" i="3"/>
  <c r="Z5373" i="3"/>
  <c r="AA5373" i="3"/>
  <c r="Z5374" i="3"/>
  <c r="AA5374" i="3"/>
  <c r="Z5375" i="3"/>
  <c r="AA5375" i="3"/>
  <c r="Z5376" i="3"/>
  <c r="AA5376" i="3"/>
  <c r="Z5377" i="3"/>
  <c r="AA5377" i="3"/>
  <c r="Z5378" i="3"/>
  <c r="AA5378" i="3"/>
  <c r="Z5379" i="3"/>
  <c r="AA5379" i="3"/>
  <c r="Z5380" i="3"/>
  <c r="AA5380" i="3"/>
  <c r="Z5381" i="3"/>
  <c r="AA5381" i="3"/>
  <c r="Z5382" i="3"/>
  <c r="AA5382" i="3"/>
  <c r="Z5383" i="3"/>
  <c r="AA5383" i="3"/>
  <c r="Z5384" i="3"/>
  <c r="AA5384" i="3"/>
  <c r="Z5385" i="3"/>
  <c r="AA5385" i="3"/>
  <c r="Z5386" i="3"/>
  <c r="AA5386" i="3"/>
  <c r="Z5387" i="3"/>
  <c r="AA5387" i="3"/>
  <c r="Z5388" i="3"/>
  <c r="AA5388" i="3"/>
  <c r="Z5389" i="3"/>
  <c r="AA5389" i="3"/>
  <c r="Z5390" i="3"/>
  <c r="AA5390" i="3"/>
  <c r="Z5391" i="3"/>
  <c r="AA5391" i="3"/>
  <c r="Z5392" i="3"/>
  <c r="AA5392" i="3"/>
  <c r="Z5393" i="3"/>
  <c r="AA5393" i="3"/>
  <c r="Z5394" i="3"/>
  <c r="AA5394" i="3"/>
  <c r="Z5395" i="3"/>
  <c r="AA5395" i="3"/>
  <c r="Z5396" i="3"/>
  <c r="AA5396" i="3"/>
  <c r="Z5397" i="3"/>
  <c r="AA5397" i="3"/>
  <c r="Z5398" i="3"/>
  <c r="AA5398" i="3"/>
  <c r="Z5399" i="3"/>
  <c r="AA5399" i="3"/>
  <c r="Z5400" i="3"/>
  <c r="AA5400" i="3"/>
  <c r="Z5401" i="3"/>
  <c r="AA5401" i="3"/>
  <c r="Z5402" i="3"/>
  <c r="AA5402" i="3"/>
  <c r="Z5403" i="3"/>
  <c r="AA5403" i="3"/>
  <c r="Z5404" i="3"/>
  <c r="AA5404" i="3"/>
  <c r="Z5405" i="3"/>
  <c r="AA5405" i="3"/>
  <c r="Z5406" i="3"/>
  <c r="AA5406" i="3"/>
  <c r="Z5407" i="3"/>
  <c r="AA5407" i="3"/>
  <c r="Z5408" i="3"/>
  <c r="AA5408" i="3"/>
  <c r="Z5409" i="3"/>
  <c r="AA5409" i="3"/>
  <c r="Z5410" i="3"/>
  <c r="AA5410" i="3"/>
  <c r="Z5411" i="3"/>
  <c r="AA5411" i="3"/>
  <c r="Z5412" i="3"/>
  <c r="AA5412" i="3"/>
  <c r="Z5413" i="3"/>
  <c r="AA5413" i="3"/>
  <c r="Z5414" i="3"/>
  <c r="AA5414" i="3"/>
  <c r="Z5415" i="3"/>
  <c r="AA5415" i="3"/>
  <c r="Z5416" i="3"/>
  <c r="AA5416" i="3"/>
  <c r="Z5417" i="3"/>
  <c r="AA5417" i="3"/>
  <c r="Z5418" i="3"/>
  <c r="AA5418" i="3"/>
  <c r="Z5419" i="3"/>
  <c r="AA5419" i="3"/>
  <c r="Z5420" i="3"/>
  <c r="AA5420" i="3"/>
  <c r="Z5421" i="3"/>
  <c r="AA5421" i="3"/>
  <c r="Z5422" i="3"/>
  <c r="AA5422" i="3"/>
  <c r="Z5423" i="3"/>
  <c r="AA5423" i="3"/>
  <c r="Z5424" i="3"/>
  <c r="AA5424" i="3"/>
  <c r="Z5425" i="3"/>
  <c r="AA5425" i="3"/>
  <c r="Z5426" i="3"/>
  <c r="AA5426" i="3"/>
  <c r="Z5427" i="3"/>
  <c r="AA5427" i="3"/>
  <c r="Z5428" i="3"/>
  <c r="AA5428" i="3"/>
  <c r="Z5429" i="3"/>
  <c r="AA5429" i="3"/>
  <c r="Z5430" i="3"/>
  <c r="AA5430" i="3"/>
  <c r="Z5431" i="3"/>
  <c r="AA5431" i="3"/>
  <c r="Z5432" i="3"/>
  <c r="AA5432" i="3"/>
  <c r="Z5433" i="3"/>
  <c r="AA5433" i="3"/>
  <c r="Z5434" i="3"/>
  <c r="AA5434" i="3"/>
  <c r="Z5435" i="3"/>
  <c r="AA5435" i="3"/>
  <c r="Z5436" i="3"/>
  <c r="AA5436" i="3"/>
  <c r="Z5437" i="3"/>
  <c r="AA5437" i="3"/>
  <c r="Z5438" i="3"/>
  <c r="AA5438" i="3"/>
  <c r="Z5439" i="3"/>
  <c r="AA5439" i="3"/>
  <c r="Z5440" i="3"/>
  <c r="AA5440" i="3"/>
  <c r="Z5441" i="3"/>
  <c r="AA5441" i="3"/>
  <c r="Z5442" i="3"/>
  <c r="AA5442" i="3"/>
  <c r="Z5443" i="3"/>
  <c r="AA5443" i="3"/>
  <c r="Z5444" i="3"/>
  <c r="AA5444" i="3"/>
  <c r="Z5445" i="3"/>
  <c r="AA5445" i="3"/>
  <c r="Z5446" i="3"/>
  <c r="AA5446" i="3"/>
  <c r="Z5447" i="3"/>
  <c r="AA5447" i="3"/>
  <c r="Z5448" i="3"/>
  <c r="AA5448" i="3"/>
  <c r="Z5449" i="3"/>
  <c r="AA5449" i="3"/>
  <c r="Z5450" i="3"/>
  <c r="AA5450" i="3"/>
  <c r="Z5451" i="3"/>
  <c r="AA5451" i="3"/>
  <c r="Z5452" i="3"/>
  <c r="AA5452" i="3"/>
  <c r="Z5453" i="3"/>
  <c r="AA5453" i="3"/>
  <c r="Z5454" i="3"/>
  <c r="AA5454" i="3"/>
  <c r="Z5455" i="3"/>
  <c r="AA5455" i="3"/>
  <c r="Z5456" i="3"/>
  <c r="AA5456" i="3"/>
  <c r="Z5457" i="3"/>
  <c r="AA5457" i="3"/>
  <c r="Z5458" i="3"/>
  <c r="AA5458" i="3"/>
  <c r="Z5459" i="3"/>
  <c r="AA5459" i="3"/>
  <c r="Z5460" i="3"/>
  <c r="AA5460" i="3"/>
  <c r="Z5461" i="3"/>
  <c r="AA5461" i="3"/>
  <c r="Z5462" i="3"/>
  <c r="AA5462" i="3"/>
  <c r="Z5463" i="3"/>
  <c r="AA5463" i="3"/>
  <c r="Z5464" i="3"/>
  <c r="AA5464" i="3"/>
  <c r="Z5465" i="3"/>
  <c r="AA5465" i="3"/>
  <c r="Z5466" i="3"/>
  <c r="AA5466" i="3"/>
  <c r="Z5467" i="3"/>
  <c r="AA5467" i="3"/>
  <c r="Z5468" i="3"/>
  <c r="AA5468" i="3"/>
  <c r="Z5469" i="3"/>
  <c r="AA5469" i="3"/>
  <c r="Z5470" i="3"/>
  <c r="AA5470" i="3"/>
  <c r="Z5471" i="3"/>
  <c r="AA5471" i="3"/>
  <c r="Z5472" i="3"/>
  <c r="AA5472" i="3"/>
  <c r="Z5473" i="3"/>
  <c r="AA5473" i="3"/>
  <c r="Z5474" i="3"/>
  <c r="AA5474" i="3"/>
  <c r="Z5475" i="3"/>
  <c r="AA5475" i="3"/>
  <c r="Z5476" i="3"/>
  <c r="AA5476" i="3"/>
  <c r="Z5477" i="3"/>
  <c r="AA5477" i="3"/>
  <c r="Z5478" i="3"/>
  <c r="AA5478" i="3"/>
  <c r="Z5479" i="3"/>
  <c r="AA5479" i="3"/>
  <c r="Z5480" i="3"/>
  <c r="AA5480" i="3"/>
  <c r="Z5481" i="3"/>
  <c r="AA5481" i="3"/>
  <c r="Z5482" i="3"/>
  <c r="AA5482" i="3"/>
  <c r="Z5483" i="3"/>
  <c r="AA5483" i="3"/>
  <c r="Z5484" i="3"/>
  <c r="AA5484" i="3"/>
  <c r="Z5485" i="3"/>
  <c r="AA5485" i="3"/>
  <c r="Z5486" i="3"/>
  <c r="AA5486" i="3"/>
  <c r="Z5487" i="3"/>
  <c r="AA5487" i="3"/>
  <c r="Z5488" i="3"/>
  <c r="AA5488" i="3"/>
  <c r="Z5489" i="3"/>
  <c r="AA5489" i="3"/>
  <c r="Z5490" i="3"/>
  <c r="AA5490" i="3"/>
  <c r="Z5491" i="3"/>
  <c r="AA5491" i="3"/>
  <c r="Z5492" i="3"/>
  <c r="AA5492" i="3"/>
  <c r="Z5493" i="3"/>
  <c r="AA5493" i="3"/>
  <c r="Z5494" i="3"/>
  <c r="AA5494" i="3"/>
  <c r="Z5495" i="3"/>
  <c r="AA5495" i="3"/>
  <c r="Z5496" i="3"/>
  <c r="AA5496" i="3"/>
  <c r="Z5497" i="3"/>
  <c r="AA5497" i="3"/>
  <c r="Z5498" i="3"/>
  <c r="AA5498" i="3"/>
  <c r="Z5499" i="3"/>
  <c r="AA5499" i="3"/>
  <c r="Z5500" i="3"/>
  <c r="AA5500" i="3"/>
  <c r="Z5501" i="3"/>
  <c r="AA5501" i="3"/>
  <c r="Z5502" i="3"/>
  <c r="AA5502" i="3"/>
  <c r="Z5503" i="3"/>
  <c r="AA5503" i="3"/>
  <c r="Z5504" i="3"/>
  <c r="AA5504" i="3"/>
  <c r="Z5505" i="3"/>
  <c r="AA5505" i="3"/>
  <c r="Z5506" i="3"/>
  <c r="AA5506" i="3"/>
  <c r="Z5507" i="3"/>
  <c r="AA5507" i="3"/>
  <c r="Z5508" i="3"/>
  <c r="AA5508" i="3"/>
  <c r="Z5509" i="3"/>
  <c r="AA5509" i="3"/>
  <c r="Z5510" i="3"/>
  <c r="AA5510" i="3"/>
  <c r="Z5511" i="3"/>
  <c r="AA5511" i="3"/>
  <c r="Z5512" i="3"/>
  <c r="AA5512" i="3"/>
  <c r="Z5513" i="3"/>
  <c r="AA5513" i="3"/>
  <c r="Z5514" i="3"/>
  <c r="AA5514" i="3"/>
  <c r="Z5515" i="3"/>
  <c r="AA5515" i="3"/>
  <c r="Z5516" i="3"/>
  <c r="AA5516" i="3"/>
  <c r="Z5517" i="3"/>
  <c r="AA5517" i="3"/>
  <c r="Z5518" i="3"/>
  <c r="AA5518" i="3"/>
  <c r="Z5519" i="3"/>
  <c r="AA5519" i="3"/>
  <c r="Z5520" i="3"/>
  <c r="AA5520" i="3"/>
  <c r="Z5521" i="3"/>
  <c r="AA5521" i="3"/>
  <c r="Z5522" i="3"/>
  <c r="AA5522" i="3"/>
  <c r="Z5523" i="3"/>
  <c r="AA5523" i="3"/>
  <c r="Z5524" i="3"/>
  <c r="AA5524" i="3"/>
  <c r="Z5525" i="3"/>
  <c r="AA5525" i="3"/>
  <c r="Z5526" i="3"/>
  <c r="AA5526" i="3"/>
  <c r="Z5527" i="3"/>
  <c r="AA5527" i="3"/>
  <c r="Z5528" i="3"/>
  <c r="AA5528" i="3"/>
  <c r="Z5529" i="3"/>
  <c r="AA5529" i="3"/>
  <c r="Z5530" i="3"/>
  <c r="AA5530" i="3"/>
  <c r="Z5531" i="3"/>
  <c r="AA5531" i="3"/>
  <c r="Z5532" i="3"/>
  <c r="AA5532" i="3"/>
  <c r="Z5533" i="3"/>
  <c r="AA5533" i="3"/>
  <c r="Z5534" i="3"/>
  <c r="AA5534" i="3"/>
  <c r="Z5535" i="3"/>
  <c r="AA5535" i="3"/>
  <c r="Z5536" i="3"/>
  <c r="AA5536" i="3"/>
  <c r="Z5537" i="3"/>
  <c r="AA5537" i="3"/>
  <c r="Z5538" i="3"/>
  <c r="AA5538" i="3"/>
  <c r="Z5539" i="3"/>
  <c r="AA5539" i="3"/>
  <c r="Z5540" i="3"/>
  <c r="AA5540" i="3"/>
  <c r="Z5541" i="3"/>
  <c r="AA5541" i="3"/>
  <c r="Z5542" i="3"/>
  <c r="AA5542" i="3"/>
  <c r="Z5543" i="3"/>
  <c r="AA5543" i="3"/>
  <c r="Z5544" i="3"/>
  <c r="AA5544" i="3"/>
  <c r="Z5545" i="3"/>
  <c r="AA5545" i="3"/>
  <c r="Z5546" i="3"/>
  <c r="AA5546" i="3"/>
  <c r="Z5547" i="3"/>
  <c r="AA5547" i="3"/>
  <c r="Z5548" i="3"/>
  <c r="AA5548" i="3"/>
  <c r="Z5549" i="3"/>
  <c r="AA5549" i="3"/>
  <c r="Z5550" i="3"/>
  <c r="AA5550" i="3"/>
  <c r="Z5551" i="3"/>
  <c r="AA5551" i="3"/>
  <c r="Z5552" i="3"/>
  <c r="AA5552" i="3"/>
  <c r="Z5553" i="3"/>
  <c r="AA5553" i="3"/>
  <c r="Z5554" i="3"/>
  <c r="AA5554" i="3"/>
  <c r="Z5555" i="3"/>
  <c r="AA5555" i="3"/>
  <c r="Z5556" i="3"/>
  <c r="AA5556" i="3"/>
  <c r="Z5557" i="3"/>
  <c r="AA5557" i="3"/>
  <c r="Z5558" i="3"/>
  <c r="AA5558" i="3"/>
  <c r="Z5559" i="3"/>
  <c r="AA5559" i="3"/>
  <c r="Z5560" i="3"/>
  <c r="AA5560" i="3"/>
  <c r="Z5561" i="3"/>
  <c r="AA5561" i="3"/>
  <c r="Z5562" i="3"/>
  <c r="AA5562" i="3"/>
  <c r="Z5563" i="3"/>
  <c r="AA5563" i="3"/>
  <c r="Z5564" i="3"/>
  <c r="AA5564" i="3"/>
  <c r="Z5565" i="3"/>
  <c r="AA5565" i="3"/>
  <c r="Z5566" i="3"/>
  <c r="AA5566" i="3"/>
  <c r="Z5567" i="3"/>
  <c r="AA5567" i="3"/>
  <c r="Z5568" i="3"/>
  <c r="AA5568" i="3"/>
  <c r="Z5569" i="3"/>
  <c r="AA5569" i="3"/>
  <c r="Z5570" i="3"/>
  <c r="AA5570" i="3"/>
  <c r="Z5571" i="3"/>
  <c r="AA5571" i="3"/>
  <c r="Z5572" i="3"/>
  <c r="AA5572" i="3"/>
  <c r="Z5573" i="3"/>
  <c r="AA5573" i="3"/>
  <c r="Z5574" i="3"/>
  <c r="AA5574" i="3"/>
  <c r="Z5575" i="3"/>
  <c r="AA5575" i="3"/>
  <c r="Z5576" i="3"/>
  <c r="AA5576" i="3"/>
  <c r="Z5577" i="3"/>
  <c r="AA5577" i="3"/>
  <c r="Z5578" i="3"/>
  <c r="AA5578" i="3"/>
  <c r="Z5579" i="3"/>
  <c r="AA5579" i="3"/>
  <c r="Z5580" i="3"/>
  <c r="AA5580" i="3"/>
  <c r="Z5581" i="3"/>
  <c r="AA5581" i="3"/>
  <c r="Z5582" i="3"/>
  <c r="AA5582" i="3"/>
  <c r="Z5583" i="3"/>
  <c r="AA5583" i="3"/>
  <c r="Z5584" i="3"/>
  <c r="AA5584" i="3"/>
  <c r="Z5585" i="3"/>
  <c r="AA5585" i="3"/>
  <c r="Z5586" i="3"/>
  <c r="AA5586" i="3"/>
  <c r="Z5587" i="3"/>
  <c r="AA5587" i="3"/>
  <c r="Z5588" i="3"/>
  <c r="AA5588" i="3"/>
  <c r="Z5589" i="3"/>
  <c r="AA5589" i="3"/>
  <c r="Z5590" i="3"/>
  <c r="AA5590" i="3"/>
  <c r="Z5591" i="3"/>
  <c r="AA5591" i="3"/>
  <c r="Z5592" i="3"/>
  <c r="AA5592" i="3"/>
  <c r="Z5593" i="3"/>
  <c r="AA5593" i="3"/>
  <c r="Z5594" i="3"/>
  <c r="AA5594" i="3"/>
  <c r="Z5595" i="3"/>
  <c r="AA5595" i="3"/>
  <c r="Z5596" i="3"/>
  <c r="AA5596" i="3"/>
  <c r="Z5597" i="3"/>
  <c r="AA5597" i="3"/>
  <c r="Z5598" i="3"/>
  <c r="AA5598" i="3"/>
  <c r="Z5599" i="3"/>
  <c r="AA5599" i="3"/>
  <c r="Z5600" i="3"/>
  <c r="AA5600" i="3"/>
  <c r="Z5601" i="3"/>
  <c r="AA5601" i="3"/>
  <c r="Z5602" i="3"/>
  <c r="AA5602" i="3"/>
  <c r="Z5603" i="3"/>
  <c r="AA5603" i="3"/>
  <c r="Z5604" i="3"/>
  <c r="AA5604" i="3"/>
  <c r="Z5605" i="3"/>
  <c r="AA5605" i="3"/>
  <c r="Z5606" i="3"/>
  <c r="AA5606" i="3"/>
  <c r="Z5607" i="3"/>
  <c r="AA5607" i="3"/>
  <c r="Z5608" i="3"/>
  <c r="AA5608" i="3"/>
  <c r="Z5609" i="3"/>
  <c r="AA5609" i="3"/>
  <c r="Z5610" i="3"/>
  <c r="AA5610" i="3"/>
  <c r="Z5611" i="3"/>
  <c r="AA5611" i="3"/>
  <c r="Z5612" i="3"/>
  <c r="AA5612" i="3"/>
  <c r="Z5613" i="3"/>
  <c r="AA5613" i="3"/>
  <c r="Z5614" i="3"/>
  <c r="AA5614" i="3"/>
  <c r="Z5615" i="3"/>
  <c r="AA5615" i="3"/>
  <c r="Z5616" i="3"/>
  <c r="AA5616" i="3"/>
  <c r="Z5617" i="3"/>
  <c r="AA5617" i="3"/>
  <c r="Z5618" i="3"/>
  <c r="AA5618" i="3"/>
  <c r="Z5619" i="3"/>
  <c r="AA5619" i="3"/>
  <c r="Z5620" i="3"/>
  <c r="AA5620" i="3"/>
  <c r="Z5621" i="3"/>
  <c r="AA5621" i="3"/>
  <c r="Z5622" i="3"/>
  <c r="AA5622" i="3"/>
  <c r="Z5623" i="3"/>
  <c r="AA5623" i="3"/>
  <c r="Z5624" i="3"/>
  <c r="AA5624" i="3"/>
  <c r="Z5625" i="3"/>
  <c r="AA5625" i="3"/>
  <c r="Z5626" i="3"/>
  <c r="AA5626" i="3"/>
  <c r="Z5627" i="3"/>
  <c r="AA5627" i="3"/>
  <c r="Z5628" i="3"/>
  <c r="AA5628" i="3"/>
  <c r="Z5629" i="3"/>
  <c r="AA5629" i="3"/>
  <c r="Z5630" i="3"/>
  <c r="AA5630" i="3"/>
  <c r="Z5631" i="3"/>
  <c r="AA5631" i="3"/>
  <c r="Z5632" i="3"/>
  <c r="AA5632" i="3"/>
  <c r="Z5633" i="3"/>
  <c r="AA5633" i="3"/>
  <c r="Z5634" i="3"/>
  <c r="AA5634" i="3"/>
  <c r="Z5635" i="3"/>
  <c r="AA5635" i="3"/>
  <c r="Z5636" i="3"/>
  <c r="AA5636" i="3"/>
  <c r="Z5637" i="3"/>
  <c r="AA5637" i="3"/>
  <c r="Z5638" i="3"/>
  <c r="AA5638" i="3"/>
  <c r="Z5639" i="3"/>
  <c r="AA5639" i="3"/>
  <c r="Z5640" i="3"/>
  <c r="AA5640" i="3"/>
  <c r="Z5641" i="3"/>
  <c r="AA5641" i="3"/>
  <c r="Z5642" i="3"/>
  <c r="AA5642" i="3"/>
  <c r="Z5643" i="3"/>
  <c r="AA5643" i="3"/>
  <c r="Z5644" i="3"/>
  <c r="AA5644" i="3"/>
  <c r="Z5645" i="3"/>
  <c r="AA5645" i="3"/>
  <c r="Z5646" i="3"/>
  <c r="AA5646" i="3"/>
  <c r="Z5647" i="3"/>
  <c r="AA5647" i="3"/>
  <c r="Z5648" i="3"/>
  <c r="AA5648" i="3"/>
  <c r="Z5649" i="3"/>
  <c r="AA5649" i="3"/>
  <c r="Z5650" i="3"/>
  <c r="AA5650" i="3"/>
  <c r="Z5651" i="3"/>
  <c r="AA5651" i="3"/>
  <c r="Z5652" i="3"/>
  <c r="AA5652" i="3"/>
  <c r="Z5653" i="3"/>
  <c r="AA5653" i="3"/>
  <c r="Z5654" i="3"/>
  <c r="AA5654" i="3"/>
  <c r="Z5655" i="3"/>
  <c r="AA5655" i="3"/>
  <c r="Z5656" i="3"/>
  <c r="AA5656" i="3"/>
  <c r="Z5657" i="3"/>
  <c r="AA5657" i="3"/>
  <c r="Z5658" i="3"/>
  <c r="AA5658" i="3"/>
  <c r="Z5659" i="3"/>
  <c r="AA5659" i="3"/>
  <c r="Z5660" i="3"/>
  <c r="AA5660" i="3"/>
  <c r="Z5661" i="3"/>
  <c r="AA5661" i="3"/>
  <c r="Z5662" i="3"/>
  <c r="AA5662" i="3"/>
  <c r="Z5663" i="3"/>
  <c r="AA5663" i="3"/>
  <c r="Z5664" i="3"/>
  <c r="AA5664" i="3"/>
  <c r="Z5665" i="3"/>
  <c r="AA5665" i="3"/>
  <c r="Z5666" i="3"/>
  <c r="AA5666" i="3"/>
  <c r="Z5667" i="3"/>
  <c r="AA5667" i="3"/>
  <c r="Z5668" i="3"/>
  <c r="AA5668" i="3"/>
  <c r="Z5669" i="3"/>
  <c r="AA5669" i="3"/>
  <c r="Z5670" i="3"/>
  <c r="AA5670" i="3"/>
  <c r="Z5671" i="3"/>
  <c r="AA5671" i="3"/>
  <c r="Z5672" i="3"/>
  <c r="AA5672" i="3"/>
  <c r="Z5673" i="3"/>
  <c r="AA5673" i="3"/>
  <c r="Z5674" i="3"/>
  <c r="AA5674" i="3"/>
  <c r="Z5675" i="3"/>
  <c r="AA5675" i="3"/>
  <c r="Z5676" i="3"/>
  <c r="AA5676" i="3"/>
  <c r="Z5677" i="3"/>
  <c r="AA5677" i="3"/>
  <c r="Z5678" i="3"/>
  <c r="AA5678" i="3"/>
  <c r="Z5679" i="3"/>
  <c r="AA5679" i="3"/>
  <c r="Z5680" i="3"/>
  <c r="AA5680" i="3"/>
  <c r="Z5681" i="3"/>
  <c r="AA5681" i="3"/>
  <c r="Z5682" i="3"/>
  <c r="AA5682" i="3"/>
  <c r="Z5683" i="3"/>
  <c r="AA5683" i="3"/>
  <c r="Z5684" i="3"/>
  <c r="AA5684" i="3"/>
  <c r="Z5685" i="3"/>
  <c r="AA5685" i="3"/>
  <c r="Z5686" i="3"/>
  <c r="AA5686" i="3"/>
  <c r="Z5687" i="3"/>
  <c r="AA5687" i="3"/>
  <c r="Z5688" i="3"/>
  <c r="AA5688" i="3"/>
  <c r="Z5689" i="3"/>
  <c r="AA5689" i="3"/>
  <c r="Z5690" i="3"/>
  <c r="AA5690" i="3"/>
  <c r="Z5691" i="3"/>
  <c r="AA5691" i="3"/>
  <c r="Z5692" i="3"/>
  <c r="AA5692" i="3"/>
  <c r="Z5693" i="3"/>
  <c r="AA5693" i="3"/>
  <c r="Z5694" i="3"/>
  <c r="AA5694" i="3"/>
  <c r="Z5695" i="3"/>
  <c r="AA5695" i="3"/>
  <c r="Z5696" i="3"/>
  <c r="AA5696" i="3"/>
  <c r="Z5697" i="3"/>
  <c r="AA5697" i="3"/>
  <c r="Z5698" i="3"/>
  <c r="AA5698" i="3"/>
  <c r="Z5699" i="3"/>
  <c r="AA5699" i="3"/>
  <c r="Z5700" i="3"/>
  <c r="AA5700" i="3"/>
  <c r="Z5701" i="3"/>
  <c r="AA5701" i="3"/>
  <c r="Z5702" i="3"/>
  <c r="AA5702" i="3"/>
  <c r="Z5703" i="3"/>
  <c r="AA5703" i="3"/>
  <c r="Z5704" i="3"/>
  <c r="AA5704" i="3"/>
  <c r="Z5705" i="3"/>
  <c r="AA5705" i="3"/>
  <c r="Z5706" i="3"/>
  <c r="AA5706" i="3"/>
  <c r="Z5707" i="3"/>
  <c r="AA5707" i="3"/>
  <c r="Z5708" i="3"/>
  <c r="AA5708" i="3"/>
  <c r="Z5709" i="3"/>
  <c r="AA5709" i="3"/>
  <c r="Z5710" i="3"/>
  <c r="AA5710" i="3"/>
  <c r="Z5711" i="3"/>
  <c r="AA5711" i="3"/>
  <c r="Z5712" i="3"/>
  <c r="AA5712" i="3"/>
  <c r="Z5713" i="3"/>
  <c r="AA5713" i="3"/>
  <c r="Z5714" i="3"/>
  <c r="AA5714" i="3"/>
  <c r="Z5715" i="3"/>
  <c r="AA5715" i="3"/>
  <c r="Z5716" i="3"/>
  <c r="AA5716" i="3"/>
  <c r="Z5717" i="3"/>
  <c r="AA5717" i="3"/>
  <c r="Z5718" i="3"/>
  <c r="AA5718" i="3"/>
  <c r="Z5719" i="3"/>
  <c r="AA5719" i="3"/>
  <c r="Z5720" i="3"/>
  <c r="AA5720" i="3"/>
  <c r="Z5721" i="3"/>
  <c r="AA5721" i="3"/>
  <c r="Z5722" i="3"/>
  <c r="AA5722" i="3"/>
  <c r="Z5723" i="3"/>
  <c r="AA5723" i="3"/>
  <c r="Z5724" i="3"/>
  <c r="AA5724" i="3"/>
  <c r="Z5725" i="3"/>
  <c r="AA5725" i="3"/>
  <c r="Z5726" i="3"/>
  <c r="AA5726" i="3"/>
  <c r="Z5727" i="3"/>
  <c r="AA5727" i="3"/>
  <c r="Z5728" i="3"/>
  <c r="AA5728" i="3"/>
  <c r="Z5729" i="3"/>
  <c r="AA5729" i="3"/>
  <c r="Z5730" i="3"/>
  <c r="AA5730" i="3"/>
  <c r="Z5731" i="3"/>
  <c r="AA5731" i="3"/>
  <c r="Z5732" i="3"/>
  <c r="AA5732" i="3"/>
  <c r="Z5733" i="3"/>
  <c r="AA5733" i="3"/>
  <c r="Z5734" i="3"/>
  <c r="AA5734" i="3"/>
  <c r="Z5735" i="3"/>
  <c r="AA5735" i="3"/>
  <c r="Z5736" i="3"/>
  <c r="AA5736" i="3"/>
  <c r="Z5737" i="3"/>
  <c r="AA5737" i="3"/>
  <c r="Z5738" i="3"/>
  <c r="AA5738" i="3"/>
  <c r="Z5739" i="3"/>
  <c r="AA5739" i="3"/>
  <c r="Z5740" i="3"/>
  <c r="AA5740" i="3"/>
  <c r="Z5741" i="3"/>
  <c r="AA5741" i="3"/>
  <c r="Z5742" i="3"/>
  <c r="AA5742" i="3"/>
  <c r="Z5743" i="3"/>
  <c r="AA5743" i="3"/>
  <c r="Z5744" i="3"/>
  <c r="AA5744" i="3"/>
  <c r="Z5745" i="3"/>
  <c r="AA5745" i="3"/>
  <c r="Z5746" i="3"/>
  <c r="AA5746" i="3"/>
  <c r="Z5747" i="3"/>
  <c r="AA5747" i="3"/>
  <c r="Z5748" i="3"/>
  <c r="AA5748" i="3"/>
  <c r="Z5749" i="3"/>
  <c r="AA5749" i="3"/>
  <c r="Z5750" i="3"/>
  <c r="AA5750" i="3"/>
  <c r="Z5751" i="3"/>
  <c r="AA5751" i="3"/>
  <c r="Z5752" i="3"/>
  <c r="AA5752" i="3"/>
  <c r="Z5753" i="3"/>
  <c r="AA5753" i="3"/>
  <c r="Z5754" i="3"/>
  <c r="AA5754" i="3"/>
  <c r="Z5755" i="3"/>
  <c r="AA5755" i="3"/>
  <c r="Z5756" i="3"/>
  <c r="AA5756" i="3"/>
  <c r="Z5757" i="3"/>
  <c r="AA5757" i="3"/>
  <c r="Z5758" i="3"/>
  <c r="AA5758" i="3"/>
  <c r="Z5759" i="3"/>
  <c r="AA5759" i="3"/>
  <c r="Z5760" i="3"/>
  <c r="AA5760" i="3"/>
  <c r="Z5761" i="3"/>
  <c r="AA5761" i="3"/>
  <c r="Z5762" i="3"/>
  <c r="AA5762" i="3"/>
  <c r="Z5763" i="3"/>
  <c r="AA5763" i="3"/>
  <c r="Z5764" i="3"/>
  <c r="AA5764" i="3"/>
  <c r="Z5765" i="3"/>
  <c r="AA5765" i="3"/>
  <c r="Z5766" i="3"/>
  <c r="AA5766" i="3"/>
  <c r="Z5767" i="3"/>
  <c r="AA5767" i="3"/>
  <c r="Z5768" i="3"/>
  <c r="AA5768" i="3"/>
  <c r="Z5769" i="3"/>
  <c r="AA5769" i="3"/>
  <c r="Z5770" i="3"/>
  <c r="AA5770" i="3"/>
  <c r="Z5771" i="3"/>
  <c r="AA5771" i="3"/>
  <c r="Z5772" i="3"/>
  <c r="AA5772" i="3"/>
  <c r="Z5773" i="3"/>
  <c r="AA5773" i="3"/>
  <c r="Z5774" i="3"/>
  <c r="AA5774" i="3"/>
  <c r="Z5775" i="3"/>
  <c r="AA5775" i="3"/>
  <c r="Z5776" i="3"/>
  <c r="AA5776" i="3"/>
  <c r="Z5777" i="3"/>
  <c r="AA5777" i="3"/>
  <c r="Z5778" i="3"/>
  <c r="AA5778" i="3"/>
  <c r="Z5779" i="3"/>
  <c r="AA5779" i="3"/>
  <c r="Z5780" i="3"/>
  <c r="AA5780" i="3"/>
  <c r="Z5781" i="3"/>
  <c r="AA5781" i="3"/>
  <c r="Z5782" i="3"/>
  <c r="AA5782" i="3"/>
  <c r="Z5783" i="3"/>
  <c r="AA5783" i="3"/>
  <c r="Z5784" i="3"/>
  <c r="AA5784" i="3"/>
  <c r="Z5785" i="3"/>
  <c r="AA5785" i="3"/>
  <c r="Z5786" i="3"/>
  <c r="AA5786" i="3"/>
  <c r="Z5787" i="3"/>
  <c r="AA5787" i="3"/>
  <c r="Z5788" i="3"/>
  <c r="AA5788" i="3"/>
  <c r="Z5789" i="3"/>
  <c r="AA5789" i="3"/>
  <c r="Z5790" i="3"/>
  <c r="AA5790" i="3"/>
  <c r="Z5791" i="3"/>
  <c r="AA5791" i="3"/>
  <c r="Z5792" i="3"/>
  <c r="AA5792" i="3"/>
  <c r="Z5793" i="3"/>
  <c r="AA5793" i="3"/>
  <c r="Z5794" i="3"/>
  <c r="AA5794" i="3"/>
  <c r="Z5795" i="3"/>
  <c r="AA5795" i="3"/>
  <c r="Z5796" i="3"/>
  <c r="AA5796" i="3"/>
  <c r="Z5797" i="3"/>
  <c r="AA5797" i="3"/>
  <c r="Z5798" i="3"/>
  <c r="AA5798" i="3"/>
  <c r="Z5799" i="3"/>
  <c r="AA5799" i="3"/>
  <c r="Z5800" i="3"/>
  <c r="AA5800" i="3"/>
  <c r="Z5801" i="3"/>
  <c r="AA5801" i="3"/>
  <c r="Z5802" i="3"/>
  <c r="AA5802" i="3"/>
  <c r="Z5803" i="3"/>
  <c r="AA5803" i="3"/>
  <c r="Z5804" i="3"/>
  <c r="AA5804" i="3"/>
  <c r="Z5805" i="3"/>
  <c r="AA5805" i="3"/>
  <c r="Z5806" i="3"/>
  <c r="AA5806" i="3"/>
  <c r="Z5807" i="3"/>
  <c r="AA5807" i="3"/>
  <c r="Z5808" i="3"/>
  <c r="AA5808" i="3"/>
  <c r="Z5809" i="3"/>
  <c r="AA5809" i="3"/>
  <c r="Z5810" i="3"/>
  <c r="AA5810" i="3"/>
  <c r="Z5811" i="3"/>
  <c r="AA5811" i="3"/>
  <c r="Z5812" i="3"/>
  <c r="AA5812" i="3"/>
  <c r="Z5813" i="3"/>
  <c r="AA5813" i="3"/>
  <c r="Z5814" i="3"/>
  <c r="AA5814" i="3"/>
  <c r="Z5815" i="3"/>
  <c r="AA5815" i="3"/>
  <c r="Z5816" i="3"/>
  <c r="AA5816" i="3"/>
  <c r="Z5817" i="3"/>
  <c r="AA5817" i="3"/>
  <c r="Z5818" i="3"/>
  <c r="AA5818" i="3"/>
  <c r="Z5819" i="3"/>
  <c r="AA5819" i="3"/>
  <c r="Z5820" i="3"/>
  <c r="AA5820" i="3"/>
  <c r="Z5821" i="3"/>
  <c r="AA5821" i="3"/>
  <c r="Z5822" i="3"/>
  <c r="AA5822" i="3"/>
  <c r="Z5823" i="3"/>
  <c r="AA5823" i="3"/>
  <c r="Z5824" i="3"/>
  <c r="AA5824" i="3"/>
  <c r="Z5825" i="3"/>
  <c r="AA5825" i="3"/>
  <c r="Z5826" i="3"/>
  <c r="AA5826" i="3"/>
  <c r="Z5827" i="3"/>
  <c r="AA5827" i="3"/>
  <c r="Z5828" i="3"/>
  <c r="AA5828" i="3"/>
  <c r="Z5829" i="3"/>
  <c r="AA5829" i="3"/>
  <c r="Z5830" i="3"/>
  <c r="AA5830" i="3"/>
  <c r="Z5831" i="3"/>
  <c r="AA5831" i="3"/>
  <c r="Z5832" i="3"/>
  <c r="AA5832" i="3"/>
  <c r="Z5833" i="3"/>
  <c r="AA5833" i="3"/>
  <c r="Z5834" i="3"/>
  <c r="AA5834" i="3"/>
  <c r="Z5835" i="3"/>
  <c r="AA5835" i="3"/>
  <c r="Z5836" i="3"/>
  <c r="AA5836" i="3"/>
  <c r="Z5837" i="3"/>
  <c r="AA5837" i="3"/>
  <c r="Z5838" i="3"/>
  <c r="AA5838" i="3"/>
  <c r="Z5839" i="3"/>
  <c r="AA5839" i="3"/>
  <c r="Z5840" i="3"/>
  <c r="AA5840" i="3"/>
  <c r="Z5841" i="3"/>
  <c r="AA5841" i="3"/>
  <c r="Z5842" i="3"/>
  <c r="AA5842" i="3"/>
  <c r="Z5843" i="3"/>
  <c r="AA5843" i="3"/>
  <c r="Z5844" i="3"/>
  <c r="AA5844" i="3"/>
  <c r="Z5845" i="3"/>
  <c r="AA5845" i="3"/>
  <c r="Z5846" i="3"/>
  <c r="AA5846" i="3"/>
  <c r="Z5847" i="3"/>
  <c r="AA5847" i="3"/>
  <c r="Z5848" i="3"/>
  <c r="AA5848" i="3"/>
  <c r="Z5849" i="3"/>
  <c r="AA5849" i="3"/>
  <c r="Z5850" i="3"/>
  <c r="AA5850" i="3"/>
  <c r="Z5851" i="3"/>
  <c r="AA5851" i="3"/>
  <c r="Z5852" i="3"/>
  <c r="AA5852" i="3"/>
  <c r="Z5853" i="3"/>
  <c r="AA5853" i="3"/>
  <c r="Z5854" i="3"/>
  <c r="AA5854" i="3"/>
  <c r="Z5855" i="3"/>
  <c r="AA5855" i="3"/>
  <c r="Z5856" i="3"/>
  <c r="AA5856" i="3"/>
  <c r="Z5857" i="3"/>
  <c r="AA5857" i="3"/>
  <c r="Z5858" i="3"/>
  <c r="AA5858" i="3"/>
  <c r="Z5859" i="3"/>
  <c r="AA5859" i="3"/>
  <c r="Z5860" i="3"/>
  <c r="AA5860" i="3"/>
  <c r="Z5861" i="3"/>
  <c r="AA5861" i="3"/>
  <c r="Z5862" i="3"/>
  <c r="AA5862" i="3"/>
  <c r="Z5863" i="3"/>
  <c r="AA5863" i="3"/>
  <c r="Z5864" i="3"/>
  <c r="AA5864" i="3"/>
  <c r="Z5865" i="3"/>
  <c r="AA5865" i="3"/>
  <c r="Z5866" i="3"/>
  <c r="AA5866" i="3"/>
  <c r="Z5867" i="3"/>
  <c r="AA5867" i="3"/>
  <c r="Z5868" i="3"/>
  <c r="AA5868" i="3"/>
  <c r="Z5869" i="3"/>
  <c r="AA5869" i="3"/>
  <c r="Z5870" i="3"/>
  <c r="AA5870" i="3"/>
  <c r="Z5871" i="3"/>
  <c r="AA5871" i="3"/>
  <c r="Z5872" i="3"/>
  <c r="AA5872" i="3"/>
  <c r="Z5873" i="3"/>
  <c r="AA5873" i="3"/>
  <c r="Z5874" i="3"/>
  <c r="AA5874" i="3"/>
  <c r="Z5875" i="3"/>
  <c r="AA5875" i="3"/>
  <c r="Z5876" i="3"/>
  <c r="AA5876" i="3"/>
  <c r="Z5877" i="3"/>
  <c r="AA5877" i="3"/>
  <c r="Z5878" i="3"/>
  <c r="AA5878" i="3"/>
  <c r="Z5879" i="3"/>
  <c r="AA5879" i="3"/>
  <c r="Z5880" i="3"/>
  <c r="AA5880" i="3"/>
  <c r="Z5881" i="3"/>
  <c r="AA5881" i="3"/>
  <c r="Z5882" i="3"/>
  <c r="AA5882" i="3"/>
  <c r="Z5883" i="3"/>
  <c r="AA5883" i="3"/>
  <c r="Z5884" i="3"/>
  <c r="AA5884" i="3"/>
  <c r="Z5885" i="3"/>
  <c r="AA5885" i="3"/>
  <c r="Z5886" i="3"/>
  <c r="AA5886" i="3"/>
  <c r="Z5887" i="3"/>
  <c r="AA5887" i="3"/>
  <c r="Z5888" i="3"/>
  <c r="AA5888" i="3"/>
  <c r="Z5889" i="3"/>
  <c r="AA5889" i="3"/>
  <c r="Z5890" i="3"/>
  <c r="AA5890" i="3"/>
  <c r="Z5891" i="3"/>
  <c r="AA5891" i="3"/>
  <c r="Z5892" i="3"/>
  <c r="AA5892" i="3"/>
  <c r="Z5893" i="3"/>
  <c r="AA5893" i="3"/>
  <c r="Z5894" i="3"/>
  <c r="AA5894" i="3"/>
  <c r="Z5895" i="3"/>
  <c r="AA5895" i="3"/>
  <c r="Z5896" i="3"/>
  <c r="AA5896" i="3"/>
  <c r="Z5897" i="3"/>
  <c r="AA5897" i="3"/>
  <c r="Z5898" i="3"/>
  <c r="AA5898" i="3"/>
  <c r="Z5899" i="3"/>
  <c r="AA5899" i="3"/>
  <c r="Z5900" i="3"/>
  <c r="AA5900" i="3"/>
  <c r="Z5901" i="3"/>
  <c r="AA5901" i="3"/>
  <c r="Z5902" i="3"/>
  <c r="AA5902" i="3"/>
  <c r="Z5903" i="3"/>
  <c r="AA5903" i="3"/>
  <c r="Z5904" i="3"/>
  <c r="AA5904" i="3"/>
  <c r="Z5905" i="3"/>
  <c r="AA5905" i="3"/>
  <c r="Z5906" i="3"/>
  <c r="AA5906" i="3"/>
  <c r="Z5907" i="3"/>
  <c r="AA5907" i="3"/>
  <c r="Z5908" i="3"/>
  <c r="AA5908" i="3"/>
  <c r="Z5909" i="3"/>
  <c r="AA5909" i="3"/>
  <c r="Z5910" i="3"/>
  <c r="AA5910" i="3"/>
  <c r="Z5911" i="3"/>
  <c r="AA5911" i="3"/>
  <c r="Z5912" i="3"/>
  <c r="AA5912" i="3"/>
  <c r="Z5913" i="3"/>
  <c r="AA5913" i="3"/>
  <c r="Z5914" i="3"/>
  <c r="AA5914" i="3"/>
  <c r="Z5915" i="3"/>
  <c r="AA5915" i="3"/>
  <c r="Z5916" i="3"/>
  <c r="AA5916" i="3"/>
  <c r="Z5917" i="3"/>
  <c r="AA5917" i="3"/>
  <c r="Z5918" i="3"/>
  <c r="AA5918" i="3"/>
  <c r="Z5919" i="3"/>
  <c r="AA5919" i="3"/>
  <c r="Z5920" i="3"/>
  <c r="AA5920" i="3"/>
  <c r="Z5921" i="3"/>
  <c r="AA5921" i="3"/>
  <c r="Z5922" i="3"/>
  <c r="AA5922" i="3"/>
  <c r="Z5923" i="3"/>
  <c r="AA5923" i="3"/>
  <c r="Z5924" i="3"/>
  <c r="AA5924" i="3"/>
  <c r="Z5925" i="3"/>
  <c r="AA5925" i="3"/>
  <c r="Z5926" i="3"/>
  <c r="AA5926" i="3"/>
  <c r="Z5927" i="3"/>
  <c r="AA5927" i="3"/>
  <c r="Z5928" i="3"/>
  <c r="AA5928" i="3"/>
  <c r="Z5929" i="3"/>
  <c r="AA5929" i="3"/>
  <c r="Z5930" i="3"/>
  <c r="AA5930" i="3"/>
  <c r="Z5931" i="3"/>
  <c r="AA5931" i="3"/>
  <c r="Z5932" i="3"/>
  <c r="AA5932" i="3"/>
  <c r="Z5933" i="3"/>
  <c r="AA5933" i="3"/>
  <c r="Z5934" i="3"/>
  <c r="AA5934" i="3"/>
  <c r="Z5935" i="3"/>
  <c r="AA5935" i="3"/>
  <c r="Z5936" i="3"/>
  <c r="AA5936" i="3"/>
  <c r="Z5937" i="3"/>
  <c r="AA5937" i="3"/>
  <c r="Z5938" i="3"/>
  <c r="AA5938" i="3"/>
  <c r="Z5939" i="3"/>
  <c r="AA5939" i="3"/>
  <c r="Z5940" i="3"/>
  <c r="AA5940" i="3"/>
  <c r="Z5941" i="3"/>
  <c r="AA5941" i="3"/>
  <c r="Z5942" i="3"/>
  <c r="AA5942" i="3"/>
  <c r="Z5943" i="3"/>
  <c r="AA5943" i="3"/>
  <c r="Z5944" i="3"/>
  <c r="AA5944" i="3"/>
  <c r="Z5945" i="3"/>
  <c r="AA5945" i="3"/>
  <c r="Z5946" i="3"/>
  <c r="AA5946" i="3"/>
  <c r="Z5947" i="3"/>
  <c r="AA5947" i="3"/>
  <c r="Z5948" i="3"/>
  <c r="AA5948" i="3"/>
  <c r="Z5949" i="3"/>
  <c r="AA5949" i="3"/>
  <c r="Z5950" i="3"/>
  <c r="AA5950" i="3"/>
  <c r="Z5951" i="3"/>
  <c r="AA5951" i="3"/>
  <c r="Z5952" i="3"/>
  <c r="AA5952" i="3"/>
  <c r="Z5953" i="3"/>
  <c r="AA5953" i="3"/>
  <c r="Z5954" i="3"/>
  <c r="AA5954" i="3"/>
  <c r="Z5955" i="3"/>
  <c r="AA5955" i="3"/>
  <c r="Z5956" i="3"/>
  <c r="AA5956" i="3"/>
  <c r="Z5957" i="3"/>
  <c r="AA5957" i="3"/>
  <c r="Z5958" i="3"/>
  <c r="AA5958" i="3"/>
  <c r="Z5959" i="3"/>
  <c r="AA5959" i="3"/>
  <c r="Z5960" i="3"/>
  <c r="AA5960" i="3"/>
  <c r="Z5961" i="3"/>
  <c r="AA5961" i="3"/>
  <c r="Z5962" i="3"/>
  <c r="AA5962" i="3"/>
  <c r="Z5963" i="3"/>
  <c r="AA5963" i="3"/>
  <c r="Z5964" i="3"/>
  <c r="AA5964" i="3"/>
  <c r="Z5965" i="3"/>
  <c r="AA5965" i="3"/>
  <c r="Z5966" i="3"/>
  <c r="AA5966" i="3"/>
  <c r="Z5967" i="3"/>
  <c r="AA5967" i="3"/>
  <c r="Z5968" i="3"/>
  <c r="AA5968" i="3"/>
  <c r="Z5969" i="3"/>
  <c r="AA5969" i="3"/>
  <c r="Z5970" i="3"/>
  <c r="AA5970" i="3"/>
  <c r="Z5971" i="3"/>
  <c r="AA5971" i="3"/>
  <c r="Z5972" i="3"/>
  <c r="AA5972" i="3"/>
  <c r="Z5973" i="3"/>
  <c r="AA5973" i="3"/>
  <c r="Z5974" i="3"/>
  <c r="AA5974" i="3"/>
  <c r="Z5975" i="3"/>
  <c r="AA5975" i="3"/>
  <c r="Z5976" i="3"/>
  <c r="AA5976" i="3"/>
  <c r="Z5977" i="3"/>
  <c r="AA5977" i="3"/>
  <c r="Z5978" i="3"/>
  <c r="AA5978" i="3"/>
  <c r="Z5979" i="3"/>
  <c r="AA5979" i="3"/>
  <c r="Z5980" i="3"/>
  <c r="AA5980" i="3"/>
  <c r="Z5981" i="3"/>
  <c r="AA5981" i="3"/>
  <c r="Z5982" i="3"/>
  <c r="AA5982" i="3"/>
  <c r="Z5983" i="3"/>
  <c r="AA5983" i="3"/>
  <c r="Z5984" i="3"/>
  <c r="AA5984" i="3"/>
  <c r="Z5985" i="3"/>
  <c r="AA5985" i="3"/>
  <c r="Z5986" i="3"/>
  <c r="AA5986" i="3"/>
  <c r="Z5987" i="3"/>
  <c r="AA5987" i="3"/>
  <c r="Z5988" i="3"/>
  <c r="AA5988" i="3"/>
  <c r="Z5989" i="3"/>
  <c r="AA5989" i="3"/>
  <c r="Z5990" i="3"/>
  <c r="AA5990" i="3"/>
  <c r="Z5991" i="3"/>
  <c r="AA5991" i="3"/>
  <c r="Z5992" i="3"/>
  <c r="AA5992" i="3"/>
  <c r="Z5993" i="3"/>
  <c r="AA5993" i="3"/>
  <c r="Z5994" i="3"/>
  <c r="AA5994" i="3"/>
  <c r="Z5995" i="3"/>
  <c r="AA5995" i="3"/>
  <c r="Z5996" i="3"/>
  <c r="AA5996" i="3"/>
  <c r="Z5997" i="3"/>
  <c r="AA5997" i="3"/>
  <c r="Z5998" i="3"/>
  <c r="AA5998" i="3"/>
  <c r="Z5999" i="3"/>
  <c r="AA5999" i="3"/>
  <c r="Z6000" i="3"/>
  <c r="AA6000" i="3"/>
  <c r="Z6001" i="3"/>
  <c r="AA6001" i="3"/>
  <c r="Z6002" i="3"/>
  <c r="AA6002" i="3"/>
  <c r="Z6003" i="3"/>
  <c r="AA6003" i="3"/>
  <c r="Z6004" i="3"/>
  <c r="AA6004" i="3"/>
  <c r="Z6005" i="3"/>
  <c r="AA6005" i="3"/>
  <c r="Z6006" i="3"/>
  <c r="AA6006" i="3"/>
  <c r="Z6007" i="3"/>
  <c r="AA6007" i="3"/>
  <c r="Z6008" i="3"/>
  <c r="AA6008" i="3"/>
  <c r="Z6009" i="3"/>
  <c r="AA6009" i="3"/>
  <c r="Z6010" i="3"/>
  <c r="AA6010" i="3"/>
  <c r="Z6011" i="3"/>
  <c r="AA6011" i="3"/>
  <c r="Z6012" i="3"/>
  <c r="AA6012" i="3"/>
  <c r="Z6013" i="3"/>
  <c r="AA6013" i="3"/>
  <c r="Z6014" i="3"/>
  <c r="AA6014" i="3"/>
  <c r="Z6015" i="3"/>
  <c r="AA6015" i="3"/>
  <c r="Z6016" i="3"/>
  <c r="AA6016" i="3"/>
  <c r="Z6017" i="3"/>
  <c r="AA6017" i="3"/>
  <c r="Z6018" i="3"/>
  <c r="AA6018" i="3"/>
  <c r="Z6019" i="3"/>
  <c r="AA6019" i="3"/>
  <c r="Z6020" i="3"/>
  <c r="AA6020" i="3"/>
  <c r="Z6021" i="3"/>
  <c r="AA6021" i="3"/>
  <c r="Z6022" i="3"/>
  <c r="AA6022" i="3"/>
  <c r="Z6023" i="3"/>
  <c r="AA6023" i="3"/>
  <c r="Z6024" i="3"/>
  <c r="AA6024" i="3"/>
  <c r="Z6025" i="3"/>
  <c r="AA6025" i="3"/>
  <c r="Z6026" i="3"/>
  <c r="AA6026" i="3"/>
  <c r="Z6027" i="3"/>
  <c r="AA6027" i="3"/>
  <c r="Z6028" i="3"/>
  <c r="AA6028" i="3"/>
  <c r="Z6029" i="3"/>
  <c r="AA6029" i="3"/>
  <c r="Z6030" i="3"/>
  <c r="AA6030" i="3"/>
  <c r="Z6031" i="3"/>
  <c r="AA6031" i="3"/>
  <c r="Z6032" i="3"/>
  <c r="AA6032" i="3"/>
  <c r="Z6033" i="3"/>
  <c r="AA6033" i="3"/>
  <c r="Z6034" i="3"/>
  <c r="AA6034" i="3"/>
  <c r="Z6035" i="3"/>
  <c r="AA6035" i="3"/>
  <c r="Z6036" i="3"/>
  <c r="AA6036" i="3"/>
  <c r="Z6037" i="3"/>
  <c r="AA6037" i="3"/>
  <c r="Z6038" i="3"/>
  <c r="AA6038" i="3"/>
  <c r="Z6039" i="3"/>
  <c r="AA6039" i="3"/>
  <c r="Z6040" i="3"/>
  <c r="AA6040" i="3"/>
  <c r="Z6041" i="3"/>
  <c r="AA6041" i="3"/>
  <c r="Z6042" i="3"/>
  <c r="AA6042" i="3"/>
  <c r="Z6043" i="3"/>
  <c r="AA6043" i="3"/>
  <c r="Z6044" i="3"/>
  <c r="AA6044" i="3"/>
  <c r="Z6045" i="3"/>
  <c r="AA6045" i="3"/>
  <c r="Z6046" i="3"/>
  <c r="AA6046" i="3"/>
  <c r="Z6047" i="3"/>
  <c r="AA6047" i="3"/>
  <c r="Z6048" i="3"/>
  <c r="AA6048" i="3"/>
  <c r="Z6049" i="3"/>
  <c r="AA6049" i="3"/>
  <c r="Z6050" i="3"/>
  <c r="AA6050" i="3"/>
  <c r="Z6051" i="3"/>
  <c r="AA6051" i="3"/>
  <c r="Z6052" i="3"/>
  <c r="AA6052" i="3"/>
  <c r="Z6053" i="3"/>
  <c r="AA6053" i="3"/>
  <c r="Z6054" i="3"/>
  <c r="AA6054" i="3"/>
  <c r="Z6055" i="3"/>
  <c r="AA6055" i="3"/>
  <c r="Z6056" i="3"/>
  <c r="AA6056" i="3"/>
  <c r="Z6057" i="3"/>
  <c r="AA6057" i="3"/>
  <c r="Z6058" i="3"/>
  <c r="AA6058" i="3"/>
  <c r="Z6059" i="3"/>
  <c r="AA6059" i="3"/>
  <c r="Z6060" i="3"/>
  <c r="AA6060" i="3"/>
  <c r="Z6061" i="3"/>
  <c r="AA6061" i="3"/>
  <c r="Z6062" i="3"/>
  <c r="AA6062" i="3"/>
  <c r="Z6063" i="3"/>
  <c r="AA6063" i="3"/>
  <c r="Z6064" i="3"/>
  <c r="AA6064" i="3"/>
  <c r="Z6065" i="3"/>
  <c r="AA6065" i="3"/>
  <c r="Z6066" i="3"/>
  <c r="AA6066" i="3"/>
  <c r="Z6067" i="3"/>
  <c r="AA6067" i="3"/>
  <c r="Z6068" i="3"/>
  <c r="AA6068" i="3"/>
  <c r="Z6069" i="3"/>
  <c r="AA6069" i="3"/>
  <c r="Z6070" i="3"/>
  <c r="AA6070" i="3"/>
  <c r="Z6071" i="3"/>
  <c r="AA6071" i="3"/>
  <c r="Z6072" i="3"/>
  <c r="AA6072" i="3"/>
  <c r="Z6073" i="3"/>
  <c r="AA6073" i="3"/>
  <c r="Z6074" i="3"/>
  <c r="AA6074" i="3"/>
  <c r="Z6075" i="3"/>
  <c r="AA6075" i="3"/>
  <c r="Z6076" i="3"/>
  <c r="AA6076" i="3"/>
  <c r="Z6077" i="3"/>
  <c r="AA6077" i="3"/>
  <c r="Z6078" i="3"/>
  <c r="AA6078" i="3"/>
  <c r="Z6079" i="3"/>
  <c r="AA6079" i="3"/>
  <c r="Z6080" i="3"/>
  <c r="AA6080" i="3"/>
  <c r="Z6081" i="3"/>
  <c r="AA6081" i="3"/>
  <c r="Z6082" i="3"/>
  <c r="AA6082" i="3"/>
  <c r="Z6083" i="3"/>
  <c r="AA6083" i="3"/>
  <c r="Z6084" i="3"/>
  <c r="AA6084" i="3"/>
  <c r="Z6085" i="3"/>
  <c r="AA6085" i="3"/>
  <c r="Z6086" i="3"/>
  <c r="AA6086" i="3"/>
  <c r="Z6087" i="3"/>
  <c r="AA6087" i="3"/>
  <c r="Z6088" i="3"/>
  <c r="AA6088" i="3"/>
  <c r="Z6089" i="3"/>
  <c r="AA6089" i="3"/>
  <c r="Z6090" i="3"/>
  <c r="AA6090" i="3"/>
  <c r="Z6091" i="3"/>
  <c r="AA6091" i="3"/>
  <c r="Z6092" i="3"/>
  <c r="AA6092" i="3"/>
  <c r="Z6093" i="3"/>
  <c r="AA6093" i="3"/>
  <c r="Z6094" i="3"/>
  <c r="AA6094" i="3"/>
  <c r="Z6095" i="3"/>
  <c r="AA6095" i="3"/>
  <c r="Z6096" i="3"/>
  <c r="AA6096" i="3"/>
  <c r="Z6097" i="3"/>
  <c r="AA6097" i="3"/>
  <c r="Z6098" i="3"/>
  <c r="AA6098" i="3"/>
  <c r="Z6099" i="3"/>
  <c r="AA6099" i="3"/>
  <c r="Z6100" i="3"/>
  <c r="AA6100" i="3"/>
  <c r="Z6101" i="3"/>
  <c r="AA6101" i="3"/>
  <c r="Z6102" i="3"/>
  <c r="AA6102" i="3"/>
  <c r="Z6103" i="3"/>
  <c r="AA6103" i="3"/>
  <c r="Z6104" i="3"/>
  <c r="AA6104" i="3"/>
  <c r="Z6105" i="3"/>
  <c r="AA6105" i="3"/>
  <c r="Z6106" i="3"/>
  <c r="AA6106" i="3"/>
  <c r="Z6107" i="3"/>
  <c r="AA6107" i="3"/>
  <c r="Z6108" i="3"/>
  <c r="AA6108" i="3"/>
  <c r="Z6109" i="3"/>
  <c r="AA6109" i="3"/>
  <c r="Z6110" i="3"/>
  <c r="AA6110" i="3"/>
  <c r="Z6111" i="3"/>
  <c r="AA6111" i="3"/>
  <c r="Z6112" i="3"/>
  <c r="AA6112" i="3"/>
  <c r="Z6113" i="3"/>
  <c r="AA6113" i="3"/>
  <c r="Z6114" i="3"/>
  <c r="AA6114" i="3"/>
  <c r="Z6115" i="3"/>
  <c r="AA6115" i="3"/>
  <c r="Z6116" i="3"/>
  <c r="AA6116" i="3"/>
  <c r="Z6117" i="3"/>
  <c r="AA6117" i="3"/>
  <c r="Z6118" i="3"/>
  <c r="AA6118" i="3"/>
  <c r="Z6119" i="3"/>
  <c r="AA6119" i="3"/>
  <c r="Z6120" i="3"/>
  <c r="AA6120" i="3"/>
  <c r="Z6121" i="3"/>
  <c r="AA6121" i="3"/>
  <c r="Z6122" i="3"/>
  <c r="AA6122" i="3"/>
  <c r="Z6123" i="3"/>
  <c r="AA6123" i="3"/>
  <c r="Z6124" i="3"/>
  <c r="AA6124" i="3"/>
  <c r="Z6125" i="3"/>
  <c r="AA6125" i="3"/>
  <c r="Z6126" i="3"/>
  <c r="AA6126" i="3"/>
  <c r="Z6127" i="3"/>
  <c r="AA6127" i="3"/>
  <c r="Z6128" i="3"/>
  <c r="AA6128" i="3"/>
  <c r="Z6129" i="3"/>
  <c r="AA6129" i="3"/>
  <c r="Z6130" i="3"/>
  <c r="AA6130" i="3"/>
  <c r="Z6131" i="3"/>
  <c r="AA6131" i="3"/>
  <c r="Z6132" i="3"/>
  <c r="AA6132" i="3"/>
  <c r="Z6133" i="3"/>
  <c r="AA6133" i="3"/>
  <c r="Z6134" i="3"/>
  <c r="AA6134" i="3"/>
  <c r="Z6135" i="3"/>
  <c r="AA6135" i="3"/>
  <c r="Z6136" i="3"/>
  <c r="AA6136" i="3"/>
  <c r="Z6137" i="3"/>
  <c r="AA6137" i="3"/>
  <c r="Z6138" i="3"/>
  <c r="AA6138" i="3"/>
  <c r="Z6139" i="3"/>
  <c r="AA6139" i="3"/>
  <c r="Z6140" i="3"/>
  <c r="AA6140" i="3"/>
  <c r="Z6141" i="3"/>
  <c r="AA6141" i="3"/>
  <c r="Z6142" i="3"/>
  <c r="AA6142" i="3"/>
  <c r="Z6143" i="3"/>
  <c r="AA6143" i="3"/>
  <c r="Z6144" i="3"/>
  <c r="AA6144" i="3"/>
  <c r="Z6145" i="3"/>
  <c r="AA6145" i="3"/>
  <c r="Z6146" i="3"/>
  <c r="AA6146" i="3"/>
  <c r="Z6147" i="3"/>
  <c r="AA6147" i="3"/>
  <c r="Z6148" i="3"/>
  <c r="AA6148" i="3"/>
  <c r="Z6149" i="3"/>
  <c r="AA6149" i="3"/>
  <c r="Z6150" i="3"/>
  <c r="AA6150" i="3"/>
  <c r="Z6151" i="3"/>
  <c r="AA6151" i="3"/>
  <c r="Z6152" i="3"/>
  <c r="AA6152" i="3"/>
  <c r="Z6153" i="3"/>
  <c r="AA6153" i="3"/>
  <c r="Z6154" i="3"/>
  <c r="AA6154" i="3"/>
  <c r="Z6155" i="3"/>
  <c r="AA6155" i="3"/>
  <c r="Z6156" i="3"/>
  <c r="AA6156" i="3"/>
  <c r="Z6157" i="3"/>
  <c r="AA6157" i="3"/>
  <c r="Z6158" i="3"/>
  <c r="AA6158" i="3"/>
  <c r="Z6159" i="3"/>
  <c r="AA6159" i="3"/>
  <c r="Z6160" i="3"/>
  <c r="AA6160" i="3"/>
  <c r="Z6161" i="3"/>
  <c r="AA6161" i="3"/>
  <c r="Z6162" i="3"/>
  <c r="AA6162" i="3"/>
  <c r="Z6163" i="3"/>
  <c r="AA6163" i="3"/>
  <c r="Z6164" i="3"/>
  <c r="AA6164" i="3"/>
  <c r="Z6165" i="3"/>
  <c r="AA6165" i="3"/>
  <c r="Z6166" i="3"/>
  <c r="AA6166" i="3"/>
  <c r="Z6167" i="3"/>
  <c r="AA6167" i="3"/>
  <c r="Z6168" i="3"/>
  <c r="AA6168" i="3"/>
  <c r="Z6169" i="3"/>
  <c r="AA6169" i="3"/>
  <c r="Z6170" i="3"/>
  <c r="AA6170" i="3"/>
  <c r="Z6171" i="3"/>
  <c r="AA6171" i="3"/>
  <c r="Z6172" i="3"/>
  <c r="AA6172" i="3"/>
  <c r="Z6173" i="3"/>
  <c r="AA6173" i="3"/>
  <c r="Z6174" i="3"/>
  <c r="AA6174" i="3"/>
  <c r="Z6175" i="3"/>
  <c r="AA6175" i="3"/>
  <c r="Z6176" i="3"/>
  <c r="AA6176" i="3"/>
  <c r="Z6177" i="3"/>
  <c r="AA6177" i="3"/>
  <c r="Z6178" i="3"/>
  <c r="AA6178" i="3"/>
  <c r="Z6179" i="3"/>
  <c r="AA6179" i="3"/>
  <c r="Z6180" i="3"/>
  <c r="AA6180" i="3"/>
  <c r="Z6181" i="3"/>
  <c r="AA6181" i="3"/>
  <c r="Z6182" i="3"/>
  <c r="AA6182" i="3"/>
  <c r="Z6183" i="3"/>
  <c r="AA6183" i="3"/>
  <c r="Z6184" i="3"/>
  <c r="AA6184" i="3"/>
  <c r="Z6185" i="3"/>
  <c r="AA6185" i="3"/>
  <c r="Z6186" i="3"/>
  <c r="AA6186" i="3"/>
  <c r="Z6187" i="3"/>
  <c r="AA6187" i="3"/>
  <c r="Z6188" i="3"/>
  <c r="AA6188" i="3"/>
  <c r="Z6189" i="3"/>
  <c r="AA6189" i="3"/>
  <c r="Z6190" i="3"/>
  <c r="AA6190" i="3"/>
  <c r="Z6191" i="3"/>
  <c r="AA6191" i="3"/>
  <c r="Z6192" i="3"/>
  <c r="AA6192" i="3"/>
  <c r="Z6193" i="3"/>
  <c r="AA6193" i="3"/>
  <c r="Z6194" i="3"/>
  <c r="AA6194" i="3"/>
  <c r="Z6195" i="3"/>
  <c r="AA6195" i="3"/>
  <c r="Z6196" i="3"/>
  <c r="AA6196" i="3"/>
  <c r="Z6197" i="3"/>
  <c r="AA6197" i="3"/>
  <c r="Z6198" i="3"/>
  <c r="AA6198" i="3"/>
  <c r="Z6199" i="3"/>
  <c r="AA6199" i="3"/>
  <c r="Z6200" i="3"/>
  <c r="AA6200" i="3"/>
  <c r="Z6201" i="3"/>
  <c r="AA6201" i="3"/>
  <c r="Z6202" i="3"/>
  <c r="AA6202" i="3"/>
  <c r="Z6203" i="3"/>
  <c r="AA6203" i="3"/>
  <c r="Z6204" i="3"/>
  <c r="AA6204" i="3"/>
  <c r="Z6205" i="3"/>
  <c r="AA6205" i="3"/>
  <c r="Z6206" i="3"/>
  <c r="AA6206" i="3"/>
  <c r="Z6207" i="3"/>
  <c r="AA6207" i="3"/>
  <c r="Z6208" i="3"/>
  <c r="AA6208" i="3"/>
  <c r="Z6209" i="3"/>
  <c r="AA6209" i="3"/>
  <c r="Z6210" i="3"/>
  <c r="AA6210" i="3"/>
  <c r="Z6211" i="3"/>
  <c r="AA6211" i="3"/>
  <c r="Z6212" i="3"/>
  <c r="AA6212" i="3"/>
  <c r="Z6213" i="3"/>
  <c r="AA6213" i="3"/>
  <c r="Z6214" i="3"/>
  <c r="AA6214" i="3"/>
  <c r="Z6215" i="3"/>
  <c r="AA6215" i="3"/>
  <c r="Z6216" i="3"/>
  <c r="AA6216" i="3"/>
  <c r="Z6217" i="3"/>
  <c r="AA6217" i="3"/>
  <c r="Z6218" i="3"/>
  <c r="AA6218" i="3"/>
  <c r="Z6219" i="3"/>
  <c r="AA6219" i="3"/>
  <c r="Z6220" i="3"/>
  <c r="AA6220" i="3"/>
  <c r="Z6221" i="3"/>
  <c r="AA6221" i="3"/>
  <c r="Z6222" i="3"/>
  <c r="AA6222" i="3"/>
  <c r="Z6223" i="3"/>
  <c r="AA6223" i="3"/>
  <c r="Z6224" i="3"/>
  <c r="AA6224" i="3"/>
  <c r="Z6225" i="3"/>
  <c r="AA6225" i="3"/>
  <c r="Z6226" i="3"/>
  <c r="AA6226" i="3"/>
  <c r="Z6227" i="3"/>
  <c r="AA6227" i="3"/>
  <c r="Z6228" i="3"/>
  <c r="AA6228" i="3"/>
  <c r="Z6229" i="3"/>
  <c r="AA6229" i="3"/>
  <c r="Z6230" i="3"/>
  <c r="AA6230" i="3"/>
  <c r="Z6231" i="3"/>
  <c r="AA6231" i="3"/>
  <c r="Z6232" i="3"/>
  <c r="AA6232" i="3"/>
  <c r="Z6233" i="3"/>
  <c r="AA6233" i="3"/>
  <c r="Z6234" i="3"/>
  <c r="AA6234" i="3"/>
  <c r="Z6235" i="3"/>
  <c r="AA6235" i="3"/>
  <c r="Z6236" i="3"/>
  <c r="AA6236" i="3"/>
  <c r="Z6237" i="3"/>
  <c r="AA6237" i="3"/>
  <c r="Z6238" i="3"/>
  <c r="AA6238" i="3"/>
  <c r="Z6239" i="3"/>
  <c r="AA6239" i="3"/>
  <c r="Z6240" i="3"/>
  <c r="AA6240" i="3"/>
  <c r="Z6241" i="3"/>
  <c r="AA6241" i="3"/>
  <c r="Z6242" i="3"/>
  <c r="AA6242" i="3"/>
  <c r="Z6243" i="3"/>
  <c r="AA6243" i="3"/>
  <c r="Z6244" i="3"/>
  <c r="AA6244" i="3"/>
  <c r="Z6245" i="3"/>
  <c r="AA6245" i="3"/>
  <c r="Z6246" i="3"/>
  <c r="AA6246" i="3"/>
  <c r="Z6247" i="3"/>
  <c r="AA6247" i="3"/>
  <c r="Z6248" i="3"/>
  <c r="AA6248" i="3"/>
  <c r="Z6249" i="3"/>
  <c r="AA6249" i="3"/>
  <c r="Z6250" i="3"/>
  <c r="AA6250" i="3"/>
  <c r="Z6251" i="3"/>
  <c r="AA6251" i="3"/>
  <c r="Z6252" i="3"/>
  <c r="AA6252" i="3"/>
  <c r="Z6253" i="3"/>
  <c r="AA6253" i="3"/>
  <c r="Z6254" i="3"/>
  <c r="AA6254" i="3"/>
  <c r="Z6255" i="3"/>
  <c r="AA6255" i="3"/>
  <c r="Z6256" i="3"/>
  <c r="AA6256" i="3"/>
  <c r="Z6257" i="3"/>
  <c r="AA6257" i="3"/>
  <c r="Z6258" i="3"/>
  <c r="AA6258" i="3"/>
  <c r="Z6259" i="3"/>
  <c r="AA6259" i="3"/>
  <c r="Z6260" i="3"/>
  <c r="AA6260" i="3"/>
  <c r="Z6261" i="3"/>
  <c r="AA6261" i="3"/>
  <c r="Z6262" i="3"/>
  <c r="AA6262" i="3"/>
  <c r="Z6263" i="3"/>
  <c r="AA6263" i="3"/>
  <c r="Z6264" i="3"/>
  <c r="AA6264" i="3"/>
  <c r="Z6265" i="3"/>
  <c r="AA6265" i="3"/>
  <c r="Z6266" i="3"/>
  <c r="AA6266" i="3"/>
  <c r="Z6267" i="3"/>
  <c r="AA6267" i="3"/>
  <c r="Z6268" i="3"/>
  <c r="AA6268" i="3"/>
  <c r="Z6269" i="3"/>
  <c r="AA6269" i="3"/>
  <c r="Z6270" i="3"/>
  <c r="AA6270" i="3"/>
  <c r="Z6271" i="3"/>
  <c r="AA6271" i="3"/>
  <c r="Z6272" i="3"/>
  <c r="AA6272" i="3"/>
  <c r="Z6273" i="3"/>
  <c r="AA6273" i="3"/>
  <c r="Z6274" i="3"/>
  <c r="AA6274" i="3"/>
  <c r="Z6275" i="3"/>
  <c r="AA6275" i="3"/>
  <c r="Z6276" i="3"/>
  <c r="AA6276" i="3"/>
  <c r="Z6277" i="3"/>
  <c r="AA6277" i="3"/>
  <c r="Z6278" i="3"/>
  <c r="AA6278" i="3"/>
  <c r="Z6279" i="3"/>
  <c r="AA6279" i="3"/>
  <c r="Z6280" i="3"/>
  <c r="AA6280" i="3"/>
  <c r="Z6281" i="3"/>
  <c r="AA6281" i="3"/>
  <c r="Z6282" i="3"/>
  <c r="AA6282" i="3"/>
  <c r="Z6283" i="3"/>
  <c r="AA6283" i="3"/>
  <c r="Z6284" i="3"/>
  <c r="AA6284" i="3"/>
  <c r="Z6285" i="3"/>
  <c r="AA6285" i="3"/>
  <c r="Z6286" i="3"/>
  <c r="AA6286" i="3"/>
  <c r="Z6287" i="3"/>
  <c r="AA6287" i="3"/>
  <c r="Z6288" i="3"/>
  <c r="AA6288" i="3"/>
  <c r="Z6289" i="3"/>
  <c r="AA6289" i="3"/>
  <c r="Z6290" i="3"/>
  <c r="AA6290" i="3"/>
  <c r="Z6291" i="3"/>
  <c r="AA6291" i="3"/>
  <c r="Z6292" i="3"/>
  <c r="AA6292" i="3"/>
  <c r="Z6293" i="3"/>
  <c r="AA6293" i="3"/>
  <c r="Z6294" i="3"/>
  <c r="AA6294" i="3"/>
  <c r="Z6295" i="3"/>
  <c r="AA6295" i="3"/>
  <c r="Z6296" i="3"/>
  <c r="AA6296" i="3"/>
  <c r="Z6297" i="3"/>
  <c r="AA6297" i="3"/>
  <c r="Z6298" i="3"/>
  <c r="AA6298" i="3"/>
  <c r="Z6299" i="3"/>
  <c r="AA6299" i="3"/>
  <c r="Z6300" i="3"/>
  <c r="AA6300" i="3"/>
  <c r="Z6301" i="3"/>
  <c r="AA6301" i="3"/>
  <c r="Z6302" i="3"/>
  <c r="AA6302" i="3"/>
  <c r="Z6303" i="3"/>
  <c r="AA6303" i="3"/>
  <c r="Z6304" i="3"/>
  <c r="AA6304" i="3"/>
  <c r="Z6305" i="3"/>
  <c r="AA6305" i="3"/>
  <c r="Z6306" i="3"/>
  <c r="AA6306" i="3"/>
  <c r="Z6307" i="3"/>
  <c r="AA6307" i="3"/>
  <c r="Z6308" i="3"/>
  <c r="AA6308" i="3"/>
  <c r="Z6309" i="3"/>
  <c r="AA6309" i="3"/>
  <c r="Z6310" i="3"/>
  <c r="AA6310" i="3"/>
  <c r="Z6311" i="3"/>
  <c r="AA6311" i="3"/>
  <c r="Z6312" i="3"/>
  <c r="AA6312" i="3"/>
  <c r="Z6313" i="3"/>
  <c r="AA6313" i="3"/>
  <c r="Z6314" i="3"/>
  <c r="AA6314" i="3"/>
  <c r="Z6315" i="3"/>
  <c r="AA6315" i="3"/>
  <c r="Z6316" i="3"/>
  <c r="AA6316" i="3"/>
  <c r="Z6317" i="3"/>
  <c r="AA6317" i="3"/>
  <c r="Z6318" i="3"/>
  <c r="AA6318" i="3"/>
  <c r="Z6319" i="3"/>
  <c r="AA6319" i="3"/>
  <c r="Z6320" i="3"/>
  <c r="AA6320" i="3"/>
  <c r="Z6321" i="3"/>
  <c r="AA6321" i="3"/>
  <c r="Z6322" i="3"/>
  <c r="AA6322" i="3"/>
  <c r="Z6323" i="3"/>
  <c r="AA6323" i="3"/>
  <c r="Z6324" i="3"/>
  <c r="AA6324" i="3"/>
  <c r="Z6325" i="3"/>
  <c r="AA6325" i="3"/>
  <c r="Z6326" i="3"/>
  <c r="AA6326" i="3"/>
  <c r="Z6327" i="3"/>
  <c r="AA6327" i="3"/>
  <c r="Z6328" i="3"/>
  <c r="AA6328" i="3"/>
  <c r="Z6329" i="3"/>
  <c r="AA6329" i="3"/>
  <c r="Z6330" i="3"/>
  <c r="AA6330" i="3"/>
  <c r="Z6331" i="3"/>
  <c r="AA6331" i="3"/>
  <c r="Z6332" i="3"/>
  <c r="AA6332" i="3"/>
  <c r="Z6333" i="3"/>
  <c r="AA6333" i="3"/>
  <c r="Z6334" i="3"/>
  <c r="AA6334" i="3"/>
  <c r="Z6335" i="3"/>
  <c r="AA6335" i="3"/>
  <c r="Z6336" i="3"/>
  <c r="AA6336" i="3"/>
  <c r="Z6337" i="3"/>
  <c r="AA6337" i="3"/>
  <c r="Z6338" i="3"/>
  <c r="AA6338" i="3"/>
  <c r="Z6339" i="3"/>
  <c r="AA6339" i="3"/>
  <c r="Z6340" i="3"/>
  <c r="AA6340" i="3"/>
  <c r="Z6341" i="3"/>
  <c r="AA6341" i="3"/>
  <c r="Z6342" i="3"/>
  <c r="AA6342" i="3"/>
  <c r="Z6343" i="3"/>
  <c r="AA6343" i="3"/>
  <c r="Z6344" i="3"/>
  <c r="AA6344" i="3"/>
  <c r="Z6345" i="3"/>
  <c r="AA6345" i="3"/>
  <c r="Z6346" i="3"/>
  <c r="AA6346" i="3"/>
  <c r="Z6347" i="3"/>
  <c r="AA6347" i="3"/>
  <c r="Z6348" i="3"/>
  <c r="AA6348" i="3"/>
  <c r="Z6349" i="3"/>
  <c r="AA6349" i="3"/>
  <c r="Z6350" i="3"/>
  <c r="AA6350" i="3"/>
  <c r="Z6351" i="3"/>
  <c r="AA6351" i="3"/>
  <c r="Z6352" i="3"/>
  <c r="AA6352" i="3"/>
  <c r="Z6353" i="3"/>
  <c r="AA6353" i="3"/>
  <c r="Z6354" i="3"/>
  <c r="AA6354" i="3"/>
  <c r="Z6355" i="3"/>
  <c r="AA6355" i="3"/>
  <c r="Z6356" i="3"/>
  <c r="AA6356" i="3"/>
  <c r="Z6357" i="3"/>
  <c r="AA6357" i="3"/>
  <c r="Z6358" i="3"/>
  <c r="AA6358" i="3"/>
  <c r="Z6359" i="3"/>
  <c r="AA6359" i="3"/>
  <c r="Z6360" i="3"/>
  <c r="AA6360" i="3"/>
  <c r="Z6361" i="3"/>
  <c r="AA6361" i="3"/>
  <c r="Z6362" i="3"/>
  <c r="AA6362" i="3"/>
  <c r="Z6363" i="3"/>
  <c r="AA6363" i="3"/>
  <c r="Z6364" i="3"/>
  <c r="AA6364" i="3"/>
  <c r="Z6365" i="3"/>
  <c r="AA6365" i="3"/>
  <c r="Z6366" i="3"/>
  <c r="AA6366" i="3"/>
  <c r="Z6367" i="3"/>
  <c r="AA6367" i="3"/>
  <c r="Z6368" i="3"/>
  <c r="AA6368" i="3"/>
  <c r="Z6369" i="3"/>
  <c r="AA6369" i="3"/>
  <c r="Z6370" i="3"/>
  <c r="AA6370" i="3"/>
  <c r="Z6371" i="3"/>
  <c r="AA6371" i="3"/>
  <c r="Z6372" i="3"/>
  <c r="AA6372" i="3"/>
  <c r="Z6373" i="3"/>
  <c r="AA6373" i="3"/>
  <c r="Z6374" i="3"/>
  <c r="AA6374" i="3"/>
  <c r="Z6375" i="3"/>
  <c r="AA6375" i="3"/>
  <c r="Z6376" i="3"/>
  <c r="AA6376" i="3"/>
  <c r="Z6377" i="3"/>
  <c r="AA6377" i="3"/>
  <c r="Z6378" i="3"/>
  <c r="AA6378" i="3"/>
  <c r="Z6379" i="3"/>
  <c r="AA6379" i="3"/>
  <c r="Z6380" i="3"/>
  <c r="AA6380" i="3"/>
  <c r="Z6381" i="3"/>
  <c r="AA6381" i="3"/>
  <c r="Z6382" i="3"/>
  <c r="AA6382" i="3"/>
  <c r="Z6383" i="3"/>
  <c r="AA6383" i="3"/>
  <c r="Z6384" i="3"/>
  <c r="AA6384" i="3"/>
  <c r="Z6385" i="3"/>
  <c r="AA6385" i="3"/>
  <c r="Z6386" i="3"/>
  <c r="AA6386" i="3"/>
  <c r="Z6387" i="3"/>
  <c r="AA6387" i="3"/>
  <c r="Z6388" i="3"/>
  <c r="AA6388" i="3"/>
  <c r="Z6389" i="3"/>
  <c r="AA6389" i="3"/>
  <c r="Z6390" i="3"/>
  <c r="AA6390" i="3"/>
  <c r="Z6391" i="3"/>
  <c r="AA6391" i="3"/>
  <c r="Z6392" i="3"/>
  <c r="AA6392" i="3"/>
  <c r="Z6393" i="3"/>
  <c r="AA6393" i="3"/>
  <c r="Z6394" i="3"/>
  <c r="AA6394" i="3"/>
  <c r="Z6395" i="3"/>
  <c r="AA6395" i="3"/>
  <c r="Z6396" i="3"/>
  <c r="AA6396" i="3"/>
  <c r="Z6397" i="3"/>
  <c r="AA6397" i="3"/>
  <c r="Z6398" i="3"/>
  <c r="AA6398" i="3"/>
  <c r="Z6399" i="3"/>
  <c r="AA6399" i="3"/>
  <c r="Z6400" i="3"/>
  <c r="AA6400" i="3"/>
  <c r="Z6401" i="3"/>
  <c r="AA6401" i="3"/>
  <c r="Z6402" i="3"/>
  <c r="AA6402" i="3"/>
  <c r="Z6403" i="3"/>
  <c r="AA6403" i="3"/>
  <c r="Z6404" i="3"/>
  <c r="AA6404" i="3"/>
  <c r="Z6405" i="3"/>
  <c r="AA6405" i="3"/>
  <c r="Z6406" i="3"/>
  <c r="AA6406" i="3"/>
  <c r="Z6407" i="3"/>
  <c r="AA6407" i="3"/>
  <c r="Z6408" i="3"/>
  <c r="AA6408" i="3"/>
  <c r="Z6409" i="3"/>
  <c r="AA6409" i="3"/>
  <c r="Z6410" i="3"/>
  <c r="AA6410" i="3"/>
  <c r="Z6411" i="3"/>
  <c r="AA6411" i="3"/>
  <c r="Z6412" i="3"/>
  <c r="AA6412" i="3"/>
  <c r="Z6413" i="3"/>
  <c r="AA6413" i="3"/>
  <c r="Z6414" i="3"/>
  <c r="AA6414" i="3"/>
  <c r="Z6415" i="3"/>
  <c r="AA6415" i="3"/>
  <c r="Z6416" i="3"/>
  <c r="AA6416" i="3"/>
  <c r="Z6417" i="3"/>
  <c r="AA6417" i="3"/>
  <c r="Z6418" i="3"/>
  <c r="AA6418" i="3"/>
  <c r="Z6419" i="3"/>
  <c r="AA6419" i="3"/>
  <c r="Z6420" i="3"/>
  <c r="AA6420" i="3"/>
  <c r="Z6421" i="3"/>
  <c r="AA6421" i="3"/>
  <c r="Z6422" i="3"/>
  <c r="AA6422" i="3"/>
  <c r="Z6423" i="3"/>
  <c r="AA6423" i="3"/>
  <c r="Z6424" i="3"/>
  <c r="AA6424" i="3"/>
  <c r="Z6425" i="3"/>
  <c r="AA6425" i="3"/>
  <c r="Z6426" i="3"/>
  <c r="AA6426" i="3"/>
  <c r="Z6427" i="3"/>
  <c r="AA6427" i="3"/>
  <c r="Z6428" i="3"/>
  <c r="AA6428" i="3"/>
  <c r="Z6429" i="3"/>
  <c r="AA6429" i="3"/>
  <c r="Z6430" i="3"/>
  <c r="AA6430" i="3"/>
  <c r="Z6431" i="3"/>
  <c r="AA6431" i="3"/>
  <c r="Z6432" i="3"/>
  <c r="AA6432" i="3"/>
  <c r="Z6433" i="3"/>
  <c r="AA6433" i="3"/>
  <c r="Z6434" i="3"/>
  <c r="AA6434" i="3"/>
  <c r="Z6435" i="3"/>
  <c r="AA6435" i="3"/>
  <c r="Z6436" i="3"/>
  <c r="AA6436" i="3"/>
  <c r="Z6437" i="3"/>
  <c r="AA6437" i="3"/>
  <c r="Z6438" i="3"/>
  <c r="AA6438" i="3"/>
  <c r="Z6439" i="3"/>
  <c r="AA6439" i="3"/>
  <c r="Z6440" i="3"/>
  <c r="AA6440" i="3"/>
  <c r="Z6441" i="3"/>
  <c r="AA6441" i="3"/>
  <c r="Z6442" i="3"/>
  <c r="AA6442" i="3"/>
  <c r="Z6443" i="3"/>
  <c r="AA6443" i="3"/>
  <c r="Z6444" i="3"/>
  <c r="AA6444" i="3"/>
  <c r="Z6445" i="3"/>
  <c r="AA6445" i="3"/>
  <c r="Z6446" i="3"/>
  <c r="AA6446" i="3"/>
  <c r="Z6447" i="3"/>
  <c r="AA6447" i="3"/>
  <c r="Z6448" i="3"/>
  <c r="AA6448" i="3"/>
  <c r="Z6449" i="3"/>
  <c r="AA6449" i="3"/>
  <c r="Z6450" i="3"/>
  <c r="AA6450" i="3"/>
  <c r="Z6451" i="3"/>
  <c r="AA6451" i="3"/>
  <c r="Z6452" i="3"/>
  <c r="AA6452" i="3"/>
  <c r="Z6453" i="3"/>
  <c r="AA6453" i="3"/>
  <c r="Z6454" i="3"/>
  <c r="AA6454" i="3"/>
  <c r="Z6455" i="3"/>
  <c r="AA6455" i="3"/>
  <c r="Z6456" i="3"/>
  <c r="AA6456" i="3"/>
  <c r="Z6457" i="3"/>
  <c r="AA6457" i="3"/>
  <c r="Z6458" i="3"/>
  <c r="AA6458" i="3"/>
  <c r="Z6459" i="3"/>
  <c r="AA6459" i="3"/>
  <c r="Z6460" i="3"/>
  <c r="AA6460" i="3"/>
  <c r="Z6461" i="3"/>
  <c r="AA6461" i="3"/>
  <c r="Z6462" i="3"/>
  <c r="AA6462" i="3"/>
  <c r="Z6463" i="3"/>
  <c r="AA6463" i="3"/>
  <c r="Z6464" i="3"/>
  <c r="AA6464" i="3"/>
  <c r="Z6465" i="3"/>
  <c r="AA6465" i="3"/>
  <c r="Z6466" i="3"/>
  <c r="AA6466" i="3"/>
  <c r="Z6467" i="3"/>
  <c r="AA6467" i="3"/>
  <c r="Z6468" i="3"/>
  <c r="AA6468" i="3"/>
  <c r="Z6469" i="3"/>
  <c r="AA6469" i="3"/>
  <c r="Z6470" i="3"/>
  <c r="AA6470" i="3"/>
  <c r="Z6471" i="3"/>
  <c r="AA6471" i="3"/>
  <c r="Z6472" i="3"/>
  <c r="AA6472" i="3"/>
  <c r="Z6473" i="3"/>
  <c r="AA6473" i="3"/>
  <c r="Z6474" i="3"/>
  <c r="AA6474" i="3"/>
  <c r="Z6475" i="3"/>
  <c r="AA6475" i="3"/>
  <c r="Z6476" i="3"/>
  <c r="AA6476" i="3"/>
  <c r="Z6477" i="3"/>
  <c r="AA6477" i="3"/>
  <c r="Z6478" i="3"/>
  <c r="AA6478" i="3"/>
  <c r="Z6479" i="3"/>
  <c r="AA6479" i="3"/>
  <c r="Z6480" i="3"/>
  <c r="AA6480" i="3"/>
  <c r="Z6481" i="3"/>
  <c r="AA6481" i="3"/>
  <c r="Z6482" i="3"/>
  <c r="AA6482" i="3"/>
  <c r="Z6483" i="3"/>
  <c r="AA6483" i="3"/>
  <c r="Z6484" i="3"/>
  <c r="AA6484" i="3"/>
  <c r="Z6485" i="3"/>
  <c r="AA6485" i="3"/>
  <c r="Z6486" i="3"/>
  <c r="AA6486" i="3"/>
  <c r="Z6487" i="3"/>
  <c r="AA6487" i="3"/>
  <c r="Z6488" i="3"/>
  <c r="AA6488" i="3"/>
  <c r="Z6489" i="3"/>
  <c r="AA6489" i="3"/>
  <c r="Z6490" i="3"/>
  <c r="AA6490" i="3"/>
  <c r="Z6491" i="3"/>
  <c r="AA6491" i="3"/>
  <c r="Z6492" i="3"/>
  <c r="AA6492" i="3"/>
  <c r="Z6493" i="3"/>
  <c r="AA6493" i="3"/>
  <c r="Z6494" i="3"/>
  <c r="AA6494" i="3"/>
  <c r="Z6495" i="3"/>
  <c r="AA6495" i="3"/>
  <c r="Z6496" i="3"/>
  <c r="AA6496" i="3"/>
  <c r="Z6497" i="3"/>
  <c r="AA6497" i="3"/>
  <c r="Z6498" i="3"/>
  <c r="AA6498" i="3"/>
  <c r="Z6499" i="3"/>
  <c r="AA6499" i="3"/>
  <c r="Z6500" i="3"/>
  <c r="AA6500" i="3"/>
  <c r="Z6501" i="3"/>
  <c r="AA6501" i="3"/>
  <c r="Z6502" i="3"/>
  <c r="AA6502" i="3"/>
  <c r="Z6503" i="3"/>
  <c r="AA6503" i="3"/>
  <c r="Z6504" i="3"/>
  <c r="AA6504" i="3"/>
  <c r="Z6505" i="3"/>
  <c r="AA6505" i="3"/>
  <c r="Z6506" i="3"/>
  <c r="AA6506" i="3"/>
  <c r="Z6507" i="3"/>
  <c r="AA6507" i="3"/>
  <c r="Z6508" i="3"/>
  <c r="AA6508" i="3"/>
  <c r="Z6509" i="3"/>
  <c r="AA6509" i="3"/>
  <c r="Z6510" i="3"/>
  <c r="AA6510" i="3"/>
  <c r="Z6511" i="3"/>
  <c r="AA6511" i="3"/>
  <c r="Z6512" i="3"/>
  <c r="AA6512" i="3"/>
  <c r="Z6513" i="3"/>
  <c r="AA6513" i="3"/>
  <c r="Z6514" i="3"/>
  <c r="AA6514" i="3"/>
  <c r="Z6515" i="3"/>
  <c r="AA6515" i="3"/>
  <c r="Z6516" i="3"/>
  <c r="AA6516" i="3"/>
  <c r="Z6517" i="3"/>
  <c r="AA6517" i="3"/>
  <c r="Z6518" i="3"/>
  <c r="AA6518" i="3"/>
  <c r="Z6519" i="3"/>
  <c r="AA6519" i="3"/>
  <c r="Z6520" i="3"/>
  <c r="AA6520" i="3"/>
  <c r="Z6521" i="3"/>
  <c r="AA6521" i="3"/>
  <c r="Z6522" i="3"/>
  <c r="AA6522" i="3"/>
  <c r="Z6523" i="3"/>
  <c r="AA6523" i="3"/>
  <c r="Z6524" i="3"/>
  <c r="AA6524" i="3"/>
  <c r="Z6525" i="3"/>
  <c r="AA6525" i="3"/>
  <c r="Z6526" i="3"/>
  <c r="AA6526" i="3"/>
  <c r="Z6527" i="3"/>
  <c r="AA6527" i="3"/>
  <c r="Z6528" i="3"/>
  <c r="AA6528" i="3"/>
  <c r="Z6529" i="3"/>
  <c r="AA6529" i="3"/>
  <c r="Z6530" i="3"/>
  <c r="AA6530" i="3"/>
  <c r="Z6531" i="3"/>
  <c r="AA6531" i="3"/>
  <c r="Z6532" i="3"/>
  <c r="AA6532" i="3"/>
  <c r="Z6533" i="3"/>
  <c r="AA6533" i="3"/>
  <c r="Z6534" i="3"/>
  <c r="AA6534" i="3"/>
  <c r="Z6535" i="3"/>
  <c r="AA6535" i="3"/>
  <c r="Z6536" i="3"/>
  <c r="AA6536" i="3"/>
  <c r="Z6537" i="3"/>
  <c r="AA6537" i="3"/>
  <c r="Z6538" i="3"/>
  <c r="AA6538" i="3"/>
  <c r="Z6539" i="3"/>
  <c r="AA6539" i="3"/>
  <c r="Z6540" i="3"/>
  <c r="AA6540" i="3"/>
  <c r="Z6541" i="3"/>
  <c r="AA6541" i="3"/>
  <c r="Z6542" i="3"/>
  <c r="AA6542" i="3"/>
  <c r="Z6543" i="3"/>
  <c r="AA6543" i="3"/>
  <c r="Z6544" i="3"/>
  <c r="AA6544" i="3"/>
  <c r="Z6545" i="3"/>
  <c r="AA6545" i="3"/>
  <c r="Z6546" i="3"/>
  <c r="AA6546" i="3"/>
  <c r="Z6547" i="3"/>
  <c r="AA6547" i="3"/>
  <c r="Z6548" i="3"/>
  <c r="AA6548" i="3"/>
  <c r="Z6549" i="3"/>
  <c r="AA6549" i="3"/>
  <c r="Z6550" i="3"/>
  <c r="AA6550" i="3"/>
  <c r="Z6551" i="3"/>
  <c r="AA6551" i="3"/>
  <c r="Z6552" i="3"/>
  <c r="AA6552" i="3"/>
  <c r="Z6553" i="3"/>
  <c r="AA6553" i="3"/>
  <c r="Z6554" i="3"/>
  <c r="AA6554" i="3"/>
  <c r="Z6555" i="3"/>
  <c r="AA6555" i="3"/>
  <c r="Z6556" i="3"/>
  <c r="AA6556" i="3"/>
  <c r="Z6557" i="3"/>
  <c r="AA6557" i="3"/>
  <c r="Z6558" i="3"/>
  <c r="AA6558" i="3"/>
  <c r="Z6559" i="3"/>
  <c r="AA6559" i="3"/>
  <c r="Z6560" i="3"/>
  <c r="AA6560" i="3"/>
  <c r="Z6561" i="3"/>
  <c r="AA6561" i="3"/>
  <c r="Z6562" i="3"/>
  <c r="AA6562" i="3"/>
  <c r="Z6563" i="3"/>
  <c r="AA6563" i="3"/>
  <c r="Z6564" i="3"/>
  <c r="AA6564" i="3"/>
  <c r="Z6565" i="3"/>
  <c r="AA6565" i="3"/>
  <c r="Z6566" i="3"/>
  <c r="AA6566" i="3"/>
  <c r="Z6567" i="3"/>
  <c r="AA6567" i="3"/>
  <c r="Z6568" i="3"/>
  <c r="AA6568" i="3"/>
  <c r="Z6569" i="3"/>
  <c r="AA6569" i="3"/>
  <c r="Z6570" i="3"/>
  <c r="AA6570" i="3"/>
  <c r="Z6571" i="3"/>
  <c r="AA6571" i="3"/>
  <c r="Z6572" i="3"/>
  <c r="AA6572" i="3"/>
  <c r="Z6573" i="3"/>
  <c r="AA6573" i="3"/>
  <c r="Z6574" i="3"/>
  <c r="AA6574" i="3"/>
  <c r="Z6575" i="3"/>
  <c r="AA6575" i="3"/>
  <c r="Z6576" i="3"/>
  <c r="AA6576" i="3"/>
  <c r="Z6577" i="3"/>
  <c r="AA6577" i="3"/>
  <c r="Z6578" i="3"/>
  <c r="AA6578" i="3"/>
  <c r="Z6579" i="3"/>
  <c r="AA6579" i="3"/>
  <c r="Z6580" i="3"/>
  <c r="AA6580" i="3"/>
  <c r="Z6581" i="3"/>
  <c r="AA6581" i="3"/>
  <c r="Z6582" i="3"/>
  <c r="AA6582" i="3"/>
  <c r="Z6583" i="3"/>
  <c r="AA6583" i="3"/>
  <c r="Z6584" i="3"/>
  <c r="AA6584" i="3"/>
  <c r="Z6585" i="3"/>
  <c r="AA6585" i="3"/>
  <c r="Z6586" i="3"/>
  <c r="AA6586" i="3"/>
  <c r="Z6587" i="3"/>
  <c r="AA6587" i="3"/>
  <c r="Z6588" i="3"/>
  <c r="AA6588" i="3"/>
  <c r="Z6589" i="3"/>
  <c r="AA6589" i="3"/>
  <c r="Z6590" i="3"/>
  <c r="AA6590" i="3"/>
  <c r="Z6591" i="3"/>
  <c r="AA6591" i="3"/>
  <c r="Z6592" i="3"/>
  <c r="AA6592" i="3"/>
  <c r="Z6593" i="3"/>
  <c r="AA6593" i="3"/>
  <c r="Z6594" i="3"/>
  <c r="AA6594" i="3"/>
  <c r="Z6595" i="3"/>
  <c r="AA6595" i="3"/>
  <c r="Z6596" i="3"/>
  <c r="AA6596" i="3"/>
  <c r="Z6597" i="3"/>
  <c r="AA6597" i="3"/>
  <c r="Z6598" i="3"/>
  <c r="AA6598" i="3"/>
  <c r="Z6599" i="3"/>
  <c r="AA6599" i="3"/>
  <c r="Z6600" i="3"/>
  <c r="AA6600" i="3"/>
  <c r="Z6601" i="3"/>
  <c r="AA6601" i="3"/>
  <c r="Z6602" i="3"/>
  <c r="AA6602" i="3"/>
  <c r="Z6603" i="3"/>
  <c r="AA6603" i="3"/>
  <c r="Z6604" i="3"/>
  <c r="AA6604" i="3"/>
  <c r="Z6605" i="3"/>
  <c r="AA6605" i="3"/>
  <c r="Z6606" i="3"/>
  <c r="AA6606" i="3"/>
  <c r="Z6607" i="3"/>
  <c r="AA6607" i="3"/>
  <c r="Z6608" i="3"/>
  <c r="AA6608" i="3"/>
  <c r="Z6609" i="3"/>
  <c r="AA6609" i="3"/>
  <c r="Z6610" i="3"/>
  <c r="AA6610" i="3"/>
  <c r="Z6611" i="3"/>
  <c r="AA6611" i="3"/>
  <c r="Z6612" i="3"/>
  <c r="AA6612" i="3"/>
  <c r="Z6613" i="3"/>
  <c r="AA6613" i="3"/>
  <c r="Z6614" i="3"/>
  <c r="AA6614" i="3"/>
  <c r="Z6615" i="3"/>
  <c r="AA6615" i="3"/>
  <c r="Z6616" i="3"/>
  <c r="AA6616" i="3"/>
  <c r="Z6617" i="3"/>
  <c r="AA6617" i="3"/>
  <c r="Z6618" i="3"/>
  <c r="AA6618" i="3"/>
  <c r="Z6619" i="3"/>
  <c r="AA6619" i="3"/>
  <c r="Z6620" i="3"/>
  <c r="AA6620" i="3"/>
  <c r="Z6621" i="3"/>
  <c r="AA6621" i="3"/>
  <c r="Z6622" i="3"/>
  <c r="AA6622" i="3"/>
  <c r="Z6623" i="3"/>
  <c r="AA6623" i="3"/>
  <c r="Z6624" i="3"/>
  <c r="AA6624" i="3"/>
  <c r="Z6625" i="3"/>
  <c r="AA6625" i="3"/>
  <c r="Z6626" i="3"/>
  <c r="AA6626" i="3"/>
  <c r="Z6627" i="3"/>
  <c r="AA6627" i="3"/>
  <c r="Z6628" i="3"/>
  <c r="AA6628" i="3"/>
  <c r="Z6629" i="3"/>
  <c r="AA6629" i="3"/>
  <c r="Z6630" i="3"/>
  <c r="AA6630" i="3"/>
  <c r="Z6631" i="3"/>
  <c r="AA6631" i="3"/>
  <c r="Z6632" i="3"/>
  <c r="AA6632" i="3"/>
  <c r="Z6633" i="3"/>
  <c r="AA6633" i="3"/>
  <c r="Z6634" i="3"/>
  <c r="AA6634" i="3"/>
  <c r="Z6635" i="3"/>
  <c r="AA6635" i="3"/>
  <c r="Z6636" i="3"/>
  <c r="AA6636" i="3"/>
  <c r="Z6637" i="3"/>
  <c r="AA6637" i="3"/>
  <c r="Z6638" i="3"/>
  <c r="AA6638" i="3"/>
  <c r="Z6639" i="3"/>
  <c r="AA6639" i="3"/>
  <c r="Z6640" i="3"/>
  <c r="AA6640" i="3"/>
  <c r="Z6641" i="3"/>
  <c r="AA6641" i="3"/>
  <c r="Z6642" i="3"/>
  <c r="AA6642" i="3"/>
  <c r="Z6643" i="3"/>
  <c r="AA6643" i="3"/>
  <c r="Z6644" i="3"/>
  <c r="AA6644" i="3"/>
  <c r="Z6645" i="3"/>
  <c r="AA6645" i="3"/>
  <c r="Z6646" i="3"/>
  <c r="AA6646" i="3"/>
  <c r="Z6647" i="3"/>
  <c r="AA6647" i="3"/>
  <c r="Z6648" i="3"/>
  <c r="AA6648" i="3"/>
  <c r="Z6649" i="3"/>
  <c r="AA6649" i="3"/>
  <c r="Z6650" i="3"/>
  <c r="AA6650" i="3"/>
  <c r="Z6651" i="3"/>
  <c r="AA6651" i="3"/>
  <c r="Z6652" i="3"/>
  <c r="AA6652" i="3"/>
  <c r="Z6653" i="3"/>
  <c r="AA6653" i="3"/>
  <c r="Z6654" i="3"/>
  <c r="AA6654" i="3"/>
  <c r="Z6655" i="3"/>
  <c r="AA6655" i="3"/>
  <c r="Z6656" i="3"/>
  <c r="AA6656" i="3"/>
  <c r="Z6657" i="3"/>
  <c r="AA6657" i="3"/>
  <c r="Z6658" i="3"/>
  <c r="AA6658" i="3"/>
  <c r="Z6659" i="3"/>
  <c r="AA6659" i="3"/>
  <c r="Z6660" i="3"/>
  <c r="AA6660" i="3"/>
  <c r="Z6661" i="3"/>
  <c r="AA6661" i="3"/>
  <c r="Z6662" i="3"/>
  <c r="AA6662" i="3"/>
  <c r="Z6663" i="3"/>
  <c r="AA6663" i="3"/>
  <c r="Z6664" i="3"/>
  <c r="AA6664" i="3"/>
  <c r="Z6665" i="3"/>
  <c r="AA6665" i="3"/>
  <c r="Z6666" i="3"/>
  <c r="AA6666" i="3"/>
  <c r="Z6667" i="3"/>
  <c r="AA6667" i="3"/>
  <c r="Z6668" i="3"/>
  <c r="AA6668" i="3"/>
  <c r="Z6669" i="3"/>
  <c r="AA6669" i="3"/>
  <c r="Z6670" i="3"/>
  <c r="AA6670" i="3"/>
  <c r="Z6671" i="3"/>
  <c r="AA6671" i="3"/>
  <c r="Z6672" i="3"/>
  <c r="AA6672" i="3"/>
  <c r="Z6673" i="3"/>
  <c r="AA6673" i="3"/>
  <c r="Z6674" i="3"/>
  <c r="AA6674" i="3"/>
  <c r="Z6675" i="3"/>
  <c r="AA6675" i="3"/>
  <c r="Z6676" i="3"/>
  <c r="AA6676" i="3"/>
  <c r="Z6677" i="3"/>
  <c r="AA6677" i="3"/>
  <c r="Z6678" i="3"/>
  <c r="AA6678" i="3"/>
  <c r="Z6679" i="3"/>
  <c r="AA6679" i="3"/>
  <c r="Z6680" i="3"/>
  <c r="AA6680" i="3"/>
  <c r="Z6681" i="3"/>
  <c r="AA6681" i="3"/>
  <c r="Z6682" i="3"/>
  <c r="AA6682" i="3"/>
  <c r="Z6683" i="3"/>
  <c r="AA6683" i="3"/>
  <c r="Z6684" i="3"/>
  <c r="AA6684" i="3"/>
  <c r="Z6685" i="3"/>
  <c r="AA6685" i="3"/>
  <c r="Z6686" i="3"/>
  <c r="AA6686" i="3"/>
  <c r="Z6687" i="3"/>
  <c r="AA6687" i="3"/>
  <c r="Z6688" i="3"/>
  <c r="AA6688" i="3"/>
  <c r="Z6689" i="3"/>
  <c r="AA6689" i="3"/>
  <c r="Z6690" i="3"/>
  <c r="AA6690" i="3"/>
  <c r="Z6691" i="3"/>
  <c r="AA6691" i="3"/>
  <c r="Z6692" i="3"/>
  <c r="AA6692" i="3"/>
  <c r="Z6693" i="3"/>
  <c r="AA6693" i="3"/>
  <c r="Z6694" i="3"/>
  <c r="AA6694" i="3"/>
  <c r="Z6695" i="3"/>
  <c r="AA6695" i="3"/>
  <c r="Z6696" i="3"/>
  <c r="AA6696" i="3"/>
  <c r="Z6697" i="3"/>
  <c r="AA6697" i="3"/>
  <c r="Z6698" i="3"/>
  <c r="AA6698" i="3"/>
  <c r="Z6699" i="3"/>
  <c r="AA6699" i="3"/>
  <c r="Z6700" i="3"/>
  <c r="AA6700" i="3"/>
  <c r="Z6701" i="3"/>
  <c r="AA6701" i="3"/>
  <c r="Z6702" i="3"/>
  <c r="AA6702" i="3"/>
  <c r="Z6703" i="3"/>
  <c r="AA6703" i="3"/>
  <c r="Z6704" i="3"/>
  <c r="AA6704" i="3"/>
  <c r="Z6705" i="3"/>
  <c r="AA6705" i="3"/>
  <c r="Z6706" i="3"/>
  <c r="AA6706" i="3"/>
  <c r="Z6707" i="3"/>
  <c r="AA6707" i="3"/>
  <c r="Z6708" i="3"/>
  <c r="AA6708" i="3"/>
  <c r="Z6709" i="3"/>
  <c r="AA6709" i="3"/>
  <c r="Z6710" i="3"/>
  <c r="AA6710" i="3"/>
  <c r="Z6711" i="3"/>
  <c r="AA6711" i="3"/>
  <c r="Z6712" i="3"/>
  <c r="AA6712" i="3"/>
  <c r="Z6713" i="3"/>
  <c r="AA6713" i="3"/>
  <c r="Z6714" i="3"/>
  <c r="AA6714" i="3"/>
  <c r="Z6715" i="3"/>
  <c r="AA6715" i="3"/>
  <c r="Z6716" i="3"/>
  <c r="AA6716" i="3"/>
  <c r="Z6717" i="3"/>
  <c r="AA6717" i="3"/>
  <c r="Z6718" i="3"/>
  <c r="AA6718" i="3"/>
  <c r="Z6719" i="3"/>
  <c r="AA6719" i="3"/>
  <c r="Z6720" i="3"/>
  <c r="AA6720" i="3"/>
  <c r="Z6721" i="3"/>
  <c r="AA6721" i="3"/>
  <c r="Z6722" i="3"/>
  <c r="AA6722" i="3"/>
  <c r="Z6723" i="3"/>
  <c r="AA6723" i="3"/>
  <c r="Z6724" i="3"/>
  <c r="AA6724" i="3"/>
  <c r="Z6725" i="3"/>
  <c r="AA6725" i="3"/>
  <c r="Z6726" i="3"/>
  <c r="AA6726" i="3"/>
  <c r="Z6727" i="3"/>
  <c r="AA6727" i="3"/>
  <c r="Z6728" i="3"/>
  <c r="AA6728" i="3"/>
  <c r="Z6729" i="3"/>
  <c r="AA6729" i="3"/>
  <c r="Z6730" i="3"/>
  <c r="AA6730" i="3"/>
  <c r="Z6731" i="3"/>
  <c r="AA6731" i="3"/>
  <c r="Z6732" i="3"/>
  <c r="AA6732" i="3"/>
  <c r="Z6733" i="3"/>
  <c r="AA6733" i="3"/>
  <c r="Z6734" i="3"/>
  <c r="AA6734" i="3"/>
  <c r="Z6735" i="3"/>
  <c r="AA6735" i="3"/>
  <c r="Z6736" i="3"/>
  <c r="AA6736" i="3"/>
  <c r="Z6737" i="3"/>
  <c r="AA6737" i="3"/>
  <c r="Z6738" i="3"/>
  <c r="AA6738" i="3"/>
  <c r="Z6739" i="3"/>
  <c r="AA6739" i="3"/>
  <c r="Z6740" i="3"/>
  <c r="AA6740" i="3"/>
  <c r="Z6741" i="3"/>
  <c r="AA6741" i="3"/>
  <c r="Z6742" i="3"/>
  <c r="AA6742" i="3"/>
  <c r="Z6743" i="3"/>
  <c r="AA6743" i="3"/>
  <c r="Z6744" i="3"/>
  <c r="AA6744" i="3"/>
  <c r="Z6745" i="3"/>
  <c r="AA6745" i="3"/>
  <c r="Z6746" i="3"/>
  <c r="AA6746" i="3"/>
  <c r="Z6747" i="3"/>
  <c r="AA6747" i="3"/>
  <c r="Z6748" i="3"/>
  <c r="AA6748" i="3"/>
  <c r="Z6749" i="3"/>
  <c r="AA6749" i="3"/>
  <c r="Z6750" i="3"/>
  <c r="AA6750" i="3"/>
  <c r="Z6751" i="3"/>
  <c r="AA6751" i="3"/>
  <c r="Z6752" i="3"/>
  <c r="AA6752" i="3"/>
  <c r="Z6753" i="3"/>
  <c r="AA6753" i="3"/>
  <c r="Z6754" i="3"/>
  <c r="AA6754" i="3"/>
  <c r="Z6755" i="3"/>
  <c r="AA6755" i="3"/>
  <c r="Z6756" i="3"/>
  <c r="AA6756" i="3"/>
  <c r="Z6757" i="3"/>
  <c r="AA6757" i="3"/>
  <c r="Z6758" i="3"/>
  <c r="AA6758" i="3"/>
  <c r="Z6759" i="3"/>
  <c r="AA6759" i="3"/>
  <c r="Z6760" i="3"/>
  <c r="AA6760" i="3"/>
  <c r="Z6761" i="3"/>
  <c r="AA6761" i="3"/>
  <c r="Z6762" i="3"/>
  <c r="AA6762" i="3"/>
  <c r="Z6763" i="3"/>
  <c r="AA6763" i="3"/>
  <c r="Z6764" i="3"/>
  <c r="AA6764" i="3"/>
  <c r="Z6765" i="3"/>
  <c r="AA6765" i="3"/>
  <c r="Z6766" i="3"/>
  <c r="AA6766" i="3"/>
  <c r="Z6767" i="3"/>
  <c r="AA6767" i="3"/>
  <c r="Z6768" i="3"/>
  <c r="AA6768" i="3"/>
  <c r="Z6769" i="3"/>
  <c r="AA6769" i="3"/>
  <c r="Z6770" i="3"/>
  <c r="AA6770" i="3"/>
  <c r="Z6771" i="3"/>
  <c r="AA6771" i="3"/>
  <c r="Z6772" i="3"/>
  <c r="AA6772" i="3"/>
  <c r="Z6773" i="3"/>
  <c r="AA6773" i="3"/>
  <c r="Z6774" i="3"/>
  <c r="AA6774" i="3"/>
  <c r="Z6775" i="3"/>
  <c r="AA6775" i="3"/>
  <c r="Z6776" i="3"/>
  <c r="AA6776" i="3"/>
  <c r="Z6777" i="3"/>
  <c r="AA6777" i="3"/>
  <c r="Z6778" i="3"/>
  <c r="AA6778" i="3"/>
  <c r="Z6779" i="3"/>
  <c r="AA6779" i="3"/>
  <c r="Z6780" i="3"/>
  <c r="AA6780" i="3"/>
  <c r="Z6781" i="3"/>
  <c r="AA6781" i="3"/>
  <c r="Z6782" i="3"/>
  <c r="AA6782" i="3"/>
  <c r="Z6783" i="3"/>
  <c r="AA6783" i="3"/>
  <c r="Z6784" i="3"/>
  <c r="AA6784" i="3"/>
  <c r="Z6785" i="3"/>
  <c r="AA6785" i="3"/>
  <c r="Z6786" i="3"/>
  <c r="AA6786" i="3"/>
  <c r="Z6787" i="3"/>
  <c r="AA6787" i="3"/>
  <c r="Z6788" i="3"/>
  <c r="AA6788" i="3"/>
  <c r="Z6789" i="3"/>
  <c r="AA6789" i="3"/>
  <c r="Z6790" i="3"/>
  <c r="AA6790" i="3"/>
  <c r="Z6791" i="3"/>
  <c r="AA6791" i="3"/>
  <c r="Z6792" i="3"/>
  <c r="AA6792" i="3"/>
  <c r="Z6793" i="3"/>
  <c r="AA6793" i="3"/>
  <c r="Z6794" i="3"/>
  <c r="AA6794" i="3"/>
  <c r="Z6795" i="3"/>
  <c r="AA6795" i="3"/>
  <c r="Z6796" i="3"/>
  <c r="AA6796" i="3"/>
  <c r="Z6797" i="3"/>
  <c r="AA6797" i="3"/>
  <c r="Z6798" i="3"/>
  <c r="AA6798" i="3"/>
  <c r="Z6799" i="3"/>
  <c r="AA6799" i="3"/>
  <c r="Z6800" i="3"/>
  <c r="AA6800" i="3"/>
  <c r="Z6801" i="3"/>
  <c r="AA6801" i="3"/>
  <c r="Z6802" i="3"/>
  <c r="AA6802" i="3"/>
  <c r="Z6803" i="3"/>
  <c r="AA6803" i="3"/>
  <c r="Z6804" i="3"/>
  <c r="AA6804" i="3"/>
  <c r="Z6805" i="3"/>
  <c r="AA6805" i="3"/>
  <c r="Z6806" i="3"/>
  <c r="AA6806" i="3"/>
  <c r="Z6807" i="3"/>
  <c r="AA6807" i="3"/>
  <c r="Z6808" i="3"/>
  <c r="AA6808" i="3"/>
  <c r="Z6809" i="3"/>
  <c r="AA6809" i="3"/>
  <c r="Z6810" i="3"/>
  <c r="AA6810" i="3"/>
  <c r="Z6811" i="3"/>
  <c r="AA6811" i="3"/>
  <c r="Z6812" i="3"/>
  <c r="AA6812" i="3"/>
  <c r="Z6813" i="3"/>
  <c r="AA6813" i="3"/>
  <c r="Z6814" i="3"/>
  <c r="AA6814" i="3"/>
  <c r="Z6815" i="3"/>
  <c r="AA6815" i="3"/>
  <c r="Z6816" i="3"/>
  <c r="AA6816" i="3"/>
  <c r="Z6817" i="3"/>
  <c r="AA6817" i="3"/>
  <c r="Z6818" i="3"/>
  <c r="AA6818" i="3"/>
  <c r="Z6819" i="3"/>
  <c r="AA6819" i="3"/>
  <c r="Z6820" i="3"/>
  <c r="AA6820" i="3"/>
  <c r="Z6821" i="3"/>
  <c r="AA6821" i="3"/>
  <c r="Z6822" i="3"/>
  <c r="AA6822" i="3"/>
  <c r="Z6823" i="3"/>
  <c r="AA6823" i="3"/>
  <c r="Z6824" i="3"/>
  <c r="AA6824" i="3"/>
  <c r="Z6825" i="3"/>
  <c r="AA6825" i="3"/>
  <c r="Z6826" i="3"/>
  <c r="AA6826" i="3"/>
  <c r="Z6827" i="3"/>
  <c r="AA6827" i="3"/>
  <c r="Z6828" i="3"/>
  <c r="AA6828" i="3"/>
  <c r="Z6829" i="3"/>
  <c r="AA6829" i="3"/>
  <c r="Z6830" i="3"/>
  <c r="AA6830" i="3"/>
  <c r="Z6831" i="3"/>
  <c r="AA6831" i="3"/>
  <c r="Z6832" i="3"/>
  <c r="AA6832" i="3"/>
  <c r="Z6833" i="3"/>
  <c r="AA6833" i="3"/>
  <c r="Z6834" i="3"/>
  <c r="AA6834" i="3"/>
  <c r="Z6835" i="3"/>
  <c r="AA6835" i="3"/>
  <c r="Z6836" i="3"/>
  <c r="AA6836" i="3"/>
  <c r="Z6837" i="3"/>
  <c r="AA6837" i="3"/>
  <c r="Z6838" i="3"/>
  <c r="AA6838" i="3"/>
  <c r="Z6839" i="3"/>
  <c r="AA6839" i="3"/>
  <c r="Z6840" i="3"/>
  <c r="AA6840" i="3"/>
  <c r="Z6841" i="3"/>
  <c r="AA6841" i="3"/>
  <c r="Z6842" i="3"/>
  <c r="AA6842" i="3"/>
  <c r="Z6843" i="3"/>
  <c r="AA6843" i="3"/>
  <c r="Z6844" i="3"/>
  <c r="AA6844" i="3"/>
  <c r="Z6845" i="3"/>
  <c r="AA6845" i="3"/>
  <c r="Z6846" i="3"/>
  <c r="AA6846" i="3"/>
  <c r="Z6847" i="3"/>
  <c r="AA6847" i="3"/>
  <c r="Z6848" i="3"/>
  <c r="AA6848" i="3"/>
  <c r="Z6849" i="3"/>
  <c r="AA6849" i="3"/>
  <c r="Z6850" i="3"/>
  <c r="AA6850" i="3"/>
  <c r="Z6851" i="3"/>
  <c r="AA6851" i="3"/>
  <c r="Z6852" i="3"/>
  <c r="AA6852" i="3"/>
  <c r="Z6853" i="3"/>
  <c r="AA6853" i="3"/>
  <c r="Z6854" i="3"/>
  <c r="AA6854" i="3"/>
  <c r="Z6855" i="3"/>
  <c r="AA6855" i="3"/>
  <c r="Z6856" i="3"/>
  <c r="AA6856" i="3"/>
  <c r="Z6857" i="3"/>
  <c r="AA6857" i="3"/>
  <c r="Z6858" i="3"/>
  <c r="AA6858" i="3"/>
  <c r="Z6859" i="3"/>
  <c r="AA6859" i="3"/>
  <c r="Z6860" i="3"/>
  <c r="AA6860" i="3"/>
  <c r="Z6861" i="3"/>
  <c r="AA6861" i="3"/>
  <c r="Z6862" i="3"/>
  <c r="AA6862" i="3"/>
  <c r="Z6863" i="3"/>
  <c r="AA6863" i="3"/>
  <c r="Z6864" i="3"/>
  <c r="AA6864" i="3"/>
  <c r="Z6865" i="3"/>
  <c r="AA6865" i="3"/>
  <c r="Z6866" i="3"/>
  <c r="AA6866" i="3"/>
  <c r="Z6867" i="3"/>
  <c r="AA6867" i="3"/>
  <c r="Z6868" i="3"/>
  <c r="AA6868" i="3"/>
  <c r="Z6869" i="3"/>
  <c r="AA6869" i="3"/>
  <c r="Z6870" i="3"/>
  <c r="AA6870" i="3"/>
  <c r="Z6871" i="3"/>
  <c r="AA6871" i="3"/>
  <c r="Z6872" i="3"/>
  <c r="AA6872" i="3"/>
  <c r="Z6873" i="3"/>
  <c r="AA6873" i="3"/>
  <c r="Z6874" i="3"/>
  <c r="AA6874" i="3"/>
  <c r="Z6875" i="3"/>
  <c r="AA6875" i="3"/>
  <c r="Z6876" i="3"/>
  <c r="AA6876" i="3"/>
  <c r="Z6877" i="3"/>
  <c r="AA6877" i="3"/>
  <c r="Z6878" i="3"/>
  <c r="AA6878" i="3"/>
  <c r="Z6879" i="3"/>
  <c r="AA6879" i="3"/>
  <c r="Z6880" i="3"/>
  <c r="AA6880" i="3"/>
  <c r="Z6881" i="3"/>
  <c r="AA6881" i="3"/>
  <c r="Z6882" i="3"/>
  <c r="AA6882" i="3"/>
  <c r="Z6883" i="3"/>
  <c r="AA6883" i="3"/>
  <c r="Z6884" i="3"/>
  <c r="AA6884" i="3"/>
  <c r="Z6885" i="3"/>
  <c r="AA6885" i="3"/>
  <c r="Z6886" i="3"/>
  <c r="AA6886" i="3"/>
  <c r="Z6887" i="3"/>
  <c r="AA6887" i="3"/>
  <c r="Z6888" i="3"/>
  <c r="AA6888" i="3"/>
  <c r="Z6889" i="3"/>
  <c r="AA6889" i="3"/>
  <c r="Z6890" i="3"/>
  <c r="AA6890" i="3"/>
  <c r="Z6891" i="3"/>
  <c r="AA6891" i="3"/>
  <c r="Z6892" i="3"/>
  <c r="AA6892" i="3"/>
  <c r="Z6893" i="3"/>
  <c r="AA6893" i="3"/>
  <c r="Z6894" i="3"/>
  <c r="AA6894" i="3"/>
  <c r="Z6895" i="3"/>
  <c r="AA6895" i="3"/>
  <c r="Z6896" i="3"/>
  <c r="AA6896" i="3"/>
  <c r="Z6897" i="3"/>
  <c r="AA6897" i="3"/>
  <c r="Z6898" i="3"/>
  <c r="AA6898" i="3"/>
  <c r="Z6899" i="3"/>
  <c r="AA6899" i="3"/>
  <c r="Z6900" i="3"/>
  <c r="AA6900" i="3"/>
  <c r="Z6901" i="3"/>
  <c r="AA6901" i="3"/>
  <c r="Z6902" i="3"/>
  <c r="AA6902" i="3"/>
  <c r="Z6903" i="3"/>
  <c r="AA6903" i="3"/>
  <c r="Z6904" i="3"/>
  <c r="AA6904" i="3"/>
  <c r="Z6905" i="3"/>
  <c r="AA6905" i="3"/>
  <c r="Z6906" i="3"/>
  <c r="AA6906" i="3"/>
  <c r="Z6907" i="3"/>
  <c r="AA6907" i="3"/>
  <c r="Z6908" i="3"/>
  <c r="AA6908" i="3"/>
  <c r="Z6909" i="3"/>
  <c r="AA6909" i="3"/>
  <c r="Z6910" i="3"/>
  <c r="AA6910" i="3"/>
  <c r="Z6911" i="3"/>
  <c r="AA6911" i="3"/>
  <c r="Z6912" i="3"/>
  <c r="AA6912" i="3"/>
  <c r="Z6913" i="3"/>
  <c r="AA6913" i="3"/>
  <c r="Z6914" i="3"/>
  <c r="AA6914" i="3"/>
  <c r="Z6915" i="3"/>
  <c r="AA6915" i="3"/>
  <c r="Z6916" i="3"/>
  <c r="AA6916" i="3"/>
  <c r="Z6917" i="3"/>
  <c r="AA6917" i="3"/>
  <c r="Z6918" i="3"/>
  <c r="AA6918" i="3"/>
  <c r="Z6919" i="3"/>
  <c r="AA6919" i="3"/>
  <c r="Z6920" i="3"/>
  <c r="AA6920" i="3"/>
  <c r="Z6921" i="3"/>
  <c r="AA6921" i="3"/>
  <c r="Z6922" i="3"/>
  <c r="AA6922" i="3"/>
  <c r="Z6923" i="3"/>
  <c r="AA6923" i="3"/>
  <c r="Z6924" i="3"/>
  <c r="AA6924" i="3"/>
  <c r="Z6925" i="3"/>
  <c r="AA6925" i="3"/>
  <c r="Z6926" i="3"/>
  <c r="AA6926" i="3"/>
  <c r="Z6927" i="3"/>
  <c r="AA6927" i="3"/>
  <c r="Z6928" i="3"/>
  <c r="AA6928" i="3"/>
  <c r="Z6929" i="3"/>
  <c r="AA6929" i="3"/>
  <c r="Z6930" i="3"/>
  <c r="AA6930" i="3"/>
  <c r="Z6931" i="3"/>
  <c r="AA6931" i="3"/>
  <c r="Z6932" i="3"/>
  <c r="AA6932" i="3"/>
  <c r="Z6933" i="3"/>
  <c r="AA6933" i="3"/>
  <c r="Z6934" i="3"/>
  <c r="AA6934" i="3"/>
  <c r="Z6935" i="3"/>
  <c r="AA6935" i="3"/>
  <c r="Z6936" i="3"/>
  <c r="AA6936" i="3"/>
  <c r="Z6937" i="3"/>
  <c r="AA6937" i="3"/>
  <c r="Z6938" i="3"/>
  <c r="AA6938" i="3"/>
  <c r="Z6939" i="3"/>
  <c r="AA6939" i="3"/>
  <c r="Z6940" i="3"/>
  <c r="AA6940" i="3"/>
  <c r="Z6941" i="3"/>
  <c r="AA6941" i="3"/>
  <c r="Z6942" i="3"/>
  <c r="AA6942" i="3"/>
  <c r="Z6943" i="3"/>
  <c r="AA6943" i="3"/>
  <c r="Z6944" i="3"/>
  <c r="AA6944" i="3"/>
  <c r="Z6945" i="3"/>
  <c r="AA6945" i="3"/>
  <c r="Z6946" i="3"/>
  <c r="AA6946" i="3"/>
  <c r="Z6947" i="3"/>
  <c r="AA6947" i="3"/>
  <c r="Z6948" i="3"/>
  <c r="AA6948" i="3"/>
  <c r="Z6949" i="3"/>
  <c r="AA6949" i="3"/>
  <c r="Z6950" i="3"/>
  <c r="AA6950" i="3"/>
  <c r="Z6951" i="3"/>
  <c r="AA6951" i="3"/>
  <c r="Z6952" i="3"/>
  <c r="AA6952" i="3"/>
  <c r="Z6953" i="3"/>
  <c r="AA6953" i="3"/>
  <c r="Z6954" i="3"/>
  <c r="AA6954" i="3"/>
  <c r="Z6955" i="3"/>
  <c r="AA6955" i="3"/>
  <c r="Z6956" i="3"/>
  <c r="AA6956" i="3"/>
  <c r="Z6957" i="3"/>
  <c r="AA6957" i="3"/>
  <c r="Z6958" i="3"/>
  <c r="AA6958" i="3"/>
  <c r="Z6959" i="3"/>
  <c r="AA6959" i="3"/>
  <c r="Z6960" i="3"/>
  <c r="AA6960" i="3"/>
  <c r="Z6961" i="3"/>
  <c r="AA6961" i="3"/>
  <c r="Z6962" i="3"/>
  <c r="AA6962" i="3"/>
  <c r="Z6963" i="3"/>
  <c r="AA6963" i="3"/>
  <c r="Z6964" i="3"/>
  <c r="AA6964" i="3"/>
  <c r="Z6965" i="3"/>
  <c r="AA6965" i="3"/>
  <c r="Z6966" i="3"/>
  <c r="AA6966" i="3"/>
  <c r="Z6967" i="3"/>
  <c r="AA6967" i="3"/>
  <c r="Z6968" i="3"/>
  <c r="AA6968" i="3"/>
  <c r="Z6969" i="3"/>
  <c r="AA6969" i="3"/>
  <c r="Z6970" i="3"/>
  <c r="AA6970" i="3"/>
  <c r="Z6971" i="3"/>
  <c r="AA6971" i="3"/>
  <c r="Z6972" i="3"/>
  <c r="AA6972" i="3"/>
  <c r="Z6973" i="3"/>
  <c r="AA6973" i="3"/>
  <c r="Z6974" i="3"/>
  <c r="AA6974" i="3"/>
  <c r="Z6975" i="3"/>
  <c r="AA6975" i="3"/>
  <c r="Z6976" i="3"/>
  <c r="AA6976" i="3"/>
  <c r="Z6977" i="3"/>
  <c r="AA6977" i="3"/>
  <c r="Z6978" i="3"/>
  <c r="AA6978" i="3"/>
  <c r="Z6979" i="3"/>
  <c r="AA6979" i="3"/>
  <c r="Z6980" i="3"/>
  <c r="AA6980" i="3"/>
  <c r="Z6981" i="3"/>
  <c r="AA6981" i="3"/>
  <c r="Z6982" i="3"/>
  <c r="AA6982" i="3"/>
  <c r="Z6983" i="3"/>
  <c r="AA6983" i="3"/>
  <c r="Z6984" i="3"/>
  <c r="AA6984" i="3"/>
  <c r="Z6985" i="3"/>
  <c r="AA6985" i="3"/>
  <c r="Z6986" i="3"/>
  <c r="AA6986" i="3"/>
  <c r="Z6987" i="3"/>
  <c r="AA6987" i="3"/>
  <c r="Z6988" i="3"/>
  <c r="AA6988" i="3"/>
  <c r="Z6989" i="3"/>
  <c r="AA6989" i="3"/>
  <c r="Z6990" i="3"/>
  <c r="AA6990" i="3"/>
  <c r="Z6991" i="3"/>
  <c r="AA6991" i="3"/>
  <c r="Z6992" i="3"/>
  <c r="AA6992" i="3"/>
  <c r="Z6993" i="3"/>
  <c r="AA6993" i="3"/>
  <c r="Z6994" i="3"/>
  <c r="AA6994" i="3"/>
  <c r="Z6995" i="3"/>
  <c r="AA6995" i="3"/>
  <c r="Z6996" i="3"/>
  <c r="AA6996" i="3"/>
  <c r="Z6997" i="3"/>
  <c r="AA6997" i="3"/>
  <c r="Z6998" i="3"/>
  <c r="AA6998" i="3"/>
  <c r="Z6999" i="3"/>
  <c r="AA6999" i="3"/>
  <c r="Z7000" i="3"/>
  <c r="AA7000" i="3"/>
  <c r="Z7001" i="3"/>
  <c r="AA7001" i="3"/>
  <c r="Z7002" i="3"/>
  <c r="AA7002" i="3"/>
  <c r="Z7003" i="3"/>
  <c r="AA7003" i="3"/>
  <c r="Z7004" i="3"/>
  <c r="AA7004" i="3"/>
  <c r="Z7005" i="3"/>
  <c r="AA7005" i="3"/>
  <c r="Z7006" i="3"/>
  <c r="AA7006" i="3"/>
  <c r="Z7007" i="3"/>
  <c r="AA7007" i="3"/>
  <c r="Z7008" i="3"/>
  <c r="AA7008" i="3"/>
  <c r="Z7009" i="3"/>
  <c r="AA7009" i="3"/>
  <c r="Z7010" i="3"/>
  <c r="AA7010" i="3"/>
  <c r="Z7011" i="3"/>
  <c r="AA7011" i="3"/>
  <c r="Z7012" i="3"/>
  <c r="AA7012" i="3"/>
  <c r="Z7013" i="3"/>
  <c r="AA7013" i="3"/>
  <c r="Z7014" i="3"/>
  <c r="AA7014" i="3"/>
  <c r="Z7015" i="3"/>
  <c r="AA7015" i="3"/>
  <c r="Z7016" i="3"/>
  <c r="AA7016" i="3"/>
  <c r="Z7017" i="3"/>
  <c r="AA7017" i="3"/>
  <c r="Z7018" i="3"/>
  <c r="AA7018" i="3"/>
  <c r="Z7019" i="3"/>
  <c r="AA7019" i="3"/>
  <c r="Z7020" i="3"/>
  <c r="AA7020" i="3"/>
  <c r="Z7021" i="3"/>
  <c r="AA7021" i="3"/>
  <c r="Z7022" i="3"/>
  <c r="AA7022" i="3"/>
  <c r="Z7023" i="3"/>
  <c r="AA7023" i="3"/>
  <c r="Z7024" i="3"/>
  <c r="AA7024" i="3"/>
  <c r="Z7025" i="3"/>
  <c r="AA7025" i="3"/>
  <c r="Z7026" i="3"/>
  <c r="AA7026" i="3"/>
  <c r="Z7027" i="3"/>
  <c r="AA7027" i="3"/>
  <c r="Z7028" i="3"/>
  <c r="AA7028" i="3"/>
  <c r="Z7029" i="3"/>
  <c r="AA7029" i="3"/>
  <c r="Z7030" i="3"/>
  <c r="AA7030" i="3"/>
  <c r="Z7031" i="3"/>
  <c r="AA7031" i="3"/>
  <c r="Z7032" i="3"/>
  <c r="AA7032" i="3"/>
  <c r="Z7033" i="3"/>
  <c r="AA7033" i="3"/>
  <c r="Z7034" i="3"/>
  <c r="AA7034" i="3"/>
  <c r="Z7035" i="3"/>
  <c r="AA7035" i="3"/>
  <c r="Z7036" i="3"/>
  <c r="AA7036" i="3"/>
  <c r="Z7037" i="3"/>
  <c r="AA7037" i="3"/>
  <c r="Z7038" i="3"/>
  <c r="AA7038" i="3"/>
  <c r="Z7039" i="3"/>
  <c r="AA7039" i="3"/>
  <c r="Z7040" i="3"/>
  <c r="AA7040" i="3"/>
  <c r="Z7041" i="3"/>
  <c r="AA7041" i="3"/>
  <c r="Z7042" i="3"/>
  <c r="AA7042" i="3"/>
  <c r="Z7043" i="3"/>
  <c r="AA7043" i="3"/>
  <c r="Z7044" i="3"/>
  <c r="AA7044" i="3"/>
  <c r="Z7045" i="3"/>
  <c r="AA7045" i="3"/>
  <c r="Z7046" i="3"/>
  <c r="AA7046" i="3"/>
  <c r="Z7047" i="3"/>
  <c r="AA7047" i="3"/>
  <c r="Z7048" i="3"/>
  <c r="AA7048" i="3"/>
  <c r="Z7049" i="3"/>
  <c r="AA7049" i="3"/>
  <c r="Z7050" i="3"/>
  <c r="AA7050" i="3"/>
  <c r="Z7051" i="3"/>
  <c r="AA7051" i="3"/>
  <c r="Z7052" i="3"/>
  <c r="AA7052" i="3"/>
  <c r="Z7053" i="3"/>
  <c r="AA7053" i="3"/>
  <c r="Z7054" i="3"/>
  <c r="AA7054" i="3"/>
  <c r="Z7055" i="3"/>
  <c r="AA7055" i="3"/>
  <c r="Z7056" i="3"/>
  <c r="AA7056" i="3"/>
  <c r="Z7057" i="3"/>
  <c r="AA7057" i="3"/>
  <c r="Z7058" i="3"/>
  <c r="AA7058" i="3"/>
  <c r="Z7059" i="3"/>
  <c r="AA7059" i="3"/>
  <c r="Z7060" i="3"/>
  <c r="AA7060" i="3"/>
  <c r="Z7061" i="3"/>
  <c r="AA7061" i="3"/>
  <c r="Z7062" i="3"/>
  <c r="AA7062" i="3"/>
  <c r="Z7063" i="3"/>
  <c r="AA7063" i="3"/>
  <c r="Z7064" i="3"/>
  <c r="AA7064" i="3"/>
  <c r="Z7065" i="3"/>
  <c r="AA7065" i="3"/>
  <c r="Z7066" i="3"/>
  <c r="AA7066" i="3"/>
  <c r="Z7067" i="3"/>
  <c r="AA7067" i="3"/>
  <c r="Z7068" i="3"/>
  <c r="AA7068" i="3"/>
  <c r="Z7069" i="3"/>
  <c r="AA7069" i="3"/>
  <c r="Z7070" i="3"/>
  <c r="AA7070" i="3"/>
  <c r="Z7071" i="3"/>
  <c r="AA7071" i="3"/>
  <c r="Z7072" i="3"/>
  <c r="AA7072" i="3"/>
  <c r="Z7073" i="3"/>
  <c r="AA7073" i="3"/>
  <c r="Z7074" i="3"/>
  <c r="AA7074" i="3"/>
  <c r="Z7075" i="3"/>
  <c r="AA7075" i="3"/>
  <c r="Z7076" i="3"/>
  <c r="AA7076" i="3"/>
  <c r="Z7077" i="3"/>
  <c r="AA7077" i="3"/>
  <c r="Z7078" i="3"/>
  <c r="AA7078" i="3"/>
  <c r="Z7079" i="3"/>
  <c r="AA7079" i="3"/>
  <c r="Z7080" i="3"/>
  <c r="AA7080" i="3"/>
  <c r="Z7081" i="3"/>
  <c r="AA7081" i="3"/>
  <c r="Z7082" i="3"/>
  <c r="AA7082" i="3"/>
  <c r="Z7083" i="3"/>
  <c r="AA7083" i="3"/>
  <c r="Z7084" i="3"/>
  <c r="AA7084" i="3"/>
  <c r="Z7085" i="3"/>
  <c r="AA7085" i="3"/>
  <c r="Z7086" i="3"/>
  <c r="AA7086" i="3"/>
  <c r="Z7087" i="3"/>
  <c r="AA7087" i="3"/>
  <c r="Z7088" i="3"/>
  <c r="AA7088" i="3"/>
  <c r="Z7089" i="3"/>
  <c r="AA7089" i="3"/>
  <c r="Z7090" i="3"/>
  <c r="AA7090" i="3"/>
  <c r="Z7091" i="3"/>
  <c r="AA7091" i="3"/>
  <c r="Z7092" i="3"/>
  <c r="AA7092" i="3"/>
  <c r="Z7093" i="3"/>
  <c r="AA7093" i="3"/>
  <c r="Z7094" i="3"/>
  <c r="AA7094" i="3"/>
  <c r="Z7095" i="3"/>
  <c r="AA7095" i="3"/>
  <c r="Z7096" i="3"/>
  <c r="AA7096" i="3"/>
  <c r="Z7097" i="3"/>
  <c r="AA7097" i="3"/>
  <c r="Z7098" i="3"/>
  <c r="AA7098" i="3"/>
  <c r="Z7099" i="3"/>
  <c r="AA7099" i="3"/>
  <c r="Z7100" i="3"/>
  <c r="AA7100" i="3"/>
  <c r="Z7101" i="3"/>
  <c r="AA7101" i="3"/>
  <c r="Z7102" i="3"/>
  <c r="AA7102" i="3"/>
  <c r="Z7103" i="3"/>
  <c r="AA7103" i="3"/>
  <c r="Z7104" i="3"/>
  <c r="AA7104" i="3"/>
  <c r="Z7105" i="3"/>
  <c r="AA7105" i="3"/>
  <c r="Z7106" i="3"/>
  <c r="AA7106" i="3"/>
  <c r="Z7107" i="3"/>
  <c r="AA7107" i="3"/>
  <c r="Z7108" i="3"/>
  <c r="AA7108" i="3"/>
  <c r="Z7109" i="3"/>
  <c r="AA7109" i="3"/>
  <c r="Z7110" i="3"/>
  <c r="AA7110" i="3"/>
  <c r="Z7111" i="3"/>
  <c r="AA7111" i="3"/>
  <c r="Z7112" i="3"/>
  <c r="AA7112" i="3"/>
  <c r="Z7113" i="3"/>
  <c r="AA7113" i="3"/>
  <c r="Z7114" i="3"/>
  <c r="AA7114" i="3"/>
  <c r="Z7115" i="3"/>
  <c r="AA7115" i="3"/>
  <c r="Z7116" i="3"/>
  <c r="AA7116" i="3"/>
  <c r="Z7117" i="3"/>
  <c r="AA7117" i="3"/>
  <c r="Z7118" i="3"/>
  <c r="AA7118" i="3"/>
  <c r="Z7119" i="3"/>
  <c r="AA7119" i="3"/>
  <c r="Z7120" i="3"/>
  <c r="AA7120" i="3"/>
  <c r="Z7121" i="3"/>
  <c r="AA7121" i="3"/>
  <c r="Z7122" i="3"/>
  <c r="AA7122" i="3"/>
  <c r="Z7123" i="3"/>
  <c r="AA7123" i="3"/>
  <c r="Z7124" i="3"/>
  <c r="AA7124" i="3"/>
  <c r="Z7125" i="3"/>
  <c r="AA7125" i="3"/>
  <c r="Z7126" i="3"/>
  <c r="AA7126" i="3"/>
  <c r="Z7127" i="3"/>
  <c r="AA7127" i="3"/>
  <c r="Z7128" i="3"/>
  <c r="AA7128" i="3"/>
  <c r="Z7129" i="3"/>
  <c r="AA7129" i="3"/>
  <c r="Z7130" i="3"/>
  <c r="AA7130" i="3"/>
  <c r="Z7131" i="3"/>
  <c r="AA7131" i="3"/>
  <c r="Z7132" i="3"/>
  <c r="AA7132" i="3"/>
  <c r="Z7133" i="3"/>
  <c r="AA7133" i="3"/>
  <c r="Z7134" i="3"/>
  <c r="AA7134" i="3"/>
  <c r="Z7135" i="3"/>
  <c r="AA7135" i="3"/>
  <c r="Z7136" i="3"/>
  <c r="AA7136" i="3"/>
  <c r="Z7137" i="3"/>
  <c r="AA7137" i="3"/>
  <c r="Z7138" i="3"/>
  <c r="AA7138" i="3"/>
  <c r="Z7139" i="3"/>
  <c r="AA7139" i="3"/>
  <c r="Z7140" i="3"/>
  <c r="AA7140" i="3"/>
  <c r="Z7141" i="3"/>
  <c r="AA7141" i="3"/>
  <c r="Z7142" i="3"/>
  <c r="AA7142" i="3"/>
  <c r="Z7143" i="3"/>
  <c r="AA7143" i="3"/>
  <c r="Z7144" i="3"/>
  <c r="AA7144" i="3"/>
  <c r="Z7145" i="3"/>
  <c r="AA7145" i="3"/>
  <c r="Z7146" i="3"/>
  <c r="AA7146" i="3"/>
  <c r="Z7147" i="3"/>
  <c r="AA7147" i="3"/>
  <c r="Z7148" i="3"/>
  <c r="AA7148" i="3"/>
  <c r="Z7149" i="3"/>
  <c r="AA7149" i="3"/>
  <c r="Z7150" i="3"/>
  <c r="AA7150" i="3"/>
  <c r="Z7151" i="3"/>
  <c r="AA7151" i="3"/>
  <c r="Z7152" i="3"/>
  <c r="AA7152" i="3"/>
  <c r="Z7153" i="3"/>
  <c r="AA7153" i="3"/>
  <c r="Z7154" i="3"/>
  <c r="AA7154" i="3"/>
  <c r="Z7155" i="3"/>
  <c r="AA7155" i="3"/>
  <c r="Z7156" i="3"/>
  <c r="AA7156" i="3"/>
  <c r="Z7157" i="3"/>
  <c r="AA7157" i="3"/>
  <c r="Z7158" i="3"/>
  <c r="AA7158" i="3"/>
  <c r="Z7159" i="3"/>
  <c r="AA7159" i="3"/>
  <c r="Z7160" i="3"/>
  <c r="AA7160" i="3"/>
  <c r="Z7161" i="3"/>
  <c r="AA7161" i="3"/>
  <c r="Z7162" i="3"/>
  <c r="AA7162" i="3"/>
  <c r="Z7163" i="3"/>
  <c r="AA7163" i="3"/>
  <c r="Z7164" i="3"/>
  <c r="AA7164" i="3"/>
  <c r="Z7165" i="3"/>
  <c r="AA7165" i="3"/>
  <c r="Z7166" i="3"/>
  <c r="AA7166" i="3"/>
  <c r="Z7167" i="3"/>
  <c r="AA7167" i="3"/>
  <c r="Z7168" i="3"/>
  <c r="AA7168" i="3"/>
  <c r="Z7169" i="3"/>
  <c r="AA7169" i="3"/>
  <c r="Z7170" i="3"/>
  <c r="AA7170" i="3"/>
  <c r="Z7171" i="3"/>
  <c r="AA7171" i="3"/>
  <c r="Z7172" i="3"/>
  <c r="AA7172" i="3"/>
  <c r="Z7173" i="3"/>
  <c r="AA7173" i="3"/>
  <c r="Z7174" i="3"/>
  <c r="AA7174" i="3"/>
  <c r="Z7175" i="3"/>
  <c r="AA7175" i="3"/>
  <c r="Z7176" i="3"/>
  <c r="AA7176" i="3"/>
  <c r="Z7177" i="3"/>
  <c r="AA7177" i="3"/>
  <c r="Z7178" i="3"/>
  <c r="AA7178" i="3"/>
  <c r="Z7179" i="3"/>
  <c r="AA7179" i="3"/>
  <c r="Z7180" i="3"/>
  <c r="AA7180" i="3"/>
  <c r="Z7181" i="3"/>
  <c r="AA7181" i="3"/>
  <c r="Z7182" i="3"/>
  <c r="AA7182" i="3"/>
  <c r="Z7183" i="3"/>
  <c r="AA7183" i="3"/>
  <c r="Z7184" i="3"/>
  <c r="AA7184" i="3"/>
  <c r="Z7185" i="3"/>
  <c r="AA7185" i="3"/>
  <c r="Z7186" i="3"/>
  <c r="AA7186" i="3"/>
  <c r="Z7187" i="3"/>
  <c r="AA7187" i="3"/>
  <c r="Z7188" i="3"/>
  <c r="AA7188" i="3"/>
  <c r="Z7189" i="3"/>
  <c r="AA7189" i="3"/>
  <c r="Z7190" i="3"/>
  <c r="AA7190" i="3"/>
  <c r="Z7191" i="3"/>
  <c r="AA7191" i="3"/>
  <c r="Z7192" i="3"/>
  <c r="AA7192" i="3"/>
  <c r="Z7193" i="3"/>
  <c r="AA7193" i="3"/>
  <c r="Z7194" i="3"/>
  <c r="AA7194" i="3"/>
  <c r="Z7195" i="3"/>
  <c r="AA7195" i="3"/>
  <c r="Z7196" i="3"/>
  <c r="AA7196" i="3"/>
  <c r="Z7197" i="3"/>
  <c r="AA7197" i="3"/>
  <c r="Z7198" i="3"/>
  <c r="AA7198" i="3"/>
  <c r="Z7199" i="3"/>
  <c r="AA7199" i="3"/>
  <c r="Z7200" i="3"/>
  <c r="AA7200" i="3"/>
  <c r="Z7201" i="3"/>
  <c r="AA7201" i="3"/>
  <c r="Z7202" i="3"/>
  <c r="AA7202" i="3"/>
  <c r="Z7203" i="3"/>
  <c r="AA7203" i="3"/>
  <c r="Z7204" i="3"/>
  <c r="AA7204" i="3"/>
  <c r="Z7205" i="3"/>
  <c r="AA7205" i="3"/>
  <c r="Z7206" i="3"/>
  <c r="AA7206" i="3"/>
  <c r="Z7207" i="3"/>
  <c r="AA7207" i="3"/>
  <c r="Z7208" i="3"/>
  <c r="AA7208" i="3"/>
  <c r="Z7209" i="3"/>
  <c r="AA7209" i="3"/>
  <c r="Z7210" i="3"/>
  <c r="AA7210" i="3"/>
  <c r="Z7211" i="3"/>
  <c r="AA7211" i="3"/>
  <c r="Z7212" i="3"/>
  <c r="AA7212" i="3"/>
  <c r="Z7213" i="3"/>
  <c r="AA7213" i="3"/>
  <c r="Z7214" i="3"/>
  <c r="AA7214" i="3"/>
  <c r="Z7215" i="3"/>
  <c r="AA7215" i="3"/>
  <c r="Z7216" i="3"/>
  <c r="AA7216" i="3"/>
  <c r="Z7217" i="3"/>
  <c r="AA7217" i="3"/>
  <c r="Z7218" i="3"/>
  <c r="AA7218" i="3"/>
  <c r="Z7219" i="3"/>
  <c r="AA7219" i="3"/>
  <c r="Z7220" i="3"/>
  <c r="AA7220" i="3"/>
  <c r="Z7221" i="3"/>
  <c r="AA7221" i="3"/>
  <c r="Z7222" i="3"/>
  <c r="AA7222" i="3"/>
  <c r="Z7223" i="3"/>
  <c r="AA7223" i="3"/>
  <c r="Z7224" i="3"/>
  <c r="AA7224" i="3"/>
  <c r="Z7225" i="3"/>
  <c r="AA7225" i="3"/>
  <c r="Z7226" i="3"/>
  <c r="AA7226" i="3"/>
  <c r="Z7227" i="3"/>
  <c r="AA7227" i="3"/>
  <c r="Z7228" i="3"/>
  <c r="AA7228" i="3"/>
  <c r="Z7229" i="3"/>
  <c r="AA7229" i="3"/>
  <c r="Z7230" i="3"/>
  <c r="AA7230" i="3"/>
  <c r="Z7231" i="3"/>
  <c r="AA7231" i="3"/>
  <c r="Z7232" i="3"/>
  <c r="AA7232" i="3"/>
  <c r="Z7233" i="3"/>
  <c r="AA7233" i="3"/>
  <c r="Z7234" i="3"/>
  <c r="AA7234" i="3"/>
  <c r="Z7235" i="3"/>
  <c r="AA7235" i="3"/>
  <c r="Z7236" i="3"/>
  <c r="AA7236" i="3"/>
  <c r="Z7237" i="3"/>
  <c r="AA7237" i="3"/>
  <c r="Z7238" i="3"/>
  <c r="AA7238" i="3"/>
  <c r="Z7239" i="3"/>
  <c r="AA7239" i="3"/>
  <c r="Z7240" i="3"/>
  <c r="AA7240" i="3"/>
  <c r="Z7241" i="3"/>
  <c r="AA7241" i="3"/>
  <c r="Z7242" i="3"/>
  <c r="AA7242" i="3"/>
  <c r="Z7243" i="3"/>
  <c r="AA7243" i="3"/>
  <c r="Z7244" i="3"/>
  <c r="AA7244" i="3"/>
  <c r="Z7245" i="3"/>
  <c r="AA7245" i="3"/>
  <c r="Z7246" i="3"/>
  <c r="AA7246" i="3"/>
  <c r="Z7247" i="3"/>
  <c r="AA7247" i="3"/>
  <c r="Z7248" i="3"/>
  <c r="AA7248" i="3"/>
  <c r="Z7249" i="3"/>
  <c r="AA7249" i="3"/>
  <c r="Z7250" i="3"/>
  <c r="AA7250" i="3"/>
  <c r="Z7251" i="3"/>
  <c r="AA7251" i="3"/>
  <c r="Z7252" i="3"/>
  <c r="AA7252" i="3"/>
  <c r="Z7253" i="3"/>
  <c r="AA7253" i="3"/>
  <c r="Z7254" i="3"/>
  <c r="AA7254" i="3"/>
  <c r="Z7255" i="3"/>
  <c r="AA7255" i="3"/>
  <c r="Z7256" i="3"/>
  <c r="AA7256" i="3"/>
  <c r="Z7257" i="3"/>
  <c r="AA7257" i="3"/>
  <c r="Z7258" i="3"/>
  <c r="AA7258" i="3"/>
  <c r="Z7259" i="3"/>
  <c r="AA7259" i="3"/>
  <c r="Z7260" i="3"/>
  <c r="AA7260" i="3"/>
  <c r="Z7261" i="3"/>
  <c r="AA7261" i="3"/>
  <c r="Z7262" i="3"/>
  <c r="AA7262" i="3"/>
  <c r="Z7263" i="3"/>
  <c r="AA7263" i="3"/>
  <c r="Z7264" i="3"/>
  <c r="AA7264" i="3"/>
  <c r="Z7265" i="3"/>
  <c r="AA7265" i="3"/>
  <c r="Z7266" i="3"/>
  <c r="AA7266" i="3"/>
  <c r="Z7267" i="3"/>
  <c r="AA7267" i="3"/>
  <c r="Z7268" i="3"/>
  <c r="AA7268" i="3"/>
  <c r="Z7269" i="3"/>
  <c r="AA7269" i="3"/>
  <c r="Z7270" i="3"/>
  <c r="AA7270" i="3"/>
  <c r="Z7271" i="3"/>
  <c r="AA7271" i="3"/>
  <c r="Z7272" i="3"/>
  <c r="AA7272" i="3"/>
  <c r="Z7273" i="3"/>
  <c r="AA7273" i="3"/>
  <c r="Z7274" i="3"/>
  <c r="AA7274" i="3"/>
  <c r="Z7275" i="3"/>
  <c r="AA7275" i="3"/>
  <c r="Z7276" i="3"/>
  <c r="AA7276" i="3"/>
  <c r="Z7277" i="3"/>
  <c r="AA7277" i="3"/>
  <c r="Z7278" i="3"/>
  <c r="AA7278" i="3"/>
  <c r="Z7279" i="3"/>
  <c r="AA7279" i="3"/>
  <c r="Z7280" i="3"/>
  <c r="AA7280" i="3"/>
  <c r="Z7281" i="3"/>
  <c r="AA7281" i="3"/>
  <c r="Z7282" i="3"/>
  <c r="AA7282" i="3"/>
  <c r="Z7283" i="3"/>
  <c r="AA7283" i="3"/>
  <c r="Z7284" i="3"/>
  <c r="AA7284" i="3"/>
  <c r="Z7285" i="3"/>
  <c r="AA7285" i="3"/>
  <c r="Z7286" i="3"/>
  <c r="AA7286" i="3"/>
  <c r="Z7287" i="3"/>
  <c r="AA7287" i="3"/>
  <c r="Z7288" i="3"/>
  <c r="AA7288" i="3"/>
  <c r="Z7289" i="3"/>
  <c r="AA7289" i="3"/>
  <c r="Z7290" i="3"/>
  <c r="AA7290" i="3"/>
  <c r="Z7291" i="3"/>
  <c r="AA7291" i="3"/>
  <c r="Z7292" i="3"/>
  <c r="AA7292" i="3"/>
  <c r="Z7293" i="3"/>
  <c r="AA7293" i="3"/>
  <c r="Z7294" i="3"/>
  <c r="AA7294" i="3"/>
  <c r="Z7295" i="3"/>
  <c r="AA7295" i="3"/>
  <c r="Z7296" i="3"/>
  <c r="AA7296" i="3"/>
  <c r="Z7297" i="3"/>
  <c r="AA7297" i="3"/>
  <c r="Z7298" i="3"/>
  <c r="AA7298" i="3"/>
  <c r="Z7299" i="3"/>
  <c r="AA7299" i="3"/>
  <c r="Z7300" i="3"/>
  <c r="AA7300" i="3"/>
  <c r="Z7301" i="3"/>
  <c r="AA7301" i="3"/>
  <c r="Z7302" i="3"/>
  <c r="AA7302" i="3"/>
  <c r="Z7303" i="3"/>
  <c r="AA7303" i="3"/>
  <c r="Z7304" i="3"/>
  <c r="AA7304" i="3"/>
  <c r="Z7305" i="3"/>
  <c r="AA7305" i="3"/>
  <c r="Z7306" i="3"/>
  <c r="AA7306" i="3"/>
  <c r="Z7307" i="3"/>
  <c r="AA7307" i="3"/>
  <c r="Z7308" i="3"/>
  <c r="AA7308" i="3"/>
  <c r="Z7309" i="3"/>
  <c r="AA7309" i="3"/>
  <c r="Z7310" i="3"/>
  <c r="AA7310" i="3"/>
  <c r="Z7311" i="3"/>
  <c r="AA7311" i="3"/>
  <c r="Z7312" i="3"/>
  <c r="AA7312" i="3"/>
  <c r="Z7313" i="3"/>
  <c r="AA7313" i="3"/>
  <c r="Z7314" i="3"/>
  <c r="AA7314" i="3"/>
  <c r="Z7315" i="3"/>
  <c r="AA7315" i="3"/>
  <c r="Z7316" i="3"/>
  <c r="AA7316" i="3"/>
  <c r="Z7317" i="3"/>
  <c r="AA7317" i="3"/>
  <c r="Z7318" i="3"/>
  <c r="AA7318" i="3"/>
  <c r="Z7319" i="3"/>
  <c r="AA7319" i="3"/>
  <c r="Z7320" i="3"/>
  <c r="AA7320" i="3"/>
  <c r="Z7321" i="3"/>
  <c r="AA7321" i="3"/>
  <c r="Z7322" i="3"/>
  <c r="AA7322" i="3"/>
  <c r="Z7323" i="3"/>
  <c r="AA7323" i="3"/>
  <c r="Z7324" i="3"/>
  <c r="AA7324" i="3"/>
  <c r="Z7325" i="3"/>
  <c r="AA7325" i="3"/>
  <c r="Z7326" i="3"/>
  <c r="AA7326" i="3"/>
  <c r="Z7327" i="3"/>
  <c r="AA7327" i="3"/>
  <c r="Z7328" i="3"/>
  <c r="AA7328" i="3"/>
  <c r="Z7329" i="3"/>
  <c r="AA7329" i="3"/>
  <c r="Z7330" i="3"/>
  <c r="AA7330" i="3"/>
  <c r="Z7331" i="3"/>
  <c r="AA7331" i="3"/>
  <c r="Z7332" i="3"/>
  <c r="AA7332" i="3"/>
  <c r="Z7333" i="3"/>
  <c r="AA7333" i="3"/>
  <c r="Z7334" i="3"/>
  <c r="AA7334" i="3"/>
  <c r="Z7335" i="3"/>
  <c r="AA7335" i="3"/>
  <c r="Z7336" i="3"/>
  <c r="AA7336" i="3"/>
  <c r="Z7337" i="3"/>
  <c r="AA7337" i="3"/>
  <c r="Z7338" i="3"/>
  <c r="AA7338" i="3"/>
  <c r="Z7339" i="3"/>
  <c r="AA7339" i="3"/>
  <c r="Z7340" i="3"/>
  <c r="AA7340" i="3"/>
  <c r="Z7341" i="3"/>
  <c r="AA7341" i="3"/>
  <c r="Z7342" i="3"/>
  <c r="AA7342" i="3"/>
  <c r="Z7343" i="3"/>
  <c r="AA7343" i="3"/>
  <c r="Z7344" i="3"/>
  <c r="AA7344" i="3"/>
  <c r="Z7345" i="3"/>
  <c r="AA7345" i="3"/>
  <c r="Z7346" i="3"/>
  <c r="AA7346" i="3"/>
  <c r="Z7347" i="3"/>
  <c r="AA7347" i="3"/>
  <c r="Z7348" i="3"/>
  <c r="AA7348" i="3"/>
  <c r="Z7349" i="3"/>
  <c r="AA7349" i="3"/>
  <c r="Z7350" i="3"/>
  <c r="AA7350" i="3"/>
  <c r="Z7351" i="3"/>
  <c r="AA7351" i="3"/>
  <c r="Z7352" i="3"/>
  <c r="AA7352" i="3"/>
  <c r="Z7353" i="3"/>
  <c r="AA7353" i="3"/>
  <c r="Z7354" i="3"/>
  <c r="AA7354" i="3"/>
  <c r="Z7355" i="3"/>
  <c r="AA7355" i="3"/>
  <c r="Z7356" i="3"/>
  <c r="AA7356" i="3"/>
  <c r="Z7357" i="3"/>
  <c r="AA7357" i="3"/>
  <c r="Z7358" i="3"/>
  <c r="AA7358" i="3"/>
  <c r="Z7359" i="3"/>
  <c r="AA7359" i="3"/>
  <c r="Z7360" i="3"/>
  <c r="AA7360" i="3"/>
  <c r="Z7361" i="3"/>
  <c r="AA7361" i="3"/>
  <c r="Z7362" i="3"/>
  <c r="AA7362" i="3"/>
  <c r="Z7363" i="3"/>
  <c r="AA7363" i="3"/>
  <c r="Z7364" i="3"/>
  <c r="AA7364" i="3"/>
  <c r="Z7365" i="3"/>
  <c r="AA7365" i="3"/>
  <c r="Z7366" i="3"/>
  <c r="AA7366" i="3"/>
  <c r="Z7367" i="3"/>
  <c r="AA7367" i="3"/>
  <c r="Z7368" i="3"/>
  <c r="AA7368" i="3"/>
  <c r="Z7369" i="3"/>
  <c r="AA7369" i="3"/>
  <c r="Z7370" i="3"/>
  <c r="AA7370" i="3"/>
  <c r="Z7371" i="3"/>
  <c r="AA7371" i="3"/>
  <c r="Z7372" i="3"/>
  <c r="AA7372" i="3"/>
  <c r="Z7373" i="3"/>
  <c r="AA7373" i="3"/>
  <c r="Z7374" i="3"/>
  <c r="AA7374" i="3"/>
  <c r="Z7375" i="3"/>
  <c r="AA7375" i="3"/>
  <c r="Z7376" i="3"/>
  <c r="AA7376" i="3"/>
  <c r="Z7377" i="3"/>
  <c r="AA7377" i="3"/>
  <c r="Z7378" i="3"/>
  <c r="AA7378" i="3"/>
  <c r="Z7379" i="3"/>
  <c r="AA7379" i="3"/>
  <c r="Z7380" i="3"/>
  <c r="AA7380" i="3"/>
  <c r="Z7381" i="3"/>
  <c r="AA7381" i="3"/>
  <c r="Z7382" i="3"/>
  <c r="AA7382" i="3"/>
  <c r="Z7383" i="3"/>
  <c r="AA7383" i="3"/>
  <c r="Z7384" i="3"/>
  <c r="AA7384" i="3"/>
  <c r="Z7385" i="3"/>
  <c r="AA7385" i="3"/>
  <c r="Z7386" i="3"/>
  <c r="AA7386" i="3"/>
  <c r="Z7387" i="3"/>
  <c r="AA7387" i="3"/>
  <c r="Z7388" i="3"/>
  <c r="AA7388" i="3"/>
  <c r="Z7389" i="3"/>
  <c r="AA7389" i="3"/>
  <c r="Z7390" i="3"/>
  <c r="AA7390" i="3"/>
  <c r="Z7391" i="3"/>
  <c r="AA7391" i="3"/>
  <c r="Z7392" i="3"/>
  <c r="AA7392" i="3"/>
  <c r="Z7393" i="3"/>
  <c r="AA7393" i="3"/>
  <c r="Z7394" i="3"/>
  <c r="AA7394" i="3"/>
  <c r="Z7395" i="3"/>
  <c r="AA7395" i="3"/>
  <c r="Z7396" i="3"/>
  <c r="AA7396" i="3"/>
  <c r="Z7397" i="3"/>
  <c r="AA7397" i="3"/>
  <c r="Z7398" i="3"/>
  <c r="AA7398" i="3"/>
  <c r="Z7399" i="3"/>
  <c r="AA7399" i="3"/>
  <c r="Z7400" i="3"/>
  <c r="AA7400" i="3"/>
  <c r="Z7401" i="3"/>
  <c r="AA7401" i="3"/>
  <c r="Z7402" i="3"/>
  <c r="AA7402" i="3"/>
  <c r="Z7403" i="3"/>
  <c r="AA7403" i="3"/>
  <c r="Z7404" i="3"/>
  <c r="AA7404" i="3"/>
  <c r="Z7405" i="3"/>
  <c r="AA7405" i="3"/>
  <c r="Z7406" i="3"/>
  <c r="AA7406" i="3"/>
  <c r="Z7407" i="3"/>
  <c r="AA7407" i="3"/>
  <c r="Z7408" i="3"/>
  <c r="AA7408" i="3"/>
  <c r="Z7409" i="3"/>
  <c r="AA7409" i="3"/>
  <c r="Z7410" i="3"/>
  <c r="AA7410" i="3"/>
  <c r="Z7411" i="3"/>
  <c r="AA7411" i="3"/>
  <c r="Z7412" i="3"/>
  <c r="AA7412" i="3"/>
  <c r="Z7413" i="3"/>
  <c r="AA7413" i="3"/>
  <c r="Z7414" i="3"/>
  <c r="AA7414" i="3"/>
  <c r="Z7415" i="3"/>
  <c r="AA7415" i="3"/>
  <c r="Z7416" i="3"/>
  <c r="AA7416" i="3"/>
  <c r="Z7417" i="3"/>
  <c r="AA7417" i="3"/>
  <c r="Z7418" i="3"/>
  <c r="AA7418" i="3"/>
  <c r="Z7419" i="3"/>
  <c r="AA7419" i="3"/>
  <c r="Z7420" i="3"/>
  <c r="AA7420" i="3"/>
  <c r="Z7421" i="3"/>
  <c r="AA7421" i="3"/>
  <c r="Z7422" i="3"/>
  <c r="AA7422" i="3"/>
  <c r="Z7423" i="3"/>
  <c r="AA7423" i="3"/>
  <c r="Z7424" i="3"/>
  <c r="AA7424" i="3"/>
  <c r="Z7425" i="3"/>
  <c r="AA7425" i="3"/>
  <c r="Z7426" i="3"/>
  <c r="AA7426" i="3"/>
  <c r="Z7427" i="3"/>
  <c r="AA7427" i="3"/>
  <c r="Z7428" i="3"/>
  <c r="AA7428" i="3"/>
  <c r="Z7429" i="3"/>
  <c r="AA7429" i="3"/>
  <c r="Z7430" i="3"/>
  <c r="AA7430" i="3"/>
  <c r="Z7431" i="3"/>
  <c r="AA7431" i="3"/>
  <c r="Z7432" i="3"/>
  <c r="AA7432" i="3"/>
  <c r="Z7433" i="3"/>
  <c r="AA7433" i="3"/>
  <c r="Z7434" i="3"/>
  <c r="AA7434" i="3"/>
  <c r="Z7435" i="3"/>
  <c r="AA7435" i="3"/>
  <c r="Z7436" i="3"/>
  <c r="AA7436" i="3"/>
  <c r="Z7437" i="3"/>
  <c r="AA7437" i="3"/>
  <c r="Z7438" i="3"/>
  <c r="AA7438" i="3"/>
  <c r="Z7439" i="3"/>
  <c r="AA7439" i="3"/>
  <c r="Z7440" i="3"/>
  <c r="AA7440" i="3"/>
  <c r="Z7441" i="3"/>
  <c r="AA7441" i="3"/>
  <c r="Z7442" i="3"/>
  <c r="AA7442" i="3"/>
  <c r="Z7443" i="3"/>
  <c r="AA7443" i="3"/>
  <c r="Z7444" i="3"/>
  <c r="AA7444" i="3"/>
  <c r="Z7445" i="3"/>
  <c r="AA7445" i="3"/>
  <c r="Z7446" i="3"/>
  <c r="AA7446" i="3"/>
  <c r="Z7447" i="3"/>
  <c r="AA7447" i="3"/>
  <c r="Z7448" i="3"/>
  <c r="AA7448" i="3"/>
  <c r="Z7449" i="3"/>
  <c r="AA7449" i="3"/>
  <c r="Z7450" i="3"/>
  <c r="AA7450" i="3"/>
  <c r="Z7451" i="3"/>
  <c r="AA7451" i="3"/>
  <c r="Z7452" i="3"/>
  <c r="AA7452" i="3"/>
  <c r="Z7453" i="3"/>
  <c r="AA7453" i="3"/>
  <c r="Z7454" i="3"/>
  <c r="AA7454" i="3"/>
  <c r="Z7455" i="3"/>
  <c r="AA7455" i="3"/>
  <c r="Z7456" i="3"/>
  <c r="AA7456" i="3"/>
  <c r="Z7457" i="3"/>
  <c r="AA7457" i="3"/>
  <c r="Z7458" i="3"/>
  <c r="AA7458" i="3"/>
  <c r="Z7459" i="3"/>
  <c r="AA7459" i="3"/>
  <c r="Z7460" i="3"/>
  <c r="AA7460" i="3"/>
  <c r="Z7461" i="3"/>
  <c r="AA7461" i="3"/>
  <c r="Z7462" i="3"/>
  <c r="AA7462" i="3"/>
  <c r="Z7463" i="3"/>
  <c r="AA7463" i="3"/>
  <c r="Z7464" i="3"/>
  <c r="AA7464" i="3"/>
  <c r="Z7465" i="3"/>
  <c r="AA7465" i="3"/>
  <c r="Z7466" i="3"/>
  <c r="AA7466" i="3"/>
  <c r="Z7467" i="3"/>
  <c r="AA7467" i="3"/>
  <c r="Z7468" i="3"/>
  <c r="AA7468" i="3"/>
  <c r="Z7469" i="3"/>
  <c r="AA7469" i="3"/>
  <c r="Z7470" i="3"/>
  <c r="AA7470" i="3"/>
  <c r="Z7471" i="3"/>
  <c r="AA7471" i="3"/>
  <c r="Z7472" i="3"/>
  <c r="AA7472" i="3"/>
  <c r="Z7473" i="3"/>
  <c r="AA7473" i="3"/>
  <c r="Z7474" i="3"/>
  <c r="AA7474" i="3"/>
  <c r="Z7475" i="3"/>
  <c r="AA7475" i="3"/>
  <c r="Z7476" i="3"/>
  <c r="AA7476" i="3"/>
  <c r="Z7477" i="3"/>
  <c r="AA7477" i="3"/>
  <c r="Z7478" i="3"/>
  <c r="AA7478" i="3"/>
  <c r="Z7479" i="3"/>
  <c r="AA7479" i="3"/>
  <c r="Z7480" i="3"/>
  <c r="AA7480" i="3"/>
  <c r="Z7481" i="3"/>
  <c r="AA7481" i="3"/>
  <c r="Z7482" i="3"/>
  <c r="AA7482" i="3"/>
  <c r="Z7483" i="3"/>
  <c r="AA7483" i="3"/>
  <c r="Z7484" i="3"/>
  <c r="AA7484" i="3"/>
  <c r="Z7485" i="3"/>
  <c r="AA7485" i="3"/>
  <c r="Z7486" i="3"/>
  <c r="AA7486" i="3"/>
  <c r="Z7487" i="3"/>
  <c r="AA7487" i="3"/>
  <c r="Z7488" i="3"/>
  <c r="AA7488" i="3"/>
  <c r="Z7489" i="3"/>
  <c r="AA7489" i="3"/>
  <c r="Z7490" i="3"/>
  <c r="AA7490" i="3"/>
  <c r="Z7491" i="3"/>
  <c r="AA7491" i="3"/>
  <c r="Z7492" i="3"/>
  <c r="AA7492" i="3"/>
  <c r="Z7493" i="3"/>
  <c r="AA7493" i="3"/>
  <c r="Z7494" i="3"/>
  <c r="AA7494" i="3"/>
  <c r="Z7495" i="3"/>
  <c r="AA7495" i="3"/>
  <c r="Z7496" i="3"/>
  <c r="AA7496" i="3"/>
  <c r="Z7497" i="3"/>
  <c r="AA7497" i="3"/>
  <c r="Z7498" i="3"/>
  <c r="AA7498" i="3"/>
  <c r="Z7499" i="3"/>
  <c r="AA7499" i="3"/>
  <c r="Z7500" i="3"/>
  <c r="AA7500" i="3"/>
  <c r="Z7501" i="3"/>
  <c r="AA7501" i="3"/>
  <c r="Z7502" i="3"/>
  <c r="AA7502" i="3"/>
  <c r="Z7503" i="3"/>
  <c r="AA7503" i="3"/>
  <c r="Z7504" i="3"/>
  <c r="AA7504" i="3"/>
  <c r="Z7505" i="3"/>
  <c r="AA7505" i="3"/>
  <c r="Z7506" i="3"/>
  <c r="AA7506" i="3"/>
  <c r="Z7507" i="3"/>
  <c r="AA7507" i="3"/>
  <c r="Z7508" i="3"/>
  <c r="AA7508" i="3"/>
  <c r="Z7509" i="3"/>
  <c r="AA7509" i="3"/>
  <c r="Z7510" i="3"/>
  <c r="AA7510" i="3"/>
  <c r="Z7511" i="3"/>
  <c r="AA7511" i="3"/>
  <c r="Z7512" i="3"/>
  <c r="AA7512" i="3"/>
  <c r="Z7513" i="3"/>
  <c r="AA7513" i="3"/>
  <c r="Z7514" i="3"/>
  <c r="AA7514" i="3"/>
  <c r="Z7515" i="3"/>
  <c r="AA7515" i="3"/>
  <c r="Z7516" i="3"/>
  <c r="AA7516" i="3"/>
  <c r="Z7517" i="3"/>
  <c r="AA7517" i="3"/>
  <c r="Z7518" i="3"/>
  <c r="AA7518" i="3"/>
  <c r="Z7519" i="3"/>
  <c r="AA7519" i="3"/>
  <c r="Z7520" i="3"/>
  <c r="AA7520" i="3"/>
  <c r="Z7521" i="3"/>
  <c r="AA7521" i="3"/>
  <c r="Z7522" i="3"/>
  <c r="AA7522" i="3"/>
  <c r="Z7523" i="3"/>
  <c r="AA7523" i="3"/>
  <c r="Z7524" i="3"/>
  <c r="AA7524" i="3"/>
  <c r="Z7525" i="3"/>
  <c r="AA7525" i="3"/>
  <c r="Z7526" i="3"/>
  <c r="AA7526" i="3"/>
  <c r="Z7527" i="3"/>
  <c r="AA7527" i="3"/>
  <c r="Z7528" i="3"/>
  <c r="AA7528" i="3"/>
  <c r="Z7529" i="3"/>
  <c r="AA7529" i="3"/>
  <c r="Z7530" i="3"/>
  <c r="AA7530" i="3"/>
  <c r="Z7531" i="3"/>
  <c r="AA7531" i="3"/>
  <c r="Z7532" i="3"/>
  <c r="AA7532" i="3"/>
  <c r="Z7533" i="3"/>
  <c r="AA7533" i="3"/>
  <c r="Z7534" i="3"/>
  <c r="AA7534" i="3"/>
  <c r="Z7535" i="3"/>
  <c r="AA7535" i="3"/>
  <c r="Z7536" i="3"/>
  <c r="AA7536" i="3"/>
  <c r="Z7537" i="3"/>
  <c r="AA7537" i="3"/>
  <c r="Z7538" i="3"/>
  <c r="AA7538" i="3"/>
  <c r="Z7539" i="3"/>
  <c r="AA7539" i="3"/>
  <c r="Z7540" i="3"/>
  <c r="AA7540" i="3"/>
  <c r="Z7541" i="3"/>
  <c r="AA7541" i="3"/>
  <c r="Z7542" i="3"/>
  <c r="AA7542" i="3"/>
  <c r="Z7543" i="3"/>
  <c r="AA7543" i="3"/>
  <c r="Z7544" i="3"/>
  <c r="AA7544" i="3"/>
  <c r="Z7545" i="3"/>
  <c r="AA7545" i="3"/>
  <c r="Z7546" i="3"/>
  <c r="AA7546" i="3"/>
  <c r="Z7547" i="3"/>
  <c r="AA7547" i="3"/>
  <c r="Z7548" i="3"/>
  <c r="AA7548" i="3"/>
  <c r="Z7549" i="3"/>
  <c r="AA7549" i="3"/>
  <c r="Z7550" i="3"/>
  <c r="AA7550" i="3"/>
  <c r="Z7551" i="3"/>
  <c r="AA7551" i="3"/>
  <c r="Z7552" i="3"/>
  <c r="AA7552" i="3"/>
  <c r="Z7553" i="3"/>
  <c r="AA7553" i="3"/>
  <c r="Z7554" i="3"/>
  <c r="AA7554" i="3"/>
  <c r="Z7555" i="3"/>
  <c r="AA7555" i="3"/>
  <c r="Z7556" i="3"/>
  <c r="AA7556" i="3"/>
  <c r="Z7557" i="3"/>
  <c r="AA7557" i="3"/>
  <c r="Z7558" i="3"/>
  <c r="AA7558" i="3"/>
  <c r="Z7559" i="3"/>
  <c r="AA7559" i="3"/>
  <c r="Z7560" i="3"/>
  <c r="AA7560" i="3"/>
  <c r="Z7561" i="3"/>
  <c r="AA7561" i="3"/>
  <c r="Z7562" i="3"/>
  <c r="AA7562" i="3"/>
  <c r="Z7563" i="3"/>
  <c r="AA7563" i="3"/>
  <c r="Z7564" i="3"/>
  <c r="AA7564" i="3"/>
  <c r="Z7565" i="3"/>
  <c r="AA7565" i="3"/>
  <c r="Z7566" i="3"/>
  <c r="AA7566" i="3"/>
  <c r="Z7567" i="3"/>
  <c r="AA7567" i="3"/>
  <c r="Z7568" i="3"/>
  <c r="AA7568" i="3"/>
  <c r="Z7569" i="3"/>
  <c r="AA7569" i="3"/>
  <c r="Z7570" i="3"/>
  <c r="AA7570" i="3"/>
  <c r="Z7571" i="3"/>
  <c r="AA7571" i="3"/>
  <c r="Z7572" i="3"/>
  <c r="AA7572" i="3"/>
  <c r="Z7573" i="3"/>
  <c r="AA7573" i="3"/>
  <c r="Z7574" i="3"/>
  <c r="AA7574" i="3"/>
  <c r="Z7575" i="3"/>
  <c r="AA7575" i="3"/>
  <c r="Z7576" i="3"/>
  <c r="AA7576" i="3"/>
  <c r="Z7577" i="3"/>
  <c r="AA7577" i="3"/>
  <c r="Z7578" i="3"/>
  <c r="AA7578" i="3"/>
  <c r="Z7579" i="3"/>
  <c r="AA7579" i="3"/>
  <c r="Z7580" i="3"/>
  <c r="AA7580" i="3"/>
  <c r="Z7581" i="3"/>
  <c r="AA7581" i="3"/>
  <c r="Z7582" i="3"/>
  <c r="AA7582" i="3"/>
  <c r="Z7583" i="3"/>
  <c r="AA7583" i="3"/>
  <c r="Z7584" i="3"/>
  <c r="AA7584" i="3"/>
  <c r="Z7585" i="3"/>
  <c r="AA7585" i="3"/>
  <c r="Z7586" i="3"/>
  <c r="AA7586" i="3"/>
  <c r="Z7587" i="3"/>
  <c r="AA7587" i="3"/>
  <c r="Z7588" i="3"/>
  <c r="AA7588" i="3"/>
  <c r="Z7589" i="3"/>
  <c r="AA7589" i="3"/>
  <c r="Z7590" i="3"/>
  <c r="AA7590" i="3"/>
  <c r="Z7591" i="3"/>
  <c r="AA7591" i="3"/>
  <c r="Z7592" i="3"/>
  <c r="AA7592" i="3"/>
  <c r="Z7593" i="3"/>
  <c r="AA7593" i="3"/>
  <c r="Z7594" i="3"/>
  <c r="AA7594" i="3"/>
  <c r="Z7595" i="3"/>
  <c r="AA7595" i="3"/>
  <c r="Z7596" i="3"/>
  <c r="AA7596" i="3"/>
  <c r="Z7597" i="3"/>
  <c r="AA7597" i="3"/>
  <c r="Z7598" i="3"/>
  <c r="AA7598" i="3"/>
  <c r="Z7599" i="3"/>
  <c r="AA7599" i="3"/>
  <c r="Z7600" i="3"/>
  <c r="AA7600" i="3"/>
  <c r="Z7601" i="3"/>
  <c r="AA7601" i="3"/>
  <c r="Z7602" i="3"/>
  <c r="AA7602" i="3"/>
  <c r="Z7603" i="3"/>
  <c r="AA7603" i="3"/>
  <c r="Z7604" i="3"/>
  <c r="AA7604" i="3"/>
  <c r="Z7605" i="3"/>
  <c r="AA7605" i="3"/>
  <c r="Z7606" i="3"/>
  <c r="AA7606" i="3"/>
  <c r="Z7607" i="3"/>
  <c r="AA7607" i="3"/>
  <c r="Z7608" i="3"/>
  <c r="AA7608" i="3"/>
  <c r="Z7609" i="3"/>
  <c r="AA7609" i="3"/>
  <c r="Z7610" i="3"/>
  <c r="AA7610" i="3"/>
  <c r="Z7611" i="3"/>
  <c r="AA7611" i="3"/>
  <c r="Z7612" i="3"/>
  <c r="AA7612" i="3"/>
  <c r="Z7613" i="3"/>
  <c r="AA7613" i="3"/>
  <c r="Z7614" i="3"/>
  <c r="AA7614" i="3"/>
  <c r="Z7615" i="3"/>
  <c r="AA7615" i="3"/>
  <c r="Z7616" i="3"/>
  <c r="AA7616" i="3"/>
  <c r="Z7617" i="3"/>
  <c r="AA7617" i="3"/>
  <c r="Z7618" i="3"/>
  <c r="AA7618" i="3"/>
  <c r="Z7619" i="3"/>
  <c r="AA7619" i="3"/>
  <c r="Z7620" i="3"/>
  <c r="AA7620" i="3"/>
  <c r="Z7621" i="3"/>
  <c r="AA7621" i="3"/>
  <c r="Z7622" i="3"/>
  <c r="AA7622" i="3"/>
  <c r="Z7623" i="3"/>
  <c r="AA7623" i="3"/>
  <c r="Z7624" i="3"/>
  <c r="AA7624" i="3"/>
  <c r="Z7625" i="3"/>
  <c r="AA7625" i="3"/>
  <c r="Z7626" i="3"/>
  <c r="AA7626" i="3"/>
  <c r="Z7627" i="3"/>
  <c r="AA7627" i="3"/>
  <c r="Z7628" i="3"/>
  <c r="AA7628" i="3"/>
  <c r="Z7629" i="3"/>
  <c r="AA7629" i="3"/>
  <c r="Z7630" i="3"/>
  <c r="AA7630" i="3"/>
  <c r="Z7631" i="3"/>
  <c r="AA7631" i="3"/>
  <c r="Z7632" i="3"/>
  <c r="AA7632" i="3"/>
  <c r="Z7633" i="3"/>
  <c r="AA7633" i="3"/>
  <c r="Z7634" i="3"/>
  <c r="AA7634" i="3"/>
  <c r="Z7635" i="3"/>
  <c r="AA7635" i="3"/>
  <c r="Z7636" i="3"/>
  <c r="AA7636" i="3"/>
  <c r="Z7637" i="3"/>
  <c r="AA7637" i="3"/>
  <c r="Z7638" i="3"/>
  <c r="AA7638" i="3"/>
  <c r="Z7639" i="3"/>
  <c r="AA7639" i="3"/>
  <c r="Z7640" i="3"/>
  <c r="AA7640" i="3"/>
  <c r="Z7641" i="3"/>
  <c r="AA7641" i="3"/>
  <c r="Z7642" i="3"/>
  <c r="AA7642" i="3"/>
  <c r="Z7643" i="3"/>
  <c r="AA7643" i="3"/>
  <c r="Z7644" i="3"/>
  <c r="AA7644" i="3"/>
  <c r="Z7645" i="3"/>
  <c r="AA7645" i="3"/>
  <c r="Z7646" i="3"/>
  <c r="AA7646" i="3"/>
  <c r="Z7647" i="3"/>
  <c r="AA7647" i="3"/>
  <c r="Z7648" i="3"/>
  <c r="AA7648" i="3"/>
  <c r="Z7649" i="3"/>
  <c r="AA7649" i="3"/>
  <c r="Z7650" i="3"/>
  <c r="AA7650" i="3"/>
  <c r="Z7651" i="3"/>
  <c r="AA7651" i="3"/>
  <c r="Z7652" i="3"/>
  <c r="AA7652" i="3"/>
  <c r="Z7653" i="3"/>
  <c r="AA7653" i="3"/>
  <c r="Z7654" i="3"/>
  <c r="AA7654" i="3"/>
  <c r="Z7655" i="3"/>
  <c r="AA7655" i="3"/>
  <c r="Z7656" i="3"/>
  <c r="AA7656" i="3"/>
  <c r="Z7657" i="3"/>
  <c r="AA7657" i="3"/>
  <c r="Z7658" i="3"/>
  <c r="AA7658" i="3"/>
  <c r="Z7659" i="3"/>
  <c r="AA7659" i="3"/>
  <c r="Z7660" i="3"/>
  <c r="AA7660" i="3"/>
  <c r="Z7661" i="3"/>
  <c r="AA7661" i="3"/>
  <c r="Z7662" i="3"/>
  <c r="AA7662" i="3"/>
  <c r="Z7663" i="3"/>
  <c r="AA7663" i="3"/>
  <c r="Z7664" i="3"/>
  <c r="AA7664" i="3"/>
  <c r="Z7665" i="3"/>
  <c r="AA7665" i="3"/>
  <c r="Z7666" i="3"/>
  <c r="AA7666" i="3"/>
  <c r="Z7667" i="3"/>
  <c r="AA7667" i="3"/>
  <c r="Z7668" i="3"/>
  <c r="AA7668" i="3"/>
  <c r="Z7669" i="3"/>
  <c r="AA7669" i="3"/>
  <c r="Z7670" i="3"/>
  <c r="AA7670" i="3"/>
  <c r="Z7671" i="3"/>
  <c r="AA7671" i="3"/>
  <c r="Z7672" i="3"/>
  <c r="AA7672" i="3"/>
  <c r="Z7673" i="3"/>
  <c r="AA7673" i="3"/>
  <c r="Z7674" i="3"/>
  <c r="AA7674" i="3"/>
  <c r="Z7675" i="3"/>
  <c r="AA7675" i="3"/>
  <c r="Z7676" i="3"/>
  <c r="AA7676" i="3"/>
  <c r="Z7677" i="3"/>
  <c r="AA7677" i="3"/>
  <c r="Z7678" i="3"/>
  <c r="AA7678" i="3"/>
  <c r="Z7679" i="3"/>
  <c r="AA7679" i="3"/>
  <c r="Z7680" i="3"/>
  <c r="AA7680" i="3"/>
  <c r="Z7681" i="3"/>
  <c r="AA7681" i="3"/>
  <c r="Z7682" i="3"/>
  <c r="AA7682" i="3"/>
  <c r="Z7683" i="3"/>
  <c r="AA7683" i="3"/>
  <c r="Z7684" i="3"/>
  <c r="AA7684" i="3"/>
  <c r="Z7685" i="3"/>
  <c r="AA7685" i="3"/>
  <c r="Z7686" i="3"/>
  <c r="AA7686" i="3"/>
  <c r="Z7687" i="3"/>
  <c r="AA7687" i="3"/>
  <c r="Z7688" i="3"/>
  <c r="AA7688" i="3"/>
  <c r="Z7689" i="3"/>
  <c r="AA7689" i="3"/>
  <c r="Z7690" i="3"/>
  <c r="AA7690" i="3"/>
  <c r="Z7691" i="3"/>
  <c r="AA7691" i="3"/>
  <c r="Z7692" i="3"/>
  <c r="AA7692" i="3"/>
  <c r="Z7693" i="3"/>
  <c r="AA7693" i="3"/>
  <c r="Z7694" i="3"/>
  <c r="AA7694" i="3"/>
  <c r="Z7695" i="3"/>
  <c r="AA7695" i="3"/>
  <c r="Z7696" i="3"/>
  <c r="AA7696" i="3"/>
  <c r="Z7697" i="3"/>
  <c r="AA7697" i="3"/>
  <c r="Z7698" i="3"/>
  <c r="AA7698" i="3"/>
  <c r="Z7699" i="3"/>
  <c r="AA7699" i="3"/>
  <c r="Z7700" i="3"/>
  <c r="AA7700" i="3"/>
  <c r="Z7701" i="3"/>
  <c r="AA7701" i="3"/>
  <c r="Z7702" i="3"/>
  <c r="AA7702" i="3"/>
  <c r="Z7703" i="3"/>
  <c r="AA7703" i="3"/>
  <c r="Z7704" i="3"/>
  <c r="AA7704" i="3"/>
  <c r="Z7705" i="3"/>
  <c r="AA7705" i="3"/>
  <c r="Z7706" i="3"/>
  <c r="AA7706" i="3"/>
  <c r="Z7707" i="3"/>
  <c r="AA7707" i="3"/>
  <c r="Z7708" i="3"/>
  <c r="AA7708" i="3"/>
  <c r="Z7709" i="3"/>
  <c r="AA7709" i="3"/>
  <c r="Z7710" i="3"/>
  <c r="AA7710" i="3"/>
  <c r="Z7711" i="3"/>
  <c r="AA7711" i="3"/>
  <c r="Z7712" i="3"/>
  <c r="AA7712" i="3"/>
  <c r="Z7713" i="3"/>
  <c r="AA7713" i="3"/>
  <c r="Z7714" i="3"/>
  <c r="AA7714" i="3"/>
  <c r="Z7715" i="3"/>
  <c r="AA7715" i="3"/>
  <c r="Z7716" i="3"/>
  <c r="AA7716" i="3"/>
  <c r="Z7717" i="3"/>
  <c r="AA7717" i="3"/>
  <c r="Z7718" i="3"/>
  <c r="AA7718" i="3"/>
  <c r="Z7719" i="3"/>
  <c r="AA7719" i="3"/>
  <c r="Z7720" i="3"/>
  <c r="AA7720" i="3"/>
  <c r="Z7721" i="3"/>
  <c r="AA7721" i="3"/>
  <c r="Z7722" i="3"/>
  <c r="AA7722" i="3"/>
  <c r="Z7723" i="3"/>
  <c r="AA7723" i="3"/>
  <c r="Z7724" i="3"/>
  <c r="AA7724" i="3"/>
  <c r="Z7725" i="3"/>
  <c r="AA7725" i="3"/>
  <c r="Z7726" i="3"/>
  <c r="AA7726" i="3"/>
  <c r="Z7727" i="3"/>
  <c r="AA7727" i="3"/>
  <c r="Z7728" i="3"/>
  <c r="AA7728" i="3"/>
  <c r="Z7729" i="3"/>
  <c r="AA7729" i="3"/>
  <c r="Z7730" i="3"/>
  <c r="AA7730" i="3"/>
  <c r="Z7731" i="3"/>
  <c r="AA7731" i="3"/>
  <c r="Z7732" i="3"/>
  <c r="AA7732" i="3"/>
  <c r="Z7733" i="3"/>
  <c r="AA7733" i="3"/>
  <c r="Z7734" i="3"/>
  <c r="AA7734" i="3"/>
  <c r="Z7735" i="3"/>
  <c r="AA7735" i="3"/>
  <c r="Z7736" i="3"/>
  <c r="AA7736" i="3"/>
  <c r="Z7737" i="3"/>
  <c r="AA7737" i="3"/>
  <c r="Z7738" i="3"/>
  <c r="AA7738" i="3"/>
  <c r="Z7739" i="3"/>
  <c r="AA7739" i="3"/>
  <c r="Z7740" i="3"/>
  <c r="AA7740" i="3"/>
  <c r="Z7741" i="3"/>
  <c r="AA7741" i="3"/>
  <c r="Z7742" i="3"/>
  <c r="AA7742" i="3"/>
  <c r="Z7743" i="3"/>
  <c r="AA7743" i="3"/>
  <c r="Z7744" i="3"/>
  <c r="AA7744" i="3"/>
  <c r="Z7745" i="3"/>
  <c r="AA7745" i="3"/>
  <c r="Z7746" i="3"/>
  <c r="AA7746" i="3"/>
  <c r="Z7747" i="3"/>
  <c r="AA7747" i="3"/>
  <c r="Z7748" i="3"/>
  <c r="AA7748" i="3"/>
  <c r="Z7749" i="3"/>
  <c r="AA7749" i="3"/>
  <c r="Z7750" i="3"/>
  <c r="AA7750" i="3"/>
  <c r="Z7751" i="3"/>
  <c r="AA7751" i="3"/>
  <c r="Z7752" i="3"/>
  <c r="AA7752" i="3"/>
  <c r="Z7753" i="3"/>
  <c r="AA7753" i="3"/>
  <c r="Z7754" i="3"/>
  <c r="AA7754" i="3"/>
  <c r="Z7755" i="3"/>
  <c r="AA7755" i="3"/>
  <c r="Z7756" i="3"/>
  <c r="AA7756" i="3"/>
  <c r="Z7757" i="3"/>
  <c r="AA7757" i="3"/>
  <c r="Z7758" i="3"/>
  <c r="AA7758" i="3"/>
  <c r="Z7759" i="3"/>
  <c r="AA7759" i="3"/>
  <c r="Z7760" i="3"/>
  <c r="AA7760" i="3"/>
  <c r="Z7761" i="3"/>
  <c r="AA7761" i="3"/>
  <c r="Z7762" i="3"/>
  <c r="AA7762" i="3"/>
  <c r="Z7763" i="3"/>
  <c r="AA7763" i="3"/>
  <c r="Z7764" i="3"/>
  <c r="AA7764" i="3"/>
  <c r="Z7765" i="3"/>
  <c r="AA7765" i="3"/>
  <c r="Z7766" i="3"/>
  <c r="AA7766" i="3"/>
  <c r="Z7767" i="3"/>
  <c r="AA7767" i="3"/>
  <c r="Z7768" i="3"/>
  <c r="AA7768" i="3"/>
  <c r="Z7769" i="3"/>
  <c r="AA7769" i="3"/>
  <c r="Z7770" i="3"/>
  <c r="AA7770" i="3"/>
  <c r="Z7771" i="3"/>
  <c r="AA7771" i="3"/>
  <c r="Z7772" i="3"/>
  <c r="AA7772" i="3"/>
  <c r="Z7773" i="3"/>
  <c r="AA7773" i="3"/>
  <c r="Z7774" i="3"/>
  <c r="AA7774" i="3"/>
  <c r="Z7775" i="3"/>
  <c r="AA7775" i="3"/>
  <c r="Z7776" i="3"/>
  <c r="AA7776" i="3"/>
  <c r="Z7777" i="3"/>
  <c r="AA7777" i="3"/>
  <c r="Z7778" i="3"/>
  <c r="AA7778" i="3"/>
  <c r="Z7779" i="3"/>
  <c r="AA7779" i="3"/>
  <c r="Z7780" i="3"/>
  <c r="AA7780" i="3"/>
  <c r="Z7781" i="3"/>
  <c r="AA7781" i="3"/>
  <c r="Z7782" i="3"/>
  <c r="AA7782" i="3"/>
  <c r="Z7783" i="3"/>
  <c r="AA7783" i="3"/>
  <c r="Z7784" i="3"/>
  <c r="AA7784" i="3"/>
  <c r="Z7785" i="3"/>
  <c r="AA7785" i="3"/>
  <c r="Z7786" i="3"/>
  <c r="AA7786" i="3"/>
  <c r="Z7787" i="3"/>
  <c r="AA7787" i="3"/>
  <c r="Z7788" i="3"/>
  <c r="AA7788" i="3"/>
  <c r="Z7789" i="3"/>
  <c r="AA7789" i="3"/>
  <c r="Z7790" i="3"/>
  <c r="AA7790" i="3"/>
  <c r="Z7791" i="3"/>
  <c r="AA7791" i="3"/>
  <c r="Z7792" i="3"/>
  <c r="AA7792" i="3"/>
  <c r="Z7793" i="3"/>
  <c r="AA7793" i="3"/>
  <c r="Z7794" i="3"/>
  <c r="AA7794" i="3"/>
  <c r="Z7795" i="3"/>
  <c r="AA7795" i="3"/>
  <c r="Z7796" i="3"/>
  <c r="AA7796" i="3"/>
  <c r="Z7797" i="3"/>
  <c r="AA7797" i="3"/>
  <c r="Z7798" i="3"/>
  <c r="AA7798" i="3"/>
  <c r="Z7799" i="3"/>
  <c r="AA7799" i="3"/>
  <c r="Z7800" i="3"/>
  <c r="AA7800" i="3"/>
  <c r="Z7801" i="3"/>
  <c r="AA7801" i="3"/>
  <c r="Z7802" i="3"/>
  <c r="AA7802" i="3"/>
  <c r="Z7803" i="3"/>
  <c r="AA7803" i="3"/>
  <c r="Z7804" i="3"/>
  <c r="AA7804" i="3"/>
  <c r="Z7805" i="3"/>
  <c r="AA7805" i="3"/>
  <c r="Z7806" i="3"/>
  <c r="AA7806" i="3"/>
  <c r="Z7807" i="3"/>
  <c r="AA7807" i="3"/>
  <c r="Z7808" i="3"/>
  <c r="AA7808" i="3"/>
  <c r="Z7809" i="3"/>
  <c r="AA7809" i="3"/>
  <c r="Z7810" i="3"/>
  <c r="AA7810" i="3"/>
  <c r="Z7811" i="3"/>
  <c r="AA7811" i="3"/>
  <c r="Z7812" i="3"/>
  <c r="AA7812" i="3"/>
  <c r="Z7813" i="3"/>
  <c r="AA7813" i="3"/>
  <c r="Z7814" i="3"/>
  <c r="AA7814" i="3"/>
  <c r="Z7815" i="3"/>
  <c r="AA7815" i="3"/>
  <c r="Z7816" i="3"/>
  <c r="AA7816" i="3"/>
  <c r="Z7817" i="3"/>
  <c r="AA7817" i="3"/>
  <c r="Z7818" i="3"/>
  <c r="AA7818" i="3"/>
  <c r="Z7819" i="3"/>
  <c r="AA7819" i="3"/>
  <c r="Z7820" i="3"/>
  <c r="AA7820" i="3"/>
  <c r="Z7821" i="3"/>
  <c r="AA7821" i="3"/>
  <c r="Z7822" i="3"/>
  <c r="AA7822" i="3"/>
  <c r="Z7823" i="3"/>
  <c r="AA7823" i="3"/>
  <c r="Z7824" i="3"/>
  <c r="AA7824" i="3"/>
  <c r="Z7825" i="3"/>
  <c r="AA7825" i="3"/>
  <c r="Z7826" i="3"/>
  <c r="AA7826" i="3"/>
  <c r="Z7827" i="3"/>
  <c r="AA7827" i="3"/>
  <c r="Z7828" i="3"/>
  <c r="AA7828" i="3"/>
  <c r="Z7829" i="3"/>
  <c r="AA7829" i="3"/>
  <c r="Z7830" i="3"/>
  <c r="AA7830" i="3"/>
  <c r="Z7831" i="3"/>
  <c r="AA7831" i="3"/>
  <c r="Z7832" i="3"/>
  <c r="AA7832" i="3"/>
  <c r="Z7833" i="3"/>
  <c r="AA7833" i="3"/>
  <c r="Z7834" i="3"/>
  <c r="AA7834" i="3"/>
  <c r="Z7835" i="3"/>
  <c r="AA7835" i="3"/>
  <c r="Z7836" i="3"/>
  <c r="AA7836" i="3"/>
  <c r="Z7837" i="3"/>
  <c r="AA7837" i="3"/>
  <c r="Z7838" i="3"/>
  <c r="AA7838" i="3"/>
  <c r="Z7839" i="3"/>
  <c r="AA7839" i="3"/>
  <c r="Z7840" i="3"/>
  <c r="AA7840" i="3"/>
  <c r="Z7841" i="3"/>
  <c r="AA7841" i="3"/>
  <c r="Z7842" i="3"/>
  <c r="AA7842" i="3"/>
  <c r="Z7843" i="3"/>
  <c r="AA7843" i="3"/>
  <c r="Z7844" i="3"/>
  <c r="AA7844" i="3"/>
  <c r="Z7845" i="3"/>
  <c r="AA7845" i="3"/>
  <c r="Z7846" i="3"/>
  <c r="AA7846" i="3"/>
  <c r="Z7847" i="3"/>
  <c r="AA7847" i="3"/>
  <c r="Z7848" i="3"/>
  <c r="AA7848" i="3"/>
  <c r="Z7849" i="3"/>
  <c r="AA7849" i="3"/>
  <c r="Z7850" i="3"/>
  <c r="AA7850" i="3"/>
  <c r="Z7851" i="3"/>
  <c r="AA7851" i="3"/>
  <c r="Z7852" i="3"/>
  <c r="AA7852" i="3"/>
  <c r="Z7853" i="3"/>
  <c r="AA7853" i="3"/>
  <c r="Z7854" i="3"/>
  <c r="AA7854" i="3"/>
  <c r="Z7855" i="3"/>
  <c r="AA7855" i="3"/>
  <c r="Z7856" i="3"/>
  <c r="AA7856" i="3"/>
  <c r="Z7857" i="3"/>
  <c r="AA7857" i="3"/>
  <c r="Z7858" i="3"/>
  <c r="AA7858" i="3"/>
  <c r="Z7859" i="3"/>
  <c r="AA7859" i="3"/>
  <c r="Z7860" i="3"/>
  <c r="AA7860" i="3"/>
  <c r="Z7861" i="3"/>
  <c r="AA7861" i="3"/>
  <c r="Z7862" i="3"/>
  <c r="AA7862" i="3"/>
  <c r="Z7863" i="3"/>
  <c r="AA7863" i="3"/>
  <c r="Z7864" i="3"/>
  <c r="AA7864" i="3"/>
  <c r="Z7865" i="3"/>
  <c r="AA7865" i="3"/>
  <c r="Z7866" i="3"/>
  <c r="AA7866" i="3"/>
  <c r="Z7867" i="3"/>
  <c r="AA7867" i="3"/>
  <c r="Z7868" i="3"/>
  <c r="AA7868" i="3"/>
  <c r="Z7869" i="3"/>
  <c r="AA7869" i="3"/>
  <c r="Z7870" i="3"/>
  <c r="AA7870" i="3"/>
  <c r="Z7871" i="3"/>
  <c r="AA7871" i="3"/>
  <c r="Z7872" i="3"/>
  <c r="AA7872" i="3"/>
  <c r="Z7873" i="3"/>
  <c r="AA7873" i="3"/>
  <c r="Z7874" i="3"/>
  <c r="AA7874" i="3"/>
  <c r="Z7875" i="3"/>
  <c r="AA7875" i="3"/>
  <c r="Z7876" i="3"/>
  <c r="AA7876" i="3"/>
  <c r="Z7877" i="3"/>
  <c r="AA7877" i="3"/>
  <c r="Z7878" i="3"/>
  <c r="AA7878" i="3"/>
  <c r="Z7879" i="3"/>
  <c r="AA7879" i="3"/>
  <c r="Z7880" i="3"/>
  <c r="AA7880" i="3"/>
  <c r="Z7881" i="3"/>
  <c r="AA7881" i="3"/>
  <c r="Z7882" i="3"/>
  <c r="AA7882" i="3"/>
  <c r="Z7883" i="3"/>
  <c r="AA7883" i="3"/>
  <c r="Z7884" i="3"/>
  <c r="AA7884" i="3"/>
  <c r="Z7885" i="3"/>
  <c r="AA7885" i="3"/>
  <c r="Z7886" i="3"/>
  <c r="AA7886" i="3"/>
  <c r="Z7887" i="3"/>
  <c r="AA7887" i="3"/>
  <c r="Z7888" i="3"/>
  <c r="AA7888" i="3"/>
  <c r="Z7889" i="3"/>
  <c r="AA7889" i="3"/>
  <c r="Z7890" i="3"/>
  <c r="AA7890" i="3"/>
  <c r="Z7891" i="3"/>
  <c r="AA7891" i="3"/>
  <c r="Z7892" i="3"/>
  <c r="AA7892" i="3"/>
  <c r="Z7893" i="3"/>
  <c r="AA7893" i="3"/>
  <c r="Z7894" i="3"/>
  <c r="AA7894" i="3"/>
  <c r="Z7895" i="3"/>
  <c r="AA7895" i="3"/>
  <c r="Z7896" i="3"/>
  <c r="AA7896" i="3"/>
  <c r="Z7897" i="3"/>
  <c r="AA7897" i="3"/>
  <c r="Z7898" i="3"/>
  <c r="AA7898" i="3"/>
  <c r="Z7899" i="3"/>
  <c r="AA7899" i="3"/>
  <c r="Z7900" i="3"/>
  <c r="AA7900" i="3"/>
  <c r="Z7901" i="3"/>
  <c r="AA7901" i="3"/>
  <c r="Z7902" i="3"/>
  <c r="AA7902" i="3"/>
  <c r="Z7903" i="3"/>
  <c r="AA7903" i="3"/>
  <c r="Z7904" i="3"/>
  <c r="AA7904" i="3"/>
  <c r="Z7905" i="3"/>
  <c r="AA7905" i="3"/>
  <c r="Z7906" i="3"/>
  <c r="AA7906" i="3"/>
  <c r="Z7907" i="3"/>
  <c r="AA7907" i="3"/>
  <c r="Z7908" i="3"/>
  <c r="AA7908" i="3"/>
  <c r="Z7909" i="3"/>
  <c r="AA7909" i="3"/>
  <c r="Z7910" i="3"/>
  <c r="AA7910" i="3"/>
  <c r="Z7911" i="3"/>
  <c r="AA7911" i="3"/>
  <c r="Z7912" i="3"/>
  <c r="AA7912" i="3"/>
  <c r="Z7913" i="3"/>
  <c r="AA7913" i="3"/>
  <c r="Z7914" i="3"/>
  <c r="AA7914" i="3"/>
  <c r="Z7915" i="3"/>
  <c r="AA7915" i="3"/>
  <c r="Z7916" i="3"/>
  <c r="AA7916" i="3"/>
  <c r="Z7917" i="3"/>
  <c r="AA7917" i="3"/>
  <c r="Z7918" i="3"/>
  <c r="AA7918" i="3"/>
  <c r="Z7919" i="3"/>
  <c r="AA7919" i="3"/>
  <c r="Z7920" i="3"/>
  <c r="AA7920" i="3"/>
  <c r="Z7921" i="3"/>
  <c r="AA7921" i="3"/>
  <c r="Z7922" i="3"/>
  <c r="AA7922" i="3"/>
  <c r="Z7923" i="3"/>
  <c r="AA7923" i="3"/>
  <c r="Z7924" i="3"/>
  <c r="AA7924" i="3"/>
  <c r="Z7925" i="3"/>
  <c r="AA7925" i="3"/>
  <c r="Z7926" i="3"/>
  <c r="AA7926" i="3"/>
  <c r="Z7927" i="3"/>
  <c r="AA7927" i="3"/>
  <c r="Z7928" i="3"/>
  <c r="AA7928" i="3"/>
  <c r="Z7929" i="3"/>
  <c r="AA7929" i="3"/>
  <c r="Z7930" i="3"/>
  <c r="AA7930" i="3"/>
  <c r="Z7931" i="3"/>
  <c r="AA7931" i="3"/>
  <c r="Z7932" i="3"/>
  <c r="AA7932" i="3"/>
  <c r="Z7933" i="3"/>
  <c r="AA7933" i="3"/>
  <c r="Z7934" i="3"/>
  <c r="AA7934" i="3"/>
  <c r="Z7935" i="3"/>
  <c r="AA7935" i="3"/>
  <c r="Z7936" i="3"/>
  <c r="AA7936" i="3"/>
  <c r="Z7937" i="3"/>
  <c r="AA7937" i="3"/>
  <c r="Z7938" i="3"/>
  <c r="AA7938" i="3"/>
  <c r="Z7939" i="3"/>
  <c r="AA7939" i="3"/>
  <c r="Z7940" i="3"/>
  <c r="AA7940" i="3"/>
  <c r="Z7941" i="3"/>
  <c r="AA7941" i="3"/>
  <c r="Z7942" i="3"/>
  <c r="AA7942" i="3"/>
  <c r="Z7943" i="3"/>
  <c r="AA7943" i="3"/>
  <c r="Z7944" i="3"/>
  <c r="AA7944" i="3"/>
  <c r="Z7945" i="3"/>
  <c r="AA7945" i="3"/>
  <c r="Z7946" i="3"/>
  <c r="AA7946" i="3"/>
  <c r="Z7947" i="3"/>
  <c r="AA7947" i="3"/>
  <c r="Z7948" i="3"/>
  <c r="AA7948" i="3"/>
  <c r="Z7949" i="3"/>
  <c r="AA7949" i="3"/>
  <c r="Z7950" i="3"/>
  <c r="AA7950" i="3"/>
  <c r="Z7951" i="3"/>
  <c r="AA7951" i="3"/>
  <c r="Z7952" i="3"/>
  <c r="AA7952" i="3"/>
  <c r="Z7953" i="3"/>
  <c r="AA7953" i="3"/>
  <c r="Z7954" i="3"/>
  <c r="AA7954" i="3"/>
  <c r="Z7955" i="3"/>
  <c r="AA7955" i="3"/>
  <c r="Z7956" i="3"/>
  <c r="AA7956" i="3"/>
  <c r="Z7957" i="3"/>
  <c r="AA7957" i="3"/>
  <c r="Z7958" i="3"/>
  <c r="AA7958" i="3"/>
  <c r="Z7959" i="3"/>
  <c r="AA7959" i="3"/>
  <c r="Z7960" i="3"/>
  <c r="AA7960" i="3"/>
  <c r="Z7961" i="3"/>
  <c r="AA7961" i="3"/>
  <c r="Z7962" i="3"/>
  <c r="AA7962" i="3"/>
  <c r="Z7963" i="3"/>
  <c r="AA7963" i="3"/>
  <c r="Z7964" i="3"/>
  <c r="AA7964" i="3"/>
  <c r="Z7965" i="3"/>
  <c r="AA7965" i="3"/>
  <c r="Z7966" i="3"/>
  <c r="AA7966" i="3"/>
  <c r="Z7967" i="3"/>
  <c r="AA7967" i="3"/>
  <c r="Z7968" i="3"/>
  <c r="AA7968" i="3"/>
  <c r="Z7969" i="3"/>
  <c r="AA7969" i="3"/>
  <c r="Z7970" i="3"/>
  <c r="AA7970" i="3"/>
  <c r="Z7971" i="3"/>
  <c r="AA7971" i="3"/>
  <c r="Z7972" i="3"/>
  <c r="AA7972" i="3"/>
  <c r="Z7973" i="3"/>
  <c r="AA7973" i="3"/>
  <c r="Z7974" i="3"/>
  <c r="AA7974" i="3"/>
  <c r="Z7975" i="3"/>
  <c r="AA7975" i="3"/>
  <c r="Z7976" i="3"/>
  <c r="AA7976" i="3"/>
  <c r="Z7977" i="3"/>
  <c r="AA7977" i="3"/>
  <c r="Z7978" i="3"/>
  <c r="AA7978" i="3"/>
  <c r="Z7979" i="3"/>
  <c r="AA7979" i="3"/>
  <c r="Z7980" i="3"/>
  <c r="AA7980" i="3"/>
  <c r="Z7981" i="3"/>
  <c r="AA7981" i="3"/>
  <c r="Z7982" i="3"/>
  <c r="AA7982" i="3"/>
  <c r="Z7983" i="3"/>
  <c r="AA7983" i="3"/>
  <c r="Z7984" i="3"/>
  <c r="AA7984" i="3"/>
  <c r="Z7985" i="3"/>
  <c r="AA7985" i="3"/>
  <c r="Z7986" i="3"/>
  <c r="AA7986" i="3"/>
  <c r="Z7987" i="3"/>
  <c r="AA7987" i="3"/>
  <c r="Z7988" i="3"/>
  <c r="AA7988" i="3"/>
  <c r="Z7989" i="3"/>
  <c r="AA7989" i="3"/>
  <c r="Z7990" i="3"/>
  <c r="AA7990" i="3"/>
  <c r="Z7991" i="3"/>
  <c r="AA7991" i="3"/>
  <c r="Z7992" i="3"/>
  <c r="AA7992" i="3"/>
  <c r="Z7993" i="3"/>
  <c r="AA7993" i="3"/>
  <c r="Z7994" i="3"/>
  <c r="AA7994" i="3"/>
  <c r="Z7995" i="3"/>
  <c r="AA7995" i="3"/>
  <c r="Z7996" i="3"/>
  <c r="AA7996" i="3"/>
  <c r="Z7997" i="3"/>
  <c r="AA7997" i="3"/>
  <c r="Z7998" i="3"/>
  <c r="AA7998" i="3"/>
  <c r="Z7999" i="3"/>
  <c r="AA7999" i="3"/>
  <c r="Z8000" i="3"/>
  <c r="AA8000" i="3"/>
  <c r="Z8001" i="3"/>
  <c r="AA8001" i="3"/>
  <c r="Z8002" i="3"/>
  <c r="AA8002" i="3"/>
  <c r="Z8003" i="3"/>
  <c r="AA8003" i="3"/>
  <c r="Z8004" i="3"/>
  <c r="AA8004" i="3"/>
  <c r="Z8005" i="3"/>
  <c r="AA8005" i="3"/>
  <c r="Z8006" i="3"/>
  <c r="AA8006" i="3"/>
  <c r="Z8007" i="3"/>
  <c r="AA8007" i="3"/>
  <c r="Z8008" i="3"/>
  <c r="AA8008" i="3"/>
  <c r="Z8009" i="3"/>
  <c r="AA8009" i="3"/>
  <c r="Z8010" i="3"/>
  <c r="AA8010" i="3"/>
  <c r="Z8011" i="3"/>
  <c r="AA8011" i="3"/>
  <c r="Z8012" i="3"/>
  <c r="AA8012" i="3"/>
  <c r="Z8013" i="3"/>
  <c r="AA8013" i="3"/>
  <c r="Z8014" i="3"/>
  <c r="AA8014" i="3"/>
  <c r="Z8015" i="3"/>
  <c r="AA8015" i="3"/>
  <c r="Z8016" i="3"/>
  <c r="AA8016" i="3"/>
  <c r="Z8017" i="3"/>
  <c r="AA8017" i="3"/>
  <c r="Z8018" i="3"/>
  <c r="AA8018" i="3"/>
  <c r="Z8019" i="3"/>
  <c r="AA8019" i="3"/>
  <c r="Z8020" i="3"/>
  <c r="AA8020" i="3"/>
  <c r="Z8021" i="3"/>
  <c r="AA8021" i="3"/>
  <c r="Z8022" i="3"/>
  <c r="AA8022" i="3"/>
  <c r="Z8023" i="3"/>
  <c r="AA8023" i="3"/>
  <c r="Z8024" i="3"/>
  <c r="AA8024" i="3"/>
  <c r="Z8025" i="3"/>
  <c r="AA8025" i="3"/>
  <c r="Z8026" i="3"/>
  <c r="AA8026" i="3"/>
  <c r="Z8027" i="3"/>
  <c r="AA8027" i="3"/>
  <c r="Z8028" i="3"/>
  <c r="AA8028" i="3"/>
  <c r="Z8029" i="3"/>
  <c r="AA8029" i="3"/>
  <c r="Z8030" i="3"/>
  <c r="AA8030" i="3"/>
  <c r="Z8031" i="3"/>
  <c r="AA8031" i="3"/>
  <c r="Z8032" i="3"/>
  <c r="AA8032" i="3"/>
  <c r="Z8033" i="3"/>
  <c r="AA8033" i="3"/>
  <c r="Z8034" i="3"/>
  <c r="AA8034" i="3"/>
  <c r="Z8035" i="3"/>
  <c r="AA8035" i="3"/>
  <c r="Z8036" i="3"/>
  <c r="AA8036" i="3"/>
  <c r="Z8037" i="3"/>
  <c r="AA8037" i="3"/>
  <c r="Z8038" i="3"/>
  <c r="AA8038" i="3"/>
  <c r="Z8039" i="3"/>
  <c r="AA8039" i="3"/>
  <c r="Z8040" i="3"/>
  <c r="AA8040" i="3"/>
  <c r="Z8041" i="3"/>
  <c r="AA8041" i="3"/>
  <c r="Z8042" i="3"/>
  <c r="AA8042" i="3"/>
  <c r="Z8043" i="3"/>
  <c r="AA8043" i="3"/>
  <c r="Z8044" i="3"/>
  <c r="AA8044" i="3"/>
  <c r="Z8045" i="3"/>
  <c r="AA8045" i="3"/>
  <c r="Z8046" i="3"/>
  <c r="AA8046" i="3"/>
  <c r="Z8047" i="3"/>
  <c r="AA8047" i="3"/>
  <c r="Z8048" i="3"/>
  <c r="AA8048" i="3"/>
  <c r="Z8049" i="3"/>
  <c r="AA8049" i="3"/>
  <c r="Z8050" i="3"/>
  <c r="AA8050" i="3"/>
  <c r="Z8051" i="3"/>
  <c r="AA8051" i="3"/>
  <c r="Z8052" i="3"/>
  <c r="AA8052" i="3"/>
  <c r="Z8053" i="3"/>
  <c r="AA8053" i="3"/>
  <c r="Z8054" i="3"/>
  <c r="AA8054" i="3"/>
  <c r="Z8055" i="3"/>
  <c r="AA8055" i="3"/>
  <c r="Z8056" i="3"/>
  <c r="AA8056" i="3"/>
  <c r="Z8057" i="3"/>
  <c r="AA8057" i="3"/>
  <c r="Z8058" i="3"/>
  <c r="AA8058" i="3"/>
  <c r="Z8059" i="3"/>
  <c r="AA8059" i="3"/>
  <c r="Z8060" i="3"/>
  <c r="AA8060" i="3"/>
  <c r="Z8061" i="3"/>
  <c r="AA8061" i="3"/>
  <c r="Z8062" i="3"/>
  <c r="AA8062" i="3"/>
  <c r="Z8063" i="3"/>
  <c r="AA8063" i="3"/>
  <c r="Z8064" i="3"/>
  <c r="AA8064" i="3"/>
  <c r="Z8065" i="3"/>
  <c r="AA8065" i="3"/>
  <c r="Z8066" i="3"/>
  <c r="AA8066" i="3"/>
  <c r="Z8067" i="3"/>
  <c r="AA8067" i="3"/>
  <c r="Z8068" i="3"/>
  <c r="AA8068" i="3"/>
  <c r="Z8069" i="3"/>
  <c r="AA8069" i="3"/>
  <c r="Z8070" i="3"/>
  <c r="AA8070" i="3"/>
  <c r="Z8071" i="3"/>
  <c r="AA8071" i="3"/>
  <c r="Z8072" i="3"/>
  <c r="AA8072" i="3"/>
  <c r="Z8073" i="3"/>
  <c r="AA8073" i="3"/>
  <c r="Z8074" i="3"/>
  <c r="AA8074" i="3"/>
  <c r="Z8075" i="3"/>
  <c r="AA8075" i="3"/>
  <c r="Z8076" i="3"/>
  <c r="AA8076" i="3"/>
  <c r="Z8077" i="3"/>
  <c r="AA8077" i="3"/>
  <c r="Z8078" i="3"/>
  <c r="AA8078" i="3"/>
  <c r="Z8079" i="3"/>
  <c r="AA8079" i="3"/>
  <c r="Z8080" i="3"/>
  <c r="AA8080" i="3"/>
  <c r="Z8081" i="3"/>
  <c r="AA8081" i="3"/>
  <c r="Z8082" i="3"/>
  <c r="AA8082" i="3"/>
  <c r="Z8083" i="3"/>
  <c r="AA8083" i="3"/>
  <c r="Z8084" i="3"/>
  <c r="AA8084" i="3"/>
  <c r="Z8085" i="3"/>
  <c r="AA8085" i="3"/>
  <c r="Z8086" i="3"/>
  <c r="AA8086" i="3"/>
  <c r="Z8087" i="3"/>
  <c r="AA8087" i="3"/>
  <c r="Z8088" i="3"/>
  <c r="AA8088" i="3"/>
  <c r="Z8089" i="3"/>
  <c r="AA8089" i="3"/>
  <c r="Z8090" i="3"/>
  <c r="AA8090" i="3"/>
  <c r="Z8091" i="3"/>
  <c r="AA8091" i="3"/>
  <c r="Z8092" i="3"/>
  <c r="AA8092" i="3"/>
  <c r="Z8093" i="3"/>
  <c r="AA8093" i="3"/>
  <c r="Z8094" i="3"/>
  <c r="AA8094" i="3"/>
  <c r="Z8095" i="3"/>
  <c r="AA8095" i="3"/>
  <c r="Z8096" i="3"/>
  <c r="AA8096" i="3"/>
  <c r="Z8097" i="3"/>
  <c r="AA8097" i="3"/>
  <c r="Z8098" i="3"/>
  <c r="AA8098" i="3"/>
  <c r="Z8099" i="3"/>
  <c r="AA8099" i="3"/>
  <c r="Z8100" i="3"/>
  <c r="AA8100" i="3"/>
  <c r="Z8101" i="3"/>
  <c r="AA8101" i="3"/>
  <c r="Z8102" i="3"/>
  <c r="AA8102" i="3"/>
  <c r="Z8103" i="3"/>
  <c r="AA8103" i="3"/>
  <c r="Z8104" i="3"/>
  <c r="AA8104" i="3"/>
  <c r="Z8105" i="3"/>
  <c r="AA8105" i="3"/>
  <c r="Z8106" i="3"/>
  <c r="AA8106" i="3"/>
  <c r="Z8107" i="3"/>
  <c r="AA8107" i="3"/>
  <c r="Z8108" i="3"/>
  <c r="AA8108" i="3"/>
  <c r="Z8109" i="3"/>
  <c r="AA8109" i="3"/>
  <c r="Z8110" i="3"/>
  <c r="AA8110" i="3"/>
  <c r="Z8111" i="3"/>
  <c r="AA8111" i="3"/>
  <c r="Z8112" i="3"/>
  <c r="AA8112" i="3"/>
  <c r="Z8113" i="3"/>
  <c r="AA8113" i="3"/>
  <c r="Z8114" i="3"/>
  <c r="AA8114" i="3"/>
  <c r="Z8115" i="3"/>
  <c r="AA8115" i="3"/>
  <c r="Z8116" i="3"/>
  <c r="AA8116" i="3"/>
  <c r="Z8117" i="3"/>
  <c r="AA8117" i="3"/>
  <c r="Z8118" i="3"/>
  <c r="AA8118" i="3"/>
  <c r="Z8119" i="3"/>
  <c r="AA8119" i="3"/>
  <c r="Z8120" i="3"/>
  <c r="AA8120" i="3"/>
  <c r="Z8121" i="3"/>
  <c r="AA8121" i="3"/>
  <c r="Z8122" i="3"/>
  <c r="AA8122" i="3"/>
  <c r="Z8123" i="3"/>
  <c r="AA8123" i="3"/>
  <c r="Z8124" i="3"/>
  <c r="AA8124" i="3"/>
  <c r="Z8125" i="3"/>
  <c r="AA8125" i="3"/>
  <c r="Z8126" i="3"/>
  <c r="AA8126" i="3"/>
  <c r="Z8127" i="3"/>
  <c r="AA8127" i="3"/>
  <c r="Z8128" i="3"/>
  <c r="AA8128" i="3"/>
  <c r="Z8129" i="3"/>
  <c r="AA8129" i="3"/>
  <c r="Z8130" i="3"/>
  <c r="AA8130" i="3"/>
  <c r="Z8131" i="3"/>
  <c r="AA8131" i="3"/>
  <c r="Z8132" i="3"/>
  <c r="AA8132" i="3"/>
  <c r="Z8133" i="3"/>
  <c r="AA8133" i="3"/>
  <c r="Z8134" i="3"/>
  <c r="AA8134" i="3"/>
  <c r="Z8135" i="3"/>
  <c r="AA8135" i="3"/>
  <c r="Z8136" i="3"/>
  <c r="AA8136" i="3"/>
  <c r="Z8137" i="3"/>
  <c r="AA8137" i="3"/>
  <c r="Z8138" i="3"/>
  <c r="AA8138" i="3"/>
  <c r="Z8139" i="3"/>
  <c r="AA8139" i="3"/>
  <c r="Z8140" i="3"/>
  <c r="AA8140" i="3"/>
  <c r="Z8141" i="3"/>
  <c r="AA8141" i="3"/>
  <c r="Z8142" i="3"/>
  <c r="AA8142" i="3"/>
  <c r="Z8143" i="3"/>
  <c r="AA8143" i="3"/>
  <c r="Z8144" i="3"/>
  <c r="AA8144" i="3"/>
  <c r="Z8145" i="3"/>
  <c r="AA8145" i="3"/>
  <c r="Z8146" i="3"/>
  <c r="AA8146" i="3"/>
  <c r="Z8147" i="3"/>
  <c r="AA8147" i="3"/>
  <c r="Z8148" i="3"/>
  <c r="AA8148" i="3"/>
  <c r="Z8149" i="3"/>
  <c r="AA8149" i="3"/>
  <c r="Z8150" i="3"/>
  <c r="AA8150" i="3"/>
  <c r="Z8151" i="3"/>
  <c r="AA8151" i="3"/>
  <c r="Z8152" i="3"/>
  <c r="AA8152" i="3"/>
  <c r="Z8153" i="3"/>
  <c r="AA8153" i="3"/>
  <c r="Z8154" i="3"/>
  <c r="AA8154" i="3"/>
  <c r="Z8155" i="3"/>
  <c r="AA8155" i="3"/>
  <c r="Z8156" i="3"/>
  <c r="AA8156" i="3"/>
  <c r="Z8157" i="3"/>
  <c r="AA8157" i="3"/>
  <c r="Z8158" i="3"/>
  <c r="AA8158" i="3"/>
  <c r="Z8159" i="3"/>
  <c r="AA8159" i="3"/>
  <c r="Z8160" i="3"/>
  <c r="AA8160" i="3"/>
  <c r="Z8161" i="3"/>
  <c r="AA8161" i="3"/>
  <c r="Z8162" i="3"/>
  <c r="AA8162" i="3"/>
  <c r="Z8163" i="3"/>
  <c r="AA8163" i="3"/>
  <c r="Z8164" i="3"/>
  <c r="AA8164" i="3"/>
  <c r="Z8165" i="3"/>
  <c r="AA8165" i="3"/>
  <c r="Z8166" i="3"/>
  <c r="AA8166" i="3"/>
  <c r="Z8167" i="3"/>
  <c r="AA8167" i="3"/>
  <c r="Z8168" i="3"/>
  <c r="AA8168" i="3"/>
  <c r="Z8169" i="3"/>
  <c r="AA8169" i="3"/>
  <c r="Z8170" i="3"/>
  <c r="AA8170" i="3"/>
  <c r="Z8171" i="3"/>
  <c r="AA8171" i="3"/>
  <c r="Z8172" i="3"/>
  <c r="AA8172" i="3"/>
  <c r="Z8173" i="3"/>
  <c r="AA8173" i="3"/>
  <c r="Z8174" i="3"/>
  <c r="AA8174" i="3"/>
  <c r="Z8175" i="3"/>
  <c r="AA8175" i="3"/>
  <c r="Z8176" i="3"/>
  <c r="AA8176" i="3"/>
  <c r="Z8177" i="3"/>
  <c r="AA8177" i="3"/>
  <c r="Z8178" i="3"/>
  <c r="AA8178" i="3"/>
  <c r="Z8179" i="3"/>
  <c r="AA8179" i="3"/>
  <c r="Z8180" i="3"/>
  <c r="AA8180" i="3"/>
  <c r="Z8181" i="3"/>
  <c r="AA8181" i="3"/>
  <c r="Z8182" i="3"/>
  <c r="AA8182" i="3"/>
  <c r="Z8183" i="3"/>
  <c r="AA8183" i="3"/>
  <c r="Z8184" i="3"/>
  <c r="AA8184" i="3"/>
  <c r="Z8185" i="3"/>
  <c r="AA8185" i="3"/>
  <c r="Z8186" i="3"/>
  <c r="AA8186" i="3"/>
  <c r="Z8187" i="3"/>
  <c r="AA8187" i="3"/>
  <c r="Z8188" i="3"/>
  <c r="AA8188" i="3"/>
  <c r="Z8189" i="3"/>
  <c r="AA8189" i="3"/>
  <c r="Z8190" i="3"/>
  <c r="AA8190" i="3"/>
  <c r="Z8191" i="3"/>
  <c r="AA8191" i="3"/>
  <c r="Z8192" i="3"/>
  <c r="AA8192" i="3"/>
  <c r="Z8193" i="3"/>
  <c r="AA8193" i="3"/>
  <c r="Z8194" i="3"/>
  <c r="AA8194" i="3"/>
  <c r="Z8195" i="3"/>
  <c r="AA8195" i="3"/>
  <c r="Z8196" i="3"/>
  <c r="AA8196" i="3"/>
  <c r="Z8197" i="3"/>
  <c r="AA8197" i="3"/>
  <c r="Z8198" i="3"/>
  <c r="AA8198" i="3"/>
  <c r="Z8199" i="3"/>
  <c r="AA8199" i="3"/>
  <c r="Z8200" i="3"/>
  <c r="AA8200" i="3"/>
  <c r="Z8201" i="3"/>
  <c r="AA8201" i="3"/>
  <c r="Z8202" i="3"/>
  <c r="AA8202" i="3"/>
  <c r="Z8203" i="3"/>
  <c r="AA8203" i="3"/>
  <c r="Z8204" i="3"/>
  <c r="AA8204" i="3"/>
  <c r="Z8205" i="3"/>
  <c r="AA8205" i="3"/>
  <c r="Z8206" i="3"/>
  <c r="AA8206" i="3"/>
  <c r="Z8207" i="3"/>
  <c r="AA8207" i="3"/>
  <c r="Z8208" i="3"/>
  <c r="AA8208" i="3"/>
  <c r="Z8209" i="3"/>
  <c r="AA8209" i="3"/>
  <c r="Z8210" i="3"/>
  <c r="AA8210" i="3"/>
  <c r="Z8211" i="3"/>
  <c r="AA8211" i="3"/>
  <c r="Z8212" i="3"/>
  <c r="AA8212" i="3"/>
  <c r="Z8213" i="3"/>
  <c r="AA8213" i="3"/>
  <c r="Z8214" i="3"/>
  <c r="AA8214" i="3"/>
  <c r="Z8215" i="3"/>
  <c r="AA8215" i="3"/>
  <c r="Z8216" i="3"/>
  <c r="AA8216" i="3"/>
  <c r="Z8217" i="3"/>
  <c r="AA8217" i="3"/>
  <c r="Z8218" i="3"/>
  <c r="AA8218" i="3"/>
  <c r="Z8219" i="3"/>
  <c r="AA8219" i="3"/>
  <c r="Z8220" i="3"/>
  <c r="AA8220" i="3"/>
  <c r="Z8221" i="3"/>
  <c r="AA8221" i="3"/>
  <c r="Z8222" i="3"/>
  <c r="AA8222" i="3"/>
  <c r="Z8223" i="3"/>
  <c r="AA8223" i="3"/>
  <c r="Z8224" i="3"/>
  <c r="AA8224" i="3"/>
  <c r="Z8225" i="3"/>
  <c r="AA8225" i="3"/>
  <c r="Z8226" i="3"/>
  <c r="AA8226" i="3"/>
  <c r="Z8227" i="3"/>
  <c r="AA8227" i="3"/>
  <c r="Z8228" i="3"/>
  <c r="AA8228" i="3"/>
  <c r="Z8229" i="3"/>
  <c r="AA8229" i="3"/>
  <c r="Z8230" i="3"/>
  <c r="AA8230" i="3"/>
  <c r="Z8231" i="3"/>
  <c r="AA8231" i="3"/>
  <c r="Z8232" i="3"/>
  <c r="AA8232" i="3"/>
  <c r="Z8233" i="3"/>
  <c r="AA8233" i="3"/>
  <c r="Z8234" i="3"/>
  <c r="AA8234" i="3"/>
  <c r="Z8235" i="3"/>
  <c r="AA8235" i="3"/>
  <c r="Z8236" i="3"/>
  <c r="AA8236" i="3"/>
  <c r="Z8237" i="3"/>
  <c r="AA8237" i="3"/>
  <c r="Z8238" i="3"/>
  <c r="AA8238" i="3"/>
  <c r="Z8239" i="3"/>
  <c r="AA8239" i="3"/>
  <c r="Z8240" i="3"/>
  <c r="AA8240" i="3"/>
  <c r="Z8241" i="3"/>
  <c r="AA8241" i="3"/>
  <c r="Z8242" i="3"/>
  <c r="AA8242" i="3"/>
  <c r="Z8243" i="3"/>
  <c r="AA8243" i="3"/>
  <c r="Z8244" i="3"/>
  <c r="AA8244" i="3"/>
  <c r="Z8245" i="3"/>
  <c r="AA8245" i="3"/>
  <c r="Z8246" i="3"/>
  <c r="AA8246" i="3"/>
  <c r="Z8247" i="3"/>
  <c r="AA8247" i="3"/>
  <c r="Z8248" i="3"/>
  <c r="AA8248" i="3"/>
  <c r="Z8249" i="3"/>
  <c r="AA8249" i="3"/>
  <c r="Z8250" i="3"/>
  <c r="AA8250" i="3"/>
  <c r="Z8251" i="3"/>
  <c r="AA8251" i="3"/>
  <c r="Z8252" i="3"/>
  <c r="AA8252" i="3"/>
  <c r="Z8253" i="3"/>
  <c r="AA8253" i="3"/>
  <c r="Z8254" i="3"/>
  <c r="AA8254" i="3"/>
  <c r="Z8255" i="3"/>
  <c r="AA8255" i="3"/>
  <c r="Z8256" i="3"/>
  <c r="AA8256" i="3"/>
  <c r="Z8257" i="3"/>
  <c r="AA8257" i="3"/>
  <c r="Z8258" i="3"/>
  <c r="AA8258" i="3"/>
  <c r="Z8259" i="3"/>
  <c r="AA8259" i="3"/>
  <c r="Z8260" i="3"/>
  <c r="AA8260" i="3"/>
  <c r="Z8261" i="3"/>
  <c r="AA8261" i="3"/>
  <c r="Z8262" i="3"/>
  <c r="AA8262" i="3"/>
  <c r="Z8263" i="3"/>
  <c r="AA8263" i="3"/>
  <c r="Z8264" i="3"/>
  <c r="AA8264" i="3"/>
  <c r="Z8265" i="3"/>
  <c r="AA8265" i="3"/>
  <c r="Z8266" i="3"/>
  <c r="AA8266" i="3"/>
  <c r="Z8267" i="3"/>
  <c r="AA8267" i="3"/>
  <c r="Z8268" i="3"/>
  <c r="AA8268" i="3"/>
  <c r="Z8269" i="3"/>
  <c r="AA8269" i="3"/>
  <c r="Z8270" i="3"/>
  <c r="AA8270" i="3"/>
  <c r="Z8271" i="3"/>
  <c r="AA8271" i="3"/>
  <c r="Z8272" i="3"/>
  <c r="AA8272" i="3"/>
  <c r="Z8273" i="3"/>
  <c r="AA8273" i="3"/>
  <c r="Z8274" i="3"/>
  <c r="AA8274" i="3"/>
  <c r="Z8275" i="3"/>
  <c r="AA8275" i="3"/>
  <c r="Z8276" i="3"/>
  <c r="AA8276" i="3"/>
  <c r="Z8277" i="3"/>
  <c r="AA8277" i="3"/>
  <c r="Z8278" i="3"/>
  <c r="AA8278" i="3"/>
  <c r="Z8279" i="3"/>
  <c r="AA8279" i="3"/>
  <c r="Z8280" i="3"/>
  <c r="AA8280" i="3"/>
  <c r="Z8281" i="3"/>
  <c r="AA8281" i="3"/>
  <c r="Z8282" i="3"/>
  <c r="AA8282" i="3"/>
  <c r="Z8283" i="3"/>
  <c r="AA8283" i="3"/>
  <c r="Z8284" i="3"/>
  <c r="AA8284" i="3"/>
  <c r="Z8285" i="3"/>
  <c r="AA8285" i="3"/>
  <c r="Z8286" i="3"/>
  <c r="AA8286" i="3"/>
  <c r="Z8287" i="3"/>
  <c r="AA8287" i="3"/>
  <c r="Z8288" i="3"/>
  <c r="AA8288" i="3"/>
  <c r="Z8289" i="3"/>
  <c r="AA8289" i="3"/>
  <c r="Z8290" i="3"/>
  <c r="AA8290" i="3"/>
  <c r="Z8291" i="3"/>
  <c r="AA8291" i="3"/>
  <c r="Z8292" i="3"/>
  <c r="AA8292" i="3"/>
  <c r="Z8293" i="3"/>
  <c r="AA8293" i="3"/>
  <c r="Z8294" i="3"/>
  <c r="AA8294" i="3"/>
  <c r="Z8295" i="3"/>
  <c r="AA8295" i="3"/>
  <c r="Z8296" i="3"/>
  <c r="AA8296" i="3"/>
  <c r="Z8297" i="3"/>
  <c r="AA8297" i="3"/>
  <c r="Z8298" i="3"/>
  <c r="AA8298" i="3"/>
  <c r="Z8299" i="3"/>
  <c r="AA8299" i="3"/>
  <c r="Z8300" i="3"/>
  <c r="AA8300" i="3"/>
  <c r="Z8301" i="3"/>
  <c r="AA8301" i="3"/>
  <c r="Z8302" i="3"/>
  <c r="AA8302" i="3"/>
  <c r="Z8303" i="3"/>
  <c r="AA8303" i="3"/>
  <c r="Z8304" i="3"/>
  <c r="AA8304" i="3"/>
  <c r="Z8305" i="3"/>
  <c r="AA8305" i="3"/>
  <c r="Z8306" i="3"/>
  <c r="AA8306" i="3"/>
  <c r="Z8307" i="3"/>
  <c r="AA8307" i="3"/>
  <c r="Z8308" i="3"/>
  <c r="AA8308" i="3"/>
  <c r="Z8309" i="3"/>
  <c r="AA8309" i="3"/>
  <c r="Z8310" i="3"/>
  <c r="AA8310" i="3"/>
  <c r="Z8311" i="3"/>
  <c r="AA8311" i="3"/>
  <c r="Z8312" i="3"/>
  <c r="AA8312" i="3"/>
  <c r="Z8313" i="3"/>
  <c r="AA8313" i="3"/>
  <c r="Z8314" i="3"/>
  <c r="AA8314" i="3"/>
  <c r="Z8315" i="3"/>
  <c r="AA8315" i="3"/>
  <c r="Z8316" i="3"/>
  <c r="AA8316" i="3"/>
  <c r="Z8317" i="3"/>
  <c r="AA8317" i="3"/>
  <c r="Z8318" i="3"/>
  <c r="AA8318" i="3"/>
  <c r="Z8319" i="3"/>
  <c r="AA8319" i="3"/>
  <c r="Z8320" i="3"/>
  <c r="AA8320" i="3"/>
  <c r="Z8321" i="3"/>
  <c r="AA8321" i="3"/>
  <c r="Z8322" i="3"/>
  <c r="AA8322" i="3"/>
  <c r="Z8323" i="3"/>
  <c r="AA8323" i="3"/>
  <c r="Z8324" i="3"/>
  <c r="AA8324" i="3"/>
  <c r="Z8325" i="3"/>
  <c r="AA8325" i="3"/>
  <c r="Z8326" i="3"/>
  <c r="AA8326" i="3"/>
  <c r="Z8327" i="3"/>
  <c r="AA8327" i="3"/>
  <c r="Z8328" i="3"/>
  <c r="AA8328" i="3"/>
  <c r="Z8329" i="3"/>
  <c r="AA8329" i="3"/>
  <c r="Z8330" i="3"/>
  <c r="AA8330" i="3"/>
  <c r="Z8331" i="3"/>
  <c r="AA8331" i="3"/>
  <c r="Z8332" i="3"/>
  <c r="AA8332" i="3"/>
  <c r="Z8333" i="3"/>
  <c r="AA8333" i="3"/>
  <c r="Z8334" i="3"/>
  <c r="AA8334" i="3"/>
  <c r="Z8335" i="3"/>
  <c r="AA8335" i="3"/>
  <c r="Z8336" i="3"/>
  <c r="AA8336" i="3"/>
  <c r="Z8337" i="3"/>
  <c r="AA8337" i="3"/>
  <c r="Z8338" i="3"/>
  <c r="AA8338" i="3"/>
  <c r="Z8339" i="3"/>
  <c r="AA8339" i="3"/>
  <c r="Z8340" i="3"/>
  <c r="AA8340" i="3"/>
  <c r="Z8341" i="3"/>
  <c r="AA8341" i="3"/>
  <c r="Z8342" i="3"/>
  <c r="AA8342" i="3"/>
  <c r="Z8343" i="3"/>
  <c r="AA8343" i="3"/>
  <c r="Z8344" i="3"/>
  <c r="AA8344" i="3"/>
  <c r="Z8345" i="3"/>
  <c r="AA8345" i="3"/>
  <c r="Z8346" i="3"/>
  <c r="AA8346" i="3"/>
  <c r="Z8347" i="3"/>
  <c r="AA8347" i="3"/>
  <c r="Z8348" i="3"/>
  <c r="AA8348" i="3"/>
  <c r="Z8349" i="3"/>
  <c r="AA8349" i="3"/>
  <c r="Z8350" i="3"/>
  <c r="AA8350" i="3"/>
  <c r="Z8351" i="3"/>
  <c r="AA8351" i="3"/>
  <c r="Z8352" i="3"/>
  <c r="AA8352" i="3"/>
  <c r="Z8353" i="3"/>
  <c r="AA8353" i="3"/>
  <c r="Z8354" i="3"/>
  <c r="AA8354" i="3"/>
  <c r="Z8355" i="3"/>
  <c r="AA8355" i="3"/>
  <c r="Z8356" i="3"/>
  <c r="AA8356" i="3"/>
  <c r="Z8357" i="3"/>
  <c r="AA8357" i="3"/>
  <c r="Z8358" i="3"/>
  <c r="AA8358" i="3"/>
  <c r="Z8359" i="3"/>
  <c r="AA8359" i="3"/>
  <c r="Z8360" i="3"/>
  <c r="AA8360" i="3"/>
  <c r="Z8361" i="3"/>
  <c r="AA8361" i="3"/>
  <c r="Z8362" i="3"/>
  <c r="AA8362" i="3"/>
  <c r="Z8363" i="3"/>
  <c r="AA8363" i="3"/>
  <c r="Z8364" i="3"/>
  <c r="AA8364" i="3"/>
  <c r="Z8365" i="3"/>
  <c r="AA8365" i="3"/>
  <c r="Z8366" i="3"/>
  <c r="AA8366" i="3"/>
  <c r="Z8367" i="3"/>
  <c r="AA8367" i="3"/>
  <c r="Z8368" i="3"/>
  <c r="AA8368" i="3"/>
  <c r="Z8369" i="3"/>
  <c r="AA8369" i="3"/>
  <c r="Z8370" i="3"/>
  <c r="AA8370" i="3"/>
  <c r="Z8371" i="3"/>
  <c r="AA8371" i="3"/>
  <c r="Z8372" i="3"/>
  <c r="AA8372" i="3"/>
  <c r="Z8373" i="3"/>
  <c r="AA8373" i="3"/>
  <c r="Z8374" i="3"/>
  <c r="AA8374" i="3"/>
  <c r="Z8375" i="3"/>
  <c r="AA8375" i="3"/>
  <c r="Z8376" i="3"/>
  <c r="AA8376" i="3"/>
  <c r="Z8377" i="3"/>
  <c r="AA8377" i="3"/>
  <c r="Z8378" i="3"/>
  <c r="AA8378" i="3"/>
  <c r="Z8379" i="3"/>
  <c r="AA8379" i="3"/>
  <c r="Z8380" i="3"/>
  <c r="AA8380" i="3"/>
  <c r="Z8381" i="3"/>
  <c r="AA8381" i="3"/>
  <c r="Z8382" i="3"/>
  <c r="AA8382" i="3"/>
  <c r="Z8383" i="3"/>
  <c r="AA8383" i="3"/>
  <c r="Z8384" i="3"/>
  <c r="AA8384" i="3"/>
  <c r="Z8385" i="3"/>
  <c r="AA8385" i="3"/>
  <c r="Z8386" i="3"/>
  <c r="AA8386" i="3"/>
  <c r="Z8387" i="3"/>
  <c r="AA8387" i="3"/>
  <c r="Z8388" i="3"/>
  <c r="AA8388" i="3"/>
  <c r="Z8389" i="3"/>
  <c r="AA8389" i="3"/>
  <c r="Z8390" i="3"/>
  <c r="AA8390" i="3"/>
  <c r="Z8391" i="3"/>
  <c r="AA8391" i="3"/>
  <c r="Z8392" i="3"/>
  <c r="AA8392" i="3"/>
  <c r="Z8393" i="3"/>
  <c r="AA8393" i="3"/>
  <c r="Z8394" i="3"/>
  <c r="AA8394" i="3"/>
  <c r="Z8395" i="3"/>
  <c r="AA8395" i="3"/>
  <c r="Z8396" i="3"/>
  <c r="AA8396" i="3"/>
  <c r="Z8397" i="3"/>
  <c r="AA8397" i="3"/>
  <c r="Z8398" i="3"/>
  <c r="AA8398" i="3"/>
  <c r="Z8399" i="3"/>
  <c r="AA8399" i="3"/>
  <c r="Z8400" i="3"/>
  <c r="AA8400" i="3"/>
  <c r="Z8401" i="3"/>
  <c r="AA8401" i="3"/>
  <c r="Z8402" i="3"/>
  <c r="AA8402" i="3"/>
  <c r="Z8403" i="3"/>
  <c r="AA8403" i="3"/>
  <c r="Z8404" i="3"/>
  <c r="AA8404" i="3"/>
  <c r="Z8405" i="3"/>
  <c r="AA8405" i="3"/>
  <c r="Z8406" i="3"/>
  <c r="AA8406" i="3"/>
  <c r="Z8407" i="3"/>
  <c r="AA8407" i="3"/>
  <c r="Z8408" i="3"/>
  <c r="AA8408" i="3"/>
  <c r="Z8409" i="3"/>
  <c r="AA8409" i="3"/>
  <c r="Z8410" i="3"/>
  <c r="AA8410" i="3"/>
  <c r="Z8411" i="3"/>
  <c r="AA8411" i="3"/>
  <c r="Z8412" i="3"/>
  <c r="AA8412" i="3"/>
  <c r="Z8413" i="3"/>
  <c r="AA8413" i="3"/>
  <c r="Z8414" i="3"/>
  <c r="AA8414" i="3"/>
  <c r="Z8415" i="3"/>
  <c r="AA8415" i="3"/>
  <c r="Z8416" i="3"/>
  <c r="AA8416" i="3"/>
  <c r="Z8417" i="3"/>
  <c r="AA8417" i="3"/>
  <c r="Z8418" i="3"/>
  <c r="AA8418" i="3"/>
  <c r="Z8419" i="3"/>
  <c r="AA8419" i="3"/>
  <c r="Z8420" i="3"/>
  <c r="AA8420" i="3"/>
  <c r="Z8421" i="3"/>
  <c r="AA8421" i="3"/>
  <c r="Z8422" i="3"/>
  <c r="AA8422" i="3"/>
  <c r="Z8423" i="3"/>
  <c r="AA8423" i="3"/>
  <c r="Z8424" i="3"/>
  <c r="AA8424" i="3"/>
  <c r="Z8425" i="3"/>
  <c r="AA8425" i="3"/>
  <c r="Z8426" i="3"/>
  <c r="AA8426" i="3"/>
  <c r="Z8427" i="3"/>
  <c r="AA8427" i="3"/>
  <c r="Z8428" i="3"/>
  <c r="AA8428" i="3"/>
  <c r="Z8429" i="3"/>
  <c r="AA8429" i="3"/>
  <c r="Z8430" i="3"/>
  <c r="AA8430" i="3"/>
  <c r="Z8431" i="3"/>
  <c r="AA8431" i="3"/>
  <c r="Z8432" i="3"/>
  <c r="AA8432" i="3"/>
  <c r="Z8433" i="3"/>
  <c r="AA8433" i="3"/>
  <c r="Z8434" i="3"/>
  <c r="AA8434" i="3"/>
  <c r="Z8435" i="3"/>
  <c r="AA8435" i="3"/>
  <c r="Z8436" i="3"/>
  <c r="AA8436" i="3"/>
  <c r="Z8437" i="3"/>
  <c r="AA8437" i="3"/>
  <c r="Z8438" i="3"/>
  <c r="AA8438" i="3"/>
  <c r="Z8439" i="3"/>
  <c r="AA8439" i="3"/>
  <c r="Z8440" i="3"/>
  <c r="AA8440" i="3"/>
  <c r="Z8441" i="3"/>
  <c r="AA8441" i="3"/>
  <c r="Z8442" i="3"/>
  <c r="AA8442" i="3"/>
  <c r="Z8443" i="3"/>
  <c r="AA8443" i="3"/>
  <c r="Z8444" i="3"/>
  <c r="AA8444" i="3"/>
  <c r="Z8445" i="3"/>
  <c r="AA8445" i="3"/>
  <c r="Z8446" i="3"/>
  <c r="AA8446" i="3"/>
  <c r="Z8447" i="3"/>
  <c r="AA8447" i="3"/>
  <c r="Z8448" i="3"/>
  <c r="AA8448" i="3"/>
  <c r="Z8449" i="3"/>
  <c r="AA8449" i="3"/>
  <c r="Z8450" i="3"/>
  <c r="AA8450" i="3"/>
  <c r="Z8451" i="3"/>
  <c r="AA8451" i="3"/>
  <c r="Z8452" i="3"/>
  <c r="AA8452" i="3"/>
  <c r="Z8453" i="3"/>
  <c r="AA8453" i="3"/>
  <c r="Z8454" i="3"/>
  <c r="AA8454" i="3"/>
  <c r="Z8455" i="3"/>
  <c r="AA8455" i="3"/>
  <c r="Z8456" i="3"/>
  <c r="AA8456" i="3"/>
  <c r="Z8457" i="3"/>
  <c r="AA8457" i="3"/>
  <c r="Z8458" i="3"/>
  <c r="AA8458" i="3"/>
  <c r="Z8459" i="3"/>
  <c r="AA8459" i="3"/>
  <c r="Z8460" i="3"/>
  <c r="AA8460" i="3"/>
  <c r="Z8461" i="3"/>
  <c r="AA8461" i="3"/>
  <c r="Z8462" i="3"/>
  <c r="AA8462" i="3"/>
  <c r="Z8463" i="3"/>
  <c r="AA8463" i="3"/>
  <c r="Z8464" i="3"/>
  <c r="AA8464" i="3"/>
  <c r="Z8465" i="3"/>
  <c r="AA8465" i="3"/>
  <c r="Z8466" i="3"/>
  <c r="AA8466" i="3"/>
  <c r="Z8467" i="3"/>
  <c r="AA8467" i="3"/>
  <c r="Z8468" i="3"/>
  <c r="AA8468" i="3"/>
  <c r="Z8469" i="3"/>
  <c r="AA8469" i="3"/>
  <c r="Z8470" i="3"/>
  <c r="AA8470" i="3"/>
  <c r="Z8471" i="3"/>
  <c r="AA8471" i="3"/>
  <c r="Z8472" i="3"/>
  <c r="AA8472" i="3"/>
  <c r="Z8473" i="3"/>
  <c r="AA8473" i="3"/>
  <c r="Z8474" i="3"/>
  <c r="AA8474" i="3"/>
  <c r="Z8475" i="3"/>
  <c r="AA8475" i="3"/>
  <c r="Z8476" i="3"/>
  <c r="AA8476" i="3"/>
  <c r="Z8477" i="3"/>
  <c r="AA8477" i="3"/>
  <c r="Z8478" i="3"/>
  <c r="AA8478" i="3"/>
  <c r="Z8479" i="3"/>
  <c r="AA8479" i="3"/>
  <c r="Z8480" i="3"/>
  <c r="AA8480" i="3"/>
  <c r="Z8481" i="3"/>
  <c r="AA8481" i="3"/>
  <c r="Z8482" i="3"/>
  <c r="AA8482" i="3"/>
  <c r="Z8483" i="3"/>
  <c r="AA8483" i="3"/>
  <c r="Z8484" i="3"/>
  <c r="AA8484" i="3"/>
  <c r="Z8485" i="3"/>
  <c r="AA8485" i="3"/>
  <c r="Z8486" i="3"/>
  <c r="AA8486" i="3"/>
  <c r="Z8487" i="3"/>
  <c r="AA8487" i="3"/>
  <c r="Z8488" i="3"/>
  <c r="AA8488" i="3"/>
  <c r="Z8489" i="3"/>
  <c r="AA8489" i="3"/>
  <c r="Z8490" i="3"/>
  <c r="AA8490" i="3"/>
  <c r="Z8491" i="3"/>
  <c r="AA8491" i="3"/>
  <c r="Z8492" i="3"/>
  <c r="AA8492" i="3"/>
  <c r="Z8493" i="3"/>
  <c r="AA8493" i="3"/>
  <c r="Z8494" i="3"/>
  <c r="AA8494" i="3"/>
  <c r="Z8495" i="3"/>
  <c r="AA8495" i="3"/>
  <c r="Z8496" i="3"/>
  <c r="AA8496" i="3"/>
  <c r="Z8497" i="3"/>
  <c r="AA8497" i="3"/>
  <c r="Z8498" i="3"/>
  <c r="AA8498" i="3"/>
  <c r="Z8499" i="3"/>
  <c r="AA8499" i="3"/>
  <c r="Z8500" i="3"/>
  <c r="AA8500" i="3"/>
  <c r="Z8501" i="3"/>
  <c r="AA8501" i="3"/>
  <c r="Z8502" i="3"/>
  <c r="AA8502" i="3"/>
  <c r="Z8503" i="3"/>
  <c r="AA8503" i="3"/>
  <c r="Z8504" i="3"/>
  <c r="AA8504" i="3"/>
  <c r="Z8505" i="3"/>
  <c r="AA8505" i="3"/>
  <c r="Z8506" i="3"/>
  <c r="AA8506" i="3"/>
  <c r="Z8507" i="3"/>
  <c r="AA8507" i="3"/>
  <c r="Z8508" i="3"/>
  <c r="AA8508" i="3"/>
  <c r="Z8509" i="3"/>
  <c r="AA8509" i="3"/>
  <c r="Z8510" i="3"/>
  <c r="AA8510" i="3"/>
  <c r="Z8511" i="3"/>
  <c r="AA8511" i="3"/>
  <c r="Z8512" i="3"/>
  <c r="AA8512" i="3"/>
  <c r="Z8513" i="3"/>
  <c r="AA8513" i="3"/>
  <c r="Z8514" i="3"/>
  <c r="AA8514" i="3"/>
  <c r="Z8515" i="3"/>
  <c r="AA8515" i="3"/>
  <c r="Z8516" i="3"/>
  <c r="AA8516" i="3"/>
  <c r="Z8517" i="3"/>
  <c r="AA8517" i="3"/>
  <c r="Z8518" i="3"/>
  <c r="AA8518" i="3"/>
  <c r="Z8519" i="3"/>
  <c r="AA8519" i="3"/>
  <c r="Z8520" i="3"/>
  <c r="AA8520" i="3"/>
  <c r="Z8521" i="3"/>
  <c r="AA8521" i="3"/>
  <c r="Z8522" i="3"/>
  <c r="AA8522" i="3"/>
  <c r="Z8523" i="3"/>
  <c r="AA8523" i="3"/>
  <c r="Z8524" i="3"/>
  <c r="AA8524" i="3"/>
  <c r="Z8525" i="3"/>
  <c r="AA8525" i="3"/>
  <c r="Z8526" i="3"/>
  <c r="AA8526" i="3"/>
  <c r="Z8527" i="3"/>
  <c r="AA8527" i="3"/>
  <c r="Z8528" i="3"/>
  <c r="AA8528" i="3"/>
  <c r="Z8529" i="3"/>
  <c r="AA8529" i="3"/>
  <c r="Z8530" i="3"/>
  <c r="AA8530" i="3"/>
  <c r="Z8531" i="3"/>
  <c r="AA8531" i="3"/>
  <c r="Z8532" i="3"/>
  <c r="AA8532" i="3"/>
  <c r="Z8533" i="3"/>
  <c r="AA8533" i="3"/>
  <c r="Z8534" i="3"/>
  <c r="AA8534" i="3"/>
  <c r="Z8535" i="3"/>
  <c r="AA8535" i="3"/>
  <c r="Z8536" i="3"/>
  <c r="AA8536" i="3"/>
  <c r="Z8537" i="3"/>
  <c r="AA8537" i="3"/>
  <c r="Z8538" i="3"/>
  <c r="AA8538" i="3"/>
  <c r="Z8539" i="3"/>
  <c r="AA8539" i="3"/>
  <c r="Z8540" i="3"/>
  <c r="AA8540" i="3"/>
  <c r="Z8541" i="3"/>
  <c r="AA8541" i="3"/>
  <c r="Z8542" i="3"/>
  <c r="AA8542" i="3"/>
  <c r="Z8543" i="3"/>
  <c r="AA8543" i="3"/>
  <c r="Z8544" i="3"/>
  <c r="AA8544" i="3"/>
  <c r="Z8545" i="3"/>
  <c r="AA8545" i="3"/>
  <c r="Z8546" i="3"/>
  <c r="AA8546" i="3"/>
  <c r="Z8547" i="3"/>
  <c r="AA8547" i="3"/>
  <c r="Z8548" i="3"/>
  <c r="AA8548" i="3"/>
  <c r="Z8549" i="3"/>
  <c r="AA8549" i="3"/>
  <c r="Z8550" i="3"/>
  <c r="AA8550" i="3"/>
  <c r="Z8551" i="3"/>
  <c r="AA8551" i="3"/>
  <c r="Z8552" i="3"/>
  <c r="AA8552" i="3"/>
  <c r="Z8553" i="3"/>
  <c r="AA8553" i="3"/>
  <c r="Z8554" i="3"/>
  <c r="AA8554" i="3"/>
  <c r="Z8555" i="3"/>
  <c r="AA8555" i="3"/>
  <c r="Z8556" i="3"/>
  <c r="AA8556" i="3"/>
  <c r="Z8557" i="3"/>
  <c r="AA8557" i="3"/>
  <c r="Z8558" i="3"/>
  <c r="AA8558" i="3"/>
  <c r="Z8559" i="3"/>
  <c r="AA8559" i="3"/>
  <c r="Z8560" i="3"/>
  <c r="AA8560" i="3"/>
  <c r="Z8561" i="3"/>
  <c r="AA8561" i="3"/>
  <c r="Z8562" i="3"/>
  <c r="AA8562" i="3"/>
  <c r="Z8563" i="3"/>
  <c r="AA8563" i="3"/>
  <c r="Z8564" i="3"/>
  <c r="AA8564" i="3"/>
  <c r="Z8565" i="3"/>
  <c r="AA8565" i="3"/>
  <c r="Z8566" i="3"/>
  <c r="AA8566" i="3"/>
  <c r="Z8567" i="3"/>
  <c r="AA8567" i="3"/>
  <c r="Z8568" i="3"/>
  <c r="AA8568" i="3"/>
  <c r="Z8569" i="3"/>
  <c r="AA8569" i="3"/>
  <c r="Z8570" i="3"/>
  <c r="AA8570" i="3"/>
  <c r="Z8571" i="3"/>
  <c r="AA8571" i="3"/>
  <c r="Z8572" i="3"/>
  <c r="AA8572" i="3"/>
  <c r="Z8573" i="3"/>
  <c r="AA8573" i="3"/>
  <c r="Z8574" i="3"/>
  <c r="AA8574" i="3"/>
  <c r="Z8575" i="3"/>
  <c r="AA8575" i="3"/>
  <c r="Z8576" i="3"/>
  <c r="AA8576" i="3"/>
  <c r="Z8577" i="3"/>
  <c r="AA8577" i="3"/>
  <c r="Z8578" i="3"/>
  <c r="AA8578" i="3"/>
  <c r="Z8579" i="3"/>
  <c r="AA8579" i="3"/>
  <c r="Z8580" i="3"/>
  <c r="AA8580" i="3"/>
  <c r="Z8581" i="3"/>
  <c r="AA8581" i="3"/>
  <c r="Z8582" i="3"/>
  <c r="AA8582" i="3"/>
  <c r="Z8583" i="3"/>
  <c r="AA8583" i="3"/>
  <c r="Z8584" i="3"/>
  <c r="AA8584" i="3"/>
  <c r="Z8585" i="3"/>
  <c r="AA8585" i="3"/>
  <c r="Z8586" i="3"/>
  <c r="AA8586" i="3"/>
  <c r="Z8587" i="3"/>
  <c r="AA8587" i="3"/>
  <c r="Z8588" i="3"/>
  <c r="AA8588" i="3"/>
  <c r="Z8589" i="3"/>
  <c r="AA8589" i="3"/>
  <c r="Z8590" i="3"/>
  <c r="AA8590" i="3"/>
  <c r="Z8591" i="3"/>
  <c r="AA8591" i="3"/>
  <c r="Z8592" i="3"/>
  <c r="AA8592" i="3"/>
  <c r="Z8593" i="3"/>
  <c r="AA8593" i="3"/>
  <c r="Z8594" i="3"/>
  <c r="AA8594" i="3"/>
  <c r="Z8595" i="3"/>
  <c r="AA8595" i="3"/>
  <c r="Z8596" i="3"/>
  <c r="AA8596" i="3"/>
  <c r="Z8597" i="3"/>
  <c r="AA8597" i="3"/>
  <c r="Z8598" i="3"/>
  <c r="AA8598" i="3"/>
  <c r="Z8599" i="3"/>
  <c r="AA8599" i="3"/>
  <c r="Z8600" i="3"/>
  <c r="AA8600" i="3"/>
  <c r="Z8601" i="3"/>
  <c r="AA8601" i="3"/>
  <c r="Z8602" i="3"/>
  <c r="AA8602" i="3"/>
  <c r="Z8603" i="3"/>
  <c r="AA8603" i="3"/>
  <c r="Z8604" i="3"/>
  <c r="AA8604" i="3"/>
  <c r="Z8605" i="3"/>
  <c r="AA8605" i="3"/>
  <c r="Z8606" i="3"/>
  <c r="AA8606" i="3"/>
  <c r="Z8607" i="3"/>
  <c r="AA8607" i="3"/>
  <c r="Z8608" i="3"/>
  <c r="AA8608" i="3"/>
  <c r="Z8609" i="3"/>
  <c r="AA8609" i="3"/>
  <c r="Z8610" i="3"/>
  <c r="AA8610" i="3"/>
  <c r="Z8611" i="3"/>
  <c r="AA8611" i="3"/>
  <c r="Z8612" i="3"/>
  <c r="AA8612" i="3"/>
  <c r="Z8613" i="3"/>
  <c r="AA8613" i="3"/>
  <c r="Z8614" i="3"/>
  <c r="AA8614" i="3"/>
  <c r="Z8615" i="3"/>
  <c r="AA8615" i="3"/>
  <c r="Z8616" i="3"/>
  <c r="AA8616" i="3"/>
  <c r="Z8617" i="3"/>
  <c r="AA8617" i="3"/>
  <c r="Z8618" i="3"/>
  <c r="AA8618" i="3"/>
  <c r="Z8619" i="3"/>
  <c r="AA8619" i="3"/>
  <c r="Z8620" i="3"/>
  <c r="AA8620" i="3"/>
  <c r="Z8621" i="3"/>
  <c r="AA8621" i="3"/>
  <c r="Z8622" i="3"/>
  <c r="AA8622" i="3"/>
  <c r="Z8623" i="3"/>
  <c r="AA8623" i="3"/>
  <c r="Z8624" i="3"/>
  <c r="AA8624" i="3"/>
  <c r="Z8625" i="3"/>
  <c r="AA8625" i="3"/>
  <c r="Z8626" i="3"/>
  <c r="AA8626" i="3"/>
  <c r="Z8627" i="3"/>
  <c r="AA8627" i="3"/>
  <c r="Z8628" i="3"/>
  <c r="AA8628" i="3"/>
  <c r="Z8629" i="3"/>
  <c r="AA8629" i="3"/>
  <c r="Z8630" i="3"/>
  <c r="AA8630" i="3"/>
  <c r="Z8631" i="3"/>
  <c r="AA8631" i="3"/>
  <c r="Z8632" i="3"/>
  <c r="AA8632" i="3"/>
  <c r="Z8633" i="3"/>
  <c r="AA8633" i="3"/>
  <c r="Z8634" i="3"/>
  <c r="AA8634" i="3"/>
  <c r="Z8635" i="3"/>
  <c r="AA8635" i="3"/>
  <c r="Z8636" i="3"/>
  <c r="AA8636" i="3"/>
  <c r="Z8637" i="3"/>
  <c r="AA8637" i="3"/>
  <c r="Z8638" i="3"/>
  <c r="AA8638" i="3"/>
  <c r="Z8639" i="3"/>
  <c r="AA8639" i="3"/>
  <c r="Z8640" i="3"/>
  <c r="AA8640" i="3"/>
  <c r="Z8641" i="3"/>
  <c r="AA8641" i="3"/>
  <c r="Z8642" i="3"/>
  <c r="AA8642" i="3"/>
  <c r="Z8643" i="3"/>
  <c r="AA8643" i="3"/>
  <c r="Z8644" i="3"/>
  <c r="AA8644" i="3"/>
  <c r="Z8645" i="3"/>
  <c r="AA8645" i="3"/>
  <c r="Z8646" i="3"/>
  <c r="AA8646" i="3"/>
  <c r="Z8647" i="3"/>
  <c r="AA8647" i="3"/>
  <c r="Z8648" i="3"/>
  <c r="AA8648" i="3"/>
  <c r="Z8649" i="3"/>
  <c r="AA8649" i="3"/>
  <c r="Z8650" i="3"/>
  <c r="AA8650" i="3"/>
  <c r="Z8651" i="3"/>
  <c r="AA8651" i="3"/>
  <c r="Z8652" i="3"/>
  <c r="AA8652" i="3"/>
  <c r="Z8653" i="3"/>
  <c r="AA8653" i="3"/>
  <c r="Z8654" i="3"/>
  <c r="AA8654" i="3"/>
  <c r="Z8655" i="3"/>
  <c r="AA8655" i="3"/>
  <c r="Z8656" i="3"/>
  <c r="AA8656" i="3"/>
  <c r="Z8657" i="3"/>
  <c r="AA8657" i="3"/>
  <c r="Z8658" i="3"/>
  <c r="AA8658" i="3"/>
  <c r="Z8659" i="3"/>
  <c r="AA8659" i="3"/>
  <c r="Z8660" i="3"/>
  <c r="AA8660" i="3"/>
  <c r="Z8661" i="3"/>
  <c r="AA8661" i="3"/>
  <c r="Z8662" i="3"/>
  <c r="AA8662" i="3"/>
  <c r="Z8663" i="3"/>
  <c r="AA8663" i="3"/>
  <c r="Z8664" i="3"/>
  <c r="AA8664" i="3"/>
  <c r="Z8665" i="3"/>
  <c r="AA8665" i="3"/>
  <c r="Z8666" i="3"/>
  <c r="AA8666" i="3"/>
  <c r="Z8667" i="3"/>
  <c r="AA8667" i="3"/>
  <c r="Z8668" i="3"/>
  <c r="AA8668" i="3"/>
  <c r="Z8669" i="3"/>
  <c r="AA8669" i="3"/>
  <c r="Z8670" i="3"/>
  <c r="AA8670" i="3"/>
  <c r="Z8671" i="3"/>
  <c r="AA8671" i="3"/>
  <c r="Z8672" i="3"/>
  <c r="AA8672" i="3"/>
  <c r="Z8673" i="3"/>
  <c r="AA8673" i="3"/>
  <c r="Z8674" i="3"/>
  <c r="AA8674" i="3"/>
  <c r="Z8675" i="3"/>
  <c r="AA8675" i="3"/>
  <c r="Z8676" i="3"/>
  <c r="AA8676" i="3"/>
  <c r="Z8677" i="3"/>
  <c r="AA8677" i="3"/>
  <c r="Z8678" i="3"/>
  <c r="AA8678" i="3"/>
  <c r="Z8679" i="3"/>
  <c r="AA8679" i="3"/>
  <c r="Z8680" i="3"/>
  <c r="AA8680" i="3"/>
  <c r="Z8681" i="3"/>
  <c r="AA8681" i="3"/>
  <c r="Z8682" i="3"/>
  <c r="AA8682" i="3"/>
  <c r="Z8683" i="3"/>
  <c r="AA8683" i="3"/>
  <c r="Z8684" i="3"/>
  <c r="AA8684" i="3"/>
  <c r="Z8685" i="3"/>
  <c r="AA8685" i="3"/>
  <c r="Z8686" i="3"/>
  <c r="AA8686" i="3"/>
  <c r="Z8687" i="3"/>
  <c r="AA8687" i="3"/>
  <c r="Z8688" i="3"/>
  <c r="AA8688" i="3"/>
  <c r="Z8689" i="3"/>
  <c r="AA8689" i="3"/>
  <c r="Z8690" i="3"/>
  <c r="AA8690" i="3"/>
  <c r="Z8691" i="3"/>
  <c r="AA8691" i="3"/>
  <c r="Z8692" i="3"/>
  <c r="AA8692" i="3"/>
  <c r="Z8693" i="3"/>
  <c r="AA8693" i="3"/>
  <c r="Z8694" i="3"/>
  <c r="AA8694" i="3"/>
  <c r="Z8695" i="3"/>
  <c r="AA8695" i="3"/>
  <c r="Z8696" i="3"/>
  <c r="AA8696" i="3"/>
  <c r="Z8697" i="3"/>
  <c r="AA8697" i="3"/>
  <c r="Z8698" i="3"/>
  <c r="AA8698" i="3"/>
  <c r="Z8699" i="3"/>
  <c r="AA8699" i="3"/>
  <c r="Z8700" i="3"/>
  <c r="AA8700" i="3"/>
  <c r="Z8701" i="3"/>
  <c r="AA8701" i="3"/>
  <c r="Z8702" i="3"/>
  <c r="AA8702" i="3"/>
  <c r="Z8703" i="3"/>
  <c r="AA8703" i="3"/>
  <c r="Z8704" i="3"/>
  <c r="AA8704" i="3"/>
  <c r="Z8705" i="3"/>
  <c r="AA8705" i="3"/>
  <c r="Z8706" i="3"/>
  <c r="AA8706" i="3"/>
  <c r="Z8707" i="3"/>
  <c r="AA8707" i="3"/>
  <c r="Z8708" i="3"/>
  <c r="AA8708" i="3"/>
  <c r="Z8709" i="3"/>
  <c r="AA8709" i="3"/>
  <c r="Z8710" i="3"/>
  <c r="AA8710" i="3"/>
  <c r="Z8711" i="3"/>
  <c r="AA8711" i="3"/>
  <c r="Z8712" i="3"/>
  <c r="AA8712" i="3"/>
  <c r="Z8713" i="3"/>
  <c r="AA8713" i="3"/>
  <c r="Z8714" i="3"/>
  <c r="AA8714" i="3"/>
  <c r="Z8715" i="3"/>
  <c r="AA8715" i="3"/>
  <c r="Z8716" i="3"/>
  <c r="AA8716" i="3"/>
  <c r="Z8717" i="3"/>
  <c r="AA8717" i="3"/>
  <c r="Z8718" i="3"/>
  <c r="AA8718" i="3"/>
  <c r="Z8719" i="3"/>
  <c r="AA8719" i="3"/>
  <c r="Z8720" i="3"/>
  <c r="AA8720" i="3"/>
  <c r="Z8721" i="3"/>
  <c r="AA8721" i="3"/>
  <c r="Z8722" i="3"/>
  <c r="AA8722" i="3"/>
  <c r="Z8723" i="3"/>
  <c r="AA8723" i="3"/>
  <c r="Z8724" i="3"/>
  <c r="AA8724" i="3"/>
  <c r="Z8725" i="3"/>
  <c r="AA8725" i="3"/>
  <c r="Z8726" i="3"/>
  <c r="AA8726" i="3"/>
  <c r="Z8727" i="3"/>
  <c r="AA8727" i="3"/>
  <c r="Z8728" i="3"/>
  <c r="AA8728" i="3"/>
  <c r="Z8729" i="3"/>
  <c r="AA8729" i="3"/>
  <c r="Z8730" i="3"/>
  <c r="AA8730" i="3"/>
  <c r="Z8731" i="3"/>
  <c r="AA8731" i="3"/>
  <c r="Z8732" i="3"/>
  <c r="AA8732" i="3"/>
  <c r="Z8733" i="3"/>
  <c r="AA8733" i="3"/>
  <c r="Z8734" i="3"/>
  <c r="AA8734" i="3"/>
  <c r="Z8735" i="3"/>
  <c r="AA8735" i="3"/>
  <c r="Z8736" i="3"/>
  <c r="AA8736" i="3"/>
  <c r="Z8737" i="3"/>
  <c r="AA8737" i="3"/>
  <c r="Z8738" i="3"/>
  <c r="AA8738" i="3"/>
  <c r="Z8739" i="3"/>
  <c r="AA8739" i="3"/>
  <c r="Z8740" i="3"/>
  <c r="AA8740" i="3"/>
  <c r="Z8741" i="3"/>
  <c r="AA8741" i="3"/>
  <c r="Z8742" i="3"/>
  <c r="AA8742" i="3"/>
  <c r="Z8743" i="3"/>
  <c r="AA8743" i="3"/>
  <c r="Z8744" i="3"/>
  <c r="AA8744" i="3"/>
  <c r="Z8745" i="3"/>
  <c r="AA8745" i="3"/>
  <c r="Z8746" i="3"/>
  <c r="AA8746" i="3"/>
  <c r="Z8747" i="3"/>
  <c r="AA8747" i="3"/>
  <c r="Z8748" i="3"/>
  <c r="AA8748" i="3"/>
  <c r="Z8749" i="3"/>
  <c r="AA8749" i="3"/>
  <c r="Z8750" i="3"/>
  <c r="AA8750" i="3"/>
  <c r="Z8751" i="3"/>
  <c r="AA8751" i="3"/>
  <c r="Z8752" i="3"/>
  <c r="AA8752" i="3"/>
  <c r="Z8753" i="3"/>
  <c r="AA8753" i="3"/>
  <c r="Z8754" i="3"/>
  <c r="AA8754" i="3"/>
  <c r="Z8755" i="3"/>
  <c r="AA8755" i="3"/>
  <c r="Z8756" i="3"/>
  <c r="AA8756" i="3"/>
  <c r="Z8757" i="3"/>
  <c r="AA8757" i="3"/>
  <c r="Z8758" i="3"/>
  <c r="AA8758" i="3"/>
  <c r="Z8759" i="3"/>
  <c r="AA8759" i="3"/>
  <c r="Z8760" i="3"/>
  <c r="AA8760" i="3"/>
  <c r="Z8761" i="3"/>
  <c r="AA8761" i="3"/>
  <c r="Z8762" i="3"/>
  <c r="AA8762" i="3"/>
  <c r="Z8763" i="3"/>
  <c r="AA8763" i="3"/>
  <c r="Z8764" i="3"/>
  <c r="AA8764" i="3"/>
  <c r="Z8765" i="3"/>
  <c r="AA8765" i="3"/>
  <c r="Z8766" i="3"/>
  <c r="AA8766" i="3"/>
  <c r="Z8767" i="3"/>
  <c r="AA8767" i="3"/>
  <c r="Z8768" i="3"/>
  <c r="AA8768" i="3"/>
  <c r="Z8769" i="3"/>
  <c r="AA8769" i="3"/>
  <c r="Z8770" i="3"/>
  <c r="AA8770" i="3"/>
  <c r="Z8771" i="3"/>
  <c r="AA8771" i="3"/>
  <c r="Z8772" i="3"/>
  <c r="AA8772" i="3"/>
  <c r="Z8773" i="3"/>
  <c r="AA8773" i="3"/>
  <c r="Z8774" i="3"/>
  <c r="AA8774" i="3"/>
  <c r="Z8775" i="3"/>
  <c r="AA8775" i="3"/>
  <c r="Z8776" i="3"/>
  <c r="AA8776" i="3"/>
  <c r="Z8777" i="3"/>
  <c r="AA8777" i="3"/>
  <c r="Z8778" i="3"/>
  <c r="AA8778" i="3"/>
  <c r="Z8779" i="3"/>
  <c r="AA8779" i="3"/>
  <c r="Z8780" i="3"/>
  <c r="AA8780" i="3"/>
  <c r="Z8781" i="3"/>
  <c r="AA8781" i="3"/>
  <c r="Z8782" i="3"/>
  <c r="AA8782" i="3"/>
  <c r="Z8783" i="3"/>
  <c r="AA8783" i="3"/>
  <c r="Z8784" i="3"/>
  <c r="AA8784" i="3"/>
  <c r="Z8785" i="3"/>
  <c r="AA8785" i="3"/>
  <c r="Z8786" i="3"/>
  <c r="AA8786" i="3"/>
  <c r="Z8787" i="3"/>
  <c r="AA8787" i="3"/>
  <c r="Z8788" i="3"/>
  <c r="AA8788" i="3"/>
  <c r="Z8789" i="3"/>
  <c r="AA8789" i="3"/>
  <c r="Z8790" i="3"/>
  <c r="AA8790" i="3"/>
  <c r="Z8791" i="3"/>
  <c r="AA8791" i="3"/>
  <c r="Z8792" i="3"/>
  <c r="AA8792" i="3"/>
  <c r="Z8793" i="3"/>
  <c r="AA8793" i="3"/>
  <c r="Z8794" i="3"/>
  <c r="AA8794" i="3"/>
  <c r="Z8795" i="3"/>
  <c r="AA8795" i="3"/>
  <c r="Z8796" i="3"/>
  <c r="AA8796" i="3"/>
  <c r="Z8797" i="3"/>
  <c r="AA8797" i="3"/>
  <c r="Z8798" i="3"/>
  <c r="AA8798" i="3"/>
  <c r="Z8799" i="3"/>
  <c r="AA8799" i="3"/>
  <c r="Z8800" i="3"/>
  <c r="AA8800" i="3"/>
  <c r="Z8801" i="3"/>
  <c r="AA8801" i="3"/>
  <c r="Z8802" i="3"/>
  <c r="AA8802" i="3"/>
  <c r="Z8803" i="3"/>
  <c r="AA8803" i="3"/>
  <c r="Z8804" i="3"/>
  <c r="AA8804" i="3"/>
  <c r="Z8805" i="3"/>
  <c r="AA8805" i="3"/>
  <c r="Z8806" i="3"/>
  <c r="AA8806" i="3"/>
  <c r="Z8807" i="3"/>
  <c r="AA8807" i="3"/>
  <c r="Z8808" i="3"/>
  <c r="AA8808" i="3"/>
  <c r="Z8809" i="3"/>
  <c r="AA8809" i="3"/>
  <c r="Z8810" i="3"/>
  <c r="AA8810" i="3"/>
  <c r="Z8811" i="3"/>
  <c r="AA8811" i="3"/>
  <c r="Z8812" i="3"/>
  <c r="AA8812" i="3"/>
  <c r="Z8813" i="3"/>
  <c r="AA8813" i="3"/>
  <c r="Z8814" i="3"/>
  <c r="AA8814" i="3"/>
  <c r="Z8815" i="3"/>
  <c r="AA8815" i="3"/>
  <c r="Z8816" i="3"/>
  <c r="AA8816" i="3"/>
  <c r="Z8817" i="3"/>
  <c r="AA8817" i="3"/>
  <c r="Z8818" i="3"/>
  <c r="AA8818" i="3"/>
  <c r="Z8819" i="3"/>
  <c r="AA8819" i="3"/>
  <c r="Z8820" i="3"/>
  <c r="AA8820" i="3"/>
  <c r="Z8821" i="3"/>
  <c r="AA8821" i="3"/>
  <c r="Z8822" i="3"/>
  <c r="AA8822" i="3"/>
  <c r="Z8823" i="3"/>
  <c r="AA8823" i="3"/>
  <c r="Z8824" i="3"/>
  <c r="AA8824" i="3"/>
  <c r="Z8825" i="3"/>
  <c r="AA8825" i="3"/>
  <c r="Z8826" i="3"/>
  <c r="AA8826" i="3"/>
  <c r="Z8827" i="3"/>
  <c r="AA8827" i="3"/>
  <c r="Z8828" i="3"/>
  <c r="AA8828" i="3"/>
  <c r="Z8829" i="3"/>
  <c r="AA8829" i="3"/>
  <c r="Z8830" i="3"/>
  <c r="AA8830" i="3"/>
  <c r="Z8831" i="3"/>
  <c r="AA8831" i="3"/>
  <c r="Z8832" i="3"/>
  <c r="AA8832" i="3"/>
  <c r="Z8833" i="3"/>
  <c r="AA8833" i="3"/>
  <c r="Z8834" i="3"/>
  <c r="AA8834" i="3"/>
  <c r="Z8835" i="3"/>
  <c r="AA8835" i="3"/>
  <c r="Z8836" i="3"/>
  <c r="AA8836" i="3"/>
  <c r="Z8837" i="3"/>
  <c r="AA8837" i="3"/>
  <c r="Z8838" i="3"/>
  <c r="AA8838" i="3"/>
  <c r="Z8839" i="3"/>
  <c r="AA8839" i="3"/>
  <c r="Z8840" i="3"/>
  <c r="AA8840" i="3"/>
  <c r="Z8841" i="3"/>
  <c r="AA8841" i="3"/>
  <c r="Z8842" i="3"/>
  <c r="AA8842" i="3"/>
  <c r="Z8843" i="3"/>
  <c r="AA8843" i="3"/>
  <c r="Z8844" i="3"/>
  <c r="AA8844" i="3"/>
  <c r="Z8845" i="3"/>
  <c r="AA8845" i="3"/>
  <c r="Z8846" i="3"/>
  <c r="AA8846" i="3"/>
  <c r="Z8847" i="3"/>
  <c r="AA8847" i="3"/>
  <c r="Z8848" i="3"/>
  <c r="AA8848" i="3"/>
  <c r="Z8849" i="3"/>
  <c r="AA8849" i="3"/>
  <c r="Z8850" i="3"/>
  <c r="AA8850" i="3"/>
  <c r="Z8851" i="3"/>
  <c r="AA8851" i="3"/>
  <c r="Z8852" i="3"/>
  <c r="AA8852" i="3"/>
  <c r="Z8853" i="3"/>
  <c r="AA8853" i="3"/>
  <c r="Z8854" i="3"/>
  <c r="AA8854" i="3"/>
  <c r="Z8855" i="3"/>
  <c r="AA8855" i="3"/>
  <c r="Z8856" i="3"/>
  <c r="AA8856" i="3"/>
  <c r="Z8857" i="3"/>
  <c r="AA8857" i="3"/>
  <c r="Z8858" i="3"/>
  <c r="AA8858" i="3"/>
  <c r="Z8859" i="3"/>
  <c r="AA8859" i="3"/>
  <c r="Z8860" i="3"/>
  <c r="AA8860" i="3"/>
  <c r="Z8861" i="3"/>
  <c r="AA8861" i="3"/>
  <c r="Z8862" i="3"/>
  <c r="AA8862" i="3"/>
  <c r="Z8863" i="3"/>
  <c r="AA8863" i="3"/>
  <c r="Z8864" i="3"/>
  <c r="AA8864" i="3"/>
  <c r="Z8865" i="3"/>
  <c r="AA8865" i="3"/>
  <c r="Z8866" i="3"/>
  <c r="AA8866" i="3"/>
  <c r="Z8867" i="3"/>
  <c r="AA8867" i="3"/>
  <c r="Z8868" i="3"/>
  <c r="AA8868" i="3"/>
  <c r="Z8869" i="3"/>
  <c r="AA8869" i="3"/>
  <c r="Z8870" i="3"/>
  <c r="AA8870" i="3"/>
  <c r="Z8871" i="3"/>
  <c r="AA8871" i="3"/>
  <c r="Z8872" i="3"/>
  <c r="AA8872" i="3"/>
  <c r="Z8873" i="3"/>
  <c r="AA8873" i="3"/>
  <c r="Z8874" i="3"/>
  <c r="AA8874" i="3"/>
  <c r="Z8875" i="3"/>
  <c r="AA8875" i="3"/>
  <c r="Z8876" i="3"/>
  <c r="AA8876" i="3"/>
  <c r="Z8877" i="3"/>
  <c r="AA8877" i="3"/>
  <c r="Z8878" i="3"/>
  <c r="AA8878" i="3"/>
  <c r="Z8879" i="3"/>
  <c r="AA8879" i="3"/>
  <c r="Z8880" i="3"/>
  <c r="AA8880" i="3"/>
  <c r="Z8881" i="3"/>
  <c r="AA8881" i="3"/>
  <c r="Z8882" i="3"/>
  <c r="AA8882" i="3"/>
  <c r="Z8883" i="3"/>
  <c r="AA8883" i="3"/>
  <c r="Z8884" i="3"/>
  <c r="AA8884" i="3"/>
  <c r="Z8885" i="3"/>
  <c r="AA8885" i="3"/>
  <c r="Z8886" i="3"/>
  <c r="AA8886" i="3"/>
  <c r="Z8887" i="3"/>
  <c r="AA8887" i="3"/>
  <c r="Z8888" i="3"/>
  <c r="AA8888" i="3"/>
  <c r="Z8889" i="3"/>
  <c r="AA8889" i="3"/>
  <c r="Z8890" i="3"/>
  <c r="AA8890" i="3"/>
  <c r="Z8891" i="3"/>
  <c r="AA8891" i="3"/>
  <c r="Z8892" i="3"/>
  <c r="AA8892" i="3"/>
  <c r="Z8893" i="3"/>
  <c r="AA8893" i="3"/>
  <c r="Z8894" i="3"/>
  <c r="AA8894" i="3"/>
  <c r="Z8895" i="3"/>
  <c r="AA8895" i="3"/>
  <c r="Z8896" i="3"/>
  <c r="AA8896" i="3"/>
  <c r="Z8897" i="3"/>
  <c r="AA8897" i="3"/>
  <c r="Z8898" i="3"/>
  <c r="AA8898" i="3"/>
  <c r="Z8899" i="3"/>
  <c r="AA8899" i="3"/>
  <c r="Z8900" i="3"/>
  <c r="AA8900" i="3"/>
  <c r="Z8901" i="3"/>
  <c r="AA8901" i="3"/>
  <c r="Z8902" i="3"/>
  <c r="AA8902" i="3"/>
  <c r="Z8903" i="3"/>
  <c r="AA8903" i="3"/>
  <c r="Z8904" i="3"/>
  <c r="AA8904" i="3"/>
  <c r="Z8905" i="3"/>
  <c r="AA8905" i="3"/>
  <c r="Z8906" i="3"/>
  <c r="AA8906" i="3"/>
  <c r="Z8907" i="3"/>
  <c r="AA8907" i="3"/>
  <c r="Z8908" i="3"/>
  <c r="AA8908" i="3"/>
  <c r="Z8909" i="3"/>
  <c r="AA8909" i="3"/>
  <c r="Z8910" i="3"/>
  <c r="AA8910" i="3"/>
  <c r="Z8911" i="3"/>
  <c r="AA8911" i="3"/>
  <c r="Z8912" i="3"/>
  <c r="AA8912" i="3"/>
  <c r="Z8913" i="3"/>
  <c r="AA8913" i="3"/>
  <c r="Z8914" i="3"/>
  <c r="AA8914" i="3"/>
  <c r="Z8915" i="3"/>
  <c r="AA8915" i="3"/>
  <c r="Z8916" i="3"/>
  <c r="AA8916" i="3"/>
  <c r="Z8917" i="3"/>
  <c r="AA8917" i="3"/>
  <c r="Z8918" i="3"/>
  <c r="AA8918" i="3"/>
  <c r="Z8919" i="3"/>
  <c r="AA8919" i="3"/>
  <c r="Z8920" i="3"/>
  <c r="AA8920" i="3"/>
  <c r="Z8921" i="3"/>
  <c r="AA8921" i="3"/>
  <c r="Z8922" i="3"/>
  <c r="AA8922" i="3"/>
  <c r="Z8923" i="3"/>
  <c r="AA8923" i="3"/>
  <c r="Z8924" i="3"/>
  <c r="AA8924" i="3"/>
  <c r="Z8925" i="3"/>
  <c r="AA8925" i="3"/>
  <c r="Z8926" i="3"/>
  <c r="AA8926" i="3"/>
  <c r="Z8927" i="3"/>
  <c r="AA8927" i="3"/>
  <c r="Z8928" i="3"/>
  <c r="AA8928" i="3"/>
  <c r="Z8929" i="3"/>
  <c r="AA8929" i="3"/>
  <c r="Z8930" i="3"/>
  <c r="AA8930" i="3"/>
  <c r="Z8931" i="3"/>
  <c r="AA8931" i="3"/>
  <c r="Z8932" i="3"/>
  <c r="AA8932" i="3"/>
  <c r="Z8933" i="3"/>
  <c r="AA8933" i="3"/>
  <c r="Z8934" i="3"/>
  <c r="AA8934" i="3"/>
  <c r="Z8935" i="3"/>
  <c r="AA8935" i="3"/>
  <c r="Z8936" i="3"/>
  <c r="AA8936" i="3"/>
  <c r="Z8937" i="3"/>
  <c r="AA8937" i="3"/>
  <c r="Z8938" i="3"/>
  <c r="AA8938" i="3"/>
  <c r="Z8939" i="3"/>
  <c r="AA8939" i="3"/>
  <c r="Z8940" i="3"/>
  <c r="AA8940" i="3"/>
  <c r="Z8941" i="3"/>
  <c r="AA8941" i="3"/>
  <c r="Z8942" i="3"/>
  <c r="AA8942" i="3"/>
  <c r="Z8943" i="3"/>
  <c r="AA8943" i="3"/>
  <c r="Z8944" i="3"/>
  <c r="AA8944" i="3"/>
  <c r="Z8945" i="3"/>
  <c r="AA8945" i="3"/>
  <c r="Z8946" i="3"/>
  <c r="AA8946" i="3"/>
  <c r="Z8947" i="3"/>
  <c r="AA8947" i="3"/>
  <c r="Z8948" i="3"/>
  <c r="AA8948" i="3"/>
  <c r="Z8949" i="3"/>
  <c r="AA8949" i="3"/>
  <c r="Z8950" i="3"/>
  <c r="AA8950" i="3"/>
  <c r="Z8951" i="3"/>
  <c r="AA8951" i="3"/>
  <c r="Z8952" i="3"/>
  <c r="AA8952" i="3"/>
  <c r="Z8953" i="3"/>
  <c r="AA8953" i="3"/>
  <c r="Z8954" i="3"/>
  <c r="AA8954" i="3"/>
  <c r="Z8955" i="3"/>
  <c r="AA8955" i="3"/>
  <c r="Z8956" i="3"/>
  <c r="AA8956" i="3"/>
  <c r="Z8957" i="3"/>
  <c r="AA8957" i="3"/>
  <c r="Z8958" i="3"/>
  <c r="AA8958" i="3"/>
  <c r="Z8959" i="3"/>
  <c r="AA8959" i="3"/>
  <c r="Z8960" i="3"/>
  <c r="AA8960" i="3"/>
  <c r="Z8961" i="3"/>
  <c r="AA8961" i="3"/>
  <c r="Z8962" i="3"/>
  <c r="AA8962" i="3"/>
  <c r="Z8963" i="3"/>
  <c r="AA8963" i="3"/>
  <c r="Z8964" i="3"/>
  <c r="AA8964" i="3"/>
  <c r="Z8965" i="3"/>
  <c r="AA8965" i="3"/>
  <c r="Z8966" i="3"/>
  <c r="AA8966" i="3"/>
  <c r="Z8967" i="3"/>
  <c r="AA8967" i="3"/>
  <c r="Z8968" i="3"/>
  <c r="AA8968" i="3"/>
  <c r="Z8969" i="3"/>
  <c r="AA8969" i="3"/>
  <c r="Z8970" i="3"/>
  <c r="AA8970" i="3"/>
  <c r="Z8971" i="3"/>
  <c r="AA8971" i="3"/>
  <c r="Z8972" i="3"/>
  <c r="AA8972" i="3"/>
  <c r="Z8973" i="3"/>
  <c r="AA8973" i="3"/>
  <c r="Z8974" i="3"/>
  <c r="AA8974" i="3"/>
  <c r="Z8975" i="3"/>
  <c r="AA8975" i="3"/>
  <c r="Z8976" i="3"/>
  <c r="AA8976" i="3"/>
  <c r="Z8977" i="3"/>
  <c r="AA8977" i="3"/>
  <c r="Z8978" i="3"/>
  <c r="AA8978" i="3"/>
  <c r="Z8979" i="3"/>
  <c r="AA8979" i="3"/>
  <c r="Z8980" i="3"/>
  <c r="AA8980" i="3"/>
  <c r="Z8981" i="3"/>
  <c r="AA8981" i="3"/>
  <c r="Z8982" i="3"/>
  <c r="AA8982" i="3"/>
  <c r="Z8983" i="3"/>
  <c r="AA8983" i="3"/>
  <c r="Z8984" i="3"/>
  <c r="AA8984" i="3"/>
  <c r="Z8985" i="3"/>
  <c r="AA8985" i="3"/>
  <c r="Z8986" i="3"/>
  <c r="AA8986" i="3"/>
  <c r="Z8987" i="3"/>
  <c r="AA8987" i="3"/>
  <c r="Z8988" i="3"/>
  <c r="AA8988" i="3"/>
  <c r="Z8989" i="3"/>
  <c r="AA8989" i="3"/>
  <c r="Z8990" i="3"/>
  <c r="AA8990" i="3"/>
  <c r="Z8991" i="3"/>
  <c r="AA8991" i="3"/>
  <c r="Z8992" i="3"/>
  <c r="AA8992" i="3"/>
  <c r="Z8993" i="3"/>
  <c r="AA8993" i="3"/>
  <c r="Z8994" i="3"/>
  <c r="AA8994" i="3"/>
  <c r="Z8995" i="3"/>
  <c r="AA8995" i="3"/>
  <c r="Z8996" i="3"/>
  <c r="AA8996" i="3"/>
  <c r="Z8997" i="3"/>
  <c r="AA8997" i="3"/>
  <c r="Z8998" i="3"/>
  <c r="AA8998" i="3"/>
  <c r="Z8999" i="3"/>
  <c r="AA8999" i="3"/>
  <c r="Z9000" i="3"/>
  <c r="AA9000" i="3"/>
  <c r="Z9001" i="3"/>
  <c r="AA9001" i="3"/>
  <c r="Z9002" i="3"/>
  <c r="AA9002" i="3"/>
  <c r="Z9003" i="3"/>
  <c r="AA9003" i="3"/>
  <c r="Z9004" i="3"/>
  <c r="AA9004" i="3"/>
  <c r="Z9005" i="3"/>
  <c r="AA9005" i="3"/>
  <c r="Z9006" i="3"/>
  <c r="AA9006" i="3"/>
  <c r="Z9007" i="3"/>
  <c r="AA9007" i="3"/>
  <c r="Z9008" i="3"/>
  <c r="AA9008" i="3"/>
  <c r="Z9009" i="3"/>
  <c r="AA9009" i="3"/>
  <c r="Z9010" i="3"/>
  <c r="AA9010" i="3"/>
  <c r="Z9011" i="3"/>
  <c r="AA9011" i="3"/>
  <c r="Z9012" i="3"/>
  <c r="AA9012" i="3"/>
  <c r="Z9013" i="3"/>
  <c r="AA9013" i="3"/>
  <c r="Z9014" i="3"/>
  <c r="AA9014" i="3"/>
  <c r="Z9015" i="3"/>
  <c r="AA9015" i="3"/>
  <c r="Z9016" i="3"/>
  <c r="AA9016" i="3"/>
  <c r="Z9017" i="3"/>
  <c r="AA9017" i="3"/>
  <c r="Z9018" i="3"/>
  <c r="AA9018" i="3"/>
  <c r="Z9019" i="3"/>
  <c r="AA9019" i="3"/>
  <c r="Z9020" i="3"/>
  <c r="AA9020" i="3"/>
  <c r="Z9021" i="3"/>
  <c r="AA9021" i="3"/>
  <c r="Z9022" i="3"/>
  <c r="AA9022" i="3"/>
  <c r="Z9023" i="3"/>
  <c r="AA9023" i="3"/>
  <c r="Z9024" i="3"/>
  <c r="AA9024" i="3"/>
  <c r="Z9025" i="3"/>
  <c r="AA9025" i="3"/>
  <c r="Z9026" i="3"/>
  <c r="AA9026" i="3"/>
  <c r="Z9027" i="3"/>
  <c r="AA9027" i="3"/>
  <c r="Z9028" i="3"/>
  <c r="AA9028" i="3"/>
  <c r="Z9029" i="3"/>
  <c r="AA9029" i="3"/>
  <c r="Z9030" i="3"/>
  <c r="AA9030" i="3"/>
  <c r="Z9031" i="3"/>
  <c r="AA9031" i="3"/>
  <c r="Z9032" i="3"/>
  <c r="AA9032" i="3"/>
  <c r="Z9033" i="3"/>
  <c r="AA9033" i="3"/>
  <c r="Z9034" i="3"/>
  <c r="AA9034" i="3"/>
  <c r="Z9035" i="3"/>
  <c r="AA9035" i="3"/>
  <c r="Z9036" i="3"/>
  <c r="AA9036" i="3"/>
  <c r="Z9037" i="3"/>
  <c r="AA9037" i="3"/>
  <c r="Z9038" i="3"/>
  <c r="AA9038" i="3"/>
  <c r="Z9039" i="3"/>
  <c r="AA9039" i="3"/>
  <c r="Z9040" i="3"/>
  <c r="AA9040" i="3"/>
  <c r="Z9041" i="3"/>
  <c r="AA9041" i="3"/>
  <c r="Z9042" i="3"/>
  <c r="AA9042" i="3"/>
  <c r="Z9043" i="3"/>
  <c r="AA9043" i="3"/>
  <c r="Z9044" i="3"/>
  <c r="AA9044" i="3"/>
  <c r="Z9045" i="3"/>
  <c r="AA9045" i="3"/>
  <c r="Z9046" i="3"/>
  <c r="AA9046" i="3"/>
  <c r="Z9047" i="3"/>
  <c r="AA9047" i="3"/>
  <c r="Z9048" i="3"/>
  <c r="AA9048" i="3"/>
  <c r="Z9049" i="3"/>
  <c r="AA9049" i="3"/>
  <c r="Z9050" i="3"/>
  <c r="AA9050" i="3"/>
  <c r="Z9051" i="3"/>
  <c r="AA9051" i="3"/>
  <c r="Z9052" i="3"/>
  <c r="AA9052" i="3"/>
  <c r="Z9053" i="3"/>
  <c r="AA9053" i="3"/>
  <c r="Z9054" i="3"/>
  <c r="AA9054" i="3"/>
  <c r="Z9055" i="3"/>
  <c r="AA9055" i="3"/>
  <c r="Z9056" i="3"/>
  <c r="AA9056" i="3"/>
  <c r="Z9057" i="3"/>
  <c r="AA9057" i="3"/>
  <c r="Z9058" i="3"/>
  <c r="AA9058" i="3"/>
  <c r="Z9059" i="3"/>
  <c r="AA9059" i="3"/>
  <c r="Z9060" i="3"/>
  <c r="AA9060" i="3"/>
  <c r="Z9061" i="3"/>
  <c r="AA9061" i="3"/>
  <c r="Z9062" i="3"/>
  <c r="AA9062" i="3"/>
  <c r="Z9063" i="3"/>
  <c r="AA9063" i="3"/>
  <c r="Z9064" i="3"/>
  <c r="AA9064" i="3"/>
  <c r="Z9065" i="3"/>
  <c r="AA9065" i="3"/>
  <c r="Z9066" i="3"/>
  <c r="AA9066" i="3"/>
  <c r="Z9067" i="3"/>
  <c r="AA9067" i="3"/>
  <c r="Z9068" i="3"/>
  <c r="AA9068" i="3"/>
  <c r="Z9069" i="3"/>
  <c r="AA9069" i="3"/>
  <c r="Z9070" i="3"/>
  <c r="AA9070" i="3"/>
  <c r="Z9071" i="3"/>
  <c r="AA9071" i="3"/>
  <c r="Z9072" i="3"/>
  <c r="AA9072" i="3"/>
  <c r="Z9073" i="3"/>
  <c r="AA9073" i="3"/>
  <c r="Z9074" i="3"/>
  <c r="AA9074" i="3"/>
  <c r="Z9075" i="3"/>
  <c r="AA9075" i="3"/>
  <c r="Z9076" i="3"/>
  <c r="AA9076" i="3"/>
  <c r="Z9077" i="3"/>
  <c r="AA9077" i="3"/>
  <c r="Z9078" i="3"/>
  <c r="AA9078" i="3"/>
  <c r="Z9079" i="3"/>
  <c r="AA9079" i="3"/>
  <c r="Z9080" i="3"/>
  <c r="AA9080" i="3"/>
  <c r="Z9081" i="3"/>
  <c r="AA9081" i="3"/>
  <c r="Z9082" i="3"/>
  <c r="AA9082" i="3"/>
  <c r="Z9083" i="3"/>
  <c r="AA9083" i="3"/>
  <c r="Z9084" i="3"/>
  <c r="AA9084" i="3"/>
  <c r="Z9085" i="3"/>
  <c r="AA9085" i="3"/>
  <c r="Z9086" i="3"/>
  <c r="AA9086" i="3"/>
  <c r="Z9087" i="3"/>
  <c r="AA9087" i="3"/>
  <c r="Z9088" i="3"/>
  <c r="AA9088" i="3"/>
  <c r="Z9089" i="3"/>
  <c r="AA9089" i="3"/>
  <c r="Z9090" i="3"/>
  <c r="AA9090" i="3"/>
  <c r="Z9091" i="3"/>
  <c r="AA9091" i="3"/>
  <c r="Z9092" i="3"/>
  <c r="AA9092" i="3"/>
  <c r="Z9093" i="3"/>
  <c r="AA9093" i="3"/>
  <c r="Z9094" i="3"/>
  <c r="AA9094" i="3"/>
  <c r="Z9095" i="3"/>
  <c r="AA9095" i="3"/>
  <c r="Z9096" i="3"/>
  <c r="AA9096" i="3"/>
  <c r="Z9097" i="3"/>
  <c r="AA9097" i="3"/>
  <c r="Z9098" i="3"/>
  <c r="AA9098" i="3"/>
  <c r="Z9099" i="3"/>
  <c r="AA9099" i="3"/>
  <c r="Z9100" i="3"/>
  <c r="AA9100" i="3"/>
  <c r="Z9101" i="3"/>
  <c r="AA9101" i="3"/>
  <c r="Z9102" i="3"/>
  <c r="AA9102" i="3"/>
  <c r="Z9103" i="3"/>
  <c r="AA9103" i="3"/>
  <c r="Z9104" i="3"/>
  <c r="AA9104" i="3"/>
  <c r="Z9105" i="3"/>
  <c r="AA9105" i="3"/>
  <c r="Z9106" i="3"/>
  <c r="AA9106" i="3"/>
  <c r="Z9107" i="3"/>
  <c r="AA9107" i="3"/>
  <c r="Z9108" i="3"/>
  <c r="AA9108" i="3"/>
  <c r="Z9109" i="3"/>
  <c r="AA9109" i="3"/>
  <c r="Z9110" i="3"/>
  <c r="AA9110" i="3"/>
  <c r="Z9111" i="3"/>
  <c r="AA9111" i="3"/>
  <c r="Z9112" i="3"/>
  <c r="AA9112" i="3"/>
  <c r="Z9113" i="3"/>
  <c r="AA9113" i="3"/>
  <c r="Z9114" i="3"/>
  <c r="AA9114" i="3"/>
  <c r="Z9115" i="3"/>
  <c r="AA9115" i="3"/>
  <c r="Z9116" i="3"/>
  <c r="AA9116" i="3"/>
  <c r="Z9117" i="3"/>
  <c r="AA9117" i="3"/>
  <c r="Z9118" i="3"/>
  <c r="AA9118" i="3"/>
  <c r="Z9119" i="3"/>
  <c r="AA9119" i="3"/>
  <c r="Z9120" i="3"/>
  <c r="AA9120" i="3"/>
  <c r="Z9121" i="3"/>
  <c r="AA9121" i="3"/>
  <c r="Z9122" i="3"/>
  <c r="AA9122" i="3"/>
  <c r="Z9123" i="3"/>
  <c r="AA9123" i="3"/>
  <c r="Z9124" i="3"/>
  <c r="AA9124" i="3"/>
  <c r="Z9125" i="3"/>
  <c r="AA9125" i="3"/>
  <c r="Z9126" i="3"/>
  <c r="AA9126" i="3"/>
  <c r="Z9127" i="3"/>
  <c r="AA9127" i="3"/>
  <c r="Z9128" i="3"/>
  <c r="AA9128" i="3"/>
  <c r="Z9129" i="3"/>
  <c r="AA9129" i="3"/>
  <c r="Z9130" i="3"/>
  <c r="AA9130" i="3"/>
  <c r="Z9131" i="3"/>
  <c r="AA9131" i="3"/>
  <c r="Z9132" i="3"/>
  <c r="AA9132" i="3"/>
  <c r="Z9133" i="3"/>
  <c r="AA9133" i="3"/>
  <c r="Z9134" i="3"/>
  <c r="AA9134" i="3"/>
  <c r="Z9135" i="3"/>
  <c r="AA9135" i="3"/>
  <c r="Z9136" i="3"/>
  <c r="AA9136" i="3"/>
  <c r="Z9137" i="3"/>
  <c r="AA9137" i="3"/>
  <c r="Z9138" i="3"/>
  <c r="AA9138" i="3"/>
  <c r="Z9139" i="3"/>
  <c r="AA9139" i="3"/>
  <c r="Z9140" i="3"/>
  <c r="AA9140" i="3"/>
  <c r="Z9141" i="3"/>
  <c r="AA9141" i="3"/>
  <c r="Z9142" i="3"/>
  <c r="AA9142" i="3"/>
  <c r="Z9143" i="3"/>
  <c r="AA9143" i="3"/>
  <c r="Z9144" i="3"/>
  <c r="AA9144" i="3"/>
  <c r="Z9145" i="3"/>
  <c r="AA9145" i="3"/>
  <c r="Z9146" i="3"/>
  <c r="AA9146" i="3"/>
  <c r="Z9147" i="3"/>
  <c r="AA9147" i="3"/>
  <c r="Z9148" i="3"/>
  <c r="AA9148" i="3"/>
  <c r="Z9149" i="3"/>
  <c r="AA9149" i="3"/>
  <c r="Z9150" i="3"/>
  <c r="AA9150" i="3"/>
  <c r="Z9151" i="3"/>
  <c r="AA9151" i="3"/>
  <c r="Z9152" i="3"/>
  <c r="AA9152" i="3"/>
  <c r="Z9153" i="3"/>
  <c r="AA9153" i="3"/>
  <c r="Z9154" i="3"/>
  <c r="AA9154" i="3"/>
  <c r="Z9155" i="3"/>
  <c r="AA9155" i="3"/>
  <c r="Z9156" i="3"/>
  <c r="AA9156" i="3"/>
  <c r="Z9157" i="3"/>
  <c r="AA9157" i="3"/>
  <c r="Z9158" i="3"/>
  <c r="AA9158" i="3"/>
  <c r="Z9159" i="3"/>
  <c r="AA9159" i="3"/>
  <c r="Z9160" i="3"/>
  <c r="AA9160" i="3"/>
  <c r="Z9161" i="3"/>
  <c r="AA9161" i="3"/>
  <c r="Z9162" i="3"/>
  <c r="AA9162" i="3"/>
  <c r="Z9163" i="3"/>
  <c r="AA9163" i="3"/>
  <c r="Z9164" i="3"/>
  <c r="AA9164" i="3"/>
  <c r="Z9165" i="3"/>
  <c r="AA9165" i="3"/>
  <c r="Z9166" i="3"/>
  <c r="AA9166" i="3"/>
  <c r="Z9167" i="3"/>
  <c r="AA9167" i="3"/>
  <c r="Z9168" i="3"/>
  <c r="AA9168" i="3"/>
  <c r="Z9169" i="3"/>
  <c r="AA9169" i="3"/>
  <c r="Z9170" i="3"/>
  <c r="AA9170" i="3"/>
  <c r="Z9171" i="3"/>
  <c r="AA9171" i="3"/>
  <c r="Z9172" i="3"/>
  <c r="AA9172" i="3"/>
  <c r="Z9173" i="3"/>
  <c r="AA9173" i="3"/>
  <c r="Z9174" i="3"/>
  <c r="AA9174" i="3"/>
  <c r="Z9175" i="3"/>
  <c r="AA9175" i="3"/>
  <c r="Z9176" i="3"/>
  <c r="AA9176" i="3"/>
  <c r="Z9177" i="3"/>
  <c r="AA9177" i="3"/>
  <c r="Z9178" i="3"/>
  <c r="AA9178" i="3"/>
  <c r="Z9179" i="3"/>
  <c r="AA9179" i="3"/>
  <c r="Z9180" i="3"/>
  <c r="AA9180" i="3"/>
  <c r="Z9181" i="3"/>
  <c r="AA9181" i="3"/>
  <c r="Z9182" i="3"/>
  <c r="AA9182" i="3"/>
  <c r="Z9183" i="3"/>
  <c r="AA9183" i="3"/>
  <c r="Z9184" i="3"/>
  <c r="AA9184" i="3"/>
  <c r="Z9185" i="3"/>
  <c r="AA9185" i="3"/>
  <c r="Z9186" i="3"/>
  <c r="AA9186" i="3"/>
  <c r="Z9187" i="3"/>
  <c r="AA9187" i="3"/>
  <c r="Z9188" i="3"/>
  <c r="AA9188" i="3"/>
  <c r="Z9189" i="3"/>
  <c r="AA9189" i="3"/>
  <c r="Z9190" i="3"/>
  <c r="AA9190" i="3"/>
  <c r="Z9191" i="3"/>
  <c r="AA9191" i="3"/>
  <c r="Z9192" i="3"/>
  <c r="AA9192" i="3"/>
  <c r="Z9193" i="3"/>
  <c r="AA9193" i="3"/>
  <c r="Z9194" i="3"/>
  <c r="AA9194" i="3"/>
  <c r="Z9195" i="3"/>
  <c r="AA9195" i="3"/>
  <c r="Z9196" i="3"/>
  <c r="AA9196" i="3"/>
  <c r="Z9197" i="3"/>
  <c r="AA9197" i="3"/>
  <c r="Z9198" i="3"/>
  <c r="AA9198" i="3"/>
  <c r="Z9199" i="3"/>
  <c r="AA9199" i="3"/>
  <c r="Z9200" i="3"/>
  <c r="AA9200" i="3"/>
  <c r="Z9201" i="3"/>
  <c r="AA9201" i="3"/>
  <c r="Z9202" i="3"/>
  <c r="AA9202" i="3"/>
  <c r="Z9203" i="3"/>
  <c r="AA9203" i="3"/>
  <c r="Z9204" i="3"/>
  <c r="AA9204" i="3"/>
  <c r="Z9205" i="3"/>
  <c r="AA9205" i="3"/>
  <c r="Z9206" i="3"/>
  <c r="AA9206" i="3"/>
  <c r="Z9207" i="3"/>
  <c r="AA9207" i="3"/>
  <c r="Z9208" i="3"/>
  <c r="AA9208" i="3"/>
  <c r="Z9209" i="3"/>
  <c r="AA9209" i="3"/>
  <c r="Z9210" i="3"/>
  <c r="AA9210" i="3"/>
  <c r="Z9211" i="3"/>
  <c r="AA9211" i="3"/>
  <c r="Z9212" i="3"/>
  <c r="AA9212" i="3"/>
  <c r="Z9213" i="3"/>
  <c r="AA9213" i="3"/>
  <c r="Z9214" i="3"/>
  <c r="AA9214" i="3"/>
  <c r="Z9215" i="3"/>
  <c r="AA9215" i="3"/>
  <c r="Z9216" i="3"/>
  <c r="AA9216" i="3"/>
  <c r="Z9217" i="3"/>
  <c r="AA9217" i="3"/>
  <c r="Z9218" i="3"/>
  <c r="AA9218" i="3"/>
  <c r="Z9219" i="3"/>
  <c r="AA9219" i="3"/>
  <c r="Z9220" i="3"/>
  <c r="AA9220" i="3"/>
  <c r="Z9221" i="3"/>
  <c r="AA9221" i="3"/>
  <c r="Z9222" i="3"/>
  <c r="AA9222" i="3"/>
  <c r="Z9223" i="3"/>
  <c r="AA9223" i="3"/>
  <c r="Z9224" i="3"/>
  <c r="AA9224" i="3"/>
  <c r="Z9225" i="3"/>
  <c r="AA9225" i="3"/>
  <c r="Z9226" i="3"/>
  <c r="AA9226" i="3"/>
  <c r="Z9227" i="3"/>
  <c r="AA9227" i="3"/>
  <c r="Z9228" i="3"/>
  <c r="AA9228" i="3"/>
  <c r="Z9229" i="3"/>
  <c r="AA9229" i="3"/>
  <c r="Z9230" i="3"/>
  <c r="AA9230" i="3"/>
  <c r="Z9231" i="3"/>
  <c r="AA9231" i="3"/>
  <c r="Z9232" i="3"/>
  <c r="AA9232" i="3"/>
  <c r="Z9233" i="3"/>
  <c r="AA9233" i="3"/>
  <c r="Z9234" i="3"/>
  <c r="AA9234" i="3"/>
  <c r="Z9235" i="3"/>
  <c r="AA9235" i="3"/>
  <c r="Z9236" i="3"/>
  <c r="AA9236" i="3"/>
  <c r="Z9237" i="3"/>
  <c r="AA9237" i="3"/>
  <c r="Z9238" i="3"/>
  <c r="AA9238" i="3"/>
  <c r="Z9239" i="3"/>
  <c r="AA9239" i="3"/>
  <c r="Z9240" i="3"/>
  <c r="AA9240" i="3"/>
  <c r="Z9241" i="3"/>
  <c r="AA9241" i="3"/>
  <c r="Z9242" i="3"/>
  <c r="AA9242" i="3"/>
  <c r="Z9243" i="3"/>
  <c r="AA9243" i="3"/>
  <c r="Z9244" i="3"/>
  <c r="AA9244" i="3"/>
  <c r="Z9245" i="3"/>
  <c r="AA9245" i="3"/>
  <c r="Z9246" i="3"/>
  <c r="AA9246" i="3"/>
  <c r="Z9247" i="3"/>
  <c r="AA9247" i="3"/>
  <c r="Z9248" i="3"/>
  <c r="AA9248" i="3"/>
  <c r="Z9249" i="3"/>
  <c r="AA9249" i="3"/>
  <c r="Z9250" i="3"/>
  <c r="AA9250" i="3"/>
  <c r="Z9251" i="3"/>
  <c r="AA9251" i="3"/>
  <c r="Z9252" i="3"/>
  <c r="AA9252" i="3"/>
  <c r="Z9253" i="3"/>
  <c r="AA9253" i="3"/>
  <c r="Z9254" i="3"/>
  <c r="AA9254" i="3"/>
  <c r="Z9255" i="3"/>
  <c r="AA9255" i="3"/>
  <c r="Z9256" i="3"/>
  <c r="AA9256" i="3"/>
  <c r="Z9257" i="3"/>
  <c r="AA9257" i="3"/>
  <c r="Z9258" i="3"/>
  <c r="AA9258" i="3"/>
  <c r="Z9259" i="3"/>
  <c r="AA9259" i="3"/>
  <c r="Z9260" i="3"/>
  <c r="AA9260" i="3"/>
  <c r="Z9261" i="3"/>
  <c r="AA9261" i="3"/>
  <c r="Z9262" i="3"/>
  <c r="AA9262" i="3"/>
  <c r="Z9263" i="3"/>
  <c r="AA9263" i="3"/>
  <c r="Z9264" i="3"/>
  <c r="AA9264" i="3"/>
  <c r="Z9265" i="3"/>
  <c r="AA9265" i="3"/>
  <c r="Z9266" i="3"/>
  <c r="AA9266" i="3"/>
  <c r="Z9267" i="3"/>
  <c r="AA9267" i="3"/>
  <c r="Z9268" i="3"/>
  <c r="AA9268" i="3"/>
  <c r="Z9269" i="3"/>
  <c r="AA9269" i="3"/>
  <c r="Z9270" i="3"/>
  <c r="AA9270" i="3"/>
  <c r="Z9271" i="3"/>
  <c r="AA9271" i="3"/>
  <c r="Z9272" i="3"/>
  <c r="AA9272" i="3"/>
  <c r="Z9273" i="3"/>
  <c r="AA9273" i="3"/>
  <c r="Z9274" i="3"/>
  <c r="AA9274" i="3"/>
  <c r="Z9275" i="3"/>
  <c r="AA9275" i="3"/>
  <c r="Z9276" i="3"/>
  <c r="AA9276" i="3"/>
  <c r="Z9277" i="3"/>
  <c r="AA9277" i="3"/>
  <c r="Z9278" i="3"/>
  <c r="AA9278" i="3"/>
  <c r="Z9279" i="3"/>
  <c r="AA9279" i="3"/>
  <c r="Z9280" i="3"/>
  <c r="AA9280" i="3"/>
  <c r="Z9281" i="3"/>
  <c r="AA9281" i="3"/>
  <c r="Z9282" i="3"/>
  <c r="AA9282" i="3"/>
  <c r="Z9283" i="3"/>
  <c r="AA9283" i="3"/>
  <c r="Z9284" i="3"/>
  <c r="AA9284" i="3"/>
  <c r="Z9285" i="3"/>
  <c r="AA9285" i="3"/>
  <c r="Z9286" i="3"/>
  <c r="AA9286" i="3"/>
  <c r="Z9287" i="3"/>
  <c r="AA9287" i="3"/>
  <c r="Z9288" i="3"/>
  <c r="AA9288" i="3"/>
  <c r="Z9289" i="3"/>
  <c r="AA9289" i="3"/>
  <c r="Z9290" i="3"/>
  <c r="AA9290" i="3"/>
  <c r="Z9291" i="3"/>
  <c r="AA9291" i="3"/>
  <c r="Z9292" i="3"/>
  <c r="AA9292" i="3"/>
  <c r="Z9293" i="3"/>
  <c r="AA9293" i="3"/>
  <c r="Z9294" i="3"/>
  <c r="AA9294" i="3"/>
  <c r="Z9295" i="3"/>
  <c r="AA9295" i="3"/>
  <c r="Z9296" i="3"/>
  <c r="AA9296" i="3"/>
  <c r="Z9297" i="3"/>
  <c r="AA9297" i="3"/>
  <c r="Z9298" i="3"/>
  <c r="AA9298" i="3"/>
  <c r="Z9299" i="3"/>
  <c r="AA9299" i="3"/>
  <c r="Z9300" i="3"/>
  <c r="AA9300" i="3"/>
  <c r="Z9301" i="3"/>
  <c r="AA9301" i="3"/>
  <c r="Z9302" i="3"/>
  <c r="AA9302" i="3"/>
  <c r="Z9303" i="3"/>
  <c r="AA9303" i="3"/>
  <c r="Z9304" i="3"/>
  <c r="AA9304" i="3"/>
  <c r="Z9305" i="3"/>
  <c r="AA9305" i="3"/>
  <c r="Z9306" i="3"/>
  <c r="AA9306" i="3"/>
  <c r="Z9307" i="3"/>
  <c r="AA9307" i="3"/>
  <c r="Z9308" i="3"/>
  <c r="AA9308" i="3"/>
  <c r="Z9309" i="3"/>
  <c r="AA9309" i="3"/>
  <c r="Z9310" i="3"/>
  <c r="AA9310" i="3"/>
  <c r="Z9311" i="3"/>
  <c r="AA9311" i="3"/>
  <c r="Z9312" i="3"/>
  <c r="AA9312" i="3"/>
  <c r="Z9313" i="3"/>
  <c r="AA9313" i="3"/>
  <c r="Z9314" i="3"/>
  <c r="AA9314" i="3"/>
  <c r="Z9315" i="3"/>
  <c r="AA9315" i="3"/>
  <c r="Z9316" i="3"/>
  <c r="AA9316" i="3"/>
  <c r="Z9317" i="3"/>
  <c r="AA9317" i="3"/>
  <c r="Z9318" i="3"/>
  <c r="AA9318" i="3"/>
  <c r="Z9319" i="3"/>
  <c r="AA9319" i="3"/>
  <c r="Z9320" i="3"/>
  <c r="AA9320" i="3"/>
  <c r="Z9321" i="3"/>
  <c r="AA9321" i="3"/>
  <c r="Z9322" i="3"/>
  <c r="AA9322" i="3"/>
  <c r="Z9323" i="3"/>
  <c r="AA9323" i="3"/>
  <c r="Z9324" i="3"/>
  <c r="AA9324" i="3"/>
  <c r="Z9325" i="3"/>
  <c r="AA9325" i="3"/>
  <c r="Z9326" i="3"/>
  <c r="AA9326" i="3"/>
  <c r="Z9327" i="3"/>
  <c r="AA9327" i="3"/>
  <c r="Z9328" i="3"/>
  <c r="AA9328" i="3"/>
  <c r="Z9329" i="3"/>
  <c r="AA9329" i="3"/>
  <c r="Z9330" i="3"/>
  <c r="AA9330" i="3"/>
  <c r="Z9331" i="3"/>
  <c r="AA9331" i="3"/>
  <c r="Z9332" i="3"/>
  <c r="AA9332" i="3"/>
  <c r="Z9333" i="3"/>
  <c r="AA9333" i="3"/>
  <c r="Z9334" i="3"/>
  <c r="AA9334" i="3"/>
  <c r="Z9335" i="3"/>
  <c r="AA9335" i="3"/>
  <c r="Z9336" i="3"/>
  <c r="AA9336" i="3"/>
  <c r="Z9337" i="3"/>
  <c r="AA9337" i="3"/>
  <c r="Z9338" i="3"/>
  <c r="AA9338" i="3"/>
  <c r="Z9339" i="3"/>
  <c r="AA9339" i="3"/>
  <c r="Z9340" i="3"/>
  <c r="AA9340" i="3"/>
  <c r="Z9341" i="3"/>
  <c r="AA9341" i="3"/>
  <c r="Z9342" i="3"/>
  <c r="AA9342" i="3"/>
  <c r="Z9343" i="3"/>
  <c r="AA9343" i="3"/>
  <c r="Z9344" i="3"/>
  <c r="AA9344" i="3"/>
  <c r="Z9345" i="3"/>
  <c r="AA9345" i="3"/>
  <c r="Z9346" i="3"/>
  <c r="AA9346" i="3"/>
  <c r="Z9347" i="3"/>
  <c r="AA9347" i="3"/>
  <c r="Z9348" i="3"/>
  <c r="AA9348" i="3"/>
  <c r="Z9349" i="3"/>
  <c r="AA9349" i="3"/>
  <c r="Z9350" i="3"/>
  <c r="AA9350" i="3"/>
  <c r="Z9351" i="3"/>
  <c r="AA9351" i="3"/>
  <c r="Z9352" i="3"/>
  <c r="AA9352" i="3"/>
  <c r="Z9353" i="3"/>
  <c r="AA9353" i="3"/>
  <c r="Z9354" i="3"/>
  <c r="AA9354" i="3"/>
  <c r="Z9355" i="3"/>
  <c r="AA9355" i="3"/>
  <c r="Z9356" i="3"/>
  <c r="AA9356" i="3"/>
  <c r="Z9357" i="3"/>
  <c r="AA9357" i="3"/>
  <c r="Z9358" i="3"/>
  <c r="AA9358" i="3"/>
  <c r="Z9359" i="3"/>
  <c r="AA9359" i="3"/>
  <c r="Z9360" i="3"/>
  <c r="AA9360" i="3"/>
  <c r="Z9361" i="3"/>
  <c r="AA9361" i="3"/>
  <c r="Z9362" i="3"/>
  <c r="AA9362" i="3"/>
  <c r="Z9363" i="3"/>
  <c r="AA9363" i="3"/>
  <c r="Z9364" i="3"/>
  <c r="AA9364" i="3"/>
  <c r="Z9365" i="3"/>
  <c r="AA9365" i="3"/>
  <c r="Z9366" i="3"/>
  <c r="AA9366" i="3"/>
  <c r="Z9367" i="3"/>
  <c r="AA9367" i="3"/>
  <c r="Z9368" i="3"/>
  <c r="AA9368" i="3"/>
  <c r="Z9369" i="3"/>
  <c r="AA9369" i="3"/>
  <c r="Z9370" i="3"/>
  <c r="AA9370" i="3"/>
  <c r="Z9371" i="3"/>
  <c r="AA9371" i="3"/>
  <c r="Z9372" i="3"/>
  <c r="AA9372" i="3"/>
  <c r="Z9373" i="3"/>
  <c r="AA9373" i="3"/>
  <c r="Z9374" i="3"/>
  <c r="AA9374" i="3"/>
  <c r="Z9375" i="3"/>
  <c r="AA9375" i="3"/>
  <c r="Z9376" i="3"/>
  <c r="AA9376" i="3"/>
  <c r="Z9377" i="3"/>
  <c r="AA9377" i="3"/>
  <c r="Z9378" i="3"/>
  <c r="AA9378" i="3"/>
  <c r="Z9379" i="3"/>
  <c r="AA9379" i="3"/>
  <c r="Z9380" i="3"/>
  <c r="AA9380" i="3"/>
  <c r="Z9381" i="3"/>
  <c r="AA9381" i="3"/>
  <c r="Z9382" i="3"/>
  <c r="AA9382" i="3"/>
  <c r="Z9383" i="3"/>
  <c r="AA9383" i="3"/>
  <c r="Z9384" i="3"/>
  <c r="AA9384" i="3"/>
  <c r="Z9385" i="3"/>
  <c r="AA9385" i="3"/>
  <c r="Z9386" i="3"/>
  <c r="AA9386" i="3"/>
  <c r="Z9387" i="3"/>
  <c r="AA9387" i="3"/>
  <c r="Z9388" i="3"/>
  <c r="AA9388" i="3"/>
  <c r="Z9389" i="3"/>
  <c r="AA9389" i="3"/>
  <c r="Z9390" i="3"/>
  <c r="AA9390" i="3"/>
  <c r="Z9391" i="3"/>
  <c r="AA9391" i="3"/>
  <c r="Z9392" i="3"/>
  <c r="AA9392" i="3"/>
  <c r="Z9393" i="3"/>
  <c r="AA9393" i="3"/>
  <c r="Z9394" i="3"/>
  <c r="AA9394" i="3"/>
  <c r="Z9395" i="3"/>
  <c r="AA9395" i="3"/>
  <c r="Z9396" i="3"/>
  <c r="AA9396" i="3"/>
  <c r="Z9397" i="3"/>
  <c r="AA9397" i="3"/>
  <c r="Z9398" i="3"/>
  <c r="AA9398" i="3"/>
  <c r="Z9399" i="3"/>
  <c r="AA9399" i="3"/>
  <c r="Z9400" i="3"/>
  <c r="AA9400" i="3"/>
  <c r="Z9401" i="3"/>
  <c r="AA9401" i="3"/>
  <c r="Z9402" i="3"/>
  <c r="AA9402" i="3"/>
  <c r="Z9403" i="3"/>
  <c r="AA9403" i="3"/>
  <c r="Z9404" i="3"/>
  <c r="AA9404" i="3"/>
  <c r="Z9405" i="3"/>
  <c r="AA9405" i="3"/>
  <c r="Z9406" i="3"/>
  <c r="AA9406" i="3"/>
  <c r="Z9407" i="3"/>
  <c r="AA9407" i="3"/>
  <c r="Z9408" i="3"/>
  <c r="AA9408" i="3"/>
  <c r="Z9409" i="3"/>
  <c r="AA9409" i="3"/>
  <c r="Z9410" i="3"/>
  <c r="AA9410" i="3"/>
  <c r="Z9411" i="3"/>
  <c r="AA9411" i="3"/>
  <c r="Z9412" i="3"/>
  <c r="AA9412" i="3"/>
  <c r="Z9413" i="3"/>
  <c r="AA9413" i="3"/>
  <c r="Z9414" i="3"/>
  <c r="AA9414" i="3"/>
  <c r="Z9415" i="3"/>
  <c r="AA9415" i="3"/>
  <c r="Z9416" i="3"/>
  <c r="AA9416" i="3"/>
  <c r="Z9417" i="3"/>
  <c r="AA9417" i="3"/>
  <c r="Z9418" i="3"/>
  <c r="AA9418" i="3"/>
  <c r="Z9419" i="3"/>
  <c r="AA9419" i="3"/>
  <c r="Z9420" i="3"/>
  <c r="AA9420" i="3"/>
  <c r="Z9421" i="3"/>
  <c r="AA9421" i="3"/>
  <c r="Z9422" i="3"/>
  <c r="AA9422" i="3"/>
  <c r="Z9423" i="3"/>
  <c r="AA9423" i="3"/>
  <c r="Z9424" i="3"/>
  <c r="AA9424" i="3"/>
  <c r="Z9425" i="3"/>
  <c r="AA9425" i="3"/>
  <c r="Z9426" i="3"/>
  <c r="AA9426" i="3"/>
  <c r="Z9427" i="3"/>
  <c r="AA9427" i="3"/>
  <c r="Z9428" i="3"/>
  <c r="AA9428" i="3"/>
  <c r="Z9429" i="3"/>
  <c r="AA9429" i="3"/>
  <c r="Z9430" i="3"/>
  <c r="AA9430" i="3"/>
  <c r="Z9431" i="3"/>
  <c r="AA9431" i="3"/>
  <c r="Z9432" i="3"/>
  <c r="AA9432" i="3"/>
  <c r="Z9433" i="3"/>
  <c r="AA9433" i="3"/>
  <c r="Z9434" i="3"/>
  <c r="AA9434" i="3"/>
  <c r="Z9435" i="3"/>
  <c r="AA9435" i="3"/>
  <c r="Z9436" i="3"/>
  <c r="AA9436" i="3"/>
  <c r="Z9437" i="3"/>
  <c r="AA9437" i="3"/>
  <c r="Z9438" i="3"/>
  <c r="AA9438" i="3"/>
  <c r="Z9439" i="3"/>
  <c r="AA9439" i="3"/>
  <c r="Z9440" i="3"/>
  <c r="AA9440" i="3"/>
  <c r="Z9441" i="3"/>
  <c r="AA9441" i="3"/>
  <c r="Z9442" i="3"/>
  <c r="AA9442" i="3"/>
  <c r="Z9443" i="3"/>
  <c r="AA9443" i="3"/>
  <c r="Z9444" i="3"/>
  <c r="AA9444" i="3"/>
  <c r="Z9445" i="3"/>
  <c r="AA9445" i="3"/>
  <c r="Z9446" i="3"/>
  <c r="AA9446" i="3"/>
  <c r="Z9447" i="3"/>
  <c r="AA9447" i="3"/>
  <c r="Z9448" i="3"/>
  <c r="AA9448" i="3"/>
  <c r="Z9449" i="3"/>
  <c r="AA9449" i="3"/>
  <c r="Z9450" i="3"/>
  <c r="AA9450" i="3"/>
  <c r="Z9451" i="3"/>
  <c r="AA9451" i="3"/>
  <c r="Z9452" i="3"/>
  <c r="AA9452" i="3"/>
  <c r="Z9453" i="3"/>
  <c r="AA9453" i="3"/>
  <c r="Z9454" i="3"/>
  <c r="AA9454" i="3"/>
  <c r="Z9455" i="3"/>
  <c r="AA9455" i="3"/>
  <c r="Z9456" i="3"/>
  <c r="AA9456" i="3"/>
  <c r="Z9457" i="3"/>
  <c r="AA9457" i="3"/>
  <c r="Z9458" i="3"/>
  <c r="AA9458" i="3"/>
  <c r="Z9459" i="3"/>
  <c r="AA9459" i="3"/>
  <c r="Z9460" i="3"/>
  <c r="AA9460" i="3"/>
  <c r="Z9461" i="3"/>
  <c r="AA9461" i="3"/>
  <c r="Z9462" i="3"/>
  <c r="AA9462" i="3"/>
  <c r="Z9463" i="3"/>
  <c r="AA9463" i="3"/>
  <c r="Z9464" i="3"/>
  <c r="AA9464" i="3"/>
  <c r="Z9465" i="3"/>
  <c r="AA9465" i="3"/>
  <c r="Z9466" i="3"/>
  <c r="AA9466" i="3"/>
  <c r="Z9467" i="3"/>
  <c r="AA9467" i="3"/>
  <c r="Z9468" i="3"/>
  <c r="AA9468" i="3"/>
  <c r="Z9469" i="3"/>
  <c r="AA9469" i="3"/>
  <c r="Z9470" i="3"/>
  <c r="AA9470" i="3"/>
  <c r="Z9471" i="3"/>
  <c r="AA9471" i="3"/>
  <c r="Z9472" i="3"/>
  <c r="AA9472" i="3"/>
  <c r="Z9473" i="3"/>
  <c r="AA9473" i="3"/>
  <c r="Z9474" i="3"/>
  <c r="AA9474" i="3"/>
  <c r="Z9475" i="3"/>
  <c r="AA9475" i="3"/>
  <c r="Z9476" i="3"/>
  <c r="AA9476" i="3"/>
  <c r="Z9477" i="3"/>
  <c r="AA9477" i="3"/>
  <c r="Z9478" i="3"/>
  <c r="AA9478" i="3"/>
  <c r="Z9479" i="3"/>
  <c r="AA9479" i="3"/>
  <c r="Z9480" i="3"/>
  <c r="AA9480" i="3"/>
  <c r="Z9481" i="3"/>
  <c r="AA9481" i="3"/>
  <c r="Z9482" i="3"/>
  <c r="AA9482" i="3"/>
  <c r="Z9483" i="3"/>
  <c r="AA9483" i="3"/>
  <c r="Z9484" i="3"/>
  <c r="AA9484" i="3"/>
  <c r="Z9485" i="3"/>
  <c r="AA9485" i="3"/>
  <c r="Z9486" i="3"/>
  <c r="AA9486" i="3"/>
  <c r="Z9487" i="3"/>
  <c r="AA9487" i="3"/>
  <c r="Z9488" i="3"/>
  <c r="AA9488" i="3"/>
  <c r="Z9489" i="3"/>
  <c r="AA9489" i="3"/>
  <c r="Z9490" i="3"/>
  <c r="AA9490" i="3"/>
  <c r="Z9491" i="3"/>
  <c r="AA9491" i="3"/>
  <c r="Z9492" i="3"/>
  <c r="AA9492" i="3"/>
  <c r="Z9493" i="3"/>
  <c r="AA9493" i="3"/>
  <c r="Z9494" i="3"/>
  <c r="AA9494" i="3"/>
  <c r="Z9495" i="3"/>
  <c r="AA9495" i="3"/>
  <c r="Z9496" i="3"/>
  <c r="AA9496" i="3"/>
  <c r="Z9497" i="3"/>
  <c r="AA9497" i="3"/>
  <c r="Z9498" i="3"/>
  <c r="AA9498" i="3"/>
  <c r="Z9499" i="3"/>
  <c r="AA9499" i="3"/>
  <c r="Z9500" i="3"/>
  <c r="AA9500" i="3"/>
  <c r="Z9501" i="3"/>
  <c r="AA9501" i="3"/>
  <c r="Z9502" i="3"/>
  <c r="AA9502" i="3"/>
  <c r="Z9503" i="3"/>
  <c r="AA9503" i="3"/>
  <c r="Z9504" i="3"/>
  <c r="AA9504" i="3"/>
  <c r="Z9505" i="3"/>
  <c r="AA9505" i="3"/>
  <c r="Z9506" i="3"/>
  <c r="AA9506" i="3"/>
  <c r="Z9507" i="3"/>
  <c r="AA9507" i="3"/>
  <c r="Z9508" i="3"/>
  <c r="AA9508" i="3"/>
  <c r="Z9509" i="3"/>
  <c r="AA9509" i="3"/>
  <c r="Z9510" i="3"/>
  <c r="AA9510" i="3"/>
  <c r="Z9511" i="3"/>
  <c r="AA9511" i="3"/>
  <c r="Z9512" i="3"/>
  <c r="AA9512" i="3"/>
  <c r="Z9513" i="3"/>
  <c r="AA9513" i="3"/>
  <c r="Z9514" i="3"/>
  <c r="AA9514" i="3"/>
  <c r="Z9515" i="3"/>
  <c r="AA9515" i="3"/>
  <c r="Z9516" i="3"/>
  <c r="AA9516" i="3"/>
  <c r="Z9517" i="3"/>
  <c r="AA9517" i="3"/>
  <c r="Z9518" i="3"/>
  <c r="AA9518" i="3"/>
  <c r="Z9519" i="3"/>
  <c r="AA9519" i="3"/>
  <c r="Z9520" i="3"/>
  <c r="AA9520" i="3"/>
  <c r="Z9521" i="3"/>
  <c r="AA9521" i="3"/>
  <c r="Z9522" i="3"/>
  <c r="AA9522" i="3"/>
  <c r="Z9523" i="3"/>
  <c r="AA9523" i="3"/>
  <c r="Z9524" i="3"/>
  <c r="AA9524" i="3"/>
  <c r="Z9525" i="3"/>
  <c r="AA9525" i="3"/>
  <c r="Z9526" i="3"/>
  <c r="AA9526" i="3"/>
  <c r="Z9527" i="3"/>
  <c r="AA9527" i="3"/>
  <c r="Z9528" i="3"/>
  <c r="AA9528" i="3"/>
  <c r="Z9529" i="3"/>
  <c r="AA9529" i="3"/>
  <c r="Z9530" i="3"/>
  <c r="AA9530" i="3"/>
  <c r="Z9531" i="3"/>
  <c r="AA9531" i="3"/>
  <c r="Z9532" i="3"/>
  <c r="AA9532" i="3"/>
  <c r="Z9533" i="3"/>
  <c r="AA9533" i="3"/>
  <c r="Z9534" i="3"/>
  <c r="AA9534" i="3"/>
  <c r="Z9535" i="3"/>
  <c r="AA9535" i="3"/>
  <c r="Z9536" i="3"/>
  <c r="AA9536" i="3"/>
  <c r="Z9537" i="3"/>
  <c r="AA9537" i="3"/>
  <c r="Z9538" i="3"/>
  <c r="AA9538" i="3"/>
  <c r="Z9539" i="3"/>
  <c r="AA9539" i="3"/>
  <c r="Z9540" i="3"/>
  <c r="AA9540" i="3"/>
  <c r="Z9541" i="3"/>
  <c r="AA9541" i="3"/>
  <c r="Z9542" i="3"/>
  <c r="AA9542" i="3"/>
  <c r="Z9543" i="3"/>
  <c r="AA9543" i="3"/>
  <c r="Z9544" i="3"/>
  <c r="AA9544" i="3"/>
  <c r="Z9545" i="3"/>
  <c r="AA9545" i="3"/>
  <c r="Z9546" i="3"/>
  <c r="AA9546" i="3"/>
  <c r="Z9547" i="3"/>
  <c r="AA9547" i="3"/>
  <c r="Z9548" i="3"/>
  <c r="AA9548" i="3"/>
  <c r="Z9549" i="3"/>
  <c r="AA9549" i="3"/>
  <c r="Z9550" i="3"/>
  <c r="AA9550" i="3"/>
  <c r="Z9551" i="3"/>
  <c r="AA9551" i="3"/>
  <c r="Z9552" i="3"/>
  <c r="AA9552" i="3"/>
  <c r="Z9553" i="3"/>
  <c r="AA9553" i="3"/>
  <c r="Z9554" i="3"/>
  <c r="AA9554" i="3"/>
  <c r="Z9555" i="3"/>
  <c r="AA9555" i="3"/>
  <c r="Z9556" i="3"/>
  <c r="AA9556" i="3"/>
  <c r="Z9557" i="3"/>
  <c r="AA9557" i="3"/>
  <c r="Z9558" i="3"/>
  <c r="AA9558" i="3"/>
  <c r="Z9559" i="3"/>
  <c r="AA9559" i="3"/>
  <c r="Z9560" i="3"/>
  <c r="AA9560" i="3"/>
  <c r="Z9561" i="3"/>
  <c r="AA9561" i="3"/>
  <c r="Z9562" i="3"/>
  <c r="AA9562" i="3"/>
  <c r="Z9563" i="3"/>
  <c r="AA9563" i="3"/>
  <c r="Z9564" i="3"/>
  <c r="AA9564" i="3"/>
  <c r="Z9565" i="3"/>
  <c r="AA9565" i="3"/>
  <c r="Z9566" i="3"/>
  <c r="AA9566" i="3"/>
  <c r="Z9567" i="3"/>
  <c r="AA9567" i="3"/>
  <c r="Z9568" i="3"/>
  <c r="AA9568" i="3"/>
  <c r="Z9569" i="3"/>
  <c r="AA9569" i="3"/>
  <c r="Z9570" i="3"/>
  <c r="AA9570" i="3"/>
  <c r="Z9571" i="3"/>
  <c r="AA9571" i="3"/>
  <c r="Z9572" i="3"/>
  <c r="AA9572" i="3"/>
  <c r="Z9573" i="3"/>
  <c r="AA9573" i="3"/>
  <c r="Z9574" i="3"/>
  <c r="AA9574" i="3"/>
  <c r="Z9575" i="3"/>
  <c r="AA9575" i="3"/>
  <c r="Z9576" i="3"/>
  <c r="AA9576" i="3"/>
  <c r="Z9577" i="3"/>
  <c r="AA9577" i="3"/>
  <c r="Z9578" i="3"/>
  <c r="AA9578" i="3"/>
  <c r="Z9579" i="3"/>
  <c r="AA9579" i="3"/>
  <c r="Z9580" i="3"/>
  <c r="AA9580" i="3"/>
  <c r="Z9581" i="3"/>
  <c r="AA9581" i="3"/>
  <c r="Z9582" i="3"/>
  <c r="AA9582" i="3"/>
  <c r="Z9583" i="3"/>
  <c r="AA9583" i="3"/>
  <c r="Z9584" i="3"/>
  <c r="AA9584" i="3"/>
  <c r="Z9585" i="3"/>
  <c r="AA9585" i="3"/>
  <c r="Z9586" i="3"/>
  <c r="AA9586" i="3"/>
  <c r="Z9587" i="3"/>
  <c r="AA9587" i="3"/>
  <c r="Z9588" i="3"/>
  <c r="AA9588" i="3"/>
  <c r="Z9589" i="3"/>
  <c r="AA9589" i="3"/>
  <c r="Z9590" i="3"/>
  <c r="AA9590" i="3"/>
  <c r="Z9591" i="3"/>
  <c r="AA9591" i="3"/>
  <c r="Z9592" i="3"/>
  <c r="AA9592" i="3"/>
  <c r="Z9593" i="3"/>
  <c r="AA9593" i="3"/>
  <c r="Z9594" i="3"/>
  <c r="AA9594" i="3"/>
  <c r="Z9595" i="3"/>
  <c r="AA9595" i="3"/>
  <c r="Z9596" i="3"/>
  <c r="AA9596" i="3"/>
  <c r="Z9597" i="3"/>
  <c r="AA9597" i="3"/>
  <c r="Z9598" i="3"/>
  <c r="AA9598" i="3"/>
  <c r="Z9599" i="3"/>
  <c r="AA9599" i="3"/>
  <c r="Z9600" i="3"/>
  <c r="AA9600" i="3"/>
  <c r="Z9601" i="3"/>
  <c r="AA9601" i="3"/>
  <c r="Z9602" i="3"/>
  <c r="AA9602" i="3"/>
  <c r="Z9603" i="3"/>
  <c r="AA9603" i="3"/>
  <c r="Z9604" i="3"/>
  <c r="AA9604" i="3"/>
  <c r="Z9605" i="3"/>
  <c r="AA9605" i="3"/>
  <c r="Z9606" i="3"/>
  <c r="AA9606" i="3"/>
  <c r="Z9607" i="3"/>
  <c r="AA9607" i="3"/>
  <c r="Z9608" i="3"/>
  <c r="AA9608" i="3"/>
  <c r="Z9609" i="3"/>
  <c r="AA9609" i="3"/>
  <c r="Z9610" i="3"/>
  <c r="AA9610" i="3"/>
  <c r="Z9611" i="3"/>
  <c r="AA9611" i="3"/>
  <c r="Z9612" i="3"/>
  <c r="AA9612" i="3"/>
  <c r="Z9613" i="3"/>
  <c r="AA9613" i="3"/>
  <c r="Z9614" i="3"/>
  <c r="AA9614" i="3"/>
  <c r="Z9615" i="3"/>
  <c r="AA9615" i="3"/>
  <c r="Z9616" i="3"/>
  <c r="AA9616" i="3"/>
  <c r="Z9617" i="3"/>
  <c r="AA9617" i="3"/>
  <c r="Z9618" i="3"/>
  <c r="AA9618" i="3"/>
  <c r="Z9619" i="3"/>
  <c r="AA9619" i="3"/>
  <c r="Z9620" i="3"/>
  <c r="AA9620" i="3"/>
  <c r="Z9621" i="3"/>
  <c r="AA9621" i="3"/>
  <c r="Z9622" i="3"/>
  <c r="AA9622" i="3"/>
  <c r="Z9623" i="3"/>
  <c r="AA9623" i="3"/>
  <c r="Z9624" i="3"/>
  <c r="AA9624" i="3"/>
  <c r="Z9625" i="3"/>
  <c r="AA9625" i="3"/>
  <c r="Z9626" i="3"/>
  <c r="AA9626" i="3"/>
  <c r="Z9627" i="3"/>
  <c r="AA9627" i="3"/>
  <c r="Z9628" i="3"/>
  <c r="AA9628" i="3"/>
  <c r="Z9629" i="3"/>
  <c r="AA9629" i="3"/>
  <c r="Z9630" i="3"/>
  <c r="AA9630" i="3"/>
  <c r="Z9631" i="3"/>
  <c r="AA9631" i="3"/>
  <c r="Z9632" i="3"/>
  <c r="AA9632" i="3"/>
  <c r="Z9633" i="3"/>
  <c r="AA9633" i="3"/>
  <c r="Z9634" i="3"/>
  <c r="AA9634" i="3"/>
  <c r="Z9635" i="3"/>
  <c r="AA9635" i="3"/>
  <c r="Z9636" i="3"/>
  <c r="AA9636" i="3"/>
  <c r="Z9637" i="3"/>
  <c r="AA9637" i="3"/>
  <c r="Z9638" i="3"/>
  <c r="AA9638" i="3"/>
  <c r="Z9639" i="3"/>
  <c r="AA9639" i="3"/>
  <c r="Z9640" i="3"/>
  <c r="AA9640" i="3"/>
  <c r="Z9641" i="3"/>
  <c r="AA9641" i="3"/>
  <c r="Z9642" i="3"/>
  <c r="AA9642" i="3"/>
  <c r="Z9643" i="3"/>
  <c r="AA9643" i="3"/>
  <c r="Z9644" i="3"/>
  <c r="AA9644" i="3"/>
  <c r="Z9645" i="3"/>
  <c r="AA9645" i="3"/>
  <c r="Z9646" i="3"/>
  <c r="AA9646" i="3"/>
  <c r="Z9647" i="3"/>
  <c r="AA9647" i="3"/>
  <c r="Z9648" i="3"/>
  <c r="AA9648" i="3"/>
  <c r="Z9649" i="3"/>
  <c r="AA9649" i="3"/>
  <c r="Z9650" i="3"/>
  <c r="AA9650" i="3"/>
  <c r="Z9651" i="3"/>
  <c r="AA9651" i="3"/>
  <c r="Z9652" i="3"/>
  <c r="AA9652" i="3"/>
  <c r="Z9653" i="3"/>
  <c r="AA9653" i="3"/>
  <c r="Z9654" i="3"/>
  <c r="AA9654" i="3"/>
  <c r="Z9655" i="3"/>
  <c r="AA9655" i="3"/>
  <c r="Z9656" i="3"/>
  <c r="AA9656" i="3"/>
  <c r="Z9657" i="3"/>
  <c r="AA9657" i="3"/>
  <c r="Z9658" i="3"/>
  <c r="AA9658" i="3"/>
  <c r="Z9659" i="3"/>
  <c r="AA9659" i="3"/>
  <c r="Z9660" i="3"/>
  <c r="AA9660" i="3"/>
  <c r="Z9661" i="3"/>
  <c r="AA9661" i="3"/>
  <c r="Z9662" i="3"/>
  <c r="AA9662" i="3"/>
  <c r="Z9663" i="3"/>
  <c r="AA9663" i="3"/>
  <c r="Z9664" i="3"/>
  <c r="AA9664" i="3"/>
  <c r="Z9665" i="3"/>
  <c r="AA9665" i="3"/>
  <c r="Z9666" i="3"/>
  <c r="AA9666" i="3"/>
  <c r="Z9667" i="3"/>
  <c r="AA9667" i="3"/>
  <c r="Z9668" i="3"/>
  <c r="AA9668" i="3"/>
  <c r="Z9669" i="3"/>
  <c r="AA9669" i="3"/>
  <c r="Z9670" i="3"/>
  <c r="AA9670" i="3"/>
  <c r="Z9671" i="3"/>
  <c r="AA9671" i="3"/>
  <c r="Z9672" i="3"/>
  <c r="AA9672" i="3"/>
  <c r="Z9673" i="3"/>
  <c r="AA9673" i="3"/>
  <c r="Z9674" i="3"/>
  <c r="AA9674" i="3"/>
  <c r="Z9675" i="3"/>
  <c r="AA9675" i="3"/>
  <c r="Z9676" i="3"/>
  <c r="AA9676" i="3"/>
  <c r="Z9677" i="3"/>
  <c r="AA9677" i="3"/>
  <c r="Z9678" i="3"/>
  <c r="AA9678" i="3"/>
  <c r="Z9679" i="3"/>
  <c r="AA9679" i="3"/>
  <c r="Z9680" i="3"/>
  <c r="AA9680" i="3"/>
  <c r="Z9681" i="3"/>
  <c r="AA9681" i="3"/>
  <c r="Z9682" i="3"/>
  <c r="AA9682" i="3"/>
  <c r="Z9683" i="3"/>
  <c r="AA9683" i="3"/>
  <c r="Z9684" i="3"/>
  <c r="AA9684" i="3"/>
  <c r="Z9685" i="3"/>
  <c r="AA9685" i="3"/>
  <c r="Z9686" i="3"/>
  <c r="AA9686" i="3"/>
  <c r="Z9687" i="3"/>
  <c r="AA9687" i="3"/>
  <c r="Z9688" i="3"/>
  <c r="AA9688" i="3"/>
  <c r="Z9689" i="3"/>
  <c r="AA9689" i="3"/>
  <c r="Z9690" i="3"/>
  <c r="AA9690" i="3"/>
  <c r="Z9691" i="3"/>
  <c r="AA9691" i="3"/>
  <c r="Z9692" i="3"/>
  <c r="AA9692" i="3"/>
  <c r="Z9693" i="3"/>
  <c r="AA9693" i="3"/>
  <c r="Z9694" i="3"/>
  <c r="AA9694" i="3"/>
  <c r="Z9695" i="3"/>
  <c r="AA9695" i="3"/>
  <c r="Z9696" i="3"/>
  <c r="AA9696" i="3"/>
  <c r="Z9697" i="3"/>
  <c r="AA9697" i="3"/>
  <c r="Z9698" i="3"/>
  <c r="AA9698" i="3"/>
  <c r="Z9699" i="3"/>
  <c r="AA9699" i="3"/>
  <c r="Z9700" i="3"/>
  <c r="AA9700" i="3"/>
  <c r="Z9701" i="3"/>
  <c r="AA9701" i="3"/>
  <c r="Z9702" i="3"/>
  <c r="AA9702" i="3"/>
  <c r="Z9703" i="3"/>
  <c r="AA9703" i="3"/>
  <c r="Z9704" i="3"/>
  <c r="AA9704" i="3"/>
  <c r="Z9705" i="3"/>
  <c r="AA9705" i="3"/>
  <c r="Z9706" i="3"/>
  <c r="AA9706" i="3"/>
  <c r="Z9707" i="3"/>
  <c r="AA9707" i="3"/>
  <c r="Z9708" i="3"/>
  <c r="AA9708" i="3"/>
  <c r="Z9709" i="3"/>
  <c r="AA9709" i="3"/>
  <c r="Z9710" i="3"/>
  <c r="AA9710" i="3"/>
  <c r="Z9711" i="3"/>
  <c r="AA9711" i="3"/>
  <c r="Z9712" i="3"/>
  <c r="AA9712" i="3"/>
  <c r="Z9713" i="3"/>
  <c r="AA9713" i="3"/>
  <c r="Z9714" i="3"/>
  <c r="AA9714" i="3"/>
  <c r="Z9715" i="3"/>
  <c r="AA9715" i="3"/>
  <c r="Z9716" i="3"/>
  <c r="AA9716" i="3"/>
  <c r="Z9717" i="3"/>
  <c r="AA9717" i="3"/>
  <c r="Z9718" i="3"/>
  <c r="AA9718" i="3"/>
  <c r="Z9719" i="3"/>
  <c r="AA9719" i="3"/>
  <c r="Z9720" i="3"/>
  <c r="AA9720" i="3"/>
  <c r="Z9721" i="3"/>
  <c r="AA9721" i="3"/>
  <c r="Z9722" i="3"/>
  <c r="AA9722" i="3"/>
  <c r="Z9723" i="3"/>
  <c r="AA9723" i="3"/>
  <c r="Z9724" i="3"/>
  <c r="AA9724" i="3"/>
  <c r="Z9725" i="3"/>
  <c r="AA9725" i="3"/>
  <c r="Z9726" i="3"/>
  <c r="AA9726" i="3"/>
  <c r="Z9727" i="3"/>
  <c r="AA9727" i="3"/>
  <c r="Z9728" i="3"/>
  <c r="AA9728" i="3"/>
  <c r="Z9729" i="3"/>
  <c r="AA9729" i="3"/>
  <c r="Z9730" i="3"/>
  <c r="AA9730" i="3"/>
  <c r="Z9731" i="3"/>
  <c r="AA9731" i="3"/>
  <c r="Z9732" i="3"/>
  <c r="AA9732" i="3"/>
  <c r="Z9733" i="3"/>
  <c r="AA9733" i="3"/>
  <c r="Z9734" i="3"/>
  <c r="AA9734" i="3"/>
  <c r="Z9735" i="3"/>
  <c r="AA9735" i="3"/>
  <c r="Z9736" i="3"/>
  <c r="AA9736" i="3"/>
  <c r="Z9737" i="3"/>
  <c r="AA9737" i="3"/>
  <c r="Z9738" i="3"/>
  <c r="AA9738" i="3"/>
  <c r="Z9739" i="3"/>
  <c r="AA9739" i="3"/>
  <c r="Z9740" i="3"/>
  <c r="AA9740" i="3"/>
  <c r="Z9741" i="3"/>
  <c r="AA9741" i="3"/>
  <c r="Z9742" i="3"/>
  <c r="AA9742" i="3"/>
  <c r="Z9743" i="3"/>
  <c r="AA9743" i="3"/>
  <c r="Z9744" i="3"/>
  <c r="AA9744" i="3"/>
  <c r="Z9745" i="3"/>
  <c r="AA9745" i="3"/>
  <c r="Z9746" i="3"/>
  <c r="AA9746" i="3"/>
  <c r="Z9747" i="3"/>
  <c r="AA9747" i="3"/>
  <c r="Z9748" i="3"/>
  <c r="AA9748" i="3"/>
  <c r="Z9749" i="3"/>
  <c r="AA9749" i="3"/>
  <c r="Z9750" i="3"/>
  <c r="AA9750" i="3"/>
  <c r="Z9751" i="3"/>
  <c r="AA9751" i="3"/>
  <c r="Z9752" i="3"/>
  <c r="AA9752" i="3"/>
  <c r="Z9753" i="3"/>
  <c r="AA9753" i="3"/>
  <c r="Z9754" i="3"/>
  <c r="AA9754" i="3"/>
  <c r="Z9755" i="3"/>
  <c r="AA9755" i="3"/>
  <c r="Z9756" i="3"/>
  <c r="AA9756" i="3"/>
  <c r="Z9757" i="3"/>
  <c r="AA9757" i="3"/>
  <c r="Z9758" i="3"/>
  <c r="AA9758" i="3"/>
  <c r="Z9759" i="3"/>
  <c r="AA9759" i="3"/>
  <c r="Z9760" i="3"/>
  <c r="AA9760" i="3"/>
  <c r="Z9761" i="3"/>
  <c r="AA9761" i="3"/>
  <c r="Z9762" i="3"/>
  <c r="AA9762" i="3"/>
  <c r="Z9763" i="3"/>
  <c r="AA9763" i="3"/>
  <c r="Z9764" i="3"/>
  <c r="AA9764" i="3"/>
  <c r="Z9765" i="3"/>
  <c r="AA9765" i="3"/>
  <c r="Z9766" i="3"/>
  <c r="AA9766" i="3"/>
  <c r="Z9767" i="3"/>
  <c r="AA9767" i="3"/>
  <c r="Z9768" i="3"/>
  <c r="AA9768" i="3"/>
  <c r="Z9769" i="3"/>
  <c r="AA9769" i="3"/>
  <c r="Z9770" i="3"/>
  <c r="AA9770" i="3"/>
  <c r="Z9771" i="3"/>
  <c r="AA9771" i="3"/>
  <c r="Z9772" i="3"/>
  <c r="AA9772" i="3"/>
  <c r="Z9773" i="3"/>
  <c r="AA9773" i="3"/>
  <c r="Z9774" i="3"/>
  <c r="AA9774" i="3"/>
  <c r="Z9775" i="3"/>
  <c r="AA9775" i="3"/>
  <c r="Z9776" i="3"/>
  <c r="AA9776" i="3"/>
  <c r="Z9777" i="3"/>
  <c r="AA9777" i="3"/>
  <c r="Z9778" i="3"/>
  <c r="AA9778" i="3"/>
  <c r="Z9779" i="3"/>
  <c r="AA9779" i="3"/>
  <c r="Z9780" i="3"/>
  <c r="AA9780" i="3"/>
  <c r="Z9781" i="3"/>
  <c r="AA9781" i="3"/>
  <c r="Z9782" i="3"/>
  <c r="AA9782" i="3"/>
  <c r="Z9783" i="3"/>
  <c r="AA9783" i="3"/>
  <c r="Z9784" i="3"/>
  <c r="AA9784" i="3"/>
  <c r="Z9785" i="3"/>
  <c r="AA9785" i="3"/>
  <c r="Z9786" i="3"/>
  <c r="AA9786" i="3"/>
  <c r="Z9787" i="3"/>
  <c r="AA9787" i="3"/>
  <c r="Z9788" i="3"/>
  <c r="AA9788" i="3"/>
  <c r="Z9789" i="3"/>
  <c r="AA9789" i="3"/>
  <c r="Z9790" i="3"/>
  <c r="AA9790" i="3"/>
  <c r="Z9791" i="3"/>
  <c r="AA9791" i="3"/>
  <c r="Z9792" i="3"/>
  <c r="AA9792" i="3"/>
  <c r="Z9793" i="3"/>
  <c r="AA9793" i="3"/>
  <c r="Z9794" i="3"/>
  <c r="AA9794" i="3"/>
  <c r="Z9795" i="3"/>
  <c r="AA9795" i="3"/>
  <c r="Z9796" i="3"/>
  <c r="AA9796" i="3"/>
  <c r="Z9797" i="3"/>
  <c r="AA9797" i="3"/>
  <c r="Z9798" i="3"/>
  <c r="AA9798" i="3"/>
  <c r="Z9799" i="3"/>
  <c r="AA9799" i="3"/>
  <c r="Z9800" i="3"/>
  <c r="AA9800" i="3"/>
  <c r="Z9801" i="3"/>
  <c r="AA9801" i="3"/>
  <c r="Z9802" i="3"/>
  <c r="AA9802" i="3"/>
  <c r="Z9803" i="3"/>
  <c r="AA9803" i="3"/>
  <c r="Z9804" i="3"/>
  <c r="AA9804" i="3"/>
  <c r="Z9805" i="3"/>
  <c r="AA9805" i="3"/>
  <c r="Z9806" i="3"/>
  <c r="AA9806" i="3"/>
  <c r="Z9807" i="3"/>
  <c r="AA9807" i="3"/>
  <c r="Z9808" i="3"/>
  <c r="AA9808" i="3"/>
  <c r="Z9809" i="3"/>
  <c r="AA9809" i="3"/>
  <c r="Z9810" i="3"/>
  <c r="AA9810" i="3"/>
  <c r="Z9811" i="3"/>
  <c r="AA9811" i="3"/>
  <c r="Z9812" i="3"/>
  <c r="AA9812" i="3"/>
  <c r="Z9813" i="3"/>
  <c r="AA9813" i="3"/>
  <c r="Z9814" i="3"/>
  <c r="AA9814" i="3"/>
  <c r="Z9815" i="3"/>
  <c r="AA9815" i="3"/>
  <c r="Z9816" i="3"/>
  <c r="AA9816" i="3"/>
  <c r="Z9817" i="3"/>
  <c r="AA9817" i="3"/>
  <c r="Z9818" i="3"/>
  <c r="AA9818" i="3"/>
  <c r="Z9819" i="3"/>
  <c r="AA9819" i="3"/>
  <c r="Z9820" i="3"/>
  <c r="AA9820" i="3"/>
  <c r="Z9821" i="3"/>
  <c r="AA9821" i="3"/>
  <c r="Z9822" i="3"/>
  <c r="AA9822" i="3"/>
  <c r="Z9823" i="3"/>
  <c r="AA9823" i="3"/>
  <c r="Z9824" i="3"/>
  <c r="AA9824" i="3"/>
  <c r="Z9825" i="3"/>
  <c r="AA9825" i="3"/>
  <c r="Z9826" i="3"/>
  <c r="AA9826" i="3"/>
  <c r="Z9827" i="3"/>
  <c r="AA9827" i="3"/>
  <c r="Z9828" i="3"/>
  <c r="AA9828" i="3"/>
  <c r="Z9829" i="3"/>
  <c r="AA9829" i="3"/>
  <c r="Z9830" i="3"/>
  <c r="AA9830" i="3"/>
  <c r="Z9831" i="3"/>
  <c r="AA9831" i="3"/>
  <c r="Z9832" i="3"/>
  <c r="AA9832" i="3"/>
  <c r="Z9833" i="3"/>
  <c r="AA9833" i="3"/>
  <c r="Z9834" i="3"/>
  <c r="AA9834" i="3"/>
  <c r="Z9835" i="3"/>
  <c r="AA9835" i="3"/>
  <c r="Z9836" i="3"/>
  <c r="AA9836" i="3"/>
  <c r="Z9837" i="3"/>
  <c r="AA9837" i="3"/>
  <c r="Z9838" i="3"/>
  <c r="AA9838" i="3"/>
  <c r="Z9839" i="3"/>
  <c r="AA9839" i="3"/>
  <c r="Z9840" i="3"/>
  <c r="AA9840" i="3"/>
  <c r="Z9841" i="3"/>
  <c r="AA9841" i="3"/>
  <c r="Z9842" i="3"/>
  <c r="AA9842" i="3"/>
  <c r="Z9843" i="3"/>
  <c r="AA9843" i="3"/>
  <c r="Z9844" i="3"/>
  <c r="AA9844" i="3"/>
  <c r="Z9845" i="3"/>
  <c r="AA9845" i="3"/>
  <c r="Z9846" i="3"/>
  <c r="AA9846" i="3"/>
  <c r="Z9847" i="3"/>
  <c r="AA9847" i="3"/>
  <c r="Z9848" i="3"/>
  <c r="AA9848" i="3"/>
  <c r="Z9849" i="3"/>
  <c r="AA9849" i="3"/>
  <c r="Z9850" i="3"/>
  <c r="AA9850" i="3"/>
  <c r="Z9851" i="3"/>
  <c r="AA9851" i="3"/>
  <c r="Z9852" i="3"/>
  <c r="AA9852" i="3"/>
  <c r="Z9853" i="3"/>
  <c r="AA9853" i="3"/>
  <c r="Z9854" i="3"/>
  <c r="AA9854" i="3"/>
  <c r="Z9855" i="3"/>
  <c r="AA9855" i="3"/>
  <c r="Z9856" i="3"/>
  <c r="AA9856" i="3"/>
  <c r="Z9857" i="3"/>
  <c r="AA9857" i="3"/>
  <c r="Z9858" i="3"/>
  <c r="AA9858" i="3"/>
  <c r="Z9859" i="3"/>
  <c r="AA9859" i="3"/>
  <c r="Z9860" i="3"/>
  <c r="AA9860" i="3"/>
  <c r="Z9861" i="3"/>
  <c r="AA9861" i="3"/>
  <c r="Z9862" i="3"/>
  <c r="AA9862" i="3"/>
  <c r="Z9863" i="3"/>
  <c r="AA9863" i="3"/>
  <c r="Z9864" i="3"/>
  <c r="AA9864" i="3"/>
  <c r="Z9865" i="3"/>
  <c r="AA9865" i="3"/>
  <c r="Z9866" i="3"/>
  <c r="AA9866" i="3"/>
  <c r="Z9867" i="3"/>
  <c r="AA9867" i="3"/>
  <c r="Z9868" i="3"/>
  <c r="AA9868" i="3"/>
  <c r="Z9869" i="3"/>
  <c r="AA9869" i="3"/>
  <c r="Z9870" i="3"/>
  <c r="AA9870" i="3"/>
  <c r="Z9871" i="3"/>
  <c r="AA9871" i="3"/>
  <c r="Z9872" i="3"/>
  <c r="AA9872" i="3"/>
  <c r="Z9873" i="3"/>
  <c r="AA9873" i="3"/>
  <c r="Z9874" i="3"/>
  <c r="AA9874" i="3"/>
  <c r="Z9875" i="3"/>
  <c r="AA9875" i="3"/>
  <c r="Z9876" i="3"/>
  <c r="AA9876" i="3"/>
  <c r="Z9877" i="3"/>
  <c r="AA9877" i="3"/>
  <c r="Z9878" i="3"/>
  <c r="AA9878" i="3"/>
  <c r="Z9879" i="3"/>
  <c r="AA9879" i="3"/>
  <c r="Z9880" i="3"/>
  <c r="AA9880" i="3"/>
  <c r="Z9881" i="3"/>
  <c r="AA9881" i="3"/>
  <c r="Z9882" i="3"/>
  <c r="AA9882" i="3"/>
  <c r="Z9883" i="3"/>
  <c r="AA9883" i="3"/>
  <c r="Z9884" i="3"/>
  <c r="AA9884" i="3"/>
  <c r="Z9885" i="3"/>
  <c r="AA9885" i="3"/>
  <c r="Z9886" i="3"/>
  <c r="AA9886" i="3"/>
  <c r="Z9887" i="3"/>
  <c r="AA9887" i="3"/>
  <c r="Z9888" i="3"/>
  <c r="AA9888" i="3"/>
  <c r="Z9889" i="3"/>
  <c r="AA9889" i="3"/>
  <c r="Z9890" i="3"/>
  <c r="AA9890" i="3"/>
  <c r="Z9891" i="3"/>
  <c r="AA9891" i="3"/>
  <c r="Z9892" i="3"/>
  <c r="AA9892" i="3"/>
  <c r="Z9893" i="3"/>
  <c r="AA9893" i="3"/>
  <c r="Z9894" i="3"/>
  <c r="AA9894" i="3"/>
  <c r="Z9895" i="3"/>
  <c r="AA9895" i="3"/>
  <c r="Z9896" i="3"/>
  <c r="AA9896" i="3"/>
  <c r="Z9897" i="3"/>
  <c r="AA9897" i="3"/>
  <c r="Z9898" i="3"/>
  <c r="AA9898" i="3"/>
  <c r="Z9899" i="3"/>
  <c r="AA9899" i="3"/>
  <c r="Z9900" i="3"/>
  <c r="AA9900" i="3"/>
  <c r="Z9901" i="3"/>
  <c r="AA9901" i="3"/>
  <c r="Z9902" i="3"/>
  <c r="AA9902" i="3"/>
  <c r="Z9903" i="3"/>
  <c r="AA9903" i="3"/>
  <c r="Z9904" i="3"/>
  <c r="AA9904" i="3"/>
  <c r="Z9905" i="3"/>
  <c r="AA9905" i="3"/>
  <c r="Z9906" i="3"/>
  <c r="AA9906" i="3"/>
  <c r="Z9907" i="3"/>
  <c r="AA9907" i="3"/>
  <c r="Z9908" i="3"/>
  <c r="AA9908" i="3"/>
  <c r="Z9909" i="3"/>
  <c r="AA9909" i="3"/>
  <c r="Z9910" i="3"/>
  <c r="AA9910" i="3"/>
  <c r="Z9911" i="3"/>
  <c r="AA9911" i="3"/>
  <c r="Z9912" i="3"/>
  <c r="AA9912" i="3"/>
  <c r="Z9913" i="3"/>
  <c r="AA9913" i="3"/>
  <c r="Z9914" i="3"/>
  <c r="AA9914" i="3"/>
  <c r="Z9915" i="3"/>
  <c r="AA9915" i="3"/>
  <c r="Z9916" i="3"/>
  <c r="AA9916" i="3"/>
  <c r="Z9917" i="3"/>
  <c r="AA9917" i="3"/>
  <c r="Z9918" i="3"/>
  <c r="AA9918" i="3"/>
  <c r="Z9919" i="3"/>
  <c r="AA9919" i="3"/>
  <c r="Z9920" i="3"/>
  <c r="AA9920" i="3"/>
  <c r="Z9921" i="3"/>
  <c r="AA9921" i="3"/>
  <c r="Z9922" i="3"/>
  <c r="AA9922" i="3"/>
  <c r="Z9923" i="3"/>
  <c r="AA9923" i="3"/>
  <c r="Z9924" i="3"/>
  <c r="AA9924" i="3"/>
  <c r="Z9925" i="3"/>
  <c r="AA9925" i="3"/>
  <c r="Z9926" i="3"/>
  <c r="AA9926" i="3"/>
  <c r="Z9927" i="3"/>
  <c r="AA9927" i="3"/>
  <c r="Z9928" i="3"/>
  <c r="AA9928" i="3"/>
  <c r="Z9929" i="3"/>
  <c r="AA9929" i="3"/>
  <c r="Z9930" i="3"/>
  <c r="AA9930" i="3"/>
  <c r="Z9931" i="3"/>
  <c r="AA9931" i="3"/>
  <c r="Z9932" i="3"/>
  <c r="AA9932" i="3"/>
  <c r="Z9933" i="3"/>
  <c r="AA9933" i="3"/>
  <c r="Z9934" i="3"/>
  <c r="AA9934" i="3"/>
  <c r="Z9935" i="3"/>
  <c r="AA9935" i="3"/>
  <c r="Z9936" i="3"/>
  <c r="AA9936" i="3"/>
  <c r="Z9937" i="3"/>
  <c r="AA9937" i="3"/>
  <c r="Z9938" i="3"/>
  <c r="AA9938" i="3"/>
  <c r="Z9939" i="3"/>
  <c r="AA9939" i="3"/>
  <c r="Z9940" i="3"/>
  <c r="AA9940" i="3"/>
  <c r="Z9941" i="3"/>
  <c r="AA9941" i="3"/>
  <c r="Z9942" i="3"/>
  <c r="AA9942" i="3"/>
  <c r="Z9943" i="3"/>
  <c r="AA9943" i="3"/>
  <c r="Z9944" i="3"/>
  <c r="AA9944" i="3"/>
  <c r="Z9945" i="3"/>
  <c r="AA9945" i="3"/>
  <c r="Z9946" i="3"/>
  <c r="AA9946" i="3"/>
  <c r="Z9947" i="3"/>
  <c r="AA9947" i="3"/>
  <c r="Z9948" i="3"/>
  <c r="AA9948" i="3"/>
  <c r="Z9949" i="3"/>
  <c r="AA9949" i="3"/>
  <c r="Z9950" i="3"/>
  <c r="AA9950" i="3"/>
  <c r="Z9951" i="3"/>
  <c r="AA9951" i="3"/>
  <c r="Z9952" i="3"/>
  <c r="AA9952" i="3"/>
  <c r="Z9953" i="3"/>
  <c r="AA9953" i="3"/>
  <c r="Z9954" i="3"/>
  <c r="AA9954" i="3"/>
  <c r="Z9955" i="3"/>
  <c r="AA9955" i="3"/>
  <c r="Z9956" i="3"/>
  <c r="AA9956" i="3"/>
  <c r="Z9957" i="3"/>
  <c r="AA9957" i="3"/>
  <c r="Z9958" i="3"/>
  <c r="AA9958" i="3"/>
  <c r="Z9959" i="3"/>
  <c r="AA9959" i="3"/>
  <c r="Z9960" i="3"/>
  <c r="AA9960" i="3"/>
  <c r="Z9961" i="3"/>
  <c r="AA9961" i="3"/>
  <c r="Z9962" i="3"/>
  <c r="AA9962" i="3"/>
  <c r="Z9963" i="3"/>
  <c r="AA9963" i="3"/>
  <c r="Z9964" i="3"/>
  <c r="AA9964" i="3"/>
  <c r="Z9965" i="3"/>
  <c r="AA9965" i="3"/>
  <c r="Z9966" i="3"/>
  <c r="AA9966" i="3"/>
  <c r="Z9967" i="3"/>
  <c r="AA9967" i="3"/>
  <c r="Z9968" i="3"/>
  <c r="AA9968" i="3"/>
  <c r="Z9969" i="3"/>
  <c r="AA9969" i="3"/>
  <c r="Z9970" i="3"/>
  <c r="AA9970" i="3"/>
  <c r="Z9971" i="3"/>
  <c r="AA9971" i="3"/>
  <c r="Z9972" i="3"/>
  <c r="AA9972" i="3"/>
  <c r="Z9973" i="3"/>
  <c r="AA9973" i="3"/>
  <c r="Z9974" i="3"/>
  <c r="AA9974" i="3"/>
  <c r="Z9975" i="3"/>
  <c r="AA9975" i="3"/>
  <c r="Z9976" i="3"/>
  <c r="AA9976" i="3"/>
  <c r="Z9977" i="3"/>
  <c r="AA9977" i="3"/>
  <c r="Z9978" i="3"/>
  <c r="AA9978" i="3"/>
  <c r="Z9979" i="3"/>
  <c r="AA9979" i="3"/>
  <c r="Z9980" i="3"/>
  <c r="AA9980" i="3"/>
  <c r="Z9981" i="3"/>
  <c r="AA9981" i="3"/>
  <c r="Z9982" i="3"/>
  <c r="AA9982" i="3"/>
  <c r="Z9983" i="3"/>
  <c r="AA9983" i="3"/>
  <c r="Z9984" i="3"/>
  <c r="AA9984" i="3"/>
  <c r="Z9985" i="3"/>
  <c r="AA9985" i="3"/>
  <c r="Z9986" i="3"/>
  <c r="AA9986" i="3"/>
  <c r="Z9987" i="3"/>
  <c r="AA9987" i="3"/>
  <c r="Z9988" i="3"/>
  <c r="AA9988" i="3"/>
  <c r="Z9989" i="3"/>
  <c r="AA9989" i="3"/>
  <c r="Z9990" i="3"/>
  <c r="AA9990" i="3"/>
  <c r="Z9991" i="3"/>
  <c r="AA9991" i="3"/>
  <c r="Z9992" i="3"/>
  <c r="AA9992" i="3"/>
  <c r="Z9993" i="3"/>
  <c r="AA9993" i="3"/>
  <c r="Z9994" i="3"/>
  <c r="AA9994" i="3"/>
  <c r="Z9995" i="3"/>
  <c r="AA9995" i="3"/>
  <c r="Z9996" i="3"/>
  <c r="AA9996" i="3"/>
  <c r="Z9997" i="3"/>
  <c r="AA9997" i="3"/>
  <c r="Z9998" i="3"/>
  <c r="AA9998" i="3"/>
  <c r="Z9999" i="3"/>
  <c r="AA9999" i="3"/>
  <c r="Z10000" i="3"/>
  <c r="AA10000" i="3"/>
  <c r="Z10001" i="3"/>
  <c r="AA10001" i="3"/>
  <c r="Z10002" i="3"/>
  <c r="AA10002" i="3"/>
  <c r="Z10003" i="3"/>
  <c r="AA10003" i="3"/>
  <c r="Z10004" i="3"/>
  <c r="AA10004" i="3"/>
  <c r="Z10005" i="3"/>
  <c r="AA10005" i="3"/>
  <c r="Z10006" i="3"/>
  <c r="AA10006" i="3"/>
  <c r="Z10007" i="3"/>
  <c r="AA10007" i="3"/>
  <c r="Z10008" i="3"/>
  <c r="AA10008" i="3"/>
  <c r="Z10009" i="3"/>
  <c r="AA10009" i="3"/>
  <c r="Z10010" i="3"/>
  <c r="AA10010" i="3"/>
  <c r="Z10011" i="3"/>
  <c r="AA10011" i="3"/>
  <c r="Z10012" i="3"/>
  <c r="AA10012" i="3"/>
  <c r="Z10013" i="3"/>
  <c r="AA10013" i="3"/>
  <c r="Z10014" i="3"/>
  <c r="AA10014" i="3"/>
  <c r="Z10015" i="3"/>
  <c r="AA10015" i="3"/>
  <c r="Z10016" i="3"/>
  <c r="AA10016" i="3"/>
  <c r="Z10017" i="3"/>
  <c r="AA10017" i="3"/>
  <c r="Z10018" i="3"/>
  <c r="AA10018" i="3"/>
  <c r="Z10019" i="3"/>
  <c r="AA10019" i="3"/>
  <c r="Z10020" i="3"/>
  <c r="AA10020" i="3"/>
  <c r="Z10021" i="3"/>
  <c r="AA10021" i="3"/>
  <c r="Z10022" i="3"/>
  <c r="AA10022" i="3"/>
  <c r="Z10023" i="3"/>
  <c r="AA10023" i="3"/>
  <c r="Z10024" i="3"/>
  <c r="AA10024" i="3"/>
  <c r="Z10025" i="3"/>
  <c r="AA10025" i="3"/>
  <c r="Z10026" i="3"/>
  <c r="AA10026" i="3"/>
  <c r="Z10027" i="3"/>
  <c r="AA10027" i="3"/>
  <c r="Z10028" i="3"/>
  <c r="AA10028" i="3"/>
  <c r="Z10029" i="3"/>
  <c r="AA10029" i="3"/>
  <c r="Z10030" i="3"/>
  <c r="AA10030" i="3"/>
  <c r="Z10031" i="3"/>
  <c r="AA10031" i="3"/>
  <c r="Z10032" i="3"/>
  <c r="AA10032" i="3"/>
  <c r="Z10033" i="3"/>
  <c r="AA10033" i="3"/>
  <c r="Z10034" i="3"/>
  <c r="AA10034" i="3"/>
  <c r="Z10035" i="3"/>
  <c r="AA10035" i="3"/>
  <c r="Z10036" i="3"/>
  <c r="AA10036" i="3"/>
  <c r="Z10037" i="3"/>
  <c r="AA10037" i="3"/>
  <c r="Z10038" i="3"/>
  <c r="AA10038" i="3"/>
  <c r="Z10039" i="3"/>
  <c r="AA10039" i="3"/>
  <c r="Z10040" i="3"/>
  <c r="AA10040" i="3"/>
  <c r="Z10041" i="3"/>
  <c r="AA10041" i="3"/>
  <c r="Z10042" i="3"/>
  <c r="AA10042" i="3"/>
  <c r="Z10043" i="3"/>
  <c r="AA10043" i="3"/>
  <c r="Z10044" i="3"/>
  <c r="AA10044" i="3"/>
  <c r="Z10045" i="3"/>
  <c r="AA10045" i="3"/>
  <c r="Z10046" i="3"/>
  <c r="AA10046" i="3"/>
  <c r="Z10047" i="3"/>
  <c r="AA10047" i="3"/>
  <c r="Z10048" i="3"/>
  <c r="AA10048" i="3"/>
  <c r="Z10049" i="3"/>
  <c r="AA10049" i="3"/>
  <c r="Z10050" i="3"/>
  <c r="AA10050" i="3"/>
  <c r="Z10051" i="3"/>
  <c r="AA10051" i="3"/>
  <c r="Z10052" i="3"/>
  <c r="AA10052" i="3"/>
  <c r="Z10053" i="3"/>
  <c r="AA10053" i="3"/>
  <c r="Z10054" i="3"/>
  <c r="AA10054" i="3"/>
  <c r="Z10055" i="3"/>
  <c r="AA10055" i="3"/>
  <c r="Z10056" i="3"/>
  <c r="AA10056" i="3"/>
  <c r="Z10057" i="3"/>
  <c r="AA10057" i="3"/>
  <c r="Z10058" i="3"/>
  <c r="AA10058" i="3"/>
  <c r="Z10059" i="3"/>
  <c r="AA10059" i="3"/>
  <c r="Z10060" i="3"/>
  <c r="AA10060" i="3"/>
  <c r="Z10061" i="3"/>
  <c r="AA10061" i="3"/>
  <c r="Z10062" i="3"/>
  <c r="AA10062" i="3"/>
  <c r="Z10063" i="3"/>
  <c r="AA10063" i="3"/>
  <c r="Z10064" i="3"/>
  <c r="AA10064" i="3"/>
  <c r="Z10065" i="3"/>
  <c r="AA10065" i="3"/>
  <c r="Z10066" i="3"/>
  <c r="AA10066" i="3"/>
  <c r="Z10067" i="3"/>
  <c r="AA10067" i="3"/>
  <c r="Z10068" i="3"/>
  <c r="AA10068" i="3"/>
  <c r="Z10069" i="3"/>
  <c r="AA10069" i="3"/>
  <c r="Z10070" i="3"/>
  <c r="AA10070" i="3"/>
  <c r="Z10071" i="3"/>
  <c r="AA10071" i="3"/>
  <c r="Z10072" i="3"/>
  <c r="AA10072" i="3"/>
  <c r="Z10073" i="3"/>
  <c r="AA10073" i="3"/>
  <c r="Z10074" i="3"/>
  <c r="AA10074" i="3"/>
  <c r="Z10075" i="3"/>
  <c r="AA10075" i="3"/>
  <c r="Z10076" i="3"/>
  <c r="AA10076" i="3"/>
  <c r="Z10077" i="3"/>
  <c r="AA10077" i="3"/>
  <c r="Z10078" i="3"/>
  <c r="AA10078" i="3"/>
  <c r="Z10079" i="3"/>
  <c r="AA10079" i="3"/>
  <c r="Z10080" i="3"/>
  <c r="AA10080" i="3"/>
  <c r="Z10081" i="3"/>
  <c r="AA10081" i="3"/>
  <c r="Z10082" i="3"/>
  <c r="AA10082" i="3"/>
  <c r="Z10083" i="3"/>
  <c r="AA10083" i="3"/>
  <c r="Z10084" i="3"/>
  <c r="AA10084" i="3"/>
  <c r="Z10085" i="3"/>
  <c r="AA10085" i="3"/>
  <c r="Z10086" i="3"/>
  <c r="AA10086" i="3"/>
  <c r="Z10087" i="3"/>
  <c r="AA10087" i="3"/>
  <c r="Z10088" i="3"/>
  <c r="AA10088" i="3"/>
  <c r="Z10089" i="3"/>
  <c r="AA10089" i="3"/>
  <c r="Z10090" i="3"/>
  <c r="AA10090" i="3"/>
  <c r="Z10091" i="3"/>
  <c r="AA10091" i="3"/>
  <c r="Z10092" i="3"/>
  <c r="AA10092" i="3"/>
  <c r="Z10093" i="3"/>
  <c r="AA10093" i="3"/>
  <c r="Z10094" i="3"/>
  <c r="AA10094" i="3"/>
  <c r="Z10095" i="3"/>
  <c r="AA10095" i="3"/>
  <c r="Z10096" i="3"/>
  <c r="AA10096" i="3"/>
  <c r="Z10097" i="3"/>
  <c r="AA10097" i="3"/>
  <c r="Z10098" i="3"/>
  <c r="AA10098" i="3"/>
  <c r="Z10099" i="3"/>
  <c r="AA10099" i="3"/>
  <c r="Z10100" i="3"/>
  <c r="AA10100" i="3"/>
  <c r="Z10101" i="3"/>
  <c r="AA10101" i="3"/>
  <c r="Z10102" i="3"/>
  <c r="AA10102" i="3"/>
  <c r="Z10103" i="3"/>
  <c r="AA10103" i="3"/>
  <c r="Z10104" i="3"/>
  <c r="AA10104" i="3"/>
  <c r="Z10105" i="3"/>
  <c r="AA10105" i="3"/>
  <c r="Z10106" i="3"/>
  <c r="AA10106" i="3"/>
  <c r="Z10107" i="3"/>
  <c r="AA10107" i="3"/>
  <c r="Z10108" i="3"/>
  <c r="AA10108" i="3"/>
  <c r="Z10109" i="3"/>
  <c r="AA10109" i="3"/>
  <c r="Z10110" i="3"/>
  <c r="AA10110" i="3"/>
  <c r="Z10111" i="3"/>
  <c r="AA10111" i="3"/>
  <c r="Z10112" i="3"/>
  <c r="AA10112" i="3"/>
  <c r="Z10113" i="3"/>
  <c r="AA10113" i="3"/>
  <c r="Z10114" i="3"/>
  <c r="AA10114" i="3"/>
  <c r="Z10115" i="3"/>
  <c r="AA10115" i="3"/>
  <c r="Z10116" i="3"/>
  <c r="AA10116" i="3"/>
  <c r="Z10117" i="3"/>
  <c r="AA10117" i="3"/>
  <c r="Z10118" i="3"/>
  <c r="AA10118" i="3"/>
  <c r="Z10119" i="3"/>
  <c r="AA10119" i="3"/>
  <c r="Z10120" i="3"/>
  <c r="AA10120" i="3"/>
  <c r="Z10121" i="3"/>
  <c r="AA10121" i="3"/>
  <c r="Z10122" i="3"/>
  <c r="AA10122" i="3"/>
  <c r="Z10123" i="3"/>
  <c r="AA10123" i="3"/>
  <c r="Z10124" i="3"/>
  <c r="AA10124" i="3"/>
  <c r="Z10125" i="3"/>
  <c r="AA10125" i="3"/>
  <c r="Z10126" i="3"/>
  <c r="AA10126" i="3"/>
  <c r="Z10127" i="3"/>
  <c r="AA10127" i="3"/>
  <c r="Z10128" i="3"/>
  <c r="AA10128" i="3"/>
  <c r="Z10129" i="3"/>
  <c r="AA10129" i="3"/>
  <c r="Z10130" i="3"/>
  <c r="AA10130" i="3"/>
  <c r="Z10131" i="3"/>
  <c r="AA10131" i="3"/>
  <c r="Z10132" i="3"/>
  <c r="AA10132" i="3"/>
  <c r="Z10133" i="3"/>
  <c r="AA10133" i="3"/>
  <c r="Z10134" i="3"/>
  <c r="AA10134" i="3"/>
  <c r="Z10135" i="3"/>
  <c r="AA10135" i="3"/>
  <c r="Z10136" i="3"/>
  <c r="AA10136" i="3"/>
  <c r="Z10137" i="3"/>
  <c r="AA10137" i="3"/>
  <c r="Z10138" i="3"/>
  <c r="AA10138" i="3"/>
  <c r="Z10139" i="3"/>
  <c r="AA10139" i="3"/>
  <c r="Z10140" i="3"/>
  <c r="AA10140" i="3"/>
  <c r="Z10141" i="3"/>
  <c r="AA10141" i="3"/>
  <c r="Z10142" i="3"/>
  <c r="AA10142" i="3"/>
  <c r="Z10143" i="3"/>
  <c r="AA10143" i="3"/>
  <c r="Z10144" i="3"/>
  <c r="AA10144" i="3"/>
  <c r="Z10145" i="3"/>
  <c r="AA10145" i="3"/>
  <c r="Z10146" i="3"/>
  <c r="AA10146" i="3"/>
  <c r="Z10147" i="3"/>
  <c r="AA10147" i="3"/>
  <c r="Z10148" i="3"/>
  <c r="AA10148" i="3"/>
  <c r="Z10149" i="3"/>
  <c r="AA10149" i="3"/>
  <c r="Z10150" i="3"/>
  <c r="AA10150" i="3"/>
  <c r="Z10151" i="3"/>
  <c r="AA10151" i="3"/>
  <c r="Z10152" i="3"/>
  <c r="AA10152" i="3"/>
  <c r="Z10153" i="3"/>
  <c r="AA10153" i="3"/>
  <c r="Z10154" i="3"/>
  <c r="AA10154" i="3"/>
  <c r="Z10155" i="3"/>
  <c r="AA10155" i="3"/>
  <c r="Z10156" i="3"/>
  <c r="AA10156" i="3"/>
  <c r="Z10157" i="3"/>
  <c r="AA10157" i="3"/>
  <c r="Z10158" i="3"/>
  <c r="AA10158" i="3"/>
  <c r="Z10159" i="3"/>
  <c r="AA10159" i="3"/>
  <c r="Z10160" i="3"/>
  <c r="AA10160" i="3"/>
  <c r="Z10161" i="3"/>
  <c r="AA10161" i="3"/>
  <c r="Z10162" i="3"/>
  <c r="AA10162" i="3"/>
  <c r="Z10163" i="3"/>
  <c r="AA10163" i="3"/>
  <c r="Z10164" i="3"/>
  <c r="AA10164" i="3"/>
  <c r="Z10165" i="3"/>
  <c r="AA10165" i="3"/>
  <c r="Z10166" i="3"/>
  <c r="AA10166" i="3"/>
  <c r="Z10167" i="3"/>
  <c r="AA10167" i="3"/>
  <c r="Z10168" i="3"/>
  <c r="AA10168" i="3"/>
  <c r="Z10169" i="3"/>
  <c r="AA10169" i="3"/>
  <c r="Z10170" i="3"/>
  <c r="AA10170" i="3"/>
  <c r="Z10171" i="3"/>
  <c r="AA10171" i="3"/>
  <c r="Z10172" i="3"/>
  <c r="AA10172" i="3"/>
  <c r="Z10173" i="3"/>
  <c r="AA10173" i="3"/>
  <c r="Z10174" i="3"/>
  <c r="AA10174" i="3"/>
  <c r="Z10175" i="3"/>
  <c r="AA10175" i="3"/>
  <c r="Z10176" i="3"/>
  <c r="AA10176" i="3"/>
  <c r="Z10177" i="3"/>
  <c r="AA10177" i="3"/>
  <c r="Z10178" i="3"/>
  <c r="AA10178" i="3"/>
  <c r="Z10179" i="3"/>
  <c r="AA10179" i="3"/>
  <c r="Z10180" i="3"/>
  <c r="AA10180" i="3"/>
  <c r="Z10181" i="3"/>
  <c r="AA10181" i="3"/>
  <c r="Z10182" i="3"/>
  <c r="AA10182" i="3"/>
  <c r="Z10183" i="3"/>
  <c r="AA10183" i="3"/>
  <c r="Z10184" i="3"/>
  <c r="AA10184" i="3"/>
  <c r="Z10185" i="3"/>
  <c r="AA10185" i="3"/>
  <c r="Z10186" i="3"/>
  <c r="AA10186" i="3"/>
  <c r="Z10187" i="3"/>
  <c r="AA10187" i="3"/>
  <c r="Z10188" i="3"/>
  <c r="AA10188" i="3"/>
  <c r="Z10189" i="3"/>
  <c r="AA10189" i="3"/>
  <c r="Z10190" i="3"/>
  <c r="AA10190" i="3"/>
  <c r="Z10191" i="3"/>
  <c r="AA10191" i="3"/>
  <c r="Z10192" i="3"/>
  <c r="AA10192" i="3"/>
  <c r="Z10193" i="3"/>
  <c r="AA10193" i="3"/>
  <c r="Z10194" i="3"/>
  <c r="AA10194" i="3"/>
  <c r="Z10195" i="3"/>
  <c r="AA10195" i="3"/>
  <c r="Z10196" i="3"/>
  <c r="AA10196" i="3"/>
  <c r="Z10197" i="3"/>
  <c r="AA10197" i="3"/>
  <c r="Z10198" i="3"/>
  <c r="AA10198" i="3"/>
  <c r="Z10199" i="3"/>
  <c r="AA10199" i="3"/>
  <c r="Z10200" i="3"/>
  <c r="AA10200" i="3"/>
  <c r="Z10201" i="3"/>
  <c r="AA10201" i="3"/>
  <c r="Z10202" i="3"/>
  <c r="AA10202" i="3"/>
  <c r="Z10203" i="3"/>
  <c r="AA10203" i="3"/>
  <c r="Z10204" i="3"/>
  <c r="AA10204" i="3"/>
  <c r="Z10205" i="3"/>
  <c r="AA10205" i="3"/>
  <c r="Z10206" i="3"/>
  <c r="AA10206" i="3"/>
  <c r="Z10207" i="3"/>
  <c r="AA10207" i="3"/>
  <c r="Z10208" i="3"/>
  <c r="AA10208" i="3"/>
  <c r="Z10209" i="3"/>
  <c r="AA10209" i="3"/>
  <c r="Z10210" i="3"/>
  <c r="AA10210" i="3"/>
  <c r="Z10211" i="3"/>
  <c r="AA10211" i="3"/>
  <c r="Z10212" i="3"/>
  <c r="AA10212" i="3"/>
  <c r="Z10213" i="3"/>
  <c r="AA10213" i="3"/>
  <c r="Z10214" i="3"/>
  <c r="AA10214" i="3"/>
  <c r="Z10215" i="3"/>
  <c r="AA10215" i="3"/>
  <c r="Z10216" i="3"/>
  <c r="AA10216" i="3"/>
  <c r="Z10217" i="3"/>
  <c r="AA10217" i="3"/>
  <c r="Z10218" i="3"/>
  <c r="AA10218" i="3"/>
  <c r="Z10219" i="3"/>
  <c r="AA10219" i="3"/>
  <c r="Z10220" i="3"/>
  <c r="AA10220" i="3"/>
  <c r="Z10221" i="3"/>
  <c r="AA10221" i="3"/>
  <c r="Z10222" i="3"/>
  <c r="AA10222" i="3"/>
  <c r="Z10223" i="3"/>
  <c r="AA10223" i="3"/>
  <c r="Z10224" i="3"/>
  <c r="AA10224" i="3"/>
  <c r="Z10225" i="3"/>
  <c r="AA10225" i="3"/>
  <c r="Z10226" i="3"/>
  <c r="AA10226" i="3"/>
  <c r="Z10227" i="3"/>
  <c r="AA10227" i="3"/>
  <c r="Z10228" i="3"/>
  <c r="AA10228" i="3"/>
  <c r="Z10229" i="3"/>
  <c r="AA10229" i="3"/>
  <c r="Z10230" i="3"/>
  <c r="AA10230" i="3"/>
  <c r="Z10231" i="3"/>
  <c r="AA10231" i="3"/>
  <c r="Z10232" i="3"/>
  <c r="AA10232" i="3"/>
  <c r="Z10233" i="3"/>
  <c r="AA10233" i="3"/>
  <c r="Z10234" i="3"/>
  <c r="AA10234" i="3"/>
  <c r="Z10235" i="3"/>
  <c r="AA10235" i="3"/>
  <c r="Z10236" i="3"/>
  <c r="AA10236" i="3"/>
  <c r="Z10237" i="3"/>
  <c r="AA10237" i="3"/>
  <c r="Z10238" i="3"/>
  <c r="AA10238" i="3"/>
  <c r="Z10239" i="3"/>
  <c r="AA10239" i="3"/>
  <c r="Z10240" i="3"/>
  <c r="AA10240" i="3"/>
  <c r="Z10241" i="3"/>
  <c r="AA10241" i="3"/>
  <c r="Z10242" i="3"/>
  <c r="AA10242" i="3"/>
  <c r="Z10243" i="3"/>
  <c r="AA10243" i="3"/>
  <c r="Z10244" i="3"/>
  <c r="AA10244" i="3"/>
  <c r="Z10245" i="3"/>
  <c r="AA10245" i="3"/>
  <c r="Z10246" i="3"/>
  <c r="AA10246" i="3"/>
  <c r="Z10247" i="3"/>
  <c r="AA10247" i="3"/>
  <c r="Z10248" i="3"/>
  <c r="AA10248" i="3"/>
  <c r="Z10249" i="3"/>
  <c r="AA10249" i="3"/>
  <c r="Z10250" i="3"/>
  <c r="AA10250" i="3"/>
  <c r="Z10251" i="3"/>
  <c r="AA10251" i="3"/>
  <c r="Z10252" i="3"/>
  <c r="AA10252" i="3"/>
  <c r="Z10253" i="3"/>
  <c r="AA10253" i="3"/>
  <c r="Z10254" i="3"/>
  <c r="AA10254" i="3"/>
  <c r="Z10255" i="3"/>
  <c r="AA10255" i="3"/>
  <c r="Z10256" i="3"/>
  <c r="AA10256" i="3"/>
  <c r="Z10257" i="3"/>
  <c r="AA10257" i="3"/>
  <c r="Z10258" i="3"/>
  <c r="AA10258" i="3"/>
  <c r="Z10259" i="3"/>
  <c r="AA10259" i="3"/>
  <c r="Z10260" i="3"/>
  <c r="AA10260" i="3"/>
  <c r="Z10261" i="3"/>
  <c r="AA10261" i="3"/>
  <c r="Z10262" i="3"/>
  <c r="AA10262" i="3"/>
  <c r="Z10263" i="3"/>
  <c r="AA10263" i="3"/>
  <c r="Z10264" i="3"/>
  <c r="AA10264" i="3"/>
  <c r="Z10265" i="3"/>
  <c r="AA10265" i="3"/>
  <c r="Z10266" i="3"/>
  <c r="AA10266" i="3"/>
  <c r="Z10267" i="3"/>
  <c r="AA10267" i="3"/>
  <c r="Z10268" i="3"/>
  <c r="AA10268" i="3"/>
  <c r="Z10269" i="3"/>
  <c r="AA10269" i="3"/>
  <c r="Z10270" i="3"/>
  <c r="AA10270" i="3"/>
  <c r="Z10271" i="3"/>
  <c r="AA10271" i="3"/>
  <c r="Z10272" i="3"/>
  <c r="AA10272" i="3"/>
  <c r="Z10273" i="3"/>
  <c r="AA10273" i="3"/>
  <c r="Z10274" i="3"/>
  <c r="AA10274" i="3"/>
  <c r="Z10275" i="3"/>
  <c r="AA10275" i="3"/>
  <c r="Z10276" i="3"/>
  <c r="AA10276" i="3"/>
  <c r="Z10277" i="3"/>
  <c r="AA10277" i="3"/>
  <c r="Z10278" i="3"/>
  <c r="AA10278" i="3"/>
  <c r="Z10279" i="3"/>
  <c r="AA10279" i="3"/>
  <c r="Z10280" i="3"/>
  <c r="AA10280" i="3"/>
  <c r="Z10281" i="3"/>
  <c r="AA10281" i="3"/>
  <c r="Z10282" i="3"/>
  <c r="AA10282" i="3"/>
  <c r="Z10283" i="3"/>
  <c r="AA10283" i="3"/>
  <c r="Z10284" i="3"/>
  <c r="AA10284" i="3"/>
  <c r="Z10285" i="3"/>
  <c r="AA10285" i="3"/>
  <c r="Z10286" i="3"/>
  <c r="AA10286" i="3"/>
  <c r="Z10287" i="3"/>
  <c r="AA10287" i="3"/>
  <c r="Z10288" i="3"/>
  <c r="AA10288" i="3"/>
  <c r="Z10289" i="3"/>
  <c r="AA10289" i="3"/>
  <c r="Z10290" i="3"/>
  <c r="AA10290" i="3"/>
  <c r="Z10291" i="3"/>
  <c r="AA10291" i="3"/>
  <c r="Z10292" i="3"/>
  <c r="AA10292" i="3"/>
  <c r="Z10293" i="3"/>
  <c r="AA10293" i="3"/>
  <c r="Z10294" i="3"/>
  <c r="AA10294" i="3"/>
  <c r="Z10295" i="3"/>
  <c r="AA10295" i="3"/>
  <c r="Z10296" i="3"/>
  <c r="AA10296" i="3"/>
  <c r="Z10297" i="3"/>
  <c r="AA10297" i="3"/>
  <c r="Z10298" i="3"/>
  <c r="AA10298" i="3"/>
  <c r="Z10299" i="3"/>
  <c r="AA10299" i="3"/>
  <c r="Z10300" i="3"/>
  <c r="AA10300" i="3"/>
  <c r="Z10301" i="3"/>
  <c r="AA10301" i="3"/>
  <c r="Z10302" i="3"/>
  <c r="AA10302" i="3"/>
  <c r="Z10303" i="3"/>
  <c r="AA10303" i="3"/>
  <c r="Z10304" i="3"/>
  <c r="AA10304" i="3"/>
  <c r="Z10305" i="3"/>
  <c r="AA10305" i="3"/>
  <c r="Z10306" i="3"/>
  <c r="AA10306" i="3"/>
  <c r="Z10307" i="3"/>
  <c r="AA10307" i="3"/>
  <c r="Z10308" i="3"/>
  <c r="AA10308" i="3"/>
  <c r="Z10309" i="3"/>
  <c r="AA10309" i="3"/>
  <c r="Z10310" i="3"/>
  <c r="AA10310" i="3"/>
  <c r="Z10311" i="3"/>
  <c r="AA10311" i="3"/>
  <c r="Z10312" i="3"/>
  <c r="AA10312" i="3"/>
  <c r="Z10313" i="3"/>
  <c r="AA10313" i="3"/>
  <c r="Z10314" i="3"/>
  <c r="AA10314" i="3"/>
  <c r="Z10315" i="3"/>
  <c r="AA10315" i="3"/>
  <c r="Z10316" i="3"/>
  <c r="AA10316" i="3"/>
  <c r="Z10317" i="3"/>
  <c r="AA10317" i="3"/>
  <c r="Z10318" i="3"/>
  <c r="AA10318" i="3"/>
  <c r="Z10319" i="3"/>
  <c r="AA10319" i="3"/>
  <c r="Z10320" i="3"/>
  <c r="AA10320" i="3"/>
  <c r="Z10321" i="3"/>
  <c r="AA10321" i="3"/>
  <c r="Z10322" i="3"/>
  <c r="AA10322" i="3"/>
  <c r="Z10323" i="3"/>
  <c r="AA10323" i="3"/>
  <c r="Z10324" i="3"/>
  <c r="AA10324" i="3"/>
  <c r="Z10325" i="3"/>
  <c r="AA10325" i="3"/>
  <c r="Z10326" i="3"/>
  <c r="AA10326" i="3"/>
  <c r="Z10327" i="3"/>
  <c r="AA10327" i="3"/>
  <c r="Z10328" i="3"/>
  <c r="AA10328" i="3"/>
  <c r="Z10329" i="3"/>
  <c r="AA10329" i="3"/>
  <c r="Z10330" i="3"/>
  <c r="AA10330" i="3"/>
  <c r="Z10331" i="3"/>
  <c r="AA10331" i="3"/>
  <c r="Z10332" i="3"/>
  <c r="AA10332" i="3"/>
  <c r="Z10333" i="3"/>
  <c r="AA10333" i="3"/>
  <c r="Z10334" i="3"/>
  <c r="AA10334" i="3"/>
  <c r="Z10335" i="3"/>
  <c r="AA10335" i="3"/>
  <c r="Z10336" i="3"/>
  <c r="AA10336" i="3"/>
  <c r="Z10337" i="3"/>
  <c r="AA10337" i="3"/>
  <c r="Z10338" i="3"/>
  <c r="AA10338" i="3"/>
  <c r="Z10339" i="3"/>
  <c r="AA10339" i="3"/>
  <c r="Z10340" i="3"/>
  <c r="AA10340" i="3"/>
  <c r="Z10341" i="3"/>
  <c r="AA10341" i="3"/>
  <c r="Z10342" i="3"/>
  <c r="AA10342" i="3"/>
  <c r="Z10343" i="3"/>
  <c r="AA10343" i="3"/>
  <c r="Z10344" i="3"/>
  <c r="AA10344" i="3"/>
  <c r="Z10345" i="3"/>
  <c r="AA10345" i="3"/>
  <c r="Z10346" i="3"/>
  <c r="AA10346" i="3"/>
  <c r="Z10347" i="3"/>
  <c r="AA10347" i="3"/>
  <c r="Z10348" i="3"/>
  <c r="AA10348" i="3"/>
  <c r="Z10349" i="3"/>
  <c r="AA10349" i="3"/>
  <c r="Z10350" i="3"/>
  <c r="AA10350" i="3"/>
  <c r="Z10351" i="3"/>
  <c r="AA10351" i="3"/>
  <c r="Z10352" i="3"/>
  <c r="AA10352" i="3"/>
  <c r="Z10353" i="3"/>
  <c r="AA10353" i="3"/>
  <c r="Z10354" i="3"/>
  <c r="AA10354" i="3"/>
  <c r="Z10355" i="3"/>
  <c r="AA10355" i="3"/>
  <c r="Z10356" i="3"/>
  <c r="AA10356" i="3"/>
  <c r="Z10357" i="3"/>
  <c r="AA10357" i="3"/>
  <c r="Z10358" i="3"/>
  <c r="AA10358" i="3"/>
  <c r="Z10359" i="3"/>
  <c r="AA10359" i="3"/>
  <c r="Z10360" i="3"/>
  <c r="AA10360" i="3"/>
  <c r="Z10361" i="3"/>
  <c r="AA10361" i="3"/>
  <c r="Z10362" i="3"/>
  <c r="AA10362" i="3"/>
  <c r="Z10363" i="3"/>
  <c r="AA10363" i="3"/>
  <c r="Z10364" i="3"/>
  <c r="AA10364" i="3"/>
  <c r="Z10365" i="3"/>
  <c r="AA10365" i="3"/>
  <c r="Z10366" i="3"/>
  <c r="AA10366" i="3"/>
  <c r="Z10367" i="3"/>
  <c r="AA10367" i="3"/>
  <c r="Z10368" i="3"/>
  <c r="AA10368" i="3"/>
  <c r="Z10369" i="3"/>
  <c r="AA10369" i="3"/>
  <c r="Z10370" i="3"/>
  <c r="AA10370" i="3"/>
  <c r="Z10371" i="3"/>
  <c r="AA10371" i="3"/>
  <c r="Z10372" i="3"/>
  <c r="AA10372" i="3"/>
  <c r="Z10373" i="3"/>
  <c r="AA10373" i="3"/>
  <c r="Z10374" i="3"/>
  <c r="AA10374" i="3"/>
  <c r="Z10375" i="3"/>
  <c r="AA10375" i="3"/>
  <c r="Z10376" i="3"/>
  <c r="AA10376" i="3"/>
  <c r="Z10377" i="3"/>
  <c r="AA10377" i="3"/>
  <c r="Z10378" i="3"/>
  <c r="AA10378" i="3"/>
  <c r="Z10379" i="3"/>
  <c r="AA10379" i="3"/>
  <c r="Z10380" i="3"/>
  <c r="AA10380" i="3"/>
  <c r="Z10381" i="3"/>
  <c r="AA10381" i="3"/>
  <c r="Z10382" i="3"/>
  <c r="AA10382" i="3"/>
  <c r="Z10383" i="3"/>
  <c r="AA10383" i="3"/>
  <c r="Z10384" i="3"/>
  <c r="AA10384" i="3"/>
  <c r="Z10385" i="3"/>
  <c r="AA10385" i="3"/>
  <c r="Z10386" i="3"/>
  <c r="AA10386" i="3"/>
  <c r="Z10387" i="3"/>
  <c r="AA10387" i="3"/>
  <c r="Z10388" i="3"/>
  <c r="AA10388" i="3"/>
  <c r="Z10389" i="3"/>
  <c r="AA10389" i="3"/>
  <c r="Z10390" i="3"/>
  <c r="AA10390" i="3"/>
  <c r="Z10391" i="3"/>
  <c r="AA10391" i="3"/>
  <c r="Z10392" i="3"/>
  <c r="AA10392" i="3"/>
  <c r="Z10393" i="3"/>
  <c r="AA10393" i="3"/>
  <c r="Z10394" i="3"/>
  <c r="AA10394" i="3"/>
  <c r="Z10395" i="3"/>
  <c r="AA10395" i="3"/>
  <c r="Z10396" i="3"/>
  <c r="AA10396" i="3"/>
  <c r="Z10397" i="3"/>
  <c r="AA10397" i="3"/>
  <c r="Z10398" i="3"/>
  <c r="AA10398" i="3"/>
  <c r="Z10399" i="3"/>
  <c r="AA10399" i="3"/>
  <c r="Z10400" i="3"/>
  <c r="AA10400" i="3"/>
  <c r="Z10401" i="3"/>
  <c r="AA10401" i="3"/>
  <c r="Z10402" i="3"/>
  <c r="AA10402" i="3"/>
  <c r="Z10403" i="3"/>
  <c r="AA10403" i="3"/>
  <c r="Z10404" i="3"/>
  <c r="AA10404" i="3"/>
  <c r="Z10405" i="3"/>
  <c r="AA10405" i="3"/>
  <c r="Z10406" i="3"/>
  <c r="AA10406" i="3"/>
  <c r="Z10407" i="3"/>
  <c r="AA10407" i="3"/>
  <c r="Z10408" i="3"/>
  <c r="AA10408" i="3"/>
  <c r="Z10409" i="3"/>
  <c r="AA10409" i="3"/>
  <c r="Z10410" i="3"/>
  <c r="AA10410" i="3"/>
  <c r="Z10411" i="3"/>
  <c r="AA10411" i="3"/>
  <c r="Z10412" i="3"/>
  <c r="AA10412" i="3"/>
  <c r="Z10413" i="3"/>
  <c r="AA10413" i="3"/>
  <c r="Z10414" i="3"/>
  <c r="AA10414" i="3"/>
  <c r="Z10415" i="3"/>
  <c r="AA10415" i="3"/>
  <c r="Z10416" i="3"/>
  <c r="AA10416" i="3"/>
  <c r="Z10417" i="3"/>
  <c r="AA10417" i="3"/>
  <c r="Z10418" i="3"/>
  <c r="AA10418" i="3"/>
  <c r="Z10419" i="3"/>
  <c r="AA10419" i="3"/>
  <c r="Z10420" i="3"/>
  <c r="AA10420" i="3"/>
  <c r="Z10421" i="3"/>
  <c r="AA10421" i="3"/>
  <c r="Z10422" i="3"/>
  <c r="AA10422" i="3"/>
  <c r="Z10423" i="3"/>
  <c r="AA10423" i="3"/>
  <c r="Z10424" i="3"/>
  <c r="AA10424" i="3"/>
  <c r="Z10425" i="3"/>
  <c r="AA10425" i="3"/>
  <c r="Z10426" i="3"/>
  <c r="AA10426" i="3"/>
  <c r="Z10427" i="3"/>
  <c r="AA10427" i="3"/>
  <c r="Z10428" i="3"/>
  <c r="AA10428" i="3"/>
  <c r="Z10429" i="3"/>
  <c r="AA10429" i="3"/>
  <c r="Z10430" i="3"/>
  <c r="AA10430" i="3"/>
  <c r="Z10431" i="3"/>
  <c r="AA10431" i="3"/>
  <c r="Z10432" i="3"/>
  <c r="AA10432" i="3"/>
  <c r="Z10433" i="3"/>
  <c r="AA10433" i="3"/>
  <c r="Z10434" i="3"/>
  <c r="AA10434" i="3"/>
  <c r="Z10435" i="3"/>
  <c r="AA10435" i="3"/>
  <c r="Z10436" i="3"/>
  <c r="AA10436" i="3"/>
  <c r="Z10437" i="3"/>
  <c r="AA10437" i="3"/>
  <c r="Z10438" i="3"/>
  <c r="AA10438" i="3"/>
  <c r="Z10439" i="3"/>
  <c r="AA10439" i="3"/>
  <c r="Z10440" i="3"/>
  <c r="AA10440" i="3"/>
  <c r="Z10441" i="3"/>
  <c r="AA10441" i="3"/>
  <c r="Z10442" i="3"/>
  <c r="AA10442" i="3"/>
  <c r="Z10443" i="3"/>
  <c r="AA10443" i="3"/>
  <c r="Z10444" i="3"/>
  <c r="AA10444" i="3"/>
  <c r="Z10445" i="3"/>
  <c r="AA10445" i="3"/>
  <c r="Z10446" i="3"/>
  <c r="AA10446" i="3"/>
  <c r="Z10447" i="3"/>
  <c r="AA10447" i="3"/>
  <c r="Z10448" i="3"/>
  <c r="AA10448" i="3"/>
  <c r="Z10449" i="3"/>
  <c r="AA10449" i="3"/>
  <c r="Z10450" i="3"/>
  <c r="AA10450" i="3"/>
  <c r="Z10451" i="3"/>
  <c r="AA10451" i="3"/>
  <c r="Z10452" i="3"/>
  <c r="AA10452" i="3"/>
  <c r="Z10453" i="3"/>
  <c r="AA10453" i="3"/>
  <c r="Z10454" i="3"/>
  <c r="AA10454" i="3"/>
  <c r="Z10455" i="3"/>
  <c r="AA10455" i="3"/>
  <c r="Z10456" i="3"/>
  <c r="AA10456" i="3"/>
  <c r="Z10457" i="3"/>
  <c r="AA10457" i="3"/>
  <c r="Z10458" i="3"/>
  <c r="AA10458" i="3"/>
  <c r="Z10459" i="3"/>
  <c r="AA10459" i="3"/>
  <c r="Z10460" i="3"/>
  <c r="AA10460" i="3"/>
  <c r="Z10461" i="3"/>
  <c r="AA10461" i="3"/>
  <c r="Z10462" i="3"/>
  <c r="AA10462" i="3"/>
  <c r="Z10463" i="3"/>
  <c r="AA10463" i="3"/>
  <c r="Z10464" i="3"/>
  <c r="AA10464" i="3"/>
  <c r="Z10465" i="3"/>
  <c r="AA10465" i="3"/>
  <c r="Z10466" i="3"/>
  <c r="AA10466" i="3"/>
  <c r="Z10467" i="3"/>
  <c r="AA10467" i="3"/>
  <c r="Z10468" i="3"/>
  <c r="AA10468" i="3"/>
  <c r="Z10469" i="3"/>
  <c r="AA10469" i="3"/>
  <c r="Z10470" i="3"/>
  <c r="AA10470" i="3"/>
  <c r="Z10471" i="3"/>
  <c r="AA10471" i="3"/>
  <c r="Z10472" i="3"/>
  <c r="AA10472" i="3"/>
  <c r="Z10473" i="3"/>
  <c r="AA10473" i="3"/>
  <c r="Z10474" i="3"/>
  <c r="AA10474" i="3"/>
  <c r="Z10475" i="3"/>
  <c r="AA10475" i="3"/>
  <c r="Z10476" i="3"/>
  <c r="AA10476" i="3"/>
  <c r="Z10477" i="3"/>
  <c r="AA10477" i="3"/>
  <c r="Z10478" i="3"/>
  <c r="AA10478" i="3"/>
  <c r="Z10479" i="3"/>
  <c r="AA10479" i="3"/>
  <c r="Z10480" i="3"/>
  <c r="AA10480" i="3"/>
  <c r="Z10481" i="3"/>
  <c r="AA10481" i="3"/>
  <c r="Z10482" i="3"/>
  <c r="AA10482" i="3"/>
  <c r="Z10483" i="3"/>
  <c r="AA10483" i="3"/>
  <c r="Z10484" i="3"/>
  <c r="AA10484" i="3"/>
  <c r="Z10485" i="3"/>
  <c r="AA10485" i="3"/>
  <c r="Z10486" i="3"/>
  <c r="AA10486" i="3"/>
  <c r="Z10487" i="3"/>
  <c r="AA10487" i="3"/>
  <c r="Z10488" i="3"/>
  <c r="AA10488" i="3"/>
  <c r="Z10489" i="3"/>
  <c r="AA10489" i="3"/>
  <c r="Z10490" i="3"/>
  <c r="AA10490" i="3"/>
  <c r="Z10491" i="3"/>
  <c r="AA10491" i="3"/>
  <c r="Z10492" i="3"/>
  <c r="AA10492" i="3"/>
  <c r="Z10493" i="3"/>
  <c r="AA10493" i="3"/>
  <c r="Z10494" i="3"/>
  <c r="AA10494" i="3"/>
  <c r="Z10495" i="3"/>
  <c r="AA10495" i="3"/>
  <c r="Z10496" i="3"/>
  <c r="AA10496" i="3"/>
  <c r="Z10497" i="3"/>
  <c r="AA10497" i="3"/>
  <c r="Z10498" i="3"/>
  <c r="AA10498" i="3"/>
  <c r="Z10499" i="3"/>
  <c r="AA10499" i="3"/>
  <c r="Z10500" i="3"/>
  <c r="AA10500" i="3"/>
  <c r="Z10501" i="3"/>
  <c r="AA10501" i="3"/>
  <c r="Z10502" i="3"/>
  <c r="AA10502" i="3"/>
  <c r="Z10503" i="3"/>
  <c r="AA10503" i="3"/>
  <c r="Z10504" i="3"/>
  <c r="AA10504" i="3"/>
  <c r="Z10505" i="3"/>
  <c r="AA10505" i="3"/>
  <c r="Z10506" i="3"/>
  <c r="AA10506" i="3"/>
  <c r="Z10507" i="3"/>
  <c r="AA10507" i="3"/>
  <c r="Z10508" i="3"/>
  <c r="AA10508" i="3"/>
  <c r="Z10509" i="3"/>
  <c r="AA10509" i="3"/>
  <c r="Z10510" i="3"/>
  <c r="AA10510" i="3"/>
  <c r="Z10511" i="3"/>
  <c r="AA10511" i="3"/>
  <c r="Z10512" i="3"/>
  <c r="AA10512" i="3"/>
  <c r="Z10513" i="3"/>
  <c r="AA10513" i="3"/>
  <c r="Z10514" i="3"/>
  <c r="AA10514" i="3"/>
  <c r="Z10515" i="3"/>
  <c r="AA10515" i="3"/>
  <c r="Z10516" i="3"/>
  <c r="AA10516" i="3"/>
  <c r="Z10517" i="3"/>
  <c r="AA10517" i="3"/>
  <c r="Z10518" i="3"/>
  <c r="AA10518" i="3"/>
  <c r="Z10519" i="3"/>
  <c r="AA10519" i="3"/>
  <c r="Z10520" i="3"/>
  <c r="AA10520" i="3"/>
  <c r="Z10521" i="3"/>
  <c r="AA10521" i="3"/>
  <c r="Z10522" i="3"/>
  <c r="AA10522" i="3"/>
  <c r="Z10523" i="3"/>
  <c r="AA10523" i="3"/>
  <c r="Z10524" i="3"/>
  <c r="AA10524" i="3"/>
  <c r="Z10525" i="3"/>
  <c r="AA10525" i="3"/>
  <c r="Z10526" i="3"/>
  <c r="AA10526" i="3"/>
  <c r="Z10527" i="3"/>
  <c r="AA10527" i="3"/>
  <c r="Z10528" i="3"/>
  <c r="AA10528" i="3"/>
  <c r="Z10529" i="3"/>
  <c r="AA10529" i="3"/>
  <c r="Z10530" i="3"/>
  <c r="AA10530" i="3"/>
  <c r="Z10531" i="3"/>
  <c r="AA10531" i="3"/>
  <c r="Z10532" i="3"/>
  <c r="AA10532" i="3"/>
  <c r="Z10533" i="3"/>
  <c r="AA10533" i="3"/>
  <c r="Z10534" i="3"/>
  <c r="AA10534" i="3"/>
  <c r="Z10535" i="3"/>
  <c r="AA10535" i="3"/>
  <c r="Z10536" i="3"/>
  <c r="AA10536" i="3"/>
  <c r="Z10537" i="3"/>
  <c r="AA10537" i="3"/>
  <c r="Z10538" i="3"/>
  <c r="AA10538" i="3"/>
  <c r="Z10539" i="3"/>
  <c r="AA10539" i="3"/>
  <c r="Z10540" i="3"/>
  <c r="AA10540" i="3"/>
  <c r="Z10541" i="3"/>
  <c r="AA10541" i="3"/>
  <c r="Z10542" i="3"/>
  <c r="AA10542" i="3"/>
  <c r="Z10543" i="3"/>
  <c r="AA10543" i="3"/>
  <c r="Z10544" i="3"/>
  <c r="AA10544" i="3"/>
  <c r="Z10545" i="3"/>
  <c r="AA10545" i="3"/>
  <c r="Z10546" i="3"/>
  <c r="AA10546" i="3"/>
  <c r="Z10547" i="3"/>
  <c r="AA10547" i="3"/>
  <c r="Z10548" i="3"/>
  <c r="AA10548" i="3"/>
  <c r="Z10549" i="3"/>
  <c r="AA10549" i="3"/>
  <c r="Z10550" i="3"/>
  <c r="AA10550" i="3"/>
  <c r="Z10551" i="3"/>
  <c r="AA10551" i="3"/>
  <c r="Z10552" i="3"/>
  <c r="AA10552" i="3"/>
  <c r="Z10553" i="3"/>
  <c r="AA10553" i="3"/>
  <c r="Z10554" i="3"/>
  <c r="AA10554" i="3"/>
  <c r="Z10555" i="3"/>
  <c r="AA10555" i="3"/>
  <c r="Z10556" i="3"/>
  <c r="AA10556" i="3"/>
  <c r="Z10557" i="3"/>
  <c r="AA10557" i="3"/>
  <c r="Z10558" i="3"/>
  <c r="AA10558" i="3"/>
  <c r="Z10559" i="3"/>
  <c r="AA10559" i="3"/>
  <c r="Z10560" i="3"/>
  <c r="AA10560" i="3"/>
  <c r="Z10561" i="3"/>
  <c r="AA10561" i="3"/>
  <c r="Z10562" i="3"/>
  <c r="AA10562" i="3"/>
  <c r="Z10563" i="3"/>
  <c r="AA10563" i="3"/>
  <c r="Z10564" i="3"/>
  <c r="AA10564" i="3"/>
  <c r="Z10565" i="3"/>
  <c r="AA10565" i="3"/>
  <c r="Z10566" i="3"/>
  <c r="AA10566" i="3"/>
  <c r="Z10567" i="3"/>
  <c r="AA10567" i="3"/>
  <c r="Z10568" i="3"/>
  <c r="AA10568" i="3"/>
  <c r="Z10569" i="3"/>
  <c r="AA10569" i="3"/>
  <c r="Z10570" i="3"/>
  <c r="AA10570" i="3"/>
  <c r="Z10571" i="3"/>
  <c r="AA10571" i="3"/>
  <c r="Z10572" i="3"/>
  <c r="AA10572" i="3"/>
  <c r="Z10573" i="3"/>
  <c r="AA10573" i="3"/>
  <c r="Z10574" i="3"/>
  <c r="AA10574" i="3"/>
  <c r="Z10575" i="3"/>
  <c r="AA10575" i="3"/>
  <c r="Z10576" i="3"/>
  <c r="AA10576" i="3"/>
  <c r="Z10577" i="3"/>
  <c r="AA10577" i="3"/>
  <c r="Z10578" i="3"/>
  <c r="AA10578" i="3"/>
  <c r="Z10579" i="3"/>
  <c r="AA10579" i="3"/>
  <c r="Z10580" i="3"/>
  <c r="AA10580" i="3"/>
  <c r="Z10581" i="3"/>
  <c r="AA10581" i="3"/>
  <c r="Z10582" i="3"/>
  <c r="AA10582" i="3"/>
  <c r="Z10583" i="3"/>
  <c r="AA10583" i="3"/>
  <c r="Z10584" i="3"/>
  <c r="AA10584" i="3"/>
  <c r="Z10585" i="3"/>
  <c r="AA10585" i="3"/>
  <c r="Z10586" i="3"/>
  <c r="AA10586" i="3"/>
  <c r="Z10587" i="3"/>
  <c r="AA10587" i="3"/>
  <c r="Z10588" i="3"/>
  <c r="AA10588" i="3"/>
  <c r="Z10589" i="3"/>
  <c r="AA10589" i="3"/>
  <c r="Z10590" i="3"/>
  <c r="AA10590" i="3"/>
  <c r="Z10591" i="3"/>
  <c r="AA10591" i="3"/>
  <c r="Z10592" i="3"/>
  <c r="AA10592" i="3"/>
  <c r="Z10593" i="3"/>
  <c r="AA10593" i="3"/>
  <c r="Z10594" i="3"/>
  <c r="AA10594" i="3"/>
  <c r="Z10595" i="3"/>
  <c r="AA10595" i="3"/>
  <c r="Z10596" i="3"/>
  <c r="AA10596" i="3"/>
  <c r="Z10597" i="3"/>
  <c r="AA10597" i="3"/>
  <c r="Z10598" i="3"/>
  <c r="AA10598" i="3"/>
  <c r="Z10599" i="3"/>
  <c r="AA10599" i="3"/>
  <c r="Z10600" i="3"/>
  <c r="AA10600" i="3"/>
  <c r="Z10601" i="3"/>
  <c r="AA10601" i="3"/>
  <c r="Z10602" i="3"/>
  <c r="AA10602" i="3"/>
  <c r="Z10603" i="3"/>
  <c r="AA10603" i="3"/>
  <c r="Z10604" i="3"/>
  <c r="AA10604" i="3"/>
  <c r="Z10605" i="3"/>
  <c r="AA10605" i="3"/>
  <c r="Z10606" i="3"/>
  <c r="AA10606" i="3"/>
  <c r="Z10607" i="3"/>
  <c r="AA10607" i="3"/>
  <c r="Z10608" i="3"/>
  <c r="AA10608" i="3"/>
  <c r="Z10609" i="3"/>
  <c r="AA10609" i="3"/>
  <c r="Z10610" i="3"/>
  <c r="AA10610" i="3"/>
  <c r="Z10611" i="3"/>
  <c r="AA10611" i="3"/>
  <c r="Z10612" i="3"/>
  <c r="AA10612" i="3"/>
  <c r="Z10613" i="3"/>
  <c r="AA10613" i="3"/>
  <c r="Z10614" i="3"/>
  <c r="AA10614" i="3"/>
  <c r="Z10615" i="3"/>
  <c r="AA10615" i="3"/>
  <c r="Z10616" i="3"/>
  <c r="AA10616" i="3"/>
  <c r="Z10617" i="3"/>
  <c r="AA10617" i="3"/>
  <c r="Z10618" i="3"/>
  <c r="AA10618" i="3"/>
  <c r="Z10619" i="3"/>
  <c r="AA10619" i="3"/>
  <c r="Z10620" i="3"/>
  <c r="AA10620" i="3"/>
  <c r="Z10621" i="3"/>
  <c r="AA10621" i="3"/>
  <c r="Z10622" i="3"/>
  <c r="AA10622" i="3"/>
  <c r="Z10623" i="3"/>
  <c r="AA10623" i="3"/>
  <c r="Z10624" i="3"/>
  <c r="AA10624" i="3"/>
  <c r="Z10625" i="3"/>
  <c r="AA10625" i="3"/>
  <c r="Z10626" i="3"/>
  <c r="AA10626" i="3"/>
  <c r="Z10627" i="3"/>
  <c r="AA10627" i="3"/>
  <c r="Z10628" i="3"/>
  <c r="AA10628" i="3"/>
  <c r="Z10629" i="3"/>
  <c r="AA10629" i="3"/>
  <c r="Z10630" i="3"/>
  <c r="AA10630" i="3"/>
  <c r="Z10631" i="3"/>
  <c r="AA10631" i="3"/>
  <c r="Z10632" i="3"/>
  <c r="AA10632" i="3"/>
  <c r="Z10633" i="3"/>
  <c r="AA10633" i="3"/>
  <c r="Z10634" i="3"/>
  <c r="AA10634" i="3"/>
  <c r="Z10635" i="3"/>
  <c r="AA10635" i="3"/>
  <c r="Z10636" i="3"/>
  <c r="AA10636" i="3"/>
  <c r="Z10637" i="3"/>
  <c r="AA10637" i="3"/>
  <c r="Z10638" i="3"/>
  <c r="AA10638" i="3"/>
  <c r="Z10639" i="3"/>
  <c r="AA10639" i="3"/>
  <c r="Z10640" i="3"/>
  <c r="AA10640" i="3"/>
  <c r="Z10641" i="3"/>
  <c r="AA10641" i="3"/>
  <c r="Z10642" i="3"/>
  <c r="AA10642" i="3"/>
  <c r="Z10643" i="3"/>
  <c r="AA10643" i="3"/>
  <c r="Z10644" i="3"/>
  <c r="AA10644" i="3"/>
  <c r="Z10645" i="3"/>
  <c r="AA10645" i="3"/>
  <c r="Z10646" i="3"/>
  <c r="AA10646" i="3"/>
  <c r="Z10647" i="3"/>
  <c r="AA10647" i="3"/>
  <c r="Z10648" i="3"/>
  <c r="AA10648" i="3"/>
  <c r="Z10649" i="3"/>
  <c r="AA10649" i="3"/>
  <c r="Z10650" i="3"/>
  <c r="AA10650" i="3"/>
  <c r="Z10651" i="3"/>
  <c r="AA10651" i="3"/>
  <c r="Z10652" i="3"/>
  <c r="AA10652" i="3"/>
  <c r="Z10653" i="3"/>
  <c r="AA10653" i="3"/>
  <c r="Z10654" i="3"/>
  <c r="AA10654" i="3"/>
  <c r="Z10655" i="3"/>
  <c r="AA10655" i="3"/>
  <c r="Z10656" i="3"/>
  <c r="AA10656" i="3"/>
  <c r="Z10657" i="3"/>
  <c r="AA10657" i="3"/>
  <c r="Z10658" i="3"/>
  <c r="AA10658" i="3"/>
  <c r="Z10659" i="3"/>
  <c r="AA10659" i="3"/>
  <c r="Z10660" i="3"/>
  <c r="AA10660" i="3"/>
  <c r="Z10661" i="3"/>
  <c r="AA10661" i="3"/>
  <c r="Z10662" i="3"/>
  <c r="AA10662" i="3"/>
  <c r="Z10663" i="3"/>
  <c r="AA10663" i="3"/>
  <c r="Z10664" i="3"/>
  <c r="AA10664" i="3"/>
  <c r="Z10665" i="3"/>
  <c r="AA10665" i="3"/>
  <c r="Z10666" i="3"/>
  <c r="AA10666" i="3"/>
  <c r="Z10667" i="3"/>
  <c r="AA10667" i="3"/>
  <c r="Z10668" i="3"/>
  <c r="AA10668" i="3"/>
  <c r="Z10669" i="3"/>
  <c r="AA10669" i="3"/>
  <c r="Z10670" i="3"/>
  <c r="AA10670" i="3"/>
  <c r="Z10671" i="3"/>
  <c r="AA10671" i="3"/>
  <c r="Z10672" i="3"/>
  <c r="AA10672" i="3"/>
  <c r="Z10673" i="3"/>
  <c r="AA10673" i="3"/>
  <c r="Z10674" i="3"/>
  <c r="AA10674" i="3"/>
  <c r="Z10675" i="3"/>
  <c r="AA10675" i="3"/>
  <c r="Z10676" i="3"/>
  <c r="AA10676" i="3"/>
  <c r="Z10677" i="3"/>
  <c r="AA10677" i="3"/>
  <c r="Z10678" i="3"/>
  <c r="AA10678" i="3"/>
  <c r="Z10679" i="3"/>
  <c r="AA10679" i="3"/>
  <c r="Z10680" i="3"/>
  <c r="AA10680" i="3"/>
  <c r="Z10681" i="3"/>
  <c r="AA10681" i="3"/>
  <c r="Z10682" i="3"/>
  <c r="AA10682" i="3"/>
  <c r="Z10683" i="3"/>
  <c r="AA10683" i="3"/>
  <c r="Z10684" i="3"/>
  <c r="AA10684" i="3"/>
  <c r="Z10685" i="3"/>
  <c r="AA10685" i="3"/>
  <c r="Z10686" i="3"/>
  <c r="AA10686" i="3"/>
  <c r="Z10687" i="3"/>
  <c r="AA10687" i="3"/>
  <c r="Z10688" i="3"/>
  <c r="AA10688" i="3"/>
  <c r="Z10689" i="3"/>
  <c r="AA10689" i="3"/>
  <c r="Z10690" i="3"/>
  <c r="AA10690" i="3"/>
  <c r="Z10691" i="3"/>
  <c r="AA10691" i="3"/>
  <c r="Z10692" i="3"/>
  <c r="AA10692" i="3"/>
  <c r="Z10693" i="3"/>
  <c r="AA10693" i="3"/>
  <c r="Z10694" i="3"/>
  <c r="AA10694" i="3"/>
  <c r="Z10695" i="3"/>
  <c r="AA10695" i="3"/>
  <c r="Z10696" i="3"/>
  <c r="AA10696" i="3"/>
  <c r="Z10697" i="3"/>
  <c r="AA10697" i="3"/>
  <c r="Z10698" i="3"/>
  <c r="AA10698" i="3"/>
  <c r="Z10699" i="3"/>
  <c r="AA10699" i="3"/>
  <c r="Z10700" i="3"/>
  <c r="AA10700" i="3"/>
  <c r="Z10701" i="3"/>
  <c r="AA10701" i="3"/>
  <c r="Z10702" i="3"/>
  <c r="AA10702" i="3"/>
  <c r="Z10703" i="3"/>
  <c r="AA10703" i="3"/>
  <c r="Z10704" i="3"/>
  <c r="AA10704" i="3"/>
  <c r="Z10705" i="3"/>
  <c r="AA10705" i="3"/>
  <c r="Z10706" i="3"/>
  <c r="AA10706" i="3"/>
  <c r="Z10707" i="3"/>
  <c r="AA10707" i="3"/>
  <c r="Z10708" i="3"/>
  <c r="AA10708" i="3"/>
  <c r="Z10709" i="3"/>
  <c r="AA10709" i="3"/>
  <c r="Z10710" i="3"/>
  <c r="AA10710" i="3"/>
  <c r="Z10711" i="3"/>
  <c r="AA10711" i="3"/>
  <c r="Z10712" i="3"/>
  <c r="AA10712" i="3"/>
  <c r="Z10713" i="3"/>
  <c r="AA10713" i="3"/>
  <c r="Z10714" i="3"/>
  <c r="AA10714" i="3"/>
  <c r="Z10715" i="3"/>
  <c r="AA10715" i="3"/>
  <c r="Z10716" i="3"/>
  <c r="AA10716" i="3"/>
  <c r="Z10717" i="3"/>
  <c r="AA10717" i="3"/>
  <c r="Z10718" i="3"/>
  <c r="AA10718" i="3"/>
  <c r="Z10719" i="3"/>
  <c r="AA10719" i="3"/>
  <c r="Z10720" i="3"/>
  <c r="AA10720" i="3"/>
  <c r="Z10721" i="3"/>
  <c r="AA10721" i="3"/>
  <c r="Z10722" i="3"/>
  <c r="AA10722" i="3"/>
  <c r="Z10723" i="3"/>
  <c r="AA10723" i="3"/>
  <c r="Z10724" i="3"/>
  <c r="AA10724" i="3"/>
  <c r="Z10725" i="3"/>
  <c r="AA10725" i="3"/>
  <c r="Z10726" i="3"/>
  <c r="AA10726" i="3"/>
  <c r="Z10727" i="3"/>
  <c r="AA10727" i="3"/>
  <c r="Z10728" i="3"/>
  <c r="AA10728" i="3"/>
  <c r="Z10729" i="3"/>
  <c r="AA10729" i="3"/>
  <c r="Z10730" i="3"/>
  <c r="AA10730" i="3"/>
  <c r="Z10731" i="3"/>
  <c r="AA10731" i="3"/>
  <c r="Z10732" i="3"/>
  <c r="AA10732" i="3"/>
  <c r="Z10733" i="3"/>
  <c r="AA10733" i="3"/>
  <c r="Z10734" i="3"/>
  <c r="AA10734" i="3"/>
  <c r="Z10735" i="3"/>
  <c r="AA10735" i="3"/>
  <c r="Z10736" i="3"/>
  <c r="AA10736" i="3"/>
  <c r="Z10737" i="3"/>
  <c r="AA10737" i="3"/>
  <c r="Z10738" i="3"/>
  <c r="AA10738" i="3"/>
  <c r="Z10739" i="3"/>
  <c r="AA10739" i="3"/>
  <c r="Z10740" i="3"/>
  <c r="AA10740" i="3"/>
  <c r="Z10741" i="3"/>
  <c r="AA10741" i="3"/>
  <c r="Z10742" i="3"/>
  <c r="AA10742" i="3"/>
  <c r="Z10743" i="3"/>
  <c r="AA10743" i="3"/>
  <c r="Z10744" i="3"/>
  <c r="AA10744" i="3"/>
  <c r="Z10745" i="3"/>
  <c r="AA10745" i="3"/>
  <c r="Z10746" i="3"/>
  <c r="AA10746" i="3"/>
  <c r="Z10747" i="3"/>
  <c r="AA10747" i="3"/>
  <c r="Z10748" i="3"/>
  <c r="AA10748" i="3"/>
  <c r="Z10749" i="3"/>
  <c r="AA10749" i="3"/>
  <c r="Z10750" i="3"/>
  <c r="AA10750" i="3"/>
  <c r="Z10751" i="3"/>
  <c r="AA10751" i="3"/>
  <c r="Z10752" i="3"/>
  <c r="AA10752" i="3"/>
  <c r="Z10753" i="3"/>
  <c r="AA10753" i="3"/>
  <c r="Z10754" i="3"/>
  <c r="AA10754" i="3"/>
  <c r="Z10755" i="3"/>
  <c r="AA10755" i="3"/>
  <c r="Z10756" i="3"/>
  <c r="AA10756" i="3"/>
  <c r="Z10757" i="3"/>
  <c r="AA10757" i="3"/>
  <c r="Z10758" i="3"/>
  <c r="AA10758" i="3"/>
  <c r="Z10759" i="3"/>
  <c r="AA10759" i="3"/>
  <c r="Z10760" i="3"/>
  <c r="AA10760" i="3"/>
  <c r="Z10761" i="3"/>
  <c r="AA10761" i="3"/>
  <c r="Z10762" i="3"/>
  <c r="AA10762" i="3"/>
  <c r="Z10763" i="3"/>
  <c r="AA10763" i="3"/>
  <c r="Z10764" i="3"/>
  <c r="AA10764" i="3"/>
  <c r="Z10765" i="3"/>
  <c r="AA10765" i="3"/>
  <c r="Z10766" i="3"/>
  <c r="AA10766" i="3"/>
  <c r="Z10767" i="3"/>
  <c r="AA10767" i="3"/>
  <c r="Z10768" i="3"/>
  <c r="AA10768" i="3"/>
  <c r="Z10769" i="3"/>
  <c r="AA10769" i="3"/>
  <c r="Z10770" i="3"/>
  <c r="AA10770" i="3"/>
  <c r="Z10771" i="3"/>
  <c r="AA10771" i="3"/>
  <c r="Z10772" i="3"/>
  <c r="AA10772" i="3"/>
  <c r="Z10773" i="3"/>
  <c r="AA10773" i="3"/>
  <c r="Z10774" i="3"/>
  <c r="AA10774" i="3"/>
  <c r="Z10775" i="3"/>
  <c r="AA10775" i="3"/>
  <c r="Z10776" i="3"/>
  <c r="AA10776" i="3"/>
  <c r="Z10777" i="3"/>
  <c r="AA10777" i="3"/>
  <c r="Z10778" i="3"/>
  <c r="AA10778" i="3"/>
  <c r="Z10779" i="3"/>
  <c r="AA10779" i="3"/>
  <c r="Z10780" i="3"/>
  <c r="AA10780" i="3"/>
  <c r="Z10781" i="3"/>
  <c r="AA10781" i="3"/>
  <c r="Z10782" i="3"/>
  <c r="AA10782" i="3"/>
  <c r="Z10783" i="3"/>
  <c r="AA10783" i="3"/>
  <c r="Z10784" i="3"/>
  <c r="AA10784" i="3"/>
  <c r="Z10785" i="3"/>
  <c r="AA10785" i="3"/>
  <c r="Z10786" i="3"/>
  <c r="AA10786" i="3"/>
  <c r="Z10787" i="3"/>
  <c r="AA10787" i="3"/>
  <c r="Z10788" i="3"/>
  <c r="AA10788" i="3"/>
  <c r="Z10789" i="3"/>
  <c r="AA10789" i="3"/>
  <c r="Z10790" i="3"/>
  <c r="AA10790" i="3"/>
  <c r="Z10791" i="3"/>
  <c r="AA10791" i="3"/>
  <c r="Z10792" i="3"/>
  <c r="AA10792" i="3"/>
  <c r="Z10793" i="3"/>
  <c r="AA10793" i="3"/>
  <c r="Z10794" i="3"/>
  <c r="AA10794" i="3"/>
  <c r="Z10795" i="3"/>
  <c r="AA10795" i="3"/>
  <c r="Z10796" i="3"/>
  <c r="AA10796" i="3"/>
  <c r="Z10797" i="3"/>
  <c r="AA10797" i="3"/>
  <c r="Z10798" i="3"/>
  <c r="AA10798" i="3"/>
  <c r="Z10799" i="3"/>
  <c r="AA10799" i="3"/>
  <c r="Z10800" i="3"/>
  <c r="AA10800" i="3"/>
  <c r="Z10801" i="3"/>
  <c r="AA10801" i="3"/>
  <c r="Z10802" i="3"/>
  <c r="AA10802" i="3"/>
  <c r="Z10803" i="3"/>
  <c r="AA10803" i="3"/>
  <c r="Z10804" i="3"/>
  <c r="AA10804" i="3"/>
  <c r="Z10805" i="3"/>
  <c r="AA10805" i="3"/>
  <c r="Z10806" i="3"/>
  <c r="AA10806" i="3"/>
  <c r="Z10807" i="3"/>
  <c r="AA10807" i="3"/>
  <c r="Z10808" i="3"/>
  <c r="AA10808" i="3"/>
  <c r="Z10809" i="3"/>
  <c r="AA10809" i="3"/>
  <c r="Z10810" i="3"/>
  <c r="AA10810" i="3"/>
  <c r="Z10811" i="3"/>
  <c r="AA10811" i="3"/>
  <c r="Z10812" i="3"/>
  <c r="AA10812" i="3"/>
  <c r="Z10813" i="3"/>
  <c r="AA10813" i="3"/>
  <c r="Z10814" i="3"/>
  <c r="AA10814" i="3"/>
  <c r="Z10815" i="3"/>
  <c r="AA10815" i="3"/>
  <c r="Z10816" i="3"/>
  <c r="AA10816" i="3"/>
  <c r="Z10817" i="3"/>
  <c r="AA10817" i="3"/>
  <c r="Z10818" i="3"/>
  <c r="AA10818" i="3"/>
  <c r="Z10819" i="3"/>
  <c r="AA10819" i="3"/>
  <c r="Z10820" i="3"/>
  <c r="AA10820" i="3"/>
  <c r="Z10821" i="3"/>
  <c r="AA10821" i="3"/>
  <c r="Z10822" i="3"/>
  <c r="AA10822" i="3"/>
  <c r="Z10823" i="3"/>
  <c r="AA10823" i="3"/>
  <c r="Z10824" i="3"/>
  <c r="AA10824" i="3"/>
  <c r="Z10825" i="3"/>
  <c r="AA10825" i="3"/>
  <c r="Z10826" i="3"/>
  <c r="AA10826" i="3"/>
  <c r="Z10827" i="3"/>
  <c r="AA10827" i="3"/>
  <c r="Z10828" i="3"/>
  <c r="AA10828" i="3"/>
  <c r="Z10829" i="3"/>
  <c r="AA10829" i="3"/>
  <c r="Z10830" i="3"/>
  <c r="AA10830" i="3"/>
  <c r="Z10831" i="3"/>
  <c r="AA10831" i="3"/>
  <c r="Z10832" i="3"/>
  <c r="AA10832" i="3"/>
  <c r="Z10833" i="3"/>
  <c r="AA10833" i="3"/>
  <c r="Z10834" i="3"/>
  <c r="AA10834" i="3"/>
  <c r="Z10835" i="3"/>
  <c r="AA10835" i="3"/>
  <c r="Z10836" i="3"/>
  <c r="AA10836" i="3"/>
  <c r="Z10837" i="3"/>
  <c r="AA10837" i="3"/>
  <c r="Z10838" i="3"/>
  <c r="AA10838" i="3"/>
  <c r="Z10839" i="3"/>
  <c r="AA10839" i="3"/>
  <c r="Z10840" i="3"/>
  <c r="AA10840" i="3"/>
  <c r="Z10841" i="3"/>
  <c r="AA10841" i="3"/>
  <c r="Z10842" i="3"/>
  <c r="AA10842" i="3"/>
  <c r="Z10843" i="3"/>
  <c r="AA10843" i="3"/>
  <c r="Z10844" i="3"/>
  <c r="AA10844" i="3"/>
  <c r="Z10845" i="3"/>
  <c r="AA10845" i="3"/>
  <c r="Z10846" i="3"/>
  <c r="AA10846" i="3"/>
  <c r="Z10847" i="3"/>
  <c r="AA10847" i="3"/>
  <c r="Z10848" i="3"/>
  <c r="AA10848" i="3"/>
  <c r="Z10849" i="3"/>
  <c r="AA10849" i="3"/>
  <c r="Z10850" i="3"/>
  <c r="AA10850" i="3"/>
  <c r="Z10851" i="3"/>
  <c r="AA10851" i="3"/>
  <c r="Z10852" i="3"/>
  <c r="AA10852" i="3"/>
  <c r="Z10853" i="3"/>
  <c r="AA10853" i="3"/>
  <c r="Z10854" i="3"/>
  <c r="AA10854" i="3"/>
  <c r="Z10855" i="3"/>
  <c r="AA10855" i="3"/>
  <c r="Z10856" i="3"/>
  <c r="AA10856" i="3"/>
  <c r="Z10857" i="3"/>
  <c r="AA10857" i="3"/>
  <c r="Z10858" i="3"/>
  <c r="AA10858" i="3"/>
  <c r="Z10859" i="3"/>
  <c r="AA10859" i="3"/>
  <c r="Z10860" i="3"/>
  <c r="AA10860" i="3"/>
  <c r="Z10861" i="3"/>
  <c r="AA10861" i="3"/>
  <c r="Z10862" i="3"/>
  <c r="AA10862" i="3"/>
  <c r="Z10863" i="3"/>
  <c r="AA10863" i="3"/>
  <c r="Z10864" i="3"/>
  <c r="AA10864" i="3"/>
  <c r="Z10865" i="3"/>
  <c r="AA10865" i="3"/>
  <c r="Z10866" i="3"/>
  <c r="AA10866" i="3"/>
  <c r="Z10867" i="3"/>
  <c r="AA10867" i="3"/>
  <c r="Z10868" i="3"/>
  <c r="AA10868" i="3"/>
  <c r="Z10869" i="3"/>
  <c r="AA10869" i="3"/>
  <c r="Z10870" i="3"/>
  <c r="AA10870" i="3"/>
  <c r="Z10871" i="3"/>
  <c r="AA10871" i="3"/>
  <c r="Z10872" i="3"/>
  <c r="AA10872" i="3"/>
  <c r="Z10873" i="3"/>
  <c r="AA10873" i="3"/>
  <c r="Z10874" i="3"/>
  <c r="AA10874" i="3"/>
  <c r="Z10875" i="3"/>
  <c r="AA10875" i="3"/>
  <c r="Z10876" i="3"/>
  <c r="AA10876" i="3"/>
  <c r="Z10877" i="3"/>
  <c r="AA10877" i="3"/>
  <c r="Z10878" i="3"/>
  <c r="AA10878" i="3"/>
  <c r="Z10879" i="3"/>
  <c r="AA10879" i="3"/>
  <c r="Z10880" i="3"/>
  <c r="AA10880" i="3"/>
  <c r="Z10881" i="3"/>
  <c r="AA10881" i="3"/>
  <c r="Z10882" i="3"/>
  <c r="AA10882" i="3"/>
  <c r="Z10883" i="3"/>
  <c r="AA10883" i="3"/>
  <c r="Z10884" i="3"/>
  <c r="AA10884" i="3"/>
  <c r="Z10885" i="3"/>
  <c r="AA10885" i="3"/>
  <c r="Z10886" i="3"/>
  <c r="AA10886" i="3"/>
  <c r="Z10887" i="3"/>
  <c r="AA10887" i="3"/>
  <c r="Z10888" i="3"/>
  <c r="AA10888" i="3"/>
  <c r="Z10889" i="3"/>
  <c r="AA10889" i="3"/>
  <c r="Z10890" i="3"/>
  <c r="AA10890" i="3"/>
  <c r="Z10891" i="3"/>
  <c r="AA10891" i="3"/>
  <c r="Z10892" i="3"/>
  <c r="AA10892" i="3"/>
  <c r="Z10893" i="3"/>
  <c r="AA10893" i="3"/>
  <c r="Z10894" i="3"/>
  <c r="AA10894" i="3"/>
  <c r="Z10895" i="3"/>
  <c r="AA10895" i="3"/>
  <c r="Z10896" i="3"/>
  <c r="AA10896" i="3"/>
  <c r="Z10897" i="3"/>
  <c r="AA10897" i="3"/>
  <c r="Z10898" i="3"/>
  <c r="AA10898" i="3"/>
  <c r="Z10899" i="3"/>
  <c r="AA10899" i="3"/>
  <c r="Z10900" i="3"/>
  <c r="AA10900" i="3"/>
  <c r="Z10901" i="3"/>
  <c r="AA10901" i="3"/>
  <c r="Z10902" i="3"/>
  <c r="AA10902" i="3"/>
  <c r="Z10903" i="3"/>
  <c r="AA10903" i="3"/>
  <c r="Z10904" i="3"/>
  <c r="AA10904" i="3"/>
  <c r="Z10905" i="3"/>
  <c r="AA10905" i="3"/>
  <c r="Z10906" i="3"/>
  <c r="AA10906" i="3"/>
  <c r="Z10907" i="3"/>
  <c r="AA10907" i="3"/>
  <c r="Z10908" i="3"/>
  <c r="AA10908" i="3"/>
  <c r="Z10909" i="3"/>
  <c r="AA10909" i="3"/>
  <c r="Z10910" i="3"/>
  <c r="AA10910" i="3"/>
  <c r="Z10911" i="3"/>
  <c r="AA10911" i="3"/>
  <c r="Z10912" i="3"/>
  <c r="AA10912" i="3"/>
  <c r="Z10913" i="3"/>
  <c r="AA10913" i="3"/>
  <c r="Z10914" i="3"/>
  <c r="AA10914" i="3"/>
  <c r="Z10915" i="3"/>
  <c r="AA10915" i="3"/>
  <c r="Z10916" i="3"/>
  <c r="AA10916" i="3"/>
  <c r="Z10917" i="3"/>
  <c r="AA10917" i="3"/>
  <c r="Z10918" i="3"/>
  <c r="AA10918" i="3"/>
  <c r="Z10919" i="3"/>
  <c r="AA10919" i="3"/>
  <c r="Z10920" i="3"/>
  <c r="AA10920" i="3"/>
  <c r="Z10921" i="3"/>
  <c r="AA10921" i="3"/>
  <c r="Z10922" i="3"/>
  <c r="AA10922" i="3"/>
  <c r="Z10923" i="3"/>
  <c r="AA10923" i="3"/>
  <c r="Z10924" i="3"/>
  <c r="AA10924" i="3"/>
  <c r="Z10925" i="3"/>
  <c r="AA10925" i="3"/>
  <c r="Z10926" i="3"/>
  <c r="AA10926" i="3"/>
  <c r="Z10927" i="3"/>
  <c r="AA10927" i="3"/>
  <c r="Z10928" i="3"/>
  <c r="AA10928" i="3"/>
  <c r="Z10929" i="3"/>
  <c r="AA10929" i="3"/>
  <c r="Z10930" i="3"/>
  <c r="AA10930" i="3"/>
  <c r="Z10931" i="3"/>
  <c r="AA10931" i="3"/>
  <c r="Z10932" i="3"/>
  <c r="AA10932" i="3"/>
  <c r="Z10933" i="3"/>
  <c r="AA10933" i="3"/>
  <c r="Z10934" i="3"/>
  <c r="AA10934" i="3"/>
  <c r="Z10935" i="3"/>
  <c r="AA10935" i="3"/>
  <c r="Z10936" i="3"/>
  <c r="AA10936" i="3"/>
  <c r="Z10937" i="3"/>
  <c r="AA10937" i="3"/>
  <c r="Z10938" i="3"/>
  <c r="AA10938" i="3"/>
  <c r="Z10939" i="3"/>
  <c r="AA10939" i="3"/>
  <c r="Z10940" i="3"/>
  <c r="AA10940" i="3"/>
  <c r="Z10941" i="3"/>
  <c r="AA10941" i="3"/>
  <c r="Z10942" i="3"/>
  <c r="AA10942" i="3"/>
  <c r="Z10943" i="3"/>
  <c r="AA10943" i="3"/>
  <c r="Z10944" i="3"/>
  <c r="AA10944" i="3"/>
  <c r="Z10945" i="3"/>
  <c r="AA10945" i="3"/>
  <c r="Z10946" i="3"/>
  <c r="AA10946" i="3"/>
  <c r="Z10947" i="3"/>
  <c r="AA10947" i="3"/>
  <c r="Z10948" i="3"/>
  <c r="AA10948" i="3"/>
  <c r="Z10949" i="3"/>
  <c r="AA10949" i="3"/>
  <c r="Z10950" i="3"/>
  <c r="AA10950" i="3"/>
  <c r="Z10951" i="3"/>
  <c r="AA10951" i="3"/>
  <c r="Z10952" i="3"/>
  <c r="AA10952" i="3"/>
  <c r="Z10953" i="3"/>
  <c r="AA10953" i="3"/>
  <c r="Z10954" i="3"/>
  <c r="AA10954" i="3"/>
  <c r="Z10955" i="3"/>
  <c r="AA10955" i="3"/>
  <c r="Z10956" i="3"/>
  <c r="AA10956" i="3"/>
  <c r="Z10957" i="3"/>
  <c r="AA10957" i="3"/>
  <c r="Z10958" i="3"/>
  <c r="AA10958" i="3"/>
  <c r="Z10959" i="3"/>
  <c r="AA10959" i="3"/>
  <c r="Z10960" i="3"/>
  <c r="AA10960" i="3"/>
  <c r="Z10961" i="3"/>
  <c r="AA10961" i="3"/>
  <c r="Z10962" i="3"/>
  <c r="AA10962" i="3"/>
  <c r="Z10963" i="3"/>
  <c r="AA10963" i="3"/>
  <c r="Z10964" i="3"/>
  <c r="AA10964" i="3"/>
  <c r="Z10965" i="3"/>
  <c r="AA10965" i="3"/>
  <c r="Z10966" i="3"/>
  <c r="AA10966" i="3"/>
  <c r="Z10967" i="3"/>
  <c r="AA10967" i="3"/>
  <c r="Z10968" i="3"/>
  <c r="AA10968" i="3"/>
  <c r="Z10969" i="3"/>
  <c r="AA10969" i="3"/>
  <c r="Z10970" i="3"/>
  <c r="AA10970" i="3"/>
  <c r="Z10971" i="3"/>
  <c r="AA10971" i="3"/>
  <c r="Z10972" i="3"/>
  <c r="AA10972" i="3"/>
  <c r="Z10973" i="3"/>
  <c r="AA10973" i="3"/>
  <c r="Z10974" i="3"/>
  <c r="AA10974" i="3"/>
  <c r="Z10975" i="3"/>
  <c r="AA10975" i="3"/>
  <c r="Z10976" i="3"/>
  <c r="AA10976" i="3"/>
  <c r="Z10977" i="3"/>
  <c r="AA10977" i="3"/>
  <c r="Z10978" i="3"/>
  <c r="AA10978" i="3"/>
  <c r="Z10979" i="3"/>
  <c r="AA10979" i="3"/>
  <c r="Z10980" i="3"/>
  <c r="AA10980" i="3"/>
  <c r="Z10981" i="3"/>
  <c r="AA10981" i="3"/>
  <c r="Z10982" i="3"/>
  <c r="AA10982" i="3"/>
  <c r="Z10983" i="3"/>
  <c r="AA10983" i="3"/>
  <c r="Z10984" i="3"/>
  <c r="AA10984" i="3"/>
  <c r="Z10985" i="3"/>
  <c r="AA10985" i="3"/>
  <c r="Z10986" i="3"/>
  <c r="AA10986" i="3"/>
  <c r="Z10987" i="3"/>
  <c r="AA10987" i="3"/>
  <c r="Z10988" i="3"/>
  <c r="AA10988" i="3"/>
  <c r="Z10989" i="3"/>
  <c r="AA10989" i="3"/>
  <c r="Z10990" i="3"/>
  <c r="AA10990" i="3"/>
  <c r="Z10991" i="3"/>
  <c r="AA10991" i="3"/>
  <c r="Z10992" i="3"/>
  <c r="AA10992" i="3"/>
  <c r="Z10993" i="3"/>
  <c r="AA10993" i="3"/>
  <c r="Z10994" i="3"/>
  <c r="AA10994" i="3"/>
  <c r="Z10995" i="3"/>
  <c r="AA10995" i="3"/>
  <c r="Z10996" i="3"/>
  <c r="AA10996" i="3"/>
  <c r="Z10997" i="3"/>
  <c r="AA10997" i="3"/>
  <c r="Z10998" i="3"/>
  <c r="AA10998" i="3"/>
  <c r="Z10999" i="3"/>
  <c r="AA10999" i="3"/>
  <c r="Z11000" i="3"/>
  <c r="AA11000" i="3"/>
  <c r="Z11001" i="3"/>
  <c r="AA11001" i="3"/>
  <c r="Z11002" i="3"/>
  <c r="AA11002" i="3"/>
  <c r="Z11003" i="3"/>
  <c r="AA11003" i="3"/>
  <c r="Z11004" i="3"/>
  <c r="AA11004" i="3"/>
  <c r="Z11005" i="3"/>
  <c r="AA11005" i="3"/>
  <c r="Z11006" i="3"/>
  <c r="AA11006" i="3"/>
  <c r="Z11007" i="3"/>
  <c r="AA11007" i="3"/>
  <c r="Z11008" i="3"/>
  <c r="AA11008" i="3"/>
  <c r="Z11009" i="3"/>
  <c r="AA11009" i="3"/>
  <c r="Z11010" i="3"/>
  <c r="AA11010" i="3"/>
  <c r="Z11011" i="3"/>
  <c r="AA11011" i="3"/>
  <c r="Z11012" i="3"/>
  <c r="AA11012" i="3"/>
  <c r="Z11013" i="3"/>
  <c r="AA11013" i="3"/>
  <c r="Z11014" i="3"/>
  <c r="AA11014" i="3"/>
  <c r="Z11015" i="3"/>
  <c r="AA11015" i="3"/>
  <c r="Z11016" i="3"/>
  <c r="AA11016" i="3"/>
  <c r="Z11017" i="3"/>
  <c r="AA11017" i="3"/>
  <c r="Z11018" i="3"/>
  <c r="AA11018" i="3"/>
  <c r="Z11019" i="3"/>
  <c r="AA11019" i="3"/>
  <c r="Z11020" i="3"/>
  <c r="AA11020" i="3"/>
  <c r="Z11021" i="3"/>
  <c r="AA11021" i="3"/>
  <c r="Z11022" i="3"/>
  <c r="AA11022" i="3"/>
  <c r="Z11023" i="3"/>
  <c r="AA11023" i="3"/>
  <c r="Z11024" i="3"/>
  <c r="AA11024" i="3"/>
  <c r="Z11025" i="3"/>
  <c r="AA11025" i="3"/>
  <c r="Z11026" i="3"/>
  <c r="AA11026" i="3"/>
  <c r="Z11027" i="3"/>
  <c r="AA11027" i="3"/>
  <c r="Z11028" i="3"/>
  <c r="AA11028" i="3"/>
  <c r="Z11029" i="3"/>
  <c r="AA11029" i="3"/>
  <c r="Z11030" i="3"/>
  <c r="AA11030" i="3"/>
  <c r="Z11031" i="3"/>
  <c r="AA11031" i="3"/>
  <c r="Z11032" i="3"/>
  <c r="AA11032" i="3"/>
  <c r="Z11033" i="3"/>
  <c r="AA11033" i="3"/>
  <c r="Z11034" i="3"/>
  <c r="AA11034" i="3"/>
  <c r="Z11035" i="3"/>
  <c r="AA11035" i="3"/>
  <c r="Z11036" i="3"/>
  <c r="AA11036" i="3"/>
  <c r="Z11037" i="3"/>
  <c r="AA11037" i="3"/>
  <c r="Z11038" i="3"/>
  <c r="AA11038" i="3"/>
  <c r="Z11039" i="3"/>
  <c r="AA11039" i="3"/>
  <c r="Z11040" i="3"/>
  <c r="AA11040" i="3"/>
  <c r="Z11041" i="3"/>
  <c r="AA11041" i="3"/>
  <c r="Z11042" i="3"/>
  <c r="AA11042" i="3"/>
  <c r="Z11043" i="3"/>
  <c r="AA11043" i="3"/>
  <c r="Z11044" i="3"/>
  <c r="AA11044" i="3"/>
  <c r="Z11045" i="3"/>
  <c r="AA11045" i="3"/>
  <c r="Z11046" i="3"/>
  <c r="AA11046" i="3"/>
  <c r="Z11047" i="3"/>
  <c r="AA11047" i="3"/>
  <c r="Z11048" i="3"/>
  <c r="AA11048" i="3"/>
  <c r="Z11049" i="3"/>
  <c r="AA11049" i="3"/>
  <c r="Z11050" i="3"/>
  <c r="AA11050" i="3"/>
  <c r="Z11051" i="3"/>
  <c r="AA11051" i="3"/>
  <c r="Z11052" i="3"/>
  <c r="AA11052" i="3"/>
  <c r="Z11053" i="3"/>
  <c r="AA11053" i="3"/>
  <c r="Z11054" i="3"/>
  <c r="AA11054" i="3"/>
  <c r="Z11055" i="3"/>
  <c r="AA11055" i="3"/>
  <c r="Z11056" i="3"/>
  <c r="AA11056" i="3"/>
  <c r="Z11057" i="3"/>
  <c r="AA11057" i="3"/>
  <c r="Z11058" i="3"/>
  <c r="AA11058" i="3"/>
  <c r="Z11059" i="3"/>
  <c r="AA11059" i="3"/>
  <c r="Z11060" i="3"/>
  <c r="AA11060" i="3"/>
  <c r="Z11061" i="3"/>
  <c r="AA11061" i="3"/>
  <c r="Z11062" i="3"/>
  <c r="AA11062" i="3"/>
  <c r="Z11063" i="3"/>
  <c r="AA11063" i="3"/>
  <c r="Z11064" i="3"/>
  <c r="AA11064" i="3"/>
  <c r="Z11065" i="3"/>
  <c r="AA11065" i="3"/>
  <c r="Z11066" i="3"/>
  <c r="AA11066" i="3"/>
  <c r="Z11067" i="3"/>
  <c r="AA11067" i="3"/>
  <c r="Z11068" i="3"/>
  <c r="AA11068" i="3"/>
  <c r="Z11069" i="3"/>
  <c r="AA11069" i="3"/>
  <c r="Z11070" i="3"/>
  <c r="AA11070" i="3"/>
  <c r="Z11071" i="3"/>
  <c r="AA11071" i="3"/>
  <c r="Z11072" i="3"/>
  <c r="AA11072" i="3"/>
  <c r="Z11073" i="3"/>
  <c r="AA11073" i="3"/>
  <c r="Z11074" i="3"/>
  <c r="AA11074" i="3"/>
  <c r="Z11075" i="3"/>
  <c r="AA11075" i="3"/>
  <c r="Z11076" i="3"/>
  <c r="AA11076" i="3"/>
  <c r="Z11077" i="3"/>
  <c r="AA11077" i="3"/>
  <c r="Z11078" i="3"/>
  <c r="AA11078" i="3"/>
  <c r="Z11079" i="3"/>
  <c r="AA11079" i="3"/>
  <c r="Z11080" i="3"/>
  <c r="AA11080" i="3"/>
  <c r="Z11081" i="3"/>
  <c r="AA11081" i="3"/>
  <c r="Z11082" i="3"/>
  <c r="AA11082" i="3"/>
  <c r="Z11083" i="3"/>
  <c r="AA11083" i="3"/>
  <c r="Z11084" i="3"/>
  <c r="AA11084" i="3"/>
  <c r="Z11085" i="3"/>
  <c r="AA11085" i="3"/>
  <c r="Z11086" i="3"/>
  <c r="AA11086" i="3"/>
  <c r="Z11087" i="3"/>
  <c r="AA11087" i="3"/>
  <c r="Z11088" i="3"/>
  <c r="AA11088" i="3"/>
  <c r="Z11089" i="3"/>
  <c r="AA11089" i="3"/>
  <c r="Z11090" i="3"/>
  <c r="AA11090" i="3"/>
  <c r="Z11091" i="3"/>
  <c r="AA11091" i="3"/>
  <c r="Z11092" i="3"/>
  <c r="AA11092" i="3"/>
  <c r="Z11093" i="3"/>
  <c r="AA11093" i="3"/>
  <c r="Z11094" i="3"/>
  <c r="AA11094" i="3"/>
  <c r="Z11095" i="3"/>
  <c r="AA11095" i="3"/>
  <c r="Z11096" i="3"/>
  <c r="AA11096" i="3"/>
  <c r="Z11097" i="3"/>
  <c r="AA11097" i="3"/>
  <c r="Z11098" i="3"/>
  <c r="AA11098" i="3"/>
  <c r="Z11099" i="3"/>
  <c r="AA11099" i="3"/>
  <c r="Z11100" i="3"/>
  <c r="AA11100" i="3"/>
  <c r="Z11101" i="3"/>
  <c r="AA11101" i="3"/>
  <c r="Z11102" i="3"/>
  <c r="AA11102" i="3"/>
  <c r="Z11103" i="3"/>
  <c r="AA11103" i="3"/>
  <c r="Z11104" i="3"/>
  <c r="AA11104" i="3"/>
  <c r="Z11105" i="3"/>
  <c r="AA11105" i="3"/>
  <c r="Z11106" i="3"/>
  <c r="AA11106" i="3"/>
  <c r="Z11107" i="3"/>
  <c r="AA11107" i="3"/>
  <c r="Z11108" i="3"/>
  <c r="AA11108" i="3"/>
  <c r="Z11109" i="3"/>
  <c r="AA11109" i="3"/>
  <c r="Z11110" i="3"/>
  <c r="AA11110" i="3"/>
  <c r="Z11111" i="3"/>
  <c r="AA11111" i="3"/>
  <c r="Z11112" i="3"/>
  <c r="AA11112" i="3"/>
  <c r="Z11113" i="3"/>
  <c r="AA11113" i="3"/>
  <c r="Z11114" i="3"/>
  <c r="AA11114" i="3"/>
  <c r="Z11115" i="3"/>
  <c r="AA11115" i="3"/>
  <c r="Z11116" i="3"/>
  <c r="AA11116" i="3"/>
  <c r="Z11117" i="3"/>
  <c r="AA11117" i="3"/>
  <c r="Z11118" i="3"/>
  <c r="AA11118" i="3"/>
  <c r="Z11119" i="3"/>
  <c r="AA11119" i="3"/>
  <c r="Z11120" i="3"/>
  <c r="AA11120" i="3"/>
  <c r="Z11121" i="3"/>
  <c r="AA11121" i="3"/>
  <c r="Z11122" i="3"/>
  <c r="AA11122" i="3"/>
  <c r="Z11123" i="3"/>
  <c r="AA11123" i="3"/>
  <c r="Z11124" i="3"/>
  <c r="AA11124" i="3"/>
  <c r="Z11125" i="3"/>
  <c r="AA11125" i="3"/>
  <c r="Z11126" i="3"/>
  <c r="AA11126" i="3"/>
  <c r="Z11127" i="3"/>
  <c r="AA11127" i="3"/>
  <c r="Z11128" i="3"/>
  <c r="AA11128" i="3"/>
  <c r="Z11129" i="3"/>
  <c r="AA11129" i="3"/>
  <c r="Z11130" i="3"/>
  <c r="AA11130" i="3"/>
  <c r="Z11131" i="3"/>
  <c r="AA11131" i="3"/>
  <c r="Z11132" i="3"/>
  <c r="AA11132" i="3"/>
  <c r="Z11133" i="3"/>
  <c r="AA11133" i="3"/>
  <c r="Z11134" i="3"/>
  <c r="AA11134" i="3"/>
  <c r="Z11135" i="3"/>
  <c r="AA11135" i="3"/>
  <c r="Z11136" i="3"/>
  <c r="AA11136" i="3"/>
  <c r="Z11137" i="3"/>
  <c r="AA11137" i="3"/>
  <c r="Z11138" i="3"/>
  <c r="AA11138" i="3"/>
  <c r="Z11139" i="3"/>
  <c r="AA11139" i="3"/>
  <c r="Z11140" i="3"/>
  <c r="AA11140" i="3"/>
  <c r="Z11141" i="3"/>
  <c r="AA11141" i="3"/>
  <c r="Z11142" i="3"/>
  <c r="AA11142" i="3"/>
  <c r="Z11143" i="3"/>
  <c r="AA11143" i="3"/>
  <c r="Z11144" i="3"/>
  <c r="AA11144" i="3"/>
  <c r="Z11145" i="3"/>
  <c r="AA11145" i="3"/>
  <c r="Z11146" i="3"/>
  <c r="AA11146" i="3"/>
  <c r="Z11147" i="3"/>
  <c r="AA11147" i="3"/>
  <c r="Z11148" i="3"/>
  <c r="AA11148" i="3"/>
  <c r="Z11149" i="3"/>
  <c r="AA11149" i="3"/>
  <c r="Z11150" i="3"/>
  <c r="AA11150" i="3"/>
  <c r="Z11151" i="3"/>
  <c r="AA11151" i="3"/>
  <c r="Z11152" i="3"/>
  <c r="AA11152" i="3"/>
  <c r="Z11153" i="3"/>
  <c r="AA11153" i="3"/>
  <c r="Z11154" i="3"/>
  <c r="AA11154" i="3"/>
  <c r="Z11155" i="3"/>
  <c r="AA11155" i="3"/>
  <c r="Z11156" i="3"/>
  <c r="AA11156" i="3"/>
  <c r="Z11157" i="3"/>
  <c r="AA11157" i="3"/>
  <c r="Z11158" i="3"/>
  <c r="AA11158" i="3"/>
  <c r="Z11159" i="3"/>
  <c r="AA11159" i="3"/>
  <c r="Z11160" i="3"/>
  <c r="AA11160" i="3"/>
  <c r="Z11161" i="3"/>
  <c r="AA11161" i="3"/>
  <c r="Z11162" i="3"/>
  <c r="AA11162" i="3"/>
  <c r="Z11163" i="3"/>
  <c r="AA11163" i="3"/>
  <c r="Z11164" i="3"/>
  <c r="AA11164" i="3"/>
  <c r="Z11165" i="3"/>
  <c r="AA11165" i="3"/>
  <c r="Z11166" i="3"/>
  <c r="AA11166" i="3"/>
  <c r="Z11167" i="3"/>
  <c r="AA11167" i="3"/>
  <c r="Z11168" i="3"/>
  <c r="AA11168" i="3"/>
  <c r="Z11169" i="3"/>
  <c r="AA11169" i="3"/>
  <c r="Z11170" i="3"/>
  <c r="AA11170" i="3"/>
  <c r="Z11171" i="3"/>
  <c r="AA11171" i="3"/>
  <c r="Z11172" i="3"/>
  <c r="AA11172" i="3"/>
  <c r="Z11173" i="3"/>
  <c r="AA11173" i="3"/>
  <c r="Z11174" i="3"/>
  <c r="AA11174" i="3"/>
  <c r="Z11175" i="3"/>
  <c r="AA11175" i="3"/>
  <c r="Z11176" i="3"/>
  <c r="AA11176" i="3"/>
  <c r="Z11177" i="3"/>
  <c r="AA11177" i="3"/>
  <c r="Z11178" i="3"/>
  <c r="AA11178" i="3"/>
  <c r="Z11179" i="3"/>
  <c r="AA11179" i="3"/>
  <c r="Z11180" i="3"/>
  <c r="AA11180" i="3"/>
  <c r="Z11181" i="3"/>
  <c r="AA11181" i="3"/>
  <c r="Z11182" i="3"/>
  <c r="AA11182" i="3"/>
  <c r="Z11183" i="3"/>
  <c r="AA11183" i="3"/>
  <c r="Z11184" i="3"/>
  <c r="AA11184" i="3"/>
  <c r="Z11185" i="3"/>
  <c r="AA11185" i="3"/>
  <c r="Z11186" i="3"/>
  <c r="AA11186" i="3"/>
  <c r="Z11187" i="3"/>
  <c r="AA11187" i="3"/>
  <c r="Z11188" i="3"/>
  <c r="AA11188" i="3"/>
  <c r="Z11189" i="3"/>
  <c r="AA11189" i="3"/>
  <c r="Z11190" i="3"/>
  <c r="AA11190" i="3"/>
  <c r="Z11191" i="3"/>
  <c r="AA11191" i="3"/>
  <c r="Z11192" i="3"/>
  <c r="AA11192" i="3"/>
  <c r="Z11193" i="3"/>
  <c r="AA11193" i="3"/>
  <c r="Z11194" i="3"/>
  <c r="AA11194" i="3"/>
  <c r="Z11195" i="3"/>
  <c r="AA11195" i="3"/>
  <c r="Z11196" i="3"/>
  <c r="AA11196" i="3"/>
  <c r="Z11197" i="3"/>
  <c r="AA11197" i="3"/>
  <c r="Z11198" i="3"/>
  <c r="AA11198" i="3"/>
  <c r="Z11199" i="3"/>
  <c r="AA11199" i="3"/>
  <c r="Z11200" i="3"/>
  <c r="AA11200" i="3"/>
  <c r="Z11201" i="3"/>
  <c r="AA11201" i="3"/>
  <c r="Z11202" i="3"/>
  <c r="AA11202" i="3"/>
  <c r="Z11203" i="3"/>
  <c r="AA11203" i="3"/>
  <c r="Z11204" i="3"/>
  <c r="AA11204" i="3"/>
  <c r="Z11205" i="3"/>
  <c r="AA11205" i="3"/>
  <c r="Z11206" i="3"/>
  <c r="AA11206" i="3"/>
  <c r="Z11207" i="3"/>
  <c r="AA11207" i="3"/>
  <c r="Z11208" i="3"/>
  <c r="AA11208" i="3"/>
  <c r="Z11209" i="3"/>
  <c r="AA11209" i="3"/>
  <c r="Z11210" i="3"/>
  <c r="AA11210" i="3"/>
  <c r="Z11211" i="3"/>
  <c r="AA11211" i="3"/>
  <c r="Z11212" i="3"/>
  <c r="AA11212" i="3"/>
  <c r="Z11213" i="3"/>
  <c r="AA11213" i="3"/>
  <c r="Z11214" i="3"/>
  <c r="AA11214" i="3"/>
  <c r="Z11215" i="3"/>
  <c r="AA11215" i="3"/>
  <c r="Z11216" i="3"/>
  <c r="AA11216" i="3"/>
  <c r="Z11217" i="3"/>
  <c r="AA11217" i="3"/>
  <c r="Z11218" i="3"/>
  <c r="AA11218" i="3"/>
  <c r="Z11219" i="3"/>
  <c r="AA11219" i="3"/>
  <c r="Z11220" i="3"/>
  <c r="AA11220" i="3"/>
  <c r="Z11221" i="3"/>
  <c r="AA11221" i="3"/>
  <c r="Z11222" i="3"/>
  <c r="AA11222" i="3"/>
  <c r="Z11223" i="3"/>
  <c r="AA11223" i="3"/>
  <c r="Z11224" i="3"/>
  <c r="AA11224" i="3"/>
  <c r="Z11225" i="3"/>
  <c r="AA11225" i="3"/>
  <c r="Z11226" i="3"/>
  <c r="AA11226" i="3"/>
  <c r="Z11227" i="3"/>
  <c r="AA11227" i="3"/>
  <c r="Z11228" i="3"/>
  <c r="AA11228" i="3"/>
  <c r="Z11229" i="3"/>
  <c r="AA11229" i="3"/>
  <c r="Z11230" i="3"/>
  <c r="AA11230" i="3"/>
  <c r="Z11231" i="3"/>
  <c r="AA11231" i="3"/>
  <c r="Z11232" i="3"/>
  <c r="AA11232" i="3"/>
  <c r="Z11233" i="3"/>
  <c r="AA11233" i="3"/>
  <c r="Z11234" i="3"/>
  <c r="AA11234" i="3"/>
  <c r="Z11235" i="3"/>
  <c r="AA11235" i="3"/>
  <c r="Z11236" i="3"/>
  <c r="AA11236" i="3"/>
  <c r="Z11237" i="3"/>
  <c r="AA11237" i="3"/>
  <c r="Z11238" i="3"/>
  <c r="AA11238" i="3"/>
  <c r="Z11239" i="3"/>
  <c r="AA11239" i="3"/>
  <c r="Z11240" i="3"/>
  <c r="AA11240" i="3"/>
  <c r="Z11241" i="3"/>
  <c r="AA11241" i="3"/>
  <c r="Z11242" i="3"/>
  <c r="AA11242" i="3"/>
  <c r="Z11243" i="3"/>
  <c r="AA11243" i="3"/>
  <c r="Z11244" i="3"/>
  <c r="AA11244" i="3"/>
  <c r="Z11245" i="3"/>
  <c r="AA11245" i="3"/>
  <c r="Z11246" i="3"/>
  <c r="AA11246" i="3"/>
  <c r="Z11247" i="3"/>
  <c r="AA11247" i="3"/>
  <c r="Z11248" i="3"/>
  <c r="AA11248" i="3"/>
  <c r="Z11249" i="3"/>
  <c r="AA11249" i="3"/>
  <c r="Z11250" i="3"/>
  <c r="AA11250" i="3"/>
  <c r="Z11251" i="3"/>
  <c r="AA11251" i="3"/>
  <c r="Z11252" i="3"/>
  <c r="AA11252" i="3"/>
  <c r="Z11253" i="3"/>
  <c r="AA11253" i="3"/>
  <c r="Z11254" i="3"/>
  <c r="AA11254" i="3"/>
  <c r="Z11255" i="3"/>
  <c r="AA11255" i="3"/>
  <c r="Z11256" i="3"/>
  <c r="AA11256" i="3"/>
  <c r="Z11257" i="3"/>
  <c r="AA11257" i="3"/>
  <c r="Z11258" i="3"/>
  <c r="AA11258" i="3"/>
  <c r="Z11259" i="3"/>
  <c r="AA11259" i="3"/>
  <c r="Z11260" i="3"/>
  <c r="AA11260" i="3"/>
  <c r="Z11261" i="3"/>
  <c r="AA11261" i="3"/>
  <c r="Z11262" i="3"/>
  <c r="AA11262" i="3"/>
  <c r="Z11263" i="3"/>
  <c r="AA11263" i="3"/>
  <c r="Z11264" i="3"/>
  <c r="AA11264" i="3"/>
  <c r="Z11265" i="3"/>
  <c r="AA11265" i="3"/>
  <c r="Z11266" i="3"/>
  <c r="AA11266" i="3"/>
  <c r="Z11267" i="3"/>
  <c r="AA11267" i="3"/>
  <c r="Z11268" i="3"/>
  <c r="AA11268" i="3"/>
  <c r="Z11269" i="3"/>
  <c r="AA11269" i="3"/>
  <c r="Z11270" i="3"/>
  <c r="AA11270" i="3"/>
  <c r="Z11271" i="3"/>
  <c r="AA11271" i="3"/>
  <c r="Z11272" i="3"/>
  <c r="AA11272" i="3"/>
  <c r="Z11273" i="3"/>
  <c r="AA11273" i="3"/>
  <c r="Z11274" i="3"/>
  <c r="AA11274" i="3"/>
  <c r="Z11275" i="3"/>
  <c r="AA11275" i="3"/>
  <c r="Z11276" i="3"/>
  <c r="AA11276" i="3"/>
  <c r="Z11277" i="3"/>
  <c r="AA11277" i="3"/>
  <c r="Z11278" i="3"/>
  <c r="AA11278" i="3"/>
  <c r="Z11279" i="3"/>
  <c r="AA11279" i="3"/>
  <c r="Z11280" i="3"/>
  <c r="AA11280" i="3"/>
  <c r="Z11281" i="3"/>
  <c r="AA11281" i="3"/>
  <c r="Z11282" i="3"/>
  <c r="AA11282" i="3"/>
  <c r="Z11283" i="3"/>
  <c r="AA11283" i="3"/>
  <c r="Z11284" i="3"/>
  <c r="AA11284" i="3"/>
  <c r="Z11285" i="3"/>
  <c r="AA11285" i="3"/>
  <c r="Z11286" i="3"/>
  <c r="AA11286" i="3"/>
  <c r="Z11287" i="3"/>
  <c r="AA11287" i="3"/>
  <c r="Z11288" i="3"/>
  <c r="AA11288" i="3"/>
  <c r="Z11289" i="3"/>
  <c r="AA11289" i="3"/>
  <c r="Z11290" i="3"/>
  <c r="AA11290" i="3"/>
  <c r="Z11291" i="3"/>
  <c r="AA11291" i="3"/>
  <c r="Z11292" i="3"/>
  <c r="AA11292" i="3"/>
  <c r="Z11293" i="3"/>
  <c r="AA11293" i="3"/>
  <c r="Z11294" i="3"/>
  <c r="AA11294" i="3"/>
  <c r="Z11295" i="3"/>
  <c r="AA11295" i="3"/>
  <c r="Z11296" i="3"/>
  <c r="AA11296" i="3"/>
  <c r="Z11297" i="3"/>
  <c r="AA11297" i="3"/>
  <c r="Z11298" i="3"/>
  <c r="AA11298" i="3"/>
  <c r="Z11299" i="3"/>
  <c r="AA11299" i="3"/>
  <c r="Z11300" i="3"/>
  <c r="AA11300" i="3"/>
  <c r="Z11301" i="3"/>
  <c r="AA11301" i="3"/>
  <c r="Z11302" i="3"/>
  <c r="AA11302" i="3"/>
  <c r="Z11303" i="3"/>
  <c r="AA11303" i="3"/>
  <c r="Z11304" i="3"/>
  <c r="AA11304" i="3"/>
  <c r="Z11305" i="3"/>
  <c r="AA11305" i="3"/>
  <c r="Z11306" i="3"/>
  <c r="AA11306" i="3"/>
  <c r="Z11307" i="3"/>
  <c r="AA11307" i="3"/>
  <c r="Z11308" i="3"/>
  <c r="AA11308" i="3"/>
  <c r="Z11309" i="3"/>
  <c r="AA11309" i="3"/>
  <c r="Z11310" i="3"/>
  <c r="AA11310" i="3"/>
  <c r="Z11311" i="3"/>
  <c r="AA11311" i="3"/>
  <c r="Z11312" i="3"/>
  <c r="AA11312" i="3"/>
  <c r="Z11313" i="3"/>
  <c r="AA11313" i="3"/>
  <c r="Z11314" i="3"/>
  <c r="AA11314" i="3"/>
  <c r="Z11315" i="3"/>
  <c r="AA11315" i="3"/>
  <c r="Z11316" i="3"/>
  <c r="AA11316" i="3"/>
  <c r="Z11317" i="3"/>
  <c r="AA11317" i="3"/>
  <c r="Z11318" i="3"/>
  <c r="AA11318" i="3"/>
  <c r="Z11319" i="3"/>
  <c r="AA11319" i="3"/>
  <c r="Z11320" i="3"/>
  <c r="AA11320" i="3"/>
  <c r="Z11321" i="3"/>
  <c r="AA11321" i="3"/>
  <c r="Z11322" i="3"/>
  <c r="AA11322" i="3"/>
  <c r="Z11323" i="3"/>
  <c r="AA11323" i="3"/>
  <c r="Z11324" i="3"/>
  <c r="AA11324" i="3"/>
  <c r="Z11325" i="3"/>
  <c r="AA11325" i="3"/>
  <c r="Z11326" i="3"/>
  <c r="AA11326" i="3"/>
  <c r="Z11327" i="3"/>
  <c r="AA11327" i="3"/>
  <c r="Z11328" i="3"/>
  <c r="AA11328" i="3"/>
  <c r="Z11329" i="3"/>
  <c r="AA11329" i="3"/>
  <c r="Z11330" i="3"/>
  <c r="AA11330" i="3"/>
  <c r="Z11331" i="3"/>
  <c r="AA11331" i="3"/>
  <c r="Z11332" i="3"/>
  <c r="AA11332" i="3"/>
  <c r="Z11333" i="3"/>
  <c r="AA11333" i="3"/>
  <c r="Z11334" i="3"/>
  <c r="AA11334" i="3"/>
  <c r="Z11335" i="3"/>
  <c r="AA11335" i="3"/>
  <c r="Z11336" i="3"/>
  <c r="AA11336" i="3"/>
  <c r="Z11337" i="3"/>
  <c r="AA11337" i="3"/>
  <c r="Z11338" i="3"/>
  <c r="AA11338" i="3"/>
  <c r="Z11339" i="3"/>
  <c r="AA11339" i="3"/>
  <c r="Z11340" i="3"/>
  <c r="AA11340" i="3"/>
  <c r="Z11341" i="3"/>
  <c r="AA11341" i="3"/>
  <c r="Z11342" i="3"/>
  <c r="AA11342" i="3"/>
  <c r="Z11343" i="3"/>
  <c r="AA11343" i="3"/>
  <c r="Z11344" i="3"/>
  <c r="AA11344" i="3"/>
  <c r="Z11345" i="3"/>
  <c r="AA11345" i="3"/>
  <c r="Z11346" i="3"/>
  <c r="AA11346" i="3"/>
  <c r="Z11347" i="3"/>
  <c r="AA11347" i="3"/>
  <c r="Z11348" i="3"/>
  <c r="AA11348" i="3"/>
  <c r="Z11349" i="3"/>
  <c r="AA11349" i="3"/>
  <c r="Z11350" i="3"/>
  <c r="AA11350" i="3"/>
  <c r="Z11351" i="3"/>
  <c r="AA11351" i="3"/>
  <c r="Z11352" i="3"/>
  <c r="AA11352" i="3"/>
  <c r="Z11353" i="3"/>
  <c r="AA11353" i="3"/>
  <c r="Z11354" i="3"/>
  <c r="AA11354" i="3"/>
  <c r="Z11355" i="3"/>
  <c r="AA11355" i="3"/>
  <c r="Z11356" i="3"/>
  <c r="AA11356" i="3"/>
  <c r="Z11357" i="3"/>
  <c r="AA11357" i="3"/>
  <c r="Z11358" i="3"/>
  <c r="AA11358" i="3"/>
  <c r="Z11359" i="3"/>
  <c r="AA11359" i="3"/>
  <c r="Z11360" i="3"/>
  <c r="AA11360" i="3"/>
  <c r="Z11361" i="3"/>
  <c r="AA11361" i="3"/>
  <c r="Z11362" i="3"/>
  <c r="AA11362" i="3"/>
  <c r="Z11363" i="3"/>
  <c r="AA11363" i="3"/>
  <c r="Z11364" i="3"/>
  <c r="AA11364" i="3"/>
  <c r="Z11365" i="3"/>
  <c r="AA11365" i="3"/>
  <c r="Z11366" i="3"/>
  <c r="AA11366" i="3"/>
  <c r="Z11367" i="3"/>
  <c r="AA11367" i="3"/>
  <c r="Z11368" i="3"/>
  <c r="AA11368" i="3"/>
  <c r="Z11369" i="3"/>
  <c r="AA11369" i="3"/>
  <c r="Z11370" i="3"/>
  <c r="AA11370" i="3"/>
  <c r="Z11371" i="3"/>
  <c r="AA11371" i="3"/>
  <c r="Z11372" i="3"/>
  <c r="AA11372" i="3"/>
  <c r="Z11373" i="3"/>
  <c r="AA11373" i="3"/>
  <c r="Z11374" i="3"/>
  <c r="AA11374" i="3"/>
  <c r="Z11375" i="3"/>
  <c r="AA11375" i="3"/>
  <c r="Z11376" i="3"/>
  <c r="AA11376" i="3"/>
  <c r="Z11377" i="3"/>
  <c r="AA11377" i="3"/>
  <c r="Z11378" i="3"/>
  <c r="AA11378" i="3"/>
  <c r="Z11379" i="3"/>
  <c r="AA11379" i="3"/>
  <c r="Z11380" i="3"/>
  <c r="AA11380" i="3"/>
  <c r="Z11381" i="3"/>
  <c r="AA11381" i="3"/>
  <c r="Z11382" i="3"/>
  <c r="AA11382" i="3"/>
  <c r="Z11383" i="3"/>
  <c r="AA11383" i="3"/>
  <c r="Z11384" i="3"/>
  <c r="AA11384" i="3"/>
  <c r="Z11385" i="3"/>
  <c r="AA11385" i="3"/>
  <c r="Z11386" i="3"/>
  <c r="AA11386" i="3"/>
  <c r="Z11387" i="3"/>
  <c r="AA11387" i="3"/>
  <c r="Z11388" i="3"/>
  <c r="AA11388" i="3"/>
  <c r="Z11389" i="3"/>
  <c r="AA11389" i="3"/>
  <c r="Z11390" i="3"/>
  <c r="AA11390" i="3"/>
  <c r="Z11391" i="3"/>
  <c r="AA11391" i="3"/>
  <c r="Z11392" i="3"/>
  <c r="AA11392" i="3"/>
  <c r="Z11393" i="3"/>
  <c r="AA11393" i="3"/>
  <c r="Z11394" i="3"/>
  <c r="AA11394" i="3"/>
  <c r="Z11395" i="3"/>
  <c r="AA11395" i="3"/>
  <c r="Z11396" i="3"/>
  <c r="AA11396" i="3"/>
  <c r="Z11397" i="3"/>
  <c r="AA11397" i="3"/>
  <c r="Z11398" i="3"/>
  <c r="AA11398" i="3"/>
  <c r="Z11399" i="3"/>
  <c r="AA11399" i="3"/>
  <c r="Z11400" i="3"/>
  <c r="AA11400" i="3"/>
  <c r="Z11401" i="3"/>
  <c r="AA11401" i="3"/>
  <c r="Z11402" i="3"/>
  <c r="AA11402" i="3"/>
  <c r="Z11403" i="3"/>
  <c r="AA11403" i="3"/>
  <c r="Z11404" i="3"/>
  <c r="AA11404" i="3"/>
  <c r="Z11405" i="3"/>
  <c r="AA11405" i="3"/>
  <c r="Z11406" i="3"/>
  <c r="AA11406" i="3"/>
  <c r="Z11407" i="3"/>
  <c r="AA11407" i="3"/>
  <c r="Z11408" i="3"/>
  <c r="AA11408" i="3"/>
  <c r="Z11409" i="3"/>
  <c r="AA11409" i="3"/>
  <c r="Z11410" i="3"/>
  <c r="AA11410" i="3"/>
  <c r="Z11411" i="3"/>
  <c r="AA11411" i="3"/>
  <c r="Z11412" i="3"/>
  <c r="AA11412" i="3"/>
  <c r="Z11413" i="3"/>
  <c r="AA11413" i="3"/>
  <c r="Z11414" i="3"/>
  <c r="AA11414" i="3"/>
  <c r="Z11415" i="3"/>
  <c r="AA11415" i="3"/>
  <c r="Z11416" i="3"/>
  <c r="AA11416" i="3"/>
  <c r="Z11417" i="3"/>
  <c r="AA11417" i="3"/>
  <c r="Z11418" i="3"/>
  <c r="AA11418" i="3"/>
  <c r="Z11419" i="3"/>
  <c r="AA11419" i="3"/>
  <c r="Z11420" i="3"/>
  <c r="AA11420" i="3"/>
  <c r="Z11421" i="3"/>
  <c r="AA11421" i="3"/>
  <c r="Z11422" i="3"/>
  <c r="AA11422" i="3"/>
  <c r="Z11423" i="3"/>
  <c r="AA11423" i="3"/>
  <c r="Z11424" i="3"/>
  <c r="AA11424" i="3"/>
  <c r="Z11425" i="3"/>
  <c r="AA11425" i="3"/>
  <c r="Z11426" i="3"/>
  <c r="AA11426" i="3"/>
  <c r="Z11427" i="3"/>
  <c r="AA11427" i="3"/>
  <c r="Z11428" i="3"/>
  <c r="AA11428" i="3"/>
  <c r="Z11429" i="3"/>
  <c r="AA11429" i="3"/>
  <c r="Z11430" i="3"/>
  <c r="AA11430" i="3"/>
  <c r="Z11431" i="3"/>
  <c r="AA11431" i="3"/>
  <c r="Z11432" i="3"/>
  <c r="AA11432" i="3"/>
  <c r="Z11433" i="3"/>
  <c r="AA11433" i="3"/>
  <c r="Z11434" i="3"/>
  <c r="AA11434" i="3"/>
  <c r="Z11435" i="3"/>
  <c r="AA11435" i="3"/>
  <c r="Z11436" i="3"/>
  <c r="AA11436" i="3"/>
  <c r="Z11437" i="3"/>
  <c r="AA11437" i="3"/>
  <c r="Z11438" i="3"/>
  <c r="AA11438" i="3"/>
  <c r="Z11439" i="3"/>
  <c r="AA11439" i="3"/>
  <c r="Z11440" i="3"/>
  <c r="AA11440" i="3"/>
  <c r="Z11441" i="3"/>
  <c r="AA11441" i="3"/>
  <c r="Z11442" i="3"/>
  <c r="AA11442" i="3"/>
  <c r="Z11443" i="3"/>
  <c r="AA11443" i="3"/>
  <c r="Z11444" i="3"/>
  <c r="AA11444" i="3"/>
  <c r="Z11445" i="3"/>
  <c r="AA11445" i="3"/>
  <c r="Z11446" i="3"/>
  <c r="AA11446" i="3"/>
  <c r="Z11447" i="3"/>
  <c r="AA11447" i="3"/>
  <c r="Z11448" i="3"/>
  <c r="AA11448" i="3"/>
  <c r="Z11449" i="3"/>
  <c r="AA11449" i="3"/>
  <c r="Z11450" i="3"/>
  <c r="AA11450" i="3"/>
  <c r="Z11451" i="3"/>
  <c r="AA11451" i="3"/>
  <c r="Z11452" i="3"/>
  <c r="AA11452" i="3"/>
  <c r="Z11453" i="3"/>
  <c r="AA11453" i="3"/>
  <c r="Z11454" i="3"/>
  <c r="AA11454" i="3"/>
  <c r="Z11455" i="3"/>
  <c r="AA11455" i="3"/>
  <c r="Z11456" i="3"/>
  <c r="AA11456" i="3"/>
  <c r="Z11457" i="3"/>
  <c r="AA11457" i="3"/>
  <c r="Z11458" i="3"/>
  <c r="AA11458" i="3"/>
  <c r="Z11459" i="3"/>
  <c r="AA11459" i="3"/>
  <c r="Z11460" i="3"/>
  <c r="AA11460" i="3"/>
  <c r="Z11461" i="3"/>
  <c r="AA11461" i="3"/>
  <c r="Z11462" i="3"/>
  <c r="AA11462" i="3"/>
  <c r="Z11463" i="3"/>
  <c r="AA11463" i="3"/>
  <c r="Z11464" i="3"/>
  <c r="AA11464" i="3"/>
  <c r="Z11465" i="3"/>
  <c r="AA11465" i="3"/>
  <c r="Z11466" i="3"/>
  <c r="AA11466" i="3"/>
  <c r="Z11467" i="3"/>
  <c r="AA11467" i="3"/>
  <c r="Z11468" i="3"/>
  <c r="AA11468" i="3"/>
  <c r="Z11469" i="3"/>
  <c r="AA11469" i="3"/>
  <c r="Z11470" i="3"/>
  <c r="AA11470" i="3"/>
  <c r="Z11471" i="3"/>
  <c r="AA11471" i="3"/>
  <c r="Z11472" i="3"/>
  <c r="AA11472" i="3"/>
  <c r="Z11473" i="3"/>
  <c r="AA11473" i="3"/>
  <c r="Z11474" i="3"/>
  <c r="AA11474" i="3"/>
  <c r="Z11475" i="3"/>
  <c r="AA11475" i="3"/>
  <c r="Z11476" i="3"/>
  <c r="AA11476" i="3"/>
  <c r="Z11477" i="3"/>
  <c r="AA11477" i="3"/>
  <c r="Z11478" i="3"/>
  <c r="AA11478" i="3"/>
  <c r="Z11479" i="3"/>
  <c r="AA11479" i="3"/>
  <c r="Z11480" i="3"/>
  <c r="AA11480" i="3"/>
  <c r="Z11481" i="3"/>
  <c r="AA11481" i="3"/>
  <c r="Z11482" i="3"/>
  <c r="AA11482" i="3"/>
  <c r="Z11483" i="3"/>
  <c r="AA11483" i="3"/>
  <c r="Z11484" i="3"/>
  <c r="AA11484" i="3"/>
  <c r="Z11485" i="3"/>
  <c r="AA11485" i="3"/>
  <c r="Z11486" i="3"/>
  <c r="AA11486" i="3"/>
  <c r="Z11487" i="3"/>
  <c r="AA11487" i="3"/>
  <c r="Z11488" i="3"/>
  <c r="AA11488" i="3"/>
  <c r="Z11489" i="3"/>
  <c r="AA11489" i="3"/>
  <c r="Z11490" i="3"/>
  <c r="AA11490" i="3"/>
  <c r="Z11491" i="3"/>
  <c r="AA11491" i="3"/>
  <c r="Z11492" i="3"/>
  <c r="AA11492" i="3"/>
  <c r="Z11493" i="3"/>
  <c r="AA11493" i="3"/>
  <c r="Z11494" i="3"/>
  <c r="AA11494" i="3"/>
  <c r="Z11495" i="3"/>
  <c r="AA11495" i="3"/>
  <c r="Z11496" i="3"/>
  <c r="AA11496" i="3"/>
  <c r="Z11497" i="3"/>
  <c r="AA11497" i="3"/>
  <c r="Z11498" i="3"/>
  <c r="AA11498" i="3"/>
  <c r="Z11499" i="3"/>
  <c r="AA11499" i="3"/>
  <c r="Z11500" i="3"/>
  <c r="AA11500" i="3"/>
  <c r="Z11501" i="3"/>
  <c r="AA11501" i="3"/>
  <c r="Z11502" i="3"/>
  <c r="AA11502" i="3"/>
  <c r="Z11503" i="3"/>
  <c r="AA11503" i="3"/>
  <c r="Z11504" i="3"/>
  <c r="AA11504" i="3"/>
  <c r="Z11505" i="3"/>
  <c r="AA11505" i="3"/>
  <c r="Z11506" i="3"/>
  <c r="AA11506" i="3"/>
  <c r="Z11507" i="3"/>
  <c r="AA11507" i="3"/>
  <c r="Z11508" i="3"/>
  <c r="AA11508" i="3"/>
  <c r="Z11509" i="3"/>
  <c r="AA11509" i="3"/>
  <c r="Z11510" i="3"/>
  <c r="AA11510" i="3"/>
  <c r="Z11511" i="3"/>
  <c r="AA11511" i="3"/>
  <c r="Z11512" i="3"/>
  <c r="AA11512" i="3"/>
  <c r="Z11513" i="3"/>
  <c r="AA11513" i="3"/>
  <c r="Z11514" i="3"/>
  <c r="AA11514" i="3"/>
  <c r="Z11515" i="3"/>
  <c r="AA11515" i="3"/>
  <c r="Z11516" i="3"/>
  <c r="AA11516" i="3"/>
  <c r="Z11517" i="3"/>
  <c r="AA11517" i="3"/>
  <c r="Z11518" i="3"/>
  <c r="AA11518" i="3"/>
  <c r="Z11519" i="3"/>
  <c r="AA11519" i="3"/>
  <c r="Z11520" i="3"/>
  <c r="AA11520" i="3"/>
  <c r="Z11521" i="3"/>
  <c r="AA11521" i="3"/>
  <c r="Z11522" i="3"/>
  <c r="AA11522" i="3"/>
  <c r="Z11523" i="3"/>
  <c r="AA11523" i="3"/>
  <c r="Z11524" i="3"/>
  <c r="AA11524" i="3"/>
  <c r="Z11525" i="3"/>
  <c r="AA11525" i="3"/>
  <c r="Z11526" i="3"/>
  <c r="AA11526" i="3"/>
  <c r="Z11527" i="3"/>
  <c r="AA11527" i="3"/>
  <c r="Z11528" i="3"/>
  <c r="AA11528" i="3"/>
  <c r="Z11529" i="3"/>
  <c r="AA11529" i="3"/>
  <c r="Z11530" i="3"/>
  <c r="AA11530" i="3"/>
  <c r="Z11531" i="3"/>
  <c r="AA11531" i="3"/>
  <c r="Z11532" i="3"/>
  <c r="AA11532" i="3"/>
  <c r="Z11533" i="3"/>
  <c r="AA11533" i="3"/>
  <c r="Z11534" i="3"/>
  <c r="AA11534" i="3"/>
  <c r="Z11535" i="3"/>
  <c r="AA11535" i="3"/>
  <c r="Z11536" i="3"/>
  <c r="AA11536" i="3"/>
  <c r="Z11537" i="3"/>
  <c r="AA11537" i="3"/>
  <c r="Z11538" i="3"/>
  <c r="AA11538" i="3"/>
  <c r="Z11539" i="3"/>
  <c r="AA11539" i="3"/>
  <c r="Z11540" i="3"/>
  <c r="AA11540" i="3"/>
  <c r="Z11541" i="3"/>
  <c r="AA11541" i="3"/>
  <c r="Z11542" i="3"/>
  <c r="AA11542" i="3"/>
  <c r="Z11543" i="3"/>
  <c r="AA11543" i="3"/>
  <c r="Z11544" i="3"/>
  <c r="AA11544" i="3"/>
  <c r="Z11545" i="3"/>
  <c r="AA11545" i="3"/>
  <c r="Z11546" i="3"/>
  <c r="AA11546" i="3"/>
  <c r="Z11547" i="3"/>
  <c r="AA11547" i="3"/>
  <c r="Z11548" i="3"/>
  <c r="AA11548" i="3"/>
  <c r="Z11549" i="3"/>
  <c r="AA11549" i="3"/>
  <c r="Z11550" i="3"/>
  <c r="AA11550" i="3"/>
  <c r="Z11551" i="3"/>
  <c r="AA11551" i="3"/>
  <c r="Z11552" i="3"/>
  <c r="AA11552" i="3"/>
  <c r="Z11553" i="3"/>
  <c r="AA11553" i="3"/>
  <c r="Z11554" i="3"/>
  <c r="AA11554" i="3"/>
  <c r="Z11555" i="3"/>
  <c r="AA11555" i="3"/>
  <c r="Z11556" i="3"/>
  <c r="AA11556" i="3"/>
  <c r="Z11557" i="3"/>
  <c r="AA11557" i="3"/>
  <c r="Z11558" i="3"/>
  <c r="AA11558" i="3"/>
  <c r="Z11559" i="3"/>
  <c r="AA11559" i="3"/>
  <c r="Z11560" i="3"/>
  <c r="AA11560" i="3"/>
  <c r="Z11561" i="3"/>
  <c r="AA11561" i="3"/>
  <c r="Z11562" i="3"/>
  <c r="AA11562" i="3"/>
  <c r="Z11563" i="3"/>
  <c r="AA11563" i="3"/>
  <c r="Z11564" i="3"/>
  <c r="AA11564" i="3"/>
  <c r="Z11565" i="3"/>
  <c r="AA11565" i="3"/>
  <c r="Z11566" i="3"/>
  <c r="AA11566" i="3"/>
  <c r="Z11567" i="3"/>
  <c r="AA11567" i="3"/>
  <c r="Z11568" i="3"/>
  <c r="AA11568" i="3"/>
  <c r="Z11569" i="3"/>
  <c r="AA11569" i="3"/>
  <c r="Z11570" i="3"/>
  <c r="AA11570" i="3"/>
  <c r="Z11571" i="3"/>
  <c r="AA11571" i="3"/>
  <c r="Z11572" i="3"/>
  <c r="AA11572" i="3"/>
  <c r="Z11573" i="3"/>
  <c r="AA11573" i="3"/>
  <c r="Z11574" i="3"/>
  <c r="AA11574" i="3"/>
  <c r="Z11575" i="3"/>
  <c r="AA11575" i="3"/>
  <c r="Z11576" i="3"/>
  <c r="AA11576" i="3"/>
  <c r="Z11577" i="3"/>
  <c r="AA11577" i="3"/>
  <c r="Z11578" i="3"/>
  <c r="AA11578" i="3"/>
  <c r="Z11579" i="3"/>
  <c r="AA11579" i="3"/>
  <c r="Z11580" i="3"/>
  <c r="AA11580" i="3"/>
  <c r="Z11581" i="3"/>
  <c r="AA11581" i="3"/>
  <c r="Z11582" i="3"/>
  <c r="AA11582" i="3"/>
  <c r="Z11583" i="3"/>
  <c r="AA11583" i="3"/>
  <c r="Z11584" i="3"/>
  <c r="AA11584" i="3"/>
  <c r="Z11585" i="3"/>
  <c r="AA11585" i="3"/>
  <c r="Z11586" i="3"/>
  <c r="AA11586" i="3"/>
  <c r="Z11587" i="3"/>
  <c r="AA11587" i="3"/>
  <c r="Z11588" i="3"/>
  <c r="AA11588" i="3"/>
  <c r="Z11589" i="3"/>
  <c r="AA11589" i="3"/>
  <c r="Z11590" i="3"/>
  <c r="AA11590" i="3"/>
  <c r="Z11591" i="3"/>
  <c r="AA11591" i="3"/>
  <c r="Z11592" i="3"/>
  <c r="AA11592" i="3"/>
  <c r="Z11593" i="3"/>
  <c r="AA11593" i="3"/>
  <c r="Z11594" i="3"/>
  <c r="AA11594" i="3"/>
  <c r="Z11595" i="3"/>
  <c r="AA11595" i="3"/>
  <c r="Z11596" i="3"/>
  <c r="AA11596" i="3"/>
  <c r="Z11597" i="3"/>
  <c r="AA11597" i="3"/>
  <c r="Z11598" i="3"/>
  <c r="AA11598" i="3"/>
  <c r="Z11599" i="3"/>
  <c r="AA11599" i="3"/>
  <c r="Z11600" i="3"/>
  <c r="AA11600" i="3"/>
  <c r="Z11601" i="3"/>
  <c r="AA11601" i="3"/>
  <c r="Z11602" i="3"/>
  <c r="AA11602" i="3"/>
  <c r="Z11603" i="3"/>
  <c r="AA11603" i="3"/>
  <c r="Z11604" i="3"/>
  <c r="AA11604" i="3"/>
  <c r="Z11605" i="3"/>
  <c r="AA11605" i="3"/>
  <c r="Z11606" i="3"/>
  <c r="AA11606" i="3"/>
  <c r="Z11607" i="3"/>
  <c r="AA11607" i="3"/>
  <c r="Z11608" i="3"/>
  <c r="AA11608" i="3"/>
  <c r="Z11609" i="3"/>
  <c r="AA11609" i="3"/>
  <c r="Z11610" i="3"/>
  <c r="AA11610" i="3"/>
  <c r="Z11611" i="3"/>
  <c r="AA11611" i="3"/>
  <c r="Z11612" i="3"/>
  <c r="AA11612" i="3"/>
  <c r="Z11613" i="3"/>
  <c r="AA11613" i="3"/>
  <c r="Z11614" i="3"/>
  <c r="AA11614" i="3"/>
  <c r="Z11615" i="3"/>
  <c r="AA11615" i="3"/>
  <c r="Z11616" i="3"/>
  <c r="AA11616" i="3"/>
  <c r="Z11617" i="3"/>
  <c r="AA11617" i="3"/>
  <c r="Z11618" i="3"/>
  <c r="AA11618" i="3"/>
  <c r="Z11619" i="3"/>
  <c r="AA11619" i="3"/>
  <c r="Z11620" i="3"/>
  <c r="AA11620" i="3"/>
  <c r="Z11621" i="3"/>
  <c r="AA11621" i="3"/>
  <c r="Z11622" i="3"/>
  <c r="AA11622" i="3"/>
  <c r="Z11623" i="3"/>
  <c r="AA11623" i="3"/>
  <c r="Z11624" i="3"/>
  <c r="AA11624" i="3"/>
  <c r="Z11625" i="3"/>
  <c r="AA11625" i="3"/>
  <c r="Z11626" i="3"/>
  <c r="AA11626" i="3"/>
  <c r="Z11627" i="3"/>
  <c r="AA11627" i="3"/>
  <c r="Z11628" i="3"/>
  <c r="AA11628" i="3"/>
  <c r="Z11629" i="3"/>
  <c r="AA11629" i="3"/>
  <c r="Z11630" i="3"/>
  <c r="AA11630" i="3"/>
  <c r="Z11631" i="3"/>
  <c r="AA11631" i="3"/>
  <c r="Z11632" i="3"/>
  <c r="AA11632" i="3"/>
  <c r="Z11633" i="3"/>
  <c r="AA11633" i="3"/>
  <c r="Z11634" i="3"/>
  <c r="AA11634" i="3"/>
  <c r="Z11635" i="3"/>
  <c r="AA11635" i="3"/>
  <c r="Z11636" i="3"/>
  <c r="AA11636" i="3"/>
  <c r="Z11637" i="3"/>
  <c r="AA11637" i="3"/>
  <c r="Z11638" i="3"/>
  <c r="AA11638" i="3"/>
  <c r="Z11639" i="3"/>
  <c r="AA11639" i="3"/>
  <c r="Z11640" i="3"/>
  <c r="AA11640" i="3"/>
  <c r="Z11641" i="3"/>
  <c r="AA11641" i="3"/>
  <c r="Z11642" i="3"/>
  <c r="AA11642" i="3"/>
  <c r="Z11643" i="3"/>
  <c r="AA11643" i="3"/>
  <c r="Z11644" i="3"/>
  <c r="AA11644" i="3"/>
  <c r="Z11645" i="3"/>
  <c r="AA11645" i="3"/>
  <c r="Z11646" i="3"/>
  <c r="AA11646" i="3"/>
  <c r="Z11647" i="3"/>
  <c r="AA11647" i="3"/>
  <c r="Z11648" i="3"/>
  <c r="AA11648" i="3"/>
  <c r="Z11649" i="3"/>
  <c r="AA11649" i="3"/>
  <c r="Z11650" i="3"/>
  <c r="AA11650" i="3"/>
  <c r="Z11651" i="3"/>
  <c r="AA11651" i="3"/>
  <c r="Z11652" i="3"/>
  <c r="AA11652" i="3"/>
  <c r="Z11653" i="3"/>
  <c r="AA11653" i="3"/>
  <c r="Z11654" i="3"/>
  <c r="AA11654" i="3"/>
  <c r="Z11655" i="3"/>
  <c r="AA11655" i="3"/>
  <c r="Z11656" i="3"/>
  <c r="AA11656" i="3"/>
  <c r="Z11657" i="3"/>
  <c r="AA11657" i="3"/>
  <c r="Z11658" i="3"/>
  <c r="AA11658" i="3"/>
  <c r="Z11659" i="3"/>
  <c r="AA11659" i="3"/>
  <c r="Z11660" i="3"/>
  <c r="AA11660" i="3"/>
  <c r="Z11661" i="3"/>
  <c r="AA11661" i="3"/>
  <c r="Z11662" i="3"/>
  <c r="AA11662" i="3"/>
  <c r="Z11663" i="3"/>
  <c r="AA11663" i="3"/>
  <c r="Z11664" i="3"/>
  <c r="AA11664" i="3"/>
  <c r="Z11665" i="3"/>
  <c r="AA11665" i="3"/>
  <c r="Z11666" i="3"/>
  <c r="AA11666" i="3"/>
  <c r="Z11667" i="3"/>
  <c r="AA11667" i="3"/>
  <c r="Z11668" i="3"/>
  <c r="AA11668" i="3"/>
  <c r="Z11669" i="3"/>
  <c r="AA11669" i="3"/>
  <c r="Z11670" i="3"/>
  <c r="AA11670" i="3"/>
  <c r="Z11671" i="3"/>
  <c r="AA11671" i="3"/>
  <c r="Z11672" i="3"/>
  <c r="AA11672" i="3"/>
  <c r="Z11673" i="3"/>
  <c r="AA11673" i="3"/>
  <c r="Z11674" i="3"/>
  <c r="AA11674" i="3"/>
  <c r="Z11675" i="3"/>
  <c r="AA11675" i="3"/>
  <c r="Z11676" i="3"/>
  <c r="AA11676" i="3"/>
  <c r="Z11677" i="3"/>
  <c r="AA11677" i="3"/>
  <c r="Z11678" i="3"/>
  <c r="AA11678" i="3"/>
  <c r="Z11679" i="3"/>
  <c r="AA11679" i="3"/>
  <c r="Z11680" i="3"/>
  <c r="AA11680" i="3"/>
  <c r="Z11681" i="3"/>
  <c r="AA11681" i="3"/>
  <c r="Z11682" i="3"/>
  <c r="AA11682" i="3"/>
  <c r="Z11683" i="3"/>
  <c r="AA11683" i="3"/>
  <c r="Z11684" i="3"/>
  <c r="AA11684" i="3"/>
  <c r="Z11685" i="3"/>
  <c r="AA11685" i="3"/>
  <c r="Z11686" i="3"/>
  <c r="AA11686" i="3"/>
  <c r="Z11687" i="3"/>
  <c r="AA11687" i="3"/>
  <c r="Z11688" i="3"/>
  <c r="AA11688" i="3"/>
  <c r="Z11689" i="3"/>
  <c r="AA11689" i="3"/>
  <c r="Z11690" i="3"/>
  <c r="AA11690" i="3"/>
  <c r="Z11691" i="3"/>
  <c r="AA11691" i="3"/>
  <c r="Z11692" i="3"/>
  <c r="AA11692" i="3"/>
  <c r="Z11693" i="3"/>
  <c r="AA11693" i="3"/>
  <c r="Z11694" i="3"/>
  <c r="AA11694" i="3"/>
  <c r="Z11695" i="3"/>
  <c r="AA11695" i="3"/>
  <c r="Z11696" i="3"/>
  <c r="AA11696" i="3"/>
  <c r="Z11697" i="3"/>
  <c r="AA11697" i="3"/>
  <c r="Z11698" i="3"/>
  <c r="AA11698" i="3"/>
  <c r="Z11699" i="3"/>
  <c r="AA11699" i="3"/>
  <c r="Z11700" i="3"/>
  <c r="AA11700" i="3"/>
  <c r="Z11701" i="3"/>
  <c r="AA11701" i="3"/>
  <c r="Z11702" i="3"/>
  <c r="AA11702" i="3"/>
  <c r="Z11703" i="3"/>
  <c r="AA11703" i="3"/>
  <c r="Z11704" i="3"/>
  <c r="AA11704" i="3"/>
  <c r="Z11705" i="3"/>
  <c r="AA11705" i="3"/>
  <c r="Z11706" i="3"/>
  <c r="AA11706" i="3"/>
  <c r="Z11707" i="3"/>
  <c r="AA11707" i="3"/>
  <c r="Z11708" i="3"/>
  <c r="AA11708" i="3"/>
  <c r="Z11709" i="3"/>
  <c r="AA11709" i="3"/>
  <c r="Z11710" i="3"/>
  <c r="AA11710" i="3"/>
  <c r="Z11711" i="3"/>
  <c r="AA11711" i="3"/>
  <c r="Z11712" i="3"/>
  <c r="AA11712" i="3"/>
  <c r="Z11713" i="3"/>
  <c r="AA11713" i="3"/>
  <c r="Z11714" i="3"/>
  <c r="AA11714" i="3"/>
  <c r="Z11715" i="3"/>
  <c r="AA11715" i="3"/>
  <c r="Z11716" i="3"/>
  <c r="AA11716" i="3"/>
  <c r="Z11717" i="3"/>
  <c r="AA11717" i="3"/>
  <c r="Z11718" i="3"/>
  <c r="AA11718" i="3"/>
  <c r="Z11719" i="3"/>
  <c r="AA11719" i="3"/>
  <c r="Z11720" i="3"/>
  <c r="AA11720" i="3"/>
  <c r="Z11721" i="3"/>
  <c r="AA11721" i="3"/>
  <c r="Z11722" i="3"/>
  <c r="AA11722" i="3"/>
  <c r="Z11723" i="3"/>
  <c r="AA11723" i="3"/>
  <c r="Z11724" i="3"/>
  <c r="AA11724" i="3"/>
  <c r="Z11725" i="3"/>
  <c r="AA11725" i="3"/>
  <c r="Z11726" i="3"/>
  <c r="AA11726" i="3"/>
  <c r="Z11727" i="3"/>
  <c r="AA11727" i="3"/>
  <c r="Z11728" i="3"/>
  <c r="AA11728" i="3"/>
  <c r="Z11729" i="3"/>
  <c r="AA11729" i="3"/>
  <c r="Z11730" i="3"/>
  <c r="AA11730" i="3"/>
  <c r="Z11731" i="3"/>
  <c r="AA11731" i="3"/>
  <c r="Z11732" i="3"/>
  <c r="AA11732" i="3"/>
  <c r="Z11733" i="3"/>
  <c r="AA11733" i="3"/>
  <c r="Z11734" i="3"/>
  <c r="AA11734" i="3"/>
  <c r="Z11735" i="3"/>
  <c r="AA11735" i="3"/>
  <c r="Z11736" i="3"/>
  <c r="AA11736" i="3"/>
  <c r="Z11737" i="3"/>
  <c r="AA11737" i="3"/>
  <c r="Z11738" i="3"/>
  <c r="AA11738" i="3"/>
  <c r="Z11739" i="3"/>
  <c r="AA11739" i="3"/>
  <c r="Z11740" i="3"/>
  <c r="AA11740" i="3"/>
  <c r="Z11741" i="3"/>
  <c r="AA11741" i="3"/>
  <c r="Z11742" i="3"/>
  <c r="AA11742" i="3"/>
  <c r="Z11743" i="3"/>
  <c r="AA11743" i="3"/>
  <c r="Z11744" i="3"/>
  <c r="AA11744" i="3"/>
  <c r="Z11745" i="3"/>
  <c r="AA11745" i="3"/>
  <c r="Z11746" i="3"/>
  <c r="AA11746" i="3"/>
  <c r="Z11747" i="3"/>
  <c r="AA11747" i="3"/>
  <c r="Z11748" i="3"/>
  <c r="AA11748" i="3"/>
  <c r="Z11749" i="3"/>
  <c r="AA11749" i="3"/>
  <c r="Z11750" i="3"/>
  <c r="AA11750" i="3"/>
  <c r="Z11751" i="3"/>
  <c r="AA11751" i="3"/>
  <c r="Z11752" i="3"/>
  <c r="AA11752" i="3"/>
  <c r="Z11753" i="3"/>
  <c r="AA11753" i="3"/>
  <c r="Z11754" i="3"/>
  <c r="AA11754" i="3"/>
  <c r="Z11755" i="3"/>
  <c r="AA11755" i="3"/>
  <c r="Z11756" i="3"/>
  <c r="AA11756" i="3"/>
  <c r="Z11757" i="3"/>
  <c r="AA11757" i="3"/>
  <c r="Z11758" i="3"/>
  <c r="AA11758" i="3"/>
  <c r="Z11759" i="3"/>
  <c r="AA11759" i="3"/>
  <c r="Z11760" i="3"/>
  <c r="AA11760" i="3"/>
  <c r="Z11761" i="3"/>
  <c r="AA11761" i="3"/>
  <c r="Z11762" i="3"/>
  <c r="AA11762" i="3"/>
  <c r="Z11763" i="3"/>
  <c r="AA11763" i="3"/>
  <c r="Z11764" i="3"/>
  <c r="AA11764" i="3"/>
  <c r="Z11765" i="3"/>
  <c r="AA11765" i="3"/>
  <c r="Z11766" i="3"/>
  <c r="AA11766" i="3"/>
  <c r="Z11767" i="3"/>
  <c r="AA11767" i="3"/>
  <c r="Z11768" i="3"/>
  <c r="AA11768" i="3"/>
  <c r="Z11769" i="3"/>
  <c r="AA11769" i="3"/>
  <c r="Z11770" i="3"/>
  <c r="AA11770" i="3"/>
  <c r="Z11771" i="3"/>
  <c r="AA11771" i="3"/>
  <c r="Z11772" i="3"/>
  <c r="AA11772" i="3"/>
  <c r="Z11773" i="3"/>
  <c r="AA11773" i="3"/>
  <c r="Z11774" i="3"/>
  <c r="AA11774" i="3"/>
  <c r="Z11775" i="3"/>
  <c r="AA11775" i="3"/>
  <c r="Z11776" i="3"/>
  <c r="AA11776" i="3"/>
  <c r="Z11777" i="3"/>
  <c r="AA11777" i="3"/>
  <c r="Z11778" i="3"/>
  <c r="AA11778" i="3"/>
  <c r="Z11779" i="3"/>
  <c r="AA11779" i="3"/>
  <c r="Z11780" i="3"/>
  <c r="AA11780" i="3"/>
  <c r="Z11781" i="3"/>
  <c r="AA11781" i="3"/>
  <c r="Z11782" i="3"/>
  <c r="AA11782" i="3"/>
  <c r="Z11783" i="3"/>
  <c r="AA11783" i="3"/>
  <c r="Z11784" i="3"/>
  <c r="AA11784" i="3"/>
  <c r="Z11785" i="3"/>
  <c r="AA11785" i="3"/>
  <c r="Z11786" i="3"/>
  <c r="AA11786" i="3"/>
  <c r="Z11787" i="3"/>
  <c r="AA11787" i="3"/>
  <c r="Z11788" i="3"/>
  <c r="AA11788" i="3"/>
  <c r="Z11789" i="3"/>
  <c r="AA11789" i="3"/>
  <c r="Z11790" i="3"/>
  <c r="AA11790" i="3"/>
  <c r="Z11791" i="3"/>
  <c r="AA11791" i="3"/>
  <c r="Z11792" i="3"/>
  <c r="AA11792" i="3"/>
  <c r="Z11793" i="3"/>
  <c r="AA11793" i="3"/>
  <c r="Z11794" i="3"/>
  <c r="AA11794" i="3"/>
  <c r="Z11795" i="3"/>
  <c r="AA11795" i="3"/>
  <c r="Z11796" i="3"/>
  <c r="AA11796" i="3"/>
  <c r="Z11797" i="3"/>
  <c r="AA11797" i="3"/>
  <c r="Z11798" i="3"/>
  <c r="AA11798" i="3"/>
  <c r="Z11799" i="3"/>
  <c r="AA11799" i="3"/>
  <c r="Z11800" i="3"/>
  <c r="AA11800" i="3"/>
  <c r="Z11801" i="3"/>
  <c r="AA11801" i="3"/>
  <c r="Z11802" i="3"/>
  <c r="AA11802" i="3"/>
  <c r="Z11803" i="3"/>
  <c r="AA11803" i="3"/>
  <c r="Z11804" i="3"/>
  <c r="AA11804" i="3"/>
  <c r="Z11805" i="3"/>
  <c r="AA11805" i="3"/>
  <c r="Z11806" i="3"/>
  <c r="AA11806" i="3"/>
  <c r="Z11807" i="3"/>
  <c r="AA11807" i="3"/>
  <c r="Z11808" i="3"/>
  <c r="AA11808" i="3"/>
  <c r="Z11809" i="3"/>
  <c r="AA11809" i="3"/>
  <c r="Z11810" i="3"/>
  <c r="AA11810" i="3"/>
  <c r="Z11811" i="3"/>
  <c r="AA11811" i="3"/>
  <c r="Z11812" i="3"/>
  <c r="AA11812" i="3"/>
  <c r="Z11813" i="3"/>
  <c r="AA11813" i="3"/>
  <c r="Z11814" i="3"/>
  <c r="AA11814" i="3"/>
  <c r="Z11815" i="3"/>
  <c r="AA11815" i="3"/>
  <c r="Z11816" i="3"/>
  <c r="AA11816" i="3"/>
  <c r="Z11817" i="3"/>
  <c r="AA11817" i="3"/>
  <c r="Z11818" i="3"/>
  <c r="AA11818" i="3"/>
  <c r="Z11819" i="3"/>
  <c r="AA11819" i="3"/>
  <c r="Z11820" i="3"/>
  <c r="AA11820" i="3"/>
  <c r="Z11821" i="3"/>
  <c r="AA11821" i="3"/>
  <c r="Z11822" i="3"/>
  <c r="AA11822" i="3"/>
  <c r="Z11823" i="3"/>
  <c r="AA11823" i="3"/>
  <c r="Z11824" i="3"/>
  <c r="AA11824" i="3"/>
  <c r="Z11825" i="3"/>
  <c r="AA11825" i="3"/>
  <c r="Z11826" i="3"/>
  <c r="AA11826" i="3"/>
  <c r="Z11827" i="3"/>
  <c r="AA11827" i="3"/>
  <c r="Z11828" i="3"/>
  <c r="AA11828" i="3"/>
  <c r="Z11829" i="3"/>
  <c r="AA11829" i="3"/>
  <c r="Z11830" i="3"/>
  <c r="AA11830" i="3"/>
  <c r="Z11831" i="3"/>
  <c r="AA11831" i="3"/>
  <c r="Z11832" i="3"/>
  <c r="AA11832" i="3"/>
  <c r="Z11833" i="3"/>
  <c r="AA11833" i="3"/>
  <c r="Z11834" i="3"/>
  <c r="AA11834" i="3"/>
  <c r="Z11835" i="3"/>
  <c r="AA11835" i="3"/>
  <c r="Z11836" i="3"/>
  <c r="AA11836" i="3"/>
  <c r="Z11837" i="3"/>
  <c r="AA11837" i="3"/>
  <c r="Z11838" i="3"/>
  <c r="AA11838" i="3"/>
  <c r="Z11839" i="3"/>
  <c r="AA11839" i="3"/>
  <c r="Z11840" i="3"/>
  <c r="AA11840" i="3"/>
  <c r="Z11841" i="3"/>
  <c r="AA11841" i="3"/>
  <c r="Z11842" i="3"/>
  <c r="AA11842" i="3"/>
  <c r="Z11843" i="3"/>
  <c r="AA11843" i="3"/>
  <c r="Z11844" i="3"/>
  <c r="AA11844" i="3"/>
  <c r="Z11845" i="3"/>
  <c r="AA11845" i="3"/>
  <c r="Z11846" i="3"/>
  <c r="AA11846" i="3"/>
  <c r="Z11847" i="3"/>
  <c r="AA11847" i="3"/>
  <c r="Z11848" i="3"/>
  <c r="AA11848" i="3"/>
  <c r="Z11849" i="3"/>
  <c r="AA11849" i="3"/>
  <c r="Z11850" i="3"/>
  <c r="AA11850" i="3"/>
  <c r="Z11851" i="3"/>
  <c r="AA11851" i="3"/>
  <c r="Z11852" i="3"/>
  <c r="AA11852" i="3"/>
  <c r="Z11853" i="3"/>
  <c r="AA11853" i="3"/>
  <c r="Z11854" i="3"/>
  <c r="AA11854" i="3"/>
  <c r="Z11855" i="3"/>
  <c r="AA11855" i="3"/>
  <c r="Z11856" i="3"/>
  <c r="AA11856" i="3"/>
  <c r="Z11857" i="3"/>
  <c r="AA11857" i="3"/>
  <c r="Z11858" i="3"/>
  <c r="AA11858" i="3"/>
  <c r="Z11859" i="3"/>
  <c r="AA11859" i="3"/>
  <c r="Z11860" i="3"/>
  <c r="AA11860" i="3"/>
  <c r="Z11861" i="3"/>
  <c r="AA11861" i="3"/>
  <c r="Z11862" i="3"/>
  <c r="AA11862" i="3"/>
  <c r="Z11863" i="3"/>
  <c r="AA11863" i="3"/>
  <c r="Z11864" i="3"/>
  <c r="AA11864" i="3"/>
  <c r="Z11865" i="3"/>
  <c r="AA11865" i="3"/>
  <c r="Z11866" i="3"/>
  <c r="AA11866" i="3"/>
  <c r="Z11867" i="3"/>
  <c r="AA11867" i="3"/>
  <c r="Z11868" i="3"/>
  <c r="AA11868" i="3"/>
  <c r="Z11869" i="3"/>
  <c r="AA11869" i="3"/>
  <c r="Z11870" i="3"/>
  <c r="AA11870" i="3"/>
  <c r="Z11871" i="3"/>
  <c r="AA11871" i="3"/>
  <c r="Z11872" i="3"/>
  <c r="AA11872" i="3"/>
  <c r="Z11873" i="3"/>
  <c r="AA11873" i="3"/>
  <c r="Z11874" i="3"/>
  <c r="AA11874" i="3"/>
  <c r="Z11875" i="3"/>
  <c r="AA11875" i="3"/>
  <c r="Z11876" i="3"/>
  <c r="AA11876" i="3"/>
  <c r="Z11877" i="3"/>
  <c r="AA11877" i="3"/>
  <c r="Z11878" i="3"/>
  <c r="AA11878" i="3"/>
  <c r="Z11879" i="3"/>
  <c r="AA11879" i="3"/>
  <c r="Z11880" i="3"/>
  <c r="AA11880" i="3"/>
  <c r="Z11881" i="3"/>
  <c r="AA11881" i="3"/>
  <c r="Z11882" i="3"/>
  <c r="AA11882" i="3"/>
  <c r="Z11883" i="3"/>
  <c r="AA11883" i="3"/>
  <c r="Z11884" i="3"/>
  <c r="AA11884" i="3"/>
  <c r="Z11885" i="3"/>
  <c r="AA11885" i="3"/>
  <c r="Z11886" i="3"/>
  <c r="AA11886" i="3"/>
  <c r="Z11887" i="3"/>
  <c r="AA11887" i="3"/>
  <c r="Z11888" i="3"/>
  <c r="AA11888" i="3"/>
  <c r="Z11889" i="3"/>
  <c r="AA11889" i="3"/>
  <c r="Z11890" i="3"/>
  <c r="AA11890" i="3"/>
  <c r="Z11891" i="3"/>
  <c r="AA11891" i="3"/>
  <c r="Z11892" i="3"/>
  <c r="AA11892" i="3"/>
  <c r="Z11893" i="3"/>
  <c r="AA11893" i="3"/>
  <c r="Z11894" i="3"/>
  <c r="AA11894" i="3"/>
  <c r="Z11895" i="3"/>
  <c r="AA11895" i="3"/>
  <c r="Z11896" i="3"/>
  <c r="AA11896" i="3"/>
  <c r="Z11897" i="3"/>
  <c r="AA11897" i="3"/>
  <c r="Z11898" i="3"/>
  <c r="AA11898" i="3"/>
  <c r="Z11899" i="3"/>
  <c r="AA11899" i="3"/>
  <c r="Z11900" i="3"/>
  <c r="AA11900" i="3"/>
  <c r="Z11901" i="3"/>
  <c r="AA11901" i="3"/>
  <c r="Z11902" i="3"/>
  <c r="AA11902" i="3"/>
  <c r="Z11903" i="3"/>
  <c r="AA11903" i="3"/>
  <c r="Z11904" i="3"/>
  <c r="AA11904" i="3"/>
  <c r="Z11905" i="3"/>
  <c r="AA11905" i="3"/>
  <c r="Z11906" i="3"/>
  <c r="AA11906" i="3"/>
  <c r="Z11907" i="3"/>
  <c r="AA11907" i="3"/>
  <c r="Z11908" i="3"/>
  <c r="AA11908" i="3"/>
  <c r="Z11909" i="3"/>
  <c r="AA11909" i="3"/>
  <c r="Z11910" i="3"/>
  <c r="AA11910" i="3"/>
  <c r="Z11911" i="3"/>
  <c r="AA11911" i="3"/>
  <c r="Z11912" i="3"/>
  <c r="AA11912" i="3"/>
  <c r="Z11913" i="3"/>
  <c r="AA11913" i="3"/>
  <c r="Z11914" i="3"/>
  <c r="AA11914" i="3"/>
  <c r="Z11915" i="3"/>
  <c r="AA11915" i="3"/>
  <c r="Z11916" i="3"/>
  <c r="AA11916" i="3"/>
  <c r="Z11917" i="3"/>
  <c r="AA11917" i="3"/>
  <c r="Z11918" i="3"/>
  <c r="AA11918" i="3"/>
  <c r="Z11919" i="3"/>
  <c r="AA11919" i="3"/>
  <c r="Z11920" i="3"/>
  <c r="AA11920" i="3"/>
  <c r="Z11921" i="3"/>
  <c r="AA11921" i="3"/>
  <c r="Z11922" i="3"/>
  <c r="AA11922" i="3"/>
  <c r="Z11923" i="3"/>
  <c r="AA11923" i="3"/>
  <c r="Z11924" i="3"/>
  <c r="AA11924" i="3"/>
  <c r="Z11925" i="3"/>
  <c r="AA11925" i="3"/>
  <c r="Z11926" i="3"/>
  <c r="AA11926" i="3"/>
  <c r="Z11927" i="3"/>
  <c r="AA11927" i="3"/>
  <c r="Z11928" i="3"/>
  <c r="AA11928" i="3"/>
  <c r="Z11929" i="3"/>
  <c r="AA11929" i="3"/>
  <c r="Z11930" i="3"/>
  <c r="AA11930" i="3"/>
  <c r="Z11931" i="3"/>
  <c r="AA11931" i="3"/>
  <c r="Z11932" i="3"/>
  <c r="AA11932" i="3"/>
  <c r="Z11933" i="3"/>
  <c r="AA11933" i="3"/>
  <c r="Z11934" i="3"/>
  <c r="AA11934" i="3"/>
  <c r="Z11935" i="3"/>
  <c r="AA11935" i="3"/>
  <c r="Z11936" i="3"/>
  <c r="AA11936" i="3"/>
  <c r="Z11937" i="3"/>
  <c r="AA11937" i="3"/>
  <c r="Z11938" i="3"/>
  <c r="AA11938" i="3"/>
  <c r="Z11939" i="3"/>
  <c r="AA11939" i="3"/>
  <c r="Z11940" i="3"/>
  <c r="AA11940" i="3"/>
  <c r="Z11941" i="3"/>
  <c r="AA11941" i="3"/>
  <c r="Z11942" i="3"/>
  <c r="AA11942" i="3"/>
  <c r="Z11943" i="3"/>
  <c r="AA11943" i="3"/>
  <c r="Z11944" i="3"/>
  <c r="AA11944" i="3"/>
  <c r="Z11945" i="3"/>
  <c r="AA11945" i="3"/>
  <c r="Z11946" i="3"/>
  <c r="AA11946" i="3"/>
  <c r="Z11947" i="3"/>
  <c r="AA11947" i="3"/>
  <c r="Z11948" i="3"/>
  <c r="AA11948" i="3"/>
  <c r="Z11949" i="3"/>
  <c r="AA11949" i="3"/>
  <c r="Z11950" i="3"/>
  <c r="AA11950" i="3"/>
  <c r="Z11951" i="3"/>
  <c r="AA11951" i="3"/>
  <c r="Z11952" i="3"/>
  <c r="AA11952" i="3"/>
  <c r="Z11953" i="3"/>
  <c r="AA11953" i="3"/>
  <c r="Z11954" i="3"/>
  <c r="AA11954" i="3"/>
  <c r="Z11955" i="3"/>
  <c r="AA11955" i="3"/>
  <c r="Z11956" i="3"/>
  <c r="AA11956" i="3"/>
  <c r="Z11957" i="3"/>
  <c r="AA11957" i="3"/>
  <c r="Z11958" i="3"/>
  <c r="AA11958" i="3"/>
  <c r="Z11959" i="3"/>
  <c r="AA11959" i="3"/>
  <c r="Z11960" i="3"/>
  <c r="AA11960" i="3"/>
  <c r="Z11961" i="3"/>
  <c r="AA11961" i="3"/>
  <c r="Z11962" i="3"/>
  <c r="AA11962" i="3"/>
  <c r="Z11963" i="3"/>
  <c r="AA11963" i="3"/>
  <c r="Z11964" i="3"/>
  <c r="AA11964" i="3"/>
  <c r="Z11965" i="3"/>
  <c r="AA11965" i="3"/>
  <c r="Z11966" i="3"/>
  <c r="AA11966" i="3"/>
  <c r="Z11967" i="3"/>
  <c r="AA11967" i="3"/>
  <c r="Z11968" i="3"/>
  <c r="AA11968" i="3"/>
  <c r="Z11969" i="3"/>
  <c r="AA11969" i="3"/>
  <c r="Z11970" i="3"/>
  <c r="AA11970" i="3"/>
  <c r="Z11971" i="3"/>
  <c r="AA11971" i="3"/>
  <c r="Z11972" i="3"/>
  <c r="AA11972" i="3"/>
  <c r="Z11973" i="3"/>
  <c r="AA11973" i="3"/>
  <c r="Z11974" i="3"/>
  <c r="AA11974" i="3"/>
  <c r="Z11975" i="3"/>
  <c r="AA11975" i="3"/>
  <c r="Z11976" i="3"/>
  <c r="AA11976" i="3"/>
  <c r="Z11977" i="3"/>
  <c r="AA11977" i="3"/>
  <c r="Z11978" i="3"/>
  <c r="AA11978" i="3"/>
  <c r="Z11979" i="3"/>
  <c r="AA11979" i="3"/>
  <c r="Z11980" i="3"/>
  <c r="AA11980" i="3"/>
  <c r="Z11981" i="3"/>
  <c r="AA11981" i="3"/>
  <c r="Z11982" i="3"/>
  <c r="AA11982" i="3"/>
  <c r="Z11983" i="3"/>
  <c r="AA11983" i="3"/>
  <c r="Z11984" i="3"/>
  <c r="AA11984" i="3"/>
  <c r="Z11985" i="3"/>
  <c r="AA11985" i="3"/>
  <c r="Z11986" i="3"/>
  <c r="AA11986" i="3"/>
  <c r="Z11987" i="3"/>
  <c r="AA11987" i="3"/>
  <c r="Z11988" i="3"/>
  <c r="AA11988" i="3"/>
  <c r="Z11989" i="3"/>
  <c r="AA11989" i="3"/>
  <c r="Z11990" i="3"/>
  <c r="AA11990" i="3"/>
  <c r="Z11991" i="3"/>
  <c r="AA11991" i="3"/>
  <c r="Z11992" i="3"/>
  <c r="AA11992" i="3"/>
  <c r="Z11993" i="3"/>
  <c r="AA11993" i="3"/>
  <c r="Z11994" i="3"/>
  <c r="AA11994" i="3"/>
  <c r="Z11995" i="3"/>
  <c r="AA11995" i="3"/>
  <c r="Z11996" i="3"/>
  <c r="AA11996" i="3"/>
  <c r="Z11997" i="3"/>
  <c r="AA11997" i="3"/>
  <c r="Z11998" i="3"/>
  <c r="AA11998" i="3"/>
  <c r="Z11999" i="3"/>
  <c r="AA11999" i="3"/>
  <c r="Z12000" i="3"/>
  <c r="AA12000" i="3"/>
  <c r="Z12001" i="3"/>
  <c r="AA12001" i="3"/>
  <c r="Z12002" i="3"/>
  <c r="AA12002" i="3"/>
  <c r="Z12003" i="3"/>
  <c r="AA12003" i="3"/>
  <c r="Z12004" i="3"/>
  <c r="AA12004" i="3"/>
  <c r="Z12005" i="3"/>
  <c r="AA12005" i="3"/>
  <c r="Z12006" i="3"/>
  <c r="AA12006" i="3"/>
  <c r="Z12007" i="3"/>
  <c r="AA12007" i="3"/>
  <c r="Z12008" i="3"/>
  <c r="AA12008" i="3"/>
  <c r="Z12009" i="3"/>
  <c r="AA12009" i="3"/>
  <c r="Z12010" i="3"/>
  <c r="AA12010" i="3"/>
  <c r="Z12011" i="3"/>
  <c r="AA12011" i="3"/>
  <c r="Z12012" i="3"/>
  <c r="AA12012" i="3"/>
  <c r="Z12013" i="3"/>
  <c r="AA12013" i="3"/>
  <c r="Z12014" i="3"/>
  <c r="AA12014" i="3"/>
  <c r="Z12015" i="3"/>
  <c r="AA12015" i="3"/>
  <c r="Z12016" i="3"/>
  <c r="AA12016" i="3"/>
  <c r="Z12017" i="3"/>
  <c r="AA12017" i="3"/>
  <c r="Z12018" i="3"/>
  <c r="AA12018" i="3"/>
  <c r="Z12019" i="3"/>
  <c r="AA12019" i="3"/>
  <c r="Z12020" i="3"/>
  <c r="AA12020" i="3"/>
  <c r="Z12021" i="3"/>
  <c r="AA12021" i="3"/>
  <c r="Z12022" i="3"/>
  <c r="AA12022" i="3"/>
  <c r="Z12023" i="3"/>
  <c r="AA12023" i="3"/>
  <c r="Z12024" i="3"/>
  <c r="AA12024" i="3"/>
  <c r="Z12025" i="3"/>
  <c r="AA12025" i="3"/>
  <c r="Z12026" i="3"/>
  <c r="AA12026" i="3"/>
  <c r="Z12027" i="3"/>
  <c r="AA12027" i="3"/>
  <c r="Z12028" i="3"/>
  <c r="AA12028" i="3"/>
  <c r="Z12029" i="3"/>
  <c r="AA12029" i="3"/>
  <c r="Z12030" i="3"/>
  <c r="AA12030" i="3"/>
  <c r="Z12031" i="3"/>
  <c r="AA12031" i="3"/>
  <c r="Z12032" i="3"/>
  <c r="AA12032" i="3"/>
  <c r="Z12033" i="3"/>
  <c r="AA12033" i="3"/>
  <c r="Z12034" i="3"/>
  <c r="AA12034" i="3"/>
  <c r="Z12035" i="3"/>
  <c r="AA12035" i="3"/>
  <c r="Z12036" i="3"/>
  <c r="AA12036" i="3"/>
  <c r="Z12037" i="3"/>
  <c r="AA12037" i="3"/>
  <c r="Z12038" i="3"/>
  <c r="AA12038" i="3"/>
  <c r="Z12039" i="3"/>
  <c r="AA12039" i="3"/>
  <c r="Z12040" i="3"/>
  <c r="AA12040" i="3"/>
  <c r="Z12041" i="3"/>
  <c r="AA12041" i="3"/>
  <c r="Z12042" i="3"/>
  <c r="AA12042" i="3"/>
  <c r="Z12043" i="3"/>
  <c r="AA12043" i="3"/>
  <c r="Z12044" i="3"/>
  <c r="AA12044" i="3"/>
  <c r="Z12045" i="3"/>
  <c r="AA12045" i="3"/>
  <c r="Z12046" i="3"/>
  <c r="AA12046" i="3"/>
  <c r="Z12047" i="3"/>
  <c r="AA12047" i="3"/>
  <c r="Z12048" i="3"/>
  <c r="AA12048" i="3"/>
  <c r="Z12049" i="3"/>
  <c r="AA12049" i="3"/>
  <c r="Z12050" i="3"/>
  <c r="AA12050" i="3"/>
  <c r="Z12051" i="3"/>
  <c r="AA12051" i="3"/>
  <c r="Z12052" i="3"/>
  <c r="AA12052" i="3"/>
  <c r="Z12053" i="3"/>
  <c r="AA12053" i="3"/>
  <c r="Z12054" i="3"/>
  <c r="AA12054" i="3"/>
  <c r="Z12055" i="3"/>
  <c r="AA12055" i="3"/>
  <c r="Z12056" i="3"/>
  <c r="AA12056" i="3"/>
  <c r="Z12057" i="3"/>
  <c r="AA12057" i="3"/>
  <c r="Z12058" i="3"/>
  <c r="AA12058" i="3"/>
  <c r="Z12059" i="3"/>
  <c r="AA12059" i="3"/>
  <c r="Z12060" i="3"/>
  <c r="AA12060" i="3"/>
  <c r="Z12061" i="3"/>
  <c r="AA12061" i="3"/>
  <c r="Z12062" i="3"/>
  <c r="AA12062" i="3"/>
  <c r="Z12063" i="3"/>
  <c r="AA12063" i="3"/>
  <c r="Z12064" i="3"/>
  <c r="AA12064" i="3"/>
  <c r="Z12065" i="3"/>
  <c r="AA12065" i="3"/>
  <c r="Z12066" i="3"/>
  <c r="AA12066" i="3"/>
  <c r="Z12067" i="3"/>
  <c r="AA12067" i="3"/>
  <c r="Z12068" i="3"/>
  <c r="AA12068" i="3"/>
  <c r="Z12069" i="3"/>
  <c r="AA12069" i="3"/>
  <c r="Z12070" i="3"/>
  <c r="AA12070" i="3"/>
  <c r="Z12071" i="3"/>
  <c r="AA12071" i="3"/>
  <c r="Z12072" i="3"/>
  <c r="AA12072" i="3"/>
  <c r="Z12073" i="3"/>
  <c r="AA12073" i="3"/>
  <c r="Z12074" i="3"/>
  <c r="AA12074" i="3"/>
  <c r="Z12075" i="3"/>
  <c r="AA12075" i="3"/>
  <c r="Z12076" i="3"/>
  <c r="AA12076" i="3"/>
  <c r="Z12077" i="3"/>
  <c r="AA12077" i="3"/>
  <c r="Z12078" i="3"/>
  <c r="AA12078" i="3"/>
  <c r="Z12079" i="3"/>
  <c r="AA12079" i="3"/>
  <c r="Z12080" i="3"/>
  <c r="AA12080" i="3"/>
  <c r="Z12081" i="3"/>
  <c r="AA12081" i="3"/>
  <c r="Z12082" i="3"/>
  <c r="AA12082" i="3"/>
  <c r="Z12083" i="3"/>
  <c r="AA12083" i="3"/>
  <c r="Z12084" i="3"/>
  <c r="AA12084" i="3"/>
  <c r="Z12085" i="3"/>
  <c r="AA12085" i="3"/>
  <c r="Z12086" i="3"/>
  <c r="AA12086" i="3"/>
  <c r="Z12087" i="3"/>
  <c r="AA12087" i="3"/>
  <c r="Z12088" i="3"/>
  <c r="AA12088" i="3"/>
  <c r="Z12089" i="3"/>
  <c r="AA12089" i="3"/>
  <c r="Z12090" i="3"/>
  <c r="AA12090" i="3"/>
  <c r="Z12091" i="3"/>
  <c r="AA12091" i="3"/>
  <c r="Z12092" i="3"/>
  <c r="AA12092" i="3"/>
  <c r="Z12093" i="3"/>
  <c r="AA12093" i="3"/>
  <c r="Z12094" i="3"/>
  <c r="AA12094" i="3"/>
  <c r="Z12095" i="3"/>
  <c r="AA12095" i="3"/>
  <c r="Z12096" i="3"/>
  <c r="AA12096" i="3"/>
  <c r="Z12097" i="3"/>
  <c r="AA12097" i="3"/>
  <c r="Z12098" i="3"/>
  <c r="AA12098" i="3"/>
  <c r="Z12099" i="3"/>
  <c r="AA12099" i="3"/>
  <c r="Z12100" i="3"/>
  <c r="AA12100" i="3"/>
  <c r="Z12101" i="3"/>
  <c r="AA12101" i="3"/>
  <c r="Z12102" i="3"/>
  <c r="AA12102" i="3"/>
  <c r="Z12103" i="3"/>
  <c r="AA12103" i="3"/>
  <c r="Z12104" i="3"/>
  <c r="AA12104" i="3"/>
  <c r="Z12105" i="3"/>
  <c r="AA12105" i="3"/>
  <c r="Z12106" i="3"/>
  <c r="AA12106" i="3"/>
  <c r="Z12107" i="3"/>
  <c r="AA12107" i="3"/>
  <c r="Z12108" i="3"/>
  <c r="AA12108" i="3"/>
  <c r="Z12109" i="3"/>
  <c r="AA12109" i="3"/>
  <c r="Z12110" i="3"/>
  <c r="AA12110" i="3"/>
  <c r="Z12111" i="3"/>
  <c r="AA12111" i="3"/>
  <c r="Z12112" i="3"/>
  <c r="AA12112" i="3"/>
  <c r="Z12113" i="3"/>
  <c r="AA12113" i="3"/>
  <c r="Z12114" i="3"/>
  <c r="AA12114" i="3"/>
  <c r="Z12115" i="3"/>
  <c r="AA12115" i="3"/>
  <c r="Z12116" i="3"/>
  <c r="AA12116" i="3"/>
  <c r="Z12117" i="3"/>
  <c r="AA12117" i="3"/>
  <c r="Z12118" i="3"/>
  <c r="AA12118" i="3"/>
  <c r="Z12119" i="3"/>
  <c r="AA12119" i="3"/>
  <c r="Z12120" i="3"/>
  <c r="AA12120" i="3"/>
  <c r="Z12121" i="3"/>
  <c r="AA12121" i="3"/>
  <c r="Z12122" i="3"/>
  <c r="AA12122" i="3"/>
  <c r="Z12123" i="3"/>
  <c r="AA12123" i="3"/>
  <c r="Z12124" i="3"/>
  <c r="AA12124" i="3"/>
  <c r="Z12125" i="3"/>
  <c r="AA12125" i="3"/>
  <c r="Z12126" i="3"/>
  <c r="AA12126" i="3"/>
  <c r="Z12127" i="3"/>
  <c r="AA12127" i="3"/>
  <c r="Z12128" i="3"/>
  <c r="AA12128" i="3"/>
  <c r="Z12129" i="3"/>
  <c r="AA12129" i="3"/>
  <c r="Z12130" i="3"/>
  <c r="AA12130" i="3"/>
  <c r="Z12131" i="3"/>
  <c r="AA12131" i="3"/>
  <c r="Z12132" i="3"/>
  <c r="AA12132" i="3"/>
  <c r="Z12133" i="3"/>
  <c r="AA12133" i="3"/>
  <c r="Z12134" i="3"/>
  <c r="AA12134" i="3"/>
  <c r="Z12135" i="3"/>
  <c r="AA12135" i="3"/>
  <c r="Z12136" i="3"/>
  <c r="AA12136" i="3"/>
  <c r="Z12137" i="3"/>
  <c r="AA12137" i="3"/>
  <c r="Z12138" i="3"/>
  <c r="AA12138" i="3"/>
  <c r="Z12139" i="3"/>
  <c r="AA12139" i="3"/>
  <c r="Z12140" i="3"/>
  <c r="AA12140" i="3"/>
  <c r="Z12141" i="3"/>
  <c r="AA12141" i="3"/>
  <c r="Z12142" i="3"/>
  <c r="AA12142" i="3"/>
  <c r="Z12143" i="3"/>
  <c r="AA12143" i="3"/>
  <c r="Z12144" i="3"/>
  <c r="AA12144" i="3"/>
  <c r="Z12145" i="3"/>
  <c r="AA12145" i="3"/>
  <c r="Z12146" i="3"/>
  <c r="AA12146" i="3"/>
  <c r="Z12147" i="3"/>
  <c r="AA12147" i="3"/>
  <c r="Z12148" i="3"/>
  <c r="AA12148" i="3"/>
  <c r="Z12149" i="3"/>
  <c r="AA12149" i="3"/>
  <c r="Z12150" i="3"/>
  <c r="AA12150" i="3"/>
  <c r="Z12151" i="3"/>
  <c r="AA12151" i="3"/>
  <c r="Z12152" i="3"/>
  <c r="AA12152" i="3"/>
  <c r="Z12153" i="3"/>
  <c r="AA12153" i="3"/>
  <c r="Z12154" i="3"/>
  <c r="AA12154" i="3"/>
  <c r="Z12155" i="3"/>
  <c r="AA12155" i="3"/>
  <c r="Z12156" i="3"/>
  <c r="AA12156" i="3"/>
  <c r="Z12157" i="3"/>
  <c r="AA12157" i="3"/>
  <c r="Z12158" i="3"/>
  <c r="AA12158" i="3"/>
  <c r="Z12159" i="3"/>
  <c r="AA12159" i="3"/>
  <c r="Z12160" i="3"/>
  <c r="AA12160" i="3"/>
  <c r="Z12161" i="3"/>
  <c r="AA12161" i="3"/>
  <c r="Z12162" i="3"/>
  <c r="AA12162" i="3"/>
  <c r="Z12163" i="3"/>
  <c r="AA12163" i="3"/>
  <c r="Z12164" i="3"/>
  <c r="AA12164" i="3"/>
  <c r="Z12165" i="3"/>
  <c r="AA12165" i="3"/>
  <c r="Z12166" i="3"/>
  <c r="AA12166" i="3"/>
  <c r="Z12167" i="3"/>
  <c r="AA12167" i="3"/>
  <c r="Z12168" i="3"/>
  <c r="AA12168" i="3"/>
  <c r="Z12169" i="3"/>
  <c r="AA12169" i="3"/>
  <c r="Z12170" i="3"/>
  <c r="AA12170" i="3"/>
  <c r="Z12171" i="3"/>
  <c r="AA12171" i="3"/>
  <c r="Z12172" i="3"/>
  <c r="AA12172" i="3"/>
  <c r="Z12173" i="3"/>
  <c r="AA12173" i="3"/>
  <c r="Z12174" i="3"/>
  <c r="AA12174" i="3"/>
  <c r="Z12175" i="3"/>
  <c r="AA12175" i="3"/>
  <c r="Z12176" i="3"/>
  <c r="AA12176" i="3"/>
  <c r="Z12177" i="3"/>
  <c r="AA12177" i="3"/>
  <c r="Z12178" i="3"/>
  <c r="AA12178" i="3"/>
  <c r="Z12179" i="3"/>
  <c r="AA12179" i="3"/>
  <c r="Z12180" i="3"/>
  <c r="AA12180" i="3"/>
  <c r="Z12181" i="3"/>
  <c r="AA12181" i="3"/>
  <c r="Z12182" i="3"/>
  <c r="AA12182" i="3"/>
  <c r="Z12183" i="3"/>
  <c r="AA12183" i="3"/>
  <c r="Z12184" i="3"/>
  <c r="AA12184" i="3"/>
  <c r="Z12185" i="3"/>
  <c r="AA12185" i="3"/>
  <c r="Z12186" i="3"/>
  <c r="AA12186" i="3"/>
  <c r="Z12187" i="3"/>
  <c r="AA12187" i="3"/>
  <c r="Z12188" i="3"/>
  <c r="AA12188" i="3"/>
  <c r="Z12189" i="3"/>
  <c r="AA12189" i="3"/>
  <c r="Z12190" i="3"/>
  <c r="AA12190" i="3"/>
  <c r="Z12191" i="3"/>
  <c r="AA12191" i="3"/>
  <c r="Z12192" i="3"/>
  <c r="AA12192" i="3"/>
  <c r="Z12193" i="3"/>
  <c r="AA12193" i="3"/>
  <c r="Z12194" i="3"/>
  <c r="AA12194" i="3"/>
  <c r="Z12195" i="3"/>
  <c r="AA12195" i="3"/>
  <c r="Z12196" i="3"/>
  <c r="AA12196" i="3"/>
  <c r="Z12197" i="3"/>
  <c r="AA12197" i="3"/>
  <c r="Z12198" i="3"/>
  <c r="AA12198" i="3"/>
  <c r="Z12199" i="3"/>
  <c r="AA12199" i="3"/>
  <c r="Z12200" i="3"/>
  <c r="AA12200" i="3"/>
  <c r="Z12201" i="3"/>
  <c r="AA12201" i="3"/>
  <c r="Z12202" i="3"/>
  <c r="AA12202" i="3"/>
  <c r="Z12203" i="3"/>
  <c r="AA12203" i="3"/>
  <c r="Z12204" i="3"/>
  <c r="AA12204" i="3"/>
  <c r="Z12205" i="3"/>
  <c r="AA12205" i="3"/>
  <c r="Z12206" i="3"/>
  <c r="AA12206" i="3"/>
  <c r="Z12207" i="3"/>
  <c r="AA12207" i="3"/>
  <c r="Z12208" i="3"/>
  <c r="AA12208" i="3"/>
  <c r="Z12209" i="3"/>
  <c r="AA12209" i="3"/>
  <c r="Z12210" i="3"/>
  <c r="AA12210" i="3"/>
  <c r="Z12211" i="3"/>
  <c r="AA12211" i="3"/>
  <c r="Z12212" i="3"/>
  <c r="AA12212" i="3"/>
  <c r="Z12213" i="3"/>
  <c r="AA12213" i="3"/>
  <c r="Z12214" i="3"/>
  <c r="AA12214" i="3"/>
  <c r="Z12215" i="3"/>
  <c r="AA12215" i="3"/>
  <c r="Z12216" i="3"/>
  <c r="AA12216" i="3"/>
  <c r="Z12217" i="3"/>
  <c r="AA12217" i="3"/>
  <c r="Z12218" i="3"/>
  <c r="AA12218" i="3"/>
  <c r="Z12219" i="3"/>
  <c r="AA12219" i="3"/>
  <c r="Z12220" i="3"/>
  <c r="AA12220" i="3"/>
  <c r="Z12221" i="3"/>
  <c r="AA12221" i="3"/>
  <c r="Z12222" i="3"/>
  <c r="AA12222" i="3"/>
  <c r="Z12223" i="3"/>
  <c r="AA12223" i="3"/>
  <c r="Z12224" i="3"/>
  <c r="AA12224" i="3"/>
  <c r="Z12225" i="3"/>
  <c r="AA12225" i="3"/>
  <c r="Z12226" i="3"/>
  <c r="AA12226" i="3"/>
  <c r="Z12227" i="3"/>
  <c r="AA12227" i="3"/>
  <c r="Z12228" i="3"/>
  <c r="AA12228" i="3"/>
  <c r="Z12229" i="3"/>
  <c r="AA12229" i="3"/>
  <c r="Z12230" i="3"/>
  <c r="AA12230" i="3"/>
  <c r="Z12231" i="3"/>
  <c r="AA12231" i="3"/>
  <c r="Z12232" i="3"/>
  <c r="AA12232" i="3"/>
  <c r="Z12233" i="3"/>
  <c r="AA12233" i="3"/>
  <c r="Z12234" i="3"/>
  <c r="AA12234" i="3"/>
  <c r="Z12235" i="3"/>
  <c r="AA12235" i="3"/>
  <c r="Z12236" i="3"/>
  <c r="AA12236" i="3"/>
  <c r="Z12237" i="3"/>
  <c r="AA12237" i="3"/>
  <c r="Z12238" i="3"/>
  <c r="AA12238" i="3"/>
  <c r="Z12239" i="3"/>
  <c r="AA12239" i="3"/>
  <c r="Z12240" i="3"/>
  <c r="AA12240" i="3"/>
  <c r="Z12241" i="3"/>
  <c r="AA12241" i="3"/>
  <c r="Z12242" i="3"/>
  <c r="AA12242" i="3"/>
  <c r="Z12243" i="3"/>
  <c r="AA12243" i="3"/>
  <c r="Z12244" i="3"/>
  <c r="AA12244" i="3"/>
  <c r="Z12245" i="3"/>
  <c r="AA12245" i="3"/>
  <c r="Z12246" i="3"/>
  <c r="AA12246" i="3"/>
  <c r="Z12247" i="3"/>
  <c r="AA12247" i="3"/>
  <c r="Z12248" i="3"/>
  <c r="AA12248" i="3"/>
  <c r="Z12249" i="3"/>
  <c r="AA12249" i="3"/>
  <c r="Z12250" i="3"/>
  <c r="AA12250" i="3"/>
  <c r="Z12251" i="3"/>
  <c r="AA12251" i="3"/>
  <c r="Z12252" i="3"/>
  <c r="AA12252" i="3"/>
  <c r="Z12253" i="3"/>
  <c r="AA12253" i="3"/>
  <c r="Z12254" i="3"/>
  <c r="AA12254" i="3"/>
  <c r="Z12255" i="3"/>
  <c r="AA12255" i="3"/>
  <c r="Z12256" i="3"/>
  <c r="AA12256" i="3"/>
  <c r="Z12257" i="3"/>
  <c r="AA12257" i="3"/>
  <c r="Z12258" i="3"/>
  <c r="AA12258" i="3"/>
  <c r="Z12259" i="3"/>
  <c r="AA12259" i="3"/>
  <c r="Z12260" i="3"/>
  <c r="AA12260" i="3"/>
  <c r="Z12261" i="3"/>
  <c r="AA12261" i="3"/>
  <c r="Z12262" i="3"/>
  <c r="AA12262" i="3"/>
  <c r="Z12263" i="3"/>
  <c r="AA12263" i="3"/>
  <c r="Z12264" i="3"/>
  <c r="AA12264" i="3"/>
  <c r="Z12265" i="3"/>
  <c r="AA12265" i="3"/>
  <c r="Z12266" i="3"/>
  <c r="AA12266" i="3"/>
  <c r="Z12267" i="3"/>
  <c r="AA12267" i="3"/>
  <c r="Z12268" i="3"/>
  <c r="AA12268" i="3"/>
  <c r="Z12269" i="3"/>
  <c r="AA12269" i="3"/>
  <c r="Z12270" i="3"/>
  <c r="AA12270" i="3"/>
  <c r="Z12271" i="3"/>
  <c r="AA12271" i="3"/>
  <c r="Z12272" i="3"/>
  <c r="AA12272" i="3"/>
  <c r="Z12273" i="3"/>
  <c r="AA12273" i="3"/>
  <c r="Z12274" i="3"/>
  <c r="AA12274" i="3"/>
  <c r="Z12275" i="3"/>
  <c r="AA12275" i="3"/>
  <c r="Z12276" i="3"/>
  <c r="AA12276" i="3"/>
  <c r="Z12277" i="3"/>
  <c r="AA12277" i="3"/>
  <c r="Z12278" i="3"/>
  <c r="AA12278" i="3"/>
  <c r="Z12279" i="3"/>
  <c r="AA12279" i="3"/>
  <c r="Z12280" i="3"/>
  <c r="AA12280" i="3"/>
  <c r="Z12281" i="3"/>
  <c r="AA12281" i="3"/>
  <c r="Z12282" i="3"/>
  <c r="AA12282" i="3"/>
  <c r="Z12283" i="3"/>
  <c r="AA12283" i="3"/>
  <c r="Z12284" i="3"/>
  <c r="AA12284" i="3"/>
  <c r="Z12285" i="3"/>
  <c r="AA12285" i="3"/>
  <c r="Z12286" i="3"/>
  <c r="AA12286" i="3"/>
  <c r="Z12287" i="3"/>
  <c r="AA12287" i="3"/>
  <c r="Z12288" i="3"/>
  <c r="AA12288" i="3"/>
  <c r="Z12289" i="3"/>
  <c r="AA12289" i="3"/>
  <c r="Z12290" i="3"/>
  <c r="AA12290" i="3"/>
  <c r="Z12291" i="3"/>
  <c r="AA12291" i="3"/>
  <c r="Z12292" i="3"/>
  <c r="AA12292" i="3"/>
  <c r="Z12293" i="3"/>
  <c r="AA12293" i="3"/>
  <c r="Z12294" i="3"/>
  <c r="AA12294" i="3"/>
  <c r="Z12295" i="3"/>
  <c r="AA12295" i="3"/>
  <c r="Z12296" i="3"/>
  <c r="AA12296" i="3"/>
  <c r="Z12297" i="3"/>
  <c r="AA12297" i="3"/>
  <c r="Z12298" i="3"/>
  <c r="AA12298" i="3"/>
  <c r="Z12299" i="3"/>
  <c r="AA12299" i="3"/>
  <c r="Z12300" i="3"/>
  <c r="AA12300" i="3"/>
  <c r="Z12301" i="3"/>
  <c r="AA12301" i="3"/>
  <c r="Z12302" i="3"/>
  <c r="AA12302" i="3"/>
  <c r="Z12303" i="3"/>
  <c r="AA12303" i="3"/>
  <c r="Z12304" i="3"/>
  <c r="AA12304" i="3"/>
  <c r="Z12305" i="3"/>
  <c r="AA12305" i="3"/>
  <c r="Z12306" i="3"/>
  <c r="AA12306" i="3"/>
  <c r="Z12307" i="3"/>
  <c r="AA12307" i="3"/>
  <c r="Z12308" i="3"/>
  <c r="AA12308" i="3"/>
  <c r="Z12309" i="3"/>
  <c r="AA12309" i="3"/>
  <c r="Z12310" i="3"/>
  <c r="AA12310" i="3"/>
  <c r="Z12311" i="3"/>
  <c r="AA12311" i="3"/>
  <c r="Z12312" i="3"/>
  <c r="AA12312" i="3"/>
  <c r="Z12313" i="3"/>
  <c r="AA12313" i="3"/>
  <c r="Z12314" i="3"/>
  <c r="AA12314" i="3"/>
  <c r="Z12315" i="3"/>
  <c r="AA12315" i="3"/>
  <c r="Z12316" i="3"/>
  <c r="AA12316" i="3"/>
  <c r="Z12317" i="3"/>
  <c r="AA12317" i="3"/>
  <c r="Z12318" i="3"/>
  <c r="AA12318" i="3"/>
  <c r="Z12319" i="3"/>
  <c r="AA12319" i="3"/>
  <c r="Z12320" i="3"/>
  <c r="AA12320" i="3"/>
  <c r="Z12321" i="3"/>
  <c r="AA12321" i="3"/>
  <c r="Z12322" i="3"/>
  <c r="AA12322" i="3"/>
  <c r="Z12323" i="3"/>
  <c r="AA12323" i="3"/>
  <c r="Z12324" i="3"/>
  <c r="AA12324" i="3"/>
  <c r="Z12325" i="3"/>
  <c r="AA12325" i="3"/>
  <c r="Z12326" i="3"/>
  <c r="AA12326" i="3"/>
  <c r="Z12327" i="3"/>
  <c r="AA12327" i="3"/>
  <c r="Z12328" i="3"/>
  <c r="AA12328" i="3"/>
  <c r="Z12329" i="3"/>
  <c r="AA12329" i="3"/>
  <c r="Z12330" i="3"/>
  <c r="AA12330" i="3"/>
  <c r="Z12331" i="3"/>
  <c r="AA12331" i="3"/>
  <c r="Z12332" i="3"/>
  <c r="AA12332" i="3"/>
  <c r="Z12333" i="3"/>
  <c r="AA12333" i="3"/>
  <c r="Z12334" i="3"/>
  <c r="AA12334" i="3"/>
  <c r="Z12335" i="3"/>
  <c r="AA12335" i="3"/>
  <c r="Z12336" i="3"/>
  <c r="AA12336" i="3"/>
  <c r="Z12337" i="3"/>
  <c r="AA12337" i="3"/>
  <c r="Z12338" i="3"/>
  <c r="AA12338" i="3"/>
  <c r="Z12339" i="3"/>
  <c r="AA12339" i="3"/>
  <c r="Z12340" i="3"/>
  <c r="AA12340" i="3"/>
  <c r="Z12341" i="3"/>
  <c r="AA12341" i="3"/>
  <c r="Z12342" i="3"/>
  <c r="AA12342" i="3"/>
  <c r="Z12343" i="3"/>
  <c r="AA12343" i="3"/>
  <c r="Z12344" i="3"/>
  <c r="AA12344" i="3"/>
  <c r="Z12345" i="3"/>
  <c r="AA12345" i="3"/>
  <c r="Z12346" i="3"/>
  <c r="AA12346" i="3"/>
  <c r="Z12347" i="3"/>
  <c r="AA12347" i="3"/>
  <c r="Z12348" i="3"/>
  <c r="AA12348" i="3"/>
  <c r="Z12349" i="3"/>
  <c r="AA12349" i="3"/>
  <c r="Z12350" i="3"/>
  <c r="AA12350" i="3"/>
  <c r="Z12351" i="3"/>
  <c r="AA12351" i="3"/>
  <c r="Z12352" i="3"/>
  <c r="AA12352" i="3"/>
  <c r="Z12353" i="3"/>
  <c r="AA12353" i="3"/>
  <c r="Z12354" i="3"/>
  <c r="AA12354" i="3"/>
  <c r="Z12355" i="3"/>
  <c r="AA12355" i="3"/>
  <c r="Z12356" i="3"/>
  <c r="AA12356" i="3"/>
  <c r="Z12357" i="3"/>
  <c r="AA12357" i="3"/>
  <c r="Z12358" i="3"/>
  <c r="AA12358" i="3"/>
  <c r="Z12359" i="3"/>
  <c r="AA12359" i="3"/>
  <c r="Z12360" i="3"/>
  <c r="AA12360" i="3"/>
  <c r="Z12361" i="3"/>
  <c r="AA12361" i="3"/>
  <c r="Z12362" i="3"/>
  <c r="AA12362" i="3"/>
  <c r="Z12363" i="3"/>
  <c r="AA12363" i="3"/>
  <c r="Z12364" i="3"/>
  <c r="AA12364" i="3"/>
  <c r="Z12365" i="3"/>
  <c r="AA12365" i="3"/>
  <c r="Z12366" i="3"/>
  <c r="AA12366" i="3"/>
  <c r="Z12367" i="3"/>
  <c r="AA12367" i="3"/>
  <c r="Z12368" i="3"/>
  <c r="AA12368" i="3"/>
  <c r="Z12369" i="3"/>
  <c r="AA12369" i="3"/>
  <c r="Z12370" i="3"/>
  <c r="AA12370" i="3"/>
  <c r="Z12371" i="3"/>
  <c r="AA12371" i="3"/>
  <c r="Z12372" i="3"/>
  <c r="AA12372" i="3"/>
  <c r="Z12373" i="3"/>
  <c r="AA12373" i="3"/>
  <c r="Z12374" i="3"/>
  <c r="AA12374" i="3"/>
  <c r="Z12375" i="3"/>
  <c r="AA12375" i="3"/>
  <c r="Z12376" i="3"/>
  <c r="AA12376" i="3"/>
  <c r="Z12377" i="3"/>
  <c r="AA12377" i="3"/>
  <c r="Z12378" i="3"/>
  <c r="AA12378" i="3"/>
  <c r="Z12379" i="3"/>
  <c r="AA12379" i="3"/>
  <c r="Z12380" i="3"/>
  <c r="AA12380" i="3"/>
  <c r="Z12381" i="3"/>
  <c r="AA12381" i="3"/>
  <c r="Z12382" i="3"/>
  <c r="AA12382" i="3"/>
  <c r="Z12383" i="3"/>
  <c r="AA12383" i="3"/>
  <c r="Z12384" i="3"/>
  <c r="AA12384" i="3"/>
  <c r="Z12385" i="3"/>
  <c r="AA12385" i="3"/>
  <c r="Z12386" i="3"/>
  <c r="AA12386" i="3"/>
  <c r="Z12387" i="3"/>
  <c r="AA12387" i="3"/>
  <c r="Z12388" i="3"/>
  <c r="AA12388" i="3"/>
  <c r="Z12389" i="3"/>
  <c r="AA12389" i="3"/>
  <c r="Z12390" i="3"/>
  <c r="AA12390" i="3"/>
  <c r="Z12391" i="3"/>
  <c r="AA12391" i="3"/>
  <c r="Z12392" i="3"/>
  <c r="AA12392" i="3"/>
  <c r="Z12393" i="3"/>
  <c r="AA12393" i="3"/>
  <c r="Z12394" i="3"/>
  <c r="AA12394" i="3"/>
  <c r="Z12395" i="3"/>
  <c r="AA12395" i="3"/>
  <c r="Z12396" i="3"/>
  <c r="AA12396" i="3"/>
  <c r="Z12397" i="3"/>
  <c r="AA12397" i="3"/>
  <c r="Z12398" i="3"/>
  <c r="AA12398" i="3"/>
  <c r="Z12399" i="3"/>
  <c r="AA12399" i="3"/>
  <c r="Z12400" i="3"/>
  <c r="AA12400" i="3"/>
  <c r="Z12401" i="3"/>
  <c r="AA12401" i="3"/>
  <c r="Z12402" i="3"/>
  <c r="AA12402" i="3"/>
  <c r="Z12403" i="3"/>
  <c r="AA12403" i="3"/>
  <c r="Z12404" i="3"/>
  <c r="AA12404" i="3"/>
  <c r="Z12405" i="3"/>
  <c r="AA12405" i="3"/>
  <c r="Z12406" i="3"/>
  <c r="AA12406" i="3"/>
  <c r="Z12407" i="3"/>
  <c r="AA12407" i="3"/>
  <c r="Z12408" i="3"/>
  <c r="AA12408" i="3"/>
  <c r="Z12409" i="3"/>
  <c r="AA12409" i="3"/>
  <c r="Z12410" i="3"/>
  <c r="AA12410" i="3"/>
  <c r="Z12411" i="3"/>
  <c r="AA12411" i="3"/>
  <c r="Z12412" i="3"/>
  <c r="AA12412" i="3"/>
  <c r="Z12413" i="3"/>
  <c r="AA12413" i="3"/>
  <c r="Z12414" i="3"/>
  <c r="AA12414" i="3"/>
  <c r="Z12415" i="3"/>
  <c r="AA12415" i="3"/>
  <c r="Z12416" i="3"/>
  <c r="AA12416" i="3"/>
  <c r="Z12417" i="3"/>
  <c r="AA12417" i="3"/>
  <c r="Z12418" i="3"/>
  <c r="AA12418" i="3"/>
  <c r="Z12419" i="3"/>
  <c r="AA12419" i="3"/>
  <c r="Z12420" i="3"/>
  <c r="AA12420" i="3"/>
  <c r="Z12421" i="3"/>
  <c r="AA12421" i="3"/>
  <c r="Z12422" i="3"/>
  <c r="AA12422" i="3"/>
  <c r="Z12423" i="3"/>
  <c r="AA12423" i="3"/>
  <c r="Z12424" i="3"/>
  <c r="AA12424" i="3"/>
  <c r="Z12425" i="3"/>
  <c r="AA12425" i="3"/>
  <c r="Z12426" i="3"/>
  <c r="AA12426" i="3"/>
  <c r="Z12427" i="3"/>
  <c r="AA12427" i="3"/>
  <c r="Z12428" i="3"/>
  <c r="AA12428" i="3"/>
  <c r="Z12429" i="3"/>
  <c r="AA12429" i="3"/>
  <c r="Z12430" i="3"/>
  <c r="AA12430" i="3"/>
  <c r="Z12431" i="3"/>
  <c r="AA12431" i="3"/>
  <c r="Z12432" i="3"/>
  <c r="AA12432" i="3"/>
  <c r="Z12433" i="3"/>
  <c r="AA12433" i="3"/>
  <c r="Z12434" i="3"/>
  <c r="AA12434" i="3"/>
  <c r="Z12435" i="3"/>
  <c r="AA12435" i="3"/>
  <c r="Z12436" i="3"/>
  <c r="AA12436" i="3"/>
  <c r="Z12437" i="3"/>
  <c r="AA12437" i="3"/>
  <c r="Z12438" i="3"/>
  <c r="AA12438" i="3"/>
  <c r="Z12439" i="3"/>
  <c r="AA12439" i="3"/>
  <c r="Z12440" i="3"/>
  <c r="AA12440" i="3"/>
  <c r="Z12441" i="3"/>
  <c r="AA12441" i="3"/>
  <c r="Z12442" i="3"/>
  <c r="AA12442" i="3"/>
  <c r="Z12443" i="3"/>
  <c r="AA12443" i="3"/>
  <c r="Z12444" i="3"/>
  <c r="AA12444" i="3"/>
  <c r="Z12445" i="3"/>
  <c r="AA12445" i="3"/>
  <c r="Z12446" i="3"/>
  <c r="AA12446" i="3"/>
  <c r="Z12447" i="3"/>
  <c r="AA12447" i="3"/>
  <c r="Z12448" i="3"/>
  <c r="AA12448" i="3"/>
  <c r="Z12449" i="3"/>
  <c r="AA12449" i="3"/>
  <c r="Z12450" i="3"/>
  <c r="AA12450" i="3"/>
  <c r="Z12451" i="3"/>
  <c r="AA12451" i="3"/>
  <c r="Z12452" i="3"/>
  <c r="AA12452" i="3"/>
  <c r="Z12453" i="3"/>
  <c r="AA12453" i="3"/>
  <c r="Z12454" i="3"/>
  <c r="AA12454" i="3"/>
  <c r="Z12455" i="3"/>
  <c r="AA12455" i="3"/>
  <c r="Z12456" i="3"/>
  <c r="AA12456" i="3"/>
  <c r="Z12457" i="3"/>
  <c r="AA12457" i="3"/>
  <c r="Z12458" i="3"/>
  <c r="AA12458" i="3"/>
  <c r="Z12459" i="3"/>
  <c r="AA12459" i="3"/>
  <c r="Z12460" i="3"/>
  <c r="AA12460" i="3"/>
  <c r="Z12461" i="3"/>
  <c r="AA12461" i="3"/>
  <c r="Z12462" i="3"/>
  <c r="AA12462" i="3"/>
  <c r="Z12463" i="3"/>
  <c r="AA12463" i="3"/>
  <c r="Z12464" i="3"/>
  <c r="AA12464" i="3"/>
  <c r="Z12465" i="3"/>
  <c r="AA12465" i="3"/>
  <c r="Z12466" i="3"/>
  <c r="AA12466" i="3"/>
  <c r="Z12467" i="3"/>
  <c r="AA12467" i="3"/>
  <c r="Z12468" i="3"/>
  <c r="AA12468" i="3"/>
  <c r="Z12469" i="3"/>
  <c r="AA12469" i="3"/>
  <c r="Z12470" i="3"/>
  <c r="AA12470" i="3"/>
  <c r="Z12471" i="3"/>
  <c r="AA12471" i="3"/>
  <c r="Z12472" i="3"/>
  <c r="AA12472" i="3"/>
  <c r="Z12473" i="3"/>
  <c r="AA12473" i="3"/>
  <c r="Z12474" i="3"/>
  <c r="AA12474" i="3"/>
  <c r="Z12475" i="3"/>
  <c r="AA12475" i="3"/>
  <c r="Z12476" i="3"/>
  <c r="AA12476" i="3"/>
  <c r="Z12477" i="3"/>
  <c r="AA12477" i="3"/>
  <c r="Z12478" i="3"/>
  <c r="AA12478" i="3"/>
  <c r="Z12479" i="3"/>
  <c r="AA12479" i="3"/>
  <c r="Z12480" i="3"/>
  <c r="AA12480" i="3"/>
  <c r="Z12481" i="3"/>
  <c r="AA12481" i="3"/>
  <c r="Z12482" i="3"/>
  <c r="AA12482" i="3"/>
  <c r="Z12483" i="3"/>
  <c r="AA12483" i="3"/>
  <c r="Z12484" i="3"/>
  <c r="AA12484" i="3"/>
  <c r="Z12485" i="3"/>
  <c r="AA12485" i="3"/>
  <c r="Z12486" i="3"/>
  <c r="AA12486" i="3"/>
  <c r="Z12487" i="3"/>
  <c r="AA12487" i="3"/>
  <c r="Z12488" i="3"/>
  <c r="AA12488" i="3"/>
  <c r="Z12489" i="3"/>
  <c r="AA12489" i="3"/>
  <c r="Z12490" i="3"/>
  <c r="AA12490" i="3"/>
  <c r="Z12491" i="3"/>
  <c r="AA12491" i="3"/>
  <c r="Z12492" i="3"/>
  <c r="AA12492" i="3"/>
  <c r="Z12493" i="3"/>
  <c r="AA12493" i="3"/>
  <c r="Z12494" i="3"/>
  <c r="AA12494" i="3"/>
  <c r="Z12495" i="3"/>
  <c r="AA12495" i="3"/>
  <c r="Z12496" i="3"/>
  <c r="AA12496" i="3"/>
  <c r="Z12497" i="3"/>
  <c r="AA12497" i="3"/>
  <c r="Z12498" i="3"/>
  <c r="AA12498" i="3"/>
  <c r="Z12499" i="3"/>
  <c r="AA12499" i="3"/>
  <c r="Z12500" i="3"/>
  <c r="AA12500" i="3"/>
  <c r="Z12501" i="3"/>
  <c r="AA12501" i="3"/>
  <c r="Z12502" i="3"/>
  <c r="AA12502" i="3"/>
  <c r="Z12503" i="3"/>
  <c r="AA12503" i="3"/>
  <c r="Z12504" i="3"/>
  <c r="AA12504" i="3"/>
  <c r="Z12505" i="3"/>
  <c r="AA12505" i="3"/>
  <c r="Z12506" i="3"/>
  <c r="AA12506" i="3"/>
  <c r="Z12507" i="3"/>
  <c r="AA12507" i="3"/>
  <c r="Z12508" i="3"/>
  <c r="AA12508" i="3"/>
  <c r="Z12509" i="3"/>
  <c r="AA12509" i="3"/>
  <c r="Z12510" i="3"/>
  <c r="AA12510" i="3"/>
  <c r="Z12511" i="3"/>
  <c r="AA12511" i="3"/>
  <c r="Z12512" i="3"/>
  <c r="AA12512" i="3"/>
  <c r="Z12513" i="3"/>
  <c r="AA12513" i="3"/>
  <c r="Z12514" i="3"/>
  <c r="AA12514" i="3"/>
  <c r="Z12515" i="3"/>
  <c r="AA12515" i="3"/>
  <c r="Z12516" i="3"/>
  <c r="AA12516" i="3"/>
  <c r="Z12517" i="3"/>
  <c r="AA12517" i="3"/>
  <c r="Z12518" i="3"/>
  <c r="AA12518" i="3"/>
  <c r="Z12519" i="3"/>
  <c r="AA12519" i="3"/>
  <c r="Z12520" i="3"/>
  <c r="AA12520" i="3"/>
  <c r="Z12521" i="3"/>
  <c r="AA12521" i="3"/>
  <c r="Z12522" i="3"/>
  <c r="AA12522" i="3"/>
  <c r="Z12523" i="3"/>
  <c r="AA12523" i="3"/>
  <c r="Z12524" i="3"/>
  <c r="AA12524" i="3"/>
  <c r="Z12525" i="3"/>
  <c r="AA12525" i="3"/>
  <c r="Z12526" i="3"/>
  <c r="AA12526" i="3"/>
  <c r="Z12527" i="3"/>
  <c r="AA12527" i="3"/>
  <c r="Z12528" i="3"/>
  <c r="AA12528" i="3"/>
  <c r="Z12529" i="3"/>
  <c r="AA12529" i="3"/>
  <c r="Z12530" i="3"/>
  <c r="AA12530" i="3"/>
  <c r="Z12531" i="3"/>
  <c r="AA12531" i="3"/>
  <c r="Z12532" i="3"/>
  <c r="AA12532" i="3"/>
  <c r="Z12533" i="3"/>
  <c r="AA12533" i="3"/>
  <c r="Z12534" i="3"/>
  <c r="AA12534" i="3"/>
  <c r="Z12535" i="3"/>
  <c r="AA12535" i="3"/>
  <c r="Z12536" i="3"/>
  <c r="AA12536" i="3"/>
  <c r="Z12537" i="3"/>
  <c r="AA12537" i="3"/>
  <c r="Z12538" i="3"/>
  <c r="AA12538" i="3"/>
  <c r="Z12539" i="3"/>
  <c r="AA12539" i="3"/>
  <c r="Z12540" i="3"/>
  <c r="AA12540" i="3"/>
  <c r="Z12541" i="3"/>
  <c r="AA12541" i="3"/>
  <c r="Z12542" i="3"/>
  <c r="AA12542" i="3"/>
  <c r="Z12543" i="3"/>
  <c r="AA12543" i="3"/>
  <c r="Z12544" i="3"/>
  <c r="AA12544" i="3"/>
  <c r="Z12545" i="3"/>
  <c r="AA12545" i="3"/>
  <c r="Z12546" i="3"/>
  <c r="AA12546" i="3"/>
  <c r="Z12547" i="3"/>
  <c r="AA12547" i="3"/>
  <c r="Z12548" i="3"/>
  <c r="AA12548" i="3"/>
  <c r="Z12549" i="3"/>
  <c r="AA12549" i="3"/>
  <c r="Z12550" i="3"/>
  <c r="AA12550" i="3"/>
  <c r="Z12551" i="3"/>
  <c r="AA12551" i="3"/>
  <c r="Z12552" i="3"/>
  <c r="AA12552" i="3"/>
  <c r="Z12553" i="3"/>
  <c r="AA12553" i="3"/>
  <c r="Z12554" i="3"/>
  <c r="AA12554" i="3"/>
  <c r="Z12555" i="3"/>
  <c r="AA12555" i="3"/>
  <c r="Z12556" i="3"/>
  <c r="AA12556" i="3"/>
  <c r="Z12557" i="3"/>
  <c r="AA12557" i="3"/>
  <c r="Z12558" i="3"/>
  <c r="AA12558" i="3"/>
  <c r="Z12559" i="3"/>
  <c r="AA12559" i="3"/>
  <c r="Z12560" i="3"/>
  <c r="AA12560" i="3"/>
  <c r="Z12561" i="3"/>
  <c r="AA12561" i="3"/>
  <c r="Z12562" i="3"/>
  <c r="AA12562" i="3"/>
  <c r="Z12563" i="3"/>
  <c r="AA12563" i="3"/>
  <c r="Z12564" i="3"/>
  <c r="AA12564" i="3"/>
  <c r="Z12565" i="3"/>
  <c r="AA12565" i="3"/>
  <c r="Z12566" i="3"/>
  <c r="AA12566" i="3"/>
  <c r="Z12567" i="3"/>
  <c r="AA12567" i="3"/>
  <c r="Z12568" i="3"/>
  <c r="AA12568" i="3"/>
  <c r="Z12569" i="3"/>
  <c r="AA12569" i="3"/>
  <c r="Z12570" i="3"/>
  <c r="AA12570" i="3"/>
  <c r="Z12571" i="3"/>
  <c r="AA12571" i="3"/>
  <c r="Z12572" i="3"/>
  <c r="AA12572" i="3"/>
  <c r="Z12573" i="3"/>
  <c r="AA12573" i="3"/>
  <c r="Z12574" i="3"/>
  <c r="AA12574" i="3"/>
  <c r="Z12575" i="3"/>
  <c r="AA12575" i="3"/>
  <c r="Z12576" i="3"/>
  <c r="AA12576" i="3"/>
  <c r="Z12577" i="3"/>
  <c r="AA12577" i="3"/>
  <c r="Z12578" i="3"/>
  <c r="AA12578" i="3"/>
  <c r="Z12579" i="3"/>
  <c r="AA12579" i="3"/>
  <c r="Z12580" i="3"/>
  <c r="AA12580" i="3"/>
  <c r="Z12581" i="3"/>
  <c r="AA12581" i="3"/>
  <c r="Z12582" i="3"/>
  <c r="AA12582" i="3"/>
  <c r="Z12583" i="3"/>
  <c r="AA12583" i="3"/>
  <c r="Z12584" i="3"/>
  <c r="AA12584" i="3"/>
  <c r="Z12585" i="3"/>
  <c r="AA12585" i="3"/>
  <c r="Z12586" i="3"/>
  <c r="AA12586" i="3"/>
  <c r="Z12587" i="3"/>
  <c r="AA12587" i="3"/>
  <c r="Z12588" i="3"/>
  <c r="AA12588" i="3"/>
  <c r="Z12589" i="3"/>
  <c r="AA12589" i="3"/>
  <c r="Z12590" i="3"/>
  <c r="AA12590" i="3"/>
  <c r="Z12591" i="3"/>
  <c r="AA12591" i="3"/>
  <c r="Z12592" i="3"/>
  <c r="AA12592" i="3"/>
  <c r="Z12593" i="3"/>
  <c r="AA12593" i="3"/>
  <c r="Z12594" i="3"/>
  <c r="AA12594" i="3"/>
  <c r="Z12595" i="3"/>
  <c r="AA12595" i="3"/>
  <c r="Z12596" i="3"/>
  <c r="AA12596" i="3"/>
  <c r="Z12597" i="3"/>
  <c r="AA12597" i="3"/>
  <c r="Z12598" i="3"/>
  <c r="AA12598" i="3"/>
  <c r="Z12599" i="3"/>
  <c r="AA12599" i="3"/>
  <c r="Z12600" i="3"/>
  <c r="AA12600" i="3"/>
  <c r="Z12601" i="3"/>
  <c r="AA12601" i="3"/>
  <c r="Z12602" i="3"/>
  <c r="AA12602" i="3"/>
  <c r="Z12603" i="3"/>
  <c r="AA12603" i="3"/>
  <c r="Z12604" i="3"/>
  <c r="AA12604" i="3"/>
  <c r="Z12605" i="3"/>
  <c r="AA12605" i="3"/>
  <c r="Z12606" i="3"/>
  <c r="AA12606" i="3"/>
  <c r="Z12607" i="3"/>
  <c r="AA12607" i="3"/>
  <c r="Z12608" i="3"/>
  <c r="AA12608" i="3"/>
  <c r="Z12609" i="3"/>
  <c r="AA12609" i="3"/>
  <c r="Z12610" i="3"/>
  <c r="AA12610" i="3"/>
  <c r="Z12611" i="3"/>
  <c r="AA12611" i="3"/>
  <c r="Z12612" i="3"/>
  <c r="AA12612" i="3"/>
  <c r="Z12613" i="3"/>
  <c r="AA12613" i="3"/>
  <c r="Z12614" i="3"/>
  <c r="AA12614" i="3"/>
  <c r="Z12615" i="3"/>
  <c r="AA12615" i="3"/>
  <c r="Z12616" i="3"/>
  <c r="AA12616" i="3"/>
  <c r="Z12617" i="3"/>
  <c r="AA12617" i="3"/>
  <c r="Z12618" i="3"/>
  <c r="AA12618" i="3"/>
  <c r="Z12619" i="3"/>
  <c r="AA12619" i="3"/>
  <c r="Z12620" i="3"/>
  <c r="AA12620" i="3"/>
  <c r="Z12621" i="3"/>
  <c r="AA12621" i="3"/>
  <c r="Z12622" i="3"/>
  <c r="AA12622" i="3"/>
  <c r="Z12623" i="3"/>
  <c r="AA12623" i="3"/>
  <c r="Z12624" i="3"/>
  <c r="AA12624" i="3"/>
  <c r="Z12625" i="3"/>
  <c r="AA12625" i="3"/>
  <c r="Z12626" i="3"/>
  <c r="AA12626" i="3"/>
  <c r="Z12627" i="3"/>
  <c r="AA12627" i="3"/>
  <c r="Z12628" i="3"/>
  <c r="AA12628" i="3"/>
  <c r="Z12629" i="3"/>
  <c r="AA12629" i="3"/>
  <c r="Z12630" i="3"/>
  <c r="AA12630" i="3"/>
  <c r="Z12631" i="3"/>
  <c r="AA12631" i="3"/>
  <c r="Z12632" i="3"/>
  <c r="AA12632" i="3"/>
  <c r="Z12633" i="3"/>
  <c r="AA12633" i="3"/>
  <c r="Z12634" i="3"/>
  <c r="AA12634" i="3"/>
  <c r="Z12635" i="3"/>
  <c r="AA12635" i="3"/>
  <c r="Z12636" i="3"/>
  <c r="AA12636" i="3"/>
  <c r="Z12637" i="3"/>
  <c r="AA12637" i="3"/>
  <c r="Z12638" i="3"/>
  <c r="AA12638" i="3"/>
  <c r="Z12639" i="3"/>
  <c r="AA12639" i="3"/>
  <c r="Z12640" i="3"/>
  <c r="AA12640" i="3"/>
  <c r="Z12641" i="3"/>
  <c r="AA12641" i="3"/>
  <c r="Z12642" i="3"/>
  <c r="AA12642" i="3"/>
  <c r="Z12643" i="3"/>
  <c r="AA12643" i="3"/>
  <c r="Z12644" i="3"/>
  <c r="AA12644" i="3"/>
  <c r="Z12645" i="3"/>
  <c r="AA12645" i="3"/>
  <c r="Z12646" i="3"/>
  <c r="AA12646" i="3"/>
  <c r="Z12647" i="3"/>
  <c r="AA12647" i="3"/>
  <c r="Z12648" i="3"/>
  <c r="AA12648" i="3"/>
  <c r="Z12649" i="3"/>
  <c r="AA12649" i="3"/>
  <c r="Z12650" i="3"/>
  <c r="AA12650" i="3"/>
  <c r="Z12651" i="3"/>
  <c r="AA12651" i="3"/>
  <c r="Z12652" i="3"/>
  <c r="AA12652" i="3"/>
  <c r="Z12653" i="3"/>
  <c r="AA12653" i="3"/>
  <c r="Z12654" i="3"/>
  <c r="AA12654" i="3"/>
  <c r="Z12655" i="3"/>
  <c r="AA12655" i="3"/>
  <c r="Z12656" i="3"/>
  <c r="AA12656" i="3"/>
  <c r="Z12657" i="3"/>
  <c r="AA12657" i="3"/>
  <c r="Z12658" i="3"/>
  <c r="AA12658" i="3"/>
  <c r="Z12659" i="3"/>
  <c r="AA12659" i="3"/>
  <c r="Z12660" i="3"/>
  <c r="AA12660" i="3"/>
  <c r="Z12661" i="3"/>
  <c r="AA12661" i="3"/>
  <c r="Z12662" i="3"/>
  <c r="AA12662" i="3"/>
  <c r="Z12663" i="3"/>
  <c r="AA12663" i="3"/>
  <c r="Z12664" i="3"/>
  <c r="AA12664" i="3"/>
  <c r="Z12665" i="3"/>
  <c r="AA12665" i="3"/>
  <c r="Z12666" i="3"/>
  <c r="AA12666" i="3"/>
  <c r="Z12667" i="3"/>
  <c r="AA12667" i="3"/>
  <c r="Z12668" i="3"/>
  <c r="AA12668" i="3"/>
  <c r="Z12669" i="3"/>
  <c r="AA12669" i="3"/>
  <c r="Z12670" i="3"/>
  <c r="AA12670" i="3"/>
  <c r="Z12671" i="3"/>
  <c r="AA12671" i="3"/>
  <c r="Z12672" i="3"/>
  <c r="AA12672" i="3"/>
  <c r="Z12673" i="3"/>
  <c r="AA12673" i="3"/>
  <c r="Z12674" i="3"/>
  <c r="AA12674" i="3"/>
  <c r="Z12675" i="3"/>
  <c r="AA12675" i="3"/>
  <c r="Z12676" i="3"/>
  <c r="AA12676" i="3"/>
  <c r="Z12677" i="3"/>
  <c r="AA12677" i="3"/>
  <c r="Z12678" i="3"/>
  <c r="AA12678" i="3"/>
  <c r="Z12679" i="3"/>
  <c r="AA12679" i="3"/>
  <c r="Z12680" i="3"/>
  <c r="AA12680" i="3"/>
  <c r="Z12681" i="3"/>
  <c r="AA12681" i="3"/>
  <c r="Z12682" i="3"/>
  <c r="AA12682" i="3"/>
  <c r="Z12683" i="3"/>
  <c r="AA12683" i="3"/>
  <c r="Z12684" i="3"/>
  <c r="AA12684" i="3"/>
  <c r="Z12685" i="3"/>
  <c r="AA12685" i="3"/>
  <c r="Z12686" i="3"/>
  <c r="AA12686" i="3"/>
  <c r="Z12687" i="3"/>
  <c r="AA12687" i="3"/>
  <c r="Z12688" i="3"/>
  <c r="AA12688" i="3"/>
  <c r="Z12689" i="3"/>
  <c r="AA12689" i="3"/>
  <c r="Z12690" i="3"/>
  <c r="AA12690" i="3"/>
  <c r="Z12691" i="3"/>
  <c r="AA12691" i="3"/>
  <c r="Z12692" i="3"/>
  <c r="AA12692" i="3"/>
  <c r="Z12693" i="3"/>
  <c r="AA12693" i="3"/>
  <c r="Z12694" i="3"/>
  <c r="AA12694" i="3"/>
  <c r="Z12695" i="3"/>
  <c r="AA12695" i="3"/>
  <c r="Z12696" i="3"/>
  <c r="AA12696" i="3"/>
  <c r="Z12697" i="3"/>
  <c r="AA12697" i="3"/>
  <c r="Z12698" i="3"/>
  <c r="AA12698" i="3"/>
  <c r="Z12699" i="3"/>
  <c r="AA12699" i="3"/>
  <c r="Z12700" i="3"/>
  <c r="AA12700" i="3"/>
  <c r="Z12701" i="3"/>
  <c r="AA12701" i="3"/>
  <c r="Z12702" i="3"/>
  <c r="AA12702" i="3"/>
  <c r="Z12703" i="3"/>
  <c r="AA12703" i="3"/>
  <c r="Z12704" i="3"/>
  <c r="AA12704" i="3"/>
  <c r="Z12705" i="3"/>
  <c r="AA12705" i="3"/>
  <c r="Z12706" i="3"/>
  <c r="AA12706" i="3"/>
  <c r="Z12707" i="3"/>
  <c r="AA12707" i="3"/>
  <c r="Z12708" i="3"/>
  <c r="AA12708" i="3"/>
  <c r="Z12709" i="3"/>
  <c r="AA12709" i="3"/>
  <c r="Z12710" i="3"/>
  <c r="AA12710" i="3"/>
  <c r="Z12711" i="3"/>
  <c r="AA12711" i="3"/>
  <c r="Z12712" i="3"/>
  <c r="AA12712" i="3"/>
  <c r="Z12713" i="3"/>
  <c r="AA12713" i="3"/>
  <c r="Z12714" i="3"/>
  <c r="AA12714" i="3"/>
  <c r="Z12715" i="3"/>
  <c r="AA12715" i="3"/>
  <c r="Z12716" i="3"/>
  <c r="AA12716" i="3"/>
  <c r="Z12717" i="3"/>
  <c r="AA12717" i="3"/>
  <c r="Z12718" i="3"/>
  <c r="AA12718" i="3"/>
  <c r="Z12719" i="3"/>
  <c r="AA12719" i="3"/>
  <c r="Z12720" i="3"/>
  <c r="AA12720" i="3"/>
  <c r="Z12721" i="3"/>
  <c r="AA12721" i="3"/>
  <c r="Z12722" i="3"/>
  <c r="AA12722" i="3"/>
  <c r="Z12723" i="3"/>
  <c r="AA12723" i="3"/>
  <c r="Z12724" i="3"/>
  <c r="AA12724" i="3"/>
  <c r="Z12725" i="3"/>
  <c r="AA12725" i="3"/>
  <c r="Z12726" i="3"/>
  <c r="AA12726" i="3"/>
  <c r="Z12727" i="3"/>
  <c r="AA12727" i="3"/>
  <c r="Z12728" i="3"/>
  <c r="AA12728" i="3"/>
  <c r="Z12729" i="3"/>
  <c r="AA12729" i="3"/>
  <c r="Z12730" i="3"/>
  <c r="AA12730" i="3"/>
  <c r="Z12731" i="3"/>
  <c r="AA12731" i="3"/>
  <c r="Z12732" i="3"/>
  <c r="AA12732" i="3"/>
  <c r="Z12733" i="3"/>
  <c r="AA12733" i="3"/>
  <c r="Z12734" i="3"/>
  <c r="AA12734" i="3"/>
  <c r="Z12735" i="3"/>
  <c r="AA12735" i="3"/>
  <c r="Z12736" i="3"/>
  <c r="AA12736" i="3"/>
  <c r="Z12737" i="3"/>
  <c r="AA12737" i="3"/>
  <c r="Z12738" i="3"/>
  <c r="AA12738" i="3"/>
  <c r="Z12739" i="3"/>
  <c r="AA12739" i="3"/>
  <c r="Z12740" i="3"/>
  <c r="AA12740" i="3"/>
  <c r="Z12741" i="3"/>
  <c r="AA12741" i="3"/>
  <c r="Z12742" i="3"/>
  <c r="AA12742" i="3"/>
  <c r="Z12743" i="3"/>
  <c r="AA12743" i="3"/>
  <c r="Z12744" i="3"/>
  <c r="AA12744" i="3"/>
  <c r="Z12745" i="3"/>
  <c r="AA12745" i="3"/>
  <c r="Z12746" i="3"/>
  <c r="AA12746" i="3"/>
  <c r="Z12747" i="3"/>
  <c r="AA12747" i="3"/>
  <c r="Z12748" i="3"/>
  <c r="AA12748" i="3"/>
  <c r="Z12749" i="3"/>
  <c r="AA12749" i="3"/>
  <c r="Z12750" i="3"/>
  <c r="AA12750" i="3"/>
  <c r="Z12751" i="3"/>
  <c r="AA12751" i="3"/>
  <c r="Z12752" i="3"/>
  <c r="AA12752" i="3"/>
  <c r="Z12753" i="3"/>
  <c r="AA12753" i="3"/>
  <c r="Z12754" i="3"/>
  <c r="AA12754" i="3"/>
  <c r="Z12755" i="3"/>
  <c r="AA12755" i="3"/>
  <c r="Z12756" i="3"/>
  <c r="AA12756" i="3"/>
  <c r="Z12757" i="3"/>
  <c r="AA12757" i="3"/>
  <c r="Z12758" i="3"/>
  <c r="AA12758" i="3"/>
  <c r="Z12759" i="3"/>
  <c r="AA12759" i="3"/>
  <c r="Z12760" i="3"/>
  <c r="AA12760" i="3"/>
  <c r="Z12761" i="3"/>
  <c r="AA12761" i="3"/>
  <c r="Z12762" i="3"/>
  <c r="AA12762" i="3"/>
  <c r="Z12763" i="3"/>
  <c r="AA12763" i="3"/>
  <c r="Z12764" i="3"/>
  <c r="AA12764" i="3"/>
  <c r="Z12765" i="3"/>
  <c r="AA12765" i="3"/>
  <c r="Z12766" i="3"/>
  <c r="AA12766" i="3"/>
  <c r="Z12767" i="3"/>
  <c r="AA12767" i="3"/>
  <c r="Z12768" i="3"/>
  <c r="AA12768" i="3"/>
  <c r="Z12769" i="3"/>
  <c r="AA12769" i="3"/>
  <c r="Z12770" i="3"/>
  <c r="AA12770" i="3"/>
  <c r="Z12771" i="3"/>
  <c r="AA12771" i="3"/>
  <c r="Z12772" i="3"/>
  <c r="AA12772" i="3"/>
  <c r="Z12773" i="3"/>
  <c r="AA12773" i="3"/>
  <c r="Z12774" i="3"/>
  <c r="AA12774" i="3"/>
  <c r="Z12775" i="3"/>
  <c r="AA12775" i="3"/>
  <c r="Z12776" i="3"/>
  <c r="AA12776" i="3"/>
  <c r="Z12777" i="3"/>
  <c r="AA12777" i="3"/>
  <c r="Z12778" i="3"/>
  <c r="AA12778" i="3"/>
  <c r="Z12779" i="3"/>
  <c r="AA12779" i="3"/>
  <c r="Z12780" i="3"/>
  <c r="AA12780" i="3"/>
  <c r="Z12781" i="3"/>
  <c r="AA12781" i="3"/>
  <c r="Z12782" i="3"/>
  <c r="AA12782" i="3"/>
  <c r="Z12783" i="3"/>
  <c r="AA12783" i="3"/>
  <c r="Z12784" i="3"/>
  <c r="AA12784" i="3"/>
  <c r="Z12785" i="3"/>
  <c r="AA12785" i="3"/>
  <c r="Z12786" i="3"/>
  <c r="AA12786" i="3"/>
  <c r="Z12787" i="3"/>
  <c r="AA12787" i="3"/>
  <c r="Z12788" i="3"/>
  <c r="AA12788" i="3"/>
  <c r="Z12789" i="3"/>
  <c r="AA12789" i="3"/>
  <c r="Z12790" i="3"/>
  <c r="AA12790" i="3"/>
  <c r="Z12791" i="3"/>
  <c r="AA12791" i="3"/>
  <c r="Z12792" i="3"/>
  <c r="AA12792" i="3"/>
  <c r="Z12793" i="3"/>
  <c r="AA12793" i="3"/>
  <c r="Z12794" i="3"/>
  <c r="AA12794" i="3"/>
  <c r="Z12795" i="3"/>
  <c r="AA12795" i="3"/>
  <c r="Z12796" i="3"/>
  <c r="AA12796" i="3"/>
  <c r="Z12797" i="3"/>
  <c r="AA12797" i="3"/>
  <c r="Z12798" i="3"/>
  <c r="AA12798" i="3"/>
  <c r="Z12799" i="3"/>
  <c r="AA12799" i="3"/>
  <c r="Z12800" i="3"/>
  <c r="AA12800" i="3"/>
  <c r="Z12801" i="3"/>
  <c r="AA12801" i="3"/>
  <c r="Z12802" i="3"/>
  <c r="AA12802" i="3"/>
  <c r="Z12803" i="3"/>
  <c r="AA12803" i="3"/>
  <c r="Z12804" i="3"/>
  <c r="AA12804" i="3"/>
  <c r="Z12805" i="3"/>
  <c r="AA12805" i="3"/>
  <c r="Z12806" i="3"/>
  <c r="AA12806" i="3"/>
  <c r="Z12807" i="3"/>
  <c r="AA12807" i="3"/>
  <c r="Z12808" i="3"/>
  <c r="AA12808" i="3"/>
  <c r="Z12809" i="3"/>
  <c r="AA12809" i="3"/>
  <c r="Z12810" i="3"/>
  <c r="AA12810" i="3"/>
  <c r="Z12811" i="3"/>
  <c r="AA12811" i="3"/>
  <c r="Z12812" i="3"/>
  <c r="AA12812" i="3"/>
  <c r="Z12813" i="3"/>
  <c r="AA12813" i="3"/>
  <c r="Z12814" i="3"/>
  <c r="AA12814" i="3"/>
  <c r="Z12815" i="3"/>
  <c r="AA12815" i="3"/>
  <c r="Z12816" i="3"/>
  <c r="AA12816" i="3"/>
  <c r="Z12817" i="3"/>
  <c r="AA12817" i="3"/>
  <c r="Z12818" i="3"/>
  <c r="AA12818" i="3"/>
  <c r="Z12819" i="3"/>
  <c r="AA12819" i="3"/>
  <c r="Z12820" i="3"/>
  <c r="AA12820" i="3"/>
  <c r="Z12821" i="3"/>
  <c r="AA12821" i="3"/>
  <c r="Z12822" i="3"/>
  <c r="AA12822" i="3"/>
  <c r="Z12823" i="3"/>
  <c r="AA12823" i="3"/>
  <c r="Z12824" i="3"/>
  <c r="AA12824" i="3"/>
  <c r="Z12825" i="3"/>
  <c r="AA12825" i="3"/>
  <c r="Z12826" i="3"/>
  <c r="AA12826" i="3"/>
  <c r="Z12827" i="3"/>
  <c r="AA12827" i="3"/>
  <c r="Z12828" i="3"/>
  <c r="AA12828" i="3"/>
  <c r="Z12829" i="3"/>
  <c r="AA12829" i="3"/>
  <c r="Z12830" i="3"/>
  <c r="AA12830" i="3"/>
  <c r="Z12831" i="3"/>
  <c r="AA12831" i="3"/>
  <c r="Z12832" i="3"/>
  <c r="AA12832" i="3"/>
  <c r="Z12833" i="3"/>
  <c r="AA12833" i="3"/>
  <c r="Z12834" i="3"/>
  <c r="AA12834" i="3"/>
  <c r="Z12835" i="3"/>
  <c r="AA12835" i="3"/>
  <c r="Z12836" i="3"/>
  <c r="AA12836" i="3"/>
  <c r="Z12837" i="3"/>
  <c r="AA12837" i="3"/>
  <c r="Z12838" i="3"/>
  <c r="AA12838" i="3"/>
  <c r="Z12839" i="3"/>
  <c r="AA12839" i="3"/>
  <c r="Z12840" i="3"/>
  <c r="AA12840" i="3"/>
  <c r="Z12841" i="3"/>
  <c r="AA12841" i="3"/>
  <c r="Z12842" i="3"/>
  <c r="AA12842" i="3"/>
  <c r="Z12843" i="3"/>
  <c r="AA12843" i="3"/>
  <c r="Z12844" i="3"/>
  <c r="AA12844" i="3"/>
  <c r="Z12845" i="3"/>
  <c r="AA12845" i="3"/>
  <c r="Z12846" i="3"/>
  <c r="AA12846" i="3"/>
  <c r="Z12847" i="3"/>
  <c r="AA12847" i="3"/>
  <c r="Z12848" i="3"/>
  <c r="AA12848" i="3"/>
  <c r="Z12849" i="3"/>
  <c r="AA12849" i="3"/>
  <c r="Z12850" i="3"/>
  <c r="AA12850" i="3"/>
  <c r="Z12851" i="3"/>
  <c r="AA12851" i="3"/>
  <c r="Z12852" i="3"/>
  <c r="AA12852" i="3"/>
  <c r="Z12853" i="3"/>
  <c r="AA12853" i="3"/>
  <c r="Z12854" i="3"/>
  <c r="AA12854" i="3"/>
  <c r="Z12855" i="3"/>
  <c r="AA12855" i="3"/>
  <c r="Z12856" i="3"/>
  <c r="AA12856" i="3"/>
  <c r="Z12857" i="3"/>
  <c r="AA12857" i="3"/>
  <c r="Z12858" i="3"/>
  <c r="AA12858" i="3"/>
  <c r="Z12859" i="3"/>
  <c r="AA12859" i="3"/>
  <c r="Z12860" i="3"/>
  <c r="AA12860" i="3"/>
  <c r="Z12861" i="3"/>
  <c r="AA12861" i="3"/>
  <c r="Z12862" i="3"/>
  <c r="AA12862" i="3"/>
  <c r="Z12863" i="3"/>
  <c r="AA12863" i="3"/>
  <c r="Z12864" i="3"/>
  <c r="AA12864" i="3"/>
  <c r="Z12865" i="3"/>
  <c r="AA12865" i="3"/>
  <c r="Z12866" i="3"/>
  <c r="AA12866" i="3"/>
  <c r="Z12867" i="3"/>
  <c r="AA12867" i="3"/>
  <c r="Z12868" i="3"/>
  <c r="AA12868" i="3"/>
  <c r="Z12869" i="3"/>
  <c r="AA12869" i="3"/>
  <c r="Z12870" i="3"/>
  <c r="AA12870" i="3"/>
  <c r="Z12871" i="3"/>
  <c r="AA12871" i="3"/>
  <c r="Z12872" i="3"/>
  <c r="AA12872" i="3"/>
  <c r="Z12873" i="3"/>
  <c r="AA12873" i="3"/>
  <c r="Z12874" i="3"/>
  <c r="AA12874" i="3"/>
  <c r="Z12875" i="3"/>
  <c r="AA12875" i="3"/>
  <c r="Z12876" i="3"/>
  <c r="AA12876" i="3"/>
  <c r="Z12877" i="3"/>
  <c r="AA12877" i="3"/>
  <c r="Z12878" i="3"/>
  <c r="AA12878" i="3"/>
  <c r="Z12879" i="3"/>
  <c r="AA12879" i="3"/>
  <c r="Z12880" i="3"/>
  <c r="AA12880" i="3"/>
  <c r="Z12881" i="3"/>
  <c r="AA12881" i="3"/>
  <c r="Z12882" i="3"/>
  <c r="AA12882" i="3"/>
  <c r="Z12883" i="3"/>
  <c r="AA12883" i="3"/>
  <c r="Z12884" i="3"/>
  <c r="AA12884" i="3"/>
  <c r="Z12885" i="3"/>
  <c r="AA12885" i="3"/>
  <c r="Z12886" i="3"/>
  <c r="AA12886" i="3"/>
  <c r="Z12887" i="3"/>
  <c r="AA12887" i="3"/>
  <c r="Z12888" i="3"/>
  <c r="AA12888" i="3"/>
  <c r="Z12889" i="3"/>
  <c r="AA12889" i="3"/>
  <c r="Z12890" i="3"/>
  <c r="AA12890" i="3"/>
  <c r="Z12891" i="3"/>
  <c r="AA12891" i="3"/>
  <c r="Z12892" i="3"/>
  <c r="AA12892" i="3"/>
  <c r="Z12893" i="3"/>
  <c r="AA12893" i="3"/>
  <c r="Z12894" i="3"/>
  <c r="AA12894" i="3"/>
  <c r="Z12895" i="3"/>
  <c r="AA12895" i="3"/>
  <c r="Z12896" i="3"/>
  <c r="AA12896" i="3"/>
  <c r="Z12897" i="3"/>
  <c r="AA12897" i="3"/>
  <c r="Z12898" i="3"/>
  <c r="AA12898" i="3"/>
  <c r="Z12899" i="3"/>
  <c r="AA12899" i="3"/>
  <c r="Z12900" i="3"/>
  <c r="AA12900" i="3"/>
  <c r="Z12901" i="3"/>
  <c r="AA12901" i="3"/>
  <c r="Z12902" i="3"/>
  <c r="AA12902" i="3"/>
  <c r="Z12903" i="3"/>
  <c r="AA12903" i="3"/>
  <c r="Z12904" i="3"/>
  <c r="AA12904" i="3"/>
  <c r="Z12905" i="3"/>
  <c r="AA12905" i="3"/>
  <c r="Z12906" i="3"/>
  <c r="AA12906" i="3"/>
  <c r="Z12907" i="3"/>
  <c r="AA12907" i="3"/>
  <c r="Z12908" i="3"/>
  <c r="AA12908" i="3"/>
  <c r="Z12909" i="3"/>
  <c r="AA12909" i="3"/>
  <c r="Z12910" i="3"/>
  <c r="AA12910" i="3"/>
  <c r="Z12911" i="3"/>
  <c r="AA12911" i="3"/>
  <c r="Z12912" i="3"/>
  <c r="AA12912" i="3"/>
  <c r="Z12913" i="3"/>
  <c r="AA12913" i="3"/>
  <c r="Z12914" i="3"/>
  <c r="AA12914" i="3"/>
  <c r="Z12915" i="3"/>
  <c r="AA12915" i="3"/>
  <c r="Z12916" i="3"/>
  <c r="AA12916" i="3"/>
  <c r="Z12917" i="3"/>
  <c r="AA12917" i="3"/>
  <c r="Z12918" i="3"/>
  <c r="AA12918" i="3"/>
  <c r="Z12919" i="3"/>
  <c r="AA12919" i="3"/>
  <c r="Z12920" i="3"/>
  <c r="AA12920" i="3"/>
  <c r="Z12921" i="3"/>
  <c r="AA12921" i="3"/>
  <c r="Z12922" i="3"/>
  <c r="AA12922" i="3"/>
  <c r="Z12923" i="3"/>
  <c r="AA12923" i="3"/>
  <c r="Z12924" i="3"/>
  <c r="AA12924" i="3"/>
  <c r="Z12925" i="3"/>
  <c r="AA12925" i="3"/>
  <c r="Z12926" i="3"/>
  <c r="AA12926" i="3"/>
  <c r="Z12927" i="3"/>
  <c r="AA12927" i="3"/>
  <c r="Z12928" i="3"/>
  <c r="AA12928" i="3"/>
  <c r="Z12929" i="3"/>
  <c r="AA12929" i="3"/>
  <c r="Z12930" i="3"/>
  <c r="AA12930" i="3"/>
  <c r="Z12931" i="3"/>
  <c r="AA12931" i="3"/>
  <c r="Z12932" i="3"/>
  <c r="AA12932" i="3"/>
  <c r="Z12933" i="3"/>
  <c r="AA12933" i="3"/>
  <c r="Z12934" i="3"/>
  <c r="AA12934" i="3"/>
  <c r="Z12935" i="3"/>
  <c r="AA12935" i="3"/>
  <c r="Z12936" i="3"/>
  <c r="AA12936" i="3"/>
  <c r="Z12937" i="3"/>
  <c r="AA12937" i="3"/>
  <c r="Z12938" i="3"/>
  <c r="AA12938" i="3"/>
  <c r="Z12939" i="3"/>
  <c r="AA12939" i="3"/>
  <c r="Z12940" i="3"/>
  <c r="AA12940" i="3"/>
  <c r="Z12941" i="3"/>
  <c r="AA12941" i="3"/>
  <c r="Z12942" i="3"/>
  <c r="AA12942" i="3"/>
  <c r="Z12943" i="3"/>
  <c r="AA12943" i="3"/>
  <c r="Z12944" i="3"/>
  <c r="AA12944" i="3"/>
  <c r="Z12945" i="3"/>
  <c r="AA12945" i="3"/>
  <c r="Z12946" i="3"/>
  <c r="AA12946" i="3"/>
  <c r="Z12947" i="3"/>
  <c r="AA12947" i="3"/>
  <c r="Z12948" i="3"/>
  <c r="AA12948" i="3"/>
  <c r="Z12949" i="3"/>
  <c r="AA12949" i="3"/>
  <c r="Z12950" i="3"/>
  <c r="AA12950" i="3"/>
  <c r="Z12951" i="3"/>
  <c r="AA12951" i="3"/>
  <c r="Z12952" i="3"/>
  <c r="AA12952" i="3"/>
  <c r="Z12953" i="3"/>
  <c r="AA12953" i="3"/>
  <c r="Z12954" i="3"/>
  <c r="AA12954" i="3"/>
  <c r="Z12955" i="3"/>
  <c r="AA12955" i="3"/>
  <c r="Z12956" i="3"/>
  <c r="AA12956" i="3"/>
  <c r="Z12957" i="3"/>
  <c r="AA12957" i="3"/>
  <c r="Z12958" i="3"/>
  <c r="AA12958" i="3"/>
  <c r="Z12959" i="3"/>
  <c r="AA12959" i="3"/>
  <c r="Z12960" i="3"/>
  <c r="AA12960" i="3"/>
  <c r="Z12961" i="3"/>
  <c r="AA12961" i="3"/>
  <c r="Z12962" i="3"/>
  <c r="AA12962" i="3"/>
  <c r="Z12963" i="3"/>
  <c r="AA12963" i="3"/>
  <c r="Z12964" i="3"/>
  <c r="AA12964" i="3"/>
  <c r="Z12965" i="3"/>
  <c r="AA12965" i="3"/>
  <c r="Z12966" i="3"/>
  <c r="AA12966" i="3"/>
  <c r="Z12967" i="3"/>
  <c r="AA12967" i="3"/>
  <c r="Z12968" i="3"/>
  <c r="AA12968" i="3"/>
  <c r="Z12969" i="3"/>
  <c r="AA12969" i="3"/>
  <c r="Z12970" i="3"/>
  <c r="AA12970" i="3"/>
  <c r="Z12971" i="3"/>
  <c r="AA12971" i="3"/>
  <c r="Z12972" i="3"/>
  <c r="AA12972" i="3"/>
  <c r="Z12973" i="3"/>
  <c r="AA12973" i="3"/>
  <c r="Z12974" i="3"/>
  <c r="AA12974" i="3"/>
  <c r="Z12975" i="3"/>
  <c r="AA12975" i="3"/>
  <c r="Z12976" i="3"/>
  <c r="AA12976" i="3"/>
  <c r="Z12977" i="3"/>
  <c r="AA12977" i="3"/>
  <c r="Z12978" i="3"/>
  <c r="AA12978" i="3"/>
  <c r="Z12979" i="3"/>
  <c r="AA12979" i="3"/>
  <c r="Z12980" i="3"/>
  <c r="AA12980" i="3"/>
  <c r="Z12981" i="3"/>
  <c r="AA12981" i="3"/>
  <c r="Z12982" i="3"/>
  <c r="AA12982" i="3"/>
  <c r="Z12983" i="3"/>
  <c r="AA12983" i="3"/>
  <c r="Z12984" i="3"/>
  <c r="AA12984" i="3"/>
  <c r="Z12985" i="3"/>
  <c r="AA12985" i="3"/>
  <c r="Z12986" i="3"/>
  <c r="AA12986" i="3"/>
  <c r="Z12987" i="3"/>
  <c r="AA12987" i="3"/>
  <c r="Z12988" i="3"/>
  <c r="AA12988" i="3"/>
  <c r="Z12989" i="3"/>
  <c r="AA12989" i="3"/>
  <c r="Z12990" i="3"/>
  <c r="AA12990" i="3"/>
  <c r="Z12991" i="3"/>
  <c r="AA12991" i="3"/>
  <c r="Z12992" i="3"/>
  <c r="AA12992" i="3"/>
  <c r="Z12993" i="3"/>
  <c r="AA12993" i="3"/>
  <c r="Z12994" i="3"/>
  <c r="AA12994" i="3"/>
  <c r="Z12995" i="3"/>
  <c r="AA12995" i="3"/>
  <c r="Z12996" i="3"/>
  <c r="AA12996" i="3"/>
  <c r="Z12997" i="3"/>
  <c r="AA12997" i="3"/>
  <c r="Z12998" i="3"/>
  <c r="AA12998" i="3"/>
  <c r="Z12999" i="3"/>
  <c r="AA12999" i="3"/>
  <c r="Z13000" i="3"/>
  <c r="AA13000" i="3"/>
  <c r="Z13001" i="3"/>
  <c r="AA13001" i="3"/>
  <c r="Z13002" i="3"/>
  <c r="AA13002" i="3"/>
  <c r="Z13003" i="3"/>
  <c r="AA13003" i="3"/>
  <c r="Z13004" i="3"/>
  <c r="AA13004" i="3"/>
  <c r="Z13005" i="3"/>
  <c r="AA13005" i="3"/>
  <c r="Z13006" i="3"/>
  <c r="AA13006" i="3"/>
  <c r="Z13007" i="3"/>
  <c r="AA13007" i="3"/>
  <c r="Z13008" i="3"/>
  <c r="AA13008" i="3"/>
  <c r="Z13009" i="3"/>
  <c r="AA13009" i="3"/>
  <c r="Z13010" i="3"/>
  <c r="AA13010" i="3"/>
  <c r="Z13011" i="3"/>
  <c r="AA13011" i="3"/>
  <c r="Z13012" i="3"/>
  <c r="AA13012" i="3"/>
  <c r="Z13013" i="3"/>
  <c r="AA13013" i="3"/>
  <c r="Z13014" i="3"/>
  <c r="AA13014" i="3"/>
  <c r="Z13015" i="3"/>
  <c r="AA13015" i="3"/>
  <c r="Z13016" i="3"/>
  <c r="AA13016" i="3"/>
  <c r="Z13017" i="3"/>
  <c r="AA13017" i="3"/>
  <c r="Z13018" i="3"/>
  <c r="AA13018" i="3"/>
  <c r="Z13019" i="3"/>
  <c r="AA13019" i="3"/>
  <c r="Z13020" i="3"/>
  <c r="AA13020" i="3"/>
  <c r="Z13021" i="3"/>
  <c r="AA13021" i="3"/>
  <c r="Z13022" i="3"/>
  <c r="AA13022" i="3"/>
  <c r="Z13023" i="3"/>
  <c r="AA13023" i="3"/>
  <c r="Z13024" i="3"/>
  <c r="AA13024" i="3"/>
  <c r="Z13025" i="3"/>
  <c r="AA13025" i="3"/>
  <c r="Z13026" i="3"/>
  <c r="AA13026" i="3"/>
  <c r="Z13027" i="3"/>
  <c r="AA13027" i="3"/>
  <c r="Z13028" i="3"/>
  <c r="AA13028" i="3"/>
  <c r="Z13029" i="3"/>
  <c r="AA13029" i="3"/>
  <c r="Z13030" i="3"/>
  <c r="AA13030" i="3"/>
  <c r="Z13031" i="3"/>
  <c r="AA13031" i="3"/>
  <c r="Z13032" i="3"/>
  <c r="AA13032" i="3"/>
  <c r="Z13033" i="3"/>
  <c r="AA13033" i="3"/>
  <c r="Z13034" i="3"/>
  <c r="AA13034" i="3"/>
  <c r="Z13035" i="3"/>
  <c r="AA13035" i="3"/>
  <c r="Z13036" i="3"/>
  <c r="AA13036" i="3"/>
  <c r="Z13037" i="3"/>
  <c r="AA13037" i="3"/>
  <c r="Z13038" i="3"/>
  <c r="AA13038" i="3"/>
  <c r="Z13039" i="3"/>
  <c r="AA13039" i="3"/>
  <c r="Z13040" i="3"/>
  <c r="AA13040" i="3"/>
  <c r="Z13041" i="3"/>
  <c r="AA13041" i="3"/>
  <c r="Z13042" i="3"/>
  <c r="AA13042" i="3"/>
  <c r="Z13043" i="3"/>
  <c r="AA13043" i="3"/>
  <c r="Z13044" i="3"/>
  <c r="AA13044" i="3"/>
  <c r="Z13045" i="3"/>
  <c r="AA13045" i="3"/>
  <c r="Z13046" i="3"/>
  <c r="AA13046" i="3"/>
  <c r="Z13047" i="3"/>
  <c r="AA13047" i="3"/>
  <c r="Z13048" i="3"/>
  <c r="AA13048" i="3"/>
  <c r="Z13049" i="3"/>
  <c r="AA13049" i="3"/>
  <c r="Z13050" i="3"/>
  <c r="AA13050" i="3"/>
  <c r="Z13051" i="3"/>
  <c r="AA13051" i="3"/>
  <c r="Z13052" i="3"/>
  <c r="AA13052" i="3"/>
  <c r="Z13053" i="3"/>
  <c r="AA13053" i="3"/>
  <c r="Z13054" i="3"/>
  <c r="AA13054" i="3"/>
  <c r="Z13055" i="3"/>
  <c r="AA13055" i="3"/>
  <c r="Z13056" i="3"/>
  <c r="AA13056" i="3"/>
  <c r="Z13057" i="3"/>
  <c r="AA13057" i="3"/>
  <c r="Z13058" i="3"/>
  <c r="AA13058" i="3"/>
  <c r="Z13059" i="3"/>
  <c r="AA13059" i="3"/>
  <c r="Z13060" i="3"/>
  <c r="AA13060" i="3"/>
  <c r="Z13061" i="3"/>
  <c r="AA13061" i="3"/>
  <c r="Z13062" i="3"/>
  <c r="AA13062" i="3"/>
  <c r="Z13063" i="3"/>
  <c r="AA13063" i="3"/>
  <c r="Z13064" i="3"/>
  <c r="AA13064" i="3"/>
  <c r="Z13065" i="3"/>
  <c r="AA13065" i="3"/>
  <c r="Z13066" i="3"/>
  <c r="AA13066" i="3"/>
  <c r="Z13067" i="3"/>
  <c r="AA13067" i="3"/>
  <c r="Z13068" i="3"/>
  <c r="AA13068" i="3"/>
  <c r="Z13069" i="3"/>
  <c r="AA13069" i="3"/>
  <c r="Z13070" i="3"/>
  <c r="AA13070" i="3"/>
  <c r="Z13071" i="3"/>
  <c r="AA13071" i="3"/>
  <c r="Z13072" i="3"/>
  <c r="AA13072" i="3"/>
  <c r="Z13073" i="3"/>
  <c r="AA13073" i="3"/>
  <c r="Z13074" i="3"/>
  <c r="AA13074" i="3"/>
  <c r="Z13075" i="3"/>
  <c r="AA13075" i="3"/>
  <c r="Z13076" i="3"/>
  <c r="AA13076" i="3"/>
  <c r="Z13077" i="3"/>
  <c r="AA13077" i="3"/>
  <c r="Z13078" i="3"/>
  <c r="AA13078" i="3"/>
  <c r="Z13079" i="3"/>
  <c r="AA13079" i="3"/>
  <c r="Z13080" i="3"/>
  <c r="AA13080" i="3"/>
  <c r="Z13081" i="3"/>
  <c r="AA13081" i="3"/>
  <c r="Z13082" i="3"/>
  <c r="AA13082" i="3"/>
  <c r="Z13083" i="3"/>
  <c r="AA13083" i="3"/>
  <c r="Z13084" i="3"/>
  <c r="AA13084" i="3"/>
  <c r="Z13085" i="3"/>
  <c r="AA13085" i="3"/>
  <c r="Z13086" i="3"/>
  <c r="AA13086" i="3"/>
  <c r="Z13087" i="3"/>
  <c r="AA13087" i="3"/>
  <c r="Z13088" i="3"/>
  <c r="AA13088" i="3"/>
  <c r="Z13089" i="3"/>
  <c r="AA13089" i="3"/>
  <c r="Z13090" i="3"/>
  <c r="AA13090" i="3"/>
  <c r="Z13091" i="3"/>
  <c r="AA13091" i="3"/>
  <c r="Z13092" i="3"/>
  <c r="AA13092" i="3"/>
  <c r="Z13093" i="3"/>
  <c r="AA13093" i="3"/>
  <c r="Z13094" i="3"/>
  <c r="AA13094" i="3"/>
  <c r="Z13095" i="3"/>
  <c r="AA13095" i="3"/>
  <c r="Z13096" i="3"/>
  <c r="AA13096" i="3"/>
  <c r="Z13097" i="3"/>
  <c r="AA13097" i="3"/>
  <c r="Z13098" i="3"/>
  <c r="AA13098" i="3"/>
  <c r="Z13099" i="3"/>
  <c r="AA13099" i="3"/>
  <c r="Z13100" i="3"/>
  <c r="AA13100" i="3"/>
  <c r="Z13101" i="3"/>
  <c r="AA13101" i="3"/>
  <c r="Z13102" i="3"/>
  <c r="AA13102" i="3"/>
  <c r="Z13103" i="3"/>
  <c r="AA13103" i="3"/>
  <c r="Z13104" i="3"/>
  <c r="AA13104" i="3"/>
  <c r="Z13105" i="3"/>
  <c r="AA13105" i="3"/>
  <c r="Z13106" i="3"/>
  <c r="AA13106" i="3"/>
  <c r="Z13107" i="3"/>
  <c r="AA13107" i="3"/>
  <c r="Z13108" i="3"/>
  <c r="AA13108" i="3"/>
  <c r="Z13109" i="3"/>
  <c r="AA13109" i="3"/>
  <c r="Z13110" i="3"/>
  <c r="AA13110" i="3"/>
  <c r="Z13111" i="3"/>
  <c r="AA13111" i="3"/>
  <c r="Z13112" i="3"/>
  <c r="AA13112" i="3"/>
  <c r="Z13113" i="3"/>
  <c r="AA13113" i="3"/>
  <c r="Z13114" i="3"/>
  <c r="AA13114" i="3"/>
  <c r="Z13115" i="3"/>
  <c r="AA13115" i="3"/>
  <c r="Z13116" i="3"/>
  <c r="AA13116" i="3"/>
  <c r="Z13117" i="3"/>
  <c r="AA13117" i="3"/>
  <c r="Z13118" i="3"/>
  <c r="AA13118" i="3"/>
  <c r="Z13119" i="3"/>
  <c r="AA13119" i="3"/>
  <c r="Z13120" i="3"/>
  <c r="AA13120" i="3"/>
  <c r="Z13121" i="3"/>
  <c r="AA13121" i="3"/>
  <c r="Z13122" i="3"/>
  <c r="AA13122" i="3"/>
  <c r="Z13123" i="3"/>
  <c r="AA13123" i="3"/>
  <c r="Z13124" i="3"/>
  <c r="AA13124" i="3"/>
  <c r="Z13125" i="3"/>
  <c r="AA13125" i="3"/>
  <c r="Z13126" i="3"/>
  <c r="AA13126" i="3"/>
  <c r="Z13127" i="3"/>
  <c r="AA13127" i="3"/>
  <c r="Z13128" i="3"/>
  <c r="AA13128" i="3"/>
  <c r="Z13129" i="3"/>
  <c r="AA13129" i="3"/>
  <c r="Z13130" i="3"/>
  <c r="AA13130" i="3"/>
  <c r="Z13131" i="3"/>
  <c r="AA13131" i="3"/>
  <c r="Z13132" i="3"/>
  <c r="AA13132" i="3"/>
  <c r="Z13133" i="3"/>
  <c r="AA13133" i="3"/>
  <c r="Z13134" i="3"/>
  <c r="AA13134" i="3"/>
  <c r="Z13135" i="3"/>
  <c r="AA13135" i="3"/>
  <c r="Z13136" i="3"/>
  <c r="AA13136" i="3"/>
  <c r="Z13137" i="3"/>
  <c r="AA13137" i="3"/>
  <c r="Z13138" i="3"/>
  <c r="AA13138" i="3"/>
  <c r="Z13139" i="3"/>
  <c r="AA13139" i="3"/>
  <c r="Z13140" i="3"/>
  <c r="AA13140" i="3"/>
  <c r="Z13141" i="3"/>
  <c r="AA13141" i="3"/>
  <c r="Z13142" i="3"/>
  <c r="AA13142" i="3"/>
  <c r="Z13143" i="3"/>
  <c r="AA13143" i="3"/>
  <c r="Z13144" i="3"/>
  <c r="AA13144" i="3"/>
  <c r="Z13145" i="3"/>
  <c r="AA13145" i="3"/>
  <c r="Z13146" i="3"/>
  <c r="AA13146" i="3"/>
  <c r="Z13147" i="3"/>
  <c r="AA13147" i="3"/>
  <c r="Z13148" i="3"/>
  <c r="AA13148" i="3"/>
  <c r="Z13149" i="3"/>
  <c r="AA13149" i="3"/>
  <c r="Z13150" i="3"/>
  <c r="AA13150" i="3"/>
  <c r="Z13151" i="3"/>
  <c r="AA13151" i="3"/>
  <c r="Z13152" i="3"/>
  <c r="AA13152" i="3"/>
  <c r="Z13153" i="3"/>
  <c r="AA13153" i="3"/>
  <c r="Z13154" i="3"/>
  <c r="AA13154" i="3"/>
  <c r="Z13155" i="3"/>
  <c r="AA13155" i="3"/>
  <c r="Z13156" i="3"/>
  <c r="AA13156" i="3"/>
  <c r="Z13157" i="3"/>
  <c r="AA13157" i="3"/>
  <c r="Z13158" i="3"/>
  <c r="AA13158" i="3"/>
  <c r="Z13159" i="3"/>
  <c r="AA13159" i="3"/>
  <c r="Z13160" i="3"/>
  <c r="AA13160" i="3"/>
  <c r="Z13161" i="3"/>
  <c r="AA13161" i="3"/>
  <c r="Z13162" i="3"/>
  <c r="AA13162" i="3"/>
  <c r="Z13163" i="3"/>
  <c r="AA13163" i="3"/>
  <c r="Z13164" i="3"/>
  <c r="AA13164" i="3"/>
  <c r="Z13165" i="3"/>
  <c r="AA13165" i="3"/>
  <c r="Z13166" i="3"/>
  <c r="AA13166" i="3"/>
  <c r="Z13167" i="3"/>
  <c r="AA13167" i="3"/>
  <c r="Z13168" i="3"/>
  <c r="AA13168" i="3"/>
  <c r="Z13169" i="3"/>
  <c r="AA13169" i="3"/>
  <c r="Z13170" i="3"/>
  <c r="AA13170" i="3"/>
  <c r="Z13171" i="3"/>
  <c r="AA13171" i="3"/>
  <c r="Z13172" i="3"/>
  <c r="AA13172" i="3"/>
  <c r="Z13173" i="3"/>
  <c r="AA13173" i="3"/>
  <c r="Z13174" i="3"/>
  <c r="AA13174" i="3"/>
  <c r="Z13175" i="3"/>
  <c r="AA13175" i="3"/>
  <c r="Z13176" i="3"/>
  <c r="AA13176" i="3"/>
  <c r="Z13177" i="3"/>
  <c r="AA13177" i="3"/>
  <c r="Z13178" i="3"/>
  <c r="AA13178" i="3"/>
  <c r="Z13179" i="3"/>
  <c r="AA13179" i="3"/>
  <c r="Z13180" i="3"/>
  <c r="AA13180" i="3"/>
  <c r="Z13181" i="3"/>
  <c r="AA13181" i="3"/>
  <c r="Z13182" i="3"/>
  <c r="AA13182" i="3"/>
  <c r="Z13183" i="3"/>
  <c r="AA13183" i="3"/>
  <c r="Z13184" i="3"/>
  <c r="AA13184" i="3"/>
  <c r="Z13185" i="3"/>
  <c r="AA13185" i="3"/>
  <c r="Z13186" i="3"/>
  <c r="AA13186" i="3"/>
  <c r="Z13187" i="3"/>
  <c r="AA13187" i="3"/>
  <c r="Z13188" i="3"/>
  <c r="AA13188" i="3"/>
  <c r="Z13189" i="3"/>
  <c r="AA13189" i="3"/>
  <c r="Z13190" i="3"/>
  <c r="AA13190" i="3"/>
  <c r="Z13191" i="3"/>
  <c r="AA13191" i="3"/>
  <c r="Z13192" i="3"/>
  <c r="AA13192" i="3"/>
  <c r="Z13193" i="3"/>
  <c r="AA13193" i="3"/>
  <c r="Z13194" i="3"/>
  <c r="AA13194" i="3"/>
  <c r="Z13195" i="3"/>
  <c r="AA13195" i="3"/>
  <c r="Z13196" i="3"/>
  <c r="AA13196" i="3"/>
  <c r="Z13197" i="3"/>
  <c r="AA13197" i="3"/>
  <c r="Z13198" i="3"/>
  <c r="AA13198" i="3"/>
  <c r="Z13199" i="3"/>
  <c r="AA13199" i="3"/>
  <c r="Z13200" i="3"/>
  <c r="AA13200" i="3"/>
  <c r="Z13201" i="3"/>
  <c r="AA13201" i="3"/>
  <c r="Z13202" i="3"/>
  <c r="AA13202" i="3"/>
  <c r="Z13203" i="3"/>
  <c r="AA13203" i="3"/>
  <c r="Z13204" i="3"/>
  <c r="AA13204" i="3"/>
  <c r="Z13205" i="3"/>
  <c r="AA13205" i="3"/>
  <c r="Z13206" i="3"/>
  <c r="AA13206" i="3"/>
  <c r="Z13207" i="3"/>
  <c r="AA13207" i="3"/>
  <c r="Z13208" i="3"/>
  <c r="AA13208" i="3"/>
  <c r="Z13209" i="3"/>
  <c r="AA13209" i="3"/>
  <c r="Z13210" i="3"/>
  <c r="AA13210" i="3"/>
  <c r="Z13211" i="3"/>
  <c r="AA13211" i="3"/>
  <c r="Z13212" i="3"/>
  <c r="AA13212" i="3"/>
  <c r="Z13213" i="3"/>
  <c r="AA13213" i="3"/>
  <c r="Z13214" i="3"/>
  <c r="AA13214" i="3"/>
  <c r="Z13215" i="3"/>
  <c r="AA13215" i="3"/>
  <c r="Z13216" i="3"/>
  <c r="AA13216" i="3"/>
  <c r="Z13217" i="3"/>
  <c r="AA13217" i="3"/>
  <c r="Z13218" i="3"/>
  <c r="AA13218" i="3"/>
  <c r="Z13219" i="3"/>
  <c r="AA13219" i="3"/>
  <c r="Z13220" i="3"/>
  <c r="AA13220" i="3"/>
  <c r="Z13221" i="3"/>
  <c r="AA13221" i="3"/>
  <c r="Z13222" i="3"/>
  <c r="AA13222" i="3"/>
  <c r="Z13223" i="3"/>
  <c r="AA13223" i="3"/>
  <c r="Z13224" i="3"/>
  <c r="AA13224" i="3"/>
  <c r="Z13225" i="3"/>
  <c r="AA13225" i="3"/>
  <c r="Z13226" i="3"/>
  <c r="AA13226" i="3"/>
  <c r="Z13227" i="3"/>
  <c r="AA13227" i="3"/>
  <c r="Z13228" i="3"/>
  <c r="AA13228" i="3"/>
  <c r="Z13229" i="3"/>
  <c r="AA13229" i="3"/>
  <c r="Z13230" i="3"/>
  <c r="AA13230" i="3"/>
  <c r="Z13231" i="3"/>
  <c r="AA13231" i="3"/>
  <c r="Z13232" i="3"/>
  <c r="AA13232" i="3"/>
  <c r="Z13233" i="3"/>
  <c r="AA13233" i="3"/>
  <c r="Z13234" i="3"/>
  <c r="AA13234" i="3"/>
  <c r="Z13235" i="3"/>
  <c r="AA13235" i="3"/>
  <c r="Z13236" i="3"/>
  <c r="AA13236" i="3"/>
  <c r="Z13237" i="3"/>
  <c r="AA13237" i="3"/>
  <c r="Z13238" i="3"/>
  <c r="AA13238" i="3"/>
  <c r="Z13239" i="3"/>
  <c r="AA13239" i="3"/>
  <c r="Z13240" i="3"/>
  <c r="AA13240" i="3"/>
  <c r="Z13241" i="3"/>
  <c r="AA13241" i="3"/>
  <c r="Z13242" i="3"/>
  <c r="AA13242" i="3"/>
  <c r="Z13243" i="3"/>
  <c r="AA13243" i="3"/>
  <c r="Z13244" i="3"/>
  <c r="AA13244" i="3"/>
  <c r="Z13245" i="3"/>
  <c r="AA13245" i="3"/>
  <c r="Z13246" i="3"/>
  <c r="AA13246" i="3"/>
  <c r="Z13247" i="3"/>
  <c r="AA13247" i="3"/>
  <c r="Z13248" i="3"/>
  <c r="AA13248" i="3"/>
  <c r="Z13249" i="3"/>
  <c r="AA13249" i="3"/>
  <c r="Z13250" i="3"/>
  <c r="AA13250" i="3"/>
  <c r="Z13251" i="3"/>
  <c r="AA13251" i="3"/>
  <c r="Z13252" i="3"/>
  <c r="AA13252" i="3"/>
  <c r="Z13253" i="3"/>
  <c r="AA13253" i="3"/>
  <c r="Z13254" i="3"/>
  <c r="AA13254" i="3"/>
  <c r="Z13255" i="3"/>
  <c r="AA13255" i="3"/>
  <c r="Z13256" i="3"/>
  <c r="AA13256" i="3"/>
  <c r="Z13257" i="3"/>
  <c r="AA13257" i="3"/>
  <c r="Z13258" i="3"/>
  <c r="AA13258" i="3"/>
  <c r="Z13259" i="3"/>
  <c r="AA13259" i="3"/>
  <c r="Z13260" i="3"/>
  <c r="AA13260" i="3"/>
  <c r="Z13261" i="3"/>
  <c r="AA13261" i="3"/>
  <c r="Z13262" i="3"/>
  <c r="AA13262" i="3"/>
  <c r="Z13263" i="3"/>
  <c r="AA13263" i="3"/>
  <c r="Z13264" i="3"/>
  <c r="AA13264" i="3"/>
  <c r="Z13265" i="3"/>
  <c r="AA13265" i="3"/>
  <c r="Z13266" i="3"/>
  <c r="AA13266" i="3"/>
  <c r="Z13267" i="3"/>
  <c r="AA13267" i="3"/>
  <c r="Z13268" i="3"/>
  <c r="AA13268" i="3"/>
  <c r="Z13269" i="3"/>
  <c r="AA13269" i="3"/>
  <c r="Z13270" i="3"/>
  <c r="AA13270" i="3"/>
  <c r="Z13271" i="3"/>
  <c r="AA13271" i="3"/>
  <c r="Z13272" i="3"/>
  <c r="AA13272" i="3"/>
  <c r="Z13273" i="3"/>
  <c r="AA13273" i="3"/>
  <c r="Z13274" i="3"/>
  <c r="AA13274" i="3"/>
  <c r="Z13275" i="3"/>
  <c r="AA13275" i="3"/>
  <c r="Z13276" i="3"/>
  <c r="AA13276" i="3"/>
  <c r="Z13277" i="3"/>
  <c r="AA13277" i="3"/>
  <c r="Z13278" i="3"/>
  <c r="AA13278" i="3"/>
  <c r="Z13279" i="3"/>
  <c r="AA13279" i="3"/>
  <c r="Z13280" i="3"/>
  <c r="AA13280" i="3"/>
  <c r="Z13281" i="3"/>
  <c r="AA13281" i="3"/>
  <c r="Z13282" i="3"/>
  <c r="AA13282" i="3"/>
  <c r="Z13283" i="3"/>
  <c r="AA13283" i="3"/>
  <c r="Z13284" i="3"/>
  <c r="AA13284" i="3"/>
  <c r="Z13285" i="3"/>
  <c r="AA13285" i="3"/>
  <c r="Z13286" i="3"/>
  <c r="AA13286" i="3"/>
  <c r="Z13287" i="3"/>
  <c r="AA13287" i="3"/>
  <c r="Z13288" i="3"/>
  <c r="AA13288" i="3"/>
  <c r="Z13289" i="3"/>
  <c r="AA13289" i="3"/>
  <c r="Z13290" i="3"/>
  <c r="AA13290" i="3"/>
  <c r="Z13291" i="3"/>
  <c r="AA13291" i="3"/>
  <c r="Z13292" i="3"/>
  <c r="AA13292" i="3"/>
  <c r="Z13293" i="3"/>
  <c r="AA13293" i="3"/>
  <c r="Z13294" i="3"/>
  <c r="AA13294" i="3"/>
  <c r="Z13295" i="3"/>
  <c r="AA13295" i="3"/>
  <c r="Z13296" i="3"/>
  <c r="AA13296" i="3"/>
  <c r="Z13297" i="3"/>
  <c r="AA13297" i="3"/>
  <c r="Z13298" i="3"/>
  <c r="AA13298" i="3"/>
  <c r="Z13299" i="3"/>
  <c r="AA13299" i="3"/>
  <c r="Z13300" i="3"/>
  <c r="AA13300" i="3"/>
  <c r="Z13301" i="3"/>
  <c r="AA13301" i="3"/>
  <c r="Z13302" i="3"/>
  <c r="AA13302" i="3"/>
  <c r="Z13303" i="3"/>
  <c r="AA13303" i="3"/>
  <c r="Z13304" i="3"/>
  <c r="AA13304" i="3"/>
  <c r="Z13305" i="3"/>
  <c r="AA13305" i="3"/>
  <c r="Z13306" i="3"/>
  <c r="AA13306" i="3"/>
  <c r="Z13307" i="3"/>
  <c r="AA13307" i="3"/>
  <c r="Z13308" i="3"/>
  <c r="AA13308" i="3"/>
  <c r="Z13309" i="3"/>
  <c r="AA13309" i="3"/>
  <c r="Z13310" i="3"/>
  <c r="AA13310" i="3"/>
  <c r="Z13311" i="3"/>
  <c r="AA13311" i="3"/>
  <c r="Z13312" i="3"/>
  <c r="AA13312" i="3"/>
  <c r="Z13313" i="3"/>
  <c r="AA13313" i="3"/>
  <c r="Z13314" i="3"/>
  <c r="AA13314" i="3"/>
  <c r="Z13315" i="3"/>
  <c r="AA13315" i="3"/>
  <c r="Z13316" i="3"/>
  <c r="AA13316" i="3"/>
  <c r="Z13317" i="3"/>
  <c r="AA13317" i="3"/>
  <c r="Z13318" i="3"/>
  <c r="AA13318" i="3"/>
  <c r="Z13319" i="3"/>
  <c r="AA13319" i="3"/>
  <c r="Z13320" i="3"/>
  <c r="AA13320" i="3"/>
  <c r="Z13321" i="3"/>
  <c r="AA13321" i="3"/>
  <c r="Z13322" i="3"/>
  <c r="AA13322" i="3"/>
  <c r="Z13323" i="3"/>
  <c r="AA13323" i="3"/>
  <c r="Z13324" i="3"/>
  <c r="AA13324" i="3"/>
  <c r="Z13325" i="3"/>
  <c r="AA13325" i="3"/>
  <c r="Z13326" i="3"/>
  <c r="AA13326" i="3"/>
  <c r="Z13327" i="3"/>
  <c r="AA13327" i="3"/>
  <c r="Z13328" i="3"/>
  <c r="AA13328" i="3"/>
  <c r="Z13329" i="3"/>
  <c r="AA13329" i="3"/>
  <c r="Z13330" i="3"/>
  <c r="AA13330" i="3"/>
  <c r="Z13331" i="3"/>
  <c r="AA13331" i="3"/>
  <c r="Z13332" i="3"/>
  <c r="AA13332" i="3"/>
  <c r="Z13333" i="3"/>
  <c r="AA13333" i="3"/>
  <c r="Z13334" i="3"/>
  <c r="AA13334" i="3"/>
  <c r="Z13335" i="3"/>
  <c r="AA13335" i="3"/>
  <c r="Z13336" i="3"/>
  <c r="AA13336" i="3"/>
  <c r="Z13337" i="3"/>
  <c r="AA13337" i="3"/>
  <c r="Z13338" i="3"/>
  <c r="AA13338" i="3"/>
  <c r="Z13339" i="3"/>
  <c r="AA13339" i="3"/>
  <c r="Z13340" i="3"/>
  <c r="AA13340" i="3"/>
  <c r="Z13341" i="3"/>
  <c r="AA13341" i="3"/>
  <c r="Z13342" i="3"/>
  <c r="AA13342" i="3"/>
  <c r="Z13343" i="3"/>
  <c r="AA13343" i="3"/>
  <c r="Z13344" i="3"/>
  <c r="AA13344" i="3"/>
  <c r="Z13345" i="3"/>
  <c r="AA13345" i="3"/>
  <c r="Z13346" i="3"/>
  <c r="AA13346" i="3"/>
  <c r="Z13347" i="3"/>
  <c r="AA13347" i="3"/>
  <c r="Z13348" i="3"/>
  <c r="AA13348" i="3"/>
  <c r="Z13349" i="3"/>
  <c r="AA13349" i="3"/>
  <c r="Z13350" i="3"/>
  <c r="AA13350" i="3"/>
  <c r="Z13351" i="3"/>
  <c r="AA13351" i="3"/>
  <c r="Z13352" i="3"/>
  <c r="AA13352" i="3"/>
  <c r="Z13353" i="3"/>
  <c r="AA13353" i="3"/>
  <c r="Z13354" i="3"/>
  <c r="AA13354" i="3"/>
  <c r="Z13355" i="3"/>
  <c r="AA13355" i="3"/>
  <c r="Z13356" i="3"/>
  <c r="AA13356" i="3"/>
  <c r="Z13357" i="3"/>
  <c r="AA13357" i="3"/>
  <c r="Z13358" i="3"/>
  <c r="AA13358" i="3"/>
  <c r="Z13359" i="3"/>
  <c r="AA13359" i="3"/>
  <c r="Z13360" i="3"/>
  <c r="AA13360" i="3"/>
  <c r="Z13361" i="3"/>
  <c r="AA13361" i="3"/>
  <c r="Z13362" i="3"/>
  <c r="AA13362" i="3"/>
  <c r="Z13363" i="3"/>
  <c r="AA13363" i="3"/>
  <c r="Z13364" i="3"/>
  <c r="AA13364" i="3"/>
  <c r="Z13365" i="3"/>
  <c r="AA13365" i="3"/>
  <c r="Z13366" i="3"/>
  <c r="AA13366" i="3"/>
  <c r="Z13367" i="3"/>
  <c r="AA13367" i="3"/>
  <c r="Z13368" i="3"/>
  <c r="AA13368" i="3"/>
  <c r="Z13369" i="3"/>
  <c r="AA13369" i="3"/>
  <c r="Z13370" i="3"/>
  <c r="AA13370" i="3"/>
  <c r="Z13371" i="3"/>
  <c r="AA13371" i="3"/>
  <c r="Z13372" i="3"/>
  <c r="AA13372" i="3"/>
  <c r="Z13373" i="3"/>
  <c r="AA13373" i="3"/>
  <c r="Z13374" i="3"/>
  <c r="AA13374" i="3"/>
  <c r="Z13375" i="3"/>
  <c r="AA13375" i="3"/>
  <c r="Z13376" i="3"/>
  <c r="AA13376" i="3"/>
  <c r="Z13377" i="3"/>
  <c r="AA13377" i="3"/>
  <c r="Z13378" i="3"/>
  <c r="AA13378" i="3"/>
  <c r="Z13379" i="3"/>
  <c r="AA13379" i="3"/>
  <c r="Z13380" i="3"/>
  <c r="AA13380" i="3"/>
  <c r="Z13381" i="3"/>
  <c r="AA13381" i="3"/>
  <c r="Z13382" i="3"/>
  <c r="AA13382" i="3"/>
  <c r="Z13383" i="3"/>
  <c r="AA13383" i="3"/>
  <c r="Z13384" i="3"/>
  <c r="AA13384" i="3"/>
  <c r="Z13385" i="3"/>
  <c r="AA13385" i="3"/>
  <c r="Z13386" i="3"/>
  <c r="AA13386" i="3"/>
  <c r="Z13387" i="3"/>
  <c r="AA13387" i="3"/>
  <c r="Z13388" i="3"/>
  <c r="AA13388" i="3"/>
  <c r="Z13389" i="3"/>
  <c r="AA13389" i="3"/>
  <c r="Z13390" i="3"/>
  <c r="AA13390" i="3"/>
  <c r="Z13391" i="3"/>
  <c r="AA13391" i="3"/>
  <c r="Z13392" i="3"/>
  <c r="AA13392" i="3"/>
  <c r="Z13393" i="3"/>
  <c r="AA13393" i="3"/>
  <c r="Z13394" i="3"/>
  <c r="AA13394" i="3"/>
  <c r="Z13395" i="3"/>
  <c r="AA13395" i="3"/>
  <c r="Z13396" i="3"/>
  <c r="AA13396" i="3"/>
  <c r="Z13397" i="3"/>
  <c r="AA13397" i="3"/>
  <c r="Z13398" i="3"/>
  <c r="AA13398" i="3"/>
  <c r="Z13399" i="3"/>
  <c r="AA13399" i="3"/>
  <c r="Z13400" i="3"/>
  <c r="AA13400" i="3"/>
  <c r="Z13401" i="3"/>
  <c r="AA13401" i="3"/>
  <c r="Z13402" i="3"/>
  <c r="AA13402" i="3"/>
  <c r="Z13403" i="3"/>
  <c r="AA13403" i="3"/>
  <c r="Z13404" i="3"/>
  <c r="AA13404" i="3"/>
  <c r="Z13405" i="3"/>
  <c r="AA13405" i="3"/>
  <c r="Z13406" i="3"/>
  <c r="AA13406" i="3"/>
  <c r="Z13407" i="3"/>
  <c r="AA13407" i="3"/>
  <c r="Z13408" i="3"/>
  <c r="AA13408" i="3"/>
  <c r="Z13409" i="3"/>
  <c r="AA13409" i="3"/>
  <c r="Z13410" i="3"/>
  <c r="AA13410" i="3"/>
  <c r="Z13411" i="3"/>
  <c r="AA13411" i="3"/>
  <c r="Z13412" i="3"/>
  <c r="AA13412" i="3"/>
  <c r="Z13413" i="3"/>
  <c r="AA13413" i="3"/>
  <c r="Z13414" i="3"/>
  <c r="AA13414" i="3"/>
  <c r="Z13415" i="3"/>
  <c r="AA13415" i="3"/>
  <c r="Z13416" i="3"/>
  <c r="AA13416" i="3"/>
  <c r="Z13417" i="3"/>
  <c r="AA13417" i="3"/>
  <c r="Z13418" i="3"/>
  <c r="AA13418" i="3"/>
  <c r="Z13419" i="3"/>
  <c r="AA13419" i="3"/>
  <c r="Z13420" i="3"/>
  <c r="AA13420" i="3"/>
  <c r="Z13421" i="3"/>
  <c r="AA13421" i="3"/>
  <c r="Z13422" i="3"/>
  <c r="AA13422" i="3"/>
  <c r="Z13423" i="3"/>
  <c r="AA13423" i="3"/>
  <c r="Z13424" i="3"/>
  <c r="AA13424" i="3"/>
  <c r="Z13425" i="3"/>
  <c r="AA13425" i="3"/>
  <c r="Z13426" i="3"/>
  <c r="AA13426" i="3"/>
  <c r="Z13427" i="3"/>
  <c r="AA13427" i="3"/>
  <c r="Z13428" i="3"/>
  <c r="AA13428" i="3"/>
  <c r="Z13429" i="3"/>
  <c r="AA13429" i="3"/>
  <c r="Z13430" i="3"/>
  <c r="AA13430" i="3"/>
  <c r="Z13431" i="3"/>
  <c r="AA13431" i="3"/>
  <c r="Z13432" i="3"/>
  <c r="AA13432" i="3"/>
  <c r="Z13433" i="3"/>
  <c r="AA13433" i="3"/>
  <c r="Z13434" i="3"/>
  <c r="AA13434" i="3"/>
  <c r="Z13435" i="3"/>
  <c r="AA13435" i="3"/>
  <c r="Z13436" i="3"/>
  <c r="AA13436" i="3"/>
  <c r="Z13437" i="3"/>
  <c r="AA13437" i="3"/>
  <c r="Z13438" i="3"/>
  <c r="AA13438" i="3"/>
  <c r="Z13439" i="3"/>
  <c r="AA13439" i="3"/>
  <c r="Z13440" i="3"/>
  <c r="AA13440" i="3"/>
  <c r="Z13441" i="3"/>
  <c r="AA13441" i="3"/>
  <c r="Z13442" i="3"/>
  <c r="AA13442" i="3"/>
  <c r="Z13443" i="3"/>
  <c r="AA13443" i="3"/>
  <c r="Z13444" i="3"/>
  <c r="AA13444" i="3"/>
  <c r="Z13445" i="3"/>
  <c r="AA13445" i="3"/>
  <c r="Z13446" i="3"/>
  <c r="AA13446" i="3"/>
  <c r="Z13447" i="3"/>
  <c r="AA13447" i="3"/>
  <c r="Z13448" i="3"/>
  <c r="AA13448" i="3"/>
  <c r="Z13449" i="3"/>
  <c r="AA13449" i="3"/>
  <c r="Z13450" i="3"/>
  <c r="AA13450" i="3"/>
  <c r="Z13451" i="3"/>
  <c r="AA13451" i="3"/>
  <c r="Z13452" i="3"/>
  <c r="AA13452" i="3"/>
  <c r="Z13453" i="3"/>
  <c r="AA13453" i="3"/>
  <c r="Z13454" i="3"/>
  <c r="AA13454" i="3"/>
  <c r="Z13455" i="3"/>
  <c r="AA13455" i="3"/>
  <c r="Z13456" i="3"/>
  <c r="AA13456" i="3"/>
  <c r="Z13457" i="3"/>
  <c r="AA13457" i="3"/>
  <c r="Z13458" i="3"/>
  <c r="AA13458" i="3"/>
  <c r="Z13459" i="3"/>
  <c r="AA13459" i="3"/>
  <c r="Z13460" i="3"/>
  <c r="AA13460" i="3"/>
  <c r="Z13461" i="3"/>
  <c r="AA13461" i="3"/>
  <c r="Z13462" i="3"/>
  <c r="AA13462" i="3"/>
  <c r="Z13463" i="3"/>
  <c r="AA13463" i="3"/>
  <c r="Z13464" i="3"/>
  <c r="AA13464" i="3"/>
  <c r="Z13465" i="3"/>
  <c r="AA13465" i="3"/>
  <c r="Z13466" i="3"/>
  <c r="AA13466" i="3"/>
  <c r="Z13467" i="3"/>
  <c r="AA13467" i="3"/>
  <c r="Z13468" i="3"/>
  <c r="AA13468" i="3"/>
  <c r="Z13469" i="3"/>
  <c r="AA13469" i="3"/>
  <c r="Z13470" i="3"/>
  <c r="AA13470" i="3"/>
  <c r="Z13471" i="3"/>
  <c r="AA13471" i="3"/>
  <c r="Z13472" i="3"/>
  <c r="AA13472" i="3"/>
  <c r="Z13473" i="3"/>
  <c r="AA13473" i="3"/>
  <c r="Z13474" i="3"/>
  <c r="AA13474" i="3"/>
  <c r="Z13475" i="3"/>
  <c r="AA13475" i="3"/>
  <c r="Z13476" i="3"/>
  <c r="AA13476" i="3"/>
  <c r="Z13477" i="3"/>
  <c r="AA13477" i="3"/>
  <c r="Z13478" i="3"/>
  <c r="AA13478" i="3"/>
  <c r="Z13479" i="3"/>
  <c r="AA13479" i="3"/>
  <c r="Z13480" i="3"/>
  <c r="AA13480" i="3"/>
  <c r="Z13481" i="3"/>
  <c r="AA13481" i="3"/>
  <c r="Z13482" i="3"/>
  <c r="AA13482" i="3"/>
  <c r="Z13483" i="3"/>
  <c r="AA13483" i="3"/>
  <c r="Z13484" i="3"/>
  <c r="AA13484" i="3"/>
  <c r="Z13485" i="3"/>
  <c r="AA13485" i="3"/>
  <c r="Z13486" i="3"/>
  <c r="AA13486" i="3"/>
  <c r="Z13487" i="3"/>
  <c r="AA13487" i="3"/>
  <c r="Z13488" i="3"/>
  <c r="AA13488" i="3"/>
  <c r="Z13489" i="3"/>
  <c r="AA13489" i="3"/>
  <c r="Z13490" i="3"/>
  <c r="AA13490" i="3"/>
  <c r="Z13491" i="3"/>
  <c r="AA13491" i="3"/>
  <c r="Z13492" i="3"/>
  <c r="AA13492" i="3"/>
  <c r="Z13493" i="3"/>
  <c r="AA13493" i="3"/>
  <c r="Z13494" i="3"/>
  <c r="AA13494" i="3"/>
  <c r="Z13495" i="3"/>
  <c r="AA13495" i="3"/>
  <c r="Z13496" i="3"/>
  <c r="AA13496" i="3"/>
  <c r="Z13497" i="3"/>
  <c r="AA13497" i="3"/>
  <c r="Z13498" i="3"/>
  <c r="AA13498" i="3"/>
  <c r="Z13499" i="3"/>
  <c r="AA13499" i="3"/>
  <c r="Z13500" i="3"/>
  <c r="AA13500" i="3"/>
  <c r="Z13501" i="3"/>
  <c r="AA13501" i="3"/>
  <c r="Z13502" i="3"/>
  <c r="AA13502" i="3"/>
  <c r="Z13503" i="3"/>
  <c r="AA13503" i="3"/>
  <c r="Z13504" i="3"/>
  <c r="AA13504" i="3"/>
  <c r="Z13505" i="3"/>
  <c r="AA13505" i="3"/>
  <c r="Z13506" i="3"/>
  <c r="AA13506" i="3"/>
  <c r="Z13507" i="3"/>
  <c r="AA13507" i="3"/>
  <c r="Z13508" i="3"/>
  <c r="AA13508" i="3"/>
  <c r="Z13509" i="3"/>
  <c r="AA13509" i="3"/>
  <c r="Z13510" i="3"/>
  <c r="AA13510" i="3"/>
  <c r="Z13511" i="3"/>
  <c r="AA13511" i="3"/>
  <c r="Z13512" i="3"/>
  <c r="AA13512" i="3"/>
  <c r="Z13513" i="3"/>
  <c r="AA13513" i="3"/>
  <c r="Z13514" i="3"/>
  <c r="AA13514" i="3"/>
  <c r="Z13515" i="3"/>
  <c r="AA13515" i="3"/>
  <c r="Z13516" i="3"/>
  <c r="AA13516" i="3"/>
  <c r="Z13517" i="3"/>
  <c r="AA13517" i="3"/>
  <c r="Z13518" i="3"/>
  <c r="AA13518" i="3"/>
  <c r="Z13519" i="3"/>
  <c r="AA13519" i="3"/>
  <c r="Z13520" i="3"/>
  <c r="AA13520" i="3"/>
  <c r="Z13521" i="3"/>
  <c r="AA13521" i="3"/>
  <c r="Z13522" i="3"/>
  <c r="AA13522" i="3"/>
  <c r="Z13523" i="3"/>
  <c r="AA13523" i="3"/>
  <c r="Z13524" i="3"/>
  <c r="AA13524" i="3"/>
  <c r="Z13525" i="3"/>
  <c r="AA13525" i="3"/>
  <c r="Z13526" i="3"/>
  <c r="AA13526" i="3"/>
  <c r="Z13527" i="3"/>
  <c r="AA13527" i="3"/>
  <c r="Z13528" i="3"/>
  <c r="AA13528" i="3"/>
  <c r="Z13529" i="3"/>
  <c r="AA13529" i="3"/>
  <c r="Z13530" i="3"/>
  <c r="AA13530" i="3"/>
  <c r="Z13531" i="3"/>
  <c r="AA13531" i="3"/>
  <c r="Z13532" i="3"/>
  <c r="AA13532" i="3"/>
  <c r="Z13533" i="3"/>
  <c r="AA13533" i="3"/>
  <c r="Z13534" i="3"/>
  <c r="AA13534" i="3"/>
  <c r="Z13535" i="3"/>
  <c r="AA13535" i="3"/>
  <c r="Z13536" i="3"/>
  <c r="AA13536" i="3"/>
  <c r="Z13537" i="3"/>
  <c r="AA13537" i="3"/>
  <c r="Z13538" i="3"/>
  <c r="AA13538" i="3"/>
  <c r="Z13539" i="3"/>
  <c r="AA13539" i="3"/>
  <c r="Z13540" i="3"/>
  <c r="AA13540" i="3"/>
  <c r="Z13541" i="3"/>
  <c r="AA13541" i="3"/>
  <c r="Z13542" i="3"/>
  <c r="AA13542" i="3"/>
  <c r="Z13543" i="3"/>
  <c r="AA13543" i="3"/>
  <c r="Z13544" i="3"/>
  <c r="AA13544" i="3"/>
  <c r="Z13545" i="3"/>
  <c r="AA13545" i="3"/>
  <c r="Z13546" i="3"/>
  <c r="AA13546" i="3"/>
  <c r="Z13547" i="3"/>
  <c r="AA13547" i="3"/>
  <c r="Z13548" i="3"/>
  <c r="AA13548" i="3"/>
  <c r="Z13549" i="3"/>
  <c r="AA13549" i="3"/>
  <c r="Z13550" i="3"/>
  <c r="AA13550" i="3"/>
  <c r="Z13551" i="3"/>
  <c r="AA13551" i="3"/>
  <c r="Z13552" i="3"/>
  <c r="AA13552" i="3"/>
  <c r="Z13553" i="3"/>
  <c r="AA13553" i="3"/>
  <c r="Z13554" i="3"/>
  <c r="AA13554" i="3"/>
  <c r="Z13555" i="3"/>
  <c r="AA13555" i="3"/>
  <c r="Z13556" i="3"/>
  <c r="AA13556" i="3"/>
  <c r="Z13557" i="3"/>
  <c r="AA13557" i="3"/>
  <c r="Z13558" i="3"/>
  <c r="AA13558" i="3"/>
  <c r="Z13559" i="3"/>
  <c r="AA13559" i="3"/>
  <c r="Z13560" i="3"/>
  <c r="AA13560" i="3"/>
  <c r="Z13561" i="3"/>
  <c r="AA13561" i="3"/>
  <c r="Z13562" i="3"/>
  <c r="AA13562" i="3"/>
  <c r="Z13563" i="3"/>
  <c r="AA13563" i="3"/>
  <c r="Z13564" i="3"/>
  <c r="AA13564" i="3"/>
  <c r="Z13565" i="3"/>
  <c r="AA13565" i="3"/>
  <c r="Z13566" i="3"/>
  <c r="AA13566" i="3"/>
  <c r="Z13567" i="3"/>
  <c r="AA13567" i="3"/>
  <c r="Z13568" i="3"/>
  <c r="AA13568" i="3"/>
  <c r="Z13569" i="3"/>
  <c r="AA13569" i="3"/>
  <c r="Z13570" i="3"/>
  <c r="AA13570" i="3"/>
  <c r="Z13571" i="3"/>
  <c r="AA13571" i="3"/>
  <c r="Z13572" i="3"/>
  <c r="AA13572" i="3"/>
  <c r="Z13573" i="3"/>
  <c r="AA13573" i="3"/>
  <c r="Z13574" i="3"/>
  <c r="AA13574" i="3"/>
  <c r="Z13575" i="3"/>
  <c r="AA13575" i="3"/>
  <c r="Z13576" i="3"/>
  <c r="AA13576" i="3"/>
  <c r="Z13577" i="3"/>
  <c r="AA13577" i="3"/>
  <c r="Z13578" i="3"/>
  <c r="AA13578" i="3"/>
  <c r="Z13579" i="3"/>
  <c r="AA13579" i="3"/>
  <c r="Z13580" i="3"/>
  <c r="AA13580" i="3"/>
  <c r="Z13581" i="3"/>
  <c r="AA13581" i="3"/>
  <c r="Z13582" i="3"/>
  <c r="AA13582" i="3"/>
  <c r="Z13583" i="3"/>
  <c r="AA13583" i="3"/>
  <c r="Z13584" i="3"/>
  <c r="AA13584" i="3"/>
  <c r="Z13585" i="3"/>
  <c r="AA13585" i="3"/>
  <c r="Z13586" i="3"/>
  <c r="AA13586" i="3"/>
  <c r="Z13587" i="3"/>
  <c r="AA13587" i="3"/>
  <c r="Z13588" i="3"/>
  <c r="AA13588" i="3"/>
  <c r="Z13589" i="3"/>
  <c r="AA13589" i="3"/>
  <c r="Z13590" i="3"/>
  <c r="AA13590" i="3"/>
  <c r="Z13591" i="3"/>
  <c r="AA13591" i="3"/>
  <c r="Z13592" i="3"/>
  <c r="AA13592" i="3"/>
  <c r="Z13593" i="3"/>
  <c r="AA13593" i="3"/>
  <c r="Z13594" i="3"/>
  <c r="AA13594" i="3"/>
  <c r="Z13595" i="3"/>
  <c r="AA13595" i="3"/>
  <c r="Z13596" i="3"/>
  <c r="AA13596" i="3"/>
  <c r="Z13597" i="3"/>
  <c r="AA13597" i="3"/>
  <c r="Z13598" i="3"/>
  <c r="AA13598" i="3"/>
  <c r="Z13599" i="3"/>
  <c r="AA13599" i="3"/>
  <c r="Z13600" i="3"/>
  <c r="AA13600" i="3"/>
  <c r="Z13601" i="3"/>
  <c r="AA13601" i="3"/>
  <c r="Z13602" i="3"/>
  <c r="AA13602" i="3"/>
  <c r="Z13603" i="3"/>
  <c r="AA13603" i="3"/>
  <c r="Z13604" i="3"/>
  <c r="AA13604" i="3"/>
  <c r="Z13605" i="3"/>
  <c r="AA13605" i="3"/>
  <c r="Z13606" i="3"/>
  <c r="AA13606" i="3"/>
  <c r="Z13607" i="3"/>
  <c r="AA13607" i="3"/>
  <c r="Z13608" i="3"/>
  <c r="AA13608" i="3"/>
  <c r="Z13609" i="3"/>
  <c r="AA13609" i="3"/>
  <c r="Z13610" i="3"/>
  <c r="AA13610" i="3"/>
  <c r="Z13611" i="3"/>
  <c r="AA13611" i="3"/>
  <c r="Z13612" i="3"/>
  <c r="AA13612" i="3"/>
  <c r="Z13613" i="3"/>
  <c r="AA13613" i="3"/>
  <c r="Z13614" i="3"/>
  <c r="AA13614" i="3"/>
  <c r="Z13615" i="3"/>
  <c r="AA13615" i="3"/>
  <c r="Z13616" i="3"/>
  <c r="AA13616" i="3"/>
  <c r="Z13617" i="3"/>
  <c r="AA13617" i="3"/>
  <c r="Z13618" i="3"/>
  <c r="AA13618" i="3"/>
  <c r="Z13619" i="3"/>
  <c r="AA13619" i="3"/>
  <c r="Z13620" i="3"/>
  <c r="AA13620" i="3"/>
  <c r="Z13621" i="3"/>
  <c r="AA13621" i="3"/>
  <c r="Z13622" i="3"/>
  <c r="AA13622" i="3"/>
  <c r="Z13623" i="3"/>
  <c r="AA13623" i="3"/>
  <c r="Z13624" i="3"/>
  <c r="AA13624" i="3"/>
  <c r="Z13625" i="3"/>
  <c r="AA13625" i="3"/>
  <c r="Z13626" i="3"/>
  <c r="AA13626" i="3"/>
  <c r="Z13627" i="3"/>
  <c r="AA13627" i="3"/>
  <c r="Z13628" i="3"/>
  <c r="AA13628" i="3"/>
  <c r="Z13629" i="3"/>
  <c r="AA13629" i="3"/>
  <c r="Z13630" i="3"/>
  <c r="AA13630" i="3"/>
  <c r="Z13631" i="3"/>
  <c r="AA13631" i="3"/>
  <c r="Z13632" i="3"/>
  <c r="AA13632" i="3"/>
  <c r="Z13633" i="3"/>
  <c r="AA13633" i="3"/>
  <c r="Z13634" i="3"/>
  <c r="AA13634" i="3"/>
  <c r="Z13635" i="3"/>
  <c r="AA13635" i="3"/>
  <c r="Z13636" i="3"/>
  <c r="AA13636" i="3"/>
  <c r="Z13637" i="3"/>
  <c r="AA13637" i="3"/>
  <c r="Z13638" i="3"/>
  <c r="AA13638" i="3"/>
  <c r="Z13639" i="3"/>
  <c r="AA13639" i="3"/>
  <c r="Z13640" i="3"/>
  <c r="AA13640" i="3"/>
  <c r="Z13641" i="3"/>
  <c r="AA13641" i="3"/>
  <c r="Z13642" i="3"/>
  <c r="AA13642" i="3"/>
  <c r="Z13643" i="3"/>
  <c r="AA13643" i="3"/>
  <c r="Z13644" i="3"/>
  <c r="AA13644" i="3"/>
  <c r="Z13645" i="3"/>
  <c r="AA13645" i="3"/>
  <c r="Z13646" i="3"/>
  <c r="AA13646" i="3"/>
  <c r="Z13647" i="3"/>
  <c r="AA13647" i="3"/>
  <c r="Z13648" i="3"/>
  <c r="AA13648" i="3"/>
  <c r="Z13649" i="3"/>
  <c r="AA13649" i="3"/>
  <c r="Z13650" i="3"/>
  <c r="AA13650" i="3"/>
  <c r="Z13651" i="3"/>
  <c r="AA13651" i="3"/>
  <c r="Z13652" i="3"/>
  <c r="AA13652" i="3"/>
  <c r="Z13653" i="3"/>
  <c r="AA13653" i="3"/>
  <c r="Z13654" i="3"/>
  <c r="AA13654" i="3"/>
  <c r="Z13655" i="3"/>
  <c r="AA13655" i="3"/>
  <c r="Z13656" i="3"/>
  <c r="AA13656" i="3"/>
  <c r="Z13657" i="3"/>
  <c r="AA13657" i="3"/>
  <c r="Z13658" i="3"/>
  <c r="AA13658" i="3"/>
  <c r="Z13659" i="3"/>
  <c r="AA13659" i="3"/>
  <c r="Z13660" i="3"/>
  <c r="AA13660" i="3"/>
  <c r="Z13661" i="3"/>
  <c r="AA13661" i="3"/>
  <c r="Z13662" i="3"/>
  <c r="AA13662" i="3"/>
  <c r="Z13663" i="3"/>
  <c r="AA13663" i="3"/>
  <c r="Z13664" i="3"/>
  <c r="AA13664" i="3"/>
  <c r="Z13665" i="3"/>
  <c r="AA13665" i="3"/>
  <c r="Z13666" i="3"/>
  <c r="AA13666" i="3"/>
  <c r="Z13667" i="3"/>
  <c r="AA13667" i="3"/>
  <c r="Z13668" i="3"/>
  <c r="AA13668" i="3"/>
  <c r="Z13669" i="3"/>
  <c r="AA13669" i="3"/>
  <c r="Z13670" i="3"/>
  <c r="AA13670" i="3"/>
  <c r="Z13671" i="3"/>
  <c r="AA13671" i="3"/>
  <c r="Z13672" i="3"/>
  <c r="AA13672" i="3"/>
  <c r="Z13673" i="3"/>
  <c r="AA13673" i="3"/>
  <c r="Z13674" i="3"/>
  <c r="AA13674" i="3"/>
  <c r="Z13675" i="3"/>
  <c r="AA13675" i="3"/>
  <c r="Z13676" i="3"/>
  <c r="AA13676" i="3"/>
  <c r="Z13677" i="3"/>
  <c r="AA13677" i="3"/>
  <c r="Z13678" i="3"/>
  <c r="AA13678" i="3"/>
  <c r="Z13679" i="3"/>
  <c r="AA13679" i="3"/>
  <c r="Z13680" i="3"/>
  <c r="AA13680" i="3"/>
  <c r="Z13681" i="3"/>
  <c r="AA13681" i="3"/>
  <c r="Z13682" i="3"/>
  <c r="AA13682" i="3"/>
  <c r="Z13683" i="3"/>
  <c r="AA13683" i="3"/>
  <c r="Z13684" i="3"/>
  <c r="AA13684" i="3"/>
  <c r="Z13685" i="3"/>
  <c r="AA13685" i="3"/>
  <c r="Z13686" i="3"/>
  <c r="AA13686" i="3"/>
  <c r="Z13687" i="3"/>
  <c r="AA13687" i="3"/>
  <c r="Z13688" i="3"/>
  <c r="AA13688" i="3"/>
  <c r="Z13689" i="3"/>
  <c r="AA13689" i="3"/>
  <c r="Z13690" i="3"/>
  <c r="AA13690" i="3"/>
  <c r="Z13691" i="3"/>
  <c r="AA13691" i="3"/>
  <c r="Z13692" i="3"/>
  <c r="AA13692" i="3"/>
  <c r="Z13693" i="3"/>
  <c r="AA13693" i="3"/>
  <c r="Z13694" i="3"/>
  <c r="AA13694" i="3"/>
  <c r="Z13695" i="3"/>
  <c r="AA13695" i="3"/>
  <c r="Z13696" i="3"/>
  <c r="AA13696" i="3"/>
  <c r="Z13697" i="3"/>
  <c r="AA13697" i="3"/>
  <c r="Z13698" i="3"/>
  <c r="AA13698" i="3"/>
  <c r="Z13699" i="3"/>
  <c r="AA13699" i="3"/>
  <c r="Z13700" i="3"/>
  <c r="AA13700" i="3"/>
  <c r="Z13701" i="3"/>
  <c r="AA13701" i="3"/>
  <c r="Z13702" i="3"/>
  <c r="AA13702" i="3"/>
  <c r="Z13703" i="3"/>
  <c r="AA13703" i="3"/>
  <c r="Z13704" i="3"/>
  <c r="AA13704" i="3"/>
  <c r="Z13705" i="3"/>
  <c r="AA13705" i="3"/>
  <c r="Z13706" i="3"/>
  <c r="AA13706" i="3"/>
  <c r="Z13707" i="3"/>
  <c r="AA13707" i="3"/>
  <c r="Z13708" i="3"/>
  <c r="AA13708" i="3"/>
  <c r="Z13709" i="3"/>
  <c r="AA13709" i="3"/>
  <c r="Z13710" i="3"/>
  <c r="AA13710" i="3"/>
  <c r="Z13711" i="3"/>
  <c r="AA13711" i="3"/>
  <c r="Z13712" i="3"/>
  <c r="AA13712" i="3"/>
  <c r="Z13713" i="3"/>
  <c r="AA13713" i="3"/>
  <c r="Z13714" i="3"/>
  <c r="AA13714" i="3"/>
  <c r="Z13715" i="3"/>
  <c r="AA13715" i="3"/>
  <c r="Z13716" i="3"/>
  <c r="AA13716" i="3"/>
  <c r="Z13717" i="3"/>
  <c r="AA13717" i="3"/>
  <c r="Z13718" i="3"/>
  <c r="AA13718" i="3"/>
  <c r="Z13719" i="3"/>
  <c r="AA13719" i="3"/>
  <c r="Z13720" i="3"/>
  <c r="AA13720" i="3"/>
  <c r="Z13721" i="3"/>
  <c r="AA13721" i="3"/>
  <c r="Z13722" i="3"/>
  <c r="AA13722" i="3"/>
  <c r="Z13723" i="3"/>
  <c r="AA13723" i="3"/>
  <c r="Z13724" i="3"/>
  <c r="AA13724" i="3"/>
  <c r="Z13725" i="3"/>
  <c r="AA13725" i="3"/>
  <c r="Z13726" i="3"/>
  <c r="AA13726" i="3"/>
  <c r="Z13727" i="3"/>
  <c r="AA13727" i="3"/>
  <c r="Z13728" i="3"/>
  <c r="AA13728" i="3"/>
  <c r="Z13729" i="3"/>
  <c r="AA13729" i="3"/>
  <c r="Z13730" i="3"/>
  <c r="AA13730" i="3"/>
  <c r="Z13731" i="3"/>
  <c r="AA13731" i="3"/>
  <c r="Z13732" i="3"/>
  <c r="AA13732" i="3"/>
  <c r="Z13733" i="3"/>
  <c r="AA13733" i="3"/>
  <c r="Z13734" i="3"/>
  <c r="AA13734" i="3"/>
  <c r="Z13735" i="3"/>
  <c r="AA13735" i="3"/>
  <c r="Z13736" i="3"/>
  <c r="AA13736" i="3"/>
  <c r="Z13737" i="3"/>
  <c r="AA13737" i="3"/>
  <c r="Z13738" i="3"/>
  <c r="AA13738" i="3"/>
  <c r="Z13739" i="3"/>
  <c r="AA13739" i="3"/>
  <c r="Z13740" i="3"/>
  <c r="AA13740" i="3"/>
  <c r="Z13741" i="3"/>
  <c r="AA13741" i="3"/>
  <c r="Z13742" i="3"/>
  <c r="AA13742" i="3"/>
  <c r="Z13743" i="3"/>
  <c r="AA13743" i="3"/>
  <c r="Z13744" i="3"/>
  <c r="AA13744" i="3"/>
  <c r="Z13745" i="3"/>
  <c r="AA13745" i="3"/>
  <c r="Z13746" i="3"/>
  <c r="AA13746" i="3"/>
  <c r="Z13747" i="3"/>
  <c r="AA13747" i="3"/>
  <c r="Z13748" i="3"/>
  <c r="AA13748" i="3"/>
  <c r="Z13749" i="3"/>
  <c r="AA13749" i="3"/>
  <c r="Z13750" i="3"/>
  <c r="AA13750" i="3"/>
  <c r="Z13751" i="3"/>
  <c r="AA13751" i="3"/>
  <c r="Z13752" i="3"/>
  <c r="AA13752" i="3"/>
  <c r="Z13753" i="3"/>
  <c r="AA13753" i="3"/>
  <c r="Z13754" i="3"/>
  <c r="AA13754" i="3"/>
  <c r="Z13755" i="3"/>
  <c r="AA13755" i="3"/>
  <c r="Z13756" i="3"/>
  <c r="AA13756" i="3"/>
  <c r="Z13757" i="3"/>
  <c r="AA13757" i="3"/>
  <c r="Z13758" i="3"/>
  <c r="AA13758" i="3"/>
  <c r="Z13759" i="3"/>
  <c r="AA13759" i="3"/>
  <c r="Z13760" i="3"/>
  <c r="AA13760" i="3"/>
  <c r="Z13761" i="3"/>
  <c r="AA13761" i="3"/>
  <c r="Z13762" i="3"/>
  <c r="AA13762" i="3"/>
  <c r="Z13763" i="3"/>
  <c r="AA13763" i="3"/>
  <c r="Z13764" i="3"/>
  <c r="AA13764" i="3"/>
  <c r="Z13765" i="3"/>
  <c r="AA13765" i="3"/>
  <c r="Z13766" i="3"/>
  <c r="AA13766" i="3"/>
  <c r="Z13767" i="3"/>
  <c r="AA13767" i="3"/>
  <c r="Z13768" i="3"/>
  <c r="AA13768" i="3"/>
  <c r="Z13769" i="3"/>
  <c r="AA13769" i="3"/>
  <c r="Z13770" i="3"/>
  <c r="AA13770" i="3"/>
  <c r="Z13771" i="3"/>
  <c r="AA13771" i="3"/>
  <c r="Z13772" i="3"/>
  <c r="AA13772" i="3"/>
  <c r="Z13773" i="3"/>
  <c r="AA13773" i="3"/>
  <c r="Z13774" i="3"/>
  <c r="AA13774" i="3"/>
  <c r="Z13775" i="3"/>
  <c r="AA13775" i="3"/>
  <c r="Z13776" i="3"/>
  <c r="AA13776" i="3"/>
  <c r="Z13777" i="3"/>
  <c r="AA13777" i="3"/>
  <c r="Z13778" i="3"/>
  <c r="AA13778" i="3"/>
  <c r="Z13779" i="3"/>
  <c r="AA13779" i="3"/>
  <c r="Z13780" i="3"/>
  <c r="AA13780" i="3"/>
  <c r="Z13781" i="3"/>
  <c r="AA13781" i="3"/>
  <c r="Z13782" i="3"/>
  <c r="AA13782" i="3"/>
  <c r="Z13783" i="3"/>
  <c r="AA13783" i="3"/>
  <c r="Z13784" i="3"/>
  <c r="AA13784" i="3"/>
  <c r="Z13785" i="3"/>
  <c r="AA13785" i="3"/>
  <c r="Z13786" i="3"/>
  <c r="AA13786" i="3"/>
  <c r="Z13787" i="3"/>
  <c r="AA13787" i="3"/>
  <c r="Z13788" i="3"/>
  <c r="AA13788" i="3"/>
  <c r="Z13789" i="3"/>
  <c r="AA13789" i="3"/>
  <c r="Z13790" i="3"/>
  <c r="AA13790" i="3"/>
  <c r="Z13791" i="3"/>
  <c r="AA13791" i="3"/>
  <c r="Z13792" i="3"/>
  <c r="AA13792" i="3"/>
  <c r="Z13793" i="3"/>
  <c r="AA13793" i="3"/>
  <c r="Z13794" i="3"/>
  <c r="AA13794" i="3"/>
  <c r="Z13795" i="3"/>
  <c r="AA13795" i="3"/>
  <c r="Z13796" i="3"/>
  <c r="AA13796" i="3"/>
  <c r="Z13797" i="3"/>
  <c r="AA13797" i="3"/>
  <c r="Z13798" i="3"/>
  <c r="AA13798" i="3"/>
  <c r="Z13799" i="3"/>
  <c r="AA13799" i="3"/>
  <c r="Z13800" i="3"/>
  <c r="AA13800" i="3"/>
  <c r="Z13801" i="3"/>
  <c r="AA13801" i="3"/>
  <c r="Z13802" i="3"/>
  <c r="AA13802" i="3"/>
  <c r="Z13803" i="3"/>
  <c r="AA13803" i="3"/>
  <c r="Z13804" i="3"/>
  <c r="AA13804" i="3"/>
  <c r="Z13805" i="3"/>
  <c r="AA13805" i="3"/>
  <c r="Z13806" i="3"/>
  <c r="AA13806" i="3"/>
  <c r="Z13807" i="3"/>
  <c r="AA13807" i="3"/>
  <c r="Z13808" i="3"/>
  <c r="AA13808" i="3"/>
  <c r="Z13809" i="3"/>
  <c r="AA13809" i="3"/>
  <c r="Z13810" i="3"/>
  <c r="AA13810" i="3"/>
  <c r="Z13811" i="3"/>
  <c r="AA13811" i="3"/>
  <c r="Z13812" i="3"/>
  <c r="AA13812" i="3"/>
  <c r="Z13813" i="3"/>
  <c r="AA13813" i="3"/>
  <c r="Z13814" i="3"/>
  <c r="AA13814" i="3"/>
  <c r="Z13815" i="3"/>
  <c r="AA13815" i="3"/>
  <c r="Z13816" i="3"/>
  <c r="AA13816" i="3"/>
  <c r="Z13817" i="3"/>
  <c r="AA13817" i="3"/>
  <c r="Z13818" i="3"/>
  <c r="AA13818" i="3"/>
  <c r="Z13819" i="3"/>
  <c r="AA13819" i="3"/>
  <c r="Z13820" i="3"/>
  <c r="AA13820" i="3"/>
  <c r="Z13821" i="3"/>
  <c r="AA13821" i="3"/>
  <c r="Z13822" i="3"/>
  <c r="AA13822" i="3"/>
  <c r="Z13823" i="3"/>
  <c r="AA13823" i="3"/>
  <c r="Z13824" i="3"/>
  <c r="AA13824" i="3"/>
  <c r="Z13825" i="3"/>
  <c r="AA13825" i="3"/>
  <c r="Z13826" i="3"/>
  <c r="AA13826" i="3"/>
  <c r="Z13827" i="3"/>
  <c r="AA13827" i="3"/>
  <c r="Z13828" i="3"/>
  <c r="AA13828" i="3"/>
  <c r="Z13829" i="3"/>
  <c r="AA13829" i="3"/>
  <c r="Z13830" i="3"/>
  <c r="AA13830" i="3"/>
  <c r="Z13831" i="3"/>
  <c r="AA13831" i="3"/>
  <c r="Z13832" i="3"/>
  <c r="AA13832" i="3"/>
  <c r="Z13833" i="3"/>
  <c r="AA13833" i="3"/>
  <c r="Z13834" i="3"/>
  <c r="AA13834" i="3"/>
  <c r="Z13835" i="3"/>
  <c r="AA13835" i="3"/>
  <c r="Z13836" i="3"/>
  <c r="AA13836" i="3"/>
  <c r="Z13837" i="3"/>
  <c r="AA13837" i="3"/>
  <c r="Z13838" i="3"/>
  <c r="AA13838" i="3"/>
  <c r="Z13839" i="3"/>
  <c r="AA13839" i="3"/>
  <c r="Z13840" i="3"/>
  <c r="AA13840" i="3"/>
  <c r="Z13841" i="3"/>
  <c r="AA13841" i="3"/>
  <c r="Z13842" i="3"/>
  <c r="AA13842" i="3"/>
  <c r="Z13843" i="3"/>
  <c r="AA13843" i="3"/>
  <c r="Z13844" i="3"/>
  <c r="AA13844" i="3"/>
  <c r="Z13845" i="3"/>
  <c r="AA13845" i="3"/>
  <c r="Z13846" i="3"/>
  <c r="AA13846" i="3"/>
  <c r="Z13847" i="3"/>
  <c r="AA13847" i="3"/>
  <c r="Z13848" i="3"/>
  <c r="AA13848" i="3"/>
  <c r="Z13849" i="3"/>
  <c r="AA13849" i="3"/>
  <c r="Z13850" i="3"/>
  <c r="AA13850" i="3"/>
  <c r="Z13851" i="3"/>
  <c r="AA13851" i="3"/>
  <c r="Z13852" i="3"/>
  <c r="AA13852" i="3"/>
  <c r="Z13853" i="3"/>
  <c r="AA13853" i="3"/>
  <c r="Z13854" i="3"/>
  <c r="AA13854" i="3"/>
  <c r="Z13855" i="3"/>
  <c r="AA13855" i="3"/>
  <c r="Z13856" i="3"/>
  <c r="AA13856" i="3"/>
  <c r="Z13857" i="3"/>
  <c r="AA13857" i="3"/>
  <c r="Z13858" i="3"/>
  <c r="AA13858" i="3"/>
  <c r="Z13859" i="3"/>
  <c r="AA13859" i="3"/>
  <c r="Z13860" i="3"/>
  <c r="AA13860" i="3"/>
  <c r="Z13861" i="3"/>
  <c r="AA13861" i="3"/>
  <c r="Z13862" i="3"/>
  <c r="AA13862" i="3"/>
  <c r="Z13863" i="3"/>
  <c r="AA13863" i="3"/>
  <c r="Z13864" i="3"/>
  <c r="AA13864" i="3"/>
  <c r="Z13865" i="3"/>
  <c r="AA13865" i="3"/>
  <c r="Z13866" i="3"/>
  <c r="AA13866" i="3"/>
  <c r="Z13867" i="3"/>
  <c r="AA13867" i="3"/>
  <c r="Z13868" i="3"/>
  <c r="AA13868" i="3"/>
  <c r="Z13869" i="3"/>
  <c r="AA13869" i="3"/>
  <c r="Z13870" i="3"/>
  <c r="AA13870" i="3"/>
  <c r="Z13871" i="3"/>
  <c r="AA13871" i="3"/>
  <c r="Z13872" i="3"/>
  <c r="AA13872" i="3"/>
  <c r="Z13873" i="3"/>
  <c r="AA13873" i="3"/>
  <c r="Z13874" i="3"/>
  <c r="AA13874" i="3"/>
  <c r="Z13875" i="3"/>
  <c r="AA13875" i="3"/>
  <c r="Z13876" i="3"/>
  <c r="AA13876" i="3"/>
  <c r="Z13877" i="3"/>
  <c r="AA13877" i="3"/>
  <c r="Z13878" i="3"/>
  <c r="AA13878" i="3"/>
  <c r="Z13879" i="3"/>
  <c r="AA13879" i="3"/>
  <c r="Z13880" i="3"/>
  <c r="AA13880" i="3"/>
  <c r="Z13881" i="3"/>
  <c r="AA13881" i="3"/>
  <c r="Z13882" i="3"/>
  <c r="AA13882" i="3"/>
  <c r="Z13883" i="3"/>
  <c r="AA13883" i="3"/>
  <c r="Z13884" i="3"/>
  <c r="AA13884" i="3"/>
  <c r="Z13885" i="3"/>
  <c r="AA13885" i="3"/>
  <c r="Z13886" i="3"/>
  <c r="AA13886" i="3"/>
  <c r="Z13887" i="3"/>
  <c r="AA13887" i="3"/>
  <c r="Z13888" i="3"/>
  <c r="AA13888" i="3"/>
  <c r="Z13889" i="3"/>
  <c r="AA13889" i="3"/>
  <c r="Z13890" i="3"/>
  <c r="AA13890" i="3"/>
  <c r="Z13891" i="3"/>
  <c r="AA13891" i="3"/>
  <c r="Z13892" i="3"/>
  <c r="AA13892" i="3"/>
  <c r="Z13893" i="3"/>
  <c r="AA13893" i="3"/>
  <c r="Z13894" i="3"/>
  <c r="AA13894" i="3"/>
  <c r="Z13895" i="3"/>
  <c r="AA13895" i="3"/>
  <c r="Z13896" i="3"/>
  <c r="AA13896" i="3"/>
  <c r="Z13897" i="3"/>
  <c r="AA13897" i="3"/>
  <c r="Z13898" i="3"/>
  <c r="AA13898" i="3"/>
  <c r="Z13899" i="3"/>
  <c r="AA13899" i="3"/>
  <c r="Z13900" i="3"/>
  <c r="AA13900" i="3"/>
  <c r="Z13901" i="3"/>
  <c r="AA13901" i="3"/>
  <c r="Z13902" i="3"/>
  <c r="AA13902" i="3"/>
  <c r="Z13903" i="3"/>
  <c r="AA13903" i="3"/>
  <c r="Z13904" i="3"/>
  <c r="AA13904" i="3"/>
  <c r="Z13905" i="3"/>
  <c r="AA13905" i="3"/>
  <c r="Z13906" i="3"/>
  <c r="AA13906" i="3"/>
  <c r="Z13907" i="3"/>
  <c r="AA13907" i="3"/>
  <c r="Z13908" i="3"/>
  <c r="AA13908" i="3"/>
  <c r="Z13909" i="3"/>
  <c r="AA13909" i="3"/>
  <c r="Z13910" i="3"/>
  <c r="AA13910" i="3"/>
  <c r="Z13911" i="3"/>
  <c r="AA13911" i="3"/>
  <c r="Z13912" i="3"/>
  <c r="AA13912" i="3"/>
  <c r="Z13913" i="3"/>
  <c r="AA13913" i="3"/>
  <c r="Z13914" i="3"/>
  <c r="AA13914" i="3"/>
  <c r="Z13915" i="3"/>
  <c r="AA13915" i="3"/>
  <c r="Z13916" i="3"/>
  <c r="AA13916" i="3"/>
  <c r="Z13917" i="3"/>
  <c r="AA13917" i="3"/>
  <c r="Z13918" i="3"/>
  <c r="AA13918" i="3"/>
  <c r="Z13919" i="3"/>
  <c r="AA13919" i="3"/>
  <c r="Z13920" i="3"/>
  <c r="AA13920" i="3"/>
  <c r="Z13921" i="3"/>
  <c r="AA13921" i="3"/>
  <c r="Z13922" i="3"/>
  <c r="AA13922" i="3"/>
  <c r="Z13923" i="3"/>
  <c r="AA13923" i="3"/>
  <c r="Z13924" i="3"/>
  <c r="AA13924" i="3"/>
  <c r="Z13925" i="3"/>
  <c r="AA13925" i="3"/>
  <c r="Z13926" i="3"/>
  <c r="AA13926" i="3"/>
  <c r="Z13927" i="3"/>
  <c r="AA13927" i="3"/>
  <c r="Z13928" i="3"/>
  <c r="AA13928" i="3"/>
  <c r="Z13929" i="3"/>
  <c r="AA13929" i="3"/>
  <c r="Z13930" i="3"/>
  <c r="AA13930" i="3"/>
  <c r="Z13931" i="3"/>
  <c r="AA13931" i="3"/>
  <c r="Z13932" i="3"/>
  <c r="AA13932" i="3"/>
  <c r="Z13933" i="3"/>
  <c r="AA13933" i="3"/>
  <c r="Z13934" i="3"/>
  <c r="AA13934" i="3"/>
  <c r="Z13935" i="3"/>
  <c r="AA13935" i="3"/>
  <c r="Z13936" i="3"/>
  <c r="AA13936" i="3"/>
  <c r="Z13937" i="3"/>
  <c r="AA13937" i="3"/>
  <c r="Z13938" i="3"/>
  <c r="AA13938" i="3"/>
  <c r="Z13939" i="3"/>
  <c r="AA13939" i="3"/>
  <c r="Z13940" i="3"/>
  <c r="AA13940" i="3"/>
  <c r="Z13941" i="3"/>
  <c r="AA13941" i="3"/>
  <c r="Z13942" i="3"/>
  <c r="AA13942" i="3"/>
  <c r="Z13943" i="3"/>
  <c r="AA13943" i="3"/>
  <c r="Z13944" i="3"/>
  <c r="AA13944" i="3"/>
  <c r="Z13945" i="3"/>
  <c r="AA13945" i="3"/>
  <c r="Z13946" i="3"/>
  <c r="AA13946" i="3"/>
  <c r="Z13947" i="3"/>
  <c r="AA13947" i="3"/>
  <c r="Z13948" i="3"/>
  <c r="AA13948" i="3"/>
  <c r="Z13949" i="3"/>
  <c r="AA13949" i="3"/>
  <c r="Z13950" i="3"/>
  <c r="AA13950" i="3"/>
  <c r="Z13951" i="3"/>
  <c r="AA13951" i="3"/>
  <c r="Z13952" i="3"/>
  <c r="AA13952" i="3"/>
  <c r="Z13953" i="3"/>
  <c r="AA13953" i="3"/>
  <c r="Z13954" i="3"/>
  <c r="AA13954" i="3"/>
  <c r="Z13955" i="3"/>
  <c r="AA13955" i="3"/>
  <c r="Z13956" i="3"/>
  <c r="AA13956" i="3"/>
  <c r="Z13957" i="3"/>
  <c r="AA13957" i="3"/>
  <c r="Z13958" i="3"/>
  <c r="AA13958" i="3"/>
  <c r="Z13959" i="3"/>
  <c r="AA13959" i="3"/>
  <c r="Z13960" i="3"/>
  <c r="AA13960" i="3"/>
  <c r="Z13961" i="3"/>
  <c r="AA13961" i="3"/>
  <c r="Z13962" i="3"/>
  <c r="AA13962" i="3"/>
  <c r="Z13963" i="3"/>
  <c r="AA13963" i="3"/>
  <c r="Z13964" i="3"/>
  <c r="AA13964" i="3"/>
  <c r="Z13965" i="3"/>
  <c r="AA13965" i="3"/>
  <c r="Z13966" i="3"/>
  <c r="AA13966" i="3"/>
  <c r="Z13967" i="3"/>
  <c r="AA13967" i="3"/>
  <c r="Z13968" i="3"/>
  <c r="AA13968" i="3"/>
  <c r="Z13969" i="3"/>
  <c r="AA13969" i="3"/>
  <c r="Z13970" i="3"/>
  <c r="AA13970" i="3"/>
  <c r="Z13971" i="3"/>
  <c r="AA13971" i="3"/>
  <c r="Z13972" i="3"/>
  <c r="AA13972" i="3"/>
  <c r="Z13973" i="3"/>
  <c r="AA13973" i="3"/>
  <c r="Z13974" i="3"/>
  <c r="AA13974" i="3"/>
  <c r="Z13975" i="3"/>
  <c r="AA13975" i="3"/>
  <c r="Z13976" i="3"/>
  <c r="AA13976" i="3"/>
  <c r="Z13977" i="3"/>
  <c r="AA13977" i="3"/>
  <c r="Z13978" i="3"/>
  <c r="AA13978" i="3"/>
  <c r="Z13979" i="3"/>
  <c r="AA13979" i="3"/>
  <c r="Z13980" i="3"/>
  <c r="AA13980" i="3"/>
  <c r="Z13981" i="3"/>
  <c r="AA13981" i="3"/>
  <c r="Z13982" i="3"/>
  <c r="AA13982" i="3"/>
  <c r="Z13983" i="3"/>
  <c r="AA13983" i="3"/>
  <c r="Z13984" i="3"/>
  <c r="AA13984" i="3"/>
  <c r="Z13985" i="3"/>
  <c r="AA13985" i="3"/>
  <c r="Z13986" i="3"/>
  <c r="AA13986" i="3"/>
  <c r="Z13987" i="3"/>
  <c r="AA13987" i="3"/>
  <c r="Z13988" i="3"/>
  <c r="AA13988" i="3"/>
  <c r="Z13989" i="3"/>
  <c r="AA13989" i="3"/>
  <c r="Z13990" i="3"/>
  <c r="AA13990" i="3"/>
  <c r="Z13991" i="3"/>
  <c r="AA13991" i="3"/>
  <c r="Z13992" i="3"/>
  <c r="AA13992" i="3"/>
  <c r="Z13993" i="3"/>
  <c r="AA13993" i="3"/>
  <c r="Z13994" i="3"/>
  <c r="AA13994" i="3"/>
  <c r="Z13995" i="3"/>
  <c r="AA13995" i="3"/>
  <c r="Z13996" i="3"/>
  <c r="AA13996" i="3"/>
  <c r="Z13997" i="3"/>
  <c r="AA13997" i="3"/>
  <c r="Z13998" i="3"/>
  <c r="AA13998" i="3"/>
  <c r="Z13999" i="3"/>
  <c r="AA13999" i="3"/>
  <c r="Z14000" i="3"/>
  <c r="AA14000" i="3"/>
  <c r="Z14001" i="3"/>
  <c r="AA14001" i="3"/>
  <c r="Z14002" i="3"/>
  <c r="AA14002" i="3"/>
  <c r="Z14003" i="3"/>
  <c r="AA14003" i="3"/>
  <c r="Z14004" i="3"/>
  <c r="AA14004" i="3"/>
  <c r="Z14005" i="3"/>
  <c r="AA14005" i="3"/>
  <c r="Z14006" i="3"/>
  <c r="AA14006" i="3"/>
  <c r="Z14007" i="3"/>
  <c r="AA14007" i="3"/>
  <c r="Z14008" i="3"/>
  <c r="AA14008" i="3"/>
  <c r="Z14009" i="3"/>
  <c r="AA14009" i="3"/>
  <c r="Z14010" i="3"/>
  <c r="AA14010" i="3"/>
  <c r="Z14011" i="3"/>
  <c r="AA14011" i="3"/>
  <c r="Z14012" i="3"/>
  <c r="AA14012" i="3"/>
  <c r="Z14013" i="3"/>
  <c r="AA14013" i="3"/>
  <c r="Z14014" i="3"/>
  <c r="AA14014" i="3"/>
  <c r="Z14015" i="3"/>
  <c r="AA14015" i="3"/>
  <c r="Z14016" i="3"/>
  <c r="AA14016" i="3"/>
  <c r="Z14017" i="3"/>
  <c r="AA14017" i="3"/>
  <c r="Z14018" i="3"/>
  <c r="AA14018" i="3"/>
  <c r="Z14019" i="3"/>
  <c r="AA14019" i="3"/>
  <c r="Z14020" i="3"/>
  <c r="AA14020" i="3"/>
  <c r="Z14021" i="3"/>
  <c r="AA14021" i="3"/>
  <c r="Z14022" i="3"/>
  <c r="AA14022" i="3"/>
  <c r="Z14023" i="3"/>
  <c r="AA14023" i="3"/>
  <c r="Z14024" i="3"/>
  <c r="AA14024" i="3"/>
  <c r="Z14025" i="3"/>
  <c r="AA14025" i="3"/>
  <c r="Z14026" i="3"/>
  <c r="AA14026" i="3"/>
  <c r="Z14027" i="3"/>
  <c r="AA14027" i="3"/>
  <c r="Z14028" i="3"/>
  <c r="AA14028" i="3"/>
  <c r="Z14029" i="3"/>
  <c r="AA14029" i="3"/>
  <c r="Z14030" i="3"/>
  <c r="AA14030" i="3"/>
  <c r="Z14031" i="3"/>
  <c r="AA14031" i="3"/>
  <c r="Z14032" i="3"/>
  <c r="AA14032" i="3"/>
  <c r="Z14033" i="3"/>
  <c r="AA14033" i="3"/>
  <c r="Z14034" i="3"/>
  <c r="AA14034" i="3"/>
  <c r="Z14035" i="3"/>
  <c r="AA14035" i="3"/>
  <c r="Z14036" i="3"/>
  <c r="AA14036" i="3"/>
  <c r="Z14037" i="3"/>
  <c r="AA14037" i="3"/>
  <c r="Z14038" i="3"/>
  <c r="AA14038" i="3"/>
  <c r="Z14039" i="3"/>
  <c r="AA14039" i="3"/>
  <c r="Z14040" i="3"/>
  <c r="AA14040" i="3"/>
  <c r="Z14041" i="3"/>
  <c r="AA14041" i="3"/>
  <c r="Z14042" i="3"/>
  <c r="AA14042" i="3"/>
  <c r="Z14043" i="3"/>
  <c r="AA14043" i="3"/>
  <c r="Z14044" i="3"/>
  <c r="AA14044" i="3"/>
  <c r="Z14045" i="3"/>
  <c r="AA14045" i="3"/>
  <c r="Z14046" i="3"/>
  <c r="AA14046" i="3"/>
  <c r="Z14047" i="3"/>
  <c r="AA14047" i="3"/>
  <c r="Z14048" i="3"/>
  <c r="AA14048" i="3"/>
  <c r="Z14049" i="3"/>
  <c r="AA14049" i="3"/>
  <c r="Z14050" i="3"/>
  <c r="AA14050" i="3"/>
  <c r="Z14051" i="3"/>
  <c r="AA14051" i="3"/>
  <c r="Z14052" i="3"/>
  <c r="AA14052" i="3"/>
  <c r="Z14053" i="3"/>
  <c r="AA14053" i="3"/>
  <c r="Z14054" i="3"/>
  <c r="AA14054" i="3"/>
  <c r="Z14055" i="3"/>
  <c r="AA14055" i="3"/>
  <c r="Z14056" i="3"/>
  <c r="AA14056" i="3"/>
  <c r="Z14057" i="3"/>
  <c r="AA14057" i="3"/>
  <c r="Z14058" i="3"/>
  <c r="AA14058" i="3"/>
  <c r="Z14059" i="3"/>
  <c r="AA14059" i="3"/>
  <c r="Z14060" i="3"/>
  <c r="AA14060" i="3"/>
  <c r="Z14061" i="3"/>
  <c r="AA14061" i="3"/>
  <c r="Z14062" i="3"/>
  <c r="AA14062" i="3"/>
  <c r="Z14063" i="3"/>
  <c r="AA14063" i="3"/>
  <c r="Z14064" i="3"/>
  <c r="AA14064" i="3"/>
  <c r="Z14065" i="3"/>
  <c r="AA14065" i="3"/>
  <c r="Z14066" i="3"/>
  <c r="AA14066" i="3"/>
  <c r="Z14067" i="3"/>
  <c r="AA14067" i="3"/>
  <c r="Z14068" i="3"/>
  <c r="AA14068" i="3"/>
  <c r="Z14069" i="3"/>
  <c r="AA14069" i="3"/>
  <c r="Z14070" i="3"/>
  <c r="AA14070" i="3"/>
  <c r="Z14071" i="3"/>
  <c r="AA14071" i="3"/>
  <c r="Z14072" i="3"/>
  <c r="AA14072" i="3"/>
  <c r="Z14073" i="3"/>
  <c r="AA14073" i="3"/>
  <c r="Z14074" i="3"/>
  <c r="AA14074" i="3"/>
  <c r="Z14075" i="3"/>
  <c r="AA14075" i="3"/>
  <c r="Z14076" i="3"/>
  <c r="AA14076" i="3"/>
  <c r="Z14077" i="3"/>
  <c r="AA14077" i="3"/>
  <c r="Z14078" i="3"/>
  <c r="AA14078" i="3"/>
  <c r="Z14079" i="3"/>
  <c r="AA14079" i="3"/>
  <c r="Z14080" i="3"/>
  <c r="AA14080" i="3"/>
  <c r="Z14081" i="3"/>
  <c r="AA14081" i="3"/>
  <c r="Z14082" i="3"/>
  <c r="AA14082" i="3"/>
  <c r="Z14083" i="3"/>
  <c r="AA14083" i="3"/>
  <c r="Z14084" i="3"/>
  <c r="AA14084" i="3"/>
  <c r="Z14085" i="3"/>
  <c r="AA14085" i="3"/>
  <c r="Z14086" i="3"/>
  <c r="AA14086" i="3"/>
  <c r="Z14087" i="3"/>
  <c r="AA14087" i="3"/>
  <c r="Z14088" i="3"/>
  <c r="AA14088" i="3"/>
  <c r="Z14089" i="3"/>
  <c r="AA14089" i="3"/>
  <c r="Z14090" i="3"/>
  <c r="AA14090" i="3"/>
  <c r="Z14091" i="3"/>
  <c r="AA14091" i="3"/>
  <c r="Z14092" i="3"/>
  <c r="AA14092" i="3"/>
  <c r="Z14093" i="3"/>
  <c r="AA14093" i="3"/>
  <c r="Z14094" i="3"/>
  <c r="AA14094" i="3"/>
  <c r="Z14095" i="3"/>
  <c r="AA14095" i="3"/>
  <c r="Z14096" i="3"/>
  <c r="AA14096" i="3"/>
  <c r="Z14097" i="3"/>
  <c r="AA14097" i="3"/>
  <c r="Z14098" i="3"/>
  <c r="AA14098" i="3"/>
  <c r="Z14099" i="3"/>
  <c r="AA14099" i="3"/>
  <c r="Z14100" i="3"/>
  <c r="AA14100" i="3"/>
  <c r="Z14101" i="3"/>
  <c r="AA14101" i="3"/>
  <c r="Z14102" i="3"/>
  <c r="AA14102" i="3"/>
  <c r="Z14103" i="3"/>
  <c r="AA14103" i="3"/>
  <c r="Z14104" i="3"/>
  <c r="AA14104" i="3"/>
  <c r="Z14105" i="3"/>
  <c r="AA14105" i="3"/>
  <c r="Z14106" i="3"/>
  <c r="AA14106" i="3"/>
  <c r="Z14107" i="3"/>
  <c r="AA14107" i="3"/>
  <c r="Z14108" i="3"/>
  <c r="AA14108" i="3"/>
  <c r="Z14109" i="3"/>
  <c r="AA14109" i="3"/>
  <c r="Z14110" i="3"/>
  <c r="AA14110" i="3"/>
  <c r="Z14111" i="3"/>
  <c r="AA14111" i="3"/>
  <c r="Z14112" i="3"/>
  <c r="AA14112" i="3"/>
  <c r="Z14113" i="3"/>
  <c r="AA14113" i="3"/>
  <c r="Z14114" i="3"/>
  <c r="AA14114" i="3"/>
  <c r="Z14115" i="3"/>
  <c r="AA14115" i="3"/>
  <c r="Z14116" i="3"/>
  <c r="AA14116" i="3"/>
  <c r="Z14117" i="3"/>
  <c r="AA14117" i="3"/>
  <c r="Z14118" i="3"/>
  <c r="AA14118" i="3"/>
  <c r="Z14119" i="3"/>
  <c r="AA14119" i="3"/>
  <c r="Z14120" i="3"/>
  <c r="AA14120" i="3"/>
  <c r="Z14121" i="3"/>
  <c r="AA14121" i="3"/>
  <c r="Z14122" i="3"/>
  <c r="AA14122" i="3"/>
  <c r="Z14123" i="3"/>
  <c r="AA14123" i="3"/>
  <c r="Z14124" i="3"/>
  <c r="AA14124" i="3"/>
  <c r="Z14125" i="3"/>
  <c r="AA14125" i="3"/>
  <c r="Z14126" i="3"/>
  <c r="AA14126" i="3"/>
  <c r="Z14127" i="3"/>
  <c r="AA14127" i="3"/>
  <c r="Z14128" i="3"/>
  <c r="AA14128" i="3"/>
  <c r="Z14129" i="3"/>
  <c r="AA14129" i="3"/>
  <c r="Z14130" i="3"/>
  <c r="AA14130" i="3"/>
  <c r="Z14131" i="3"/>
  <c r="AA14131" i="3"/>
  <c r="Z14132" i="3"/>
  <c r="AA14132" i="3"/>
  <c r="Z14133" i="3"/>
  <c r="AA14133" i="3"/>
  <c r="Z14134" i="3"/>
  <c r="AA14134" i="3"/>
  <c r="Z14135" i="3"/>
  <c r="AA14135" i="3"/>
  <c r="Z14136" i="3"/>
  <c r="AA14136" i="3"/>
  <c r="Z14137" i="3"/>
  <c r="AA14137" i="3"/>
  <c r="Z14138" i="3"/>
  <c r="AA14138" i="3"/>
  <c r="Z14139" i="3"/>
  <c r="AA14139" i="3"/>
  <c r="Z14140" i="3"/>
  <c r="AA14140" i="3"/>
  <c r="Z14141" i="3"/>
  <c r="AA14141" i="3"/>
  <c r="Z14142" i="3"/>
  <c r="AA14142" i="3"/>
  <c r="Z14143" i="3"/>
  <c r="AA14143" i="3"/>
  <c r="Z14144" i="3"/>
  <c r="AA14144" i="3"/>
  <c r="Z14145" i="3"/>
  <c r="AA14145" i="3"/>
  <c r="Z14146" i="3"/>
  <c r="AA14146" i="3"/>
  <c r="Z14147" i="3"/>
  <c r="AA14147" i="3"/>
  <c r="Z14148" i="3"/>
  <c r="AA14148" i="3"/>
  <c r="Z14149" i="3"/>
  <c r="AA14149" i="3"/>
  <c r="Z14150" i="3"/>
  <c r="AA14150" i="3"/>
  <c r="Z14151" i="3"/>
  <c r="AA14151" i="3"/>
  <c r="Z14152" i="3"/>
  <c r="AA14152" i="3"/>
  <c r="Z14153" i="3"/>
  <c r="AA14153" i="3"/>
  <c r="Z14154" i="3"/>
  <c r="AA14154" i="3"/>
  <c r="Z14155" i="3"/>
  <c r="AA14155" i="3"/>
  <c r="Z14156" i="3"/>
  <c r="AA14156" i="3"/>
  <c r="Z14157" i="3"/>
  <c r="AA14157" i="3"/>
  <c r="Z14158" i="3"/>
  <c r="AA14158" i="3"/>
  <c r="Z14159" i="3"/>
  <c r="AA14159" i="3"/>
  <c r="Z14160" i="3"/>
  <c r="AA14160" i="3"/>
  <c r="Z14161" i="3"/>
  <c r="AA14161" i="3"/>
  <c r="Z14162" i="3"/>
  <c r="AA14162" i="3"/>
  <c r="Z14163" i="3"/>
  <c r="AA14163" i="3"/>
  <c r="Z14164" i="3"/>
  <c r="AA14164" i="3"/>
  <c r="Z14165" i="3"/>
  <c r="AA14165" i="3"/>
  <c r="Z14166" i="3"/>
  <c r="AA14166" i="3"/>
  <c r="Z14167" i="3"/>
  <c r="AA14167" i="3"/>
  <c r="Z14168" i="3"/>
  <c r="AA14168" i="3"/>
  <c r="Z14169" i="3"/>
  <c r="AA14169" i="3"/>
  <c r="Z14170" i="3"/>
  <c r="AA14170" i="3"/>
  <c r="Z14171" i="3"/>
  <c r="AA14171" i="3"/>
  <c r="Z14172" i="3"/>
  <c r="AA14172" i="3"/>
  <c r="Z14173" i="3"/>
  <c r="AA14173" i="3"/>
  <c r="Z14174" i="3"/>
  <c r="AA14174" i="3"/>
  <c r="Z14175" i="3"/>
  <c r="AA14175" i="3"/>
  <c r="Z14176" i="3"/>
  <c r="AA14176" i="3"/>
  <c r="Z14177" i="3"/>
  <c r="AA14177" i="3"/>
  <c r="Z14178" i="3"/>
  <c r="AA14178" i="3"/>
  <c r="Z14179" i="3"/>
  <c r="AA14179" i="3"/>
  <c r="Z14180" i="3"/>
  <c r="AA14180" i="3"/>
  <c r="Z14181" i="3"/>
  <c r="AA14181" i="3"/>
  <c r="Z14182" i="3"/>
  <c r="AA14182" i="3"/>
  <c r="Z14183" i="3"/>
  <c r="AA14183" i="3"/>
  <c r="Z14184" i="3"/>
  <c r="AA14184" i="3"/>
  <c r="Z14185" i="3"/>
  <c r="AA14185" i="3"/>
  <c r="Z14186" i="3"/>
  <c r="AA14186" i="3"/>
  <c r="Z14187" i="3"/>
  <c r="AA14187" i="3"/>
  <c r="Z14188" i="3"/>
  <c r="AA14188" i="3"/>
  <c r="Z14189" i="3"/>
  <c r="AA14189" i="3"/>
  <c r="Z14190" i="3"/>
  <c r="AA14190" i="3"/>
  <c r="Z14191" i="3"/>
  <c r="AA14191" i="3"/>
  <c r="Z14192" i="3"/>
  <c r="AA14192" i="3"/>
  <c r="Z14193" i="3"/>
  <c r="AA14193" i="3"/>
  <c r="Z14194" i="3"/>
  <c r="AA14194" i="3"/>
  <c r="Z14195" i="3"/>
  <c r="AA14195" i="3"/>
  <c r="Z14196" i="3"/>
  <c r="AA14196" i="3"/>
  <c r="Z14197" i="3"/>
  <c r="AA14197" i="3"/>
  <c r="Z14198" i="3"/>
  <c r="AA14198" i="3"/>
  <c r="Z14199" i="3"/>
  <c r="AA14199" i="3"/>
  <c r="Z14200" i="3"/>
  <c r="AA14200" i="3"/>
  <c r="Z14201" i="3"/>
  <c r="AA14201" i="3"/>
  <c r="Z14202" i="3"/>
  <c r="AA14202" i="3"/>
  <c r="Z14203" i="3"/>
  <c r="AA14203" i="3"/>
  <c r="Z14204" i="3"/>
  <c r="AA14204" i="3"/>
  <c r="Z14205" i="3"/>
  <c r="AA14205" i="3"/>
  <c r="Z14206" i="3"/>
  <c r="AA14206" i="3"/>
  <c r="Z14207" i="3"/>
  <c r="AA14207" i="3"/>
  <c r="Z14208" i="3"/>
  <c r="AA14208" i="3"/>
  <c r="Z14209" i="3"/>
  <c r="AA14209" i="3"/>
  <c r="Z14210" i="3"/>
  <c r="AA14210" i="3"/>
  <c r="Z14211" i="3"/>
  <c r="AA14211" i="3"/>
  <c r="Z14212" i="3"/>
  <c r="AA14212" i="3"/>
  <c r="Z14213" i="3"/>
  <c r="AA14213" i="3"/>
  <c r="Z14214" i="3"/>
  <c r="AA14214" i="3"/>
  <c r="Z14215" i="3"/>
  <c r="AA14215" i="3"/>
  <c r="Z14216" i="3"/>
  <c r="AA14216" i="3"/>
  <c r="Z14217" i="3"/>
  <c r="AA14217" i="3"/>
  <c r="Z14218" i="3"/>
  <c r="AA14218" i="3"/>
  <c r="Z14219" i="3"/>
  <c r="AA14219" i="3"/>
  <c r="Z14220" i="3"/>
  <c r="AA14220" i="3"/>
  <c r="Z14221" i="3"/>
  <c r="AA14221" i="3"/>
  <c r="Z14222" i="3"/>
  <c r="AA14222" i="3"/>
  <c r="Z14223" i="3"/>
  <c r="AA14223" i="3"/>
  <c r="Z14224" i="3"/>
  <c r="AA14224" i="3"/>
  <c r="Z14225" i="3"/>
  <c r="AA14225" i="3"/>
  <c r="Z14226" i="3"/>
  <c r="AA14226" i="3"/>
  <c r="Z14227" i="3"/>
  <c r="AA14227" i="3"/>
  <c r="Z14228" i="3"/>
  <c r="AA14228" i="3"/>
  <c r="Z14229" i="3"/>
  <c r="AA14229" i="3"/>
  <c r="Z14230" i="3"/>
  <c r="AA14230" i="3"/>
  <c r="Z14231" i="3"/>
  <c r="AA14231" i="3"/>
  <c r="Z14232" i="3"/>
  <c r="AA14232" i="3"/>
  <c r="Z14233" i="3"/>
  <c r="AA14233" i="3"/>
  <c r="Z14234" i="3"/>
  <c r="AA14234" i="3"/>
  <c r="Z14235" i="3"/>
  <c r="AA14235" i="3"/>
  <c r="Z14236" i="3"/>
  <c r="AA14236" i="3"/>
  <c r="Z14237" i="3"/>
  <c r="AA14237" i="3"/>
  <c r="Z14238" i="3"/>
  <c r="AA14238" i="3"/>
  <c r="Z14239" i="3"/>
  <c r="AA14239" i="3"/>
  <c r="Z14240" i="3"/>
  <c r="AA14240" i="3"/>
  <c r="Z14241" i="3"/>
  <c r="AA14241" i="3"/>
  <c r="Z14242" i="3"/>
  <c r="AA14242" i="3"/>
  <c r="Z14243" i="3"/>
  <c r="AA14243" i="3"/>
  <c r="Z14244" i="3"/>
  <c r="AA14244" i="3"/>
  <c r="Z14245" i="3"/>
  <c r="AA14245" i="3"/>
  <c r="Z14246" i="3"/>
  <c r="AA14246" i="3"/>
  <c r="Z14247" i="3"/>
  <c r="AA14247" i="3"/>
  <c r="Z14248" i="3"/>
  <c r="AA14248" i="3"/>
  <c r="Z14249" i="3"/>
  <c r="AA14249" i="3"/>
  <c r="Z14250" i="3"/>
  <c r="AA14250" i="3"/>
  <c r="Z14251" i="3"/>
  <c r="AA14251" i="3"/>
  <c r="Z14252" i="3"/>
  <c r="AA14252" i="3"/>
  <c r="Z14253" i="3"/>
  <c r="AA14253" i="3"/>
  <c r="Z14254" i="3"/>
  <c r="AA14254" i="3"/>
  <c r="Z14255" i="3"/>
  <c r="AA14255" i="3"/>
  <c r="Z14256" i="3"/>
  <c r="AA14256" i="3"/>
  <c r="Z14257" i="3"/>
  <c r="AA14257" i="3"/>
  <c r="Z14258" i="3"/>
  <c r="AA14258" i="3"/>
  <c r="Z14259" i="3"/>
  <c r="AA14259" i="3"/>
  <c r="Z14260" i="3"/>
  <c r="AA14260" i="3"/>
  <c r="Z14261" i="3"/>
  <c r="AA14261" i="3"/>
  <c r="Z14262" i="3"/>
  <c r="AA14262" i="3"/>
  <c r="Z14263" i="3"/>
  <c r="AA14263" i="3"/>
  <c r="Z14264" i="3"/>
  <c r="AA14264" i="3"/>
  <c r="Z14265" i="3"/>
  <c r="AA14265" i="3"/>
  <c r="Z14266" i="3"/>
  <c r="AA14266" i="3"/>
  <c r="Z14267" i="3"/>
  <c r="AA14267" i="3"/>
  <c r="Z14268" i="3"/>
  <c r="AA14268" i="3"/>
  <c r="Z14269" i="3"/>
  <c r="AA14269" i="3"/>
  <c r="Z14270" i="3"/>
  <c r="AA14270" i="3"/>
  <c r="Z14271" i="3"/>
  <c r="AA14271" i="3"/>
  <c r="Z14272" i="3"/>
  <c r="AA14272" i="3"/>
  <c r="Z14273" i="3"/>
  <c r="AA14273" i="3"/>
  <c r="Z14274" i="3"/>
  <c r="AA14274" i="3"/>
  <c r="Z14275" i="3"/>
  <c r="AA14275" i="3"/>
  <c r="Z14276" i="3"/>
  <c r="AA14276" i="3"/>
  <c r="Z14277" i="3"/>
  <c r="AA14277" i="3"/>
  <c r="Z14278" i="3"/>
  <c r="AA14278" i="3"/>
  <c r="Z14279" i="3"/>
  <c r="AA14279" i="3"/>
  <c r="Z14280" i="3"/>
  <c r="AA14280" i="3"/>
  <c r="Z14281" i="3"/>
  <c r="AA14281" i="3"/>
  <c r="Z14282" i="3"/>
  <c r="AA14282" i="3"/>
  <c r="Z14283" i="3"/>
  <c r="AA14283" i="3"/>
  <c r="Z14284" i="3"/>
  <c r="AA14284" i="3"/>
  <c r="Z14285" i="3"/>
  <c r="AA14285" i="3"/>
  <c r="Z14286" i="3"/>
  <c r="AA14286" i="3"/>
  <c r="Z14287" i="3"/>
  <c r="AA14287" i="3"/>
  <c r="Z14288" i="3"/>
  <c r="AA14288" i="3"/>
  <c r="Z14289" i="3"/>
  <c r="AA14289" i="3"/>
  <c r="Z14290" i="3"/>
  <c r="AA14290" i="3"/>
  <c r="Z14291" i="3"/>
  <c r="AA14291" i="3"/>
  <c r="Z14292" i="3"/>
  <c r="AA14292" i="3"/>
  <c r="Z14293" i="3"/>
  <c r="AA14293" i="3"/>
  <c r="Z14294" i="3"/>
  <c r="AA14294" i="3"/>
  <c r="Z14295" i="3"/>
  <c r="AA14295" i="3"/>
  <c r="Z14296" i="3"/>
  <c r="AA14296" i="3"/>
  <c r="Z14297" i="3"/>
  <c r="AA14297" i="3"/>
  <c r="Z14298" i="3"/>
  <c r="AA14298" i="3"/>
  <c r="Z14299" i="3"/>
  <c r="AA14299" i="3"/>
  <c r="Z14300" i="3"/>
  <c r="AA14300" i="3"/>
  <c r="Z14301" i="3"/>
  <c r="AA14301" i="3"/>
  <c r="Z14302" i="3"/>
  <c r="AA14302" i="3"/>
  <c r="Z14303" i="3"/>
  <c r="AA14303" i="3"/>
  <c r="Z14304" i="3"/>
  <c r="AA14304" i="3"/>
  <c r="Z14305" i="3"/>
  <c r="AA14305" i="3"/>
  <c r="Z14306" i="3"/>
  <c r="AA14306" i="3"/>
  <c r="Z14307" i="3"/>
  <c r="AA14307" i="3"/>
  <c r="Z14308" i="3"/>
  <c r="AA14308" i="3"/>
  <c r="Z14309" i="3"/>
  <c r="AA14309" i="3"/>
  <c r="Z14310" i="3"/>
  <c r="AA14310" i="3"/>
  <c r="Z14311" i="3"/>
  <c r="AA14311" i="3"/>
  <c r="Z14312" i="3"/>
  <c r="AA14312" i="3"/>
  <c r="Z14313" i="3"/>
  <c r="AA14313" i="3"/>
  <c r="Z14314" i="3"/>
  <c r="AA14314" i="3"/>
  <c r="Z14315" i="3"/>
  <c r="AA14315" i="3"/>
  <c r="Z14316" i="3"/>
  <c r="AA14316" i="3"/>
  <c r="Z14317" i="3"/>
  <c r="AA14317" i="3"/>
  <c r="Z14318" i="3"/>
  <c r="AA14318" i="3"/>
  <c r="Z14319" i="3"/>
  <c r="AA14319" i="3"/>
  <c r="Z14320" i="3"/>
  <c r="AA14320" i="3"/>
  <c r="Z14321" i="3"/>
  <c r="AA14321" i="3"/>
  <c r="Z14322" i="3"/>
  <c r="AA14322" i="3"/>
  <c r="Z14323" i="3"/>
  <c r="AA14323" i="3"/>
  <c r="Z14324" i="3"/>
  <c r="AA14324" i="3"/>
  <c r="Z14325" i="3"/>
  <c r="AA14325" i="3"/>
  <c r="Z14326" i="3"/>
  <c r="AA14326" i="3"/>
  <c r="Z14327" i="3"/>
  <c r="AA14327" i="3"/>
  <c r="Z14328" i="3"/>
  <c r="AA14328" i="3"/>
  <c r="Z14329" i="3"/>
  <c r="AA14329" i="3"/>
  <c r="Z14330" i="3"/>
  <c r="AA14330" i="3"/>
  <c r="Z14331" i="3"/>
  <c r="AA14331" i="3"/>
  <c r="Z14332" i="3"/>
  <c r="AA14332" i="3"/>
  <c r="Z14333" i="3"/>
  <c r="AA14333" i="3"/>
  <c r="Z14334" i="3"/>
  <c r="AA14334" i="3"/>
  <c r="Z14335" i="3"/>
  <c r="AA14335" i="3"/>
  <c r="Z14336" i="3"/>
  <c r="AA14336" i="3"/>
  <c r="Z14337" i="3"/>
  <c r="AA14337" i="3"/>
  <c r="Z14338" i="3"/>
  <c r="AA14338" i="3"/>
  <c r="Z14339" i="3"/>
  <c r="AA14339" i="3"/>
  <c r="Z14340" i="3"/>
  <c r="AA14340" i="3"/>
  <c r="Z14341" i="3"/>
  <c r="AA14341" i="3"/>
  <c r="Z14342" i="3"/>
  <c r="AA14342" i="3"/>
  <c r="Z14343" i="3"/>
  <c r="AA14343" i="3"/>
  <c r="Z14344" i="3"/>
  <c r="AA14344" i="3"/>
  <c r="Z14345" i="3"/>
  <c r="AA14345" i="3"/>
  <c r="Z14346" i="3"/>
  <c r="AA14346" i="3"/>
  <c r="Z14347" i="3"/>
  <c r="AA14347" i="3"/>
  <c r="Z14348" i="3"/>
  <c r="AA14348" i="3"/>
  <c r="Z14349" i="3"/>
  <c r="AA14349" i="3"/>
  <c r="Z14350" i="3"/>
  <c r="AA14350" i="3"/>
  <c r="Z14351" i="3"/>
  <c r="AA14351" i="3"/>
  <c r="Z14352" i="3"/>
  <c r="AA14352" i="3"/>
  <c r="Z14353" i="3"/>
  <c r="AA14353" i="3"/>
  <c r="Z14354" i="3"/>
  <c r="AA14354" i="3"/>
  <c r="Z14355" i="3"/>
  <c r="AA14355" i="3"/>
  <c r="Z14356" i="3"/>
  <c r="AA14356" i="3"/>
  <c r="Z14357" i="3"/>
  <c r="AA14357" i="3"/>
  <c r="Z14358" i="3"/>
  <c r="AA14358" i="3"/>
  <c r="Z14359" i="3"/>
  <c r="AA14359" i="3"/>
  <c r="Z14360" i="3"/>
  <c r="AA14360" i="3"/>
  <c r="Z14361" i="3"/>
  <c r="AA14361" i="3"/>
  <c r="Z14362" i="3"/>
  <c r="AA14362" i="3"/>
  <c r="Z14363" i="3"/>
  <c r="AA14363" i="3"/>
  <c r="Z14364" i="3"/>
  <c r="AA14364" i="3"/>
  <c r="Z14365" i="3"/>
  <c r="AA14365" i="3"/>
  <c r="Z14366" i="3"/>
  <c r="AA14366" i="3"/>
  <c r="Z14367" i="3"/>
  <c r="AA14367" i="3"/>
  <c r="Z14368" i="3"/>
  <c r="AA14368" i="3"/>
  <c r="Z14369" i="3"/>
  <c r="AA14369" i="3"/>
  <c r="Z14370" i="3"/>
  <c r="AA14370" i="3"/>
  <c r="Z14371" i="3"/>
  <c r="AA14371" i="3"/>
  <c r="Z14372" i="3"/>
  <c r="AA14372" i="3"/>
  <c r="Z14373" i="3"/>
  <c r="AA14373" i="3"/>
  <c r="Z14374" i="3"/>
  <c r="AA14374" i="3"/>
  <c r="Z14375" i="3"/>
  <c r="AA14375" i="3"/>
  <c r="Z14376" i="3"/>
  <c r="AA14376" i="3"/>
  <c r="Z14377" i="3"/>
  <c r="AA14377" i="3"/>
  <c r="Z14378" i="3"/>
  <c r="AA14378" i="3"/>
  <c r="Z14379" i="3"/>
  <c r="AA14379" i="3"/>
  <c r="Z14380" i="3"/>
  <c r="AA14380" i="3"/>
  <c r="Z14381" i="3"/>
  <c r="AA14381" i="3"/>
  <c r="Z14382" i="3"/>
  <c r="AA14382" i="3"/>
  <c r="Z14383" i="3"/>
  <c r="AA14383" i="3"/>
  <c r="Z14384" i="3"/>
  <c r="AA14384" i="3"/>
  <c r="Z14385" i="3"/>
  <c r="AA14385" i="3"/>
  <c r="Z14386" i="3"/>
  <c r="AA14386" i="3"/>
  <c r="Z14387" i="3"/>
  <c r="AA14387" i="3"/>
  <c r="Z14388" i="3"/>
  <c r="AA14388" i="3"/>
  <c r="Z14389" i="3"/>
  <c r="AA14389" i="3"/>
  <c r="Z14390" i="3"/>
  <c r="AA14390" i="3"/>
  <c r="Z14391" i="3"/>
  <c r="AA14391" i="3"/>
  <c r="Z14392" i="3"/>
  <c r="AA14392" i="3"/>
  <c r="Z14393" i="3"/>
  <c r="AA14393" i="3"/>
  <c r="Z14394" i="3"/>
  <c r="AA14394" i="3"/>
  <c r="Z14395" i="3"/>
  <c r="AA14395" i="3"/>
  <c r="Z14396" i="3"/>
  <c r="AA14396" i="3"/>
  <c r="Z14397" i="3"/>
  <c r="AA14397" i="3"/>
  <c r="Z14398" i="3"/>
  <c r="AA14398" i="3"/>
  <c r="Z14399" i="3"/>
  <c r="AA14399" i="3"/>
  <c r="Z14400" i="3"/>
  <c r="AA14400" i="3"/>
  <c r="Z14401" i="3"/>
  <c r="AA14401" i="3"/>
  <c r="Z14402" i="3"/>
  <c r="AA14402" i="3"/>
  <c r="Z14403" i="3"/>
  <c r="AA14403" i="3"/>
  <c r="Z14404" i="3"/>
  <c r="AA14404" i="3"/>
  <c r="Z14405" i="3"/>
  <c r="AA14405" i="3"/>
  <c r="Z14406" i="3"/>
  <c r="AA14406" i="3"/>
  <c r="Z14407" i="3"/>
  <c r="AA14407" i="3"/>
  <c r="Z14408" i="3"/>
  <c r="AA14408" i="3"/>
  <c r="Z14409" i="3"/>
  <c r="AA14409" i="3"/>
  <c r="Z14410" i="3"/>
  <c r="AA14410" i="3"/>
  <c r="Z14411" i="3"/>
  <c r="AA14411" i="3"/>
  <c r="Z14412" i="3"/>
  <c r="AA14412" i="3"/>
  <c r="Z14413" i="3"/>
  <c r="AA14413" i="3"/>
  <c r="Z14414" i="3"/>
  <c r="AA14414" i="3"/>
  <c r="Z14415" i="3"/>
  <c r="AA14415" i="3"/>
  <c r="Z14416" i="3"/>
  <c r="AA14416" i="3"/>
  <c r="Z14417" i="3"/>
  <c r="AA14417" i="3"/>
  <c r="Z14418" i="3"/>
  <c r="AA14418" i="3"/>
  <c r="Z14419" i="3"/>
  <c r="AA14419" i="3"/>
  <c r="Z14420" i="3"/>
  <c r="AA14420" i="3"/>
  <c r="Z14421" i="3"/>
  <c r="AA14421" i="3"/>
  <c r="Z14422" i="3"/>
  <c r="AA14422" i="3"/>
  <c r="Z14423" i="3"/>
  <c r="AA14423" i="3"/>
  <c r="Z14424" i="3"/>
  <c r="AA14424" i="3"/>
  <c r="Z14425" i="3"/>
  <c r="AA14425" i="3"/>
  <c r="Z14426" i="3"/>
  <c r="AA14426" i="3"/>
  <c r="Z14427" i="3"/>
  <c r="AA14427" i="3"/>
  <c r="Z14428" i="3"/>
  <c r="AA14428" i="3"/>
  <c r="Z14429" i="3"/>
  <c r="AA14429" i="3"/>
  <c r="Z14430" i="3"/>
  <c r="AA14430" i="3"/>
  <c r="Z14431" i="3"/>
  <c r="AA14431" i="3"/>
  <c r="Z14432" i="3"/>
  <c r="AA14432" i="3"/>
  <c r="Z14433" i="3"/>
  <c r="AA14433" i="3"/>
  <c r="Z14434" i="3"/>
  <c r="AA14434" i="3"/>
  <c r="Z14435" i="3"/>
  <c r="AA14435" i="3"/>
  <c r="Z14436" i="3"/>
  <c r="AA14436" i="3"/>
  <c r="Z14437" i="3"/>
  <c r="AA14437" i="3"/>
  <c r="Z14438" i="3"/>
  <c r="AA14438" i="3"/>
  <c r="Z14439" i="3"/>
  <c r="AA14439" i="3"/>
  <c r="Z14440" i="3"/>
  <c r="AA14440" i="3"/>
  <c r="Z14441" i="3"/>
  <c r="AA14441" i="3"/>
  <c r="Z14442" i="3"/>
  <c r="AA14442" i="3"/>
  <c r="Z14443" i="3"/>
  <c r="AA14443" i="3"/>
  <c r="Z14444" i="3"/>
  <c r="AA14444" i="3"/>
  <c r="Z14445" i="3"/>
  <c r="AA14445" i="3"/>
  <c r="Z14446" i="3"/>
  <c r="AA14446" i="3"/>
  <c r="Z14447" i="3"/>
  <c r="AA14447" i="3"/>
  <c r="Z14448" i="3"/>
  <c r="AA14448" i="3"/>
  <c r="Z14449" i="3"/>
  <c r="AA14449" i="3"/>
  <c r="Z14450" i="3"/>
  <c r="AA14450" i="3"/>
  <c r="Z14451" i="3"/>
  <c r="AA14451" i="3"/>
  <c r="Z14452" i="3"/>
  <c r="AA14452" i="3"/>
  <c r="Z14453" i="3"/>
  <c r="AA14453" i="3"/>
  <c r="Z14454" i="3"/>
  <c r="AA14454" i="3"/>
  <c r="Z14455" i="3"/>
  <c r="AA14455" i="3"/>
  <c r="Z14456" i="3"/>
  <c r="AA14456" i="3"/>
  <c r="Z14457" i="3"/>
  <c r="AA14457" i="3"/>
  <c r="Z14458" i="3"/>
  <c r="AA14458" i="3"/>
  <c r="Z14459" i="3"/>
  <c r="AA14459" i="3"/>
  <c r="Z14460" i="3"/>
  <c r="AA14460" i="3"/>
  <c r="Z14461" i="3"/>
  <c r="AA14461" i="3"/>
  <c r="Z14462" i="3"/>
  <c r="AA14462" i="3"/>
  <c r="Z14463" i="3"/>
  <c r="AA14463" i="3"/>
  <c r="Z14464" i="3"/>
  <c r="AA14464" i="3"/>
  <c r="Z14465" i="3"/>
  <c r="AA14465" i="3"/>
  <c r="Z14466" i="3"/>
  <c r="AA14466" i="3"/>
  <c r="Z14467" i="3"/>
  <c r="AA14467" i="3"/>
  <c r="Z14468" i="3"/>
  <c r="AA14468" i="3"/>
  <c r="Z14469" i="3"/>
  <c r="AA14469" i="3"/>
  <c r="Z14470" i="3"/>
  <c r="AA14470" i="3"/>
  <c r="Z14471" i="3"/>
  <c r="AA14471" i="3"/>
  <c r="Z14472" i="3"/>
  <c r="AA14472" i="3"/>
  <c r="Z14473" i="3"/>
  <c r="AA14473" i="3"/>
  <c r="Z14474" i="3"/>
  <c r="AA14474" i="3"/>
  <c r="Z14475" i="3"/>
  <c r="AA14475" i="3"/>
  <c r="Z14476" i="3"/>
  <c r="AA14476" i="3"/>
  <c r="Z14477" i="3"/>
  <c r="AA14477" i="3"/>
  <c r="Z14478" i="3"/>
  <c r="AA14478" i="3"/>
  <c r="Z14479" i="3"/>
  <c r="AA14479" i="3"/>
  <c r="Z14480" i="3"/>
  <c r="AA14480" i="3"/>
  <c r="Z14481" i="3"/>
  <c r="AA14481" i="3"/>
  <c r="Z14482" i="3"/>
  <c r="AA14482" i="3"/>
  <c r="Z14483" i="3"/>
  <c r="AA14483" i="3"/>
  <c r="Z14484" i="3"/>
  <c r="AA14484" i="3"/>
  <c r="Z14485" i="3"/>
  <c r="AA14485" i="3"/>
  <c r="Z14486" i="3"/>
  <c r="AA14486" i="3"/>
  <c r="Z14487" i="3"/>
  <c r="AA14487" i="3"/>
  <c r="Z14488" i="3"/>
  <c r="AA14488" i="3"/>
  <c r="Z14489" i="3"/>
  <c r="AA14489" i="3"/>
  <c r="Z14490" i="3"/>
  <c r="AA14490" i="3"/>
  <c r="Z14491" i="3"/>
  <c r="AA14491" i="3"/>
  <c r="Z14492" i="3"/>
  <c r="AA14492" i="3"/>
  <c r="Z14493" i="3"/>
  <c r="AA14493" i="3"/>
  <c r="Z14494" i="3"/>
  <c r="AA14494" i="3"/>
  <c r="Z14495" i="3"/>
  <c r="AA14495" i="3"/>
  <c r="Z14496" i="3"/>
  <c r="AA14496" i="3"/>
  <c r="Z14497" i="3"/>
  <c r="AA14497" i="3"/>
  <c r="Z14498" i="3"/>
  <c r="AA14498" i="3"/>
  <c r="Z14499" i="3"/>
  <c r="AA14499" i="3"/>
  <c r="Z14500" i="3"/>
  <c r="AA14500" i="3"/>
  <c r="Z14501" i="3"/>
  <c r="AA14501" i="3"/>
  <c r="Z14502" i="3"/>
  <c r="AA14502" i="3"/>
  <c r="Z14503" i="3"/>
  <c r="AA14503" i="3"/>
  <c r="Z14504" i="3"/>
  <c r="AA14504" i="3"/>
  <c r="Z14505" i="3"/>
  <c r="AA14505" i="3"/>
  <c r="Z14506" i="3"/>
  <c r="AA14506" i="3"/>
  <c r="Z14507" i="3"/>
  <c r="AA14507" i="3"/>
  <c r="Z14508" i="3"/>
  <c r="AA14508" i="3"/>
  <c r="Z14509" i="3"/>
  <c r="AA14509" i="3"/>
  <c r="Z14510" i="3"/>
  <c r="AA14510" i="3"/>
  <c r="Z14511" i="3"/>
  <c r="AA14511" i="3"/>
  <c r="Z14512" i="3"/>
  <c r="AA14512" i="3"/>
  <c r="Z14513" i="3"/>
  <c r="AA14513" i="3"/>
  <c r="Z14514" i="3"/>
  <c r="AA14514" i="3"/>
  <c r="Z14515" i="3"/>
  <c r="AA14515" i="3"/>
  <c r="Z14516" i="3"/>
  <c r="AA14516" i="3"/>
  <c r="Z14517" i="3"/>
  <c r="AA14517" i="3"/>
  <c r="Z14518" i="3"/>
  <c r="AA14518" i="3"/>
  <c r="Z14519" i="3"/>
  <c r="AA14519" i="3"/>
  <c r="Z14520" i="3"/>
  <c r="AA14520" i="3"/>
  <c r="Z14521" i="3"/>
  <c r="AA14521" i="3"/>
  <c r="Z14522" i="3"/>
  <c r="AA14522" i="3"/>
  <c r="Z14523" i="3"/>
  <c r="AA14523" i="3"/>
  <c r="Z14524" i="3"/>
  <c r="AA14524" i="3"/>
  <c r="Z14525" i="3"/>
  <c r="AA14525" i="3"/>
  <c r="Z14526" i="3"/>
  <c r="AA14526" i="3"/>
  <c r="Z14527" i="3"/>
  <c r="AA14527" i="3"/>
  <c r="Z14528" i="3"/>
  <c r="AA14528" i="3"/>
  <c r="Z14529" i="3"/>
  <c r="AA14529" i="3"/>
  <c r="Z14530" i="3"/>
  <c r="AA14530" i="3"/>
  <c r="Z14531" i="3"/>
  <c r="AA14531" i="3"/>
  <c r="Z14532" i="3"/>
  <c r="AA14532" i="3"/>
  <c r="Z14533" i="3"/>
  <c r="AA14533" i="3"/>
  <c r="Z14534" i="3"/>
  <c r="AA14534" i="3"/>
  <c r="Z14535" i="3"/>
  <c r="AA14535" i="3"/>
  <c r="Z14536" i="3"/>
  <c r="AA14536" i="3"/>
  <c r="Z14537" i="3"/>
  <c r="AA14537" i="3"/>
  <c r="Z14538" i="3"/>
  <c r="AA14538" i="3"/>
  <c r="Z14539" i="3"/>
  <c r="AA14539" i="3"/>
  <c r="Z14540" i="3"/>
  <c r="AA14540" i="3"/>
  <c r="Z14541" i="3"/>
  <c r="AA14541" i="3"/>
  <c r="Z14542" i="3"/>
  <c r="AA14542" i="3"/>
  <c r="Z14543" i="3"/>
  <c r="AA14543" i="3"/>
  <c r="Z14544" i="3"/>
  <c r="AA14544" i="3"/>
  <c r="Z14545" i="3"/>
  <c r="AA14545" i="3"/>
  <c r="Z14546" i="3"/>
  <c r="AA14546" i="3"/>
  <c r="Z14547" i="3"/>
  <c r="AA14547" i="3"/>
  <c r="Z14548" i="3"/>
  <c r="AA14548" i="3"/>
  <c r="Z14549" i="3"/>
  <c r="AA14549" i="3"/>
  <c r="Z14550" i="3"/>
  <c r="AA14550" i="3"/>
  <c r="Z14551" i="3"/>
  <c r="AA14551" i="3"/>
  <c r="Z14552" i="3"/>
  <c r="AA14552" i="3"/>
  <c r="Z14553" i="3"/>
  <c r="AA14553" i="3"/>
  <c r="Z14554" i="3"/>
  <c r="AA14554" i="3"/>
  <c r="Z14555" i="3"/>
  <c r="AA14555" i="3"/>
  <c r="Z14556" i="3"/>
  <c r="AA14556" i="3"/>
  <c r="Z14557" i="3"/>
  <c r="AA14557" i="3"/>
  <c r="Z14558" i="3"/>
  <c r="AA14558" i="3"/>
  <c r="Z14559" i="3"/>
  <c r="AA14559" i="3"/>
  <c r="Z14560" i="3"/>
  <c r="AA14560" i="3"/>
  <c r="Z14561" i="3"/>
  <c r="AA14561" i="3"/>
  <c r="Z14562" i="3"/>
  <c r="AA14562" i="3"/>
  <c r="Z14563" i="3"/>
  <c r="AA14563" i="3"/>
  <c r="Z14564" i="3"/>
  <c r="AA14564" i="3"/>
  <c r="Z14565" i="3"/>
  <c r="AA14565" i="3"/>
  <c r="Z14566" i="3"/>
  <c r="AA14566" i="3"/>
  <c r="Z14567" i="3"/>
  <c r="AA14567" i="3"/>
  <c r="Z14568" i="3"/>
  <c r="AA14568" i="3"/>
  <c r="Z14569" i="3"/>
  <c r="AA14569" i="3"/>
  <c r="Z14570" i="3"/>
  <c r="AA14570" i="3"/>
  <c r="Z14571" i="3"/>
  <c r="AA14571" i="3"/>
  <c r="Z14572" i="3"/>
  <c r="AA14572" i="3"/>
  <c r="Z14573" i="3"/>
  <c r="AA14573" i="3"/>
  <c r="Z14574" i="3"/>
  <c r="AA14574" i="3"/>
  <c r="Z14575" i="3"/>
  <c r="AA14575" i="3"/>
  <c r="Z14576" i="3"/>
  <c r="AA14576" i="3"/>
  <c r="Z14577" i="3"/>
  <c r="AA14577" i="3"/>
  <c r="Z14578" i="3"/>
  <c r="AA14578" i="3"/>
  <c r="Z14579" i="3"/>
  <c r="AA14579" i="3"/>
  <c r="Z14580" i="3"/>
  <c r="AA14580" i="3"/>
  <c r="Z14581" i="3"/>
  <c r="AA14581" i="3"/>
  <c r="Z14582" i="3"/>
  <c r="AA14582" i="3"/>
  <c r="Z14583" i="3"/>
  <c r="AA14583" i="3"/>
  <c r="Z14584" i="3"/>
  <c r="AA14584" i="3"/>
  <c r="Z14585" i="3"/>
  <c r="AA14585" i="3"/>
  <c r="Z14586" i="3"/>
  <c r="AA14586" i="3"/>
  <c r="Z14587" i="3"/>
  <c r="AA14587" i="3"/>
  <c r="Z14588" i="3"/>
  <c r="AA14588" i="3"/>
  <c r="Z14589" i="3"/>
  <c r="AA14589" i="3"/>
  <c r="Z14590" i="3"/>
  <c r="AA14590" i="3"/>
  <c r="Z14591" i="3"/>
  <c r="AA14591" i="3"/>
  <c r="Z14592" i="3"/>
  <c r="AA14592" i="3"/>
  <c r="Z14593" i="3"/>
  <c r="AA14593" i="3"/>
  <c r="Z14594" i="3"/>
  <c r="AA14594" i="3"/>
  <c r="Z14595" i="3"/>
  <c r="AA14595" i="3"/>
  <c r="Z14596" i="3"/>
  <c r="AA14596" i="3"/>
  <c r="Z14597" i="3"/>
  <c r="AA14597" i="3"/>
  <c r="Z14598" i="3"/>
  <c r="AA14598" i="3"/>
  <c r="Z14599" i="3"/>
  <c r="AA14599" i="3"/>
  <c r="Z14600" i="3"/>
  <c r="AA14600" i="3"/>
  <c r="Z14601" i="3"/>
  <c r="AA14601" i="3"/>
  <c r="Z14602" i="3"/>
  <c r="AA14602" i="3"/>
  <c r="Z14603" i="3"/>
  <c r="AA14603" i="3"/>
  <c r="Z14604" i="3"/>
  <c r="AA14604" i="3"/>
  <c r="Z14605" i="3"/>
  <c r="AA14605" i="3"/>
  <c r="Z14606" i="3"/>
  <c r="AA14606" i="3"/>
  <c r="Z14607" i="3"/>
  <c r="AA14607" i="3"/>
  <c r="Z14608" i="3"/>
  <c r="AA14608" i="3"/>
  <c r="Z14609" i="3"/>
  <c r="AA14609" i="3"/>
  <c r="Z14610" i="3"/>
  <c r="AA14610" i="3"/>
  <c r="Z14611" i="3"/>
  <c r="AA14611" i="3"/>
  <c r="Z14612" i="3"/>
  <c r="AA14612" i="3"/>
  <c r="Z14613" i="3"/>
  <c r="AA14613" i="3"/>
  <c r="Z14614" i="3"/>
  <c r="AA14614" i="3"/>
  <c r="Z14615" i="3"/>
  <c r="AA14615" i="3"/>
  <c r="Z14616" i="3"/>
  <c r="AA14616" i="3"/>
  <c r="Z14617" i="3"/>
  <c r="AA14617" i="3"/>
  <c r="Z14618" i="3"/>
  <c r="AA14618" i="3"/>
  <c r="Z14619" i="3"/>
  <c r="AA14619" i="3"/>
  <c r="Z14620" i="3"/>
  <c r="AA14620" i="3"/>
  <c r="Z14621" i="3"/>
  <c r="AA14621" i="3"/>
  <c r="Z14622" i="3"/>
  <c r="AA14622" i="3"/>
  <c r="Z14623" i="3"/>
  <c r="AA14623" i="3"/>
  <c r="Z14624" i="3"/>
  <c r="AA14624" i="3"/>
  <c r="Z14625" i="3"/>
  <c r="AA14625" i="3"/>
  <c r="Z14626" i="3"/>
  <c r="AA14626" i="3"/>
  <c r="Z14627" i="3"/>
  <c r="AA14627" i="3"/>
  <c r="Z14628" i="3"/>
  <c r="AA14628" i="3"/>
  <c r="Z14629" i="3"/>
  <c r="AA14629" i="3"/>
  <c r="Z14630" i="3"/>
  <c r="AA14630" i="3"/>
  <c r="Z14631" i="3"/>
  <c r="AA14631" i="3"/>
  <c r="Z14632" i="3"/>
  <c r="AA14632" i="3"/>
  <c r="Z14633" i="3"/>
  <c r="AA14633" i="3"/>
  <c r="Z14634" i="3"/>
  <c r="AA14634" i="3"/>
  <c r="Z14635" i="3"/>
  <c r="AA14635" i="3"/>
  <c r="Z14636" i="3"/>
  <c r="AA14636" i="3"/>
  <c r="Z14637" i="3"/>
  <c r="AA14637" i="3"/>
  <c r="Z14638" i="3"/>
  <c r="AA14638" i="3"/>
  <c r="Z14639" i="3"/>
  <c r="AA14639" i="3"/>
  <c r="Z14640" i="3"/>
  <c r="AA14640" i="3"/>
  <c r="Z14641" i="3"/>
  <c r="AA14641" i="3"/>
  <c r="Z14642" i="3"/>
  <c r="AA14642" i="3"/>
  <c r="Z14643" i="3"/>
  <c r="AA14643" i="3"/>
  <c r="Z14644" i="3"/>
  <c r="AA14644" i="3"/>
  <c r="Z14645" i="3"/>
  <c r="AA14645" i="3"/>
  <c r="Z14646" i="3"/>
  <c r="AA14646" i="3"/>
  <c r="Z14647" i="3"/>
  <c r="AA14647" i="3"/>
  <c r="Z14648" i="3"/>
  <c r="AA14648" i="3"/>
  <c r="Z14649" i="3"/>
  <c r="AA14649" i="3"/>
  <c r="Z14650" i="3"/>
  <c r="AA14650" i="3"/>
  <c r="Z14651" i="3"/>
  <c r="AA14651" i="3"/>
  <c r="Z14652" i="3"/>
  <c r="AA14652" i="3"/>
  <c r="Z14653" i="3"/>
  <c r="AA14653" i="3"/>
  <c r="Z14654" i="3"/>
  <c r="AA14654" i="3"/>
  <c r="Z14655" i="3"/>
  <c r="AA14655" i="3"/>
  <c r="Z14656" i="3"/>
  <c r="AA14656" i="3"/>
  <c r="Z14657" i="3"/>
  <c r="AA14657" i="3"/>
  <c r="Z14658" i="3"/>
  <c r="AA14658" i="3"/>
  <c r="Z14659" i="3"/>
  <c r="AA14659" i="3"/>
  <c r="Z14660" i="3"/>
  <c r="AA14660" i="3"/>
  <c r="Z14661" i="3"/>
  <c r="AA14661" i="3"/>
  <c r="Z14662" i="3"/>
  <c r="AA14662" i="3"/>
  <c r="Z14663" i="3"/>
  <c r="AA14663" i="3"/>
  <c r="Z14664" i="3"/>
  <c r="AA14664" i="3"/>
  <c r="Z14665" i="3"/>
  <c r="AA14665" i="3"/>
  <c r="Z14666" i="3"/>
  <c r="AA14666" i="3"/>
  <c r="Z14667" i="3"/>
  <c r="AA14667" i="3"/>
  <c r="Z14668" i="3"/>
  <c r="AA14668" i="3"/>
  <c r="Z14669" i="3"/>
  <c r="AA14669" i="3"/>
  <c r="Z14670" i="3"/>
  <c r="AA14670" i="3"/>
  <c r="Z14671" i="3"/>
  <c r="AA14671" i="3"/>
  <c r="Z14672" i="3"/>
  <c r="AA14672" i="3"/>
  <c r="Z14673" i="3"/>
  <c r="AA14673" i="3"/>
  <c r="Z14674" i="3"/>
  <c r="AA14674" i="3"/>
  <c r="Z14675" i="3"/>
  <c r="AA14675" i="3"/>
  <c r="Z14676" i="3"/>
  <c r="AA14676" i="3"/>
  <c r="Z14677" i="3"/>
  <c r="AA14677" i="3"/>
  <c r="Z14678" i="3"/>
  <c r="AA14678" i="3"/>
  <c r="Z14679" i="3"/>
  <c r="AA14679" i="3"/>
  <c r="Z14680" i="3"/>
  <c r="AA14680" i="3"/>
  <c r="Z14681" i="3"/>
  <c r="AA14681" i="3"/>
  <c r="Z14682" i="3"/>
  <c r="AA14682" i="3"/>
  <c r="Z14683" i="3"/>
  <c r="AA14683" i="3"/>
  <c r="Z14684" i="3"/>
  <c r="AA14684" i="3"/>
  <c r="Z14685" i="3"/>
  <c r="AA14685" i="3"/>
  <c r="Z14686" i="3"/>
  <c r="AA14686" i="3"/>
  <c r="Z14687" i="3"/>
  <c r="AA14687" i="3"/>
  <c r="Z14688" i="3"/>
  <c r="AA14688" i="3"/>
  <c r="Z14689" i="3"/>
  <c r="AA14689" i="3"/>
  <c r="Z14690" i="3"/>
  <c r="AA14690" i="3"/>
  <c r="Z14691" i="3"/>
  <c r="AA14691" i="3"/>
  <c r="Z14692" i="3"/>
  <c r="AA14692" i="3"/>
  <c r="Z14693" i="3"/>
  <c r="AA14693" i="3"/>
  <c r="Z14694" i="3"/>
  <c r="AA14694" i="3"/>
  <c r="Z14695" i="3"/>
  <c r="AA14695" i="3"/>
  <c r="Z14696" i="3"/>
  <c r="AA14696" i="3"/>
  <c r="Z14697" i="3"/>
  <c r="AA14697" i="3"/>
  <c r="Z14698" i="3"/>
  <c r="AA14698" i="3"/>
  <c r="Z14699" i="3"/>
  <c r="AA14699" i="3"/>
  <c r="Z14700" i="3"/>
  <c r="AA14700" i="3"/>
  <c r="Z14701" i="3"/>
  <c r="AA14701" i="3"/>
  <c r="Z14702" i="3"/>
  <c r="AA14702" i="3"/>
  <c r="Z14703" i="3"/>
  <c r="AA14703" i="3"/>
  <c r="Z14704" i="3"/>
  <c r="AA14704" i="3"/>
  <c r="Z14705" i="3"/>
  <c r="AA14705" i="3"/>
  <c r="Z14706" i="3"/>
  <c r="AA14706" i="3"/>
  <c r="Z14707" i="3"/>
  <c r="AA14707" i="3"/>
  <c r="Z14708" i="3"/>
  <c r="AA14708" i="3"/>
  <c r="Z14709" i="3"/>
  <c r="AA14709" i="3"/>
  <c r="Z14710" i="3"/>
  <c r="AA14710" i="3"/>
  <c r="Z14711" i="3"/>
  <c r="AA14711" i="3"/>
  <c r="Z14712" i="3"/>
  <c r="AA14712" i="3"/>
  <c r="Z14713" i="3"/>
  <c r="AA14713" i="3"/>
  <c r="Z14714" i="3"/>
  <c r="AA14714" i="3"/>
  <c r="Z14715" i="3"/>
  <c r="AA14715" i="3"/>
  <c r="Z14716" i="3"/>
  <c r="AA14716" i="3"/>
  <c r="Z14717" i="3"/>
  <c r="AA14717" i="3"/>
  <c r="Z14718" i="3"/>
  <c r="AA14718" i="3"/>
  <c r="Z14719" i="3"/>
  <c r="AA14719" i="3"/>
  <c r="Z14720" i="3"/>
  <c r="AA14720" i="3"/>
  <c r="Z14721" i="3"/>
  <c r="AA14721" i="3"/>
  <c r="Z14722" i="3"/>
  <c r="AA14722" i="3"/>
  <c r="Z14723" i="3"/>
  <c r="AA14723" i="3"/>
  <c r="Z14724" i="3"/>
  <c r="AA14724" i="3"/>
  <c r="Z14725" i="3"/>
  <c r="AA14725" i="3"/>
  <c r="Z14726" i="3"/>
  <c r="AA14726" i="3"/>
  <c r="Z14727" i="3"/>
  <c r="AA14727" i="3"/>
  <c r="Z14728" i="3"/>
  <c r="AA14728" i="3"/>
  <c r="Z14729" i="3"/>
  <c r="AA14729" i="3"/>
  <c r="Z14730" i="3"/>
  <c r="AA14730" i="3"/>
  <c r="Z14731" i="3"/>
  <c r="AA14731" i="3"/>
  <c r="Z14732" i="3"/>
  <c r="AA14732" i="3"/>
  <c r="Z14733" i="3"/>
  <c r="AA14733" i="3"/>
  <c r="Z14734" i="3"/>
  <c r="AA14734" i="3"/>
  <c r="Z14735" i="3"/>
  <c r="AA14735" i="3"/>
  <c r="Z14736" i="3"/>
  <c r="AA14736" i="3"/>
  <c r="Z14737" i="3"/>
  <c r="AA14737" i="3"/>
  <c r="Z14738" i="3"/>
  <c r="AA14738" i="3"/>
  <c r="Z14739" i="3"/>
  <c r="AA14739" i="3"/>
  <c r="Z14740" i="3"/>
  <c r="AA14740" i="3"/>
  <c r="Z14741" i="3"/>
  <c r="AA14741" i="3"/>
  <c r="Z14742" i="3"/>
  <c r="AA14742" i="3"/>
  <c r="Z14743" i="3"/>
  <c r="AA14743" i="3"/>
  <c r="Z14744" i="3"/>
  <c r="AA14744" i="3"/>
  <c r="Z14745" i="3"/>
  <c r="AA14745" i="3"/>
  <c r="Z14746" i="3"/>
  <c r="AA14746" i="3"/>
  <c r="Z14747" i="3"/>
  <c r="AA14747" i="3"/>
  <c r="Z14748" i="3"/>
  <c r="AA14748" i="3"/>
  <c r="Z14749" i="3"/>
  <c r="AA14749" i="3"/>
  <c r="Z14750" i="3"/>
  <c r="AA14750" i="3"/>
  <c r="Z14751" i="3"/>
  <c r="AA14751" i="3"/>
  <c r="Z14752" i="3"/>
  <c r="AA14752" i="3"/>
  <c r="Z14753" i="3"/>
  <c r="AA14753" i="3"/>
  <c r="Z14754" i="3"/>
  <c r="AA14754" i="3"/>
  <c r="Z14755" i="3"/>
  <c r="AA14755" i="3"/>
  <c r="Z14756" i="3"/>
  <c r="AA14756" i="3"/>
  <c r="Z14757" i="3"/>
  <c r="AA14757" i="3"/>
  <c r="Z14758" i="3"/>
  <c r="AA14758" i="3"/>
  <c r="Z14759" i="3"/>
  <c r="AA14759" i="3"/>
  <c r="Z14760" i="3"/>
  <c r="AA14760" i="3"/>
  <c r="Z14761" i="3"/>
  <c r="AA14761" i="3"/>
  <c r="Z14762" i="3"/>
  <c r="AA14762" i="3"/>
  <c r="Z14763" i="3"/>
  <c r="AA14763" i="3"/>
  <c r="Z14764" i="3"/>
  <c r="AA14764" i="3"/>
  <c r="Z14765" i="3"/>
  <c r="AA14765" i="3"/>
  <c r="Z14766" i="3"/>
  <c r="AA14766" i="3"/>
  <c r="Z14767" i="3"/>
  <c r="AA14767" i="3"/>
  <c r="Z14768" i="3"/>
  <c r="AA14768" i="3"/>
  <c r="Z14769" i="3"/>
  <c r="AA14769" i="3"/>
  <c r="Z14770" i="3"/>
  <c r="AA14770" i="3"/>
  <c r="Z14771" i="3"/>
  <c r="AA14771" i="3"/>
  <c r="Z14772" i="3"/>
  <c r="AA14772" i="3"/>
  <c r="Z14773" i="3"/>
  <c r="AA14773" i="3"/>
  <c r="Z14774" i="3"/>
  <c r="AA14774" i="3"/>
  <c r="Z14775" i="3"/>
  <c r="AA14775" i="3"/>
  <c r="Z14776" i="3"/>
  <c r="AA14776" i="3"/>
  <c r="Z14777" i="3"/>
  <c r="AA14777" i="3"/>
  <c r="Z14778" i="3"/>
  <c r="AA14778" i="3"/>
  <c r="Z14779" i="3"/>
  <c r="AA14779" i="3"/>
  <c r="Z14780" i="3"/>
  <c r="AA14780" i="3"/>
  <c r="Z14781" i="3"/>
  <c r="AA14781" i="3"/>
  <c r="Z14782" i="3"/>
  <c r="AA14782" i="3"/>
  <c r="Z14783" i="3"/>
  <c r="AA14783" i="3"/>
  <c r="Z14784" i="3"/>
  <c r="AA14784" i="3"/>
  <c r="Z14785" i="3"/>
  <c r="AA14785" i="3"/>
  <c r="Z14786" i="3"/>
  <c r="AA14786" i="3"/>
  <c r="Z14787" i="3"/>
  <c r="AA14787" i="3"/>
  <c r="Z14788" i="3"/>
  <c r="AA14788" i="3"/>
  <c r="Z14789" i="3"/>
  <c r="AA14789" i="3"/>
  <c r="Z14790" i="3"/>
  <c r="AA14790" i="3"/>
  <c r="Z14791" i="3"/>
  <c r="AA14791" i="3"/>
  <c r="Z14792" i="3"/>
  <c r="AA14792" i="3"/>
  <c r="Z14793" i="3"/>
  <c r="AA14793" i="3"/>
  <c r="Z14794" i="3"/>
  <c r="AA14794" i="3"/>
  <c r="Z14795" i="3"/>
  <c r="AA14795" i="3"/>
  <c r="Z14796" i="3"/>
  <c r="AA14796" i="3"/>
  <c r="Z14797" i="3"/>
  <c r="AA14797" i="3"/>
  <c r="Z14798" i="3"/>
  <c r="AA14798" i="3"/>
  <c r="Z14799" i="3"/>
  <c r="AA14799" i="3"/>
  <c r="Z14800" i="3"/>
  <c r="AA14800" i="3"/>
  <c r="Z14801" i="3"/>
  <c r="AA14801" i="3"/>
  <c r="Z14802" i="3"/>
  <c r="AA14802" i="3"/>
  <c r="Z14803" i="3"/>
  <c r="AA14803" i="3"/>
  <c r="Z14804" i="3"/>
  <c r="AA14804" i="3"/>
  <c r="Z14805" i="3"/>
  <c r="AA14805" i="3"/>
  <c r="Z14806" i="3"/>
  <c r="AA14806" i="3"/>
  <c r="Z14807" i="3"/>
  <c r="AA14807" i="3"/>
  <c r="Z14808" i="3"/>
  <c r="AA14808" i="3"/>
  <c r="Z14809" i="3"/>
  <c r="AA14809" i="3"/>
  <c r="Z14810" i="3"/>
  <c r="AA14810" i="3"/>
  <c r="Z14811" i="3"/>
  <c r="AA14811" i="3"/>
  <c r="Z14812" i="3"/>
  <c r="AA14812" i="3"/>
  <c r="Z14813" i="3"/>
  <c r="AA14813" i="3"/>
  <c r="Z14814" i="3"/>
  <c r="AA14814" i="3"/>
  <c r="Z14815" i="3"/>
  <c r="AA14815" i="3"/>
  <c r="Z14816" i="3"/>
  <c r="AA14816" i="3"/>
  <c r="Z14817" i="3"/>
  <c r="AA14817" i="3"/>
  <c r="Z14818" i="3"/>
  <c r="AA14818" i="3"/>
  <c r="Z14819" i="3"/>
  <c r="AA14819" i="3"/>
  <c r="Z14820" i="3"/>
  <c r="AA14820" i="3"/>
  <c r="Z14821" i="3"/>
  <c r="AA14821" i="3"/>
  <c r="Z14822" i="3"/>
  <c r="AA14822" i="3"/>
  <c r="Z14823" i="3"/>
  <c r="AA14823" i="3"/>
  <c r="Z14824" i="3"/>
  <c r="AA14824" i="3"/>
  <c r="Z14825" i="3"/>
  <c r="AA14825" i="3"/>
  <c r="Z14826" i="3"/>
  <c r="AA14826" i="3"/>
  <c r="Z14827" i="3"/>
  <c r="AA14827" i="3"/>
  <c r="Z14828" i="3"/>
  <c r="AA14828" i="3"/>
  <c r="Z14829" i="3"/>
  <c r="AA14829" i="3"/>
  <c r="Z14830" i="3"/>
  <c r="AA14830" i="3"/>
  <c r="Z14831" i="3"/>
  <c r="AA14831" i="3"/>
  <c r="Z14832" i="3"/>
  <c r="AA14832" i="3"/>
  <c r="Z14833" i="3"/>
  <c r="AA14833" i="3"/>
  <c r="Z14834" i="3"/>
  <c r="AA14834" i="3"/>
  <c r="Z14835" i="3"/>
  <c r="AA14835" i="3"/>
  <c r="Z14836" i="3"/>
  <c r="AA14836" i="3"/>
  <c r="Z14837" i="3"/>
  <c r="AA14837" i="3"/>
  <c r="Z14838" i="3"/>
  <c r="AA14838" i="3"/>
  <c r="Z14839" i="3"/>
  <c r="AA14839" i="3"/>
  <c r="Z14840" i="3"/>
  <c r="AA14840" i="3"/>
  <c r="Z14841" i="3"/>
  <c r="AA14841" i="3"/>
  <c r="Z14842" i="3"/>
  <c r="AA14842" i="3"/>
  <c r="Z14843" i="3"/>
  <c r="AA14843" i="3"/>
  <c r="Z14844" i="3"/>
  <c r="AA14844" i="3"/>
  <c r="Z14845" i="3"/>
  <c r="AA14845" i="3"/>
  <c r="Z14846" i="3"/>
  <c r="AA14846" i="3"/>
  <c r="Z14847" i="3"/>
  <c r="AA14847" i="3"/>
  <c r="Z14848" i="3"/>
  <c r="AA14848" i="3"/>
  <c r="Z14849" i="3"/>
  <c r="AA14849" i="3"/>
  <c r="Z14850" i="3"/>
  <c r="AA14850" i="3"/>
  <c r="Z14851" i="3"/>
  <c r="AA14851" i="3"/>
  <c r="Z14852" i="3"/>
  <c r="AA14852" i="3"/>
  <c r="Z14853" i="3"/>
  <c r="AA14853" i="3"/>
  <c r="Z14854" i="3"/>
  <c r="AA14854" i="3"/>
  <c r="Z14855" i="3"/>
  <c r="AA14855" i="3"/>
  <c r="Z14856" i="3"/>
  <c r="AA14856" i="3"/>
  <c r="Z14857" i="3"/>
  <c r="AA14857" i="3"/>
  <c r="Z14858" i="3"/>
  <c r="AA14858" i="3"/>
  <c r="Z14859" i="3"/>
  <c r="AA14859" i="3"/>
  <c r="Z14860" i="3"/>
  <c r="AA14860" i="3"/>
  <c r="Z14861" i="3"/>
  <c r="AA14861" i="3"/>
  <c r="Z14862" i="3"/>
  <c r="AA14862" i="3"/>
  <c r="Z14863" i="3"/>
  <c r="AA14863" i="3"/>
  <c r="Z14864" i="3"/>
  <c r="AA14864" i="3"/>
  <c r="Z14865" i="3"/>
  <c r="AA14865" i="3"/>
  <c r="Z14866" i="3"/>
  <c r="AA14866" i="3"/>
  <c r="Z14867" i="3"/>
  <c r="AA14867" i="3"/>
  <c r="Z14868" i="3"/>
  <c r="AA14868" i="3"/>
  <c r="Z14869" i="3"/>
  <c r="AA14869" i="3"/>
  <c r="Z14870" i="3"/>
  <c r="AA14870" i="3"/>
  <c r="Z14871" i="3"/>
  <c r="AA14871" i="3"/>
  <c r="Z14872" i="3"/>
  <c r="AA14872" i="3"/>
  <c r="Z14873" i="3"/>
  <c r="AA14873" i="3"/>
  <c r="Z14874" i="3"/>
  <c r="AA14874" i="3"/>
  <c r="Z14875" i="3"/>
  <c r="AA14875" i="3"/>
  <c r="Z14876" i="3"/>
  <c r="AA14876" i="3"/>
  <c r="Z14877" i="3"/>
  <c r="AA14877" i="3"/>
  <c r="Z14878" i="3"/>
  <c r="AA14878" i="3"/>
  <c r="Z14879" i="3"/>
  <c r="AA14879" i="3"/>
  <c r="Z14880" i="3"/>
  <c r="AA14880" i="3"/>
  <c r="Z14881" i="3"/>
  <c r="AA14881" i="3"/>
  <c r="Z14882" i="3"/>
  <c r="AA14882" i="3"/>
  <c r="Z14883" i="3"/>
  <c r="AA14883" i="3"/>
  <c r="Z14884" i="3"/>
  <c r="AA14884" i="3"/>
  <c r="Z14885" i="3"/>
  <c r="AA14885" i="3"/>
  <c r="Z14886" i="3"/>
  <c r="AA14886" i="3"/>
  <c r="Z14887" i="3"/>
  <c r="AA14887" i="3"/>
  <c r="Z14888" i="3"/>
  <c r="AA14888" i="3"/>
  <c r="Z14889" i="3"/>
  <c r="AA14889" i="3"/>
  <c r="Z14890" i="3"/>
  <c r="AA14890" i="3"/>
  <c r="Z14891" i="3"/>
  <c r="AA14891" i="3"/>
  <c r="Z14892" i="3"/>
  <c r="AA14892" i="3"/>
  <c r="Z14893" i="3"/>
  <c r="AA14893" i="3"/>
  <c r="Z14894" i="3"/>
  <c r="AA14894" i="3"/>
  <c r="Z14895" i="3"/>
  <c r="AA14895" i="3"/>
  <c r="Z14896" i="3"/>
  <c r="AA14896" i="3"/>
  <c r="Z14897" i="3"/>
  <c r="AA14897" i="3"/>
  <c r="Z14898" i="3"/>
  <c r="AA14898" i="3"/>
  <c r="Z14899" i="3"/>
  <c r="AA14899" i="3"/>
  <c r="Z14900" i="3"/>
  <c r="AA14900" i="3"/>
  <c r="Z14901" i="3"/>
  <c r="AA14901" i="3"/>
  <c r="Z14902" i="3"/>
  <c r="AA14902" i="3"/>
  <c r="Z14903" i="3"/>
  <c r="AA14903" i="3"/>
  <c r="Z14904" i="3"/>
  <c r="AA14904" i="3"/>
  <c r="Z14905" i="3"/>
  <c r="AA14905" i="3"/>
  <c r="Z14906" i="3"/>
  <c r="AA14906" i="3"/>
  <c r="Z14907" i="3"/>
  <c r="AA14907" i="3"/>
  <c r="Z14908" i="3"/>
  <c r="AA14908" i="3"/>
  <c r="Z14909" i="3"/>
  <c r="AA14909" i="3"/>
  <c r="Z14910" i="3"/>
  <c r="AA14910" i="3"/>
  <c r="Z14911" i="3"/>
  <c r="AA14911" i="3"/>
  <c r="Z14912" i="3"/>
  <c r="AA14912" i="3"/>
  <c r="Z14913" i="3"/>
  <c r="AA14913" i="3"/>
  <c r="Z14914" i="3"/>
  <c r="AA14914" i="3"/>
  <c r="Z14915" i="3"/>
  <c r="AA14915" i="3"/>
  <c r="Z14916" i="3"/>
  <c r="AA14916" i="3"/>
  <c r="Z14917" i="3"/>
  <c r="AA14917" i="3"/>
  <c r="Z14918" i="3"/>
  <c r="AA14918" i="3"/>
  <c r="Z14919" i="3"/>
  <c r="AA14919" i="3"/>
  <c r="Z14920" i="3"/>
  <c r="AA14920" i="3"/>
  <c r="Z14921" i="3"/>
  <c r="AA14921" i="3"/>
  <c r="Z14922" i="3"/>
  <c r="AA14922" i="3"/>
  <c r="Z14923" i="3"/>
  <c r="AA14923" i="3"/>
  <c r="Z14924" i="3"/>
  <c r="AA14924" i="3"/>
  <c r="Z14925" i="3"/>
  <c r="AA14925" i="3"/>
  <c r="Z14926" i="3"/>
  <c r="AA14926" i="3"/>
  <c r="Z14927" i="3"/>
  <c r="AA14927" i="3"/>
  <c r="Z14928" i="3"/>
  <c r="AA14928" i="3"/>
  <c r="Z14929" i="3"/>
  <c r="AA14929" i="3"/>
  <c r="Z14930" i="3"/>
  <c r="AA14930" i="3"/>
  <c r="Z14931" i="3"/>
  <c r="AA14931" i="3"/>
  <c r="Z14932" i="3"/>
  <c r="AA14932" i="3"/>
  <c r="Z14933" i="3"/>
  <c r="AA14933" i="3"/>
  <c r="Z14934" i="3"/>
  <c r="AA14934" i="3"/>
  <c r="Z14935" i="3"/>
  <c r="AA14935" i="3"/>
  <c r="Z14936" i="3"/>
  <c r="AA14936" i="3"/>
  <c r="Z14937" i="3"/>
  <c r="AA14937" i="3"/>
  <c r="Z14938" i="3"/>
  <c r="AA14938" i="3"/>
  <c r="Z14939" i="3"/>
  <c r="AA14939" i="3"/>
  <c r="Z14940" i="3"/>
  <c r="AA14940" i="3"/>
  <c r="Z14941" i="3"/>
  <c r="AA14941" i="3"/>
  <c r="Z14942" i="3"/>
  <c r="AA14942" i="3"/>
  <c r="Z14943" i="3"/>
  <c r="AA14943" i="3"/>
  <c r="Z14944" i="3"/>
  <c r="AA14944" i="3"/>
  <c r="Z14945" i="3"/>
  <c r="AA14945" i="3"/>
  <c r="Z14946" i="3"/>
  <c r="AA14946" i="3"/>
  <c r="Z14947" i="3"/>
  <c r="AA14947" i="3"/>
  <c r="Z14948" i="3"/>
  <c r="AA14948" i="3"/>
  <c r="Z14949" i="3"/>
  <c r="AA14949" i="3"/>
  <c r="Z14950" i="3"/>
  <c r="AA14950" i="3"/>
  <c r="Z14951" i="3"/>
  <c r="AA14951" i="3"/>
  <c r="Z14952" i="3"/>
  <c r="AA14952" i="3"/>
  <c r="Z14953" i="3"/>
  <c r="AA14953" i="3"/>
  <c r="Z14954" i="3"/>
  <c r="AA14954" i="3"/>
  <c r="Z14955" i="3"/>
  <c r="AA14955" i="3"/>
  <c r="Z14956" i="3"/>
  <c r="AA14956" i="3"/>
  <c r="Z14957" i="3"/>
  <c r="AA14957" i="3"/>
  <c r="Z14958" i="3"/>
  <c r="AA14958" i="3"/>
  <c r="Z14959" i="3"/>
  <c r="AA14959" i="3"/>
  <c r="Z14960" i="3"/>
  <c r="AA14960" i="3"/>
  <c r="Z14961" i="3"/>
  <c r="AA14961" i="3"/>
  <c r="Z14962" i="3"/>
  <c r="AA14962" i="3"/>
  <c r="Z14963" i="3"/>
  <c r="AA14963" i="3"/>
  <c r="Z14964" i="3"/>
  <c r="AA14964" i="3"/>
  <c r="Z14965" i="3"/>
  <c r="AA14965" i="3"/>
  <c r="Z14966" i="3"/>
  <c r="AA14966" i="3"/>
  <c r="Z14967" i="3"/>
  <c r="AA14967" i="3"/>
  <c r="Z14968" i="3"/>
  <c r="AA14968" i="3"/>
  <c r="Z14969" i="3"/>
  <c r="AA14969" i="3"/>
  <c r="Z14970" i="3"/>
  <c r="AA14970" i="3"/>
  <c r="Z14971" i="3"/>
  <c r="AA14971" i="3"/>
  <c r="Z14972" i="3"/>
  <c r="AA14972" i="3"/>
  <c r="Z14973" i="3"/>
  <c r="AA14973" i="3"/>
  <c r="Z14974" i="3"/>
  <c r="AA14974" i="3"/>
  <c r="Z14975" i="3"/>
  <c r="AA14975" i="3"/>
  <c r="Z14976" i="3"/>
  <c r="AA14976" i="3"/>
  <c r="Z14977" i="3"/>
  <c r="AA14977" i="3"/>
  <c r="Z14978" i="3"/>
  <c r="AA14978" i="3"/>
  <c r="Z14979" i="3"/>
  <c r="AA14979" i="3"/>
  <c r="Z14980" i="3"/>
  <c r="AA14980" i="3"/>
  <c r="Z14981" i="3"/>
  <c r="AA14981" i="3"/>
  <c r="Z14982" i="3"/>
  <c r="AA14982" i="3"/>
  <c r="Z14983" i="3"/>
  <c r="AA14983" i="3"/>
  <c r="Z14984" i="3"/>
  <c r="AA14984" i="3"/>
  <c r="Z14985" i="3"/>
  <c r="AA14985" i="3"/>
  <c r="Z14986" i="3"/>
  <c r="AA14986" i="3"/>
  <c r="Z14987" i="3"/>
  <c r="AA14987" i="3"/>
  <c r="Z14988" i="3"/>
  <c r="AA14988" i="3"/>
  <c r="Z14989" i="3"/>
  <c r="AA14989" i="3"/>
  <c r="Z14990" i="3"/>
  <c r="AA14990" i="3"/>
  <c r="Z14991" i="3"/>
  <c r="AA14991" i="3"/>
  <c r="Z14992" i="3"/>
  <c r="AA14992" i="3"/>
  <c r="Z14993" i="3"/>
  <c r="AA14993" i="3"/>
  <c r="Z14994" i="3"/>
  <c r="AA14994" i="3"/>
  <c r="Z14995" i="3"/>
  <c r="AA14995" i="3"/>
  <c r="Z14996" i="3"/>
  <c r="AA14996" i="3"/>
  <c r="Z14997" i="3"/>
  <c r="AA14997" i="3"/>
  <c r="Z14998" i="3"/>
  <c r="AA14998" i="3"/>
  <c r="Z14999" i="3"/>
  <c r="AA14999" i="3"/>
  <c r="Z15000" i="3"/>
  <c r="AA15000" i="3"/>
  <c r="Z15001" i="3"/>
  <c r="AA15001" i="3"/>
  <c r="Z15002" i="3"/>
  <c r="AA15002" i="3"/>
  <c r="Z15003" i="3"/>
  <c r="AA15003" i="3"/>
  <c r="Z15004" i="3"/>
  <c r="AA15004" i="3"/>
  <c r="Z15005" i="3"/>
  <c r="AA15005" i="3"/>
  <c r="Z15006" i="3"/>
  <c r="AA15006" i="3"/>
  <c r="Z15007" i="3"/>
  <c r="AA15007" i="3"/>
  <c r="Z15008" i="3"/>
  <c r="AA15008" i="3"/>
  <c r="Z15009" i="3"/>
  <c r="AA15009" i="3"/>
  <c r="Z15010" i="3"/>
  <c r="AA15010" i="3"/>
  <c r="Z15011" i="3"/>
  <c r="AA15011" i="3"/>
  <c r="Z15012" i="3"/>
  <c r="AA15012" i="3"/>
  <c r="Z15013" i="3"/>
  <c r="AA15013" i="3"/>
  <c r="Z15014" i="3"/>
  <c r="AA15014" i="3"/>
  <c r="Z15015" i="3"/>
  <c r="AA15015" i="3"/>
  <c r="Z15016" i="3"/>
  <c r="AA15016" i="3"/>
  <c r="Z15017" i="3"/>
  <c r="AA15017" i="3"/>
  <c r="Z15018" i="3"/>
  <c r="AA15018" i="3"/>
  <c r="Z15019" i="3"/>
  <c r="AA15019" i="3"/>
  <c r="Z15020" i="3"/>
  <c r="AA15020" i="3"/>
  <c r="Z15021" i="3"/>
  <c r="AA15021" i="3"/>
  <c r="Z15022" i="3"/>
  <c r="AA15022" i="3"/>
  <c r="Z15023" i="3"/>
  <c r="AA15023" i="3"/>
  <c r="Z15024" i="3"/>
  <c r="AA15024" i="3"/>
  <c r="Z15025" i="3"/>
  <c r="AA15025" i="3"/>
  <c r="Z15026" i="3"/>
  <c r="AA15026" i="3"/>
  <c r="Z15027" i="3"/>
  <c r="AA15027" i="3"/>
  <c r="Z15028" i="3"/>
  <c r="AA15028" i="3"/>
  <c r="Z15029" i="3"/>
  <c r="AA15029" i="3"/>
  <c r="Z15030" i="3"/>
  <c r="AA15030" i="3"/>
  <c r="Z15031" i="3"/>
  <c r="AA15031" i="3"/>
  <c r="Z15032" i="3"/>
  <c r="AA15032" i="3"/>
  <c r="Z15033" i="3"/>
  <c r="AA15033" i="3"/>
  <c r="Z15034" i="3"/>
  <c r="AA15034" i="3"/>
  <c r="Z15035" i="3"/>
  <c r="AA15035" i="3"/>
  <c r="Z15036" i="3"/>
  <c r="AA15036" i="3"/>
  <c r="Z15037" i="3"/>
  <c r="AA15037" i="3"/>
  <c r="Z15038" i="3"/>
  <c r="AA15038" i="3"/>
  <c r="Z15039" i="3"/>
  <c r="AA15039" i="3"/>
  <c r="Z15040" i="3"/>
  <c r="AA15040" i="3"/>
  <c r="Z15041" i="3"/>
  <c r="AA15041" i="3"/>
  <c r="Z15042" i="3"/>
  <c r="AA15042" i="3"/>
  <c r="Z15043" i="3"/>
  <c r="AA15043" i="3"/>
  <c r="Z15044" i="3"/>
  <c r="AA15044" i="3"/>
  <c r="Z15045" i="3"/>
  <c r="AA15045" i="3"/>
  <c r="Z15046" i="3"/>
  <c r="AA15046" i="3"/>
  <c r="Z15047" i="3"/>
  <c r="AA15047" i="3"/>
  <c r="Z15048" i="3"/>
  <c r="AA15048" i="3"/>
  <c r="Z15049" i="3"/>
  <c r="AA15049" i="3"/>
  <c r="Z15050" i="3"/>
  <c r="AA15050" i="3"/>
  <c r="Z15051" i="3"/>
  <c r="AA15051" i="3"/>
  <c r="Z15052" i="3"/>
  <c r="AA15052" i="3"/>
  <c r="Z15053" i="3"/>
  <c r="AA15053" i="3"/>
  <c r="Z15054" i="3"/>
  <c r="AA15054" i="3"/>
  <c r="Z15055" i="3"/>
  <c r="AA15055" i="3"/>
  <c r="Z15056" i="3"/>
  <c r="AA15056" i="3"/>
  <c r="Z15057" i="3"/>
  <c r="AA15057" i="3"/>
  <c r="Z15058" i="3"/>
  <c r="AA15058" i="3"/>
  <c r="Z15059" i="3"/>
  <c r="AA15059" i="3"/>
  <c r="Z15060" i="3"/>
  <c r="AA15060" i="3"/>
  <c r="Z15061" i="3"/>
  <c r="AA15061" i="3"/>
  <c r="Z15062" i="3"/>
  <c r="AA15062" i="3"/>
  <c r="Z15063" i="3"/>
  <c r="AA15063" i="3"/>
  <c r="Z15064" i="3"/>
  <c r="AA15064" i="3"/>
  <c r="Z15065" i="3"/>
  <c r="AA15065" i="3"/>
  <c r="Z15066" i="3"/>
  <c r="AA15066" i="3"/>
  <c r="Z15067" i="3"/>
  <c r="AA15067" i="3"/>
  <c r="Z15068" i="3"/>
  <c r="AA15068" i="3"/>
  <c r="Z15069" i="3"/>
  <c r="AA15069" i="3"/>
  <c r="Z15070" i="3"/>
  <c r="AA15070" i="3"/>
  <c r="Z15071" i="3"/>
  <c r="AA15071" i="3"/>
  <c r="Z15072" i="3"/>
  <c r="AA15072" i="3"/>
  <c r="Z15073" i="3"/>
  <c r="AA15073" i="3"/>
  <c r="Z15074" i="3"/>
  <c r="AA15074" i="3"/>
  <c r="Z15075" i="3"/>
  <c r="AA15075" i="3"/>
  <c r="Z15076" i="3"/>
  <c r="AA15076" i="3"/>
  <c r="Z15077" i="3"/>
  <c r="AA15077" i="3"/>
  <c r="Z15078" i="3"/>
  <c r="AA15078" i="3"/>
  <c r="Z15079" i="3"/>
  <c r="AA15079" i="3"/>
  <c r="Z15080" i="3"/>
  <c r="AA15080" i="3"/>
  <c r="Z15081" i="3"/>
  <c r="AA15081" i="3"/>
  <c r="Z15082" i="3"/>
  <c r="AA15082" i="3"/>
  <c r="Z15083" i="3"/>
  <c r="AA15083" i="3"/>
  <c r="Z15084" i="3"/>
  <c r="AA15084" i="3"/>
  <c r="Z15085" i="3"/>
  <c r="AA15085" i="3"/>
  <c r="Z15086" i="3"/>
  <c r="AA15086" i="3"/>
  <c r="Z15087" i="3"/>
  <c r="AA15087" i="3"/>
  <c r="Z15088" i="3"/>
  <c r="AA15088" i="3"/>
  <c r="Z15089" i="3"/>
  <c r="AA15089" i="3"/>
  <c r="Z15090" i="3"/>
  <c r="AA15090" i="3"/>
  <c r="Z15091" i="3"/>
  <c r="AA15091" i="3"/>
  <c r="Z15092" i="3"/>
  <c r="AA15092" i="3"/>
  <c r="Z15093" i="3"/>
  <c r="AA15093" i="3"/>
  <c r="Z15094" i="3"/>
  <c r="AA15094" i="3"/>
  <c r="Z15095" i="3"/>
  <c r="AA15095" i="3"/>
  <c r="Z15096" i="3"/>
  <c r="AA15096" i="3"/>
  <c r="Z15097" i="3"/>
  <c r="AA15097" i="3"/>
  <c r="Z15098" i="3"/>
  <c r="AA15098" i="3"/>
  <c r="Z15099" i="3"/>
  <c r="AA15099" i="3"/>
  <c r="Z15100" i="3"/>
  <c r="AA15100" i="3"/>
  <c r="Z15101" i="3"/>
  <c r="AA15101" i="3"/>
  <c r="Z15102" i="3"/>
  <c r="AA15102" i="3"/>
  <c r="Z15103" i="3"/>
  <c r="AA15103" i="3"/>
  <c r="Z15104" i="3"/>
  <c r="AA15104" i="3"/>
  <c r="Z15105" i="3"/>
  <c r="AA15105" i="3"/>
  <c r="Z15106" i="3"/>
  <c r="AA15106" i="3"/>
  <c r="Z15107" i="3"/>
  <c r="AA15107" i="3"/>
  <c r="Z15108" i="3"/>
  <c r="AA15108" i="3"/>
  <c r="Z15109" i="3"/>
  <c r="AA15109" i="3"/>
  <c r="Z15110" i="3"/>
  <c r="AA15110" i="3"/>
  <c r="Z15111" i="3"/>
  <c r="AA15111" i="3"/>
  <c r="Z15112" i="3"/>
  <c r="AA15112" i="3"/>
  <c r="Z15113" i="3"/>
  <c r="AA15113" i="3"/>
  <c r="Z15114" i="3"/>
  <c r="AA15114" i="3"/>
  <c r="Z15115" i="3"/>
  <c r="AA15115" i="3"/>
  <c r="Z15116" i="3"/>
  <c r="AA15116" i="3"/>
  <c r="Z15117" i="3"/>
  <c r="AA15117" i="3"/>
  <c r="Z15118" i="3"/>
  <c r="AA15118" i="3"/>
  <c r="Z15119" i="3"/>
  <c r="AA15119" i="3"/>
  <c r="Z15120" i="3"/>
  <c r="AA15120" i="3"/>
  <c r="Z15121" i="3"/>
  <c r="AA15121" i="3"/>
  <c r="Z15122" i="3"/>
  <c r="AA15122" i="3"/>
  <c r="Z15123" i="3"/>
  <c r="AA15123" i="3"/>
  <c r="Z15124" i="3"/>
  <c r="AA15124" i="3"/>
  <c r="Z15125" i="3"/>
  <c r="AA15125" i="3"/>
  <c r="Z15126" i="3"/>
  <c r="AA15126" i="3"/>
  <c r="Z15127" i="3"/>
  <c r="AA15127" i="3"/>
  <c r="Z15128" i="3"/>
  <c r="AA15128" i="3"/>
  <c r="Z15129" i="3"/>
  <c r="AA15129" i="3"/>
  <c r="Z15130" i="3"/>
  <c r="AA15130" i="3"/>
  <c r="Z15131" i="3"/>
  <c r="AA15131" i="3"/>
  <c r="Z15132" i="3"/>
  <c r="AA15132" i="3"/>
  <c r="Z15133" i="3"/>
  <c r="AA15133" i="3"/>
  <c r="Z15134" i="3"/>
  <c r="AA15134" i="3"/>
  <c r="Z15135" i="3"/>
  <c r="AA15135" i="3"/>
  <c r="Z15136" i="3"/>
  <c r="AA15136" i="3"/>
  <c r="Z15137" i="3"/>
  <c r="AA15137" i="3"/>
  <c r="Z15138" i="3"/>
  <c r="AA15138" i="3"/>
  <c r="Z15139" i="3"/>
  <c r="AA15139" i="3"/>
  <c r="Z15140" i="3"/>
  <c r="AA15140" i="3"/>
  <c r="Z15141" i="3"/>
  <c r="AA15141" i="3"/>
  <c r="Z15142" i="3"/>
  <c r="AA15142" i="3"/>
  <c r="Z15143" i="3"/>
  <c r="AA15143" i="3"/>
  <c r="Z15144" i="3"/>
  <c r="AA15144" i="3"/>
  <c r="Z15145" i="3"/>
  <c r="AA15145" i="3"/>
  <c r="Z15146" i="3"/>
  <c r="AA15146" i="3"/>
  <c r="Z15147" i="3"/>
  <c r="AA15147" i="3"/>
  <c r="Z15148" i="3"/>
  <c r="AA15148" i="3"/>
  <c r="Z15149" i="3"/>
  <c r="AA15149" i="3"/>
  <c r="Z15150" i="3"/>
  <c r="AA15150" i="3"/>
  <c r="Z15151" i="3"/>
  <c r="AA15151" i="3"/>
  <c r="Z15152" i="3"/>
  <c r="AA15152" i="3"/>
  <c r="Z15153" i="3"/>
  <c r="AA15153" i="3"/>
  <c r="Z15154" i="3"/>
  <c r="AA15154" i="3"/>
  <c r="Z15155" i="3"/>
  <c r="AA15155" i="3"/>
  <c r="Z15156" i="3"/>
  <c r="AA15156" i="3"/>
  <c r="Z15157" i="3"/>
  <c r="AA15157" i="3"/>
  <c r="Z15158" i="3"/>
  <c r="AA15158" i="3"/>
  <c r="Z15159" i="3"/>
  <c r="AA15159" i="3"/>
  <c r="Z15160" i="3"/>
  <c r="AA15160" i="3"/>
  <c r="Z15161" i="3"/>
  <c r="AA15161" i="3"/>
  <c r="Z15162" i="3"/>
  <c r="AA15162" i="3"/>
  <c r="Z15163" i="3"/>
  <c r="AA15163" i="3"/>
  <c r="Z15164" i="3"/>
  <c r="AA15164" i="3"/>
  <c r="Z15165" i="3"/>
  <c r="AA15165" i="3"/>
  <c r="Z15166" i="3"/>
  <c r="AA15166" i="3"/>
  <c r="Z15167" i="3"/>
  <c r="AA15167" i="3"/>
  <c r="Z15168" i="3"/>
  <c r="AA15168" i="3"/>
  <c r="Z15169" i="3"/>
  <c r="AA15169" i="3"/>
  <c r="Z15170" i="3"/>
  <c r="AA15170" i="3"/>
  <c r="Z15171" i="3"/>
  <c r="AA15171" i="3"/>
  <c r="Z15172" i="3"/>
  <c r="AA15172" i="3"/>
  <c r="Z15173" i="3"/>
  <c r="AA15173" i="3"/>
  <c r="Z15174" i="3"/>
  <c r="AA15174" i="3"/>
  <c r="Z15175" i="3"/>
  <c r="AA15175" i="3"/>
  <c r="Z15176" i="3"/>
  <c r="AA15176" i="3"/>
  <c r="Z15177" i="3"/>
  <c r="AA15177" i="3"/>
  <c r="Z15178" i="3"/>
  <c r="AA15178" i="3"/>
  <c r="Z15179" i="3"/>
  <c r="AA15179" i="3"/>
  <c r="Z15180" i="3"/>
  <c r="AA15180" i="3"/>
  <c r="Z15181" i="3"/>
  <c r="AA15181" i="3"/>
  <c r="Z15182" i="3"/>
  <c r="AA15182" i="3"/>
  <c r="Z15183" i="3"/>
  <c r="AA15183" i="3"/>
  <c r="Z15184" i="3"/>
  <c r="AA15184" i="3"/>
  <c r="Z15185" i="3"/>
  <c r="AA15185" i="3"/>
  <c r="Z15186" i="3"/>
  <c r="AA15186" i="3"/>
  <c r="Z15187" i="3"/>
  <c r="AA15187" i="3"/>
  <c r="Z15188" i="3"/>
  <c r="AA15188" i="3"/>
  <c r="Z15189" i="3"/>
  <c r="AA15189" i="3"/>
  <c r="Z15190" i="3"/>
  <c r="AA15190" i="3"/>
  <c r="Z15191" i="3"/>
  <c r="AA15191" i="3"/>
  <c r="Z15192" i="3"/>
  <c r="AA15192" i="3"/>
  <c r="Z15193" i="3"/>
  <c r="AA15193" i="3"/>
  <c r="Z15194" i="3"/>
  <c r="AA15194" i="3"/>
  <c r="Z15195" i="3"/>
  <c r="AA15195" i="3"/>
  <c r="Z15196" i="3"/>
  <c r="AA15196" i="3"/>
  <c r="Z15197" i="3"/>
  <c r="AA15197" i="3"/>
  <c r="Z15198" i="3"/>
  <c r="AA15198" i="3"/>
  <c r="Z15199" i="3"/>
  <c r="AA15199" i="3"/>
  <c r="Z15200" i="3"/>
  <c r="AA15200" i="3"/>
  <c r="Z15201" i="3"/>
  <c r="AA15201" i="3"/>
  <c r="Z15202" i="3"/>
  <c r="AA15202" i="3"/>
  <c r="Z15203" i="3"/>
  <c r="AA15203" i="3"/>
  <c r="Z15204" i="3"/>
  <c r="AA15204" i="3"/>
  <c r="Z15205" i="3"/>
  <c r="AA15205" i="3"/>
  <c r="Z15206" i="3"/>
  <c r="AA15206" i="3"/>
  <c r="Z15207" i="3"/>
  <c r="AA15207" i="3"/>
  <c r="Z15208" i="3"/>
  <c r="AA15208" i="3"/>
  <c r="Z15209" i="3"/>
  <c r="AA15209" i="3"/>
  <c r="Z15210" i="3"/>
  <c r="AA15210" i="3"/>
  <c r="Z15211" i="3"/>
  <c r="AA15211" i="3"/>
  <c r="Z15212" i="3"/>
  <c r="AA15212" i="3"/>
  <c r="Z15213" i="3"/>
  <c r="AA15213" i="3"/>
  <c r="Z15214" i="3"/>
  <c r="AA15214" i="3"/>
  <c r="Z15215" i="3"/>
  <c r="AA15215" i="3"/>
  <c r="Z15216" i="3"/>
  <c r="AA15216" i="3"/>
  <c r="Z15217" i="3"/>
  <c r="AA15217" i="3"/>
  <c r="Z15218" i="3"/>
  <c r="AA15218" i="3"/>
  <c r="Z15219" i="3"/>
  <c r="AA15219" i="3"/>
  <c r="Z15220" i="3"/>
  <c r="AA15220" i="3"/>
  <c r="Z15221" i="3"/>
  <c r="AA15221" i="3"/>
  <c r="Z15222" i="3"/>
  <c r="AA15222" i="3"/>
  <c r="Z15223" i="3"/>
  <c r="AA15223" i="3"/>
  <c r="Z15224" i="3"/>
  <c r="AA15224" i="3"/>
  <c r="Z15225" i="3"/>
  <c r="AA15225" i="3"/>
  <c r="Z15226" i="3"/>
  <c r="AA15226" i="3"/>
  <c r="Z15227" i="3"/>
  <c r="AA15227" i="3"/>
  <c r="Z15228" i="3"/>
  <c r="AA15228" i="3"/>
  <c r="Z15229" i="3"/>
  <c r="AA15229" i="3"/>
  <c r="Z15230" i="3"/>
  <c r="AA15230" i="3"/>
  <c r="Z15231" i="3"/>
  <c r="AA15231" i="3"/>
  <c r="Z15232" i="3"/>
  <c r="AA15232" i="3"/>
  <c r="Z15233" i="3"/>
  <c r="AA15233" i="3"/>
  <c r="Z15234" i="3"/>
  <c r="AA15234" i="3"/>
  <c r="Z15235" i="3"/>
  <c r="AA15235" i="3"/>
  <c r="Z15236" i="3"/>
  <c r="AA15236" i="3"/>
  <c r="Z15237" i="3"/>
  <c r="AA15237" i="3"/>
  <c r="Z15238" i="3"/>
  <c r="AA15238" i="3"/>
  <c r="Z15239" i="3"/>
  <c r="AA15239" i="3"/>
  <c r="Z15240" i="3"/>
  <c r="AA15240" i="3"/>
  <c r="Z15241" i="3"/>
  <c r="AA15241" i="3"/>
  <c r="Z15242" i="3"/>
  <c r="AA15242" i="3"/>
  <c r="Z15243" i="3"/>
  <c r="AA15243" i="3"/>
  <c r="Z15244" i="3"/>
  <c r="AA15244" i="3"/>
  <c r="Z15245" i="3"/>
  <c r="AA15245" i="3"/>
  <c r="Z15246" i="3"/>
  <c r="AA15246" i="3"/>
  <c r="Z15247" i="3"/>
  <c r="AA15247" i="3"/>
  <c r="Z15248" i="3"/>
  <c r="AA15248" i="3"/>
  <c r="Z15249" i="3"/>
  <c r="AA15249" i="3"/>
  <c r="Z15250" i="3"/>
  <c r="AA15250" i="3"/>
  <c r="Z15251" i="3"/>
  <c r="AA15251" i="3"/>
  <c r="Z15252" i="3"/>
  <c r="AA15252" i="3"/>
  <c r="Z15253" i="3"/>
  <c r="AA15253" i="3"/>
  <c r="Z15254" i="3"/>
  <c r="AA15254" i="3"/>
  <c r="Z15255" i="3"/>
  <c r="AA15255" i="3"/>
  <c r="Z15256" i="3"/>
  <c r="AA15256" i="3"/>
  <c r="Z15257" i="3"/>
  <c r="AA15257" i="3"/>
  <c r="Z15258" i="3"/>
  <c r="AA15258" i="3"/>
  <c r="Z15259" i="3"/>
  <c r="AA15259" i="3"/>
  <c r="Z15260" i="3"/>
  <c r="AA15260" i="3"/>
  <c r="Z15261" i="3"/>
  <c r="AA15261" i="3"/>
  <c r="Z15262" i="3"/>
  <c r="AA15262" i="3"/>
  <c r="Z15263" i="3"/>
  <c r="AA15263" i="3"/>
  <c r="Z15264" i="3"/>
  <c r="AA15264" i="3"/>
  <c r="Z15265" i="3"/>
  <c r="AA15265" i="3"/>
  <c r="Z15266" i="3"/>
  <c r="AA15266" i="3"/>
  <c r="Z15267" i="3"/>
  <c r="AA15267" i="3"/>
  <c r="Z15268" i="3"/>
  <c r="AA15268" i="3"/>
  <c r="Z15269" i="3"/>
  <c r="AA15269" i="3"/>
  <c r="Z15270" i="3"/>
  <c r="AA15270" i="3"/>
  <c r="Z15271" i="3"/>
  <c r="AA15271" i="3"/>
  <c r="Z15272" i="3"/>
  <c r="AA15272" i="3"/>
  <c r="Z15273" i="3"/>
  <c r="AA15273" i="3"/>
  <c r="Z15274" i="3"/>
  <c r="AA15274" i="3"/>
  <c r="Z15275" i="3"/>
  <c r="AA15275" i="3"/>
  <c r="Z15276" i="3"/>
  <c r="AA15276" i="3"/>
  <c r="Z15277" i="3"/>
  <c r="AA15277" i="3"/>
  <c r="Z15278" i="3"/>
  <c r="AA15278" i="3"/>
  <c r="Z15279" i="3"/>
  <c r="AA15279" i="3"/>
  <c r="Z15280" i="3"/>
  <c r="AA15280" i="3"/>
  <c r="Z15281" i="3"/>
  <c r="AA15281" i="3"/>
  <c r="Z15282" i="3"/>
  <c r="AA15282" i="3"/>
  <c r="Z15283" i="3"/>
  <c r="AA15283" i="3"/>
  <c r="Z15284" i="3"/>
  <c r="AA15284" i="3"/>
  <c r="Z15285" i="3"/>
  <c r="AA15285" i="3"/>
  <c r="Z15286" i="3"/>
  <c r="AA15286" i="3"/>
  <c r="Z15287" i="3"/>
  <c r="AA15287" i="3"/>
  <c r="Z15288" i="3"/>
  <c r="AA15288" i="3"/>
  <c r="Z15289" i="3"/>
  <c r="AA15289" i="3"/>
  <c r="Z15290" i="3"/>
  <c r="AA15290" i="3"/>
  <c r="Z15291" i="3"/>
  <c r="AA15291" i="3"/>
  <c r="Z15292" i="3"/>
  <c r="AA15292" i="3"/>
  <c r="Z15293" i="3"/>
  <c r="AA15293" i="3"/>
  <c r="Z15294" i="3"/>
  <c r="AA15294" i="3"/>
  <c r="Z15295" i="3"/>
  <c r="AA15295" i="3"/>
  <c r="Z15296" i="3"/>
  <c r="AA15296" i="3"/>
  <c r="Z15297" i="3"/>
  <c r="AA15297" i="3"/>
  <c r="Z15298" i="3"/>
  <c r="AA15298" i="3"/>
  <c r="Z15299" i="3"/>
  <c r="AA15299" i="3"/>
  <c r="Z15300" i="3"/>
  <c r="AA15300" i="3"/>
  <c r="Z15301" i="3"/>
  <c r="AA15301" i="3"/>
  <c r="Z15302" i="3"/>
  <c r="AA15302" i="3"/>
  <c r="Z15303" i="3"/>
  <c r="AA15303" i="3"/>
  <c r="Z15304" i="3"/>
  <c r="AA15304" i="3"/>
  <c r="Z15305" i="3"/>
  <c r="AA15305" i="3"/>
  <c r="Z15306" i="3"/>
  <c r="AA15306" i="3"/>
  <c r="Z15307" i="3"/>
  <c r="AA15307" i="3"/>
  <c r="Z15308" i="3"/>
  <c r="AA15308" i="3"/>
  <c r="Z15309" i="3"/>
  <c r="AA15309" i="3"/>
  <c r="Z15310" i="3"/>
  <c r="AA15310" i="3"/>
  <c r="Z15311" i="3"/>
  <c r="AA15311" i="3"/>
  <c r="Z15312" i="3"/>
  <c r="AA15312" i="3"/>
  <c r="Z15313" i="3"/>
  <c r="AA15313" i="3"/>
  <c r="Z15314" i="3"/>
  <c r="AA15314" i="3"/>
  <c r="Z15315" i="3"/>
  <c r="AA15315" i="3"/>
  <c r="Z15316" i="3"/>
  <c r="AA15316" i="3"/>
  <c r="Z15317" i="3"/>
  <c r="AA15317" i="3"/>
  <c r="Z15318" i="3"/>
  <c r="AA15318" i="3"/>
  <c r="Z15319" i="3"/>
  <c r="AA15319" i="3"/>
  <c r="Z15320" i="3"/>
  <c r="AA15320" i="3"/>
  <c r="Z15321" i="3"/>
  <c r="AA15321" i="3"/>
  <c r="Z15322" i="3"/>
  <c r="AA15322" i="3"/>
  <c r="Z15323" i="3"/>
  <c r="AA15323" i="3"/>
  <c r="Z15324" i="3"/>
  <c r="AA15324" i="3"/>
  <c r="Z15325" i="3"/>
  <c r="AA15325" i="3"/>
  <c r="Z15326" i="3"/>
  <c r="AA15326" i="3"/>
  <c r="Z15327" i="3"/>
  <c r="AA15327" i="3"/>
  <c r="Z15328" i="3"/>
  <c r="AA15328" i="3"/>
  <c r="Z15329" i="3"/>
  <c r="AA15329" i="3"/>
  <c r="Z15330" i="3"/>
  <c r="AA15330" i="3"/>
  <c r="Z15331" i="3"/>
  <c r="AA15331" i="3"/>
  <c r="Z15332" i="3"/>
  <c r="AA15332" i="3"/>
  <c r="Z15333" i="3"/>
  <c r="AA15333" i="3"/>
  <c r="Z15334" i="3"/>
  <c r="AA15334" i="3"/>
  <c r="Z15335" i="3"/>
  <c r="AA15335" i="3"/>
  <c r="Z15336" i="3"/>
  <c r="AA15336" i="3"/>
  <c r="Z15337" i="3"/>
  <c r="AA15337" i="3"/>
  <c r="Z15338" i="3"/>
  <c r="AA15338" i="3"/>
  <c r="Z15339" i="3"/>
  <c r="AA15339" i="3"/>
  <c r="Z15340" i="3"/>
  <c r="AA15340" i="3"/>
  <c r="Z15341" i="3"/>
  <c r="AA15341" i="3"/>
  <c r="Z15342" i="3"/>
  <c r="AA15342" i="3"/>
  <c r="Z15343" i="3"/>
  <c r="AA15343" i="3"/>
  <c r="Z15344" i="3"/>
  <c r="AA15344" i="3"/>
  <c r="Z15345" i="3"/>
  <c r="AA15345" i="3"/>
  <c r="Z15346" i="3"/>
  <c r="AA15346" i="3"/>
  <c r="Z15347" i="3"/>
  <c r="AA15347" i="3"/>
  <c r="Z15348" i="3"/>
  <c r="AA15348" i="3"/>
  <c r="Z15349" i="3"/>
  <c r="AA15349" i="3"/>
  <c r="Z15350" i="3"/>
  <c r="AA15350" i="3"/>
  <c r="Z15351" i="3"/>
  <c r="AA15351" i="3"/>
  <c r="Z15352" i="3"/>
  <c r="AA15352" i="3"/>
  <c r="Z15353" i="3"/>
  <c r="AA15353" i="3"/>
  <c r="Z15354" i="3"/>
  <c r="AA15354" i="3"/>
  <c r="Z15355" i="3"/>
  <c r="AA15355" i="3"/>
  <c r="Z15356" i="3"/>
  <c r="AA15356" i="3"/>
  <c r="Z15357" i="3"/>
  <c r="AA15357" i="3"/>
  <c r="Z15358" i="3"/>
  <c r="AA15358" i="3"/>
  <c r="Z15359" i="3"/>
  <c r="AA15359" i="3"/>
  <c r="Z15360" i="3"/>
  <c r="AA15360" i="3"/>
  <c r="Z15361" i="3"/>
  <c r="AA15361" i="3"/>
  <c r="Z15362" i="3"/>
  <c r="AA15362" i="3"/>
  <c r="Z15363" i="3"/>
  <c r="AA15363" i="3"/>
  <c r="Z15364" i="3"/>
  <c r="AA15364" i="3"/>
  <c r="Z15365" i="3"/>
  <c r="AA15365" i="3"/>
  <c r="Z15366" i="3"/>
  <c r="AA15366" i="3"/>
  <c r="Z15367" i="3"/>
  <c r="AA15367" i="3"/>
  <c r="Z15368" i="3"/>
  <c r="AA15368" i="3"/>
  <c r="Z15369" i="3"/>
  <c r="AA15369" i="3"/>
  <c r="Z15370" i="3"/>
  <c r="AA15370" i="3"/>
  <c r="Z15371" i="3"/>
  <c r="AA15371" i="3"/>
  <c r="Z15372" i="3"/>
  <c r="AA15372" i="3"/>
  <c r="Z15373" i="3"/>
  <c r="AA15373" i="3"/>
  <c r="Z15374" i="3"/>
  <c r="AA15374" i="3"/>
  <c r="Z15375" i="3"/>
  <c r="AA15375" i="3"/>
  <c r="Z15376" i="3"/>
  <c r="AA15376" i="3"/>
  <c r="Z15377" i="3"/>
  <c r="AA15377" i="3"/>
  <c r="Z15378" i="3"/>
  <c r="AA15378" i="3"/>
  <c r="Z15379" i="3"/>
  <c r="AA15379" i="3"/>
  <c r="Z15380" i="3"/>
  <c r="AA15380" i="3"/>
  <c r="Z15381" i="3"/>
  <c r="AA15381" i="3"/>
  <c r="Z15382" i="3"/>
  <c r="AA15382" i="3"/>
  <c r="Z15383" i="3"/>
  <c r="AA15383" i="3"/>
  <c r="Z15384" i="3"/>
  <c r="AA15384" i="3"/>
  <c r="Z15385" i="3"/>
  <c r="AA15385" i="3"/>
  <c r="Z15386" i="3"/>
  <c r="AA15386" i="3"/>
  <c r="Z15387" i="3"/>
  <c r="AA15387" i="3"/>
  <c r="Z15388" i="3"/>
  <c r="AA15388" i="3"/>
  <c r="Z15389" i="3"/>
  <c r="AA15389" i="3"/>
  <c r="Z15390" i="3"/>
  <c r="AA15390" i="3"/>
  <c r="Z15391" i="3"/>
  <c r="AA15391" i="3"/>
  <c r="Z15392" i="3"/>
  <c r="AA15392" i="3"/>
  <c r="Z15393" i="3"/>
  <c r="AA15393" i="3"/>
  <c r="Z15394" i="3"/>
  <c r="AA15394" i="3"/>
  <c r="Z15395" i="3"/>
  <c r="AA15395" i="3"/>
  <c r="Z15396" i="3"/>
  <c r="AA15396" i="3"/>
  <c r="Z15397" i="3"/>
  <c r="AA15397" i="3"/>
  <c r="Z15398" i="3"/>
  <c r="AA15398" i="3"/>
  <c r="Z15399" i="3"/>
  <c r="AA15399" i="3"/>
  <c r="Z15400" i="3"/>
  <c r="AA15400" i="3"/>
  <c r="Z15401" i="3"/>
  <c r="AA15401" i="3"/>
  <c r="Z15402" i="3"/>
  <c r="AA15402" i="3"/>
  <c r="Z15403" i="3"/>
  <c r="AA15403" i="3"/>
  <c r="Z15404" i="3"/>
  <c r="AA15404" i="3"/>
  <c r="Z15405" i="3"/>
  <c r="AA15405" i="3"/>
  <c r="Z15406" i="3"/>
  <c r="AA15406" i="3"/>
  <c r="Z15407" i="3"/>
  <c r="AA15407" i="3"/>
  <c r="Z15408" i="3"/>
  <c r="AA15408" i="3"/>
  <c r="Z15409" i="3"/>
  <c r="AA15409" i="3"/>
  <c r="Z15410" i="3"/>
  <c r="AA15410" i="3"/>
  <c r="Z15411" i="3"/>
  <c r="AA15411" i="3"/>
  <c r="Z15412" i="3"/>
  <c r="AA15412" i="3"/>
  <c r="Z15413" i="3"/>
  <c r="AA15413" i="3"/>
  <c r="Z15414" i="3"/>
  <c r="AA15414" i="3"/>
  <c r="Z15415" i="3"/>
  <c r="AA15415" i="3"/>
  <c r="Z15416" i="3"/>
  <c r="AA15416" i="3"/>
  <c r="Z15417" i="3"/>
  <c r="AA15417" i="3"/>
  <c r="Z15418" i="3"/>
  <c r="AA15418" i="3"/>
  <c r="Z15419" i="3"/>
  <c r="AA15419" i="3"/>
  <c r="Z15420" i="3"/>
  <c r="AA15420" i="3"/>
  <c r="Z15421" i="3"/>
  <c r="AA15421" i="3"/>
  <c r="Z15422" i="3"/>
  <c r="AA15422" i="3"/>
  <c r="Z15423" i="3"/>
  <c r="AA15423" i="3"/>
  <c r="Z15424" i="3"/>
  <c r="AA15424" i="3"/>
  <c r="Z15425" i="3"/>
  <c r="AA15425" i="3"/>
  <c r="Z15426" i="3"/>
  <c r="AA15426" i="3"/>
  <c r="Z15427" i="3"/>
  <c r="AA15427" i="3"/>
  <c r="Z15428" i="3"/>
  <c r="AA15428" i="3"/>
  <c r="Z15429" i="3"/>
  <c r="AA15429" i="3"/>
  <c r="Z15430" i="3"/>
  <c r="AA15430" i="3"/>
  <c r="Z15431" i="3"/>
  <c r="AA15431" i="3"/>
  <c r="Z15432" i="3"/>
  <c r="AA15432" i="3"/>
  <c r="Z15433" i="3"/>
  <c r="AA15433" i="3"/>
  <c r="Z15434" i="3"/>
  <c r="AA15434" i="3"/>
  <c r="Z15435" i="3"/>
  <c r="AA15435" i="3"/>
  <c r="Z15436" i="3"/>
  <c r="AA15436" i="3"/>
  <c r="Z15437" i="3"/>
  <c r="AA15437" i="3"/>
  <c r="Z15438" i="3"/>
  <c r="AA15438" i="3"/>
  <c r="Z15439" i="3"/>
  <c r="AA15439" i="3"/>
  <c r="Z15440" i="3"/>
  <c r="AA15440" i="3"/>
  <c r="Z15441" i="3"/>
  <c r="AA15441" i="3"/>
  <c r="Z15442" i="3"/>
  <c r="AA15442" i="3"/>
  <c r="Z15443" i="3"/>
  <c r="AA15443" i="3"/>
  <c r="Z15444" i="3"/>
  <c r="AA15444" i="3"/>
  <c r="Z15445" i="3"/>
  <c r="AA15445" i="3"/>
  <c r="Z15446" i="3"/>
  <c r="AA15446" i="3"/>
  <c r="Z15447" i="3"/>
  <c r="AA15447" i="3"/>
  <c r="Z15448" i="3"/>
  <c r="AA15448" i="3"/>
  <c r="Z15449" i="3"/>
  <c r="AA15449" i="3"/>
  <c r="Z15450" i="3"/>
  <c r="AA15450" i="3"/>
  <c r="Z15451" i="3"/>
  <c r="AA15451" i="3"/>
  <c r="Z15452" i="3"/>
  <c r="AA15452" i="3"/>
  <c r="Z15453" i="3"/>
  <c r="AA15453" i="3"/>
  <c r="Z15454" i="3"/>
  <c r="AA15454" i="3"/>
  <c r="Z15455" i="3"/>
  <c r="AA15455" i="3"/>
  <c r="Z15456" i="3"/>
  <c r="AA15456" i="3"/>
  <c r="Z15457" i="3"/>
  <c r="AA15457" i="3"/>
  <c r="Z15458" i="3"/>
  <c r="AA15458" i="3"/>
  <c r="Z15459" i="3"/>
  <c r="AA15459" i="3"/>
  <c r="Z15460" i="3"/>
  <c r="AA15460" i="3"/>
  <c r="Z15461" i="3"/>
  <c r="AA15461" i="3"/>
  <c r="Z15462" i="3"/>
  <c r="AA15462" i="3"/>
  <c r="Z15463" i="3"/>
  <c r="AA15463" i="3"/>
  <c r="Z15464" i="3"/>
  <c r="AA15464" i="3"/>
  <c r="Z15465" i="3"/>
  <c r="AA15465" i="3"/>
  <c r="Z15466" i="3"/>
  <c r="AA15466" i="3"/>
  <c r="Z15467" i="3"/>
  <c r="AA15467" i="3"/>
  <c r="Z15468" i="3"/>
  <c r="AA15468" i="3"/>
  <c r="Z15469" i="3"/>
  <c r="AA15469" i="3"/>
  <c r="Z15470" i="3"/>
  <c r="AA15470" i="3"/>
  <c r="Z15471" i="3"/>
  <c r="AA15471" i="3"/>
  <c r="Z15472" i="3"/>
  <c r="AA15472" i="3"/>
  <c r="Z15473" i="3"/>
  <c r="AA15473" i="3"/>
  <c r="Z15474" i="3"/>
  <c r="AA15474" i="3"/>
  <c r="Z15475" i="3"/>
  <c r="AA15475" i="3"/>
  <c r="Z15476" i="3"/>
  <c r="AA15476" i="3"/>
  <c r="Z15477" i="3"/>
  <c r="AA15477" i="3"/>
  <c r="Z15478" i="3"/>
  <c r="AA15478" i="3"/>
  <c r="Z15479" i="3"/>
  <c r="AA15479" i="3"/>
  <c r="Z15480" i="3"/>
  <c r="AA15480" i="3"/>
  <c r="Z15481" i="3"/>
  <c r="AA15481" i="3"/>
  <c r="Z15482" i="3"/>
  <c r="AA15482" i="3"/>
  <c r="Z15483" i="3"/>
  <c r="AA15483" i="3"/>
  <c r="Z15484" i="3"/>
  <c r="AA15484" i="3"/>
  <c r="Z15485" i="3"/>
  <c r="AA15485" i="3"/>
  <c r="Z15486" i="3"/>
  <c r="AA15486" i="3"/>
  <c r="Z15487" i="3"/>
  <c r="AA15487" i="3"/>
  <c r="Z15488" i="3"/>
  <c r="AA15488" i="3"/>
  <c r="Z15489" i="3"/>
  <c r="AA15489" i="3"/>
  <c r="Z15490" i="3"/>
  <c r="AA15490" i="3"/>
  <c r="Z15491" i="3"/>
  <c r="AA15491" i="3"/>
  <c r="Z15492" i="3"/>
  <c r="AA15492" i="3"/>
  <c r="Z15493" i="3"/>
  <c r="AA15493" i="3"/>
  <c r="Z15494" i="3"/>
  <c r="AA15494" i="3"/>
  <c r="Z15495" i="3"/>
  <c r="AA15495" i="3"/>
  <c r="Z15496" i="3"/>
  <c r="AA15496" i="3"/>
  <c r="Z15497" i="3"/>
  <c r="AA15497" i="3"/>
  <c r="Z15498" i="3"/>
  <c r="AA15498" i="3"/>
  <c r="Z15499" i="3"/>
  <c r="AA15499" i="3"/>
  <c r="Z15500" i="3"/>
  <c r="AA15500" i="3"/>
  <c r="Z15501" i="3"/>
  <c r="AA15501" i="3"/>
  <c r="Z15502" i="3"/>
  <c r="AA15502" i="3"/>
  <c r="Z15503" i="3"/>
  <c r="AA15503" i="3"/>
  <c r="Z15504" i="3"/>
  <c r="AA15504" i="3"/>
  <c r="Z15505" i="3"/>
  <c r="AA15505" i="3"/>
  <c r="Z15506" i="3"/>
  <c r="AA15506" i="3"/>
  <c r="Z15507" i="3"/>
  <c r="AA15507" i="3"/>
  <c r="Z15508" i="3"/>
  <c r="AA15508" i="3"/>
  <c r="Z15509" i="3"/>
  <c r="AA15509" i="3"/>
  <c r="Z15510" i="3"/>
  <c r="AA15510" i="3"/>
  <c r="Z15511" i="3"/>
  <c r="AA15511" i="3"/>
  <c r="Z15512" i="3"/>
  <c r="AA15512" i="3"/>
  <c r="Z15513" i="3"/>
  <c r="AA15513" i="3"/>
  <c r="Z15514" i="3"/>
  <c r="AA15514" i="3"/>
  <c r="Z15515" i="3"/>
  <c r="AA15515" i="3"/>
  <c r="Z15516" i="3"/>
  <c r="AA15516" i="3"/>
  <c r="Z15517" i="3"/>
  <c r="AA15517" i="3"/>
  <c r="Z15518" i="3"/>
  <c r="AA15518" i="3"/>
  <c r="Z15519" i="3"/>
  <c r="AA15519" i="3"/>
  <c r="Z15520" i="3"/>
  <c r="AA15520" i="3"/>
  <c r="Z15521" i="3"/>
  <c r="AA15521" i="3"/>
  <c r="Z15522" i="3"/>
  <c r="AA15522" i="3"/>
  <c r="Z15523" i="3"/>
  <c r="AA15523" i="3"/>
  <c r="Z15524" i="3"/>
  <c r="AA15524" i="3"/>
  <c r="Z15525" i="3"/>
  <c r="AA15525" i="3"/>
  <c r="Z15526" i="3"/>
  <c r="AA15526" i="3"/>
  <c r="Z15527" i="3"/>
  <c r="AA15527" i="3"/>
  <c r="Z15528" i="3"/>
  <c r="AA15528" i="3"/>
  <c r="Z15529" i="3"/>
  <c r="AA15529" i="3"/>
  <c r="Z15530" i="3"/>
  <c r="AA15530" i="3"/>
  <c r="Z15531" i="3"/>
  <c r="AA15531" i="3"/>
  <c r="Z15532" i="3"/>
  <c r="AA15532" i="3"/>
  <c r="Z15533" i="3"/>
  <c r="AA15533" i="3"/>
  <c r="Z15534" i="3"/>
  <c r="AA15534" i="3"/>
  <c r="Z15535" i="3"/>
  <c r="AA15535" i="3"/>
  <c r="Z15536" i="3"/>
  <c r="AA15536" i="3"/>
  <c r="Z15537" i="3"/>
  <c r="AA15537" i="3"/>
  <c r="Z15538" i="3"/>
  <c r="AA15538" i="3"/>
  <c r="Z15539" i="3"/>
  <c r="AA15539" i="3"/>
  <c r="Z15540" i="3"/>
  <c r="AA15540" i="3"/>
  <c r="Z15541" i="3"/>
  <c r="AA15541" i="3"/>
  <c r="Z15542" i="3"/>
  <c r="AA15542" i="3"/>
  <c r="Z15543" i="3"/>
  <c r="AA15543" i="3"/>
  <c r="Z15544" i="3"/>
  <c r="AA15544" i="3"/>
  <c r="Z15545" i="3"/>
  <c r="AA15545" i="3"/>
  <c r="Z15546" i="3"/>
  <c r="AA15546" i="3"/>
  <c r="Z15547" i="3"/>
  <c r="AA15547" i="3"/>
  <c r="Z15548" i="3"/>
  <c r="AA15548" i="3"/>
  <c r="Z15549" i="3"/>
  <c r="AA15549" i="3"/>
  <c r="Z15550" i="3"/>
  <c r="AA15550" i="3"/>
  <c r="Z15551" i="3"/>
  <c r="AA15551" i="3"/>
  <c r="Z15552" i="3"/>
  <c r="AA15552" i="3"/>
  <c r="Z15553" i="3"/>
  <c r="AA15553" i="3"/>
  <c r="Z15554" i="3"/>
  <c r="AA15554" i="3"/>
  <c r="Z15555" i="3"/>
  <c r="AA15555" i="3"/>
  <c r="Z15556" i="3"/>
  <c r="AA15556" i="3"/>
  <c r="Z15557" i="3"/>
  <c r="AA15557" i="3"/>
  <c r="Z15558" i="3"/>
  <c r="AA15558" i="3"/>
  <c r="Z15559" i="3"/>
  <c r="AA15559" i="3"/>
  <c r="Z15560" i="3"/>
  <c r="AA15560" i="3"/>
  <c r="Z15561" i="3"/>
  <c r="AA15561" i="3"/>
  <c r="Z15562" i="3"/>
  <c r="AA15562" i="3"/>
  <c r="Z15563" i="3"/>
  <c r="AA15563" i="3"/>
  <c r="Z15564" i="3"/>
  <c r="AA15564" i="3"/>
  <c r="Z15565" i="3"/>
  <c r="AA15565" i="3"/>
  <c r="Z15566" i="3"/>
  <c r="AA15566" i="3"/>
  <c r="Z15567" i="3"/>
  <c r="AA15567" i="3"/>
  <c r="Z15568" i="3"/>
  <c r="AA15568" i="3"/>
  <c r="Z15569" i="3"/>
  <c r="AA15569" i="3"/>
  <c r="Z15570" i="3"/>
  <c r="AA15570" i="3"/>
  <c r="Z15571" i="3"/>
  <c r="AA15571" i="3"/>
  <c r="Z15572" i="3"/>
  <c r="AA15572" i="3"/>
  <c r="Z15573" i="3"/>
  <c r="AA15573" i="3"/>
  <c r="Z15574" i="3"/>
  <c r="AA15574" i="3"/>
  <c r="Z15575" i="3"/>
  <c r="AA15575" i="3"/>
  <c r="Z15576" i="3"/>
  <c r="AA15576" i="3"/>
  <c r="Z15577" i="3"/>
  <c r="AA15577" i="3"/>
  <c r="Z15578" i="3"/>
  <c r="AA15578" i="3"/>
  <c r="Z15579" i="3"/>
  <c r="AA15579" i="3"/>
  <c r="Z15580" i="3"/>
  <c r="AA15580" i="3"/>
  <c r="Z15581" i="3"/>
  <c r="AA15581" i="3"/>
  <c r="Z15582" i="3"/>
  <c r="AA15582" i="3"/>
  <c r="Z15583" i="3"/>
  <c r="AA15583" i="3"/>
  <c r="Z15584" i="3"/>
  <c r="AA15584" i="3"/>
  <c r="Z15585" i="3"/>
  <c r="AA15585" i="3"/>
  <c r="Z15586" i="3"/>
  <c r="AA15586" i="3"/>
  <c r="Z15587" i="3"/>
  <c r="AA15587" i="3"/>
  <c r="Z15588" i="3"/>
  <c r="AA15588" i="3"/>
  <c r="Z15589" i="3"/>
  <c r="AA15589" i="3"/>
  <c r="Z15590" i="3"/>
  <c r="AA15590" i="3"/>
  <c r="Z15591" i="3"/>
  <c r="AA15591" i="3"/>
  <c r="Z15592" i="3"/>
  <c r="AA15592" i="3"/>
  <c r="Z15593" i="3"/>
  <c r="AA15593" i="3"/>
  <c r="Z15594" i="3"/>
  <c r="AA15594" i="3"/>
  <c r="Z15595" i="3"/>
  <c r="AA15595" i="3"/>
  <c r="Z15596" i="3"/>
  <c r="AA15596" i="3"/>
  <c r="Z15597" i="3"/>
  <c r="AA15597" i="3"/>
  <c r="Z15598" i="3"/>
  <c r="AA15598" i="3"/>
  <c r="Z15599" i="3"/>
  <c r="AA15599" i="3"/>
  <c r="Z15600" i="3"/>
  <c r="AA15600" i="3"/>
  <c r="Z15601" i="3"/>
  <c r="AA15601" i="3"/>
  <c r="Z15602" i="3"/>
  <c r="AA15602" i="3"/>
  <c r="Z15603" i="3"/>
  <c r="AA15603" i="3"/>
  <c r="Z15604" i="3"/>
  <c r="AA15604" i="3"/>
  <c r="Z15605" i="3"/>
  <c r="AA15605" i="3"/>
  <c r="Z15606" i="3"/>
  <c r="AA15606" i="3"/>
  <c r="Z15607" i="3"/>
  <c r="AA15607" i="3"/>
  <c r="Z15608" i="3"/>
  <c r="AA15608" i="3"/>
  <c r="Z15609" i="3"/>
  <c r="AA15609" i="3"/>
  <c r="Z15610" i="3"/>
  <c r="AA15610" i="3"/>
  <c r="Z15611" i="3"/>
  <c r="AA15611" i="3"/>
  <c r="Z15612" i="3"/>
  <c r="AA15612" i="3"/>
  <c r="Z15613" i="3"/>
  <c r="AA15613" i="3"/>
  <c r="Z15614" i="3"/>
  <c r="AA15614" i="3"/>
  <c r="Z15615" i="3"/>
  <c r="AA15615" i="3"/>
  <c r="Z15616" i="3"/>
  <c r="AA15616" i="3"/>
  <c r="Z15617" i="3"/>
  <c r="AA15617" i="3"/>
  <c r="Z15618" i="3"/>
  <c r="AA15618" i="3"/>
  <c r="Z15619" i="3"/>
  <c r="AA15619" i="3"/>
  <c r="Z15620" i="3"/>
  <c r="AA15620" i="3"/>
  <c r="Z15621" i="3"/>
  <c r="AA15621" i="3"/>
  <c r="Z15622" i="3"/>
  <c r="AA15622" i="3"/>
  <c r="Z15623" i="3"/>
  <c r="AA15623" i="3"/>
  <c r="Z15624" i="3"/>
  <c r="AA15624" i="3"/>
  <c r="Z15625" i="3"/>
  <c r="AA15625" i="3"/>
  <c r="Z15626" i="3"/>
  <c r="AA15626" i="3"/>
  <c r="Z15627" i="3"/>
  <c r="AA15627" i="3"/>
  <c r="Z15628" i="3"/>
  <c r="AA15628" i="3"/>
  <c r="Z15629" i="3"/>
  <c r="AA15629" i="3"/>
  <c r="Z15630" i="3"/>
  <c r="AA15630" i="3"/>
  <c r="Z15631" i="3"/>
  <c r="AA15631" i="3"/>
  <c r="Z15632" i="3"/>
  <c r="AA15632" i="3"/>
  <c r="Z15633" i="3"/>
  <c r="AA15633" i="3"/>
  <c r="Z15634" i="3"/>
  <c r="AA15634" i="3"/>
  <c r="Z15635" i="3"/>
  <c r="AA15635" i="3"/>
  <c r="Z15636" i="3"/>
  <c r="AA15636" i="3"/>
  <c r="Z15637" i="3"/>
  <c r="AA15637" i="3"/>
  <c r="Z15638" i="3"/>
  <c r="AA15638" i="3"/>
  <c r="Z15639" i="3"/>
  <c r="AA15639" i="3"/>
  <c r="Z15640" i="3"/>
  <c r="AA15640" i="3"/>
  <c r="Z15641" i="3"/>
  <c r="AA15641" i="3"/>
  <c r="Z15642" i="3"/>
  <c r="AA15642" i="3"/>
  <c r="Z15643" i="3"/>
  <c r="AA15643" i="3"/>
  <c r="Z15644" i="3"/>
  <c r="AA15644" i="3"/>
  <c r="Z15645" i="3"/>
  <c r="AA15645" i="3"/>
  <c r="Z15646" i="3"/>
  <c r="AA15646" i="3"/>
  <c r="Z15647" i="3"/>
  <c r="AA15647" i="3"/>
  <c r="Z15648" i="3"/>
  <c r="AA15648" i="3"/>
  <c r="Z15649" i="3"/>
  <c r="AA15649" i="3"/>
  <c r="Z15650" i="3"/>
  <c r="AA15650" i="3"/>
  <c r="Z15651" i="3"/>
  <c r="AA15651" i="3"/>
  <c r="Z15652" i="3"/>
  <c r="AA15652" i="3"/>
  <c r="Z15653" i="3"/>
  <c r="AA15653" i="3"/>
  <c r="Z15654" i="3"/>
  <c r="AA15654" i="3"/>
  <c r="Z15655" i="3"/>
  <c r="AA15655" i="3"/>
  <c r="Z15656" i="3"/>
  <c r="AA15656" i="3"/>
  <c r="Z15657" i="3"/>
  <c r="AA15657" i="3"/>
  <c r="Z15658" i="3"/>
  <c r="AA15658" i="3"/>
  <c r="Z15659" i="3"/>
  <c r="AA15659" i="3"/>
  <c r="Z15660" i="3"/>
  <c r="AA15660" i="3"/>
  <c r="Z15661" i="3"/>
  <c r="AA15661" i="3"/>
  <c r="Z15662" i="3"/>
  <c r="AA15662" i="3"/>
  <c r="Z15663" i="3"/>
  <c r="AA15663" i="3"/>
  <c r="Z15664" i="3"/>
  <c r="AA15664" i="3"/>
  <c r="Z15665" i="3"/>
  <c r="AA15665" i="3"/>
  <c r="Z15666" i="3"/>
  <c r="AA15666" i="3"/>
  <c r="Z15667" i="3"/>
  <c r="AA15667" i="3"/>
  <c r="Z15668" i="3"/>
  <c r="AA15668" i="3"/>
  <c r="Z15669" i="3"/>
  <c r="AA15669" i="3"/>
  <c r="Z15670" i="3"/>
  <c r="AA15670" i="3"/>
  <c r="Z15671" i="3"/>
  <c r="AA15671" i="3"/>
  <c r="Z15672" i="3"/>
  <c r="AA15672" i="3"/>
  <c r="Z15673" i="3"/>
  <c r="AA15673" i="3"/>
  <c r="Z15674" i="3"/>
  <c r="AA15674" i="3"/>
  <c r="Z15675" i="3"/>
  <c r="AA15675" i="3"/>
  <c r="Z15676" i="3"/>
  <c r="AA15676" i="3"/>
  <c r="Z15677" i="3"/>
  <c r="AA15677" i="3"/>
  <c r="Z15678" i="3"/>
  <c r="AA15678" i="3"/>
  <c r="Z15679" i="3"/>
  <c r="AA15679" i="3"/>
  <c r="Z15680" i="3"/>
  <c r="AA15680" i="3"/>
  <c r="Z15681" i="3"/>
  <c r="AA15681" i="3"/>
  <c r="Z15682" i="3"/>
  <c r="AA15682" i="3"/>
  <c r="Z15683" i="3"/>
  <c r="AA15683" i="3"/>
  <c r="Z15684" i="3"/>
  <c r="AA15684" i="3"/>
  <c r="Z15685" i="3"/>
  <c r="AA15685" i="3"/>
  <c r="Z15686" i="3"/>
  <c r="AA15686" i="3"/>
  <c r="Z15687" i="3"/>
  <c r="AA15687" i="3"/>
  <c r="Z15688" i="3"/>
  <c r="AA15688" i="3"/>
  <c r="Z15689" i="3"/>
  <c r="AA15689" i="3"/>
  <c r="Z15690" i="3"/>
  <c r="AA15690" i="3"/>
  <c r="Z15691" i="3"/>
  <c r="AA15691" i="3"/>
  <c r="Z15692" i="3"/>
  <c r="AA15692" i="3"/>
  <c r="Z15693" i="3"/>
  <c r="AA15693" i="3"/>
  <c r="Z15694" i="3"/>
  <c r="AA15694" i="3"/>
  <c r="Z15695" i="3"/>
  <c r="AA15695" i="3"/>
  <c r="Z15696" i="3"/>
  <c r="AA15696" i="3"/>
  <c r="Z15697" i="3"/>
  <c r="AA15697" i="3"/>
  <c r="Z15698" i="3"/>
  <c r="AA15698" i="3"/>
  <c r="Z15699" i="3"/>
  <c r="AA15699" i="3"/>
  <c r="Z15700" i="3"/>
  <c r="AA15700" i="3"/>
  <c r="Z15701" i="3"/>
  <c r="AA15701" i="3"/>
  <c r="Z15702" i="3"/>
  <c r="AA15702" i="3"/>
  <c r="Z15703" i="3"/>
  <c r="AA15703" i="3"/>
  <c r="Z15704" i="3"/>
  <c r="AA15704" i="3"/>
  <c r="Z15705" i="3"/>
  <c r="AA15705" i="3"/>
  <c r="Z15706" i="3"/>
  <c r="AA15706" i="3"/>
  <c r="Z15707" i="3"/>
  <c r="AA15707" i="3"/>
  <c r="Z15708" i="3"/>
  <c r="AA15708" i="3"/>
  <c r="Z15709" i="3"/>
  <c r="AA15709" i="3"/>
  <c r="Z15710" i="3"/>
  <c r="AA15710" i="3"/>
  <c r="Z15711" i="3"/>
  <c r="AA15711" i="3"/>
  <c r="Z15712" i="3"/>
  <c r="AA15712" i="3"/>
  <c r="Z15713" i="3"/>
  <c r="AA15713" i="3"/>
  <c r="Z15714" i="3"/>
  <c r="AA15714" i="3"/>
  <c r="Z15715" i="3"/>
  <c r="AA15715" i="3"/>
  <c r="Z15716" i="3"/>
  <c r="AA15716" i="3"/>
  <c r="Z15717" i="3"/>
  <c r="AA15717" i="3"/>
  <c r="Z15718" i="3"/>
  <c r="AA15718" i="3"/>
  <c r="Z15719" i="3"/>
  <c r="AA15719" i="3"/>
  <c r="Z15720" i="3"/>
  <c r="AA15720" i="3"/>
  <c r="Z15721" i="3"/>
  <c r="AA15721" i="3"/>
  <c r="Z15722" i="3"/>
  <c r="AA15722" i="3"/>
  <c r="Z15723" i="3"/>
  <c r="AA15723" i="3"/>
  <c r="Z15724" i="3"/>
  <c r="AA15724" i="3"/>
  <c r="Z15725" i="3"/>
  <c r="AA15725" i="3"/>
  <c r="Z15726" i="3"/>
  <c r="AA15726" i="3"/>
  <c r="Z15727" i="3"/>
  <c r="AA15727" i="3"/>
  <c r="Z15728" i="3"/>
  <c r="AA15728" i="3"/>
  <c r="Z15729" i="3"/>
  <c r="AA15729" i="3"/>
  <c r="Z15730" i="3"/>
  <c r="AA15730" i="3"/>
  <c r="Z15731" i="3"/>
  <c r="AA15731" i="3"/>
  <c r="Z15732" i="3"/>
  <c r="AA15732" i="3"/>
  <c r="Z15733" i="3"/>
  <c r="AA15733" i="3"/>
  <c r="Z15734" i="3"/>
  <c r="AA15734" i="3"/>
  <c r="Z15735" i="3"/>
  <c r="AA15735" i="3"/>
  <c r="Z15736" i="3"/>
  <c r="AA15736" i="3"/>
  <c r="Z15737" i="3"/>
  <c r="AA15737" i="3"/>
  <c r="Z15738" i="3"/>
  <c r="AA15738" i="3"/>
  <c r="Z15739" i="3"/>
  <c r="AA15739" i="3"/>
  <c r="Z15740" i="3"/>
  <c r="AA15740" i="3"/>
  <c r="Z15741" i="3"/>
  <c r="AA15741" i="3"/>
  <c r="Z15742" i="3"/>
  <c r="AA15742" i="3"/>
  <c r="Z15743" i="3"/>
  <c r="AA15743" i="3"/>
  <c r="Z15744" i="3"/>
  <c r="AA15744" i="3"/>
  <c r="Z15745" i="3"/>
  <c r="AA15745" i="3"/>
  <c r="Z15746" i="3"/>
  <c r="AA15746" i="3"/>
  <c r="Z15747" i="3"/>
  <c r="AA15747" i="3"/>
  <c r="Z15748" i="3"/>
  <c r="AA15748" i="3"/>
  <c r="Z15749" i="3"/>
  <c r="AA15749" i="3"/>
  <c r="Z15750" i="3"/>
  <c r="AA15750" i="3"/>
  <c r="Z15751" i="3"/>
  <c r="AA15751" i="3"/>
  <c r="Z15752" i="3"/>
  <c r="AA15752" i="3"/>
  <c r="Z15753" i="3"/>
  <c r="AA15753" i="3"/>
  <c r="Z15754" i="3"/>
  <c r="AA15754" i="3"/>
  <c r="Z15755" i="3"/>
  <c r="AA15755" i="3"/>
  <c r="Z15756" i="3"/>
  <c r="AA15756" i="3"/>
  <c r="Z15757" i="3"/>
  <c r="AA15757" i="3"/>
  <c r="Z15758" i="3"/>
  <c r="AA15758" i="3"/>
  <c r="Z15759" i="3"/>
  <c r="AA15759" i="3"/>
  <c r="Z15760" i="3"/>
  <c r="AA15760" i="3"/>
  <c r="Z15761" i="3"/>
  <c r="AA15761" i="3"/>
  <c r="Z15762" i="3"/>
  <c r="AA15762" i="3"/>
  <c r="Z15763" i="3"/>
  <c r="AA15763" i="3"/>
  <c r="Z15764" i="3"/>
  <c r="AA15764" i="3"/>
  <c r="Z15765" i="3"/>
  <c r="AA15765" i="3"/>
  <c r="Z15766" i="3"/>
  <c r="AA15766" i="3"/>
  <c r="Z15767" i="3"/>
  <c r="AA15767" i="3"/>
  <c r="Z15768" i="3"/>
  <c r="AA15768" i="3"/>
  <c r="Z15769" i="3"/>
  <c r="AA15769" i="3"/>
  <c r="Z15770" i="3"/>
  <c r="AA15770" i="3"/>
  <c r="Z15771" i="3"/>
  <c r="AA15771" i="3"/>
  <c r="Z15772" i="3"/>
  <c r="AA15772" i="3"/>
  <c r="Z15773" i="3"/>
  <c r="AA15773" i="3"/>
  <c r="Z15774" i="3"/>
  <c r="AA15774" i="3"/>
  <c r="Z15775" i="3"/>
  <c r="AA15775" i="3"/>
  <c r="Z15776" i="3"/>
  <c r="AA15776" i="3"/>
  <c r="Z15777" i="3"/>
  <c r="AA15777" i="3"/>
  <c r="Z15778" i="3"/>
  <c r="AA15778" i="3"/>
  <c r="Z15779" i="3"/>
  <c r="AA15779" i="3"/>
  <c r="Z15780" i="3"/>
  <c r="AA15780" i="3"/>
  <c r="Z15781" i="3"/>
  <c r="AA15781" i="3"/>
  <c r="Z15782" i="3"/>
  <c r="AA15782" i="3"/>
  <c r="Z15783" i="3"/>
  <c r="AA15783" i="3"/>
  <c r="Z15784" i="3"/>
  <c r="AA15784" i="3"/>
  <c r="Z15785" i="3"/>
  <c r="AA15785" i="3"/>
  <c r="Z15786" i="3"/>
  <c r="AA15786" i="3"/>
  <c r="Z15787" i="3"/>
  <c r="AA15787" i="3"/>
  <c r="Z15788" i="3"/>
  <c r="AA15788" i="3"/>
  <c r="Z15789" i="3"/>
  <c r="AA15789" i="3"/>
  <c r="Z15790" i="3"/>
  <c r="AA15790" i="3"/>
  <c r="Z15791" i="3"/>
  <c r="AA15791" i="3"/>
  <c r="Z15792" i="3"/>
  <c r="AA15792" i="3"/>
  <c r="Z15793" i="3"/>
  <c r="AA15793" i="3"/>
  <c r="Z15794" i="3"/>
  <c r="AA15794" i="3"/>
  <c r="Z15795" i="3"/>
  <c r="AA15795" i="3"/>
  <c r="Z15796" i="3"/>
  <c r="AA15796" i="3"/>
  <c r="Z15797" i="3"/>
  <c r="AA15797" i="3"/>
  <c r="Z15798" i="3"/>
  <c r="AA15798" i="3"/>
  <c r="Z15799" i="3"/>
  <c r="AA15799" i="3"/>
  <c r="Z15800" i="3"/>
  <c r="AA15800" i="3"/>
  <c r="Z15801" i="3"/>
  <c r="AA15801" i="3"/>
  <c r="Z15802" i="3"/>
  <c r="AA15802" i="3"/>
  <c r="Z15803" i="3"/>
  <c r="AA15803" i="3"/>
  <c r="Z15804" i="3"/>
  <c r="AA15804" i="3"/>
  <c r="Z15805" i="3"/>
  <c r="AA15805" i="3"/>
  <c r="Z15806" i="3"/>
  <c r="AA15806" i="3"/>
  <c r="Z15807" i="3"/>
  <c r="AA15807" i="3"/>
  <c r="Z15808" i="3"/>
  <c r="AA15808" i="3"/>
  <c r="Z15809" i="3"/>
  <c r="AA15809" i="3"/>
  <c r="Z15810" i="3"/>
  <c r="AA15810" i="3"/>
  <c r="Z15811" i="3"/>
  <c r="AA15811" i="3"/>
  <c r="Z15812" i="3"/>
  <c r="AA15812" i="3"/>
  <c r="Z15813" i="3"/>
  <c r="AA15813" i="3"/>
  <c r="Z15814" i="3"/>
  <c r="AA15814" i="3"/>
  <c r="Z15815" i="3"/>
  <c r="AA15815" i="3"/>
  <c r="Z15816" i="3"/>
  <c r="AA15816" i="3"/>
  <c r="Z15817" i="3"/>
  <c r="AA15817" i="3"/>
  <c r="Z15818" i="3"/>
  <c r="AA15818" i="3"/>
  <c r="Z15819" i="3"/>
  <c r="AA15819" i="3"/>
  <c r="Z15820" i="3"/>
  <c r="AA15820" i="3"/>
  <c r="Z15821" i="3"/>
  <c r="AA15821" i="3"/>
  <c r="Z15822" i="3"/>
  <c r="AA15822" i="3"/>
  <c r="Z15823" i="3"/>
  <c r="AA15823" i="3"/>
  <c r="Z15824" i="3"/>
  <c r="AA15824" i="3"/>
  <c r="Z15825" i="3"/>
  <c r="AA15825" i="3"/>
  <c r="Z15826" i="3"/>
  <c r="AA15826" i="3"/>
  <c r="Z15827" i="3"/>
  <c r="AA15827" i="3"/>
  <c r="Z15828" i="3"/>
  <c r="AA15828" i="3"/>
  <c r="Z15829" i="3"/>
  <c r="AA15829" i="3"/>
  <c r="Z15830" i="3"/>
  <c r="AA15830" i="3"/>
  <c r="Z15831" i="3"/>
  <c r="AA15831" i="3"/>
  <c r="Z15832" i="3"/>
  <c r="AA15832" i="3"/>
  <c r="Z15833" i="3"/>
  <c r="AA15833" i="3"/>
  <c r="Z15834" i="3"/>
  <c r="AA15834" i="3"/>
  <c r="Z15835" i="3"/>
  <c r="AA15835" i="3"/>
  <c r="Z15836" i="3"/>
  <c r="AA15836" i="3"/>
  <c r="Z15837" i="3"/>
  <c r="AA15837" i="3"/>
  <c r="Z15838" i="3"/>
  <c r="AA15838" i="3"/>
  <c r="Z15839" i="3"/>
  <c r="AA15839" i="3"/>
  <c r="Z15840" i="3"/>
  <c r="AA15840" i="3"/>
  <c r="Z15841" i="3"/>
  <c r="AA15841" i="3"/>
  <c r="Z15842" i="3"/>
  <c r="AA15842" i="3"/>
  <c r="Z15843" i="3"/>
  <c r="AA15843" i="3"/>
  <c r="Z15844" i="3"/>
  <c r="AA15844" i="3"/>
  <c r="Z15845" i="3"/>
  <c r="AA15845" i="3"/>
  <c r="Z15846" i="3"/>
  <c r="AA15846" i="3"/>
  <c r="Z15847" i="3"/>
  <c r="AA15847" i="3"/>
  <c r="Z15848" i="3"/>
  <c r="AA15848" i="3"/>
  <c r="Z15849" i="3"/>
  <c r="AA15849" i="3"/>
  <c r="Z15850" i="3"/>
  <c r="AA15850" i="3"/>
  <c r="Z15851" i="3"/>
  <c r="AA15851" i="3"/>
  <c r="Z15852" i="3"/>
  <c r="AA15852" i="3"/>
  <c r="Z15853" i="3"/>
  <c r="AA15853" i="3"/>
  <c r="Z15854" i="3"/>
  <c r="AA15854" i="3"/>
  <c r="Z15855" i="3"/>
  <c r="AA15855" i="3"/>
  <c r="Z15856" i="3"/>
  <c r="AA15856" i="3"/>
  <c r="Z15857" i="3"/>
  <c r="AA15857" i="3"/>
  <c r="Z15858" i="3"/>
  <c r="AA15858" i="3"/>
  <c r="Z15859" i="3"/>
  <c r="AA15859" i="3"/>
  <c r="Z15860" i="3"/>
  <c r="AA15860" i="3"/>
  <c r="Z15861" i="3"/>
  <c r="AA15861" i="3"/>
  <c r="Z15862" i="3"/>
  <c r="AA15862" i="3"/>
  <c r="Z15863" i="3"/>
  <c r="AA15863" i="3"/>
  <c r="Z15864" i="3"/>
  <c r="AA15864" i="3"/>
  <c r="Z15865" i="3"/>
  <c r="AA15865" i="3"/>
  <c r="Z15866" i="3"/>
  <c r="AA15866" i="3"/>
  <c r="Z15867" i="3"/>
  <c r="AA15867" i="3"/>
  <c r="Z15868" i="3"/>
  <c r="AA15868" i="3"/>
  <c r="Z15869" i="3"/>
  <c r="AA15869" i="3"/>
  <c r="Z15870" i="3"/>
  <c r="AA15870" i="3"/>
  <c r="Z15871" i="3"/>
  <c r="AA15871" i="3"/>
  <c r="Z15872" i="3"/>
  <c r="AA15872" i="3"/>
  <c r="Z15873" i="3"/>
  <c r="AA15873" i="3"/>
  <c r="Z15874" i="3"/>
  <c r="AA15874" i="3"/>
  <c r="Z15875" i="3"/>
  <c r="AA15875" i="3"/>
  <c r="Z15876" i="3"/>
  <c r="AA15876" i="3"/>
  <c r="Z15877" i="3"/>
  <c r="AA15877" i="3"/>
  <c r="Z15878" i="3"/>
  <c r="AA15878" i="3"/>
  <c r="Z15879" i="3"/>
  <c r="AA15879" i="3"/>
  <c r="Z15880" i="3"/>
  <c r="AA15880" i="3"/>
  <c r="Z15881" i="3"/>
  <c r="AA15881" i="3"/>
  <c r="Z15882" i="3"/>
  <c r="AA15882" i="3"/>
  <c r="Z15883" i="3"/>
  <c r="AA15883" i="3"/>
  <c r="Z15884" i="3"/>
  <c r="AA15884" i="3"/>
  <c r="Z15885" i="3"/>
  <c r="AA15885" i="3"/>
  <c r="Z15886" i="3"/>
  <c r="AA15886" i="3"/>
  <c r="Z15887" i="3"/>
  <c r="AA15887" i="3"/>
  <c r="Z15888" i="3"/>
  <c r="AA15888" i="3"/>
  <c r="Z15889" i="3"/>
  <c r="AA15889" i="3"/>
  <c r="Z15890" i="3"/>
  <c r="AA15890" i="3"/>
  <c r="Z15891" i="3"/>
  <c r="AA15891" i="3"/>
  <c r="Z15892" i="3"/>
  <c r="AA15892" i="3"/>
  <c r="Z15893" i="3"/>
  <c r="AA15893" i="3"/>
  <c r="Z15894" i="3"/>
  <c r="AA15894" i="3"/>
  <c r="Z15895" i="3"/>
  <c r="AA15895" i="3"/>
  <c r="Z15896" i="3"/>
  <c r="AA15896" i="3"/>
  <c r="Z15897" i="3"/>
  <c r="AA15897" i="3"/>
  <c r="Z15898" i="3"/>
  <c r="AA15898" i="3"/>
  <c r="Z15899" i="3"/>
  <c r="AA15899" i="3"/>
  <c r="Z15900" i="3"/>
  <c r="AA15900" i="3"/>
  <c r="Z15901" i="3"/>
  <c r="AA15901" i="3"/>
  <c r="Z15902" i="3"/>
  <c r="AA15902" i="3"/>
  <c r="Z15903" i="3"/>
  <c r="AA15903" i="3"/>
  <c r="Z15904" i="3"/>
  <c r="AA15904" i="3"/>
  <c r="Z15905" i="3"/>
  <c r="AA15905" i="3"/>
  <c r="Z15906" i="3"/>
  <c r="AA15906" i="3"/>
  <c r="Z15907" i="3"/>
  <c r="AA15907" i="3"/>
  <c r="Z15908" i="3"/>
  <c r="AA15908" i="3"/>
  <c r="Z15909" i="3"/>
  <c r="AA15909" i="3"/>
  <c r="Z15910" i="3"/>
  <c r="AA15910" i="3"/>
  <c r="Z15911" i="3"/>
  <c r="AA15911" i="3"/>
  <c r="Z15912" i="3"/>
  <c r="AA15912" i="3"/>
  <c r="Z15913" i="3"/>
  <c r="AA15913" i="3"/>
  <c r="Z15914" i="3"/>
  <c r="AA15914" i="3"/>
  <c r="Z15915" i="3"/>
  <c r="AA15915" i="3"/>
  <c r="Z15916" i="3"/>
  <c r="AA15916" i="3"/>
  <c r="Z15917" i="3"/>
  <c r="AA15917" i="3"/>
  <c r="Z15918" i="3"/>
  <c r="AA15918" i="3"/>
  <c r="Z15919" i="3"/>
  <c r="AA15919" i="3"/>
  <c r="Z15920" i="3"/>
  <c r="AA15920" i="3"/>
  <c r="Z15921" i="3"/>
  <c r="AA15921" i="3"/>
  <c r="Z15922" i="3"/>
  <c r="AA15922" i="3"/>
  <c r="Z15923" i="3"/>
  <c r="AA15923" i="3"/>
  <c r="Z15924" i="3"/>
  <c r="AA15924" i="3"/>
  <c r="Z15925" i="3"/>
  <c r="AA15925" i="3"/>
  <c r="Z15926" i="3"/>
  <c r="AA15926" i="3"/>
  <c r="Z15927" i="3"/>
  <c r="AA15927" i="3"/>
  <c r="Z15928" i="3"/>
  <c r="AA15928" i="3"/>
  <c r="Z15929" i="3"/>
  <c r="AA15929" i="3"/>
  <c r="Z15930" i="3"/>
  <c r="AA15930" i="3"/>
  <c r="Z15931" i="3"/>
  <c r="AA15931" i="3"/>
  <c r="Z15932" i="3"/>
  <c r="AA15932" i="3"/>
  <c r="Z15933" i="3"/>
  <c r="AA15933" i="3"/>
  <c r="Z15934" i="3"/>
  <c r="AA15934" i="3"/>
  <c r="Z15935" i="3"/>
  <c r="AA15935" i="3"/>
  <c r="Z15936" i="3"/>
  <c r="AA15936" i="3"/>
  <c r="Z15937" i="3"/>
  <c r="AA15937" i="3"/>
  <c r="Z15938" i="3"/>
  <c r="AA15938" i="3"/>
  <c r="Z15939" i="3"/>
  <c r="AA15939" i="3"/>
  <c r="Z15940" i="3"/>
  <c r="AA15940" i="3"/>
  <c r="Z15941" i="3"/>
  <c r="AA15941" i="3"/>
  <c r="Z15942" i="3"/>
  <c r="AA15942" i="3"/>
  <c r="Z15943" i="3"/>
  <c r="AA15943" i="3"/>
  <c r="Z15944" i="3"/>
  <c r="AA15944" i="3"/>
  <c r="Z15945" i="3"/>
  <c r="AA15945" i="3"/>
  <c r="Z15946" i="3"/>
  <c r="AA15946" i="3"/>
  <c r="Z15947" i="3"/>
  <c r="AA15947" i="3"/>
  <c r="Z15948" i="3"/>
  <c r="AA15948" i="3"/>
  <c r="Z15949" i="3"/>
  <c r="AA15949" i="3"/>
  <c r="Z15950" i="3"/>
  <c r="AA15950" i="3"/>
  <c r="Z15951" i="3"/>
  <c r="AA15951" i="3"/>
  <c r="Z15952" i="3"/>
  <c r="AA15952" i="3"/>
  <c r="Z15953" i="3"/>
  <c r="AA15953" i="3"/>
  <c r="Z15954" i="3"/>
  <c r="AA15954" i="3"/>
  <c r="Z15955" i="3"/>
  <c r="AA15955" i="3"/>
  <c r="Z15956" i="3"/>
  <c r="AA15956" i="3"/>
  <c r="Z15957" i="3"/>
  <c r="AA15957" i="3"/>
  <c r="Z15958" i="3"/>
  <c r="AA15958" i="3"/>
  <c r="Z15959" i="3"/>
  <c r="AA15959" i="3"/>
  <c r="Z15960" i="3"/>
  <c r="AA15960" i="3"/>
  <c r="Z15961" i="3"/>
  <c r="AA15961" i="3"/>
  <c r="Z15962" i="3"/>
  <c r="AA15962" i="3"/>
  <c r="Z15963" i="3"/>
  <c r="AA15963" i="3"/>
  <c r="Z15964" i="3"/>
  <c r="AA15964" i="3"/>
  <c r="Z15965" i="3"/>
  <c r="AA15965" i="3"/>
  <c r="Z15966" i="3"/>
  <c r="AA15966" i="3"/>
  <c r="Z15967" i="3"/>
  <c r="AA15967" i="3"/>
  <c r="Z15968" i="3"/>
  <c r="AA15968" i="3"/>
  <c r="Z15969" i="3"/>
  <c r="AA15969" i="3"/>
  <c r="Z15970" i="3"/>
  <c r="AA15970" i="3"/>
  <c r="Z15971" i="3"/>
  <c r="AA15971" i="3"/>
  <c r="Z15972" i="3"/>
  <c r="AA15972" i="3"/>
  <c r="Z15973" i="3"/>
  <c r="AA15973" i="3"/>
  <c r="Z15974" i="3"/>
  <c r="AA15974" i="3"/>
  <c r="Z15975" i="3"/>
  <c r="AA15975" i="3"/>
  <c r="Z15976" i="3"/>
  <c r="AA15976" i="3"/>
  <c r="Z15977" i="3"/>
  <c r="AA15977" i="3"/>
  <c r="Z15978" i="3"/>
  <c r="AA15978" i="3"/>
  <c r="Z15979" i="3"/>
  <c r="AA15979" i="3"/>
  <c r="Z15980" i="3"/>
  <c r="AA15980" i="3"/>
  <c r="Z15981" i="3"/>
  <c r="AA15981" i="3"/>
  <c r="Z15982" i="3"/>
  <c r="AA15982" i="3"/>
  <c r="Z15983" i="3"/>
  <c r="AA15983" i="3"/>
  <c r="Z15984" i="3"/>
  <c r="AA15984" i="3"/>
  <c r="Z15985" i="3"/>
  <c r="AA15985" i="3"/>
  <c r="Z15986" i="3"/>
  <c r="AA15986" i="3"/>
  <c r="Z15987" i="3"/>
  <c r="AA15987" i="3"/>
  <c r="Z15988" i="3"/>
  <c r="AA15988" i="3"/>
  <c r="Z15989" i="3"/>
  <c r="AA15989" i="3"/>
  <c r="Z15990" i="3"/>
  <c r="AA15990" i="3"/>
  <c r="Z15991" i="3"/>
  <c r="AA15991" i="3"/>
  <c r="Z15992" i="3"/>
  <c r="AA15992" i="3"/>
  <c r="Z15993" i="3"/>
  <c r="AA15993" i="3"/>
  <c r="Z15994" i="3"/>
  <c r="AA15994" i="3"/>
  <c r="Z15995" i="3"/>
  <c r="AA15995" i="3"/>
  <c r="Z15996" i="3"/>
  <c r="AA15996" i="3"/>
  <c r="Z15997" i="3"/>
  <c r="AA15997" i="3"/>
  <c r="Z15998" i="3"/>
  <c r="AA15998" i="3"/>
  <c r="Z15999" i="3"/>
  <c r="AA15999" i="3"/>
  <c r="Z16000" i="3"/>
  <c r="AA16000" i="3"/>
  <c r="Z16001" i="3"/>
  <c r="AA16001" i="3"/>
  <c r="Z16002" i="3"/>
  <c r="AA16002" i="3"/>
  <c r="Z16003" i="3"/>
  <c r="AA16003" i="3"/>
  <c r="Z16004" i="3"/>
  <c r="AA16004" i="3"/>
  <c r="Z16005" i="3"/>
  <c r="AA16005" i="3"/>
  <c r="Z16006" i="3"/>
  <c r="AA16006" i="3"/>
  <c r="Z16007" i="3"/>
  <c r="AA16007" i="3"/>
  <c r="Z16008" i="3"/>
  <c r="AA16008" i="3"/>
  <c r="Z16009" i="3"/>
  <c r="AA16009" i="3"/>
  <c r="Z16010" i="3"/>
  <c r="AA16010" i="3"/>
  <c r="Z16011" i="3"/>
  <c r="AA16011" i="3"/>
  <c r="Z16012" i="3"/>
  <c r="AA16012" i="3"/>
  <c r="Z16013" i="3"/>
  <c r="AA16013" i="3"/>
  <c r="Z16014" i="3"/>
  <c r="AA16014" i="3"/>
  <c r="Z16015" i="3"/>
  <c r="AA16015" i="3"/>
  <c r="Z16016" i="3"/>
  <c r="AA16016" i="3"/>
  <c r="Z16017" i="3"/>
  <c r="AA16017" i="3"/>
  <c r="Z16018" i="3"/>
  <c r="AA16018" i="3"/>
  <c r="Z16019" i="3"/>
  <c r="AA16019" i="3"/>
  <c r="Z16020" i="3"/>
  <c r="AA16020" i="3"/>
  <c r="Z16021" i="3"/>
  <c r="AA16021" i="3"/>
  <c r="Z16022" i="3"/>
  <c r="AA16022" i="3"/>
  <c r="Z16023" i="3"/>
  <c r="AA16023" i="3"/>
  <c r="Z16024" i="3"/>
  <c r="AA16024" i="3"/>
  <c r="Z16025" i="3"/>
  <c r="AA16025" i="3"/>
  <c r="Z16026" i="3"/>
  <c r="AA16026" i="3"/>
  <c r="Z16027" i="3"/>
  <c r="AA16027" i="3"/>
  <c r="Z16028" i="3"/>
  <c r="AA16028" i="3"/>
  <c r="Z16029" i="3"/>
  <c r="AA16029" i="3"/>
  <c r="Z16030" i="3"/>
  <c r="AA16030" i="3"/>
  <c r="Z16031" i="3"/>
  <c r="AA16031" i="3"/>
  <c r="Z16032" i="3"/>
  <c r="AA16032" i="3"/>
  <c r="Z16033" i="3"/>
  <c r="AA16033" i="3"/>
  <c r="Z16034" i="3"/>
  <c r="AA16034" i="3"/>
  <c r="Z16035" i="3"/>
  <c r="AA16035" i="3"/>
  <c r="Z16036" i="3"/>
  <c r="AA16036" i="3"/>
  <c r="Z16037" i="3"/>
  <c r="AA16037" i="3"/>
  <c r="Z16038" i="3"/>
  <c r="AA16038" i="3"/>
  <c r="Z16039" i="3"/>
  <c r="AA16039" i="3"/>
  <c r="Z16040" i="3"/>
  <c r="AA16040" i="3"/>
  <c r="Z16041" i="3"/>
  <c r="AA16041" i="3"/>
  <c r="Z16042" i="3"/>
  <c r="AA16042" i="3"/>
  <c r="Z16043" i="3"/>
  <c r="AA16043" i="3"/>
  <c r="Z16044" i="3"/>
  <c r="AA16044" i="3"/>
  <c r="Z16045" i="3"/>
  <c r="AA16045" i="3"/>
  <c r="Z16046" i="3"/>
  <c r="AA16046" i="3"/>
  <c r="Z16047" i="3"/>
  <c r="AA16047" i="3"/>
  <c r="Z16048" i="3"/>
  <c r="AA16048" i="3"/>
  <c r="Z16049" i="3"/>
  <c r="AA16049" i="3"/>
  <c r="Z16050" i="3"/>
  <c r="AA16050" i="3"/>
  <c r="Z16051" i="3"/>
  <c r="AA16051" i="3"/>
  <c r="Z16052" i="3"/>
  <c r="AA16052" i="3"/>
  <c r="Z16053" i="3"/>
  <c r="AA16053" i="3"/>
  <c r="Z16054" i="3"/>
  <c r="AA16054" i="3"/>
  <c r="Z16055" i="3"/>
  <c r="AA16055" i="3"/>
  <c r="Z16056" i="3"/>
  <c r="AA16056" i="3"/>
  <c r="Z16057" i="3"/>
  <c r="AA16057" i="3"/>
  <c r="Z16058" i="3"/>
  <c r="AA16058" i="3"/>
  <c r="Z16059" i="3"/>
  <c r="AA16059" i="3"/>
  <c r="Z16060" i="3"/>
  <c r="AA16060" i="3"/>
  <c r="Z16061" i="3"/>
  <c r="AA16061" i="3"/>
  <c r="Z16062" i="3"/>
  <c r="AA16062" i="3"/>
  <c r="Z16063" i="3"/>
  <c r="AA16063" i="3"/>
  <c r="Z16064" i="3"/>
  <c r="AA16064" i="3"/>
  <c r="Z16065" i="3"/>
  <c r="AA16065" i="3"/>
  <c r="Z16066" i="3"/>
  <c r="AA16066" i="3"/>
  <c r="Z16067" i="3"/>
  <c r="AA16067" i="3"/>
  <c r="Z16068" i="3"/>
  <c r="AA16068" i="3"/>
  <c r="Z16069" i="3"/>
  <c r="AA16069" i="3"/>
  <c r="Z16070" i="3"/>
  <c r="AA16070" i="3"/>
  <c r="Z16071" i="3"/>
  <c r="AA16071" i="3"/>
  <c r="Z16072" i="3"/>
  <c r="AA16072" i="3"/>
  <c r="Z16073" i="3"/>
  <c r="AA16073" i="3"/>
  <c r="Z16074" i="3"/>
  <c r="AA16074" i="3"/>
  <c r="Z16075" i="3"/>
  <c r="AA16075" i="3"/>
  <c r="Z16076" i="3"/>
  <c r="AA16076" i="3"/>
  <c r="Z16077" i="3"/>
  <c r="AA16077" i="3"/>
  <c r="Z16078" i="3"/>
  <c r="AA16078" i="3"/>
  <c r="Z16079" i="3"/>
  <c r="AA16079" i="3"/>
  <c r="Z16080" i="3"/>
  <c r="AA16080" i="3"/>
  <c r="Z16081" i="3"/>
  <c r="AA16081" i="3"/>
  <c r="Z16082" i="3"/>
  <c r="AA16082" i="3"/>
  <c r="Z16083" i="3"/>
  <c r="AA16083" i="3"/>
  <c r="Z16084" i="3"/>
  <c r="AA16084" i="3"/>
  <c r="Z16085" i="3"/>
  <c r="AA16085" i="3"/>
  <c r="Z16086" i="3"/>
  <c r="AA16086" i="3"/>
  <c r="Z16087" i="3"/>
  <c r="AA16087" i="3"/>
  <c r="Z16088" i="3"/>
  <c r="AA16088" i="3"/>
  <c r="Z16089" i="3"/>
  <c r="AA16089" i="3"/>
  <c r="Z16090" i="3"/>
  <c r="AA16090" i="3"/>
  <c r="Z16091" i="3"/>
  <c r="AA16091" i="3"/>
  <c r="Z16092" i="3"/>
  <c r="AA16092" i="3"/>
  <c r="Z16093" i="3"/>
  <c r="AA16093" i="3"/>
  <c r="Z16094" i="3"/>
  <c r="AA16094" i="3"/>
  <c r="Z16095" i="3"/>
  <c r="AA16095" i="3"/>
  <c r="Z16096" i="3"/>
  <c r="AA16096" i="3"/>
  <c r="Z16097" i="3"/>
  <c r="AA16097" i="3"/>
  <c r="Z16098" i="3"/>
  <c r="AA16098" i="3"/>
  <c r="Z16099" i="3"/>
  <c r="AA16099" i="3"/>
  <c r="Z16100" i="3"/>
  <c r="AA16100" i="3"/>
  <c r="Z16101" i="3"/>
  <c r="AA16101" i="3"/>
  <c r="Z16102" i="3"/>
  <c r="AA16102" i="3"/>
  <c r="Z16103" i="3"/>
  <c r="AA16103" i="3"/>
  <c r="Z16104" i="3"/>
  <c r="AA16104" i="3"/>
  <c r="Z16105" i="3"/>
  <c r="AA16105" i="3"/>
  <c r="Z16106" i="3"/>
  <c r="AA16106" i="3"/>
  <c r="Z16107" i="3"/>
  <c r="AA16107" i="3"/>
  <c r="Z16108" i="3"/>
  <c r="AA16108" i="3"/>
  <c r="Z16109" i="3"/>
  <c r="AA16109" i="3"/>
  <c r="Z16110" i="3"/>
  <c r="AA16110" i="3"/>
  <c r="Z16111" i="3"/>
  <c r="AA16111" i="3"/>
  <c r="Z16112" i="3"/>
  <c r="AA16112" i="3"/>
  <c r="Z16113" i="3"/>
  <c r="AA16113" i="3"/>
  <c r="Z16114" i="3"/>
  <c r="AA16114" i="3"/>
  <c r="Z16115" i="3"/>
  <c r="AA16115" i="3"/>
  <c r="Z16116" i="3"/>
  <c r="AA16116" i="3"/>
  <c r="Z16117" i="3"/>
  <c r="AA16117" i="3"/>
  <c r="Z16118" i="3"/>
  <c r="AA16118" i="3"/>
  <c r="Z16119" i="3"/>
  <c r="AA16119" i="3"/>
  <c r="Z16120" i="3"/>
  <c r="AA16120" i="3"/>
  <c r="Z16121" i="3"/>
  <c r="AA16121" i="3"/>
  <c r="Z16122" i="3"/>
  <c r="AA16122" i="3"/>
  <c r="Z16123" i="3"/>
  <c r="AA16123" i="3"/>
  <c r="Z16124" i="3"/>
  <c r="AA16124" i="3"/>
  <c r="Z16125" i="3"/>
  <c r="AA16125" i="3"/>
  <c r="Z16126" i="3"/>
  <c r="AA16126" i="3"/>
  <c r="Z16127" i="3"/>
  <c r="AA16127" i="3"/>
  <c r="Z16128" i="3"/>
  <c r="AA16128" i="3"/>
  <c r="Z16129" i="3"/>
  <c r="AA16129" i="3"/>
  <c r="Z16130" i="3"/>
  <c r="AA16130" i="3"/>
  <c r="Z16131" i="3"/>
  <c r="AA16131" i="3"/>
  <c r="Z16132" i="3"/>
  <c r="AA16132" i="3"/>
  <c r="Z16133" i="3"/>
  <c r="AA16133" i="3"/>
  <c r="Z16134" i="3"/>
  <c r="AA16134" i="3"/>
  <c r="Z16135" i="3"/>
  <c r="AA16135" i="3"/>
  <c r="Z16136" i="3"/>
  <c r="AA16136" i="3"/>
  <c r="Z16137" i="3"/>
  <c r="AA16137" i="3"/>
  <c r="Z16138" i="3"/>
  <c r="AA16138" i="3"/>
  <c r="Z16139" i="3"/>
  <c r="AA16139" i="3"/>
  <c r="Z16140" i="3"/>
  <c r="AA16140" i="3"/>
  <c r="Z16141" i="3"/>
  <c r="AA16141" i="3"/>
  <c r="Z16142" i="3"/>
  <c r="AA16142" i="3"/>
  <c r="Z16143" i="3"/>
  <c r="AA16143" i="3"/>
  <c r="Z16144" i="3"/>
  <c r="AA16144" i="3"/>
  <c r="Z16145" i="3"/>
  <c r="AA16145" i="3"/>
  <c r="Z16146" i="3"/>
  <c r="AA16146" i="3"/>
  <c r="Z16147" i="3"/>
  <c r="AA16147" i="3"/>
  <c r="Z16148" i="3"/>
  <c r="AA16148" i="3"/>
  <c r="Z16149" i="3"/>
  <c r="AA16149" i="3"/>
  <c r="Z16150" i="3"/>
  <c r="AA16150" i="3"/>
  <c r="Z16151" i="3"/>
  <c r="AA16151" i="3"/>
  <c r="Z16152" i="3"/>
  <c r="AA16152" i="3"/>
  <c r="Z16153" i="3"/>
  <c r="AA16153" i="3"/>
  <c r="Z16154" i="3"/>
  <c r="AA16154" i="3"/>
  <c r="Z16155" i="3"/>
  <c r="AA16155" i="3"/>
  <c r="Z16156" i="3"/>
  <c r="AA16156" i="3"/>
  <c r="Z16157" i="3"/>
  <c r="AA16157" i="3"/>
  <c r="Z16158" i="3"/>
  <c r="AA16158" i="3"/>
  <c r="Z16159" i="3"/>
  <c r="AA16159" i="3"/>
  <c r="Z16160" i="3"/>
  <c r="AA16160" i="3"/>
  <c r="Z16161" i="3"/>
  <c r="AA16161" i="3"/>
  <c r="Z16162" i="3"/>
  <c r="AA16162" i="3"/>
  <c r="Z16163" i="3"/>
  <c r="AA16163" i="3"/>
  <c r="Z16164" i="3"/>
  <c r="AA16164" i="3"/>
  <c r="Z16165" i="3"/>
  <c r="AA16165" i="3"/>
  <c r="Z16166" i="3"/>
  <c r="AA16166" i="3"/>
  <c r="Z16167" i="3"/>
  <c r="AA16167" i="3"/>
  <c r="Z16168" i="3"/>
  <c r="AA16168" i="3"/>
  <c r="Z16169" i="3"/>
  <c r="AA16169" i="3"/>
  <c r="Z16170" i="3"/>
  <c r="AA16170" i="3"/>
  <c r="Z16171" i="3"/>
  <c r="AA16171" i="3"/>
  <c r="Z16172" i="3"/>
  <c r="AA16172" i="3"/>
  <c r="Z16173" i="3"/>
  <c r="AA16173" i="3"/>
  <c r="Z16174" i="3"/>
  <c r="AA16174" i="3"/>
  <c r="Z16175" i="3"/>
  <c r="AA16175" i="3"/>
  <c r="Z16176" i="3"/>
  <c r="AA16176" i="3"/>
  <c r="Z16177" i="3"/>
  <c r="AA16177" i="3"/>
  <c r="Z16178" i="3"/>
  <c r="AA16178" i="3"/>
  <c r="Z16179" i="3"/>
  <c r="AA16179" i="3"/>
  <c r="Z16180" i="3"/>
  <c r="AA16180" i="3"/>
  <c r="Z16181" i="3"/>
  <c r="AA16181" i="3"/>
  <c r="Z16182" i="3"/>
  <c r="AA16182" i="3"/>
  <c r="Z16183" i="3"/>
  <c r="AA16183" i="3"/>
  <c r="Z16184" i="3"/>
  <c r="AA16184" i="3"/>
  <c r="Z16185" i="3"/>
  <c r="AA16185" i="3"/>
  <c r="Z16186" i="3"/>
  <c r="AA16186" i="3"/>
  <c r="Z16187" i="3"/>
  <c r="AA16187" i="3"/>
  <c r="Z16188" i="3"/>
  <c r="AA16188" i="3"/>
  <c r="Z16189" i="3"/>
  <c r="AA16189" i="3"/>
  <c r="Z16190" i="3"/>
  <c r="AA16190" i="3"/>
  <c r="Z16191" i="3"/>
  <c r="AA16191" i="3"/>
  <c r="Z16192" i="3"/>
  <c r="AA16192" i="3"/>
  <c r="Z16193" i="3"/>
  <c r="AA16193" i="3"/>
  <c r="Z16194" i="3"/>
  <c r="AA16194" i="3"/>
  <c r="Z16195" i="3"/>
  <c r="AA16195" i="3"/>
  <c r="Z16196" i="3"/>
  <c r="AA16196" i="3"/>
  <c r="Z16197" i="3"/>
  <c r="AA16197" i="3"/>
  <c r="Z16198" i="3"/>
  <c r="AA16198" i="3"/>
  <c r="Z16199" i="3"/>
  <c r="AA16199" i="3"/>
  <c r="Z16200" i="3"/>
  <c r="AA16200" i="3"/>
  <c r="Z16201" i="3"/>
  <c r="AA16201" i="3"/>
  <c r="Z16202" i="3"/>
  <c r="AA16202" i="3"/>
  <c r="Z16203" i="3"/>
  <c r="AA16203" i="3"/>
  <c r="Z16204" i="3"/>
  <c r="AA16204" i="3"/>
  <c r="Z16205" i="3"/>
  <c r="AA16205" i="3"/>
  <c r="Z16206" i="3"/>
  <c r="AA16206" i="3"/>
  <c r="Z16207" i="3"/>
  <c r="AA16207" i="3"/>
  <c r="Z16208" i="3"/>
  <c r="AA16208" i="3"/>
  <c r="Z16209" i="3"/>
  <c r="AA16209" i="3"/>
  <c r="Z16210" i="3"/>
  <c r="AA16210" i="3"/>
  <c r="Z16211" i="3"/>
  <c r="AA16211" i="3"/>
  <c r="Z16212" i="3"/>
  <c r="AA16212" i="3"/>
  <c r="Z16213" i="3"/>
  <c r="AA16213" i="3"/>
  <c r="Z16214" i="3"/>
  <c r="AA16214" i="3"/>
  <c r="Z16215" i="3"/>
  <c r="AA16215" i="3"/>
  <c r="Z16216" i="3"/>
  <c r="AA16216" i="3"/>
  <c r="Z16217" i="3"/>
  <c r="AA16217" i="3"/>
  <c r="Z16218" i="3"/>
  <c r="AA16218" i="3"/>
  <c r="Z16219" i="3"/>
  <c r="AA16219" i="3"/>
  <c r="Z16220" i="3"/>
  <c r="AA16220" i="3"/>
  <c r="Z16221" i="3"/>
  <c r="AA16221" i="3"/>
  <c r="Z16222" i="3"/>
  <c r="AA16222" i="3"/>
  <c r="Z16223" i="3"/>
  <c r="AA16223" i="3"/>
  <c r="Z16224" i="3"/>
  <c r="AA16224" i="3"/>
  <c r="Z16225" i="3"/>
  <c r="AA16225" i="3"/>
  <c r="Z16226" i="3"/>
  <c r="AA16226" i="3"/>
  <c r="Z16227" i="3"/>
  <c r="AA16227" i="3"/>
  <c r="Z16228" i="3"/>
  <c r="AA16228" i="3"/>
  <c r="Z16229" i="3"/>
  <c r="AA16229" i="3"/>
  <c r="Z16230" i="3"/>
  <c r="AA16230" i="3"/>
  <c r="Z16231" i="3"/>
  <c r="AA16231" i="3"/>
  <c r="Z16232" i="3"/>
  <c r="AA16232" i="3"/>
  <c r="Z16233" i="3"/>
  <c r="AA16233" i="3"/>
  <c r="Z16234" i="3"/>
  <c r="AA16234" i="3"/>
  <c r="Z16235" i="3"/>
  <c r="AA16235" i="3"/>
  <c r="Z16236" i="3"/>
  <c r="AA16236" i="3"/>
  <c r="Z16237" i="3"/>
  <c r="AA16237" i="3"/>
  <c r="Z16238" i="3"/>
  <c r="AA16238" i="3"/>
  <c r="Z16239" i="3"/>
  <c r="AA16239" i="3"/>
  <c r="Z16240" i="3"/>
  <c r="AA16240" i="3"/>
  <c r="Z16241" i="3"/>
  <c r="AA16241" i="3"/>
  <c r="Z16242" i="3"/>
  <c r="AA16242" i="3"/>
  <c r="Z16243" i="3"/>
  <c r="AA16243" i="3"/>
  <c r="Z16244" i="3"/>
  <c r="AA16244" i="3"/>
  <c r="Z16245" i="3"/>
  <c r="AA16245" i="3"/>
  <c r="Z16246" i="3"/>
  <c r="AA16246" i="3"/>
  <c r="Z16247" i="3"/>
  <c r="AA16247" i="3"/>
  <c r="Z16248" i="3"/>
  <c r="AA16248" i="3"/>
  <c r="Z16249" i="3"/>
  <c r="AA16249" i="3"/>
  <c r="Z16250" i="3"/>
  <c r="AA16250" i="3"/>
  <c r="Z16251" i="3"/>
  <c r="AA16251" i="3"/>
  <c r="Z16252" i="3"/>
  <c r="AA16252" i="3"/>
  <c r="Z16253" i="3"/>
  <c r="AA16253" i="3"/>
  <c r="Z16254" i="3"/>
  <c r="AA16254" i="3"/>
  <c r="Z16255" i="3"/>
  <c r="AA16255" i="3"/>
  <c r="Z16256" i="3"/>
  <c r="AA16256" i="3"/>
  <c r="Z16257" i="3"/>
  <c r="AA16257" i="3"/>
  <c r="Z16258" i="3"/>
  <c r="AA16258" i="3"/>
  <c r="Z16259" i="3"/>
  <c r="AA16259" i="3"/>
  <c r="Z16260" i="3"/>
  <c r="AA16260" i="3"/>
  <c r="Z16261" i="3"/>
  <c r="AA16261" i="3"/>
  <c r="Z16262" i="3"/>
  <c r="AA16262" i="3"/>
  <c r="Z16263" i="3"/>
  <c r="AA16263" i="3"/>
  <c r="Z16264" i="3"/>
  <c r="AA16264" i="3"/>
  <c r="Z16265" i="3"/>
  <c r="AA16265" i="3"/>
  <c r="Z16266" i="3"/>
  <c r="AA16266" i="3"/>
  <c r="Z16267" i="3"/>
  <c r="AA16267" i="3"/>
  <c r="Z16268" i="3"/>
  <c r="AA16268" i="3"/>
  <c r="Z16269" i="3"/>
  <c r="AA16269" i="3"/>
  <c r="Z16270" i="3"/>
  <c r="AA16270" i="3"/>
  <c r="Z16271" i="3"/>
  <c r="AA16271" i="3"/>
  <c r="Z16272" i="3"/>
  <c r="AA16272" i="3"/>
  <c r="Z16273" i="3"/>
  <c r="AA16273" i="3"/>
  <c r="Z16274" i="3"/>
  <c r="AA16274" i="3"/>
  <c r="Z16275" i="3"/>
  <c r="AA16275" i="3"/>
  <c r="Z16276" i="3"/>
  <c r="AA16276" i="3"/>
  <c r="Z16277" i="3"/>
  <c r="AA16277" i="3"/>
  <c r="Z16278" i="3"/>
  <c r="AA16278" i="3"/>
  <c r="Z16279" i="3"/>
  <c r="AA16279" i="3"/>
  <c r="Z16280" i="3"/>
  <c r="AA16280" i="3"/>
  <c r="Z16281" i="3"/>
  <c r="AA16281" i="3"/>
  <c r="Z16282" i="3"/>
  <c r="AA16282" i="3"/>
  <c r="Z16283" i="3"/>
  <c r="AA16283" i="3"/>
  <c r="Z16284" i="3"/>
  <c r="AA16284" i="3"/>
  <c r="Z16285" i="3"/>
  <c r="AA16285" i="3"/>
  <c r="Z16286" i="3"/>
  <c r="AA16286" i="3"/>
  <c r="Z16287" i="3"/>
  <c r="AA16287" i="3"/>
  <c r="Z16288" i="3"/>
  <c r="AA16288" i="3"/>
  <c r="Z16289" i="3"/>
  <c r="AA16289" i="3"/>
  <c r="Z16290" i="3"/>
  <c r="AA16290" i="3"/>
  <c r="Z16291" i="3"/>
  <c r="AA16291" i="3"/>
  <c r="Z16292" i="3"/>
  <c r="AA16292" i="3"/>
  <c r="Z16293" i="3"/>
  <c r="AA16293" i="3"/>
  <c r="Z16294" i="3"/>
  <c r="AA16294" i="3"/>
  <c r="Z16295" i="3"/>
  <c r="AA16295" i="3"/>
  <c r="Z16296" i="3"/>
  <c r="AA16296" i="3"/>
  <c r="Z16297" i="3"/>
  <c r="AA16297" i="3"/>
  <c r="Z16298" i="3"/>
  <c r="AA16298" i="3"/>
  <c r="Z16299" i="3"/>
  <c r="AA16299" i="3"/>
  <c r="Z16300" i="3"/>
  <c r="AA16300" i="3"/>
  <c r="Z16301" i="3"/>
  <c r="AA16301" i="3"/>
  <c r="Z16302" i="3"/>
  <c r="AA16302" i="3"/>
  <c r="Z16303" i="3"/>
  <c r="AA16303" i="3"/>
  <c r="Z16304" i="3"/>
  <c r="AA16304" i="3"/>
  <c r="Z16305" i="3"/>
  <c r="AA16305" i="3"/>
  <c r="Z16306" i="3"/>
  <c r="AA16306" i="3"/>
  <c r="Z16307" i="3"/>
  <c r="AA16307" i="3"/>
  <c r="Z16308" i="3"/>
  <c r="AA16308" i="3"/>
  <c r="Z16309" i="3"/>
  <c r="AA16309" i="3"/>
  <c r="Z16310" i="3"/>
  <c r="AA16310" i="3"/>
  <c r="Z16311" i="3"/>
  <c r="AA16311" i="3"/>
  <c r="Z16312" i="3"/>
  <c r="AA16312" i="3"/>
  <c r="Z16313" i="3"/>
  <c r="AA16313" i="3"/>
  <c r="Z16314" i="3"/>
  <c r="AA16314" i="3"/>
  <c r="Z16315" i="3"/>
  <c r="AA16315" i="3"/>
  <c r="Z16316" i="3"/>
  <c r="AA16316" i="3"/>
  <c r="Z16317" i="3"/>
  <c r="AA16317" i="3"/>
  <c r="Z16318" i="3"/>
  <c r="AA16318" i="3"/>
  <c r="Z16319" i="3"/>
  <c r="AA16319" i="3"/>
  <c r="Z16320" i="3"/>
  <c r="AA16320" i="3"/>
  <c r="Z16321" i="3"/>
  <c r="AA16321" i="3"/>
  <c r="Z16322" i="3"/>
  <c r="AA16322" i="3"/>
  <c r="Z16323" i="3"/>
  <c r="AA16323" i="3"/>
  <c r="Z16324" i="3"/>
  <c r="AA16324" i="3"/>
  <c r="Z16325" i="3"/>
  <c r="AA16325" i="3"/>
  <c r="Z16326" i="3"/>
  <c r="AA16326" i="3"/>
  <c r="Z16327" i="3"/>
  <c r="AA16327" i="3"/>
  <c r="Z16328" i="3"/>
  <c r="AA16328" i="3"/>
  <c r="Z16329" i="3"/>
  <c r="AA16329" i="3"/>
  <c r="Z16330" i="3"/>
  <c r="AA16330" i="3"/>
  <c r="Z16331" i="3"/>
  <c r="AA16331" i="3"/>
  <c r="Z16332" i="3"/>
  <c r="AA16332" i="3"/>
  <c r="Z16333" i="3"/>
  <c r="AA16333" i="3"/>
  <c r="Z16334" i="3"/>
  <c r="AA16334" i="3"/>
  <c r="Z16335" i="3"/>
  <c r="AA16335" i="3"/>
  <c r="Z16336" i="3"/>
  <c r="AA16336" i="3"/>
  <c r="Z16337" i="3"/>
  <c r="AA16337" i="3"/>
  <c r="Z16338" i="3"/>
  <c r="AA16338" i="3"/>
  <c r="Z16339" i="3"/>
  <c r="AA16339" i="3"/>
  <c r="Z16340" i="3"/>
  <c r="AA16340" i="3"/>
  <c r="Z16341" i="3"/>
  <c r="AA16341" i="3"/>
  <c r="Z16342" i="3"/>
  <c r="AA16342" i="3"/>
  <c r="Z16343" i="3"/>
  <c r="AA16343" i="3"/>
  <c r="Z16344" i="3"/>
  <c r="AA16344" i="3"/>
  <c r="Z16345" i="3"/>
  <c r="AA16345" i="3"/>
  <c r="Z16346" i="3"/>
  <c r="AA16346" i="3"/>
  <c r="Z16347" i="3"/>
  <c r="AA16347" i="3"/>
  <c r="Z16348" i="3"/>
  <c r="AA16348" i="3"/>
  <c r="Z16349" i="3"/>
  <c r="AA16349" i="3"/>
  <c r="Z16350" i="3"/>
  <c r="AA16350" i="3"/>
  <c r="Z16351" i="3"/>
  <c r="AA16351" i="3"/>
  <c r="Z16352" i="3"/>
  <c r="AA16352" i="3"/>
  <c r="Z16353" i="3"/>
  <c r="AA16353" i="3"/>
  <c r="Z16354" i="3"/>
  <c r="AA16354" i="3"/>
  <c r="Z16355" i="3"/>
  <c r="AA16355" i="3"/>
  <c r="Z16356" i="3"/>
  <c r="AA16356" i="3"/>
  <c r="Z16357" i="3"/>
  <c r="AA16357" i="3"/>
  <c r="Z16358" i="3"/>
  <c r="AA16358" i="3"/>
  <c r="Z16359" i="3"/>
  <c r="AA16359" i="3"/>
  <c r="Z16360" i="3"/>
  <c r="AA16360" i="3"/>
  <c r="Z16361" i="3"/>
  <c r="AA16361" i="3"/>
  <c r="Z16362" i="3"/>
  <c r="AA16362" i="3"/>
  <c r="Z16363" i="3"/>
  <c r="AA16363" i="3"/>
  <c r="Z16364" i="3"/>
  <c r="AA16364" i="3"/>
  <c r="Z16365" i="3"/>
  <c r="AA16365" i="3"/>
  <c r="Z16366" i="3"/>
  <c r="AA16366" i="3"/>
  <c r="Z16367" i="3"/>
  <c r="AA16367" i="3"/>
  <c r="Z16368" i="3"/>
  <c r="AA16368" i="3"/>
  <c r="Z16369" i="3"/>
  <c r="AA16369" i="3"/>
  <c r="Z16370" i="3"/>
  <c r="AA16370" i="3"/>
  <c r="Z16371" i="3"/>
  <c r="AA16371" i="3"/>
  <c r="Z16372" i="3"/>
  <c r="AA16372" i="3"/>
  <c r="Z16373" i="3"/>
  <c r="AA16373" i="3"/>
  <c r="Z16374" i="3"/>
  <c r="AA16374" i="3"/>
  <c r="Z16375" i="3"/>
  <c r="AA16375" i="3"/>
  <c r="Z16376" i="3"/>
  <c r="AA16376" i="3"/>
  <c r="Z16377" i="3"/>
  <c r="AA16377" i="3"/>
  <c r="Z16378" i="3"/>
  <c r="AA16378" i="3"/>
  <c r="Z16379" i="3"/>
  <c r="AA16379" i="3"/>
  <c r="Z16380" i="3"/>
  <c r="AA16380" i="3"/>
  <c r="Z16381" i="3"/>
  <c r="AA16381" i="3"/>
  <c r="Z16382" i="3"/>
  <c r="AA16382" i="3"/>
  <c r="Z16383" i="3"/>
  <c r="AA16383" i="3"/>
  <c r="Z16384" i="3"/>
  <c r="AA16384" i="3"/>
  <c r="Z16385" i="3"/>
  <c r="AA16385" i="3"/>
  <c r="Z16386" i="3"/>
  <c r="AA16386" i="3"/>
  <c r="Z16387" i="3"/>
  <c r="AA16387" i="3"/>
  <c r="Z16388" i="3"/>
  <c r="AA16388" i="3"/>
  <c r="Z16389" i="3"/>
  <c r="AA16389" i="3"/>
  <c r="Z16390" i="3"/>
  <c r="AA16390" i="3"/>
  <c r="Z16391" i="3"/>
  <c r="AA16391" i="3"/>
  <c r="Z16392" i="3"/>
  <c r="AA16392" i="3"/>
  <c r="Z16393" i="3"/>
  <c r="AA16393" i="3"/>
  <c r="Z16394" i="3"/>
  <c r="AA16394" i="3"/>
  <c r="Z16395" i="3"/>
  <c r="AA16395" i="3"/>
  <c r="Z16396" i="3"/>
  <c r="AA16396" i="3"/>
  <c r="Z16397" i="3"/>
  <c r="AA16397" i="3"/>
  <c r="Z16398" i="3"/>
  <c r="AA16398" i="3"/>
  <c r="Z16399" i="3"/>
  <c r="AA16399" i="3"/>
  <c r="Z16400" i="3"/>
  <c r="AA16400" i="3"/>
  <c r="Z16401" i="3"/>
  <c r="AA16401" i="3"/>
  <c r="Z16402" i="3"/>
  <c r="AA16402" i="3"/>
  <c r="Z16403" i="3"/>
  <c r="AA16403" i="3"/>
  <c r="Z16404" i="3"/>
  <c r="AA16404" i="3"/>
  <c r="Z16405" i="3"/>
  <c r="AA16405" i="3"/>
  <c r="Z16406" i="3"/>
  <c r="AA16406" i="3"/>
  <c r="Z16407" i="3"/>
  <c r="AA16407" i="3"/>
  <c r="Z16408" i="3"/>
  <c r="AA16408" i="3"/>
  <c r="Z16409" i="3"/>
  <c r="AA16409" i="3"/>
  <c r="Z16410" i="3"/>
  <c r="AA16410" i="3"/>
  <c r="Z16411" i="3"/>
  <c r="AA16411" i="3"/>
  <c r="Z16412" i="3"/>
  <c r="AA16412" i="3"/>
  <c r="Z16413" i="3"/>
  <c r="AA16413" i="3"/>
  <c r="Z16414" i="3"/>
  <c r="AA16414" i="3"/>
  <c r="Z16415" i="3"/>
  <c r="AA16415" i="3"/>
  <c r="Z16416" i="3"/>
  <c r="AA16416" i="3"/>
  <c r="Z16417" i="3"/>
  <c r="AA16417" i="3"/>
  <c r="Z16418" i="3"/>
  <c r="AA16418" i="3"/>
  <c r="Z16419" i="3"/>
  <c r="AA16419" i="3"/>
  <c r="Z16420" i="3"/>
  <c r="AA16420" i="3"/>
  <c r="Z16421" i="3"/>
  <c r="AA16421" i="3"/>
  <c r="Z16422" i="3"/>
  <c r="AA16422" i="3"/>
  <c r="Z16423" i="3"/>
  <c r="AA16423" i="3"/>
  <c r="Z16424" i="3"/>
  <c r="AA16424" i="3"/>
  <c r="Z16425" i="3"/>
  <c r="AA16425" i="3"/>
  <c r="Z16426" i="3"/>
  <c r="AA16426" i="3"/>
  <c r="Z16427" i="3"/>
  <c r="AA16427" i="3"/>
  <c r="Z16428" i="3"/>
  <c r="AA16428" i="3"/>
  <c r="Z16429" i="3"/>
  <c r="AA16429" i="3"/>
  <c r="Z16430" i="3"/>
  <c r="AA16430" i="3"/>
  <c r="Z16431" i="3"/>
  <c r="AA16431" i="3"/>
  <c r="Z16432" i="3"/>
  <c r="AA16432" i="3"/>
  <c r="Z16433" i="3"/>
  <c r="AA16433" i="3"/>
  <c r="Z16434" i="3"/>
  <c r="AA16434" i="3"/>
  <c r="Z16435" i="3"/>
  <c r="AA16435" i="3"/>
  <c r="Z16436" i="3"/>
  <c r="AA16436" i="3"/>
  <c r="Z16437" i="3"/>
  <c r="AA16437" i="3"/>
  <c r="Z16438" i="3"/>
  <c r="AA16438" i="3"/>
  <c r="Z16439" i="3"/>
  <c r="AA16439" i="3"/>
  <c r="Z16440" i="3"/>
  <c r="AA16440" i="3"/>
  <c r="Z16441" i="3"/>
  <c r="AA16441" i="3"/>
  <c r="Z16442" i="3"/>
  <c r="AA16442" i="3"/>
  <c r="Z16443" i="3"/>
  <c r="AA16443" i="3"/>
  <c r="Z16444" i="3"/>
  <c r="AA16444" i="3"/>
  <c r="Z16445" i="3"/>
  <c r="AA16445" i="3"/>
  <c r="Z16446" i="3"/>
  <c r="AA16446" i="3"/>
  <c r="Z16447" i="3"/>
  <c r="AA16447" i="3"/>
  <c r="Z16448" i="3"/>
  <c r="AA16448" i="3"/>
  <c r="Z16449" i="3"/>
  <c r="AA16449" i="3"/>
  <c r="Z16450" i="3"/>
  <c r="AA16450" i="3"/>
  <c r="Z16451" i="3"/>
  <c r="AA16451" i="3"/>
  <c r="Z16452" i="3"/>
  <c r="AA16452" i="3"/>
  <c r="Z16453" i="3"/>
  <c r="AA16453" i="3"/>
  <c r="Z16454" i="3"/>
  <c r="AA16454" i="3"/>
  <c r="Z16455" i="3"/>
  <c r="AA16455" i="3"/>
  <c r="Z16456" i="3"/>
  <c r="AA16456" i="3"/>
  <c r="Z16457" i="3"/>
  <c r="AA16457" i="3"/>
  <c r="Z16458" i="3"/>
  <c r="AA16458" i="3"/>
  <c r="Z16459" i="3"/>
  <c r="AA16459" i="3"/>
  <c r="Z16460" i="3"/>
  <c r="AA16460" i="3"/>
  <c r="Z16461" i="3"/>
  <c r="AA16461" i="3"/>
  <c r="Z16462" i="3"/>
  <c r="AA16462" i="3"/>
  <c r="Z16463" i="3"/>
  <c r="AA16463" i="3"/>
  <c r="Z16464" i="3"/>
  <c r="AA16464" i="3"/>
  <c r="Z16465" i="3"/>
  <c r="AA16465" i="3"/>
  <c r="Z16466" i="3"/>
  <c r="AA16466" i="3"/>
  <c r="Z16467" i="3"/>
  <c r="AA16467" i="3"/>
  <c r="Z16468" i="3"/>
  <c r="AA16468" i="3"/>
  <c r="Z16469" i="3"/>
  <c r="AA16469" i="3"/>
  <c r="Z16470" i="3"/>
  <c r="AA16470" i="3"/>
  <c r="Z16471" i="3"/>
  <c r="AA16471" i="3"/>
  <c r="Z16472" i="3"/>
  <c r="AA16472" i="3"/>
  <c r="Z16473" i="3"/>
  <c r="AA16473" i="3"/>
  <c r="Z16474" i="3"/>
  <c r="AA16474" i="3"/>
  <c r="Z16475" i="3"/>
  <c r="AA16475" i="3"/>
  <c r="Z16476" i="3"/>
  <c r="AA16476" i="3"/>
  <c r="Z16477" i="3"/>
  <c r="AA16477" i="3"/>
  <c r="Z16478" i="3"/>
  <c r="AA16478" i="3"/>
  <c r="Z16479" i="3"/>
  <c r="AA16479" i="3"/>
  <c r="Z16480" i="3"/>
  <c r="AA16480" i="3"/>
  <c r="Z16481" i="3"/>
  <c r="AA16481" i="3"/>
  <c r="Z16482" i="3"/>
  <c r="AA16482" i="3"/>
  <c r="Z16483" i="3"/>
  <c r="AA16483" i="3"/>
  <c r="Z16484" i="3"/>
  <c r="AA16484" i="3"/>
  <c r="Z16485" i="3"/>
  <c r="AA16485" i="3"/>
  <c r="Z16486" i="3"/>
  <c r="AA16486" i="3"/>
  <c r="Z16487" i="3"/>
  <c r="AA16487" i="3"/>
  <c r="Z16488" i="3"/>
  <c r="AA16488" i="3"/>
  <c r="Z16489" i="3"/>
  <c r="AA16489" i="3"/>
  <c r="Z16490" i="3"/>
  <c r="AA16490" i="3"/>
  <c r="Z16491" i="3"/>
  <c r="AA16491" i="3"/>
  <c r="Z16492" i="3"/>
  <c r="AA16492" i="3"/>
  <c r="Z16493" i="3"/>
  <c r="AA16493" i="3"/>
  <c r="Z16494" i="3"/>
  <c r="AA16494" i="3"/>
  <c r="Z16495" i="3"/>
  <c r="AA16495" i="3"/>
  <c r="Z16496" i="3"/>
  <c r="AA16496" i="3"/>
  <c r="Z16497" i="3"/>
  <c r="AA16497" i="3"/>
  <c r="Z16498" i="3"/>
  <c r="AA16498" i="3"/>
  <c r="Z16499" i="3"/>
  <c r="AA16499" i="3"/>
  <c r="Z16500" i="3"/>
  <c r="AA16500" i="3"/>
  <c r="Z16501" i="3"/>
  <c r="AA16501" i="3"/>
  <c r="Z16502" i="3"/>
  <c r="AA16502" i="3"/>
  <c r="Z16503" i="3"/>
  <c r="AA16503" i="3"/>
  <c r="Z16504" i="3"/>
  <c r="AA16504" i="3"/>
  <c r="Z16505" i="3"/>
  <c r="AA16505" i="3"/>
  <c r="Z16506" i="3"/>
  <c r="AA16506" i="3"/>
  <c r="Z16507" i="3"/>
  <c r="AA16507" i="3"/>
  <c r="Z16508" i="3"/>
  <c r="AA16508" i="3"/>
  <c r="Z16509" i="3"/>
  <c r="AA16509" i="3"/>
  <c r="Z16510" i="3"/>
  <c r="AA16510" i="3"/>
  <c r="Z16511" i="3"/>
  <c r="AA16511" i="3"/>
  <c r="Z16512" i="3"/>
  <c r="AA16512" i="3"/>
  <c r="Z16513" i="3"/>
  <c r="AA16513" i="3"/>
  <c r="Z16514" i="3"/>
  <c r="AA16514" i="3"/>
  <c r="Z16515" i="3"/>
  <c r="AA16515" i="3"/>
  <c r="Z16516" i="3"/>
  <c r="AA16516" i="3"/>
  <c r="Z16517" i="3"/>
  <c r="AA16517" i="3"/>
  <c r="Z16518" i="3"/>
  <c r="AA16518" i="3"/>
  <c r="Z16519" i="3"/>
  <c r="AA16519" i="3"/>
  <c r="Z16520" i="3"/>
  <c r="AA16520" i="3"/>
  <c r="Z16521" i="3"/>
  <c r="AA16521" i="3"/>
  <c r="Z16522" i="3"/>
  <c r="AA16522" i="3"/>
  <c r="Z16523" i="3"/>
  <c r="AA16523" i="3"/>
  <c r="Z16524" i="3"/>
  <c r="AA16524" i="3"/>
  <c r="Z16525" i="3"/>
  <c r="AA16525" i="3"/>
  <c r="Z16526" i="3"/>
  <c r="AA16526" i="3"/>
  <c r="Z16527" i="3"/>
  <c r="AA16527" i="3"/>
  <c r="Z16528" i="3"/>
  <c r="AA16528" i="3"/>
  <c r="Z16529" i="3"/>
  <c r="AA16529" i="3"/>
  <c r="Z16530" i="3"/>
  <c r="AA16530" i="3"/>
  <c r="Z16531" i="3"/>
  <c r="AA16531" i="3"/>
  <c r="Z16532" i="3"/>
  <c r="AA16532" i="3"/>
  <c r="Z16533" i="3"/>
  <c r="AA16533" i="3"/>
  <c r="Z16534" i="3"/>
  <c r="AA16534" i="3"/>
  <c r="Z16535" i="3"/>
  <c r="AA16535" i="3"/>
  <c r="Z16536" i="3"/>
  <c r="AA16536" i="3"/>
  <c r="Z16537" i="3"/>
  <c r="AA16537" i="3"/>
  <c r="Z16538" i="3"/>
  <c r="AA16538" i="3"/>
  <c r="Z16539" i="3"/>
  <c r="AA16539" i="3"/>
  <c r="Z16540" i="3"/>
  <c r="AA16540" i="3"/>
  <c r="Z16541" i="3"/>
  <c r="AA16541" i="3"/>
  <c r="Z16542" i="3"/>
  <c r="AA16542" i="3"/>
  <c r="Z16543" i="3"/>
  <c r="AA16543" i="3"/>
  <c r="Z16544" i="3"/>
  <c r="AA16544" i="3"/>
  <c r="Z16545" i="3"/>
  <c r="AA16545" i="3"/>
  <c r="Z16546" i="3"/>
  <c r="AA16546" i="3"/>
  <c r="Z16547" i="3"/>
  <c r="AA16547" i="3"/>
  <c r="Z16548" i="3"/>
  <c r="AA16548" i="3"/>
  <c r="Z16549" i="3"/>
  <c r="AA16549" i="3"/>
  <c r="Z16550" i="3"/>
  <c r="AA16550" i="3"/>
  <c r="Z16551" i="3"/>
  <c r="AA16551" i="3"/>
  <c r="Z16552" i="3"/>
  <c r="AA16552" i="3"/>
  <c r="Z16553" i="3"/>
  <c r="AA16553" i="3"/>
  <c r="Z16554" i="3"/>
  <c r="AA16554" i="3"/>
  <c r="Z16555" i="3"/>
  <c r="AA16555" i="3"/>
  <c r="Z16556" i="3"/>
  <c r="AA16556" i="3"/>
  <c r="Z16557" i="3"/>
  <c r="AA16557" i="3"/>
  <c r="Z16558" i="3"/>
  <c r="AA16558" i="3"/>
  <c r="Z16559" i="3"/>
  <c r="AA16559" i="3"/>
  <c r="Z16560" i="3"/>
  <c r="AA16560" i="3"/>
  <c r="Z16561" i="3"/>
  <c r="AA16561" i="3"/>
  <c r="Z16562" i="3"/>
  <c r="AA16562" i="3"/>
  <c r="Z16563" i="3"/>
  <c r="AA16563" i="3"/>
  <c r="Z16564" i="3"/>
  <c r="AA16564" i="3"/>
  <c r="Z16565" i="3"/>
  <c r="AA16565" i="3"/>
  <c r="Z16566" i="3"/>
  <c r="AA16566" i="3"/>
  <c r="Z16567" i="3"/>
  <c r="AA16567" i="3"/>
  <c r="Z16568" i="3"/>
  <c r="AA16568" i="3"/>
  <c r="Z16569" i="3"/>
  <c r="AA16569" i="3"/>
  <c r="Z16570" i="3"/>
  <c r="AA16570" i="3"/>
  <c r="Z16571" i="3"/>
  <c r="AA16571" i="3"/>
  <c r="Z16572" i="3"/>
  <c r="AA16572" i="3"/>
  <c r="Z16573" i="3"/>
  <c r="AA16573" i="3"/>
  <c r="Z16574" i="3"/>
  <c r="AA16574" i="3"/>
  <c r="Z16575" i="3"/>
  <c r="AA16575" i="3"/>
  <c r="Z16576" i="3"/>
  <c r="AA16576" i="3"/>
  <c r="Z16577" i="3"/>
  <c r="AA16577" i="3"/>
  <c r="Z16578" i="3"/>
  <c r="AA16578" i="3"/>
  <c r="Z16579" i="3"/>
  <c r="AA16579" i="3"/>
  <c r="Z16580" i="3"/>
  <c r="AA16580" i="3"/>
  <c r="Z16581" i="3"/>
  <c r="AA16581" i="3"/>
  <c r="Z16582" i="3"/>
  <c r="AA16582" i="3"/>
  <c r="Z16583" i="3"/>
  <c r="AA16583" i="3"/>
  <c r="Z16584" i="3"/>
  <c r="AA16584" i="3"/>
  <c r="Z16585" i="3"/>
  <c r="AA16585" i="3"/>
  <c r="Z16586" i="3"/>
  <c r="AA16586" i="3"/>
  <c r="Z16587" i="3"/>
  <c r="AA16587" i="3"/>
  <c r="Z16588" i="3"/>
  <c r="AA16588" i="3"/>
  <c r="Z16589" i="3"/>
  <c r="AA16589" i="3"/>
  <c r="Z16590" i="3"/>
  <c r="AA16590" i="3"/>
  <c r="Z16591" i="3"/>
  <c r="AA16591" i="3"/>
  <c r="Z16592" i="3"/>
  <c r="AA16592" i="3"/>
  <c r="Z16593" i="3"/>
  <c r="AA16593" i="3"/>
  <c r="Z16594" i="3"/>
  <c r="AA16594" i="3"/>
  <c r="Z16595" i="3"/>
  <c r="AA16595" i="3"/>
  <c r="Z16596" i="3"/>
  <c r="AA16596" i="3"/>
  <c r="Z16597" i="3"/>
  <c r="AA16597" i="3"/>
  <c r="Z16598" i="3"/>
  <c r="AA16598" i="3"/>
  <c r="Z16599" i="3"/>
  <c r="AA16599" i="3"/>
  <c r="Z16600" i="3"/>
  <c r="AA16600" i="3"/>
  <c r="Z16601" i="3"/>
  <c r="AA16601" i="3"/>
  <c r="Z16602" i="3"/>
  <c r="AA16602" i="3"/>
  <c r="Z16603" i="3"/>
  <c r="AA16603" i="3"/>
  <c r="Z16604" i="3"/>
  <c r="AA16604" i="3"/>
  <c r="Z16605" i="3"/>
  <c r="AA16605" i="3"/>
  <c r="Z16606" i="3"/>
  <c r="AA16606" i="3"/>
  <c r="Z16607" i="3"/>
  <c r="AA16607" i="3"/>
  <c r="Z16608" i="3"/>
  <c r="AA16608" i="3"/>
  <c r="Z16609" i="3"/>
  <c r="AA16609" i="3"/>
  <c r="Z16610" i="3"/>
  <c r="AA16610" i="3"/>
  <c r="Z16611" i="3"/>
  <c r="AA16611" i="3"/>
  <c r="Z16612" i="3"/>
  <c r="AA16612" i="3"/>
  <c r="Z16613" i="3"/>
  <c r="AA16613" i="3"/>
  <c r="Z16614" i="3"/>
  <c r="AA16614" i="3"/>
  <c r="Z16615" i="3"/>
  <c r="AA16615" i="3"/>
  <c r="Z16616" i="3"/>
  <c r="AA16616" i="3"/>
  <c r="Z16617" i="3"/>
  <c r="AA16617" i="3"/>
  <c r="Z16618" i="3"/>
  <c r="AA16618" i="3"/>
  <c r="Z16619" i="3"/>
  <c r="AA16619" i="3"/>
  <c r="Z16620" i="3"/>
  <c r="AA16620" i="3"/>
  <c r="Z16621" i="3"/>
  <c r="AA16621" i="3"/>
  <c r="Z16622" i="3"/>
  <c r="AA16622" i="3"/>
  <c r="Z16623" i="3"/>
  <c r="AA16623" i="3"/>
  <c r="Z16624" i="3"/>
  <c r="AA16624" i="3"/>
  <c r="Z16625" i="3"/>
  <c r="AA16625" i="3"/>
  <c r="Z16626" i="3"/>
  <c r="AA16626" i="3"/>
  <c r="Z16627" i="3"/>
  <c r="AA16627" i="3"/>
  <c r="Z16628" i="3"/>
  <c r="AA16628" i="3"/>
  <c r="Z16629" i="3"/>
  <c r="AA16629" i="3"/>
  <c r="Z16630" i="3"/>
  <c r="AA16630" i="3"/>
  <c r="Z16631" i="3"/>
  <c r="AA16631" i="3"/>
  <c r="Z16632" i="3"/>
  <c r="AA16632" i="3"/>
  <c r="Z16633" i="3"/>
  <c r="AA16633" i="3"/>
  <c r="Z16634" i="3"/>
  <c r="AA16634" i="3"/>
  <c r="Z16635" i="3"/>
  <c r="AA16635" i="3"/>
  <c r="Z16636" i="3"/>
  <c r="AA16636" i="3"/>
  <c r="Z16637" i="3"/>
  <c r="AA16637" i="3"/>
  <c r="Z16638" i="3"/>
  <c r="AA16638" i="3"/>
  <c r="Z16639" i="3"/>
  <c r="AA16639" i="3"/>
  <c r="Z16640" i="3"/>
  <c r="AA16640" i="3"/>
  <c r="Z16641" i="3"/>
  <c r="AA16641" i="3"/>
  <c r="Z16642" i="3"/>
  <c r="AA16642" i="3"/>
  <c r="Z16643" i="3"/>
  <c r="AA16643" i="3"/>
  <c r="Z16644" i="3"/>
  <c r="AA16644" i="3"/>
  <c r="Z16645" i="3"/>
  <c r="AA16645" i="3"/>
  <c r="Z16646" i="3"/>
  <c r="AA16646" i="3"/>
  <c r="Z16647" i="3"/>
  <c r="AA16647" i="3"/>
  <c r="Z16648" i="3"/>
  <c r="AA16648" i="3"/>
  <c r="Z16649" i="3"/>
  <c r="AA16649" i="3"/>
  <c r="Z16650" i="3"/>
  <c r="AA16650" i="3"/>
  <c r="Z16651" i="3"/>
  <c r="AA16651" i="3"/>
  <c r="Z16652" i="3"/>
  <c r="AA16652" i="3"/>
  <c r="Z16653" i="3"/>
  <c r="AA16653" i="3"/>
  <c r="Z16654" i="3"/>
  <c r="AA16654" i="3"/>
  <c r="Z16655" i="3"/>
  <c r="AA16655" i="3"/>
  <c r="Z16656" i="3"/>
  <c r="AA16656" i="3"/>
  <c r="Z16657" i="3"/>
  <c r="AA16657" i="3"/>
  <c r="Z16658" i="3"/>
  <c r="AA16658" i="3"/>
  <c r="Z16659" i="3"/>
  <c r="AA16659" i="3"/>
  <c r="Z16660" i="3"/>
  <c r="AA16660" i="3"/>
  <c r="Z16661" i="3"/>
  <c r="AA16661" i="3"/>
  <c r="Z16662" i="3"/>
  <c r="AA16662" i="3"/>
  <c r="Z16663" i="3"/>
  <c r="AA16663" i="3"/>
  <c r="Z16664" i="3"/>
  <c r="AA16664" i="3"/>
  <c r="Z16665" i="3"/>
  <c r="AA16665" i="3"/>
  <c r="Z16666" i="3"/>
  <c r="AA16666" i="3"/>
  <c r="Z16667" i="3"/>
  <c r="AA16667" i="3"/>
  <c r="Z16668" i="3"/>
  <c r="AA16668" i="3"/>
  <c r="Z16669" i="3"/>
  <c r="AA16669" i="3"/>
  <c r="Z16670" i="3"/>
  <c r="AA16670" i="3"/>
  <c r="Z16671" i="3"/>
  <c r="AA16671" i="3"/>
  <c r="Z16672" i="3"/>
  <c r="AA16672" i="3"/>
  <c r="Z16673" i="3"/>
  <c r="AA16673" i="3"/>
  <c r="Z16674" i="3"/>
  <c r="AA16674" i="3"/>
  <c r="Z16675" i="3"/>
  <c r="AA16675" i="3"/>
  <c r="Z16676" i="3"/>
  <c r="AA16676" i="3"/>
  <c r="Z16677" i="3"/>
  <c r="AA16677" i="3"/>
  <c r="Z16678" i="3"/>
  <c r="AA16678" i="3"/>
  <c r="Z16679" i="3"/>
  <c r="AA16679" i="3"/>
  <c r="Z16680" i="3"/>
  <c r="AA16680" i="3"/>
  <c r="Z16681" i="3"/>
  <c r="AA16681" i="3"/>
  <c r="Z16682" i="3"/>
  <c r="AA16682" i="3"/>
  <c r="Z16683" i="3"/>
  <c r="AA16683" i="3"/>
  <c r="Z16684" i="3"/>
  <c r="AA16684" i="3"/>
  <c r="Z16685" i="3"/>
  <c r="AA16685" i="3"/>
  <c r="Z16686" i="3"/>
  <c r="AA16686" i="3"/>
  <c r="Z16687" i="3"/>
  <c r="AA16687" i="3"/>
  <c r="Z16688" i="3"/>
  <c r="AA16688" i="3"/>
  <c r="Z16689" i="3"/>
  <c r="AA16689" i="3"/>
  <c r="Z16690" i="3"/>
  <c r="AA16690" i="3"/>
  <c r="Z16691" i="3"/>
  <c r="AA16691" i="3"/>
  <c r="Z16692" i="3"/>
  <c r="AA16692" i="3"/>
  <c r="Z16693" i="3"/>
  <c r="AA16693" i="3"/>
  <c r="Z16694" i="3"/>
  <c r="AA16694" i="3"/>
  <c r="Z16695" i="3"/>
  <c r="AA16695" i="3"/>
  <c r="Z16696" i="3"/>
  <c r="AA16696" i="3"/>
  <c r="Z16697" i="3"/>
  <c r="AA16697" i="3"/>
  <c r="Z16698" i="3"/>
  <c r="AA16698" i="3"/>
  <c r="Z16699" i="3"/>
  <c r="AA16699" i="3"/>
  <c r="Z16700" i="3"/>
  <c r="AA16700" i="3"/>
  <c r="Z16701" i="3"/>
  <c r="AA16701" i="3"/>
  <c r="Z16702" i="3"/>
  <c r="AA16702" i="3"/>
  <c r="Z16703" i="3"/>
  <c r="AA16703" i="3"/>
  <c r="Z16704" i="3"/>
  <c r="AA16704" i="3"/>
  <c r="Z16705" i="3"/>
  <c r="AA16705" i="3"/>
  <c r="Z16706" i="3"/>
  <c r="AA16706" i="3"/>
  <c r="Z16707" i="3"/>
  <c r="AA16707" i="3"/>
  <c r="Z16708" i="3"/>
  <c r="AA16708" i="3"/>
  <c r="Z16709" i="3"/>
  <c r="AA16709" i="3"/>
  <c r="Z16710" i="3"/>
  <c r="AA16710" i="3"/>
  <c r="Z16711" i="3"/>
  <c r="AA16711" i="3"/>
  <c r="Z16712" i="3"/>
  <c r="AA16712" i="3"/>
  <c r="Z16713" i="3"/>
  <c r="AA16713" i="3"/>
  <c r="Z16714" i="3"/>
  <c r="AA16714" i="3"/>
  <c r="Z16715" i="3"/>
  <c r="AA16715" i="3"/>
  <c r="Z16716" i="3"/>
  <c r="AA16716" i="3"/>
  <c r="Z16717" i="3"/>
  <c r="AA16717" i="3"/>
  <c r="Z16718" i="3"/>
  <c r="AA16718" i="3"/>
  <c r="Z16719" i="3"/>
  <c r="AA16719" i="3"/>
  <c r="Z16720" i="3"/>
  <c r="AA16720" i="3"/>
  <c r="Z16721" i="3"/>
  <c r="AA16721" i="3"/>
  <c r="Z16722" i="3"/>
  <c r="AA16722" i="3"/>
  <c r="Z16723" i="3"/>
  <c r="AA16723" i="3"/>
  <c r="Z16724" i="3"/>
  <c r="AA16724" i="3"/>
  <c r="Z16725" i="3"/>
  <c r="AA16725" i="3"/>
  <c r="Z16726" i="3"/>
  <c r="AA16726" i="3"/>
  <c r="Z16727" i="3"/>
  <c r="AA16727" i="3"/>
  <c r="Z16728" i="3"/>
  <c r="AA16728" i="3"/>
  <c r="Z16729" i="3"/>
  <c r="AA16729" i="3"/>
  <c r="Z16730" i="3"/>
  <c r="AA16730" i="3"/>
  <c r="Z16731" i="3"/>
  <c r="AA16731" i="3"/>
  <c r="Z16732" i="3"/>
  <c r="AA16732" i="3"/>
  <c r="Z16733" i="3"/>
  <c r="AA16733" i="3"/>
  <c r="Z16734" i="3"/>
  <c r="AA16734" i="3"/>
  <c r="Z16735" i="3"/>
  <c r="AA16735" i="3"/>
  <c r="Z16736" i="3"/>
  <c r="AA16736" i="3"/>
  <c r="Z16737" i="3"/>
  <c r="AA16737" i="3"/>
  <c r="Z16738" i="3"/>
  <c r="AA16738" i="3"/>
  <c r="Z16739" i="3"/>
  <c r="AA16739" i="3"/>
  <c r="Z16740" i="3"/>
  <c r="AA16740" i="3"/>
  <c r="Z16741" i="3"/>
  <c r="AA16741" i="3"/>
  <c r="Z16742" i="3"/>
  <c r="AA16742" i="3"/>
  <c r="Z16743" i="3"/>
  <c r="AA16743" i="3"/>
  <c r="Z16744" i="3"/>
  <c r="AA16744" i="3"/>
  <c r="Z16745" i="3"/>
  <c r="AA16745" i="3"/>
  <c r="Z16746" i="3"/>
  <c r="AA16746" i="3"/>
  <c r="Z16747" i="3"/>
  <c r="AA16747" i="3"/>
  <c r="Z16748" i="3"/>
  <c r="AA16748" i="3"/>
  <c r="Z16749" i="3"/>
  <c r="AA16749" i="3"/>
  <c r="Z16750" i="3"/>
  <c r="AA16750" i="3"/>
  <c r="Z16751" i="3"/>
  <c r="AA16751" i="3"/>
  <c r="Z16752" i="3"/>
  <c r="AA16752" i="3"/>
  <c r="Z16753" i="3"/>
  <c r="AA16753" i="3"/>
  <c r="Z16754" i="3"/>
  <c r="AA16754" i="3"/>
  <c r="Z16755" i="3"/>
  <c r="AA16755" i="3"/>
  <c r="Z16756" i="3"/>
  <c r="AA16756" i="3"/>
  <c r="Z16757" i="3"/>
  <c r="AA16757" i="3"/>
  <c r="Z16758" i="3"/>
  <c r="AA16758" i="3"/>
  <c r="Z16759" i="3"/>
  <c r="AA16759" i="3"/>
  <c r="Z16760" i="3"/>
  <c r="AA16760" i="3"/>
  <c r="Z16761" i="3"/>
  <c r="AA16761" i="3"/>
  <c r="Z16762" i="3"/>
  <c r="AA16762" i="3"/>
  <c r="Z16763" i="3"/>
  <c r="AA16763" i="3"/>
  <c r="Z16764" i="3"/>
  <c r="AA16764" i="3"/>
  <c r="Z16765" i="3"/>
  <c r="AA16765" i="3"/>
  <c r="Z16766" i="3"/>
  <c r="AA16766" i="3"/>
  <c r="Z16767" i="3"/>
  <c r="AA16767" i="3"/>
  <c r="Z16768" i="3"/>
  <c r="AA16768" i="3"/>
  <c r="Z16769" i="3"/>
  <c r="AA16769" i="3"/>
  <c r="Z16770" i="3"/>
  <c r="AA16770" i="3"/>
  <c r="Z16771" i="3"/>
  <c r="AA16771" i="3"/>
  <c r="Z16772" i="3"/>
  <c r="AA16772" i="3"/>
  <c r="Z16773" i="3"/>
  <c r="AA16773" i="3"/>
  <c r="Z16774" i="3"/>
  <c r="AA16774" i="3"/>
  <c r="Z16775" i="3"/>
  <c r="AA16775" i="3"/>
  <c r="Z16776" i="3"/>
  <c r="AA16776" i="3"/>
  <c r="Z16777" i="3"/>
  <c r="AA16777" i="3"/>
  <c r="Z16778" i="3"/>
  <c r="AA16778" i="3"/>
  <c r="Z16779" i="3"/>
  <c r="AA16779" i="3"/>
  <c r="Z16780" i="3"/>
  <c r="AA16780" i="3"/>
  <c r="Z16781" i="3"/>
  <c r="AA16781" i="3"/>
  <c r="Z16782" i="3"/>
  <c r="AA16782" i="3"/>
  <c r="Z16783" i="3"/>
  <c r="AA16783" i="3"/>
  <c r="Z16784" i="3"/>
  <c r="AA16784" i="3"/>
  <c r="Z16785" i="3"/>
  <c r="AA16785" i="3"/>
  <c r="Z16786" i="3"/>
  <c r="AA16786" i="3"/>
  <c r="Z16787" i="3"/>
  <c r="AA16787" i="3"/>
  <c r="Z16788" i="3"/>
  <c r="AA16788" i="3"/>
  <c r="Z16789" i="3"/>
  <c r="AA16789" i="3"/>
  <c r="Z16790" i="3"/>
  <c r="AA16790" i="3"/>
  <c r="Z16791" i="3"/>
  <c r="AA16791" i="3"/>
  <c r="Z16792" i="3"/>
  <c r="AA16792" i="3"/>
  <c r="Z16793" i="3"/>
  <c r="AA16793" i="3"/>
  <c r="Z16794" i="3"/>
  <c r="AA16794" i="3"/>
  <c r="Z16795" i="3"/>
  <c r="AA16795" i="3"/>
  <c r="Z16796" i="3"/>
  <c r="AA16796" i="3"/>
  <c r="Z16797" i="3"/>
  <c r="AA16797" i="3"/>
  <c r="Z16798" i="3"/>
  <c r="AA16798" i="3"/>
  <c r="Z16799" i="3"/>
  <c r="AA16799" i="3"/>
  <c r="Z16800" i="3"/>
  <c r="AA16800" i="3"/>
  <c r="Z16801" i="3"/>
  <c r="AA16801" i="3"/>
  <c r="Z16802" i="3"/>
  <c r="AA16802" i="3"/>
  <c r="Z16803" i="3"/>
  <c r="AA16803" i="3"/>
  <c r="Z16804" i="3"/>
  <c r="AA16804" i="3"/>
  <c r="Z16805" i="3"/>
  <c r="AA16805" i="3"/>
  <c r="Z16806" i="3"/>
  <c r="AA16806" i="3"/>
  <c r="Z16807" i="3"/>
  <c r="AA16807" i="3"/>
  <c r="Z16808" i="3"/>
  <c r="AA16808" i="3"/>
  <c r="Z16809" i="3"/>
  <c r="AA16809" i="3"/>
  <c r="Z16810" i="3"/>
  <c r="AA16810" i="3"/>
  <c r="Z16811" i="3"/>
  <c r="AA16811" i="3"/>
  <c r="Z16812" i="3"/>
  <c r="AA16812" i="3"/>
  <c r="Z16813" i="3"/>
  <c r="AA16813" i="3"/>
  <c r="Z16814" i="3"/>
  <c r="AA16814" i="3"/>
  <c r="Z16815" i="3"/>
  <c r="AA16815" i="3"/>
  <c r="Z16816" i="3"/>
  <c r="AA16816" i="3"/>
  <c r="Z16817" i="3"/>
  <c r="AA16817" i="3"/>
  <c r="Z16818" i="3"/>
  <c r="AA16818" i="3"/>
  <c r="Z16819" i="3"/>
  <c r="AA16819" i="3"/>
  <c r="Z16820" i="3"/>
  <c r="AA16820" i="3"/>
  <c r="Z16821" i="3"/>
  <c r="AA16821" i="3"/>
  <c r="Z16822" i="3"/>
  <c r="AA16822" i="3"/>
  <c r="Z16823" i="3"/>
  <c r="AA16823" i="3"/>
  <c r="Z16824" i="3"/>
  <c r="AA16824" i="3"/>
  <c r="Z16825" i="3"/>
  <c r="AA16825" i="3"/>
  <c r="Z16826" i="3"/>
  <c r="AA16826" i="3"/>
  <c r="Z16827" i="3"/>
  <c r="AA16827" i="3"/>
  <c r="Z16828" i="3"/>
  <c r="AA16828" i="3"/>
  <c r="Z16829" i="3"/>
  <c r="AA16829" i="3"/>
  <c r="Z16830" i="3"/>
  <c r="AA16830" i="3"/>
  <c r="Z16831" i="3"/>
  <c r="AA16831" i="3"/>
  <c r="Z16832" i="3"/>
  <c r="AA16832" i="3"/>
  <c r="Z16833" i="3"/>
  <c r="AA16833" i="3"/>
  <c r="Z16834" i="3"/>
  <c r="AA16834" i="3"/>
  <c r="Z16835" i="3"/>
  <c r="AA16835" i="3"/>
  <c r="Z16836" i="3"/>
  <c r="AA16836" i="3"/>
  <c r="Z16837" i="3"/>
  <c r="AA16837" i="3"/>
  <c r="Z16838" i="3"/>
  <c r="AA16838" i="3"/>
  <c r="Z16839" i="3"/>
  <c r="AA16839" i="3"/>
  <c r="Z16840" i="3"/>
  <c r="AA16840" i="3"/>
  <c r="Z16841" i="3"/>
  <c r="AA16841" i="3"/>
  <c r="Z16842" i="3"/>
  <c r="AA16842" i="3"/>
  <c r="Z16843" i="3"/>
  <c r="AA16843" i="3"/>
  <c r="Z16844" i="3"/>
  <c r="AA16844" i="3"/>
  <c r="Z16845" i="3"/>
  <c r="AA16845" i="3"/>
  <c r="Z16846" i="3"/>
  <c r="AA16846" i="3"/>
  <c r="Z16847" i="3"/>
  <c r="AA16847" i="3"/>
  <c r="Z16848" i="3"/>
  <c r="AA16848" i="3"/>
  <c r="Z16849" i="3"/>
  <c r="AA16849" i="3"/>
  <c r="Z16850" i="3"/>
  <c r="AA16850" i="3"/>
  <c r="Z16851" i="3"/>
  <c r="AA16851" i="3"/>
  <c r="Z16852" i="3"/>
  <c r="AA16852" i="3"/>
  <c r="Z16853" i="3"/>
  <c r="AA16853" i="3"/>
  <c r="Z16854" i="3"/>
  <c r="AA16854" i="3"/>
  <c r="Z16855" i="3"/>
  <c r="AA16855" i="3"/>
  <c r="Z16856" i="3"/>
  <c r="AA16856" i="3"/>
  <c r="Z16857" i="3"/>
  <c r="AA16857" i="3"/>
  <c r="Z16858" i="3"/>
  <c r="AA16858" i="3"/>
  <c r="Z16859" i="3"/>
  <c r="AA16859" i="3"/>
  <c r="Z16860" i="3"/>
  <c r="AA16860" i="3"/>
  <c r="Z16861" i="3"/>
  <c r="AA16861" i="3"/>
  <c r="Z16862" i="3"/>
  <c r="AA16862" i="3"/>
  <c r="Z16863" i="3"/>
  <c r="AA16863" i="3"/>
  <c r="Z16864" i="3"/>
  <c r="AA16864" i="3"/>
  <c r="Z16865" i="3"/>
  <c r="AA16865" i="3"/>
  <c r="Z16866" i="3"/>
  <c r="AA16866" i="3"/>
  <c r="Z16867" i="3"/>
  <c r="AA16867" i="3"/>
  <c r="Z16868" i="3"/>
  <c r="AA16868" i="3"/>
  <c r="Z16869" i="3"/>
  <c r="AA16869" i="3"/>
  <c r="Z16870" i="3"/>
  <c r="AA16870" i="3"/>
  <c r="Z16871" i="3"/>
  <c r="AA16871" i="3"/>
  <c r="Z16872" i="3"/>
  <c r="AA16872" i="3"/>
  <c r="Z16873" i="3"/>
  <c r="AA16873" i="3"/>
  <c r="Z16874" i="3"/>
  <c r="AA16874" i="3"/>
  <c r="Z16875" i="3"/>
  <c r="AA16875" i="3"/>
  <c r="Z16876" i="3"/>
  <c r="AA16876" i="3"/>
  <c r="Z16877" i="3"/>
  <c r="AA16877" i="3"/>
  <c r="Z16878" i="3"/>
  <c r="AA16878" i="3"/>
  <c r="Z16879" i="3"/>
  <c r="AA16879" i="3"/>
  <c r="Z16880" i="3"/>
  <c r="AA16880" i="3"/>
  <c r="Z16881" i="3"/>
  <c r="AA16881" i="3"/>
  <c r="Z16882" i="3"/>
  <c r="AA16882" i="3"/>
  <c r="Z16883" i="3"/>
  <c r="AA16883" i="3"/>
  <c r="Z16884" i="3"/>
  <c r="AA16884" i="3"/>
  <c r="Z16885" i="3"/>
  <c r="AA16885" i="3"/>
  <c r="Z16886" i="3"/>
  <c r="AA16886" i="3"/>
  <c r="Z16887" i="3"/>
  <c r="AA16887" i="3"/>
  <c r="Z16888" i="3"/>
  <c r="AA16888" i="3"/>
  <c r="Z16889" i="3"/>
  <c r="AA16889" i="3"/>
  <c r="Z16890" i="3"/>
  <c r="AA16890" i="3"/>
  <c r="Z16891" i="3"/>
  <c r="AA16891" i="3"/>
  <c r="Z16892" i="3"/>
  <c r="AA16892" i="3"/>
  <c r="Z16893" i="3"/>
  <c r="AA16893" i="3"/>
  <c r="Z16894" i="3"/>
  <c r="AA16894" i="3"/>
  <c r="Z16895" i="3"/>
  <c r="AA16895" i="3"/>
  <c r="Z16896" i="3"/>
  <c r="AA16896" i="3"/>
  <c r="Z16897" i="3"/>
  <c r="AA16897" i="3"/>
  <c r="Z16898" i="3"/>
  <c r="AA16898" i="3"/>
  <c r="Z16899" i="3"/>
  <c r="AA16899" i="3"/>
  <c r="Z16900" i="3"/>
  <c r="AA16900" i="3"/>
  <c r="Z16901" i="3"/>
  <c r="AA16901" i="3"/>
  <c r="Z16902" i="3"/>
  <c r="AA16902" i="3"/>
  <c r="Z16903" i="3"/>
  <c r="AA16903" i="3"/>
  <c r="Z16904" i="3"/>
  <c r="AA16904" i="3"/>
  <c r="Z16905" i="3"/>
  <c r="AA16905" i="3"/>
  <c r="Z16906" i="3"/>
  <c r="AA16906" i="3"/>
  <c r="Z16907" i="3"/>
  <c r="AA16907" i="3"/>
  <c r="Z16908" i="3"/>
  <c r="AA16908" i="3"/>
  <c r="Z16909" i="3"/>
  <c r="AA16909" i="3"/>
  <c r="Z16910" i="3"/>
  <c r="AA16910" i="3"/>
  <c r="Z16911" i="3"/>
  <c r="AA16911" i="3"/>
  <c r="Z16912" i="3"/>
  <c r="AA16912" i="3"/>
  <c r="Z16913" i="3"/>
  <c r="AA16913" i="3"/>
  <c r="Z16914" i="3"/>
  <c r="AA16914" i="3"/>
  <c r="Z16915" i="3"/>
  <c r="AA16915" i="3"/>
  <c r="Z16916" i="3"/>
  <c r="AA16916" i="3"/>
  <c r="Z16917" i="3"/>
  <c r="AA16917" i="3"/>
  <c r="Z16918" i="3"/>
  <c r="AA16918" i="3"/>
  <c r="Z16919" i="3"/>
  <c r="AA16919" i="3"/>
  <c r="Z16920" i="3"/>
  <c r="AA16920" i="3"/>
  <c r="Z16921" i="3"/>
  <c r="AA16921" i="3"/>
  <c r="Z16922" i="3"/>
  <c r="AA16922" i="3"/>
  <c r="Z16923" i="3"/>
  <c r="AA16923" i="3"/>
  <c r="Z16924" i="3"/>
  <c r="AA16924" i="3"/>
  <c r="Z16925" i="3"/>
  <c r="AA16925" i="3"/>
  <c r="Z16926" i="3"/>
  <c r="AA16926" i="3"/>
  <c r="Z16927" i="3"/>
  <c r="AA16927" i="3"/>
  <c r="Z16928" i="3"/>
  <c r="AA16928" i="3"/>
  <c r="Z16929" i="3"/>
  <c r="AA16929" i="3"/>
  <c r="Z16930" i="3"/>
  <c r="AA16930" i="3"/>
  <c r="Z16931" i="3"/>
  <c r="AA16931" i="3"/>
  <c r="Z16932" i="3"/>
  <c r="AA16932" i="3"/>
  <c r="Z16933" i="3"/>
  <c r="AA16933" i="3"/>
  <c r="Z16934" i="3"/>
  <c r="AA16934" i="3"/>
  <c r="Z16935" i="3"/>
  <c r="AA16935" i="3"/>
  <c r="Z16936" i="3"/>
  <c r="AA16936" i="3"/>
  <c r="Z16937" i="3"/>
  <c r="AA16937" i="3"/>
  <c r="Z16938" i="3"/>
  <c r="AA16938" i="3"/>
  <c r="Z16939" i="3"/>
  <c r="AA16939" i="3"/>
  <c r="Z16940" i="3"/>
  <c r="AA16940" i="3"/>
  <c r="Z16941" i="3"/>
  <c r="AA16941" i="3"/>
  <c r="Z16942" i="3"/>
  <c r="AA16942" i="3"/>
  <c r="Z16943" i="3"/>
  <c r="AA16943" i="3"/>
  <c r="Z16944" i="3"/>
  <c r="AA16944" i="3"/>
  <c r="Z16945" i="3"/>
  <c r="AA16945" i="3"/>
  <c r="Z16946" i="3"/>
  <c r="AA16946" i="3"/>
  <c r="Z16947" i="3"/>
  <c r="AA16947" i="3"/>
  <c r="Z16948" i="3"/>
  <c r="AA16948" i="3"/>
  <c r="Z16949" i="3"/>
  <c r="AA16949" i="3"/>
  <c r="Z16950" i="3"/>
  <c r="AA16950" i="3"/>
  <c r="Z16951" i="3"/>
  <c r="AA16951" i="3"/>
  <c r="Z16952" i="3"/>
  <c r="AA16952" i="3"/>
  <c r="Z16953" i="3"/>
  <c r="AA16953" i="3"/>
  <c r="Z16954" i="3"/>
  <c r="AA16954" i="3"/>
  <c r="Z16955" i="3"/>
  <c r="AA16955" i="3"/>
  <c r="Z16956" i="3"/>
  <c r="AA16956" i="3"/>
  <c r="Z16957" i="3"/>
  <c r="AA16957" i="3"/>
  <c r="Z16958" i="3"/>
  <c r="AA16958" i="3"/>
  <c r="Z16959" i="3"/>
  <c r="AA16959" i="3"/>
  <c r="Z16960" i="3"/>
  <c r="AA16960" i="3"/>
  <c r="Z16961" i="3"/>
  <c r="AA16961" i="3"/>
  <c r="Z16962" i="3"/>
  <c r="AA16962" i="3"/>
  <c r="Z16963" i="3"/>
  <c r="AA16963" i="3"/>
  <c r="Z16964" i="3"/>
  <c r="AA16964" i="3"/>
  <c r="Z16965" i="3"/>
  <c r="AA16965" i="3"/>
  <c r="Z16966" i="3"/>
  <c r="AA16966" i="3"/>
  <c r="Z16967" i="3"/>
  <c r="AA16967" i="3"/>
  <c r="Z16968" i="3"/>
  <c r="AA16968" i="3"/>
  <c r="Z16969" i="3"/>
  <c r="AA16969" i="3"/>
  <c r="Z16970" i="3"/>
  <c r="AA16970" i="3"/>
  <c r="Z16971" i="3"/>
  <c r="AA16971" i="3"/>
  <c r="Z16972" i="3"/>
  <c r="AA16972" i="3"/>
  <c r="Z16973" i="3"/>
  <c r="AA16973" i="3"/>
  <c r="Z16974" i="3"/>
  <c r="AA16974" i="3"/>
  <c r="Z16975" i="3"/>
  <c r="AA16975" i="3"/>
  <c r="Z16976" i="3"/>
  <c r="AA16976" i="3"/>
  <c r="Z16977" i="3"/>
  <c r="AA16977" i="3"/>
  <c r="Z16978" i="3"/>
  <c r="AA16978" i="3"/>
  <c r="Z16979" i="3"/>
  <c r="AA16979" i="3"/>
  <c r="Z16980" i="3"/>
  <c r="AA16980" i="3"/>
  <c r="Z16981" i="3"/>
  <c r="AA16981" i="3"/>
  <c r="Z16982" i="3"/>
  <c r="AA16982" i="3"/>
  <c r="Z16983" i="3"/>
  <c r="AA16983" i="3"/>
  <c r="Z16984" i="3"/>
  <c r="AA16984" i="3"/>
  <c r="Z16985" i="3"/>
  <c r="AA16985" i="3"/>
  <c r="Z16986" i="3"/>
  <c r="AA16986" i="3"/>
  <c r="Z16987" i="3"/>
  <c r="AA16987" i="3"/>
  <c r="Z16988" i="3"/>
  <c r="AA16988" i="3"/>
  <c r="Z16989" i="3"/>
  <c r="AA16989" i="3"/>
  <c r="Z16990" i="3"/>
  <c r="AA16990" i="3"/>
  <c r="Z16991" i="3"/>
  <c r="AA16991" i="3"/>
  <c r="Z16992" i="3"/>
  <c r="AA16992" i="3"/>
  <c r="Z16993" i="3"/>
  <c r="AA16993" i="3"/>
  <c r="Z16994" i="3"/>
  <c r="AA16994" i="3"/>
  <c r="Z16995" i="3"/>
  <c r="AA16995" i="3"/>
  <c r="Z16996" i="3"/>
  <c r="AA16996" i="3"/>
  <c r="Z16997" i="3"/>
  <c r="AA16997" i="3"/>
  <c r="Z16998" i="3"/>
  <c r="AA16998" i="3"/>
  <c r="Z16999" i="3"/>
  <c r="AA16999" i="3"/>
  <c r="Z17000" i="3"/>
  <c r="AA17000" i="3"/>
  <c r="Z17001" i="3"/>
  <c r="AA17001" i="3"/>
  <c r="Z17002" i="3"/>
  <c r="AA17002" i="3"/>
  <c r="Z17003" i="3"/>
  <c r="AA17003" i="3"/>
  <c r="Z17004" i="3"/>
  <c r="AA17004" i="3"/>
  <c r="Z17005" i="3"/>
  <c r="AA17005" i="3"/>
  <c r="Z17006" i="3"/>
  <c r="AA17006" i="3"/>
  <c r="Z17007" i="3"/>
  <c r="AA17007" i="3"/>
  <c r="Z17008" i="3"/>
  <c r="AA17008" i="3"/>
  <c r="Z17009" i="3"/>
  <c r="AA17009" i="3"/>
  <c r="Z17010" i="3"/>
  <c r="AA17010" i="3"/>
  <c r="Z17011" i="3"/>
  <c r="AA17011" i="3"/>
  <c r="Z17012" i="3"/>
  <c r="AA17012" i="3"/>
  <c r="Z17013" i="3"/>
  <c r="AA17013" i="3"/>
  <c r="Z17014" i="3"/>
  <c r="AA17014" i="3"/>
  <c r="Z17015" i="3"/>
  <c r="AA17015" i="3"/>
  <c r="Z17016" i="3"/>
  <c r="AA17016" i="3"/>
  <c r="Z17017" i="3"/>
  <c r="AA17017" i="3"/>
  <c r="Z17018" i="3"/>
  <c r="AA17018" i="3"/>
  <c r="Z17019" i="3"/>
  <c r="AA17019" i="3"/>
  <c r="Z17020" i="3"/>
  <c r="AA17020" i="3"/>
  <c r="Z17021" i="3"/>
  <c r="AA17021" i="3"/>
  <c r="Z17022" i="3"/>
  <c r="AA17022" i="3"/>
  <c r="Z17023" i="3"/>
  <c r="AA17023" i="3"/>
  <c r="Z17024" i="3"/>
  <c r="AA17024" i="3"/>
  <c r="Z17025" i="3"/>
  <c r="AA17025" i="3"/>
  <c r="Z17026" i="3"/>
  <c r="AA17026" i="3"/>
  <c r="Z17027" i="3"/>
  <c r="AA17027" i="3"/>
  <c r="Z17028" i="3"/>
  <c r="AA17028" i="3"/>
  <c r="Z17029" i="3"/>
  <c r="AA17029" i="3"/>
  <c r="Z17030" i="3"/>
  <c r="AA17030" i="3"/>
  <c r="Z17031" i="3"/>
  <c r="AA17031" i="3"/>
  <c r="Z17032" i="3"/>
  <c r="AA17032" i="3"/>
  <c r="Z17033" i="3"/>
  <c r="AA17033" i="3"/>
  <c r="Z17034" i="3"/>
  <c r="AA17034" i="3"/>
  <c r="Z17035" i="3"/>
  <c r="AA17035" i="3"/>
  <c r="Z17036" i="3"/>
  <c r="AA17036" i="3"/>
  <c r="Z17037" i="3"/>
  <c r="AA17037" i="3"/>
  <c r="Z17038" i="3"/>
  <c r="AA17038" i="3"/>
  <c r="Z17039" i="3"/>
  <c r="AA17039" i="3"/>
  <c r="Z17040" i="3"/>
  <c r="AA17040" i="3"/>
  <c r="Z17041" i="3"/>
  <c r="AA17041" i="3"/>
  <c r="Z17042" i="3"/>
  <c r="AA17042" i="3"/>
  <c r="Z17043" i="3"/>
  <c r="AA17043" i="3"/>
  <c r="Z17044" i="3"/>
  <c r="AA17044" i="3"/>
  <c r="Z17045" i="3"/>
  <c r="AA17045" i="3"/>
  <c r="Z17046" i="3"/>
  <c r="AA17046" i="3"/>
  <c r="Z17047" i="3"/>
  <c r="AA17047" i="3"/>
  <c r="Z17048" i="3"/>
  <c r="AA17048" i="3"/>
  <c r="Z17049" i="3"/>
  <c r="AA17049" i="3"/>
  <c r="Z17050" i="3"/>
  <c r="AA17050" i="3"/>
  <c r="Z17051" i="3"/>
  <c r="AA17051" i="3"/>
  <c r="Z17052" i="3"/>
  <c r="AA17052" i="3"/>
  <c r="Z17053" i="3"/>
  <c r="AA17053" i="3"/>
  <c r="Z17054" i="3"/>
  <c r="AA17054" i="3"/>
  <c r="Z17055" i="3"/>
  <c r="AA17055" i="3"/>
  <c r="Z17056" i="3"/>
  <c r="AA17056" i="3"/>
  <c r="Z17057" i="3"/>
  <c r="AA17057" i="3"/>
  <c r="Z17058" i="3"/>
  <c r="AA17058" i="3"/>
  <c r="Z17059" i="3"/>
  <c r="AA17059" i="3"/>
  <c r="Z17060" i="3"/>
  <c r="AA17060" i="3"/>
  <c r="Z17061" i="3"/>
  <c r="AA17061" i="3"/>
  <c r="Z17062" i="3"/>
  <c r="AA17062" i="3"/>
  <c r="Z17063" i="3"/>
  <c r="AA17063" i="3"/>
  <c r="Z17064" i="3"/>
  <c r="AA17064" i="3"/>
  <c r="Z17065" i="3"/>
  <c r="AA17065" i="3"/>
  <c r="Z17066" i="3"/>
  <c r="AA17066" i="3"/>
  <c r="Z17067" i="3"/>
  <c r="AA17067" i="3"/>
  <c r="Z17068" i="3"/>
  <c r="AA17068" i="3"/>
  <c r="Z17069" i="3"/>
  <c r="AA17069" i="3"/>
  <c r="Z17070" i="3"/>
  <c r="AA17070" i="3"/>
  <c r="Z17071" i="3"/>
  <c r="AA17071" i="3"/>
  <c r="Z17072" i="3"/>
  <c r="AA17072" i="3"/>
  <c r="Z17073" i="3"/>
  <c r="AA17073" i="3"/>
  <c r="Z17074" i="3"/>
  <c r="AA17074" i="3"/>
  <c r="Z17075" i="3"/>
  <c r="AA17075" i="3"/>
  <c r="Z17076" i="3"/>
  <c r="AA17076" i="3"/>
  <c r="Z17077" i="3"/>
  <c r="AA17077" i="3"/>
  <c r="Z17078" i="3"/>
  <c r="AA17078" i="3"/>
  <c r="Z17079" i="3"/>
  <c r="AA17079" i="3"/>
  <c r="Z17080" i="3"/>
  <c r="AA17080" i="3"/>
  <c r="Z17081" i="3"/>
  <c r="AA17081" i="3"/>
  <c r="Z17082" i="3"/>
  <c r="AA17082" i="3"/>
  <c r="Z17083" i="3"/>
  <c r="AA17083" i="3"/>
  <c r="Z17084" i="3"/>
  <c r="AA17084" i="3"/>
  <c r="Z17085" i="3"/>
  <c r="AA17085" i="3"/>
  <c r="Z17086" i="3"/>
  <c r="AA17086" i="3"/>
  <c r="Z17087" i="3"/>
  <c r="AA17087" i="3"/>
  <c r="Z17088" i="3"/>
  <c r="AA17088" i="3"/>
  <c r="Z17089" i="3"/>
  <c r="AA17089" i="3"/>
  <c r="Z17090" i="3"/>
  <c r="AA17090" i="3"/>
  <c r="Z17091" i="3"/>
  <c r="AA17091" i="3"/>
  <c r="Z17092" i="3"/>
  <c r="AA17092" i="3"/>
  <c r="Z17093" i="3"/>
  <c r="AA17093" i="3"/>
  <c r="Z17094" i="3"/>
  <c r="AA17094" i="3"/>
  <c r="Z17095" i="3"/>
  <c r="AA17095" i="3"/>
  <c r="Z17096" i="3"/>
  <c r="AA17096" i="3"/>
  <c r="Z17097" i="3"/>
  <c r="AA17097" i="3"/>
  <c r="Z17098" i="3"/>
  <c r="AA17098" i="3"/>
  <c r="Z17099" i="3"/>
  <c r="AA17099" i="3"/>
  <c r="Z17100" i="3"/>
  <c r="AA17100" i="3"/>
  <c r="Z17101" i="3"/>
  <c r="AA17101" i="3"/>
  <c r="Z17102" i="3"/>
  <c r="AA17102" i="3"/>
  <c r="Z17103" i="3"/>
  <c r="AA17103" i="3"/>
  <c r="Z17104" i="3"/>
  <c r="AA17104" i="3"/>
  <c r="Z17105" i="3"/>
  <c r="AA17105" i="3"/>
  <c r="Z17106" i="3"/>
  <c r="AA17106" i="3"/>
  <c r="Z17107" i="3"/>
  <c r="AA17107" i="3"/>
  <c r="Z17108" i="3"/>
  <c r="AA17108" i="3"/>
  <c r="Z17109" i="3"/>
  <c r="AA17109" i="3"/>
  <c r="Z17110" i="3"/>
  <c r="AA17110" i="3"/>
  <c r="Z17111" i="3"/>
  <c r="AA17111" i="3"/>
  <c r="Z17112" i="3"/>
  <c r="AA17112" i="3"/>
  <c r="Z17113" i="3"/>
  <c r="AA17113" i="3"/>
  <c r="Z17114" i="3"/>
  <c r="AA17114" i="3"/>
  <c r="Z17115" i="3"/>
  <c r="AA17115" i="3"/>
  <c r="Z17116" i="3"/>
  <c r="AA17116" i="3"/>
  <c r="Z17117" i="3"/>
  <c r="AA17117" i="3"/>
  <c r="Z17118" i="3"/>
  <c r="AA17118" i="3"/>
  <c r="Z17119" i="3"/>
  <c r="AA17119" i="3"/>
  <c r="Z17120" i="3"/>
  <c r="AA17120" i="3"/>
  <c r="Z17121" i="3"/>
  <c r="AA17121" i="3"/>
  <c r="Z17122" i="3"/>
  <c r="AA17122" i="3"/>
  <c r="Z17123" i="3"/>
  <c r="AA17123" i="3"/>
  <c r="Z17124" i="3"/>
  <c r="AA17124" i="3"/>
  <c r="Z17125" i="3"/>
  <c r="AA17125" i="3"/>
  <c r="Z17126" i="3"/>
  <c r="AA17126" i="3"/>
  <c r="Z17127" i="3"/>
  <c r="AA17127" i="3"/>
  <c r="Z17128" i="3"/>
  <c r="AA17128" i="3"/>
  <c r="Z17129" i="3"/>
  <c r="AA17129" i="3"/>
  <c r="Z17130" i="3"/>
  <c r="AA17130" i="3"/>
  <c r="Z17131" i="3"/>
  <c r="AA17131" i="3"/>
  <c r="Z17132" i="3"/>
  <c r="AA17132" i="3"/>
  <c r="Z17133" i="3"/>
  <c r="AA17133" i="3"/>
  <c r="Z17134" i="3"/>
  <c r="AA17134" i="3"/>
  <c r="Z17135" i="3"/>
  <c r="AA17135" i="3"/>
  <c r="Z17136" i="3"/>
  <c r="AA17136" i="3"/>
  <c r="Z17137" i="3"/>
  <c r="AA17137" i="3"/>
  <c r="Z17138" i="3"/>
  <c r="AA17138" i="3"/>
  <c r="Z17139" i="3"/>
  <c r="AA17139" i="3"/>
  <c r="Z17140" i="3"/>
  <c r="AA17140" i="3"/>
  <c r="Z17141" i="3"/>
  <c r="AA17141" i="3"/>
  <c r="Z17142" i="3"/>
  <c r="AA17142" i="3"/>
  <c r="Z17143" i="3"/>
  <c r="AA17143" i="3"/>
  <c r="Z17144" i="3"/>
  <c r="AA17144" i="3"/>
  <c r="Z17145" i="3"/>
  <c r="AA17145" i="3"/>
  <c r="Z17146" i="3"/>
  <c r="AA17146" i="3"/>
  <c r="Z17147" i="3"/>
  <c r="AA17147" i="3"/>
  <c r="Z17148" i="3"/>
  <c r="AA17148" i="3"/>
  <c r="Z17149" i="3"/>
  <c r="AA17149" i="3"/>
  <c r="Z17150" i="3"/>
  <c r="AA17150" i="3"/>
  <c r="Z17151" i="3"/>
  <c r="AA17151" i="3"/>
  <c r="Z17152" i="3"/>
  <c r="AA17152" i="3"/>
  <c r="Z17153" i="3"/>
  <c r="AA17153" i="3"/>
  <c r="Z17154" i="3"/>
  <c r="AA17154" i="3"/>
  <c r="Z17155" i="3"/>
  <c r="AA17155" i="3"/>
  <c r="Z17156" i="3"/>
  <c r="AA17156" i="3"/>
  <c r="Z17157" i="3"/>
  <c r="AA17157" i="3"/>
  <c r="Z17158" i="3"/>
  <c r="AA17158" i="3"/>
  <c r="Z17159" i="3"/>
  <c r="AA17159" i="3"/>
  <c r="Z17160" i="3"/>
  <c r="AA17160" i="3"/>
  <c r="Z17161" i="3"/>
  <c r="AA17161" i="3"/>
  <c r="Z17162" i="3"/>
  <c r="AA17162" i="3"/>
  <c r="Z17163" i="3"/>
  <c r="AA17163" i="3"/>
  <c r="Z17164" i="3"/>
  <c r="AA17164" i="3"/>
  <c r="Z17165" i="3"/>
  <c r="AA17165" i="3"/>
  <c r="Z17166" i="3"/>
  <c r="AA17166" i="3"/>
  <c r="Z17167" i="3"/>
  <c r="AA17167" i="3"/>
  <c r="Z17168" i="3"/>
  <c r="AA17168" i="3"/>
  <c r="Z17169" i="3"/>
  <c r="AA17169" i="3"/>
  <c r="Z17170" i="3"/>
  <c r="AA17170" i="3"/>
  <c r="Z17171" i="3"/>
  <c r="AA17171" i="3"/>
  <c r="Z17172" i="3"/>
  <c r="AA17172" i="3"/>
  <c r="Z17173" i="3"/>
  <c r="AA17173" i="3"/>
  <c r="Z17174" i="3"/>
  <c r="AA17174" i="3"/>
  <c r="Z17175" i="3"/>
  <c r="AA17175" i="3"/>
  <c r="Z17176" i="3"/>
  <c r="AA17176" i="3"/>
  <c r="Z17177" i="3"/>
  <c r="AA17177" i="3"/>
  <c r="Z17178" i="3"/>
  <c r="AA17178" i="3"/>
  <c r="Z17179" i="3"/>
  <c r="AA17179" i="3"/>
  <c r="Z17180" i="3"/>
  <c r="AA17180" i="3"/>
  <c r="Z17181" i="3"/>
  <c r="AA17181" i="3"/>
  <c r="Z17182" i="3"/>
  <c r="AA17182" i="3"/>
  <c r="Z17183" i="3"/>
  <c r="AA17183" i="3"/>
  <c r="Z17184" i="3"/>
  <c r="AA17184" i="3"/>
  <c r="Z17185" i="3"/>
  <c r="AA17185" i="3"/>
  <c r="Z17186" i="3"/>
  <c r="AA17186" i="3"/>
  <c r="Z17187" i="3"/>
  <c r="AA17187" i="3"/>
  <c r="Z17188" i="3"/>
  <c r="AA17188" i="3"/>
  <c r="Z17189" i="3"/>
  <c r="AA17189" i="3"/>
  <c r="Z17190" i="3"/>
  <c r="AA17190" i="3"/>
  <c r="Z17191" i="3"/>
  <c r="AA17191" i="3"/>
  <c r="Z17192" i="3"/>
  <c r="AA17192" i="3"/>
  <c r="Z17193" i="3"/>
  <c r="AA17193" i="3"/>
  <c r="Z17194" i="3"/>
  <c r="AA17194" i="3"/>
  <c r="Z17195" i="3"/>
  <c r="AA17195" i="3"/>
  <c r="Z17196" i="3"/>
  <c r="AA17196" i="3"/>
  <c r="Z17197" i="3"/>
  <c r="AA17197" i="3"/>
  <c r="Z17198" i="3"/>
  <c r="AA17198" i="3"/>
  <c r="Z17199" i="3"/>
  <c r="AA17199" i="3"/>
  <c r="Z17200" i="3"/>
  <c r="AA17200" i="3"/>
  <c r="Z17201" i="3"/>
  <c r="AA17201" i="3"/>
  <c r="Z17202" i="3"/>
  <c r="AA17202" i="3"/>
  <c r="Z17203" i="3"/>
  <c r="AA17203" i="3"/>
  <c r="Z17204" i="3"/>
  <c r="AA17204" i="3"/>
  <c r="Z17205" i="3"/>
  <c r="AA17205" i="3"/>
  <c r="Z17206" i="3"/>
  <c r="AA17206" i="3"/>
  <c r="Z17207" i="3"/>
  <c r="AA17207" i="3"/>
  <c r="Z17208" i="3"/>
  <c r="AA17208" i="3"/>
  <c r="Z17209" i="3"/>
  <c r="AA17209" i="3"/>
  <c r="Z17210" i="3"/>
  <c r="AA17210" i="3"/>
  <c r="Z17211" i="3"/>
  <c r="AA17211" i="3"/>
  <c r="Z17212" i="3"/>
  <c r="AA17212" i="3"/>
  <c r="Z17213" i="3"/>
  <c r="AA17213" i="3"/>
  <c r="Z17214" i="3"/>
  <c r="AA17214" i="3"/>
  <c r="Z17215" i="3"/>
  <c r="AA17215" i="3"/>
  <c r="Z17216" i="3"/>
  <c r="AA17216" i="3"/>
  <c r="Z17217" i="3"/>
  <c r="AA17217" i="3"/>
  <c r="Z17218" i="3"/>
  <c r="AA17218" i="3"/>
  <c r="Z17219" i="3"/>
  <c r="AA17219" i="3"/>
  <c r="Z17220" i="3"/>
  <c r="AA17220" i="3"/>
  <c r="Z17221" i="3"/>
  <c r="AA17221" i="3"/>
  <c r="Z17222" i="3"/>
  <c r="AA17222" i="3"/>
  <c r="Z17223" i="3"/>
  <c r="AA17223" i="3"/>
  <c r="Z17224" i="3"/>
  <c r="AA17224" i="3"/>
  <c r="Z17225" i="3"/>
  <c r="AA17225" i="3"/>
  <c r="Z17226" i="3"/>
  <c r="AA17226" i="3"/>
  <c r="Z17227" i="3"/>
  <c r="AA17227" i="3"/>
  <c r="Z17228" i="3"/>
  <c r="AA17228" i="3"/>
  <c r="Z17229" i="3"/>
  <c r="AA17229" i="3"/>
  <c r="Z17230" i="3"/>
  <c r="AA17230" i="3"/>
  <c r="Z17231" i="3"/>
  <c r="AA17231" i="3"/>
  <c r="Z17232" i="3"/>
  <c r="AA17232" i="3"/>
  <c r="Z17233" i="3"/>
  <c r="AA17233" i="3"/>
  <c r="Z17234" i="3"/>
  <c r="AA17234" i="3"/>
  <c r="Z17235" i="3"/>
  <c r="AA17235" i="3"/>
  <c r="Z17236" i="3"/>
  <c r="AA17236" i="3"/>
  <c r="Z17237" i="3"/>
  <c r="AA17237" i="3"/>
  <c r="Z17238" i="3"/>
  <c r="AA17238" i="3"/>
  <c r="Z17239" i="3"/>
  <c r="AA17239" i="3"/>
  <c r="Z17240" i="3"/>
  <c r="AA17240" i="3"/>
  <c r="Z17241" i="3"/>
  <c r="AA17241" i="3"/>
  <c r="Z17242" i="3"/>
  <c r="AA17242" i="3"/>
  <c r="Z17243" i="3"/>
  <c r="AA17243" i="3"/>
  <c r="Z17244" i="3"/>
  <c r="AA17244" i="3"/>
  <c r="Z17245" i="3"/>
  <c r="AA17245" i="3"/>
  <c r="Z17246" i="3"/>
  <c r="AA17246" i="3"/>
  <c r="Z17247" i="3"/>
  <c r="AA17247" i="3"/>
  <c r="Z17248" i="3"/>
  <c r="AA17248" i="3"/>
  <c r="Z17249" i="3"/>
  <c r="AA17249" i="3"/>
  <c r="Z17250" i="3"/>
  <c r="AA17250" i="3"/>
  <c r="Z17251" i="3"/>
  <c r="AA17251" i="3"/>
  <c r="Z17252" i="3"/>
  <c r="AA17252" i="3"/>
  <c r="Z17253" i="3"/>
  <c r="AA17253" i="3"/>
  <c r="Z17254" i="3"/>
  <c r="AA17254" i="3"/>
  <c r="Z17255" i="3"/>
  <c r="AA17255" i="3"/>
  <c r="Z17256" i="3"/>
  <c r="AA17256" i="3"/>
  <c r="Z17257" i="3"/>
  <c r="AA17257" i="3"/>
  <c r="Z17258" i="3"/>
  <c r="AA17258" i="3"/>
  <c r="Z17259" i="3"/>
  <c r="AA17259" i="3"/>
  <c r="Z17260" i="3"/>
  <c r="AA17260" i="3"/>
  <c r="Z17261" i="3"/>
  <c r="AA17261" i="3"/>
  <c r="Z17262" i="3"/>
  <c r="AA17262" i="3"/>
  <c r="Z17263" i="3"/>
  <c r="AA17263" i="3"/>
  <c r="Z17264" i="3"/>
  <c r="AA17264" i="3"/>
  <c r="Z17265" i="3"/>
  <c r="AA17265" i="3"/>
  <c r="Z17266" i="3"/>
  <c r="AA17266" i="3"/>
  <c r="Z17267" i="3"/>
  <c r="AA17267" i="3"/>
  <c r="Z17268" i="3"/>
  <c r="AA17268" i="3"/>
  <c r="Z17269" i="3"/>
  <c r="AA17269" i="3"/>
  <c r="Z17270" i="3"/>
  <c r="AA17270" i="3"/>
  <c r="Z17271" i="3"/>
  <c r="AA17271" i="3"/>
  <c r="Z17272" i="3"/>
  <c r="AA17272" i="3"/>
  <c r="Z17273" i="3"/>
  <c r="AA17273" i="3"/>
  <c r="Z17274" i="3"/>
  <c r="AA17274" i="3"/>
  <c r="Z17275" i="3"/>
  <c r="AA17275" i="3"/>
  <c r="Z17276" i="3"/>
  <c r="AA17276" i="3"/>
  <c r="Z17277" i="3"/>
  <c r="AA17277" i="3"/>
  <c r="Z17278" i="3"/>
  <c r="AA17278" i="3"/>
  <c r="Z17279" i="3"/>
  <c r="AA17279" i="3"/>
  <c r="Z17280" i="3"/>
  <c r="AA17280" i="3"/>
  <c r="Z17281" i="3"/>
  <c r="AA17281" i="3"/>
  <c r="Z17282" i="3"/>
  <c r="AA17282" i="3"/>
  <c r="Z17283" i="3"/>
  <c r="AA17283" i="3"/>
  <c r="Z17284" i="3"/>
  <c r="AA17284" i="3"/>
  <c r="Z17285" i="3"/>
  <c r="AA17285" i="3"/>
  <c r="Z17286" i="3"/>
  <c r="AA17286" i="3"/>
  <c r="Z17287" i="3"/>
  <c r="AA17287" i="3"/>
  <c r="Z17288" i="3"/>
  <c r="AA17288" i="3"/>
  <c r="Z17289" i="3"/>
  <c r="AA17289" i="3"/>
  <c r="Z17290" i="3"/>
  <c r="AA17290" i="3"/>
  <c r="Z17291" i="3"/>
  <c r="AA17291" i="3"/>
  <c r="Z17292" i="3"/>
  <c r="AA17292" i="3"/>
  <c r="Z17293" i="3"/>
  <c r="AA17293" i="3"/>
  <c r="Z17294" i="3"/>
  <c r="AA17294" i="3"/>
  <c r="Z17295" i="3"/>
  <c r="AA17295" i="3"/>
  <c r="Z17296" i="3"/>
  <c r="AA17296" i="3"/>
  <c r="Z17297" i="3"/>
  <c r="AA17297" i="3"/>
  <c r="Z17298" i="3"/>
  <c r="AA17298" i="3"/>
  <c r="Z17299" i="3"/>
  <c r="AA17299" i="3"/>
  <c r="Z17300" i="3"/>
  <c r="AA17300" i="3"/>
  <c r="Z17301" i="3"/>
  <c r="AA17301" i="3"/>
  <c r="Z17302" i="3"/>
  <c r="AA17302" i="3"/>
  <c r="Z17303" i="3"/>
  <c r="AA17303" i="3"/>
  <c r="Z17304" i="3"/>
  <c r="AA17304" i="3"/>
  <c r="Z17305" i="3"/>
  <c r="AA17305" i="3"/>
  <c r="Z17306" i="3"/>
  <c r="AA17306" i="3"/>
  <c r="Z17307" i="3"/>
  <c r="AA17307" i="3"/>
  <c r="Z17308" i="3"/>
  <c r="AA17308" i="3"/>
  <c r="Z17309" i="3"/>
  <c r="AA17309" i="3"/>
  <c r="Z17310" i="3"/>
  <c r="AA17310" i="3"/>
  <c r="Z17311" i="3"/>
  <c r="AA17311" i="3"/>
  <c r="Z17312" i="3"/>
  <c r="AA17312" i="3"/>
  <c r="Z17313" i="3"/>
  <c r="AA17313" i="3"/>
  <c r="Z17314" i="3"/>
  <c r="AA17314" i="3"/>
  <c r="Z17315" i="3"/>
  <c r="AA17315" i="3"/>
  <c r="Z17316" i="3"/>
  <c r="AA17316" i="3"/>
  <c r="Z17317" i="3"/>
  <c r="AA17317" i="3"/>
  <c r="Z17318" i="3"/>
  <c r="AA17318" i="3"/>
  <c r="Z17319" i="3"/>
  <c r="AA17319" i="3"/>
  <c r="Z17320" i="3"/>
  <c r="AA17320" i="3"/>
  <c r="Z17321" i="3"/>
  <c r="AA17321" i="3"/>
  <c r="Z17322" i="3"/>
  <c r="AA17322" i="3"/>
  <c r="Z17323" i="3"/>
  <c r="AA17323" i="3"/>
  <c r="Z17324" i="3"/>
  <c r="AA17324" i="3"/>
  <c r="Z17325" i="3"/>
  <c r="AA17325" i="3"/>
  <c r="Z17326" i="3"/>
  <c r="AA17326" i="3"/>
  <c r="Z17327" i="3"/>
  <c r="AA17327" i="3"/>
  <c r="Z17328" i="3"/>
  <c r="AA17328" i="3"/>
  <c r="Z17329" i="3"/>
  <c r="AA17329" i="3"/>
  <c r="Z17330" i="3"/>
  <c r="AA17330" i="3"/>
  <c r="Z17331" i="3"/>
  <c r="AA17331" i="3"/>
  <c r="Z17332" i="3"/>
  <c r="AA17332" i="3"/>
  <c r="Z17333" i="3"/>
  <c r="AA17333" i="3"/>
  <c r="Z17334" i="3"/>
  <c r="AA17334" i="3"/>
  <c r="Z17335" i="3"/>
  <c r="AA17335" i="3"/>
  <c r="Z17336" i="3"/>
  <c r="AA17336" i="3"/>
  <c r="Z17337" i="3"/>
  <c r="AA17337" i="3"/>
  <c r="Z17338" i="3"/>
  <c r="AA17338" i="3"/>
  <c r="Z17339" i="3"/>
  <c r="AA17339" i="3"/>
  <c r="Z17340" i="3"/>
  <c r="AA17340" i="3"/>
  <c r="Z17341" i="3"/>
  <c r="AA17341" i="3"/>
  <c r="Z17342" i="3"/>
  <c r="AA17342" i="3"/>
  <c r="Z17343" i="3"/>
  <c r="AA17343" i="3"/>
  <c r="Z17344" i="3"/>
  <c r="AA17344" i="3"/>
  <c r="Z17345" i="3"/>
  <c r="AA17345" i="3"/>
  <c r="Z17346" i="3"/>
  <c r="AA17346" i="3"/>
  <c r="Z17347" i="3"/>
  <c r="AA17347" i="3"/>
  <c r="Z17348" i="3"/>
  <c r="AA17348" i="3"/>
  <c r="Z17349" i="3"/>
  <c r="AA17349" i="3"/>
  <c r="Z17350" i="3"/>
  <c r="AA17350" i="3"/>
  <c r="Z17351" i="3"/>
  <c r="AA17351" i="3"/>
  <c r="Z17352" i="3"/>
  <c r="AA17352" i="3"/>
  <c r="Z17353" i="3"/>
  <c r="AA17353" i="3"/>
  <c r="Z17354" i="3"/>
  <c r="AA17354" i="3"/>
  <c r="Z17355" i="3"/>
  <c r="AA17355" i="3"/>
  <c r="Z17356" i="3"/>
  <c r="AA17356" i="3"/>
  <c r="Z17357" i="3"/>
  <c r="AA17357" i="3"/>
  <c r="Z17358" i="3"/>
  <c r="AA17358" i="3"/>
  <c r="Z17359" i="3"/>
  <c r="AA17359" i="3"/>
  <c r="Z17360" i="3"/>
  <c r="AA17360" i="3"/>
  <c r="Z17361" i="3"/>
  <c r="AA17361" i="3"/>
  <c r="Z17362" i="3"/>
  <c r="AA17362" i="3"/>
  <c r="Z17363" i="3"/>
  <c r="AA17363" i="3"/>
  <c r="Z17364" i="3"/>
  <c r="AA17364" i="3"/>
  <c r="Z17365" i="3"/>
  <c r="AA17365" i="3"/>
  <c r="Z17366" i="3"/>
  <c r="AA17366" i="3"/>
  <c r="Z17367" i="3"/>
  <c r="AA17367" i="3"/>
  <c r="Z17368" i="3"/>
  <c r="AA17368" i="3"/>
  <c r="Z17369" i="3"/>
  <c r="AA17369" i="3"/>
  <c r="Z17370" i="3"/>
  <c r="AA17370" i="3"/>
  <c r="Z17371" i="3"/>
  <c r="AA17371" i="3"/>
  <c r="Z17372" i="3"/>
  <c r="AA17372" i="3"/>
  <c r="Z17373" i="3"/>
  <c r="AA17373" i="3"/>
  <c r="Z17374" i="3"/>
  <c r="AA17374" i="3"/>
  <c r="Z17375" i="3"/>
  <c r="AA17375" i="3"/>
  <c r="Z17376" i="3"/>
  <c r="AA17376" i="3"/>
  <c r="Z17377" i="3"/>
  <c r="AA17377" i="3"/>
  <c r="Z17378" i="3"/>
  <c r="AA17378" i="3"/>
  <c r="Z17379" i="3"/>
  <c r="AA17379" i="3"/>
  <c r="Z17380" i="3"/>
  <c r="AA17380" i="3"/>
  <c r="Z17381" i="3"/>
  <c r="AA17381" i="3"/>
  <c r="Z17382" i="3"/>
  <c r="AA17382" i="3"/>
  <c r="Z17383" i="3"/>
  <c r="AA17383" i="3"/>
  <c r="Z17384" i="3"/>
  <c r="AA17384" i="3"/>
  <c r="Z17385" i="3"/>
  <c r="AA17385" i="3"/>
  <c r="Z17386" i="3"/>
  <c r="AA17386" i="3"/>
  <c r="Z17387" i="3"/>
  <c r="AA17387" i="3"/>
  <c r="Z17388" i="3"/>
  <c r="AA17388" i="3"/>
  <c r="Z17389" i="3"/>
  <c r="AA17389" i="3"/>
  <c r="Z17390" i="3"/>
  <c r="AA17390" i="3"/>
  <c r="Z17391" i="3"/>
  <c r="AA17391" i="3"/>
  <c r="Z17392" i="3"/>
  <c r="AA17392" i="3"/>
  <c r="Z17393" i="3"/>
  <c r="AA17393" i="3"/>
  <c r="Z17394" i="3"/>
  <c r="AA17394" i="3"/>
  <c r="Z17395" i="3"/>
  <c r="AA17395" i="3"/>
  <c r="Z17396" i="3"/>
  <c r="AA17396" i="3"/>
  <c r="Z17397" i="3"/>
  <c r="AA17397" i="3"/>
  <c r="Z17398" i="3"/>
  <c r="AA17398" i="3"/>
  <c r="Z17399" i="3"/>
  <c r="AA17399" i="3"/>
  <c r="Z17400" i="3"/>
  <c r="AA17400" i="3"/>
  <c r="Z17401" i="3"/>
  <c r="AA17401" i="3"/>
  <c r="Z17402" i="3"/>
  <c r="AA17402" i="3"/>
  <c r="Z17403" i="3"/>
  <c r="AA17403" i="3"/>
  <c r="Z17404" i="3"/>
  <c r="AA17404" i="3"/>
  <c r="Z17405" i="3"/>
  <c r="AA17405" i="3"/>
  <c r="Z17406" i="3"/>
  <c r="AA17406" i="3"/>
  <c r="Z17407" i="3"/>
  <c r="AA17407" i="3"/>
  <c r="Z17408" i="3"/>
  <c r="AA17408" i="3"/>
  <c r="Z17409" i="3"/>
  <c r="AA17409" i="3"/>
  <c r="Z17410" i="3"/>
  <c r="AA17410" i="3"/>
  <c r="Z17411" i="3"/>
  <c r="AA17411" i="3"/>
  <c r="Z17412" i="3"/>
  <c r="AA17412" i="3"/>
  <c r="Z17413" i="3"/>
  <c r="AA17413" i="3"/>
  <c r="Z17414" i="3"/>
  <c r="AA17414" i="3"/>
  <c r="Z17415" i="3"/>
  <c r="AA17415" i="3"/>
  <c r="Z17416" i="3"/>
  <c r="AA17416" i="3"/>
  <c r="Z17417" i="3"/>
  <c r="AA17417" i="3"/>
  <c r="Z17418" i="3"/>
  <c r="AA17418" i="3"/>
  <c r="Z17419" i="3"/>
  <c r="AA17419" i="3"/>
  <c r="Z17420" i="3"/>
  <c r="AA17420" i="3"/>
  <c r="Z17421" i="3"/>
  <c r="AA17421" i="3"/>
  <c r="Z17422" i="3"/>
  <c r="AA17422" i="3"/>
  <c r="Z17423" i="3"/>
  <c r="AA17423" i="3"/>
  <c r="Z17424" i="3"/>
  <c r="AA17424" i="3"/>
  <c r="Z17425" i="3"/>
  <c r="AA17425" i="3"/>
  <c r="Z17426" i="3"/>
  <c r="AA17426" i="3"/>
  <c r="Z17427" i="3"/>
  <c r="AA17427" i="3"/>
  <c r="Z17428" i="3"/>
  <c r="AA17428" i="3"/>
  <c r="Z17429" i="3"/>
  <c r="AA17429" i="3"/>
  <c r="Z17430" i="3"/>
  <c r="AA17430" i="3"/>
  <c r="Z17431" i="3"/>
  <c r="AA17431" i="3"/>
  <c r="Z17432" i="3"/>
  <c r="AA17432" i="3"/>
  <c r="Z17433" i="3"/>
  <c r="AA17433" i="3"/>
  <c r="Z17434" i="3"/>
  <c r="AA17434" i="3"/>
  <c r="Z17435" i="3"/>
  <c r="AA17435" i="3"/>
  <c r="Z17436" i="3"/>
  <c r="AA17436" i="3"/>
  <c r="Z17437" i="3"/>
  <c r="AA17437" i="3"/>
  <c r="Z17438" i="3"/>
  <c r="AA17438" i="3"/>
  <c r="Z17439" i="3"/>
  <c r="AA17439" i="3"/>
  <c r="Z17440" i="3"/>
  <c r="AA17440" i="3"/>
  <c r="Z17441" i="3"/>
  <c r="AA17441" i="3"/>
  <c r="Z17442" i="3"/>
  <c r="AA17442" i="3"/>
  <c r="Z17443" i="3"/>
  <c r="AA17443" i="3"/>
  <c r="Z17444" i="3"/>
  <c r="AA17444" i="3"/>
  <c r="Z17445" i="3"/>
  <c r="AA17445" i="3"/>
  <c r="Z17446" i="3"/>
  <c r="AA17446" i="3"/>
  <c r="Z17447" i="3"/>
  <c r="AA17447" i="3"/>
  <c r="Z17448" i="3"/>
  <c r="AA17448" i="3"/>
  <c r="Z17449" i="3"/>
  <c r="AA17449" i="3"/>
  <c r="Z17450" i="3"/>
  <c r="AA17450" i="3"/>
  <c r="Z17451" i="3"/>
  <c r="AA17451" i="3"/>
  <c r="Z17452" i="3"/>
  <c r="AA17452" i="3"/>
  <c r="Z17453" i="3"/>
  <c r="AA17453" i="3"/>
  <c r="Z17454" i="3"/>
  <c r="AA17454" i="3"/>
  <c r="Z17455" i="3"/>
  <c r="AA17455" i="3"/>
  <c r="Z17456" i="3"/>
  <c r="AA17456" i="3"/>
  <c r="Z17457" i="3"/>
  <c r="AA17457" i="3"/>
  <c r="Z17458" i="3"/>
  <c r="AA17458" i="3"/>
  <c r="Z17459" i="3"/>
  <c r="AA17459" i="3"/>
  <c r="Z17460" i="3"/>
  <c r="AA17460" i="3"/>
  <c r="Z17461" i="3"/>
  <c r="AA17461" i="3"/>
  <c r="Z17462" i="3"/>
  <c r="AA17462" i="3"/>
  <c r="Z17463" i="3"/>
  <c r="AA17463" i="3"/>
  <c r="Z17464" i="3"/>
  <c r="AA17464" i="3"/>
  <c r="Z17465" i="3"/>
  <c r="AA17465" i="3"/>
  <c r="Z17466" i="3"/>
  <c r="AA17466" i="3"/>
  <c r="Z17467" i="3"/>
  <c r="AA17467" i="3"/>
  <c r="Z17468" i="3"/>
  <c r="AA17468" i="3"/>
  <c r="Z17469" i="3"/>
  <c r="AA17469" i="3"/>
  <c r="Z17470" i="3"/>
  <c r="AA17470" i="3"/>
  <c r="Z17471" i="3"/>
  <c r="AA17471" i="3"/>
  <c r="Z17472" i="3"/>
  <c r="AA17472" i="3"/>
  <c r="Z17473" i="3"/>
  <c r="AA17473" i="3"/>
  <c r="Z17474" i="3"/>
  <c r="AA17474" i="3"/>
  <c r="Z17475" i="3"/>
  <c r="AA17475" i="3"/>
  <c r="Z17476" i="3"/>
  <c r="AA17476" i="3"/>
  <c r="Z17477" i="3"/>
  <c r="AA17477" i="3"/>
  <c r="Z17478" i="3"/>
  <c r="AA17478" i="3"/>
  <c r="Z17479" i="3"/>
  <c r="AA17479" i="3"/>
  <c r="Z17480" i="3"/>
  <c r="AA17480" i="3"/>
  <c r="Z17481" i="3"/>
  <c r="AA17481" i="3"/>
  <c r="Z17482" i="3"/>
  <c r="AA17482" i="3"/>
  <c r="Z17483" i="3"/>
  <c r="AA17483" i="3"/>
  <c r="Z17484" i="3"/>
  <c r="AA17484" i="3"/>
  <c r="Z17485" i="3"/>
  <c r="AA17485" i="3"/>
  <c r="Z17486" i="3"/>
  <c r="AA17486" i="3"/>
  <c r="Z17487" i="3"/>
  <c r="AA17487" i="3"/>
  <c r="Z17488" i="3"/>
  <c r="AA17488" i="3"/>
  <c r="Z17489" i="3"/>
  <c r="AA17489" i="3"/>
  <c r="Z17490" i="3"/>
  <c r="AA17490" i="3"/>
  <c r="Z17491" i="3"/>
  <c r="AA17491" i="3"/>
  <c r="Z17492" i="3"/>
  <c r="AA17492" i="3"/>
  <c r="Z17493" i="3"/>
  <c r="AA17493" i="3"/>
  <c r="Z17494" i="3"/>
  <c r="AA17494" i="3"/>
  <c r="Z17495" i="3"/>
  <c r="AA17495" i="3"/>
  <c r="Z17496" i="3"/>
  <c r="AA17496" i="3"/>
  <c r="Z17497" i="3"/>
  <c r="AA17497" i="3"/>
  <c r="Z17498" i="3"/>
  <c r="AA17498" i="3"/>
  <c r="Z17499" i="3"/>
  <c r="AA17499" i="3"/>
  <c r="Z17500" i="3"/>
  <c r="AA17500" i="3"/>
  <c r="Z17501" i="3"/>
  <c r="AA17501" i="3"/>
  <c r="Z17502" i="3"/>
  <c r="AA17502" i="3"/>
  <c r="Z17503" i="3"/>
  <c r="AA17503" i="3"/>
  <c r="Z17504" i="3"/>
  <c r="AA17504" i="3"/>
  <c r="Z17505" i="3"/>
  <c r="AA17505" i="3"/>
  <c r="Z17506" i="3"/>
  <c r="AA17506" i="3"/>
  <c r="Z17507" i="3"/>
  <c r="AA17507" i="3"/>
  <c r="Z17508" i="3"/>
  <c r="AA17508" i="3"/>
  <c r="Z17509" i="3"/>
  <c r="AA17509" i="3"/>
  <c r="Z17510" i="3"/>
  <c r="AA17510" i="3"/>
  <c r="Z17511" i="3"/>
  <c r="AA17511" i="3"/>
  <c r="Z17512" i="3"/>
  <c r="AA17512" i="3"/>
  <c r="Z17513" i="3"/>
  <c r="AA17513" i="3"/>
  <c r="Z17514" i="3"/>
  <c r="AA17514" i="3"/>
  <c r="Z17515" i="3"/>
  <c r="AA17515" i="3"/>
  <c r="Z17516" i="3"/>
  <c r="AA17516" i="3"/>
  <c r="Z17517" i="3"/>
  <c r="AA17517" i="3"/>
  <c r="Z17518" i="3"/>
  <c r="AA17518" i="3"/>
  <c r="Z17519" i="3"/>
  <c r="AA17519" i="3"/>
  <c r="Z17520" i="3"/>
  <c r="AA17520" i="3"/>
  <c r="Z17521" i="3"/>
  <c r="AA17521" i="3"/>
  <c r="Z17522" i="3"/>
  <c r="AA17522" i="3"/>
  <c r="Z17523" i="3"/>
  <c r="AA17523" i="3"/>
  <c r="Z17524" i="3"/>
  <c r="AA17524" i="3"/>
  <c r="Z17525" i="3"/>
  <c r="AA17525" i="3"/>
  <c r="Z17526" i="3"/>
  <c r="AA17526" i="3"/>
  <c r="Z17527" i="3"/>
  <c r="AA17527" i="3"/>
  <c r="Z17528" i="3"/>
  <c r="AA17528" i="3"/>
  <c r="Z17529" i="3"/>
  <c r="AA17529" i="3"/>
  <c r="Z17530" i="3"/>
  <c r="AA17530" i="3"/>
  <c r="Z17531" i="3"/>
  <c r="AA17531" i="3"/>
  <c r="Z17532" i="3"/>
  <c r="AA17532" i="3"/>
  <c r="Z17533" i="3"/>
  <c r="AA17533" i="3"/>
  <c r="Z17534" i="3"/>
  <c r="AA17534" i="3"/>
  <c r="Z17535" i="3"/>
  <c r="AA17535" i="3"/>
  <c r="Z17536" i="3"/>
  <c r="AA17536" i="3"/>
  <c r="Z17537" i="3"/>
  <c r="AA17537" i="3"/>
  <c r="Z17538" i="3"/>
  <c r="AA17538" i="3"/>
  <c r="Z17539" i="3"/>
  <c r="AA17539" i="3"/>
  <c r="Z17540" i="3"/>
  <c r="AA17540" i="3"/>
  <c r="Z17541" i="3"/>
  <c r="AA17541" i="3"/>
  <c r="Z17542" i="3"/>
  <c r="AA17542" i="3"/>
  <c r="Z17543" i="3"/>
  <c r="AA17543" i="3"/>
  <c r="Z17544" i="3"/>
  <c r="AA17544" i="3"/>
  <c r="Z17545" i="3"/>
  <c r="AA17545" i="3"/>
  <c r="Z17546" i="3"/>
  <c r="AA17546" i="3"/>
  <c r="Z17547" i="3"/>
  <c r="AA17547" i="3"/>
  <c r="Z17548" i="3"/>
  <c r="AA17548" i="3"/>
  <c r="Z17549" i="3"/>
  <c r="AA17549" i="3"/>
  <c r="Z17550" i="3"/>
  <c r="AA17550" i="3"/>
  <c r="Z17551" i="3"/>
  <c r="AA17551" i="3"/>
  <c r="Z17552" i="3"/>
  <c r="AA17552" i="3"/>
  <c r="Z17553" i="3"/>
  <c r="AA17553" i="3"/>
  <c r="Z17554" i="3"/>
  <c r="AA17554" i="3"/>
  <c r="Z17555" i="3"/>
  <c r="AA17555" i="3"/>
  <c r="Z17556" i="3"/>
  <c r="AA17556" i="3"/>
  <c r="Z17557" i="3"/>
  <c r="AA17557" i="3"/>
  <c r="Z17558" i="3"/>
  <c r="AA17558" i="3"/>
  <c r="Z17559" i="3"/>
  <c r="AA17559" i="3"/>
  <c r="Z17560" i="3"/>
  <c r="AA17560" i="3"/>
  <c r="Z17561" i="3"/>
  <c r="AA17561" i="3"/>
  <c r="Z17562" i="3"/>
  <c r="AA17562" i="3"/>
  <c r="Z17563" i="3"/>
  <c r="AA17563" i="3"/>
  <c r="Z17564" i="3"/>
  <c r="AA17564" i="3"/>
  <c r="Z17565" i="3"/>
  <c r="AA17565" i="3"/>
  <c r="Z17566" i="3"/>
  <c r="AA17566" i="3"/>
  <c r="Z17567" i="3"/>
  <c r="AA17567" i="3"/>
  <c r="Z17568" i="3"/>
  <c r="AA17568" i="3"/>
  <c r="Z17569" i="3"/>
  <c r="AA17569" i="3"/>
  <c r="Z17570" i="3"/>
  <c r="AA17570" i="3"/>
  <c r="Z17571" i="3"/>
  <c r="AA17571" i="3"/>
  <c r="Z17572" i="3"/>
  <c r="AA17572" i="3"/>
  <c r="Z17573" i="3"/>
  <c r="AA17573" i="3"/>
  <c r="Z17574" i="3"/>
  <c r="AA17574" i="3"/>
  <c r="Z17575" i="3"/>
  <c r="AA17575" i="3"/>
  <c r="Z17576" i="3"/>
  <c r="AA17576" i="3"/>
  <c r="Z17577" i="3"/>
  <c r="AA17577" i="3"/>
  <c r="Z17578" i="3"/>
  <c r="AA17578" i="3"/>
  <c r="Z17579" i="3"/>
  <c r="AA17579" i="3"/>
  <c r="Z17580" i="3"/>
  <c r="AA17580" i="3"/>
  <c r="Z17581" i="3"/>
  <c r="AA17581" i="3"/>
  <c r="Z17582" i="3"/>
  <c r="AA17582" i="3"/>
  <c r="Z17583" i="3"/>
  <c r="AA17583" i="3"/>
  <c r="Z17584" i="3"/>
  <c r="AA17584" i="3"/>
  <c r="Z17585" i="3"/>
  <c r="AA17585" i="3"/>
  <c r="Z17586" i="3"/>
  <c r="AA17586" i="3"/>
  <c r="Z17587" i="3"/>
  <c r="AA17587" i="3"/>
  <c r="Z17588" i="3"/>
  <c r="AA17588" i="3"/>
  <c r="Z17589" i="3"/>
  <c r="AA17589" i="3"/>
  <c r="Z17590" i="3"/>
  <c r="AA17590" i="3"/>
  <c r="Z17591" i="3"/>
  <c r="AA17591" i="3"/>
  <c r="Z17592" i="3"/>
  <c r="AA17592" i="3"/>
  <c r="Z17593" i="3"/>
  <c r="AA17593" i="3"/>
  <c r="Z17594" i="3"/>
  <c r="AA17594" i="3"/>
  <c r="Z17595" i="3"/>
  <c r="AA17595" i="3"/>
  <c r="Z17596" i="3"/>
  <c r="AA17596" i="3"/>
  <c r="Z17597" i="3"/>
  <c r="AA17597" i="3"/>
  <c r="Z17598" i="3"/>
  <c r="AA17598" i="3"/>
  <c r="Z17599" i="3"/>
  <c r="AA17599" i="3"/>
  <c r="Z17600" i="3"/>
  <c r="AA17600" i="3"/>
  <c r="Z17601" i="3"/>
  <c r="AA17601" i="3"/>
  <c r="Z17602" i="3"/>
  <c r="AA17602" i="3"/>
  <c r="Z17603" i="3"/>
  <c r="AA17603" i="3"/>
  <c r="Z17604" i="3"/>
  <c r="AA17604" i="3"/>
  <c r="Z17605" i="3"/>
  <c r="AA17605" i="3"/>
  <c r="Z17606" i="3"/>
  <c r="AA17606" i="3"/>
  <c r="Z17607" i="3"/>
  <c r="AA17607" i="3"/>
  <c r="Z17608" i="3"/>
  <c r="AA17608" i="3"/>
  <c r="Z17609" i="3"/>
  <c r="AA17609" i="3"/>
  <c r="Z17610" i="3"/>
  <c r="AA17610" i="3"/>
  <c r="Z17611" i="3"/>
  <c r="AA17611" i="3"/>
  <c r="Z17612" i="3"/>
  <c r="AA17612" i="3"/>
  <c r="Z17613" i="3"/>
  <c r="AA17613" i="3"/>
  <c r="Z17614" i="3"/>
  <c r="AA17614" i="3"/>
  <c r="Z17615" i="3"/>
  <c r="AA17615" i="3"/>
  <c r="Z17616" i="3"/>
  <c r="AA17616" i="3"/>
  <c r="Z17617" i="3"/>
  <c r="AA17617" i="3"/>
  <c r="Z17618" i="3"/>
  <c r="AA17618" i="3"/>
  <c r="Z17619" i="3"/>
  <c r="AA17619" i="3"/>
  <c r="Z17620" i="3"/>
  <c r="AA17620" i="3"/>
  <c r="Z17621" i="3"/>
  <c r="AA17621" i="3"/>
  <c r="Z17622" i="3"/>
  <c r="AA17622" i="3"/>
  <c r="Z17623" i="3"/>
  <c r="AA17623" i="3"/>
  <c r="Z17624" i="3"/>
  <c r="AA17624" i="3"/>
  <c r="Z17625" i="3"/>
  <c r="AA17625" i="3"/>
  <c r="Z17626" i="3"/>
  <c r="AA17626" i="3"/>
  <c r="Z17627" i="3"/>
  <c r="AA17627" i="3"/>
  <c r="Z17628" i="3"/>
  <c r="AA17628" i="3"/>
  <c r="Z17629" i="3"/>
  <c r="AA17629" i="3"/>
  <c r="Z17630" i="3"/>
  <c r="AA17630" i="3"/>
  <c r="Z17631" i="3"/>
  <c r="AA17631" i="3"/>
  <c r="Z17632" i="3"/>
  <c r="AA17632" i="3"/>
  <c r="Z17633" i="3"/>
  <c r="AA17633" i="3"/>
  <c r="Z17634" i="3"/>
  <c r="AA17634" i="3"/>
  <c r="Z17635" i="3"/>
  <c r="AA17635" i="3"/>
  <c r="Z17636" i="3"/>
  <c r="AA17636" i="3"/>
  <c r="Z17637" i="3"/>
  <c r="AA17637" i="3"/>
  <c r="Z17638" i="3"/>
  <c r="AA17638" i="3"/>
  <c r="Z17639" i="3"/>
  <c r="AA17639" i="3"/>
  <c r="Z17640" i="3"/>
  <c r="AA17640" i="3"/>
  <c r="Z17641" i="3"/>
  <c r="AA17641" i="3"/>
  <c r="Z17642" i="3"/>
  <c r="AA17642" i="3"/>
  <c r="Z17643" i="3"/>
  <c r="AA17643" i="3"/>
  <c r="Z17644" i="3"/>
  <c r="AA17644" i="3"/>
  <c r="Z17645" i="3"/>
  <c r="AA17645" i="3"/>
  <c r="Z17646" i="3"/>
  <c r="AA17646" i="3"/>
  <c r="Z17647" i="3"/>
  <c r="AA17647" i="3"/>
  <c r="Z17648" i="3"/>
  <c r="AA17648" i="3"/>
  <c r="Z17649" i="3"/>
  <c r="AA17649" i="3"/>
  <c r="Z17650" i="3"/>
  <c r="AA17650" i="3"/>
  <c r="Z17651" i="3"/>
  <c r="AA17651" i="3"/>
  <c r="Z17652" i="3"/>
  <c r="AA17652" i="3"/>
  <c r="Z17653" i="3"/>
  <c r="AA17653" i="3"/>
  <c r="Z17654" i="3"/>
  <c r="AA17654" i="3"/>
  <c r="Z17655" i="3"/>
  <c r="AA17655" i="3"/>
  <c r="Z17656" i="3"/>
  <c r="AA17656" i="3"/>
  <c r="Z17657" i="3"/>
  <c r="AA17657" i="3"/>
  <c r="Z17658" i="3"/>
  <c r="AA17658" i="3"/>
  <c r="Z17659" i="3"/>
  <c r="AA17659" i="3"/>
  <c r="Z17660" i="3"/>
  <c r="AA17660" i="3"/>
  <c r="Z17661" i="3"/>
  <c r="AA17661" i="3"/>
  <c r="Z17662" i="3"/>
  <c r="AA17662" i="3"/>
  <c r="Z17663" i="3"/>
  <c r="AA17663" i="3"/>
  <c r="Z17664" i="3"/>
  <c r="AA17664" i="3"/>
  <c r="Z17665" i="3"/>
  <c r="AA17665" i="3"/>
  <c r="Z17666" i="3"/>
  <c r="AA17666" i="3"/>
  <c r="Z17667" i="3"/>
  <c r="AA17667" i="3"/>
  <c r="Z17668" i="3"/>
  <c r="AA17668" i="3"/>
  <c r="Z17669" i="3"/>
  <c r="AA17669" i="3"/>
  <c r="Z17670" i="3"/>
  <c r="AA17670" i="3"/>
  <c r="Z17671" i="3"/>
  <c r="AA17671" i="3"/>
  <c r="Z17672" i="3"/>
  <c r="AA17672" i="3"/>
  <c r="Z17673" i="3"/>
  <c r="AA17673" i="3"/>
  <c r="Z17674" i="3"/>
  <c r="AA17674" i="3"/>
  <c r="Z17675" i="3"/>
  <c r="AA17675" i="3"/>
  <c r="Z17676" i="3"/>
  <c r="AA17676" i="3"/>
  <c r="Z17677" i="3"/>
  <c r="AA17677" i="3"/>
  <c r="Z17678" i="3"/>
  <c r="AA17678" i="3"/>
  <c r="Z17679" i="3"/>
  <c r="AA17679" i="3"/>
  <c r="Z17680" i="3"/>
  <c r="AA17680" i="3"/>
  <c r="Z17681" i="3"/>
  <c r="AA17681" i="3"/>
  <c r="Z17682" i="3"/>
  <c r="AA17682" i="3"/>
  <c r="Z17683" i="3"/>
  <c r="AA17683" i="3"/>
  <c r="Z17684" i="3"/>
  <c r="AA17684" i="3"/>
  <c r="Z17685" i="3"/>
  <c r="AA17685" i="3"/>
  <c r="Z17686" i="3"/>
  <c r="AA17686" i="3"/>
  <c r="Z17687" i="3"/>
  <c r="AA17687" i="3"/>
  <c r="Z17688" i="3"/>
  <c r="AA17688" i="3"/>
  <c r="Z17689" i="3"/>
  <c r="AA17689" i="3"/>
  <c r="Z17690" i="3"/>
  <c r="AA17690" i="3"/>
  <c r="Z17691" i="3"/>
  <c r="AA17691" i="3"/>
  <c r="Z17692" i="3"/>
  <c r="AA17692" i="3"/>
  <c r="Z17693" i="3"/>
  <c r="AA17693" i="3"/>
  <c r="Z17694" i="3"/>
  <c r="AA17694" i="3"/>
  <c r="Z17695" i="3"/>
  <c r="AA17695" i="3"/>
  <c r="Z17696" i="3"/>
  <c r="AA17696" i="3"/>
  <c r="Z17697" i="3"/>
  <c r="AA17697" i="3"/>
  <c r="Z17698" i="3"/>
  <c r="AA17698" i="3"/>
  <c r="Z17699" i="3"/>
  <c r="AA17699" i="3"/>
  <c r="Z17700" i="3"/>
  <c r="AA17700" i="3"/>
  <c r="Z17701" i="3"/>
  <c r="AA17701" i="3"/>
  <c r="Z17702" i="3"/>
  <c r="AA17702" i="3"/>
  <c r="Z17703" i="3"/>
  <c r="AA17703" i="3"/>
  <c r="Z17704" i="3"/>
  <c r="AA17704" i="3"/>
  <c r="Z17705" i="3"/>
  <c r="AA17705" i="3"/>
  <c r="Z17706" i="3"/>
  <c r="AA17706" i="3"/>
  <c r="Z17707" i="3"/>
  <c r="AA17707" i="3"/>
  <c r="Z17708" i="3"/>
  <c r="AA17708" i="3"/>
  <c r="Z17709" i="3"/>
  <c r="AA17709" i="3"/>
  <c r="Z17710" i="3"/>
  <c r="AA17710" i="3"/>
  <c r="Z17711" i="3"/>
  <c r="AA17711" i="3"/>
  <c r="Z17712" i="3"/>
  <c r="AA17712" i="3"/>
  <c r="Z17713" i="3"/>
  <c r="AA17713" i="3"/>
  <c r="Z17714" i="3"/>
  <c r="AA17714" i="3"/>
  <c r="Z17715" i="3"/>
  <c r="AA17715" i="3"/>
  <c r="Z17716" i="3"/>
  <c r="AA17716" i="3"/>
  <c r="Z17717" i="3"/>
  <c r="AA17717" i="3"/>
  <c r="Z17718" i="3"/>
  <c r="AA17718" i="3"/>
  <c r="Z17719" i="3"/>
  <c r="AA17719" i="3"/>
  <c r="Z17720" i="3"/>
  <c r="AA17720" i="3"/>
  <c r="Z17721" i="3"/>
  <c r="AA17721" i="3"/>
  <c r="Z17722" i="3"/>
  <c r="AA17722" i="3"/>
  <c r="Z17723" i="3"/>
  <c r="AA17723" i="3"/>
  <c r="Z17724" i="3"/>
  <c r="AA17724" i="3"/>
  <c r="Z17725" i="3"/>
  <c r="AA17725" i="3"/>
  <c r="Z17726" i="3"/>
  <c r="AA17726" i="3"/>
  <c r="Z17727" i="3"/>
  <c r="AA17727" i="3"/>
  <c r="Z17728" i="3"/>
  <c r="AA17728" i="3"/>
  <c r="Z17729" i="3"/>
  <c r="AA17729" i="3"/>
  <c r="Z17730" i="3"/>
  <c r="AA17730" i="3"/>
  <c r="Z17731" i="3"/>
  <c r="AA17731" i="3"/>
  <c r="Z17732" i="3"/>
  <c r="AA17732" i="3"/>
  <c r="Z17733" i="3"/>
  <c r="AA17733" i="3"/>
  <c r="Z17734" i="3"/>
  <c r="AA17734" i="3"/>
  <c r="Z17735" i="3"/>
  <c r="AA17735" i="3"/>
  <c r="Z17736" i="3"/>
  <c r="AA17736" i="3"/>
  <c r="Z17737" i="3"/>
  <c r="AA17737" i="3"/>
  <c r="Z17738" i="3"/>
  <c r="AA17738" i="3"/>
  <c r="Z17739" i="3"/>
  <c r="AA17739" i="3"/>
  <c r="Z17740" i="3"/>
  <c r="AA17740" i="3"/>
  <c r="Z17741" i="3"/>
  <c r="AA17741" i="3"/>
  <c r="Z17742" i="3"/>
  <c r="AA17742" i="3"/>
  <c r="Z17743" i="3"/>
  <c r="AA17743" i="3"/>
  <c r="Z17744" i="3"/>
  <c r="AA17744" i="3"/>
  <c r="Z17745" i="3"/>
  <c r="AA17745" i="3"/>
  <c r="Z17746" i="3"/>
  <c r="AA17746" i="3"/>
  <c r="Z17747" i="3"/>
  <c r="AA17747" i="3"/>
  <c r="Z17748" i="3"/>
  <c r="AA17748" i="3"/>
  <c r="Z17749" i="3"/>
  <c r="AA17749" i="3"/>
  <c r="Z17750" i="3"/>
  <c r="AA17750" i="3"/>
  <c r="Z17751" i="3"/>
  <c r="AA17751" i="3"/>
  <c r="Z17752" i="3"/>
  <c r="AA17752" i="3"/>
  <c r="Z17753" i="3"/>
  <c r="AA17753" i="3"/>
  <c r="Z17754" i="3"/>
  <c r="AA17754" i="3"/>
  <c r="Z17755" i="3"/>
  <c r="AA17755" i="3"/>
  <c r="Z17756" i="3"/>
  <c r="AA17756" i="3"/>
  <c r="Z17757" i="3"/>
  <c r="AA17757" i="3"/>
  <c r="Z17758" i="3"/>
  <c r="AA17758" i="3"/>
  <c r="Z17759" i="3"/>
  <c r="AA17759" i="3"/>
  <c r="Z17760" i="3"/>
  <c r="AA17760" i="3"/>
  <c r="Z17761" i="3"/>
  <c r="AA17761" i="3"/>
  <c r="Z17762" i="3"/>
  <c r="AA17762" i="3"/>
  <c r="Z17763" i="3"/>
  <c r="AA17763" i="3"/>
  <c r="Z17764" i="3"/>
  <c r="AA17764" i="3"/>
  <c r="Z17765" i="3"/>
  <c r="AA17765" i="3"/>
  <c r="Z17766" i="3"/>
  <c r="AA17766" i="3"/>
  <c r="Z17767" i="3"/>
  <c r="AA17767" i="3"/>
  <c r="Z17768" i="3"/>
  <c r="AA17768" i="3"/>
  <c r="Z17769" i="3"/>
  <c r="AA17769" i="3"/>
  <c r="Z17770" i="3"/>
  <c r="AA17770" i="3"/>
  <c r="Z17771" i="3"/>
  <c r="AA17771" i="3"/>
  <c r="Z17772" i="3"/>
  <c r="AA17772" i="3"/>
  <c r="Z17773" i="3"/>
  <c r="AA17773" i="3"/>
  <c r="Z17774" i="3"/>
  <c r="AA17774" i="3"/>
  <c r="Z17775" i="3"/>
  <c r="AA17775" i="3"/>
  <c r="Z17776" i="3"/>
  <c r="AA17776" i="3"/>
  <c r="Z17777" i="3"/>
  <c r="AA17777" i="3"/>
  <c r="Z17778" i="3"/>
  <c r="AA17778" i="3"/>
  <c r="Z17779" i="3"/>
  <c r="AA17779" i="3"/>
  <c r="Z17780" i="3"/>
  <c r="AA17780" i="3"/>
  <c r="Z17781" i="3"/>
  <c r="AA17781" i="3"/>
  <c r="Z17782" i="3"/>
  <c r="AA17782" i="3"/>
  <c r="Z17783" i="3"/>
  <c r="AA17783" i="3"/>
  <c r="Z17784" i="3"/>
  <c r="AA17784" i="3"/>
  <c r="Z17785" i="3"/>
  <c r="AA17785" i="3"/>
  <c r="Z17786" i="3"/>
  <c r="AA17786" i="3"/>
  <c r="Z17787" i="3"/>
  <c r="AA17787" i="3"/>
  <c r="Z17788" i="3"/>
  <c r="AA17788" i="3"/>
  <c r="Z17789" i="3"/>
  <c r="AA17789" i="3"/>
  <c r="Z17790" i="3"/>
  <c r="AA17790" i="3"/>
  <c r="Z17791" i="3"/>
  <c r="AA17791" i="3"/>
  <c r="Z17792" i="3"/>
  <c r="AA17792" i="3"/>
  <c r="Z17793" i="3"/>
  <c r="AA17793" i="3"/>
  <c r="Z17794" i="3"/>
  <c r="AA17794" i="3"/>
  <c r="Z17795" i="3"/>
  <c r="AA17795" i="3"/>
  <c r="Z17796" i="3"/>
  <c r="AA17796" i="3"/>
  <c r="Z17797" i="3"/>
  <c r="AA17797" i="3"/>
  <c r="Z17798" i="3"/>
  <c r="AA17798" i="3"/>
  <c r="Z17799" i="3"/>
  <c r="AA17799" i="3"/>
  <c r="Z17800" i="3"/>
  <c r="AA17800" i="3"/>
  <c r="Z17801" i="3"/>
  <c r="AA17801" i="3"/>
  <c r="Z17802" i="3"/>
  <c r="AA17802" i="3"/>
  <c r="Z17803" i="3"/>
  <c r="AA17803" i="3"/>
  <c r="Z17804" i="3"/>
  <c r="AA17804" i="3"/>
  <c r="Z17805" i="3"/>
  <c r="AA17805" i="3"/>
  <c r="Z17806" i="3"/>
  <c r="AA17806" i="3"/>
  <c r="Z17807" i="3"/>
  <c r="AA17807" i="3"/>
  <c r="Z17808" i="3"/>
  <c r="AA17808" i="3"/>
  <c r="Z17809" i="3"/>
  <c r="AA17809" i="3"/>
  <c r="Z17810" i="3"/>
  <c r="AA17810" i="3"/>
  <c r="Z17811" i="3"/>
  <c r="AA17811" i="3"/>
  <c r="Z17812" i="3"/>
  <c r="AA17812" i="3"/>
  <c r="Z17813" i="3"/>
  <c r="AA17813" i="3"/>
  <c r="Z17814" i="3"/>
  <c r="AA17814" i="3"/>
  <c r="Z17815" i="3"/>
  <c r="AA17815" i="3"/>
  <c r="Z17816" i="3"/>
  <c r="AA17816" i="3"/>
  <c r="Z17817" i="3"/>
  <c r="AA17817" i="3"/>
  <c r="Z17818" i="3"/>
  <c r="AA17818" i="3"/>
  <c r="Z17819" i="3"/>
  <c r="AA17819" i="3"/>
  <c r="Z17820" i="3"/>
  <c r="AA17820" i="3"/>
  <c r="Z17821" i="3"/>
  <c r="AA17821" i="3"/>
  <c r="Z17822" i="3"/>
  <c r="AA17822" i="3"/>
  <c r="Z17823" i="3"/>
  <c r="AA17823" i="3"/>
  <c r="Z17824" i="3"/>
  <c r="AA17824" i="3"/>
  <c r="Z17825" i="3"/>
  <c r="AA17825" i="3"/>
  <c r="Z17826" i="3"/>
  <c r="AA17826" i="3"/>
  <c r="Z17827" i="3"/>
  <c r="AA17827" i="3"/>
  <c r="Z17828" i="3"/>
  <c r="AA17828" i="3"/>
  <c r="Z17829" i="3"/>
  <c r="AA17829" i="3"/>
  <c r="Z17830" i="3"/>
  <c r="AA17830" i="3"/>
  <c r="Z17831" i="3"/>
  <c r="AA17831" i="3"/>
  <c r="Z17832" i="3"/>
  <c r="AA17832" i="3"/>
  <c r="Z17833" i="3"/>
  <c r="AA17833" i="3"/>
  <c r="Z17834" i="3"/>
  <c r="AA17834" i="3"/>
  <c r="Z17835" i="3"/>
  <c r="AA17835" i="3"/>
  <c r="Z17836" i="3"/>
  <c r="AA17836" i="3"/>
  <c r="Z17837" i="3"/>
  <c r="AA17837" i="3"/>
  <c r="Z17838" i="3"/>
  <c r="AA17838" i="3"/>
  <c r="Z17839" i="3"/>
  <c r="AA17839" i="3"/>
  <c r="Z17840" i="3"/>
  <c r="AA17840" i="3"/>
  <c r="Z17841" i="3"/>
  <c r="AA17841" i="3"/>
  <c r="Z17842" i="3"/>
  <c r="AA17842" i="3"/>
  <c r="Z17843" i="3"/>
  <c r="AA17843" i="3"/>
  <c r="Z17844" i="3"/>
  <c r="AA17844" i="3"/>
  <c r="Z17845" i="3"/>
  <c r="AA17845" i="3"/>
  <c r="Z17846" i="3"/>
  <c r="AA17846" i="3"/>
  <c r="Z17847" i="3"/>
  <c r="AA17847" i="3"/>
  <c r="Z17848" i="3"/>
  <c r="AA17848" i="3"/>
  <c r="Z17849" i="3"/>
  <c r="AA17849" i="3"/>
  <c r="Z17850" i="3"/>
  <c r="AA17850" i="3"/>
  <c r="Z17851" i="3"/>
  <c r="AA17851" i="3"/>
  <c r="Z17852" i="3"/>
  <c r="AA17852" i="3"/>
  <c r="Z17853" i="3"/>
  <c r="AA17853" i="3"/>
  <c r="Z17854" i="3"/>
  <c r="AA17854" i="3"/>
  <c r="Z17855" i="3"/>
  <c r="AA17855" i="3"/>
  <c r="Z17856" i="3"/>
  <c r="AA17856" i="3"/>
  <c r="Z17857" i="3"/>
  <c r="AA17857" i="3"/>
  <c r="Z17858" i="3"/>
  <c r="AA17858" i="3"/>
  <c r="Z17859" i="3"/>
  <c r="AA17859" i="3"/>
  <c r="Z17860" i="3"/>
  <c r="AA17860" i="3"/>
  <c r="Z17861" i="3"/>
  <c r="AA17861" i="3"/>
  <c r="Z17862" i="3"/>
  <c r="AA17862" i="3"/>
  <c r="Z17863" i="3"/>
  <c r="AA17863" i="3"/>
  <c r="Z17864" i="3"/>
  <c r="AA17864" i="3"/>
  <c r="Z17865" i="3"/>
  <c r="AA17865" i="3"/>
  <c r="Z17866" i="3"/>
  <c r="AA17866" i="3"/>
  <c r="Z17867" i="3"/>
  <c r="AA17867" i="3"/>
  <c r="Z17868" i="3"/>
  <c r="AA17868" i="3"/>
  <c r="Z17869" i="3"/>
  <c r="AA17869" i="3"/>
  <c r="Z17870" i="3"/>
  <c r="AA17870" i="3"/>
  <c r="Z17871" i="3"/>
  <c r="AA17871" i="3"/>
  <c r="Z17872" i="3"/>
  <c r="AA17872" i="3"/>
  <c r="Z17873" i="3"/>
  <c r="AA17873" i="3"/>
  <c r="Z17874" i="3"/>
  <c r="AA17874" i="3"/>
  <c r="Z17875" i="3"/>
  <c r="AA17875" i="3"/>
  <c r="Z17876" i="3"/>
  <c r="AA17876" i="3"/>
  <c r="Z17877" i="3"/>
  <c r="AA17877" i="3"/>
  <c r="Z17878" i="3"/>
  <c r="AA17878" i="3"/>
  <c r="Z17879" i="3"/>
  <c r="AA17879" i="3"/>
  <c r="Z17880" i="3"/>
  <c r="AA17880" i="3"/>
  <c r="Z17881" i="3"/>
  <c r="AA17881" i="3"/>
  <c r="Z17882" i="3"/>
  <c r="AA17882" i="3"/>
  <c r="Z17883" i="3"/>
  <c r="AA17883" i="3"/>
  <c r="Z17884" i="3"/>
  <c r="AA17884" i="3"/>
  <c r="Z17885" i="3"/>
  <c r="AA17885" i="3"/>
  <c r="Z17886" i="3"/>
  <c r="AA17886" i="3"/>
  <c r="Z17887" i="3"/>
  <c r="AA17887" i="3"/>
  <c r="Z17888" i="3"/>
  <c r="AA17888" i="3"/>
  <c r="Z17889" i="3"/>
  <c r="AA17889" i="3"/>
  <c r="Z17890" i="3"/>
  <c r="AA17890" i="3"/>
  <c r="Z17891" i="3"/>
  <c r="AA17891" i="3"/>
  <c r="Z17892" i="3"/>
  <c r="AA17892" i="3"/>
  <c r="Z17893" i="3"/>
  <c r="AA17893" i="3"/>
  <c r="Z17894" i="3"/>
  <c r="AA17894" i="3"/>
  <c r="Z17895" i="3"/>
  <c r="AA17895" i="3"/>
  <c r="Z17896" i="3"/>
  <c r="AA17896" i="3"/>
  <c r="Z17897" i="3"/>
  <c r="AA17897" i="3"/>
  <c r="Z17898" i="3"/>
  <c r="AA17898" i="3"/>
  <c r="Z17899" i="3"/>
  <c r="AA17899" i="3"/>
  <c r="Z17900" i="3"/>
  <c r="AA17900" i="3"/>
  <c r="Z17901" i="3"/>
  <c r="AA17901" i="3"/>
  <c r="Z17902" i="3"/>
  <c r="AA17902" i="3"/>
  <c r="Z17903" i="3"/>
  <c r="AA17903" i="3"/>
  <c r="Z17904" i="3"/>
  <c r="AA17904" i="3"/>
  <c r="Z17905" i="3"/>
  <c r="AA17905" i="3"/>
  <c r="Z17906" i="3"/>
  <c r="AA17906" i="3"/>
  <c r="Z17907" i="3"/>
  <c r="AA17907" i="3"/>
  <c r="Z17908" i="3"/>
  <c r="AA17908" i="3"/>
  <c r="Z17909" i="3"/>
  <c r="AA17909" i="3"/>
  <c r="Z17910" i="3"/>
  <c r="AA17910" i="3"/>
  <c r="Z17911" i="3"/>
  <c r="AA17911" i="3"/>
  <c r="Z17912" i="3"/>
  <c r="AA17912" i="3"/>
  <c r="Z17913" i="3"/>
  <c r="AA17913" i="3"/>
  <c r="Z17914" i="3"/>
  <c r="AA17914" i="3"/>
  <c r="Z17915" i="3"/>
  <c r="AA17915" i="3"/>
  <c r="Z17916" i="3"/>
  <c r="AA17916" i="3"/>
  <c r="Z17917" i="3"/>
  <c r="AA17917" i="3"/>
  <c r="Z17918" i="3"/>
  <c r="AA17918" i="3"/>
  <c r="Z17919" i="3"/>
  <c r="AA17919" i="3"/>
  <c r="Z17920" i="3"/>
  <c r="AA17920" i="3"/>
  <c r="Z17921" i="3"/>
  <c r="AA17921" i="3"/>
  <c r="Z17922" i="3"/>
  <c r="AA17922" i="3"/>
  <c r="Z17923" i="3"/>
  <c r="AA17923" i="3"/>
  <c r="Z17924" i="3"/>
  <c r="AA17924" i="3"/>
  <c r="Z17925" i="3"/>
  <c r="AA17925" i="3"/>
  <c r="Z17926" i="3"/>
  <c r="AA17926" i="3"/>
  <c r="Z17927" i="3"/>
  <c r="AA17927" i="3"/>
  <c r="Z17928" i="3"/>
  <c r="AA17928" i="3"/>
  <c r="Z17929" i="3"/>
  <c r="AA17929" i="3"/>
  <c r="Z17930" i="3"/>
  <c r="AA17930" i="3"/>
  <c r="Z17931" i="3"/>
  <c r="AA17931" i="3"/>
  <c r="Z17932" i="3"/>
  <c r="AA17932" i="3"/>
  <c r="Z17933" i="3"/>
  <c r="AA17933" i="3"/>
  <c r="Z17934" i="3"/>
  <c r="AA17934" i="3"/>
  <c r="Z17935" i="3"/>
  <c r="AA17935" i="3"/>
  <c r="Z17936" i="3"/>
  <c r="AA17936" i="3"/>
  <c r="Z17937" i="3"/>
  <c r="AA17937" i="3"/>
  <c r="Z17938" i="3"/>
  <c r="AA17938" i="3"/>
  <c r="Z17939" i="3"/>
  <c r="AA17939" i="3"/>
  <c r="Z17940" i="3"/>
  <c r="AA17940" i="3"/>
  <c r="Z17941" i="3"/>
  <c r="AA17941" i="3"/>
  <c r="Z17942" i="3"/>
  <c r="AA17942" i="3"/>
  <c r="Z17943" i="3"/>
  <c r="AA17943" i="3"/>
  <c r="Z17944" i="3"/>
  <c r="AA17944" i="3"/>
  <c r="Z17945" i="3"/>
  <c r="AA17945" i="3"/>
  <c r="Z17946" i="3"/>
  <c r="AA17946" i="3"/>
  <c r="Z17947" i="3"/>
  <c r="AA17947" i="3"/>
  <c r="Z17948" i="3"/>
  <c r="AA17948" i="3"/>
  <c r="Z17949" i="3"/>
  <c r="AA17949" i="3"/>
  <c r="Z17950" i="3"/>
  <c r="AA17950" i="3"/>
  <c r="Z17951" i="3"/>
  <c r="AA17951" i="3"/>
  <c r="Z17952" i="3"/>
  <c r="AA17952" i="3"/>
  <c r="Z17953" i="3"/>
  <c r="AA17953" i="3"/>
  <c r="Z17954" i="3"/>
  <c r="AA17954" i="3"/>
  <c r="Z17955" i="3"/>
  <c r="AA17955" i="3"/>
  <c r="Z17956" i="3"/>
  <c r="AA17956" i="3"/>
  <c r="Z17957" i="3"/>
  <c r="AA17957" i="3"/>
  <c r="Z17958" i="3"/>
  <c r="AA17958" i="3"/>
  <c r="Z17959" i="3"/>
  <c r="AA17959" i="3"/>
  <c r="Z17960" i="3"/>
  <c r="AA17960" i="3"/>
  <c r="Z17961" i="3"/>
  <c r="AA17961" i="3"/>
  <c r="Z17962" i="3"/>
  <c r="AA17962" i="3"/>
  <c r="Z17963" i="3"/>
  <c r="AA17963" i="3"/>
  <c r="Z17964" i="3"/>
  <c r="AA17964" i="3"/>
  <c r="Z17965" i="3"/>
  <c r="AA17965" i="3"/>
  <c r="Z17966" i="3"/>
  <c r="AA17966" i="3"/>
  <c r="Z17967" i="3"/>
  <c r="AA17967" i="3"/>
  <c r="Z17968" i="3"/>
  <c r="AA17968" i="3"/>
  <c r="Z17969" i="3"/>
  <c r="AA17969" i="3"/>
  <c r="Z17970" i="3"/>
  <c r="AA17970" i="3"/>
  <c r="Z17971" i="3"/>
  <c r="AA17971" i="3"/>
  <c r="Z17972" i="3"/>
  <c r="AA17972" i="3"/>
  <c r="Z17973" i="3"/>
  <c r="AA17973" i="3"/>
  <c r="Z17974" i="3"/>
  <c r="AA17974" i="3"/>
  <c r="Z17975" i="3"/>
  <c r="AA17975" i="3"/>
  <c r="Z17976" i="3"/>
  <c r="AA17976" i="3"/>
  <c r="Z17977" i="3"/>
  <c r="AA17977" i="3"/>
  <c r="Z17978" i="3"/>
  <c r="AA17978" i="3"/>
  <c r="Z17979" i="3"/>
  <c r="AA17979" i="3"/>
  <c r="Z17980" i="3"/>
  <c r="AA17980" i="3"/>
  <c r="Z17981" i="3"/>
  <c r="AA17981" i="3"/>
  <c r="Z17982" i="3"/>
  <c r="AA17982" i="3"/>
  <c r="Z17983" i="3"/>
  <c r="AA17983" i="3"/>
  <c r="Z17984" i="3"/>
  <c r="AA17984" i="3"/>
  <c r="Z17985" i="3"/>
  <c r="AA17985" i="3"/>
  <c r="Z17986" i="3"/>
  <c r="AA17986" i="3"/>
  <c r="Z17987" i="3"/>
  <c r="AA17987" i="3"/>
  <c r="Z17988" i="3"/>
  <c r="AA17988" i="3"/>
  <c r="Z17989" i="3"/>
  <c r="AA17989" i="3"/>
  <c r="Z17990" i="3"/>
  <c r="AA17990" i="3"/>
  <c r="Z17991" i="3"/>
  <c r="AA17991" i="3"/>
  <c r="Z17992" i="3"/>
  <c r="AA17992" i="3"/>
  <c r="Z17993" i="3"/>
  <c r="AA17993" i="3"/>
  <c r="Z17994" i="3"/>
  <c r="AA17994" i="3"/>
  <c r="Z17995" i="3"/>
  <c r="AA17995" i="3"/>
  <c r="Z17996" i="3"/>
  <c r="AA17996" i="3"/>
  <c r="Z17997" i="3"/>
  <c r="AA17997" i="3"/>
  <c r="Z17998" i="3"/>
  <c r="AA17998" i="3"/>
  <c r="Z17999" i="3"/>
  <c r="AA17999" i="3"/>
  <c r="Z18000" i="3"/>
  <c r="AA18000" i="3"/>
  <c r="Z18001" i="3"/>
  <c r="AA18001" i="3"/>
  <c r="Z18002" i="3"/>
  <c r="AA18002" i="3"/>
  <c r="Z18003" i="3"/>
  <c r="AA18003" i="3"/>
  <c r="Z18004" i="3"/>
  <c r="AA18004" i="3"/>
  <c r="Z18005" i="3"/>
  <c r="AA18005" i="3"/>
  <c r="Z18006" i="3"/>
  <c r="AA18006" i="3"/>
  <c r="Z18007" i="3"/>
  <c r="AA18007" i="3"/>
  <c r="Z18008" i="3"/>
  <c r="AA18008" i="3"/>
  <c r="Z18009" i="3"/>
  <c r="AA18009" i="3"/>
  <c r="Z18010" i="3"/>
  <c r="AA18010" i="3"/>
  <c r="Z18011" i="3"/>
  <c r="AA18011" i="3"/>
  <c r="Z18012" i="3"/>
  <c r="AA18012" i="3"/>
  <c r="Z18013" i="3"/>
  <c r="AA18013" i="3"/>
  <c r="Z18014" i="3"/>
  <c r="AA18014" i="3"/>
  <c r="Z18015" i="3"/>
  <c r="AA18015" i="3"/>
  <c r="Z18016" i="3"/>
  <c r="AA18016" i="3"/>
  <c r="Z18017" i="3"/>
  <c r="AA18017" i="3"/>
  <c r="Z18018" i="3"/>
  <c r="AA18018" i="3"/>
  <c r="Z18019" i="3"/>
  <c r="AA18019" i="3"/>
  <c r="Z18020" i="3"/>
  <c r="AA18020" i="3"/>
  <c r="Z18021" i="3"/>
  <c r="AA18021" i="3"/>
  <c r="Z18022" i="3"/>
  <c r="AA18022" i="3"/>
  <c r="Z18023" i="3"/>
  <c r="AA18023" i="3"/>
  <c r="Z18024" i="3"/>
  <c r="AA18024" i="3"/>
  <c r="Z18025" i="3"/>
  <c r="AA18025" i="3"/>
  <c r="Z18026" i="3"/>
  <c r="AA18026" i="3"/>
  <c r="Z18027" i="3"/>
  <c r="AA18027" i="3"/>
  <c r="Z18028" i="3"/>
  <c r="AA18028" i="3"/>
  <c r="Z18029" i="3"/>
  <c r="AA18029" i="3"/>
  <c r="Z18030" i="3"/>
  <c r="AA18030" i="3"/>
  <c r="Z18031" i="3"/>
  <c r="AA18031" i="3"/>
  <c r="Z18032" i="3"/>
  <c r="AA18032" i="3"/>
  <c r="Z18033" i="3"/>
  <c r="AA18033" i="3"/>
  <c r="Z18034" i="3"/>
  <c r="AA18034" i="3"/>
  <c r="Z18035" i="3"/>
  <c r="AA18035" i="3"/>
  <c r="Z18036" i="3"/>
  <c r="AA18036" i="3"/>
  <c r="Z18037" i="3"/>
  <c r="AA18037" i="3"/>
  <c r="Z18038" i="3"/>
  <c r="AA18038" i="3"/>
  <c r="Z18039" i="3"/>
  <c r="AA18039" i="3"/>
  <c r="Z18040" i="3"/>
  <c r="AA18040" i="3"/>
  <c r="Z18041" i="3"/>
  <c r="AA18041" i="3"/>
  <c r="Z18042" i="3"/>
  <c r="AA18042" i="3"/>
  <c r="Z18043" i="3"/>
  <c r="AA18043" i="3"/>
  <c r="Z18044" i="3"/>
  <c r="AA18044" i="3"/>
  <c r="Z18045" i="3"/>
  <c r="AA18045" i="3"/>
  <c r="Z18046" i="3"/>
  <c r="AA18046" i="3"/>
  <c r="Z18047" i="3"/>
  <c r="AA18047" i="3"/>
  <c r="Z18048" i="3"/>
  <c r="AA18048" i="3"/>
  <c r="Z18049" i="3"/>
  <c r="AA18049" i="3"/>
  <c r="Z18050" i="3"/>
  <c r="AA18050" i="3"/>
  <c r="Z18051" i="3"/>
  <c r="AA18051" i="3"/>
  <c r="Z18052" i="3"/>
  <c r="AA18052" i="3"/>
  <c r="Z18053" i="3"/>
  <c r="AA18053" i="3"/>
  <c r="Z18054" i="3"/>
  <c r="AA18054" i="3"/>
  <c r="Z18055" i="3"/>
  <c r="AA18055" i="3"/>
  <c r="Z18056" i="3"/>
  <c r="AA18056" i="3"/>
  <c r="Z18057" i="3"/>
  <c r="AA18057" i="3"/>
  <c r="Z18058" i="3"/>
  <c r="AA18058" i="3"/>
  <c r="Z18059" i="3"/>
  <c r="AA18059" i="3"/>
  <c r="Z18060" i="3"/>
  <c r="AA18060" i="3"/>
  <c r="Z18061" i="3"/>
  <c r="AA18061" i="3"/>
  <c r="Z18062" i="3"/>
  <c r="AA18062" i="3"/>
  <c r="Z18063" i="3"/>
  <c r="AA18063" i="3"/>
  <c r="Z18064" i="3"/>
  <c r="AA18064" i="3"/>
  <c r="Z18065" i="3"/>
  <c r="AA18065" i="3"/>
  <c r="Z18066" i="3"/>
  <c r="AA18066" i="3"/>
  <c r="Z18067" i="3"/>
  <c r="AA18067" i="3"/>
  <c r="Z18068" i="3"/>
  <c r="AA18068" i="3"/>
  <c r="Z18069" i="3"/>
  <c r="AA18069" i="3"/>
  <c r="Z18070" i="3"/>
  <c r="AA18070" i="3"/>
  <c r="Z18071" i="3"/>
  <c r="AA18071" i="3"/>
  <c r="Z18072" i="3"/>
  <c r="AA18072" i="3"/>
  <c r="Z18073" i="3"/>
  <c r="AA18073" i="3"/>
  <c r="Z18074" i="3"/>
  <c r="AA18074" i="3"/>
  <c r="Z18075" i="3"/>
  <c r="AA18075" i="3"/>
  <c r="Z18076" i="3"/>
  <c r="AA18076" i="3"/>
  <c r="Z18077" i="3"/>
  <c r="AA18077" i="3"/>
  <c r="Z18078" i="3"/>
  <c r="AA18078" i="3"/>
  <c r="Z18079" i="3"/>
  <c r="AA18079" i="3"/>
  <c r="Z18080" i="3"/>
  <c r="AA18080" i="3"/>
  <c r="Z18081" i="3"/>
  <c r="AA18081" i="3"/>
  <c r="Z18082" i="3"/>
  <c r="AA18082" i="3"/>
  <c r="Z18083" i="3"/>
  <c r="AA18083" i="3"/>
  <c r="Z18084" i="3"/>
  <c r="AA18084" i="3"/>
  <c r="Z18085" i="3"/>
  <c r="AA18085" i="3"/>
  <c r="Z18086" i="3"/>
  <c r="AA18086" i="3"/>
  <c r="Z18087" i="3"/>
  <c r="AA18087" i="3"/>
  <c r="Z18088" i="3"/>
  <c r="AA18088" i="3"/>
  <c r="Z18089" i="3"/>
  <c r="AA18089" i="3"/>
  <c r="Z18090" i="3"/>
  <c r="AA18090" i="3"/>
  <c r="Z18091" i="3"/>
  <c r="AA18091" i="3"/>
  <c r="Z18092" i="3"/>
  <c r="AA18092" i="3"/>
  <c r="Z18093" i="3"/>
  <c r="AA18093" i="3"/>
  <c r="Z18094" i="3"/>
  <c r="AA18094" i="3"/>
  <c r="Z18095" i="3"/>
  <c r="AA18095" i="3"/>
  <c r="Z18096" i="3"/>
  <c r="AA18096" i="3"/>
  <c r="Z18097" i="3"/>
  <c r="AA18097" i="3"/>
  <c r="Z18098" i="3"/>
  <c r="AA18098" i="3"/>
  <c r="Z18099" i="3"/>
  <c r="AA18099" i="3"/>
  <c r="Z18100" i="3"/>
  <c r="AA18100" i="3"/>
  <c r="Z18101" i="3"/>
  <c r="AA18101" i="3"/>
  <c r="Z18102" i="3"/>
  <c r="AA18102" i="3"/>
  <c r="Z18103" i="3"/>
  <c r="AA18103" i="3"/>
  <c r="Z18104" i="3"/>
  <c r="AA18104" i="3"/>
  <c r="Z18105" i="3"/>
  <c r="AA18105" i="3"/>
  <c r="Z18106" i="3"/>
  <c r="AA18106" i="3"/>
  <c r="Z18107" i="3"/>
  <c r="AA18107" i="3"/>
  <c r="Z18108" i="3"/>
  <c r="AA18108" i="3"/>
  <c r="Z18109" i="3"/>
  <c r="AA18109" i="3"/>
  <c r="Z18110" i="3"/>
  <c r="AA18110" i="3"/>
  <c r="Z18111" i="3"/>
  <c r="AA18111" i="3"/>
  <c r="Z18112" i="3"/>
  <c r="AA18112" i="3"/>
  <c r="Z18113" i="3"/>
  <c r="AA18113" i="3"/>
  <c r="Z18114" i="3"/>
  <c r="AA18114" i="3"/>
  <c r="Z18115" i="3"/>
  <c r="AA18115" i="3"/>
  <c r="Z18116" i="3"/>
  <c r="AA18116" i="3"/>
  <c r="Z18117" i="3"/>
  <c r="AA18117" i="3"/>
  <c r="Z18118" i="3"/>
  <c r="AA18118" i="3"/>
  <c r="Z18119" i="3"/>
  <c r="AA18119" i="3"/>
  <c r="Z18120" i="3"/>
  <c r="AA18120" i="3"/>
  <c r="Z18121" i="3"/>
  <c r="AA18121" i="3"/>
  <c r="Z18122" i="3"/>
  <c r="AA18122" i="3"/>
  <c r="Z18123" i="3"/>
  <c r="AA18123" i="3"/>
  <c r="Z18124" i="3"/>
  <c r="AA18124" i="3"/>
  <c r="Z18125" i="3"/>
  <c r="AA18125" i="3"/>
  <c r="Z18126" i="3"/>
  <c r="AA18126" i="3"/>
  <c r="Z18127" i="3"/>
  <c r="AA18127" i="3"/>
  <c r="Z18128" i="3"/>
  <c r="AA18128" i="3"/>
  <c r="Z18129" i="3"/>
  <c r="AA18129" i="3"/>
  <c r="Z18130" i="3"/>
  <c r="AA18130" i="3"/>
  <c r="Z18131" i="3"/>
  <c r="AA18131" i="3"/>
  <c r="Z18132" i="3"/>
  <c r="AA18132" i="3"/>
  <c r="Z18133" i="3"/>
  <c r="AA18133" i="3"/>
  <c r="Z18134" i="3"/>
  <c r="AA18134" i="3"/>
  <c r="Z18135" i="3"/>
  <c r="AA18135" i="3"/>
  <c r="Z18136" i="3"/>
  <c r="AA18136" i="3"/>
  <c r="Z18137" i="3"/>
  <c r="AA18137" i="3"/>
  <c r="Z18138" i="3"/>
  <c r="AA18138" i="3"/>
  <c r="Z18139" i="3"/>
  <c r="AA18139" i="3"/>
  <c r="Z18140" i="3"/>
  <c r="AA18140" i="3"/>
  <c r="Z18141" i="3"/>
  <c r="AA18141" i="3"/>
  <c r="Z18142" i="3"/>
  <c r="AA18142" i="3"/>
  <c r="Z18143" i="3"/>
  <c r="AA18143" i="3"/>
  <c r="Z18144" i="3"/>
  <c r="AA18144" i="3"/>
  <c r="Z18145" i="3"/>
  <c r="AA18145" i="3"/>
  <c r="Z18146" i="3"/>
  <c r="AA18146" i="3"/>
  <c r="Z18147" i="3"/>
  <c r="AA18147" i="3"/>
  <c r="Z18148" i="3"/>
  <c r="AA18148" i="3"/>
  <c r="Z18149" i="3"/>
  <c r="AA18149" i="3"/>
  <c r="Z18150" i="3"/>
  <c r="AA18150" i="3"/>
  <c r="Z18151" i="3"/>
  <c r="AA18151" i="3"/>
  <c r="Z18152" i="3"/>
  <c r="AA18152" i="3"/>
  <c r="Z18153" i="3"/>
  <c r="AA18153" i="3"/>
  <c r="Z18154" i="3"/>
  <c r="AA18154" i="3"/>
  <c r="Z18155" i="3"/>
  <c r="AA18155" i="3"/>
  <c r="Z18156" i="3"/>
  <c r="AA18156" i="3"/>
  <c r="Z18157" i="3"/>
  <c r="AA18157" i="3"/>
  <c r="Z18158" i="3"/>
  <c r="AA18158" i="3"/>
  <c r="Z18159" i="3"/>
  <c r="AA18159" i="3"/>
  <c r="Z18160" i="3"/>
  <c r="AA18160" i="3"/>
  <c r="Z18161" i="3"/>
  <c r="AA18161" i="3"/>
  <c r="Z18162" i="3"/>
  <c r="AA18162" i="3"/>
  <c r="Z18163" i="3"/>
  <c r="AA18163" i="3"/>
  <c r="Z18164" i="3"/>
  <c r="AA18164" i="3"/>
  <c r="Z18165" i="3"/>
  <c r="AA18165" i="3"/>
  <c r="Z18166" i="3"/>
  <c r="AA18166" i="3"/>
  <c r="Z18167" i="3"/>
  <c r="AA18167" i="3"/>
  <c r="Z18168" i="3"/>
  <c r="AA18168" i="3"/>
  <c r="Z18169" i="3"/>
  <c r="AA18169" i="3"/>
  <c r="Z18170" i="3"/>
  <c r="AA18170" i="3"/>
  <c r="Z18171" i="3"/>
  <c r="AA18171" i="3"/>
  <c r="Z18172" i="3"/>
  <c r="AA18172" i="3"/>
  <c r="Z18173" i="3"/>
  <c r="AA18173" i="3"/>
  <c r="Z18174" i="3"/>
  <c r="AA18174" i="3"/>
  <c r="Z18175" i="3"/>
  <c r="AA18175" i="3"/>
  <c r="Z18176" i="3"/>
  <c r="AA18176" i="3"/>
  <c r="Z18177" i="3"/>
  <c r="AA18177" i="3"/>
  <c r="Z18178" i="3"/>
  <c r="AA18178" i="3"/>
  <c r="Z18179" i="3"/>
  <c r="AA18179" i="3"/>
  <c r="Z18180" i="3"/>
  <c r="AA18180" i="3"/>
  <c r="Z18181" i="3"/>
  <c r="AA18181" i="3"/>
  <c r="Z18182" i="3"/>
  <c r="AA18182" i="3"/>
  <c r="Z18183" i="3"/>
  <c r="AA18183" i="3"/>
  <c r="Z18184" i="3"/>
  <c r="AA18184" i="3"/>
  <c r="Z18185" i="3"/>
  <c r="AA18185" i="3"/>
  <c r="Z18186" i="3"/>
  <c r="AA18186" i="3"/>
  <c r="Z18187" i="3"/>
  <c r="AA18187" i="3"/>
  <c r="Z18188" i="3"/>
  <c r="AA18188" i="3"/>
  <c r="Z18189" i="3"/>
  <c r="AA18189" i="3"/>
  <c r="Z18190" i="3"/>
  <c r="AA18190" i="3"/>
  <c r="Z18191" i="3"/>
  <c r="AA18191" i="3"/>
  <c r="Z18192" i="3"/>
  <c r="AA18192" i="3"/>
  <c r="Z18193" i="3"/>
  <c r="AA18193" i="3"/>
  <c r="Z18194" i="3"/>
  <c r="AA18194" i="3"/>
  <c r="Z18195" i="3"/>
  <c r="AA18195" i="3"/>
  <c r="Z18196" i="3"/>
  <c r="AA18196" i="3"/>
  <c r="Z18197" i="3"/>
  <c r="AA18197" i="3"/>
  <c r="Z18198" i="3"/>
  <c r="AA18198" i="3"/>
  <c r="Z18199" i="3"/>
  <c r="AA18199" i="3"/>
  <c r="Z18200" i="3"/>
  <c r="AA18200" i="3"/>
  <c r="Z18201" i="3"/>
  <c r="AA18201" i="3"/>
  <c r="Z18202" i="3"/>
  <c r="AA18202" i="3"/>
  <c r="Z18203" i="3"/>
  <c r="AA18203" i="3"/>
  <c r="Z18204" i="3"/>
  <c r="AA18204" i="3"/>
  <c r="Z18205" i="3"/>
  <c r="AA18205" i="3"/>
  <c r="Z18206" i="3"/>
  <c r="AA18206" i="3"/>
  <c r="Z18207" i="3"/>
  <c r="AA18207" i="3"/>
  <c r="Z18208" i="3"/>
  <c r="AA18208" i="3"/>
  <c r="Z18209" i="3"/>
  <c r="AA18209" i="3"/>
  <c r="Z18210" i="3"/>
  <c r="AA18210" i="3"/>
  <c r="Z18211" i="3"/>
  <c r="AA18211" i="3"/>
  <c r="Z18212" i="3"/>
  <c r="AA18212" i="3"/>
  <c r="Z18213" i="3"/>
  <c r="AA18213" i="3"/>
  <c r="Z18214" i="3"/>
  <c r="AA18214" i="3"/>
  <c r="Z18215" i="3"/>
  <c r="AA18215" i="3"/>
  <c r="Z18216" i="3"/>
  <c r="AA18216" i="3"/>
  <c r="Z18217" i="3"/>
  <c r="AA18217" i="3"/>
  <c r="Z18218" i="3"/>
  <c r="AA18218" i="3"/>
  <c r="Z18219" i="3"/>
  <c r="AA18219" i="3"/>
  <c r="Z18220" i="3"/>
  <c r="AA18220" i="3"/>
  <c r="Z18221" i="3"/>
  <c r="AA18221" i="3"/>
  <c r="Z18222" i="3"/>
  <c r="AA18222" i="3"/>
  <c r="Z18223" i="3"/>
  <c r="AA18223" i="3"/>
  <c r="Z18224" i="3"/>
  <c r="AA18224" i="3"/>
  <c r="Z18225" i="3"/>
  <c r="AA18225" i="3"/>
  <c r="Z18226" i="3"/>
  <c r="AA18226" i="3"/>
  <c r="Z18227" i="3"/>
  <c r="AA18227" i="3"/>
  <c r="Z18228" i="3"/>
  <c r="AA18228" i="3"/>
  <c r="Z18229" i="3"/>
  <c r="AA18229" i="3"/>
  <c r="Z18230" i="3"/>
  <c r="AA18230" i="3"/>
  <c r="Z18231" i="3"/>
  <c r="AA18231" i="3"/>
  <c r="Z18232" i="3"/>
  <c r="AA18232" i="3"/>
  <c r="Z18233" i="3"/>
  <c r="AA18233" i="3"/>
  <c r="Z18234" i="3"/>
  <c r="AA18234" i="3"/>
  <c r="Z18235" i="3"/>
  <c r="AA18235" i="3"/>
  <c r="Z18236" i="3"/>
  <c r="AA18236" i="3"/>
  <c r="Z18237" i="3"/>
  <c r="AA18237" i="3"/>
  <c r="Z18238" i="3"/>
  <c r="AA18238" i="3"/>
  <c r="Z18239" i="3"/>
  <c r="AA18239" i="3"/>
  <c r="Z18240" i="3"/>
  <c r="AA18240" i="3"/>
  <c r="Z18241" i="3"/>
  <c r="AA18241" i="3"/>
  <c r="Z18242" i="3"/>
  <c r="AA18242" i="3"/>
  <c r="Z18243" i="3"/>
  <c r="AA18243" i="3"/>
  <c r="Z18244" i="3"/>
  <c r="AA18244" i="3"/>
  <c r="Z18245" i="3"/>
  <c r="AA18245" i="3"/>
  <c r="Z18246" i="3"/>
  <c r="AA18246" i="3"/>
  <c r="Z18247" i="3"/>
  <c r="AA18247" i="3"/>
  <c r="Z18248" i="3"/>
  <c r="AA18248" i="3"/>
  <c r="Z18249" i="3"/>
  <c r="AA18249" i="3"/>
  <c r="Z18250" i="3"/>
  <c r="AA18250" i="3"/>
  <c r="Z18251" i="3"/>
  <c r="AA18251" i="3"/>
  <c r="Z18252" i="3"/>
  <c r="AA18252" i="3"/>
  <c r="Z18253" i="3"/>
  <c r="AA18253" i="3"/>
  <c r="Z18254" i="3"/>
  <c r="AA18254" i="3"/>
  <c r="Z18255" i="3"/>
  <c r="AA18255" i="3"/>
  <c r="Z18256" i="3"/>
  <c r="AA18256" i="3"/>
  <c r="Z18257" i="3"/>
  <c r="AA18257" i="3"/>
  <c r="Z18258" i="3"/>
  <c r="AA18258" i="3"/>
  <c r="Z18259" i="3"/>
  <c r="AA18259" i="3"/>
  <c r="Z18260" i="3"/>
  <c r="AA18260" i="3"/>
  <c r="Z18261" i="3"/>
  <c r="AA18261" i="3"/>
  <c r="Z18262" i="3"/>
  <c r="AA18262" i="3"/>
  <c r="Z18263" i="3"/>
  <c r="AA18263" i="3"/>
  <c r="Z18264" i="3"/>
  <c r="AA18264" i="3"/>
  <c r="Z18265" i="3"/>
  <c r="AA18265" i="3"/>
  <c r="Z18266" i="3"/>
  <c r="AA18266" i="3"/>
  <c r="Z18267" i="3"/>
  <c r="AA18267" i="3"/>
  <c r="Z18268" i="3"/>
  <c r="AA18268" i="3"/>
  <c r="Z18269" i="3"/>
  <c r="AA18269" i="3"/>
  <c r="Z18270" i="3"/>
  <c r="AA18270" i="3"/>
  <c r="Z18271" i="3"/>
  <c r="AA18271" i="3"/>
  <c r="Z18272" i="3"/>
  <c r="AA18272" i="3"/>
  <c r="Z18273" i="3"/>
  <c r="AA18273" i="3"/>
  <c r="Z18274" i="3"/>
  <c r="AA18274" i="3"/>
  <c r="Z18275" i="3"/>
  <c r="AA18275" i="3"/>
  <c r="Z18276" i="3"/>
  <c r="AA18276" i="3"/>
  <c r="Z18277" i="3"/>
  <c r="AA18277" i="3"/>
  <c r="Z18278" i="3"/>
  <c r="AA18278" i="3"/>
  <c r="Z18279" i="3"/>
  <c r="AA18279" i="3"/>
  <c r="Z18280" i="3"/>
  <c r="AA18280" i="3"/>
  <c r="Z18281" i="3"/>
  <c r="AA18281" i="3"/>
  <c r="Z18282" i="3"/>
  <c r="AA18282" i="3"/>
  <c r="Z18283" i="3"/>
  <c r="AA18283" i="3"/>
  <c r="Z18284" i="3"/>
  <c r="AA18284" i="3"/>
  <c r="Z18285" i="3"/>
  <c r="AA18285" i="3"/>
  <c r="Z18286" i="3"/>
  <c r="AA18286" i="3"/>
  <c r="Z18287" i="3"/>
  <c r="AA18287" i="3"/>
  <c r="Z18288" i="3"/>
  <c r="AA18288" i="3"/>
  <c r="Z18289" i="3"/>
  <c r="AA18289" i="3"/>
  <c r="Z18290" i="3"/>
  <c r="AA18290" i="3"/>
  <c r="Z18291" i="3"/>
  <c r="AA18291" i="3"/>
  <c r="Z18292" i="3"/>
  <c r="AA18292" i="3"/>
  <c r="Z18293" i="3"/>
  <c r="AA18293" i="3"/>
  <c r="Z18294" i="3"/>
  <c r="AA18294" i="3"/>
  <c r="Z18295" i="3"/>
  <c r="AA18295" i="3"/>
  <c r="Z18296" i="3"/>
  <c r="AA18296" i="3"/>
  <c r="Z18297" i="3"/>
  <c r="AA18297" i="3"/>
  <c r="Z18298" i="3"/>
  <c r="AA18298" i="3"/>
  <c r="Z18299" i="3"/>
  <c r="AA18299" i="3"/>
  <c r="Z18300" i="3"/>
  <c r="AA18300" i="3"/>
  <c r="Z18301" i="3"/>
  <c r="AA18301" i="3"/>
  <c r="Z18302" i="3"/>
  <c r="AA18302" i="3"/>
  <c r="Z18303" i="3"/>
  <c r="AA18303" i="3"/>
  <c r="Z18304" i="3"/>
  <c r="AA18304" i="3"/>
  <c r="Z18305" i="3"/>
  <c r="AA18305" i="3"/>
  <c r="Z18306" i="3"/>
  <c r="AA18306" i="3"/>
  <c r="Z18307" i="3"/>
  <c r="AA18307" i="3"/>
  <c r="Z18308" i="3"/>
  <c r="AA18308" i="3"/>
  <c r="Z18309" i="3"/>
  <c r="AA18309" i="3"/>
  <c r="Z18310" i="3"/>
  <c r="AA18310" i="3"/>
  <c r="Z18311" i="3"/>
  <c r="AA18311" i="3"/>
  <c r="Z18312" i="3"/>
  <c r="AA18312" i="3"/>
  <c r="Z18313" i="3"/>
  <c r="AA18313" i="3"/>
  <c r="Z18314" i="3"/>
  <c r="AA18314" i="3"/>
  <c r="Z18315" i="3"/>
  <c r="AA18315" i="3"/>
  <c r="Z18316" i="3"/>
  <c r="AA18316" i="3"/>
  <c r="Z18317" i="3"/>
  <c r="AA18317" i="3"/>
  <c r="Z18318" i="3"/>
  <c r="AA18318" i="3"/>
  <c r="Z18319" i="3"/>
  <c r="AA18319" i="3"/>
  <c r="Z18320" i="3"/>
  <c r="AA18320" i="3"/>
  <c r="Z18321" i="3"/>
  <c r="AA18321" i="3"/>
  <c r="Z18322" i="3"/>
  <c r="AA18322" i="3"/>
  <c r="Z18323" i="3"/>
  <c r="AA18323" i="3"/>
  <c r="Z18324" i="3"/>
  <c r="AA18324" i="3"/>
  <c r="Z18325" i="3"/>
  <c r="AA18325" i="3"/>
  <c r="Z18326" i="3"/>
  <c r="AA18326" i="3"/>
  <c r="Z18327" i="3"/>
  <c r="AA18327" i="3"/>
  <c r="Z18328" i="3"/>
  <c r="AA18328" i="3"/>
  <c r="Z18329" i="3"/>
  <c r="AA18329" i="3"/>
  <c r="Z18330" i="3"/>
  <c r="AA18330" i="3"/>
  <c r="Z18331" i="3"/>
  <c r="AA18331" i="3"/>
  <c r="Z18332" i="3"/>
  <c r="AA18332" i="3"/>
  <c r="Z18333" i="3"/>
  <c r="AA18333" i="3"/>
  <c r="Z18334" i="3"/>
  <c r="AA18334" i="3"/>
  <c r="Z18335" i="3"/>
  <c r="AA18335" i="3"/>
  <c r="Z18336" i="3"/>
  <c r="AA18336" i="3"/>
  <c r="Z18337" i="3"/>
  <c r="AA18337" i="3"/>
  <c r="Z18338" i="3"/>
  <c r="AA18338" i="3"/>
  <c r="Z18339" i="3"/>
  <c r="AA18339" i="3"/>
  <c r="Z18340" i="3"/>
  <c r="AA18340" i="3"/>
  <c r="Z18341" i="3"/>
  <c r="AA18341" i="3"/>
  <c r="Z18342" i="3"/>
  <c r="AA18342" i="3"/>
  <c r="Z18343" i="3"/>
  <c r="AA18343" i="3"/>
  <c r="Z18344" i="3"/>
  <c r="AA18344" i="3"/>
  <c r="Z18345" i="3"/>
  <c r="AA18345" i="3"/>
  <c r="Z18346" i="3"/>
  <c r="AA18346" i="3"/>
  <c r="Z18347" i="3"/>
  <c r="AA18347" i="3"/>
  <c r="Z18348" i="3"/>
  <c r="AA18348" i="3"/>
  <c r="Z18349" i="3"/>
  <c r="AA18349" i="3"/>
  <c r="Z18350" i="3"/>
  <c r="AA18350" i="3"/>
  <c r="Z18351" i="3"/>
  <c r="AA18351" i="3"/>
  <c r="Z18352" i="3"/>
  <c r="AA18352" i="3"/>
  <c r="Z18353" i="3"/>
  <c r="AA18353" i="3"/>
  <c r="Z18354" i="3"/>
  <c r="AA18354" i="3"/>
  <c r="Z18355" i="3"/>
  <c r="AA18355" i="3"/>
  <c r="Z18356" i="3"/>
  <c r="AA18356" i="3"/>
  <c r="Z18357" i="3"/>
  <c r="AA18357" i="3"/>
  <c r="Z18358" i="3"/>
  <c r="AA18358" i="3"/>
  <c r="Z18359" i="3"/>
  <c r="AA18359" i="3"/>
  <c r="Z18360" i="3"/>
  <c r="AA18360" i="3"/>
  <c r="Z18361" i="3"/>
  <c r="AA18361" i="3"/>
  <c r="Z18362" i="3"/>
  <c r="AA18362" i="3"/>
  <c r="Z18363" i="3"/>
  <c r="AA18363" i="3"/>
  <c r="Z18364" i="3"/>
  <c r="AA18364" i="3"/>
  <c r="Z18365" i="3"/>
  <c r="AA18365" i="3"/>
  <c r="Z18366" i="3"/>
  <c r="AA18366" i="3"/>
  <c r="Z18367" i="3"/>
  <c r="AA18367" i="3"/>
  <c r="Z18368" i="3"/>
  <c r="AA18368" i="3"/>
  <c r="Z18369" i="3"/>
  <c r="AA18369" i="3"/>
  <c r="Z18370" i="3"/>
  <c r="AA18370" i="3"/>
  <c r="Z18371" i="3"/>
  <c r="AA18371" i="3"/>
  <c r="Z18372" i="3"/>
  <c r="AA18372" i="3"/>
  <c r="Z18373" i="3"/>
  <c r="AA18373" i="3"/>
  <c r="Z18374" i="3"/>
  <c r="AA18374" i="3"/>
  <c r="Z18375" i="3"/>
  <c r="AA18375" i="3"/>
  <c r="Z18376" i="3"/>
  <c r="AA18376" i="3"/>
  <c r="Z18377" i="3"/>
  <c r="AA18377" i="3"/>
  <c r="Z18378" i="3"/>
  <c r="AA18378" i="3"/>
  <c r="Z18379" i="3"/>
  <c r="AA18379" i="3"/>
  <c r="Z18380" i="3"/>
  <c r="AA18380" i="3"/>
  <c r="Z18381" i="3"/>
  <c r="AA18381" i="3"/>
  <c r="Z18382" i="3"/>
  <c r="AA18382" i="3"/>
  <c r="Z18383" i="3"/>
  <c r="AA18383" i="3"/>
  <c r="Z18384" i="3"/>
  <c r="AA18384" i="3"/>
  <c r="Z18385" i="3"/>
  <c r="AA18385" i="3"/>
  <c r="Z18386" i="3"/>
  <c r="AA18386" i="3"/>
  <c r="Z18387" i="3"/>
  <c r="AA18387" i="3"/>
  <c r="Z18388" i="3"/>
  <c r="AA18388" i="3"/>
  <c r="Z18389" i="3"/>
  <c r="AA18389" i="3"/>
  <c r="Z18390" i="3"/>
  <c r="AA18390" i="3"/>
  <c r="Z18391" i="3"/>
  <c r="AA18391" i="3"/>
  <c r="Z18392" i="3"/>
  <c r="AA18392" i="3"/>
  <c r="Z18393" i="3"/>
  <c r="AA18393" i="3"/>
  <c r="Z18394" i="3"/>
  <c r="AA18394" i="3"/>
  <c r="Z18395" i="3"/>
  <c r="AA18395" i="3"/>
  <c r="Z18396" i="3"/>
  <c r="AA18396" i="3"/>
  <c r="Z18397" i="3"/>
  <c r="AA18397" i="3"/>
  <c r="Z18398" i="3"/>
  <c r="AA18398" i="3"/>
  <c r="Z18399" i="3"/>
  <c r="AA18399" i="3"/>
  <c r="Z18400" i="3"/>
  <c r="AA18400" i="3"/>
  <c r="Z18401" i="3"/>
  <c r="AA18401" i="3"/>
  <c r="Z18402" i="3"/>
  <c r="AA18402" i="3"/>
  <c r="Z18403" i="3"/>
  <c r="AA18403" i="3"/>
  <c r="Z18404" i="3"/>
  <c r="AA18404" i="3"/>
  <c r="Z18405" i="3"/>
  <c r="AA18405" i="3"/>
  <c r="Z18406" i="3"/>
  <c r="AA18406" i="3"/>
  <c r="Z18407" i="3"/>
  <c r="AA18407" i="3"/>
  <c r="Z18408" i="3"/>
  <c r="AA18408" i="3"/>
  <c r="Z18409" i="3"/>
  <c r="AA18409" i="3"/>
  <c r="Z18410" i="3"/>
  <c r="AA18410" i="3"/>
  <c r="Z18411" i="3"/>
  <c r="AA18411" i="3"/>
  <c r="Z18412" i="3"/>
  <c r="AA18412" i="3"/>
  <c r="Z18413" i="3"/>
  <c r="AA18413" i="3"/>
  <c r="Z18414" i="3"/>
  <c r="AA18414" i="3"/>
  <c r="Z18415" i="3"/>
  <c r="AA18415" i="3"/>
  <c r="Z18416" i="3"/>
  <c r="AA18416" i="3"/>
  <c r="Z18417" i="3"/>
  <c r="AA18417" i="3"/>
  <c r="Z18418" i="3"/>
  <c r="AA18418" i="3"/>
  <c r="Z18419" i="3"/>
  <c r="AA18419" i="3"/>
  <c r="Z18420" i="3"/>
  <c r="AA18420" i="3"/>
  <c r="Z18421" i="3"/>
  <c r="AA18421" i="3"/>
  <c r="Z18422" i="3"/>
  <c r="AA18422" i="3"/>
  <c r="Z18423" i="3"/>
  <c r="AA18423" i="3"/>
  <c r="Z18424" i="3"/>
  <c r="AA18424" i="3"/>
  <c r="Z18425" i="3"/>
  <c r="AA18425" i="3"/>
  <c r="Z18426" i="3"/>
  <c r="AA18426" i="3"/>
  <c r="Z18427" i="3"/>
  <c r="AA18427" i="3"/>
  <c r="Z18428" i="3"/>
  <c r="AA18428" i="3"/>
  <c r="Z18429" i="3"/>
  <c r="AA18429" i="3"/>
  <c r="Z18430" i="3"/>
  <c r="AA18430" i="3"/>
  <c r="Z18431" i="3"/>
  <c r="AA18431" i="3"/>
  <c r="Z18432" i="3"/>
  <c r="AA18432" i="3"/>
  <c r="Z18433" i="3"/>
  <c r="AA18433" i="3"/>
  <c r="Z18434" i="3"/>
  <c r="AA18434" i="3"/>
  <c r="Z18435" i="3"/>
  <c r="AA18435" i="3"/>
  <c r="Z18436" i="3"/>
  <c r="AA18436" i="3"/>
  <c r="Z18437" i="3"/>
  <c r="AA18437" i="3"/>
  <c r="Z18438" i="3"/>
  <c r="AA18438" i="3"/>
  <c r="Z18439" i="3"/>
  <c r="AA18439" i="3"/>
  <c r="Z18440" i="3"/>
  <c r="AA18440" i="3"/>
  <c r="Z18441" i="3"/>
  <c r="AA18441" i="3"/>
  <c r="Z18442" i="3"/>
  <c r="AA18442" i="3"/>
  <c r="Z18443" i="3"/>
  <c r="AA18443" i="3"/>
  <c r="Z18444" i="3"/>
  <c r="AA18444" i="3"/>
  <c r="Z18445" i="3"/>
  <c r="AA18445" i="3"/>
  <c r="Z18446" i="3"/>
  <c r="AA18446" i="3"/>
  <c r="Z18447" i="3"/>
  <c r="AA18447" i="3"/>
  <c r="Z18448" i="3"/>
  <c r="AA18448" i="3"/>
  <c r="Z18449" i="3"/>
  <c r="AA18449" i="3"/>
  <c r="Z18450" i="3"/>
  <c r="AA18450" i="3"/>
  <c r="Z18451" i="3"/>
  <c r="AA18451" i="3"/>
  <c r="Z18452" i="3"/>
  <c r="AA18452" i="3"/>
  <c r="Z18453" i="3"/>
  <c r="AA18453" i="3"/>
  <c r="Z18454" i="3"/>
  <c r="AA18454" i="3"/>
  <c r="Z18455" i="3"/>
  <c r="AA18455" i="3"/>
  <c r="Z18456" i="3"/>
  <c r="AA18456" i="3"/>
  <c r="Z18457" i="3"/>
  <c r="AA18457" i="3"/>
  <c r="Z18458" i="3"/>
  <c r="AA18458" i="3"/>
  <c r="Z18459" i="3"/>
  <c r="AA18459" i="3"/>
  <c r="Z18460" i="3"/>
  <c r="AA18460" i="3"/>
  <c r="Z18461" i="3"/>
  <c r="AA18461" i="3"/>
  <c r="Z18462" i="3"/>
  <c r="AA18462" i="3"/>
  <c r="Z18463" i="3"/>
  <c r="AA18463" i="3"/>
  <c r="Z18464" i="3"/>
  <c r="AA18464" i="3"/>
  <c r="Z18465" i="3"/>
  <c r="AA18465" i="3"/>
  <c r="Z18466" i="3"/>
  <c r="AA18466" i="3"/>
  <c r="Z18467" i="3"/>
  <c r="AA18467" i="3"/>
  <c r="Z18468" i="3"/>
  <c r="AA18468" i="3"/>
  <c r="Z18469" i="3"/>
  <c r="AA18469" i="3"/>
  <c r="Z18470" i="3"/>
  <c r="AA18470" i="3"/>
  <c r="Z18471" i="3"/>
  <c r="AA18471" i="3"/>
  <c r="Z18472" i="3"/>
  <c r="AA18472" i="3"/>
  <c r="Z18473" i="3"/>
  <c r="AA18473" i="3"/>
  <c r="Z18474" i="3"/>
  <c r="AA18474" i="3"/>
  <c r="Z18475" i="3"/>
  <c r="AA18475" i="3"/>
  <c r="Z18476" i="3"/>
  <c r="AA18476" i="3"/>
  <c r="Z18477" i="3"/>
  <c r="AA18477" i="3"/>
  <c r="Z18478" i="3"/>
  <c r="AA18478" i="3"/>
  <c r="Z18479" i="3"/>
  <c r="AA18479" i="3"/>
  <c r="Z18480" i="3"/>
  <c r="AA18480" i="3"/>
  <c r="Z18481" i="3"/>
  <c r="AA18481" i="3"/>
  <c r="Z18482" i="3"/>
  <c r="AA18482" i="3"/>
  <c r="Z18483" i="3"/>
  <c r="AA18483" i="3"/>
  <c r="Z18484" i="3"/>
  <c r="AA18484" i="3"/>
  <c r="Z18485" i="3"/>
  <c r="AA18485" i="3"/>
  <c r="Z18486" i="3"/>
  <c r="AA18486" i="3"/>
  <c r="Z18487" i="3"/>
  <c r="AA18487" i="3"/>
  <c r="Z18488" i="3"/>
  <c r="AA18488" i="3"/>
  <c r="Z18489" i="3"/>
  <c r="AA18489" i="3"/>
  <c r="Z18490" i="3"/>
  <c r="AA18490" i="3"/>
  <c r="Z18491" i="3"/>
  <c r="AA18491" i="3"/>
  <c r="Z18492" i="3"/>
  <c r="AA18492" i="3"/>
  <c r="Z18493" i="3"/>
  <c r="AA18493" i="3"/>
  <c r="Z18494" i="3"/>
  <c r="AA18494" i="3"/>
  <c r="Z18495" i="3"/>
  <c r="AA18495" i="3"/>
  <c r="Z18496" i="3"/>
  <c r="AA18496" i="3"/>
  <c r="Z18497" i="3"/>
  <c r="AA18497" i="3"/>
  <c r="Z18498" i="3"/>
  <c r="AA18498" i="3"/>
  <c r="Z18499" i="3"/>
  <c r="AA18499" i="3"/>
  <c r="Z18500" i="3"/>
  <c r="AA18500" i="3"/>
  <c r="Z18501" i="3"/>
  <c r="AA18501" i="3"/>
  <c r="Z18502" i="3"/>
  <c r="AA18502" i="3"/>
  <c r="Z18503" i="3"/>
  <c r="AA18503" i="3"/>
  <c r="Z18504" i="3"/>
  <c r="AA18504" i="3"/>
  <c r="Z18505" i="3"/>
  <c r="AA18505" i="3"/>
  <c r="Z18506" i="3"/>
  <c r="AA18506" i="3"/>
  <c r="Z18507" i="3"/>
  <c r="AA18507" i="3"/>
  <c r="Z18508" i="3"/>
  <c r="AA18508" i="3"/>
  <c r="Z18509" i="3"/>
  <c r="AA18509" i="3"/>
  <c r="Z18510" i="3"/>
  <c r="AA18510" i="3"/>
  <c r="Z18511" i="3"/>
  <c r="AA18511" i="3"/>
  <c r="Z18512" i="3"/>
  <c r="AA18512" i="3"/>
  <c r="Z18513" i="3"/>
  <c r="AA18513" i="3"/>
  <c r="Z18514" i="3"/>
  <c r="AA18514" i="3"/>
  <c r="Z18515" i="3"/>
  <c r="AA18515" i="3"/>
  <c r="Z18516" i="3"/>
  <c r="AA18516" i="3"/>
  <c r="Z18517" i="3"/>
  <c r="AA18517" i="3"/>
  <c r="Z18518" i="3"/>
  <c r="AA18518" i="3"/>
  <c r="Z18519" i="3"/>
  <c r="AA18519" i="3"/>
  <c r="Z18520" i="3"/>
  <c r="AA18520" i="3"/>
  <c r="Z18521" i="3"/>
  <c r="AA18521" i="3"/>
  <c r="Z18522" i="3"/>
  <c r="AA18522" i="3"/>
  <c r="Z18523" i="3"/>
  <c r="AA18523" i="3"/>
  <c r="Z18524" i="3"/>
  <c r="AA18524" i="3"/>
  <c r="Z18525" i="3"/>
  <c r="AA18525" i="3"/>
  <c r="Z18526" i="3"/>
  <c r="AA18526" i="3"/>
  <c r="Z18527" i="3"/>
  <c r="AA18527" i="3"/>
  <c r="Z18528" i="3"/>
  <c r="AA18528" i="3"/>
  <c r="Z18529" i="3"/>
  <c r="AA18529" i="3"/>
  <c r="Z18530" i="3"/>
  <c r="AA18530" i="3"/>
  <c r="Z18531" i="3"/>
  <c r="AA18531" i="3"/>
  <c r="Z18532" i="3"/>
  <c r="AA18532" i="3"/>
  <c r="Z18533" i="3"/>
  <c r="AA18533" i="3"/>
  <c r="Z18534" i="3"/>
  <c r="AA18534" i="3"/>
  <c r="Z18535" i="3"/>
  <c r="AA18535" i="3"/>
  <c r="Z18536" i="3"/>
  <c r="AA18536" i="3"/>
  <c r="Z18537" i="3"/>
  <c r="AA18537" i="3"/>
  <c r="Z18538" i="3"/>
  <c r="AA18538" i="3"/>
  <c r="Z18539" i="3"/>
  <c r="AA18539" i="3"/>
  <c r="Z18540" i="3"/>
  <c r="AA18540" i="3"/>
  <c r="Z18541" i="3"/>
  <c r="AA18541" i="3"/>
  <c r="Z18542" i="3"/>
  <c r="AA18542" i="3"/>
  <c r="Z18543" i="3"/>
  <c r="AA18543" i="3"/>
  <c r="Z18544" i="3"/>
  <c r="AA18544" i="3"/>
  <c r="Z18545" i="3"/>
  <c r="AA18545" i="3"/>
  <c r="Z18546" i="3"/>
  <c r="AA18546" i="3"/>
  <c r="Z18547" i="3"/>
  <c r="AA18547" i="3"/>
  <c r="Z18548" i="3"/>
  <c r="AA18548" i="3"/>
  <c r="Z18549" i="3"/>
  <c r="AA18549" i="3"/>
  <c r="Z18550" i="3"/>
  <c r="AA18550" i="3"/>
  <c r="Z18551" i="3"/>
  <c r="AA18551" i="3"/>
  <c r="Z18552" i="3"/>
  <c r="AA18552" i="3"/>
  <c r="Z18553" i="3"/>
  <c r="AA18553" i="3"/>
  <c r="Z18554" i="3"/>
  <c r="AA18554" i="3"/>
  <c r="Z18555" i="3"/>
  <c r="AA18555" i="3"/>
  <c r="Z18556" i="3"/>
  <c r="AA18556" i="3"/>
  <c r="Z18557" i="3"/>
  <c r="AA18557" i="3"/>
  <c r="Z18558" i="3"/>
  <c r="AA18558" i="3"/>
  <c r="Z18559" i="3"/>
  <c r="AA18559" i="3"/>
  <c r="Z18560" i="3"/>
  <c r="AA18560" i="3"/>
  <c r="Z18561" i="3"/>
  <c r="AA18561" i="3"/>
  <c r="Z18562" i="3"/>
  <c r="AA18562" i="3"/>
  <c r="Z18563" i="3"/>
  <c r="AA18563" i="3"/>
  <c r="Z18564" i="3"/>
  <c r="AA18564" i="3"/>
  <c r="Z18565" i="3"/>
  <c r="AA18565" i="3"/>
  <c r="Z18566" i="3"/>
  <c r="AA18566" i="3"/>
  <c r="Z18567" i="3"/>
  <c r="AA18567" i="3"/>
  <c r="Z18568" i="3"/>
  <c r="AA18568" i="3"/>
  <c r="Z18569" i="3"/>
  <c r="AA18569" i="3"/>
  <c r="Z18570" i="3"/>
  <c r="AA18570" i="3"/>
  <c r="Z18571" i="3"/>
  <c r="AA18571" i="3"/>
  <c r="Z18572" i="3"/>
  <c r="AA18572" i="3"/>
  <c r="Z18573" i="3"/>
  <c r="AA18573" i="3"/>
  <c r="Z18574" i="3"/>
  <c r="AA18574" i="3"/>
  <c r="Z18575" i="3"/>
  <c r="AA18575" i="3"/>
  <c r="Z18576" i="3"/>
  <c r="AA18576" i="3"/>
  <c r="Z18577" i="3"/>
  <c r="AA18577" i="3"/>
  <c r="Z18578" i="3"/>
  <c r="AA18578" i="3"/>
  <c r="Z18579" i="3"/>
  <c r="AA18579" i="3"/>
  <c r="Z18580" i="3"/>
  <c r="AA18580" i="3"/>
  <c r="Z18581" i="3"/>
  <c r="AA18581" i="3"/>
  <c r="Z18582" i="3"/>
  <c r="AA18582" i="3"/>
  <c r="Z18583" i="3"/>
  <c r="AA18583" i="3"/>
  <c r="Z18584" i="3"/>
  <c r="AA18584" i="3"/>
  <c r="Z18585" i="3"/>
  <c r="AA18585" i="3"/>
  <c r="Z18586" i="3"/>
  <c r="AA18586" i="3"/>
  <c r="Z18587" i="3"/>
  <c r="AA18587" i="3"/>
  <c r="Z18588" i="3"/>
  <c r="AA18588" i="3"/>
  <c r="Z18589" i="3"/>
  <c r="AA18589" i="3"/>
  <c r="Z18590" i="3"/>
  <c r="AA18590" i="3"/>
  <c r="Z18591" i="3"/>
  <c r="AA18591" i="3"/>
  <c r="Z18592" i="3"/>
  <c r="AA18592" i="3"/>
  <c r="Z18593" i="3"/>
  <c r="AA18593" i="3"/>
  <c r="Z18594" i="3"/>
  <c r="AA18594" i="3"/>
  <c r="Z18595" i="3"/>
  <c r="AA18595" i="3"/>
  <c r="Z18596" i="3"/>
  <c r="AA18596" i="3"/>
  <c r="Z18597" i="3"/>
  <c r="AA18597" i="3"/>
  <c r="Z18598" i="3"/>
  <c r="AA18598" i="3"/>
  <c r="Z18599" i="3"/>
  <c r="AA18599" i="3"/>
  <c r="Z18600" i="3"/>
  <c r="AA18600" i="3"/>
  <c r="Z18601" i="3"/>
  <c r="AA18601" i="3"/>
  <c r="Z18602" i="3"/>
  <c r="AA18602" i="3"/>
  <c r="Z18603" i="3"/>
  <c r="AA18603" i="3"/>
  <c r="Z18604" i="3"/>
  <c r="AA18604" i="3"/>
  <c r="Z18605" i="3"/>
  <c r="AA18605" i="3"/>
  <c r="Z18606" i="3"/>
  <c r="AA18606" i="3"/>
  <c r="Z18607" i="3"/>
  <c r="AA18607" i="3"/>
  <c r="Z18608" i="3"/>
  <c r="AA18608" i="3"/>
  <c r="Z18609" i="3"/>
  <c r="AA18609" i="3"/>
  <c r="Z18610" i="3"/>
  <c r="AA18610" i="3"/>
  <c r="Z18611" i="3"/>
  <c r="AA18611" i="3"/>
  <c r="Z18612" i="3"/>
  <c r="AA18612" i="3"/>
  <c r="Z18613" i="3"/>
  <c r="AA18613" i="3"/>
  <c r="Z18614" i="3"/>
  <c r="AA18614" i="3"/>
  <c r="Z18615" i="3"/>
  <c r="AA18615" i="3"/>
  <c r="Z18616" i="3"/>
  <c r="AA18616" i="3"/>
  <c r="Z18617" i="3"/>
  <c r="AA18617" i="3"/>
  <c r="Z18618" i="3"/>
  <c r="AA18618" i="3"/>
  <c r="Z18619" i="3"/>
  <c r="AA18619" i="3"/>
  <c r="Z18620" i="3"/>
  <c r="AA18620" i="3"/>
  <c r="Z18621" i="3"/>
  <c r="AA18621" i="3"/>
  <c r="Z18622" i="3"/>
  <c r="AA18622" i="3"/>
  <c r="Z18623" i="3"/>
  <c r="AA18623" i="3"/>
  <c r="Z18624" i="3"/>
  <c r="AA18624" i="3"/>
  <c r="Z18625" i="3"/>
  <c r="AA18625" i="3"/>
  <c r="Z18626" i="3"/>
  <c r="AA18626" i="3"/>
  <c r="Z18627" i="3"/>
  <c r="AA18627" i="3"/>
  <c r="Z18628" i="3"/>
  <c r="AA18628" i="3"/>
  <c r="Z18629" i="3"/>
  <c r="AA18629" i="3"/>
  <c r="Z18630" i="3"/>
  <c r="AA18630" i="3"/>
  <c r="Z18631" i="3"/>
  <c r="AA18631" i="3"/>
  <c r="Z18632" i="3"/>
  <c r="AA18632" i="3"/>
  <c r="Z18633" i="3"/>
  <c r="AA18633" i="3"/>
  <c r="Z18634" i="3"/>
  <c r="AA18634" i="3"/>
  <c r="Z18635" i="3"/>
  <c r="AA18635" i="3"/>
  <c r="Z18636" i="3"/>
  <c r="AA18636" i="3"/>
  <c r="Z18637" i="3"/>
  <c r="AA18637" i="3"/>
  <c r="Z18638" i="3"/>
  <c r="AA18638" i="3"/>
  <c r="Z18639" i="3"/>
  <c r="AA18639" i="3"/>
  <c r="Z18640" i="3"/>
  <c r="AA18640" i="3"/>
  <c r="Z18641" i="3"/>
  <c r="AA18641" i="3"/>
  <c r="Z18642" i="3"/>
  <c r="AA18642" i="3"/>
  <c r="Z18643" i="3"/>
  <c r="AA18643" i="3"/>
  <c r="Z18644" i="3"/>
  <c r="AA18644" i="3"/>
  <c r="Z18645" i="3"/>
  <c r="AA18645" i="3"/>
  <c r="Z18646" i="3"/>
  <c r="AA18646" i="3"/>
  <c r="Z18647" i="3"/>
  <c r="AA18647" i="3"/>
  <c r="Z18648" i="3"/>
  <c r="AA18648" i="3"/>
  <c r="Z18649" i="3"/>
  <c r="AA18649" i="3"/>
  <c r="Z18650" i="3"/>
  <c r="AA18650" i="3"/>
  <c r="Z18651" i="3"/>
  <c r="AA18651" i="3"/>
  <c r="Z18652" i="3"/>
  <c r="AA18652" i="3"/>
  <c r="Z18653" i="3"/>
  <c r="AA18653" i="3"/>
  <c r="Z18654" i="3"/>
  <c r="AA18654" i="3"/>
  <c r="Z18655" i="3"/>
  <c r="AA18655" i="3"/>
  <c r="Z18656" i="3"/>
  <c r="AA18656" i="3"/>
  <c r="Z18657" i="3"/>
  <c r="AA18657" i="3"/>
  <c r="Z18658" i="3"/>
  <c r="AA18658" i="3"/>
  <c r="Z18659" i="3"/>
  <c r="AA18659" i="3"/>
  <c r="Z18660" i="3"/>
  <c r="AA18660" i="3"/>
  <c r="Z18661" i="3"/>
  <c r="AA18661" i="3"/>
  <c r="Z18662" i="3"/>
  <c r="AA18662" i="3"/>
  <c r="Z18663" i="3"/>
  <c r="AA18663" i="3"/>
  <c r="Z18664" i="3"/>
  <c r="AA18664" i="3"/>
  <c r="Z18665" i="3"/>
  <c r="AA18665" i="3"/>
  <c r="Z18666" i="3"/>
  <c r="AA18666" i="3"/>
  <c r="Z18667" i="3"/>
  <c r="AA18667" i="3"/>
  <c r="Z18668" i="3"/>
  <c r="AA18668" i="3"/>
  <c r="Z18669" i="3"/>
  <c r="AA18669" i="3"/>
  <c r="Z18670" i="3"/>
  <c r="AA18670" i="3"/>
  <c r="Z18671" i="3"/>
  <c r="AA18671" i="3"/>
  <c r="Z18672" i="3"/>
  <c r="AA18672" i="3"/>
  <c r="Z18673" i="3"/>
  <c r="AA18673" i="3"/>
  <c r="Z18674" i="3"/>
  <c r="AA18674" i="3"/>
  <c r="Z18675" i="3"/>
  <c r="AA18675" i="3"/>
  <c r="Z18676" i="3"/>
  <c r="AA18676" i="3"/>
  <c r="Z18677" i="3"/>
  <c r="AA18677" i="3"/>
  <c r="Z18678" i="3"/>
  <c r="AA18678" i="3"/>
  <c r="Z18679" i="3"/>
  <c r="AA18679" i="3"/>
  <c r="Z18680" i="3"/>
  <c r="AA18680" i="3"/>
  <c r="Z18681" i="3"/>
  <c r="AA18681" i="3"/>
  <c r="Z18682" i="3"/>
  <c r="AA18682" i="3"/>
  <c r="Z18683" i="3"/>
  <c r="AA18683" i="3"/>
  <c r="Z18684" i="3"/>
  <c r="AA18684" i="3"/>
  <c r="Z18685" i="3"/>
  <c r="AA18685" i="3"/>
  <c r="Z18686" i="3"/>
  <c r="AA18686" i="3"/>
  <c r="Z18687" i="3"/>
  <c r="AA18687" i="3"/>
  <c r="Z18688" i="3"/>
  <c r="AA18688" i="3"/>
  <c r="Z18689" i="3"/>
  <c r="AA18689" i="3"/>
  <c r="Z18690" i="3"/>
  <c r="AA18690" i="3"/>
  <c r="Z18691" i="3"/>
  <c r="AA18691" i="3"/>
  <c r="Z18692" i="3"/>
  <c r="AA18692" i="3"/>
  <c r="Z18693" i="3"/>
  <c r="AA18693" i="3"/>
  <c r="Z18694" i="3"/>
  <c r="AA18694" i="3"/>
  <c r="Z18695" i="3"/>
  <c r="AA18695" i="3"/>
  <c r="Z18696" i="3"/>
  <c r="AA18696" i="3"/>
  <c r="Z18697" i="3"/>
  <c r="AA18697" i="3"/>
  <c r="Z18698" i="3"/>
  <c r="AA18698" i="3"/>
  <c r="Z18699" i="3"/>
  <c r="AA18699" i="3"/>
  <c r="Z18700" i="3"/>
  <c r="AA18700" i="3"/>
  <c r="Z18701" i="3"/>
  <c r="AA18701" i="3"/>
  <c r="Z18702" i="3"/>
  <c r="AA18702" i="3"/>
  <c r="Z18703" i="3"/>
  <c r="AA18703" i="3"/>
  <c r="Z18704" i="3"/>
  <c r="AA18704" i="3"/>
  <c r="Z18705" i="3"/>
  <c r="AA18705" i="3"/>
  <c r="Z18706" i="3"/>
  <c r="AA18706" i="3"/>
  <c r="Z18707" i="3"/>
  <c r="AA18707" i="3"/>
  <c r="Z18708" i="3"/>
  <c r="AA18708" i="3"/>
  <c r="Z18709" i="3"/>
  <c r="AA18709" i="3"/>
  <c r="Z18710" i="3"/>
  <c r="AA18710" i="3"/>
  <c r="Z18711" i="3"/>
  <c r="AA18711" i="3"/>
  <c r="Z18712" i="3"/>
  <c r="AA18712" i="3"/>
  <c r="Z18713" i="3"/>
  <c r="AA18713" i="3"/>
  <c r="Z18714" i="3"/>
  <c r="AA18714" i="3"/>
  <c r="Z18715" i="3"/>
  <c r="AA18715" i="3"/>
  <c r="Z18716" i="3"/>
  <c r="AA18716" i="3"/>
  <c r="Z18717" i="3"/>
  <c r="AA18717" i="3"/>
  <c r="Z18718" i="3"/>
  <c r="AA18718" i="3"/>
  <c r="Z18719" i="3"/>
  <c r="AA18719" i="3"/>
  <c r="Z18720" i="3"/>
  <c r="AA18720" i="3"/>
  <c r="Z18721" i="3"/>
  <c r="AA18721" i="3"/>
  <c r="Z18722" i="3"/>
  <c r="AA18722" i="3"/>
  <c r="Z18723" i="3"/>
  <c r="AA18723" i="3"/>
  <c r="Z18724" i="3"/>
  <c r="AA18724" i="3"/>
  <c r="Z18725" i="3"/>
  <c r="AA18725" i="3"/>
  <c r="Z18726" i="3"/>
  <c r="AA18726" i="3"/>
  <c r="Z18727" i="3"/>
  <c r="AA18727" i="3"/>
  <c r="Z18728" i="3"/>
  <c r="AA18728" i="3"/>
  <c r="Z18729" i="3"/>
  <c r="AA18729" i="3"/>
  <c r="Z18730" i="3"/>
  <c r="AA18730" i="3"/>
  <c r="Z18731" i="3"/>
  <c r="AA18731" i="3"/>
  <c r="Z18732" i="3"/>
  <c r="AA18732" i="3"/>
  <c r="Z18733" i="3"/>
  <c r="AA18733" i="3"/>
  <c r="Z18734" i="3"/>
  <c r="AA18734" i="3"/>
  <c r="Z18735" i="3"/>
  <c r="AA18735" i="3"/>
  <c r="Z18736" i="3"/>
  <c r="AA18736" i="3"/>
  <c r="Z18737" i="3"/>
  <c r="AA18737" i="3"/>
  <c r="Z18738" i="3"/>
  <c r="AA18738" i="3"/>
  <c r="Z18739" i="3"/>
  <c r="AA18739" i="3"/>
  <c r="Z18740" i="3"/>
  <c r="AA18740" i="3"/>
  <c r="Z18741" i="3"/>
  <c r="AA18741" i="3"/>
  <c r="Z18742" i="3"/>
  <c r="AA18742" i="3"/>
  <c r="Z18743" i="3"/>
  <c r="AA18743" i="3"/>
  <c r="Z18744" i="3"/>
  <c r="AA18744" i="3"/>
  <c r="Z18745" i="3"/>
  <c r="AA18745" i="3"/>
  <c r="Z18746" i="3"/>
  <c r="AA18746" i="3"/>
  <c r="Z18747" i="3"/>
  <c r="AA18747" i="3"/>
  <c r="Z18748" i="3"/>
  <c r="AA18748" i="3"/>
  <c r="Z18749" i="3"/>
  <c r="AA18749" i="3"/>
  <c r="Z18750" i="3"/>
  <c r="AA18750" i="3"/>
  <c r="Z18751" i="3"/>
  <c r="AA18751" i="3"/>
  <c r="Z18752" i="3"/>
  <c r="AA18752" i="3"/>
  <c r="Z18753" i="3"/>
  <c r="AA18753" i="3"/>
  <c r="Z18754" i="3"/>
  <c r="AA18754" i="3"/>
  <c r="Z18755" i="3"/>
  <c r="AA18755" i="3"/>
  <c r="Z18756" i="3"/>
  <c r="AA18756" i="3"/>
  <c r="Z18757" i="3"/>
  <c r="AA18757" i="3"/>
  <c r="Z18758" i="3"/>
  <c r="AA18758" i="3"/>
  <c r="Z18759" i="3"/>
  <c r="AA18759" i="3"/>
  <c r="Z18760" i="3"/>
  <c r="AA18760" i="3"/>
  <c r="Z18761" i="3"/>
  <c r="AA18761" i="3"/>
  <c r="Z18762" i="3"/>
  <c r="AA18762" i="3"/>
  <c r="Z18763" i="3"/>
  <c r="AA18763" i="3"/>
  <c r="Z18764" i="3"/>
  <c r="AA18764" i="3"/>
  <c r="Z18765" i="3"/>
  <c r="AA18765" i="3"/>
  <c r="Z18766" i="3"/>
  <c r="AA18766" i="3"/>
  <c r="Z18767" i="3"/>
  <c r="AA18767" i="3"/>
  <c r="Z18768" i="3"/>
  <c r="AA18768" i="3"/>
  <c r="Z18769" i="3"/>
  <c r="AA18769" i="3"/>
  <c r="Z18770" i="3"/>
  <c r="AA18770" i="3"/>
  <c r="Z18771" i="3"/>
  <c r="AA18771" i="3"/>
  <c r="Z18772" i="3"/>
  <c r="AA18772" i="3"/>
  <c r="Z18773" i="3"/>
  <c r="AA18773" i="3"/>
  <c r="Z18774" i="3"/>
  <c r="AA18774" i="3"/>
  <c r="Z18775" i="3"/>
  <c r="AA18775" i="3"/>
  <c r="Z18776" i="3"/>
  <c r="AA18776" i="3"/>
  <c r="Z18777" i="3"/>
  <c r="AA18777" i="3"/>
  <c r="Z18778" i="3"/>
  <c r="AA18778" i="3"/>
  <c r="Z18779" i="3"/>
  <c r="AA18779" i="3"/>
  <c r="Z18780" i="3"/>
  <c r="AA18780" i="3"/>
  <c r="Z18781" i="3"/>
  <c r="AA18781" i="3"/>
  <c r="Z18782" i="3"/>
  <c r="AA18782" i="3"/>
  <c r="Z18783" i="3"/>
  <c r="AA18783" i="3"/>
  <c r="Z18784" i="3"/>
  <c r="AA18784" i="3"/>
  <c r="Z18785" i="3"/>
  <c r="AA18785" i="3"/>
  <c r="Z18786" i="3"/>
  <c r="AA18786" i="3"/>
  <c r="Z18787" i="3"/>
  <c r="AA18787" i="3"/>
  <c r="Z18788" i="3"/>
  <c r="AA18788" i="3"/>
  <c r="Z18789" i="3"/>
  <c r="AA18789" i="3"/>
  <c r="Z18790" i="3"/>
  <c r="AA18790" i="3"/>
  <c r="Z18791" i="3"/>
  <c r="AA18791" i="3"/>
  <c r="Z18792" i="3"/>
  <c r="AA18792" i="3"/>
  <c r="Z18793" i="3"/>
  <c r="AA18793" i="3"/>
  <c r="Z18794" i="3"/>
  <c r="AA18794" i="3"/>
  <c r="Z18795" i="3"/>
  <c r="AA18795" i="3"/>
  <c r="Z18796" i="3"/>
  <c r="AA18796" i="3"/>
  <c r="Z18797" i="3"/>
  <c r="AA18797" i="3"/>
  <c r="Z18798" i="3"/>
  <c r="AA18798" i="3"/>
  <c r="Z18799" i="3"/>
  <c r="AA18799" i="3"/>
  <c r="Z18800" i="3"/>
  <c r="AA18800" i="3"/>
  <c r="Z18801" i="3"/>
  <c r="AA18801" i="3"/>
  <c r="Z18802" i="3"/>
  <c r="AA18802" i="3"/>
  <c r="Z18803" i="3"/>
  <c r="AA18803" i="3"/>
  <c r="Z18804" i="3"/>
  <c r="AA18804" i="3"/>
  <c r="Z18805" i="3"/>
  <c r="AA18805" i="3"/>
  <c r="Z18806" i="3"/>
  <c r="AA18806" i="3"/>
  <c r="Z18807" i="3"/>
  <c r="AA18807" i="3"/>
  <c r="Z18808" i="3"/>
  <c r="AA18808" i="3"/>
  <c r="Z18809" i="3"/>
  <c r="AA18809" i="3"/>
  <c r="Z18810" i="3"/>
  <c r="AA18810" i="3"/>
  <c r="Z18811" i="3"/>
  <c r="AA18811" i="3"/>
  <c r="Z18812" i="3"/>
  <c r="AA18812" i="3"/>
  <c r="Z18813" i="3"/>
  <c r="AA18813" i="3"/>
  <c r="Z18814" i="3"/>
  <c r="AA18814" i="3"/>
  <c r="Z18815" i="3"/>
  <c r="AA18815" i="3"/>
  <c r="Z18816" i="3"/>
  <c r="AA18816" i="3"/>
  <c r="Z18817" i="3"/>
  <c r="AA18817" i="3"/>
  <c r="Z18818" i="3"/>
  <c r="AA18818" i="3"/>
  <c r="Z18819" i="3"/>
  <c r="AA18819" i="3"/>
  <c r="Z18820" i="3"/>
  <c r="AA18820" i="3"/>
  <c r="Z18821" i="3"/>
  <c r="AA18821" i="3"/>
  <c r="Z18822" i="3"/>
  <c r="AA18822" i="3"/>
  <c r="Z18823" i="3"/>
  <c r="AA18823" i="3"/>
  <c r="Z18824" i="3"/>
  <c r="AA18824" i="3"/>
  <c r="Z18825" i="3"/>
  <c r="AA18825" i="3"/>
  <c r="Z18826" i="3"/>
  <c r="AA18826" i="3"/>
  <c r="Z18827" i="3"/>
  <c r="AA18827" i="3"/>
  <c r="Z18828" i="3"/>
  <c r="AA18828" i="3"/>
  <c r="Z18829" i="3"/>
  <c r="AA18829" i="3"/>
  <c r="Z18830" i="3"/>
  <c r="AA18830" i="3"/>
  <c r="Z18831" i="3"/>
  <c r="AA18831" i="3"/>
  <c r="Z18832" i="3"/>
  <c r="AA18832" i="3"/>
  <c r="Z18833" i="3"/>
  <c r="AA18833" i="3"/>
  <c r="Z18834" i="3"/>
  <c r="AA18834" i="3"/>
  <c r="Z18835" i="3"/>
  <c r="AA18835" i="3"/>
  <c r="Z18836" i="3"/>
  <c r="AA18836" i="3"/>
  <c r="Z18837" i="3"/>
  <c r="AA18837" i="3"/>
  <c r="Z18838" i="3"/>
  <c r="AA18838" i="3"/>
  <c r="Z18839" i="3"/>
  <c r="AA18839" i="3"/>
  <c r="Z18840" i="3"/>
  <c r="AA18840" i="3"/>
  <c r="Z18841" i="3"/>
  <c r="AA18841" i="3"/>
  <c r="Z18842" i="3"/>
  <c r="AA18842" i="3"/>
  <c r="Z18843" i="3"/>
  <c r="AA18843" i="3"/>
  <c r="Z18844" i="3"/>
  <c r="AA18844" i="3"/>
  <c r="Z18845" i="3"/>
  <c r="AA18845" i="3"/>
  <c r="Z18846" i="3"/>
  <c r="AA18846" i="3"/>
  <c r="Z18847" i="3"/>
  <c r="AA18847" i="3"/>
  <c r="Z18848" i="3"/>
  <c r="AA18848" i="3"/>
  <c r="Z18849" i="3"/>
  <c r="AA18849" i="3"/>
  <c r="Z18850" i="3"/>
  <c r="AA18850" i="3"/>
  <c r="Z18851" i="3"/>
  <c r="AA18851" i="3"/>
  <c r="Z18852" i="3"/>
  <c r="AA18852" i="3"/>
  <c r="Z18853" i="3"/>
  <c r="AA18853" i="3"/>
  <c r="Z18854" i="3"/>
  <c r="AA18854" i="3"/>
  <c r="Z18855" i="3"/>
  <c r="AA18855" i="3"/>
  <c r="Z18856" i="3"/>
  <c r="AA18856" i="3"/>
  <c r="Z18857" i="3"/>
  <c r="AA18857" i="3"/>
  <c r="Z18858" i="3"/>
  <c r="AA18858" i="3"/>
  <c r="Z18859" i="3"/>
  <c r="AA18859" i="3"/>
  <c r="Z18860" i="3"/>
  <c r="AA18860" i="3"/>
  <c r="Z18861" i="3"/>
  <c r="AA18861" i="3"/>
  <c r="Z18862" i="3"/>
  <c r="AA18862" i="3"/>
  <c r="Z18863" i="3"/>
  <c r="AA18863" i="3"/>
  <c r="Z18864" i="3"/>
  <c r="AA18864" i="3"/>
  <c r="Z18865" i="3"/>
  <c r="AA18865" i="3"/>
  <c r="Z18866" i="3"/>
  <c r="AA18866" i="3"/>
  <c r="Z18867" i="3"/>
  <c r="AA18867" i="3"/>
  <c r="Z18868" i="3"/>
  <c r="AA18868" i="3"/>
  <c r="Z18869" i="3"/>
  <c r="AA18869" i="3"/>
  <c r="Z18870" i="3"/>
  <c r="AA18870" i="3"/>
  <c r="Z18871" i="3"/>
  <c r="AA18871" i="3"/>
  <c r="Z18872" i="3"/>
  <c r="AA18872" i="3"/>
  <c r="Z18873" i="3"/>
  <c r="AA18873" i="3"/>
  <c r="Z18874" i="3"/>
  <c r="AA18874" i="3"/>
  <c r="Z18875" i="3"/>
  <c r="AA18875" i="3"/>
  <c r="Z18876" i="3"/>
  <c r="AA18876" i="3"/>
  <c r="Z18877" i="3"/>
  <c r="AA18877" i="3"/>
  <c r="Z18878" i="3"/>
  <c r="AA18878" i="3"/>
  <c r="Z18879" i="3"/>
  <c r="AA18879" i="3"/>
  <c r="Z18880" i="3"/>
  <c r="AA18880" i="3"/>
  <c r="Z18881" i="3"/>
  <c r="AA18881" i="3"/>
  <c r="Z18882" i="3"/>
  <c r="AA18882" i="3"/>
  <c r="Z18883" i="3"/>
  <c r="AA18883" i="3"/>
  <c r="Z18884" i="3"/>
  <c r="AA18884" i="3"/>
  <c r="Z18885" i="3"/>
  <c r="AA18885" i="3"/>
  <c r="Z18886" i="3"/>
  <c r="AA18886" i="3"/>
  <c r="Z18887" i="3"/>
  <c r="AA18887" i="3"/>
  <c r="Z18888" i="3"/>
  <c r="AA18888" i="3"/>
  <c r="Z18889" i="3"/>
  <c r="AA18889" i="3"/>
  <c r="Z18890" i="3"/>
  <c r="AA18890" i="3"/>
  <c r="Z18891" i="3"/>
  <c r="AA18891" i="3"/>
  <c r="Z18892" i="3"/>
  <c r="AA18892" i="3"/>
  <c r="Z18893" i="3"/>
  <c r="AA18893" i="3"/>
  <c r="Z18894" i="3"/>
  <c r="AA18894" i="3"/>
  <c r="Z18895" i="3"/>
  <c r="AA18895" i="3"/>
  <c r="Z18896" i="3"/>
  <c r="AA18896" i="3"/>
  <c r="Z18897" i="3"/>
  <c r="AA18897" i="3"/>
  <c r="Z18898" i="3"/>
  <c r="AA18898" i="3"/>
  <c r="Z18899" i="3"/>
  <c r="AA18899" i="3"/>
  <c r="Z18900" i="3"/>
  <c r="AA18900" i="3"/>
  <c r="Z18901" i="3"/>
  <c r="AA18901" i="3"/>
  <c r="Z18902" i="3"/>
  <c r="AA18902" i="3"/>
  <c r="Z18903" i="3"/>
  <c r="AA18903" i="3"/>
  <c r="Z18904" i="3"/>
  <c r="AA18904" i="3"/>
  <c r="Z18905" i="3"/>
  <c r="AA18905" i="3"/>
  <c r="Z18906" i="3"/>
  <c r="AA18906" i="3"/>
  <c r="Z18907" i="3"/>
  <c r="AA18907" i="3"/>
  <c r="Z18908" i="3"/>
  <c r="AA18908" i="3"/>
  <c r="Z18909" i="3"/>
  <c r="AA18909" i="3"/>
  <c r="Z18910" i="3"/>
  <c r="AA18910" i="3"/>
  <c r="Z18911" i="3"/>
  <c r="AA18911" i="3"/>
  <c r="Z18912" i="3"/>
  <c r="AA18912" i="3"/>
  <c r="Z18913" i="3"/>
  <c r="AA18913" i="3"/>
  <c r="Z18914" i="3"/>
  <c r="AA18914" i="3"/>
  <c r="Z18915" i="3"/>
  <c r="AA18915" i="3"/>
  <c r="Z18916" i="3"/>
  <c r="AA18916" i="3"/>
  <c r="Z18917" i="3"/>
  <c r="AA18917" i="3"/>
  <c r="Z18918" i="3"/>
  <c r="AA18918" i="3"/>
  <c r="Z18919" i="3"/>
  <c r="AA18919" i="3"/>
  <c r="Z18920" i="3"/>
  <c r="AA18920" i="3"/>
  <c r="Z18921" i="3"/>
  <c r="AA18921" i="3"/>
  <c r="Z18922" i="3"/>
  <c r="AA18922" i="3"/>
  <c r="Z18923" i="3"/>
  <c r="AA18923" i="3"/>
  <c r="Z18924" i="3"/>
  <c r="AA18924" i="3"/>
  <c r="Z18925" i="3"/>
  <c r="AA18925" i="3"/>
  <c r="Z18926" i="3"/>
  <c r="AA18926" i="3"/>
  <c r="Z18927" i="3"/>
  <c r="AA18927" i="3"/>
  <c r="Z18928" i="3"/>
  <c r="AA18928" i="3"/>
  <c r="Z18929" i="3"/>
  <c r="AA18929" i="3"/>
  <c r="Z18930" i="3"/>
  <c r="AA18930" i="3"/>
  <c r="Z18931" i="3"/>
  <c r="AA18931" i="3"/>
  <c r="Z18932" i="3"/>
  <c r="AA18932" i="3"/>
  <c r="Z18933" i="3"/>
  <c r="AA18933" i="3"/>
  <c r="Z18934" i="3"/>
  <c r="AA18934" i="3"/>
  <c r="Z18935" i="3"/>
  <c r="AA18935" i="3"/>
  <c r="Z18936" i="3"/>
  <c r="AA18936" i="3"/>
  <c r="Z18937" i="3"/>
  <c r="AA18937" i="3"/>
  <c r="Z18938" i="3"/>
  <c r="AA18938" i="3"/>
  <c r="Z18939" i="3"/>
  <c r="AA18939" i="3"/>
  <c r="Z18940" i="3"/>
  <c r="AA18940" i="3"/>
  <c r="Z18941" i="3"/>
  <c r="AA18941" i="3"/>
  <c r="Z18942" i="3"/>
  <c r="AA18942" i="3"/>
  <c r="Z18943" i="3"/>
  <c r="AA18943" i="3"/>
  <c r="Z18944" i="3"/>
  <c r="AA18944" i="3"/>
  <c r="Z18945" i="3"/>
  <c r="AA18945" i="3"/>
  <c r="Z18946" i="3"/>
  <c r="AA18946" i="3"/>
  <c r="Z18947" i="3"/>
  <c r="AA18947" i="3"/>
  <c r="Z18948" i="3"/>
  <c r="AA18948" i="3"/>
  <c r="Z18949" i="3"/>
  <c r="AA18949" i="3"/>
  <c r="Z18950" i="3"/>
  <c r="AA18950" i="3"/>
  <c r="Z18951" i="3"/>
  <c r="AA18951" i="3"/>
  <c r="Z18952" i="3"/>
  <c r="AA18952" i="3"/>
  <c r="Z18953" i="3"/>
  <c r="AA18953" i="3"/>
  <c r="Z18954" i="3"/>
  <c r="AA18954" i="3"/>
  <c r="Z18955" i="3"/>
  <c r="AA18955" i="3"/>
  <c r="Z18956" i="3"/>
  <c r="AA18956" i="3"/>
  <c r="Z18957" i="3"/>
  <c r="AA18957" i="3"/>
  <c r="Z18958" i="3"/>
  <c r="AA18958" i="3"/>
  <c r="Z18959" i="3"/>
  <c r="AA18959" i="3"/>
  <c r="Z18960" i="3"/>
  <c r="AA18960" i="3"/>
  <c r="Z18961" i="3"/>
  <c r="AA18961" i="3"/>
  <c r="Z18962" i="3"/>
  <c r="AA18962" i="3"/>
  <c r="Z18963" i="3"/>
  <c r="AA18963" i="3"/>
  <c r="Z18964" i="3"/>
  <c r="AA18964" i="3"/>
  <c r="Z18965" i="3"/>
  <c r="AA18965" i="3"/>
  <c r="Z18966" i="3"/>
  <c r="AA18966" i="3"/>
  <c r="Z18967" i="3"/>
  <c r="AA18967" i="3"/>
  <c r="Z18968" i="3"/>
  <c r="AA18968" i="3"/>
  <c r="Z18969" i="3"/>
  <c r="AA18969" i="3"/>
  <c r="Z18970" i="3"/>
  <c r="AA18970" i="3"/>
  <c r="Z18971" i="3"/>
  <c r="AA18971" i="3"/>
  <c r="Z18972" i="3"/>
  <c r="AA18972" i="3"/>
  <c r="Z18973" i="3"/>
  <c r="AA18973" i="3"/>
  <c r="Z18974" i="3"/>
  <c r="AA18974" i="3"/>
  <c r="Z18975" i="3"/>
  <c r="AA18975" i="3"/>
  <c r="Z18976" i="3"/>
  <c r="AA18976" i="3"/>
  <c r="Z18977" i="3"/>
  <c r="AA18977" i="3"/>
  <c r="Z18978" i="3"/>
  <c r="AA18978" i="3"/>
  <c r="Z18979" i="3"/>
  <c r="AA18979" i="3"/>
  <c r="Z18980" i="3"/>
  <c r="AA18980" i="3"/>
  <c r="Z18981" i="3"/>
  <c r="AA18981" i="3"/>
  <c r="Z18982" i="3"/>
  <c r="AA18982" i="3"/>
  <c r="Z18983" i="3"/>
  <c r="AA18983" i="3"/>
  <c r="Z18984" i="3"/>
  <c r="AA18984" i="3"/>
  <c r="Z18985" i="3"/>
  <c r="AA18985" i="3"/>
  <c r="Z18986" i="3"/>
  <c r="AA18986" i="3"/>
  <c r="Z18987" i="3"/>
  <c r="AA18987" i="3"/>
  <c r="Z18988" i="3"/>
  <c r="AA18988" i="3"/>
  <c r="Z18989" i="3"/>
  <c r="AA18989" i="3"/>
  <c r="Z18990" i="3"/>
  <c r="AA18990" i="3"/>
  <c r="Z18991" i="3"/>
  <c r="AA18991" i="3"/>
  <c r="Z18992" i="3"/>
  <c r="AA18992" i="3"/>
  <c r="Z18993" i="3"/>
  <c r="AA18993" i="3"/>
  <c r="Z18994" i="3"/>
  <c r="AA18994" i="3"/>
  <c r="Z18995" i="3"/>
  <c r="AA18995" i="3"/>
  <c r="Z18996" i="3"/>
  <c r="AA18996" i="3"/>
  <c r="Z18997" i="3"/>
  <c r="AA18997" i="3"/>
  <c r="Z18998" i="3"/>
  <c r="AA18998" i="3"/>
  <c r="Z18999" i="3"/>
  <c r="AA18999" i="3"/>
  <c r="Z19000" i="3"/>
  <c r="AA19000" i="3"/>
  <c r="Z19001" i="3"/>
  <c r="AA19001" i="3"/>
  <c r="Z19002" i="3"/>
  <c r="AA19002" i="3"/>
  <c r="Z19003" i="3"/>
  <c r="AA19003" i="3"/>
  <c r="Z19004" i="3"/>
  <c r="AA19004" i="3"/>
  <c r="Z19005" i="3"/>
  <c r="AA19005" i="3"/>
  <c r="Z19006" i="3"/>
  <c r="AA19006" i="3"/>
  <c r="Z19007" i="3"/>
  <c r="AA19007" i="3"/>
  <c r="Z19008" i="3"/>
  <c r="AA19008" i="3"/>
  <c r="Z19009" i="3"/>
  <c r="AA19009" i="3"/>
  <c r="Z19010" i="3"/>
  <c r="AA19010" i="3"/>
  <c r="Z19011" i="3"/>
  <c r="AA19011" i="3"/>
  <c r="Z19012" i="3"/>
  <c r="AA19012" i="3"/>
  <c r="Z19013" i="3"/>
  <c r="AA19013" i="3"/>
  <c r="Z19014" i="3"/>
  <c r="AA19014" i="3"/>
  <c r="Z19015" i="3"/>
  <c r="AA19015" i="3"/>
  <c r="Z19016" i="3"/>
  <c r="AA19016" i="3"/>
  <c r="Z19017" i="3"/>
  <c r="AA19017" i="3"/>
  <c r="Z19018" i="3"/>
  <c r="AA19018" i="3"/>
  <c r="Z19019" i="3"/>
  <c r="AA19019" i="3"/>
  <c r="Z19020" i="3"/>
  <c r="AA19020" i="3"/>
  <c r="Z19021" i="3"/>
  <c r="AA19021" i="3"/>
  <c r="Z19022" i="3"/>
  <c r="AA19022" i="3"/>
  <c r="Z19023" i="3"/>
  <c r="AA19023" i="3"/>
  <c r="Z19024" i="3"/>
  <c r="AA19024" i="3"/>
  <c r="Z19025" i="3"/>
  <c r="AA19025" i="3"/>
  <c r="Z19026" i="3"/>
  <c r="AA19026" i="3"/>
  <c r="Z19027" i="3"/>
  <c r="AA19027" i="3"/>
  <c r="Z19028" i="3"/>
  <c r="AA19028" i="3"/>
  <c r="Z19029" i="3"/>
  <c r="AA19029" i="3"/>
  <c r="Z19030" i="3"/>
  <c r="AA19030" i="3"/>
  <c r="Z19031" i="3"/>
  <c r="AA19031" i="3"/>
  <c r="Z19032" i="3"/>
  <c r="AA19032" i="3"/>
  <c r="Z19033" i="3"/>
  <c r="AA19033" i="3"/>
  <c r="Z19034" i="3"/>
  <c r="AA19034" i="3"/>
  <c r="Z19035" i="3"/>
  <c r="AA19035" i="3"/>
  <c r="Z19036" i="3"/>
  <c r="AA19036" i="3"/>
  <c r="Z19037" i="3"/>
  <c r="AA19037" i="3"/>
  <c r="Z19038" i="3"/>
  <c r="AA19038" i="3"/>
  <c r="Z19039" i="3"/>
  <c r="AA19039" i="3"/>
  <c r="Z19040" i="3"/>
  <c r="AA19040" i="3"/>
  <c r="Z19041" i="3"/>
  <c r="AA19041" i="3"/>
  <c r="Z19042" i="3"/>
  <c r="AA19042" i="3"/>
  <c r="Z19043" i="3"/>
  <c r="AA19043" i="3"/>
  <c r="Z19044" i="3"/>
  <c r="AA19044" i="3"/>
  <c r="Z19045" i="3"/>
  <c r="AA19045" i="3"/>
  <c r="Z19046" i="3"/>
  <c r="AA19046" i="3"/>
  <c r="Z19047" i="3"/>
  <c r="AA19047" i="3"/>
  <c r="Z19048" i="3"/>
  <c r="AA19048" i="3"/>
  <c r="Z19049" i="3"/>
  <c r="AA19049" i="3"/>
  <c r="Z19050" i="3"/>
  <c r="AA19050" i="3"/>
  <c r="Z19051" i="3"/>
  <c r="AA19051" i="3"/>
  <c r="Z19052" i="3"/>
  <c r="AA19052" i="3"/>
  <c r="Z19053" i="3"/>
  <c r="AA19053" i="3"/>
  <c r="Z19054" i="3"/>
  <c r="AA19054" i="3"/>
  <c r="Z19055" i="3"/>
  <c r="AA19055" i="3"/>
  <c r="Z19056" i="3"/>
  <c r="AA19056" i="3"/>
  <c r="Z19057" i="3"/>
  <c r="AA19057" i="3"/>
  <c r="Z19058" i="3"/>
  <c r="AA19058" i="3"/>
  <c r="Z19059" i="3"/>
  <c r="AA19059" i="3"/>
  <c r="Z19060" i="3"/>
  <c r="AA19060" i="3"/>
  <c r="Z19061" i="3"/>
  <c r="AA19061" i="3"/>
  <c r="Z19062" i="3"/>
  <c r="AA19062" i="3"/>
  <c r="Z19063" i="3"/>
  <c r="AA19063" i="3"/>
  <c r="Z19064" i="3"/>
  <c r="AA19064" i="3"/>
  <c r="Z19065" i="3"/>
  <c r="AA19065" i="3"/>
  <c r="Z19066" i="3"/>
  <c r="AA19066" i="3"/>
  <c r="Z19067" i="3"/>
  <c r="AA19067" i="3"/>
  <c r="Z19068" i="3"/>
  <c r="AA19068" i="3"/>
  <c r="Z19069" i="3"/>
  <c r="AA19069" i="3"/>
  <c r="Z19070" i="3"/>
  <c r="AA19070" i="3"/>
  <c r="Z19071" i="3"/>
  <c r="AA19071" i="3"/>
  <c r="Z19072" i="3"/>
  <c r="AA19072" i="3"/>
  <c r="Z19073" i="3"/>
  <c r="AA19073" i="3"/>
  <c r="Z19074" i="3"/>
  <c r="AA19074" i="3"/>
  <c r="Z19075" i="3"/>
  <c r="AA19075" i="3"/>
  <c r="Z19076" i="3"/>
  <c r="AA19076" i="3"/>
  <c r="Z19077" i="3"/>
  <c r="AA19077" i="3"/>
  <c r="Z19078" i="3"/>
  <c r="AA19078" i="3"/>
  <c r="Z19079" i="3"/>
  <c r="AA19079" i="3"/>
  <c r="Z19080" i="3"/>
  <c r="AA19080" i="3"/>
  <c r="Z19081" i="3"/>
  <c r="AA19081" i="3"/>
  <c r="Z19082" i="3"/>
  <c r="AA19082" i="3"/>
  <c r="Z19083" i="3"/>
  <c r="AA19083" i="3"/>
  <c r="Z19084" i="3"/>
  <c r="AA19084" i="3"/>
  <c r="Z19085" i="3"/>
  <c r="AA19085" i="3"/>
  <c r="Z19086" i="3"/>
  <c r="AA19086" i="3"/>
  <c r="Z19087" i="3"/>
  <c r="AA19087" i="3"/>
  <c r="Z19088" i="3"/>
  <c r="AA19088" i="3"/>
  <c r="Z19089" i="3"/>
  <c r="AA19089" i="3"/>
  <c r="Z19090" i="3"/>
  <c r="AA19090" i="3"/>
  <c r="Z19091" i="3"/>
  <c r="AA19091" i="3"/>
  <c r="Z19092" i="3"/>
  <c r="AA19092" i="3"/>
  <c r="Z19093" i="3"/>
  <c r="AA19093" i="3"/>
  <c r="Z19094" i="3"/>
  <c r="AA19094" i="3"/>
  <c r="Z19095" i="3"/>
  <c r="AA19095" i="3"/>
  <c r="Z19096" i="3"/>
  <c r="AA19096" i="3"/>
  <c r="Z19097" i="3"/>
  <c r="AA19097" i="3"/>
  <c r="Z19098" i="3"/>
  <c r="AA19098" i="3"/>
  <c r="Z19099" i="3"/>
  <c r="AA19099" i="3"/>
  <c r="Z19100" i="3"/>
  <c r="AA19100" i="3"/>
  <c r="Z19101" i="3"/>
  <c r="AA19101" i="3"/>
  <c r="Z19102" i="3"/>
  <c r="AA19102" i="3"/>
  <c r="Z19103" i="3"/>
  <c r="AA19103" i="3"/>
  <c r="Z19104" i="3"/>
  <c r="AA19104" i="3"/>
  <c r="Z19105" i="3"/>
  <c r="AA19105" i="3"/>
  <c r="Z19106" i="3"/>
  <c r="AA19106" i="3"/>
  <c r="Z19107" i="3"/>
  <c r="AA19107" i="3"/>
  <c r="Z19108" i="3"/>
  <c r="AA19108" i="3"/>
  <c r="Z19109" i="3"/>
  <c r="AA19109" i="3"/>
  <c r="Z19110" i="3"/>
  <c r="AA19110" i="3"/>
  <c r="Z19111" i="3"/>
  <c r="AA19111" i="3"/>
  <c r="Z19112" i="3"/>
  <c r="AA19112" i="3"/>
  <c r="Z19113" i="3"/>
  <c r="AA19113" i="3"/>
  <c r="Z19114" i="3"/>
  <c r="AA19114" i="3"/>
  <c r="Z19115" i="3"/>
  <c r="AA19115" i="3"/>
  <c r="Z19116" i="3"/>
  <c r="AA19116" i="3"/>
  <c r="Z19117" i="3"/>
  <c r="AA19117" i="3"/>
  <c r="Z19118" i="3"/>
  <c r="AA19118" i="3"/>
  <c r="Z19119" i="3"/>
  <c r="AA19119" i="3"/>
  <c r="Z19120" i="3"/>
  <c r="AA19120" i="3"/>
  <c r="Z19121" i="3"/>
  <c r="AA19121" i="3"/>
  <c r="Z19122" i="3"/>
  <c r="AA19122" i="3"/>
  <c r="Z19123" i="3"/>
  <c r="AA19123" i="3"/>
  <c r="Z19124" i="3"/>
  <c r="AA19124" i="3"/>
  <c r="Z19125" i="3"/>
  <c r="AA19125" i="3"/>
  <c r="Z19126" i="3"/>
  <c r="AA19126" i="3"/>
  <c r="Z19127" i="3"/>
  <c r="AA19127" i="3"/>
  <c r="Z19128" i="3"/>
  <c r="AA19128" i="3"/>
  <c r="Z19129" i="3"/>
  <c r="AA19129" i="3"/>
  <c r="Z19130" i="3"/>
  <c r="AA19130" i="3"/>
  <c r="Z19131" i="3"/>
  <c r="AA19131" i="3"/>
  <c r="Z19132" i="3"/>
  <c r="AA19132" i="3"/>
  <c r="Z19133" i="3"/>
  <c r="AA19133" i="3"/>
  <c r="Z19134" i="3"/>
  <c r="AA19134" i="3"/>
  <c r="Z19135" i="3"/>
  <c r="AA19135" i="3"/>
  <c r="Z19136" i="3"/>
  <c r="AA19136" i="3"/>
  <c r="Z19137" i="3"/>
  <c r="AA19137" i="3"/>
  <c r="Z19138" i="3"/>
  <c r="AA19138" i="3"/>
  <c r="Z19139" i="3"/>
  <c r="AA19139" i="3"/>
  <c r="Z19140" i="3"/>
  <c r="AA19140" i="3"/>
  <c r="Z19141" i="3"/>
  <c r="AA19141" i="3"/>
  <c r="Z19142" i="3"/>
  <c r="AA19142" i="3"/>
  <c r="Z19143" i="3"/>
  <c r="AA19143" i="3"/>
  <c r="Z19144" i="3"/>
  <c r="AA19144" i="3"/>
  <c r="Z19145" i="3"/>
  <c r="AA19145" i="3"/>
  <c r="Z19146" i="3"/>
  <c r="AA19146" i="3"/>
  <c r="Z19147" i="3"/>
  <c r="AA19147" i="3"/>
  <c r="Z19148" i="3"/>
  <c r="AA19148" i="3"/>
  <c r="Z19149" i="3"/>
  <c r="AA19149" i="3"/>
  <c r="Z19150" i="3"/>
  <c r="AA19150" i="3"/>
  <c r="Z19151" i="3"/>
  <c r="AA19151" i="3"/>
  <c r="Z19152" i="3"/>
  <c r="AA19152" i="3"/>
  <c r="Z19153" i="3"/>
  <c r="AA19153" i="3"/>
  <c r="Z19154" i="3"/>
  <c r="AA19154" i="3"/>
  <c r="Z19155" i="3"/>
  <c r="AA19155" i="3"/>
  <c r="Z19156" i="3"/>
  <c r="AA19156" i="3"/>
  <c r="Z19157" i="3"/>
  <c r="AA19157" i="3"/>
  <c r="Z19158" i="3"/>
  <c r="AA19158" i="3"/>
  <c r="Z19159" i="3"/>
  <c r="AA19159" i="3"/>
  <c r="Z19160" i="3"/>
  <c r="AA19160" i="3"/>
  <c r="Z19161" i="3"/>
  <c r="AA19161" i="3"/>
  <c r="Z19162" i="3"/>
  <c r="AA19162" i="3"/>
  <c r="Z19163" i="3"/>
  <c r="AA19163" i="3"/>
  <c r="Z19164" i="3"/>
  <c r="AA19164" i="3"/>
  <c r="Z19165" i="3"/>
  <c r="AA19165" i="3"/>
  <c r="Z19166" i="3"/>
  <c r="AA19166" i="3"/>
  <c r="Z19167" i="3"/>
  <c r="AA19167" i="3"/>
  <c r="Z19168" i="3"/>
  <c r="AA19168" i="3"/>
  <c r="Z19169" i="3"/>
  <c r="AA19169" i="3"/>
  <c r="Z19170" i="3"/>
  <c r="AA19170" i="3"/>
  <c r="Z19171" i="3"/>
  <c r="AA19171" i="3"/>
  <c r="Z19172" i="3"/>
  <c r="AA19172" i="3"/>
  <c r="Z19173" i="3"/>
  <c r="AA19173" i="3"/>
  <c r="Z19174" i="3"/>
  <c r="AA19174" i="3"/>
  <c r="Z19175" i="3"/>
  <c r="AA19175" i="3"/>
  <c r="Z19176" i="3"/>
  <c r="AA19176" i="3"/>
  <c r="Z19177" i="3"/>
  <c r="AA19177" i="3"/>
  <c r="Z19178" i="3"/>
  <c r="AA19178" i="3"/>
  <c r="Z19179" i="3"/>
  <c r="AA19179" i="3"/>
  <c r="Z19180" i="3"/>
  <c r="AA19180" i="3"/>
  <c r="Z19181" i="3"/>
  <c r="AA19181" i="3"/>
  <c r="Z19182" i="3"/>
  <c r="AA19182" i="3"/>
  <c r="Z19183" i="3"/>
  <c r="AA19183" i="3"/>
  <c r="Z19184" i="3"/>
  <c r="AA19184" i="3"/>
  <c r="Z19185" i="3"/>
  <c r="AA19185" i="3"/>
  <c r="Z19186" i="3"/>
  <c r="AA19186" i="3"/>
  <c r="Z19187" i="3"/>
  <c r="AA19187" i="3"/>
  <c r="Z19188" i="3"/>
  <c r="AA19188" i="3"/>
  <c r="Z19189" i="3"/>
  <c r="AA19189" i="3"/>
  <c r="Z19190" i="3"/>
  <c r="AA19190" i="3"/>
  <c r="Z19191" i="3"/>
  <c r="AA19191" i="3"/>
  <c r="Z19192" i="3"/>
  <c r="AA19192" i="3"/>
  <c r="Z19193" i="3"/>
  <c r="AA19193" i="3"/>
  <c r="Z19194" i="3"/>
  <c r="AA19194" i="3"/>
  <c r="Z19195" i="3"/>
  <c r="AA19195" i="3"/>
  <c r="Z19196" i="3"/>
  <c r="AA19196" i="3"/>
  <c r="Z19197" i="3"/>
  <c r="AA19197" i="3"/>
  <c r="Z19198" i="3"/>
  <c r="AA19198" i="3"/>
  <c r="Z19199" i="3"/>
  <c r="AA19199" i="3"/>
  <c r="Z19200" i="3"/>
  <c r="AA19200" i="3"/>
  <c r="Z19201" i="3"/>
  <c r="AA19201" i="3"/>
  <c r="Z19202" i="3"/>
  <c r="AA19202" i="3"/>
  <c r="Z19203" i="3"/>
  <c r="AA19203" i="3"/>
  <c r="Z19204" i="3"/>
  <c r="AA19204" i="3"/>
  <c r="Z19205" i="3"/>
  <c r="AA19205" i="3"/>
  <c r="Z19206" i="3"/>
  <c r="AA19206" i="3"/>
  <c r="Z19207" i="3"/>
  <c r="AA19207" i="3"/>
  <c r="Z19208" i="3"/>
  <c r="AA19208" i="3"/>
  <c r="Z19209" i="3"/>
  <c r="AA19209" i="3"/>
  <c r="Z19210" i="3"/>
  <c r="AA19210" i="3"/>
  <c r="Z19211" i="3"/>
  <c r="AA19211" i="3"/>
  <c r="Z19212" i="3"/>
  <c r="AA19212" i="3"/>
  <c r="Z19213" i="3"/>
  <c r="AA19213" i="3"/>
  <c r="Z19214" i="3"/>
  <c r="AA19214" i="3"/>
  <c r="Z19215" i="3"/>
  <c r="AA19215" i="3"/>
  <c r="Z19216" i="3"/>
  <c r="AA19216" i="3"/>
  <c r="Z19217" i="3"/>
  <c r="AA19217" i="3"/>
  <c r="Z19218" i="3"/>
  <c r="AA19218" i="3"/>
  <c r="Z19219" i="3"/>
  <c r="AA19219" i="3"/>
  <c r="Z19220" i="3"/>
  <c r="AA19220" i="3"/>
  <c r="Z19221" i="3"/>
  <c r="AA19221" i="3"/>
  <c r="Z19222" i="3"/>
  <c r="AA19222" i="3"/>
  <c r="Z19223" i="3"/>
  <c r="AA19223" i="3"/>
  <c r="Z19224" i="3"/>
  <c r="AA19224" i="3"/>
  <c r="Z19225" i="3"/>
  <c r="AA19225" i="3"/>
  <c r="Z19226" i="3"/>
  <c r="AA19226" i="3"/>
  <c r="Z19227" i="3"/>
  <c r="AA19227" i="3"/>
  <c r="Z19228" i="3"/>
  <c r="AA19228" i="3"/>
  <c r="Z19229" i="3"/>
  <c r="AA19229" i="3"/>
  <c r="Z19230" i="3"/>
  <c r="AA19230" i="3"/>
  <c r="Z19231" i="3"/>
  <c r="AA19231" i="3"/>
  <c r="Z19232" i="3"/>
  <c r="AA19232" i="3"/>
  <c r="Z19233" i="3"/>
  <c r="AA19233" i="3"/>
  <c r="Z19234" i="3"/>
  <c r="AA19234" i="3"/>
  <c r="Z19235" i="3"/>
  <c r="AA19235" i="3"/>
  <c r="Z19236" i="3"/>
  <c r="AA19236" i="3"/>
  <c r="Z19237" i="3"/>
  <c r="AA19237" i="3"/>
  <c r="Z19238" i="3"/>
  <c r="AA19238" i="3"/>
  <c r="Z19239" i="3"/>
  <c r="AA19239" i="3"/>
  <c r="Z19240" i="3"/>
  <c r="AA19240" i="3"/>
  <c r="Z19241" i="3"/>
  <c r="AA19241" i="3"/>
  <c r="Z19242" i="3"/>
  <c r="AA19242" i="3"/>
  <c r="Z19243" i="3"/>
  <c r="AA19243" i="3"/>
  <c r="Z19244" i="3"/>
  <c r="AA19244" i="3"/>
  <c r="Z19245" i="3"/>
  <c r="AA19245" i="3"/>
  <c r="Z19246" i="3"/>
  <c r="AA19246" i="3"/>
  <c r="Z19247" i="3"/>
  <c r="AA19247" i="3"/>
  <c r="Z19248" i="3"/>
  <c r="AA19248" i="3"/>
  <c r="Z19249" i="3"/>
  <c r="AA19249" i="3"/>
  <c r="Z19250" i="3"/>
  <c r="AA19250" i="3"/>
  <c r="Z19251" i="3"/>
  <c r="AA19251" i="3"/>
  <c r="Z19252" i="3"/>
  <c r="AA19252" i="3"/>
  <c r="Z19253" i="3"/>
  <c r="AA19253" i="3"/>
  <c r="Z19254" i="3"/>
  <c r="AA19254" i="3"/>
  <c r="Z19255" i="3"/>
  <c r="AA19255" i="3"/>
  <c r="Z19256" i="3"/>
  <c r="AA19256" i="3"/>
  <c r="Z19257" i="3"/>
  <c r="AA19257" i="3"/>
  <c r="Z19258" i="3"/>
  <c r="AA19258" i="3"/>
  <c r="Z19259" i="3"/>
  <c r="AA19259" i="3"/>
  <c r="Z19260" i="3"/>
  <c r="AA19260" i="3"/>
  <c r="Z19261" i="3"/>
  <c r="AA19261" i="3"/>
  <c r="Z19262" i="3"/>
  <c r="AA19262" i="3"/>
  <c r="Z19263" i="3"/>
  <c r="AA19263" i="3"/>
  <c r="Z19264" i="3"/>
  <c r="AA19264" i="3"/>
  <c r="Z19265" i="3"/>
  <c r="AA19265" i="3"/>
  <c r="Z19266" i="3"/>
  <c r="AA19266" i="3"/>
  <c r="Z19267" i="3"/>
  <c r="AA19267" i="3"/>
  <c r="Z19268" i="3"/>
  <c r="AA19268" i="3"/>
  <c r="Z19269" i="3"/>
  <c r="AA19269" i="3"/>
  <c r="Z19270" i="3"/>
  <c r="AA19270" i="3"/>
  <c r="Z19271" i="3"/>
  <c r="AA19271" i="3"/>
  <c r="Z19272" i="3"/>
  <c r="AA19272" i="3"/>
  <c r="Z19273" i="3"/>
  <c r="AA19273" i="3"/>
  <c r="Z19274" i="3"/>
  <c r="AA19274" i="3"/>
  <c r="Z19275" i="3"/>
  <c r="AA19275" i="3"/>
  <c r="Z19276" i="3"/>
  <c r="AA19276" i="3"/>
  <c r="Z19277" i="3"/>
  <c r="AA19277" i="3"/>
  <c r="Z19278" i="3"/>
  <c r="AA19278" i="3"/>
  <c r="Z19279" i="3"/>
  <c r="AA19279" i="3"/>
  <c r="Z19280" i="3"/>
  <c r="AA19280" i="3"/>
  <c r="Z19281" i="3"/>
  <c r="AA19281" i="3"/>
  <c r="Z19282" i="3"/>
  <c r="AA19282" i="3"/>
  <c r="Z19283" i="3"/>
  <c r="AA19283" i="3"/>
  <c r="Z19284" i="3"/>
  <c r="AA19284" i="3"/>
  <c r="Z19285" i="3"/>
  <c r="AA19285" i="3"/>
  <c r="Z19286" i="3"/>
  <c r="AA19286" i="3"/>
  <c r="Z19287" i="3"/>
  <c r="AA19287" i="3"/>
  <c r="Z19288" i="3"/>
  <c r="AA19288" i="3"/>
  <c r="Z19289" i="3"/>
  <c r="AA19289" i="3"/>
  <c r="Z19290" i="3"/>
  <c r="AA19290" i="3"/>
  <c r="Z19291" i="3"/>
  <c r="AA19291" i="3"/>
  <c r="Z19292" i="3"/>
  <c r="AA19292" i="3"/>
  <c r="Z19293" i="3"/>
  <c r="AA19293" i="3"/>
  <c r="Z19294" i="3"/>
  <c r="AA19294" i="3"/>
  <c r="Z19295" i="3"/>
  <c r="AA19295" i="3"/>
  <c r="Z19296" i="3"/>
  <c r="AA19296" i="3"/>
  <c r="Z19297" i="3"/>
  <c r="AA19297" i="3"/>
  <c r="Z19298" i="3"/>
  <c r="AA19298" i="3"/>
  <c r="Z19299" i="3"/>
  <c r="AA19299" i="3"/>
  <c r="Z19300" i="3"/>
  <c r="AA19300" i="3"/>
  <c r="Z19301" i="3"/>
  <c r="AA19301" i="3"/>
  <c r="Z19302" i="3"/>
  <c r="AA19302" i="3"/>
  <c r="Z19303" i="3"/>
  <c r="AA19303" i="3"/>
  <c r="Z19304" i="3"/>
  <c r="AA19304" i="3"/>
  <c r="Z19305" i="3"/>
  <c r="AA19305" i="3"/>
  <c r="Z19306" i="3"/>
  <c r="AA19306" i="3"/>
  <c r="Z19307" i="3"/>
  <c r="AA19307" i="3"/>
  <c r="Z19308" i="3"/>
  <c r="AA19308" i="3"/>
  <c r="Z19309" i="3"/>
  <c r="AA19309" i="3"/>
  <c r="Z19310" i="3"/>
  <c r="AA19310" i="3"/>
  <c r="Z19311" i="3"/>
  <c r="AA19311" i="3"/>
  <c r="Z19312" i="3"/>
  <c r="AA19312" i="3"/>
  <c r="Z19313" i="3"/>
  <c r="AA19313" i="3"/>
  <c r="Z19314" i="3"/>
  <c r="AA19314" i="3"/>
  <c r="Z19315" i="3"/>
  <c r="AA19315" i="3"/>
  <c r="Z19316" i="3"/>
  <c r="AA19316" i="3"/>
  <c r="Z19317" i="3"/>
  <c r="AA19317" i="3"/>
  <c r="Z19318" i="3"/>
  <c r="AA19318" i="3"/>
  <c r="Z19319" i="3"/>
  <c r="AA19319" i="3"/>
  <c r="Z19320" i="3"/>
  <c r="AA19320" i="3"/>
  <c r="Z19321" i="3"/>
  <c r="AA19321" i="3"/>
  <c r="Z19322" i="3"/>
  <c r="AA19322" i="3"/>
  <c r="Z19323" i="3"/>
  <c r="AA19323" i="3"/>
  <c r="Z19324" i="3"/>
  <c r="AA19324" i="3"/>
  <c r="Z19325" i="3"/>
  <c r="AA19325" i="3"/>
  <c r="Z19326" i="3"/>
  <c r="AA19326" i="3"/>
  <c r="Z19327" i="3"/>
  <c r="AA19327" i="3"/>
  <c r="Z19328" i="3"/>
  <c r="AA19328" i="3"/>
  <c r="Z19329" i="3"/>
  <c r="AA19329" i="3"/>
  <c r="Z19330" i="3"/>
  <c r="AA19330" i="3"/>
  <c r="Z19331" i="3"/>
  <c r="AA19331" i="3"/>
  <c r="Z19332" i="3"/>
  <c r="AA19332" i="3"/>
  <c r="Z19333" i="3"/>
  <c r="AA19333" i="3"/>
  <c r="Z19334" i="3"/>
  <c r="AA19334" i="3"/>
  <c r="Z19335" i="3"/>
  <c r="AA19335" i="3"/>
  <c r="Z19336" i="3"/>
  <c r="AA19336" i="3"/>
  <c r="Z19337" i="3"/>
  <c r="AA19337" i="3"/>
  <c r="Z19338" i="3"/>
  <c r="AA19338" i="3"/>
  <c r="Z19339" i="3"/>
  <c r="AA19339" i="3"/>
  <c r="Z19340" i="3"/>
  <c r="AA19340" i="3"/>
  <c r="Z19341" i="3"/>
  <c r="AA19341" i="3"/>
  <c r="Z19342" i="3"/>
  <c r="AA19342" i="3"/>
  <c r="Z19343" i="3"/>
  <c r="AA19343" i="3"/>
  <c r="Z19344" i="3"/>
  <c r="AA19344" i="3"/>
  <c r="Z19345" i="3"/>
  <c r="AA19345" i="3"/>
  <c r="Z19346" i="3"/>
  <c r="AA19346" i="3"/>
  <c r="Z19347" i="3"/>
  <c r="AA19347" i="3"/>
  <c r="Z19348" i="3"/>
  <c r="AA19348" i="3"/>
  <c r="Z19349" i="3"/>
  <c r="AA19349" i="3"/>
  <c r="Z19350" i="3"/>
  <c r="AA19350" i="3"/>
  <c r="Z19351" i="3"/>
  <c r="AA19351" i="3"/>
  <c r="Z19352" i="3"/>
  <c r="AA19352" i="3"/>
  <c r="Z19353" i="3"/>
  <c r="AA19353" i="3"/>
  <c r="Z19354" i="3"/>
  <c r="AA19354" i="3"/>
  <c r="Z19355" i="3"/>
  <c r="AA19355" i="3"/>
  <c r="Z19356" i="3"/>
  <c r="AA19356" i="3"/>
  <c r="Z19357" i="3"/>
  <c r="AA19357" i="3"/>
  <c r="Z19358" i="3"/>
  <c r="AA19358" i="3"/>
  <c r="Z19359" i="3"/>
  <c r="AA19359" i="3"/>
  <c r="Z19360" i="3"/>
  <c r="AA19360" i="3"/>
  <c r="Z19361" i="3"/>
  <c r="AA19361" i="3"/>
  <c r="Z19362" i="3"/>
  <c r="AA19362" i="3"/>
  <c r="Z19363" i="3"/>
  <c r="AA19363" i="3"/>
  <c r="Z19364" i="3"/>
  <c r="AA19364" i="3"/>
  <c r="Z19365" i="3"/>
  <c r="AA19365" i="3"/>
  <c r="Z19366" i="3"/>
  <c r="AA19366" i="3"/>
  <c r="Z19367" i="3"/>
  <c r="AA19367" i="3"/>
  <c r="Z19368" i="3"/>
  <c r="AA19368" i="3"/>
  <c r="Z19369" i="3"/>
  <c r="AA19369" i="3"/>
  <c r="Z19370" i="3"/>
  <c r="AA19370" i="3"/>
  <c r="Z19371" i="3"/>
  <c r="AA19371" i="3"/>
  <c r="Z19372" i="3"/>
  <c r="AA19372" i="3"/>
  <c r="Z19373" i="3"/>
  <c r="AA19373" i="3"/>
  <c r="Z19374" i="3"/>
  <c r="AA19374" i="3"/>
  <c r="Z19375" i="3"/>
  <c r="AA19375" i="3"/>
  <c r="Z19376" i="3"/>
  <c r="AA19376" i="3"/>
  <c r="Z19377" i="3"/>
  <c r="AA19377" i="3"/>
  <c r="Z19378" i="3"/>
  <c r="AA19378" i="3"/>
  <c r="Z19379" i="3"/>
  <c r="AA19379" i="3"/>
  <c r="Z19380" i="3"/>
  <c r="AA19380" i="3"/>
  <c r="Z19381" i="3"/>
  <c r="AA19381" i="3"/>
  <c r="Z19382" i="3"/>
  <c r="AA19382" i="3"/>
  <c r="Z19383" i="3"/>
  <c r="AA19383" i="3"/>
  <c r="Z19384" i="3"/>
  <c r="AA19384" i="3"/>
  <c r="Z19385" i="3"/>
  <c r="AA19385" i="3"/>
  <c r="Z19386" i="3"/>
  <c r="AA19386" i="3"/>
  <c r="Z19387" i="3"/>
  <c r="AA19387" i="3"/>
  <c r="Z19388" i="3"/>
  <c r="AA19388" i="3"/>
  <c r="Z19389" i="3"/>
  <c r="AA19389" i="3"/>
  <c r="Z19390" i="3"/>
  <c r="AA19390" i="3"/>
  <c r="Z19391" i="3"/>
  <c r="AA19391" i="3"/>
  <c r="Z19392" i="3"/>
  <c r="AA19392" i="3"/>
  <c r="Z19393" i="3"/>
  <c r="AA19393" i="3"/>
  <c r="Z19394" i="3"/>
  <c r="AA19394" i="3"/>
  <c r="Z19395" i="3"/>
  <c r="AA19395" i="3"/>
  <c r="Z19396" i="3"/>
  <c r="AA19396" i="3"/>
  <c r="Z19397" i="3"/>
  <c r="AA19397" i="3"/>
  <c r="Z19398" i="3"/>
  <c r="AA19398" i="3"/>
  <c r="Z19399" i="3"/>
  <c r="AA19399" i="3"/>
  <c r="Z19400" i="3"/>
  <c r="AA19400" i="3"/>
  <c r="Z19401" i="3"/>
  <c r="AA19401" i="3"/>
  <c r="Z19402" i="3"/>
  <c r="AA19402" i="3"/>
  <c r="Z19403" i="3"/>
  <c r="AA19403" i="3"/>
  <c r="Z19404" i="3"/>
  <c r="AA19404" i="3"/>
  <c r="Z19405" i="3"/>
  <c r="AA19405" i="3"/>
  <c r="Z19406" i="3"/>
  <c r="AA19406" i="3"/>
  <c r="Z19407" i="3"/>
  <c r="AA19407" i="3"/>
  <c r="Z19408" i="3"/>
  <c r="AA19408" i="3"/>
  <c r="Z19409" i="3"/>
  <c r="AA19409" i="3"/>
  <c r="Z19410" i="3"/>
  <c r="AA19410" i="3"/>
  <c r="Z19411" i="3"/>
  <c r="AA19411" i="3"/>
  <c r="Z19412" i="3"/>
  <c r="AA19412" i="3"/>
  <c r="Z19413" i="3"/>
  <c r="AA19413" i="3"/>
  <c r="Z19414" i="3"/>
  <c r="AA19414" i="3"/>
  <c r="Z19415" i="3"/>
  <c r="AA19415" i="3"/>
  <c r="Z19416" i="3"/>
  <c r="AA19416" i="3"/>
  <c r="Z19417" i="3"/>
  <c r="AA19417" i="3"/>
  <c r="Z19418" i="3"/>
  <c r="AA19418" i="3"/>
  <c r="Z19419" i="3"/>
  <c r="AA19419" i="3"/>
  <c r="Z19420" i="3"/>
  <c r="AA19420" i="3"/>
  <c r="Z19421" i="3"/>
  <c r="AA19421" i="3"/>
  <c r="Z19422" i="3"/>
  <c r="AA19422" i="3"/>
  <c r="Z19423" i="3"/>
  <c r="AA19423" i="3"/>
  <c r="Z19424" i="3"/>
  <c r="AA19424" i="3"/>
  <c r="Z19425" i="3"/>
  <c r="AA19425" i="3"/>
  <c r="Z19426" i="3"/>
  <c r="AA19426" i="3"/>
  <c r="Z19427" i="3"/>
  <c r="AA19427" i="3"/>
  <c r="Z19428" i="3"/>
  <c r="AA19428" i="3"/>
  <c r="Z19429" i="3"/>
  <c r="AA19429" i="3"/>
  <c r="Z19430" i="3"/>
  <c r="AA19430" i="3"/>
  <c r="Z19431" i="3"/>
  <c r="AA19431" i="3"/>
  <c r="Z19432" i="3"/>
  <c r="AA19432" i="3"/>
  <c r="Z19433" i="3"/>
  <c r="AA19433" i="3"/>
  <c r="Z19434" i="3"/>
  <c r="AA19434" i="3"/>
  <c r="Z19435" i="3"/>
  <c r="AA19435" i="3"/>
  <c r="Z19436" i="3"/>
  <c r="AA19436" i="3"/>
  <c r="Z19437" i="3"/>
  <c r="AA19437" i="3"/>
  <c r="Z19438" i="3"/>
  <c r="AA19438" i="3"/>
  <c r="Z19439" i="3"/>
  <c r="AA19439" i="3"/>
  <c r="Z19440" i="3"/>
  <c r="AA19440" i="3"/>
  <c r="Z19441" i="3"/>
  <c r="AA19441" i="3"/>
  <c r="Z19442" i="3"/>
  <c r="AA19442" i="3"/>
  <c r="Z19443" i="3"/>
  <c r="AA19443" i="3"/>
  <c r="Z19444" i="3"/>
  <c r="AA19444" i="3"/>
  <c r="Z19445" i="3"/>
  <c r="AA19445" i="3"/>
  <c r="Z19446" i="3"/>
  <c r="AA19446" i="3"/>
  <c r="Z19447" i="3"/>
  <c r="AA19447" i="3"/>
  <c r="Z19448" i="3"/>
  <c r="AA19448" i="3"/>
  <c r="Z19449" i="3"/>
  <c r="AA19449" i="3"/>
  <c r="Z19450" i="3"/>
  <c r="AA19450" i="3"/>
  <c r="Z19451" i="3"/>
  <c r="AA19451" i="3"/>
  <c r="Z19452" i="3"/>
  <c r="AA19452" i="3"/>
  <c r="Z19453" i="3"/>
  <c r="AA19453" i="3"/>
  <c r="Z19454" i="3"/>
  <c r="AA19454" i="3"/>
  <c r="Z19455" i="3"/>
  <c r="AA19455" i="3"/>
  <c r="Z19456" i="3"/>
  <c r="AA19456" i="3"/>
  <c r="Z19457" i="3"/>
  <c r="AA19457" i="3"/>
  <c r="Z19458" i="3"/>
  <c r="AA19458" i="3"/>
  <c r="Z19459" i="3"/>
  <c r="AA19459" i="3"/>
  <c r="Z19460" i="3"/>
  <c r="AA19460" i="3"/>
  <c r="Z19461" i="3"/>
  <c r="AA19461" i="3"/>
  <c r="Z19462" i="3"/>
  <c r="AA19462" i="3"/>
  <c r="Z19463" i="3"/>
  <c r="AA19463" i="3"/>
  <c r="Z19464" i="3"/>
  <c r="AA19464" i="3"/>
  <c r="Z19465" i="3"/>
  <c r="AA19465" i="3"/>
  <c r="Z19466" i="3"/>
  <c r="AA19466" i="3"/>
  <c r="Z19467" i="3"/>
  <c r="AA19467" i="3"/>
  <c r="Z19468" i="3"/>
  <c r="AA19468" i="3"/>
  <c r="Z19469" i="3"/>
  <c r="AA19469" i="3"/>
  <c r="Z19470" i="3"/>
  <c r="AA19470" i="3"/>
  <c r="Z19471" i="3"/>
  <c r="AA19471" i="3"/>
  <c r="Z19472" i="3"/>
  <c r="AA19472" i="3"/>
  <c r="Z19473" i="3"/>
  <c r="AA19473" i="3"/>
  <c r="Z19474" i="3"/>
  <c r="AA19474" i="3"/>
  <c r="Z19475" i="3"/>
  <c r="AA19475" i="3"/>
  <c r="Z19476" i="3"/>
  <c r="AA19476" i="3"/>
  <c r="Z19477" i="3"/>
  <c r="AA19477" i="3"/>
  <c r="Z19478" i="3"/>
  <c r="AA19478" i="3"/>
  <c r="Z19479" i="3"/>
  <c r="AA19479" i="3"/>
  <c r="Z19480" i="3"/>
  <c r="AA19480" i="3"/>
  <c r="Z19481" i="3"/>
  <c r="AA19481" i="3"/>
  <c r="Z19482" i="3"/>
  <c r="AA19482" i="3"/>
  <c r="Z19483" i="3"/>
  <c r="AA19483" i="3"/>
  <c r="Z19484" i="3"/>
  <c r="AA19484" i="3"/>
  <c r="Z19485" i="3"/>
  <c r="AA19485" i="3"/>
  <c r="Z19486" i="3"/>
  <c r="AA19486" i="3"/>
  <c r="Z19487" i="3"/>
  <c r="AA19487" i="3"/>
  <c r="Z19488" i="3"/>
  <c r="AA19488" i="3"/>
  <c r="Z19489" i="3"/>
  <c r="AA19489" i="3"/>
  <c r="Z19490" i="3"/>
  <c r="AA19490" i="3"/>
  <c r="Z19491" i="3"/>
  <c r="AA19491" i="3"/>
  <c r="Z19492" i="3"/>
  <c r="AA19492" i="3"/>
  <c r="Z19493" i="3"/>
  <c r="AA19493" i="3"/>
  <c r="Z19494" i="3"/>
  <c r="AA19494" i="3"/>
  <c r="Z19495" i="3"/>
  <c r="AA19495" i="3"/>
  <c r="Z19496" i="3"/>
  <c r="AA19496" i="3"/>
  <c r="Z19497" i="3"/>
  <c r="AA19497" i="3"/>
  <c r="Z19498" i="3"/>
  <c r="AA19498" i="3"/>
  <c r="Z19499" i="3"/>
  <c r="AA19499" i="3"/>
  <c r="Z19500" i="3"/>
  <c r="AA19500" i="3"/>
  <c r="Z19501" i="3"/>
  <c r="AA19501" i="3"/>
  <c r="Z19502" i="3"/>
  <c r="AA19502" i="3"/>
  <c r="Z19503" i="3"/>
  <c r="AA19503" i="3"/>
  <c r="Z19504" i="3"/>
  <c r="AA19504" i="3"/>
  <c r="Z19505" i="3"/>
  <c r="AA19505" i="3"/>
  <c r="Z19506" i="3"/>
  <c r="AA19506" i="3"/>
  <c r="Z19507" i="3"/>
  <c r="AA19507" i="3"/>
  <c r="Z19508" i="3"/>
  <c r="AA19508" i="3"/>
  <c r="Z19509" i="3"/>
  <c r="AA19509" i="3"/>
  <c r="Z19510" i="3"/>
  <c r="AA19510" i="3"/>
  <c r="Z19511" i="3"/>
  <c r="AA19511" i="3"/>
  <c r="Z19512" i="3"/>
  <c r="AA19512" i="3"/>
  <c r="Z19513" i="3"/>
  <c r="AA19513" i="3"/>
  <c r="Z19514" i="3"/>
  <c r="AA19514" i="3"/>
  <c r="Z19515" i="3"/>
  <c r="AA19515" i="3"/>
  <c r="Z19516" i="3"/>
  <c r="AA19516" i="3"/>
  <c r="Z19517" i="3"/>
  <c r="AA19517" i="3"/>
  <c r="Z19518" i="3"/>
  <c r="AA19518" i="3"/>
  <c r="Z19519" i="3"/>
  <c r="AA19519" i="3"/>
  <c r="Z19520" i="3"/>
  <c r="AA19520" i="3"/>
  <c r="Z19521" i="3"/>
  <c r="AA19521" i="3"/>
  <c r="Z19522" i="3"/>
  <c r="AA19522" i="3"/>
  <c r="Z19523" i="3"/>
  <c r="AA19523" i="3"/>
  <c r="Z19524" i="3"/>
  <c r="AA19524" i="3"/>
  <c r="Z19525" i="3"/>
  <c r="AA19525" i="3"/>
  <c r="Z19526" i="3"/>
  <c r="AA19526" i="3"/>
  <c r="Z19527" i="3"/>
  <c r="AA19527" i="3"/>
  <c r="Z19528" i="3"/>
  <c r="AA19528" i="3"/>
  <c r="Z19529" i="3"/>
  <c r="AA19529" i="3"/>
  <c r="Z19530" i="3"/>
  <c r="AA19530" i="3"/>
  <c r="Z19531" i="3"/>
  <c r="AA19531" i="3"/>
  <c r="Z19532" i="3"/>
  <c r="AA19532" i="3"/>
  <c r="Z19533" i="3"/>
  <c r="AA19533" i="3"/>
  <c r="Z19534" i="3"/>
  <c r="AA19534" i="3"/>
  <c r="Z19535" i="3"/>
  <c r="AA19535" i="3"/>
  <c r="Z19536" i="3"/>
  <c r="AA19536" i="3"/>
  <c r="Z19537" i="3"/>
  <c r="AA19537" i="3"/>
  <c r="Z19538" i="3"/>
  <c r="AA19538" i="3"/>
  <c r="Z19539" i="3"/>
  <c r="AA19539" i="3"/>
  <c r="Z19540" i="3"/>
  <c r="AA19540" i="3"/>
  <c r="Z19541" i="3"/>
  <c r="AA19541" i="3"/>
  <c r="Z19542" i="3"/>
  <c r="AA19542" i="3"/>
  <c r="Z19543" i="3"/>
  <c r="AA19543" i="3"/>
  <c r="Z19544" i="3"/>
  <c r="AA19544" i="3"/>
  <c r="Z19545" i="3"/>
  <c r="AA19545" i="3"/>
  <c r="Z19546" i="3"/>
  <c r="AA19546" i="3"/>
  <c r="Z19547" i="3"/>
  <c r="AA19547" i="3"/>
  <c r="Z19548" i="3"/>
  <c r="AA19548" i="3"/>
  <c r="Z19549" i="3"/>
  <c r="AA19549" i="3"/>
  <c r="Z19550" i="3"/>
  <c r="AA19550" i="3"/>
  <c r="Z19551" i="3"/>
  <c r="AA19551" i="3"/>
  <c r="Z19552" i="3"/>
  <c r="AA19552" i="3"/>
  <c r="Z19553" i="3"/>
  <c r="AA19553" i="3"/>
  <c r="Z19554" i="3"/>
  <c r="AA19554" i="3"/>
  <c r="Z19555" i="3"/>
  <c r="AA19555" i="3"/>
  <c r="Z19556" i="3"/>
  <c r="AA19556" i="3"/>
  <c r="Z19557" i="3"/>
  <c r="AA19557" i="3"/>
  <c r="Z19558" i="3"/>
  <c r="AA19558" i="3"/>
  <c r="Z19559" i="3"/>
  <c r="AA19559" i="3"/>
  <c r="Z19560" i="3"/>
  <c r="AA19560" i="3"/>
  <c r="Z19561" i="3"/>
  <c r="AA19561" i="3"/>
  <c r="Z19562" i="3"/>
  <c r="AA19562" i="3"/>
  <c r="Z19563" i="3"/>
  <c r="AA19563" i="3"/>
  <c r="Z19564" i="3"/>
  <c r="AA19564" i="3"/>
  <c r="Z19565" i="3"/>
  <c r="AA19565" i="3"/>
  <c r="Z19566" i="3"/>
  <c r="AA19566" i="3"/>
  <c r="Z19567" i="3"/>
  <c r="AA19567" i="3"/>
  <c r="Z19568" i="3"/>
  <c r="AA19568" i="3"/>
  <c r="Z19569" i="3"/>
  <c r="AA19569" i="3"/>
  <c r="Z19570" i="3"/>
  <c r="AA19570" i="3"/>
  <c r="Z19571" i="3"/>
  <c r="AA19571" i="3"/>
  <c r="Z19572" i="3"/>
  <c r="AA19572" i="3"/>
  <c r="Z19573" i="3"/>
  <c r="AA19573" i="3"/>
  <c r="Z19574" i="3"/>
  <c r="AA19574" i="3"/>
  <c r="Z19575" i="3"/>
  <c r="AA19575" i="3"/>
  <c r="Z19576" i="3"/>
  <c r="AA19576" i="3"/>
  <c r="Z19577" i="3"/>
  <c r="AA19577" i="3"/>
  <c r="Z19578" i="3"/>
  <c r="AA19578" i="3"/>
  <c r="Z19579" i="3"/>
  <c r="AA19579" i="3"/>
  <c r="Z19580" i="3"/>
  <c r="AA19580" i="3"/>
  <c r="Z19581" i="3"/>
  <c r="AA19581" i="3"/>
  <c r="Z19582" i="3"/>
  <c r="AA19582" i="3"/>
  <c r="Z19583" i="3"/>
  <c r="AA19583" i="3"/>
  <c r="Z19584" i="3"/>
  <c r="AA19584" i="3"/>
  <c r="Z19585" i="3"/>
  <c r="AA19585" i="3"/>
  <c r="Z19586" i="3"/>
  <c r="AA19586" i="3"/>
  <c r="Z19587" i="3"/>
  <c r="AA19587" i="3"/>
  <c r="Z19588" i="3"/>
  <c r="AA19588" i="3"/>
  <c r="Z19589" i="3"/>
  <c r="AA19589" i="3"/>
  <c r="Z19590" i="3"/>
  <c r="AA19590" i="3"/>
  <c r="Z19591" i="3"/>
  <c r="AA19591" i="3"/>
  <c r="Z19592" i="3"/>
  <c r="AA19592" i="3"/>
  <c r="Z19593" i="3"/>
  <c r="AA19593" i="3"/>
  <c r="Z19594" i="3"/>
  <c r="AA19594" i="3"/>
  <c r="Z19595" i="3"/>
  <c r="AA19595" i="3"/>
  <c r="Z19596" i="3"/>
  <c r="AA19596" i="3"/>
  <c r="Z19597" i="3"/>
  <c r="AA19597" i="3"/>
  <c r="Z19598" i="3"/>
  <c r="AA19598" i="3"/>
  <c r="Z19599" i="3"/>
  <c r="AA19599" i="3"/>
  <c r="Z19600" i="3"/>
  <c r="AA19600" i="3"/>
  <c r="Z19601" i="3"/>
  <c r="AA19601" i="3"/>
  <c r="Z19602" i="3"/>
  <c r="AA19602" i="3"/>
  <c r="Z19603" i="3"/>
  <c r="AA19603" i="3"/>
  <c r="Z19604" i="3"/>
  <c r="AA19604" i="3"/>
  <c r="Z19605" i="3"/>
  <c r="AA19605" i="3"/>
  <c r="Z19606" i="3"/>
  <c r="AA19606" i="3"/>
  <c r="Z19607" i="3"/>
  <c r="AA19607" i="3"/>
  <c r="Z19608" i="3"/>
  <c r="AA19608" i="3"/>
  <c r="Z19609" i="3"/>
  <c r="AA19609" i="3"/>
  <c r="Z19610" i="3"/>
  <c r="AA19610" i="3"/>
  <c r="Z19611" i="3"/>
  <c r="AA19611" i="3"/>
  <c r="Z19612" i="3"/>
  <c r="AA19612" i="3"/>
  <c r="Z19613" i="3"/>
  <c r="AA19613" i="3"/>
  <c r="Z19614" i="3"/>
  <c r="AA19614" i="3"/>
  <c r="Z19615" i="3"/>
  <c r="AA19615" i="3"/>
  <c r="Z19616" i="3"/>
  <c r="AA19616" i="3"/>
  <c r="Z19617" i="3"/>
  <c r="AA19617" i="3"/>
  <c r="Z19618" i="3"/>
  <c r="AA19618" i="3"/>
  <c r="Z19619" i="3"/>
  <c r="AA19619" i="3"/>
  <c r="Z19620" i="3"/>
  <c r="AA19620" i="3"/>
  <c r="Z19621" i="3"/>
  <c r="AA19621" i="3"/>
  <c r="Z19622" i="3"/>
  <c r="AA19622" i="3"/>
  <c r="Z19623" i="3"/>
  <c r="AA19623" i="3"/>
  <c r="Z19624" i="3"/>
  <c r="AA19624" i="3"/>
  <c r="Z19625" i="3"/>
  <c r="AA19625" i="3"/>
  <c r="Z19626" i="3"/>
  <c r="AA19626" i="3"/>
  <c r="Z19627" i="3"/>
  <c r="AA19627" i="3"/>
  <c r="Z19628" i="3"/>
  <c r="AA19628" i="3"/>
  <c r="Z19629" i="3"/>
  <c r="AA19629" i="3"/>
  <c r="Z19630" i="3"/>
  <c r="AA19630" i="3"/>
  <c r="Z19631" i="3"/>
  <c r="AA19631" i="3"/>
  <c r="Z19632" i="3"/>
  <c r="AA19632" i="3"/>
  <c r="Z19633" i="3"/>
  <c r="AA19633" i="3"/>
  <c r="Z19634" i="3"/>
  <c r="AA19634" i="3"/>
  <c r="Z19635" i="3"/>
  <c r="AA19635" i="3"/>
  <c r="Z19636" i="3"/>
  <c r="AA19636" i="3"/>
  <c r="Z19637" i="3"/>
  <c r="AA19637" i="3"/>
  <c r="Z19638" i="3"/>
  <c r="AA19638" i="3"/>
  <c r="Z19639" i="3"/>
  <c r="AA19639" i="3"/>
  <c r="Z19640" i="3"/>
  <c r="AA19640" i="3"/>
  <c r="Z19641" i="3"/>
  <c r="AA19641" i="3"/>
  <c r="Z19642" i="3"/>
  <c r="AA19642" i="3"/>
  <c r="Z19643" i="3"/>
  <c r="AA19643" i="3"/>
  <c r="Z19644" i="3"/>
  <c r="AA19644" i="3"/>
  <c r="Z19645" i="3"/>
  <c r="AA19645" i="3"/>
  <c r="Z19646" i="3"/>
  <c r="AA19646" i="3"/>
  <c r="Z19647" i="3"/>
  <c r="AA19647" i="3"/>
  <c r="Z19648" i="3"/>
  <c r="AA19648" i="3"/>
  <c r="Z19649" i="3"/>
  <c r="AA19649" i="3"/>
  <c r="Z19650" i="3"/>
  <c r="AA19650" i="3"/>
  <c r="Z19651" i="3"/>
  <c r="AA19651" i="3"/>
  <c r="Z19652" i="3"/>
  <c r="AA19652" i="3"/>
  <c r="Z19653" i="3"/>
  <c r="AA19653" i="3"/>
  <c r="Z19654" i="3"/>
  <c r="AA19654" i="3"/>
  <c r="Z19655" i="3"/>
  <c r="AA19655" i="3"/>
  <c r="Z19656" i="3"/>
  <c r="AA19656" i="3"/>
  <c r="Z19657" i="3"/>
  <c r="AA19657" i="3"/>
  <c r="Z19658" i="3"/>
  <c r="AA19658" i="3"/>
  <c r="Z19659" i="3"/>
  <c r="AA19659" i="3"/>
  <c r="Z19660" i="3"/>
  <c r="AA19660" i="3"/>
  <c r="Z19661" i="3"/>
  <c r="AA19661" i="3"/>
  <c r="Z19662" i="3"/>
  <c r="AA19662" i="3"/>
  <c r="Z19663" i="3"/>
  <c r="AA19663" i="3"/>
  <c r="Z19664" i="3"/>
  <c r="AA19664" i="3"/>
  <c r="Z19665" i="3"/>
  <c r="AA19665" i="3"/>
  <c r="Z19666" i="3"/>
  <c r="AA19666" i="3"/>
  <c r="Z19667" i="3"/>
  <c r="AA19667" i="3"/>
  <c r="Z19668" i="3"/>
  <c r="AA19668" i="3"/>
  <c r="Z19669" i="3"/>
  <c r="AA19669" i="3"/>
  <c r="Z19670" i="3"/>
  <c r="AA19670" i="3"/>
  <c r="Z19671" i="3"/>
  <c r="AA19671" i="3"/>
  <c r="Z19672" i="3"/>
  <c r="AA19672" i="3"/>
  <c r="Z19673" i="3"/>
  <c r="AA19673" i="3"/>
  <c r="Z19674" i="3"/>
  <c r="AA19674" i="3"/>
  <c r="Z19675" i="3"/>
  <c r="AA19675" i="3"/>
  <c r="Z19676" i="3"/>
  <c r="AA19676" i="3"/>
  <c r="Z19677" i="3"/>
  <c r="AA19677" i="3"/>
  <c r="Z19678" i="3"/>
  <c r="AA19678" i="3"/>
  <c r="Z19679" i="3"/>
  <c r="AA19679" i="3"/>
  <c r="Z19680" i="3"/>
  <c r="AA19680" i="3"/>
  <c r="Z19681" i="3"/>
  <c r="AA19681" i="3"/>
  <c r="Z19682" i="3"/>
  <c r="AA19682" i="3"/>
  <c r="Z19683" i="3"/>
  <c r="AA19683" i="3"/>
  <c r="Z19684" i="3"/>
  <c r="AA19684" i="3"/>
  <c r="Z19685" i="3"/>
  <c r="AA19685" i="3"/>
  <c r="Z19686" i="3"/>
  <c r="AA19686" i="3"/>
  <c r="Z19687" i="3"/>
  <c r="AA19687" i="3"/>
  <c r="Z19688" i="3"/>
  <c r="AA19688" i="3"/>
  <c r="Z19689" i="3"/>
  <c r="AA19689" i="3"/>
  <c r="Z19690" i="3"/>
  <c r="AA19690" i="3"/>
  <c r="Z19691" i="3"/>
  <c r="AA19691" i="3"/>
  <c r="Z19692" i="3"/>
  <c r="AA19692" i="3"/>
  <c r="Z19693" i="3"/>
  <c r="AA19693" i="3"/>
  <c r="Z19694" i="3"/>
  <c r="AA19694" i="3"/>
  <c r="Z19695" i="3"/>
  <c r="AA19695" i="3"/>
  <c r="Z19696" i="3"/>
  <c r="AA19696" i="3"/>
  <c r="Z19697" i="3"/>
  <c r="AA19697" i="3"/>
  <c r="Z19698" i="3"/>
  <c r="AA19698" i="3"/>
  <c r="Z19699" i="3"/>
  <c r="AA19699" i="3"/>
  <c r="Z19700" i="3"/>
  <c r="AA19700" i="3"/>
  <c r="Z19701" i="3"/>
  <c r="AA19701" i="3"/>
  <c r="Z19702" i="3"/>
  <c r="AA19702" i="3"/>
  <c r="Z19703" i="3"/>
  <c r="AA19703" i="3"/>
  <c r="Z19704" i="3"/>
  <c r="AA19704" i="3"/>
  <c r="Z19705" i="3"/>
  <c r="AA19705" i="3"/>
  <c r="Z19706" i="3"/>
  <c r="AA19706" i="3"/>
  <c r="Z19707" i="3"/>
  <c r="AA19707" i="3"/>
  <c r="Z19708" i="3"/>
  <c r="AA19708" i="3"/>
  <c r="Z19709" i="3"/>
  <c r="AA19709" i="3"/>
  <c r="Z19710" i="3"/>
  <c r="AA19710" i="3"/>
  <c r="Z19711" i="3"/>
  <c r="AA19711" i="3"/>
  <c r="Z19712" i="3"/>
  <c r="AA19712" i="3"/>
  <c r="Z19713" i="3"/>
  <c r="AA19713" i="3"/>
  <c r="Z19714" i="3"/>
  <c r="AA19714" i="3"/>
  <c r="Z19715" i="3"/>
  <c r="AA19715" i="3"/>
  <c r="Z19716" i="3"/>
  <c r="AA19716" i="3"/>
  <c r="Z19717" i="3"/>
  <c r="AA19717" i="3"/>
  <c r="Z19718" i="3"/>
  <c r="AA19718" i="3"/>
  <c r="Z19719" i="3"/>
  <c r="AA19719" i="3"/>
  <c r="Z19720" i="3"/>
  <c r="AA19720" i="3"/>
  <c r="Z19721" i="3"/>
  <c r="AA19721" i="3"/>
  <c r="Z19722" i="3"/>
  <c r="AA19722" i="3"/>
  <c r="Z19723" i="3"/>
  <c r="AA19723" i="3"/>
  <c r="Z19724" i="3"/>
  <c r="AA19724" i="3"/>
  <c r="Z19725" i="3"/>
  <c r="AA19725" i="3"/>
  <c r="Z19726" i="3"/>
  <c r="AA19726" i="3"/>
  <c r="Z19727" i="3"/>
  <c r="AA19727" i="3"/>
  <c r="Z19728" i="3"/>
  <c r="AA19728" i="3"/>
  <c r="Z19729" i="3"/>
  <c r="AA19729" i="3"/>
  <c r="Z19730" i="3"/>
  <c r="AA19730" i="3"/>
  <c r="Z19731" i="3"/>
  <c r="AA19731" i="3"/>
  <c r="Z19732" i="3"/>
  <c r="AA19732" i="3"/>
  <c r="Z19733" i="3"/>
  <c r="AA19733" i="3"/>
  <c r="Z19734" i="3"/>
  <c r="AA19734" i="3"/>
  <c r="Z19735" i="3"/>
  <c r="AA19735" i="3"/>
  <c r="Z19736" i="3"/>
  <c r="AA19736" i="3"/>
  <c r="Z19737" i="3"/>
  <c r="AA19737" i="3"/>
  <c r="Z19738" i="3"/>
  <c r="AA19738" i="3"/>
  <c r="Z19739" i="3"/>
  <c r="AA19739" i="3"/>
  <c r="Z19740" i="3"/>
  <c r="AA19740" i="3"/>
  <c r="Z19741" i="3"/>
  <c r="AA19741" i="3"/>
  <c r="Z19742" i="3"/>
  <c r="AA19742" i="3"/>
  <c r="Z19743" i="3"/>
  <c r="AA19743" i="3"/>
  <c r="Z19744" i="3"/>
  <c r="AA19744" i="3"/>
  <c r="Z19745" i="3"/>
  <c r="AA19745" i="3"/>
  <c r="Z19746" i="3"/>
  <c r="AA19746" i="3"/>
  <c r="Z19747" i="3"/>
  <c r="AA19747" i="3"/>
  <c r="Z19748" i="3"/>
  <c r="AA19748" i="3"/>
  <c r="Z19749" i="3"/>
  <c r="AA19749" i="3"/>
  <c r="Z19750" i="3"/>
  <c r="AA19750" i="3"/>
  <c r="Z19751" i="3"/>
  <c r="AA19751" i="3"/>
  <c r="Z19752" i="3"/>
  <c r="AA19752" i="3"/>
  <c r="Z19753" i="3"/>
  <c r="AA19753" i="3"/>
  <c r="Z19754" i="3"/>
  <c r="AA19754" i="3"/>
  <c r="Z19755" i="3"/>
  <c r="AA19755" i="3"/>
  <c r="Z19756" i="3"/>
  <c r="AA19756" i="3"/>
  <c r="Z19757" i="3"/>
  <c r="AA19757" i="3"/>
  <c r="Z19758" i="3"/>
  <c r="AA19758" i="3"/>
  <c r="Z19759" i="3"/>
  <c r="AA19759" i="3"/>
  <c r="Z19760" i="3"/>
  <c r="AA19760" i="3"/>
  <c r="Z19761" i="3"/>
  <c r="AA19761" i="3"/>
  <c r="Z19762" i="3"/>
  <c r="AA19762" i="3"/>
  <c r="Z19763" i="3"/>
  <c r="AA19763" i="3"/>
  <c r="Z19764" i="3"/>
  <c r="AA19764" i="3"/>
  <c r="Z19765" i="3"/>
  <c r="AA19765" i="3"/>
  <c r="Z19766" i="3"/>
  <c r="AA19766" i="3"/>
  <c r="Z19767" i="3"/>
  <c r="AA19767" i="3"/>
  <c r="Z19768" i="3"/>
  <c r="AA19768" i="3"/>
  <c r="Z19769" i="3"/>
  <c r="AA19769" i="3"/>
  <c r="Z19770" i="3"/>
  <c r="AA19770" i="3"/>
  <c r="Z19771" i="3"/>
  <c r="AA19771" i="3"/>
  <c r="Z19772" i="3"/>
  <c r="AA19772" i="3"/>
  <c r="Z19773" i="3"/>
  <c r="AA19773" i="3"/>
  <c r="Z19774" i="3"/>
  <c r="AA19774" i="3"/>
  <c r="Z19775" i="3"/>
  <c r="AA19775" i="3"/>
  <c r="Z19776" i="3"/>
  <c r="AA19776" i="3"/>
  <c r="Z19777" i="3"/>
  <c r="AA19777" i="3"/>
  <c r="Z19778" i="3"/>
  <c r="AA19778" i="3"/>
  <c r="Z19779" i="3"/>
  <c r="AA19779" i="3"/>
  <c r="Z19780" i="3"/>
  <c r="AA19780" i="3"/>
  <c r="Z19781" i="3"/>
  <c r="AA19781" i="3"/>
  <c r="Z19782" i="3"/>
  <c r="AA19782" i="3"/>
  <c r="Z19783" i="3"/>
  <c r="AA19783" i="3"/>
  <c r="Z19784" i="3"/>
  <c r="AA19784" i="3"/>
  <c r="Z19785" i="3"/>
  <c r="AA19785" i="3"/>
  <c r="Z19786" i="3"/>
  <c r="AA19786" i="3"/>
  <c r="Z19787" i="3"/>
  <c r="AA19787" i="3"/>
  <c r="Z19788" i="3"/>
  <c r="AA19788" i="3"/>
  <c r="Z19789" i="3"/>
  <c r="AA19789" i="3"/>
  <c r="Z19790" i="3"/>
  <c r="AA19790" i="3"/>
  <c r="Z19791" i="3"/>
  <c r="AA19791" i="3"/>
  <c r="Z19792" i="3"/>
  <c r="AA19792" i="3"/>
  <c r="Z19793" i="3"/>
  <c r="AA19793" i="3"/>
  <c r="Z19794" i="3"/>
  <c r="AA19794" i="3"/>
  <c r="Z19795" i="3"/>
  <c r="AA19795" i="3"/>
  <c r="Z19796" i="3"/>
  <c r="AA19796" i="3"/>
  <c r="Z19797" i="3"/>
  <c r="AA19797" i="3"/>
  <c r="Z19798" i="3"/>
  <c r="AA19798" i="3"/>
  <c r="Z19799" i="3"/>
  <c r="AA19799" i="3"/>
  <c r="Z19800" i="3"/>
  <c r="AA19800" i="3"/>
  <c r="Z19801" i="3"/>
  <c r="AA19801" i="3"/>
  <c r="Z19802" i="3"/>
  <c r="AA19802" i="3"/>
  <c r="Z19803" i="3"/>
  <c r="AA19803" i="3"/>
  <c r="Z19804" i="3"/>
  <c r="AA19804" i="3"/>
  <c r="Z19805" i="3"/>
  <c r="AA19805" i="3"/>
  <c r="Z19806" i="3"/>
  <c r="AA19806" i="3"/>
  <c r="Z19807" i="3"/>
  <c r="AA19807" i="3"/>
  <c r="Z19808" i="3"/>
  <c r="AA19808" i="3"/>
  <c r="Z19809" i="3"/>
  <c r="AA19809" i="3"/>
  <c r="Z19810" i="3"/>
  <c r="AA19810" i="3"/>
  <c r="Z19811" i="3"/>
  <c r="AA19811" i="3"/>
  <c r="Z19812" i="3"/>
  <c r="AA19812" i="3"/>
  <c r="Z19813" i="3"/>
  <c r="AA19813" i="3"/>
  <c r="Z19814" i="3"/>
  <c r="AA19814" i="3"/>
  <c r="Z19815" i="3"/>
  <c r="AA19815" i="3"/>
  <c r="Z19816" i="3"/>
  <c r="AA19816" i="3"/>
  <c r="Z19817" i="3"/>
  <c r="AA19817" i="3"/>
  <c r="Z19818" i="3"/>
  <c r="AA19818" i="3"/>
  <c r="Z19819" i="3"/>
  <c r="AA19819" i="3"/>
  <c r="Z19820" i="3"/>
  <c r="AA19820" i="3"/>
  <c r="Z19821" i="3"/>
  <c r="AA19821" i="3"/>
  <c r="Z19822" i="3"/>
  <c r="AA19822" i="3"/>
  <c r="Z19823" i="3"/>
  <c r="AA19823" i="3"/>
  <c r="Z19824" i="3"/>
  <c r="AA19824" i="3"/>
  <c r="Z19825" i="3"/>
  <c r="AA19825" i="3"/>
  <c r="Z19826" i="3"/>
  <c r="AA19826" i="3"/>
  <c r="Z19827" i="3"/>
  <c r="AA19827" i="3"/>
  <c r="Z19828" i="3"/>
  <c r="AA19828" i="3"/>
  <c r="Z19829" i="3"/>
  <c r="AA19829" i="3"/>
  <c r="Z19830" i="3"/>
  <c r="AA19830" i="3"/>
  <c r="Z19831" i="3"/>
  <c r="AA19831" i="3"/>
  <c r="Z19832" i="3"/>
  <c r="AA19832" i="3"/>
  <c r="Z19833" i="3"/>
  <c r="AA19833" i="3"/>
  <c r="Z19834" i="3"/>
  <c r="AA19834" i="3"/>
  <c r="Z19835" i="3"/>
  <c r="AA19835" i="3"/>
  <c r="Z19836" i="3"/>
  <c r="AA19836" i="3"/>
  <c r="Z19837" i="3"/>
  <c r="AA19837" i="3"/>
  <c r="Z19838" i="3"/>
  <c r="AA19838" i="3"/>
  <c r="Z19839" i="3"/>
  <c r="AA19839" i="3"/>
  <c r="Z19840" i="3"/>
  <c r="AA19840" i="3"/>
  <c r="Z19841" i="3"/>
  <c r="AA19841" i="3"/>
  <c r="Z19842" i="3"/>
  <c r="AA19842" i="3"/>
  <c r="Z19843" i="3"/>
  <c r="AA19843" i="3"/>
  <c r="Z19844" i="3"/>
  <c r="AA19844" i="3"/>
  <c r="Z19845" i="3"/>
  <c r="AA19845" i="3"/>
  <c r="Z19846" i="3"/>
  <c r="AA19846" i="3"/>
  <c r="Z19847" i="3"/>
  <c r="AA19847" i="3"/>
  <c r="Z19848" i="3"/>
  <c r="AA19848" i="3"/>
  <c r="Z19849" i="3"/>
  <c r="AA19849" i="3"/>
  <c r="Z19850" i="3"/>
  <c r="AA19850" i="3"/>
  <c r="Z19851" i="3"/>
  <c r="AA19851" i="3"/>
  <c r="Z19852" i="3"/>
  <c r="AA19852" i="3"/>
  <c r="Z19853" i="3"/>
  <c r="AA19853" i="3"/>
  <c r="Z19854" i="3"/>
  <c r="AA19854" i="3"/>
  <c r="Z19855" i="3"/>
  <c r="AA19855" i="3"/>
  <c r="Z19856" i="3"/>
  <c r="AA19856" i="3"/>
  <c r="Z19857" i="3"/>
  <c r="AA19857" i="3"/>
  <c r="Z19858" i="3"/>
  <c r="AA19858" i="3"/>
  <c r="Z19859" i="3"/>
  <c r="AA19859" i="3"/>
  <c r="Z19860" i="3"/>
  <c r="AA19860" i="3"/>
  <c r="Z19861" i="3"/>
  <c r="AA19861" i="3"/>
  <c r="Z19862" i="3"/>
  <c r="AA19862" i="3"/>
  <c r="Z19863" i="3"/>
  <c r="AA19863" i="3"/>
  <c r="Z19864" i="3"/>
  <c r="AA19864" i="3"/>
  <c r="Z19865" i="3"/>
  <c r="AA19865" i="3"/>
  <c r="Z19866" i="3"/>
  <c r="AA19866" i="3"/>
  <c r="Z19867" i="3"/>
  <c r="AA19867" i="3"/>
  <c r="Z19868" i="3"/>
  <c r="AA19868" i="3"/>
  <c r="Z19869" i="3"/>
  <c r="AA19869" i="3"/>
  <c r="Z19870" i="3"/>
  <c r="AA19870" i="3"/>
  <c r="Z19871" i="3"/>
  <c r="AA19871" i="3"/>
  <c r="Z19872" i="3"/>
  <c r="AA19872" i="3"/>
  <c r="Z19873" i="3"/>
  <c r="AA19873" i="3"/>
  <c r="Z19874" i="3"/>
  <c r="AA19874" i="3"/>
  <c r="Z19875" i="3"/>
  <c r="AA19875" i="3"/>
  <c r="Z19876" i="3"/>
  <c r="AA19876" i="3"/>
  <c r="Z19877" i="3"/>
  <c r="AA19877" i="3"/>
  <c r="Z19878" i="3"/>
  <c r="AA19878" i="3"/>
  <c r="Z19879" i="3"/>
  <c r="AA19879" i="3"/>
  <c r="Z19880" i="3"/>
  <c r="AA19880" i="3"/>
  <c r="Z19881" i="3"/>
  <c r="AA19881" i="3"/>
  <c r="Z19882" i="3"/>
  <c r="AA19882" i="3"/>
  <c r="Z19883" i="3"/>
  <c r="AA19883" i="3"/>
  <c r="Z19884" i="3"/>
  <c r="AA19884" i="3"/>
  <c r="Z19885" i="3"/>
  <c r="AA19885" i="3"/>
  <c r="Z19886" i="3"/>
  <c r="AA19886" i="3"/>
  <c r="Z19887" i="3"/>
  <c r="AA19887" i="3"/>
  <c r="Z19888" i="3"/>
  <c r="AA19888" i="3"/>
  <c r="Z19889" i="3"/>
  <c r="AA19889" i="3"/>
  <c r="Z19890" i="3"/>
  <c r="AA19890" i="3"/>
  <c r="Z19891" i="3"/>
  <c r="AA19891" i="3"/>
  <c r="Z19892" i="3"/>
  <c r="AA19892" i="3"/>
  <c r="Z19893" i="3"/>
  <c r="AA19893" i="3"/>
  <c r="Z19894" i="3"/>
  <c r="AA19894" i="3"/>
  <c r="Z19895" i="3"/>
  <c r="AA19895" i="3"/>
  <c r="Z19896" i="3"/>
  <c r="AA19896" i="3"/>
  <c r="Z19897" i="3"/>
  <c r="AA19897" i="3"/>
  <c r="Z19898" i="3"/>
  <c r="AA19898" i="3"/>
  <c r="Z19899" i="3"/>
  <c r="AA19899" i="3"/>
  <c r="Z19900" i="3"/>
  <c r="AA19900" i="3"/>
  <c r="Z19901" i="3"/>
  <c r="AA19901" i="3"/>
  <c r="Z19902" i="3"/>
  <c r="AA19902" i="3"/>
  <c r="Z19903" i="3"/>
  <c r="AA19903" i="3"/>
  <c r="Z19904" i="3"/>
  <c r="AA19904" i="3"/>
  <c r="Z19905" i="3"/>
  <c r="AA19905" i="3"/>
  <c r="Z19906" i="3"/>
  <c r="AA19906" i="3"/>
  <c r="Z19907" i="3"/>
  <c r="AA19907" i="3"/>
  <c r="Z19908" i="3"/>
  <c r="AA19908" i="3"/>
  <c r="Z19909" i="3"/>
  <c r="AA19909" i="3"/>
  <c r="Z19910" i="3"/>
  <c r="AA19910" i="3"/>
  <c r="Z19911" i="3"/>
  <c r="AA19911" i="3"/>
  <c r="Z19912" i="3"/>
  <c r="AA19912" i="3"/>
  <c r="Z19913" i="3"/>
  <c r="AA19913" i="3"/>
  <c r="Z19914" i="3"/>
  <c r="AA19914" i="3"/>
  <c r="Z19915" i="3"/>
  <c r="AA19915" i="3"/>
  <c r="Z19916" i="3"/>
  <c r="AA19916" i="3"/>
  <c r="Z19917" i="3"/>
  <c r="AA19917" i="3"/>
  <c r="Z19918" i="3"/>
  <c r="AA19918" i="3"/>
  <c r="Z19919" i="3"/>
  <c r="AA19919" i="3"/>
  <c r="Z19920" i="3"/>
  <c r="AA19920" i="3"/>
  <c r="Z19921" i="3"/>
  <c r="AA19921" i="3"/>
  <c r="Z19922" i="3"/>
  <c r="AA19922" i="3"/>
  <c r="Z19923" i="3"/>
  <c r="AA19923" i="3"/>
  <c r="Z19924" i="3"/>
  <c r="AA19924" i="3"/>
  <c r="Z19925" i="3"/>
  <c r="AA19925" i="3"/>
  <c r="Z19926" i="3"/>
  <c r="AA19926" i="3"/>
  <c r="Z19927" i="3"/>
  <c r="AA19927" i="3"/>
  <c r="Z19928" i="3"/>
  <c r="AA19928" i="3"/>
  <c r="Z19929" i="3"/>
  <c r="AA19929" i="3"/>
  <c r="Z19930" i="3"/>
  <c r="AA19930" i="3"/>
  <c r="Z19931" i="3"/>
  <c r="AA19931" i="3"/>
  <c r="Z19932" i="3"/>
  <c r="AA19932" i="3"/>
  <c r="Z19933" i="3"/>
  <c r="AA19933" i="3"/>
  <c r="Z19934" i="3"/>
  <c r="AA19934" i="3"/>
  <c r="Z19935" i="3"/>
  <c r="AA19935" i="3"/>
  <c r="Z19936" i="3"/>
  <c r="AA19936" i="3"/>
  <c r="Z19937" i="3"/>
  <c r="AA19937" i="3"/>
  <c r="Z19938" i="3"/>
  <c r="AA19938" i="3"/>
  <c r="Z19939" i="3"/>
  <c r="AA19939" i="3"/>
  <c r="Z19940" i="3"/>
  <c r="AA19940" i="3"/>
  <c r="Z19941" i="3"/>
  <c r="AA19941" i="3"/>
  <c r="Z19942" i="3"/>
  <c r="AA19942" i="3"/>
  <c r="Z19943" i="3"/>
  <c r="AA19943" i="3"/>
  <c r="Z19944" i="3"/>
  <c r="AA19944" i="3"/>
  <c r="Z19945" i="3"/>
  <c r="AA19945" i="3"/>
  <c r="Z19946" i="3"/>
  <c r="AA19946" i="3"/>
  <c r="Z19947" i="3"/>
  <c r="AA19947" i="3"/>
  <c r="Z19948" i="3"/>
  <c r="AA19948" i="3"/>
  <c r="Z19949" i="3"/>
  <c r="AA19949" i="3"/>
  <c r="Z19950" i="3"/>
  <c r="AA19950" i="3"/>
  <c r="Z19951" i="3"/>
  <c r="AA19951" i="3"/>
  <c r="Z19952" i="3"/>
  <c r="AA19952" i="3"/>
  <c r="Z19953" i="3"/>
  <c r="AA19953" i="3"/>
  <c r="Z19954" i="3"/>
  <c r="AA19954" i="3"/>
  <c r="Z19955" i="3"/>
  <c r="AA19955" i="3"/>
  <c r="Z19956" i="3"/>
  <c r="AA19956" i="3"/>
  <c r="Z19957" i="3"/>
  <c r="AA19957" i="3"/>
  <c r="Z19958" i="3"/>
  <c r="AA19958" i="3"/>
  <c r="Z19959" i="3"/>
  <c r="AA19959" i="3"/>
  <c r="Z19960" i="3"/>
  <c r="AA19960" i="3"/>
  <c r="Z19961" i="3"/>
  <c r="AA19961" i="3"/>
  <c r="Z19962" i="3"/>
  <c r="AA19962" i="3"/>
  <c r="Z19963" i="3"/>
  <c r="AA19963" i="3"/>
  <c r="Z19964" i="3"/>
  <c r="AA19964" i="3"/>
  <c r="Z19965" i="3"/>
  <c r="AA19965" i="3"/>
  <c r="Z19966" i="3"/>
  <c r="AA19966" i="3"/>
  <c r="Z19967" i="3"/>
  <c r="AA19967" i="3"/>
  <c r="Z19968" i="3"/>
  <c r="AA19968" i="3"/>
  <c r="Z19969" i="3"/>
  <c r="AA19969" i="3"/>
  <c r="Z19970" i="3"/>
  <c r="AA19970" i="3"/>
  <c r="Z19971" i="3"/>
  <c r="AA19971" i="3"/>
  <c r="Z19972" i="3"/>
  <c r="AA19972" i="3"/>
  <c r="Z19973" i="3"/>
  <c r="AA19973" i="3"/>
  <c r="Z19974" i="3"/>
  <c r="AA19974" i="3"/>
  <c r="Z19975" i="3"/>
  <c r="AA19975" i="3"/>
  <c r="Z19976" i="3"/>
  <c r="AA19976" i="3"/>
  <c r="Z19977" i="3"/>
  <c r="AA19977" i="3"/>
  <c r="Z19978" i="3"/>
  <c r="AA19978" i="3"/>
  <c r="Z19979" i="3"/>
  <c r="AA19979" i="3"/>
  <c r="Z19980" i="3"/>
  <c r="AA19980" i="3"/>
  <c r="Z19981" i="3"/>
  <c r="AA19981" i="3"/>
  <c r="Z19982" i="3"/>
  <c r="AA19982" i="3"/>
  <c r="Z19983" i="3"/>
  <c r="AA19983" i="3"/>
  <c r="Z19984" i="3"/>
  <c r="AA19984" i="3"/>
  <c r="Z19985" i="3"/>
  <c r="AA19985" i="3"/>
  <c r="Z19986" i="3"/>
  <c r="AA19986" i="3"/>
  <c r="Z19987" i="3"/>
  <c r="AA19987" i="3"/>
  <c r="Z19988" i="3"/>
  <c r="AA19988" i="3"/>
  <c r="Z19989" i="3"/>
  <c r="AA19989" i="3"/>
  <c r="Z19990" i="3"/>
  <c r="AA19990" i="3"/>
  <c r="Z19991" i="3"/>
  <c r="AA19991" i="3"/>
  <c r="Z19992" i="3"/>
  <c r="AA19992" i="3"/>
  <c r="Z19993" i="3"/>
  <c r="AA19993" i="3"/>
  <c r="Z19994" i="3"/>
  <c r="AA19994" i="3"/>
  <c r="Z19995" i="3"/>
  <c r="AA19995" i="3"/>
  <c r="Z19996" i="3"/>
  <c r="AA19996" i="3"/>
  <c r="Z19997" i="3"/>
  <c r="AA19997" i="3"/>
  <c r="Z19998" i="3"/>
  <c r="AA19998" i="3"/>
  <c r="Z19999" i="3"/>
  <c r="AA19999" i="3"/>
  <c r="Z20000" i="3"/>
  <c r="AA20000" i="3"/>
  <c r="Z20001" i="3"/>
  <c r="AA20001" i="3"/>
  <c r="Z20002" i="3"/>
  <c r="AA20002" i="3"/>
  <c r="Z20003" i="3"/>
  <c r="AA20003" i="3"/>
  <c r="Z20004" i="3"/>
  <c r="AA20004" i="3"/>
  <c r="Z20005" i="3"/>
  <c r="AA20005" i="3"/>
  <c r="Z20006" i="3"/>
  <c r="AA20006" i="3"/>
  <c r="Z20007" i="3"/>
  <c r="AA20007" i="3"/>
  <c r="Z20008" i="3"/>
  <c r="AA20008" i="3"/>
  <c r="Z20009" i="3"/>
  <c r="AA20009" i="3"/>
  <c r="Z20010" i="3"/>
  <c r="AA20010" i="3"/>
  <c r="Z20011" i="3"/>
  <c r="AA20011" i="3"/>
  <c r="Z20012" i="3"/>
  <c r="AA20012" i="3"/>
  <c r="Z20013" i="3"/>
  <c r="AA20013" i="3"/>
  <c r="Z20014" i="3"/>
  <c r="AA20014" i="3"/>
  <c r="Z20015" i="3"/>
  <c r="AA20015" i="3"/>
  <c r="Z20016" i="3"/>
  <c r="AA20016" i="3"/>
  <c r="Z20017" i="3"/>
  <c r="AA20017" i="3"/>
  <c r="Z20018" i="3"/>
  <c r="AA20018" i="3"/>
  <c r="Z20019" i="3"/>
  <c r="AA20019" i="3"/>
  <c r="Z20020" i="3"/>
  <c r="AA20020" i="3"/>
  <c r="Z20021" i="3"/>
  <c r="AA20021" i="3"/>
  <c r="Z20022" i="3"/>
  <c r="AA20022" i="3"/>
  <c r="Z20023" i="3"/>
  <c r="AA20023" i="3"/>
  <c r="Z20024" i="3"/>
  <c r="AA20024" i="3"/>
  <c r="Z20025" i="3"/>
  <c r="AA20025" i="3"/>
  <c r="Z20026" i="3"/>
  <c r="AA20026" i="3"/>
  <c r="Z20027" i="3"/>
  <c r="AA20027" i="3"/>
  <c r="Z20028" i="3"/>
  <c r="AA20028" i="3"/>
  <c r="Z20029" i="3"/>
  <c r="AA20029" i="3"/>
  <c r="Z20030" i="3"/>
  <c r="AA20030" i="3"/>
  <c r="Z20031" i="3"/>
  <c r="AA20031" i="3"/>
  <c r="Z20032" i="3"/>
  <c r="AA20032" i="3"/>
  <c r="Z20033" i="3"/>
  <c r="AA20033" i="3"/>
  <c r="Z20034" i="3"/>
  <c r="AA20034" i="3"/>
  <c r="Z20035" i="3"/>
  <c r="AA20035" i="3"/>
  <c r="Z20036" i="3"/>
  <c r="AA20036" i="3"/>
  <c r="Z20037" i="3"/>
  <c r="AA20037" i="3"/>
  <c r="Z20038" i="3"/>
  <c r="AA20038" i="3"/>
  <c r="Z20039" i="3"/>
  <c r="AA20039" i="3"/>
  <c r="Z20040" i="3"/>
  <c r="AA20040" i="3"/>
  <c r="Z20041" i="3"/>
  <c r="AA20041" i="3"/>
  <c r="Z20042" i="3"/>
  <c r="AA20042" i="3"/>
  <c r="Z20043" i="3"/>
  <c r="AA20043" i="3"/>
  <c r="Z20044" i="3"/>
  <c r="AA20044" i="3"/>
  <c r="Z20045" i="3"/>
  <c r="AA20045" i="3"/>
  <c r="Z20046" i="3"/>
  <c r="AA20046" i="3"/>
  <c r="Z20047" i="3"/>
  <c r="AA20047" i="3"/>
  <c r="Z20048" i="3"/>
  <c r="AA20048" i="3"/>
  <c r="Z20049" i="3"/>
  <c r="AA20049" i="3"/>
  <c r="Z20050" i="3"/>
  <c r="AA20050" i="3"/>
  <c r="Z20051" i="3"/>
  <c r="AA20051" i="3"/>
  <c r="Z20052" i="3"/>
  <c r="AA20052" i="3"/>
  <c r="Z20053" i="3"/>
  <c r="AA20053" i="3"/>
  <c r="Z20054" i="3"/>
  <c r="AA20054" i="3"/>
  <c r="Z20055" i="3"/>
  <c r="AA20055" i="3"/>
  <c r="Z20056" i="3"/>
  <c r="AA20056" i="3"/>
  <c r="Z20057" i="3"/>
  <c r="AA20057" i="3"/>
  <c r="Z20058" i="3"/>
  <c r="AA20058" i="3"/>
  <c r="Z20059" i="3"/>
  <c r="AA20059" i="3"/>
  <c r="Z20060" i="3"/>
  <c r="AA20060" i="3"/>
  <c r="Z20061" i="3"/>
  <c r="AA20061" i="3"/>
  <c r="Z20062" i="3"/>
  <c r="AA20062" i="3"/>
  <c r="Z20063" i="3"/>
  <c r="AA20063" i="3"/>
  <c r="Z20064" i="3"/>
  <c r="AA20064" i="3"/>
  <c r="Z20065" i="3"/>
  <c r="AA20065" i="3"/>
  <c r="Z20066" i="3"/>
  <c r="AA20066" i="3"/>
  <c r="Z20067" i="3"/>
  <c r="AA20067" i="3"/>
  <c r="Z20068" i="3"/>
  <c r="AA20068" i="3"/>
  <c r="Z20069" i="3"/>
  <c r="AA20069" i="3"/>
  <c r="Z20070" i="3"/>
  <c r="AA20070" i="3"/>
  <c r="Z20071" i="3"/>
  <c r="AA20071" i="3"/>
  <c r="Z20072" i="3"/>
  <c r="AA20072" i="3"/>
  <c r="Z20073" i="3"/>
  <c r="AA20073" i="3"/>
  <c r="Z20074" i="3"/>
  <c r="AA20074" i="3"/>
  <c r="Z20075" i="3"/>
  <c r="AA20075" i="3"/>
  <c r="Z20076" i="3"/>
  <c r="AA20076" i="3"/>
  <c r="Z20077" i="3"/>
  <c r="AA20077" i="3"/>
  <c r="Z20078" i="3"/>
  <c r="AA20078" i="3"/>
  <c r="Z20079" i="3"/>
  <c r="AA20079" i="3"/>
  <c r="Z20080" i="3"/>
  <c r="AA20080" i="3"/>
  <c r="Z20081" i="3"/>
  <c r="AA20081" i="3"/>
  <c r="Z20082" i="3"/>
  <c r="AA20082" i="3"/>
  <c r="Z20083" i="3"/>
  <c r="AA20083" i="3"/>
  <c r="Z20084" i="3"/>
  <c r="AA20084" i="3"/>
  <c r="Z20085" i="3"/>
  <c r="AA20085" i="3"/>
  <c r="Z20086" i="3"/>
  <c r="AA20086" i="3"/>
  <c r="Z20087" i="3"/>
  <c r="AA20087" i="3"/>
  <c r="Z20088" i="3"/>
  <c r="AA20088" i="3"/>
  <c r="Z20089" i="3"/>
  <c r="AA20089" i="3"/>
  <c r="Z20090" i="3"/>
  <c r="AA20090" i="3"/>
  <c r="Z20091" i="3"/>
  <c r="AA20091" i="3"/>
  <c r="Z20092" i="3"/>
  <c r="AA20092" i="3"/>
  <c r="Z20093" i="3"/>
  <c r="AA20093" i="3"/>
  <c r="Z20094" i="3"/>
  <c r="AA20094" i="3"/>
  <c r="Z20095" i="3"/>
  <c r="AA20095" i="3"/>
  <c r="Z20096" i="3"/>
  <c r="AA20096" i="3"/>
  <c r="Z20097" i="3"/>
  <c r="AA20097" i="3"/>
  <c r="Z20098" i="3"/>
  <c r="AA20098" i="3"/>
  <c r="Z20099" i="3"/>
  <c r="AA20099" i="3"/>
  <c r="Z20100" i="3"/>
  <c r="AA20100" i="3"/>
  <c r="Z20101" i="3"/>
  <c r="AA20101" i="3"/>
  <c r="Z20102" i="3"/>
  <c r="AA20102" i="3"/>
  <c r="Z20103" i="3"/>
  <c r="AA20103" i="3"/>
  <c r="Z20104" i="3"/>
  <c r="AA20104" i="3"/>
  <c r="Z20105" i="3"/>
  <c r="AA20105" i="3"/>
  <c r="Z20106" i="3"/>
  <c r="AA20106" i="3"/>
  <c r="Z20107" i="3"/>
  <c r="AA20107" i="3"/>
  <c r="Z20108" i="3"/>
  <c r="AA20108" i="3"/>
  <c r="Z20109" i="3"/>
  <c r="AA20109" i="3"/>
  <c r="Z20110" i="3"/>
  <c r="AA20110" i="3"/>
  <c r="Z20111" i="3"/>
  <c r="AA20111" i="3"/>
  <c r="Z20112" i="3"/>
  <c r="AA20112" i="3"/>
  <c r="Z20113" i="3"/>
  <c r="AA20113" i="3"/>
  <c r="Z20114" i="3"/>
  <c r="AA20114" i="3"/>
  <c r="Z20115" i="3"/>
  <c r="AA20115" i="3"/>
  <c r="Z20116" i="3"/>
  <c r="AA20116" i="3"/>
  <c r="Z20117" i="3"/>
  <c r="AA20117" i="3"/>
  <c r="Z20118" i="3"/>
  <c r="AA20118" i="3"/>
  <c r="Z20119" i="3"/>
  <c r="AA20119" i="3"/>
  <c r="Z20120" i="3"/>
  <c r="AA20120" i="3"/>
  <c r="Z20121" i="3"/>
  <c r="AA20121" i="3"/>
  <c r="Z20122" i="3"/>
  <c r="AA20122" i="3"/>
  <c r="Z20123" i="3"/>
  <c r="AA20123" i="3"/>
  <c r="Z20124" i="3"/>
  <c r="AA20124" i="3"/>
  <c r="Z20125" i="3"/>
  <c r="AA20125" i="3"/>
  <c r="Z20126" i="3"/>
  <c r="AA20126" i="3"/>
  <c r="Z20127" i="3"/>
  <c r="AA20127" i="3"/>
  <c r="Z20128" i="3"/>
  <c r="AA20128" i="3"/>
  <c r="Z20129" i="3"/>
  <c r="AA20129" i="3"/>
  <c r="Z20130" i="3"/>
  <c r="AA20130" i="3"/>
  <c r="Z20131" i="3"/>
  <c r="AA20131" i="3"/>
  <c r="Z20132" i="3"/>
  <c r="AA20132" i="3"/>
  <c r="Z20133" i="3"/>
  <c r="AA20133" i="3"/>
  <c r="Z20134" i="3"/>
  <c r="AA20134" i="3"/>
  <c r="Z20135" i="3"/>
  <c r="AA20135" i="3"/>
  <c r="Z20136" i="3"/>
  <c r="AA20136" i="3"/>
  <c r="Z20137" i="3"/>
  <c r="AA20137" i="3"/>
  <c r="Z20138" i="3"/>
  <c r="AA20138" i="3"/>
  <c r="Z20139" i="3"/>
  <c r="AA20139" i="3"/>
  <c r="Z20140" i="3"/>
  <c r="AA20140" i="3"/>
  <c r="Z20141" i="3"/>
  <c r="AA20141" i="3"/>
  <c r="Z20142" i="3"/>
  <c r="AA20142" i="3"/>
  <c r="Z20143" i="3"/>
  <c r="AA20143" i="3"/>
  <c r="Z20144" i="3"/>
  <c r="AA20144" i="3"/>
  <c r="Z20145" i="3"/>
  <c r="AA20145" i="3"/>
  <c r="Z20146" i="3"/>
  <c r="AA20146" i="3"/>
  <c r="Z20147" i="3"/>
  <c r="AA20147" i="3"/>
  <c r="Z20148" i="3"/>
  <c r="AA20148" i="3"/>
  <c r="Z20149" i="3"/>
  <c r="AA20149" i="3"/>
  <c r="Z20150" i="3"/>
  <c r="AA20150" i="3"/>
  <c r="Z20151" i="3"/>
  <c r="AA20151" i="3"/>
  <c r="Z20152" i="3"/>
  <c r="AA20152" i="3"/>
  <c r="Z20153" i="3"/>
  <c r="AA20153" i="3"/>
  <c r="Z20154" i="3"/>
  <c r="AA20154" i="3"/>
  <c r="Z20155" i="3"/>
  <c r="AA20155" i="3"/>
  <c r="Z20156" i="3"/>
  <c r="AA20156" i="3"/>
  <c r="Z20157" i="3"/>
  <c r="AA20157" i="3"/>
  <c r="Z20158" i="3"/>
  <c r="AA20158" i="3"/>
  <c r="Z20159" i="3"/>
  <c r="AA20159" i="3"/>
  <c r="Z20160" i="3"/>
  <c r="AA20160" i="3"/>
  <c r="Z20161" i="3"/>
  <c r="AA20161" i="3"/>
  <c r="Z20162" i="3"/>
  <c r="AA20162" i="3"/>
  <c r="Z20163" i="3"/>
  <c r="AA20163" i="3"/>
  <c r="Z20164" i="3"/>
  <c r="AA20164" i="3"/>
  <c r="Z20165" i="3"/>
  <c r="AA20165" i="3"/>
  <c r="Z20166" i="3"/>
  <c r="AA20166" i="3"/>
  <c r="Z20167" i="3"/>
  <c r="AA20167" i="3"/>
  <c r="Z20168" i="3"/>
  <c r="AA20168" i="3"/>
  <c r="Z20169" i="3"/>
  <c r="AA20169" i="3"/>
  <c r="Z20170" i="3"/>
  <c r="AA20170" i="3"/>
  <c r="Z20171" i="3"/>
  <c r="AA20171" i="3"/>
  <c r="Z20172" i="3"/>
  <c r="AA20172" i="3"/>
  <c r="Z20173" i="3"/>
  <c r="AA20173" i="3"/>
  <c r="Z20174" i="3"/>
  <c r="AA20174" i="3"/>
  <c r="Z20175" i="3"/>
  <c r="AA20175" i="3"/>
  <c r="Z20176" i="3"/>
  <c r="AA20176" i="3"/>
  <c r="Z20177" i="3"/>
  <c r="AA20177" i="3"/>
  <c r="Z20178" i="3"/>
  <c r="AA20178" i="3"/>
  <c r="Z20179" i="3"/>
  <c r="AA20179" i="3"/>
  <c r="Z20180" i="3"/>
  <c r="AA20180" i="3"/>
  <c r="Z20181" i="3"/>
  <c r="AA20181" i="3"/>
  <c r="Z20182" i="3"/>
  <c r="AA20182" i="3"/>
  <c r="Z20183" i="3"/>
  <c r="AA20183" i="3"/>
  <c r="Z20184" i="3"/>
  <c r="AA20184" i="3"/>
  <c r="Z20185" i="3"/>
  <c r="AA20185" i="3"/>
  <c r="Z20186" i="3"/>
  <c r="AA20186" i="3"/>
  <c r="Z20187" i="3"/>
  <c r="AA20187" i="3"/>
  <c r="Z20188" i="3"/>
  <c r="AA20188" i="3"/>
  <c r="Z20189" i="3"/>
  <c r="AA20189" i="3"/>
  <c r="Z20190" i="3"/>
  <c r="AA20190" i="3"/>
  <c r="Z20191" i="3"/>
  <c r="AA20191" i="3"/>
  <c r="Z20192" i="3"/>
  <c r="AA20192" i="3"/>
  <c r="Z20193" i="3"/>
  <c r="AA20193" i="3"/>
  <c r="Z20194" i="3"/>
  <c r="AA20194" i="3"/>
  <c r="Z20195" i="3"/>
  <c r="AA20195" i="3"/>
  <c r="Z20196" i="3"/>
  <c r="AA20196" i="3"/>
  <c r="Z20197" i="3"/>
  <c r="AA20197" i="3"/>
  <c r="Z20198" i="3"/>
  <c r="AA20198" i="3"/>
  <c r="Z20199" i="3"/>
  <c r="AA20199" i="3"/>
  <c r="Z20200" i="3"/>
  <c r="AA20200" i="3"/>
  <c r="Z20201" i="3"/>
  <c r="AA20201" i="3"/>
  <c r="Z20202" i="3"/>
  <c r="AA20202" i="3"/>
  <c r="Z20203" i="3"/>
  <c r="AA20203" i="3"/>
  <c r="Z20204" i="3"/>
  <c r="AA20204" i="3"/>
  <c r="Z20205" i="3"/>
  <c r="AA20205" i="3"/>
  <c r="Z20206" i="3"/>
  <c r="AA20206" i="3"/>
  <c r="Z20207" i="3"/>
  <c r="AA20207" i="3"/>
  <c r="Z20208" i="3"/>
  <c r="AA20208" i="3"/>
  <c r="Z20209" i="3"/>
  <c r="AA20209" i="3"/>
  <c r="Z20210" i="3"/>
  <c r="AA20210" i="3"/>
  <c r="Z20211" i="3"/>
  <c r="AA20211" i="3"/>
  <c r="Z20212" i="3"/>
  <c r="AA20212" i="3"/>
  <c r="Z20213" i="3"/>
  <c r="AA20213" i="3"/>
  <c r="Z20214" i="3"/>
  <c r="AA20214" i="3"/>
  <c r="Z20215" i="3"/>
  <c r="AA20215" i="3"/>
  <c r="Z20216" i="3"/>
  <c r="AA20216" i="3"/>
  <c r="Z20217" i="3"/>
  <c r="AA20217" i="3"/>
  <c r="Z20218" i="3"/>
  <c r="AA20218" i="3"/>
  <c r="Z20219" i="3"/>
  <c r="AA20219" i="3"/>
  <c r="Z20220" i="3"/>
  <c r="AA20220" i="3"/>
  <c r="Z20221" i="3"/>
  <c r="AA20221" i="3"/>
  <c r="Z20222" i="3"/>
  <c r="AA20222" i="3"/>
  <c r="Z20223" i="3"/>
  <c r="AA20223" i="3"/>
  <c r="Z20224" i="3"/>
  <c r="AA20224" i="3"/>
  <c r="Z20225" i="3"/>
  <c r="AA20225" i="3"/>
  <c r="Z20226" i="3"/>
  <c r="AA20226" i="3"/>
  <c r="Z20227" i="3"/>
  <c r="AA20227" i="3"/>
  <c r="Z20228" i="3"/>
  <c r="AA20228" i="3"/>
  <c r="Z20229" i="3"/>
  <c r="AA20229" i="3"/>
  <c r="Z20230" i="3"/>
  <c r="AA20230" i="3"/>
  <c r="Z20231" i="3"/>
  <c r="AA20231" i="3"/>
  <c r="Z20232" i="3"/>
  <c r="AA20232" i="3"/>
  <c r="Z20233" i="3"/>
  <c r="AA20233" i="3"/>
  <c r="Z20234" i="3"/>
  <c r="AA20234" i="3"/>
  <c r="Z20235" i="3"/>
  <c r="AA20235" i="3"/>
  <c r="Z20236" i="3"/>
  <c r="AA20236" i="3"/>
  <c r="Z20237" i="3"/>
  <c r="AA20237" i="3"/>
  <c r="Z20238" i="3"/>
  <c r="AA20238" i="3"/>
  <c r="Z20239" i="3"/>
  <c r="AA20239" i="3"/>
  <c r="Z20240" i="3"/>
  <c r="AA20240" i="3"/>
  <c r="Z20241" i="3"/>
  <c r="AA20241" i="3"/>
  <c r="Z20242" i="3"/>
  <c r="AA20242" i="3"/>
  <c r="Z20243" i="3"/>
  <c r="AA20243" i="3"/>
  <c r="Z20244" i="3"/>
  <c r="AA20244" i="3"/>
  <c r="Z20245" i="3"/>
  <c r="AA20245" i="3"/>
  <c r="Z20246" i="3"/>
  <c r="AA20246" i="3"/>
  <c r="Z20247" i="3"/>
  <c r="AA20247" i="3"/>
  <c r="Z20248" i="3"/>
  <c r="AA20248" i="3"/>
  <c r="Z20249" i="3"/>
  <c r="AA20249" i="3"/>
  <c r="Z20250" i="3"/>
  <c r="AA20250" i="3"/>
  <c r="Z20251" i="3"/>
  <c r="AA20251" i="3"/>
  <c r="Z20252" i="3"/>
  <c r="AA20252" i="3"/>
  <c r="Z20253" i="3"/>
  <c r="AA20253" i="3"/>
  <c r="Z20254" i="3"/>
  <c r="AA20254" i="3"/>
  <c r="Z20255" i="3"/>
  <c r="AA20255" i="3"/>
  <c r="Z20256" i="3"/>
  <c r="AA20256" i="3"/>
  <c r="Z20257" i="3"/>
  <c r="AA20257" i="3"/>
  <c r="Z20258" i="3"/>
  <c r="AA20258" i="3"/>
  <c r="Z20259" i="3"/>
  <c r="AA20259" i="3"/>
  <c r="Z20260" i="3"/>
  <c r="AA20260" i="3"/>
  <c r="Z20261" i="3"/>
  <c r="AA20261" i="3"/>
  <c r="Z20262" i="3"/>
  <c r="AA20262" i="3"/>
  <c r="Z20263" i="3"/>
  <c r="AA20263" i="3"/>
  <c r="Z20264" i="3"/>
  <c r="AA20264" i="3"/>
  <c r="Z20265" i="3"/>
  <c r="AA20265" i="3"/>
  <c r="Z20266" i="3"/>
  <c r="AA20266" i="3"/>
  <c r="Z20267" i="3"/>
  <c r="AA20267" i="3"/>
  <c r="Z20268" i="3"/>
  <c r="AA20268" i="3"/>
  <c r="Z20269" i="3"/>
  <c r="AA20269" i="3"/>
  <c r="Z20270" i="3"/>
  <c r="AA20270" i="3"/>
  <c r="Z20271" i="3"/>
  <c r="AA20271" i="3"/>
  <c r="Z20272" i="3"/>
  <c r="AA20272" i="3"/>
  <c r="Z20273" i="3"/>
  <c r="AA20273" i="3"/>
  <c r="Z20274" i="3"/>
  <c r="AA20274" i="3"/>
  <c r="Z20275" i="3"/>
  <c r="AA20275" i="3"/>
  <c r="Z20276" i="3"/>
  <c r="AA20276" i="3"/>
  <c r="Z20277" i="3"/>
  <c r="AA20277" i="3"/>
  <c r="Z20278" i="3"/>
  <c r="AA20278" i="3"/>
  <c r="Z20279" i="3"/>
  <c r="AA20279" i="3"/>
  <c r="Z20280" i="3"/>
  <c r="AA20280" i="3"/>
  <c r="Z20281" i="3"/>
  <c r="AA20281" i="3"/>
  <c r="Z20282" i="3"/>
  <c r="AA20282" i="3"/>
  <c r="Z20283" i="3"/>
  <c r="AA20283" i="3"/>
  <c r="Z20284" i="3"/>
  <c r="AA20284" i="3"/>
  <c r="Z20285" i="3"/>
  <c r="AA20285" i="3"/>
  <c r="Z20286" i="3"/>
  <c r="AA20286" i="3"/>
  <c r="Z20287" i="3"/>
  <c r="AA20287" i="3"/>
  <c r="Z20288" i="3"/>
  <c r="AA20288" i="3"/>
  <c r="Z20289" i="3"/>
  <c r="AA20289" i="3"/>
  <c r="Z20290" i="3"/>
  <c r="AA20290" i="3"/>
  <c r="Z20291" i="3"/>
  <c r="AA20291" i="3"/>
  <c r="Z20292" i="3"/>
  <c r="AA20292" i="3"/>
  <c r="Z20293" i="3"/>
  <c r="AA20293" i="3"/>
  <c r="Z20294" i="3"/>
  <c r="AA20294" i="3"/>
  <c r="Z20295" i="3"/>
  <c r="AA20295" i="3"/>
  <c r="Z20296" i="3"/>
  <c r="AA20296" i="3"/>
  <c r="Z20297" i="3"/>
  <c r="AA20297" i="3"/>
  <c r="Z20298" i="3"/>
  <c r="AA20298" i="3"/>
  <c r="Z20299" i="3"/>
  <c r="AA20299" i="3"/>
  <c r="Z20300" i="3"/>
  <c r="AA20300" i="3"/>
  <c r="Z20301" i="3"/>
  <c r="AA20301" i="3"/>
  <c r="Z20302" i="3"/>
  <c r="AA20302" i="3"/>
  <c r="Z20303" i="3"/>
  <c r="AA20303" i="3"/>
  <c r="Z20304" i="3"/>
  <c r="AA20304" i="3"/>
  <c r="Z20305" i="3"/>
  <c r="AA20305" i="3"/>
  <c r="Z20306" i="3"/>
  <c r="AA20306" i="3"/>
  <c r="Z20307" i="3"/>
  <c r="AA20307" i="3"/>
  <c r="Z20308" i="3"/>
  <c r="AA20308" i="3"/>
  <c r="Z20309" i="3"/>
  <c r="AA20309" i="3"/>
  <c r="Z20310" i="3"/>
  <c r="AA20310" i="3"/>
  <c r="Z20311" i="3"/>
  <c r="AA20311" i="3"/>
  <c r="Z20312" i="3"/>
  <c r="AA20312" i="3"/>
  <c r="Z20313" i="3"/>
  <c r="AA20313" i="3"/>
  <c r="Z20314" i="3"/>
  <c r="AA20314" i="3"/>
  <c r="Z20315" i="3"/>
  <c r="AA20315" i="3"/>
  <c r="Z20316" i="3"/>
  <c r="AA20316" i="3"/>
  <c r="Z20317" i="3"/>
  <c r="AA20317" i="3"/>
  <c r="Z20318" i="3"/>
  <c r="AA20318" i="3"/>
  <c r="Z20319" i="3"/>
  <c r="AA20319" i="3"/>
  <c r="Z20320" i="3"/>
  <c r="AA20320" i="3"/>
  <c r="Z20321" i="3"/>
  <c r="AA20321" i="3"/>
  <c r="Z20322" i="3"/>
  <c r="AA20322" i="3"/>
  <c r="Z20323" i="3"/>
  <c r="AA20323" i="3"/>
  <c r="Z20324" i="3"/>
  <c r="AA20324" i="3"/>
  <c r="Z20325" i="3"/>
  <c r="AA20325" i="3"/>
  <c r="Z20326" i="3"/>
  <c r="AA20326" i="3"/>
  <c r="Z20327" i="3"/>
  <c r="AA20327" i="3"/>
  <c r="Z20328" i="3"/>
  <c r="AA20328" i="3"/>
  <c r="Z20329" i="3"/>
  <c r="AA20329" i="3"/>
  <c r="Z20330" i="3"/>
  <c r="AA20330" i="3"/>
  <c r="Z20331" i="3"/>
  <c r="AA20331" i="3"/>
  <c r="Z20332" i="3"/>
  <c r="AA20332" i="3"/>
  <c r="Z20333" i="3"/>
  <c r="AA20333" i="3"/>
  <c r="Z20334" i="3"/>
  <c r="AA20334" i="3"/>
  <c r="Z20335" i="3"/>
  <c r="AA20335" i="3"/>
  <c r="Z20336" i="3"/>
  <c r="AA20336" i="3"/>
  <c r="Z20337" i="3"/>
  <c r="AA20337" i="3"/>
  <c r="Z20338" i="3"/>
  <c r="AA20338" i="3"/>
  <c r="Z20339" i="3"/>
  <c r="AA20339" i="3"/>
  <c r="Z20340" i="3"/>
  <c r="AA20340" i="3"/>
  <c r="Z20341" i="3"/>
  <c r="AA20341" i="3"/>
  <c r="Z20342" i="3"/>
  <c r="AA20342" i="3"/>
  <c r="Z20343" i="3"/>
  <c r="AA20343" i="3"/>
  <c r="Z20344" i="3"/>
  <c r="AA20344" i="3"/>
  <c r="Z20345" i="3"/>
  <c r="AA20345" i="3"/>
  <c r="Z20346" i="3"/>
  <c r="AA20346" i="3"/>
  <c r="Z20347" i="3"/>
  <c r="AA20347" i="3"/>
  <c r="Z20348" i="3"/>
  <c r="AA20348" i="3"/>
  <c r="Z20349" i="3"/>
  <c r="AA20349" i="3"/>
  <c r="Z20350" i="3"/>
  <c r="AA20350" i="3"/>
  <c r="Z20351" i="3"/>
  <c r="AA20351" i="3"/>
  <c r="Z20352" i="3"/>
  <c r="AA20352" i="3"/>
  <c r="Z20353" i="3"/>
  <c r="AA20353" i="3"/>
  <c r="Z20354" i="3"/>
  <c r="AA20354" i="3"/>
  <c r="Z20355" i="3"/>
  <c r="AA20355" i="3"/>
  <c r="Z20356" i="3"/>
  <c r="AA20356" i="3"/>
  <c r="Z20357" i="3"/>
  <c r="AA20357" i="3"/>
  <c r="Z20358" i="3"/>
  <c r="AA20358" i="3"/>
  <c r="Z20359" i="3"/>
  <c r="AA20359" i="3"/>
  <c r="Z20360" i="3"/>
  <c r="AA20360" i="3"/>
  <c r="Z20361" i="3"/>
  <c r="AA20361" i="3"/>
  <c r="Z20362" i="3"/>
  <c r="AA20362" i="3"/>
  <c r="Z20363" i="3"/>
  <c r="AA20363" i="3"/>
  <c r="Z20364" i="3"/>
  <c r="AA20364" i="3"/>
  <c r="Z20365" i="3"/>
  <c r="AA20365" i="3"/>
  <c r="Z20366" i="3"/>
  <c r="AA20366" i="3"/>
  <c r="Z20367" i="3"/>
  <c r="AA20367" i="3"/>
  <c r="Z20368" i="3"/>
  <c r="AA20368" i="3"/>
  <c r="Z20369" i="3"/>
  <c r="AA20369" i="3"/>
  <c r="Z20370" i="3"/>
  <c r="AA20370" i="3"/>
  <c r="Z20371" i="3"/>
  <c r="AA20371" i="3"/>
  <c r="Z20372" i="3"/>
  <c r="AA20372" i="3"/>
  <c r="Z20373" i="3"/>
  <c r="AA20373" i="3"/>
  <c r="Z20374" i="3"/>
  <c r="AA20374" i="3"/>
  <c r="Z20375" i="3"/>
  <c r="AA20375" i="3"/>
  <c r="Z20376" i="3"/>
  <c r="AA20376" i="3"/>
  <c r="Z20377" i="3"/>
  <c r="AA20377" i="3"/>
  <c r="Z20378" i="3"/>
  <c r="AA20378" i="3"/>
  <c r="Z20379" i="3"/>
  <c r="AA20379" i="3"/>
  <c r="Z20380" i="3"/>
  <c r="AA20380" i="3"/>
  <c r="Z20381" i="3"/>
  <c r="AA20381" i="3"/>
  <c r="Z20382" i="3"/>
  <c r="AA20382" i="3"/>
  <c r="Z20383" i="3"/>
  <c r="AA20383" i="3"/>
  <c r="Z20384" i="3"/>
  <c r="AA20384" i="3"/>
  <c r="Z20385" i="3"/>
  <c r="AA20385" i="3"/>
  <c r="Z20386" i="3"/>
  <c r="AA20386" i="3"/>
  <c r="Z20387" i="3"/>
  <c r="AA20387" i="3"/>
  <c r="Z20388" i="3"/>
  <c r="AA20388" i="3"/>
  <c r="Z20389" i="3"/>
  <c r="AA20389" i="3"/>
  <c r="Z20390" i="3"/>
  <c r="AA20390" i="3"/>
  <c r="Z20391" i="3"/>
  <c r="AA20391" i="3"/>
  <c r="Z20392" i="3"/>
  <c r="AA20392" i="3"/>
  <c r="Z20393" i="3"/>
  <c r="AA20393" i="3"/>
  <c r="Z20394" i="3"/>
  <c r="AA20394" i="3"/>
  <c r="Z20395" i="3"/>
  <c r="AA20395" i="3"/>
  <c r="Z20396" i="3"/>
  <c r="AA20396" i="3"/>
  <c r="Z20397" i="3"/>
  <c r="AA20397" i="3"/>
  <c r="Z20398" i="3"/>
  <c r="AA20398" i="3"/>
  <c r="Z20399" i="3"/>
  <c r="AA20399" i="3"/>
  <c r="Z20400" i="3"/>
  <c r="AA20400" i="3"/>
  <c r="Z20401" i="3"/>
  <c r="AA20401" i="3"/>
  <c r="Z20402" i="3"/>
  <c r="AA20402" i="3"/>
  <c r="Z20403" i="3"/>
  <c r="AA20403" i="3"/>
  <c r="Z20404" i="3"/>
  <c r="AA20404" i="3"/>
  <c r="Z20405" i="3"/>
  <c r="AA20405" i="3"/>
  <c r="Z20406" i="3"/>
  <c r="AA20406" i="3"/>
  <c r="Z20407" i="3"/>
  <c r="AA20407" i="3"/>
  <c r="Z20408" i="3"/>
  <c r="AA20408" i="3"/>
  <c r="Z20409" i="3"/>
  <c r="AA20409" i="3"/>
  <c r="Z20410" i="3"/>
  <c r="AA20410" i="3"/>
  <c r="Z20411" i="3"/>
  <c r="AA20411" i="3"/>
  <c r="Z20412" i="3"/>
  <c r="AA20412" i="3"/>
  <c r="Z20413" i="3"/>
  <c r="AA20413" i="3"/>
  <c r="Z20414" i="3"/>
  <c r="AA20414" i="3"/>
  <c r="Z20415" i="3"/>
  <c r="AA20415" i="3"/>
  <c r="Z20416" i="3"/>
  <c r="AA20416" i="3"/>
  <c r="Z20417" i="3"/>
  <c r="AA20417" i="3"/>
  <c r="Z20418" i="3"/>
  <c r="AA20418" i="3"/>
  <c r="Z20419" i="3"/>
  <c r="AA20419" i="3"/>
  <c r="Z20420" i="3"/>
  <c r="AA20420" i="3"/>
  <c r="Z20421" i="3"/>
  <c r="AA20421" i="3"/>
  <c r="Z20422" i="3"/>
  <c r="AA20422" i="3"/>
  <c r="Z20423" i="3"/>
  <c r="AA20423" i="3"/>
  <c r="Z20424" i="3"/>
  <c r="AA20424" i="3"/>
  <c r="Z20425" i="3"/>
  <c r="AA20425" i="3"/>
  <c r="Z20426" i="3"/>
  <c r="AA20426" i="3"/>
  <c r="Z20427" i="3"/>
  <c r="AA20427" i="3"/>
  <c r="Z20428" i="3"/>
  <c r="AA20428" i="3"/>
  <c r="Z20429" i="3"/>
  <c r="AA20429" i="3"/>
  <c r="Z20430" i="3"/>
  <c r="AA20430" i="3"/>
  <c r="Z20431" i="3"/>
  <c r="AA20431" i="3"/>
  <c r="Z20432" i="3"/>
  <c r="AA20432" i="3"/>
  <c r="Z20433" i="3"/>
  <c r="AA20433" i="3"/>
  <c r="Z20434" i="3"/>
  <c r="AA20434" i="3"/>
  <c r="Z20435" i="3"/>
  <c r="AA20435" i="3"/>
  <c r="Z20436" i="3"/>
  <c r="AA20436" i="3"/>
  <c r="Z20437" i="3"/>
  <c r="AA20437" i="3"/>
  <c r="Z20438" i="3"/>
  <c r="AA20438" i="3"/>
  <c r="Z20439" i="3"/>
  <c r="AA20439" i="3"/>
  <c r="Z20440" i="3"/>
  <c r="AA20440" i="3"/>
  <c r="Z20441" i="3"/>
  <c r="AA20441" i="3"/>
  <c r="Z20442" i="3"/>
  <c r="AA20442" i="3"/>
  <c r="Z20443" i="3"/>
  <c r="AA20443" i="3"/>
  <c r="Z20444" i="3"/>
  <c r="AA20444" i="3"/>
  <c r="Z20445" i="3"/>
  <c r="AA20445" i="3"/>
  <c r="Z20446" i="3"/>
  <c r="AA20446" i="3"/>
  <c r="Z20447" i="3"/>
  <c r="AA20447" i="3"/>
  <c r="Z20448" i="3"/>
  <c r="AA20448" i="3"/>
  <c r="Z20449" i="3"/>
  <c r="AA20449" i="3"/>
  <c r="Z20450" i="3"/>
  <c r="AA20450" i="3"/>
  <c r="Z20451" i="3"/>
  <c r="AA20451" i="3"/>
  <c r="Z20452" i="3"/>
  <c r="AA20452" i="3"/>
  <c r="Z20453" i="3"/>
  <c r="AA20453" i="3"/>
  <c r="Z20454" i="3"/>
  <c r="AA20454" i="3"/>
  <c r="Z20455" i="3"/>
  <c r="AA20455" i="3"/>
  <c r="Z20456" i="3"/>
  <c r="AA20456" i="3"/>
  <c r="Z20457" i="3"/>
  <c r="AA20457" i="3"/>
  <c r="Z20458" i="3"/>
  <c r="AA20458" i="3"/>
  <c r="Z20459" i="3"/>
  <c r="AA20459" i="3"/>
  <c r="Z20460" i="3"/>
  <c r="AA20460" i="3"/>
  <c r="Z20461" i="3"/>
  <c r="AA20461" i="3"/>
  <c r="Z20462" i="3"/>
  <c r="AA20462" i="3"/>
  <c r="Z20463" i="3"/>
  <c r="AA20463" i="3"/>
  <c r="Z20464" i="3"/>
  <c r="AA20464" i="3"/>
  <c r="Z20465" i="3"/>
  <c r="AA20465" i="3"/>
  <c r="Z20466" i="3"/>
  <c r="AA20466" i="3"/>
  <c r="Z20467" i="3"/>
  <c r="AA20467" i="3"/>
  <c r="Z20468" i="3"/>
  <c r="AA20468" i="3"/>
  <c r="Z20469" i="3"/>
  <c r="AA20469" i="3"/>
  <c r="Z20470" i="3"/>
  <c r="AA20470" i="3"/>
  <c r="Z20471" i="3"/>
  <c r="AA20471" i="3"/>
  <c r="Z20472" i="3"/>
  <c r="AA20472" i="3"/>
  <c r="Z20473" i="3"/>
  <c r="AA20473" i="3"/>
  <c r="Z20474" i="3"/>
  <c r="AA20474" i="3"/>
  <c r="Z20475" i="3"/>
  <c r="AA20475" i="3"/>
  <c r="Z20476" i="3"/>
  <c r="AA20476" i="3"/>
  <c r="Z20477" i="3"/>
  <c r="AA20477" i="3"/>
  <c r="Z20478" i="3"/>
  <c r="AA20478" i="3"/>
  <c r="Z20479" i="3"/>
  <c r="AA20479" i="3"/>
  <c r="Z20480" i="3"/>
  <c r="AA20480" i="3"/>
  <c r="Z20481" i="3"/>
  <c r="AA20481" i="3"/>
  <c r="Z20482" i="3"/>
  <c r="AA20482" i="3"/>
  <c r="Z20483" i="3"/>
  <c r="AA20483" i="3"/>
  <c r="Z20484" i="3"/>
  <c r="AA20484" i="3"/>
  <c r="Z20485" i="3"/>
  <c r="AA20485" i="3"/>
  <c r="Z20486" i="3"/>
  <c r="AA20486" i="3"/>
  <c r="Z20487" i="3"/>
  <c r="AA20487" i="3"/>
  <c r="Z20488" i="3"/>
  <c r="AA20488" i="3"/>
  <c r="Z20489" i="3"/>
  <c r="AA20489" i="3"/>
  <c r="Z20490" i="3"/>
  <c r="AA20490" i="3"/>
  <c r="Z20491" i="3"/>
  <c r="AA20491" i="3"/>
  <c r="Z20492" i="3"/>
  <c r="AA20492" i="3"/>
  <c r="Z20493" i="3"/>
  <c r="AA20493" i="3"/>
  <c r="Z20494" i="3"/>
  <c r="AA20494" i="3"/>
  <c r="Z20495" i="3"/>
  <c r="AA20495" i="3"/>
  <c r="Z20496" i="3"/>
  <c r="AA20496" i="3"/>
  <c r="Z20497" i="3"/>
  <c r="AA20497" i="3"/>
  <c r="Z20498" i="3"/>
  <c r="AA20498" i="3"/>
  <c r="Z20499" i="3"/>
  <c r="AA20499" i="3"/>
  <c r="Z20500" i="3"/>
  <c r="AA20500" i="3"/>
  <c r="Z20501" i="3"/>
  <c r="AA20501" i="3"/>
  <c r="Z20502" i="3"/>
  <c r="AA20502" i="3"/>
  <c r="Z20503" i="3"/>
  <c r="AA20503" i="3"/>
  <c r="Z20504" i="3"/>
  <c r="AA20504" i="3"/>
  <c r="Z20505" i="3"/>
  <c r="AA20505" i="3"/>
  <c r="Z20506" i="3"/>
  <c r="AA20506" i="3"/>
  <c r="Z20507" i="3"/>
  <c r="AA20507" i="3"/>
  <c r="Z20508" i="3"/>
  <c r="AA20508" i="3"/>
  <c r="Z20509" i="3"/>
  <c r="AA20509" i="3"/>
  <c r="Z20510" i="3"/>
  <c r="AA20510" i="3"/>
  <c r="Z20511" i="3"/>
  <c r="AA20511" i="3"/>
  <c r="Z20512" i="3"/>
  <c r="AA20512" i="3"/>
  <c r="Z20513" i="3"/>
  <c r="AA20513" i="3"/>
  <c r="Z20514" i="3"/>
  <c r="AA20514" i="3"/>
  <c r="Z20515" i="3"/>
  <c r="AA20515" i="3"/>
  <c r="Z20516" i="3"/>
  <c r="AA20516" i="3"/>
  <c r="Z20517" i="3"/>
  <c r="AA20517" i="3"/>
  <c r="Z20518" i="3"/>
  <c r="AA20518" i="3"/>
  <c r="Z20519" i="3"/>
  <c r="AA20519" i="3"/>
  <c r="Z20520" i="3"/>
  <c r="AA20520" i="3"/>
  <c r="Z20521" i="3"/>
  <c r="AA20521" i="3"/>
  <c r="Z20522" i="3"/>
  <c r="AA20522" i="3"/>
  <c r="Z20523" i="3"/>
  <c r="AA20523" i="3"/>
  <c r="Z20524" i="3"/>
  <c r="AA20524" i="3"/>
  <c r="Z20525" i="3"/>
  <c r="AA20525" i="3"/>
  <c r="Z20526" i="3"/>
  <c r="AA20526" i="3"/>
  <c r="Z20527" i="3"/>
  <c r="AA20527" i="3"/>
  <c r="Z20528" i="3"/>
  <c r="AA20528" i="3"/>
  <c r="Z20529" i="3"/>
  <c r="AA20529" i="3"/>
  <c r="Z20530" i="3"/>
  <c r="AA20530" i="3"/>
  <c r="Z20531" i="3"/>
  <c r="AA20531" i="3"/>
  <c r="Z20532" i="3"/>
  <c r="AA20532" i="3"/>
  <c r="Z20533" i="3"/>
  <c r="AA20533" i="3"/>
  <c r="Z20534" i="3"/>
  <c r="AA20534" i="3"/>
  <c r="Z20535" i="3"/>
  <c r="AA20535" i="3"/>
  <c r="Z20536" i="3"/>
  <c r="AA20536" i="3"/>
  <c r="Z20537" i="3"/>
  <c r="AA20537" i="3"/>
  <c r="Z20538" i="3"/>
  <c r="AA20538" i="3"/>
  <c r="Z20539" i="3"/>
  <c r="AA20539" i="3"/>
  <c r="Z20540" i="3"/>
  <c r="AA20540" i="3"/>
  <c r="Z20541" i="3"/>
  <c r="AA20541" i="3"/>
  <c r="Z20542" i="3"/>
  <c r="AA20542" i="3"/>
  <c r="Z20543" i="3"/>
  <c r="AA20543" i="3"/>
  <c r="Z20544" i="3"/>
  <c r="AA20544" i="3"/>
  <c r="Z20545" i="3"/>
  <c r="AA20545" i="3"/>
  <c r="Z20546" i="3"/>
  <c r="AA20546" i="3"/>
  <c r="Z20547" i="3"/>
  <c r="AA20547" i="3"/>
  <c r="Z20548" i="3"/>
  <c r="AA20548" i="3"/>
  <c r="Z20549" i="3"/>
  <c r="AA20549" i="3"/>
  <c r="Z20550" i="3"/>
  <c r="AA20550" i="3"/>
  <c r="Z20551" i="3"/>
  <c r="AA20551" i="3"/>
  <c r="Z20552" i="3"/>
  <c r="AA20552" i="3"/>
  <c r="Z20553" i="3"/>
  <c r="AA20553" i="3"/>
  <c r="Z20554" i="3"/>
  <c r="AA20554" i="3"/>
  <c r="Z20555" i="3"/>
  <c r="AA20555" i="3"/>
  <c r="Z20556" i="3"/>
  <c r="AA20556" i="3"/>
  <c r="Z20557" i="3"/>
  <c r="AA20557" i="3"/>
  <c r="Z20558" i="3"/>
  <c r="AA20558" i="3"/>
  <c r="Z20559" i="3"/>
  <c r="AA20559" i="3"/>
  <c r="Z20560" i="3"/>
  <c r="AA20560" i="3"/>
  <c r="Z20561" i="3"/>
  <c r="AA20561" i="3"/>
  <c r="Z20562" i="3"/>
  <c r="AA20562" i="3"/>
  <c r="Z20563" i="3"/>
  <c r="AA20563" i="3"/>
  <c r="Z20564" i="3"/>
  <c r="AA20564" i="3"/>
  <c r="Z20565" i="3"/>
  <c r="AA20565" i="3"/>
  <c r="Z20566" i="3"/>
  <c r="AA20566" i="3"/>
  <c r="Z20567" i="3"/>
  <c r="AA20567" i="3"/>
  <c r="Z20568" i="3"/>
  <c r="AA20568" i="3"/>
  <c r="Z20569" i="3"/>
  <c r="AA20569" i="3"/>
  <c r="Z20570" i="3"/>
  <c r="AA20570" i="3"/>
  <c r="Z20571" i="3"/>
  <c r="AA20571" i="3"/>
  <c r="Z20572" i="3"/>
  <c r="AA20572" i="3"/>
  <c r="Z20573" i="3"/>
  <c r="AA20573" i="3"/>
  <c r="Z20574" i="3"/>
  <c r="AA20574" i="3"/>
  <c r="Z20575" i="3"/>
  <c r="AA20575" i="3"/>
  <c r="Z20576" i="3"/>
  <c r="AA20576" i="3"/>
  <c r="Z20577" i="3"/>
  <c r="AA20577" i="3"/>
  <c r="Z20578" i="3"/>
  <c r="AA20578" i="3"/>
  <c r="Z20579" i="3"/>
  <c r="AA20579" i="3"/>
  <c r="Z20580" i="3"/>
  <c r="AA20580" i="3"/>
  <c r="Z20581" i="3"/>
  <c r="AA20581" i="3"/>
  <c r="Z20582" i="3"/>
  <c r="AA20582" i="3"/>
  <c r="Z20583" i="3"/>
  <c r="AA20583" i="3"/>
  <c r="Z20584" i="3"/>
  <c r="AA20584" i="3"/>
  <c r="Z20585" i="3"/>
  <c r="AA20585" i="3"/>
  <c r="Z20586" i="3"/>
  <c r="AA20586" i="3"/>
  <c r="Z20587" i="3"/>
  <c r="AA20587" i="3"/>
  <c r="Z20588" i="3"/>
  <c r="AA20588" i="3"/>
  <c r="Z20589" i="3"/>
  <c r="AA20589" i="3"/>
  <c r="Z20590" i="3"/>
  <c r="AA20590" i="3"/>
  <c r="Z20591" i="3"/>
  <c r="AA20591" i="3"/>
  <c r="Z20592" i="3"/>
  <c r="AA20592" i="3"/>
  <c r="Z20593" i="3"/>
  <c r="AA20593" i="3"/>
  <c r="Z20594" i="3"/>
  <c r="AA20594" i="3"/>
  <c r="Z20595" i="3"/>
  <c r="AA20595" i="3"/>
  <c r="Z20596" i="3"/>
  <c r="AA20596" i="3"/>
  <c r="Z20597" i="3"/>
  <c r="AA20597" i="3"/>
  <c r="Z20598" i="3"/>
  <c r="AA20598" i="3"/>
  <c r="Z20599" i="3"/>
  <c r="AA20599" i="3"/>
  <c r="Z20600" i="3"/>
  <c r="AA20600" i="3"/>
  <c r="Z20601" i="3"/>
  <c r="AA20601" i="3"/>
  <c r="Z20602" i="3"/>
  <c r="AA20602" i="3"/>
  <c r="Z20603" i="3"/>
  <c r="AA20603" i="3"/>
  <c r="Z20604" i="3"/>
  <c r="AA20604" i="3"/>
  <c r="Z20605" i="3"/>
  <c r="AA20605" i="3"/>
  <c r="Z20606" i="3"/>
  <c r="AA20606" i="3"/>
  <c r="Z20607" i="3"/>
  <c r="AA20607" i="3"/>
  <c r="Z20608" i="3"/>
  <c r="AA20608" i="3"/>
  <c r="Z20609" i="3"/>
  <c r="AA20609" i="3"/>
  <c r="Z20610" i="3"/>
  <c r="AA20610" i="3"/>
  <c r="Z20611" i="3"/>
  <c r="AA20611" i="3"/>
  <c r="Z20612" i="3"/>
  <c r="AA20612" i="3"/>
  <c r="Z20613" i="3"/>
  <c r="AA20613" i="3"/>
  <c r="Z20614" i="3"/>
  <c r="AA20614" i="3"/>
  <c r="Z20615" i="3"/>
  <c r="AA20615" i="3"/>
  <c r="Z20616" i="3"/>
  <c r="AA20616" i="3"/>
  <c r="Z20617" i="3"/>
  <c r="AA20617" i="3"/>
  <c r="Z20618" i="3"/>
  <c r="AA20618" i="3"/>
  <c r="Z20619" i="3"/>
  <c r="AA20619" i="3"/>
  <c r="Z20620" i="3"/>
  <c r="AA20620" i="3"/>
  <c r="Z20621" i="3"/>
  <c r="AA20621" i="3"/>
  <c r="Z20622" i="3"/>
  <c r="AA20622" i="3"/>
  <c r="Z20623" i="3"/>
  <c r="AA20623" i="3"/>
  <c r="Z20624" i="3"/>
  <c r="AA20624" i="3"/>
  <c r="Z20625" i="3"/>
  <c r="AA20625" i="3"/>
  <c r="Z20626" i="3"/>
  <c r="AA20626" i="3"/>
  <c r="Z20627" i="3"/>
  <c r="AA20627" i="3"/>
  <c r="Z20628" i="3"/>
  <c r="AA20628" i="3"/>
  <c r="Z20629" i="3"/>
  <c r="AA20629" i="3"/>
  <c r="Z20630" i="3"/>
  <c r="AA20630" i="3"/>
  <c r="Z20631" i="3"/>
  <c r="AA20631" i="3"/>
  <c r="Z20632" i="3"/>
  <c r="AA20632" i="3"/>
  <c r="Z20633" i="3"/>
  <c r="AA20633" i="3"/>
  <c r="Z20634" i="3"/>
  <c r="AA20634" i="3"/>
  <c r="Z20635" i="3"/>
  <c r="AA20635" i="3"/>
  <c r="Z20636" i="3"/>
  <c r="AA20636" i="3"/>
  <c r="Z20637" i="3"/>
  <c r="AA20637" i="3"/>
  <c r="Z20638" i="3"/>
  <c r="AA20638" i="3"/>
  <c r="Z20639" i="3"/>
  <c r="AA20639" i="3"/>
  <c r="Z20640" i="3"/>
  <c r="AA20640" i="3"/>
  <c r="Z20641" i="3"/>
  <c r="AA20641" i="3"/>
  <c r="Z20642" i="3"/>
  <c r="AA20642" i="3"/>
  <c r="Z20643" i="3"/>
  <c r="AA20643" i="3"/>
  <c r="Z20644" i="3"/>
  <c r="AA20644" i="3"/>
  <c r="Z20645" i="3"/>
  <c r="AA20645" i="3"/>
  <c r="Z20646" i="3"/>
  <c r="AA20646" i="3"/>
  <c r="Z20647" i="3"/>
  <c r="AA20647" i="3"/>
  <c r="Z20648" i="3"/>
  <c r="AA20648" i="3"/>
  <c r="Z20649" i="3"/>
  <c r="AA20649" i="3"/>
  <c r="Z20650" i="3"/>
  <c r="AA20650" i="3"/>
  <c r="Z20651" i="3"/>
  <c r="AA20651" i="3"/>
  <c r="Z20652" i="3"/>
  <c r="AA20652" i="3"/>
  <c r="Z20653" i="3"/>
  <c r="AA20653" i="3"/>
  <c r="Z20654" i="3"/>
  <c r="AA20654" i="3"/>
  <c r="Z20655" i="3"/>
  <c r="AA20655" i="3"/>
  <c r="Z20656" i="3"/>
  <c r="AA20656" i="3"/>
  <c r="Z20657" i="3"/>
  <c r="AA20657" i="3"/>
  <c r="Z20658" i="3"/>
  <c r="AA20658" i="3"/>
  <c r="Z20659" i="3"/>
  <c r="AA20659" i="3"/>
  <c r="Z20660" i="3"/>
  <c r="AA20660" i="3"/>
  <c r="Z20661" i="3"/>
  <c r="AA20661" i="3"/>
  <c r="Z20662" i="3"/>
  <c r="AA20662" i="3"/>
  <c r="Z20663" i="3"/>
  <c r="AA20663" i="3"/>
  <c r="Z20664" i="3"/>
  <c r="AA20664" i="3"/>
  <c r="Z20665" i="3"/>
  <c r="AA20665" i="3"/>
  <c r="Z20666" i="3"/>
  <c r="AA20666" i="3"/>
  <c r="Z20667" i="3"/>
  <c r="AA20667" i="3"/>
  <c r="Z20668" i="3"/>
  <c r="AA20668" i="3"/>
  <c r="Z20669" i="3"/>
  <c r="AA20669" i="3"/>
  <c r="Z20670" i="3"/>
  <c r="AA20670" i="3"/>
  <c r="Z20671" i="3"/>
  <c r="AA20671" i="3"/>
  <c r="Z20672" i="3"/>
  <c r="AA20672" i="3"/>
  <c r="Z20673" i="3"/>
  <c r="AA20673" i="3"/>
  <c r="Z20674" i="3"/>
  <c r="AA20674" i="3"/>
  <c r="Z20675" i="3"/>
  <c r="AA20675" i="3"/>
  <c r="Z20676" i="3"/>
  <c r="AA20676" i="3"/>
  <c r="Z20677" i="3"/>
  <c r="AA20677" i="3"/>
  <c r="Z20678" i="3"/>
  <c r="AA20678" i="3"/>
  <c r="Z20679" i="3"/>
  <c r="AA20679" i="3"/>
  <c r="Z20680" i="3"/>
  <c r="AA20680" i="3"/>
  <c r="Z20681" i="3"/>
  <c r="AA20681" i="3"/>
  <c r="Z20682" i="3"/>
  <c r="AA20682" i="3"/>
  <c r="Z20683" i="3"/>
  <c r="AA20683" i="3"/>
  <c r="Z20684" i="3"/>
  <c r="AA20684" i="3"/>
  <c r="Z20685" i="3"/>
  <c r="AA20685" i="3"/>
  <c r="Z20686" i="3"/>
  <c r="AA20686" i="3"/>
  <c r="Z20687" i="3"/>
  <c r="AA20687" i="3"/>
  <c r="Z20688" i="3"/>
  <c r="AA20688" i="3"/>
  <c r="Z20689" i="3"/>
  <c r="AA20689" i="3"/>
  <c r="Z20690" i="3"/>
  <c r="AA20690" i="3"/>
  <c r="Z20691" i="3"/>
  <c r="AA20691" i="3"/>
  <c r="Z20692" i="3"/>
  <c r="AA20692" i="3"/>
  <c r="Z20693" i="3"/>
  <c r="AA20693" i="3"/>
  <c r="Z20694" i="3"/>
  <c r="AA20694" i="3"/>
  <c r="Z20695" i="3"/>
  <c r="AA20695" i="3"/>
  <c r="Z20696" i="3"/>
  <c r="AA20696" i="3"/>
  <c r="Z20697" i="3"/>
  <c r="AA20697" i="3"/>
  <c r="Z20698" i="3"/>
  <c r="AA20698" i="3"/>
  <c r="Z20699" i="3"/>
  <c r="AA20699" i="3"/>
  <c r="Z20700" i="3"/>
  <c r="AA20700" i="3"/>
  <c r="Z20701" i="3"/>
  <c r="AA20701" i="3"/>
  <c r="Z20702" i="3"/>
  <c r="AA20702" i="3"/>
  <c r="Z20703" i="3"/>
  <c r="AA20703" i="3"/>
  <c r="Z20704" i="3"/>
  <c r="AA20704" i="3"/>
  <c r="Z20705" i="3"/>
  <c r="AA20705" i="3"/>
  <c r="Z20706" i="3"/>
  <c r="AA20706" i="3"/>
  <c r="Z20707" i="3"/>
  <c r="AA20707" i="3"/>
  <c r="Z20708" i="3"/>
  <c r="AA20708" i="3"/>
  <c r="Z20709" i="3"/>
  <c r="AA20709" i="3"/>
  <c r="Z20710" i="3"/>
  <c r="AA20710" i="3"/>
  <c r="Z20711" i="3"/>
  <c r="AA20711" i="3"/>
  <c r="Z20712" i="3"/>
  <c r="AA20712" i="3"/>
  <c r="Z20713" i="3"/>
  <c r="AA20713" i="3"/>
  <c r="Z20714" i="3"/>
  <c r="AA20714" i="3"/>
  <c r="Z20715" i="3"/>
  <c r="AA20715" i="3"/>
  <c r="Z20716" i="3"/>
  <c r="AA20716" i="3"/>
  <c r="Z20717" i="3"/>
  <c r="AA20717" i="3"/>
  <c r="Z20718" i="3"/>
  <c r="AA20718" i="3"/>
  <c r="Z20719" i="3"/>
  <c r="AA20719" i="3"/>
  <c r="Z20720" i="3"/>
  <c r="AA20720" i="3"/>
  <c r="Z20721" i="3"/>
  <c r="AA20721" i="3"/>
  <c r="Z20722" i="3"/>
  <c r="AA20722" i="3"/>
  <c r="Z20723" i="3"/>
  <c r="AA20723" i="3"/>
  <c r="Z20724" i="3"/>
  <c r="AA20724" i="3"/>
  <c r="Z20725" i="3"/>
  <c r="AA20725" i="3"/>
  <c r="Z20726" i="3"/>
  <c r="AA20726" i="3"/>
  <c r="Z20727" i="3"/>
  <c r="AA20727" i="3"/>
  <c r="Z20728" i="3"/>
  <c r="AA20728" i="3"/>
  <c r="Z20729" i="3"/>
  <c r="AA20729" i="3"/>
  <c r="Z20730" i="3"/>
  <c r="AA20730" i="3"/>
  <c r="Z20731" i="3"/>
  <c r="AA20731" i="3"/>
  <c r="Z20732" i="3"/>
  <c r="AA20732" i="3"/>
  <c r="Z20733" i="3"/>
  <c r="AA20733" i="3"/>
  <c r="Z20734" i="3"/>
  <c r="AA20734" i="3"/>
  <c r="Z20735" i="3"/>
  <c r="AA20735" i="3"/>
  <c r="Z20736" i="3"/>
  <c r="AA20736" i="3"/>
  <c r="Z20737" i="3"/>
  <c r="AA20737" i="3"/>
  <c r="Z20738" i="3"/>
  <c r="AA20738" i="3"/>
  <c r="Z20739" i="3"/>
  <c r="AA20739" i="3"/>
  <c r="Z20740" i="3"/>
  <c r="AA20740" i="3"/>
  <c r="Z20741" i="3"/>
  <c r="AA20741" i="3"/>
  <c r="Z20742" i="3"/>
  <c r="AA20742" i="3"/>
  <c r="Z20743" i="3"/>
  <c r="AA20743" i="3"/>
  <c r="Z20744" i="3"/>
  <c r="AA20744" i="3"/>
  <c r="Z20745" i="3"/>
  <c r="AA20745" i="3"/>
  <c r="Z20746" i="3"/>
  <c r="AA20746" i="3"/>
  <c r="Z20747" i="3"/>
  <c r="AA20747" i="3"/>
  <c r="Z20748" i="3"/>
  <c r="AA20748" i="3"/>
  <c r="Z20749" i="3"/>
  <c r="AA20749" i="3"/>
  <c r="Z20750" i="3"/>
  <c r="AA20750" i="3"/>
  <c r="Z20751" i="3"/>
  <c r="AA20751" i="3"/>
  <c r="Z20752" i="3"/>
  <c r="AA20752" i="3"/>
  <c r="Z20753" i="3"/>
  <c r="AA20753" i="3"/>
  <c r="Z20754" i="3"/>
  <c r="AA20754" i="3"/>
  <c r="Z20755" i="3"/>
  <c r="AA20755" i="3"/>
  <c r="Z20756" i="3"/>
  <c r="AA20756" i="3"/>
  <c r="Z20757" i="3"/>
  <c r="AA20757" i="3"/>
  <c r="Z20758" i="3"/>
  <c r="AA20758" i="3"/>
  <c r="Z20759" i="3"/>
  <c r="AA20759" i="3"/>
  <c r="Z20760" i="3"/>
  <c r="AA20760" i="3"/>
  <c r="Z20761" i="3"/>
  <c r="AA20761" i="3"/>
  <c r="Z20762" i="3"/>
  <c r="AA20762" i="3"/>
  <c r="Z20763" i="3"/>
  <c r="AA20763" i="3"/>
  <c r="Z20764" i="3"/>
  <c r="AA20764" i="3"/>
  <c r="Z20765" i="3"/>
  <c r="AA20765" i="3"/>
  <c r="Z20766" i="3"/>
  <c r="AA20766" i="3"/>
  <c r="Z20767" i="3"/>
  <c r="AA20767" i="3"/>
  <c r="Z20768" i="3"/>
  <c r="AA20768" i="3"/>
  <c r="Z20769" i="3"/>
  <c r="AA20769" i="3"/>
  <c r="Z20770" i="3"/>
  <c r="AA20770" i="3"/>
  <c r="Z20771" i="3"/>
  <c r="AA20771" i="3"/>
  <c r="Z20772" i="3"/>
  <c r="AA20772" i="3"/>
  <c r="Z20773" i="3"/>
  <c r="AA20773" i="3"/>
  <c r="Z20774" i="3"/>
  <c r="AA20774" i="3"/>
  <c r="Z20775" i="3"/>
  <c r="AA20775" i="3"/>
  <c r="Z20776" i="3"/>
  <c r="AA20776" i="3"/>
  <c r="Z20777" i="3"/>
  <c r="AA20777" i="3"/>
  <c r="Z20778" i="3"/>
  <c r="AA20778" i="3"/>
  <c r="Z20779" i="3"/>
  <c r="AA20779" i="3"/>
  <c r="Z20780" i="3"/>
  <c r="AA20780" i="3"/>
  <c r="Z20781" i="3"/>
  <c r="AA20781" i="3"/>
  <c r="Z20782" i="3"/>
  <c r="AA20782" i="3"/>
  <c r="Z20783" i="3"/>
  <c r="AA20783" i="3"/>
  <c r="Z20784" i="3"/>
  <c r="AA20784" i="3"/>
  <c r="Z20785" i="3"/>
  <c r="AA20785" i="3"/>
  <c r="Z20786" i="3"/>
  <c r="AA20786" i="3"/>
  <c r="Z20787" i="3"/>
  <c r="AA20787" i="3"/>
  <c r="Z20788" i="3"/>
  <c r="AA20788" i="3"/>
  <c r="Z20789" i="3"/>
  <c r="AA20789" i="3"/>
  <c r="Z20790" i="3"/>
  <c r="AA20790" i="3"/>
  <c r="Z20791" i="3"/>
  <c r="AA20791" i="3"/>
  <c r="Z20792" i="3"/>
  <c r="AA20792" i="3"/>
  <c r="Z20793" i="3"/>
  <c r="AA20793" i="3"/>
  <c r="Z20794" i="3"/>
  <c r="AA20794" i="3"/>
  <c r="Z20795" i="3"/>
  <c r="AA20795" i="3"/>
  <c r="Z20796" i="3"/>
  <c r="AA20796" i="3"/>
  <c r="Z20797" i="3"/>
  <c r="AA20797" i="3"/>
  <c r="Z20798" i="3"/>
  <c r="AA20798" i="3"/>
  <c r="Z20799" i="3"/>
  <c r="AA20799" i="3"/>
  <c r="Z20800" i="3"/>
  <c r="AA20800" i="3"/>
  <c r="Z20801" i="3"/>
  <c r="AA20801" i="3"/>
  <c r="Z20802" i="3"/>
  <c r="AA20802" i="3"/>
  <c r="Z20803" i="3"/>
  <c r="AA20803" i="3"/>
  <c r="Z20804" i="3"/>
  <c r="AA20804" i="3"/>
  <c r="Z20805" i="3"/>
  <c r="AA20805" i="3"/>
  <c r="Z20806" i="3"/>
  <c r="AA20806" i="3"/>
  <c r="Z20807" i="3"/>
  <c r="AA20807" i="3"/>
  <c r="Z20808" i="3"/>
  <c r="AA20808" i="3"/>
  <c r="Z20809" i="3"/>
  <c r="AA20809" i="3"/>
  <c r="Z20810" i="3"/>
  <c r="AA20810" i="3"/>
  <c r="Z20811" i="3"/>
  <c r="AA20811" i="3"/>
  <c r="Z20812" i="3"/>
  <c r="AA20812" i="3"/>
  <c r="Z20813" i="3"/>
  <c r="AA20813" i="3"/>
  <c r="Z20814" i="3"/>
  <c r="AA20814" i="3"/>
  <c r="Z20815" i="3"/>
  <c r="AA20815" i="3"/>
  <c r="Z20816" i="3"/>
  <c r="AA20816" i="3"/>
  <c r="Z20817" i="3"/>
  <c r="AA20817" i="3"/>
  <c r="Z20818" i="3"/>
  <c r="AA20818" i="3"/>
  <c r="Z20819" i="3"/>
  <c r="AA20819" i="3"/>
  <c r="Z20820" i="3"/>
  <c r="AA20820" i="3"/>
  <c r="Z20821" i="3"/>
  <c r="AA20821" i="3"/>
  <c r="Z20822" i="3"/>
  <c r="AA20822" i="3"/>
  <c r="Z20823" i="3"/>
  <c r="AA20823" i="3"/>
  <c r="Z20824" i="3"/>
  <c r="AA20824" i="3"/>
  <c r="Z20825" i="3"/>
  <c r="AA20825" i="3"/>
  <c r="Z20826" i="3"/>
  <c r="AA20826" i="3"/>
  <c r="Z20827" i="3"/>
  <c r="AA20827" i="3"/>
  <c r="Z20828" i="3"/>
  <c r="AA20828" i="3"/>
  <c r="Z20829" i="3"/>
  <c r="AA20829" i="3"/>
  <c r="Z20830" i="3"/>
  <c r="AA20830" i="3"/>
  <c r="Z20831" i="3"/>
  <c r="AA20831" i="3"/>
  <c r="Z20832" i="3"/>
  <c r="AA20832" i="3"/>
  <c r="Z20833" i="3"/>
  <c r="AA20833" i="3"/>
  <c r="Z20834" i="3"/>
  <c r="AA20834" i="3"/>
  <c r="Z20835" i="3"/>
  <c r="AA20835" i="3"/>
  <c r="Z20836" i="3"/>
  <c r="AA20836" i="3"/>
  <c r="Z20837" i="3"/>
  <c r="AA20837" i="3"/>
  <c r="Z20838" i="3"/>
  <c r="AA20838" i="3"/>
  <c r="Z20839" i="3"/>
  <c r="AA20839" i="3"/>
  <c r="Z20840" i="3"/>
  <c r="AA20840" i="3"/>
  <c r="Z20841" i="3"/>
  <c r="AA20841" i="3"/>
  <c r="Z20842" i="3"/>
  <c r="AA20842" i="3"/>
  <c r="Z20843" i="3"/>
  <c r="AA20843" i="3"/>
  <c r="Z20844" i="3"/>
  <c r="AA20844" i="3"/>
  <c r="Z20845" i="3"/>
  <c r="AA20845" i="3"/>
  <c r="Z20846" i="3"/>
  <c r="AA20846" i="3"/>
  <c r="Z20847" i="3"/>
  <c r="AA20847" i="3"/>
  <c r="Z20848" i="3"/>
  <c r="AA20848" i="3"/>
  <c r="Z20849" i="3"/>
  <c r="AA20849" i="3"/>
  <c r="Z20850" i="3"/>
  <c r="AA20850" i="3"/>
  <c r="Z20851" i="3"/>
  <c r="AA20851" i="3"/>
  <c r="Z20852" i="3"/>
  <c r="AA20852" i="3"/>
  <c r="Z20853" i="3"/>
  <c r="AA20853" i="3"/>
  <c r="Z20854" i="3"/>
  <c r="AA20854" i="3"/>
  <c r="Z20855" i="3"/>
  <c r="AA20855" i="3"/>
  <c r="Z20856" i="3"/>
  <c r="AA20856" i="3"/>
  <c r="Z20857" i="3"/>
  <c r="AA20857" i="3"/>
  <c r="Z20858" i="3"/>
  <c r="AA20858" i="3"/>
  <c r="Z20859" i="3"/>
  <c r="AA20859" i="3"/>
  <c r="Z20860" i="3"/>
  <c r="AA20860" i="3"/>
  <c r="Z20861" i="3"/>
  <c r="AA20861" i="3"/>
  <c r="Z20862" i="3"/>
  <c r="AA20862" i="3"/>
  <c r="Z20863" i="3"/>
  <c r="AA20863" i="3"/>
  <c r="Z20864" i="3"/>
  <c r="AA20864" i="3"/>
  <c r="Z20865" i="3"/>
  <c r="AA20865" i="3"/>
  <c r="Z20866" i="3"/>
  <c r="AA20866" i="3"/>
  <c r="Z20867" i="3"/>
  <c r="AA20867" i="3"/>
  <c r="Z20868" i="3"/>
  <c r="AA20868" i="3"/>
  <c r="Z20869" i="3"/>
  <c r="AA20869" i="3"/>
  <c r="Z20870" i="3"/>
  <c r="AA20870" i="3"/>
  <c r="Z20871" i="3"/>
  <c r="AA20871" i="3"/>
  <c r="Z20872" i="3"/>
  <c r="AA20872" i="3"/>
  <c r="Z20873" i="3"/>
  <c r="AA20873" i="3"/>
  <c r="Z20874" i="3"/>
  <c r="AA20874" i="3"/>
  <c r="Z20875" i="3"/>
  <c r="AA20875" i="3"/>
  <c r="Z20876" i="3"/>
  <c r="AA20876" i="3"/>
  <c r="Z20877" i="3"/>
  <c r="AA20877" i="3"/>
  <c r="Z20878" i="3"/>
  <c r="AA20878" i="3"/>
  <c r="Z20879" i="3"/>
  <c r="AA20879" i="3"/>
  <c r="Z20880" i="3"/>
  <c r="AA20880" i="3"/>
  <c r="Z20881" i="3"/>
  <c r="AA20881" i="3"/>
  <c r="Z20882" i="3"/>
  <c r="AA20882" i="3"/>
  <c r="Z20883" i="3"/>
  <c r="AA20883" i="3"/>
  <c r="Z20884" i="3"/>
  <c r="AA20884" i="3"/>
  <c r="Z20885" i="3"/>
  <c r="AA20885" i="3"/>
  <c r="Z20886" i="3"/>
  <c r="AA20886" i="3"/>
  <c r="Z20887" i="3"/>
  <c r="AA20887" i="3"/>
  <c r="Z20888" i="3"/>
  <c r="AA20888" i="3"/>
  <c r="Z20889" i="3"/>
  <c r="AA20889" i="3"/>
  <c r="Z20890" i="3"/>
  <c r="AA20890" i="3"/>
  <c r="Z20891" i="3"/>
  <c r="AA20891" i="3"/>
  <c r="Z20892" i="3"/>
  <c r="AA20892" i="3"/>
  <c r="Z20893" i="3"/>
  <c r="AA20893" i="3"/>
  <c r="Z20894" i="3"/>
  <c r="AA20894" i="3"/>
  <c r="Z20895" i="3"/>
  <c r="AA20895" i="3"/>
  <c r="Z20896" i="3"/>
  <c r="AA20896" i="3"/>
  <c r="Z20897" i="3"/>
  <c r="AA20897" i="3"/>
  <c r="Z20898" i="3"/>
  <c r="AA20898" i="3"/>
  <c r="Z20899" i="3"/>
  <c r="AA20899" i="3"/>
  <c r="Z20900" i="3"/>
  <c r="AA20900" i="3"/>
  <c r="Z20901" i="3"/>
  <c r="AA20901" i="3"/>
  <c r="Z20902" i="3"/>
  <c r="AA20902" i="3"/>
  <c r="Z20903" i="3"/>
  <c r="AA20903" i="3"/>
  <c r="Z20904" i="3"/>
  <c r="AA20904" i="3"/>
  <c r="Z20905" i="3"/>
  <c r="AA20905" i="3"/>
  <c r="Z20906" i="3"/>
  <c r="AA20906" i="3"/>
  <c r="Z20907" i="3"/>
  <c r="AA20907" i="3"/>
  <c r="Z20908" i="3"/>
  <c r="AA20908" i="3"/>
  <c r="Z20909" i="3"/>
  <c r="AA20909" i="3"/>
  <c r="Z20910" i="3"/>
  <c r="AA20910" i="3"/>
  <c r="Z20911" i="3"/>
  <c r="AA20911" i="3"/>
  <c r="Z20912" i="3"/>
  <c r="AA20912" i="3"/>
  <c r="Z20913" i="3"/>
  <c r="AA20913" i="3"/>
  <c r="Z20914" i="3"/>
  <c r="AA20914" i="3"/>
  <c r="Z20915" i="3"/>
  <c r="AA20915" i="3"/>
  <c r="Z20916" i="3"/>
  <c r="AA20916" i="3"/>
  <c r="Z20917" i="3"/>
  <c r="AA20917" i="3"/>
  <c r="Z20918" i="3"/>
  <c r="AA20918" i="3"/>
  <c r="Z20919" i="3"/>
  <c r="AA20919" i="3"/>
  <c r="Z20920" i="3"/>
  <c r="AA20920" i="3"/>
  <c r="Z20921" i="3"/>
  <c r="AA20921" i="3"/>
  <c r="Z20922" i="3"/>
  <c r="AA20922" i="3"/>
  <c r="Z20923" i="3"/>
  <c r="AA20923" i="3"/>
  <c r="Z20924" i="3"/>
  <c r="AA20924" i="3"/>
  <c r="Z20925" i="3"/>
  <c r="AA20925" i="3"/>
  <c r="Z20926" i="3"/>
  <c r="AA20926" i="3"/>
  <c r="Z20927" i="3"/>
  <c r="AA20927" i="3"/>
  <c r="Z20928" i="3"/>
  <c r="AA20928" i="3"/>
  <c r="Z20929" i="3"/>
  <c r="AA20929" i="3"/>
  <c r="Z20930" i="3"/>
  <c r="AA20930" i="3"/>
  <c r="Z20931" i="3"/>
  <c r="AA20931" i="3"/>
  <c r="Z20932" i="3"/>
  <c r="AA20932" i="3"/>
  <c r="Z20933" i="3"/>
  <c r="AA20933" i="3"/>
  <c r="Z20934" i="3"/>
  <c r="AA20934" i="3"/>
  <c r="Z20935" i="3"/>
  <c r="AA20935" i="3"/>
  <c r="Z20936" i="3"/>
  <c r="AA20936" i="3"/>
  <c r="Z20937" i="3"/>
  <c r="AA20937" i="3"/>
  <c r="Z20938" i="3"/>
  <c r="AA20938" i="3"/>
  <c r="Z20939" i="3"/>
  <c r="AA20939" i="3"/>
  <c r="Z20940" i="3"/>
  <c r="AA20940" i="3"/>
  <c r="Z20941" i="3"/>
  <c r="AA20941" i="3"/>
  <c r="Z20942" i="3"/>
  <c r="AA20942" i="3"/>
  <c r="Z20943" i="3"/>
  <c r="AA20943" i="3"/>
  <c r="Z20944" i="3"/>
  <c r="AA20944" i="3"/>
  <c r="Z20945" i="3"/>
  <c r="AA20945" i="3"/>
  <c r="Z20946" i="3"/>
  <c r="AA20946" i="3"/>
  <c r="Z20947" i="3"/>
  <c r="AA20947" i="3"/>
  <c r="Z20948" i="3"/>
  <c r="AA20948" i="3"/>
  <c r="Z20949" i="3"/>
  <c r="AA20949" i="3"/>
  <c r="Z20950" i="3"/>
  <c r="AA20950" i="3"/>
  <c r="Z20951" i="3"/>
  <c r="AA20951" i="3"/>
  <c r="Z20952" i="3"/>
  <c r="AA20952" i="3"/>
  <c r="Z20953" i="3"/>
  <c r="AA20953" i="3"/>
  <c r="Z20954" i="3"/>
  <c r="AA20954" i="3"/>
  <c r="Z20955" i="3"/>
  <c r="AA20955" i="3"/>
  <c r="Z20956" i="3"/>
  <c r="AA20956" i="3"/>
  <c r="Z20957" i="3"/>
  <c r="AA20957" i="3"/>
  <c r="Z20958" i="3"/>
  <c r="AA20958" i="3"/>
  <c r="Z20959" i="3"/>
  <c r="AA20959" i="3"/>
  <c r="Z20960" i="3"/>
  <c r="AA20960" i="3"/>
  <c r="Z20961" i="3"/>
  <c r="AA20961" i="3"/>
  <c r="Z20962" i="3"/>
  <c r="AA20962" i="3"/>
  <c r="Z20963" i="3"/>
  <c r="AA20963" i="3"/>
  <c r="Z20964" i="3"/>
  <c r="AA20964" i="3"/>
  <c r="Z20965" i="3"/>
  <c r="AA20965" i="3"/>
  <c r="Z20966" i="3"/>
  <c r="AA20966" i="3"/>
  <c r="Z20967" i="3"/>
  <c r="AA20967" i="3"/>
  <c r="Z20968" i="3"/>
  <c r="AA20968" i="3"/>
  <c r="Z20969" i="3"/>
  <c r="AA20969" i="3"/>
  <c r="Z20970" i="3"/>
  <c r="AA20970" i="3"/>
  <c r="Z20971" i="3"/>
  <c r="AA20971" i="3"/>
  <c r="Z20972" i="3"/>
  <c r="AA20972" i="3"/>
  <c r="Z20973" i="3"/>
  <c r="AA20973" i="3"/>
  <c r="Z20974" i="3"/>
  <c r="AA20974" i="3"/>
  <c r="Z20975" i="3"/>
  <c r="AA20975" i="3"/>
  <c r="Z20976" i="3"/>
  <c r="AA20976" i="3"/>
  <c r="Z20977" i="3"/>
  <c r="AA20977" i="3"/>
  <c r="Z20978" i="3"/>
  <c r="AA20978" i="3"/>
  <c r="Z20979" i="3"/>
  <c r="AA20979" i="3"/>
  <c r="Z20980" i="3"/>
  <c r="AA20980" i="3"/>
  <c r="Z20981" i="3"/>
  <c r="AA20981" i="3"/>
  <c r="Z20982" i="3"/>
  <c r="AA20982" i="3"/>
  <c r="Z20983" i="3"/>
  <c r="AA20983" i="3"/>
  <c r="Z20984" i="3"/>
  <c r="AA20984" i="3"/>
  <c r="Z20985" i="3"/>
  <c r="AA20985" i="3"/>
  <c r="Z20986" i="3"/>
  <c r="AA20986" i="3"/>
  <c r="Z20987" i="3"/>
  <c r="AA20987" i="3"/>
  <c r="Z20988" i="3"/>
  <c r="AA20988" i="3"/>
  <c r="Z20989" i="3"/>
  <c r="AA20989" i="3"/>
  <c r="Z20990" i="3"/>
  <c r="AA20990" i="3"/>
  <c r="Z20991" i="3"/>
  <c r="AA20991" i="3"/>
  <c r="Z20992" i="3"/>
  <c r="AA20992" i="3"/>
  <c r="Z20993" i="3"/>
  <c r="AA20993" i="3"/>
  <c r="Z20994" i="3"/>
  <c r="AA20994" i="3"/>
  <c r="Z20995" i="3"/>
  <c r="AA20995" i="3"/>
  <c r="Z20996" i="3"/>
  <c r="AA20996" i="3"/>
  <c r="Z20997" i="3"/>
  <c r="AA20997" i="3"/>
  <c r="Z20998" i="3"/>
  <c r="AA20998" i="3"/>
  <c r="Z20999" i="3"/>
  <c r="AA20999" i="3"/>
  <c r="Z21000" i="3"/>
  <c r="AA21000" i="3"/>
  <c r="Z21001" i="3"/>
  <c r="AA21001" i="3"/>
  <c r="Z21002" i="3"/>
  <c r="AA21002" i="3"/>
  <c r="Z21003" i="3"/>
  <c r="AA21003" i="3"/>
  <c r="Z21004" i="3"/>
  <c r="AA21004" i="3"/>
  <c r="Z21005" i="3"/>
  <c r="AA21005" i="3"/>
  <c r="Z21006" i="3"/>
  <c r="AA21006" i="3"/>
  <c r="Z21007" i="3"/>
  <c r="AA21007" i="3"/>
  <c r="Z21008" i="3"/>
  <c r="AA21008" i="3"/>
  <c r="Z21009" i="3"/>
  <c r="AA21009" i="3"/>
  <c r="Z21010" i="3"/>
  <c r="AA21010" i="3"/>
  <c r="Z21011" i="3"/>
  <c r="AA21011" i="3"/>
  <c r="Z21012" i="3"/>
  <c r="AA21012" i="3"/>
  <c r="Z21013" i="3"/>
  <c r="AA21013" i="3"/>
  <c r="Z21014" i="3"/>
  <c r="AA21014" i="3"/>
  <c r="Z21015" i="3"/>
  <c r="AA21015" i="3"/>
  <c r="Z21016" i="3"/>
  <c r="AA21016" i="3"/>
  <c r="Z21017" i="3"/>
  <c r="AA21017" i="3"/>
  <c r="Z21018" i="3"/>
  <c r="AA21018" i="3"/>
  <c r="Z21019" i="3"/>
  <c r="AA21019" i="3"/>
  <c r="Z21020" i="3"/>
  <c r="AA21020" i="3"/>
  <c r="Z21021" i="3"/>
  <c r="AA21021" i="3"/>
  <c r="Z21022" i="3"/>
  <c r="AA21022" i="3"/>
  <c r="Z21023" i="3"/>
  <c r="AA21023" i="3"/>
  <c r="Z21024" i="3"/>
  <c r="AA21024" i="3"/>
  <c r="Z21025" i="3"/>
  <c r="AA21025" i="3"/>
  <c r="Z21026" i="3"/>
  <c r="AA21026" i="3"/>
  <c r="Z21027" i="3"/>
  <c r="AA21027" i="3"/>
  <c r="Z21028" i="3"/>
  <c r="AA21028" i="3"/>
  <c r="Z21029" i="3"/>
  <c r="AA21029" i="3"/>
  <c r="Z21030" i="3"/>
  <c r="AA21030" i="3"/>
  <c r="Z21031" i="3"/>
  <c r="AA21031" i="3"/>
  <c r="Z21032" i="3"/>
  <c r="AA21032" i="3"/>
  <c r="Z21033" i="3"/>
  <c r="AA21033" i="3"/>
  <c r="Z21034" i="3"/>
  <c r="AA21034" i="3"/>
  <c r="Z21035" i="3"/>
  <c r="AA21035" i="3"/>
  <c r="Z21036" i="3"/>
  <c r="AA21036" i="3"/>
  <c r="Z21037" i="3"/>
  <c r="AA21037" i="3"/>
  <c r="Z21038" i="3"/>
  <c r="AA21038" i="3"/>
  <c r="Z21039" i="3"/>
  <c r="AA21039" i="3"/>
  <c r="Z21040" i="3"/>
  <c r="AA21040" i="3"/>
  <c r="Z21041" i="3"/>
  <c r="AA21041" i="3"/>
  <c r="Z21042" i="3"/>
  <c r="AA21042" i="3"/>
  <c r="Z21043" i="3"/>
  <c r="AA21043" i="3"/>
  <c r="Z21044" i="3"/>
  <c r="AA21044" i="3"/>
  <c r="Z21045" i="3"/>
  <c r="AA21045" i="3"/>
  <c r="Z21046" i="3"/>
  <c r="AA21046" i="3"/>
  <c r="Z21047" i="3"/>
  <c r="AA21047" i="3"/>
  <c r="Z21048" i="3"/>
  <c r="AA21048" i="3"/>
  <c r="Z21049" i="3"/>
  <c r="AA21049" i="3"/>
  <c r="Z21050" i="3"/>
  <c r="AA21050" i="3"/>
  <c r="Z21051" i="3"/>
  <c r="AA21051" i="3"/>
  <c r="Z21052" i="3"/>
  <c r="AA21052" i="3"/>
  <c r="Z21053" i="3"/>
  <c r="AA21053" i="3"/>
  <c r="Z21054" i="3"/>
  <c r="AA21054" i="3"/>
  <c r="Z21055" i="3"/>
  <c r="AA21055" i="3"/>
  <c r="Z21056" i="3"/>
  <c r="AA21056" i="3"/>
  <c r="Z21057" i="3"/>
  <c r="AA21057" i="3"/>
  <c r="Z21058" i="3"/>
  <c r="AA21058" i="3"/>
  <c r="Z21059" i="3"/>
  <c r="AA21059" i="3"/>
  <c r="Z21060" i="3"/>
  <c r="AA21060" i="3"/>
  <c r="Z21061" i="3"/>
  <c r="AA21061" i="3"/>
  <c r="Z21062" i="3"/>
  <c r="AA21062" i="3"/>
  <c r="Z21063" i="3"/>
  <c r="AA21063" i="3"/>
  <c r="Z21064" i="3"/>
  <c r="AA21064" i="3"/>
  <c r="Z21065" i="3"/>
  <c r="AA21065" i="3"/>
  <c r="Z21066" i="3"/>
  <c r="AA21066" i="3"/>
  <c r="Z21067" i="3"/>
  <c r="AA21067" i="3"/>
  <c r="Z21068" i="3"/>
  <c r="AA21068" i="3"/>
  <c r="Z21069" i="3"/>
  <c r="AA21069" i="3"/>
  <c r="Z21070" i="3"/>
  <c r="AA21070" i="3"/>
  <c r="Z21071" i="3"/>
  <c r="AA21071" i="3"/>
  <c r="Z21072" i="3"/>
  <c r="AA21072" i="3"/>
  <c r="Z21073" i="3"/>
  <c r="AA21073" i="3"/>
  <c r="Z21074" i="3"/>
  <c r="AA21074" i="3"/>
  <c r="Z21075" i="3"/>
  <c r="AA21075" i="3"/>
  <c r="Z21076" i="3"/>
  <c r="AA21076" i="3"/>
  <c r="Z21077" i="3"/>
  <c r="AA21077" i="3"/>
  <c r="Z21078" i="3"/>
  <c r="AA21078" i="3"/>
  <c r="Z21079" i="3"/>
  <c r="AA21079" i="3"/>
  <c r="Z21080" i="3"/>
  <c r="AA21080" i="3"/>
  <c r="Z21081" i="3"/>
  <c r="AA21081" i="3"/>
  <c r="Z21082" i="3"/>
  <c r="AA21082" i="3"/>
  <c r="Z21083" i="3"/>
  <c r="AA21083" i="3"/>
  <c r="Z21084" i="3"/>
  <c r="AA21084" i="3"/>
  <c r="Z21085" i="3"/>
  <c r="AA21085" i="3"/>
  <c r="Z21086" i="3"/>
  <c r="AA21086" i="3"/>
  <c r="Z21087" i="3"/>
  <c r="AA21087" i="3"/>
  <c r="Z21088" i="3"/>
  <c r="AA21088" i="3"/>
  <c r="Z21089" i="3"/>
  <c r="AA21089" i="3"/>
  <c r="Z21090" i="3"/>
  <c r="AA21090" i="3"/>
  <c r="Z21091" i="3"/>
  <c r="AA21091" i="3"/>
  <c r="Z21092" i="3"/>
  <c r="AA21092" i="3"/>
  <c r="Z21093" i="3"/>
  <c r="AA21093" i="3"/>
  <c r="Z21094" i="3"/>
  <c r="AA21094" i="3"/>
  <c r="Z21095" i="3"/>
  <c r="AA21095" i="3"/>
  <c r="Z21096" i="3"/>
  <c r="AA21096" i="3"/>
  <c r="Z21097" i="3"/>
  <c r="AA21097" i="3"/>
  <c r="Z21098" i="3"/>
  <c r="AA21098" i="3"/>
  <c r="Z21099" i="3"/>
  <c r="AA21099" i="3"/>
  <c r="Z21100" i="3"/>
  <c r="AA21100" i="3"/>
  <c r="Z21101" i="3"/>
  <c r="AA21101" i="3"/>
  <c r="Z21102" i="3"/>
  <c r="AA21102" i="3"/>
  <c r="Z21103" i="3"/>
  <c r="AA21103" i="3"/>
  <c r="Z21104" i="3"/>
  <c r="AA21104" i="3"/>
  <c r="Z21105" i="3"/>
  <c r="AA21105" i="3"/>
  <c r="Z21106" i="3"/>
  <c r="AA21106" i="3"/>
  <c r="Z21107" i="3"/>
  <c r="AA21107" i="3"/>
  <c r="Z21108" i="3"/>
  <c r="AA21108" i="3"/>
  <c r="Z21109" i="3"/>
  <c r="AA21109" i="3"/>
  <c r="Z21110" i="3"/>
  <c r="AA21110" i="3"/>
  <c r="Z21111" i="3"/>
  <c r="AA21111" i="3"/>
  <c r="Z21112" i="3"/>
  <c r="AA21112" i="3"/>
  <c r="Z21113" i="3"/>
  <c r="AA21113" i="3"/>
  <c r="Z21114" i="3"/>
  <c r="AA21114" i="3"/>
  <c r="Z21115" i="3"/>
  <c r="AA21115" i="3"/>
  <c r="Z21116" i="3"/>
  <c r="AA21116" i="3"/>
  <c r="Z21117" i="3"/>
  <c r="AA21117" i="3"/>
  <c r="Z21118" i="3"/>
  <c r="AA21118" i="3"/>
  <c r="Z21119" i="3"/>
  <c r="AA21119" i="3"/>
  <c r="Z21120" i="3"/>
  <c r="AA21120" i="3"/>
  <c r="Z21121" i="3"/>
  <c r="AA21121" i="3"/>
  <c r="Z21122" i="3"/>
  <c r="AA21122" i="3"/>
  <c r="Z21123" i="3"/>
  <c r="AA21123" i="3"/>
  <c r="Z21124" i="3"/>
  <c r="AA21124" i="3"/>
  <c r="Z21125" i="3"/>
  <c r="AA21125" i="3"/>
  <c r="Z21126" i="3"/>
  <c r="AA21126" i="3"/>
  <c r="Z21127" i="3"/>
  <c r="AA21127" i="3"/>
  <c r="Z21128" i="3"/>
  <c r="AA21128" i="3"/>
  <c r="Z21129" i="3"/>
  <c r="AA21129" i="3"/>
  <c r="Z21130" i="3"/>
  <c r="AA21130" i="3"/>
  <c r="Z21131" i="3"/>
  <c r="AA21131" i="3"/>
  <c r="Z21132" i="3"/>
  <c r="AA21132" i="3"/>
  <c r="Z21133" i="3"/>
  <c r="AA21133" i="3"/>
  <c r="Z21134" i="3"/>
  <c r="AA21134" i="3"/>
  <c r="Z21135" i="3"/>
  <c r="AA21135" i="3"/>
  <c r="Z21136" i="3"/>
  <c r="AA21136" i="3"/>
  <c r="Z21137" i="3"/>
  <c r="AA21137" i="3"/>
  <c r="Z21138" i="3"/>
  <c r="AA21138" i="3"/>
  <c r="Z21139" i="3"/>
  <c r="AA21139" i="3"/>
  <c r="Z21140" i="3"/>
  <c r="AA21140" i="3"/>
  <c r="Z21141" i="3"/>
  <c r="AA21141" i="3"/>
  <c r="Z21142" i="3"/>
  <c r="AA21142" i="3"/>
  <c r="Z21143" i="3"/>
  <c r="AA21143" i="3"/>
  <c r="Z21144" i="3"/>
  <c r="AA21144" i="3"/>
  <c r="Z21145" i="3"/>
  <c r="AA21145" i="3"/>
  <c r="Z21146" i="3"/>
  <c r="AA21146" i="3"/>
  <c r="Z21147" i="3"/>
  <c r="AA21147" i="3"/>
  <c r="Z21148" i="3"/>
  <c r="AA21148" i="3"/>
  <c r="Z21149" i="3"/>
  <c r="AA21149" i="3"/>
  <c r="Z21150" i="3"/>
  <c r="AA21150" i="3"/>
  <c r="Z21151" i="3"/>
  <c r="AA21151" i="3"/>
  <c r="Z21152" i="3"/>
  <c r="AA21152" i="3"/>
  <c r="Z21153" i="3"/>
  <c r="AA21153" i="3"/>
  <c r="Z21154" i="3"/>
  <c r="AA21154" i="3"/>
  <c r="Z21155" i="3"/>
  <c r="AA21155" i="3"/>
  <c r="Z21156" i="3"/>
  <c r="AA21156" i="3"/>
  <c r="Z21157" i="3"/>
  <c r="AA21157" i="3"/>
  <c r="Z21158" i="3"/>
  <c r="AA21158" i="3"/>
  <c r="Z21159" i="3"/>
  <c r="AA21159" i="3"/>
  <c r="Z21160" i="3"/>
  <c r="AA21160" i="3"/>
  <c r="Z21161" i="3"/>
  <c r="AA21161" i="3"/>
  <c r="Z21162" i="3"/>
  <c r="AA21162" i="3"/>
  <c r="Z21163" i="3"/>
  <c r="AA21163" i="3"/>
  <c r="Z21164" i="3"/>
  <c r="AA21164" i="3"/>
  <c r="Z21165" i="3"/>
  <c r="AA21165" i="3"/>
  <c r="Z21166" i="3"/>
  <c r="AA21166" i="3"/>
  <c r="Z21167" i="3"/>
  <c r="AA21167" i="3"/>
  <c r="Z21168" i="3"/>
  <c r="AA21168" i="3"/>
  <c r="Z21169" i="3"/>
  <c r="AA21169" i="3"/>
  <c r="Z21170" i="3"/>
  <c r="AA21170" i="3"/>
  <c r="Z21171" i="3"/>
  <c r="AA21171" i="3"/>
  <c r="Z21172" i="3"/>
  <c r="AA21172" i="3"/>
  <c r="Z21173" i="3"/>
  <c r="AA21173" i="3"/>
  <c r="Z21174" i="3"/>
  <c r="AA21174" i="3"/>
  <c r="Z21175" i="3"/>
  <c r="AA21175" i="3"/>
  <c r="Z21176" i="3"/>
  <c r="AA21176" i="3"/>
  <c r="Z21177" i="3"/>
  <c r="AA21177" i="3"/>
  <c r="Z21178" i="3"/>
  <c r="AA21178" i="3"/>
  <c r="Z21179" i="3"/>
  <c r="AA21179" i="3"/>
  <c r="Z21180" i="3"/>
  <c r="AA21180" i="3"/>
  <c r="Z21181" i="3"/>
  <c r="AA21181" i="3"/>
  <c r="Z21182" i="3"/>
  <c r="AA21182" i="3"/>
  <c r="Z21183" i="3"/>
  <c r="AA21183" i="3"/>
  <c r="Z21184" i="3"/>
  <c r="AA21184" i="3"/>
  <c r="Z21185" i="3"/>
  <c r="AA21185" i="3"/>
  <c r="Z21186" i="3"/>
  <c r="AA21186" i="3"/>
  <c r="Z21187" i="3"/>
  <c r="AA21187" i="3"/>
  <c r="Z21188" i="3"/>
  <c r="AA21188" i="3"/>
  <c r="Z21189" i="3"/>
  <c r="AA21189" i="3"/>
  <c r="Z21190" i="3"/>
  <c r="AA21190" i="3"/>
  <c r="Z21191" i="3"/>
  <c r="AA21191" i="3"/>
  <c r="Z21192" i="3"/>
  <c r="AA21192" i="3"/>
  <c r="Z21193" i="3"/>
  <c r="AA21193" i="3"/>
  <c r="Z21194" i="3"/>
  <c r="AA21194" i="3"/>
  <c r="Z21195" i="3"/>
  <c r="AA21195" i="3"/>
  <c r="Z21196" i="3"/>
  <c r="AA21196" i="3"/>
  <c r="Z21197" i="3"/>
  <c r="AA21197" i="3"/>
  <c r="Z21198" i="3"/>
  <c r="AA21198" i="3"/>
  <c r="Z21199" i="3"/>
  <c r="AA21199" i="3"/>
  <c r="Z21200" i="3"/>
  <c r="AA21200" i="3"/>
  <c r="Z21201" i="3"/>
  <c r="AA21201" i="3"/>
  <c r="Z21202" i="3"/>
  <c r="AA21202" i="3"/>
  <c r="Z21203" i="3"/>
  <c r="AA21203" i="3"/>
  <c r="Z21204" i="3"/>
  <c r="AA21204" i="3"/>
  <c r="Z21205" i="3"/>
  <c r="AA21205" i="3"/>
  <c r="Z21206" i="3"/>
  <c r="AA21206" i="3"/>
  <c r="Z21207" i="3"/>
  <c r="AA21207" i="3"/>
  <c r="Z21208" i="3"/>
  <c r="AA21208" i="3"/>
  <c r="Z21209" i="3"/>
  <c r="AA21209" i="3"/>
  <c r="Z21210" i="3"/>
  <c r="AA21210" i="3"/>
  <c r="Z21211" i="3"/>
  <c r="AA21211" i="3"/>
  <c r="Z21212" i="3"/>
  <c r="AA21212" i="3"/>
  <c r="Z21213" i="3"/>
  <c r="AA21213" i="3"/>
  <c r="Z21214" i="3"/>
  <c r="AA21214" i="3"/>
  <c r="Z21215" i="3"/>
  <c r="AA21215" i="3"/>
  <c r="Z21216" i="3"/>
  <c r="AA21216" i="3"/>
  <c r="Z21217" i="3"/>
  <c r="AA21217" i="3"/>
  <c r="Z21218" i="3"/>
  <c r="AA21218" i="3"/>
  <c r="Z21219" i="3"/>
  <c r="AA21219" i="3"/>
  <c r="Z21220" i="3"/>
  <c r="AA21220" i="3"/>
  <c r="Z21221" i="3"/>
  <c r="AA21221" i="3"/>
  <c r="Z21222" i="3"/>
  <c r="AA21222" i="3"/>
  <c r="Z21223" i="3"/>
  <c r="AA21223" i="3"/>
  <c r="Z21224" i="3"/>
  <c r="AA21224" i="3"/>
  <c r="Z21225" i="3"/>
  <c r="AA21225" i="3"/>
  <c r="Z21226" i="3"/>
  <c r="AA21226" i="3"/>
  <c r="Z21227" i="3"/>
  <c r="AA21227" i="3"/>
  <c r="Z21228" i="3"/>
  <c r="AA21228" i="3"/>
  <c r="Z21229" i="3"/>
  <c r="AA21229" i="3"/>
  <c r="Z21230" i="3"/>
  <c r="AA21230" i="3"/>
  <c r="Z21231" i="3"/>
  <c r="AA21231" i="3"/>
  <c r="Z21232" i="3"/>
  <c r="AA21232" i="3"/>
  <c r="Z21233" i="3"/>
  <c r="AA21233" i="3"/>
  <c r="Z21234" i="3"/>
  <c r="AA21234" i="3"/>
  <c r="Z21235" i="3"/>
  <c r="AA21235" i="3"/>
  <c r="Z21236" i="3"/>
  <c r="AA21236" i="3"/>
  <c r="Z21237" i="3"/>
  <c r="AA21237" i="3"/>
  <c r="Z21238" i="3"/>
  <c r="AA21238" i="3"/>
  <c r="Z21239" i="3"/>
  <c r="AA21239" i="3"/>
  <c r="Z21240" i="3"/>
  <c r="AA21240" i="3"/>
  <c r="Z21241" i="3"/>
  <c r="AA21241" i="3"/>
  <c r="Z21242" i="3"/>
  <c r="AA21242" i="3"/>
  <c r="Z21243" i="3"/>
  <c r="AA21243" i="3"/>
  <c r="Z21244" i="3"/>
  <c r="AA21244" i="3"/>
  <c r="Z21245" i="3"/>
  <c r="AA21245" i="3"/>
  <c r="Z21246" i="3"/>
  <c r="AA21246" i="3"/>
  <c r="Z21247" i="3"/>
  <c r="AA21247" i="3"/>
  <c r="Z21248" i="3"/>
  <c r="AA21248" i="3"/>
  <c r="Z21249" i="3"/>
  <c r="AA21249" i="3"/>
  <c r="Z21250" i="3"/>
  <c r="AA21250" i="3"/>
  <c r="Z21251" i="3"/>
  <c r="AA21251" i="3"/>
  <c r="Z21252" i="3"/>
  <c r="AA21252" i="3"/>
  <c r="Z21253" i="3"/>
  <c r="AA21253" i="3"/>
  <c r="Z21254" i="3"/>
  <c r="AA21254" i="3"/>
  <c r="Z21255" i="3"/>
  <c r="AA21255" i="3"/>
  <c r="Z21256" i="3"/>
  <c r="AA21256" i="3"/>
  <c r="Z21257" i="3"/>
  <c r="AA21257" i="3"/>
  <c r="Z21258" i="3"/>
  <c r="AA21258" i="3"/>
  <c r="Z21259" i="3"/>
  <c r="AA21259" i="3"/>
  <c r="Z21260" i="3"/>
  <c r="AA21260" i="3"/>
  <c r="Z21261" i="3"/>
  <c r="AA21261" i="3"/>
  <c r="Z21262" i="3"/>
  <c r="AA21262" i="3"/>
  <c r="Z21263" i="3"/>
  <c r="AA21263" i="3"/>
  <c r="Z21264" i="3"/>
  <c r="AA21264" i="3"/>
  <c r="Z21265" i="3"/>
  <c r="AA21265" i="3"/>
  <c r="Z21266" i="3"/>
  <c r="AA21266" i="3"/>
  <c r="Z21267" i="3"/>
  <c r="AA21267" i="3"/>
  <c r="Z21268" i="3"/>
  <c r="AA21268" i="3"/>
  <c r="Z21269" i="3"/>
  <c r="AA21269" i="3"/>
  <c r="Z21270" i="3"/>
  <c r="AA21270" i="3"/>
  <c r="Z21271" i="3"/>
  <c r="AA21271" i="3"/>
  <c r="Z21272" i="3"/>
  <c r="AA21272" i="3"/>
  <c r="Z21273" i="3"/>
  <c r="AA21273" i="3"/>
  <c r="Z21274" i="3"/>
  <c r="AA21274" i="3"/>
  <c r="Z21275" i="3"/>
  <c r="AA21275" i="3"/>
  <c r="Z21276" i="3"/>
  <c r="AA21276" i="3"/>
  <c r="Z21277" i="3"/>
  <c r="AA21277" i="3"/>
  <c r="Z21278" i="3"/>
  <c r="AA21278" i="3"/>
  <c r="Z21279" i="3"/>
  <c r="AA21279" i="3"/>
  <c r="Z21280" i="3"/>
  <c r="AA21280" i="3"/>
  <c r="Z21281" i="3"/>
  <c r="AA21281" i="3"/>
  <c r="Z21282" i="3"/>
  <c r="AA21282" i="3"/>
  <c r="Z21283" i="3"/>
  <c r="AA21283" i="3"/>
  <c r="Z21284" i="3"/>
  <c r="AA21284" i="3"/>
  <c r="Z21285" i="3"/>
  <c r="AA21285" i="3"/>
  <c r="Z21286" i="3"/>
  <c r="AA21286" i="3"/>
  <c r="Z21287" i="3"/>
  <c r="AA21287" i="3"/>
  <c r="Z21288" i="3"/>
  <c r="AA21288" i="3"/>
  <c r="Z21289" i="3"/>
  <c r="AA21289" i="3"/>
  <c r="Z21290" i="3"/>
  <c r="AA21290" i="3"/>
  <c r="Z21291" i="3"/>
  <c r="AA21291" i="3"/>
  <c r="Z21292" i="3"/>
  <c r="AA21292" i="3"/>
  <c r="Z21293" i="3"/>
  <c r="AA21293" i="3"/>
  <c r="Z21294" i="3"/>
  <c r="AA21294" i="3"/>
  <c r="Z21295" i="3"/>
  <c r="AA21295" i="3"/>
  <c r="Z21296" i="3"/>
  <c r="AA21296" i="3"/>
  <c r="Z21297" i="3"/>
  <c r="AA21297" i="3"/>
  <c r="Z21298" i="3"/>
  <c r="AA21298" i="3"/>
  <c r="Z21299" i="3"/>
  <c r="AA21299" i="3"/>
  <c r="Z21300" i="3"/>
  <c r="AA21300" i="3"/>
  <c r="Z21301" i="3"/>
  <c r="AA21301" i="3"/>
  <c r="Z21302" i="3"/>
  <c r="AA21302" i="3"/>
  <c r="Z21303" i="3"/>
  <c r="AA21303" i="3"/>
  <c r="Z21304" i="3"/>
  <c r="AA21304" i="3"/>
  <c r="Z21305" i="3"/>
  <c r="AA21305" i="3"/>
  <c r="Z21306" i="3"/>
  <c r="AA21306" i="3"/>
  <c r="Z21307" i="3"/>
  <c r="AA21307" i="3"/>
  <c r="Z21308" i="3"/>
  <c r="AA21308" i="3"/>
  <c r="Z21309" i="3"/>
  <c r="AA21309" i="3"/>
  <c r="Z21310" i="3"/>
  <c r="AA21310" i="3"/>
  <c r="Z21311" i="3"/>
  <c r="AA21311" i="3"/>
  <c r="Z21312" i="3"/>
  <c r="AA21312" i="3"/>
  <c r="Z21313" i="3"/>
  <c r="AA21313" i="3"/>
  <c r="Z21314" i="3"/>
  <c r="AA21314" i="3"/>
  <c r="Z21315" i="3"/>
  <c r="AA21315" i="3"/>
  <c r="Z21316" i="3"/>
  <c r="AA21316" i="3"/>
  <c r="Z21317" i="3"/>
  <c r="AA21317" i="3"/>
  <c r="Z21318" i="3"/>
  <c r="AA21318" i="3"/>
  <c r="Z21319" i="3"/>
  <c r="AA21319" i="3"/>
  <c r="Z21320" i="3"/>
  <c r="AA21320" i="3"/>
  <c r="Z21321" i="3"/>
  <c r="AA21321" i="3"/>
  <c r="Z21322" i="3"/>
  <c r="AA21322" i="3"/>
  <c r="Z21323" i="3"/>
  <c r="AA21323" i="3"/>
  <c r="Z21324" i="3"/>
  <c r="AA21324" i="3"/>
  <c r="Z21325" i="3"/>
  <c r="AA21325" i="3"/>
  <c r="Z21326" i="3"/>
  <c r="AA21326" i="3"/>
  <c r="Z21327" i="3"/>
  <c r="AA21327" i="3"/>
  <c r="Z21328" i="3"/>
  <c r="AA21328" i="3"/>
  <c r="Z21329" i="3"/>
  <c r="AA21329" i="3"/>
  <c r="Z21330" i="3"/>
  <c r="AA21330" i="3"/>
  <c r="Z21331" i="3"/>
  <c r="AA21331" i="3"/>
  <c r="Z21332" i="3"/>
  <c r="AA21332" i="3"/>
  <c r="Z21333" i="3"/>
  <c r="AA21333" i="3"/>
  <c r="Z21334" i="3"/>
  <c r="AA21334" i="3"/>
  <c r="Z21335" i="3"/>
  <c r="AA21335" i="3"/>
  <c r="Z21336" i="3"/>
  <c r="AA21336" i="3"/>
  <c r="Z21337" i="3"/>
  <c r="AA21337" i="3"/>
  <c r="Z21338" i="3"/>
  <c r="AA21338" i="3"/>
  <c r="Z21339" i="3"/>
  <c r="AA21339" i="3"/>
  <c r="Z21340" i="3"/>
  <c r="AA21340" i="3"/>
  <c r="Z21341" i="3"/>
  <c r="AA21341" i="3"/>
  <c r="Z21342" i="3"/>
  <c r="AA21342" i="3"/>
  <c r="Z21343" i="3"/>
  <c r="AA21343" i="3"/>
  <c r="Z21344" i="3"/>
  <c r="AA21344" i="3"/>
  <c r="Z21345" i="3"/>
  <c r="AA21345" i="3"/>
  <c r="Z21346" i="3"/>
  <c r="AA21346" i="3"/>
  <c r="Z21347" i="3"/>
  <c r="AA21347" i="3"/>
  <c r="Z21348" i="3"/>
  <c r="AA21348" i="3"/>
  <c r="Z21349" i="3"/>
  <c r="AA21349" i="3"/>
  <c r="Z21350" i="3"/>
  <c r="AA21350" i="3"/>
  <c r="Z21351" i="3"/>
  <c r="AA21351" i="3"/>
  <c r="Z21352" i="3"/>
  <c r="AA21352" i="3"/>
  <c r="Z21353" i="3"/>
  <c r="AA21353" i="3"/>
  <c r="Z21354" i="3"/>
  <c r="AA21354" i="3"/>
  <c r="Z21355" i="3"/>
  <c r="AA21355" i="3"/>
  <c r="Z21356" i="3"/>
  <c r="AA21356" i="3"/>
  <c r="Z21357" i="3"/>
  <c r="AA21357" i="3"/>
  <c r="Z21358" i="3"/>
  <c r="AA21358" i="3"/>
  <c r="Z21359" i="3"/>
  <c r="AA21359" i="3"/>
  <c r="Z21360" i="3"/>
  <c r="AA21360" i="3"/>
  <c r="Z21361" i="3"/>
  <c r="AA21361" i="3"/>
  <c r="Z21362" i="3"/>
  <c r="AA21362" i="3"/>
  <c r="Z21363" i="3"/>
  <c r="AA21363" i="3"/>
  <c r="Z21364" i="3"/>
  <c r="AA21364" i="3"/>
  <c r="Z21365" i="3"/>
  <c r="AA21365" i="3"/>
  <c r="Z21366" i="3"/>
  <c r="AA21366" i="3"/>
  <c r="Z21367" i="3"/>
  <c r="AA21367" i="3"/>
  <c r="Z21368" i="3"/>
  <c r="AA21368" i="3"/>
  <c r="Z21369" i="3"/>
  <c r="AA21369" i="3"/>
  <c r="Z21370" i="3"/>
  <c r="AA21370" i="3"/>
  <c r="Z21371" i="3"/>
  <c r="AA21371" i="3"/>
  <c r="Z21372" i="3"/>
  <c r="AA21372" i="3"/>
  <c r="Z21373" i="3"/>
  <c r="AA21373" i="3"/>
  <c r="Z21374" i="3"/>
  <c r="AA21374" i="3"/>
  <c r="Z21375" i="3"/>
  <c r="AA21375" i="3"/>
  <c r="Z21376" i="3"/>
  <c r="AA21376" i="3"/>
  <c r="Z21377" i="3"/>
  <c r="AA21377" i="3"/>
  <c r="Z21378" i="3"/>
  <c r="AA21378" i="3"/>
  <c r="Z21379" i="3"/>
  <c r="AA21379" i="3"/>
  <c r="Z21380" i="3"/>
  <c r="AA21380" i="3"/>
  <c r="Z21381" i="3"/>
  <c r="AA21381" i="3"/>
  <c r="Z21382" i="3"/>
  <c r="AA21382" i="3"/>
  <c r="Z21383" i="3"/>
  <c r="AA21383" i="3"/>
  <c r="Z21384" i="3"/>
  <c r="AA21384" i="3"/>
  <c r="Z21385" i="3"/>
  <c r="AA21385" i="3"/>
  <c r="Z21386" i="3"/>
  <c r="AA21386" i="3"/>
  <c r="Z21387" i="3"/>
  <c r="AA21387" i="3"/>
  <c r="Z21388" i="3"/>
  <c r="AA21388" i="3"/>
  <c r="Z21389" i="3"/>
  <c r="AA21389" i="3"/>
  <c r="Z21390" i="3"/>
  <c r="AA21390" i="3"/>
  <c r="Z21391" i="3"/>
  <c r="AA21391" i="3"/>
  <c r="Z21392" i="3"/>
  <c r="AA21392" i="3"/>
  <c r="Z21393" i="3"/>
  <c r="AA21393" i="3"/>
  <c r="Z21394" i="3"/>
  <c r="AA21394" i="3"/>
  <c r="Z21395" i="3"/>
  <c r="AA21395" i="3"/>
  <c r="Z21396" i="3"/>
  <c r="AA21396" i="3"/>
  <c r="Z21397" i="3"/>
  <c r="AA21397" i="3"/>
  <c r="Z21398" i="3"/>
  <c r="AA21398" i="3"/>
  <c r="Z21399" i="3"/>
  <c r="AA21399" i="3"/>
  <c r="Z21400" i="3"/>
  <c r="AA21400" i="3"/>
  <c r="Z21401" i="3"/>
  <c r="AA21401" i="3"/>
  <c r="Z21402" i="3"/>
  <c r="AA21402" i="3"/>
  <c r="Z21403" i="3"/>
  <c r="AA21403" i="3"/>
  <c r="Z21404" i="3"/>
  <c r="AA21404" i="3"/>
  <c r="Z21405" i="3"/>
  <c r="AA21405" i="3"/>
  <c r="Z21406" i="3"/>
  <c r="AA21406" i="3"/>
  <c r="Z21407" i="3"/>
  <c r="AA21407" i="3"/>
  <c r="Z21408" i="3"/>
  <c r="AA21408" i="3"/>
  <c r="Z21409" i="3"/>
  <c r="AA21409" i="3"/>
  <c r="Z21410" i="3"/>
  <c r="AA21410" i="3"/>
  <c r="Z21411" i="3"/>
  <c r="AA21411" i="3"/>
  <c r="Z21412" i="3"/>
  <c r="AA21412" i="3"/>
  <c r="Z21413" i="3"/>
  <c r="AA21413" i="3"/>
  <c r="Z21414" i="3"/>
  <c r="AA21414" i="3"/>
  <c r="Z21415" i="3"/>
  <c r="AA21415" i="3"/>
  <c r="Z21416" i="3"/>
  <c r="AA21416" i="3"/>
  <c r="Z21417" i="3"/>
  <c r="AA21417" i="3"/>
  <c r="Z21418" i="3"/>
  <c r="AA21418" i="3"/>
  <c r="Z21419" i="3"/>
  <c r="AA21419" i="3"/>
  <c r="Z21420" i="3"/>
  <c r="AA21420" i="3"/>
  <c r="Z21421" i="3"/>
  <c r="AA21421" i="3"/>
  <c r="Z21422" i="3"/>
  <c r="AA21422" i="3"/>
  <c r="Z21423" i="3"/>
  <c r="AA21423" i="3"/>
  <c r="Z21424" i="3"/>
  <c r="AA21424" i="3"/>
  <c r="Z21425" i="3"/>
  <c r="AA21425" i="3"/>
  <c r="Z21426" i="3"/>
  <c r="AA21426" i="3"/>
  <c r="Z21427" i="3"/>
  <c r="AA21427" i="3"/>
  <c r="Z21428" i="3"/>
  <c r="AA21428" i="3"/>
  <c r="Z21429" i="3"/>
  <c r="AA21429" i="3"/>
  <c r="Z21430" i="3"/>
  <c r="AA21430" i="3"/>
  <c r="Z21431" i="3"/>
  <c r="AA21431" i="3"/>
  <c r="Z21432" i="3"/>
  <c r="AA21432" i="3"/>
  <c r="Z21433" i="3"/>
  <c r="AA21433" i="3"/>
  <c r="Z21434" i="3"/>
  <c r="AA21434" i="3"/>
  <c r="Z21435" i="3"/>
  <c r="AA21435" i="3"/>
  <c r="Z21436" i="3"/>
  <c r="AA21436" i="3"/>
  <c r="Z21437" i="3"/>
  <c r="AA21437" i="3"/>
  <c r="Z21438" i="3"/>
  <c r="AA21438" i="3"/>
  <c r="Z21439" i="3"/>
  <c r="AA21439" i="3"/>
  <c r="Z21440" i="3"/>
  <c r="AA21440" i="3"/>
  <c r="Z21441" i="3"/>
  <c r="AA21441" i="3"/>
  <c r="Z21442" i="3"/>
  <c r="AA21442" i="3"/>
  <c r="Z21443" i="3"/>
  <c r="AA21443" i="3"/>
  <c r="Z21444" i="3"/>
  <c r="AA21444" i="3"/>
  <c r="Z21445" i="3"/>
  <c r="AA21445" i="3"/>
  <c r="Z21446" i="3"/>
  <c r="AA21446" i="3"/>
  <c r="Z21447" i="3"/>
  <c r="AA21447" i="3"/>
  <c r="Z21448" i="3"/>
  <c r="AA21448" i="3"/>
  <c r="Z21449" i="3"/>
  <c r="AA21449" i="3"/>
  <c r="Z21450" i="3"/>
  <c r="AA21450" i="3"/>
  <c r="Z21451" i="3"/>
  <c r="AA21451" i="3"/>
  <c r="Z21452" i="3"/>
  <c r="AA21452" i="3"/>
  <c r="Z21453" i="3"/>
  <c r="AA21453" i="3"/>
  <c r="Z21454" i="3"/>
  <c r="AA21454" i="3"/>
  <c r="Z21455" i="3"/>
  <c r="AA21455" i="3"/>
  <c r="Z21456" i="3"/>
  <c r="AA21456" i="3"/>
  <c r="Z21457" i="3"/>
  <c r="AA21457" i="3"/>
  <c r="Z21458" i="3"/>
  <c r="AA21458" i="3"/>
  <c r="Z21459" i="3"/>
  <c r="AA21459" i="3"/>
  <c r="Z21460" i="3"/>
  <c r="AA21460" i="3"/>
  <c r="Z21461" i="3"/>
  <c r="AA21461" i="3"/>
  <c r="Z21462" i="3"/>
  <c r="AA21462" i="3"/>
  <c r="Z21463" i="3"/>
  <c r="AA21463" i="3"/>
  <c r="Z21464" i="3"/>
  <c r="AA21464" i="3"/>
  <c r="Z21465" i="3"/>
  <c r="AA21465" i="3"/>
  <c r="Z21466" i="3"/>
  <c r="AA21466" i="3"/>
  <c r="Z21467" i="3"/>
  <c r="AA21467" i="3"/>
  <c r="Z21468" i="3"/>
  <c r="AA21468" i="3"/>
  <c r="Z21469" i="3"/>
  <c r="AA21469" i="3"/>
  <c r="Z21470" i="3"/>
  <c r="AA21470" i="3"/>
  <c r="Z21471" i="3"/>
  <c r="AA21471" i="3"/>
  <c r="Z21472" i="3"/>
  <c r="AA21472" i="3"/>
  <c r="Z21473" i="3"/>
  <c r="AA21473" i="3"/>
  <c r="Z21474" i="3"/>
  <c r="AA21474" i="3"/>
  <c r="Z21475" i="3"/>
  <c r="AA21475" i="3"/>
  <c r="Z21476" i="3"/>
  <c r="AA21476" i="3"/>
  <c r="Z21477" i="3"/>
  <c r="AA21477" i="3"/>
  <c r="Z21478" i="3"/>
  <c r="AA21478" i="3"/>
  <c r="Z21479" i="3"/>
  <c r="AA21479" i="3"/>
  <c r="Z21480" i="3"/>
  <c r="AA21480" i="3"/>
  <c r="Z21481" i="3"/>
  <c r="AA21481" i="3"/>
  <c r="Z21482" i="3"/>
  <c r="AA21482" i="3"/>
  <c r="Z21483" i="3"/>
  <c r="AA21483" i="3"/>
  <c r="Z21484" i="3"/>
  <c r="AA21484" i="3"/>
  <c r="Z21485" i="3"/>
  <c r="AA21485" i="3"/>
  <c r="Z21486" i="3"/>
  <c r="AA21486" i="3"/>
  <c r="Z21487" i="3"/>
  <c r="AA21487" i="3"/>
  <c r="Z21488" i="3"/>
  <c r="AA21488" i="3"/>
  <c r="Z21489" i="3"/>
  <c r="AA21489" i="3"/>
  <c r="Z21490" i="3"/>
  <c r="AA21490" i="3"/>
  <c r="Z21491" i="3"/>
  <c r="AA21491" i="3"/>
  <c r="Z21492" i="3"/>
  <c r="AA21492" i="3"/>
  <c r="Z21493" i="3"/>
  <c r="AA21493" i="3"/>
  <c r="Z21494" i="3"/>
  <c r="AA21494" i="3"/>
  <c r="Z21495" i="3"/>
  <c r="AA21495" i="3"/>
  <c r="Z21496" i="3"/>
  <c r="AA21496" i="3"/>
  <c r="Z21497" i="3"/>
  <c r="AA21497" i="3"/>
  <c r="Z21498" i="3"/>
  <c r="AA21498" i="3"/>
  <c r="Z21499" i="3"/>
  <c r="AA21499" i="3"/>
  <c r="Z21500" i="3"/>
  <c r="AA21500" i="3"/>
  <c r="Z21501" i="3"/>
  <c r="AA21501" i="3"/>
  <c r="Z21502" i="3"/>
  <c r="AA21502" i="3"/>
  <c r="Z21503" i="3"/>
  <c r="AA21503" i="3"/>
  <c r="Z21504" i="3"/>
  <c r="AA21504" i="3"/>
  <c r="Z21505" i="3"/>
  <c r="AA21505" i="3"/>
  <c r="Z21506" i="3"/>
  <c r="AA21506" i="3"/>
  <c r="Z21507" i="3"/>
  <c r="AA21507" i="3"/>
  <c r="Z21508" i="3"/>
  <c r="AA21508" i="3"/>
  <c r="Z21509" i="3"/>
  <c r="AA21509" i="3"/>
  <c r="Z21510" i="3"/>
  <c r="AA21510" i="3"/>
  <c r="Z21511" i="3"/>
  <c r="AA21511" i="3"/>
  <c r="Z21512" i="3"/>
  <c r="AA21512" i="3"/>
  <c r="Z21513" i="3"/>
  <c r="AA21513" i="3"/>
  <c r="Z21514" i="3"/>
  <c r="AA21514" i="3"/>
  <c r="Z21515" i="3"/>
  <c r="AA21515" i="3"/>
  <c r="Z21516" i="3"/>
  <c r="AA21516" i="3"/>
  <c r="Z21517" i="3"/>
  <c r="AA21517" i="3"/>
  <c r="Z21518" i="3"/>
  <c r="AA21518" i="3"/>
  <c r="Z21519" i="3"/>
  <c r="AA21519" i="3"/>
  <c r="Z21520" i="3"/>
  <c r="AA21520" i="3"/>
  <c r="Z21521" i="3"/>
  <c r="AA21521" i="3"/>
  <c r="Z21522" i="3"/>
  <c r="AA21522" i="3"/>
  <c r="Z21523" i="3"/>
  <c r="AA21523" i="3"/>
  <c r="Z21524" i="3"/>
  <c r="AA21524" i="3"/>
  <c r="Z21525" i="3"/>
  <c r="AA21525" i="3"/>
  <c r="Z21526" i="3"/>
  <c r="AA21526" i="3"/>
  <c r="Z21527" i="3"/>
  <c r="AA21527" i="3"/>
  <c r="Z21528" i="3"/>
  <c r="AA21528" i="3"/>
  <c r="Z21529" i="3"/>
  <c r="AA21529" i="3"/>
  <c r="Z21530" i="3"/>
  <c r="AA21530" i="3"/>
  <c r="Z21531" i="3"/>
  <c r="AA21531" i="3"/>
  <c r="Z21532" i="3"/>
  <c r="AA21532" i="3"/>
  <c r="Z21533" i="3"/>
  <c r="AA21533" i="3"/>
  <c r="Z21534" i="3"/>
  <c r="AA21534" i="3"/>
  <c r="Z21535" i="3"/>
  <c r="AA21535" i="3"/>
  <c r="Z21536" i="3"/>
  <c r="AA21536" i="3"/>
  <c r="Z21537" i="3"/>
  <c r="AA21537" i="3"/>
  <c r="Z21538" i="3"/>
  <c r="AA21538" i="3"/>
  <c r="Z21539" i="3"/>
  <c r="AA21539" i="3"/>
  <c r="Z21540" i="3"/>
  <c r="AA21540" i="3"/>
  <c r="Z21541" i="3"/>
  <c r="AA21541" i="3"/>
  <c r="Z21542" i="3"/>
  <c r="AA21542" i="3"/>
  <c r="Z21543" i="3"/>
  <c r="AA21543" i="3"/>
  <c r="Z21544" i="3"/>
  <c r="AA21544" i="3"/>
  <c r="Z21545" i="3"/>
  <c r="AA21545" i="3"/>
  <c r="Z21546" i="3"/>
  <c r="AA21546" i="3"/>
  <c r="Z21547" i="3"/>
  <c r="AA21547" i="3"/>
  <c r="Z21548" i="3"/>
  <c r="AA21548" i="3"/>
  <c r="Z21549" i="3"/>
  <c r="AA21549" i="3"/>
  <c r="Z21550" i="3"/>
  <c r="AA21550" i="3"/>
  <c r="Z21551" i="3"/>
  <c r="AA21551" i="3"/>
  <c r="Z21552" i="3"/>
  <c r="AA21552" i="3"/>
  <c r="Z21553" i="3"/>
  <c r="AA21553" i="3"/>
  <c r="Z21554" i="3"/>
  <c r="AA21554" i="3"/>
  <c r="Z21555" i="3"/>
  <c r="AA21555" i="3"/>
  <c r="Z21556" i="3"/>
  <c r="AA21556" i="3"/>
  <c r="Z21557" i="3"/>
  <c r="AA21557" i="3"/>
  <c r="Z21558" i="3"/>
  <c r="AA21558" i="3"/>
  <c r="Z21559" i="3"/>
  <c r="AA21559" i="3"/>
  <c r="Z21560" i="3"/>
  <c r="AA21560" i="3"/>
  <c r="Z21561" i="3"/>
  <c r="AA21561" i="3"/>
  <c r="Z21562" i="3"/>
  <c r="AA21562" i="3"/>
  <c r="Z21563" i="3"/>
  <c r="AA21563" i="3"/>
  <c r="Z21564" i="3"/>
  <c r="AA21564" i="3"/>
  <c r="Z21565" i="3"/>
  <c r="AA21565" i="3"/>
  <c r="Z21566" i="3"/>
  <c r="AA21566" i="3"/>
  <c r="Z21567" i="3"/>
  <c r="AA21567" i="3"/>
  <c r="Z21568" i="3"/>
  <c r="AA21568" i="3"/>
  <c r="Z21569" i="3"/>
  <c r="AA21569" i="3"/>
  <c r="Z21570" i="3"/>
  <c r="AA21570" i="3"/>
  <c r="Z21571" i="3"/>
  <c r="AA21571" i="3"/>
  <c r="Z21572" i="3"/>
  <c r="AA21572" i="3"/>
  <c r="Z21573" i="3"/>
  <c r="AA21573" i="3"/>
  <c r="Z21574" i="3"/>
  <c r="AA21574" i="3"/>
  <c r="Z21575" i="3"/>
  <c r="AA21575" i="3"/>
  <c r="Z21576" i="3"/>
  <c r="AA21576" i="3"/>
  <c r="Z21577" i="3"/>
  <c r="AA21577" i="3"/>
  <c r="Z21578" i="3"/>
  <c r="AA21578" i="3"/>
  <c r="Z21579" i="3"/>
  <c r="AA21579" i="3"/>
  <c r="Z21580" i="3"/>
  <c r="AA21580" i="3"/>
  <c r="Z21581" i="3"/>
  <c r="AA21581" i="3"/>
  <c r="Z21582" i="3"/>
  <c r="AA21582" i="3"/>
  <c r="Z21583" i="3"/>
  <c r="AA21583" i="3"/>
  <c r="Z21584" i="3"/>
  <c r="AA21584" i="3"/>
  <c r="Z21585" i="3"/>
  <c r="AA21585" i="3"/>
  <c r="Z21586" i="3"/>
  <c r="AA21586" i="3"/>
  <c r="Z21587" i="3"/>
  <c r="AA21587" i="3"/>
  <c r="Z21588" i="3"/>
  <c r="AA21588" i="3"/>
  <c r="Z21589" i="3"/>
  <c r="AA21589" i="3"/>
  <c r="Z21590" i="3"/>
  <c r="AA21590" i="3"/>
  <c r="Z21591" i="3"/>
  <c r="AA21591" i="3"/>
  <c r="Z21592" i="3"/>
  <c r="AA21592" i="3"/>
  <c r="Z21593" i="3"/>
  <c r="AA21593" i="3"/>
  <c r="Z21594" i="3"/>
  <c r="AA21594" i="3"/>
  <c r="Z21595" i="3"/>
  <c r="AA21595" i="3"/>
  <c r="Z21596" i="3"/>
  <c r="AA21596" i="3"/>
  <c r="Z21597" i="3"/>
  <c r="AA21597" i="3"/>
  <c r="Z21598" i="3"/>
  <c r="AA21598" i="3"/>
  <c r="Z21599" i="3"/>
  <c r="AA21599" i="3"/>
  <c r="Z21600" i="3"/>
  <c r="AA21600" i="3"/>
  <c r="Z21601" i="3"/>
  <c r="AA21601" i="3"/>
  <c r="Z21602" i="3"/>
  <c r="AA21602" i="3"/>
  <c r="Z21603" i="3"/>
  <c r="AA21603" i="3"/>
  <c r="Z21604" i="3"/>
  <c r="AA21604" i="3"/>
  <c r="Z21605" i="3"/>
  <c r="AA21605" i="3"/>
  <c r="Z21606" i="3"/>
  <c r="AA21606" i="3"/>
  <c r="Z21607" i="3"/>
  <c r="AA21607" i="3"/>
  <c r="Z21608" i="3"/>
  <c r="AA21608" i="3"/>
  <c r="Z21609" i="3"/>
  <c r="AA21609" i="3"/>
  <c r="Z21610" i="3"/>
  <c r="AA21610" i="3"/>
  <c r="Z21611" i="3"/>
  <c r="AA21611" i="3"/>
  <c r="Z21612" i="3"/>
  <c r="AA21612" i="3"/>
  <c r="Z21613" i="3"/>
  <c r="AA21613" i="3"/>
  <c r="Z21614" i="3"/>
  <c r="AA21614" i="3"/>
  <c r="Z21615" i="3"/>
  <c r="AA21615" i="3"/>
  <c r="Z21616" i="3"/>
  <c r="AA21616" i="3"/>
  <c r="Z21617" i="3"/>
  <c r="AA21617" i="3"/>
  <c r="Z21618" i="3"/>
  <c r="AA21618" i="3"/>
  <c r="Z21619" i="3"/>
  <c r="AA21619" i="3"/>
  <c r="V8" i="3" l="1"/>
  <c r="V9" i="3"/>
  <c r="V10" i="3"/>
  <c r="V11" i="3"/>
  <c r="V12" i="3"/>
  <c r="V13" i="3"/>
  <c r="V14" i="3"/>
  <c r="V15" i="3"/>
  <c r="V16" i="3"/>
  <c r="V17" i="3"/>
  <c r="V18" i="3"/>
  <c r="V19" i="3"/>
  <c r="V20" i="3"/>
  <c r="V21" i="3"/>
  <c r="V22" i="3"/>
  <c r="V23" i="3"/>
  <c r="V24" i="3"/>
  <c r="V25" i="3"/>
  <c r="V26" i="3"/>
  <c r="V27" i="3"/>
  <c r="V28" i="3"/>
  <c r="V29" i="3"/>
  <c r="V30" i="3"/>
  <c r="V31" i="3"/>
  <c r="V32" i="3"/>
  <c r="V33" i="3"/>
  <c r="V34" i="3"/>
  <c r="V35" i="3"/>
  <c r="V36" i="3"/>
  <c r="V37" i="3"/>
  <c r="V38" i="3"/>
  <c r="V39" i="3"/>
  <c r="V40" i="3"/>
  <c r="V41" i="3"/>
  <c r="V42" i="3"/>
  <c r="V43" i="3"/>
  <c r="V44" i="3"/>
  <c r="V45" i="3"/>
  <c r="V46" i="3"/>
  <c r="V47" i="3"/>
  <c r="V48" i="3"/>
  <c r="V49" i="3"/>
  <c r="V50" i="3"/>
  <c r="V51" i="3"/>
  <c r="V52" i="3"/>
  <c r="V53" i="3"/>
  <c r="V54" i="3"/>
  <c r="V55" i="3"/>
  <c r="V56" i="3"/>
  <c r="V57" i="3"/>
  <c r="V58" i="3"/>
  <c r="V59" i="3"/>
  <c r="V60" i="3"/>
  <c r="V61" i="3"/>
  <c r="V62" i="3"/>
  <c r="V63" i="3"/>
  <c r="V64" i="3"/>
  <c r="V65" i="3"/>
  <c r="V66" i="3"/>
  <c r="V67" i="3"/>
  <c r="V68" i="3"/>
  <c r="V69" i="3"/>
  <c r="V70" i="3"/>
  <c r="V71" i="3"/>
  <c r="V72" i="3"/>
  <c r="V73" i="3"/>
  <c r="V74" i="3"/>
  <c r="V75" i="3"/>
  <c r="V76" i="3"/>
  <c r="V77" i="3"/>
  <c r="V78" i="3"/>
  <c r="V79" i="3"/>
  <c r="V80" i="3"/>
  <c r="V81" i="3"/>
  <c r="V82" i="3"/>
  <c r="V83" i="3"/>
  <c r="V84" i="3"/>
  <c r="V85" i="3"/>
  <c r="V86" i="3"/>
  <c r="V87" i="3"/>
  <c r="V88" i="3"/>
  <c r="V89" i="3"/>
  <c r="V90" i="3"/>
  <c r="V91" i="3"/>
  <c r="V92" i="3"/>
  <c r="V93" i="3"/>
  <c r="V94" i="3"/>
  <c r="V95" i="3"/>
  <c r="V96" i="3"/>
  <c r="V97" i="3"/>
  <c r="V98" i="3"/>
  <c r="V99" i="3"/>
  <c r="V100" i="3"/>
  <c r="V101" i="3"/>
  <c r="V102" i="3"/>
  <c r="V103" i="3"/>
  <c r="V104" i="3"/>
  <c r="V105" i="3"/>
  <c r="V106" i="3"/>
  <c r="V107" i="3"/>
  <c r="V108" i="3"/>
  <c r="V109" i="3"/>
  <c r="V110" i="3"/>
  <c r="V111" i="3"/>
  <c r="V112" i="3"/>
  <c r="V113" i="3"/>
  <c r="V114" i="3"/>
  <c r="V115" i="3"/>
  <c r="V116" i="3"/>
  <c r="V117" i="3"/>
  <c r="V118" i="3"/>
  <c r="V119" i="3"/>
  <c r="V120" i="3"/>
  <c r="V121" i="3"/>
  <c r="V122" i="3"/>
  <c r="V123" i="3"/>
  <c r="V124" i="3"/>
  <c r="V125" i="3"/>
  <c r="V126" i="3"/>
  <c r="V127" i="3"/>
  <c r="V128" i="3"/>
  <c r="V129" i="3"/>
  <c r="V130" i="3"/>
  <c r="V131" i="3"/>
  <c r="V132" i="3"/>
  <c r="V133" i="3"/>
  <c r="V134" i="3"/>
  <c r="V135" i="3"/>
  <c r="V136" i="3"/>
  <c r="V137" i="3"/>
  <c r="V138" i="3"/>
  <c r="V139" i="3"/>
  <c r="V140" i="3"/>
  <c r="V141" i="3"/>
  <c r="V142" i="3"/>
  <c r="V143" i="3"/>
  <c r="V144" i="3"/>
  <c r="V145" i="3"/>
  <c r="V146" i="3"/>
  <c r="V147" i="3"/>
  <c r="V148" i="3"/>
  <c r="V149" i="3"/>
  <c r="V150" i="3"/>
  <c r="V151" i="3"/>
  <c r="V152" i="3"/>
  <c r="V153" i="3"/>
  <c r="V154" i="3"/>
  <c r="V155" i="3"/>
  <c r="V156" i="3"/>
  <c r="V157" i="3"/>
  <c r="V158" i="3"/>
  <c r="V159" i="3"/>
  <c r="V160" i="3"/>
  <c r="V161" i="3"/>
  <c r="V162" i="3"/>
  <c r="V163" i="3"/>
  <c r="V164" i="3"/>
  <c r="V165" i="3"/>
  <c r="V166" i="3"/>
  <c r="V167" i="3"/>
  <c r="V168" i="3"/>
  <c r="V169" i="3"/>
  <c r="V170" i="3"/>
  <c r="V171" i="3"/>
  <c r="V172" i="3"/>
  <c r="V173" i="3"/>
  <c r="V174" i="3"/>
  <c r="V175" i="3"/>
  <c r="V176" i="3"/>
  <c r="V177" i="3"/>
  <c r="V178" i="3"/>
  <c r="V179" i="3"/>
  <c r="V180" i="3"/>
  <c r="V181" i="3"/>
  <c r="V182" i="3"/>
  <c r="V183" i="3"/>
  <c r="V184" i="3"/>
  <c r="V185" i="3"/>
  <c r="V186" i="3"/>
  <c r="V187" i="3"/>
  <c r="V188" i="3"/>
  <c r="V189" i="3"/>
  <c r="V190" i="3"/>
  <c r="V191" i="3"/>
  <c r="V192" i="3"/>
  <c r="V193" i="3"/>
  <c r="V194" i="3"/>
  <c r="V195" i="3"/>
  <c r="V196" i="3"/>
  <c r="V197" i="3"/>
  <c r="V198" i="3"/>
  <c r="V199" i="3"/>
  <c r="V200" i="3"/>
  <c r="V201" i="3"/>
  <c r="V202" i="3"/>
  <c r="V203" i="3"/>
  <c r="V204" i="3"/>
  <c r="V205" i="3"/>
  <c r="V206" i="3"/>
  <c r="V207" i="3"/>
  <c r="V208" i="3"/>
  <c r="V209" i="3"/>
  <c r="V210" i="3"/>
  <c r="V211" i="3"/>
  <c r="V212" i="3"/>
  <c r="V213" i="3"/>
  <c r="V214" i="3"/>
  <c r="V215" i="3"/>
  <c r="V216" i="3"/>
  <c r="V217" i="3"/>
  <c r="V218" i="3"/>
  <c r="V219" i="3"/>
  <c r="V220" i="3"/>
  <c r="V221" i="3"/>
  <c r="V222" i="3"/>
  <c r="V223" i="3"/>
  <c r="V224" i="3"/>
  <c r="V225" i="3"/>
  <c r="V226" i="3"/>
  <c r="V227" i="3"/>
  <c r="V228" i="3"/>
  <c r="V229" i="3"/>
  <c r="V230" i="3"/>
  <c r="V231" i="3"/>
  <c r="V232" i="3"/>
  <c r="V233" i="3"/>
  <c r="V234" i="3"/>
  <c r="V235" i="3"/>
  <c r="V236" i="3"/>
  <c r="V237" i="3"/>
  <c r="V238" i="3"/>
  <c r="V239" i="3"/>
  <c r="V240" i="3"/>
  <c r="V241" i="3"/>
  <c r="V242" i="3"/>
  <c r="V243" i="3"/>
  <c r="V244" i="3"/>
  <c r="V245" i="3"/>
  <c r="V246" i="3"/>
  <c r="V247" i="3"/>
  <c r="V248" i="3"/>
  <c r="V249" i="3"/>
  <c r="V250" i="3"/>
  <c r="V251" i="3"/>
  <c r="V252" i="3"/>
  <c r="V253" i="3"/>
  <c r="V254" i="3"/>
  <c r="V255" i="3"/>
  <c r="V256" i="3"/>
  <c r="V257" i="3"/>
  <c r="V258" i="3"/>
  <c r="V259" i="3"/>
  <c r="V260" i="3"/>
  <c r="V261" i="3"/>
  <c r="V262" i="3"/>
  <c r="V263" i="3"/>
  <c r="V264" i="3"/>
  <c r="V265" i="3"/>
  <c r="V266" i="3"/>
  <c r="V267" i="3"/>
  <c r="V268" i="3"/>
  <c r="V269" i="3"/>
  <c r="V270" i="3"/>
  <c r="V271" i="3"/>
  <c r="V272" i="3"/>
  <c r="V273" i="3"/>
  <c r="V274" i="3"/>
  <c r="V275" i="3"/>
  <c r="V276" i="3"/>
  <c r="V277" i="3"/>
  <c r="V278" i="3"/>
  <c r="V279" i="3"/>
  <c r="V280" i="3"/>
  <c r="V281" i="3"/>
  <c r="V282" i="3"/>
  <c r="V283" i="3"/>
  <c r="V284" i="3"/>
  <c r="V285" i="3"/>
  <c r="V286" i="3"/>
  <c r="V287" i="3"/>
  <c r="V288" i="3"/>
  <c r="V289" i="3"/>
  <c r="V290" i="3"/>
  <c r="V291" i="3"/>
  <c r="V292" i="3"/>
  <c r="V293" i="3"/>
  <c r="V294" i="3"/>
  <c r="V295" i="3"/>
  <c r="V296" i="3"/>
  <c r="V297" i="3"/>
  <c r="V298" i="3"/>
  <c r="V299" i="3"/>
  <c r="V300" i="3"/>
  <c r="V301" i="3"/>
  <c r="V302" i="3"/>
  <c r="V303" i="3"/>
  <c r="V304" i="3"/>
  <c r="V305" i="3"/>
  <c r="V306" i="3"/>
  <c r="V307" i="3"/>
  <c r="V308" i="3"/>
  <c r="V309" i="3"/>
  <c r="V310" i="3"/>
  <c r="V311" i="3"/>
  <c r="V312" i="3"/>
  <c r="V313" i="3"/>
  <c r="V314" i="3"/>
  <c r="V315" i="3"/>
  <c r="V316" i="3"/>
  <c r="V317" i="3"/>
  <c r="V318" i="3"/>
  <c r="V319" i="3"/>
  <c r="V320" i="3"/>
  <c r="V321" i="3"/>
  <c r="V322" i="3"/>
  <c r="V323" i="3"/>
  <c r="V324" i="3"/>
  <c r="V325" i="3"/>
  <c r="V326" i="3"/>
  <c r="V327" i="3"/>
  <c r="V328" i="3"/>
  <c r="V329" i="3"/>
  <c r="V330" i="3"/>
  <c r="V331" i="3"/>
  <c r="V332" i="3"/>
  <c r="V333" i="3"/>
  <c r="V334" i="3"/>
  <c r="V335" i="3"/>
  <c r="V336" i="3"/>
  <c r="V337" i="3"/>
  <c r="V338" i="3"/>
  <c r="V339" i="3"/>
  <c r="V340" i="3"/>
  <c r="V341" i="3"/>
  <c r="V342" i="3"/>
  <c r="V343" i="3"/>
  <c r="V344" i="3"/>
  <c r="V345" i="3"/>
  <c r="V346" i="3"/>
  <c r="V347" i="3"/>
  <c r="V348" i="3"/>
  <c r="V349" i="3"/>
  <c r="V350" i="3"/>
  <c r="V351" i="3"/>
  <c r="V352" i="3"/>
  <c r="V353" i="3"/>
  <c r="V354" i="3"/>
  <c r="V355" i="3"/>
  <c r="V356" i="3"/>
  <c r="V357" i="3"/>
  <c r="V358" i="3"/>
  <c r="V359" i="3"/>
  <c r="V360" i="3"/>
  <c r="V361" i="3"/>
  <c r="V362" i="3"/>
  <c r="V363" i="3"/>
  <c r="V364" i="3"/>
  <c r="V365" i="3"/>
  <c r="V366" i="3"/>
  <c r="V367" i="3"/>
  <c r="V368" i="3"/>
  <c r="V369" i="3"/>
  <c r="V370" i="3"/>
  <c r="V371" i="3"/>
  <c r="V372" i="3"/>
  <c r="V373" i="3"/>
  <c r="V374" i="3"/>
  <c r="V375" i="3"/>
  <c r="V376" i="3"/>
  <c r="V377" i="3"/>
  <c r="V378" i="3"/>
  <c r="V379" i="3"/>
  <c r="V380" i="3"/>
  <c r="V381" i="3"/>
  <c r="V382" i="3"/>
  <c r="V383" i="3"/>
  <c r="V384" i="3"/>
  <c r="V385" i="3"/>
  <c r="V386" i="3"/>
  <c r="V387" i="3"/>
  <c r="V388" i="3"/>
  <c r="V389" i="3"/>
  <c r="V390" i="3"/>
  <c r="V391" i="3"/>
  <c r="V392" i="3"/>
  <c r="V393" i="3"/>
  <c r="V394" i="3"/>
  <c r="V395" i="3"/>
  <c r="V396" i="3"/>
  <c r="V397" i="3"/>
  <c r="V398" i="3"/>
  <c r="V399" i="3"/>
  <c r="V400" i="3"/>
  <c r="V401" i="3"/>
  <c r="V402" i="3"/>
  <c r="V403" i="3"/>
  <c r="V404" i="3"/>
  <c r="V405" i="3"/>
  <c r="V406" i="3"/>
  <c r="V407" i="3"/>
  <c r="V408" i="3"/>
  <c r="V409" i="3"/>
  <c r="V410" i="3"/>
  <c r="V411" i="3"/>
  <c r="V412" i="3"/>
  <c r="V413" i="3"/>
  <c r="V414" i="3"/>
  <c r="V415" i="3"/>
  <c r="V416" i="3"/>
  <c r="V417" i="3"/>
  <c r="V418" i="3"/>
  <c r="V419" i="3"/>
  <c r="V420" i="3"/>
  <c r="V421" i="3"/>
  <c r="V422" i="3"/>
  <c r="V423" i="3"/>
  <c r="V424" i="3"/>
  <c r="V425" i="3"/>
  <c r="V426" i="3"/>
  <c r="V427" i="3"/>
  <c r="V428" i="3"/>
  <c r="V429" i="3"/>
  <c r="V430" i="3"/>
  <c r="V431" i="3"/>
  <c r="V432" i="3"/>
  <c r="V433" i="3"/>
  <c r="V434" i="3"/>
  <c r="V435" i="3"/>
  <c r="V436" i="3"/>
  <c r="V437" i="3"/>
  <c r="V438" i="3"/>
  <c r="V439" i="3"/>
  <c r="V440" i="3"/>
  <c r="V441" i="3"/>
  <c r="V442" i="3"/>
  <c r="V443" i="3"/>
  <c r="V444" i="3"/>
  <c r="V445" i="3"/>
  <c r="V446" i="3"/>
  <c r="V447" i="3"/>
  <c r="V448" i="3"/>
  <c r="V449" i="3"/>
  <c r="V450" i="3"/>
  <c r="V451" i="3"/>
  <c r="V452" i="3"/>
  <c r="V453" i="3"/>
  <c r="V454" i="3"/>
  <c r="V455" i="3"/>
  <c r="V456" i="3"/>
  <c r="V457" i="3"/>
  <c r="V458" i="3"/>
  <c r="V459" i="3"/>
  <c r="V460" i="3"/>
  <c r="V461" i="3"/>
  <c r="V462" i="3"/>
  <c r="V463" i="3"/>
  <c r="V464" i="3"/>
  <c r="V465" i="3"/>
  <c r="V466" i="3"/>
  <c r="V467" i="3"/>
  <c r="V468" i="3"/>
  <c r="V469" i="3"/>
  <c r="V470" i="3"/>
  <c r="V471" i="3"/>
  <c r="V472" i="3"/>
  <c r="V473" i="3"/>
  <c r="V474" i="3"/>
  <c r="V475" i="3"/>
  <c r="V476" i="3"/>
  <c r="V477" i="3"/>
  <c r="V478" i="3"/>
  <c r="V479" i="3"/>
  <c r="V480" i="3"/>
  <c r="V481" i="3"/>
  <c r="V482" i="3"/>
  <c r="V483" i="3"/>
  <c r="V484" i="3"/>
  <c r="V485" i="3"/>
  <c r="V486" i="3"/>
  <c r="V487" i="3"/>
  <c r="V488" i="3"/>
  <c r="V489" i="3"/>
  <c r="V490" i="3"/>
  <c r="V491" i="3"/>
  <c r="V492" i="3"/>
  <c r="V493" i="3"/>
  <c r="V494" i="3"/>
  <c r="V495" i="3"/>
  <c r="V496" i="3"/>
  <c r="V497" i="3"/>
  <c r="V498" i="3"/>
  <c r="V499" i="3"/>
  <c r="V500" i="3"/>
  <c r="V501" i="3"/>
  <c r="V502" i="3"/>
  <c r="V503" i="3"/>
  <c r="V504" i="3"/>
  <c r="V505" i="3"/>
  <c r="V506" i="3"/>
  <c r="V507" i="3"/>
  <c r="V508" i="3"/>
  <c r="V509" i="3"/>
  <c r="V510" i="3"/>
  <c r="V511" i="3"/>
  <c r="V512" i="3"/>
  <c r="V513" i="3"/>
  <c r="V514" i="3"/>
  <c r="V515" i="3"/>
  <c r="V516" i="3"/>
  <c r="V517" i="3"/>
  <c r="V518" i="3"/>
  <c r="V519" i="3"/>
  <c r="V520" i="3"/>
  <c r="V521" i="3"/>
  <c r="V522" i="3"/>
  <c r="V523" i="3"/>
  <c r="V524" i="3"/>
  <c r="V525" i="3"/>
  <c r="V526" i="3"/>
  <c r="V527" i="3"/>
  <c r="V528" i="3"/>
  <c r="V529" i="3"/>
  <c r="V530" i="3"/>
  <c r="V531" i="3"/>
  <c r="V532" i="3"/>
  <c r="V533" i="3"/>
  <c r="V534" i="3"/>
  <c r="V535" i="3"/>
  <c r="V536" i="3"/>
  <c r="V537" i="3"/>
  <c r="V538" i="3"/>
  <c r="V539" i="3"/>
  <c r="V540" i="3"/>
  <c r="V541" i="3"/>
  <c r="V542" i="3"/>
  <c r="V543" i="3"/>
  <c r="V544" i="3"/>
  <c r="V545" i="3"/>
  <c r="V546" i="3"/>
  <c r="V547" i="3"/>
  <c r="V548" i="3"/>
  <c r="V549" i="3"/>
  <c r="V550" i="3"/>
  <c r="V551" i="3"/>
  <c r="V552" i="3"/>
  <c r="V553" i="3"/>
  <c r="V554" i="3"/>
  <c r="V555" i="3"/>
  <c r="V556" i="3"/>
  <c r="V557" i="3"/>
  <c r="V558" i="3"/>
  <c r="V559" i="3"/>
  <c r="V560" i="3"/>
  <c r="V561" i="3"/>
  <c r="V562" i="3"/>
  <c r="V563" i="3"/>
  <c r="V564" i="3"/>
  <c r="V565" i="3"/>
  <c r="V566" i="3"/>
  <c r="V567" i="3"/>
  <c r="V568" i="3"/>
  <c r="V569" i="3"/>
  <c r="V570" i="3"/>
  <c r="V571" i="3"/>
  <c r="V572" i="3"/>
  <c r="V573" i="3"/>
  <c r="V574" i="3"/>
  <c r="V575" i="3"/>
  <c r="V576" i="3"/>
  <c r="V577" i="3"/>
  <c r="V578" i="3"/>
  <c r="V579" i="3"/>
  <c r="V580" i="3"/>
  <c r="V581" i="3"/>
  <c r="V582" i="3"/>
  <c r="V583" i="3"/>
  <c r="V584" i="3"/>
  <c r="V585" i="3"/>
  <c r="V586" i="3"/>
  <c r="V587" i="3"/>
  <c r="V588" i="3"/>
  <c r="V589" i="3"/>
  <c r="V590" i="3"/>
  <c r="V591" i="3"/>
  <c r="V592" i="3"/>
  <c r="V593" i="3"/>
  <c r="V594" i="3"/>
  <c r="V595" i="3"/>
  <c r="V596" i="3"/>
  <c r="V597" i="3"/>
  <c r="V598" i="3"/>
  <c r="V599" i="3"/>
  <c r="V600" i="3"/>
  <c r="V601" i="3"/>
  <c r="V602" i="3"/>
  <c r="V603" i="3"/>
  <c r="V604" i="3"/>
  <c r="V605" i="3"/>
  <c r="V606" i="3"/>
  <c r="V607" i="3"/>
  <c r="V608" i="3"/>
  <c r="V609" i="3"/>
  <c r="V610" i="3"/>
  <c r="V611" i="3"/>
  <c r="V612" i="3"/>
  <c r="V613" i="3"/>
  <c r="V614" i="3"/>
  <c r="V615" i="3"/>
  <c r="V616" i="3"/>
  <c r="V617" i="3"/>
  <c r="V618" i="3"/>
  <c r="V619" i="3"/>
  <c r="V620" i="3"/>
  <c r="V621" i="3"/>
  <c r="V622" i="3"/>
  <c r="V623" i="3"/>
  <c r="V624" i="3"/>
  <c r="V625" i="3"/>
  <c r="V626" i="3"/>
  <c r="V627" i="3"/>
  <c r="V628" i="3"/>
  <c r="V629" i="3"/>
  <c r="V630" i="3"/>
  <c r="V631" i="3"/>
  <c r="V632" i="3"/>
  <c r="V633" i="3"/>
  <c r="V634" i="3"/>
  <c r="V635" i="3"/>
  <c r="V636" i="3"/>
  <c r="V637" i="3"/>
  <c r="V638" i="3"/>
  <c r="V639" i="3"/>
  <c r="V640" i="3"/>
  <c r="V641" i="3"/>
  <c r="V642" i="3"/>
  <c r="V643" i="3"/>
  <c r="V644" i="3"/>
  <c r="V645" i="3"/>
  <c r="V646" i="3"/>
  <c r="V647" i="3"/>
  <c r="V648" i="3"/>
  <c r="V649" i="3"/>
  <c r="V650" i="3"/>
  <c r="V651" i="3"/>
  <c r="V652" i="3"/>
  <c r="V653" i="3"/>
  <c r="V654" i="3"/>
  <c r="V655" i="3"/>
  <c r="V656" i="3"/>
  <c r="V657" i="3"/>
  <c r="V658" i="3"/>
  <c r="V659" i="3"/>
  <c r="V660" i="3"/>
  <c r="V661" i="3"/>
  <c r="V662" i="3"/>
  <c r="V663" i="3"/>
  <c r="V664" i="3"/>
  <c r="V665" i="3"/>
  <c r="V666" i="3"/>
  <c r="V667" i="3"/>
  <c r="V668" i="3"/>
  <c r="V669" i="3"/>
  <c r="V670" i="3"/>
  <c r="V671" i="3"/>
  <c r="V672" i="3"/>
  <c r="V673" i="3"/>
  <c r="V674" i="3"/>
  <c r="V675" i="3"/>
  <c r="V676" i="3"/>
  <c r="V677" i="3"/>
  <c r="V678" i="3"/>
  <c r="V679" i="3"/>
  <c r="V680" i="3"/>
  <c r="V681" i="3"/>
  <c r="V682" i="3"/>
  <c r="V683" i="3"/>
  <c r="V684" i="3"/>
  <c r="V685" i="3"/>
  <c r="V686" i="3"/>
  <c r="V687" i="3"/>
  <c r="V688" i="3"/>
  <c r="V689" i="3"/>
  <c r="V690" i="3"/>
  <c r="V691" i="3"/>
  <c r="V692" i="3"/>
  <c r="V693" i="3"/>
  <c r="V694" i="3"/>
  <c r="V695" i="3"/>
  <c r="V696" i="3"/>
  <c r="V697" i="3"/>
  <c r="V698" i="3"/>
  <c r="V699" i="3"/>
  <c r="V700" i="3"/>
  <c r="V701" i="3"/>
  <c r="V702" i="3"/>
  <c r="V703" i="3"/>
  <c r="V704" i="3"/>
  <c r="V705" i="3"/>
  <c r="V706" i="3"/>
  <c r="V707" i="3"/>
  <c r="V708" i="3"/>
  <c r="V709" i="3"/>
  <c r="V710" i="3"/>
  <c r="V711" i="3"/>
  <c r="V712" i="3"/>
  <c r="V713" i="3"/>
  <c r="V714" i="3"/>
  <c r="V715" i="3"/>
  <c r="V716" i="3"/>
  <c r="V717" i="3"/>
  <c r="V718" i="3"/>
  <c r="V719" i="3"/>
  <c r="V720" i="3"/>
  <c r="V721" i="3"/>
  <c r="V722" i="3"/>
  <c r="V723" i="3"/>
  <c r="V724" i="3"/>
  <c r="V725" i="3"/>
  <c r="V726" i="3"/>
  <c r="V727" i="3"/>
  <c r="V728" i="3"/>
  <c r="V729" i="3"/>
  <c r="V730" i="3"/>
  <c r="V731" i="3"/>
  <c r="V732" i="3"/>
  <c r="V733" i="3"/>
  <c r="V734" i="3"/>
  <c r="V735" i="3"/>
  <c r="V736" i="3"/>
  <c r="V737" i="3"/>
  <c r="V738" i="3"/>
  <c r="V739" i="3"/>
  <c r="V740" i="3"/>
  <c r="V741" i="3"/>
  <c r="V742" i="3"/>
  <c r="V743" i="3"/>
  <c r="V744" i="3"/>
  <c r="V745" i="3"/>
  <c r="V746" i="3"/>
  <c r="V747" i="3"/>
  <c r="V748" i="3"/>
  <c r="V749" i="3"/>
  <c r="V750" i="3"/>
  <c r="V751" i="3"/>
  <c r="V752" i="3"/>
  <c r="V753" i="3"/>
  <c r="V754" i="3"/>
  <c r="V755" i="3"/>
  <c r="V756" i="3"/>
  <c r="V757" i="3"/>
  <c r="V758" i="3"/>
  <c r="V759" i="3"/>
  <c r="V760" i="3"/>
  <c r="V761" i="3"/>
  <c r="V762" i="3"/>
  <c r="V763" i="3"/>
  <c r="V764" i="3"/>
  <c r="V765" i="3"/>
  <c r="V766" i="3"/>
  <c r="V767" i="3"/>
  <c r="V768" i="3"/>
  <c r="V769" i="3"/>
  <c r="V770" i="3"/>
  <c r="V771" i="3"/>
  <c r="V772" i="3"/>
  <c r="V773" i="3"/>
  <c r="V774" i="3"/>
  <c r="V775" i="3"/>
  <c r="V776" i="3"/>
  <c r="V777" i="3"/>
  <c r="V778" i="3"/>
  <c r="V779" i="3"/>
  <c r="V780" i="3"/>
  <c r="V781" i="3"/>
  <c r="V782" i="3"/>
  <c r="V783" i="3"/>
  <c r="V784" i="3"/>
  <c r="V785" i="3"/>
  <c r="V786" i="3"/>
  <c r="V787" i="3"/>
  <c r="V788" i="3"/>
  <c r="V789" i="3"/>
  <c r="V790" i="3"/>
  <c r="V791" i="3"/>
  <c r="V792" i="3"/>
  <c r="V793" i="3"/>
  <c r="V794" i="3"/>
  <c r="V795" i="3"/>
  <c r="V796" i="3"/>
  <c r="V797" i="3"/>
  <c r="V798" i="3"/>
  <c r="V799" i="3"/>
  <c r="V800" i="3"/>
  <c r="V801" i="3"/>
  <c r="V802" i="3"/>
  <c r="V803" i="3"/>
  <c r="V804" i="3"/>
  <c r="V805" i="3"/>
  <c r="V806" i="3"/>
  <c r="V807" i="3"/>
  <c r="V808" i="3"/>
  <c r="V809" i="3"/>
  <c r="V810" i="3"/>
  <c r="V811" i="3"/>
  <c r="V812" i="3"/>
  <c r="V813" i="3"/>
  <c r="V814" i="3"/>
  <c r="V815" i="3"/>
  <c r="V816" i="3"/>
  <c r="V817" i="3"/>
  <c r="V818" i="3"/>
  <c r="V819" i="3"/>
  <c r="V820" i="3"/>
  <c r="V821" i="3"/>
  <c r="V822" i="3"/>
  <c r="V823" i="3"/>
  <c r="V824" i="3"/>
  <c r="V825" i="3"/>
  <c r="V826" i="3"/>
  <c r="V827" i="3"/>
  <c r="V828" i="3"/>
  <c r="V829" i="3"/>
  <c r="V830" i="3"/>
  <c r="V831" i="3"/>
  <c r="V832" i="3"/>
  <c r="V833" i="3"/>
  <c r="V834" i="3"/>
  <c r="V835" i="3"/>
  <c r="V836" i="3"/>
  <c r="V837" i="3"/>
  <c r="V838" i="3"/>
  <c r="V839" i="3"/>
  <c r="V840" i="3"/>
  <c r="V841" i="3"/>
  <c r="V842" i="3"/>
  <c r="V843" i="3"/>
  <c r="V844" i="3"/>
  <c r="V845" i="3"/>
  <c r="V846" i="3"/>
  <c r="V847" i="3"/>
  <c r="V848" i="3"/>
  <c r="V849" i="3"/>
  <c r="V850" i="3"/>
  <c r="V851" i="3"/>
  <c r="V852" i="3"/>
  <c r="V853" i="3"/>
  <c r="V854" i="3"/>
  <c r="V855" i="3"/>
  <c r="V856" i="3"/>
  <c r="V857" i="3"/>
  <c r="V858" i="3"/>
  <c r="V859" i="3"/>
  <c r="V860" i="3"/>
  <c r="V861" i="3"/>
  <c r="V862" i="3"/>
  <c r="V863" i="3"/>
  <c r="V864" i="3"/>
  <c r="V865" i="3"/>
  <c r="V866" i="3"/>
  <c r="V867" i="3"/>
  <c r="V868" i="3"/>
  <c r="V869" i="3"/>
  <c r="V870" i="3"/>
  <c r="V871" i="3"/>
  <c r="V872" i="3"/>
  <c r="V873" i="3"/>
  <c r="V874" i="3"/>
  <c r="V875" i="3"/>
  <c r="V876" i="3"/>
  <c r="V877" i="3"/>
  <c r="V878" i="3"/>
  <c r="V879" i="3"/>
  <c r="V880" i="3"/>
  <c r="V881" i="3"/>
  <c r="V882" i="3"/>
  <c r="V883" i="3"/>
  <c r="V884" i="3"/>
  <c r="V885" i="3"/>
  <c r="V886" i="3"/>
  <c r="V887" i="3"/>
  <c r="V888" i="3"/>
  <c r="V889" i="3"/>
  <c r="V890" i="3"/>
  <c r="V891" i="3"/>
  <c r="V892" i="3"/>
  <c r="V893" i="3"/>
  <c r="V894" i="3"/>
  <c r="V895" i="3"/>
  <c r="V896" i="3"/>
  <c r="V897" i="3"/>
  <c r="V898" i="3"/>
  <c r="V899" i="3"/>
  <c r="V900" i="3"/>
  <c r="V901" i="3"/>
  <c r="V902" i="3"/>
  <c r="V903" i="3"/>
  <c r="V904" i="3"/>
  <c r="V905" i="3"/>
  <c r="V906" i="3"/>
  <c r="V907" i="3"/>
  <c r="V908" i="3"/>
  <c r="V909" i="3"/>
  <c r="V910" i="3"/>
  <c r="V911" i="3"/>
  <c r="V912" i="3"/>
  <c r="V913" i="3"/>
  <c r="V914" i="3"/>
  <c r="V915" i="3"/>
  <c r="V916" i="3"/>
  <c r="V917" i="3"/>
  <c r="V918" i="3"/>
  <c r="V919" i="3"/>
  <c r="V920" i="3"/>
  <c r="V921" i="3"/>
  <c r="V922" i="3"/>
  <c r="V923" i="3"/>
  <c r="V924" i="3"/>
  <c r="V925" i="3"/>
  <c r="V926" i="3"/>
  <c r="V927" i="3"/>
  <c r="V928" i="3"/>
  <c r="V929" i="3"/>
  <c r="V930" i="3"/>
  <c r="V931" i="3"/>
  <c r="V932" i="3"/>
  <c r="V933" i="3"/>
  <c r="V934" i="3"/>
  <c r="V935" i="3"/>
  <c r="V936" i="3"/>
  <c r="V937" i="3"/>
  <c r="V938" i="3"/>
  <c r="V939" i="3"/>
  <c r="V940" i="3"/>
  <c r="V941" i="3"/>
  <c r="V942" i="3"/>
  <c r="V943" i="3"/>
  <c r="V944" i="3"/>
  <c r="V945" i="3"/>
  <c r="V946" i="3"/>
  <c r="V947" i="3"/>
  <c r="V948" i="3"/>
  <c r="V949" i="3"/>
  <c r="V950" i="3"/>
  <c r="V951" i="3"/>
  <c r="V952" i="3"/>
  <c r="V953" i="3"/>
  <c r="V954" i="3"/>
  <c r="V955" i="3"/>
  <c r="V956" i="3"/>
  <c r="V957" i="3"/>
  <c r="V958" i="3"/>
  <c r="V959" i="3"/>
  <c r="V960" i="3"/>
  <c r="V961" i="3"/>
  <c r="V962" i="3"/>
  <c r="V963" i="3"/>
  <c r="V964" i="3"/>
  <c r="V965" i="3"/>
  <c r="V966" i="3"/>
  <c r="V967" i="3"/>
  <c r="V968" i="3"/>
  <c r="V969" i="3"/>
  <c r="V970" i="3"/>
  <c r="V971" i="3"/>
  <c r="V972" i="3"/>
  <c r="V973" i="3"/>
  <c r="V974" i="3"/>
  <c r="V975" i="3"/>
  <c r="V976" i="3"/>
  <c r="V977" i="3"/>
  <c r="V978" i="3"/>
  <c r="V979" i="3"/>
  <c r="V980" i="3"/>
  <c r="V981" i="3"/>
  <c r="V982" i="3"/>
  <c r="V983" i="3"/>
  <c r="V984" i="3"/>
  <c r="V985" i="3"/>
  <c r="V986" i="3"/>
  <c r="V987" i="3"/>
  <c r="V988" i="3"/>
  <c r="V989" i="3"/>
  <c r="V990" i="3"/>
  <c r="V991" i="3"/>
  <c r="V992" i="3"/>
  <c r="V993" i="3"/>
  <c r="V994" i="3"/>
  <c r="V995" i="3"/>
  <c r="V996" i="3"/>
  <c r="V997" i="3"/>
  <c r="V998" i="3"/>
  <c r="V999" i="3"/>
  <c r="V1000" i="3"/>
  <c r="V1001" i="3"/>
  <c r="V1002" i="3"/>
  <c r="V1003" i="3"/>
  <c r="V1004" i="3"/>
  <c r="V1005" i="3"/>
  <c r="V1006" i="3"/>
  <c r="V1007" i="3"/>
  <c r="V1008" i="3"/>
  <c r="V1009" i="3"/>
  <c r="V1010" i="3"/>
  <c r="V1011" i="3"/>
  <c r="V1012" i="3"/>
  <c r="V1013" i="3"/>
  <c r="V1014" i="3"/>
  <c r="V1015" i="3"/>
  <c r="V1016" i="3"/>
  <c r="V1017" i="3"/>
  <c r="V1018" i="3"/>
  <c r="V1019" i="3"/>
  <c r="V1020" i="3"/>
  <c r="V1021" i="3"/>
  <c r="V1022" i="3"/>
  <c r="V1023" i="3"/>
  <c r="V1024" i="3"/>
  <c r="V1025" i="3"/>
  <c r="V1026" i="3"/>
  <c r="V1027" i="3"/>
  <c r="V1028" i="3"/>
  <c r="V1029" i="3"/>
  <c r="V1030" i="3"/>
  <c r="V1031" i="3"/>
  <c r="V1032" i="3"/>
  <c r="V1033" i="3"/>
  <c r="V1034" i="3"/>
  <c r="V1035" i="3"/>
  <c r="V1036" i="3"/>
  <c r="V1037" i="3"/>
  <c r="V1038" i="3"/>
  <c r="V1039" i="3"/>
  <c r="V1040" i="3"/>
  <c r="V1041" i="3"/>
  <c r="V1042" i="3"/>
  <c r="V1043" i="3"/>
  <c r="V1044" i="3"/>
  <c r="V1045" i="3"/>
  <c r="V1046" i="3"/>
  <c r="V1047" i="3"/>
  <c r="V1048" i="3"/>
  <c r="V1049" i="3"/>
  <c r="V1050" i="3"/>
  <c r="V1051" i="3"/>
  <c r="V1052" i="3"/>
  <c r="V1053" i="3"/>
  <c r="V1054" i="3"/>
  <c r="V1055" i="3"/>
  <c r="V1056" i="3"/>
  <c r="V1057" i="3"/>
  <c r="V1058" i="3"/>
  <c r="V1059" i="3"/>
  <c r="V1060" i="3"/>
  <c r="V1061" i="3"/>
  <c r="V1062" i="3"/>
  <c r="V1063" i="3"/>
  <c r="V1064" i="3"/>
  <c r="V1065" i="3"/>
  <c r="V1066" i="3"/>
  <c r="V1067" i="3"/>
  <c r="V1068" i="3"/>
  <c r="V1069" i="3"/>
  <c r="V1070" i="3"/>
  <c r="V1071" i="3"/>
  <c r="V1072" i="3"/>
  <c r="V1073" i="3"/>
  <c r="V1074" i="3"/>
  <c r="V1075" i="3"/>
  <c r="V1076" i="3"/>
  <c r="V1077" i="3"/>
  <c r="V1078" i="3"/>
  <c r="V1079" i="3"/>
  <c r="V1080" i="3"/>
  <c r="V1081" i="3"/>
  <c r="V1082" i="3"/>
  <c r="V1083" i="3"/>
  <c r="V1084" i="3"/>
  <c r="V1085" i="3"/>
  <c r="V1086" i="3"/>
  <c r="V1087" i="3"/>
  <c r="V1088" i="3"/>
  <c r="V1089" i="3"/>
  <c r="V1090" i="3"/>
  <c r="V1091" i="3"/>
  <c r="V1092" i="3"/>
  <c r="V1093" i="3"/>
  <c r="V1094" i="3"/>
  <c r="V1095" i="3"/>
  <c r="V1096" i="3"/>
  <c r="V1097" i="3"/>
  <c r="V1098" i="3"/>
  <c r="V1099" i="3"/>
  <c r="V1100" i="3"/>
  <c r="V1101" i="3"/>
  <c r="V1102" i="3"/>
  <c r="V1103" i="3"/>
  <c r="V1104" i="3"/>
  <c r="V1105" i="3"/>
  <c r="V1106" i="3"/>
  <c r="V1107" i="3"/>
  <c r="V1108" i="3"/>
  <c r="V1109" i="3"/>
  <c r="V1110" i="3"/>
  <c r="V1111" i="3"/>
  <c r="V1112" i="3"/>
  <c r="V1113" i="3"/>
  <c r="V1114" i="3"/>
  <c r="V1115" i="3"/>
  <c r="V1116" i="3"/>
  <c r="V1117" i="3"/>
  <c r="V1118" i="3"/>
  <c r="V1119" i="3"/>
  <c r="V1120" i="3"/>
  <c r="V1121" i="3"/>
  <c r="V1122" i="3"/>
  <c r="V1123" i="3"/>
  <c r="V1124" i="3"/>
  <c r="V1125" i="3"/>
  <c r="V1126" i="3"/>
  <c r="V1127" i="3"/>
  <c r="V1128" i="3"/>
  <c r="V1129" i="3"/>
  <c r="V1130" i="3"/>
  <c r="V1131" i="3"/>
  <c r="V1132" i="3"/>
  <c r="V1133" i="3"/>
  <c r="V1134" i="3"/>
  <c r="V1135" i="3"/>
  <c r="V1136" i="3"/>
  <c r="V1137" i="3"/>
  <c r="V1138" i="3"/>
  <c r="V1139" i="3"/>
  <c r="V1140" i="3"/>
  <c r="V1141" i="3"/>
  <c r="V1142" i="3"/>
  <c r="V1143" i="3"/>
  <c r="V1144" i="3"/>
  <c r="V1145" i="3"/>
  <c r="V1146" i="3"/>
  <c r="V1147" i="3"/>
  <c r="V1148" i="3"/>
  <c r="V1149" i="3"/>
  <c r="V1150" i="3"/>
  <c r="V1151" i="3"/>
  <c r="V1152" i="3"/>
  <c r="V1153" i="3"/>
  <c r="V1154" i="3"/>
  <c r="V1155" i="3"/>
  <c r="V1156" i="3"/>
  <c r="V1157" i="3"/>
  <c r="V1158" i="3"/>
  <c r="V1159" i="3"/>
  <c r="V1160" i="3"/>
  <c r="V1161" i="3"/>
  <c r="V1162" i="3"/>
  <c r="V1163" i="3"/>
  <c r="V1164" i="3"/>
  <c r="V1165" i="3"/>
  <c r="V1166" i="3"/>
  <c r="V1167" i="3"/>
  <c r="V1168" i="3"/>
  <c r="V1169" i="3"/>
  <c r="V1170" i="3"/>
  <c r="V1171" i="3"/>
  <c r="V1172" i="3"/>
  <c r="V1173" i="3"/>
  <c r="V1174" i="3"/>
  <c r="V1175" i="3"/>
  <c r="V1176" i="3"/>
  <c r="V1177" i="3"/>
  <c r="V1178" i="3"/>
  <c r="V1179" i="3"/>
  <c r="V1180" i="3"/>
  <c r="V1181" i="3"/>
  <c r="V1182" i="3"/>
  <c r="V1183" i="3"/>
  <c r="V1184" i="3"/>
  <c r="V1185" i="3"/>
  <c r="V1186" i="3"/>
  <c r="V1187" i="3"/>
  <c r="V1188" i="3"/>
  <c r="V1189" i="3"/>
  <c r="V1190" i="3"/>
  <c r="V1191" i="3"/>
  <c r="V1192" i="3"/>
  <c r="V1193" i="3"/>
  <c r="V1194" i="3"/>
  <c r="V1195" i="3"/>
  <c r="V1196" i="3"/>
  <c r="V1197" i="3"/>
  <c r="V1198" i="3"/>
  <c r="V1199" i="3"/>
  <c r="V1200" i="3"/>
  <c r="V1201" i="3"/>
  <c r="V1202" i="3"/>
  <c r="V1203" i="3"/>
  <c r="V1204" i="3"/>
  <c r="V1205" i="3"/>
  <c r="V1206" i="3"/>
  <c r="V1207" i="3"/>
  <c r="V1208" i="3"/>
  <c r="V1209" i="3"/>
  <c r="V1210" i="3"/>
  <c r="V1211" i="3"/>
  <c r="V1212" i="3"/>
  <c r="V1213" i="3"/>
  <c r="V1214" i="3"/>
  <c r="V1215" i="3"/>
  <c r="V1216" i="3"/>
  <c r="V1217" i="3"/>
  <c r="V1218" i="3"/>
  <c r="V1219" i="3"/>
  <c r="V1220" i="3"/>
  <c r="V1221" i="3"/>
  <c r="V1222" i="3"/>
  <c r="V1223" i="3"/>
  <c r="V1224" i="3"/>
  <c r="V1225" i="3"/>
  <c r="V1226" i="3"/>
  <c r="V1227" i="3"/>
  <c r="V1228" i="3"/>
  <c r="V1229" i="3"/>
  <c r="V1230" i="3"/>
  <c r="V1231" i="3"/>
  <c r="V1232" i="3"/>
  <c r="V1233" i="3"/>
  <c r="V1234" i="3"/>
  <c r="V1235" i="3"/>
  <c r="V1236" i="3"/>
  <c r="V1237" i="3"/>
  <c r="V1238" i="3"/>
  <c r="V1239" i="3"/>
  <c r="V1240" i="3"/>
  <c r="V1241" i="3"/>
  <c r="V1242" i="3"/>
  <c r="V1243" i="3"/>
  <c r="V1244" i="3"/>
  <c r="V1245" i="3"/>
  <c r="V1246" i="3"/>
  <c r="V1247" i="3"/>
  <c r="V1248" i="3"/>
  <c r="V1249" i="3"/>
  <c r="V1250" i="3"/>
  <c r="V1251" i="3"/>
  <c r="V1252" i="3"/>
  <c r="V1253" i="3"/>
  <c r="V1254" i="3"/>
  <c r="V1255" i="3"/>
  <c r="V1256" i="3"/>
  <c r="V1257" i="3"/>
  <c r="V1258" i="3"/>
  <c r="V1259" i="3"/>
  <c r="V1260" i="3"/>
  <c r="V1261" i="3"/>
  <c r="V1262" i="3"/>
  <c r="V1263" i="3"/>
  <c r="V1264" i="3"/>
  <c r="V1265" i="3"/>
  <c r="V1266" i="3"/>
  <c r="V1267" i="3"/>
  <c r="V1268" i="3"/>
  <c r="V1269" i="3"/>
  <c r="V1270" i="3"/>
  <c r="V1271" i="3"/>
  <c r="V1272" i="3"/>
  <c r="V1273" i="3"/>
  <c r="V1274" i="3"/>
  <c r="V1275" i="3"/>
  <c r="V1276" i="3"/>
  <c r="V1277" i="3"/>
  <c r="V1278" i="3"/>
  <c r="V1279" i="3"/>
  <c r="V1280" i="3"/>
  <c r="V1281" i="3"/>
  <c r="V1282" i="3"/>
  <c r="V1283" i="3"/>
  <c r="V1284" i="3"/>
  <c r="V1285" i="3"/>
  <c r="V1286" i="3"/>
  <c r="V1287" i="3"/>
  <c r="V1288" i="3"/>
  <c r="V1289" i="3"/>
  <c r="V1290" i="3"/>
  <c r="V1291" i="3"/>
  <c r="V1292" i="3"/>
  <c r="V1293" i="3"/>
  <c r="V1294" i="3"/>
  <c r="V1295" i="3"/>
  <c r="V1296" i="3"/>
  <c r="V1297" i="3"/>
  <c r="V1298" i="3"/>
  <c r="V1299" i="3"/>
  <c r="V1300" i="3"/>
  <c r="V1301" i="3"/>
  <c r="V1302" i="3"/>
  <c r="V1303" i="3"/>
  <c r="V1304" i="3"/>
  <c r="V1305" i="3"/>
  <c r="V1306" i="3"/>
  <c r="V1307" i="3"/>
  <c r="V1308" i="3"/>
  <c r="V1309" i="3"/>
  <c r="V1310" i="3"/>
  <c r="V1311" i="3"/>
  <c r="V1312" i="3"/>
  <c r="V1313" i="3"/>
  <c r="V1314" i="3"/>
  <c r="V1315" i="3"/>
  <c r="V1316" i="3"/>
  <c r="V1317" i="3"/>
  <c r="V1318" i="3"/>
  <c r="V1319" i="3"/>
  <c r="V1320" i="3"/>
  <c r="V1321" i="3"/>
  <c r="V1322" i="3"/>
  <c r="V1323" i="3"/>
  <c r="V1324" i="3"/>
  <c r="V1325" i="3"/>
  <c r="V1326" i="3"/>
  <c r="V1327" i="3"/>
  <c r="V1328" i="3"/>
  <c r="V1329" i="3"/>
  <c r="V1330" i="3"/>
  <c r="V1331" i="3"/>
  <c r="V1332" i="3"/>
  <c r="V1333" i="3"/>
  <c r="V1334" i="3"/>
  <c r="V1335" i="3"/>
  <c r="V1336" i="3"/>
  <c r="V1337" i="3"/>
  <c r="V1338" i="3"/>
  <c r="V1339" i="3"/>
  <c r="V1340" i="3"/>
  <c r="V1341" i="3"/>
  <c r="V1342" i="3"/>
  <c r="V1343" i="3"/>
  <c r="V1344" i="3"/>
  <c r="V1345" i="3"/>
  <c r="V1346" i="3"/>
  <c r="V1347" i="3"/>
  <c r="V1348" i="3"/>
  <c r="V1349" i="3"/>
  <c r="V1350" i="3"/>
  <c r="V1351" i="3"/>
  <c r="V1352" i="3"/>
  <c r="V1353" i="3"/>
  <c r="V1354" i="3"/>
  <c r="V1355" i="3"/>
  <c r="V1356" i="3"/>
  <c r="V1357" i="3"/>
  <c r="V1358" i="3"/>
  <c r="V1359" i="3"/>
  <c r="V1360" i="3"/>
  <c r="V1361" i="3"/>
  <c r="V1362" i="3"/>
  <c r="V1363" i="3"/>
  <c r="V1364" i="3"/>
  <c r="V1365" i="3"/>
  <c r="V1366" i="3"/>
  <c r="V1367" i="3"/>
  <c r="V1368" i="3"/>
  <c r="V1369" i="3"/>
  <c r="V1370" i="3"/>
  <c r="V1371" i="3"/>
  <c r="V1372" i="3"/>
  <c r="V1373" i="3"/>
  <c r="V1374" i="3"/>
  <c r="V1375" i="3"/>
  <c r="V1376" i="3"/>
  <c r="V1377" i="3"/>
  <c r="V1378" i="3"/>
  <c r="V1379" i="3"/>
  <c r="V1380" i="3"/>
  <c r="V1381" i="3"/>
  <c r="V1382" i="3"/>
  <c r="V1383" i="3"/>
  <c r="V1384" i="3"/>
  <c r="V1385" i="3"/>
  <c r="V1386" i="3"/>
  <c r="V1387" i="3"/>
  <c r="V1388" i="3"/>
  <c r="V1389" i="3"/>
  <c r="V1390" i="3"/>
  <c r="V1391" i="3"/>
  <c r="V1392" i="3"/>
  <c r="V1393" i="3"/>
  <c r="V1394" i="3"/>
  <c r="V1395" i="3"/>
  <c r="V1396" i="3"/>
  <c r="V1397" i="3"/>
  <c r="V1398" i="3"/>
  <c r="V1399" i="3"/>
  <c r="V1400" i="3"/>
  <c r="V1401" i="3"/>
  <c r="V1402" i="3"/>
  <c r="V1403" i="3"/>
  <c r="V1404" i="3"/>
  <c r="V1405" i="3"/>
  <c r="V1406" i="3"/>
  <c r="V1407" i="3"/>
  <c r="V1408" i="3"/>
  <c r="V1409" i="3"/>
  <c r="V1410" i="3"/>
  <c r="V1411" i="3"/>
  <c r="V1412" i="3"/>
  <c r="V1413" i="3"/>
  <c r="V1414" i="3"/>
  <c r="V1415" i="3"/>
  <c r="V1416" i="3"/>
  <c r="V1417" i="3"/>
  <c r="V1418" i="3"/>
  <c r="V1419" i="3"/>
  <c r="V1420" i="3"/>
  <c r="V1421" i="3"/>
  <c r="V1422" i="3"/>
  <c r="V1423" i="3"/>
  <c r="V1424" i="3"/>
  <c r="V1425" i="3"/>
  <c r="V1426" i="3"/>
  <c r="V1427" i="3"/>
  <c r="V1428" i="3"/>
  <c r="V1429" i="3"/>
  <c r="V1430" i="3"/>
  <c r="V1431" i="3"/>
  <c r="V1432" i="3"/>
  <c r="V1433" i="3"/>
  <c r="V1434" i="3"/>
  <c r="V1435" i="3"/>
  <c r="V1436" i="3"/>
  <c r="V1437" i="3"/>
  <c r="V1438" i="3"/>
  <c r="V1439" i="3"/>
  <c r="V1440" i="3"/>
  <c r="V1441" i="3"/>
  <c r="V1442" i="3"/>
  <c r="V1443" i="3"/>
  <c r="V1444" i="3"/>
  <c r="V1445" i="3"/>
  <c r="V1446" i="3"/>
  <c r="V1447" i="3"/>
  <c r="V1448" i="3"/>
  <c r="V1449" i="3"/>
  <c r="V1450" i="3"/>
  <c r="V1451" i="3"/>
  <c r="V1452" i="3"/>
  <c r="V1453" i="3"/>
  <c r="V1454" i="3"/>
  <c r="V1455" i="3"/>
  <c r="V1456" i="3"/>
  <c r="V1457" i="3"/>
  <c r="V1458" i="3"/>
  <c r="V1459" i="3"/>
  <c r="V1460" i="3"/>
  <c r="V1461" i="3"/>
  <c r="V1462" i="3"/>
  <c r="V1463" i="3"/>
  <c r="V1464" i="3"/>
  <c r="V1465" i="3"/>
  <c r="V1466" i="3"/>
  <c r="V1467" i="3"/>
  <c r="V1468" i="3"/>
  <c r="V1469" i="3"/>
  <c r="V1470" i="3"/>
  <c r="V1471" i="3"/>
  <c r="V1472" i="3"/>
  <c r="V1473" i="3"/>
  <c r="V1474" i="3"/>
  <c r="V1475" i="3"/>
  <c r="V1476" i="3"/>
  <c r="V1477" i="3"/>
  <c r="V1478" i="3"/>
  <c r="V1479" i="3"/>
  <c r="V1480" i="3"/>
  <c r="V1481" i="3"/>
  <c r="V1482" i="3"/>
  <c r="V1483" i="3"/>
  <c r="V1484" i="3"/>
  <c r="V1485" i="3"/>
  <c r="V1486" i="3"/>
  <c r="V1487" i="3"/>
  <c r="V1488" i="3"/>
  <c r="V1489" i="3"/>
  <c r="V1490" i="3"/>
  <c r="V1491" i="3"/>
  <c r="V1492" i="3"/>
  <c r="V1493" i="3"/>
  <c r="V1494" i="3"/>
  <c r="V1495" i="3"/>
  <c r="V1496" i="3"/>
  <c r="V1497" i="3"/>
  <c r="V1498" i="3"/>
  <c r="V1499" i="3"/>
  <c r="V1500" i="3"/>
  <c r="V1501" i="3"/>
  <c r="V1502" i="3"/>
  <c r="V1503" i="3"/>
  <c r="V1504" i="3"/>
  <c r="V1505" i="3"/>
  <c r="V1506" i="3"/>
  <c r="V1507" i="3"/>
  <c r="V1508" i="3"/>
  <c r="V1509" i="3"/>
  <c r="V1510" i="3"/>
  <c r="V1511" i="3"/>
  <c r="V1512" i="3"/>
  <c r="V1513" i="3"/>
  <c r="V1514" i="3"/>
  <c r="V1515" i="3"/>
  <c r="V1516" i="3"/>
  <c r="V1517" i="3"/>
  <c r="V1518" i="3"/>
  <c r="V1519" i="3"/>
  <c r="V1520" i="3"/>
  <c r="V1521" i="3"/>
  <c r="V1522" i="3"/>
  <c r="V1523" i="3"/>
  <c r="V1524" i="3"/>
  <c r="V1525" i="3"/>
  <c r="V1526" i="3"/>
  <c r="V1527" i="3"/>
  <c r="V1528" i="3"/>
  <c r="V1529" i="3"/>
  <c r="V1530" i="3"/>
  <c r="V1531" i="3"/>
  <c r="V1532" i="3"/>
  <c r="V1533" i="3"/>
  <c r="V1534" i="3"/>
  <c r="V1535" i="3"/>
  <c r="V1536" i="3"/>
  <c r="V1537" i="3"/>
  <c r="V1538" i="3"/>
  <c r="V1539" i="3"/>
  <c r="V1540" i="3"/>
  <c r="V1541" i="3"/>
  <c r="V1542" i="3"/>
  <c r="V1543" i="3"/>
  <c r="V1544" i="3"/>
  <c r="V1545" i="3"/>
  <c r="V1546" i="3"/>
  <c r="V1547" i="3"/>
  <c r="V1548" i="3"/>
  <c r="V1549" i="3"/>
  <c r="V1550" i="3"/>
  <c r="V1551" i="3"/>
  <c r="V1552" i="3"/>
  <c r="V1553" i="3"/>
  <c r="V1554" i="3"/>
  <c r="V1555" i="3"/>
  <c r="V1556" i="3"/>
  <c r="V1557" i="3"/>
  <c r="V1558" i="3"/>
  <c r="V1559" i="3"/>
  <c r="V1560" i="3"/>
  <c r="V1561" i="3"/>
  <c r="V1562" i="3"/>
  <c r="V1563" i="3"/>
  <c r="V1564" i="3"/>
  <c r="V1565" i="3"/>
  <c r="V1566" i="3"/>
  <c r="V1567" i="3"/>
  <c r="V1568" i="3"/>
  <c r="V1569" i="3"/>
  <c r="V1570" i="3"/>
  <c r="V1571" i="3"/>
  <c r="V1572" i="3"/>
  <c r="V1573" i="3"/>
  <c r="V1574" i="3"/>
  <c r="V1575" i="3"/>
  <c r="V1576" i="3"/>
  <c r="V1577" i="3"/>
  <c r="V1578" i="3"/>
  <c r="V1579" i="3"/>
  <c r="V1580" i="3"/>
  <c r="V1581" i="3"/>
  <c r="V1582" i="3"/>
  <c r="V1583" i="3"/>
  <c r="V1584" i="3"/>
  <c r="V1585" i="3"/>
  <c r="V1586" i="3"/>
  <c r="V1587" i="3"/>
  <c r="V1588" i="3"/>
  <c r="V1589" i="3"/>
  <c r="V1590" i="3"/>
  <c r="V1591" i="3"/>
  <c r="V1592" i="3"/>
  <c r="V1593" i="3"/>
  <c r="V1594" i="3"/>
  <c r="V1595" i="3"/>
  <c r="V1596" i="3"/>
  <c r="V1597" i="3"/>
  <c r="V1598" i="3"/>
  <c r="V1599" i="3"/>
  <c r="V1600" i="3"/>
  <c r="V1601" i="3"/>
  <c r="V1602" i="3"/>
  <c r="V1603" i="3"/>
  <c r="V1604" i="3"/>
  <c r="V1605" i="3"/>
  <c r="V1606" i="3"/>
  <c r="V1607" i="3"/>
  <c r="V1608" i="3"/>
  <c r="V1609" i="3"/>
  <c r="V1610" i="3"/>
  <c r="V1611" i="3"/>
  <c r="V1612" i="3"/>
  <c r="V1613" i="3"/>
  <c r="V1614" i="3"/>
  <c r="V1615" i="3"/>
  <c r="V1616" i="3"/>
  <c r="V1617" i="3"/>
  <c r="V1618" i="3"/>
  <c r="V1619" i="3"/>
  <c r="V1620" i="3"/>
  <c r="V1621" i="3"/>
  <c r="V1622" i="3"/>
  <c r="V1623" i="3"/>
  <c r="V1624" i="3"/>
  <c r="V1625" i="3"/>
  <c r="V1626" i="3"/>
  <c r="V1627" i="3"/>
  <c r="V1628" i="3"/>
  <c r="V1629" i="3"/>
  <c r="V1630" i="3"/>
  <c r="V1631" i="3"/>
  <c r="V1632" i="3"/>
  <c r="V1633" i="3"/>
  <c r="V1634" i="3"/>
  <c r="V1635" i="3"/>
  <c r="V1636" i="3"/>
  <c r="V1637" i="3"/>
  <c r="V1638" i="3"/>
  <c r="V1639" i="3"/>
  <c r="V1640" i="3"/>
  <c r="V1641" i="3"/>
  <c r="V1642" i="3"/>
  <c r="V1643" i="3"/>
  <c r="V1644" i="3"/>
  <c r="V1645" i="3"/>
  <c r="V1646" i="3"/>
  <c r="V1647" i="3"/>
  <c r="V1648" i="3"/>
  <c r="V1649" i="3"/>
  <c r="V1650" i="3"/>
  <c r="V1651" i="3"/>
  <c r="V1652" i="3"/>
  <c r="V1653" i="3"/>
  <c r="V1654" i="3"/>
  <c r="V1655" i="3"/>
  <c r="V1656" i="3"/>
  <c r="V1657" i="3"/>
  <c r="V1658" i="3"/>
  <c r="V1659" i="3"/>
  <c r="V1660" i="3"/>
  <c r="V1661" i="3"/>
  <c r="V1662" i="3"/>
  <c r="V1663" i="3"/>
  <c r="V1664" i="3"/>
  <c r="V1665" i="3"/>
  <c r="V1666" i="3"/>
  <c r="V1667" i="3"/>
  <c r="V1668" i="3"/>
  <c r="V1669" i="3"/>
  <c r="V1670" i="3"/>
  <c r="V1671" i="3"/>
  <c r="V1672" i="3"/>
  <c r="V1673" i="3"/>
  <c r="V1674" i="3"/>
  <c r="V1675" i="3"/>
  <c r="V1676" i="3"/>
  <c r="V1677" i="3"/>
  <c r="V1678" i="3"/>
  <c r="V1679" i="3"/>
  <c r="V1680" i="3"/>
  <c r="V1681" i="3"/>
  <c r="V1682" i="3"/>
  <c r="V1683" i="3"/>
  <c r="V1684" i="3"/>
  <c r="V1685" i="3"/>
  <c r="V1686" i="3"/>
  <c r="V1687" i="3"/>
  <c r="V1688" i="3"/>
  <c r="V1689" i="3"/>
  <c r="V1690" i="3"/>
  <c r="V1691" i="3"/>
  <c r="V1692" i="3"/>
  <c r="V1693" i="3"/>
  <c r="V1694" i="3"/>
  <c r="V1695" i="3"/>
  <c r="V1696" i="3"/>
  <c r="V1697" i="3"/>
  <c r="V1698" i="3"/>
  <c r="V1699" i="3"/>
  <c r="V1700" i="3"/>
  <c r="V1701" i="3"/>
  <c r="V1702" i="3"/>
  <c r="V1703" i="3"/>
  <c r="V1704" i="3"/>
  <c r="V1705" i="3"/>
  <c r="V1706" i="3"/>
  <c r="V1707" i="3"/>
  <c r="V1708" i="3"/>
  <c r="V1709" i="3"/>
  <c r="V1710" i="3"/>
  <c r="V1711" i="3"/>
  <c r="V1712" i="3"/>
  <c r="V1713" i="3"/>
  <c r="V1714" i="3"/>
  <c r="V1715" i="3"/>
  <c r="V1716" i="3"/>
  <c r="V1717" i="3"/>
  <c r="V1718" i="3"/>
  <c r="V1719" i="3"/>
  <c r="V1720" i="3"/>
  <c r="V1721" i="3"/>
  <c r="V1722" i="3"/>
  <c r="V1723" i="3"/>
  <c r="V1724" i="3"/>
  <c r="V1725" i="3"/>
  <c r="V1726" i="3"/>
  <c r="V1727" i="3"/>
  <c r="V1728" i="3"/>
  <c r="V1729" i="3"/>
  <c r="V1730" i="3"/>
  <c r="V1731" i="3"/>
  <c r="V1732" i="3"/>
  <c r="V1733" i="3"/>
  <c r="V1734" i="3"/>
  <c r="V1735" i="3"/>
  <c r="V1736" i="3"/>
  <c r="V1737" i="3"/>
  <c r="V1738" i="3"/>
  <c r="V1739" i="3"/>
  <c r="V1740" i="3"/>
  <c r="V1741" i="3"/>
  <c r="V1742" i="3"/>
  <c r="V1743" i="3"/>
  <c r="V1744" i="3"/>
  <c r="V1745" i="3"/>
  <c r="V1746" i="3"/>
  <c r="V1747" i="3"/>
  <c r="V1748" i="3"/>
  <c r="V1749" i="3"/>
  <c r="V1750" i="3"/>
  <c r="V1751" i="3"/>
  <c r="V1752" i="3"/>
  <c r="V1753" i="3"/>
  <c r="V1754" i="3"/>
  <c r="V1755" i="3"/>
  <c r="V1756" i="3"/>
  <c r="V1757" i="3"/>
  <c r="V1758" i="3"/>
  <c r="V1759" i="3"/>
  <c r="V1760" i="3"/>
  <c r="V1761" i="3"/>
  <c r="V1762" i="3"/>
  <c r="V1763" i="3"/>
  <c r="V1764" i="3"/>
  <c r="V1765" i="3"/>
  <c r="V1766" i="3"/>
  <c r="V1767" i="3"/>
  <c r="V1768" i="3"/>
  <c r="V1769" i="3"/>
  <c r="V1770" i="3"/>
  <c r="V1771" i="3"/>
  <c r="V1772" i="3"/>
  <c r="V1773" i="3"/>
  <c r="V1774" i="3"/>
  <c r="V1775" i="3"/>
  <c r="V1776" i="3"/>
  <c r="V1777" i="3"/>
  <c r="V1778" i="3"/>
  <c r="V1779" i="3"/>
  <c r="V1780" i="3"/>
  <c r="V1781" i="3"/>
  <c r="V1782" i="3"/>
  <c r="V1783" i="3"/>
  <c r="V1784" i="3"/>
  <c r="V1785" i="3"/>
  <c r="V1786" i="3"/>
  <c r="V1787" i="3"/>
  <c r="V1788" i="3"/>
  <c r="V1789" i="3"/>
  <c r="V1790" i="3"/>
  <c r="V1791" i="3"/>
  <c r="V1792" i="3"/>
  <c r="V1793" i="3"/>
  <c r="V1794" i="3"/>
  <c r="V1795" i="3"/>
  <c r="V1796" i="3"/>
  <c r="V1797" i="3"/>
  <c r="V1798" i="3"/>
  <c r="V1799" i="3"/>
  <c r="V1800" i="3"/>
  <c r="V1801" i="3"/>
  <c r="V1802" i="3"/>
  <c r="V1803" i="3"/>
  <c r="V1804" i="3"/>
  <c r="V1805" i="3"/>
  <c r="V1806" i="3"/>
  <c r="V1807" i="3"/>
  <c r="V1808" i="3"/>
  <c r="V1809" i="3"/>
  <c r="V1810" i="3"/>
  <c r="V1811" i="3"/>
  <c r="V1812" i="3"/>
  <c r="V1813" i="3"/>
  <c r="V1814" i="3"/>
  <c r="V1815" i="3"/>
  <c r="V1816" i="3"/>
  <c r="V1817" i="3"/>
  <c r="V1818" i="3"/>
  <c r="V1819" i="3"/>
  <c r="V1820" i="3"/>
  <c r="V1821" i="3"/>
  <c r="V1822" i="3"/>
  <c r="V1823" i="3"/>
  <c r="V1824" i="3"/>
  <c r="V1825" i="3"/>
  <c r="V1826" i="3"/>
  <c r="V1827" i="3"/>
  <c r="V1828" i="3"/>
  <c r="V1829" i="3"/>
  <c r="V1830" i="3"/>
  <c r="V1831" i="3"/>
  <c r="V1832" i="3"/>
  <c r="V1833" i="3"/>
  <c r="V1834" i="3"/>
  <c r="V1835" i="3"/>
  <c r="V1836" i="3"/>
  <c r="V1837" i="3"/>
  <c r="V1838" i="3"/>
  <c r="V1839" i="3"/>
  <c r="V1840" i="3"/>
  <c r="V1841" i="3"/>
  <c r="V1842" i="3"/>
  <c r="V1843" i="3"/>
  <c r="V1844" i="3"/>
  <c r="V1845" i="3"/>
  <c r="V1846" i="3"/>
  <c r="V1847" i="3"/>
  <c r="V1848" i="3"/>
  <c r="V1849" i="3"/>
  <c r="V1850" i="3"/>
  <c r="V1851" i="3"/>
  <c r="V1852" i="3"/>
  <c r="V1853" i="3"/>
  <c r="V1854" i="3"/>
  <c r="V1855" i="3"/>
  <c r="V1856" i="3"/>
  <c r="V1857" i="3"/>
  <c r="V1858" i="3"/>
  <c r="V1859" i="3"/>
  <c r="V1860" i="3"/>
  <c r="V1861" i="3"/>
  <c r="V1862" i="3"/>
  <c r="V1863" i="3"/>
  <c r="V1864" i="3"/>
  <c r="V1865" i="3"/>
  <c r="V1866" i="3"/>
  <c r="V1867" i="3"/>
  <c r="V1868" i="3"/>
  <c r="V1869" i="3"/>
  <c r="V1870" i="3"/>
  <c r="V1871" i="3"/>
  <c r="V1872" i="3"/>
  <c r="V1873" i="3"/>
  <c r="V1874" i="3"/>
  <c r="V1875" i="3"/>
  <c r="V1876" i="3"/>
  <c r="V1877" i="3"/>
  <c r="V1878" i="3"/>
  <c r="V1879" i="3"/>
  <c r="V1880" i="3"/>
  <c r="V1881" i="3"/>
  <c r="V1882" i="3"/>
  <c r="V1883" i="3"/>
  <c r="V1884" i="3"/>
  <c r="V1885" i="3"/>
  <c r="V1886" i="3"/>
  <c r="V1887" i="3"/>
  <c r="V1888" i="3"/>
  <c r="V1889" i="3"/>
  <c r="V1890" i="3"/>
  <c r="V1891" i="3"/>
  <c r="V1892" i="3"/>
  <c r="V1893" i="3"/>
  <c r="V1894" i="3"/>
  <c r="V1895" i="3"/>
  <c r="V1896" i="3"/>
  <c r="V1897" i="3"/>
  <c r="V1898" i="3"/>
  <c r="V1899" i="3"/>
  <c r="V1900" i="3"/>
  <c r="V1901" i="3"/>
  <c r="V1902" i="3"/>
  <c r="V1903" i="3"/>
  <c r="V1904" i="3"/>
  <c r="V1905" i="3"/>
  <c r="V1906" i="3"/>
  <c r="V1907" i="3"/>
  <c r="V1908" i="3"/>
  <c r="V1909" i="3"/>
  <c r="V1910" i="3"/>
  <c r="V1911" i="3"/>
  <c r="V1912" i="3"/>
  <c r="V1913" i="3"/>
  <c r="V1914" i="3"/>
  <c r="V1915" i="3"/>
  <c r="V1916" i="3"/>
  <c r="V1917" i="3"/>
  <c r="V1918" i="3"/>
  <c r="V1919" i="3"/>
  <c r="V1920" i="3"/>
  <c r="V1921" i="3"/>
  <c r="V1922" i="3"/>
  <c r="V1923" i="3"/>
  <c r="V1924" i="3"/>
  <c r="V1925" i="3"/>
  <c r="V1926" i="3"/>
  <c r="V1927" i="3"/>
  <c r="V1928" i="3"/>
  <c r="V1929" i="3"/>
  <c r="V1930" i="3"/>
  <c r="V1931" i="3"/>
  <c r="V1932" i="3"/>
  <c r="V1933" i="3"/>
  <c r="V1934" i="3"/>
  <c r="V1935" i="3"/>
  <c r="V1936" i="3"/>
  <c r="V1937" i="3"/>
  <c r="V1938" i="3"/>
  <c r="V1939" i="3"/>
  <c r="V1940" i="3"/>
  <c r="V1941" i="3"/>
  <c r="V1942" i="3"/>
  <c r="V1943" i="3"/>
  <c r="V1944" i="3"/>
  <c r="V1945" i="3"/>
  <c r="V1946" i="3"/>
  <c r="V1947" i="3"/>
  <c r="V1948" i="3"/>
  <c r="V1949" i="3"/>
  <c r="V1950" i="3"/>
  <c r="V1951" i="3"/>
  <c r="V1952" i="3"/>
  <c r="V1953" i="3"/>
  <c r="V1954" i="3"/>
  <c r="V1955" i="3"/>
  <c r="V1956" i="3"/>
  <c r="V1957" i="3"/>
  <c r="V1958" i="3"/>
  <c r="V1959" i="3"/>
  <c r="V1960" i="3"/>
  <c r="V1961" i="3"/>
  <c r="V1962" i="3"/>
  <c r="V1963" i="3"/>
  <c r="V1964" i="3"/>
  <c r="V1965" i="3"/>
  <c r="V1966" i="3"/>
  <c r="V1967" i="3"/>
  <c r="V1968" i="3"/>
  <c r="V1969" i="3"/>
  <c r="V1970" i="3"/>
  <c r="V1971" i="3"/>
  <c r="V1972" i="3"/>
  <c r="V1973" i="3"/>
  <c r="V1974" i="3"/>
  <c r="V1975" i="3"/>
  <c r="V1976" i="3"/>
  <c r="V1977" i="3"/>
  <c r="V1978" i="3"/>
  <c r="V1979" i="3"/>
  <c r="V1980" i="3"/>
  <c r="V1981" i="3"/>
  <c r="V1982" i="3"/>
  <c r="V1983" i="3"/>
  <c r="V1984" i="3"/>
  <c r="V1985" i="3"/>
  <c r="V1986" i="3"/>
  <c r="V1987" i="3"/>
  <c r="V1988" i="3"/>
  <c r="V1989" i="3"/>
  <c r="V1990" i="3"/>
  <c r="V1991" i="3"/>
  <c r="V1992" i="3"/>
  <c r="V1993" i="3"/>
  <c r="V1994" i="3"/>
  <c r="V1995" i="3"/>
  <c r="V1996" i="3"/>
  <c r="V1997" i="3"/>
  <c r="V1998" i="3"/>
  <c r="V1999" i="3"/>
  <c r="V2000" i="3"/>
  <c r="V2001" i="3"/>
  <c r="V2002" i="3"/>
  <c r="V2003" i="3"/>
  <c r="V2004" i="3"/>
  <c r="V2005" i="3"/>
  <c r="V2006" i="3"/>
  <c r="V2007" i="3"/>
  <c r="V2008" i="3"/>
  <c r="V2009" i="3"/>
  <c r="V2010" i="3"/>
  <c r="V2011" i="3"/>
  <c r="V2012" i="3"/>
  <c r="V2013" i="3"/>
  <c r="V2014" i="3"/>
  <c r="V2015" i="3"/>
  <c r="V2016" i="3"/>
  <c r="V2017" i="3"/>
  <c r="V2018" i="3"/>
  <c r="V2019" i="3"/>
  <c r="V2020" i="3"/>
  <c r="V2021" i="3"/>
  <c r="V2022" i="3"/>
  <c r="V2023" i="3"/>
  <c r="V2024" i="3"/>
  <c r="V2025" i="3"/>
  <c r="V2026" i="3"/>
  <c r="V2027" i="3"/>
  <c r="V2028" i="3"/>
  <c r="V2029" i="3"/>
  <c r="V2030" i="3"/>
  <c r="V2031" i="3"/>
  <c r="V2032" i="3"/>
  <c r="V2033" i="3"/>
  <c r="V2034" i="3"/>
  <c r="V2035" i="3"/>
  <c r="V2036" i="3"/>
  <c r="V2037" i="3"/>
  <c r="V2038" i="3"/>
  <c r="V2039" i="3"/>
  <c r="V2040" i="3"/>
  <c r="V2041" i="3"/>
  <c r="V2042" i="3"/>
  <c r="V2043" i="3"/>
  <c r="V2044" i="3"/>
  <c r="V2045" i="3"/>
  <c r="V2046" i="3"/>
  <c r="V2047" i="3"/>
  <c r="V2048" i="3"/>
  <c r="V2049" i="3"/>
  <c r="V2050" i="3"/>
  <c r="V2051" i="3"/>
  <c r="V2052" i="3"/>
  <c r="V2053" i="3"/>
  <c r="V2054" i="3"/>
  <c r="V2055" i="3"/>
  <c r="V2056" i="3"/>
  <c r="V2057" i="3"/>
  <c r="V2058" i="3"/>
  <c r="V2059" i="3"/>
  <c r="V2060" i="3"/>
  <c r="V2061" i="3"/>
  <c r="V2062" i="3"/>
  <c r="V2063" i="3"/>
  <c r="V2064" i="3"/>
  <c r="V2065" i="3"/>
  <c r="V2066" i="3"/>
  <c r="V2067" i="3"/>
  <c r="V2068" i="3"/>
  <c r="V2069" i="3"/>
  <c r="V2070" i="3"/>
  <c r="V2071" i="3"/>
  <c r="V2072" i="3"/>
  <c r="V2073" i="3"/>
  <c r="V2074" i="3"/>
  <c r="V2075" i="3"/>
  <c r="V2076" i="3"/>
  <c r="V2077" i="3"/>
  <c r="V2078" i="3"/>
  <c r="V2079" i="3"/>
  <c r="V2080" i="3"/>
  <c r="V2081" i="3"/>
  <c r="V2082" i="3"/>
  <c r="V2083" i="3"/>
  <c r="V2084" i="3"/>
  <c r="V2085" i="3"/>
  <c r="V2086" i="3"/>
  <c r="V2087" i="3"/>
  <c r="V2088" i="3"/>
  <c r="V2089" i="3"/>
  <c r="V2090" i="3"/>
  <c r="V2091" i="3"/>
  <c r="V2092" i="3"/>
  <c r="V2093" i="3"/>
  <c r="V2094" i="3"/>
  <c r="V2095" i="3"/>
  <c r="V2096" i="3"/>
  <c r="V2097" i="3"/>
  <c r="V2098" i="3"/>
  <c r="V2099" i="3"/>
  <c r="V2100" i="3"/>
  <c r="V2101" i="3"/>
  <c r="V2102" i="3"/>
  <c r="V2103" i="3"/>
  <c r="V2104" i="3"/>
  <c r="V2105" i="3"/>
  <c r="V2106" i="3"/>
  <c r="V2107" i="3"/>
  <c r="V2108" i="3"/>
  <c r="V2109" i="3"/>
  <c r="V2110" i="3"/>
  <c r="V2111" i="3"/>
  <c r="V2112" i="3"/>
  <c r="V2113" i="3"/>
  <c r="V2114" i="3"/>
  <c r="V2115" i="3"/>
  <c r="V2116" i="3"/>
  <c r="V2117" i="3"/>
  <c r="V2118" i="3"/>
  <c r="V2119" i="3"/>
  <c r="V2120" i="3"/>
  <c r="V2121" i="3"/>
  <c r="V2122" i="3"/>
  <c r="V2123" i="3"/>
  <c r="V2124" i="3"/>
  <c r="V2125" i="3"/>
  <c r="V2126" i="3"/>
  <c r="V2127" i="3"/>
  <c r="V2128" i="3"/>
  <c r="V2129" i="3"/>
  <c r="V2130" i="3"/>
  <c r="V2131" i="3"/>
  <c r="V2132" i="3"/>
  <c r="V2133" i="3"/>
  <c r="V2134" i="3"/>
  <c r="V2135" i="3"/>
  <c r="V2136" i="3"/>
  <c r="V2137" i="3"/>
  <c r="V2138" i="3"/>
  <c r="V2139" i="3"/>
  <c r="V2140" i="3"/>
  <c r="V2141" i="3"/>
  <c r="V2142" i="3"/>
  <c r="V2143" i="3"/>
  <c r="V2144" i="3"/>
  <c r="V2145" i="3"/>
  <c r="V2146" i="3"/>
  <c r="V2147" i="3"/>
  <c r="V2148" i="3"/>
  <c r="V2149" i="3"/>
  <c r="V2150" i="3"/>
  <c r="V2151" i="3"/>
  <c r="V2152" i="3"/>
  <c r="V2153" i="3"/>
  <c r="V2154" i="3"/>
  <c r="V2155" i="3"/>
  <c r="V2156" i="3"/>
  <c r="V2157" i="3"/>
  <c r="V2158" i="3"/>
  <c r="V2159" i="3"/>
  <c r="V2160" i="3"/>
  <c r="V2161" i="3"/>
  <c r="V2162" i="3"/>
  <c r="V2163" i="3"/>
  <c r="V2164" i="3"/>
  <c r="V2165" i="3"/>
  <c r="V2166" i="3"/>
  <c r="V2167" i="3"/>
  <c r="V2168" i="3"/>
  <c r="V2169" i="3"/>
  <c r="V2170" i="3"/>
  <c r="V2171" i="3"/>
  <c r="V2172" i="3"/>
  <c r="V2173" i="3"/>
  <c r="V2174" i="3"/>
  <c r="V2175" i="3"/>
  <c r="V2176" i="3"/>
  <c r="V2177" i="3"/>
  <c r="V2178" i="3"/>
  <c r="V2179" i="3"/>
  <c r="V2180" i="3"/>
  <c r="V2181" i="3"/>
  <c r="V2182" i="3"/>
  <c r="V2183" i="3"/>
  <c r="V2184" i="3"/>
  <c r="V2185" i="3"/>
  <c r="V2186" i="3"/>
  <c r="V2187" i="3"/>
  <c r="V2188" i="3"/>
  <c r="V2189" i="3"/>
  <c r="V2190" i="3"/>
  <c r="V2191" i="3"/>
  <c r="V2192" i="3"/>
  <c r="V2193" i="3"/>
  <c r="V2194" i="3"/>
  <c r="V2195" i="3"/>
  <c r="V2196" i="3"/>
  <c r="V2197" i="3"/>
  <c r="V2198" i="3"/>
  <c r="V2199" i="3"/>
  <c r="V2200" i="3"/>
  <c r="V2201" i="3"/>
  <c r="V2202" i="3"/>
  <c r="V2203" i="3"/>
  <c r="V2204" i="3"/>
  <c r="V2205" i="3"/>
  <c r="V2206" i="3"/>
  <c r="V2207" i="3"/>
  <c r="V2208" i="3"/>
  <c r="V2209" i="3"/>
  <c r="V2210" i="3"/>
  <c r="V2211" i="3"/>
  <c r="V2212" i="3"/>
  <c r="V2213" i="3"/>
  <c r="V2214" i="3"/>
  <c r="V2215" i="3"/>
  <c r="V2216" i="3"/>
  <c r="V2217" i="3"/>
  <c r="V2218" i="3"/>
  <c r="V2219" i="3"/>
  <c r="V2220" i="3"/>
  <c r="V2221" i="3"/>
  <c r="V2222" i="3"/>
  <c r="V2223" i="3"/>
  <c r="V2224" i="3"/>
  <c r="V2225" i="3"/>
  <c r="V2226" i="3"/>
  <c r="V2227" i="3"/>
  <c r="V2228" i="3"/>
  <c r="V2229" i="3"/>
  <c r="V2230" i="3"/>
  <c r="V2231" i="3"/>
  <c r="V2232" i="3"/>
  <c r="V2233" i="3"/>
  <c r="V2234" i="3"/>
  <c r="V2235" i="3"/>
  <c r="V2236" i="3"/>
  <c r="V2237" i="3"/>
  <c r="V2238" i="3"/>
  <c r="V2239" i="3"/>
  <c r="V2240" i="3"/>
  <c r="V2241" i="3"/>
  <c r="V2242" i="3"/>
  <c r="V2243" i="3"/>
  <c r="V2244" i="3"/>
  <c r="V2245" i="3"/>
  <c r="V2246" i="3"/>
  <c r="V2247" i="3"/>
  <c r="V2248" i="3"/>
  <c r="V2249" i="3"/>
  <c r="V2250" i="3"/>
  <c r="V2251" i="3"/>
  <c r="V2252" i="3"/>
  <c r="V2253" i="3"/>
  <c r="V2254" i="3"/>
  <c r="V2255" i="3"/>
  <c r="V2256" i="3"/>
  <c r="V2257" i="3"/>
  <c r="V2258" i="3"/>
  <c r="V2259" i="3"/>
  <c r="V2260" i="3"/>
  <c r="V2261" i="3"/>
  <c r="V2262" i="3"/>
  <c r="V2263" i="3"/>
  <c r="V2264" i="3"/>
  <c r="V2265" i="3"/>
  <c r="V2266" i="3"/>
  <c r="V2267" i="3"/>
  <c r="V2268" i="3"/>
  <c r="V2269" i="3"/>
  <c r="V2270" i="3"/>
  <c r="V2271" i="3"/>
  <c r="V2272" i="3"/>
  <c r="V2273" i="3"/>
  <c r="V2274" i="3"/>
  <c r="V2275" i="3"/>
  <c r="V2276" i="3"/>
  <c r="V2277" i="3"/>
  <c r="V2278" i="3"/>
  <c r="V2279" i="3"/>
  <c r="V2280" i="3"/>
  <c r="V2281" i="3"/>
  <c r="V2282" i="3"/>
  <c r="V2283" i="3"/>
  <c r="V2284" i="3"/>
  <c r="V2285" i="3"/>
  <c r="V2286" i="3"/>
  <c r="V2287" i="3"/>
  <c r="V2288" i="3"/>
  <c r="V2289" i="3"/>
  <c r="V2290" i="3"/>
  <c r="V2291" i="3"/>
  <c r="V2292" i="3"/>
  <c r="V2293" i="3"/>
  <c r="V2294" i="3"/>
  <c r="V2295" i="3"/>
  <c r="V2296" i="3"/>
  <c r="V2297" i="3"/>
  <c r="V2298" i="3"/>
  <c r="V2299" i="3"/>
  <c r="V2300" i="3"/>
  <c r="V2301" i="3"/>
  <c r="V2302" i="3"/>
  <c r="V2303" i="3"/>
  <c r="V2304" i="3"/>
  <c r="V2305" i="3"/>
  <c r="V2306" i="3"/>
  <c r="V2307" i="3"/>
  <c r="V2308" i="3"/>
  <c r="V2309" i="3"/>
  <c r="V2310" i="3"/>
  <c r="V2311" i="3"/>
  <c r="V2312" i="3"/>
  <c r="V2313" i="3"/>
  <c r="V2314" i="3"/>
  <c r="V2315" i="3"/>
  <c r="V2316" i="3"/>
  <c r="V2317" i="3"/>
  <c r="V2318" i="3"/>
  <c r="V2319" i="3"/>
  <c r="V2320" i="3"/>
  <c r="V2321" i="3"/>
  <c r="V2322" i="3"/>
  <c r="V2323" i="3"/>
  <c r="V2324" i="3"/>
  <c r="V2325" i="3"/>
  <c r="V2326" i="3"/>
  <c r="V2327" i="3"/>
  <c r="V2328" i="3"/>
  <c r="V2329" i="3"/>
  <c r="V2330" i="3"/>
  <c r="V2331" i="3"/>
  <c r="V2332" i="3"/>
  <c r="V2333" i="3"/>
  <c r="V2334" i="3"/>
  <c r="V2335" i="3"/>
  <c r="V2336" i="3"/>
  <c r="V2337" i="3"/>
  <c r="V2338" i="3"/>
  <c r="V2339" i="3"/>
  <c r="V2340" i="3"/>
  <c r="V2341" i="3"/>
  <c r="V2342" i="3"/>
  <c r="V2343" i="3"/>
  <c r="V2344" i="3"/>
  <c r="V2345" i="3"/>
  <c r="V2346" i="3"/>
  <c r="V2347" i="3"/>
  <c r="V2348" i="3"/>
  <c r="V2349" i="3"/>
  <c r="V2350" i="3"/>
  <c r="V2351" i="3"/>
  <c r="V2352" i="3"/>
  <c r="V2353" i="3"/>
  <c r="V2354" i="3"/>
  <c r="V2355" i="3"/>
  <c r="V2356" i="3"/>
  <c r="V2357" i="3"/>
  <c r="V2358" i="3"/>
  <c r="V2359" i="3"/>
  <c r="V2360" i="3"/>
  <c r="V2361" i="3"/>
  <c r="V2362" i="3"/>
  <c r="V2363" i="3"/>
  <c r="V2364" i="3"/>
  <c r="V2365" i="3"/>
  <c r="V2366" i="3"/>
  <c r="V2367" i="3"/>
  <c r="V2368" i="3"/>
  <c r="V2369" i="3"/>
  <c r="V2370" i="3"/>
  <c r="V2371" i="3"/>
  <c r="V2372" i="3"/>
  <c r="V2373" i="3"/>
  <c r="V2374" i="3"/>
  <c r="V2375" i="3"/>
  <c r="V2376" i="3"/>
  <c r="V2377" i="3"/>
  <c r="V2378" i="3"/>
  <c r="V2379" i="3"/>
  <c r="V2380" i="3"/>
  <c r="V2381" i="3"/>
  <c r="V2382" i="3"/>
  <c r="V2383" i="3"/>
  <c r="V2384" i="3"/>
  <c r="V2385" i="3"/>
  <c r="V2386" i="3"/>
  <c r="V2387" i="3"/>
  <c r="V2388" i="3"/>
  <c r="V2389" i="3"/>
  <c r="V2390" i="3"/>
  <c r="V2391" i="3"/>
  <c r="V2392" i="3"/>
  <c r="V2393" i="3"/>
  <c r="V2394" i="3"/>
  <c r="V2395" i="3"/>
  <c r="V2396" i="3"/>
  <c r="V2397" i="3"/>
  <c r="V2398" i="3"/>
  <c r="V2399" i="3"/>
  <c r="V2400" i="3"/>
  <c r="V2401" i="3"/>
  <c r="V2402" i="3"/>
  <c r="V2403" i="3"/>
  <c r="V2404" i="3"/>
  <c r="V2405" i="3"/>
  <c r="V2406" i="3"/>
  <c r="V2407" i="3"/>
  <c r="V2408" i="3"/>
  <c r="V2409" i="3"/>
  <c r="V2410" i="3"/>
  <c r="V2411" i="3"/>
  <c r="V2412" i="3"/>
  <c r="V2413" i="3"/>
  <c r="V2414" i="3"/>
  <c r="V2415" i="3"/>
  <c r="V2416" i="3"/>
  <c r="V2417" i="3"/>
  <c r="V2418" i="3"/>
  <c r="V2419" i="3"/>
  <c r="V2420" i="3"/>
  <c r="V2421" i="3"/>
  <c r="V2422" i="3"/>
  <c r="V2423" i="3"/>
  <c r="V2424" i="3"/>
  <c r="V2425" i="3"/>
  <c r="V2426" i="3"/>
  <c r="V2427" i="3"/>
  <c r="V2428" i="3"/>
  <c r="V2429" i="3"/>
  <c r="V2430" i="3"/>
  <c r="V2431" i="3"/>
  <c r="V2432" i="3"/>
  <c r="V2433" i="3"/>
  <c r="V2434" i="3"/>
  <c r="V2435" i="3"/>
  <c r="V2436" i="3"/>
  <c r="V2437" i="3"/>
  <c r="V2438" i="3"/>
  <c r="V2439" i="3"/>
  <c r="V2440" i="3"/>
  <c r="V2441" i="3"/>
  <c r="V2442" i="3"/>
  <c r="V2443" i="3"/>
  <c r="V2444" i="3"/>
  <c r="V2445" i="3"/>
  <c r="V2446" i="3"/>
  <c r="V2447" i="3"/>
  <c r="V2448" i="3"/>
  <c r="V2449" i="3"/>
  <c r="V2450" i="3"/>
  <c r="V2451" i="3"/>
  <c r="V2452" i="3"/>
  <c r="V2453" i="3"/>
  <c r="V2454" i="3"/>
  <c r="V2455" i="3"/>
  <c r="V2456" i="3"/>
  <c r="V2457" i="3"/>
  <c r="V2458" i="3"/>
  <c r="V2459" i="3"/>
  <c r="V2460" i="3"/>
  <c r="V2461" i="3"/>
  <c r="V2462" i="3"/>
  <c r="V2463" i="3"/>
  <c r="V2464" i="3"/>
  <c r="V2465" i="3"/>
  <c r="V2466" i="3"/>
  <c r="V2467" i="3"/>
  <c r="V2468" i="3"/>
  <c r="V2469" i="3"/>
  <c r="V2470" i="3"/>
  <c r="V2471" i="3"/>
  <c r="V2472" i="3"/>
  <c r="V2473" i="3"/>
  <c r="V2474" i="3"/>
  <c r="V2475" i="3"/>
  <c r="V2476" i="3"/>
  <c r="V2477" i="3"/>
  <c r="V2478" i="3"/>
  <c r="V2479" i="3"/>
  <c r="V2480" i="3"/>
  <c r="V2481" i="3"/>
  <c r="V2482" i="3"/>
  <c r="V2483" i="3"/>
  <c r="V2484" i="3"/>
  <c r="V2485" i="3"/>
  <c r="V2486" i="3"/>
  <c r="V2487" i="3"/>
  <c r="V2488" i="3"/>
  <c r="V2489" i="3"/>
  <c r="V2490" i="3"/>
  <c r="V2491" i="3"/>
  <c r="V2492" i="3"/>
  <c r="V2493" i="3"/>
  <c r="V2494" i="3"/>
  <c r="V2495" i="3"/>
  <c r="V2496" i="3"/>
  <c r="V2497" i="3"/>
  <c r="V2498" i="3"/>
  <c r="V2499" i="3"/>
  <c r="V2500" i="3"/>
  <c r="V2501" i="3"/>
  <c r="V2502" i="3"/>
  <c r="V2503" i="3"/>
  <c r="V2504" i="3"/>
  <c r="V2505" i="3"/>
  <c r="V2506" i="3"/>
  <c r="V2507" i="3"/>
  <c r="V2508" i="3"/>
  <c r="V2509" i="3"/>
  <c r="V2510" i="3"/>
  <c r="V2511" i="3"/>
  <c r="V2512" i="3"/>
  <c r="V2513" i="3"/>
  <c r="V2514" i="3"/>
  <c r="V2515" i="3"/>
  <c r="V2516" i="3"/>
  <c r="V2517" i="3"/>
  <c r="V2518" i="3"/>
  <c r="V2519" i="3"/>
  <c r="V2520" i="3"/>
  <c r="V2521" i="3"/>
  <c r="V2522" i="3"/>
  <c r="V2523" i="3"/>
  <c r="V2524" i="3"/>
  <c r="V2525" i="3"/>
  <c r="V2526" i="3"/>
  <c r="V2527" i="3"/>
  <c r="V2528" i="3"/>
  <c r="V2529" i="3"/>
  <c r="V2530" i="3"/>
  <c r="V2531" i="3"/>
  <c r="V2532" i="3"/>
  <c r="V2533" i="3"/>
  <c r="V2534" i="3"/>
  <c r="V2535" i="3"/>
  <c r="V2536" i="3"/>
  <c r="V2537" i="3"/>
  <c r="V2538" i="3"/>
  <c r="V2539" i="3"/>
  <c r="V2540" i="3"/>
  <c r="V2541" i="3"/>
  <c r="V2542" i="3"/>
  <c r="V2543" i="3"/>
  <c r="V2544" i="3"/>
  <c r="V2545" i="3"/>
  <c r="V2546" i="3"/>
  <c r="V2547" i="3"/>
  <c r="V2548" i="3"/>
  <c r="V2549" i="3"/>
  <c r="V2550" i="3"/>
  <c r="V2551" i="3"/>
  <c r="V2552" i="3"/>
  <c r="V2553" i="3"/>
  <c r="V2554" i="3"/>
  <c r="V2555" i="3"/>
  <c r="V2556" i="3"/>
  <c r="V2557" i="3"/>
  <c r="V2558" i="3"/>
  <c r="V2559" i="3"/>
  <c r="V2560" i="3"/>
  <c r="V2561" i="3"/>
  <c r="V2562" i="3"/>
  <c r="V2563" i="3"/>
  <c r="V2564" i="3"/>
  <c r="V2565" i="3"/>
  <c r="V2566" i="3"/>
  <c r="V2567" i="3"/>
  <c r="V2568" i="3"/>
  <c r="V2569" i="3"/>
  <c r="V2570" i="3"/>
  <c r="V2571" i="3"/>
  <c r="V2572" i="3"/>
  <c r="V2573" i="3"/>
  <c r="V2574" i="3"/>
  <c r="V2575" i="3"/>
  <c r="V2576" i="3"/>
  <c r="V2577" i="3"/>
  <c r="V2578" i="3"/>
  <c r="V2579" i="3"/>
  <c r="V2580" i="3"/>
  <c r="V2581" i="3"/>
  <c r="V2582" i="3"/>
  <c r="V2583" i="3"/>
  <c r="V2584" i="3"/>
  <c r="V2585" i="3"/>
  <c r="V2586" i="3"/>
  <c r="V2587" i="3"/>
  <c r="V2588" i="3"/>
  <c r="V2589" i="3"/>
  <c r="V2590" i="3"/>
  <c r="V2591" i="3"/>
  <c r="V2592" i="3"/>
  <c r="V2593" i="3"/>
  <c r="V2594" i="3"/>
  <c r="V2595" i="3"/>
  <c r="V2596" i="3"/>
  <c r="V2597" i="3"/>
  <c r="V2598" i="3"/>
  <c r="V2599" i="3"/>
  <c r="V2600" i="3"/>
  <c r="V2601" i="3"/>
  <c r="V2602" i="3"/>
  <c r="V2603" i="3"/>
  <c r="V2604" i="3"/>
  <c r="V2605" i="3"/>
  <c r="V2606" i="3"/>
  <c r="V2607" i="3"/>
  <c r="V2608" i="3"/>
  <c r="V2609" i="3"/>
  <c r="V2610" i="3"/>
  <c r="V2611" i="3"/>
  <c r="V2612" i="3"/>
  <c r="V2613" i="3"/>
  <c r="V2614" i="3"/>
  <c r="V2615" i="3"/>
  <c r="V2616" i="3"/>
  <c r="V2617" i="3"/>
  <c r="V2618" i="3"/>
  <c r="V2619" i="3"/>
  <c r="V2620" i="3"/>
  <c r="V2621" i="3"/>
  <c r="V2622" i="3"/>
  <c r="V2623" i="3"/>
  <c r="V2624" i="3"/>
  <c r="V2625" i="3"/>
  <c r="V2626" i="3"/>
  <c r="V2627" i="3"/>
  <c r="V2628" i="3"/>
  <c r="V2629" i="3"/>
  <c r="V2630" i="3"/>
  <c r="V2631" i="3"/>
  <c r="V2632" i="3"/>
  <c r="V2633" i="3"/>
  <c r="V2634" i="3"/>
  <c r="V2635" i="3"/>
  <c r="V2636" i="3"/>
  <c r="V2637" i="3"/>
  <c r="V2638" i="3"/>
  <c r="V2639" i="3"/>
  <c r="V2640" i="3"/>
  <c r="V2641" i="3"/>
  <c r="V2642" i="3"/>
  <c r="V2643" i="3"/>
  <c r="V2644" i="3"/>
  <c r="V2645" i="3"/>
  <c r="V2646" i="3"/>
  <c r="V2647" i="3"/>
  <c r="V2648" i="3"/>
  <c r="V2649" i="3"/>
  <c r="V2650" i="3"/>
  <c r="V2651" i="3"/>
  <c r="V2652" i="3"/>
  <c r="V2653" i="3"/>
  <c r="V2654" i="3"/>
  <c r="V2655" i="3"/>
  <c r="V2656" i="3"/>
  <c r="V2657" i="3"/>
  <c r="V2658" i="3"/>
  <c r="V2659" i="3"/>
  <c r="V2660" i="3"/>
  <c r="V2661" i="3"/>
  <c r="V2662" i="3"/>
  <c r="V2663" i="3"/>
  <c r="V2664" i="3"/>
  <c r="V2665" i="3"/>
  <c r="V2666" i="3"/>
  <c r="V2667" i="3"/>
  <c r="V2668" i="3"/>
  <c r="V2669" i="3"/>
  <c r="V2670" i="3"/>
  <c r="V2671" i="3"/>
  <c r="V2672" i="3"/>
  <c r="V2673" i="3"/>
  <c r="V2674" i="3"/>
  <c r="V2675" i="3"/>
  <c r="V2676" i="3"/>
  <c r="V2677" i="3"/>
  <c r="V2678" i="3"/>
  <c r="V2679" i="3"/>
  <c r="V2680" i="3"/>
  <c r="V2681" i="3"/>
  <c r="V2682" i="3"/>
  <c r="V2683" i="3"/>
  <c r="V2684" i="3"/>
  <c r="V2685" i="3"/>
  <c r="V2686" i="3"/>
  <c r="V2687" i="3"/>
  <c r="V2688" i="3"/>
  <c r="V2689" i="3"/>
  <c r="V2690" i="3"/>
  <c r="V2691" i="3"/>
  <c r="V2692" i="3"/>
  <c r="V2693" i="3"/>
  <c r="V2694" i="3"/>
  <c r="V2695" i="3"/>
  <c r="V2696" i="3"/>
  <c r="V2697" i="3"/>
  <c r="V2698" i="3"/>
  <c r="V2699" i="3"/>
  <c r="V2700" i="3"/>
  <c r="V2701" i="3"/>
  <c r="V2702" i="3"/>
  <c r="V2703" i="3"/>
  <c r="V2704" i="3"/>
  <c r="V2705" i="3"/>
  <c r="V2706" i="3"/>
  <c r="V2707" i="3"/>
  <c r="V2708" i="3"/>
  <c r="V2709" i="3"/>
  <c r="V2710" i="3"/>
  <c r="V2711" i="3"/>
  <c r="V2712" i="3"/>
  <c r="V2713" i="3"/>
  <c r="V2714" i="3"/>
  <c r="V2715" i="3"/>
  <c r="V2716" i="3"/>
  <c r="V2717" i="3"/>
  <c r="V2718" i="3"/>
  <c r="V2719" i="3"/>
  <c r="V2720" i="3"/>
  <c r="V2721" i="3"/>
  <c r="V2722" i="3"/>
  <c r="V2723" i="3"/>
  <c r="V2724" i="3"/>
  <c r="V2725" i="3"/>
  <c r="V2726" i="3"/>
  <c r="V2727" i="3"/>
  <c r="V2728" i="3"/>
  <c r="V2729" i="3"/>
  <c r="V2730" i="3"/>
  <c r="V2731" i="3"/>
  <c r="V2732" i="3"/>
  <c r="V2733" i="3"/>
  <c r="V2734" i="3"/>
  <c r="V2735" i="3"/>
  <c r="V2736" i="3"/>
  <c r="V2737" i="3"/>
  <c r="V2738" i="3"/>
  <c r="V2739" i="3"/>
  <c r="V2740" i="3"/>
  <c r="V2741" i="3"/>
  <c r="V2742" i="3"/>
  <c r="V2743" i="3"/>
  <c r="V2744" i="3"/>
  <c r="V2745" i="3"/>
  <c r="V2746" i="3"/>
  <c r="V2747" i="3"/>
  <c r="V2748" i="3"/>
  <c r="V2749" i="3"/>
  <c r="V2750" i="3"/>
  <c r="V2751" i="3"/>
  <c r="V2752" i="3"/>
  <c r="V2753" i="3"/>
  <c r="V2754" i="3"/>
  <c r="V2755" i="3"/>
  <c r="V2756" i="3"/>
  <c r="V2757" i="3"/>
  <c r="V2758" i="3"/>
  <c r="V2759" i="3"/>
  <c r="V2760" i="3"/>
  <c r="V2761" i="3"/>
  <c r="V2762" i="3"/>
  <c r="V2763" i="3"/>
  <c r="V2764" i="3"/>
  <c r="V2765" i="3"/>
  <c r="V2766" i="3"/>
  <c r="V2767" i="3"/>
  <c r="V2768" i="3"/>
  <c r="V2769" i="3"/>
  <c r="V2770" i="3"/>
  <c r="V2771" i="3"/>
  <c r="V2772" i="3"/>
  <c r="V2773" i="3"/>
  <c r="V2774" i="3"/>
  <c r="V2775" i="3"/>
  <c r="V2776" i="3"/>
  <c r="V2777" i="3"/>
  <c r="V2778" i="3"/>
  <c r="V2779" i="3"/>
  <c r="V2780" i="3"/>
  <c r="V2781" i="3"/>
  <c r="V2782" i="3"/>
  <c r="V2783" i="3"/>
  <c r="V2784" i="3"/>
  <c r="V2785" i="3"/>
  <c r="V2786" i="3"/>
  <c r="V2787" i="3"/>
  <c r="V2788" i="3"/>
  <c r="V2789" i="3"/>
  <c r="V2790" i="3"/>
  <c r="V2791" i="3"/>
  <c r="V2792" i="3"/>
  <c r="V2793" i="3"/>
  <c r="V2794" i="3"/>
  <c r="V2795" i="3"/>
  <c r="V2796" i="3"/>
  <c r="V2797" i="3"/>
  <c r="V2798" i="3"/>
  <c r="V2799" i="3"/>
  <c r="V2800" i="3"/>
  <c r="V2801" i="3"/>
  <c r="V2802" i="3"/>
  <c r="V2803" i="3"/>
  <c r="V2804" i="3"/>
  <c r="V2805" i="3"/>
  <c r="V2806" i="3"/>
  <c r="V2807" i="3"/>
  <c r="V2808" i="3"/>
  <c r="V2809" i="3"/>
  <c r="V2810" i="3"/>
  <c r="V2811" i="3"/>
  <c r="V2812" i="3"/>
  <c r="V2813" i="3"/>
  <c r="V2814" i="3"/>
  <c r="V2815" i="3"/>
  <c r="V2816" i="3"/>
  <c r="V2817" i="3"/>
  <c r="V2818" i="3"/>
  <c r="V2819" i="3"/>
  <c r="V2820" i="3"/>
  <c r="V2821" i="3"/>
  <c r="V2822" i="3"/>
  <c r="V2823" i="3"/>
  <c r="V2824" i="3"/>
  <c r="V2825" i="3"/>
  <c r="V2826" i="3"/>
  <c r="V2827" i="3"/>
  <c r="V2828" i="3"/>
  <c r="V2829" i="3"/>
  <c r="V2830" i="3"/>
  <c r="V2831" i="3"/>
  <c r="V2832" i="3"/>
  <c r="V2833" i="3"/>
  <c r="V2834" i="3"/>
  <c r="V2835" i="3"/>
  <c r="V2836" i="3"/>
  <c r="V2837" i="3"/>
  <c r="V2838" i="3"/>
  <c r="V2839" i="3"/>
  <c r="V2840" i="3"/>
  <c r="V2841" i="3"/>
  <c r="V2842" i="3"/>
  <c r="V2843" i="3"/>
  <c r="V2844" i="3"/>
  <c r="V2845" i="3"/>
  <c r="V2846" i="3"/>
  <c r="V2847" i="3"/>
  <c r="V2848" i="3"/>
  <c r="V2849" i="3"/>
  <c r="V2850" i="3"/>
  <c r="V2851" i="3"/>
  <c r="V2852" i="3"/>
  <c r="V2853" i="3"/>
  <c r="V2854" i="3"/>
  <c r="V2855" i="3"/>
  <c r="V2856" i="3"/>
  <c r="V2857" i="3"/>
  <c r="V2858" i="3"/>
  <c r="V2859" i="3"/>
  <c r="V2860" i="3"/>
  <c r="V2861" i="3"/>
  <c r="V2862" i="3"/>
  <c r="V2863" i="3"/>
  <c r="V2864" i="3"/>
  <c r="V2865" i="3"/>
  <c r="V2866" i="3"/>
  <c r="V2867" i="3"/>
  <c r="V2868" i="3"/>
  <c r="V2869" i="3"/>
  <c r="V2870" i="3"/>
  <c r="V2871" i="3"/>
  <c r="V2872" i="3"/>
  <c r="V2873" i="3"/>
  <c r="V2874" i="3"/>
  <c r="V2875" i="3"/>
  <c r="V2876" i="3"/>
  <c r="V2877" i="3"/>
  <c r="V2878" i="3"/>
  <c r="V2879" i="3"/>
  <c r="V2880" i="3"/>
  <c r="V2881" i="3"/>
  <c r="V2882" i="3"/>
  <c r="V2883" i="3"/>
  <c r="V2884" i="3"/>
  <c r="V2885" i="3"/>
  <c r="V2886" i="3"/>
  <c r="V2887" i="3"/>
  <c r="V2888" i="3"/>
  <c r="V2889" i="3"/>
  <c r="V2890" i="3"/>
  <c r="V2891" i="3"/>
  <c r="V2892" i="3"/>
  <c r="V2893" i="3"/>
  <c r="V2894" i="3"/>
  <c r="V2895" i="3"/>
  <c r="V2896" i="3"/>
  <c r="V2897" i="3"/>
  <c r="V2898" i="3"/>
  <c r="V2899" i="3"/>
  <c r="V2900" i="3"/>
  <c r="V2901" i="3"/>
  <c r="V2902" i="3"/>
  <c r="V2903" i="3"/>
  <c r="V2904" i="3"/>
  <c r="V2905" i="3"/>
  <c r="V2906" i="3"/>
  <c r="V2907" i="3"/>
  <c r="V2908" i="3"/>
  <c r="V2909" i="3"/>
  <c r="V2910" i="3"/>
  <c r="V2911" i="3"/>
  <c r="V2912" i="3"/>
  <c r="V2913" i="3"/>
  <c r="V2914" i="3"/>
  <c r="V2915" i="3"/>
  <c r="V2916" i="3"/>
  <c r="V2917" i="3"/>
  <c r="V2918" i="3"/>
  <c r="V2919" i="3"/>
  <c r="V2920" i="3"/>
  <c r="V2921" i="3"/>
  <c r="V2922" i="3"/>
  <c r="V2923" i="3"/>
  <c r="V2924" i="3"/>
  <c r="V2925" i="3"/>
  <c r="V2926" i="3"/>
  <c r="V2927" i="3"/>
  <c r="V2928" i="3"/>
  <c r="V2929" i="3"/>
  <c r="V2930" i="3"/>
  <c r="V2931" i="3"/>
  <c r="V2932" i="3"/>
  <c r="V2933" i="3"/>
  <c r="V2934" i="3"/>
  <c r="V2935" i="3"/>
  <c r="V2936" i="3"/>
  <c r="V2937" i="3"/>
  <c r="V2938" i="3"/>
  <c r="V2939" i="3"/>
  <c r="V2940" i="3"/>
  <c r="V2941" i="3"/>
  <c r="V2942" i="3"/>
  <c r="V2943" i="3"/>
  <c r="V2944" i="3"/>
  <c r="V2945" i="3"/>
  <c r="V2946" i="3"/>
  <c r="V2947" i="3"/>
  <c r="V2948" i="3"/>
  <c r="V2949" i="3"/>
  <c r="V2950" i="3"/>
  <c r="V2951" i="3"/>
  <c r="V2952" i="3"/>
  <c r="V2953" i="3"/>
  <c r="V2954" i="3"/>
  <c r="V2955" i="3"/>
  <c r="V2956" i="3"/>
  <c r="V2957" i="3"/>
  <c r="V2958" i="3"/>
  <c r="V2959" i="3"/>
  <c r="V2960" i="3"/>
  <c r="V2961" i="3"/>
  <c r="V2962" i="3"/>
  <c r="V2963" i="3"/>
  <c r="V2964" i="3"/>
  <c r="V2965" i="3"/>
  <c r="V2966" i="3"/>
  <c r="V2967" i="3"/>
  <c r="V2968" i="3"/>
  <c r="V2969" i="3"/>
  <c r="V2970" i="3"/>
  <c r="V2971" i="3"/>
  <c r="V2972" i="3"/>
  <c r="V2973" i="3"/>
  <c r="V2974" i="3"/>
  <c r="V2975" i="3"/>
  <c r="V2976" i="3"/>
  <c r="V2977" i="3"/>
  <c r="V2978" i="3"/>
  <c r="V2979" i="3"/>
  <c r="V2980" i="3"/>
  <c r="V2981" i="3"/>
  <c r="V2982" i="3"/>
  <c r="V2983" i="3"/>
  <c r="V2984" i="3"/>
  <c r="V2985" i="3"/>
  <c r="V2986" i="3"/>
  <c r="V2987" i="3"/>
  <c r="V2988" i="3"/>
  <c r="V2989" i="3"/>
  <c r="V2990" i="3"/>
  <c r="V2991" i="3"/>
  <c r="V2992" i="3"/>
  <c r="V2993" i="3"/>
  <c r="V2994" i="3"/>
  <c r="V2995" i="3"/>
  <c r="V2996" i="3"/>
  <c r="V2997" i="3"/>
  <c r="V2998" i="3"/>
  <c r="V2999" i="3"/>
  <c r="V3000" i="3"/>
  <c r="V3001" i="3"/>
  <c r="V3002" i="3"/>
  <c r="V3003" i="3"/>
  <c r="V3004" i="3"/>
  <c r="V3005" i="3"/>
  <c r="V3006" i="3"/>
  <c r="V3007" i="3"/>
  <c r="V3008" i="3"/>
  <c r="V3009" i="3"/>
  <c r="V3010" i="3"/>
  <c r="V3011" i="3"/>
  <c r="V3012" i="3"/>
  <c r="V3013" i="3"/>
  <c r="V3014" i="3"/>
  <c r="V3015" i="3"/>
  <c r="V3016" i="3"/>
  <c r="V3017" i="3"/>
  <c r="V3018" i="3"/>
  <c r="V3019" i="3"/>
  <c r="V3020" i="3"/>
  <c r="V3021" i="3"/>
  <c r="V3022" i="3"/>
  <c r="V3023" i="3"/>
  <c r="V3024" i="3"/>
  <c r="V3025" i="3"/>
  <c r="V3026" i="3"/>
  <c r="V3027" i="3"/>
  <c r="V3028" i="3"/>
  <c r="V3029" i="3"/>
  <c r="V3030" i="3"/>
  <c r="V3031" i="3"/>
  <c r="V3032" i="3"/>
  <c r="V3033" i="3"/>
  <c r="V3034" i="3"/>
  <c r="V3035" i="3"/>
  <c r="V3036" i="3"/>
  <c r="V3037" i="3"/>
  <c r="V3038" i="3"/>
  <c r="V3039" i="3"/>
  <c r="V3040" i="3"/>
  <c r="V3041" i="3"/>
  <c r="V3042" i="3"/>
  <c r="V3043" i="3"/>
  <c r="V3044" i="3"/>
  <c r="V3045" i="3"/>
  <c r="V3046" i="3"/>
  <c r="V3047" i="3"/>
  <c r="V3048" i="3"/>
  <c r="V3049" i="3"/>
  <c r="V3050" i="3"/>
  <c r="V3051" i="3"/>
  <c r="V3052" i="3"/>
  <c r="V3053" i="3"/>
  <c r="V3054" i="3"/>
  <c r="V3055" i="3"/>
  <c r="V3056" i="3"/>
  <c r="V3057" i="3"/>
  <c r="V3058" i="3"/>
  <c r="V3059" i="3"/>
  <c r="V3060" i="3"/>
  <c r="V3061" i="3"/>
  <c r="V3062" i="3"/>
  <c r="V3063" i="3"/>
  <c r="V3064" i="3"/>
  <c r="V3065" i="3"/>
  <c r="V3066" i="3"/>
  <c r="V3067" i="3"/>
  <c r="V3068" i="3"/>
  <c r="V3069" i="3"/>
  <c r="V3070" i="3"/>
  <c r="V3071" i="3"/>
  <c r="V3072" i="3"/>
  <c r="V3073" i="3"/>
  <c r="V3074" i="3"/>
  <c r="V3075" i="3"/>
  <c r="V3076" i="3"/>
  <c r="V3077" i="3"/>
  <c r="V3078" i="3"/>
  <c r="V3079" i="3"/>
  <c r="V3080" i="3"/>
  <c r="V3081" i="3"/>
  <c r="V3082" i="3"/>
  <c r="V3083" i="3"/>
  <c r="V3084" i="3"/>
  <c r="V3085" i="3"/>
  <c r="V3086" i="3"/>
  <c r="V3087" i="3"/>
  <c r="V3088" i="3"/>
  <c r="V3089" i="3"/>
  <c r="V3090" i="3"/>
  <c r="V3091" i="3"/>
  <c r="V3092" i="3"/>
  <c r="V3093" i="3"/>
  <c r="V3094" i="3"/>
  <c r="V3095" i="3"/>
  <c r="V3096" i="3"/>
  <c r="V3097" i="3"/>
  <c r="V3098" i="3"/>
  <c r="V3099" i="3"/>
  <c r="V3100" i="3"/>
  <c r="V3101" i="3"/>
  <c r="V3102" i="3"/>
  <c r="V3103" i="3"/>
  <c r="V3104" i="3"/>
  <c r="V3105" i="3"/>
  <c r="V3106" i="3"/>
  <c r="V3107" i="3"/>
  <c r="V3108" i="3"/>
  <c r="V3109" i="3"/>
  <c r="V3110" i="3"/>
  <c r="V3111" i="3"/>
  <c r="V3112" i="3"/>
  <c r="V3113" i="3"/>
  <c r="V3114" i="3"/>
  <c r="V3115" i="3"/>
  <c r="V3116" i="3"/>
  <c r="V3117" i="3"/>
  <c r="V3118" i="3"/>
  <c r="V3119" i="3"/>
  <c r="V3120" i="3"/>
  <c r="V3121" i="3"/>
  <c r="V3122" i="3"/>
  <c r="V3123" i="3"/>
  <c r="V3124" i="3"/>
  <c r="V3125" i="3"/>
  <c r="V3126" i="3"/>
  <c r="V3127" i="3"/>
  <c r="V3128" i="3"/>
  <c r="V3129" i="3"/>
  <c r="V3130" i="3"/>
  <c r="V3131" i="3"/>
  <c r="V3132" i="3"/>
  <c r="V3133" i="3"/>
  <c r="V3134" i="3"/>
  <c r="V3135" i="3"/>
  <c r="V3136" i="3"/>
  <c r="V3137" i="3"/>
  <c r="V3138" i="3"/>
  <c r="V3139" i="3"/>
  <c r="V3140" i="3"/>
  <c r="V3141" i="3"/>
  <c r="V3142" i="3"/>
  <c r="V3143" i="3"/>
  <c r="V3144" i="3"/>
  <c r="V3145" i="3"/>
  <c r="V3146" i="3"/>
  <c r="V3147" i="3"/>
  <c r="V3148" i="3"/>
  <c r="V3149" i="3"/>
  <c r="V3150" i="3"/>
  <c r="V3151" i="3"/>
  <c r="V3152" i="3"/>
  <c r="V3153" i="3"/>
  <c r="V3154" i="3"/>
  <c r="V3155" i="3"/>
  <c r="V3156" i="3"/>
  <c r="V3157" i="3"/>
  <c r="V3158" i="3"/>
  <c r="V3159" i="3"/>
  <c r="V3160" i="3"/>
  <c r="V3161" i="3"/>
  <c r="V3162" i="3"/>
  <c r="V3163" i="3"/>
  <c r="V3164" i="3"/>
  <c r="V3165" i="3"/>
  <c r="V3166" i="3"/>
  <c r="V3167" i="3"/>
  <c r="V3168" i="3"/>
  <c r="V3169" i="3"/>
  <c r="V3170" i="3"/>
  <c r="V3171" i="3"/>
  <c r="V3172" i="3"/>
  <c r="V3173" i="3"/>
  <c r="V3174" i="3"/>
  <c r="V3175" i="3"/>
  <c r="V3176" i="3"/>
  <c r="V3177" i="3"/>
  <c r="V3178" i="3"/>
  <c r="V3179" i="3"/>
  <c r="V3180" i="3"/>
  <c r="V3181" i="3"/>
  <c r="V3182" i="3"/>
  <c r="V3183" i="3"/>
  <c r="V3184" i="3"/>
  <c r="V3185" i="3"/>
  <c r="V3186" i="3"/>
  <c r="V3187" i="3"/>
  <c r="V3188" i="3"/>
  <c r="V3189" i="3"/>
  <c r="V3190" i="3"/>
  <c r="V3191" i="3"/>
  <c r="V3192" i="3"/>
  <c r="V3193" i="3"/>
  <c r="V3194" i="3"/>
  <c r="V3195" i="3"/>
  <c r="V3196" i="3"/>
  <c r="V3197" i="3"/>
  <c r="V3198" i="3"/>
  <c r="V3199" i="3"/>
  <c r="V3200" i="3"/>
  <c r="V3201" i="3"/>
  <c r="V3202" i="3"/>
  <c r="V3203" i="3"/>
  <c r="V3204" i="3"/>
  <c r="V3205" i="3"/>
  <c r="V3206" i="3"/>
  <c r="V3207" i="3"/>
  <c r="V3208" i="3"/>
  <c r="V3209" i="3"/>
  <c r="V3210" i="3"/>
  <c r="V3211" i="3"/>
  <c r="V3212" i="3"/>
  <c r="V3213" i="3"/>
  <c r="V3214" i="3"/>
  <c r="V3215" i="3"/>
  <c r="V3216" i="3"/>
  <c r="V3217" i="3"/>
  <c r="V3218" i="3"/>
  <c r="V3219" i="3"/>
  <c r="V3220" i="3"/>
  <c r="V3221" i="3"/>
  <c r="V3222" i="3"/>
  <c r="V3223" i="3"/>
  <c r="V3224" i="3"/>
  <c r="V3225" i="3"/>
  <c r="V3226" i="3"/>
  <c r="V3227" i="3"/>
  <c r="V3228" i="3"/>
  <c r="V3229" i="3"/>
  <c r="V3230" i="3"/>
  <c r="V3231" i="3"/>
  <c r="V3232" i="3"/>
  <c r="V3233" i="3"/>
  <c r="V3234" i="3"/>
  <c r="V3235" i="3"/>
  <c r="V3236" i="3"/>
  <c r="V3237" i="3"/>
  <c r="V3238" i="3"/>
  <c r="V3239" i="3"/>
  <c r="V3240" i="3"/>
  <c r="V3241" i="3"/>
  <c r="V3242" i="3"/>
  <c r="V3243" i="3"/>
  <c r="V3244" i="3"/>
  <c r="V3245" i="3"/>
  <c r="V3246" i="3"/>
  <c r="V3247" i="3"/>
  <c r="V3248" i="3"/>
  <c r="V3249" i="3"/>
  <c r="V3250" i="3"/>
  <c r="V3251" i="3"/>
  <c r="V3252" i="3"/>
  <c r="V3253" i="3"/>
  <c r="V3254" i="3"/>
  <c r="V3255" i="3"/>
  <c r="V3256" i="3"/>
  <c r="V3257" i="3"/>
  <c r="V3258" i="3"/>
  <c r="V3259" i="3"/>
  <c r="V3260" i="3"/>
  <c r="V3261" i="3"/>
  <c r="V3262" i="3"/>
  <c r="V3263" i="3"/>
  <c r="V3264" i="3"/>
  <c r="V3265" i="3"/>
  <c r="V3266" i="3"/>
  <c r="V3267" i="3"/>
  <c r="V3268" i="3"/>
  <c r="V3269" i="3"/>
  <c r="V3270" i="3"/>
  <c r="V3271" i="3"/>
  <c r="V3272" i="3"/>
  <c r="V3273" i="3"/>
  <c r="V3274" i="3"/>
  <c r="V3275" i="3"/>
  <c r="V3276" i="3"/>
  <c r="V3277" i="3"/>
  <c r="V3278" i="3"/>
  <c r="V3279" i="3"/>
  <c r="V3280" i="3"/>
  <c r="V3281" i="3"/>
  <c r="V3282" i="3"/>
  <c r="V3283" i="3"/>
  <c r="V3284" i="3"/>
  <c r="V3285" i="3"/>
  <c r="V3286" i="3"/>
  <c r="V3287" i="3"/>
  <c r="V3288" i="3"/>
  <c r="V3289" i="3"/>
  <c r="V3290" i="3"/>
  <c r="V3291" i="3"/>
  <c r="V3292" i="3"/>
  <c r="V3293" i="3"/>
  <c r="V3294" i="3"/>
  <c r="V3295" i="3"/>
  <c r="V3296" i="3"/>
  <c r="V3297" i="3"/>
  <c r="V3298" i="3"/>
  <c r="V3299" i="3"/>
  <c r="V3300" i="3"/>
  <c r="V3301" i="3"/>
  <c r="V3302" i="3"/>
  <c r="V3303" i="3"/>
  <c r="V3304" i="3"/>
  <c r="V3305" i="3"/>
  <c r="V3306" i="3"/>
  <c r="V3307" i="3"/>
  <c r="V3308" i="3"/>
  <c r="V3309" i="3"/>
  <c r="V3310" i="3"/>
  <c r="V3311" i="3"/>
  <c r="V3312" i="3"/>
  <c r="V3313" i="3"/>
  <c r="V3314" i="3"/>
  <c r="V3315" i="3"/>
  <c r="V3316" i="3"/>
  <c r="V3317" i="3"/>
  <c r="V3318" i="3"/>
  <c r="V3319" i="3"/>
  <c r="V3320" i="3"/>
  <c r="V3321" i="3"/>
  <c r="V3322" i="3"/>
  <c r="V3323" i="3"/>
  <c r="V3324" i="3"/>
  <c r="V3325" i="3"/>
  <c r="V3326" i="3"/>
  <c r="V3327" i="3"/>
  <c r="V3328" i="3"/>
  <c r="V3329" i="3"/>
  <c r="V3330" i="3"/>
  <c r="V3331" i="3"/>
  <c r="V3332" i="3"/>
  <c r="V3333" i="3"/>
  <c r="V3334" i="3"/>
  <c r="V3335" i="3"/>
  <c r="V3336" i="3"/>
  <c r="V3337" i="3"/>
  <c r="V3338" i="3"/>
  <c r="V3339" i="3"/>
  <c r="V3340" i="3"/>
  <c r="V3341" i="3"/>
  <c r="V3342" i="3"/>
  <c r="V3343" i="3"/>
  <c r="V3344" i="3"/>
  <c r="V3345" i="3"/>
  <c r="V3346" i="3"/>
  <c r="V3347" i="3"/>
  <c r="V3348" i="3"/>
  <c r="V3349" i="3"/>
  <c r="V3350" i="3"/>
  <c r="V3351" i="3"/>
  <c r="V3352" i="3"/>
  <c r="V3353" i="3"/>
  <c r="V3354" i="3"/>
  <c r="V3355" i="3"/>
  <c r="V3356" i="3"/>
  <c r="V3357" i="3"/>
  <c r="V3358" i="3"/>
  <c r="V3359" i="3"/>
  <c r="V3360" i="3"/>
  <c r="V3361" i="3"/>
  <c r="V3362" i="3"/>
  <c r="V3363" i="3"/>
  <c r="V3364" i="3"/>
  <c r="V3365" i="3"/>
  <c r="V3366" i="3"/>
  <c r="V3367" i="3"/>
  <c r="V3368" i="3"/>
  <c r="V3369" i="3"/>
  <c r="V3370" i="3"/>
  <c r="V3371" i="3"/>
  <c r="V3372" i="3"/>
  <c r="V3373" i="3"/>
  <c r="V3374" i="3"/>
  <c r="V3375" i="3"/>
  <c r="V3376" i="3"/>
  <c r="V3377" i="3"/>
  <c r="V3378" i="3"/>
  <c r="V3379" i="3"/>
  <c r="V3380" i="3"/>
  <c r="V3381" i="3"/>
  <c r="V3382" i="3"/>
  <c r="V3383" i="3"/>
  <c r="V3384" i="3"/>
  <c r="V3385" i="3"/>
  <c r="V3386" i="3"/>
  <c r="V3387" i="3"/>
  <c r="V3388" i="3"/>
  <c r="V3389" i="3"/>
  <c r="V3390" i="3"/>
  <c r="V3391" i="3"/>
  <c r="V3392" i="3"/>
  <c r="V3393" i="3"/>
  <c r="V3394" i="3"/>
  <c r="V3395" i="3"/>
  <c r="V3396" i="3"/>
  <c r="V3397" i="3"/>
  <c r="V3398" i="3"/>
  <c r="V3399" i="3"/>
  <c r="V3400" i="3"/>
  <c r="V3401" i="3"/>
  <c r="V3402" i="3"/>
  <c r="V3403" i="3"/>
  <c r="V3404" i="3"/>
  <c r="V3405" i="3"/>
  <c r="V3406" i="3"/>
  <c r="V3407" i="3"/>
  <c r="V3408" i="3"/>
  <c r="V3409" i="3"/>
  <c r="V3410" i="3"/>
  <c r="V3411" i="3"/>
  <c r="V3412" i="3"/>
  <c r="V3413" i="3"/>
  <c r="V3414" i="3"/>
  <c r="V3415" i="3"/>
  <c r="V3416" i="3"/>
  <c r="V3417" i="3"/>
  <c r="V3418" i="3"/>
  <c r="V3419" i="3"/>
  <c r="V3420" i="3"/>
  <c r="V3421" i="3"/>
  <c r="V3422" i="3"/>
  <c r="V3423" i="3"/>
  <c r="V3424" i="3"/>
  <c r="V3425" i="3"/>
  <c r="V3426" i="3"/>
  <c r="V3427" i="3"/>
  <c r="V3428" i="3"/>
  <c r="V3429" i="3"/>
  <c r="V3430" i="3"/>
  <c r="V3431" i="3"/>
  <c r="V3432" i="3"/>
  <c r="V3433" i="3"/>
  <c r="V3434" i="3"/>
  <c r="V3435" i="3"/>
  <c r="V3436" i="3"/>
  <c r="V3437" i="3"/>
  <c r="V3438" i="3"/>
  <c r="V3439" i="3"/>
  <c r="V3440" i="3"/>
  <c r="V3441" i="3"/>
  <c r="V3442" i="3"/>
  <c r="V3443" i="3"/>
  <c r="V3444" i="3"/>
  <c r="V3445" i="3"/>
  <c r="V3446" i="3"/>
  <c r="V3447" i="3"/>
  <c r="V3448" i="3"/>
  <c r="V3449" i="3"/>
  <c r="V3450" i="3"/>
  <c r="V3451" i="3"/>
  <c r="V3452" i="3"/>
  <c r="V3453" i="3"/>
  <c r="V3454" i="3"/>
  <c r="V3455" i="3"/>
  <c r="V3456" i="3"/>
  <c r="V3457" i="3"/>
  <c r="V3458" i="3"/>
  <c r="V3459" i="3"/>
  <c r="V3460" i="3"/>
  <c r="V3461" i="3"/>
  <c r="V3462" i="3"/>
  <c r="V3463" i="3"/>
  <c r="V3464" i="3"/>
  <c r="V3465" i="3"/>
  <c r="V3466" i="3"/>
  <c r="V3467" i="3"/>
  <c r="V3468" i="3"/>
  <c r="V3469" i="3"/>
  <c r="V3470" i="3"/>
  <c r="V3471" i="3"/>
  <c r="V3472" i="3"/>
  <c r="V3473" i="3"/>
  <c r="V3474" i="3"/>
  <c r="V3475" i="3"/>
  <c r="V3476" i="3"/>
  <c r="V3477" i="3"/>
  <c r="V3478" i="3"/>
  <c r="V3479" i="3"/>
  <c r="V3480" i="3"/>
  <c r="V3481" i="3"/>
  <c r="V3482" i="3"/>
  <c r="V3483" i="3"/>
  <c r="V3484" i="3"/>
  <c r="V3485" i="3"/>
  <c r="V3486" i="3"/>
  <c r="V3487" i="3"/>
  <c r="V3488" i="3"/>
  <c r="V3489" i="3"/>
  <c r="V3490" i="3"/>
  <c r="V3491" i="3"/>
  <c r="V3492" i="3"/>
  <c r="V3493" i="3"/>
  <c r="V3494" i="3"/>
  <c r="V3495" i="3"/>
  <c r="V3496" i="3"/>
  <c r="V3497" i="3"/>
  <c r="V3498" i="3"/>
  <c r="V3499" i="3"/>
  <c r="V3500" i="3"/>
  <c r="V3501" i="3"/>
  <c r="V3502" i="3"/>
  <c r="V3503" i="3"/>
  <c r="V3504" i="3"/>
  <c r="V3505" i="3"/>
  <c r="V3506" i="3"/>
  <c r="V3507" i="3"/>
  <c r="V3508" i="3"/>
  <c r="V3509" i="3"/>
  <c r="V3510" i="3"/>
  <c r="V3511" i="3"/>
  <c r="V3512" i="3"/>
  <c r="V3513" i="3"/>
  <c r="V3514" i="3"/>
  <c r="V3515" i="3"/>
  <c r="V3516" i="3"/>
  <c r="V3517" i="3"/>
  <c r="V3518" i="3"/>
  <c r="V3519" i="3"/>
  <c r="V3520" i="3"/>
  <c r="V3521" i="3"/>
  <c r="V3522" i="3"/>
  <c r="V3523" i="3"/>
  <c r="V3524" i="3"/>
  <c r="V3525" i="3"/>
  <c r="V3526" i="3"/>
  <c r="V3527" i="3"/>
  <c r="V3528" i="3"/>
  <c r="V3529" i="3"/>
  <c r="V3530" i="3"/>
  <c r="V3531" i="3"/>
  <c r="V3532" i="3"/>
  <c r="V3533" i="3"/>
  <c r="V3534" i="3"/>
  <c r="V3535" i="3"/>
  <c r="V3536" i="3"/>
  <c r="V3537" i="3"/>
  <c r="V3538" i="3"/>
  <c r="V3539" i="3"/>
  <c r="V3540" i="3"/>
  <c r="V3541" i="3"/>
  <c r="V3542" i="3"/>
  <c r="V3543" i="3"/>
  <c r="V3544" i="3"/>
  <c r="V3545" i="3"/>
  <c r="V3546" i="3"/>
  <c r="V3547" i="3"/>
  <c r="V3548" i="3"/>
  <c r="V3549" i="3"/>
  <c r="V3550" i="3"/>
  <c r="V3551" i="3"/>
  <c r="V3552" i="3"/>
  <c r="V3553" i="3"/>
  <c r="V3554" i="3"/>
  <c r="V3555" i="3"/>
  <c r="V3556" i="3"/>
  <c r="V3557" i="3"/>
  <c r="V3558" i="3"/>
  <c r="V3559" i="3"/>
  <c r="V3560" i="3"/>
  <c r="V3561" i="3"/>
  <c r="V3562" i="3"/>
  <c r="V3563" i="3"/>
  <c r="V3564" i="3"/>
  <c r="V3565" i="3"/>
  <c r="V3566" i="3"/>
  <c r="V3567" i="3"/>
  <c r="V3568" i="3"/>
  <c r="V3569" i="3"/>
  <c r="V3570" i="3"/>
  <c r="V3571" i="3"/>
  <c r="V3572" i="3"/>
  <c r="V3573" i="3"/>
  <c r="V3574" i="3"/>
  <c r="V3575" i="3"/>
  <c r="V3576" i="3"/>
  <c r="V3577" i="3"/>
  <c r="V3578" i="3"/>
  <c r="V3579" i="3"/>
  <c r="V3580" i="3"/>
  <c r="V3581" i="3"/>
  <c r="V3582" i="3"/>
  <c r="V3583" i="3"/>
  <c r="V3584" i="3"/>
  <c r="V3585" i="3"/>
  <c r="V3586" i="3"/>
  <c r="V3587" i="3"/>
  <c r="V3588" i="3"/>
  <c r="V3589" i="3"/>
  <c r="V3590" i="3"/>
  <c r="V3591" i="3"/>
  <c r="V3592" i="3"/>
  <c r="V3593" i="3"/>
  <c r="V3594" i="3"/>
  <c r="V3595" i="3"/>
  <c r="V3596" i="3"/>
  <c r="V3597" i="3"/>
  <c r="V3598" i="3"/>
  <c r="V3599" i="3"/>
  <c r="V3600" i="3"/>
  <c r="V3601" i="3"/>
  <c r="V3602" i="3"/>
  <c r="V3603" i="3"/>
  <c r="V3604" i="3"/>
  <c r="V3605" i="3"/>
  <c r="V3606" i="3"/>
  <c r="V3607" i="3"/>
  <c r="V3608" i="3"/>
  <c r="V3609" i="3"/>
  <c r="V3610" i="3"/>
  <c r="V3611" i="3"/>
  <c r="V3612" i="3"/>
  <c r="V3613" i="3"/>
  <c r="V3614" i="3"/>
  <c r="V3615" i="3"/>
  <c r="V3616" i="3"/>
  <c r="V3617" i="3"/>
  <c r="V3618" i="3"/>
  <c r="V3619" i="3"/>
  <c r="V3620" i="3"/>
  <c r="V3621" i="3"/>
  <c r="V3622" i="3"/>
  <c r="V3623" i="3"/>
  <c r="V3624" i="3"/>
  <c r="V3625" i="3"/>
  <c r="V3626" i="3"/>
  <c r="V3627" i="3"/>
  <c r="V3628" i="3"/>
  <c r="V3629" i="3"/>
  <c r="V3630" i="3"/>
  <c r="V3631" i="3"/>
  <c r="V3632" i="3"/>
  <c r="V3633" i="3"/>
  <c r="V3634" i="3"/>
  <c r="V3635" i="3"/>
  <c r="V3636" i="3"/>
  <c r="V3637" i="3"/>
  <c r="V3638" i="3"/>
  <c r="V3639" i="3"/>
  <c r="V3640" i="3"/>
  <c r="V3641" i="3"/>
  <c r="V3642" i="3"/>
  <c r="V3643" i="3"/>
  <c r="V3644" i="3"/>
  <c r="V3645" i="3"/>
  <c r="V3646" i="3"/>
  <c r="V3647" i="3"/>
  <c r="V3648" i="3"/>
  <c r="V3649" i="3"/>
  <c r="V3650" i="3"/>
  <c r="V3651" i="3"/>
  <c r="V3652" i="3"/>
  <c r="V3653" i="3"/>
  <c r="V3654" i="3"/>
  <c r="V3655" i="3"/>
  <c r="V3656" i="3"/>
  <c r="V3657" i="3"/>
  <c r="V3658" i="3"/>
  <c r="V3659" i="3"/>
  <c r="V3660" i="3"/>
  <c r="V3661" i="3"/>
  <c r="V3662" i="3"/>
  <c r="V3663" i="3"/>
  <c r="V3664" i="3"/>
  <c r="V3665" i="3"/>
  <c r="V3666" i="3"/>
  <c r="V3667" i="3"/>
  <c r="V3668" i="3"/>
  <c r="V3669" i="3"/>
  <c r="V3670" i="3"/>
  <c r="V3671" i="3"/>
  <c r="V3672" i="3"/>
  <c r="V3673" i="3"/>
  <c r="V3674" i="3"/>
  <c r="V3675" i="3"/>
  <c r="V3676" i="3"/>
  <c r="V3677" i="3"/>
  <c r="V3678" i="3"/>
  <c r="V3679" i="3"/>
  <c r="V3680" i="3"/>
  <c r="V3681" i="3"/>
  <c r="V3682" i="3"/>
  <c r="V3683" i="3"/>
  <c r="V3684" i="3"/>
  <c r="V3685" i="3"/>
  <c r="V3686" i="3"/>
  <c r="V3687" i="3"/>
  <c r="V3688" i="3"/>
  <c r="V3689" i="3"/>
  <c r="V3690" i="3"/>
  <c r="V3691" i="3"/>
  <c r="V3692" i="3"/>
  <c r="V3693" i="3"/>
  <c r="V3694" i="3"/>
  <c r="V3695" i="3"/>
  <c r="V3696" i="3"/>
  <c r="V3697" i="3"/>
  <c r="V3698" i="3"/>
  <c r="V3699" i="3"/>
  <c r="V3700" i="3"/>
  <c r="V3701" i="3"/>
  <c r="V3702" i="3"/>
  <c r="V3703" i="3"/>
  <c r="V3704" i="3"/>
  <c r="V3705" i="3"/>
  <c r="V3706" i="3"/>
  <c r="V3707" i="3"/>
  <c r="V3708" i="3"/>
  <c r="V3709" i="3"/>
  <c r="V3710" i="3"/>
  <c r="V3711" i="3"/>
  <c r="V3712" i="3"/>
  <c r="V3713" i="3"/>
  <c r="V3714" i="3"/>
  <c r="V3715" i="3"/>
  <c r="V3716" i="3"/>
  <c r="V3717" i="3"/>
  <c r="V3718" i="3"/>
  <c r="V3719" i="3"/>
  <c r="V3720" i="3"/>
  <c r="V3721" i="3"/>
  <c r="V3722" i="3"/>
  <c r="V3723" i="3"/>
  <c r="V3724" i="3"/>
  <c r="V3725" i="3"/>
  <c r="V3726" i="3"/>
  <c r="V3727" i="3"/>
  <c r="V3728" i="3"/>
  <c r="V3729" i="3"/>
  <c r="V3730" i="3"/>
  <c r="V3731" i="3"/>
  <c r="V3732" i="3"/>
  <c r="V3733" i="3"/>
  <c r="V3734" i="3"/>
  <c r="V3735" i="3"/>
  <c r="V3736" i="3"/>
  <c r="V3737" i="3"/>
  <c r="V3738" i="3"/>
  <c r="V3739" i="3"/>
  <c r="V3740" i="3"/>
  <c r="V3741" i="3"/>
  <c r="V3742" i="3"/>
  <c r="V3743" i="3"/>
  <c r="V3744" i="3"/>
  <c r="V3745" i="3"/>
  <c r="V3746" i="3"/>
  <c r="V3747" i="3"/>
  <c r="V3748" i="3"/>
  <c r="V3749" i="3"/>
  <c r="V3750" i="3"/>
  <c r="V3751" i="3"/>
  <c r="V3752" i="3"/>
  <c r="V3753" i="3"/>
  <c r="V3754" i="3"/>
  <c r="V3755" i="3"/>
  <c r="V3756" i="3"/>
  <c r="V3757" i="3"/>
  <c r="V3758" i="3"/>
  <c r="V3759" i="3"/>
  <c r="V3760" i="3"/>
  <c r="V3761" i="3"/>
  <c r="V3762" i="3"/>
  <c r="V3763" i="3"/>
  <c r="V3764" i="3"/>
  <c r="V3765" i="3"/>
  <c r="V3766" i="3"/>
  <c r="V3767" i="3"/>
  <c r="V3768" i="3"/>
  <c r="V3769" i="3"/>
  <c r="V3770" i="3"/>
  <c r="V3771" i="3"/>
  <c r="V3772" i="3"/>
  <c r="V3773" i="3"/>
  <c r="V3774" i="3"/>
  <c r="V3775" i="3"/>
  <c r="V3776" i="3"/>
  <c r="V3777" i="3"/>
  <c r="V3778" i="3"/>
  <c r="V3779" i="3"/>
  <c r="V3780" i="3"/>
  <c r="V3781" i="3"/>
  <c r="V3782" i="3"/>
  <c r="V3783" i="3"/>
  <c r="V3784" i="3"/>
  <c r="V3785" i="3"/>
  <c r="V3786" i="3"/>
  <c r="V3787" i="3"/>
  <c r="V3788" i="3"/>
  <c r="V3789" i="3"/>
  <c r="V3790" i="3"/>
  <c r="V3791" i="3"/>
  <c r="V3792" i="3"/>
  <c r="V3793" i="3"/>
  <c r="V3794" i="3"/>
  <c r="V3795" i="3"/>
  <c r="V3796" i="3"/>
  <c r="V3797" i="3"/>
  <c r="V3798" i="3"/>
  <c r="V3799" i="3"/>
  <c r="V3800" i="3"/>
  <c r="V3801" i="3"/>
  <c r="V3802" i="3"/>
  <c r="V3803" i="3"/>
  <c r="V3804" i="3"/>
  <c r="V3805" i="3"/>
  <c r="V3806" i="3"/>
  <c r="V3807" i="3"/>
  <c r="V3808" i="3"/>
  <c r="V3809" i="3"/>
  <c r="V3810" i="3"/>
  <c r="V3811" i="3"/>
  <c r="V3812" i="3"/>
  <c r="V3813" i="3"/>
  <c r="V3814" i="3"/>
  <c r="V3815" i="3"/>
  <c r="V3816" i="3"/>
  <c r="V3817" i="3"/>
  <c r="V3818" i="3"/>
  <c r="V3819" i="3"/>
  <c r="V3820" i="3"/>
  <c r="V3821" i="3"/>
  <c r="V3822" i="3"/>
  <c r="V3823" i="3"/>
  <c r="V3824" i="3"/>
  <c r="V3825" i="3"/>
  <c r="V3826" i="3"/>
  <c r="V3827" i="3"/>
  <c r="V3828" i="3"/>
  <c r="V3829" i="3"/>
  <c r="V3830" i="3"/>
  <c r="V3831" i="3"/>
  <c r="V3832" i="3"/>
  <c r="V3833" i="3"/>
  <c r="V3834" i="3"/>
  <c r="V3835" i="3"/>
  <c r="V3836" i="3"/>
  <c r="V3837" i="3"/>
  <c r="V3838" i="3"/>
  <c r="V3839" i="3"/>
  <c r="V3840" i="3"/>
  <c r="V3841" i="3"/>
  <c r="V3842" i="3"/>
  <c r="V3843" i="3"/>
  <c r="V3844" i="3"/>
  <c r="V3845" i="3"/>
  <c r="V3846" i="3"/>
  <c r="V3847" i="3"/>
  <c r="V3848" i="3"/>
  <c r="V3849" i="3"/>
  <c r="V3850" i="3"/>
  <c r="V3851" i="3"/>
  <c r="V3852" i="3"/>
  <c r="V3853" i="3"/>
  <c r="V3854" i="3"/>
  <c r="V3855" i="3"/>
  <c r="V3856" i="3"/>
  <c r="V3857" i="3"/>
  <c r="V3858" i="3"/>
  <c r="V3859" i="3"/>
  <c r="V3860" i="3"/>
  <c r="V3861" i="3"/>
  <c r="V3862" i="3"/>
  <c r="V3863" i="3"/>
  <c r="V3864" i="3"/>
  <c r="V3865" i="3"/>
  <c r="V3866" i="3"/>
  <c r="V3867" i="3"/>
  <c r="V3868" i="3"/>
  <c r="V3869" i="3"/>
  <c r="V3870" i="3"/>
  <c r="V3871" i="3"/>
  <c r="V3872" i="3"/>
  <c r="V3873" i="3"/>
  <c r="V3874" i="3"/>
  <c r="V3875" i="3"/>
  <c r="V3876" i="3"/>
  <c r="V3877" i="3"/>
  <c r="V3878" i="3"/>
  <c r="V3879" i="3"/>
  <c r="V3880" i="3"/>
  <c r="V3881" i="3"/>
  <c r="V3882" i="3"/>
  <c r="V3883" i="3"/>
  <c r="V3884" i="3"/>
  <c r="V3885" i="3"/>
  <c r="V3886" i="3"/>
  <c r="V3887" i="3"/>
  <c r="V3888" i="3"/>
  <c r="V3889" i="3"/>
  <c r="V3890" i="3"/>
  <c r="V3891" i="3"/>
  <c r="V3892" i="3"/>
  <c r="V3893" i="3"/>
  <c r="V3894" i="3"/>
  <c r="V3895" i="3"/>
  <c r="V3896" i="3"/>
  <c r="V3897" i="3"/>
  <c r="V3898" i="3"/>
  <c r="V3899" i="3"/>
  <c r="V3900" i="3"/>
  <c r="V3901" i="3"/>
  <c r="V3902" i="3"/>
  <c r="V3903" i="3"/>
  <c r="V3904" i="3"/>
  <c r="V3905" i="3"/>
  <c r="V3906" i="3"/>
  <c r="V3907" i="3"/>
  <c r="V3908" i="3"/>
  <c r="V3909" i="3"/>
  <c r="V3910" i="3"/>
  <c r="V3911" i="3"/>
  <c r="V3912" i="3"/>
  <c r="V3913" i="3"/>
  <c r="V3914" i="3"/>
  <c r="V3915" i="3"/>
  <c r="V3916" i="3"/>
  <c r="V3917" i="3"/>
  <c r="V3918" i="3"/>
  <c r="V3919" i="3"/>
  <c r="V3920" i="3"/>
  <c r="V3921" i="3"/>
  <c r="V3922" i="3"/>
  <c r="V3923" i="3"/>
  <c r="V3924" i="3"/>
  <c r="V3925" i="3"/>
  <c r="V3926" i="3"/>
  <c r="V3927" i="3"/>
  <c r="V3928" i="3"/>
  <c r="V3929" i="3"/>
  <c r="V3930" i="3"/>
  <c r="V3931" i="3"/>
  <c r="V3932" i="3"/>
  <c r="V3933" i="3"/>
  <c r="V3934" i="3"/>
  <c r="V3935" i="3"/>
  <c r="V3936" i="3"/>
  <c r="V3937" i="3"/>
  <c r="V3938" i="3"/>
  <c r="V3939" i="3"/>
  <c r="V3940" i="3"/>
  <c r="V3941" i="3"/>
  <c r="V3942" i="3"/>
  <c r="V3943" i="3"/>
  <c r="V3944" i="3"/>
  <c r="V3945" i="3"/>
  <c r="V3946" i="3"/>
  <c r="V3947" i="3"/>
  <c r="V3948" i="3"/>
  <c r="V3949" i="3"/>
  <c r="V3950" i="3"/>
  <c r="V3951" i="3"/>
  <c r="V3952" i="3"/>
  <c r="V3953" i="3"/>
  <c r="V3954" i="3"/>
  <c r="V3955" i="3"/>
  <c r="V3956" i="3"/>
  <c r="V3957" i="3"/>
  <c r="V3958" i="3"/>
  <c r="V3959" i="3"/>
  <c r="V3960" i="3"/>
  <c r="V3961" i="3"/>
  <c r="V3962" i="3"/>
  <c r="V3963" i="3"/>
  <c r="V3964" i="3"/>
  <c r="V3965" i="3"/>
  <c r="V3966" i="3"/>
  <c r="V3967" i="3"/>
  <c r="V3968" i="3"/>
  <c r="V3969" i="3"/>
  <c r="V3970" i="3"/>
  <c r="V3971" i="3"/>
  <c r="V3972" i="3"/>
  <c r="V3973" i="3"/>
  <c r="V3974" i="3"/>
  <c r="V3975" i="3"/>
  <c r="V3976" i="3"/>
  <c r="V3977" i="3"/>
  <c r="V3978" i="3"/>
  <c r="V3979" i="3"/>
  <c r="V3980" i="3"/>
  <c r="V3981" i="3"/>
  <c r="V3982" i="3"/>
  <c r="V3983" i="3"/>
  <c r="V3984" i="3"/>
  <c r="V3985" i="3"/>
  <c r="V3986" i="3"/>
  <c r="V3987" i="3"/>
  <c r="V3988" i="3"/>
  <c r="V3989" i="3"/>
  <c r="V3990" i="3"/>
  <c r="V3991" i="3"/>
  <c r="V3992" i="3"/>
  <c r="V3993" i="3"/>
  <c r="V3994" i="3"/>
  <c r="V3995" i="3"/>
  <c r="V3996" i="3"/>
  <c r="V3997" i="3"/>
  <c r="V3998" i="3"/>
  <c r="V3999" i="3"/>
  <c r="V4000" i="3"/>
  <c r="V4001" i="3"/>
  <c r="V4002" i="3"/>
  <c r="V4003" i="3"/>
  <c r="V4004" i="3"/>
  <c r="V4005" i="3"/>
  <c r="V4006" i="3"/>
  <c r="V4007" i="3"/>
  <c r="V4008" i="3"/>
  <c r="V4009" i="3"/>
  <c r="V4010" i="3"/>
  <c r="V4011" i="3"/>
  <c r="V4012" i="3"/>
  <c r="V4013" i="3"/>
  <c r="V4014" i="3"/>
  <c r="V4015" i="3"/>
  <c r="V4016" i="3"/>
  <c r="V4017" i="3"/>
  <c r="V4018" i="3"/>
  <c r="V4019" i="3"/>
  <c r="V4020" i="3"/>
  <c r="V4021" i="3"/>
  <c r="V4022" i="3"/>
  <c r="V4023" i="3"/>
  <c r="V4024" i="3"/>
  <c r="V4025" i="3"/>
  <c r="V4026" i="3"/>
  <c r="V4027" i="3"/>
  <c r="V4028" i="3"/>
  <c r="V4029" i="3"/>
  <c r="V4030" i="3"/>
  <c r="V4031" i="3"/>
  <c r="V4032" i="3"/>
  <c r="V4033" i="3"/>
  <c r="V4034" i="3"/>
  <c r="V4035" i="3"/>
  <c r="V4036" i="3"/>
  <c r="V4037" i="3"/>
  <c r="V4038" i="3"/>
  <c r="V4039" i="3"/>
  <c r="V4040" i="3"/>
  <c r="V4041" i="3"/>
  <c r="V4042" i="3"/>
  <c r="V4043" i="3"/>
  <c r="V4044" i="3"/>
  <c r="V4045" i="3"/>
  <c r="V4046" i="3"/>
  <c r="V4047" i="3"/>
  <c r="V4048" i="3"/>
  <c r="V4049" i="3"/>
  <c r="V4050" i="3"/>
  <c r="V4051" i="3"/>
  <c r="V4052" i="3"/>
  <c r="V4053" i="3"/>
  <c r="V4054" i="3"/>
  <c r="V4055" i="3"/>
  <c r="V4056" i="3"/>
  <c r="V4057" i="3"/>
  <c r="V4058" i="3"/>
  <c r="V4059" i="3"/>
  <c r="V4060" i="3"/>
  <c r="V4061" i="3"/>
  <c r="V4062" i="3"/>
  <c r="V4063" i="3"/>
  <c r="V4064" i="3"/>
  <c r="V4065" i="3"/>
  <c r="V4066" i="3"/>
  <c r="V4067" i="3"/>
  <c r="V4068" i="3"/>
  <c r="V4069" i="3"/>
  <c r="V4070" i="3"/>
  <c r="V4071" i="3"/>
  <c r="V4072" i="3"/>
  <c r="V4073" i="3"/>
  <c r="V4074" i="3"/>
  <c r="V4075" i="3"/>
  <c r="V4076" i="3"/>
  <c r="V4077" i="3"/>
  <c r="V4078" i="3"/>
  <c r="V4079" i="3"/>
  <c r="V4080" i="3"/>
  <c r="V4081" i="3"/>
  <c r="V4082" i="3"/>
  <c r="V4083" i="3"/>
  <c r="V4084" i="3"/>
  <c r="V4085" i="3"/>
  <c r="V4086" i="3"/>
  <c r="V4087" i="3"/>
  <c r="V4088" i="3"/>
  <c r="V4089" i="3"/>
  <c r="V4090" i="3"/>
  <c r="V4091" i="3"/>
  <c r="V4092" i="3"/>
  <c r="V4093" i="3"/>
  <c r="V4094" i="3"/>
  <c r="V4095" i="3"/>
  <c r="V4096" i="3"/>
  <c r="V4097" i="3"/>
  <c r="V4098" i="3"/>
  <c r="V4099" i="3"/>
  <c r="V4100" i="3"/>
  <c r="V4101" i="3"/>
  <c r="V4102" i="3"/>
  <c r="V4103" i="3"/>
  <c r="V4104" i="3"/>
  <c r="V4105" i="3"/>
  <c r="V4106" i="3"/>
  <c r="V4107" i="3"/>
  <c r="V4108" i="3"/>
  <c r="V4109" i="3"/>
  <c r="V4110" i="3"/>
  <c r="V4111" i="3"/>
  <c r="V4112" i="3"/>
  <c r="V4113" i="3"/>
  <c r="V4114" i="3"/>
  <c r="V4115" i="3"/>
  <c r="V4116" i="3"/>
  <c r="V4117" i="3"/>
  <c r="V4118" i="3"/>
  <c r="V4119" i="3"/>
  <c r="V4120" i="3"/>
  <c r="V4121" i="3"/>
  <c r="V4122" i="3"/>
  <c r="V4123" i="3"/>
  <c r="V4124" i="3"/>
  <c r="V4125" i="3"/>
  <c r="V4126" i="3"/>
  <c r="V4127" i="3"/>
  <c r="V4128" i="3"/>
  <c r="V4129" i="3"/>
  <c r="V4130" i="3"/>
  <c r="V4131" i="3"/>
  <c r="V4132" i="3"/>
  <c r="V4133" i="3"/>
  <c r="V4134" i="3"/>
  <c r="V4135" i="3"/>
  <c r="V4136" i="3"/>
  <c r="V4137" i="3"/>
  <c r="V4138" i="3"/>
  <c r="V4139" i="3"/>
  <c r="V4140" i="3"/>
  <c r="V4141" i="3"/>
  <c r="V4142" i="3"/>
  <c r="V4143" i="3"/>
  <c r="V4144" i="3"/>
  <c r="V4145" i="3"/>
  <c r="V4146" i="3"/>
  <c r="V4147" i="3"/>
  <c r="V4148" i="3"/>
  <c r="V4149" i="3"/>
  <c r="V4150" i="3"/>
  <c r="V4151" i="3"/>
  <c r="V4152" i="3"/>
  <c r="V4153" i="3"/>
  <c r="V4154" i="3"/>
  <c r="V4155" i="3"/>
  <c r="V4156" i="3"/>
  <c r="V4157" i="3"/>
  <c r="V4158" i="3"/>
  <c r="V4159" i="3"/>
  <c r="V4160" i="3"/>
  <c r="V4161" i="3"/>
  <c r="V4162" i="3"/>
  <c r="V4163" i="3"/>
  <c r="V4164" i="3"/>
  <c r="V4165" i="3"/>
  <c r="V4166" i="3"/>
  <c r="V4167" i="3"/>
  <c r="V4168" i="3"/>
  <c r="V4169" i="3"/>
  <c r="V4170" i="3"/>
  <c r="V4171" i="3"/>
  <c r="V4172" i="3"/>
  <c r="V4173" i="3"/>
  <c r="V4174" i="3"/>
  <c r="V4175" i="3"/>
  <c r="V4176" i="3"/>
  <c r="V4177" i="3"/>
  <c r="V4178" i="3"/>
  <c r="V4179" i="3"/>
  <c r="V4180" i="3"/>
  <c r="V4181" i="3"/>
  <c r="V4182" i="3"/>
  <c r="V4183" i="3"/>
  <c r="V4184" i="3"/>
  <c r="V4185" i="3"/>
  <c r="V4186" i="3"/>
  <c r="V4187" i="3"/>
  <c r="V4188" i="3"/>
  <c r="V4189" i="3"/>
  <c r="V4190" i="3"/>
  <c r="V4191" i="3"/>
  <c r="V4192" i="3"/>
  <c r="V4193" i="3"/>
  <c r="V4194" i="3"/>
  <c r="V4195" i="3"/>
  <c r="V4196" i="3"/>
  <c r="V4197" i="3"/>
  <c r="V4198" i="3"/>
  <c r="V4199" i="3"/>
  <c r="V4200" i="3"/>
  <c r="V4201" i="3"/>
  <c r="V4202" i="3"/>
  <c r="V4203" i="3"/>
  <c r="V4204" i="3"/>
  <c r="V4205" i="3"/>
  <c r="V4206" i="3"/>
  <c r="V4207" i="3"/>
  <c r="V4208" i="3"/>
  <c r="V4209" i="3"/>
  <c r="V4210" i="3"/>
  <c r="V4211" i="3"/>
  <c r="V4212" i="3"/>
  <c r="V4213" i="3"/>
  <c r="V4214" i="3"/>
  <c r="V4215" i="3"/>
  <c r="V4216" i="3"/>
  <c r="V4217" i="3"/>
  <c r="V4218" i="3"/>
  <c r="V4219" i="3"/>
  <c r="V4220" i="3"/>
  <c r="V4221" i="3"/>
  <c r="V4222" i="3"/>
  <c r="V4223" i="3"/>
  <c r="V4224" i="3"/>
  <c r="V4225" i="3"/>
  <c r="V4226" i="3"/>
  <c r="V4227" i="3"/>
  <c r="V4228" i="3"/>
  <c r="V4229" i="3"/>
  <c r="V4230" i="3"/>
  <c r="V4231" i="3"/>
  <c r="V4232" i="3"/>
  <c r="V4233" i="3"/>
  <c r="V4234" i="3"/>
  <c r="V4235" i="3"/>
  <c r="V4236" i="3"/>
  <c r="V4237" i="3"/>
  <c r="V4238" i="3"/>
  <c r="V4239" i="3"/>
  <c r="V4240" i="3"/>
  <c r="V4241" i="3"/>
  <c r="V4242" i="3"/>
  <c r="V4243" i="3"/>
  <c r="V4244" i="3"/>
  <c r="V4245" i="3"/>
  <c r="V4246" i="3"/>
  <c r="V4247" i="3"/>
  <c r="V4248" i="3"/>
  <c r="V4249" i="3"/>
  <c r="V4250" i="3"/>
  <c r="V4251" i="3"/>
  <c r="V4252" i="3"/>
  <c r="V4253" i="3"/>
  <c r="V4254" i="3"/>
  <c r="V4255" i="3"/>
  <c r="V4256" i="3"/>
  <c r="V4257" i="3"/>
  <c r="V4258" i="3"/>
  <c r="V4259" i="3"/>
  <c r="V4260" i="3"/>
  <c r="V4261" i="3"/>
  <c r="V4262" i="3"/>
  <c r="V4263" i="3"/>
  <c r="V4264" i="3"/>
  <c r="V4265" i="3"/>
  <c r="V4266" i="3"/>
  <c r="V4267" i="3"/>
  <c r="V4268" i="3"/>
  <c r="V4269" i="3"/>
  <c r="V4270" i="3"/>
  <c r="V4271" i="3"/>
  <c r="V4272" i="3"/>
  <c r="V4273" i="3"/>
  <c r="V4274" i="3"/>
  <c r="V4275" i="3"/>
  <c r="V4276" i="3"/>
  <c r="V4277" i="3"/>
  <c r="V4278" i="3"/>
  <c r="V4279" i="3"/>
  <c r="V4280" i="3"/>
  <c r="V4281" i="3"/>
  <c r="V4282" i="3"/>
  <c r="V4283" i="3"/>
  <c r="V4284" i="3"/>
  <c r="V4285" i="3"/>
  <c r="V4286" i="3"/>
  <c r="V4287" i="3"/>
  <c r="V4288" i="3"/>
  <c r="V4289" i="3"/>
  <c r="V4290" i="3"/>
  <c r="V4291" i="3"/>
  <c r="V4292" i="3"/>
  <c r="V4293" i="3"/>
  <c r="V4294" i="3"/>
  <c r="V4295" i="3"/>
  <c r="V4296" i="3"/>
  <c r="V4297" i="3"/>
  <c r="V4298" i="3"/>
  <c r="V4299" i="3"/>
  <c r="V4300" i="3"/>
  <c r="V4301" i="3"/>
  <c r="V4302" i="3"/>
  <c r="V4303" i="3"/>
  <c r="V4304" i="3"/>
  <c r="V4305" i="3"/>
  <c r="V4306" i="3"/>
  <c r="V4307" i="3"/>
  <c r="V4308" i="3"/>
  <c r="V4309" i="3"/>
  <c r="V4310" i="3"/>
  <c r="V4311" i="3"/>
  <c r="V4312" i="3"/>
  <c r="V4313" i="3"/>
  <c r="V4314" i="3"/>
  <c r="V4315" i="3"/>
  <c r="V4316" i="3"/>
  <c r="V4317" i="3"/>
  <c r="V4318" i="3"/>
  <c r="V4319" i="3"/>
  <c r="V4320" i="3"/>
  <c r="V4321" i="3"/>
  <c r="V4322" i="3"/>
  <c r="V4323" i="3"/>
  <c r="V4324" i="3"/>
  <c r="V4325" i="3"/>
  <c r="V4326" i="3"/>
  <c r="V4327" i="3"/>
  <c r="V4328" i="3"/>
  <c r="V4329" i="3"/>
  <c r="V4330" i="3"/>
  <c r="V4331" i="3"/>
  <c r="V4332" i="3"/>
  <c r="V4333" i="3"/>
  <c r="V4334" i="3"/>
  <c r="V4335" i="3"/>
  <c r="V4336" i="3"/>
  <c r="V4337" i="3"/>
  <c r="V4338" i="3"/>
  <c r="V4339" i="3"/>
  <c r="V4340" i="3"/>
  <c r="V4341" i="3"/>
  <c r="V4342" i="3"/>
  <c r="V4343" i="3"/>
  <c r="V4344" i="3"/>
  <c r="V4345" i="3"/>
  <c r="V4346" i="3"/>
  <c r="V4347" i="3"/>
  <c r="V4348" i="3"/>
  <c r="V4349" i="3"/>
  <c r="V4350" i="3"/>
  <c r="V4351" i="3"/>
  <c r="V4352" i="3"/>
  <c r="V4353" i="3"/>
  <c r="V4354" i="3"/>
  <c r="V4355" i="3"/>
  <c r="V4356" i="3"/>
  <c r="V4357" i="3"/>
  <c r="V4358" i="3"/>
  <c r="V4359" i="3"/>
  <c r="V4360" i="3"/>
  <c r="V4361" i="3"/>
  <c r="V4362" i="3"/>
  <c r="V4363" i="3"/>
  <c r="V4364" i="3"/>
  <c r="V4365" i="3"/>
  <c r="V4366" i="3"/>
  <c r="V4367" i="3"/>
  <c r="V4368" i="3"/>
  <c r="V4369" i="3"/>
  <c r="V4370" i="3"/>
  <c r="V4371" i="3"/>
  <c r="V4372" i="3"/>
  <c r="V4373" i="3"/>
  <c r="V4374" i="3"/>
  <c r="V4375" i="3"/>
  <c r="V4376" i="3"/>
  <c r="V4377" i="3"/>
  <c r="V4378" i="3"/>
  <c r="V4379" i="3"/>
  <c r="V4380" i="3"/>
  <c r="V4381" i="3"/>
  <c r="V4382" i="3"/>
  <c r="V4383" i="3"/>
  <c r="V4384" i="3"/>
  <c r="V4385" i="3"/>
  <c r="V4386" i="3"/>
  <c r="V4387" i="3"/>
  <c r="V4388" i="3"/>
  <c r="V4389" i="3"/>
  <c r="V4390" i="3"/>
  <c r="V4391" i="3"/>
  <c r="V4392" i="3"/>
  <c r="V4393" i="3"/>
  <c r="V4394" i="3"/>
  <c r="V4395" i="3"/>
  <c r="V4396" i="3"/>
  <c r="V4397" i="3"/>
  <c r="V4398" i="3"/>
  <c r="V4399" i="3"/>
  <c r="V4400" i="3"/>
  <c r="V4401" i="3"/>
  <c r="V4402" i="3"/>
  <c r="V4403" i="3"/>
  <c r="V4404" i="3"/>
  <c r="V4405" i="3"/>
  <c r="V4406" i="3"/>
  <c r="V4407" i="3"/>
  <c r="V4408" i="3"/>
  <c r="V4409" i="3"/>
  <c r="V4410" i="3"/>
  <c r="V4411" i="3"/>
  <c r="V4412" i="3"/>
  <c r="V4413" i="3"/>
  <c r="V4414" i="3"/>
  <c r="V4415" i="3"/>
  <c r="V4416" i="3"/>
  <c r="V4417" i="3"/>
  <c r="V4418" i="3"/>
  <c r="V4419" i="3"/>
  <c r="V4420" i="3"/>
  <c r="V4421" i="3"/>
  <c r="V4422" i="3"/>
  <c r="V4423" i="3"/>
  <c r="V4424" i="3"/>
  <c r="V4425" i="3"/>
  <c r="V4426" i="3"/>
  <c r="V4427" i="3"/>
  <c r="V4428" i="3"/>
  <c r="V4429" i="3"/>
  <c r="V4430" i="3"/>
  <c r="V4431" i="3"/>
  <c r="V4432" i="3"/>
  <c r="V4433" i="3"/>
  <c r="V4434" i="3"/>
  <c r="V4435" i="3"/>
  <c r="V4436" i="3"/>
  <c r="V4437" i="3"/>
  <c r="V4438" i="3"/>
  <c r="V4439" i="3"/>
  <c r="V4440" i="3"/>
  <c r="V4441" i="3"/>
  <c r="V4442" i="3"/>
  <c r="V4443" i="3"/>
  <c r="V4444" i="3"/>
  <c r="V4445" i="3"/>
  <c r="V4446" i="3"/>
  <c r="V4447" i="3"/>
  <c r="V4448" i="3"/>
  <c r="V4449" i="3"/>
  <c r="V4450" i="3"/>
  <c r="V4451" i="3"/>
  <c r="V4452" i="3"/>
  <c r="V4453" i="3"/>
  <c r="V4454" i="3"/>
  <c r="V4455" i="3"/>
  <c r="V4456" i="3"/>
  <c r="V4457" i="3"/>
  <c r="V4458" i="3"/>
  <c r="V4459" i="3"/>
  <c r="V4460" i="3"/>
  <c r="V4461" i="3"/>
  <c r="V4462" i="3"/>
  <c r="V4463" i="3"/>
  <c r="V4464" i="3"/>
  <c r="V4465" i="3"/>
  <c r="V4466" i="3"/>
  <c r="V4467" i="3"/>
  <c r="V4468" i="3"/>
  <c r="V4469" i="3"/>
  <c r="V4470" i="3"/>
  <c r="V4471" i="3"/>
  <c r="V4472" i="3"/>
  <c r="V4473" i="3"/>
  <c r="V4474" i="3"/>
  <c r="V4475" i="3"/>
  <c r="V4476" i="3"/>
  <c r="V4477" i="3"/>
  <c r="V4478" i="3"/>
  <c r="V4479" i="3"/>
  <c r="V4480" i="3"/>
  <c r="V4481" i="3"/>
  <c r="V4482" i="3"/>
  <c r="V4483" i="3"/>
  <c r="V4484" i="3"/>
  <c r="V4485" i="3"/>
  <c r="V4486" i="3"/>
  <c r="V4487" i="3"/>
  <c r="V4488" i="3"/>
  <c r="V4489" i="3"/>
  <c r="V4490" i="3"/>
  <c r="V4491" i="3"/>
  <c r="V4492" i="3"/>
  <c r="V4493" i="3"/>
  <c r="V4494" i="3"/>
  <c r="V4495" i="3"/>
  <c r="V4496" i="3"/>
  <c r="V4497" i="3"/>
  <c r="V4498" i="3"/>
  <c r="V4499" i="3"/>
  <c r="V4500" i="3"/>
  <c r="V4501" i="3"/>
  <c r="V4502" i="3"/>
  <c r="V4503" i="3"/>
  <c r="V4504" i="3"/>
  <c r="V4505" i="3"/>
  <c r="V4506" i="3"/>
  <c r="V4507" i="3"/>
  <c r="V4508" i="3"/>
  <c r="V4509" i="3"/>
  <c r="V4510" i="3"/>
  <c r="V4511" i="3"/>
  <c r="V4512" i="3"/>
  <c r="V4513" i="3"/>
  <c r="V4514" i="3"/>
  <c r="V4515" i="3"/>
  <c r="V4516" i="3"/>
  <c r="V4517" i="3"/>
  <c r="V4518" i="3"/>
  <c r="V4519" i="3"/>
  <c r="V4520" i="3"/>
  <c r="V4521" i="3"/>
  <c r="V4522" i="3"/>
  <c r="V4523" i="3"/>
  <c r="V4524" i="3"/>
  <c r="V4525" i="3"/>
  <c r="V4526" i="3"/>
  <c r="V4527" i="3"/>
  <c r="V4528" i="3"/>
  <c r="V4529" i="3"/>
  <c r="V4530" i="3"/>
  <c r="V4531" i="3"/>
  <c r="V4532" i="3"/>
  <c r="V4533" i="3"/>
  <c r="V4534" i="3"/>
  <c r="V4535" i="3"/>
  <c r="V4536" i="3"/>
  <c r="V4537" i="3"/>
  <c r="V4538" i="3"/>
  <c r="V4539" i="3"/>
  <c r="V4540" i="3"/>
  <c r="V4541" i="3"/>
  <c r="V4542" i="3"/>
  <c r="V4543" i="3"/>
  <c r="V4544" i="3"/>
  <c r="V4545" i="3"/>
  <c r="V4546" i="3"/>
  <c r="V4547" i="3"/>
  <c r="V4548" i="3"/>
  <c r="V4549" i="3"/>
  <c r="V4550" i="3"/>
  <c r="V4551" i="3"/>
  <c r="V4552" i="3"/>
  <c r="V4553" i="3"/>
  <c r="V4554" i="3"/>
  <c r="V4555" i="3"/>
  <c r="V4556" i="3"/>
  <c r="V4557" i="3"/>
  <c r="V4558" i="3"/>
  <c r="V4559" i="3"/>
  <c r="V4560" i="3"/>
  <c r="V4561" i="3"/>
  <c r="V4562" i="3"/>
  <c r="V4563" i="3"/>
  <c r="V4564" i="3"/>
  <c r="V4565" i="3"/>
  <c r="V4566" i="3"/>
  <c r="V4567" i="3"/>
  <c r="V4568" i="3"/>
  <c r="V4569" i="3"/>
  <c r="V4570" i="3"/>
  <c r="V4571" i="3"/>
  <c r="V4572" i="3"/>
  <c r="V4573" i="3"/>
  <c r="V4574" i="3"/>
  <c r="V4575" i="3"/>
  <c r="V4576" i="3"/>
  <c r="V4577" i="3"/>
  <c r="V4578" i="3"/>
  <c r="V4579" i="3"/>
  <c r="V4580" i="3"/>
  <c r="V4581" i="3"/>
  <c r="V4582" i="3"/>
  <c r="V4583" i="3"/>
  <c r="V4584" i="3"/>
  <c r="V4585" i="3"/>
  <c r="V4586" i="3"/>
  <c r="V4587" i="3"/>
  <c r="V4588" i="3"/>
  <c r="V4589" i="3"/>
  <c r="V4590" i="3"/>
  <c r="V4591" i="3"/>
  <c r="V4592" i="3"/>
  <c r="V4593" i="3"/>
  <c r="V4594" i="3"/>
  <c r="V4595" i="3"/>
  <c r="V4596" i="3"/>
  <c r="V4597" i="3"/>
  <c r="V4598" i="3"/>
  <c r="V4599" i="3"/>
  <c r="V4600" i="3"/>
  <c r="V4601" i="3"/>
  <c r="V4602" i="3"/>
  <c r="V4603" i="3"/>
  <c r="V4604" i="3"/>
  <c r="V4605" i="3"/>
  <c r="V4606" i="3"/>
  <c r="V4607" i="3"/>
  <c r="V4608" i="3"/>
  <c r="V4609" i="3"/>
  <c r="V4610" i="3"/>
  <c r="V4611" i="3"/>
  <c r="V4612" i="3"/>
  <c r="V4613" i="3"/>
  <c r="V4614" i="3"/>
  <c r="V4615" i="3"/>
  <c r="V4616" i="3"/>
  <c r="V4617" i="3"/>
  <c r="V4618" i="3"/>
  <c r="V4619" i="3"/>
  <c r="V4620" i="3"/>
  <c r="V4621" i="3"/>
  <c r="V4622" i="3"/>
  <c r="V4623" i="3"/>
  <c r="V4624" i="3"/>
  <c r="V4625" i="3"/>
  <c r="V4626" i="3"/>
  <c r="V4627" i="3"/>
  <c r="V4628" i="3"/>
  <c r="V4629" i="3"/>
  <c r="V4630" i="3"/>
  <c r="V4631" i="3"/>
  <c r="V4632" i="3"/>
  <c r="V4633" i="3"/>
  <c r="V4634" i="3"/>
  <c r="V4635" i="3"/>
  <c r="V4636" i="3"/>
  <c r="V4637" i="3"/>
  <c r="V4638" i="3"/>
  <c r="V4639" i="3"/>
  <c r="V4640" i="3"/>
  <c r="V4641" i="3"/>
  <c r="V4642" i="3"/>
  <c r="V4643" i="3"/>
  <c r="V4644" i="3"/>
  <c r="V4645" i="3"/>
  <c r="V4646" i="3"/>
  <c r="V4647" i="3"/>
  <c r="V4648" i="3"/>
  <c r="V4649" i="3"/>
  <c r="V4650" i="3"/>
  <c r="V4651" i="3"/>
  <c r="V4652" i="3"/>
  <c r="V4653" i="3"/>
  <c r="V4654" i="3"/>
  <c r="V4655" i="3"/>
  <c r="V4656" i="3"/>
  <c r="V4657" i="3"/>
  <c r="V4658" i="3"/>
  <c r="V4659" i="3"/>
  <c r="V4660" i="3"/>
  <c r="V4661" i="3"/>
  <c r="V4662" i="3"/>
  <c r="V4663" i="3"/>
  <c r="V4664" i="3"/>
  <c r="V4665" i="3"/>
  <c r="V4666" i="3"/>
  <c r="V4667" i="3"/>
  <c r="V4668" i="3"/>
  <c r="V4669" i="3"/>
  <c r="V4670" i="3"/>
  <c r="V4671" i="3"/>
  <c r="V4672" i="3"/>
  <c r="V4673" i="3"/>
  <c r="V4674" i="3"/>
  <c r="V4675" i="3"/>
  <c r="V4676" i="3"/>
  <c r="V4677" i="3"/>
  <c r="V4678" i="3"/>
  <c r="V4679" i="3"/>
  <c r="V4680" i="3"/>
  <c r="V4681" i="3"/>
  <c r="V4682" i="3"/>
  <c r="V4683" i="3"/>
  <c r="V4684" i="3"/>
  <c r="V4685" i="3"/>
  <c r="V4686" i="3"/>
  <c r="V4687" i="3"/>
  <c r="V4688" i="3"/>
  <c r="V4689" i="3"/>
  <c r="V4690" i="3"/>
  <c r="V4691" i="3"/>
  <c r="V4692" i="3"/>
  <c r="V4693" i="3"/>
  <c r="V4694" i="3"/>
  <c r="V4695" i="3"/>
  <c r="V4696" i="3"/>
  <c r="V4697" i="3"/>
  <c r="V4698" i="3"/>
  <c r="V4699" i="3"/>
  <c r="V4700" i="3"/>
  <c r="V4701" i="3"/>
  <c r="V4702" i="3"/>
  <c r="V4703" i="3"/>
  <c r="V4704" i="3"/>
  <c r="V4705" i="3"/>
  <c r="V4706" i="3"/>
  <c r="V4707" i="3"/>
  <c r="V4708" i="3"/>
  <c r="V4709" i="3"/>
  <c r="V4710" i="3"/>
  <c r="V4711" i="3"/>
  <c r="V4712" i="3"/>
  <c r="V4713" i="3"/>
  <c r="V4714" i="3"/>
  <c r="V4715" i="3"/>
  <c r="V4716" i="3"/>
  <c r="V4717" i="3"/>
  <c r="V4718" i="3"/>
  <c r="V4719" i="3"/>
  <c r="V4720" i="3"/>
  <c r="V4721" i="3"/>
  <c r="V4722" i="3"/>
  <c r="V4723" i="3"/>
  <c r="V4724" i="3"/>
  <c r="V4725" i="3"/>
  <c r="V4726" i="3"/>
  <c r="V4727" i="3"/>
  <c r="V4728" i="3"/>
  <c r="V4729" i="3"/>
  <c r="V4730" i="3"/>
  <c r="V4731" i="3"/>
  <c r="V4732" i="3"/>
  <c r="V4733" i="3"/>
  <c r="V4734" i="3"/>
  <c r="V4735" i="3"/>
  <c r="V4736" i="3"/>
  <c r="V4737" i="3"/>
  <c r="V4738" i="3"/>
  <c r="V4739" i="3"/>
  <c r="V4740" i="3"/>
  <c r="V4741" i="3"/>
  <c r="V4742" i="3"/>
  <c r="V4743" i="3"/>
  <c r="V4744" i="3"/>
  <c r="V4745" i="3"/>
  <c r="V4746" i="3"/>
  <c r="V4747" i="3"/>
  <c r="V4748" i="3"/>
  <c r="V4749" i="3"/>
  <c r="V4750" i="3"/>
  <c r="V4751" i="3"/>
  <c r="V4752" i="3"/>
  <c r="V4753" i="3"/>
  <c r="V4754" i="3"/>
  <c r="V4755" i="3"/>
  <c r="V4756" i="3"/>
  <c r="V4757" i="3"/>
  <c r="V4758" i="3"/>
  <c r="V4759" i="3"/>
  <c r="V4760" i="3"/>
  <c r="V4761" i="3"/>
  <c r="V4762" i="3"/>
  <c r="V4763" i="3"/>
  <c r="V4764" i="3"/>
  <c r="V4765" i="3"/>
  <c r="V4766" i="3"/>
  <c r="V4767" i="3"/>
  <c r="V4768" i="3"/>
  <c r="V4769" i="3"/>
  <c r="V4770" i="3"/>
  <c r="V4771" i="3"/>
  <c r="V4772" i="3"/>
  <c r="V4773" i="3"/>
  <c r="V4774" i="3"/>
  <c r="V4775" i="3"/>
  <c r="V4776" i="3"/>
  <c r="V4777" i="3"/>
  <c r="V4778" i="3"/>
  <c r="V4779" i="3"/>
  <c r="V4780" i="3"/>
  <c r="V4781" i="3"/>
  <c r="V4782" i="3"/>
  <c r="V4783" i="3"/>
  <c r="V4784" i="3"/>
  <c r="V4785" i="3"/>
  <c r="V4786" i="3"/>
  <c r="V4787" i="3"/>
  <c r="V4788" i="3"/>
  <c r="V4789" i="3"/>
  <c r="V4790" i="3"/>
  <c r="V4791" i="3"/>
  <c r="V4792" i="3"/>
  <c r="V4793" i="3"/>
  <c r="V4794" i="3"/>
  <c r="V4795" i="3"/>
  <c r="V4796" i="3"/>
  <c r="V4797" i="3"/>
  <c r="V4798" i="3"/>
  <c r="V4799" i="3"/>
  <c r="V4800" i="3"/>
  <c r="V4801" i="3"/>
  <c r="V4802" i="3"/>
  <c r="V4803" i="3"/>
  <c r="V4804" i="3"/>
  <c r="V4805" i="3"/>
  <c r="V4806" i="3"/>
  <c r="V4807" i="3"/>
  <c r="V4808" i="3"/>
  <c r="V4809" i="3"/>
  <c r="V4810" i="3"/>
  <c r="V4811" i="3"/>
  <c r="V4812" i="3"/>
  <c r="V4813" i="3"/>
  <c r="V4814" i="3"/>
  <c r="V4815" i="3"/>
  <c r="V4816" i="3"/>
  <c r="V4817" i="3"/>
  <c r="V4818" i="3"/>
  <c r="V4819" i="3"/>
  <c r="V4820" i="3"/>
  <c r="V4821" i="3"/>
  <c r="V4822" i="3"/>
  <c r="V4823" i="3"/>
  <c r="V4824" i="3"/>
  <c r="V4825" i="3"/>
  <c r="V4826" i="3"/>
  <c r="V4827" i="3"/>
  <c r="V4828" i="3"/>
  <c r="V4829" i="3"/>
  <c r="V4830" i="3"/>
  <c r="V4831" i="3"/>
  <c r="V4832" i="3"/>
  <c r="V4833" i="3"/>
  <c r="V4834" i="3"/>
  <c r="V4835" i="3"/>
  <c r="V4836" i="3"/>
  <c r="V4837" i="3"/>
  <c r="V4838" i="3"/>
  <c r="V4839" i="3"/>
  <c r="V4840" i="3"/>
  <c r="V4841" i="3"/>
  <c r="V4842" i="3"/>
  <c r="V4843" i="3"/>
  <c r="V4844" i="3"/>
  <c r="V4845" i="3"/>
  <c r="V4846" i="3"/>
  <c r="V4847" i="3"/>
  <c r="V4848" i="3"/>
  <c r="V4849" i="3"/>
  <c r="V4850" i="3"/>
  <c r="V4851" i="3"/>
  <c r="V4852" i="3"/>
  <c r="V4853" i="3"/>
  <c r="V4854" i="3"/>
  <c r="V4855" i="3"/>
  <c r="V4856" i="3"/>
  <c r="V4857" i="3"/>
  <c r="V4858" i="3"/>
  <c r="V4859" i="3"/>
  <c r="V4860" i="3"/>
  <c r="V4861" i="3"/>
  <c r="V4862" i="3"/>
  <c r="V4863" i="3"/>
  <c r="V4864" i="3"/>
  <c r="V4865" i="3"/>
  <c r="V4866" i="3"/>
  <c r="V4867" i="3"/>
  <c r="V4868" i="3"/>
  <c r="V4869" i="3"/>
  <c r="V4870" i="3"/>
  <c r="V4871" i="3"/>
  <c r="V4872" i="3"/>
  <c r="V4873" i="3"/>
  <c r="V4874" i="3"/>
  <c r="V4875" i="3"/>
  <c r="V4876" i="3"/>
  <c r="V4877" i="3"/>
  <c r="V4878" i="3"/>
  <c r="V4879" i="3"/>
  <c r="V4880" i="3"/>
  <c r="V4881" i="3"/>
  <c r="V4882" i="3"/>
  <c r="V4883" i="3"/>
  <c r="V4884" i="3"/>
  <c r="V4885" i="3"/>
  <c r="V4886" i="3"/>
  <c r="V4887" i="3"/>
  <c r="V4888" i="3"/>
  <c r="V4889" i="3"/>
  <c r="V4890" i="3"/>
  <c r="V4891" i="3"/>
  <c r="V4892" i="3"/>
  <c r="V4893" i="3"/>
  <c r="V4894" i="3"/>
  <c r="V4895" i="3"/>
  <c r="V4896" i="3"/>
  <c r="V4897" i="3"/>
  <c r="V4898" i="3"/>
  <c r="V4899" i="3"/>
  <c r="V4900" i="3"/>
  <c r="V4901" i="3"/>
  <c r="V4902" i="3"/>
  <c r="V4903" i="3"/>
  <c r="V4904" i="3"/>
  <c r="V4905" i="3"/>
  <c r="V4906" i="3"/>
  <c r="V4907" i="3"/>
  <c r="V4908" i="3"/>
  <c r="V4909" i="3"/>
  <c r="V4910" i="3"/>
  <c r="V4911" i="3"/>
  <c r="V4912" i="3"/>
  <c r="V4913" i="3"/>
  <c r="V4914" i="3"/>
  <c r="V4915" i="3"/>
  <c r="V4916" i="3"/>
  <c r="V4917" i="3"/>
  <c r="V4918" i="3"/>
  <c r="V4919" i="3"/>
  <c r="V4920" i="3"/>
  <c r="V4921" i="3"/>
  <c r="V4922" i="3"/>
  <c r="V4923" i="3"/>
  <c r="V4924" i="3"/>
  <c r="V4925" i="3"/>
  <c r="V4926" i="3"/>
  <c r="V4927" i="3"/>
  <c r="V4928" i="3"/>
  <c r="V4929" i="3"/>
  <c r="V4930" i="3"/>
  <c r="V4931" i="3"/>
  <c r="V4932" i="3"/>
  <c r="V4933" i="3"/>
  <c r="V4934" i="3"/>
  <c r="V4935" i="3"/>
  <c r="V4936" i="3"/>
  <c r="V4937" i="3"/>
  <c r="V4938" i="3"/>
  <c r="V4939" i="3"/>
  <c r="V4940" i="3"/>
  <c r="V4941" i="3"/>
  <c r="V4942" i="3"/>
  <c r="V4943" i="3"/>
  <c r="V4944" i="3"/>
  <c r="V4945" i="3"/>
  <c r="V4946" i="3"/>
  <c r="V4947" i="3"/>
  <c r="V4948" i="3"/>
  <c r="V4949" i="3"/>
  <c r="V4950" i="3"/>
  <c r="V4951" i="3"/>
  <c r="V4952" i="3"/>
  <c r="V4953" i="3"/>
  <c r="V4954" i="3"/>
  <c r="V4955" i="3"/>
  <c r="V4956" i="3"/>
  <c r="V4957" i="3"/>
  <c r="V4958" i="3"/>
  <c r="V4959" i="3"/>
  <c r="V4960" i="3"/>
  <c r="V4961" i="3"/>
  <c r="V4962" i="3"/>
  <c r="V4963" i="3"/>
  <c r="V4964" i="3"/>
  <c r="V4965" i="3"/>
  <c r="V4966" i="3"/>
  <c r="V4967" i="3"/>
  <c r="V4968" i="3"/>
  <c r="V4969" i="3"/>
  <c r="V4970" i="3"/>
  <c r="V4971" i="3"/>
  <c r="V4972" i="3"/>
  <c r="V4973" i="3"/>
  <c r="V4974" i="3"/>
  <c r="V4975" i="3"/>
  <c r="V4976" i="3"/>
  <c r="V4977" i="3"/>
  <c r="V4978" i="3"/>
  <c r="V4979" i="3"/>
  <c r="V4980" i="3"/>
  <c r="V4981" i="3"/>
  <c r="V4982" i="3"/>
  <c r="V4983" i="3"/>
  <c r="V4984" i="3"/>
  <c r="V4985" i="3"/>
  <c r="V4986" i="3"/>
  <c r="V4987" i="3"/>
  <c r="V4988" i="3"/>
  <c r="V4989" i="3"/>
  <c r="V4990" i="3"/>
  <c r="V4991" i="3"/>
  <c r="V4992" i="3"/>
  <c r="V4993" i="3"/>
  <c r="V4994" i="3"/>
  <c r="V4995" i="3"/>
  <c r="V4996" i="3"/>
  <c r="V4997" i="3"/>
  <c r="V4998" i="3"/>
  <c r="V4999" i="3"/>
  <c r="V5000" i="3"/>
  <c r="V5001" i="3"/>
  <c r="V5002" i="3"/>
  <c r="V5003" i="3"/>
  <c r="V5004" i="3"/>
  <c r="V5005" i="3"/>
  <c r="V5006" i="3"/>
  <c r="V5007" i="3"/>
  <c r="V5008" i="3"/>
  <c r="V5009" i="3"/>
  <c r="V5010" i="3"/>
  <c r="V5011" i="3"/>
  <c r="V5012" i="3"/>
  <c r="V5013" i="3"/>
  <c r="V5014" i="3"/>
  <c r="V5015" i="3"/>
  <c r="V5016" i="3"/>
  <c r="V5017" i="3"/>
  <c r="V5018" i="3"/>
  <c r="V5019" i="3"/>
  <c r="V5020" i="3"/>
  <c r="V5021" i="3"/>
  <c r="V5022" i="3"/>
  <c r="V5023" i="3"/>
  <c r="V5024" i="3"/>
  <c r="V5025" i="3"/>
  <c r="V5026" i="3"/>
  <c r="V5027" i="3"/>
  <c r="V5028" i="3"/>
  <c r="V5029" i="3"/>
  <c r="V5030" i="3"/>
  <c r="V5031" i="3"/>
  <c r="V5032" i="3"/>
  <c r="V5033" i="3"/>
  <c r="V5034" i="3"/>
  <c r="V5035" i="3"/>
  <c r="V5036" i="3"/>
  <c r="V5037" i="3"/>
  <c r="V5038" i="3"/>
  <c r="V5039" i="3"/>
  <c r="V5040" i="3"/>
  <c r="V5041" i="3"/>
  <c r="V5042" i="3"/>
  <c r="V5043" i="3"/>
  <c r="V5044" i="3"/>
  <c r="V5045" i="3"/>
  <c r="V5046" i="3"/>
  <c r="V5047" i="3"/>
  <c r="V5048" i="3"/>
  <c r="V5049" i="3"/>
  <c r="V5050" i="3"/>
  <c r="V5051" i="3"/>
  <c r="V5052" i="3"/>
  <c r="V5053" i="3"/>
  <c r="V5054" i="3"/>
  <c r="V5055" i="3"/>
  <c r="V5056" i="3"/>
  <c r="V5057" i="3"/>
  <c r="V5058" i="3"/>
  <c r="V5059" i="3"/>
  <c r="V5060" i="3"/>
  <c r="V5061" i="3"/>
  <c r="V5062" i="3"/>
  <c r="V5063" i="3"/>
  <c r="V5064" i="3"/>
  <c r="V5065" i="3"/>
  <c r="V5066" i="3"/>
  <c r="V5067" i="3"/>
  <c r="V5068" i="3"/>
  <c r="V5069" i="3"/>
  <c r="V5070" i="3"/>
  <c r="V5071" i="3"/>
  <c r="V5072" i="3"/>
  <c r="V5073" i="3"/>
  <c r="V5074" i="3"/>
  <c r="V5075" i="3"/>
  <c r="V5076" i="3"/>
  <c r="V5077" i="3"/>
  <c r="V5078" i="3"/>
  <c r="V5079" i="3"/>
  <c r="V5080" i="3"/>
  <c r="V5081" i="3"/>
  <c r="V5082" i="3"/>
  <c r="V5083" i="3"/>
  <c r="V5084" i="3"/>
  <c r="V5085" i="3"/>
  <c r="V5086" i="3"/>
  <c r="V5087" i="3"/>
  <c r="V5088" i="3"/>
  <c r="V5089" i="3"/>
  <c r="V5090" i="3"/>
  <c r="V5091" i="3"/>
  <c r="V5092" i="3"/>
  <c r="V5093" i="3"/>
  <c r="V5094" i="3"/>
  <c r="V5095" i="3"/>
  <c r="V5096" i="3"/>
  <c r="V5097" i="3"/>
  <c r="V5098" i="3"/>
  <c r="V5099" i="3"/>
  <c r="V5100" i="3"/>
  <c r="V5101" i="3"/>
  <c r="V5102" i="3"/>
  <c r="V5103" i="3"/>
  <c r="V5104" i="3"/>
  <c r="V5105" i="3"/>
  <c r="V5106" i="3"/>
  <c r="V5107" i="3"/>
  <c r="V5108" i="3"/>
  <c r="V5109" i="3"/>
  <c r="V5110" i="3"/>
  <c r="V5111" i="3"/>
  <c r="V5112" i="3"/>
  <c r="V5113" i="3"/>
  <c r="V5114" i="3"/>
  <c r="V5115" i="3"/>
  <c r="V5116" i="3"/>
  <c r="V5117" i="3"/>
  <c r="V5118" i="3"/>
  <c r="V5119" i="3"/>
  <c r="V5120" i="3"/>
  <c r="V5121" i="3"/>
  <c r="V5122" i="3"/>
  <c r="V5123" i="3"/>
  <c r="V5124" i="3"/>
  <c r="V5125" i="3"/>
  <c r="V5126" i="3"/>
  <c r="V5127" i="3"/>
  <c r="V5128" i="3"/>
  <c r="V5129" i="3"/>
  <c r="V5130" i="3"/>
  <c r="V5131" i="3"/>
  <c r="V5132" i="3"/>
  <c r="V5133" i="3"/>
  <c r="V5134" i="3"/>
  <c r="V5135" i="3"/>
  <c r="V5136" i="3"/>
  <c r="V5137" i="3"/>
  <c r="V5138" i="3"/>
  <c r="V5139" i="3"/>
  <c r="V5140" i="3"/>
  <c r="V5141" i="3"/>
  <c r="V5142" i="3"/>
  <c r="V5143" i="3"/>
  <c r="V5144" i="3"/>
  <c r="V5145" i="3"/>
  <c r="V5146" i="3"/>
  <c r="V5147" i="3"/>
  <c r="V5148" i="3"/>
  <c r="V5149" i="3"/>
  <c r="V5150" i="3"/>
  <c r="V5151" i="3"/>
  <c r="V5152" i="3"/>
  <c r="V5153" i="3"/>
  <c r="V5154" i="3"/>
  <c r="V5155" i="3"/>
  <c r="V5156" i="3"/>
  <c r="V5157" i="3"/>
  <c r="V5158" i="3"/>
  <c r="V5159" i="3"/>
  <c r="V5160" i="3"/>
  <c r="V5161" i="3"/>
  <c r="V5162" i="3"/>
  <c r="V5163" i="3"/>
  <c r="V5164" i="3"/>
  <c r="V5165" i="3"/>
  <c r="V5166" i="3"/>
  <c r="V5167" i="3"/>
  <c r="V5168" i="3"/>
  <c r="V5169" i="3"/>
  <c r="V5170" i="3"/>
  <c r="V5171" i="3"/>
  <c r="V5172" i="3"/>
  <c r="V5173" i="3"/>
  <c r="V5174" i="3"/>
  <c r="V5175" i="3"/>
  <c r="V5176" i="3"/>
  <c r="V5177" i="3"/>
  <c r="V5178" i="3"/>
  <c r="V5179" i="3"/>
  <c r="V5180" i="3"/>
  <c r="V5181" i="3"/>
  <c r="V5182" i="3"/>
  <c r="V5183" i="3"/>
  <c r="V5184" i="3"/>
  <c r="V5185" i="3"/>
  <c r="V5186" i="3"/>
  <c r="V5187" i="3"/>
  <c r="V5188" i="3"/>
  <c r="V5189" i="3"/>
  <c r="V5190" i="3"/>
  <c r="V5191" i="3"/>
  <c r="V5192" i="3"/>
  <c r="V5193" i="3"/>
  <c r="V5194" i="3"/>
  <c r="V5195" i="3"/>
  <c r="V5196" i="3"/>
  <c r="V5197" i="3"/>
  <c r="V5198" i="3"/>
  <c r="V5199" i="3"/>
  <c r="V5200" i="3"/>
  <c r="V5201" i="3"/>
  <c r="V5202" i="3"/>
  <c r="V5203" i="3"/>
  <c r="V5204" i="3"/>
  <c r="V5205" i="3"/>
  <c r="V5206" i="3"/>
  <c r="V5207" i="3"/>
  <c r="V5208" i="3"/>
  <c r="V5209" i="3"/>
  <c r="V5210" i="3"/>
  <c r="V5211" i="3"/>
  <c r="V5212" i="3"/>
  <c r="V5213" i="3"/>
  <c r="V5214" i="3"/>
  <c r="V5215" i="3"/>
  <c r="V5216" i="3"/>
  <c r="V5217" i="3"/>
  <c r="V5218" i="3"/>
  <c r="V5219" i="3"/>
  <c r="V5220" i="3"/>
  <c r="V5221" i="3"/>
  <c r="V5222" i="3"/>
  <c r="V5223" i="3"/>
  <c r="V5224" i="3"/>
  <c r="V5225" i="3"/>
  <c r="V5226" i="3"/>
  <c r="V5227" i="3"/>
  <c r="V5228" i="3"/>
  <c r="V5229" i="3"/>
  <c r="V5230" i="3"/>
  <c r="V5231" i="3"/>
  <c r="V5232" i="3"/>
  <c r="V5233" i="3"/>
  <c r="V5234" i="3"/>
  <c r="V5235" i="3"/>
  <c r="V5236" i="3"/>
  <c r="V5237" i="3"/>
  <c r="V5238" i="3"/>
  <c r="V5239" i="3"/>
  <c r="V5240" i="3"/>
  <c r="V5241" i="3"/>
  <c r="V5242" i="3"/>
  <c r="V5243" i="3"/>
  <c r="V5244" i="3"/>
  <c r="V5245" i="3"/>
  <c r="V5246" i="3"/>
  <c r="V5247" i="3"/>
  <c r="V5248" i="3"/>
  <c r="V5249" i="3"/>
  <c r="V5250" i="3"/>
  <c r="V5251" i="3"/>
  <c r="V5252" i="3"/>
  <c r="V5253" i="3"/>
  <c r="V5254" i="3"/>
  <c r="V5255" i="3"/>
  <c r="V5256" i="3"/>
  <c r="V5257" i="3"/>
  <c r="V5258" i="3"/>
  <c r="V5259" i="3"/>
  <c r="V5260" i="3"/>
  <c r="V5261" i="3"/>
  <c r="V5262" i="3"/>
  <c r="V5263" i="3"/>
  <c r="V5264" i="3"/>
  <c r="V5265" i="3"/>
  <c r="V5266" i="3"/>
  <c r="V5267" i="3"/>
  <c r="V5268" i="3"/>
  <c r="V5269" i="3"/>
  <c r="V5270" i="3"/>
  <c r="V5271" i="3"/>
  <c r="V5272" i="3"/>
  <c r="V5273" i="3"/>
  <c r="V5274" i="3"/>
  <c r="V5275" i="3"/>
  <c r="V5276" i="3"/>
  <c r="V5277" i="3"/>
  <c r="V5278" i="3"/>
  <c r="V5279" i="3"/>
  <c r="V5280" i="3"/>
  <c r="V5281" i="3"/>
  <c r="V5282" i="3"/>
  <c r="V5283" i="3"/>
  <c r="V5284" i="3"/>
  <c r="V5285" i="3"/>
  <c r="V5286" i="3"/>
  <c r="V5287" i="3"/>
  <c r="V5288" i="3"/>
  <c r="V5289" i="3"/>
  <c r="V5290" i="3"/>
  <c r="V5291" i="3"/>
  <c r="V5292" i="3"/>
  <c r="V5293" i="3"/>
  <c r="V5294" i="3"/>
  <c r="V5295" i="3"/>
  <c r="V5296" i="3"/>
  <c r="V5297" i="3"/>
  <c r="V5298" i="3"/>
  <c r="V5299" i="3"/>
  <c r="V5300" i="3"/>
  <c r="V5301" i="3"/>
  <c r="V5302" i="3"/>
  <c r="V5303" i="3"/>
  <c r="V5304" i="3"/>
  <c r="V5305" i="3"/>
  <c r="V5306" i="3"/>
  <c r="V5307" i="3"/>
  <c r="V5308" i="3"/>
  <c r="V5309" i="3"/>
  <c r="V5310" i="3"/>
  <c r="V5311" i="3"/>
  <c r="V5312" i="3"/>
  <c r="V5313" i="3"/>
  <c r="V5314" i="3"/>
  <c r="V5315" i="3"/>
  <c r="V5316" i="3"/>
  <c r="V5317" i="3"/>
  <c r="V5318" i="3"/>
  <c r="V5319" i="3"/>
  <c r="V5320" i="3"/>
  <c r="V5321" i="3"/>
  <c r="V5322" i="3"/>
  <c r="V5323" i="3"/>
  <c r="V5324" i="3"/>
  <c r="V5325" i="3"/>
  <c r="V5326" i="3"/>
  <c r="V5327" i="3"/>
  <c r="V5328" i="3"/>
  <c r="V5329" i="3"/>
  <c r="V5330" i="3"/>
  <c r="V5331" i="3"/>
  <c r="V5332" i="3"/>
  <c r="V5333" i="3"/>
  <c r="V5334" i="3"/>
  <c r="V5335" i="3"/>
  <c r="V5336" i="3"/>
  <c r="V5337" i="3"/>
  <c r="V5338" i="3"/>
  <c r="V5339" i="3"/>
  <c r="V5340" i="3"/>
  <c r="V5341" i="3"/>
  <c r="V5342" i="3"/>
  <c r="V5343" i="3"/>
  <c r="V5344" i="3"/>
  <c r="V5345" i="3"/>
  <c r="V5346" i="3"/>
  <c r="V5347" i="3"/>
  <c r="V5348" i="3"/>
  <c r="V5349" i="3"/>
  <c r="V5350" i="3"/>
  <c r="V5351" i="3"/>
  <c r="V5352" i="3"/>
  <c r="V5353" i="3"/>
  <c r="V5354" i="3"/>
  <c r="V5355" i="3"/>
  <c r="V5356" i="3"/>
  <c r="V5357" i="3"/>
  <c r="V5358" i="3"/>
  <c r="V5359" i="3"/>
  <c r="V5360" i="3"/>
  <c r="V5361" i="3"/>
  <c r="V5362" i="3"/>
  <c r="V5363" i="3"/>
  <c r="V5364" i="3"/>
  <c r="V5365" i="3"/>
  <c r="V5366" i="3"/>
  <c r="V5367" i="3"/>
  <c r="V5368" i="3"/>
  <c r="V5369" i="3"/>
  <c r="V5370" i="3"/>
  <c r="V5371" i="3"/>
  <c r="V5372" i="3"/>
  <c r="V5373" i="3"/>
  <c r="V5374" i="3"/>
  <c r="V5375" i="3"/>
  <c r="V5376" i="3"/>
  <c r="V5377" i="3"/>
  <c r="V5378" i="3"/>
  <c r="V5379" i="3"/>
  <c r="V5380" i="3"/>
  <c r="V5381" i="3"/>
  <c r="V5382" i="3"/>
  <c r="V5383" i="3"/>
  <c r="V5384" i="3"/>
  <c r="V5385" i="3"/>
  <c r="V5386" i="3"/>
  <c r="V5387" i="3"/>
  <c r="V5388" i="3"/>
  <c r="V5389" i="3"/>
  <c r="V5390" i="3"/>
  <c r="V5391" i="3"/>
  <c r="V5392" i="3"/>
  <c r="V5393" i="3"/>
  <c r="V5394" i="3"/>
  <c r="V5395" i="3"/>
  <c r="V5396" i="3"/>
  <c r="V5397" i="3"/>
  <c r="V5398" i="3"/>
  <c r="V5399" i="3"/>
  <c r="V5400" i="3"/>
  <c r="V5401" i="3"/>
  <c r="V5402" i="3"/>
  <c r="V5403" i="3"/>
  <c r="V5404" i="3"/>
  <c r="V5405" i="3"/>
  <c r="V5406" i="3"/>
  <c r="V5407" i="3"/>
  <c r="V5408" i="3"/>
  <c r="V5409" i="3"/>
  <c r="V5410" i="3"/>
  <c r="V5411" i="3"/>
  <c r="V5412" i="3"/>
  <c r="V5413" i="3"/>
  <c r="V5414" i="3"/>
  <c r="V5415" i="3"/>
  <c r="V5416" i="3"/>
  <c r="V5417" i="3"/>
  <c r="V5418" i="3"/>
  <c r="V5419" i="3"/>
  <c r="V5420" i="3"/>
  <c r="V5421" i="3"/>
  <c r="V5422" i="3"/>
  <c r="V5423" i="3"/>
  <c r="V5424" i="3"/>
  <c r="V5425" i="3"/>
  <c r="V5426" i="3"/>
  <c r="V5427" i="3"/>
  <c r="V5428" i="3"/>
  <c r="V5429" i="3"/>
  <c r="V5430" i="3"/>
  <c r="V5431" i="3"/>
  <c r="V5432" i="3"/>
  <c r="V5433" i="3"/>
  <c r="V5434" i="3"/>
  <c r="V5435" i="3"/>
  <c r="V5436" i="3"/>
  <c r="V5437" i="3"/>
  <c r="V5438" i="3"/>
  <c r="V5439" i="3"/>
  <c r="V5440" i="3"/>
  <c r="V5441" i="3"/>
  <c r="V5442" i="3"/>
  <c r="V5443" i="3"/>
  <c r="V5444" i="3"/>
  <c r="V5445" i="3"/>
  <c r="V5446" i="3"/>
  <c r="V5447" i="3"/>
  <c r="V5448" i="3"/>
  <c r="V5449" i="3"/>
  <c r="V5450" i="3"/>
  <c r="V5451" i="3"/>
  <c r="V5452" i="3"/>
  <c r="V5453" i="3"/>
  <c r="V5454" i="3"/>
  <c r="V5455" i="3"/>
  <c r="V5456" i="3"/>
  <c r="V5457" i="3"/>
  <c r="V5458" i="3"/>
  <c r="V5459" i="3"/>
  <c r="V5460" i="3"/>
  <c r="V5461" i="3"/>
  <c r="V5462" i="3"/>
  <c r="V5463" i="3"/>
  <c r="V5464" i="3"/>
  <c r="V5465" i="3"/>
  <c r="V5466" i="3"/>
  <c r="V5467" i="3"/>
  <c r="V5468" i="3"/>
  <c r="V5469" i="3"/>
  <c r="V5470" i="3"/>
  <c r="V5471" i="3"/>
  <c r="V5472" i="3"/>
  <c r="V5473" i="3"/>
  <c r="V5474" i="3"/>
  <c r="V5475" i="3"/>
  <c r="V5476" i="3"/>
  <c r="V5477" i="3"/>
  <c r="V5478" i="3"/>
  <c r="V5479" i="3"/>
  <c r="V5480" i="3"/>
  <c r="V5481" i="3"/>
  <c r="V5482" i="3"/>
  <c r="V5483" i="3"/>
  <c r="V5484" i="3"/>
  <c r="V5485" i="3"/>
  <c r="V5486" i="3"/>
  <c r="V5487" i="3"/>
  <c r="V5488" i="3"/>
  <c r="V5489" i="3"/>
  <c r="V5490" i="3"/>
  <c r="V5491" i="3"/>
  <c r="V5492" i="3"/>
  <c r="V5493" i="3"/>
  <c r="V5494" i="3"/>
  <c r="V5495" i="3"/>
  <c r="V5496" i="3"/>
  <c r="V5497" i="3"/>
  <c r="V5498" i="3"/>
  <c r="V5499" i="3"/>
  <c r="V5500" i="3"/>
  <c r="V5501" i="3"/>
  <c r="V5502" i="3"/>
  <c r="V5503" i="3"/>
  <c r="V5504" i="3"/>
  <c r="V5505" i="3"/>
  <c r="V5506" i="3"/>
  <c r="V5507" i="3"/>
  <c r="V5508" i="3"/>
  <c r="V5509" i="3"/>
  <c r="V5510" i="3"/>
  <c r="V5511" i="3"/>
  <c r="V5512" i="3"/>
  <c r="V5513" i="3"/>
  <c r="V5514" i="3"/>
  <c r="V5515" i="3"/>
  <c r="V5516" i="3"/>
  <c r="V5517" i="3"/>
  <c r="V5518" i="3"/>
  <c r="V5519" i="3"/>
  <c r="V5520" i="3"/>
  <c r="V5521" i="3"/>
  <c r="V5522" i="3"/>
  <c r="V5523" i="3"/>
  <c r="V5524" i="3"/>
  <c r="V5525" i="3"/>
  <c r="V5526" i="3"/>
  <c r="V5527" i="3"/>
  <c r="V5528" i="3"/>
  <c r="V5529" i="3"/>
  <c r="V5530" i="3"/>
  <c r="V5531" i="3"/>
  <c r="V5532" i="3"/>
  <c r="V5533" i="3"/>
  <c r="V5534" i="3"/>
  <c r="V5535" i="3"/>
  <c r="V5536" i="3"/>
  <c r="V5537" i="3"/>
  <c r="V5538" i="3"/>
  <c r="V5539" i="3"/>
  <c r="V5540" i="3"/>
  <c r="V5541" i="3"/>
  <c r="V5542" i="3"/>
  <c r="V5543" i="3"/>
  <c r="V5544" i="3"/>
  <c r="V5545" i="3"/>
  <c r="V5546" i="3"/>
  <c r="V5547" i="3"/>
  <c r="V5548" i="3"/>
  <c r="V5549" i="3"/>
  <c r="V5550" i="3"/>
  <c r="V5551" i="3"/>
  <c r="V5552" i="3"/>
  <c r="V5553" i="3"/>
  <c r="V5554" i="3"/>
  <c r="V5555" i="3"/>
  <c r="V5556" i="3"/>
  <c r="V5557" i="3"/>
  <c r="V5558" i="3"/>
  <c r="V5559" i="3"/>
  <c r="V5560" i="3"/>
  <c r="V5561" i="3"/>
  <c r="V5562" i="3"/>
  <c r="V5563" i="3"/>
  <c r="V5564" i="3"/>
  <c r="V5565" i="3"/>
  <c r="V5566" i="3"/>
  <c r="V5567" i="3"/>
  <c r="V5568" i="3"/>
  <c r="V5569" i="3"/>
  <c r="V5570" i="3"/>
  <c r="V5571" i="3"/>
  <c r="V5572" i="3"/>
  <c r="V5573" i="3"/>
  <c r="V5574" i="3"/>
  <c r="V5575" i="3"/>
  <c r="V5576" i="3"/>
  <c r="V5577" i="3"/>
  <c r="V5578" i="3"/>
  <c r="V5579" i="3"/>
  <c r="V5580" i="3"/>
  <c r="V5581" i="3"/>
  <c r="V5582" i="3"/>
  <c r="V5583" i="3"/>
  <c r="V5584" i="3"/>
  <c r="V5585" i="3"/>
  <c r="V5586" i="3"/>
  <c r="V5587" i="3"/>
  <c r="V5588" i="3"/>
  <c r="V5589" i="3"/>
  <c r="V5590" i="3"/>
  <c r="V5591" i="3"/>
  <c r="V5592" i="3"/>
  <c r="V5593" i="3"/>
  <c r="V5594" i="3"/>
  <c r="V5595" i="3"/>
  <c r="V5596" i="3"/>
  <c r="V5597" i="3"/>
  <c r="V5598" i="3"/>
  <c r="V5599" i="3"/>
  <c r="V5600" i="3"/>
  <c r="V5601" i="3"/>
  <c r="V5602" i="3"/>
  <c r="V5603" i="3"/>
  <c r="V5604" i="3"/>
  <c r="V5605" i="3"/>
  <c r="V5606" i="3"/>
  <c r="V5607" i="3"/>
  <c r="V5608" i="3"/>
  <c r="V5609" i="3"/>
  <c r="V5610" i="3"/>
  <c r="V5611" i="3"/>
  <c r="V5612" i="3"/>
  <c r="V5613" i="3"/>
  <c r="V5614" i="3"/>
  <c r="V5615" i="3"/>
  <c r="V5616" i="3"/>
  <c r="V5617" i="3"/>
  <c r="V5618" i="3"/>
  <c r="V5619" i="3"/>
  <c r="V5620" i="3"/>
  <c r="V5621" i="3"/>
  <c r="V5622" i="3"/>
  <c r="V5623" i="3"/>
  <c r="V5624" i="3"/>
  <c r="V5625" i="3"/>
  <c r="V5626" i="3"/>
  <c r="V5627" i="3"/>
  <c r="V5628" i="3"/>
  <c r="V5629" i="3"/>
  <c r="V5630" i="3"/>
  <c r="V5631" i="3"/>
  <c r="V5632" i="3"/>
  <c r="V5633" i="3"/>
  <c r="V5634" i="3"/>
  <c r="V5635" i="3"/>
  <c r="V5636" i="3"/>
  <c r="V5637" i="3"/>
  <c r="V5638" i="3"/>
  <c r="V5639" i="3"/>
  <c r="V5640" i="3"/>
  <c r="V5641" i="3"/>
  <c r="V5642" i="3"/>
  <c r="V5643" i="3"/>
  <c r="V5644" i="3"/>
  <c r="V5645" i="3"/>
  <c r="V5646" i="3"/>
  <c r="V5647" i="3"/>
  <c r="V5648" i="3"/>
  <c r="V5649" i="3"/>
  <c r="V5650" i="3"/>
  <c r="V5651" i="3"/>
  <c r="V5652" i="3"/>
  <c r="V5653" i="3"/>
  <c r="V5654" i="3"/>
  <c r="V5655" i="3"/>
  <c r="V5656" i="3"/>
  <c r="V5657" i="3"/>
  <c r="V5658" i="3"/>
  <c r="V5659" i="3"/>
  <c r="V5660" i="3"/>
  <c r="V5661" i="3"/>
  <c r="V5662" i="3"/>
  <c r="V5663" i="3"/>
  <c r="V5664" i="3"/>
  <c r="V5665" i="3"/>
  <c r="V5666" i="3"/>
  <c r="V5667" i="3"/>
  <c r="V5668" i="3"/>
  <c r="V5669" i="3"/>
  <c r="V5670" i="3"/>
  <c r="V5671" i="3"/>
  <c r="V5672" i="3"/>
  <c r="V5673" i="3"/>
  <c r="V5674" i="3"/>
  <c r="V5675" i="3"/>
  <c r="V5676" i="3"/>
  <c r="V5677" i="3"/>
  <c r="V5678" i="3"/>
  <c r="V5679" i="3"/>
  <c r="V5680" i="3"/>
  <c r="V5681" i="3"/>
  <c r="V5682" i="3"/>
  <c r="V5683" i="3"/>
  <c r="V5684" i="3"/>
  <c r="V5685" i="3"/>
  <c r="V5686" i="3"/>
  <c r="V5687" i="3"/>
  <c r="V5688" i="3"/>
  <c r="V5689" i="3"/>
  <c r="V5690" i="3"/>
  <c r="V5691" i="3"/>
  <c r="V5692" i="3"/>
  <c r="V5693" i="3"/>
  <c r="V5694" i="3"/>
  <c r="V5695" i="3"/>
  <c r="V5696" i="3"/>
  <c r="V5697" i="3"/>
  <c r="V5698" i="3"/>
  <c r="V5699" i="3"/>
  <c r="V5700" i="3"/>
  <c r="V5701" i="3"/>
  <c r="V5702" i="3"/>
  <c r="V5703" i="3"/>
  <c r="V5704" i="3"/>
  <c r="V5705" i="3"/>
  <c r="V5706" i="3"/>
  <c r="V5707" i="3"/>
  <c r="V5708" i="3"/>
  <c r="V5709" i="3"/>
  <c r="V5710" i="3"/>
  <c r="V5711" i="3"/>
  <c r="V5712" i="3"/>
  <c r="V5713" i="3"/>
  <c r="V5714" i="3"/>
  <c r="V5715" i="3"/>
  <c r="V5716" i="3"/>
  <c r="V5717" i="3"/>
  <c r="V5718" i="3"/>
  <c r="V5719" i="3"/>
  <c r="V5720" i="3"/>
  <c r="V5721" i="3"/>
  <c r="V5722" i="3"/>
  <c r="V5723" i="3"/>
  <c r="V5724" i="3"/>
  <c r="V5725" i="3"/>
  <c r="V5726" i="3"/>
  <c r="V5727" i="3"/>
  <c r="V5728" i="3"/>
  <c r="V5729" i="3"/>
  <c r="V5730" i="3"/>
  <c r="V5731" i="3"/>
  <c r="V5732" i="3"/>
  <c r="V5733" i="3"/>
  <c r="V5734" i="3"/>
  <c r="V5735" i="3"/>
  <c r="V5736" i="3"/>
  <c r="V5737" i="3"/>
  <c r="V5738" i="3"/>
  <c r="V5739" i="3"/>
  <c r="V5740" i="3"/>
  <c r="V5741" i="3"/>
  <c r="V5742" i="3"/>
  <c r="V5743" i="3"/>
  <c r="V5744" i="3"/>
  <c r="V5745" i="3"/>
  <c r="V5746" i="3"/>
  <c r="V5747" i="3"/>
  <c r="V5748" i="3"/>
  <c r="V5749" i="3"/>
  <c r="V5750" i="3"/>
  <c r="V5751" i="3"/>
  <c r="V5752" i="3"/>
  <c r="V5753" i="3"/>
  <c r="V5754" i="3"/>
  <c r="V5755" i="3"/>
  <c r="V5756" i="3"/>
  <c r="V5757" i="3"/>
  <c r="V5758" i="3"/>
  <c r="V5759" i="3"/>
  <c r="V5760" i="3"/>
  <c r="V5761" i="3"/>
  <c r="V5762" i="3"/>
  <c r="V5763" i="3"/>
  <c r="V5764" i="3"/>
  <c r="V5765" i="3"/>
  <c r="V5766" i="3"/>
  <c r="V5767" i="3"/>
  <c r="V5768" i="3"/>
  <c r="V5769" i="3"/>
  <c r="V5770" i="3"/>
  <c r="V5771" i="3"/>
  <c r="V5772" i="3"/>
  <c r="V5773" i="3"/>
  <c r="V5774" i="3"/>
  <c r="V5775" i="3"/>
  <c r="V5776" i="3"/>
  <c r="V5777" i="3"/>
  <c r="V5778" i="3"/>
  <c r="V5779" i="3"/>
  <c r="V5780" i="3"/>
  <c r="V5781" i="3"/>
  <c r="V5782" i="3"/>
  <c r="V5783" i="3"/>
  <c r="V5784" i="3"/>
  <c r="V5785" i="3"/>
  <c r="V5786" i="3"/>
  <c r="V5787" i="3"/>
  <c r="V5788" i="3"/>
  <c r="V5789" i="3"/>
  <c r="V5790" i="3"/>
  <c r="V5791" i="3"/>
  <c r="V5792" i="3"/>
  <c r="V5793" i="3"/>
  <c r="V5794" i="3"/>
  <c r="V5795" i="3"/>
  <c r="V5796" i="3"/>
  <c r="V5797" i="3"/>
  <c r="V5798" i="3"/>
  <c r="V5799" i="3"/>
  <c r="V5800" i="3"/>
  <c r="V5801" i="3"/>
  <c r="V5802" i="3"/>
  <c r="V5803" i="3"/>
  <c r="V5804" i="3"/>
  <c r="V5805" i="3"/>
  <c r="V5806" i="3"/>
  <c r="V5807" i="3"/>
  <c r="V5808" i="3"/>
  <c r="V5809" i="3"/>
  <c r="V5810" i="3"/>
  <c r="V5811" i="3"/>
  <c r="V5812" i="3"/>
  <c r="V5813" i="3"/>
  <c r="V5814" i="3"/>
  <c r="V5815" i="3"/>
  <c r="V5816" i="3"/>
  <c r="V5817" i="3"/>
  <c r="V5818" i="3"/>
  <c r="V5819" i="3"/>
  <c r="V5820" i="3"/>
  <c r="V5821" i="3"/>
  <c r="V5822" i="3"/>
  <c r="V5823" i="3"/>
  <c r="V5824" i="3"/>
  <c r="V5825" i="3"/>
  <c r="V5826" i="3"/>
  <c r="V5827" i="3"/>
  <c r="V5828" i="3"/>
  <c r="V5829" i="3"/>
  <c r="V5830" i="3"/>
  <c r="V5831" i="3"/>
  <c r="V5832" i="3"/>
  <c r="V5833" i="3"/>
  <c r="V5834" i="3"/>
  <c r="V5835" i="3"/>
  <c r="V5836" i="3"/>
  <c r="V5837" i="3"/>
  <c r="V5838" i="3"/>
  <c r="V5839" i="3"/>
  <c r="V5840" i="3"/>
  <c r="V5841" i="3"/>
  <c r="V5842" i="3"/>
  <c r="V5843" i="3"/>
  <c r="V5844" i="3"/>
  <c r="V5845" i="3"/>
  <c r="V5846" i="3"/>
  <c r="V5847" i="3"/>
  <c r="V5848" i="3"/>
  <c r="V5849" i="3"/>
  <c r="V5850" i="3"/>
  <c r="V5851" i="3"/>
  <c r="V5852" i="3"/>
  <c r="V5853" i="3"/>
  <c r="V5854" i="3"/>
  <c r="V5855" i="3"/>
  <c r="V5856" i="3"/>
  <c r="V5857" i="3"/>
  <c r="V5858" i="3"/>
  <c r="V5859" i="3"/>
  <c r="V5860" i="3"/>
  <c r="V5861" i="3"/>
  <c r="V5862" i="3"/>
  <c r="V5863" i="3"/>
  <c r="V5864" i="3"/>
  <c r="V5865" i="3"/>
  <c r="V5866" i="3"/>
  <c r="V5867" i="3"/>
  <c r="V5868" i="3"/>
  <c r="V5869" i="3"/>
  <c r="V5870" i="3"/>
  <c r="V5871" i="3"/>
  <c r="V5872" i="3"/>
  <c r="V5873" i="3"/>
  <c r="V5874" i="3"/>
  <c r="V5875" i="3"/>
  <c r="V5876" i="3"/>
  <c r="V5877" i="3"/>
  <c r="V5878" i="3"/>
  <c r="V5879" i="3"/>
  <c r="V5880" i="3"/>
  <c r="V5881" i="3"/>
  <c r="V5882" i="3"/>
  <c r="V5883" i="3"/>
  <c r="V5884" i="3"/>
  <c r="V5885" i="3"/>
  <c r="V5886" i="3"/>
  <c r="V5887" i="3"/>
  <c r="V5888" i="3"/>
  <c r="V5889" i="3"/>
  <c r="V5890" i="3"/>
  <c r="V5891" i="3"/>
  <c r="V5892" i="3"/>
  <c r="V5893" i="3"/>
  <c r="V5894" i="3"/>
  <c r="V5895" i="3"/>
  <c r="V5896" i="3"/>
  <c r="V5897" i="3"/>
  <c r="V5898" i="3"/>
  <c r="V5899" i="3"/>
  <c r="V5900" i="3"/>
  <c r="V5901" i="3"/>
  <c r="V5902" i="3"/>
  <c r="V5903" i="3"/>
  <c r="V5904" i="3"/>
  <c r="V5905" i="3"/>
  <c r="V5906" i="3"/>
  <c r="V5907" i="3"/>
  <c r="V5908" i="3"/>
  <c r="V5909" i="3"/>
  <c r="V5910" i="3"/>
  <c r="V5911" i="3"/>
  <c r="V5912" i="3"/>
  <c r="V5913" i="3"/>
  <c r="V5914" i="3"/>
  <c r="V5915" i="3"/>
  <c r="V5916" i="3"/>
  <c r="V5917" i="3"/>
  <c r="V5918" i="3"/>
  <c r="V5919" i="3"/>
  <c r="V5920" i="3"/>
  <c r="V5921" i="3"/>
  <c r="V5922" i="3"/>
  <c r="V5923" i="3"/>
  <c r="V5924" i="3"/>
  <c r="V5925" i="3"/>
  <c r="V5926" i="3"/>
  <c r="V5927" i="3"/>
  <c r="V5928" i="3"/>
  <c r="V5929" i="3"/>
  <c r="V5930" i="3"/>
  <c r="V5931" i="3"/>
  <c r="V5932" i="3"/>
  <c r="V5933" i="3"/>
  <c r="V5934" i="3"/>
  <c r="V5935" i="3"/>
  <c r="V5936" i="3"/>
  <c r="V5937" i="3"/>
  <c r="V5938" i="3"/>
  <c r="V5939" i="3"/>
  <c r="V5940" i="3"/>
  <c r="V5941" i="3"/>
  <c r="V5942" i="3"/>
  <c r="V5943" i="3"/>
  <c r="V5944" i="3"/>
  <c r="V5945" i="3"/>
  <c r="V5946" i="3"/>
  <c r="V5947" i="3"/>
  <c r="V5948" i="3"/>
  <c r="V5949" i="3"/>
  <c r="V5950" i="3"/>
  <c r="V5951" i="3"/>
  <c r="V5952" i="3"/>
  <c r="V5953" i="3"/>
  <c r="V5954" i="3"/>
  <c r="V5955" i="3"/>
  <c r="V5956" i="3"/>
  <c r="V5957" i="3"/>
  <c r="V5958" i="3"/>
  <c r="V5959" i="3"/>
  <c r="V5960" i="3"/>
  <c r="V5961" i="3"/>
  <c r="V5962" i="3"/>
  <c r="V5963" i="3"/>
  <c r="V5964" i="3"/>
  <c r="V5965" i="3"/>
  <c r="V5966" i="3"/>
  <c r="V5967" i="3"/>
  <c r="V5968" i="3"/>
  <c r="V5969" i="3"/>
  <c r="V5970" i="3"/>
  <c r="V5971" i="3"/>
  <c r="V5972" i="3"/>
  <c r="V5973" i="3"/>
  <c r="V5974" i="3"/>
  <c r="V5975" i="3"/>
  <c r="V5976" i="3"/>
  <c r="V5977" i="3"/>
  <c r="V5978" i="3"/>
  <c r="V5979" i="3"/>
  <c r="V5980" i="3"/>
  <c r="V5981" i="3"/>
  <c r="V5982" i="3"/>
  <c r="V5983" i="3"/>
  <c r="V5984" i="3"/>
  <c r="V5985" i="3"/>
  <c r="V5986" i="3"/>
  <c r="V5987" i="3"/>
  <c r="V5988" i="3"/>
  <c r="V5989" i="3"/>
  <c r="V5990" i="3"/>
  <c r="V5991" i="3"/>
  <c r="V5992" i="3"/>
  <c r="V5993" i="3"/>
  <c r="V5994" i="3"/>
  <c r="V5995" i="3"/>
  <c r="V5996" i="3"/>
  <c r="V5997" i="3"/>
  <c r="V5998" i="3"/>
  <c r="V5999" i="3"/>
  <c r="V6000" i="3"/>
  <c r="V6001" i="3"/>
  <c r="V6002" i="3"/>
  <c r="V6003" i="3"/>
  <c r="V6004" i="3"/>
  <c r="V6005" i="3"/>
  <c r="V6006" i="3"/>
  <c r="V6007" i="3"/>
  <c r="V6008" i="3"/>
  <c r="V6009" i="3"/>
  <c r="V6010" i="3"/>
  <c r="V6011" i="3"/>
  <c r="V6012" i="3"/>
  <c r="V6013" i="3"/>
  <c r="V6014" i="3"/>
  <c r="V6015" i="3"/>
  <c r="V6016" i="3"/>
  <c r="V6017" i="3"/>
  <c r="V6018" i="3"/>
  <c r="V6019" i="3"/>
  <c r="V6020" i="3"/>
  <c r="V6021" i="3"/>
  <c r="V6022" i="3"/>
  <c r="V6023" i="3"/>
  <c r="V6024" i="3"/>
  <c r="V6025" i="3"/>
  <c r="V6026" i="3"/>
  <c r="V6027" i="3"/>
  <c r="V6028" i="3"/>
  <c r="V6029" i="3"/>
  <c r="V6030" i="3"/>
  <c r="V6031" i="3"/>
  <c r="V6032" i="3"/>
  <c r="V6033" i="3"/>
  <c r="V6034" i="3"/>
  <c r="V6035" i="3"/>
  <c r="V6036" i="3"/>
  <c r="V6037" i="3"/>
  <c r="V6038" i="3"/>
  <c r="V6039" i="3"/>
  <c r="V6040" i="3"/>
  <c r="V6041" i="3"/>
  <c r="V6042" i="3"/>
  <c r="V6043" i="3"/>
  <c r="V6044" i="3"/>
  <c r="V6045" i="3"/>
  <c r="V6046" i="3"/>
  <c r="V6047" i="3"/>
  <c r="V6048" i="3"/>
  <c r="V6049" i="3"/>
  <c r="V6050" i="3"/>
  <c r="V6051" i="3"/>
  <c r="V6052" i="3"/>
  <c r="V6053" i="3"/>
  <c r="V6054" i="3"/>
  <c r="V6055" i="3"/>
  <c r="V6056" i="3"/>
  <c r="V6057" i="3"/>
  <c r="V6058" i="3"/>
  <c r="V6059" i="3"/>
  <c r="V6060" i="3"/>
  <c r="V6061" i="3"/>
  <c r="V6062" i="3"/>
  <c r="V6063" i="3"/>
  <c r="V6064" i="3"/>
  <c r="V6065" i="3"/>
  <c r="V6066" i="3"/>
  <c r="V6067" i="3"/>
  <c r="V6068" i="3"/>
  <c r="V6069" i="3"/>
  <c r="V6070" i="3"/>
  <c r="V6071" i="3"/>
  <c r="V6072" i="3"/>
  <c r="V6073" i="3"/>
  <c r="V6074" i="3"/>
  <c r="V6075" i="3"/>
  <c r="V6076" i="3"/>
  <c r="V6077" i="3"/>
  <c r="V6078" i="3"/>
  <c r="V6079" i="3"/>
  <c r="V6080" i="3"/>
  <c r="V6081" i="3"/>
  <c r="V6082" i="3"/>
  <c r="V6083" i="3"/>
  <c r="V6084" i="3"/>
  <c r="V6085" i="3"/>
  <c r="V6086" i="3"/>
  <c r="V6087" i="3"/>
  <c r="V6088" i="3"/>
  <c r="V6089" i="3"/>
  <c r="V6090" i="3"/>
  <c r="V6091" i="3"/>
  <c r="V6092" i="3"/>
  <c r="V6093" i="3"/>
  <c r="V6094" i="3"/>
  <c r="V6095" i="3"/>
  <c r="V6096" i="3"/>
  <c r="V6097" i="3"/>
  <c r="V6098" i="3"/>
  <c r="V6099" i="3"/>
  <c r="V6100" i="3"/>
  <c r="V6101" i="3"/>
  <c r="V6102" i="3"/>
  <c r="V6103" i="3"/>
  <c r="V6104" i="3"/>
  <c r="V6105" i="3"/>
  <c r="V6106" i="3"/>
  <c r="V6107" i="3"/>
  <c r="V6108" i="3"/>
  <c r="V6109" i="3"/>
  <c r="V6110" i="3"/>
  <c r="V6111" i="3"/>
  <c r="V6112" i="3"/>
  <c r="V6113" i="3"/>
  <c r="V6114" i="3"/>
  <c r="V6115" i="3"/>
  <c r="V6116" i="3"/>
  <c r="V6117" i="3"/>
  <c r="V6118" i="3"/>
  <c r="V6119" i="3"/>
  <c r="V6120" i="3"/>
  <c r="V6121" i="3"/>
  <c r="V6122" i="3"/>
  <c r="V6123" i="3"/>
  <c r="V6124" i="3"/>
  <c r="V6125" i="3"/>
  <c r="V6126" i="3"/>
  <c r="V6127" i="3"/>
  <c r="V6128" i="3"/>
  <c r="V6129" i="3"/>
  <c r="V6130" i="3"/>
  <c r="V6131" i="3"/>
  <c r="V6132" i="3"/>
  <c r="V6133" i="3"/>
  <c r="V6134" i="3"/>
  <c r="V6135" i="3"/>
  <c r="V6136" i="3"/>
  <c r="V6137" i="3"/>
  <c r="V6138" i="3"/>
  <c r="V6139" i="3"/>
  <c r="V6140" i="3"/>
  <c r="V6141" i="3"/>
  <c r="V6142" i="3"/>
  <c r="V6143" i="3"/>
  <c r="V6144" i="3"/>
  <c r="V6145" i="3"/>
  <c r="V6146" i="3"/>
  <c r="V6147" i="3"/>
  <c r="V6148" i="3"/>
  <c r="V6149" i="3"/>
  <c r="V6150" i="3"/>
  <c r="V6151" i="3"/>
  <c r="V6152" i="3"/>
  <c r="V6153" i="3"/>
  <c r="V6154" i="3"/>
  <c r="V6155" i="3"/>
  <c r="V6156" i="3"/>
  <c r="V6157" i="3"/>
  <c r="V6158" i="3"/>
  <c r="V6159" i="3"/>
  <c r="V6160" i="3"/>
  <c r="V6161" i="3"/>
  <c r="V6162" i="3"/>
  <c r="V6163" i="3"/>
  <c r="V6164" i="3"/>
  <c r="V6165" i="3"/>
  <c r="V6166" i="3"/>
  <c r="V6167" i="3"/>
  <c r="V6168" i="3"/>
  <c r="V6169" i="3"/>
  <c r="V6170" i="3"/>
  <c r="V6171" i="3"/>
  <c r="V6172" i="3"/>
  <c r="V6173" i="3"/>
  <c r="V6174" i="3"/>
  <c r="V6175" i="3"/>
  <c r="V6176" i="3"/>
  <c r="V6177" i="3"/>
  <c r="V6178" i="3"/>
  <c r="V6179" i="3"/>
  <c r="V6180" i="3"/>
  <c r="V6181" i="3"/>
  <c r="V6182" i="3"/>
  <c r="V6183" i="3"/>
  <c r="V6184" i="3"/>
  <c r="V6185" i="3"/>
  <c r="V6186" i="3"/>
  <c r="V6187" i="3"/>
  <c r="V6188" i="3"/>
  <c r="V6189" i="3"/>
  <c r="V6190" i="3"/>
  <c r="V6191" i="3"/>
  <c r="V6192" i="3"/>
  <c r="V6193" i="3"/>
  <c r="V6194" i="3"/>
  <c r="V6195" i="3"/>
  <c r="V6196" i="3"/>
  <c r="V6197" i="3"/>
  <c r="V6198" i="3"/>
  <c r="V6199" i="3"/>
  <c r="V6200" i="3"/>
  <c r="V6201" i="3"/>
  <c r="V6202" i="3"/>
  <c r="V6203" i="3"/>
  <c r="V6204" i="3"/>
  <c r="V6205" i="3"/>
  <c r="V6206" i="3"/>
  <c r="V6207" i="3"/>
  <c r="V6208" i="3"/>
  <c r="V6209" i="3"/>
  <c r="V6210" i="3"/>
  <c r="V6211" i="3"/>
  <c r="V6212" i="3"/>
  <c r="V6213" i="3"/>
  <c r="V6214" i="3"/>
  <c r="V6215" i="3"/>
  <c r="V6216" i="3"/>
  <c r="V6217" i="3"/>
  <c r="V6218" i="3"/>
  <c r="V6219" i="3"/>
  <c r="V6220" i="3"/>
  <c r="V6221" i="3"/>
  <c r="V6222" i="3"/>
  <c r="V6223" i="3"/>
  <c r="V6224" i="3"/>
  <c r="V6225" i="3"/>
  <c r="V6226" i="3"/>
  <c r="V6227" i="3"/>
  <c r="V6228" i="3"/>
  <c r="V6229" i="3"/>
  <c r="V6230" i="3"/>
  <c r="V6231" i="3"/>
  <c r="V6232" i="3"/>
  <c r="V6233" i="3"/>
  <c r="V6234" i="3"/>
  <c r="V6235" i="3"/>
  <c r="V6236" i="3"/>
  <c r="V6237" i="3"/>
  <c r="V6238" i="3"/>
  <c r="V6239" i="3"/>
  <c r="V6240" i="3"/>
  <c r="V6241" i="3"/>
  <c r="V6242" i="3"/>
  <c r="V6243" i="3"/>
  <c r="V6244" i="3"/>
  <c r="V6245" i="3"/>
  <c r="V6246" i="3"/>
  <c r="V6247" i="3"/>
  <c r="V6248" i="3"/>
  <c r="V6249" i="3"/>
  <c r="V6250" i="3"/>
  <c r="V6251" i="3"/>
  <c r="V6252" i="3"/>
  <c r="V6253" i="3"/>
  <c r="V6254" i="3"/>
  <c r="V6255" i="3"/>
  <c r="V6256" i="3"/>
  <c r="V6257" i="3"/>
  <c r="V6258" i="3"/>
  <c r="V6259" i="3"/>
  <c r="V6260" i="3"/>
  <c r="V6261" i="3"/>
  <c r="V6262" i="3"/>
  <c r="V6263" i="3"/>
  <c r="V6264" i="3"/>
  <c r="V6265" i="3"/>
  <c r="V6266" i="3"/>
  <c r="V6267" i="3"/>
  <c r="V6268" i="3"/>
  <c r="V6269" i="3"/>
  <c r="V6270" i="3"/>
  <c r="V6271" i="3"/>
  <c r="V6272" i="3"/>
  <c r="V6273" i="3"/>
  <c r="V6274" i="3"/>
  <c r="V6275" i="3"/>
  <c r="V6276" i="3"/>
  <c r="V6277" i="3"/>
  <c r="V6278" i="3"/>
  <c r="V6279" i="3"/>
  <c r="V6280" i="3"/>
  <c r="V6281" i="3"/>
  <c r="V6282" i="3"/>
  <c r="V6283" i="3"/>
  <c r="V6284" i="3"/>
  <c r="V6285" i="3"/>
  <c r="V6286" i="3"/>
  <c r="V6287" i="3"/>
  <c r="V6288" i="3"/>
  <c r="V6289" i="3"/>
  <c r="V6290" i="3"/>
  <c r="V6291" i="3"/>
  <c r="V6292" i="3"/>
  <c r="V6293" i="3"/>
  <c r="V6294" i="3"/>
  <c r="V6295" i="3"/>
  <c r="V6296" i="3"/>
  <c r="V6297" i="3"/>
  <c r="V6298" i="3"/>
  <c r="V6299" i="3"/>
  <c r="V6300" i="3"/>
  <c r="V6301" i="3"/>
  <c r="V6302" i="3"/>
  <c r="V6303" i="3"/>
  <c r="V6304" i="3"/>
  <c r="V6305" i="3"/>
  <c r="V6306" i="3"/>
  <c r="V6307" i="3"/>
  <c r="V6308" i="3"/>
  <c r="V6309" i="3"/>
  <c r="V6310" i="3"/>
  <c r="V6311" i="3"/>
  <c r="V6312" i="3"/>
  <c r="V6313" i="3"/>
  <c r="V6314" i="3"/>
  <c r="V6315" i="3"/>
  <c r="V6316" i="3"/>
  <c r="V6317" i="3"/>
  <c r="V6318" i="3"/>
  <c r="V6319" i="3"/>
  <c r="V6320" i="3"/>
  <c r="V6321" i="3"/>
  <c r="V6322" i="3"/>
  <c r="V6323" i="3"/>
  <c r="V6324" i="3"/>
  <c r="V6325" i="3"/>
  <c r="V6326" i="3"/>
  <c r="V6327" i="3"/>
  <c r="V6328" i="3"/>
  <c r="V6329" i="3"/>
  <c r="V6330" i="3"/>
  <c r="V6331" i="3"/>
  <c r="V6332" i="3"/>
  <c r="V6333" i="3"/>
  <c r="V6334" i="3"/>
  <c r="V6335" i="3"/>
  <c r="V6336" i="3"/>
  <c r="V6337" i="3"/>
  <c r="V6338" i="3"/>
  <c r="V6339" i="3"/>
  <c r="V6340" i="3"/>
  <c r="V6341" i="3"/>
  <c r="V6342" i="3"/>
  <c r="V6343" i="3"/>
  <c r="V6344" i="3"/>
  <c r="V6345" i="3"/>
  <c r="V6346" i="3"/>
  <c r="V6347" i="3"/>
  <c r="V6348" i="3"/>
  <c r="V6349" i="3"/>
  <c r="V6350" i="3"/>
  <c r="V6351" i="3"/>
  <c r="V6352" i="3"/>
  <c r="V6353" i="3"/>
  <c r="V6354" i="3"/>
  <c r="V6355" i="3"/>
  <c r="V6356" i="3"/>
  <c r="V6357" i="3"/>
  <c r="V6358" i="3"/>
  <c r="V6359" i="3"/>
  <c r="V6360" i="3"/>
  <c r="V6361" i="3"/>
  <c r="V6362" i="3"/>
  <c r="V6363" i="3"/>
  <c r="V6364" i="3"/>
  <c r="V6365" i="3"/>
  <c r="V6366" i="3"/>
  <c r="V6367" i="3"/>
  <c r="V6368" i="3"/>
  <c r="V6369" i="3"/>
  <c r="V6370" i="3"/>
  <c r="V6371" i="3"/>
  <c r="V6372" i="3"/>
  <c r="V6373" i="3"/>
  <c r="V6374" i="3"/>
  <c r="V6375" i="3"/>
  <c r="V6376" i="3"/>
  <c r="V6377" i="3"/>
  <c r="V6378" i="3"/>
  <c r="V6379" i="3"/>
  <c r="V6380" i="3"/>
  <c r="V6381" i="3"/>
  <c r="V6382" i="3"/>
  <c r="V6383" i="3"/>
  <c r="V6384" i="3"/>
  <c r="V6385" i="3"/>
  <c r="V6386" i="3"/>
  <c r="V6387" i="3"/>
  <c r="V6388" i="3"/>
  <c r="V6389" i="3"/>
  <c r="V6390" i="3"/>
  <c r="V6391" i="3"/>
  <c r="V6392" i="3"/>
  <c r="V6393" i="3"/>
  <c r="V6394" i="3"/>
  <c r="V6395" i="3"/>
  <c r="V6396" i="3"/>
  <c r="V6397" i="3"/>
  <c r="V6398" i="3"/>
  <c r="V6399" i="3"/>
  <c r="V6400" i="3"/>
  <c r="V6401" i="3"/>
  <c r="V6402" i="3"/>
  <c r="V6403" i="3"/>
  <c r="V6404" i="3"/>
  <c r="V6405" i="3"/>
  <c r="V6406" i="3"/>
  <c r="V6407" i="3"/>
  <c r="V6408" i="3"/>
  <c r="V6409" i="3"/>
  <c r="V6410" i="3"/>
  <c r="V6411" i="3"/>
  <c r="V6412" i="3"/>
  <c r="V6413" i="3"/>
  <c r="V6414" i="3"/>
  <c r="V6415" i="3"/>
  <c r="V6416" i="3"/>
  <c r="V6417" i="3"/>
  <c r="V6418" i="3"/>
  <c r="V6419" i="3"/>
  <c r="V6420" i="3"/>
  <c r="V6421" i="3"/>
  <c r="V6422" i="3"/>
  <c r="V6423" i="3"/>
  <c r="V6424" i="3"/>
  <c r="V6425" i="3"/>
  <c r="V6426" i="3"/>
  <c r="V6427" i="3"/>
  <c r="V6428" i="3"/>
  <c r="V6429" i="3"/>
  <c r="V6430" i="3"/>
  <c r="V6431" i="3"/>
  <c r="V6432" i="3"/>
  <c r="V6433" i="3"/>
  <c r="V6434" i="3"/>
  <c r="V6435" i="3"/>
  <c r="V6436" i="3"/>
  <c r="V6437" i="3"/>
  <c r="V6438" i="3"/>
  <c r="V6439" i="3"/>
  <c r="V6440" i="3"/>
  <c r="V6441" i="3"/>
  <c r="V6442" i="3"/>
  <c r="V6443" i="3"/>
  <c r="V6444" i="3"/>
  <c r="V6445" i="3"/>
  <c r="V6446" i="3"/>
  <c r="V6447" i="3"/>
  <c r="V6448" i="3"/>
  <c r="V6449" i="3"/>
  <c r="V6450" i="3"/>
  <c r="V6451" i="3"/>
  <c r="V6452" i="3"/>
  <c r="V6453" i="3"/>
  <c r="V6454" i="3"/>
  <c r="V6455" i="3"/>
  <c r="V6456" i="3"/>
  <c r="V6457" i="3"/>
  <c r="V6458" i="3"/>
  <c r="V6459" i="3"/>
  <c r="V6460" i="3"/>
  <c r="V6461" i="3"/>
  <c r="V6462" i="3"/>
  <c r="V6463" i="3"/>
  <c r="V6464" i="3"/>
  <c r="V6465" i="3"/>
  <c r="V6466" i="3"/>
  <c r="V6467" i="3"/>
  <c r="V6468" i="3"/>
  <c r="V6469" i="3"/>
  <c r="V6470" i="3"/>
  <c r="V6471" i="3"/>
  <c r="V6472" i="3"/>
  <c r="V6473" i="3"/>
  <c r="V6474" i="3"/>
  <c r="V6475" i="3"/>
  <c r="V6476" i="3"/>
  <c r="V6477" i="3"/>
  <c r="V6478" i="3"/>
  <c r="V6479" i="3"/>
  <c r="V6480" i="3"/>
  <c r="V6481" i="3"/>
  <c r="V6482" i="3"/>
  <c r="V6483" i="3"/>
  <c r="V6484" i="3"/>
  <c r="V6485" i="3"/>
  <c r="V6486" i="3"/>
  <c r="V6487" i="3"/>
  <c r="V6488" i="3"/>
  <c r="V6489" i="3"/>
  <c r="V6490" i="3"/>
  <c r="V6491" i="3"/>
  <c r="V6492" i="3"/>
  <c r="V6493" i="3"/>
  <c r="V6494" i="3"/>
  <c r="V6495" i="3"/>
  <c r="V6496" i="3"/>
  <c r="V6497" i="3"/>
  <c r="V6498" i="3"/>
  <c r="V6499" i="3"/>
  <c r="V6500" i="3"/>
  <c r="V6501" i="3"/>
  <c r="V6502" i="3"/>
  <c r="V6503" i="3"/>
  <c r="V6504" i="3"/>
  <c r="V6505" i="3"/>
  <c r="V6506" i="3"/>
  <c r="V6507" i="3"/>
  <c r="V6508" i="3"/>
  <c r="V6509" i="3"/>
  <c r="V6510" i="3"/>
  <c r="V6511" i="3"/>
  <c r="V6512" i="3"/>
  <c r="V6513" i="3"/>
  <c r="V6514" i="3"/>
  <c r="V6515" i="3"/>
  <c r="V6516" i="3"/>
  <c r="V6517" i="3"/>
  <c r="V6518" i="3"/>
  <c r="V6519" i="3"/>
  <c r="V6520" i="3"/>
  <c r="V6521" i="3"/>
  <c r="V6522" i="3"/>
  <c r="V6523" i="3"/>
  <c r="V6524" i="3"/>
  <c r="V6525" i="3"/>
  <c r="V6526" i="3"/>
  <c r="V6527" i="3"/>
  <c r="V6528" i="3"/>
  <c r="V6529" i="3"/>
  <c r="V6530" i="3"/>
  <c r="V6531" i="3"/>
  <c r="V6532" i="3"/>
  <c r="V6533" i="3"/>
  <c r="V6534" i="3"/>
  <c r="V6535" i="3"/>
  <c r="V6536" i="3"/>
  <c r="V6537" i="3"/>
  <c r="V6538" i="3"/>
  <c r="V6539" i="3"/>
  <c r="V6540" i="3"/>
  <c r="V6541" i="3"/>
  <c r="V6542" i="3"/>
  <c r="V6543" i="3"/>
  <c r="V6544" i="3"/>
  <c r="V6545" i="3"/>
  <c r="V6546" i="3"/>
  <c r="V6547" i="3"/>
  <c r="V6548" i="3"/>
  <c r="V6549" i="3"/>
  <c r="V6550" i="3"/>
  <c r="V6551" i="3"/>
  <c r="V6552" i="3"/>
  <c r="V6553" i="3"/>
  <c r="V6554" i="3"/>
  <c r="V6555" i="3"/>
  <c r="V6556" i="3"/>
  <c r="V6557" i="3"/>
  <c r="V6558" i="3"/>
  <c r="V6559" i="3"/>
  <c r="V6560" i="3"/>
  <c r="V6561" i="3"/>
  <c r="V6562" i="3"/>
  <c r="V6563" i="3"/>
  <c r="V6564" i="3"/>
  <c r="V6565" i="3"/>
  <c r="V6566" i="3"/>
  <c r="V6567" i="3"/>
  <c r="V6568" i="3"/>
  <c r="V6569" i="3"/>
  <c r="V6570" i="3"/>
  <c r="V6571" i="3"/>
  <c r="V6572" i="3"/>
  <c r="V6573" i="3"/>
  <c r="V6574" i="3"/>
  <c r="V6575" i="3"/>
  <c r="V6576" i="3"/>
  <c r="V6577" i="3"/>
  <c r="V6578" i="3"/>
  <c r="V6579" i="3"/>
  <c r="V6580" i="3"/>
  <c r="V6581" i="3"/>
  <c r="V6582" i="3"/>
  <c r="V6583" i="3"/>
  <c r="V6584" i="3"/>
  <c r="V6585" i="3"/>
  <c r="V6586" i="3"/>
  <c r="V6587" i="3"/>
  <c r="V6588" i="3"/>
  <c r="V6589" i="3"/>
  <c r="V6590" i="3"/>
  <c r="V6591" i="3"/>
  <c r="V6592" i="3"/>
  <c r="V6593" i="3"/>
  <c r="V6594" i="3"/>
  <c r="V6595" i="3"/>
  <c r="V6596" i="3"/>
  <c r="V6597" i="3"/>
  <c r="V6598" i="3"/>
  <c r="V6599" i="3"/>
  <c r="V6600" i="3"/>
  <c r="V6601" i="3"/>
  <c r="V6602" i="3"/>
  <c r="V6603" i="3"/>
  <c r="V6604" i="3"/>
  <c r="V6605" i="3"/>
  <c r="V6606" i="3"/>
  <c r="V6607" i="3"/>
  <c r="V6608" i="3"/>
  <c r="V6609" i="3"/>
  <c r="V6610" i="3"/>
  <c r="V6611" i="3"/>
  <c r="V6612" i="3"/>
  <c r="V6613" i="3"/>
  <c r="V6614" i="3"/>
  <c r="V6615" i="3"/>
  <c r="V6616" i="3"/>
  <c r="V6617" i="3"/>
  <c r="V6618" i="3"/>
  <c r="V6619" i="3"/>
  <c r="V6620" i="3"/>
  <c r="V6621" i="3"/>
  <c r="V6622" i="3"/>
  <c r="V6623" i="3"/>
  <c r="V6624" i="3"/>
  <c r="V6625" i="3"/>
  <c r="V6626" i="3"/>
  <c r="V6627" i="3"/>
  <c r="V6628" i="3"/>
  <c r="V6629" i="3"/>
  <c r="V6630" i="3"/>
  <c r="V6631" i="3"/>
  <c r="V6632" i="3"/>
  <c r="V6633" i="3"/>
  <c r="V6634" i="3"/>
  <c r="V6635" i="3"/>
  <c r="V6636" i="3"/>
  <c r="V6637" i="3"/>
  <c r="V6638" i="3"/>
  <c r="V6639" i="3"/>
  <c r="V6640" i="3"/>
  <c r="V6641" i="3"/>
  <c r="V6642" i="3"/>
  <c r="V6643" i="3"/>
  <c r="V6644" i="3"/>
  <c r="V6645" i="3"/>
  <c r="V6646" i="3"/>
  <c r="V6647" i="3"/>
  <c r="V6648" i="3"/>
  <c r="V6649" i="3"/>
  <c r="V6650" i="3"/>
  <c r="V6651" i="3"/>
  <c r="V6652" i="3"/>
  <c r="V6653" i="3"/>
  <c r="V6654" i="3"/>
  <c r="V6655" i="3"/>
  <c r="V6656" i="3"/>
  <c r="V6657" i="3"/>
  <c r="V6658" i="3"/>
  <c r="V6659" i="3"/>
  <c r="V6660" i="3"/>
  <c r="V6661" i="3"/>
  <c r="V6662" i="3"/>
  <c r="V6663" i="3"/>
  <c r="V6664" i="3"/>
  <c r="V6665" i="3"/>
  <c r="V6666" i="3"/>
  <c r="V6667" i="3"/>
  <c r="V6668" i="3"/>
  <c r="V6669" i="3"/>
  <c r="V6670" i="3"/>
  <c r="V6671" i="3"/>
  <c r="V6672" i="3"/>
  <c r="V6673" i="3"/>
  <c r="V6674" i="3"/>
  <c r="V6675" i="3"/>
  <c r="V6676" i="3"/>
  <c r="V6677" i="3"/>
  <c r="V6678" i="3"/>
  <c r="V6679" i="3"/>
  <c r="V6680" i="3"/>
  <c r="V6681" i="3"/>
  <c r="V6682" i="3"/>
  <c r="V6683" i="3"/>
  <c r="V6684" i="3"/>
  <c r="V6685" i="3"/>
  <c r="V6686" i="3"/>
  <c r="V6687" i="3"/>
  <c r="V6688" i="3"/>
  <c r="V6689" i="3"/>
  <c r="V6690" i="3"/>
  <c r="V6691" i="3"/>
  <c r="V6692" i="3"/>
  <c r="V6693" i="3"/>
  <c r="V6694" i="3"/>
  <c r="V6695" i="3"/>
  <c r="V6696" i="3"/>
  <c r="V6697" i="3"/>
  <c r="V6698" i="3"/>
  <c r="V6699" i="3"/>
  <c r="V6700" i="3"/>
  <c r="V6701" i="3"/>
  <c r="V6702" i="3"/>
  <c r="V6703" i="3"/>
  <c r="V6704" i="3"/>
  <c r="V6705" i="3"/>
  <c r="V6706" i="3"/>
  <c r="V6707" i="3"/>
  <c r="V6708" i="3"/>
  <c r="V6709" i="3"/>
  <c r="V6710" i="3"/>
  <c r="V6711" i="3"/>
  <c r="V6712" i="3"/>
  <c r="V6713" i="3"/>
  <c r="V6714" i="3"/>
  <c r="V6715" i="3"/>
  <c r="V6716" i="3"/>
  <c r="V6717" i="3"/>
  <c r="V6718" i="3"/>
  <c r="V6719" i="3"/>
  <c r="V6720" i="3"/>
  <c r="V6721" i="3"/>
  <c r="V6722" i="3"/>
  <c r="V6723" i="3"/>
  <c r="V6724" i="3"/>
  <c r="V6725" i="3"/>
  <c r="V6726" i="3"/>
  <c r="V6727" i="3"/>
  <c r="V6728" i="3"/>
  <c r="V6729" i="3"/>
  <c r="V6730" i="3"/>
  <c r="V6731" i="3"/>
  <c r="V6732" i="3"/>
  <c r="V6733" i="3"/>
  <c r="V6734" i="3"/>
  <c r="V6735" i="3"/>
  <c r="V6736" i="3"/>
  <c r="V6737" i="3"/>
  <c r="V6738" i="3"/>
  <c r="V6739" i="3"/>
  <c r="V6740" i="3"/>
  <c r="V6741" i="3"/>
  <c r="V6742" i="3"/>
  <c r="V6743" i="3"/>
  <c r="V6744" i="3"/>
  <c r="V6745" i="3"/>
  <c r="V6746" i="3"/>
  <c r="V6747" i="3"/>
  <c r="V6748" i="3"/>
  <c r="V6749" i="3"/>
  <c r="V6750" i="3"/>
  <c r="V6751" i="3"/>
  <c r="V6752" i="3"/>
  <c r="V6753" i="3"/>
  <c r="V6754" i="3"/>
  <c r="V6755" i="3"/>
  <c r="V6756" i="3"/>
  <c r="V6757" i="3"/>
  <c r="V6758" i="3"/>
  <c r="V6759" i="3"/>
  <c r="V6760" i="3"/>
  <c r="V6761" i="3"/>
  <c r="V6762" i="3"/>
  <c r="V6763" i="3"/>
  <c r="V6764" i="3"/>
  <c r="V6765" i="3"/>
  <c r="V6766" i="3"/>
  <c r="V6767" i="3"/>
  <c r="V6768" i="3"/>
  <c r="V6769" i="3"/>
  <c r="V6770" i="3"/>
  <c r="V6771" i="3"/>
  <c r="V6772" i="3"/>
  <c r="V6773" i="3"/>
  <c r="V6774" i="3"/>
  <c r="V6775" i="3"/>
  <c r="V6776" i="3"/>
  <c r="V6777" i="3"/>
  <c r="V6778" i="3"/>
  <c r="V6779" i="3"/>
  <c r="V6780" i="3"/>
  <c r="V6781" i="3"/>
  <c r="V6782" i="3"/>
  <c r="V6783" i="3"/>
  <c r="V6784" i="3"/>
  <c r="V6785" i="3"/>
  <c r="V6786" i="3"/>
  <c r="V6787" i="3"/>
  <c r="V6788" i="3"/>
  <c r="V6789" i="3"/>
  <c r="V6790" i="3"/>
  <c r="V6791" i="3"/>
  <c r="V6792" i="3"/>
  <c r="V6793" i="3"/>
  <c r="V6794" i="3"/>
  <c r="V6795" i="3"/>
  <c r="V6796" i="3"/>
  <c r="V6797" i="3"/>
  <c r="V6798" i="3"/>
  <c r="V6799" i="3"/>
  <c r="V6800" i="3"/>
  <c r="V6801" i="3"/>
  <c r="V6802" i="3"/>
  <c r="V6803" i="3"/>
  <c r="V6804" i="3"/>
  <c r="V6805" i="3"/>
  <c r="V6806" i="3"/>
  <c r="V6807" i="3"/>
  <c r="V6808" i="3"/>
  <c r="V6809" i="3"/>
  <c r="V6810" i="3"/>
  <c r="V6811" i="3"/>
  <c r="V6812" i="3"/>
  <c r="V6813" i="3"/>
  <c r="V6814" i="3"/>
  <c r="V6815" i="3"/>
  <c r="V6816" i="3"/>
  <c r="V6817" i="3"/>
  <c r="V6818" i="3"/>
  <c r="V6819" i="3"/>
  <c r="V6820" i="3"/>
  <c r="V6821" i="3"/>
  <c r="V6822" i="3"/>
  <c r="V6823" i="3"/>
  <c r="V6824" i="3"/>
  <c r="V6825" i="3"/>
  <c r="V6826" i="3"/>
  <c r="V6827" i="3"/>
  <c r="V6828" i="3"/>
  <c r="V6829" i="3"/>
  <c r="V6830" i="3"/>
  <c r="V6831" i="3"/>
  <c r="V6832" i="3"/>
  <c r="V6833" i="3"/>
  <c r="V6834" i="3"/>
  <c r="V6835" i="3"/>
  <c r="V6836" i="3"/>
  <c r="V6837" i="3"/>
  <c r="V6838" i="3"/>
  <c r="V6839" i="3"/>
  <c r="V6840" i="3"/>
  <c r="V6841" i="3"/>
  <c r="V6842" i="3"/>
  <c r="V6843" i="3"/>
  <c r="V6844" i="3"/>
  <c r="V6845" i="3"/>
  <c r="V6846" i="3"/>
  <c r="V6847" i="3"/>
  <c r="V6848" i="3"/>
  <c r="V6849" i="3"/>
  <c r="V6850" i="3"/>
  <c r="V6851" i="3"/>
  <c r="V6852" i="3"/>
  <c r="V6853" i="3"/>
  <c r="V6854" i="3"/>
  <c r="V6855" i="3"/>
  <c r="V6856" i="3"/>
  <c r="V6857" i="3"/>
  <c r="V6858" i="3"/>
  <c r="V6859" i="3"/>
  <c r="V6860" i="3"/>
  <c r="V6861" i="3"/>
  <c r="V6862" i="3"/>
  <c r="V6863" i="3"/>
  <c r="V6864" i="3"/>
  <c r="V6865" i="3"/>
  <c r="V6866" i="3"/>
  <c r="V6867" i="3"/>
  <c r="V6868" i="3"/>
  <c r="V6869" i="3"/>
  <c r="V6870" i="3"/>
  <c r="V6871" i="3"/>
  <c r="V6872" i="3"/>
  <c r="V6873" i="3"/>
  <c r="V6874" i="3"/>
  <c r="V6875" i="3"/>
  <c r="V6876" i="3"/>
  <c r="V6877" i="3"/>
  <c r="V6878" i="3"/>
  <c r="V6879" i="3"/>
  <c r="V6880" i="3"/>
  <c r="V6881" i="3"/>
  <c r="V6882" i="3"/>
  <c r="V6883" i="3"/>
  <c r="V6884" i="3"/>
  <c r="V6885" i="3"/>
  <c r="V6886" i="3"/>
  <c r="V6887" i="3"/>
  <c r="V6888" i="3"/>
  <c r="V6889" i="3"/>
  <c r="V6890" i="3"/>
  <c r="V6891" i="3"/>
  <c r="V6892" i="3"/>
  <c r="V6893" i="3"/>
  <c r="V6894" i="3"/>
  <c r="V6895" i="3"/>
  <c r="V6896" i="3"/>
  <c r="V6897" i="3"/>
  <c r="V6898" i="3"/>
  <c r="V6899" i="3"/>
  <c r="V6900" i="3"/>
  <c r="V6901" i="3"/>
  <c r="V6902" i="3"/>
  <c r="V6903" i="3"/>
  <c r="V6904" i="3"/>
  <c r="V6905" i="3"/>
  <c r="V6906" i="3"/>
  <c r="V6907" i="3"/>
  <c r="V6908" i="3"/>
  <c r="V6909" i="3"/>
  <c r="V6910" i="3"/>
  <c r="V6911" i="3"/>
  <c r="V6912" i="3"/>
  <c r="V6913" i="3"/>
  <c r="V6914" i="3"/>
  <c r="V6915" i="3"/>
  <c r="V6916" i="3"/>
  <c r="V6917" i="3"/>
  <c r="V6918" i="3"/>
  <c r="V6919" i="3"/>
  <c r="V6920" i="3"/>
  <c r="V6921" i="3"/>
  <c r="V6922" i="3"/>
  <c r="V6923" i="3"/>
  <c r="V6924" i="3"/>
  <c r="V6925" i="3"/>
  <c r="V6926" i="3"/>
  <c r="V6927" i="3"/>
  <c r="V6928" i="3"/>
  <c r="V6929" i="3"/>
  <c r="V6930" i="3"/>
  <c r="V6931" i="3"/>
  <c r="V6932" i="3"/>
  <c r="V6933" i="3"/>
  <c r="V6934" i="3"/>
  <c r="V6935" i="3"/>
  <c r="V6936" i="3"/>
  <c r="V6937" i="3"/>
  <c r="V6938" i="3"/>
  <c r="V6939" i="3"/>
  <c r="V6940" i="3"/>
  <c r="V6941" i="3"/>
  <c r="V6942" i="3"/>
  <c r="V6943" i="3"/>
  <c r="V6944" i="3"/>
  <c r="V6945" i="3"/>
  <c r="V6946" i="3"/>
  <c r="V6947" i="3"/>
  <c r="V6948" i="3"/>
  <c r="V6949" i="3"/>
  <c r="V6950" i="3"/>
  <c r="V6951" i="3"/>
  <c r="V6952" i="3"/>
  <c r="V6953" i="3"/>
  <c r="V6954" i="3"/>
  <c r="V6955" i="3"/>
  <c r="V6956" i="3"/>
  <c r="V6957" i="3"/>
  <c r="V6958" i="3"/>
  <c r="V6959" i="3"/>
  <c r="V6960" i="3"/>
  <c r="V6961" i="3"/>
  <c r="V6962" i="3"/>
  <c r="V6963" i="3"/>
  <c r="V6964" i="3"/>
  <c r="V6965" i="3"/>
  <c r="V6966" i="3"/>
  <c r="V6967" i="3"/>
  <c r="V6968" i="3"/>
  <c r="V6969" i="3"/>
  <c r="V6970" i="3"/>
  <c r="V6971" i="3"/>
  <c r="V6972" i="3"/>
  <c r="V6973" i="3"/>
  <c r="V6974" i="3"/>
  <c r="V6975" i="3"/>
  <c r="V6976" i="3"/>
  <c r="V6977" i="3"/>
  <c r="V6978" i="3"/>
  <c r="V6979" i="3"/>
  <c r="V6980" i="3"/>
  <c r="V6981" i="3"/>
  <c r="V6982" i="3"/>
  <c r="V6983" i="3"/>
  <c r="V6984" i="3"/>
  <c r="V6985" i="3"/>
  <c r="V6986" i="3"/>
  <c r="V6987" i="3"/>
  <c r="V6988" i="3"/>
  <c r="V6989" i="3"/>
  <c r="V6990" i="3"/>
  <c r="V6991" i="3"/>
  <c r="V6992" i="3"/>
  <c r="V6993" i="3"/>
  <c r="V6994" i="3"/>
  <c r="V6995" i="3"/>
  <c r="V6996" i="3"/>
  <c r="V6997" i="3"/>
  <c r="V6998" i="3"/>
  <c r="V6999" i="3"/>
  <c r="V7000" i="3"/>
  <c r="V7001" i="3"/>
  <c r="V7002" i="3"/>
  <c r="V7003" i="3"/>
  <c r="V7004" i="3"/>
  <c r="V7005" i="3"/>
  <c r="V7006" i="3"/>
  <c r="V7007" i="3"/>
  <c r="V7008" i="3"/>
  <c r="V7009" i="3"/>
  <c r="V7010" i="3"/>
  <c r="V7011" i="3"/>
  <c r="V7012" i="3"/>
  <c r="V7013" i="3"/>
  <c r="V7014" i="3"/>
  <c r="V7015" i="3"/>
  <c r="V7016" i="3"/>
  <c r="V7017" i="3"/>
  <c r="V7018" i="3"/>
  <c r="V7019" i="3"/>
  <c r="V7020" i="3"/>
  <c r="V7021" i="3"/>
  <c r="V7022" i="3"/>
  <c r="V7023" i="3"/>
  <c r="V7024" i="3"/>
  <c r="V7025" i="3"/>
  <c r="V7026" i="3"/>
  <c r="V7027" i="3"/>
  <c r="V7028" i="3"/>
  <c r="V7029" i="3"/>
  <c r="V7030" i="3"/>
  <c r="V7031" i="3"/>
  <c r="V7032" i="3"/>
  <c r="V7033" i="3"/>
  <c r="V7034" i="3"/>
  <c r="V7035" i="3"/>
  <c r="V7036" i="3"/>
  <c r="V7037" i="3"/>
  <c r="V7038" i="3"/>
  <c r="V7039" i="3"/>
  <c r="V7040" i="3"/>
  <c r="V7041" i="3"/>
  <c r="V7042" i="3"/>
  <c r="V7043" i="3"/>
  <c r="V7044" i="3"/>
  <c r="V7045" i="3"/>
  <c r="V7046" i="3"/>
  <c r="V7047" i="3"/>
  <c r="V7048" i="3"/>
  <c r="V7049" i="3"/>
  <c r="V7050" i="3"/>
  <c r="V7051" i="3"/>
  <c r="V7052" i="3"/>
  <c r="V7053" i="3"/>
  <c r="V7054" i="3"/>
  <c r="V7055" i="3"/>
  <c r="V7056" i="3"/>
  <c r="V7057" i="3"/>
  <c r="V7058" i="3"/>
  <c r="V7059" i="3"/>
  <c r="V7060" i="3"/>
  <c r="V7061" i="3"/>
  <c r="V7062" i="3"/>
  <c r="V7063" i="3"/>
  <c r="V7064" i="3"/>
  <c r="V7065" i="3"/>
  <c r="V7066" i="3"/>
  <c r="V7067" i="3"/>
  <c r="V7068" i="3"/>
  <c r="V7069" i="3"/>
  <c r="V7070" i="3"/>
  <c r="V7071" i="3"/>
  <c r="V7072" i="3"/>
  <c r="V7073" i="3"/>
  <c r="V7074" i="3"/>
  <c r="V7075" i="3"/>
  <c r="V7076" i="3"/>
  <c r="V7077" i="3"/>
  <c r="V7078" i="3"/>
  <c r="V7079" i="3"/>
  <c r="V7080" i="3"/>
  <c r="V7081" i="3"/>
  <c r="V7082" i="3"/>
  <c r="V7083" i="3"/>
  <c r="V7084" i="3"/>
  <c r="V7085" i="3"/>
  <c r="V7086" i="3"/>
  <c r="V7087" i="3"/>
  <c r="V7088" i="3"/>
  <c r="V7089" i="3"/>
  <c r="V7090" i="3"/>
  <c r="V7091" i="3"/>
  <c r="V7092" i="3"/>
  <c r="V7093" i="3"/>
  <c r="V7094" i="3"/>
  <c r="V7095" i="3"/>
  <c r="V7096" i="3"/>
  <c r="V7097" i="3"/>
  <c r="V7098" i="3"/>
  <c r="V7099" i="3"/>
  <c r="V7100" i="3"/>
  <c r="V7101" i="3"/>
  <c r="V7102" i="3"/>
  <c r="V7103" i="3"/>
  <c r="V7104" i="3"/>
  <c r="V7105" i="3"/>
  <c r="V7106" i="3"/>
  <c r="V7107" i="3"/>
  <c r="V7108" i="3"/>
  <c r="V7109" i="3"/>
  <c r="V7110" i="3"/>
  <c r="V7111" i="3"/>
  <c r="V7112" i="3"/>
  <c r="V7113" i="3"/>
  <c r="V7114" i="3"/>
  <c r="V7115" i="3"/>
  <c r="V7116" i="3"/>
  <c r="V7117" i="3"/>
  <c r="V7118" i="3"/>
  <c r="V7119" i="3"/>
  <c r="V7120" i="3"/>
  <c r="V7121" i="3"/>
  <c r="V7122" i="3"/>
  <c r="V7123" i="3"/>
  <c r="V7124" i="3"/>
  <c r="V7125" i="3"/>
  <c r="V7126" i="3"/>
  <c r="V7127" i="3"/>
  <c r="V7128" i="3"/>
  <c r="V7129" i="3"/>
  <c r="V7130" i="3"/>
  <c r="V7131" i="3"/>
  <c r="V7132" i="3"/>
  <c r="V7133" i="3"/>
  <c r="V7134" i="3"/>
  <c r="V7135" i="3"/>
  <c r="V7136" i="3"/>
  <c r="V7137" i="3"/>
  <c r="V7138" i="3"/>
  <c r="V7139" i="3"/>
  <c r="V7140" i="3"/>
  <c r="V7141" i="3"/>
  <c r="V7142" i="3"/>
  <c r="V7143" i="3"/>
  <c r="V7144" i="3"/>
  <c r="V7145" i="3"/>
  <c r="V7146" i="3"/>
  <c r="V7147" i="3"/>
  <c r="V7148" i="3"/>
  <c r="V7149" i="3"/>
  <c r="V7150" i="3"/>
  <c r="V7151" i="3"/>
  <c r="V7152" i="3"/>
  <c r="V7153" i="3"/>
  <c r="V7154" i="3"/>
  <c r="V7155" i="3"/>
  <c r="V7156" i="3"/>
  <c r="V7157" i="3"/>
  <c r="V7158" i="3"/>
  <c r="V7159" i="3"/>
  <c r="V7160" i="3"/>
  <c r="V7161" i="3"/>
  <c r="V7162" i="3"/>
  <c r="V7163" i="3"/>
  <c r="V7164" i="3"/>
  <c r="V7165" i="3"/>
  <c r="V7166" i="3"/>
  <c r="V7167" i="3"/>
  <c r="V7168" i="3"/>
  <c r="V7169" i="3"/>
  <c r="V7170" i="3"/>
  <c r="V7171" i="3"/>
  <c r="V7172" i="3"/>
  <c r="V7173" i="3"/>
  <c r="V7174" i="3"/>
  <c r="V7175" i="3"/>
  <c r="V7176" i="3"/>
  <c r="V7177" i="3"/>
  <c r="V7178" i="3"/>
  <c r="V7179" i="3"/>
  <c r="V7180" i="3"/>
  <c r="V7181" i="3"/>
  <c r="V7182" i="3"/>
  <c r="V7183" i="3"/>
  <c r="V7184" i="3"/>
  <c r="V7185" i="3"/>
  <c r="V7186" i="3"/>
  <c r="V7187" i="3"/>
  <c r="V7188" i="3"/>
  <c r="V7189" i="3"/>
  <c r="V7190" i="3"/>
  <c r="V7191" i="3"/>
  <c r="V7192" i="3"/>
  <c r="V7193" i="3"/>
  <c r="V7194" i="3"/>
  <c r="V7195" i="3"/>
  <c r="V7196" i="3"/>
  <c r="V7197" i="3"/>
  <c r="V7198" i="3"/>
  <c r="V7199" i="3"/>
  <c r="V7200" i="3"/>
  <c r="V7201" i="3"/>
  <c r="V7202" i="3"/>
  <c r="V7203" i="3"/>
  <c r="V7204" i="3"/>
  <c r="V7205" i="3"/>
  <c r="V7206" i="3"/>
  <c r="V7207" i="3"/>
  <c r="V7208" i="3"/>
  <c r="V7209" i="3"/>
  <c r="V7210" i="3"/>
  <c r="V7211" i="3"/>
  <c r="V7212" i="3"/>
  <c r="V7213" i="3"/>
  <c r="V7214" i="3"/>
  <c r="V7215" i="3"/>
  <c r="V7216" i="3"/>
  <c r="V7217" i="3"/>
  <c r="V7218" i="3"/>
  <c r="V7219" i="3"/>
  <c r="V7220" i="3"/>
  <c r="V7221" i="3"/>
  <c r="V7222" i="3"/>
  <c r="V7223" i="3"/>
  <c r="V7224" i="3"/>
  <c r="V7225" i="3"/>
  <c r="V7226" i="3"/>
  <c r="V7227" i="3"/>
  <c r="V7228" i="3"/>
  <c r="V7229" i="3"/>
  <c r="V7230" i="3"/>
  <c r="V7231" i="3"/>
  <c r="V7232" i="3"/>
  <c r="V7233" i="3"/>
  <c r="V7234" i="3"/>
  <c r="V7235" i="3"/>
  <c r="V7236" i="3"/>
  <c r="V7237" i="3"/>
  <c r="V7238" i="3"/>
  <c r="V7239" i="3"/>
  <c r="V7240" i="3"/>
  <c r="V7241" i="3"/>
  <c r="V7242" i="3"/>
  <c r="V7243" i="3"/>
  <c r="V7244" i="3"/>
  <c r="V7245" i="3"/>
  <c r="V7246" i="3"/>
  <c r="V7247" i="3"/>
  <c r="V7248" i="3"/>
  <c r="V7249" i="3"/>
  <c r="V7250" i="3"/>
  <c r="V7251" i="3"/>
  <c r="V7252" i="3"/>
  <c r="V7253" i="3"/>
  <c r="V7254" i="3"/>
  <c r="V7255" i="3"/>
  <c r="V7256" i="3"/>
  <c r="V7257" i="3"/>
  <c r="V7258" i="3"/>
  <c r="V7259" i="3"/>
  <c r="V7260" i="3"/>
  <c r="V7261" i="3"/>
  <c r="V7262" i="3"/>
  <c r="V7263" i="3"/>
  <c r="V7264" i="3"/>
  <c r="V7265" i="3"/>
  <c r="V7266" i="3"/>
  <c r="V7267" i="3"/>
  <c r="V7268" i="3"/>
  <c r="V7269" i="3"/>
  <c r="V7270" i="3"/>
  <c r="V7271" i="3"/>
  <c r="V7272" i="3"/>
  <c r="V7273" i="3"/>
  <c r="V7274" i="3"/>
  <c r="V7275" i="3"/>
  <c r="V7276" i="3"/>
  <c r="V7277" i="3"/>
  <c r="V7278" i="3"/>
  <c r="V7279" i="3"/>
  <c r="V7280" i="3"/>
  <c r="V7281" i="3"/>
  <c r="V7282" i="3"/>
  <c r="V7283" i="3"/>
  <c r="V7284" i="3"/>
  <c r="V7285" i="3"/>
  <c r="V7286" i="3"/>
  <c r="V7287" i="3"/>
  <c r="V7288" i="3"/>
  <c r="V7289" i="3"/>
  <c r="V7290" i="3"/>
  <c r="V7291" i="3"/>
  <c r="V7292" i="3"/>
  <c r="V7293" i="3"/>
  <c r="V7294" i="3"/>
  <c r="V7295" i="3"/>
  <c r="V7296" i="3"/>
  <c r="V7297" i="3"/>
  <c r="V7298" i="3"/>
  <c r="V7299" i="3"/>
  <c r="V7300" i="3"/>
  <c r="V7301" i="3"/>
  <c r="V7302" i="3"/>
  <c r="V7303" i="3"/>
  <c r="V7304" i="3"/>
  <c r="V7305" i="3"/>
  <c r="V7306" i="3"/>
  <c r="V7307" i="3"/>
  <c r="V7308" i="3"/>
  <c r="V7309" i="3"/>
  <c r="V7310" i="3"/>
  <c r="V7311" i="3"/>
  <c r="V7312" i="3"/>
  <c r="V7313" i="3"/>
  <c r="V7314" i="3"/>
  <c r="V7315" i="3"/>
  <c r="V7316" i="3"/>
  <c r="V7317" i="3"/>
  <c r="V7318" i="3"/>
  <c r="V7319" i="3"/>
  <c r="V7320" i="3"/>
  <c r="V7321" i="3"/>
  <c r="V7322" i="3"/>
  <c r="V7323" i="3"/>
  <c r="V7324" i="3"/>
  <c r="V7325" i="3"/>
  <c r="V7326" i="3"/>
  <c r="V7327" i="3"/>
  <c r="V7328" i="3"/>
  <c r="V7329" i="3"/>
  <c r="V7330" i="3"/>
  <c r="V7331" i="3"/>
  <c r="V7332" i="3"/>
  <c r="V7333" i="3"/>
  <c r="V7334" i="3"/>
  <c r="V7335" i="3"/>
  <c r="V7336" i="3"/>
  <c r="V7337" i="3"/>
  <c r="V7338" i="3"/>
  <c r="V7339" i="3"/>
  <c r="V7340" i="3"/>
  <c r="V7341" i="3"/>
  <c r="V7342" i="3"/>
  <c r="V7343" i="3"/>
  <c r="V7344" i="3"/>
  <c r="V7345" i="3"/>
  <c r="V7346" i="3"/>
  <c r="V7347" i="3"/>
  <c r="V7348" i="3"/>
  <c r="V7349" i="3"/>
  <c r="V7350" i="3"/>
  <c r="V7351" i="3"/>
  <c r="V7352" i="3"/>
  <c r="V7353" i="3"/>
  <c r="V7354" i="3"/>
  <c r="V7355" i="3"/>
  <c r="V7356" i="3"/>
  <c r="V7357" i="3"/>
  <c r="V7358" i="3"/>
  <c r="V7359" i="3"/>
  <c r="V7360" i="3"/>
  <c r="V7361" i="3"/>
  <c r="V7362" i="3"/>
  <c r="V7363" i="3"/>
  <c r="V7364" i="3"/>
  <c r="V7365" i="3"/>
  <c r="V7366" i="3"/>
  <c r="V7367" i="3"/>
  <c r="V7368" i="3"/>
  <c r="V7369" i="3"/>
  <c r="V7370" i="3"/>
  <c r="V7371" i="3"/>
  <c r="V7372" i="3"/>
  <c r="V7373" i="3"/>
  <c r="V7374" i="3"/>
  <c r="V7375" i="3"/>
  <c r="V7376" i="3"/>
  <c r="V7377" i="3"/>
  <c r="V7378" i="3"/>
  <c r="V7379" i="3"/>
  <c r="V7380" i="3"/>
  <c r="V7381" i="3"/>
  <c r="V7382" i="3"/>
  <c r="V7383" i="3"/>
  <c r="V7384" i="3"/>
  <c r="V7385" i="3"/>
  <c r="V7386" i="3"/>
  <c r="V7387" i="3"/>
  <c r="V7388" i="3"/>
  <c r="V7389" i="3"/>
  <c r="V7390" i="3"/>
  <c r="V7391" i="3"/>
  <c r="V7392" i="3"/>
  <c r="V7393" i="3"/>
  <c r="V7394" i="3"/>
  <c r="V7395" i="3"/>
  <c r="V7396" i="3"/>
  <c r="V7397" i="3"/>
  <c r="V7398" i="3"/>
  <c r="V7399" i="3"/>
  <c r="V7400" i="3"/>
  <c r="V7401" i="3"/>
  <c r="V7402" i="3"/>
  <c r="V7403" i="3"/>
  <c r="V7404" i="3"/>
  <c r="V7405" i="3"/>
  <c r="V7406" i="3"/>
  <c r="V7407" i="3"/>
  <c r="V7408" i="3"/>
  <c r="V7409" i="3"/>
  <c r="V7410" i="3"/>
  <c r="V7411" i="3"/>
  <c r="V7412" i="3"/>
  <c r="V7413" i="3"/>
  <c r="V7414" i="3"/>
  <c r="V7415" i="3"/>
  <c r="V7416" i="3"/>
  <c r="V7417" i="3"/>
  <c r="V7418" i="3"/>
  <c r="V7419" i="3"/>
  <c r="V7420" i="3"/>
  <c r="V7421" i="3"/>
  <c r="V7422" i="3"/>
  <c r="V7423" i="3"/>
  <c r="V7424" i="3"/>
  <c r="V7425" i="3"/>
  <c r="V7426" i="3"/>
  <c r="V7427" i="3"/>
  <c r="V7428" i="3"/>
  <c r="V7429" i="3"/>
  <c r="V7430" i="3"/>
  <c r="V7431" i="3"/>
  <c r="V7432" i="3"/>
  <c r="V7433" i="3"/>
  <c r="V7434" i="3"/>
  <c r="V7435" i="3"/>
  <c r="V7436" i="3"/>
  <c r="V7437" i="3"/>
  <c r="V7438" i="3"/>
  <c r="V7439" i="3"/>
  <c r="V7440" i="3"/>
  <c r="V7441" i="3"/>
  <c r="V7442" i="3"/>
  <c r="V7443" i="3"/>
  <c r="V7444" i="3"/>
  <c r="V7445" i="3"/>
  <c r="V7446" i="3"/>
  <c r="V7447" i="3"/>
  <c r="V7448" i="3"/>
  <c r="V7449" i="3"/>
  <c r="V7450" i="3"/>
  <c r="V7451" i="3"/>
  <c r="V7452" i="3"/>
  <c r="V7453" i="3"/>
  <c r="V7454" i="3"/>
  <c r="V7455" i="3"/>
  <c r="V7456" i="3"/>
  <c r="V7457" i="3"/>
  <c r="V7458" i="3"/>
  <c r="V7459" i="3"/>
  <c r="V7460" i="3"/>
  <c r="V7461" i="3"/>
  <c r="V7462" i="3"/>
  <c r="V7463" i="3"/>
  <c r="V7464" i="3"/>
  <c r="V7465" i="3"/>
  <c r="V7466" i="3"/>
  <c r="V7467" i="3"/>
  <c r="V7468" i="3"/>
  <c r="V7469" i="3"/>
  <c r="V7470" i="3"/>
  <c r="V7471" i="3"/>
  <c r="V7472" i="3"/>
  <c r="V7473" i="3"/>
  <c r="V7474" i="3"/>
  <c r="V7475" i="3"/>
  <c r="V7476" i="3"/>
  <c r="V7477" i="3"/>
  <c r="V7478" i="3"/>
  <c r="V7479" i="3"/>
  <c r="V7480" i="3"/>
  <c r="V7481" i="3"/>
  <c r="V7482" i="3"/>
  <c r="V7483" i="3"/>
  <c r="V7484" i="3"/>
  <c r="V7485" i="3"/>
  <c r="V7486" i="3"/>
  <c r="V7487" i="3"/>
  <c r="V7488" i="3"/>
  <c r="V7489" i="3"/>
  <c r="V7490" i="3"/>
  <c r="V7491" i="3"/>
  <c r="V7492" i="3"/>
  <c r="V7493" i="3"/>
  <c r="V7494" i="3"/>
  <c r="V7495" i="3"/>
  <c r="V7496" i="3"/>
  <c r="V7497" i="3"/>
  <c r="V7498" i="3"/>
  <c r="V7499" i="3"/>
  <c r="V7500" i="3"/>
  <c r="V7501" i="3"/>
  <c r="V7502" i="3"/>
  <c r="V7503" i="3"/>
  <c r="V7504" i="3"/>
  <c r="V7505" i="3"/>
  <c r="V7506" i="3"/>
  <c r="V7507" i="3"/>
  <c r="V7508" i="3"/>
  <c r="V7509" i="3"/>
  <c r="V7510" i="3"/>
  <c r="V7511" i="3"/>
  <c r="V7512" i="3"/>
  <c r="V7513" i="3"/>
  <c r="V7514" i="3"/>
  <c r="V7515" i="3"/>
  <c r="V7516" i="3"/>
  <c r="V7517" i="3"/>
  <c r="V7518" i="3"/>
  <c r="V7519" i="3"/>
  <c r="V7520" i="3"/>
  <c r="V7521" i="3"/>
  <c r="V7522" i="3"/>
  <c r="V7523" i="3"/>
  <c r="V7524" i="3"/>
  <c r="V7525" i="3"/>
  <c r="V7526" i="3"/>
  <c r="V7527" i="3"/>
  <c r="V7528" i="3"/>
  <c r="V7529" i="3"/>
  <c r="V7530" i="3"/>
  <c r="V7531" i="3"/>
  <c r="V7532" i="3"/>
  <c r="V7533" i="3"/>
  <c r="V7534" i="3"/>
  <c r="V7535" i="3"/>
  <c r="V7536" i="3"/>
  <c r="V7537" i="3"/>
  <c r="V7538" i="3"/>
  <c r="V7539" i="3"/>
  <c r="V7540" i="3"/>
  <c r="V7541" i="3"/>
  <c r="V7542" i="3"/>
  <c r="V7543" i="3"/>
  <c r="V7544" i="3"/>
  <c r="V7545" i="3"/>
  <c r="V7546" i="3"/>
  <c r="V7547" i="3"/>
  <c r="V7548" i="3"/>
  <c r="V7549" i="3"/>
  <c r="V7550" i="3"/>
  <c r="V7551" i="3"/>
  <c r="V7552" i="3"/>
  <c r="V7553" i="3"/>
  <c r="V7554" i="3"/>
  <c r="V7555" i="3"/>
  <c r="V7556" i="3"/>
  <c r="V7557" i="3"/>
  <c r="V7558" i="3"/>
  <c r="V7559" i="3"/>
  <c r="V7560" i="3"/>
  <c r="V7561" i="3"/>
  <c r="V7562" i="3"/>
  <c r="V7563" i="3"/>
  <c r="V7564" i="3"/>
  <c r="V7565" i="3"/>
  <c r="V7566" i="3"/>
  <c r="V7567" i="3"/>
  <c r="V7568" i="3"/>
  <c r="V7569" i="3"/>
  <c r="V7570" i="3"/>
  <c r="V7571" i="3"/>
  <c r="V7572" i="3"/>
  <c r="V7573" i="3"/>
  <c r="V7574" i="3"/>
  <c r="V7575" i="3"/>
  <c r="V7576" i="3"/>
  <c r="V7577" i="3"/>
  <c r="V7578" i="3"/>
  <c r="V7579" i="3"/>
  <c r="V7580" i="3"/>
  <c r="V7581" i="3"/>
  <c r="V7582" i="3"/>
  <c r="V7583" i="3"/>
  <c r="V7584" i="3"/>
  <c r="V7585" i="3"/>
  <c r="V7586" i="3"/>
  <c r="V7587" i="3"/>
  <c r="V7588" i="3"/>
  <c r="V7589" i="3"/>
  <c r="V7590" i="3"/>
  <c r="V7591" i="3"/>
  <c r="V7592" i="3"/>
  <c r="V7593" i="3"/>
  <c r="V7594" i="3"/>
  <c r="V7595" i="3"/>
  <c r="V7596" i="3"/>
  <c r="V7597" i="3"/>
  <c r="V7598" i="3"/>
  <c r="V7599" i="3"/>
  <c r="V7600" i="3"/>
  <c r="V7601" i="3"/>
  <c r="V7602" i="3"/>
  <c r="V7603" i="3"/>
  <c r="V7604" i="3"/>
  <c r="V7605" i="3"/>
  <c r="V7606" i="3"/>
  <c r="V7607" i="3"/>
  <c r="V7608" i="3"/>
  <c r="V7609" i="3"/>
  <c r="V7610" i="3"/>
  <c r="V7611" i="3"/>
  <c r="V7612" i="3"/>
  <c r="V7613" i="3"/>
  <c r="V7614" i="3"/>
  <c r="V7615" i="3"/>
  <c r="V7616" i="3"/>
  <c r="V7617" i="3"/>
  <c r="V7618" i="3"/>
  <c r="V7619" i="3"/>
  <c r="V7620" i="3"/>
  <c r="V7621" i="3"/>
  <c r="V7622" i="3"/>
  <c r="V7623" i="3"/>
  <c r="V7624" i="3"/>
  <c r="V7625" i="3"/>
  <c r="V7626" i="3"/>
  <c r="V7627" i="3"/>
  <c r="V7628" i="3"/>
  <c r="V7629" i="3"/>
  <c r="V7630" i="3"/>
  <c r="V7631" i="3"/>
  <c r="V7632" i="3"/>
  <c r="V7633" i="3"/>
  <c r="V7634" i="3"/>
  <c r="V7635" i="3"/>
  <c r="V7636" i="3"/>
  <c r="V7637" i="3"/>
  <c r="V7638" i="3"/>
  <c r="V7639" i="3"/>
  <c r="V7640" i="3"/>
  <c r="V7641" i="3"/>
  <c r="V7642" i="3"/>
  <c r="V7643" i="3"/>
  <c r="V7644" i="3"/>
  <c r="V7645" i="3"/>
  <c r="V7646" i="3"/>
  <c r="V7647" i="3"/>
  <c r="V7648" i="3"/>
  <c r="V7649" i="3"/>
  <c r="V7650" i="3"/>
  <c r="V7651" i="3"/>
  <c r="V7652" i="3"/>
  <c r="V7653" i="3"/>
  <c r="V7654" i="3"/>
  <c r="V7655" i="3"/>
  <c r="V7656" i="3"/>
  <c r="V7657" i="3"/>
  <c r="V7658" i="3"/>
  <c r="V7659" i="3"/>
  <c r="V7660" i="3"/>
  <c r="V7661" i="3"/>
  <c r="V7662" i="3"/>
  <c r="V7663" i="3"/>
  <c r="V7664" i="3"/>
  <c r="V7665" i="3"/>
  <c r="V7666" i="3"/>
  <c r="V7667" i="3"/>
  <c r="V7668" i="3"/>
  <c r="V7669" i="3"/>
  <c r="V7670" i="3"/>
  <c r="V7671" i="3"/>
  <c r="V7672" i="3"/>
  <c r="V7673" i="3"/>
  <c r="V7674" i="3"/>
  <c r="V7675" i="3"/>
  <c r="V7676" i="3"/>
  <c r="V7677" i="3"/>
  <c r="V7678" i="3"/>
  <c r="V7679" i="3"/>
  <c r="V7680" i="3"/>
  <c r="V7681" i="3"/>
  <c r="V7682" i="3"/>
  <c r="V7683" i="3"/>
  <c r="V7684" i="3"/>
  <c r="V7685" i="3"/>
  <c r="V7686" i="3"/>
  <c r="V7687" i="3"/>
  <c r="V7688" i="3"/>
  <c r="V7689" i="3"/>
  <c r="V7690" i="3"/>
  <c r="V7691" i="3"/>
  <c r="V7692" i="3"/>
  <c r="V7693" i="3"/>
  <c r="V7694" i="3"/>
  <c r="V7695" i="3"/>
  <c r="V7696" i="3"/>
  <c r="V7697" i="3"/>
  <c r="V7698" i="3"/>
  <c r="V7699" i="3"/>
  <c r="V7700" i="3"/>
  <c r="V7701" i="3"/>
  <c r="V7702" i="3"/>
  <c r="V7703" i="3"/>
  <c r="V7704" i="3"/>
  <c r="V7705" i="3"/>
  <c r="V7706" i="3"/>
  <c r="V7707" i="3"/>
  <c r="V7708" i="3"/>
  <c r="V7709" i="3"/>
  <c r="V7710" i="3"/>
  <c r="V7711" i="3"/>
  <c r="V7712" i="3"/>
  <c r="V7713" i="3"/>
  <c r="V7714" i="3"/>
  <c r="V7715" i="3"/>
  <c r="V7716" i="3"/>
  <c r="V7717" i="3"/>
  <c r="V7718" i="3"/>
  <c r="V7719" i="3"/>
  <c r="V7720" i="3"/>
  <c r="V7721" i="3"/>
  <c r="V7722" i="3"/>
  <c r="V7723" i="3"/>
  <c r="V7724" i="3"/>
  <c r="V7725" i="3"/>
  <c r="V7726" i="3"/>
  <c r="V7727" i="3"/>
  <c r="V7728" i="3"/>
  <c r="V7729" i="3"/>
  <c r="V7730" i="3"/>
  <c r="V7731" i="3"/>
  <c r="V7732" i="3"/>
  <c r="V7733" i="3"/>
  <c r="V7734" i="3"/>
  <c r="V7735" i="3"/>
  <c r="V7736" i="3"/>
  <c r="V7737" i="3"/>
  <c r="V7738" i="3"/>
  <c r="V7739" i="3"/>
  <c r="V7740" i="3"/>
  <c r="V7741" i="3"/>
  <c r="V7742" i="3"/>
  <c r="V7743" i="3"/>
  <c r="V7744" i="3"/>
  <c r="V7745" i="3"/>
  <c r="V7746" i="3"/>
  <c r="V7747" i="3"/>
  <c r="V7748" i="3"/>
  <c r="V7749" i="3"/>
  <c r="V7750" i="3"/>
  <c r="V7751" i="3"/>
  <c r="V7752" i="3"/>
  <c r="V7753" i="3"/>
  <c r="V7754" i="3"/>
  <c r="V7755" i="3"/>
  <c r="V7756" i="3"/>
  <c r="V7757" i="3"/>
  <c r="V7758" i="3"/>
  <c r="V7759" i="3"/>
  <c r="V7760" i="3"/>
  <c r="V7761" i="3"/>
  <c r="V7762" i="3"/>
  <c r="V7763" i="3"/>
  <c r="V7764" i="3"/>
  <c r="V7765" i="3"/>
  <c r="V7766" i="3"/>
  <c r="V7767" i="3"/>
  <c r="V7768" i="3"/>
  <c r="V7769" i="3"/>
  <c r="V7770" i="3"/>
  <c r="V7771" i="3"/>
  <c r="V7772" i="3"/>
  <c r="V7773" i="3"/>
  <c r="V7774" i="3"/>
  <c r="V7775" i="3"/>
  <c r="V7776" i="3"/>
  <c r="V7777" i="3"/>
  <c r="V7778" i="3"/>
  <c r="V7779" i="3"/>
  <c r="V7780" i="3"/>
  <c r="V7781" i="3"/>
  <c r="V7782" i="3"/>
  <c r="V7783" i="3"/>
  <c r="V7784" i="3"/>
  <c r="V7785" i="3"/>
  <c r="V7786" i="3"/>
  <c r="V7787" i="3"/>
  <c r="V7788" i="3"/>
  <c r="V7789" i="3"/>
  <c r="V7790" i="3"/>
  <c r="V7791" i="3"/>
  <c r="V7792" i="3"/>
  <c r="V7793" i="3"/>
  <c r="V7794" i="3"/>
  <c r="V7795" i="3"/>
  <c r="V7796" i="3"/>
  <c r="V7797" i="3"/>
  <c r="V7798" i="3"/>
  <c r="V7799" i="3"/>
  <c r="V7800" i="3"/>
  <c r="V7801" i="3"/>
  <c r="V7802" i="3"/>
  <c r="V7803" i="3"/>
  <c r="V7804" i="3"/>
  <c r="V7805" i="3"/>
  <c r="V7806" i="3"/>
  <c r="V7807" i="3"/>
  <c r="V7808" i="3"/>
  <c r="V7809" i="3"/>
  <c r="V7810" i="3"/>
  <c r="V7811" i="3"/>
  <c r="V7812" i="3"/>
  <c r="V7813" i="3"/>
  <c r="V7814" i="3"/>
  <c r="V7815" i="3"/>
  <c r="V7816" i="3"/>
  <c r="V7817" i="3"/>
  <c r="V7818" i="3"/>
  <c r="V7819" i="3"/>
  <c r="V7820" i="3"/>
  <c r="V7821" i="3"/>
  <c r="V7822" i="3"/>
  <c r="V7823" i="3"/>
  <c r="V7824" i="3"/>
  <c r="V7825" i="3"/>
  <c r="V7826" i="3"/>
  <c r="V7827" i="3"/>
  <c r="V7828" i="3"/>
  <c r="V7829" i="3"/>
  <c r="V7830" i="3"/>
  <c r="V7831" i="3"/>
  <c r="V7832" i="3"/>
  <c r="V7833" i="3"/>
  <c r="V7834" i="3"/>
  <c r="V7835" i="3"/>
  <c r="V7836" i="3"/>
  <c r="V7837" i="3"/>
  <c r="V7838" i="3"/>
  <c r="V7839" i="3"/>
  <c r="V7840" i="3"/>
  <c r="V7841" i="3"/>
  <c r="V7842" i="3"/>
  <c r="V7843" i="3"/>
  <c r="V7844" i="3"/>
  <c r="V7845" i="3"/>
  <c r="V7846" i="3"/>
  <c r="V7847" i="3"/>
  <c r="V7848" i="3"/>
  <c r="V7849" i="3"/>
  <c r="V7850" i="3"/>
  <c r="V7851" i="3"/>
  <c r="V7852" i="3"/>
  <c r="V7853" i="3"/>
  <c r="V7854" i="3"/>
  <c r="V7855" i="3"/>
  <c r="V7856" i="3"/>
  <c r="V7857" i="3"/>
  <c r="V7858" i="3"/>
  <c r="V7859" i="3"/>
  <c r="V7860" i="3"/>
  <c r="V7861" i="3"/>
  <c r="V7862" i="3"/>
  <c r="V7863" i="3"/>
  <c r="V7864" i="3"/>
  <c r="V7865" i="3"/>
  <c r="V7866" i="3"/>
  <c r="V7867" i="3"/>
  <c r="V7868" i="3"/>
  <c r="V7869" i="3"/>
  <c r="V7870" i="3"/>
  <c r="V7871" i="3"/>
  <c r="V7872" i="3"/>
  <c r="V7873" i="3"/>
  <c r="V7874" i="3"/>
  <c r="V7875" i="3"/>
  <c r="V7876" i="3"/>
  <c r="V7877" i="3"/>
  <c r="V7878" i="3"/>
  <c r="V7879" i="3"/>
  <c r="V7880" i="3"/>
  <c r="V7881" i="3"/>
  <c r="V7882" i="3"/>
  <c r="V7883" i="3"/>
  <c r="V7884" i="3"/>
  <c r="V7885" i="3"/>
  <c r="V7886" i="3"/>
  <c r="V7887" i="3"/>
  <c r="V7888" i="3"/>
  <c r="V7889" i="3"/>
  <c r="V7890" i="3"/>
  <c r="V7891" i="3"/>
  <c r="V7892" i="3"/>
  <c r="V7893" i="3"/>
  <c r="V7894" i="3"/>
  <c r="V7895" i="3"/>
  <c r="V7896" i="3"/>
  <c r="V7897" i="3"/>
  <c r="V7898" i="3"/>
  <c r="V7899" i="3"/>
  <c r="V7900" i="3"/>
  <c r="V7901" i="3"/>
  <c r="V7902" i="3"/>
  <c r="V7903" i="3"/>
  <c r="V7904" i="3"/>
  <c r="V7905" i="3"/>
  <c r="V7906" i="3"/>
  <c r="V7907" i="3"/>
  <c r="V7908" i="3"/>
  <c r="V7909" i="3"/>
  <c r="V7910" i="3"/>
  <c r="V7911" i="3"/>
  <c r="V7912" i="3"/>
  <c r="V7913" i="3"/>
  <c r="V7914" i="3"/>
  <c r="V7915" i="3"/>
  <c r="V7916" i="3"/>
  <c r="V7917" i="3"/>
  <c r="V7918" i="3"/>
  <c r="V7919" i="3"/>
  <c r="V7920" i="3"/>
  <c r="V7921" i="3"/>
  <c r="V7922" i="3"/>
  <c r="V7923" i="3"/>
  <c r="V7924" i="3"/>
  <c r="V7925" i="3"/>
  <c r="V7926" i="3"/>
  <c r="V7927" i="3"/>
  <c r="V7928" i="3"/>
  <c r="V7929" i="3"/>
  <c r="V7930" i="3"/>
  <c r="V7931" i="3"/>
  <c r="V7932" i="3"/>
  <c r="V7933" i="3"/>
  <c r="V7934" i="3"/>
  <c r="V7935" i="3"/>
  <c r="V7936" i="3"/>
  <c r="V7937" i="3"/>
  <c r="V7938" i="3"/>
  <c r="V7939" i="3"/>
  <c r="V7940" i="3"/>
  <c r="V7941" i="3"/>
  <c r="V7942" i="3"/>
  <c r="V7943" i="3"/>
  <c r="V7944" i="3"/>
  <c r="V7945" i="3"/>
  <c r="V7946" i="3"/>
  <c r="V7947" i="3"/>
  <c r="V7948" i="3"/>
  <c r="V7949" i="3"/>
  <c r="V7950" i="3"/>
  <c r="V7951" i="3"/>
  <c r="V7952" i="3"/>
  <c r="V7953" i="3"/>
  <c r="V7954" i="3"/>
  <c r="V7955" i="3"/>
  <c r="V7956" i="3"/>
  <c r="V7957" i="3"/>
  <c r="V7958" i="3"/>
  <c r="V7959" i="3"/>
  <c r="V7960" i="3"/>
  <c r="V7961" i="3"/>
  <c r="V7962" i="3"/>
  <c r="V7963" i="3"/>
  <c r="V7964" i="3"/>
  <c r="V7965" i="3"/>
  <c r="V7966" i="3"/>
  <c r="V7967" i="3"/>
  <c r="V7968" i="3"/>
  <c r="V7969" i="3"/>
  <c r="V7970" i="3"/>
  <c r="V7971" i="3"/>
  <c r="V7972" i="3"/>
  <c r="V7973" i="3"/>
  <c r="V7974" i="3"/>
  <c r="V7975" i="3"/>
  <c r="V7976" i="3"/>
  <c r="V7977" i="3"/>
  <c r="V7978" i="3"/>
  <c r="V7979" i="3"/>
  <c r="V7980" i="3"/>
  <c r="V7981" i="3"/>
  <c r="V7982" i="3"/>
  <c r="V7983" i="3"/>
  <c r="V7984" i="3"/>
  <c r="V7985" i="3"/>
  <c r="V7986" i="3"/>
  <c r="V7987" i="3"/>
  <c r="V7988" i="3"/>
  <c r="V7989" i="3"/>
  <c r="V7990" i="3"/>
  <c r="V7991" i="3"/>
  <c r="V7992" i="3"/>
  <c r="V7993" i="3"/>
  <c r="V7994" i="3"/>
  <c r="V7995" i="3"/>
  <c r="V7996" i="3"/>
  <c r="V7997" i="3"/>
  <c r="V7998" i="3"/>
  <c r="V7999" i="3"/>
  <c r="V8000" i="3"/>
  <c r="V8001" i="3"/>
  <c r="V8002" i="3"/>
  <c r="V8003" i="3"/>
  <c r="V8004" i="3"/>
  <c r="V8005" i="3"/>
  <c r="V8006" i="3"/>
  <c r="V8007" i="3"/>
  <c r="V8008" i="3"/>
  <c r="V8009" i="3"/>
  <c r="V8010" i="3"/>
  <c r="V8011" i="3"/>
  <c r="V8012" i="3"/>
  <c r="V8013" i="3"/>
  <c r="V8014" i="3"/>
  <c r="V8015" i="3"/>
  <c r="V8016" i="3"/>
  <c r="V8017" i="3"/>
  <c r="V8018" i="3"/>
  <c r="V8019" i="3"/>
  <c r="V8020" i="3"/>
  <c r="V8021" i="3"/>
  <c r="V8022" i="3"/>
  <c r="V8023" i="3"/>
  <c r="V8024" i="3"/>
  <c r="V8025" i="3"/>
  <c r="V8026" i="3"/>
  <c r="V8027" i="3"/>
  <c r="V8028" i="3"/>
  <c r="V8029" i="3"/>
  <c r="V8030" i="3"/>
  <c r="V8031" i="3"/>
  <c r="V8032" i="3"/>
  <c r="V8033" i="3"/>
  <c r="V8034" i="3"/>
  <c r="V8035" i="3"/>
  <c r="V8036" i="3"/>
  <c r="V8037" i="3"/>
  <c r="V8038" i="3"/>
  <c r="V8039" i="3"/>
  <c r="V8040" i="3"/>
  <c r="V8041" i="3"/>
  <c r="V8042" i="3"/>
  <c r="V8043" i="3"/>
  <c r="V8044" i="3"/>
  <c r="V8045" i="3"/>
  <c r="V8046" i="3"/>
  <c r="V8047" i="3"/>
  <c r="V8048" i="3"/>
  <c r="V8049" i="3"/>
  <c r="V8050" i="3"/>
  <c r="V8051" i="3"/>
  <c r="V8052" i="3"/>
  <c r="V8053" i="3"/>
  <c r="V8054" i="3"/>
  <c r="V8055" i="3"/>
  <c r="V8056" i="3"/>
  <c r="V8057" i="3"/>
  <c r="V8058" i="3"/>
  <c r="V8059" i="3"/>
  <c r="V8060" i="3"/>
  <c r="V8061" i="3"/>
  <c r="V8062" i="3"/>
  <c r="V8063" i="3"/>
  <c r="V8064" i="3"/>
  <c r="V8065" i="3"/>
  <c r="V8066" i="3"/>
  <c r="V8067" i="3"/>
  <c r="V8068" i="3"/>
  <c r="V8069" i="3"/>
  <c r="V8070" i="3"/>
  <c r="V8071" i="3"/>
  <c r="V8072" i="3"/>
  <c r="V8073" i="3"/>
  <c r="V8074" i="3"/>
  <c r="V8075" i="3"/>
  <c r="V8076" i="3"/>
  <c r="V8077" i="3"/>
  <c r="V8078" i="3"/>
  <c r="V8079" i="3"/>
  <c r="V8080" i="3"/>
  <c r="V8081" i="3"/>
  <c r="V8082" i="3"/>
  <c r="V8083" i="3"/>
  <c r="V8084" i="3"/>
  <c r="V8085" i="3"/>
  <c r="V8086" i="3"/>
  <c r="V8087" i="3"/>
  <c r="V8088" i="3"/>
  <c r="V8089" i="3"/>
  <c r="V8090" i="3"/>
  <c r="V8091" i="3"/>
  <c r="V8092" i="3"/>
  <c r="V8093" i="3"/>
  <c r="V8094" i="3"/>
  <c r="V8095" i="3"/>
  <c r="V8096" i="3"/>
  <c r="V8097" i="3"/>
  <c r="V8098" i="3"/>
  <c r="V8099" i="3"/>
  <c r="V8100" i="3"/>
  <c r="V8101" i="3"/>
  <c r="V8102" i="3"/>
  <c r="V8103" i="3"/>
  <c r="V8104" i="3"/>
  <c r="V8105" i="3"/>
  <c r="V8106" i="3"/>
  <c r="V8107" i="3"/>
  <c r="V8108" i="3"/>
  <c r="V8109" i="3"/>
  <c r="V8110" i="3"/>
  <c r="V8111" i="3"/>
  <c r="V8112" i="3"/>
  <c r="V8113" i="3"/>
  <c r="V8114" i="3"/>
  <c r="V8115" i="3"/>
  <c r="V8116" i="3"/>
  <c r="V8117" i="3"/>
  <c r="V8118" i="3"/>
  <c r="V8119" i="3"/>
  <c r="V8120" i="3"/>
  <c r="V8121" i="3"/>
  <c r="V8122" i="3"/>
  <c r="V8123" i="3"/>
  <c r="V8124" i="3"/>
  <c r="V8125" i="3"/>
  <c r="V8126" i="3"/>
  <c r="V8127" i="3"/>
  <c r="V8128" i="3"/>
  <c r="V8129" i="3"/>
  <c r="V8130" i="3"/>
  <c r="V8131" i="3"/>
  <c r="V8132" i="3"/>
  <c r="V8133" i="3"/>
  <c r="V8134" i="3"/>
  <c r="V8135" i="3"/>
  <c r="V8136" i="3"/>
  <c r="V8137" i="3"/>
  <c r="V8138" i="3"/>
  <c r="V8139" i="3"/>
  <c r="V8140" i="3"/>
  <c r="V8141" i="3"/>
  <c r="V8142" i="3"/>
  <c r="V8143" i="3"/>
  <c r="V8144" i="3"/>
  <c r="V8145" i="3"/>
  <c r="V8146" i="3"/>
  <c r="V8147" i="3"/>
  <c r="V8148" i="3"/>
  <c r="V8149" i="3"/>
  <c r="V8150" i="3"/>
  <c r="V8151" i="3"/>
  <c r="V8152" i="3"/>
  <c r="V8153" i="3"/>
  <c r="V8154" i="3"/>
  <c r="V8155" i="3"/>
  <c r="V8156" i="3"/>
  <c r="V8157" i="3"/>
  <c r="V8158" i="3"/>
  <c r="V8159" i="3"/>
  <c r="V8160" i="3"/>
  <c r="V8161" i="3"/>
  <c r="V8162" i="3"/>
  <c r="V8163" i="3"/>
  <c r="V8164" i="3"/>
  <c r="V8165" i="3"/>
  <c r="V8166" i="3"/>
  <c r="V8167" i="3"/>
  <c r="V8168" i="3"/>
  <c r="V8169" i="3"/>
  <c r="V8170" i="3"/>
  <c r="V8171" i="3"/>
  <c r="V8172" i="3"/>
  <c r="V8173" i="3"/>
  <c r="V8174" i="3"/>
  <c r="V8175" i="3"/>
  <c r="V8176" i="3"/>
  <c r="V8177" i="3"/>
  <c r="V8178" i="3"/>
  <c r="V8179" i="3"/>
  <c r="V8180" i="3"/>
  <c r="V8181" i="3"/>
  <c r="V8182" i="3"/>
  <c r="V8183" i="3"/>
  <c r="V8184" i="3"/>
  <c r="V8185" i="3"/>
  <c r="V8186" i="3"/>
  <c r="V8187" i="3"/>
  <c r="V8188" i="3"/>
  <c r="V8189" i="3"/>
  <c r="V8190" i="3"/>
  <c r="V8191" i="3"/>
  <c r="V8192" i="3"/>
  <c r="V8193" i="3"/>
  <c r="V8194" i="3"/>
  <c r="V8195" i="3"/>
  <c r="V8196" i="3"/>
  <c r="V8197" i="3"/>
  <c r="V8198" i="3"/>
  <c r="V8199" i="3"/>
  <c r="V8200" i="3"/>
  <c r="V8201" i="3"/>
  <c r="V8202" i="3"/>
  <c r="V8203" i="3"/>
  <c r="V8204" i="3"/>
  <c r="V8205" i="3"/>
  <c r="V8206" i="3"/>
  <c r="V8207" i="3"/>
  <c r="V8208" i="3"/>
  <c r="V8209" i="3"/>
  <c r="V8210" i="3"/>
  <c r="V8211" i="3"/>
  <c r="V8212" i="3"/>
  <c r="V8213" i="3"/>
  <c r="V8214" i="3"/>
  <c r="V8215" i="3"/>
  <c r="V8216" i="3"/>
  <c r="V8217" i="3"/>
  <c r="V8218" i="3"/>
  <c r="V8219" i="3"/>
  <c r="V8220" i="3"/>
  <c r="V8221" i="3"/>
  <c r="V8222" i="3"/>
  <c r="V8223" i="3"/>
  <c r="V8224" i="3"/>
  <c r="V8225" i="3"/>
  <c r="V8226" i="3"/>
  <c r="V8227" i="3"/>
  <c r="V8228" i="3"/>
  <c r="V8229" i="3"/>
  <c r="V8230" i="3"/>
  <c r="V8231" i="3"/>
  <c r="V8232" i="3"/>
  <c r="V8233" i="3"/>
  <c r="V8234" i="3"/>
  <c r="V8235" i="3"/>
  <c r="V8236" i="3"/>
  <c r="V8237" i="3"/>
  <c r="V8238" i="3"/>
  <c r="V8239" i="3"/>
  <c r="V8240" i="3"/>
  <c r="V8241" i="3"/>
  <c r="V8242" i="3"/>
  <c r="V8243" i="3"/>
  <c r="V8244" i="3"/>
  <c r="V8245" i="3"/>
  <c r="V8246" i="3"/>
  <c r="V8247" i="3"/>
  <c r="V8248" i="3"/>
  <c r="V8249" i="3"/>
  <c r="V8250" i="3"/>
  <c r="V8251" i="3"/>
  <c r="V8252" i="3"/>
  <c r="V8253" i="3"/>
  <c r="V8254" i="3"/>
  <c r="V8255" i="3"/>
  <c r="V8256" i="3"/>
  <c r="V8257" i="3"/>
  <c r="V8258" i="3"/>
  <c r="V8259" i="3"/>
  <c r="V8260" i="3"/>
  <c r="V8261" i="3"/>
  <c r="V8262" i="3"/>
  <c r="V8263" i="3"/>
  <c r="V8264" i="3"/>
  <c r="V8265" i="3"/>
  <c r="V8266" i="3"/>
  <c r="V8267" i="3"/>
  <c r="V8268" i="3"/>
  <c r="V8269" i="3"/>
  <c r="V8270" i="3"/>
  <c r="V8271" i="3"/>
  <c r="V8272" i="3"/>
  <c r="V8273" i="3"/>
  <c r="V8274" i="3"/>
  <c r="V8275" i="3"/>
  <c r="V8276" i="3"/>
  <c r="V8277" i="3"/>
  <c r="V8278" i="3"/>
  <c r="V8279" i="3"/>
  <c r="V8280" i="3"/>
  <c r="V8281" i="3"/>
  <c r="V8282" i="3"/>
  <c r="V8283" i="3"/>
  <c r="V8284" i="3"/>
  <c r="V8285" i="3"/>
  <c r="V8286" i="3"/>
  <c r="V8287" i="3"/>
  <c r="V8288" i="3"/>
  <c r="V8289" i="3"/>
  <c r="V8290" i="3"/>
  <c r="V8291" i="3"/>
  <c r="V8292" i="3"/>
  <c r="V8293" i="3"/>
  <c r="V8294" i="3"/>
  <c r="V8295" i="3"/>
  <c r="V8296" i="3"/>
  <c r="V8297" i="3"/>
  <c r="V8298" i="3"/>
  <c r="V8299" i="3"/>
  <c r="V8300" i="3"/>
  <c r="V8301" i="3"/>
  <c r="V8302" i="3"/>
  <c r="V8303" i="3"/>
  <c r="V8304" i="3"/>
  <c r="V8305" i="3"/>
  <c r="V8306" i="3"/>
  <c r="V8307" i="3"/>
  <c r="V8308" i="3"/>
  <c r="V8309" i="3"/>
  <c r="V8310" i="3"/>
  <c r="V8311" i="3"/>
  <c r="V8312" i="3"/>
  <c r="V8313" i="3"/>
  <c r="V8314" i="3"/>
  <c r="V8315" i="3"/>
  <c r="V8316" i="3"/>
  <c r="V8317" i="3"/>
  <c r="V8318" i="3"/>
  <c r="V8319" i="3"/>
  <c r="V8320" i="3"/>
  <c r="V8321" i="3"/>
  <c r="V8322" i="3"/>
  <c r="V8323" i="3"/>
  <c r="V8324" i="3"/>
  <c r="V8325" i="3"/>
  <c r="V8326" i="3"/>
  <c r="V8327" i="3"/>
  <c r="V8328" i="3"/>
  <c r="V8329" i="3"/>
  <c r="V8330" i="3"/>
  <c r="V8331" i="3"/>
  <c r="V8332" i="3"/>
  <c r="V8333" i="3"/>
  <c r="V8334" i="3"/>
  <c r="V8335" i="3"/>
  <c r="V8336" i="3"/>
  <c r="V8337" i="3"/>
  <c r="V8338" i="3"/>
  <c r="V8339" i="3"/>
  <c r="V8340" i="3"/>
  <c r="V8341" i="3"/>
  <c r="V8342" i="3"/>
  <c r="V8343" i="3"/>
  <c r="V8344" i="3"/>
  <c r="V8345" i="3"/>
  <c r="V8346" i="3"/>
  <c r="V8347" i="3"/>
  <c r="V8348" i="3"/>
  <c r="V8349" i="3"/>
  <c r="V8350" i="3"/>
  <c r="V8351" i="3"/>
  <c r="V8352" i="3"/>
  <c r="V8353" i="3"/>
  <c r="V8354" i="3"/>
  <c r="V8355" i="3"/>
  <c r="V8356" i="3"/>
  <c r="V8357" i="3"/>
  <c r="V8358" i="3"/>
  <c r="V8359" i="3"/>
  <c r="V8360" i="3"/>
  <c r="V8361" i="3"/>
  <c r="V8362" i="3"/>
  <c r="V8363" i="3"/>
  <c r="V8364" i="3"/>
  <c r="V8365" i="3"/>
  <c r="V8366" i="3"/>
  <c r="V8367" i="3"/>
  <c r="V8368" i="3"/>
  <c r="V8369" i="3"/>
  <c r="V8370" i="3"/>
  <c r="V8371" i="3"/>
  <c r="V8372" i="3"/>
  <c r="V8373" i="3"/>
  <c r="V8374" i="3"/>
  <c r="V8375" i="3"/>
  <c r="V8376" i="3"/>
  <c r="V8377" i="3"/>
  <c r="V8378" i="3"/>
  <c r="V8379" i="3"/>
  <c r="V8380" i="3"/>
  <c r="V8381" i="3"/>
  <c r="V8382" i="3"/>
  <c r="V8383" i="3"/>
  <c r="V8384" i="3"/>
  <c r="V8385" i="3"/>
  <c r="V8386" i="3"/>
  <c r="V8387" i="3"/>
  <c r="V8388" i="3"/>
  <c r="V8389" i="3"/>
  <c r="V8390" i="3"/>
  <c r="V8391" i="3"/>
  <c r="V8392" i="3"/>
  <c r="V8393" i="3"/>
  <c r="V8394" i="3"/>
  <c r="V8395" i="3"/>
  <c r="V8396" i="3"/>
  <c r="V8397" i="3"/>
  <c r="V8398" i="3"/>
  <c r="V8399" i="3"/>
  <c r="V8400" i="3"/>
  <c r="V8401" i="3"/>
  <c r="V8402" i="3"/>
  <c r="V8403" i="3"/>
  <c r="V8404" i="3"/>
  <c r="V8405" i="3"/>
  <c r="V8406" i="3"/>
  <c r="V8407" i="3"/>
  <c r="V8408" i="3"/>
  <c r="V8409" i="3"/>
  <c r="V8410" i="3"/>
  <c r="V8411" i="3"/>
  <c r="V8412" i="3"/>
  <c r="V8413" i="3"/>
  <c r="V8414" i="3"/>
  <c r="V8415" i="3"/>
  <c r="V8416" i="3"/>
  <c r="V8417" i="3"/>
  <c r="V8418" i="3"/>
  <c r="V8419" i="3"/>
  <c r="V8420" i="3"/>
  <c r="V8421" i="3"/>
  <c r="V8422" i="3"/>
  <c r="V8423" i="3"/>
  <c r="V8424" i="3"/>
  <c r="V8425" i="3"/>
  <c r="V8426" i="3"/>
  <c r="V8427" i="3"/>
  <c r="V8428" i="3"/>
  <c r="V8429" i="3"/>
  <c r="V8430" i="3"/>
  <c r="V8431" i="3"/>
  <c r="V8432" i="3"/>
  <c r="V8433" i="3"/>
  <c r="V8434" i="3"/>
  <c r="V8435" i="3"/>
  <c r="V8436" i="3"/>
  <c r="V8437" i="3"/>
  <c r="V8438" i="3"/>
  <c r="V8439" i="3"/>
  <c r="V8440" i="3"/>
  <c r="V8441" i="3"/>
  <c r="V8442" i="3"/>
  <c r="V8443" i="3"/>
  <c r="V8444" i="3"/>
  <c r="V8445" i="3"/>
  <c r="V8446" i="3"/>
  <c r="V8447" i="3"/>
  <c r="V8448" i="3"/>
  <c r="V8449" i="3"/>
  <c r="V8450" i="3"/>
  <c r="V8451" i="3"/>
  <c r="V8452" i="3"/>
  <c r="V8453" i="3"/>
  <c r="V8454" i="3"/>
  <c r="V8455" i="3"/>
  <c r="V8456" i="3"/>
  <c r="V8457" i="3"/>
  <c r="V8458" i="3"/>
  <c r="V8459" i="3"/>
  <c r="V8460" i="3"/>
  <c r="V8461" i="3"/>
  <c r="V8462" i="3"/>
  <c r="V8463" i="3"/>
  <c r="V8464" i="3"/>
  <c r="V8465" i="3"/>
  <c r="V8466" i="3"/>
  <c r="V8467" i="3"/>
  <c r="V8468" i="3"/>
  <c r="V8469" i="3"/>
  <c r="V8470" i="3"/>
  <c r="V8471" i="3"/>
  <c r="V8472" i="3"/>
  <c r="V8473" i="3"/>
  <c r="V8474" i="3"/>
  <c r="V8475" i="3"/>
  <c r="V8476" i="3"/>
  <c r="V8477" i="3"/>
  <c r="V8478" i="3"/>
  <c r="V8479" i="3"/>
  <c r="V8480" i="3"/>
  <c r="V8481" i="3"/>
  <c r="V8482" i="3"/>
  <c r="V8483" i="3"/>
  <c r="V8484" i="3"/>
  <c r="V8485" i="3"/>
  <c r="V8486" i="3"/>
  <c r="V8487" i="3"/>
  <c r="V8488" i="3"/>
  <c r="V8489" i="3"/>
  <c r="V8490" i="3"/>
  <c r="V8491" i="3"/>
  <c r="V8492" i="3"/>
  <c r="V8493" i="3"/>
  <c r="V8494" i="3"/>
  <c r="V8495" i="3"/>
  <c r="V8496" i="3"/>
  <c r="V8497" i="3"/>
  <c r="V8498" i="3"/>
  <c r="V8499" i="3"/>
  <c r="V8500" i="3"/>
  <c r="V8501" i="3"/>
  <c r="V8502" i="3"/>
  <c r="V8503" i="3"/>
  <c r="V8504" i="3"/>
  <c r="V8505" i="3"/>
  <c r="V8506" i="3"/>
  <c r="V8507" i="3"/>
  <c r="V8508" i="3"/>
  <c r="V8509" i="3"/>
  <c r="V8510" i="3"/>
  <c r="V8511" i="3"/>
  <c r="V8512" i="3"/>
  <c r="V8513" i="3"/>
  <c r="V8514" i="3"/>
  <c r="V8515" i="3"/>
  <c r="V8516" i="3"/>
  <c r="V8517" i="3"/>
  <c r="V8518" i="3"/>
  <c r="V8519" i="3"/>
  <c r="V8520" i="3"/>
  <c r="V8521" i="3"/>
  <c r="V8522" i="3"/>
  <c r="V8523" i="3"/>
  <c r="V8524" i="3"/>
  <c r="V8525" i="3"/>
  <c r="V8526" i="3"/>
  <c r="V8527" i="3"/>
  <c r="V8528" i="3"/>
  <c r="V8529" i="3"/>
  <c r="V8530" i="3"/>
  <c r="V8531" i="3"/>
  <c r="V8532" i="3"/>
  <c r="V8533" i="3"/>
  <c r="V8534" i="3"/>
  <c r="V8535" i="3"/>
  <c r="V8536" i="3"/>
  <c r="V8537" i="3"/>
  <c r="V8538" i="3"/>
  <c r="V8539" i="3"/>
  <c r="V8540" i="3"/>
  <c r="V8541" i="3"/>
  <c r="V8542" i="3"/>
  <c r="V8543" i="3"/>
  <c r="V8544" i="3"/>
  <c r="V8545" i="3"/>
  <c r="V8546" i="3"/>
  <c r="V8547" i="3"/>
  <c r="V8548" i="3"/>
  <c r="V8549" i="3"/>
  <c r="V8550" i="3"/>
  <c r="V8551" i="3"/>
  <c r="V8552" i="3"/>
  <c r="V8553" i="3"/>
  <c r="V8554" i="3"/>
  <c r="V8555" i="3"/>
  <c r="V8556" i="3"/>
  <c r="V8557" i="3"/>
  <c r="V8558" i="3"/>
  <c r="V8559" i="3"/>
  <c r="V8560" i="3"/>
  <c r="V8561" i="3"/>
  <c r="V8562" i="3"/>
  <c r="V8563" i="3"/>
  <c r="V8564" i="3"/>
  <c r="V8565" i="3"/>
  <c r="V8566" i="3"/>
  <c r="V8567" i="3"/>
  <c r="V8568" i="3"/>
  <c r="V8569" i="3"/>
  <c r="V8570" i="3"/>
  <c r="V8571" i="3"/>
  <c r="V8572" i="3"/>
  <c r="V8573" i="3"/>
  <c r="V8574" i="3"/>
  <c r="V8575" i="3"/>
  <c r="V8576" i="3"/>
  <c r="V8577" i="3"/>
  <c r="V8578" i="3"/>
  <c r="V8579" i="3"/>
  <c r="V8580" i="3"/>
  <c r="V8581" i="3"/>
  <c r="V8582" i="3"/>
  <c r="V8583" i="3"/>
  <c r="V8584" i="3"/>
  <c r="V8585" i="3"/>
  <c r="V8586" i="3"/>
  <c r="V8587" i="3"/>
  <c r="V8588" i="3"/>
  <c r="V8589" i="3"/>
  <c r="V8590" i="3"/>
  <c r="V8591" i="3"/>
  <c r="V8592" i="3"/>
  <c r="V8593" i="3"/>
  <c r="V8594" i="3"/>
  <c r="V8595" i="3"/>
  <c r="V8596" i="3"/>
  <c r="V8597" i="3"/>
  <c r="V8598" i="3"/>
  <c r="V8599" i="3"/>
  <c r="V8600" i="3"/>
  <c r="V8601" i="3"/>
  <c r="V8602" i="3"/>
  <c r="V8603" i="3"/>
  <c r="V8604" i="3"/>
  <c r="V8605" i="3"/>
  <c r="V8606" i="3"/>
  <c r="V8607" i="3"/>
  <c r="V8608" i="3"/>
  <c r="V8609" i="3"/>
  <c r="V8610" i="3"/>
  <c r="V8611" i="3"/>
  <c r="V8612" i="3"/>
  <c r="V8613" i="3"/>
  <c r="V8614" i="3"/>
  <c r="V8615" i="3"/>
  <c r="V8616" i="3"/>
  <c r="V8617" i="3"/>
  <c r="V8618" i="3"/>
  <c r="V8619" i="3"/>
  <c r="V8620" i="3"/>
  <c r="V8621" i="3"/>
  <c r="V8622" i="3"/>
  <c r="V8623" i="3"/>
  <c r="V8624" i="3"/>
  <c r="V8625" i="3"/>
  <c r="V8626" i="3"/>
  <c r="V8627" i="3"/>
  <c r="V8628" i="3"/>
  <c r="V8629" i="3"/>
  <c r="V8630" i="3"/>
  <c r="V8631" i="3"/>
  <c r="V8632" i="3"/>
  <c r="V8633" i="3"/>
  <c r="V8634" i="3"/>
  <c r="V8635" i="3"/>
  <c r="V8636" i="3"/>
  <c r="V8637" i="3"/>
  <c r="V8638" i="3"/>
  <c r="V8639" i="3"/>
  <c r="V8640" i="3"/>
  <c r="V8641" i="3"/>
  <c r="V8642" i="3"/>
  <c r="V8643" i="3"/>
  <c r="V8644" i="3"/>
  <c r="V8645" i="3"/>
  <c r="V8646" i="3"/>
  <c r="V8647" i="3"/>
  <c r="V8648" i="3"/>
  <c r="V8649" i="3"/>
  <c r="V8650" i="3"/>
  <c r="V8651" i="3"/>
  <c r="V8652" i="3"/>
  <c r="V8653" i="3"/>
  <c r="V8654" i="3"/>
  <c r="V8655" i="3"/>
  <c r="V8656" i="3"/>
  <c r="V8657" i="3"/>
  <c r="V8658" i="3"/>
  <c r="V8659" i="3"/>
  <c r="V8660" i="3"/>
  <c r="V8661" i="3"/>
  <c r="V8662" i="3"/>
  <c r="V8663" i="3"/>
  <c r="V8664" i="3"/>
  <c r="V8665" i="3"/>
  <c r="V8666" i="3"/>
  <c r="V8667" i="3"/>
  <c r="V8668" i="3"/>
  <c r="V8669" i="3"/>
  <c r="V8670" i="3"/>
  <c r="V8671" i="3"/>
  <c r="V8672" i="3"/>
  <c r="V8673" i="3"/>
  <c r="V8674" i="3"/>
  <c r="V8675" i="3"/>
  <c r="V8676" i="3"/>
  <c r="V8677" i="3"/>
  <c r="V8678" i="3"/>
  <c r="V8679" i="3"/>
  <c r="V8680" i="3"/>
  <c r="V8681" i="3"/>
  <c r="V8682" i="3"/>
  <c r="V8683" i="3"/>
  <c r="V8684" i="3"/>
  <c r="V8685" i="3"/>
  <c r="V8686" i="3"/>
  <c r="V8687" i="3"/>
  <c r="V8688" i="3"/>
  <c r="V8689" i="3"/>
  <c r="V8690" i="3"/>
  <c r="V8691" i="3"/>
  <c r="V8692" i="3"/>
  <c r="V8693" i="3"/>
  <c r="V8694" i="3"/>
  <c r="V8695" i="3"/>
  <c r="V8696" i="3"/>
  <c r="V8697" i="3"/>
  <c r="V8698" i="3"/>
  <c r="V8699" i="3"/>
  <c r="V8700" i="3"/>
  <c r="V8701" i="3"/>
  <c r="V8702" i="3"/>
  <c r="V8703" i="3"/>
  <c r="V8704" i="3"/>
  <c r="V8705" i="3"/>
  <c r="V8706" i="3"/>
  <c r="V8707" i="3"/>
  <c r="V8708" i="3"/>
  <c r="V8709" i="3"/>
  <c r="V8710" i="3"/>
  <c r="V8711" i="3"/>
  <c r="V8712" i="3"/>
  <c r="V8713" i="3"/>
  <c r="V8714" i="3"/>
  <c r="V8715" i="3"/>
  <c r="V8716" i="3"/>
  <c r="V8717" i="3"/>
  <c r="V8718" i="3"/>
  <c r="V8719" i="3"/>
  <c r="V8720" i="3"/>
  <c r="V8721" i="3"/>
  <c r="V8722" i="3"/>
  <c r="V8723" i="3"/>
  <c r="V8724" i="3"/>
  <c r="V8725" i="3"/>
  <c r="V8726" i="3"/>
  <c r="V8727" i="3"/>
  <c r="V8728" i="3"/>
  <c r="V8729" i="3"/>
  <c r="V8730" i="3"/>
  <c r="V8731" i="3"/>
  <c r="V8732" i="3"/>
  <c r="V8733" i="3"/>
  <c r="V8734" i="3"/>
  <c r="V8735" i="3"/>
  <c r="V8736" i="3"/>
  <c r="V8737" i="3"/>
  <c r="V8738" i="3"/>
  <c r="V8739" i="3"/>
  <c r="V8740" i="3"/>
  <c r="V8741" i="3"/>
  <c r="V8742" i="3"/>
  <c r="V8743" i="3"/>
  <c r="V8744" i="3"/>
  <c r="V8745" i="3"/>
  <c r="V8746" i="3"/>
  <c r="V8747" i="3"/>
  <c r="V8748" i="3"/>
  <c r="V8749" i="3"/>
  <c r="V8750" i="3"/>
  <c r="V8751" i="3"/>
  <c r="V8752" i="3"/>
  <c r="V8753" i="3"/>
  <c r="V8754" i="3"/>
  <c r="V8755" i="3"/>
  <c r="V8756" i="3"/>
  <c r="V8757" i="3"/>
  <c r="V8758" i="3"/>
  <c r="V8759" i="3"/>
  <c r="V8760" i="3"/>
  <c r="V8761" i="3"/>
  <c r="V8762" i="3"/>
  <c r="V8763" i="3"/>
  <c r="V8764" i="3"/>
  <c r="V8765" i="3"/>
  <c r="V8766" i="3"/>
  <c r="V8767" i="3"/>
  <c r="V8768" i="3"/>
  <c r="V8769" i="3"/>
  <c r="V8770" i="3"/>
  <c r="V8771" i="3"/>
  <c r="V8772" i="3"/>
  <c r="V8773" i="3"/>
  <c r="V8774" i="3"/>
  <c r="V8775" i="3"/>
  <c r="V8776" i="3"/>
  <c r="V8777" i="3"/>
  <c r="V8778" i="3"/>
  <c r="V8779" i="3"/>
  <c r="V8780" i="3"/>
  <c r="V8781" i="3"/>
  <c r="V8782" i="3"/>
  <c r="V8783" i="3"/>
  <c r="V8784" i="3"/>
  <c r="V8785" i="3"/>
  <c r="V8786" i="3"/>
  <c r="V8787" i="3"/>
  <c r="V8788" i="3"/>
  <c r="V8789" i="3"/>
  <c r="V8790" i="3"/>
  <c r="V8791" i="3"/>
  <c r="V8792" i="3"/>
  <c r="V8793" i="3"/>
  <c r="V8794" i="3"/>
  <c r="V8795" i="3"/>
  <c r="V8796" i="3"/>
  <c r="V8797" i="3"/>
  <c r="V8798" i="3"/>
  <c r="V8799" i="3"/>
  <c r="V8800" i="3"/>
  <c r="V8801" i="3"/>
  <c r="V8802" i="3"/>
  <c r="V8803" i="3"/>
  <c r="V8804" i="3"/>
  <c r="V8805" i="3"/>
  <c r="V8806" i="3"/>
  <c r="V8807" i="3"/>
  <c r="V8808" i="3"/>
  <c r="V8809" i="3"/>
  <c r="V8810" i="3"/>
  <c r="V8811" i="3"/>
  <c r="V8812" i="3"/>
  <c r="V8813" i="3"/>
  <c r="V8814" i="3"/>
  <c r="V8815" i="3"/>
  <c r="V8816" i="3"/>
  <c r="V8817" i="3"/>
  <c r="V8818" i="3"/>
  <c r="V8819" i="3"/>
  <c r="V8820" i="3"/>
  <c r="V8821" i="3"/>
  <c r="V8822" i="3"/>
  <c r="V8823" i="3"/>
  <c r="V8824" i="3"/>
  <c r="V8825" i="3"/>
  <c r="V8826" i="3"/>
  <c r="V8827" i="3"/>
  <c r="V8828" i="3"/>
  <c r="V8829" i="3"/>
  <c r="V8830" i="3"/>
  <c r="V8831" i="3"/>
  <c r="V8832" i="3"/>
  <c r="V8833" i="3"/>
  <c r="V8834" i="3"/>
  <c r="V8835" i="3"/>
  <c r="V8836" i="3"/>
  <c r="V8837" i="3"/>
  <c r="V8838" i="3"/>
  <c r="V8839" i="3"/>
  <c r="V8840" i="3"/>
  <c r="V8841" i="3"/>
  <c r="V8842" i="3"/>
  <c r="V8843" i="3"/>
  <c r="V8844" i="3"/>
  <c r="V8845" i="3"/>
  <c r="V8846" i="3"/>
  <c r="V8847" i="3"/>
  <c r="V8848" i="3"/>
  <c r="V8849" i="3"/>
  <c r="V8850" i="3"/>
  <c r="V8851" i="3"/>
  <c r="V8852" i="3"/>
  <c r="V8853" i="3"/>
  <c r="V8854" i="3"/>
  <c r="V8855" i="3"/>
  <c r="V8856" i="3"/>
  <c r="V8857" i="3"/>
  <c r="V8858" i="3"/>
  <c r="V8859" i="3"/>
  <c r="V8860" i="3"/>
  <c r="V8861" i="3"/>
  <c r="V8862" i="3"/>
  <c r="V8863" i="3"/>
  <c r="V8864" i="3"/>
  <c r="V8865" i="3"/>
  <c r="V8866" i="3"/>
  <c r="V8867" i="3"/>
  <c r="V8868" i="3"/>
  <c r="V8869" i="3"/>
  <c r="V8870" i="3"/>
  <c r="V8871" i="3"/>
  <c r="V8872" i="3"/>
  <c r="V8873" i="3"/>
  <c r="V8874" i="3"/>
  <c r="V8875" i="3"/>
  <c r="V8876" i="3"/>
  <c r="V8877" i="3"/>
  <c r="V8878" i="3"/>
  <c r="V8879" i="3"/>
  <c r="V8880" i="3"/>
  <c r="V8881" i="3"/>
  <c r="V8882" i="3"/>
  <c r="V8883" i="3"/>
  <c r="V8884" i="3"/>
  <c r="V8885" i="3"/>
  <c r="V8886" i="3"/>
  <c r="V8887" i="3"/>
  <c r="V8888" i="3"/>
  <c r="V8889" i="3"/>
  <c r="V8890" i="3"/>
  <c r="V8891" i="3"/>
  <c r="V8892" i="3"/>
  <c r="V8893" i="3"/>
  <c r="V8894" i="3"/>
  <c r="V8895" i="3"/>
  <c r="V8896" i="3"/>
  <c r="V8897" i="3"/>
  <c r="V8898" i="3"/>
  <c r="V8899" i="3"/>
  <c r="V8900" i="3"/>
  <c r="V8901" i="3"/>
  <c r="V8902" i="3"/>
  <c r="V8903" i="3"/>
  <c r="V8904" i="3"/>
  <c r="V8905" i="3"/>
  <c r="V8906" i="3"/>
  <c r="V8907" i="3"/>
  <c r="V8908" i="3"/>
  <c r="V8909" i="3"/>
  <c r="V8910" i="3"/>
  <c r="V8911" i="3"/>
  <c r="V8912" i="3"/>
  <c r="V8913" i="3"/>
  <c r="V8914" i="3"/>
  <c r="V8915" i="3"/>
  <c r="V8916" i="3"/>
  <c r="V8917" i="3"/>
  <c r="V8918" i="3"/>
  <c r="V8919" i="3"/>
  <c r="V8920" i="3"/>
  <c r="V8921" i="3"/>
  <c r="V8922" i="3"/>
  <c r="V8923" i="3"/>
  <c r="V8924" i="3"/>
  <c r="V8925" i="3"/>
  <c r="V8926" i="3"/>
  <c r="V8927" i="3"/>
  <c r="V8928" i="3"/>
  <c r="V8929" i="3"/>
  <c r="V8930" i="3"/>
  <c r="V8931" i="3"/>
  <c r="V8932" i="3"/>
  <c r="V8933" i="3"/>
  <c r="V8934" i="3"/>
  <c r="V8935" i="3"/>
  <c r="V8936" i="3"/>
  <c r="V8937" i="3"/>
  <c r="V8938" i="3"/>
  <c r="V8939" i="3"/>
  <c r="V8940" i="3"/>
  <c r="V8941" i="3"/>
  <c r="V8942" i="3"/>
  <c r="V8943" i="3"/>
  <c r="V8944" i="3"/>
  <c r="V8945" i="3"/>
  <c r="V8946" i="3"/>
  <c r="V8947" i="3"/>
  <c r="V8948" i="3"/>
  <c r="V8949" i="3"/>
  <c r="V8950" i="3"/>
  <c r="V8951" i="3"/>
  <c r="V8952" i="3"/>
  <c r="V8953" i="3"/>
  <c r="V8954" i="3"/>
  <c r="V8955" i="3"/>
  <c r="V8956" i="3"/>
  <c r="V8957" i="3"/>
  <c r="V8958" i="3"/>
  <c r="V8959" i="3"/>
  <c r="V8960" i="3"/>
  <c r="V8961" i="3"/>
  <c r="V8962" i="3"/>
  <c r="V8963" i="3"/>
  <c r="V8964" i="3"/>
  <c r="V8965" i="3"/>
  <c r="V8966" i="3"/>
  <c r="V8967" i="3"/>
  <c r="V8968" i="3"/>
  <c r="V8969" i="3"/>
  <c r="V8970" i="3"/>
  <c r="V8971" i="3"/>
  <c r="V8972" i="3"/>
  <c r="V8973" i="3"/>
  <c r="V8974" i="3"/>
  <c r="V8975" i="3"/>
  <c r="V8976" i="3"/>
  <c r="V8977" i="3"/>
  <c r="V8978" i="3"/>
  <c r="V8979" i="3"/>
  <c r="V8980" i="3"/>
  <c r="V8981" i="3"/>
  <c r="V8982" i="3"/>
  <c r="V8983" i="3"/>
  <c r="V8984" i="3"/>
  <c r="V8985" i="3"/>
  <c r="V8986" i="3"/>
  <c r="V8987" i="3"/>
  <c r="V8988" i="3"/>
  <c r="V8989" i="3"/>
  <c r="V8990" i="3"/>
  <c r="V8991" i="3"/>
  <c r="V8992" i="3"/>
  <c r="V8993" i="3"/>
  <c r="V8994" i="3"/>
  <c r="V8995" i="3"/>
  <c r="V8996" i="3"/>
  <c r="V8997" i="3"/>
  <c r="V8998" i="3"/>
  <c r="V8999" i="3"/>
  <c r="V9000" i="3"/>
  <c r="V9001" i="3"/>
  <c r="V9002" i="3"/>
  <c r="V9003" i="3"/>
  <c r="V9004" i="3"/>
  <c r="V9005" i="3"/>
  <c r="V9006" i="3"/>
  <c r="V9007" i="3"/>
  <c r="V9008" i="3"/>
  <c r="V9009" i="3"/>
  <c r="V9010" i="3"/>
  <c r="V9011" i="3"/>
  <c r="V9012" i="3"/>
  <c r="V9013" i="3"/>
  <c r="V9014" i="3"/>
  <c r="V9015" i="3"/>
  <c r="V9016" i="3"/>
  <c r="V9017" i="3"/>
  <c r="V9018" i="3"/>
  <c r="V9019" i="3"/>
  <c r="V9020" i="3"/>
  <c r="V9021" i="3"/>
  <c r="V9022" i="3"/>
  <c r="V9023" i="3"/>
  <c r="V9024" i="3"/>
  <c r="V9025" i="3"/>
  <c r="V9026" i="3"/>
  <c r="V9027" i="3"/>
  <c r="V9028" i="3"/>
  <c r="V9029" i="3"/>
  <c r="V9030" i="3"/>
  <c r="V9031" i="3"/>
  <c r="V9032" i="3"/>
  <c r="V9033" i="3"/>
  <c r="V9034" i="3"/>
  <c r="V9035" i="3"/>
  <c r="V9036" i="3"/>
  <c r="V9037" i="3"/>
  <c r="V9038" i="3"/>
  <c r="V9039" i="3"/>
  <c r="V9040" i="3"/>
  <c r="V9041" i="3"/>
  <c r="V9042" i="3"/>
  <c r="V9043" i="3"/>
  <c r="V9044" i="3"/>
  <c r="V9045" i="3"/>
  <c r="V9046" i="3"/>
  <c r="V9047" i="3"/>
  <c r="V9048" i="3"/>
  <c r="V9049" i="3"/>
  <c r="V9050" i="3"/>
  <c r="V9051" i="3"/>
  <c r="V9052" i="3"/>
  <c r="V9053" i="3"/>
  <c r="V9054" i="3"/>
  <c r="V9055" i="3"/>
  <c r="V9056" i="3"/>
  <c r="V9057" i="3"/>
  <c r="V9058" i="3"/>
  <c r="V9059" i="3"/>
  <c r="V9060" i="3"/>
  <c r="V9061" i="3"/>
  <c r="V9062" i="3"/>
  <c r="V9063" i="3"/>
  <c r="V9064" i="3"/>
  <c r="V9065" i="3"/>
  <c r="V9066" i="3"/>
  <c r="V9067" i="3"/>
  <c r="V9068" i="3"/>
  <c r="V9069" i="3"/>
  <c r="V9070" i="3"/>
  <c r="V9071" i="3"/>
  <c r="V9072" i="3"/>
  <c r="V9073" i="3"/>
  <c r="V9074" i="3"/>
  <c r="V9075" i="3"/>
  <c r="V9076" i="3"/>
  <c r="V9077" i="3"/>
  <c r="V9078" i="3"/>
  <c r="V9079" i="3"/>
  <c r="V9080" i="3"/>
  <c r="V9081" i="3"/>
  <c r="V9082" i="3"/>
  <c r="V9083" i="3"/>
  <c r="V9084" i="3"/>
  <c r="V9085" i="3"/>
  <c r="V9086" i="3"/>
  <c r="V9087" i="3"/>
  <c r="V9088" i="3"/>
  <c r="V9089" i="3"/>
  <c r="V9090" i="3"/>
  <c r="V9091" i="3"/>
  <c r="V9092" i="3"/>
  <c r="V9093" i="3"/>
  <c r="V9094" i="3"/>
  <c r="V9095" i="3"/>
  <c r="V9096" i="3"/>
  <c r="V9097" i="3"/>
  <c r="V9098" i="3"/>
  <c r="V9099" i="3"/>
  <c r="V9100" i="3"/>
  <c r="V9101" i="3"/>
  <c r="V9102" i="3"/>
  <c r="V9103" i="3"/>
  <c r="V9104" i="3"/>
  <c r="V9105" i="3"/>
  <c r="V9106" i="3"/>
  <c r="V9107" i="3"/>
  <c r="V9108" i="3"/>
  <c r="V9109" i="3"/>
  <c r="V9110" i="3"/>
  <c r="V9111" i="3"/>
  <c r="V9112" i="3"/>
  <c r="V9113" i="3"/>
  <c r="V9114" i="3"/>
  <c r="V9115" i="3"/>
  <c r="V9116" i="3"/>
  <c r="V9117" i="3"/>
  <c r="V9118" i="3"/>
  <c r="V9119" i="3"/>
  <c r="V9120" i="3"/>
  <c r="V9121" i="3"/>
  <c r="V9122" i="3"/>
  <c r="V9123" i="3"/>
  <c r="V9124" i="3"/>
  <c r="V9125" i="3"/>
  <c r="V9126" i="3"/>
  <c r="V9127" i="3"/>
  <c r="V9128" i="3"/>
  <c r="V9129" i="3"/>
  <c r="V9130" i="3"/>
  <c r="V9131" i="3"/>
  <c r="V9132" i="3"/>
  <c r="V9133" i="3"/>
  <c r="V9134" i="3"/>
  <c r="V9135" i="3"/>
  <c r="V9136" i="3"/>
  <c r="V9137" i="3"/>
  <c r="V9138" i="3"/>
  <c r="V9139" i="3"/>
  <c r="V9140" i="3"/>
  <c r="V9141" i="3"/>
  <c r="V9142" i="3"/>
  <c r="V9143" i="3"/>
  <c r="V9144" i="3"/>
  <c r="V9145" i="3"/>
  <c r="V9146" i="3"/>
  <c r="V9147" i="3"/>
  <c r="V9148" i="3"/>
  <c r="V9149" i="3"/>
  <c r="V9150" i="3"/>
  <c r="V9151" i="3"/>
  <c r="V9152" i="3"/>
  <c r="V9153" i="3"/>
  <c r="V9154" i="3"/>
  <c r="V9155" i="3"/>
  <c r="V9156" i="3"/>
  <c r="V9157" i="3"/>
  <c r="V9158" i="3"/>
  <c r="V9159" i="3"/>
  <c r="V9160" i="3"/>
  <c r="V9161" i="3"/>
  <c r="V9162" i="3"/>
  <c r="V9163" i="3"/>
  <c r="V9164" i="3"/>
  <c r="V9165" i="3"/>
  <c r="V9166" i="3"/>
  <c r="V9167" i="3"/>
  <c r="V9168" i="3"/>
  <c r="V9169" i="3"/>
  <c r="V9170" i="3"/>
  <c r="V9171" i="3"/>
  <c r="V9172" i="3"/>
  <c r="V9173" i="3"/>
  <c r="V9174" i="3"/>
  <c r="V9175" i="3"/>
  <c r="V9176" i="3"/>
  <c r="V9177" i="3"/>
  <c r="V9178" i="3"/>
  <c r="V9179" i="3"/>
  <c r="V9180" i="3"/>
  <c r="V9181" i="3"/>
  <c r="V9182" i="3"/>
  <c r="V9183" i="3"/>
  <c r="V9184" i="3"/>
  <c r="V9185" i="3"/>
  <c r="V9186" i="3"/>
  <c r="V9187" i="3"/>
  <c r="V9188" i="3"/>
  <c r="V9189" i="3"/>
  <c r="V9190" i="3"/>
  <c r="V9191" i="3"/>
  <c r="V9192" i="3"/>
  <c r="V9193" i="3"/>
  <c r="V9194" i="3"/>
  <c r="V9195" i="3"/>
  <c r="V9196" i="3"/>
  <c r="V9197" i="3"/>
  <c r="V9198" i="3"/>
  <c r="V9199" i="3"/>
  <c r="V9200" i="3"/>
  <c r="V9201" i="3"/>
  <c r="V9202" i="3"/>
  <c r="V9203" i="3"/>
  <c r="V9204" i="3"/>
  <c r="V9205" i="3"/>
  <c r="V9206" i="3"/>
  <c r="V9207" i="3"/>
  <c r="V9208" i="3"/>
  <c r="V9209" i="3"/>
  <c r="V9210" i="3"/>
  <c r="V9211" i="3"/>
  <c r="V9212" i="3"/>
  <c r="V9213" i="3"/>
  <c r="V9214" i="3"/>
  <c r="V9215" i="3"/>
  <c r="V9216" i="3"/>
  <c r="V9217" i="3"/>
  <c r="V9218" i="3"/>
  <c r="V9219" i="3"/>
  <c r="V9220" i="3"/>
  <c r="V9221" i="3"/>
  <c r="V9222" i="3"/>
  <c r="V9223" i="3"/>
  <c r="V9224" i="3"/>
  <c r="V9225" i="3"/>
  <c r="V9226" i="3"/>
  <c r="V9227" i="3"/>
  <c r="V9228" i="3"/>
  <c r="V9229" i="3"/>
  <c r="V9230" i="3"/>
  <c r="V9231" i="3"/>
  <c r="V9232" i="3"/>
  <c r="V9233" i="3"/>
  <c r="V9234" i="3"/>
  <c r="V9235" i="3"/>
  <c r="V9236" i="3"/>
  <c r="V9237" i="3"/>
  <c r="V9238" i="3"/>
  <c r="V9239" i="3"/>
  <c r="V9240" i="3"/>
  <c r="V9241" i="3"/>
  <c r="V9242" i="3"/>
  <c r="V9243" i="3"/>
  <c r="V9244" i="3"/>
  <c r="V9245" i="3"/>
  <c r="V9246" i="3"/>
  <c r="V9247" i="3"/>
  <c r="V9248" i="3"/>
  <c r="V9249" i="3"/>
  <c r="V9250" i="3"/>
  <c r="V9251" i="3"/>
  <c r="V9252" i="3"/>
  <c r="V9253" i="3"/>
  <c r="V9254" i="3"/>
  <c r="V9255" i="3"/>
  <c r="V9256" i="3"/>
  <c r="V9257" i="3"/>
  <c r="V9258" i="3"/>
  <c r="V9259" i="3"/>
  <c r="V9260" i="3"/>
  <c r="V9261" i="3"/>
  <c r="V9262" i="3"/>
  <c r="V9263" i="3"/>
  <c r="V9264" i="3"/>
  <c r="V9265" i="3"/>
  <c r="V9266" i="3"/>
  <c r="V9267" i="3"/>
  <c r="V9268" i="3"/>
  <c r="V9269" i="3"/>
  <c r="V9270" i="3"/>
  <c r="V9271" i="3"/>
  <c r="V9272" i="3"/>
  <c r="V9273" i="3"/>
  <c r="V9274" i="3"/>
  <c r="V9275" i="3"/>
  <c r="V9276" i="3"/>
  <c r="V9277" i="3"/>
  <c r="V9278" i="3"/>
  <c r="V9279" i="3"/>
  <c r="V9280" i="3"/>
  <c r="V9281" i="3"/>
  <c r="V9282" i="3"/>
  <c r="V9283" i="3"/>
  <c r="V9284" i="3"/>
  <c r="V9285" i="3"/>
  <c r="V9286" i="3"/>
  <c r="V9287" i="3"/>
  <c r="V9288" i="3"/>
  <c r="V9289" i="3"/>
  <c r="V9290" i="3"/>
  <c r="V9291" i="3"/>
  <c r="V9292" i="3"/>
  <c r="V9293" i="3"/>
  <c r="V9294" i="3"/>
  <c r="V9295" i="3"/>
  <c r="V9296" i="3"/>
  <c r="V9297" i="3"/>
  <c r="V9298" i="3"/>
  <c r="V9299" i="3"/>
  <c r="V9300" i="3"/>
  <c r="V9301" i="3"/>
  <c r="V9302" i="3"/>
  <c r="V9303" i="3"/>
  <c r="V9304" i="3"/>
  <c r="V9305" i="3"/>
  <c r="V9306" i="3"/>
  <c r="V9307" i="3"/>
  <c r="V9308" i="3"/>
  <c r="V9309" i="3"/>
  <c r="V9310" i="3"/>
  <c r="V9311" i="3"/>
  <c r="V9312" i="3"/>
  <c r="V9313" i="3"/>
  <c r="V9314" i="3"/>
  <c r="V9315" i="3"/>
  <c r="V9316" i="3"/>
  <c r="V9317" i="3"/>
  <c r="V9318" i="3"/>
  <c r="V9319" i="3"/>
  <c r="V9320" i="3"/>
  <c r="V9321" i="3"/>
  <c r="V9322" i="3"/>
  <c r="V9323" i="3"/>
  <c r="V9324" i="3"/>
  <c r="V9325" i="3"/>
  <c r="V9326" i="3"/>
  <c r="V9327" i="3"/>
  <c r="V9328" i="3"/>
  <c r="V9329" i="3"/>
  <c r="V9330" i="3"/>
  <c r="V9331" i="3"/>
  <c r="V9332" i="3"/>
  <c r="V9333" i="3"/>
  <c r="V9334" i="3"/>
  <c r="V9335" i="3"/>
  <c r="V9336" i="3"/>
  <c r="V9337" i="3"/>
  <c r="V9338" i="3"/>
  <c r="V9339" i="3"/>
  <c r="V9340" i="3"/>
  <c r="V9341" i="3"/>
  <c r="V9342" i="3"/>
  <c r="V9343" i="3"/>
  <c r="V9344" i="3"/>
  <c r="V9345" i="3"/>
  <c r="V9346" i="3"/>
  <c r="V9347" i="3"/>
  <c r="V9348" i="3"/>
  <c r="V9349" i="3"/>
  <c r="V9350" i="3"/>
  <c r="V9351" i="3"/>
  <c r="V9352" i="3"/>
  <c r="V9353" i="3"/>
  <c r="V9354" i="3"/>
  <c r="V9355" i="3"/>
  <c r="V9356" i="3"/>
  <c r="V9357" i="3"/>
  <c r="V9358" i="3"/>
  <c r="V9359" i="3"/>
  <c r="V9360" i="3"/>
  <c r="V9361" i="3"/>
  <c r="V9362" i="3"/>
  <c r="V9363" i="3"/>
  <c r="V9364" i="3"/>
  <c r="V9365" i="3"/>
  <c r="V9366" i="3"/>
  <c r="V9367" i="3"/>
  <c r="V9368" i="3"/>
  <c r="V9369" i="3"/>
  <c r="V9370" i="3"/>
  <c r="V9371" i="3"/>
  <c r="V9372" i="3"/>
  <c r="V9373" i="3"/>
  <c r="V9374" i="3"/>
  <c r="V9375" i="3"/>
  <c r="V9376" i="3"/>
  <c r="V9377" i="3"/>
  <c r="V9378" i="3"/>
  <c r="V9379" i="3"/>
  <c r="V9380" i="3"/>
  <c r="V9381" i="3"/>
  <c r="V9382" i="3"/>
  <c r="V9383" i="3"/>
  <c r="V9384" i="3"/>
  <c r="V9385" i="3"/>
  <c r="V9386" i="3"/>
  <c r="V9387" i="3"/>
  <c r="V9388" i="3"/>
  <c r="V9389" i="3"/>
  <c r="V9390" i="3"/>
  <c r="V9391" i="3"/>
  <c r="V9392" i="3"/>
  <c r="V9393" i="3"/>
  <c r="V9394" i="3"/>
  <c r="V9395" i="3"/>
  <c r="V9396" i="3"/>
  <c r="V9397" i="3"/>
  <c r="V9398" i="3"/>
  <c r="V9399" i="3"/>
  <c r="V9400" i="3"/>
  <c r="V9401" i="3"/>
  <c r="V9402" i="3"/>
  <c r="V9403" i="3"/>
  <c r="V9404" i="3"/>
  <c r="V9405" i="3"/>
  <c r="V9406" i="3"/>
  <c r="V9407" i="3"/>
  <c r="V9408" i="3"/>
  <c r="V9409" i="3"/>
  <c r="V9410" i="3"/>
  <c r="V9411" i="3"/>
  <c r="V9412" i="3"/>
  <c r="V9413" i="3"/>
  <c r="V9414" i="3"/>
  <c r="V9415" i="3"/>
  <c r="V9416" i="3"/>
  <c r="V9417" i="3"/>
  <c r="V9418" i="3"/>
  <c r="V9419" i="3"/>
  <c r="V9420" i="3"/>
  <c r="V9421" i="3"/>
  <c r="V9422" i="3"/>
  <c r="V9423" i="3"/>
  <c r="V9424" i="3"/>
  <c r="V9425" i="3"/>
  <c r="V9426" i="3"/>
  <c r="V9427" i="3"/>
  <c r="V9428" i="3"/>
  <c r="V9429" i="3"/>
  <c r="V9430" i="3"/>
  <c r="V9431" i="3"/>
  <c r="V9432" i="3"/>
  <c r="V9433" i="3"/>
  <c r="V9434" i="3"/>
  <c r="V9435" i="3"/>
  <c r="V9436" i="3"/>
  <c r="V9437" i="3"/>
  <c r="V9438" i="3"/>
  <c r="V9439" i="3"/>
  <c r="V9440" i="3"/>
  <c r="V9441" i="3"/>
  <c r="V9442" i="3"/>
  <c r="V9443" i="3"/>
  <c r="V9444" i="3"/>
  <c r="V9445" i="3"/>
  <c r="V9446" i="3"/>
  <c r="V9447" i="3"/>
  <c r="V9448" i="3"/>
  <c r="V9449" i="3"/>
  <c r="V9450" i="3"/>
  <c r="V9451" i="3"/>
  <c r="V9452" i="3"/>
  <c r="V9453" i="3"/>
  <c r="V9454" i="3"/>
  <c r="V9455" i="3"/>
  <c r="V9456" i="3"/>
  <c r="V9457" i="3"/>
  <c r="V9458" i="3"/>
  <c r="V9459" i="3"/>
  <c r="V9460" i="3"/>
  <c r="V9461" i="3"/>
  <c r="V9462" i="3"/>
  <c r="V9463" i="3"/>
  <c r="V9464" i="3"/>
  <c r="V9465" i="3"/>
  <c r="V9466" i="3"/>
  <c r="V9467" i="3"/>
  <c r="V9468" i="3"/>
  <c r="V9469" i="3"/>
  <c r="V9470" i="3"/>
  <c r="V9471" i="3"/>
  <c r="V9472" i="3"/>
  <c r="V9473" i="3"/>
  <c r="V9474" i="3"/>
  <c r="V9475" i="3"/>
  <c r="V9476" i="3"/>
  <c r="V9477" i="3"/>
  <c r="V9478" i="3"/>
  <c r="V9479" i="3"/>
  <c r="V9480" i="3"/>
  <c r="V9481" i="3"/>
  <c r="V9482" i="3"/>
  <c r="V9483" i="3"/>
  <c r="V9484" i="3"/>
  <c r="V9485" i="3"/>
  <c r="V9486" i="3"/>
  <c r="V9487" i="3"/>
  <c r="V9488" i="3"/>
  <c r="V9489" i="3"/>
  <c r="V9490" i="3"/>
  <c r="V9491" i="3"/>
  <c r="V9492" i="3"/>
  <c r="V9493" i="3"/>
  <c r="V9494" i="3"/>
  <c r="V9495" i="3"/>
  <c r="V9496" i="3"/>
  <c r="V9497" i="3"/>
  <c r="V9498" i="3"/>
  <c r="V9499" i="3"/>
  <c r="V9500" i="3"/>
  <c r="V9501" i="3"/>
  <c r="V9502" i="3"/>
  <c r="V9503" i="3"/>
  <c r="V9504" i="3"/>
  <c r="V9505" i="3"/>
  <c r="V9506" i="3"/>
  <c r="V9507" i="3"/>
  <c r="V9508" i="3"/>
  <c r="V9509" i="3"/>
  <c r="V9510" i="3"/>
  <c r="V9511" i="3"/>
  <c r="V9512" i="3"/>
  <c r="V9513" i="3"/>
  <c r="V9514" i="3"/>
  <c r="V9515" i="3"/>
  <c r="V9516" i="3"/>
  <c r="V9517" i="3"/>
  <c r="V9518" i="3"/>
  <c r="V9519" i="3"/>
  <c r="V9520" i="3"/>
  <c r="V9521" i="3"/>
  <c r="V9522" i="3"/>
  <c r="V9523" i="3"/>
  <c r="V9524" i="3"/>
  <c r="V9525" i="3"/>
  <c r="V9526" i="3"/>
  <c r="V9527" i="3"/>
  <c r="V9528" i="3"/>
  <c r="V9529" i="3"/>
  <c r="V9530" i="3"/>
  <c r="V9531" i="3"/>
  <c r="V9532" i="3"/>
  <c r="V9533" i="3"/>
  <c r="V9534" i="3"/>
  <c r="V9535" i="3"/>
  <c r="V9536" i="3"/>
  <c r="V9537" i="3"/>
  <c r="V9538" i="3"/>
  <c r="V9539" i="3"/>
  <c r="V9540" i="3"/>
  <c r="V9541" i="3"/>
  <c r="V9542" i="3"/>
  <c r="V9543" i="3"/>
  <c r="V9544" i="3"/>
  <c r="V9545" i="3"/>
  <c r="V9546" i="3"/>
  <c r="V9547" i="3"/>
  <c r="V9548" i="3"/>
  <c r="V9549" i="3"/>
  <c r="V9550" i="3"/>
  <c r="V9551" i="3"/>
  <c r="V9552" i="3"/>
  <c r="V9553" i="3"/>
  <c r="V9554" i="3"/>
  <c r="V9555" i="3"/>
  <c r="V9556" i="3"/>
  <c r="V9557" i="3"/>
  <c r="V9558" i="3"/>
  <c r="V9559" i="3"/>
  <c r="V9560" i="3"/>
  <c r="V9561" i="3"/>
  <c r="V9562" i="3"/>
  <c r="V9563" i="3"/>
  <c r="V9564" i="3"/>
  <c r="V9565" i="3"/>
  <c r="V9566" i="3"/>
  <c r="V9567" i="3"/>
  <c r="V9568" i="3"/>
  <c r="V9569" i="3"/>
  <c r="V9570" i="3"/>
  <c r="V9571" i="3"/>
  <c r="V9572" i="3"/>
  <c r="V9573" i="3"/>
  <c r="V9574" i="3"/>
  <c r="V9575" i="3"/>
  <c r="V9576" i="3"/>
  <c r="V9577" i="3"/>
  <c r="V9578" i="3"/>
  <c r="V9579" i="3"/>
  <c r="V9580" i="3"/>
  <c r="V9581" i="3"/>
  <c r="V9582" i="3"/>
  <c r="V9583" i="3"/>
  <c r="V9584" i="3"/>
  <c r="V9585" i="3"/>
  <c r="V9586" i="3"/>
  <c r="V9587" i="3"/>
  <c r="V9588" i="3"/>
  <c r="V9589" i="3"/>
  <c r="V9590" i="3"/>
  <c r="V9591" i="3"/>
  <c r="V9592" i="3"/>
  <c r="V9593" i="3"/>
  <c r="V9594" i="3"/>
  <c r="V9595" i="3"/>
  <c r="V9596" i="3"/>
  <c r="V9597" i="3"/>
  <c r="V9598" i="3"/>
  <c r="V9599" i="3"/>
  <c r="V9600" i="3"/>
  <c r="V9601" i="3"/>
  <c r="V9602" i="3"/>
  <c r="V9603" i="3"/>
  <c r="V9604" i="3"/>
  <c r="V9605" i="3"/>
  <c r="V9606" i="3"/>
  <c r="V9607" i="3"/>
  <c r="V9608" i="3"/>
  <c r="V9609" i="3"/>
  <c r="V9610" i="3"/>
  <c r="V9611" i="3"/>
  <c r="V9612" i="3"/>
  <c r="V9613" i="3"/>
  <c r="V9614" i="3"/>
  <c r="V9615" i="3"/>
  <c r="V9616" i="3"/>
  <c r="V9617" i="3"/>
  <c r="V9618" i="3"/>
  <c r="V9619" i="3"/>
  <c r="V9620" i="3"/>
  <c r="V9621" i="3"/>
  <c r="V9622" i="3"/>
  <c r="V9623" i="3"/>
  <c r="V9624" i="3"/>
  <c r="V9625" i="3"/>
  <c r="V9626" i="3"/>
  <c r="V9627" i="3"/>
  <c r="V9628" i="3"/>
  <c r="V9629" i="3"/>
  <c r="V9630" i="3"/>
  <c r="V9631" i="3"/>
  <c r="V9632" i="3"/>
  <c r="V9633" i="3"/>
  <c r="V9634" i="3"/>
  <c r="V9635" i="3"/>
  <c r="V9636" i="3"/>
  <c r="V9637" i="3"/>
  <c r="V9638" i="3"/>
  <c r="V9639" i="3"/>
  <c r="V9640" i="3"/>
  <c r="V9641" i="3"/>
  <c r="V9642" i="3"/>
  <c r="V9643" i="3"/>
  <c r="V9644" i="3"/>
  <c r="V9645" i="3"/>
  <c r="V9646" i="3"/>
  <c r="V9647" i="3"/>
  <c r="V9648" i="3"/>
  <c r="V9649" i="3"/>
  <c r="V9650" i="3"/>
  <c r="V9651" i="3"/>
  <c r="V9652" i="3"/>
  <c r="V9653" i="3"/>
  <c r="V9654" i="3"/>
  <c r="V9655" i="3"/>
  <c r="V9656" i="3"/>
  <c r="V9657" i="3"/>
  <c r="V9658" i="3"/>
  <c r="V9659" i="3"/>
  <c r="V9660" i="3"/>
  <c r="V9661" i="3"/>
  <c r="V9662" i="3"/>
  <c r="V9663" i="3"/>
  <c r="V9664" i="3"/>
  <c r="V9665" i="3"/>
  <c r="V9666" i="3"/>
  <c r="V9667" i="3"/>
  <c r="V9668" i="3"/>
  <c r="V9669" i="3"/>
  <c r="V9670" i="3"/>
  <c r="V9671" i="3"/>
  <c r="V9672" i="3"/>
  <c r="V9673" i="3"/>
  <c r="V9674" i="3"/>
  <c r="V9675" i="3"/>
  <c r="V9676" i="3"/>
  <c r="V9677" i="3"/>
  <c r="V9678" i="3"/>
  <c r="V9679" i="3"/>
  <c r="V9680" i="3"/>
  <c r="V9681" i="3"/>
  <c r="V9682" i="3"/>
  <c r="V9683" i="3"/>
  <c r="V9684" i="3"/>
  <c r="V9685" i="3"/>
  <c r="V9686" i="3"/>
  <c r="V9687" i="3"/>
  <c r="V9688" i="3"/>
  <c r="V9689" i="3"/>
  <c r="V9690" i="3"/>
  <c r="V9691" i="3"/>
  <c r="V9692" i="3"/>
  <c r="V9693" i="3"/>
  <c r="V9694" i="3"/>
  <c r="V9695" i="3"/>
  <c r="V9696" i="3"/>
  <c r="V9697" i="3"/>
  <c r="V9698" i="3"/>
  <c r="V9699" i="3"/>
  <c r="V9700" i="3"/>
  <c r="V9701" i="3"/>
  <c r="V9702" i="3"/>
  <c r="V9703" i="3"/>
  <c r="V9704" i="3"/>
  <c r="V9705" i="3"/>
  <c r="V9706" i="3"/>
  <c r="V9707" i="3"/>
  <c r="V9708" i="3"/>
  <c r="V9709" i="3"/>
  <c r="V9710" i="3"/>
  <c r="V9711" i="3"/>
  <c r="V9712" i="3"/>
  <c r="V9713" i="3"/>
  <c r="V9714" i="3"/>
  <c r="V9715" i="3"/>
  <c r="V9716" i="3"/>
  <c r="V9717" i="3"/>
  <c r="V9718" i="3"/>
  <c r="V9719" i="3"/>
  <c r="V9720" i="3"/>
  <c r="V9721" i="3"/>
  <c r="V9722" i="3"/>
  <c r="V9723" i="3"/>
  <c r="V9724" i="3"/>
  <c r="V9725" i="3"/>
  <c r="V9726" i="3"/>
  <c r="V9727" i="3"/>
  <c r="V9728" i="3"/>
  <c r="V9729" i="3"/>
  <c r="V9730" i="3"/>
  <c r="V9731" i="3"/>
  <c r="V9732" i="3"/>
  <c r="V9733" i="3"/>
  <c r="V9734" i="3"/>
  <c r="V9735" i="3"/>
  <c r="V9736" i="3"/>
  <c r="V9737" i="3"/>
  <c r="V9738" i="3"/>
  <c r="V9739" i="3"/>
  <c r="V9740" i="3"/>
  <c r="V9741" i="3"/>
  <c r="V9742" i="3"/>
  <c r="V9743" i="3"/>
  <c r="V9744" i="3"/>
  <c r="V9745" i="3"/>
  <c r="V9746" i="3"/>
  <c r="V9747" i="3"/>
  <c r="V9748" i="3"/>
  <c r="V9749" i="3"/>
  <c r="V9750" i="3"/>
  <c r="V9751" i="3"/>
  <c r="V9752" i="3"/>
  <c r="V9753" i="3"/>
  <c r="V9754" i="3"/>
  <c r="V9755" i="3"/>
  <c r="V9756" i="3"/>
  <c r="V9757" i="3"/>
  <c r="V9758" i="3"/>
  <c r="V9759" i="3"/>
  <c r="V9760" i="3"/>
  <c r="V9761" i="3"/>
  <c r="V9762" i="3"/>
  <c r="V9763" i="3"/>
  <c r="V9764" i="3"/>
  <c r="V9765" i="3"/>
  <c r="V9766" i="3"/>
  <c r="V9767" i="3"/>
  <c r="V9768" i="3"/>
  <c r="V9769" i="3"/>
  <c r="V9770" i="3"/>
  <c r="V9771" i="3"/>
  <c r="V9772" i="3"/>
  <c r="V9773" i="3"/>
  <c r="V9774" i="3"/>
  <c r="V9775" i="3"/>
  <c r="V9776" i="3"/>
  <c r="V9777" i="3"/>
  <c r="V9778" i="3"/>
  <c r="V9779" i="3"/>
  <c r="V9780" i="3"/>
  <c r="V9781" i="3"/>
  <c r="V9782" i="3"/>
  <c r="V9783" i="3"/>
  <c r="V9784" i="3"/>
  <c r="V9785" i="3"/>
  <c r="V9786" i="3"/>
  <c r="V9787" i="3"/>
  <c r="V9788" i="3"/>
  <c r="V9789" i="3"/>
  <c r="V9790" i="3"/>
  <c r="V9791" i="3"/>
  <c r="V9792" i="3"/>
  <c r="V9793" i="3"/>
  <c r="V9794" i="3"/>
  <c r="V9795" i="3"/>
  <c r="V9796" i="3"/>
  <c r="V9797" i="3"/>
  <c r="V9798" i="3"/>
  <c r="V9799" i="3"/>
  <c r="V9800" i="3"/>
  <c r="V9801" i="3"/>
  <c r="V9802" i="3"/>
  <c r="V9803" i="3"/>
  <c r="V9804" i="3"/>
  <c r="V9805" i="3"/>
  <c r="V9806" i="3"/>
  <c r="V9807" i="3"/>
  <c r="V9808" i="3"/>
  <c r="V9809" i="3"/>
  <c r="V9810" i="3"/>
  <c r="V9811" i="3"/>
  <c r="V9812" i="3"/>
  <c r="V9813" i="3"/>
  <c r="V9814" i="3"/>
  <c r="V9815" i="3"/>
  <c r="V9816" i="3"/>
  <c r="V9817" i="3"/>
  <c r="V9818" i="3"/>
  <c r="V9819" i="3"/>
  <c r="V9820" i="3"/>
  <c r="V9821" i="3"/>
  <c r="V9822" i="3"/>
  <c r="V9823" i="3"/>
  <c r="V9824" i="3"/>
  <c r="V9825" i="3"/>
  <c r="V9826" i="3"/>
  <c r="V9827" i="3"/>
  <c r="V9828" i="3"/>
  <c r="V9829" i="3"/>
  <c r="V9830" i="3"/>
  <c r="V9831" i="3"/>
  <c r="V9832" i="3"/>
  <c r="V9833" i="3"/>
  <c r="V9834" i="3"/>
  <c r="V9835" i="3"/>
  <c r="V9836" i="3"/>
  <c r="V9837" i="3"/>
  <c r="V9838" i="3"/>
  <c r="V9839" i="3"/>
  <c r="V9840" i="3"/>
  <c r="V9841" i="3"/>
  <c r="V9842" i="3"/>
  <c r="V9843" i="3"/>
  <c r="V9844" i="3"/>
  <c r="V9845" i="3"/>
  <c r="V9846" i="3"/>
  <c r="V9847" i="3"/>
  <c r="V9848" i="3"/>
  <c r="V9849" i="3"/>
  <c r="V9850" i="3"/>
  <c r="V9851" i="3"/>
  <c r="V9852" i="3"/>
  <c r="V9853" i="3"/>
  <c r="V9854" i="3"/>
  <c r="V9855" i="3"/>
  <c r="V9856" i="3"/>
  <c r="V9857" i="3"/>
  <c r="V9858" i="3"/>
  <c r="V9859" i="3"/>
  <c r="V9860" i="3"/>
  <c r="V9861" i="3"/>
  <c r="V9862" i="3"/>
  <c r="V9863" i="3"/>
  <c r="V9864" i="3"/>
  <c r="V9865" i="3"/>
  <c r="V9866" i="3"/>
  <c r="V9867" i="3"/>
  <c r="V9868" i="3"/>
  <c r="V9869" i="3"/>
  <c r="V9870" i="3"/>
  <c r="V9871" i="3"/>
  <c r="V9872" i="3"/>
  <c r="V9873" i="3"/>
  <c r="V9874" i="3"/>
  <c r="V9875" i="3"/>
  <c r="V9876" i="3"/>
  <c r="V9877" i="3"/>
  <c r="V9878" i="3"/>
  <c r="V9879" i="3"/>
  <c r="V9880" i="3"/>
  <c r="V9881" i="3"/>
  <c r="V9882" i="3"/>
  <c r="V9883" i="3"/>
  <c r="V9884" i="3"/>
  <c r="V9885" i="3"/>
  <c r="V9886" i="3"/>
  <c r="V9887" i="3"/>
  <c r="V9888" i="3"/>
  <c r="V9889" i="3"/>
  <c r="V9890" i="3"/>
  <c r="V9891" i="3"/>
  <c r="V9892" i="3"/>
  <c r="V9893" i="3"/>
  <c r="V9894" i="3"/>
  <c r="V9895" i="3"/>
  <c r="V9896" i="3"/>
  <c r="V9897" i="3"/>
  <c r="V9898" i="3"/>
  <c r="V9899" i="3"/>
  <c r="V9900" i="3"/>
  <c r="V9901" i="3"/>
  <c r="V9902" i="3"/>
  <c r="V9903" i="3"/>
  <c r="V9904" i="3"/>
  <c r="V9905" i="3"/>
  <c r="V9906" i="3"/>
  <c r="V9907" i="3"/>
  <c r="V9908" i="3"/>
  <c r="V9909" i="3"/>
  <c r="V9910" i="3"/>
  <c r="V9911" i="3"/>
  <c r="V9912" i="3"/>
  <c r="V9913" i="3"/>
  <c r="V9914" i="3"/>
  <c r="V9915" i="3"/>
  <c r="V9916" i="3"/>
  <c r="V9917" i="3"/>
  <c r="V9918" i="3"/>
  <c r="V9919" i="3"/>
  <c r="V9920" i="3"/>
  <c r="V9921" i="3"/>
  <c r="V9922" i="3"/>
  <c r="V9923" i="3"/>
  <c r="V9924" i="3"/>
  <c r="V9925" i="3"/>
  <c r="V9926" i="3"/>
  <c r="V9927" i="3"/>
  <c r="V9928" i="3"/>
  <c r="V9929" i="3"/>
  <c r="V9930" i="3"/>
  <c r="V9931" i="3"/>
  <c r="V9932" i="3"/>
  <c r="V9933" i="3"/>
  <c r="V9934" i="3"/>
  <c r="V9935" i="3"/>
  <c r="V9936" i="3"/>
  <c r="V9937" i="3"/>
  <c r="V9938" i="3"/>
  <c r="V9939" i="3"/>
  <c r="V9940" i="3"/>
  <c r="V9941" i="3"/>
  <c r="V9942" i="3"/>
  <c r="V9943" i="3"/>
  <c r="V9944" i="3"/>
  <c r="V9945" i="3"/>
  <c r="V9946" i="3"/>
  <c r="V9947" i="3"/>
  <c r="V9948" i="3"/>
  <c r="V9949" i="3"/>
  <c r="V9950" i="3"/>
  <c r="V9951" i="3"/>
  <c r="V9952" i="3"/>
  <c r="V9953" i="3"/>
  <c r="V9954" i="3"/>
  <c r="V9955" i="3"/>
  <c r="V9956" i="3"/>
  <c r="V9957" i="3"/>
  <c r="V9958" i="3"/>
  <c r="V9959" i="3"/>
  <c r="V9960" i="3"/>
  <c r="V9961" i="3"/>
  <c r="V9962" i="3"/>
  <c r="V9963" i="3"/>
  <c r="V9964" i="3"/>
  <c r="V9965" i="3"/>
  <c r="V9966" i="3"/>
  <c r="V9967" i="3"/>
  <c r="V9968" i="3"/>
  <c r="V9969" i="3"/>
  <c r="V9970" i="3"/>
  <c r="V9971" i="3"/>
  <c r="V9972" i="3"/>
  <c r="V9973" i="3"/>
  <c r="V9974" i="3"/>
  <c r="V9975" i="3"/>
  <c r="V9976" i="3"/>
  <c r="V9977" i="3"/>
  <c r="V9978" i="3"/>
  <c r="V9979" i="3"/>
  <c r="V9980" i="3"/>
  <c r="V9981" i="3"/>
  <c r="V9982" i="3"/>
  <c r="V9983" i="3"/>
  <c r="V9984" i="3"/>
  <c r="V9985" i="3"/>
  <c r="V9986" i="3"/>
  <c r="V9987" i="3"/>
  <c r="V9988" i="3"/>
  <c r="V9989" i="3"/>
  <c r="V9990" i="3"/>
  <c r="V9991" i="3"/>
  <c r="V9992" i="3"/>
  <c r="V9993" i="3"/>
  <c r="V9994" i="3"/>
  <c r="V9995" i="3"/>
  <c r="V9996" i="3"/>
  <c r="V9997" i="3"/>
  <c r="V9998" i="3"/>
  <c r="V9999" i="3"/>
  <c r="V10000" i="3"/>
  <c r="V10001" i="3"/>
  <c r="V10002" i="3"/>
  <c r="V10003" i="3"/>
  <c r="V10004" i="3"/>
  <c r="V10005" i="3"/>
  <c r="V10006" i="3"/>
  <c r="V10007" i="3"/>
  <c r="V10008" i="3"/>
  <c r="V10009" i="3"/>
  <c r="V10010" i="3"/>
  <c r="V10011" i="3"/>
  <c r="V10012" i="3"/>
  <c r="V10013" i="3"/>
  <c r="V10014" i="3"/>
  <c r="V10015" i="3"/>
  <c r="V10016" i="3"/>
  <c r="V10017" i="3"/>
  <c r="V10018" i="3"/>
  <c r="V10019" i="3"/>
  <c r="V10020" i="3"/>
  <c r="V10021" i="3"/>
  <c r="V10022" i="3"/>
  <c r="V10023" i="3"/>
  <c r="V10024" i="3"/>
  <c r="V10025" i="3"/>
  <c r="V10026" i="3"/>
  <c r="V10027" i="3"/>
  <c r="V10028" i="3"/>
  <c r="V10029" i="3"/>
  <c r="V10030" i="3"/>
  <c r="V10031" i="3"/>
  <c r="V10032" i="3"/>
  <c r="V10033" i="3"/>
  <c r="V10034" i="3"/>
  <c r="V10035" i="3"/>
  <c r="V10036" i="3"/>
  <c r="V10037" i="3"/>
  <c r="V10038" i="3"/>
  <c r="V10039" i="3"/>
  <c r="V10040" i="3"/>
  <c r="V10041" i="3"/>
  <c r="V10042" i="3"/>
  <c r="V10043" i="3"/>
  <c r="V10044" i="3"/>
  <c r="V10045" i="3"/>
  <c r="V10046" i="3"/>
  <c r="V10047" i="3"/>
  <c r="V10048" i="3"/>
  <c r="V10049" i="3"/>
  <c r="V10050" i="3"/>
  <c r="V10051" i="3"/>
  <c r="V10052" i="3"/>
  <c r="V10053" i="3"/>
  <c r="V10054" i="3"/>
  <c r="V10055" i="3"/>
  <c r="V10056" i="3"/>
  <c r="V10057" i="3"/>
  <c r="V10058" i="3"/>
  <c r="V10059" i="3"/>
  <c r="V10060" i="3"/>
  <c r="V10061" i="3"/>
  <c r="V10062" i="3"/>
  <c r="V10063" i="3"/>
  <c r="V10064" i="3"/>
  <c r="V10065" i="3"/>
  <c r="V10066" i="3"/>
  <c r="V10067" i="3"/>
  <c r="V10068" i="3"/>
  <c r="V10069" i="3"/>
  <c r="V10070" i="3"/>
  <c r="V10071" i="3"/>
  <c r="V10072" i="3"/>
  <c r="V10073" i="3"/>
  <c r="V10074" i="3"/>
  <c r="V10075" i="3"/>
  <c r="V10076" i="3"/>
  <c r="V10077" i="3"/>
  <c r="V10078" i="3"/>
  <c r="V10079" i="3"/>
  <c r="V10080" i="3"/>
  <c r="V10081" i="3"/>
  <c r="V10082" i="3"/>
  <c r="V10083" i="3"/>
  <c r="V10084" i="3"/>
  <c r="V10085" i="3"/>
  <c r="V10086" i="3"/>
  <c r="V10087" i="3"/>
  <c r="V10088" i="3"/>
  <c r="V10089" i="3"/>
  <c r="V10090" i="3"/>
  <c r="V10091" i="3"/>
  <c r="V10092" i="3"/>
  <c r="V10093" i="3"/>
  <c r="V10094" i="3"/>
  <c r="V10095" i="3"/>
  <c r="V10096" i="3"/>
  <c r="V10097" i="3"/>
  <c r="V10098" i="3"/>
  <c r="V10099" i="3"/>
  <c r="V10100" i="3"/>
  <c r="V10101" i="3"/>
  <c r="V10102" i="3"/>
  <c r="V10103" i="3"/>
  <c r="V10104" i="3"/>
  <c r="V10105" i="3"/>
  <c r="V10106" i="3"/>
  <c r="V10107" i="3"/>
  <c r="V10108" i="3"/>
  <c r="V10109" i="3"/>
  <c r="V10110" i="3"/>
  <c r="V10111" i="3"/>
  <c r="V10112" i="3"/>
  <c r="V10113" i="3"/>
  <c r="V10114" i="3"/>
  <c r="V10115" i="3"/>
  <c r="V10116" i="3"/>
  <c r="V10117" i="3"/>
  <c r="V10118" i="3"/>
  <c r="V10119" i="3"/>
  <c r="V10120" i="3"/>
  <c r="V10121" i="3"/>
  <c r="V10122" i="3"/>
  <c r="V10123" i="3"/>
  <c r="V10124" i="3"/>
  <c r="V10125" i="3"/>
  <c r="V10126" i="3"/>
  <c r="V10127" i="3"/>
  <c r="V10128" i="3"/>
  <c r="V10129" i="3"/>
  <c r="V10130" i="3"/>
  <c r="V10131" i="3"/>
  <c r="V10132" i="3"/>
  <c r="V10133" i="3"/>
  <c r="V10134" i="3"/>
  <c r="V10135" i="3"/>
  <c r="V10136" i="3"/>
  <c r="V10137" i="3"/>
  <c r="V10138" i="3"/>
  <c r="V10139" i="3"/>
  <c r="V10140" i="3"/>
  <c r="V10141" i="3"/>
  <c r="V10142" i="3"/>
  <c r="V10143" i="3"/>
  <c r="V10144" i="3"/>
  <c r="V10145" i="3"/>
  <c r="V10146" i="3"/>
  <c r="V10147" i="3"/>
  <c r="V10148" i="3"/>
  <c r="V10149" i="3"/>
  <c r="V10150" i="3"/>
  <c r="V10151" i="3"/>
  <c r="V10152" i="3"/>
  <c r="V10153" i="3"/>
  <c r="V10154" i="3"/>
  <c r="V10155" i="3"/>
  <c r="V10156" i="3"/>
  <c r="V10157" i="3"/>
  <c r="V10158" i="3"/>
  <c r="V10159" i="3"/>
  <c r="V10160" i="3"/>
  <c r="V10161" i="3"/>
  <c r="V10162" i="3"/>
  <c r="V10163" i="3"/>
  <c r="V10164" i="3"/>
  <c r="V10165" i="3"/>
  <c r="V10166" i="3"/>
  <c r="V10167" i="3"/>
  <c r="V10168" i="3"/>
  <c r="V10169" i="3"/>
  <c r="V10170" i="3"/>
  <c r="V10171" i="3"/>
  <c r="V10172" i="3"/>
  <c r="V10173" i="3"/>
  <c r="V10174" i="3"/>
  <c r="V10175" i="3"/>
  <c r="V10176" i="3"/>
  <c r="V10177" i="3"/>
  <c r="V10178" i="3"/>
  <c r="V10179" i="3"/>
  <c r="V10180" i="3"/>
  <c r="V10181" i="3"/>
  <c r="V10182" i="3"/>
  <c r="V10183" i="3"/>
  <c r="V10184" i="3"/>
  <c r="V10185" i="3"/>
  <c r="V10186" i="3"/>
  <c r="V10187" i="3"/>
  <c r="V10188" i="3"/>
  <c r="V10189" i="3"/>
  <c r="V10190" i="3"/>
  <c r="V10191" i="3"/>
  <c r="V10192" i="3"/>
  <c r="V10193" i="3"/>
  <c r="V10194" i="3"/>
  <c r="V10195" i="3"/>
  <c r="V10196" i="3"/>
  <c r="V10197" i="3"/>
  <c r="V10198" i="3"/>
  <c r="V10199" i="3"/>
  <c r="V10200" i="3"/>
  <c r="V10201" i="3"/>
  <c r="V10202" i="3"/>
  <c r="V10203" i="3"/>
  <c r="V10204" i="3"/>
  <c r="V10205" i="3"/>
  <c r="V10206" i="3"/>
  <c r="V10207" i="3"/>
  <c r="V10208" i="3"/>
  <c r="V10209" i="3"/>
  <c r="V10210" i="3"/>
  <c r="V10211" i="3"/>
  <c r="V10212" i="3"/>
  <c r="V10213" i="3"/>
  <c r="V10214" i="3"/>
  <c r="V10215" i="3"/>
  <c r="V10216" i="3"/>
  <c r="V10217" i="3"/>
  <c r="V10218" i="3"/>
  <c r="V10219" i="3"/>
  <c r="V10220" i="3"/>
  <c r="V10221" i="3"/>
  <c r="V10222" i="3"/>
  <c r="V10223" i="3"/>
  <c r="V10224" i="3"/>
  <c r="V10225" i="3"/>
  <c r="V10226" i="3"/>
  <c r="V10227" i="3"/>
  <c r="V10228" i="3"/>
  <c r="V10229" i="3"/>
  <c r="V10230" i="3"/>
  <c r="V10231" i="3"/>
  <c r="V10232" i="3"/>
  <c r="V10233" i="3"/>
  <c r="V10234" i="3"/>
  <c r="V10235" i="3"/>
  <c r="V10236" i="3"/>
  <c r="V10237" i="3"/>
  <c r="V10238" i="3"/>
  <c r="V10239" i="3"/>
  <c r="V10240" i="3"/>
  <c r="V10241" i="3"/>
  <c r="V10242" i="3"/>
  <c r="V10243" i="3"/>
  <c r="V10244" i="3"/>
  <c r="V10245" i="3"/>
  <c r="V10246" i="3"/>
  <c r="V10247" i="3"/>
  <c r="V10248" i="3"/>
  <c r="V10249" i="3"/>
  <c r="V10250" i="3"/>
  <c r="V10251" i="3"/>
  <c r="V10252" i="3"/>
  <c r="V10253" i="3"/>
  <c r="V10254" i="3"/>
  <c r="V10255" i="3"/>
  <c r="V10256" i="3"/>
  <c r="V10257" i="3"/>
  <c r="V10258" i="3"/>
  <c r="V10259" i="3"/>
  <c r="V10260" i="3"/>
  <c r="V10261" i="3"/>
  <c r="V10262" i="3"/>
  <c r="V10263" i="3"/>
  <c r="V10264" i="3"/>
  <c r="V10265" i="3"/>
  <c r="V10266" i="3"/>
  <c r="V10267" i="3"/>
  <c r="V10268" i="3"/>
  <c r="V10269" i="3"/>
  <c r="V10270" i="3"/>
  <c r="V10271" i="3"/>
  <c r="V10272" i="3"/>
  <c r="V10273" i="3"/>
  <c r="V10274" i="3"/>
  <c r="V10275" i="3"/>
  <c r="V10276" i="3"/>
  <c r="V10277" i="3"/>
  <c r="V10278" i="3"/>
  <c r="V10279" i="3"/>
  <c r="V10280" i="3"/>
  <c r="V10281" i="3"/>
  <c r="V10282" i="3"/>
  <c r="V10283" i="3"/>
  <c r="V10284" i="3"/>
  <c r="V10285" i="3"/>
  <c r="V10286" i="3"/>
  <c r="V10287" i="3"/>
  <c r="V10288" i="3"/>
  <c r="V10289" i="3"/>
  <c r="V10290" i="3"/>
  <c r="V10291" i="3"/>
  <c r="V10292" i="3"/>
  <c r="V10293" i="3"/>
  <c r="V10294" i="3"/>
  <c r="V10295" i="3"/>
  <c r="V10296" i="3"/>
  <c r="V10297" i="3"/>
  <c r="V10298" i="3"/>
  <c r="V10299" i="3"/>
  <c r="V10300" i="3"/>
  <c r="V10301" i="3"/>
  <c r="V10302" i="3"/>
  <c r="V10303" i="3"/>
  <c r="V10304" i="3"/>
  <c r="V10305" i="3"/>
  <c r="V10306" i="3"/>
  <c r="V10307" i="3"/>
  <c r="V10308" i="3"/>
  <c r="V10309" i="3"/>
  <c r="V10310" i="3"/>
  <c r="V10311" i="3"/>
  <c r="V10312" i="3"/>
  <c r="V10313" i="3"/>
  <c r="V10314" i="3"/>
  <c r="V10315" i="3"/>
  <c r="V10316" i="3"/>
  <c r="V10317" i="3"/>
  <c r="V10318" i="3"/>
  <c r="V10319" i="3"/>
  <c r="V10320" i="3"/>
  <c r="V10321" i="3"/>
  <c r="V10322" i="3"/>
  <c r="V10323" i="3"/>
  <c r="V10324" i="3"/>
  <c r="V10325" i="3"/>
  <c r="V10326" i="3"/>
  <c r="V10327" i="3"/>
  <c r="V10328" i="3"/>
  <c r="V10329" i="3"/>
  <c r="V10330" i="3"/>
  <c r="V10331" i="3"/>
  <c r="V10332" i="3"/>
  <c r="V10333" i="3"/>
  <c r="V10334" i="3"/>
  <c r="V10335" i="3"/>
  <c r="V10336" i="3"/>
  <c r="V10337" i="3"/>
  <c r="V10338" i="3"/>
  <c r="V10339" i="3"/>
  <c r="V10340" i="3"/>
  <c r="V10341" i="3"/>
  <c r="V10342" i="3"/>
  <c r="V10343" i="3"/>
  <c r="V10344" i="3"/>
  <c r="V10345" i="3"/>
  <c r="V10346" i="3"/>
  <c r="V10347" i="3"/>
  <c r="V10348" i="3"/>
  <c r="V10349" i="3"/>
  <c r="V10350" i="3"/>
  <c r="V10351" i="3"/>
  <c r="V10352" i="3"/>
  <c r="V10353" i="3"/>
  <c r="V10354" i="3"/>
  <c r="V10355" i="3"/>
  <c r="V10356" i="3"/>
  <c r="V10357" i="3"/>
  <c r="V10358" i="3"/>
  <c r="V10359" i="3"/>
  <c r="V10360" i="3"/>
  <c r="V10361" i="3"/>
  <c r="V10362" i="3"/>
  <c r="V10363" i="3"/>
  <c r="V10364" i="3"/>
  <c r="V10365" i="3"/>
  <c r="V10366" i="3"/>
  <c r="V10367" i="3"/>
  <c r="V10368" i="3"/>
  <c r="V10369" i="3"/>
  <c r="V10370" i="3"/>
  <c r="V10371" i="3"/>
  <c r="V10372" i="3"/>
  <c r="V10373" i="3"/>
  <c r="V10374" i="3"/>
  <c r="V10375" i="3"/>
  <c r="V10376" i="3"/>
  <c r="V10377" i="3"/>
  <c r="V10378" i="3"/>
  <c r="V10379" i="3"/>
  <c r="V10380" i="3"/>
  <c r="V10381" i="3"/>
  <c r="V10382" i="3"/>
  <c r="V10383" i="3"/>
  <c r="V10384" i="3"/>
  <c r="V10385" i="3"/>
  <c r="V10386" i="3"/>
  <c r="V10387" i="3"/>
  <c r="V10388" i="3"/>
  <c r="V10389" i="3"/>
  <c r="V10390" i="3"/>
  <c r="V10391" i="3"/>
  <c r="V10392" i="3"/>
  <c r="V10393" i="3"/>
  <c r="V10394" i="3"/>
  <c r="V10395" i="3"/>
  <c r="V10396" i="3"/>
  <c r="V10397" i="3"/>
  <c r="V10398" i="3"/>
  <c r="V10399" i="3"/>
  <c r="V10400" i="3"/>
  <c r="V10401" i="3"/>
  <c r="V10402" i="3"/>
  <c r="V10403" i="3"/>
  <c r="V10404" i="3"/>
  <c r="V10405" i="3"/>
  <c r="V10406" i="3"/>
  <c r="V10407" i="3"/>
  <c r="V10408" i="3"/>
  <c r="V10409" i="3"/>
  <c r="V10410" i="3"/>
  <c r="V10411" i="3"/>
  <c r="V10412" i="3"/>
  <c r="V10413" i="3"/>
  <c r="V10414" i="3"/>
  <c r="V10415" i="3"/>
  <c r="V10416" i="3"/>
  <c r="V10417" i="3"/>
  <c r="V10418" i="3"/>
  <c r="V10419" i="3"/>
  <c r="V10420" i="3"/>
  <c r="V10421" i="3"/>
  <c r="V10422" i="3"/>
  <c r="V10423" i="3"/>
  <c r="V10424" i="3"/>
  <c r="V10425" i="3"/>
  <c r="V10426" i="3"/>
  <c r="V10427" i="3"/>
  <c r="V10428" i="3"/>
  <c r="V10429" i="3"/>
  <c r="V10430" i="3"/>
  <c r="V10431" i="3"/>
  <c r="V10432" i="3"/>
  <c r="V10433" i="3"/>
  <c r="V10434" i="3"/>
  <c r="V10435" i="3"/>
  <c r="V10436" i="3"/>
  <c r="V10437" i="3"/>
  <c r="V10438" i="3"/>
  <c r="V10439" i="3"/>
  <c r="V10440" i="3"/>
  <c r="V10441" i="3"/>
  <c r="V10442" i="3"/>
  <c r="V10443" i="3"/>
  <c r="V10444" i="3"/>
  <c r="V10445" i="3"/>
  <c r="V10446" i="3"/>
  <c r="V10447" i="3"/>
  <c r="V10448" i="3"/>
  <c r="V10449" i="3"/>
  <c r="V10450" i="3"/>
  <c r="V10451" i="3"/>
  <c r="V10452" i="3"/>
  <c r="V10453" i="3"/>
  <c r="V10454" i="3"/>
  <c r="V10455" i="3"/>
  <c r="V10456" i="3"/>
  <c r="V10457" i="3"/>
  <c r="V10458" i="3"/>
  <c r="V10459" i="3"/>
  <c r="V10460" i="3"/>
  <c r="V10461" i="3"/>
  <c r="V10462" i="3"/>
  <c r="V10463" i="3"/>
  <c r="V10464" i="3"/>
  <c r="V10465" i="3"/>
  <c r="V10466" i="3"/>
  <c r="V10467" i="3"/>
  <c r="V10468" i="3"/>
  <c r="V10469" i="3"/>
  <c r="V10470" i="3"/>
  <c r="V10471" i="3"/>
  <c r="V10472" i="3"/>
  <c r="V10473" i="3"/>
  <c r="V10474" i="3"/>
  <c r="V10475" i="3"/>
  <c r="V10476" i="3"/>
  <c r="V10477" i="3"/>
  <c r="V10478" i="3"/>
  <c r="V10479" i="3"/>
  <c r="V10480" i="3"/>
  <c r="V10481" i="3"/>
  <c r="V10482" i="3"/>
  <c r="V10483" i="3"/>
  <c r="V10484" i="3"/>
  <c r="V10485" i="3"/>
  <c r="V10486" i="3"/>
  <c r="V10487" i="3"/>
  <c r="V10488" i="3"/>
  <c r="V10489" i="3"/>
  <c r="V10490" i="3"/>
  <c r="V10491" i="3"/>
  <c r="V10492" i="3"/>
  <c r="V10493" i="3"/>
  <c r="V10494" i="3"/>
  <c r="V10495" i="3"/>
  <c r="V10496" i="3"/>
  <c r="V10497" i="3"/>
  <c r="V10498" i="3"/>
  <c r="V10499" i="3"/>
  <c r="V10500" i="3"/>
  <c r="V10501" i="3"/>
  <c r="V10502" i="3"/>
  <c r="V10503" i="3"/>
  <c r="V10504" i="3"/>
  <c r="V10505" i="3"/>
  <c r="V10506" i="3"/>
  <c r="V10507" i="3"/>
  <c r="V10508" i="3"/>
  <c r="V10509" i="3"/>
  <c r="V10510" i="3"/>
  <c r="V10511" i="3"/>
  <c r="V10512" i="3"/>
  <c r="V10513" i="3"/>
  <c r="V10514" i="3"/>
  <c r="V10515" i="3"/>
  <c r="V10516" i="3"/>
  <c r="V10517" i="3"/>
  <c r="V10518" i="3"/>
  <c r="V10519" i="3"/>
  <c r="V10520" i="3"/>
  <c r="V10521" i="3"/>
  <c r="V10522" i="3"/>
  <c r="V10523" i="3"/>
  <c r="V10524" i="3"/>
  <c r="V10525" i="3"/>
  <c r="V10526" i="3"/>
  <c r="V10527" i="3"/>
  <c r="V10528" i="3"/>
  <c r="V10529" i="3"/>
  <c r="V10530" i="3"/>
  <c r="V10531" i="3"/>
  <c r="V10532" i="3"/>
  <c r="V10533" i="3"/>
  <c r="V10534" i="3"/>
  <c r="V10535" i="3"/>
  <c r="V10536" i="3"/>
  <c r="V10537" i="3"/>
  <c r="V10538" i="3"/>
  <c r="V10539" i="3"/>
  <c r="V10540" i="3"/>
  <c r="V10541" i="3"/>
  <c r="V10542" i="3"/>
  <c r="V10543" i="3"/>
  <c r="V10544" i="3"/>
  <c r="V10545" i="3"/>
  <c r="V10546" i="3"/>
  <c r="V10547" i="3"/>
  <c r="V10548" i="3"/>
  <c r="V10549" i="3"/>
  <c r="V10550" i="3"/>
  <c r="V10551" i="3"/>
  <c r="V10552" i="3"/>
  <c r="V10553" i="3"/>
  <c r="V10554" i="3"/>
  <c r="V10555" i="3"/>
  <c r="V10556" i="3"/>
  <c r="V10557" i="3"/>
  <c r="V10558" i="3"/>
  <c r="V10559" i="3"/>
  <c r="V10560" i="3"/>
  <c r="V10561" i="3"/>
  <c r="V10562" i="3"/>
  <c r="V10563" i="3"/>
  <c r="V10564" i="3"/>
  <c r="V10565" i="3"/>
  <c r="V10566" i="3"/>
  <c r="V10567" i="3"/>
  <c r="V10568" i="3"/>
  <c r="V10569" i="3"/>
  <c r="V10570" i="3"/>
  <c r="V10571" i="3"/>
  <c r="V10572" i="3"/>
  <c r="V10573" i="3"/>
  <c r="V10574" i="3"/>
  <c r="V10575" i="3"/>
  <c r="V10576" i="3"/>
  <c r="V10577" i="3"/>
  <c r="V10578" i="3"/>
  <c r="V10579" i="3"/>
  <c r="V10580" i="3"/>
  <c r="V10581" i="3"/>
  <c r="V10582" i="3"/>
  <c r="V10583" i="3"/>
  <c r="V10584" i="3"/>
  <c r="V10585" i="3"/>
  <c r="V10586" i="3"/>
  <c r="V10587" i="3"/>
  <c r="V10588" i="3"/>
  <c r="V10589" i="3"/>
  <c r="V10590" i="3"/>
  <c r="V10591" i="3"/>
  <c r="V10592" i="3"/>
  <c r="V10593" i="3"/>
  <c r="V10594" i="3"/>
  <c r="V10595" i="3"/>
  <c r="V10596" i="3"/>
  <c r="V10597" i="3"/>
  <c r="V10598" i="3"/>
  <c r="V10599" i="3"/>
  <c r="V10600" i="3"/>
  <c r="V10601" i="3"/>
  <c r="V10602" i="3"/>
  <c r="V10603" i="3"/>
  <c r="V10604" i="3"/>
  <c r="V10605" i="3"/>
  <c r="V10606" i="3"/>
  <c r="V10607" i="3"/>
  <c r="V10608" i="3"/>
  <c r="V10609" i="3"/>
  <c r="V10610" i="3"/>
  <c r="V10611" i="3"/>
  <c r="V10612" i="3"/>
  <c r="V10613" i="3"/>
  <c r="V10614" i="3"/>
  <c r="V10615" i="3"/>
  <c r="V10616" i="3"/>
  <c r="V10617" i="3"/>
  <c r="V10618" i="3"/>
  <c r="V10619" i="3"/>
  <c r="V10620" i="3"/>
  <c r="V10621" i="3"/>
  <c r="V10622" i="3"/>
  <c r="V10623" i="3"/>
  <c r="V10624" i="3"/>
  <c r="V10625" i="3"/>
  <c r="V10626" i="3"/>
  <c r="V10627" i="3"/>
  <c r="V10628" i="3"/>
  <c r="V10629" i="3"/>
  <c r="V10630" i="3"/>
  <c r="V10631" i="3"/>
  <c r="V10632" i="3"/>
  <c r="V10633" i="3"/>
  <c r="V10634" i="3"/>
  <c r="V10635" i="3"/>
  <c r="V10636" i="3"/>
  <c r="V10637" i="3"/>
  <c r="V10638" i="3"/>
  <c r="V10639" i="3"/>
  <c r="V10640" i="3"/>
  <c r="V10641" i="3"/>
  <c r="V10642" i="3"/>
  <c r="V10643" i="3"/>
  <c r="V10644" i="3"/>
  <c r="V10645" i="3"/>
  <c r="V10646" i="3"/>
  <c r="V10647" i="3"/>
  <c r="V10648" i="3"/>
  <c r="V10649" i="3"/>
  <c r="V10650" i="3"/>
  <c r="V10651" i="3"/>
  <c r="V10652" i="3"/>
  <c r="V10653" i="3"/>
  <c r="V10654" i="3"/>
  <c r="V10655" i="3"/>
  <c r="V10656" i="3"/>
  <c r="V10657" i="3"/>
  <c r="V10658" i="3"/>
  <c r="V10659" i="3"/>
  <c r="V10660" i="3"/>
  <c r="V10661" i="3"/>
  <c r="V10662" i="3"/>
  <c r="V10663" i="3"/>
  <c r="V10664" i="3"/>
  <c r="V10665" i="3"/>
  <c r="V10666" i="3"/>
  <c r="V10667" i="3"/>
  <c r="V10668" i="3"/>
  <c r="V10669" i="3"/>
  <c r="V10670" i="3"/>
  <c r="V10671" i="3"/>
  <c r="V10672" i="3"/>
  <c r="V10673" i="3"/>
  <c r="V10674" i="3"/>
  <c r="V10675" i="3"/>
  <c r="V10676" i="3"/>
  <c r="V10677" i="3"/>
  <c r="V10678" i="3"/>
  <c r="V10679" i="3"/>
  <c r="V10680" i="3"/>
  <c r="V10681" i="3"/>
  <c r="V10682" i="3"/>
  <c r="V10683" i="3"/>
  <c r="V10684" i="3"/>
  <c r="V10685" i="3"/>
  <c r="V10686" i="3"/>
  <c r="V10687" i="3"/>
  <c r="V10688" i="3"/>
  <c r="V10689" i="3"/>
  <c r="V10690" i="3"/>
  <c r="V10691" i="3"/>
  <c r="V10692" i="3"/>
  <c r="V10693" i="3"/>
  <c r="V10694" i="3"/>
  <c r="V10695" i="3"/>
  <c r="V10696" i="3"/>
  <c r="V10697" i="3"/>
  <c r="V10698" i="3"/>
  <c r="V10699" i="3"/>
  <c r="V10700" i="3"/>
  <c r="V10701" i="3"/>
  <c r="V10702" i="3"/>
  <c r="V10703" i="3"/>
  <c r="V10704" i="3"/>
  <c r="V10705" i="3"/>
  <c r="V10706" i="3"/>
  <c r="V10707" i="3"/>
  <c r="V10708" i="3"/>
  <c r="V10709" i="3"/>
  <c r="V10710" i="3"/>
  <c r="V10711" i="3"/>
  <c r="V10712" i="3"/>
  <c r="V10713" i="3"/>
  <c r="V10714" i="3"/>
  <c r="V10715" i="3"/>
  <c r="V10716" i="3"/>
  <c r="V10717" i="3"/>
  <c r="V10718" i="3"/>
  <c r="V10719" i="3"/>
  <c r="V10720" i="3"/>
  <c r="V10721" i="3"/>
  <c r="V10722" i="3"/>
  <c r="V10723" i="3"/>
  <c r="V10724" i="3"/>
  <c r="V10725" i="3"/>
  <c r="V10726" i="3"/>
  <c r="V10727" i="3"/>
  <c r="V10728" i="3"/>
  <c r="V10729" i="3"/>
  <c r="V10730" i="3"/>
  <c r="V10731" i="3"/>
  <c r="V10732" i="3"/>
  <c r="V10733" i="3"/>
  <c r="V10734" i="3"/>
  <c r="V10735" i="3"/>
  <c r="V10736" i="3"/>
  <c r="V10737" i="3"/>
  <c r="V10738" i="3"/>
  <c r="V10739" i="3"/>
  <c r="V10740" i="3"/>
  <c r="V10741" i="3"/>
  <c r="V10742" i="3"/>
  <c r="V10743" i="3"/>
  <c r="V10744" i="3"/>
  <c r="V10745" i="3"/>
  <c r="V10746" i="3"/>
  <c r="V10747" i="3"/>
  <c r="V10748" i="3"/>
  <c r="V10749" i="3"/>
  <c r="V10750" i="3"/>
  <c r="V10751" i="3"/>
  <c r="V10752" i="3"/>
  <c r="V10753" i="3"/>
  <c r="V10754" i="3"/>
  <c r="V10755" i="3"/>
  <c r="V10756" i="3"/>
  <c r="V10757" i="3"/>
  <c r="V10758" i="3"/>
  <c r="V10759" i="3"/>
  <c r="V10760" i="3"/>
  <c r="V10761" i="3"/>
  <c r="V10762" i="3"/>
  <c r="V10763" i="3"/>
  <c r="V10764" i="3"/>
  <c r="V10765" i="3"/>
  <c r="V10766" i="3"/>
  <c r="V10767" i="3"/>
  <c r="V10768" i="3"/>
  <c r="V10769" i="3"/>
  <c r="V10770" i="3"/>
  <c r="V10771" i="3"/>
  <c r="V10772" i="3"/>
  <c r="V10773" i="3"/>
  <c r="V10774" i="3"/>
  <c r="V10775" i="3"/>
  <c r="V10776" i="3"/>
  <c r="V10777" i="3"/>
  <c r="V10778" i="3"/>
  <c r="V10779" i="3"/>
  <c r="V10780" i="3"/>
  <c r="V10781" i="3"/>
  <c r="V10782" i="3"/>
  <c r="V10783" i="3"/>
  <c r="V10784" i="3"/>
  <c r="V10785" i="3"/>
  <c r="V10786" i="3"/>
  <c r="V10787" i="3"/>
  <c r="V10788" i="3"/>
  <c r="V10789" i="3"/>
  <c r="V10790" i="3"/>
  <c r="V10791" i="3"/>
  <c r="V10792" i="3"/>
  <c r="V10793" i="3"/>
  <c r="V10794" i="3"/>
  <c r="V10795" i="3"/>
  <c r="V10796" i="3"/>
  <c r="V10797" i="3"/>
  <c r="V10798" i="3"/>
  <c r="V10799" i="3"/>
  <c r="V10800" i="3"/>
  <c r="V10801" i="3"/>
  <c r="V10802" i="3"/>
  <c r="V10803" i="3"/>
  <c r="V10804" i="3"/>
  <c r="V10805" i="3"/>
  <c r="V10806" i="3"/>
  <c r="V10807" i="3"/>
  <c r="V10808" i="3"/>
  <c r="V10809" i="3"/>
  <c r="V10810" i="3"/>
  <c r="V10811" i="3"/>
  <c r="V10812" i="3"/>
  <c r="V10813" i="3"/>
  <c r="V10814" i="3"/>
  <c r="V10815" i="3"/>
  <c r="V10816" i="3"/>
  <c r="V10817" i="3"/>
  <c r="V10818" i="3"/>
  <c r="V10819" i="3"/>
  <c r="V10820" i="3"/>
  <c r="V10821" i="3"/>
  <c r="V10822" i="3"/>
  <c r="V10823" i="3"/>
  <c r="V10824" i="3"/>
  <c r="V10825" i="3"/>
  <c r="V10826" i="3"/>
  <c r="V10827" i="3"/>
  <c r="V10828" i="3"/>
  <c r="V10829" i="3"/>
  <c r="V10830" i="3"/>
  <c r="V10831" i="3"/>
  <c r="V10832" i="3"/>
  <c r="V10833" i="3"/>
  <c r="V10834" i="3"/>
  <c r="V10835" i="3"/>
  <c r="V10836" i="3"/>
  <c r="V10837" i="3"/>
  <c r="V10838" i="3"/>
  <c r="V10839" i="3"/>
  <c r="V10840" i="3"/>
  <c r="V10841" i="3"/>
  <c r="V10842" i="3"/>
  <c r="V10843" i="3"/>
  <c r="V10844" i="3"/>
  <c r="V10845" i="3"/>
  <c r="V10846" i="3"/>
  <c r="V10847" i="3"/>
  <c r="V10848" i="3"/>
  <c r="V10849" i="3"/>
  <c r="V10850" i="3"/>
  <c r="V10851" i="3"/>
  <c r="V10852" i="3"/>
  <c r="V10853" i="3"/>
  <c r="V10854" i="3"/>
  <c r="V10855" i="3"/>
  <c r="V10856" i="3"/>
  <c r="V10857" i="3"/>
  <c r="V10858" i="3"/>
  <c r="V10859" i="3"/>
  <c r="V10860" i="3"/>
  <c r="V10861" i="3"/>
  <c r="V10862" i="3"/>
  <c r="V10863" i="3"/>
  <c r="V10864" i="3"/>
  <c r="V10865" i="3"/>
  <c r="V10866" i="3"/>
  <c r="V10867" i="3"/>
  <c r="V10868" i="3"/>
  <c r="V10869" i="3"/>
  <c r="V10870" i="3"/>
  <c r="V10871" i="3"/>
  <c r="V10872" i="3"/>
  <c r="V10873" i="3"/>
  <c r="V10874" i="3"/>
  <c r="V10875" i="3"/>
  <c r="V10876" i="3"/>
  <c r="V10877" i="3"/>
  <c r="V10878" i="3"/>
  <c r="V10879" i="3"/>
  <c r="V10880" i="3"/>
  <c r="V10881" i="3"/>
  <c r="V10882" i="3"/>
  <c r="V10883" i="3"/>
  <c r="V10884" i="3"/>
  <c r="V10885" i="3"/>
  <c r="V10886" i="3"/>
  <c r="V10887" i="3"/>
  <c r="V10888" i="3"/>
  <c r="V10889" i="3"/>
  <c r="V10890" i="3"/>
  <c r="V10891" i="3"/>
  <c r="V10892" i="3"/>
  <c r="V10893" i="3"/>
  <c r="V10894" i="3"/>
  <c r="V10895" i="3"/>
  <c r="V10896" i="3"/>
  <c r="V10897" i="3"/>
  <c r="V10898" i="3"/>
  <c r="V10899" i="3"/>
  <c r="V10900" i="3"/>
  <c r="V10901" i="3"/>
  <c r="V10902" i="3"/>
  <c r="V10903" i="3"/>
  <c r="V10904" i="3"/>
  <c r="V10905" i="3"/>
  <c r="V10906" i="3"/>
  <c r="V10907" i="3"/>
  <c r="V10908" i="3"/>
  <c r="V10909" i="3"/>
  <c r="V10910" i="3"/>
  <c r="V10911" i="3"/>
  <c r="V10912" i="3"/>
  <c r="V10913" i="3"/>
  <c r="V10914" i="3"/>
  <c r="V10915" i="3"/>
  <c r="V10916" i="3"/>
  <c r="V10917" i="3"/>
  <c r="V10918" i="3"/>
  <c r="V10919" i="3"/>
  <c r="V10920" i="3"/>
  <c r="V10921" i="3"/>
  <c r="V10922" i="3"/>
  <c r="V10923" i="3"/>
  <c r="V10924" i="3"/>
  <c r="V10925" i="3"/>
  <c r="V10926" i="3"/>
  <c r="V10927" i="3"/>
  <c r="V10928" i="3"/>
  <c r="V10929" i="3"/>
  <c r="V10930" i="3"/>
  <c r="V10931" i="3"/>
  <c r="V10932" i="3"/>
  <c r="V10933" i="3"/>
  <c r="V10934" i="3"/>
  <c r="V10935" i="3"/>
  <c r="V10936" i="3"/>
  <c r="V10937" i="3"/>
  <c r="V10938" i="3"/>
  <c r="V10939" i="3"/>
  <c r="V10940" i="3"/>
  <c r="V10941" i="3"/>
  <c r="V10942" i="3"/>
  <c r="V10943" i="3"/>
  <c r="V10944" i="3"/>
  <c r="V10945" i="3"/>
  <c r="V10946" i="3"/>
  <c r="V10947" i="3"/>
  <c r="V10948" i="3"/>
  <c r="V10949" i="3"/>
  <c r="V10950" i="3"/>
  <c r="V10951" i="3"/>
  <c r="V10952" i="3"/>
  <c r="V10953" i="3"/>
  <c r="V10954" i="3"/>
  <c r="V10955" i="3"/>
  <c r="V10956" i="3"/>
  <c r="V10957" i="3"/>
  <c r="V10958" i="3"/>
  <c r="V10959" i="3"/>
  <c r="V10960" i="3"/>
  <c r="V10961" i="3"/>
  <c r="V10962" i="3"/>
  <c r="V10963" i="3"/>
  <c r="V10964" i="3"/>
  <c r="V10965" i="3"/>
  <c r="V10966" i="3"/>
  <c r="V10967" i="3"/>
  <c r="V10968" i="3"/>
  <c r="V10969" i="3"/>
  <c r="V10970" i="3"/>
  <c r="V10971" i="3"/>
  <c r="V10972" i="3"/>
  <c r="V10973" i="3"/>
  <c r="V10974" i="3"/>
  <c r="V10975" i="3"/>
  <c r="V10976" i="3"/>
  <c r="V10977" i="3"/>
  <c r="V10978" i="3"/>
  <c r="V10979" i="3"/>
  <c r="V10980" i="3"/>
  <c r="V10981" i="3"/>
  <c r="V10982" i="3"/>
  <c r="V10983" i="3"/>
  <c r="V10984" i="3"/>
  <c r="V10985" i="3"/>
  <c r="V10986" i="3"/>
  <c r="V10987" i="3"/>
  <c r="V10988" i="3"/>
  <c r="V10989" i="3"/>
  <c r="V10990" i="3"/>
  <c r="V10991" i="3"/>
  <c r="V10992" i="3"/>
  <c r="V10993" i="3"/>
  <c r="V10994" i="3"/>
  <c r="V10995" i="3"/>
  <c r="V10996" i="3"/>
  <c r="V10997" i="3"/>
  <c r="V10998" i="3"/>
  <c r="V10999" i="3"/>
  <c r="V11000" i="3"/>
  <c r="V11001" i="3"/>
  <c r="V11002" i="3"/>
  <c r="V11003" i="3"/>
  <c r="V11004" i="3"/>
  <c r="V11005" i="3"/>
  <c r="V11006" i="3"/>
  <c r="V11007" i="3"/>
  <c r="V11008" i="3"/>
  <c r="V11009" i="3"/>
  <c r="V11010" i="3"/>
  <c r="V11011" i="3"/>
  <c r="V11012" i="3"/>
  <c r="V11013" i="3"/>
  <c r="V11014" i="3"/>
  <c r="V11015" i="3"/>
  <c r="V11016" i="3"/>
  <c r="V11017" i="3"/>
  <c r="V11018" i="3"/>
  <c r="V11019" i="3"/>
  <c r="V11020" i="3"/>
  <c r="V11021" i="3"/>
  <c r="V11022" i="3"/>
  <c r="V11023" i="3"/>
  <c r="V11024" i="3"/>
  <c r="V11025" i="3"/>
  <c r="V11026" i="3"/>
  <c r="V11027" i="3"/>
  <c r="V11028" i="3"/>
  <c r="V11029" i="3"/>
  <c r="V11030" i="3"/>
  <c r="V11031" i="3"/>
  <c r="V11032" i="3"/>
  <c r="V11033" i="3"/>
  <c r="V11034" i="3"/>
  <c r="V11035" i="3"/>
  <c r="V11036" i="3"/>
  <c r="V11037" i="3"/>
  <c r="V11038" i="3"/>
  <c r="V11039" i="3"/>
  <c r="V11040" i="3"/>
  <c r="V11041" i="3"/>
  <c r="V11042" i="3"/>
  <c r="V11043" i="3"/>
  <c r="V11044" i="3"/>
  <c r="V11045" i="3"/>
  <c r="V11046" i="3"/>
  <c r="V11047" i="3"/>
  <c r="V11048" i="3"/>
  <c r="V11049" i="3"/>
  <c r="V11050" i="3"/>
  <c r="V11051" i="3"/>
  <c r="V11052" i="3"/>
  <c r="V11053" i="3"/>
  <c r="V11054" i="3"/>
  <c r="V11055" i="3"/>
  <c r="V11056" i="3"/>
  <c r="V11057" i="3"/>
  <c r="V11058" i="3"/>
  <c r="V11059" i="3"/>
  <c r="V11060" i="3"/>
  <c r="V11061" i="3"/>
  <c r="V11062" i="3"/>
  <c r="V11063" i="3"/>
  <c r="V11064" i="3"/>
  <c r="V11065" i="3"/>
  <c r="V11066" i="3"/>
  <c r="V11067" i="3"/>
  <c r="V11068" i="3"/>
  <c r="V11069" i="3"/>
  <c r="V11070" i="3"/>
  <c r="V11071" i="3"/>
  <c r="V11072" i="3"/>
  <c r="V11073" i="3"/>
  <c r="V11074" i="3"/>
  <c r="V11075" i="3"/>
  <c r="V11076" i="3"/>
  <c r="V11077" i="3"/>
  <c r="V11078" i="3"/>
  <c r="V11079" i="3"/>
  <c r="V11080" i="3"/>
  <c r="V11081" i="3"/>
  <c r="V11082" i="3"/>
  <c r="V11083" i="3"/>
  <c r="V11084" i="3"/>
  <c r="V11085" i="3"/>
  <c r="V11086" i="3"/>
  <c r="V11087" i="3"/>
  <c r="V11088" i="3"/>
  <c r="V11089" i="3"/>
  <c r="V11090" i="3"/>
  <c r="V11091" i="3"/>
  <c r="V11092" i="3"/>
  <c r="V11093" i="3"/>
  <c r="V11094" i="3"/>
  <c r="V11095" i="3"/>
  <c r="V11096" i="3"/>
  <c r="V11097" i="3"/>
  <c r="V11098" i="3"/>
  <c r="V11099" i="3"/>
  <c r="V11100" i="3"/>
  <c r="V11101" i="3"/>
  <c r="V11102" i="3"/>
  <c r="V11103" i="3"/>
  <c r="V11104" i="3"/>
  <c r="V11105" i="3"/>
  <c r="V11106" i="3"/>
  <c r="V11107" i="3"/>
  <c r="V11108" i="3"/>
  <c r="V11109" i="3"/>
  <c r="V11110" i="3"/>
  <c r="V11111" i="3"/>
  <c r="V11112" i="3"/>
  <c r="V11113" i="3"/>
  <c r="V11114" i="3"/>
  <c r="V11115" i="3"/>
  <c r="V11116" i="3"/>
  <c r="V11117" i="3"/>
  <c r="V11118" i="3"/>
  <c r="V11119" i="3"/>
  <c r="V11120" i="3"/>
  <c r="V11121" i="3"/>
  <c r="V11122" i="3"/>
  <c r="V11123" i="3"/>
  <c r="V11124" i="3"/>
  <c r="V11125" i="3"/>
  <c r="V11126" i="3"/>
  <c r="V11127" i="3"/>
  <c r="V11128" i="3"/>
  <c r="V11129" i="3"/>
  <c r="V11130" i="3"/>
  <c r="V11131" i="3"/>
  <c r="V11132" i="3"/>
  <c r="V11133" i="3"/>
  <c r="V11134" i="3"/>
  <c r="V11135" i="3"/>
  <c r="V11136" i="3"/>
  <c r="V11137" i="3"/>
  <c r="V11138" i="3"/>
  <c r="V11139" i="3"/>
  <c r="V11140" i="3"/>
  <c r="V11141" i="3"/>
  <c r="V11142" i="3"/>
  <c r="V11143" i="3"/>
  <c r="V11144" i="3"/>
  <c r="V11145" i="3"/>
  <c r="V11146" i="3"/>
  <c r="V11147" i="3"/>
  <c r="V11148" i="3"/>
  <c r="V11149" i="3"/>
  <c r="V11150" i="3"/>
  <c r="V11151" i="3"/>
  <c r="V11152" i="3"/>
  <c r="V11153" i="3"/>
  <c r="V11154" i="3"/>
  <c r="V11155" i="3"/>
  <c r="V11156" i="3"/>
  <c r="V11157" i="3"/>
  <c r="V11158" i="3"/>
  <c r="V11159" i="3"/>
  <c r="V11160" i="3"/>
  <c r="V11161" i="3"/>
  <c r="V11162" i="3"/>
  <c r="V11163" i="3"/>
  <c r="V11164" i="3"/>
  <c r="V11165" i="3"/>
  <c r="V11166" i="3"/>
  <c r="V11167" i="3"/>
  <c r="V11168" i="3"/>
  <c r="V11169" i="3"/>
  <c r="V11170" i="3"/>
  <c r="V11171" i="3"/>
  <c r="V11172" i="3"/>
  <c r="V11173" i="3"/>
  <c r="V11174" i="3"/>
  <c r="V11175" i="3"/>
  <c r="V11176" i="3"/>
  <c r="V11177" i="3"/>
  <c r="V11178" i="3"/>
  <c r="V11179" i="3"/>
  <c r="V11180" i="3"/>
  <c r="V11181" i="3"/>
  <c r="V11182" i="3"/>
  <c r="V11183" i="3"/>
  <c r="V11184" i="3"/>
  <c r="V11185" i="3"/>
  <c r="V11186" i="3"/>
  <c r="V11187" i="3"/>
  <c r="V11188" i="3"/>
  <c r="V11189" i="3"/>
  <c r="V11190" i="3"/>
  <c r="V11191" i="3"/>
  <c r="V11192" i="3"/>
  <c r="V11193" i="3"/>
  <c r="V11194" i="3"/>
  <c r="V11195" i="3"/>
  <c r="V11196" i="3"/>
  <c r="V11197" i="3"/>
  <c r="V11198" i="3"/>
  <c r="V11199" i="3"/>
  <c r="V11200" i="3"/>
  <c r="V11201" i="3"/>
  <c r="V11202" i="3"/>
  <c r="V11203" i="3"/>
  <c r="V11204" i="3"/>
  <c r="V11205" i="3"/>
  <c r="V11206" i="3"/>
  <c r="V11207" i="3"/>
  <c r="V11208" i="3"/>
  <c r="V11209" i="3"/>
  <c r="V11210" i="3"/>
  <c r="V11211" i="3"/>
  <c r="V11212" i="3"/>
  <c r="V11213" i="3"/>
  <c r="V11214" i="3"/>
  <c r="V11215" i="3"/>
  <c r="V11216" i="3"/>
  <c r="V11217" i="3"/>
  <c r="V11218" i="3"/>
  <c r="V11219" i="3"/>
  <c r="V11220" i="3"/>
  <c r="V11221" i="3"/>
  <c r="V11222" i="3"/>
  <c r="V11223" i="3"/>
  <c r="V11224" i="3"/>
  <c r="V11225" i="3"/>
  <c r="V11226" i="3"/>
  <c r="V11227" i="3"/>
  <c r="V11228" i="3"/>
  <c r="V11229" i="3"/>
  <c r="V11230" i="3"/>
  <c r="V11231" i="3"/>
  <c r="V11232" i="3"/>
  <c r="V11233" i="3"/>
  <c r="V11234" i="3"/>
  <c r="V11235" i="3"/>
  <c r="V11236" i="3"/>
  <c r="V11237" i="3"/>
  <c r="V11238" i="3"/>
  <c r="V11239" i="3"/>
  <c r="V11240" i="3"/>
  <c r="V11241" i="3"/>
  <c r="V11242" i="3"/>
  <c r="V11243" i="3"/>
  <c r="V11244" i="3"/>
  <c r="V11245" i="3"/>
  <c r="V11246" i="3"/>
  <c r="V11247" i="3"/>
  <c r="V11248" i="3"/>
  <c r="V11249" i="3"/>
  <c r="V11250" i="3"/>
  <c r="V11251" i="3"/>
  <c r="V11252" i="3"/>
  <c r="V11253" i="3"/>
  <c r="V11254" i="3"/>
  <c r="V11255" i="3"/>
  <c r="V11256" i="3"/>
  <c r="V11257" i="3"/>
  <c r="V11258" i="3"/>
  <c r="V11259" i="3"/>
  <c r="V11260" i="3"/>
  <c r="V11261" i="3"/>
  <c r="V11262" i="3"/>
  <c r="V11263" i="3"/>
  <c r="V11264" i="3"/>
  <c r="V11265" i="3"/>
  <c r="V11266" i="3"/>
  <c r="V11267" i="3"/>
  <c r="V11268" i="3"/>
  <c r="V11269" i="3"/>
  <c r="V11270" i="3"/>
  <c r="V11271" i="3"/>
  <c r="V11272" i="3"/>
  <c r="V11273" i="3"/>
  <c r="V11274" i="3"/>
  <c r="V11275" i="3"/>
  <c r="V11276" i="3"/>
  <c r="V11277" i="3"/>
  <c r="V11278" i="3"/>
  <c r="V11279" i="3"/>
  <c r="V11280" i="3"/>
  <c r="V11281" i="3"/>
  <c r="V11282" i="3"/>
  <c r="V11283" i="3"/>
  <c r="V11284" i="3"/>
  <c r="V11285" i="3"/>
  <c r="V11286" i="3"/>
  <c r="V11287" i="3"/>
  <c r="V11288" i="3"/>
  <c r="V11289" i="3"/>
  <c r="V11290" i="3"/>
  <c r="V11291" i="3"/>
  <c r="V11292" i="3"/>
  <c r="V11293" i="3"/>
  <c r="V11294" i="3"/>
  <c r="V11295" i="3"/>
  <c r="V11296" i="3"/>
  <c r="V11297" i="3"/>
  <c r="V11298" i="3"/>
  <c r="V11299" i="3"/>
  <c r="V11300" i="3"/>
  <c r="V11301" i="3"/>
  <c r="V11302" i="3"/>
  <c r="V11303" i="3"/>
  <c r="V11304" i="3"/>
  <c r="V11305" i="3"/>
  <c r="V11306" i="3"/>
  <c r="V11307" i="3"/>
  <c r="V11308" i="3"/>
  <c r="V11309" i="3"/>
  <c r="V11310" i="3"/>
  <c r="V11311" i="3"/>
  <c r="V11312" i="3"/>
  <c r="V11313" i="3"/>
  <c r="V11314" i="3"/>
  <c r="V11315" i="3"/>
  <c r="V11316" i="3"/>
  <c r="V11317" i="3"/>
  <c r="V11318" i="3"/>
  <c r="V11319" i="3"/>
  <c r="V11320" i="3"/>
  <c r="V11321" i="3"/>
  <c r="V11322" i="3"/>
  <c r="V11323" i="3"/>
  <c r="V11324" i="3"/>
  <c r="V11325" i="3"/>
  <c r="V11326" i="3"/>
  <c r="V11327" i="3"/>
  <c r="V11328" i="3"/>
  <c r="V11329" i="3"/>
  <c r="V11330" i="3"/>
  <c r="V11331" i="3"/>
  <c r="V11332" i="3"/>
  <c r="V11333" i="3"/>
  <c r="V11334" i="3"/>
  <c r="V11335" i="3"/>
  <c r="V11336" i="3"/>
  <c r="V11337" i="3"/>
  <c r="V11338" i="3"/>
  <c r="V11339" i="3"/>
  <c r="V11340" i="3"/>
  <c r="V11341" i="3"/>
  <c r="V11342" i="3"/>
  <c r="V11343" i="3"/>
  <c r="V11344" i="3"/>
  <c r="V11345" i="3"/>
  <c r="V11346" i="3"/>
  <c r="V11347" i="3"/>
  <c r="V11348" i="3"/>
  <c r="V11349" i="3"/>
  <c r="V11350" i="3"/>
  <c r="V11351" i="3"/>
  <c r="V11352" i="3"/>
  <c r="V11353" i="3"/>
  <c r="V11354" i="3"/>
  <c r="V11355" i="3"/>
  <c r="V11356" i="3"/>
  <c r="V11357" i="3"/>
  <c r="V11358" i="3"/>
  <c r="V11359" i="3"/>
  <c r="V11360" i="3"/>
  <c r="V11361" i="3"/>
  <c r="V11362" i="3"/>
  <c r="V11363" i="3"/>
  <c r="V11364" i="3"/>
  <c r="V11365" i="3"/>
  <c r="V11366" i="3"/>
  <c r="V11367" i="3"/>
  <c r="V11368" i="3"/>
  <c r="V11369" i="3"/>
  <c r="V11370" i="3"/>
  <c r="V11371" i="3"/>
  <c r="V11372" i="3"/>
  <c r="V11373" i="3"/>
  <c r="V11374" i="3"/>
  <c r="V11375" i="3"/>
  <c r="V11376" i="3"/>
  <c r="V11377" i="3"/>
  <c r="V11378" i="3"/>
  <c r="V11379" i="3"/>
  <c r="V11380" i="3"/>
  <c r="V11381" i="3"/>
  <c r="V11382" i="3"/>
  <c r="V11383" i="3"/>
  <c r="V11384" i="3"/>
  <c r="V11385" i="3"/>
  <c r="V11386" i="3"/>
  <c r="V11387" i="3"/>
  <c r="V11388" i="3"/>
  <c r="V11389" i="3"/>
  <c r="V11390" i="3"/>
  <c r="V11391" i="3"/>
  <c r="V11392" i="3"/>
  <c r="V11393" i="3"/>
  <c r="V11394" i="3"/>
  <c r="V11395" i="3"/>
  <c r="V11396" i="3"/>
  <c r="V11397" i="3"/>
  <c r="V11398" i="3"/>
  <c r="V11399" i="3"/>
  <c r="V11400" i="3"/>
  <c r="V11401" i="3"/>
  <c r="V11402" i="3"/>
  <c r="V11403" i="3"/>
  <c r="V11404" i="3"/>
  <c r="V11405" i="3"/>
  <c r="V11406" i="3"/>
  <c r="V11407" i="3"/>
  <c r="V11408" i="3"/>
  <c r="V11409" i="3"/>
  <c r="V11410" i="3"/>
  <c r="V11411" i="3"/>
  <c r="V11412" i="3"/>
  <c r="V11413" i="3"/>
  <c r="V11414" i="3"/>
  <c r="V11415" i="3"/>
  <c r="V11416" i="3"/>
  <c r="V11417" i="3"/>
  <c r="V11418" i="3"/>
  <c r="V11419" i="3"/>
  <c r="V11420" i="3"/>
  <c r="V11421" i="3"/>
  <c r="V11422" i="3"/>
  <c r="V11423" i="3"/>
  <c r="V11424" i="3"/>
  <c r="V11425" i="3"/>
  <c r="V11426" i="3"/>
  <c r="V11427" i="3"/>
  <c r="V11428" i="3"/>
  <c r="V11429" i="3"/>
  <c r="V11430" i="3"/>
  <c r="V11431" i="3"/>
  <c r="V11432" i="3"/>
  <c r="V11433" i="3"/>
  <c r="V11434" i="3"/>
  <c r="V11435" i="3"/>
  <c r="V11436" i="3"/>
  <c r="V11437" i="3"/>
  <c r="V11438" i="3"/>
  <c r="V11439" i="3"/>
  <c r="V11440" i="3"/>
  <c r="V11441" i="3"/>
  <c r="V11442" i="3"/>
  <c r="V11443" i="3"/>
  <c r="V11444" i="3"/>
  <c r="V11445" i="3"/>
  <c r="V11446" i="3"/>
  <c r="V11447" i="3"/>
  <c r="V11448" i="3"/>
  <c r="V11449" i="3"/>
  <c r="V11450" i="3"/>
  <c r="V11451" i="3"/>
  <c r="V11452" i="3"/>
  <c r="V11453" i="3"/>
  <c r="V11454" i="3"/>
  <c r="V11455" i="3"/>
  <c r="V11456" i="3"/>
  <c r="V11457" i="3"/>
  <c r="V11458" i="3"/>
  <c r="V11459" i="3"/>
  <c r="V11460" i="3"/>
  <c r="V11461" i="3"/>
  <c r="V11462" i="3"/>
  <c r="V11463" i="3"/>
  <c r="V11464" i="3"/>
  <c r="V11465" i="3"/>
  <c r="V11466" i="3"/>
  <c r="V11467" i="3"/>
  <c r="V11468" i="3"/>
  <c r="V11469" i="3"/>
  <c r="V11470" i="3"/>
  <c r="V11471" i="3"/>
  <c r="V11472" i="3"/>
  <c r="V11473" i="3"/>
  <c r="V11474" i="3"/>
  <c r="V11475" i="3"/>
  <c r="V11476" i="3"/>
  <c r="V11477" i="3"/>
  <c r="V11478" i="3"/>
  <c r="V11479" i="3"/>
  <c r="V11480" i="3"/>
  <c r="V11481" i="3"/>
  <c r="V11482" i="3"/>
  <c r="V11483" i="3"/>
  <c r="V11484" i="3"/>
  <c r="V11485" i="3"/>
  <c r="V11486" i="3"/>
  <c r="V11487" i="3"/>
  <c r="V11488" i="3"/>
  <c r="V11489" i="3"/>
  <c r="V11490" i="3"/>
  <c r="V11491" i="3"/>
  <c r="V11492" i="3"/>
  <c r="V11493" i="3"/>
  <c r="V11494" i="3"/>
  <c r="V11495" i="3"/>
  <c r="V11496" i="3"/>
  <c r="V11497" i="3"/>
  <c r="V11498" i="3"/>
  <c r="V11499" i="3"/>
  <c r="V11500" i="3"/>
  <c r="V11501" i="3"/>
  <c r="V11502" i="3"/>
  <c r="V11503" i="3"/>
  <c r="V11504" i="3"/>
  <c r="V11505" i="3"/>
  <c r="V11506" i="3"/>
  <c r="V11507" i="3"/>
  <c r="V11508" i="3"/>
  <c r="V11509" i="3"/>
  <c r="V11510" i="3"/>
  <c r="V11511" i="3"/>
  <c r="V11512" i="3"/>
  <c r="V11513" i="3"/>
  <c r="V11514" i="3"/>
  <c r="V11515" i="3"/>
  <c r="V11516" i="3"/>
  <c r="V11517" i="3"/>
  <c r="V11518" i="3"/>
  <c r="V11519" i="3"/>
  <c r="V11520" i="3"/>
  <c r="V11521" i="3"/>
  <c r="V11522" i="3"/>
  <c r="V11523" i="3"/>
  <c r="V11524" i="3"/>
  <c r="V11525" i="3"/>
  <c r="V11526" i="3"/>
  <c r="V11527" i="3"/>
  <c r="V11528" i="3"/>
  <c r="V11529" i="3"/>
  <c r="V11530" i="3"/>
  <c r="V11531" i="3"/>
  <c r="V11532" i="3"/>
  <c r="V11533" i="3"/>
  <c r="V11534" i="3"/>
  <c r="V11535" i="3"/>
  <c r="V11536" i="3"/>
  <c r="V11537" i="3"/>
  <c r="V11538" i="3"/>
  <c r="V11539" i="3"/>
  <c r="V11540" i="3"/>
  <c r="V11541" i="3"/>
  <c r="V11542" i="3"/>
  <c r="V11543" i="3"/>
  <c r="V11544" i="3"/>
  <c r="V11545" i="3"/>
  <c r="V11546" i="3"/>
  <c r="V11547" i="3"/>
  <c r="V11548" i="3"/>
  <c r="V11549" i="3"/>
  <c r="V11550" i="3"/>
  <c r="V11551" i="3"/>
  <c r="V11552" i="3"/>
  <c r="V11553" i="3"/>
  <c r="V11554" i="3"/>
  <c r="V11555" i="3"/>
  <c r="V11556" i="3"/>
  <c r="V11557" i="3"/>
  <c r="V11558" i="3"/>
  <c r="V11559" i="3"/>
  <c r="V11560" i="3"/>
  <c r="V11561" i="3"/>
  <c r="V11562" i="3"/>
  <c r="V11563" i="3"/>
  <c r="V11564" i="3"/>
  <c r="V11565" i="3"/>
  <c r="V11566" i="3"/>
  <c r="V11567" i="3"/>
  <c r="V11568" i="3"/>
  <c r="V11569" i="3"/>
  <c r="V11570" i="3"/>
  <c r="V11571" i="3"/>
  <c r="V11572" i="3"/>
  <c r="V11573" i="3"/>
  <c r="V11574" i="3"/>
  <c r="V11575" i="3"/>
  <c r="V11576" i="3"/>
  <c r="V11577" i="3"/>
  <c r="V11578" i="3"/>
  <c r="V11579" i="3"/>
  <c r="V11580" i="3"/>
  <c r="V11581" i="3"/>
  <c r="V11582" i="3"/>
  <c r="V11583" i="3"/>
  <c r="V11584" i="3"/>
  <c r="V11585" i="3"/>
  <c r="V11586" i="3"/>
  <c r="V11587" i="3"/>
  <c r="V11588" i="3"/>
  <c r="V11589" i="3"/>
  <c r="V11590" i="3"/>
  <c r="V11591" i="3"/>
  <c r="V11592" i="3"/>
  <c r="V11593" i="3"/>
  <c r="V11594" i="3"/>
  <c r="V11595" i="3"/>
  <c r="V11596" i="3"/>
  <c r="V11597" i="3"/>
  <c r="V11598" i="3"/>
  <c r="V11599" i="3"/>
  <c r="V11600" i="3"/>
  <c r="V11601" i="3"/>
  <c r="V11602" i="3"/>
  <c r="V11603" i="3"/>
  <c r="V11604" i="3"/>
  <c r="V11605" i="3"/>
  <c r="V11606" i="3"/>
  <c r="V11607" i="3"/>
  <c r="V11608" i="3"/>
  <c r="V11609" i="3"/>
  <c r="V11610" i="3"/>
  <c r="V11611" i="3"/>
  <c r="V11612" i="3"/>
  <c r="V11613" i="3"/>
  <c r="V11614" i="3"/>
  <c r="V11615" i="3"/>
  <c r="V11616" i="3"/>
  <c r="V11617" i="3"/>
  <c r="V11618" i="3"/>
  <c r="V11619" i="3"/>
  <c r="V11620" i="3"/>
  <c r="V11621" i="3"/>
  <c r="V11622" i="3"/>
  <c r="V11623" i="3"/>
  <c r="V11624" i="3"/>
  <c r="V11625" i="3"/>
  <c r="V11626" i="3"/>
  <c r="V11627" i="3"/>
  <c r="V11628" i="3"/>
  <c r="V11629" i="3"/>
  <c r="V11630" i="3"/>
  <c r="V11631" i="3"/>
  <c r="V11632" i="3"/>
  <c r="V11633" i="3"/>
  <c r="V11634" i="3"/>
  <c r="V11635" i="3"/>
  <c r="V11636" i="3"/>
  <c r="V11637" i="3"/>
  <c r="V11638" i="3"/>
  <c r="V11639" i="3"/>
  <c r="V11640" i="3"/>
  <c r="V11641" i="3"/>
  <c r="V11642" i="3"/>
  <c r="V11643" i="3"/>
  <c r="V11644" i="3"/>
  <c r="V11645" i="3"/>
  <c r="V11646" i="3"/>
  <c r="V11647" i="3"/>
  <c r="V11648" i="3"/>
  <c r="V11649" i="3"/>
  <c r="V11650" i="3"/>
  <c r="V11651" i="3"/>
  <c r="V11652" i="3"/>
  <c r="V11653" i="3"/>
  <c r="V11654" i="3"/>
  <c r="V11655" i="3"/>
  <c r="V11656" i="3"/>
  <c r="V11657" i="3"/>
  <c r="V11658" i="3"/>
  <c r="V11659" i="3"/>
  <c r="V11660" i="3"/>
  <c r="V11661" i="3"/>
  <c r="V11662" i="3"/>
  <c r="V11663" i="3"/>
  <c r="V11664" i="3"/>
  <c r="V11665" i="3"/>
  <c r="V11666" i="3"/>
  <c r="V11667" i="3"/>
  <c r="V11668" i="3"/>
  <c r="V11669" i="3"/>
  <c r="V11670" i="3"/>
  <c r="V11671" i="3"/>
  <c r="V11672" i="3"/>
  <c r="V11673" i="3"/>
  <c r="V11674" i="3"/>
  <c r="V11675" i="3"/>
  <c r="V11676" i="3"/>
  <c r="V11677" i="3"/>
  <c r="V11678" i="3"/>
  <c r="V11679" i="3"/>
  <c r="V11680" i="3"/>
  <c r="V11681" i="3"/>
  <c r="V11682" i="3"/>
  <c r="V11683" i="3"/>
  <c r="V11684" i="3"/>
  <c r="V11685" i="3"/>
  <c r="V11686" i="3"/>
  <c r="V11687" i="3"/>
  <c r="V11688" i="3"/>
  <c r="V11689" i="3"/>
  <c r="V11690" i="3"/>
  <c r="V11691" i="3"/>
  <c r="V11692" i="3"/>
  <c r="V11693" i="3"/>
  <c r="V11694" i="3"/>
  <c r="V11695" i="3"/>
  <c r="V11696" i="3"/>
  <c r="V11697" i="3"/>
  <c r="V11698" i="3"/>
  <c r="V11699" i="3"/>
  <c r="V11700" i="3"/>
  <c r="V11701" i="3"/>
  <c r="V11702" i="3"/>
  <c r="V11703" i="3"/>
  <c r="V11704" i="3"/>
  <c r="V11705" i="3"/>
  <c r="V11706" i="3"/>
  <c r="V11707" i="3"/>
  <c r="V11708" i="3"/>
  <c r="V11709" i="3"/>
  <c r="V11710" i="3"/>
  <c r="V11711" i="3"/>
  <c r="V11712" i="3"/>
  <c r="V11713" i="3"/>
  <c r="V11714" i="3"/>
  <c r="V11715" i="3"/>
  <c r="V11716" i="3"/>
  <c r="V11717" i="3"/>
  <c r="V11718" i="3"/>
  <c r="V11719" i="3"/>
  <c r="V11720" i="3"/>
  <c r="V11721" i="3"/>
  <c r="V11722" i="3"/>
  <c r="V11723" i="3"/>
  <c r="V11724" i="3"/>
  <c r="V11725" i="3"/>
  <c r="V11726" i="3"/>
  <c r="V11727" i="3"/>
  <c r="V11728" i="3"/>
  <c r="V11729" i="3"/>
  <c r="V11730" i="3"/>
  <c r="V11731" i="3"/>
  <c r="V11732" i="3"/>
  <c r="V11733" i="3"/>
  <c r="V11734" i="3"/>
  <c r="V11735" i="3"/>
  <c r="V11736" i="3"/>
  <c r="V11737" i="3"/>
  <c r="V11738" i="3"/>
  <c r="V11739" i="3"/>
  <c r="V11740" i="3"/>
  <c r="V11741" i="3"/>
  <c r="V11742" i="3"/>
  <c r="V11743" i="3"/>
  <c r="V11744" i="3"/>
  <c r="V11745" i="3"/>
  <c r="V11746" i="3"/>
  <c r="V11747" i="3"/>
  <c r="V11748" i="3"/>
  <c r="V11749" i="3"/>
  <c r="V11750" i="3"/>
  <c r="V11751" i="3"/>
  <c r="V11752" i="3"/>
  <c r="V11753" i="3"/>
  <c r="V11754" i="3"/>
  <c r="V11755" i="3"/>
  <c r="V11756" i="3"/>
  <c r="V11757" i="3"/>
  <c r="V11758" i="3"/>
  <c r="V11759" i="3"/>
  <c r="V11760" i="3"/>
  <c r="V11761" i="3"/>
  <c r="V11762" i="3"/>
  <c r="V11763" i="3"/>
  <c r="V11764" i="3"/>
  <c r="V11765" i="3"/>
  <c r="V11766" i="3"/>
  <c r="V11767" i="3"/>
  <c r="V11768" i="3"/>
  <c r="V11769" i="3"/>
  <c r="V11770" i="3"/>
  <c r="V11771" i="3"/>
  <c r="V11772" i="3"/>
  <c r="V11773" i="3"/>
  <c r="V11774" i="3"/>
  <c r="V11775" i="3"/>
  <c r="V11776" i="3"/>
  <c r="V11777" i="3"/>
  <c r="V11778" i="3"/>
  <c r="V11779" i="3"/>
  <c r="V11780" i="3"/>
  <c r="V11781" i="3"/>
  <c r="V11782" i="3"/>
  <c r="V11783" i="3"/>
  <c r="V11784" i="3"/>
  <c r="V11785" i="3"/>
  <c r="V11786" i="3"/>
  <c r="V11787" i="3"/>
  <c r="V11788" i="3"/>
  <c r="V11789" i="3"/>
  <c r="V11790" i="3"/>
  <c r="V11791" i="3"/>
  <c r="V11792" i="3"/>
  <c r="V11793" i="3"/>
  <c r="V11794" i="3"/>
  <c r="V11795" i="3"/>
  <c r="V11796" i="3"/>
  <c r="V11797" i="3"/>
  <c r="V11798" i="3"/>
  <c r="V11799" i="3"/>
  <c r="V11800" i="3"/>
  <c r="V11801" i="3"/>
  <c r="V11802" i="3"/>
  <c r="V11803" i="3"/>
  <c r="V11804" i="3"/>
  <c r="V11805" i="3"/>
  <c r="V11806" i="3"/>
  <c r="V11807" i="3"/>
  <c r="V11808" i="3"/>
  <c r="V11809" i="3"/>
  <c r="V11810" i="3"/>
  <c r="V11811" i="3"/>
  <c r="V11812" i="3"/>
  <c r="V11813" i="3"/>
  <c r="V11814" i="3"/>
  <c r="V11815" i="3"/>
  <c r="V11816" i="3"/>
  <c r="V11817" i="3"/>
  <c r="V11818" i="3"/>
  <c r="V11819" i="3"/>
  <c r="V11820" i="3"/>
  <c r="V11821" i="3"/>
  <c r="V11822" i="3"/>
  <c r="V11823" i="3"/>
  <c r="V11824" i="3"/>
  <c r="V11825" i="3"/>
  <c r="V11826" i="3"/>
  <c r="V11827" i="3"/>
  <c r="V11828" i="3"/>
  <c r="V11829" i="3"/>
  <c r="V11830" i="3"/>
  <c r="V11831" i="3"/>
  <c r="V11832" i="3"/>
  <c r="V11833" i="3"/>
  <c r="V11834" i="3"/>
  <c r="V11835" i="3"/>
  <c r="V11836" i="3"/>
  <c r="V11837" i="3"/>
  <c r="V11838" i="3"/>
  <c r="V11839" i="3"/>
  <c r="V11840" i="3"/>
  <c r="V11841" i="3"/>
  <c r="V11842" i="3"/>
  <c r="V11843" i="3"/>
  <c r="V11844" i="3"/>
  <c r="V11845" i="3"/>
  <c r="V11846" i="3"/>
  <c r="V11847" i="3"/>
  <c r="V11848" i="3"/>
  <c r="V11849" i="3"/>
  <c r="V11850" i="3"/>
  <c r="V11851" i="3"/>
  <c r="V11852" i="3"/>
  <c r="V11853" i="3"/>
  <c r="V11854" i="3"/>
  <c r="V11855" i="3"/>
  <c r="V11856" i="3"/>
  <c r="V11857" i="3"/>
  <c r="V11858" i="3"/>
  <c r="V11859" i="3"/>
  <c r="V11860" i="3"/>
  <c r="V11861" i="3"/>
  <c r="V11862" i="3"/>
  <c r="V11863" i="3"/>
  <c r="V11864" i="3"/>
  <c r="V11865" i="3"/>
  <c r="V11866" i="3"/>
  <c r="V11867" i="3"/>
  <c r="V11868" i="3"/>
  <c r="V11869" i="3"/>
  <c r="V11870" i="3"/>
  <c r="V11871" i="3"/>
  <c r="V11872" i="3"/>
  <c r="V11873" i="3"/>
  <c r="V11874" i="3"/>
  <c r="V11875" i="3"/>
  <c r="V11876" i="3"/>
  <c r="V11877" i="3"/>
  <c r="V11878" i="3"/>
  <c r="V11879" i="3"/>
  <c r="V11880" i="3"/>
  <c r="V11881" i="3"/>
  <c r="V11882" i="3"/>
  <c r="V11883" i="3"/>
  <c r="V11884" i="3"/>
  <c r="V11885" i="3"/>
  <c r="V11886" i="3"/>
  <c r="V11887" i="3"/>
  <c r="V11888" i="3"/>
  <c r="V11889" i="3"/>
  <c r="V11890" i="3"/>
  <c r="V11891" i="3"/>
  <c r="V11892" i="3"/>
  <c r="V11893" i="3"/>
  <c r="V11894" i="3"/>
  <c r="V11895" i="3"/>
  <c r="V11896" i="3"/>
  <c r="V11897" i="3"/>
  <c r="V11898" i="3"/>
  <c r="V11899" i="3"/>
  <c r="V11900" i="3"/>
  <c r="V11901" i="3"/>
  <c r="V11902" i="3"/>
  <c r="V11903" i="3"/>
  <c r="V11904" i="3"/>
  <c r="V11905" i="3"/>
  <c r="V11906" i="3"/>
  <c r="V11907" i="3"/>
  <c r="V11908" i="3"/>
  <c r="V11909" i="3"/>
  <c r="V11910" i="3"/>
  <c r="V11911" i="3"/>
  <c r="V11912" i="3"/>
  <c r="V11913" i="3"/>
  <c r="V11914" i="3"/>
  <c r="V11915" i="3"/>
  <c r="V11916" i="3"/>
  <c r="V11917" i="3"/>
  <c r="V11918" i="3"/>
  <c r="V11919" i="3"/>
  <c r="V11920" i="3"/>
  <c r="V11921" i="3"/>
  <c r="V11922" i="3"/>
  <c r="V11923" i="3"/>
  <c r="V11924" i="3"/>
  <c r="V11925" i="3"/>
  <c r="V11926" i="3"/>
  <c r="V11927" i="3"/>
  <c r="V11928" i="3"/>
  <c r="V11929" i="3"/>
  <c r="V11930" i="3"/>
  <c r="V11931" i="3"/>
  <c r="V11932" i="3"/>
  <c r="V11933" i="3"/>
  <c r="V11934" i="3"/>
  <c r="V11935" i="3"/>
  <c r="V11936" i="3"/>
  <c r="V11937" i="3"/>
  <c r="V11938" i="3"/>
  <c r="V11939" i="3"/>
  <c r="V11940" i="3"/>
  <c r="V11941" i="3"/>
  <c r="V11942" i="3"/>
  <c r="V11943" i="3"/>
  <c r="V11944" i="3"/>
  <c r="V11945" i="3"/>
  <c r="V11946" i="3"/>
  <c r="V11947" i="3"/>
  <c r="V11948" i="3"/>
  <c r="V11949" i="3"/>
  <c r="V11950" i="3"/>
  <c r="V11951" i="3"/>
  <c r="V11952" i="3"/>
  <c r="V11953" i="3"/>
  <c r="V11954" i="3"/>
  <c r="V11955" i="3"/>
  <c r="V11956" i="3"/>
  <c r="V11957" i="3"/>
  <c r="V11958" i="3"/>
  <c r="V11959" i="3"/>
  <c r="V11960" i="3"/>
  <c r="V11961" i="3"/>
  <c r="V11962" i="3"/>
  <c r="V11963" i="3"/>
  <c r="V11964" i="3"/>
  <c r="V11965" i="3"/>
  <c r="V11966" i="3"/>
  <c r="V11967" i="3"/>
  <c r="V11968" i="3"/>
  <c r="V11969" i="3"/>
  <c r="V11970" i="3"/>
  <c r="V11971" i="3"/>
  <c r="V11972" i="3"/>
  <c r="V11973" i="3"/>
  <c r="V11974" i="3"/>
  <c r="V11975" i="3"/>
  <c r="V11976" i="3"/>
  <c r="V11977" i="3"/>
  <c r="V11978" i="3"/>
  <c r="V11979" i="3"/>
  <c r="V11980" i="3"/>
  <c r="V11981" i="3"/>
  <c r="V11982" i="3"/>
  <c r="V11983" i="3"/>
  <c r="V11984" i="3"/>
  <c r="V11985" i="3"/>
  <c r="V11986" i="3"/>
  <c r="V11987" i="3"/>
  <c r="V11988" i="3"/>
  <c r="V11989" i="3"/>
  <c r="V11990" i="3"/>
  <c r="V11991" i="3"/>
  <c r="V11992" i="3"/>
  <c r="V11993" i="3"/>
  <c r="V11994" i="3"/>
  <c r="V11995" i="3"/>
  <c r="V11996" i="3"/>
  <c r="V11997" i="3"/>
  <c r="V11998" i="3"/>
  <c r="V11999" i="3"/>
  <c r="V12000" i="3"/>
  <c r="V12001" i="3"/>
  <c r="V12002" i="3"/>
  <c r="V12003" i="3"/>
  <c r="V12004" i="3"/>
  <c r="V12005" i="3"/>
  <c r="V12006" i="3"/>
  <c r="V12007" i="3"/>
  <c r="V12008" i="3"/>
  <c r="V12009" i="3"/>
  <c r="V12010" i="3"/>
  <c r="V12011" i="3"/>
  <c r="V12012" i="3"/>
  <c r="V12013" i="3"/>
  <c r="V12014" i="3"/>
  <c r="V12015" i="3"/>
  <c r="V12016" i="3"/>
  <c r="V12017" i="3"/>
  <c r="V12018" i="3"/>
  <c r="V12019" i="3"/>
  <c r="V12020" i="3"/>
  <c r="V12021" i="3"/>
  <c r="V12022" i="3"/>
  <c r="V12023" i="3"/>
  <c r="V12024" i="3"/>
  <c r="V12025" i="3"/>
  <c r="V12026" i="3"/>
  <c r="V12027" i="3"/>
  <c r="V12028" i="3"/>
  <c r="V12029" i="3"/>
  <c r="V12030" i="3"/>
  <c r="V12031" i="3"/>
  <c r="V12032" i="3"/>
  <c r="V12033" i="3"/>
  <c r="V12034" i="3"/>
  <c r="V12035" i="3"/>
  <c r="V12036" i="3"/>
  <c r="V12037" i="3"/>
  <c r="V12038" i="3"/>
  <c r="V12039" i="3"/>
  <c r="V12040" i="3"/>
  <c r="V12041" i="3"/>
  <c r="V12042" i="3"/>
  <c r="V12043" i="3"/>
  <c r="V12044" i="3"/>
  <c r="V12045" i="3"/>
  <c r="V12046" i="3"/>
  <c r="V12047" i="3"/>
  <c r="V12048" i="3"/>
  <c r="V12049" i="3"/>
  <c r="V12050" i="3"/>
  <c r="V12051" i="3"/>
  <c r="V12052" i="3"/>
  <c r="V12053" i="3"/>
  <c r="V12054" i="3"/>
  <c r="V12055" i="3"/>
  <c r="V12056" i="3"/>
  <c r="V12057" i="3"/>
  <c r="V12058" i="3"/>
  <c r="V12059" i="3"/>
  <c r="V12060" i="3"/>
  <c r="V12061" i="3"/>
  <c r="V12062" i="3"/>
  <c r="V12063" i="3"/>
  <c r="V12064" i="3"/>
  <c r="V12065" i="3"/>
  <c r="V12066" i="3"/>
  <c r="V12067" i="3"/>
  <c r="V12068" i="3"/>
  <c r="V12069" i="3"/>
  <c r="V12070" i="3"/>
  <c r="V12071" i="3"/>
  <c r="V12072" i="3"/>
  <c r="V12073" i="3"/>
  <c r="V12074" i="3"/>
  <c r="V12075" i="3"/>
  <c r="V12076" i="3"/>
  <c r="V12077" i="3"/>
  <c r="V12078" i="3"/>
  <c r="V12079" i="3"/>
  <c r="V12080" i="3"/>
  <c r="V12081" i="3"/>
  <c r="V12082" i="3"/>
  <c r="V12083" i="3"/>
  <c r="V12084" i="3"/>
  <c r="V12085" i="3"/>
  <c r="V12086" i="3"/>
  <c r="V12087" i="3"/>
  <c r="V12088" i="3"/>
  <c r="V12089" i="3"/>
  <c r="V12090" i="3"/>
  <c r="V12091" i="3"/>
  <c r="V12092" i="3"/>
  <c r="V12093" i="3"/>
  <c r="V12094" i="3"/>
  <c r="V12095" i="3"/>
  <c r="V12096" i="3"/>
  <c r="V12097" i="3"/>
  <c r="V12098" i="3"/>
  <c r="V12099" i="3"/>
  <c r="V12100" i="3"/>
  <c r="V12101" i="3"/>
  <c r="V12102" i="3"/>
  <c r="V12103" i="3"/>
  <c r="V12104" i="3"/>
  <c r="V12105" i="3"/>
  <c r="V12106" i="3"/>
  <c r="V12107" i="3"/>
  <c r="V12108" i="3"/>
  <c r="V12109" i="3"/>
  <c r="V12110" i="3"/>
  <c r="V12111" i="3"/>
  <c r="V12112" i="3"/>
  <c r="V12113" i="3"/>
  <c r="V12114" i="3"/>
  <c r="V12115" i="3"/>
  <c r="V12116" i="3"/>
  <c r="V12117" i="3"/>
  <c r="V12118" i="3"/>
  <c r="V12119" i="3"/>
  <c r="V12120" i="3"/>
  <c r="V12121" i="3"/>
  <c r="V12122" i="3"/>
  <c r="V12123" i="3"/>
  <c r="V12124" i="3"/>
  <c r="V12125" i="3"/>
  <c r="V12126" i="3"/>
  <c r="V12127" i="3"/>
  <c r="V12128" i="3"/>
  <c r="V12129" i="3"/>
  <c r="V12130" i="3"/>
  <c r="V12131" i="3"/>
  <c r="V12132" i="3"/>
  <c r="V12133" i="3"/>
  <c r="V12134" i="3"/>
  <c r="V12135" i="3"/>
  <c r="V12136" i="3"/>
  <c r="V12137" i="3"/>
  <c r="V12138" i="3"/>
  <c r="V12139" i="3"/>
  <c r="V12140" i="3"/>
  <c r="V12141" i="3"/>
  <c r="V12142" i="3"/>
  <c r="V12143" i="3"/>
  <c r="V12144" i="3"/>
  <c r="V12145" i="3"/>
  <c r="V12146" i="3"/>
  <c r="V12147" i="3"/>
  <c r="V12148" i="3"/>
  <c r="V12149" i="3"/>
  <c r="V12150" i="3"/>
  <c r="V12151" i="3"/>
  <c r="V12152" i="3"/>
  <c r="V12153" i="3"/>
  <c r="V12154" i="3"/>
  <c r="V12155" i="3"/>
  <c r="V12156" i="3"/>
  <c r="V12157" i="3"/>
  <c r="V12158" i="3"/>
  <c r="V12159" i="3"/>
  <c r="V12160" i="3"/>
  <c r="V12161" i="3"/>
  <c r="V12162" i="3"/>
  <c r="V12163" i="3"/>
  <c r="V12164" i="3"/>
  <c r="V12165" i="3"/>
  <c r="V12166" i="3"/>
  <c r="V12167" i="3"/>
  <c r="V12168" i="3"/>
  <c r="V12169" i="3"/>
  <c r="V12170" i="3"/>
  <c r="V12171" i="3"/>
  <c r="V12172" i="3"/>
  <c r="V12173" i="3"/>
  <c r="V12174" i="3"/>
  <c r="V12175" i="3"/>
  <c r="V12176" i="3"/>
  <c r="V12177" i="3"/>
  <c r="V12178" i="3"/>
  <c r="V12179" i="3"/>
  <c r="V12180" i="3"/>
  <c r="V12181" i="3"/>
  <c r="V12182" i="3"/>
  <c r="V12183" i="3"/>
  <c r="V12184" i="3"/>
  <c r="V12185" i="3"/>
  <c r="V12186" i="3"/>
  <c r="V12187" i="3"/>
  <c r="V12188" i="3"/>
  <c r="V12189" i="3"/>
  <c r="V12190" i="3"/>
  <c r="V12191" i="3"/>
  <c r="V12192" i="3"/>
  <c r="V12193" i="3"/>
  <c r="V12194" i="3"/>
  <c r="V12195" i="3"/>
  <c r="V12196" i="3"/>
  <c r="V12197" i="3"/>
  <c r="V12198" i="3"/>
  <c r="V12199" i="3"/>
  <c r="V12200" i="3"/>
  <c r="V12201" i="3"/>
  <c r="V12202" i="3"/>
  <c r="V12203" i="3"/>
  <c r="V12204" i="3"/>
  <c r="V12205" i="3"/>
  <c r="V12206" i="3"/>
  <c r="V12207" i="3"/>
  <c r="V12208" i="3"/>
  <c r="V12209" i="3"/>
  <c r="V12210" i="3"/>
  <c r="V12211" i="3"/>
  <c r="V12212" i="3"/>
  <c r="V12213" i="3"/>
  <c r="V12214" i="3"/>
  <c r="V12215" i="3"/>
  <c r="V12216" i="3"/>
  <c r="V12217" i="3"/>
  <c r="V12218" i="3"/>
  <c r="V12219" i="3"/>
  <c r="V12220" i="3"/>
  <c r="V12221" i="3"/>
  <c r="V12222" i="3"/>
  <c r="V12223" i="3"/>
  <c r="V12224" i="3"/>
  <c r="V12225" i="3"/>
  <c r="V12226" i="3"/>
  <c r="V12227" i="3"/>
  <c r="V12228" i="3"/>
  <c r="V12229" i="3"/>
  <c r="V12230" i="3"/>
  <c r="V12231" i="3"/>
  <c r="V12232" i="3"/>
  <c r="V12233" i="3"/>
  <c r="V12234" i="3"/>
  <c r="V12235" i="3"/>
  <c r="V12236" i="3"/>
  <c r="V12237" i="3"/>
  <c r="V12238" i="3"/>
  <c r="V12239" i="3"/>
  <c r="V12240" i="3"/>
  <c r="V12241" i="3"/>
  <c r="V12242" i="3"/>
  <c r="V12243" i="3"/>
  <c r="V12244" i="3"/>
  <c r="V12245" i="3"/>
  <c r="V12246" i="3"/>
  <c r="V12247" i="3"/>
  <c r="V12248" i="3"/>
  <c r="V12249" i="3"/>
  <c r="V12250" i="3"/>
  <c r="V12251" i="3"/>
  <c r="V12252" i="3"/>
  <c r="V12253" i="3"/>
  <c r="V12254" i="3"/>
  <c r="V12255" i="3"/>
  <c r="V12256" i="3"/>
  <c r="V12257" i="3"/>
  <c r="V12258" i="3"/>
  <c r="V12259" i="3"/>
  <c r="V12260" i="3"/>
  <c r="V12261" i="3"/>
  <c r="V12262" i="3"/>
  <c r="V12263" i="3"/>
  <c r="V12264" i="3"/>
  <c r="V12265" i="3"/>
  <c r="V12266" i="3"/>
  <c r="V12267" i="3"/>
  <c r="V12268" i="3"/>
  <c r="V12269" i="3"/>
  <c r="V12270" i="3"/>
  <c r="V12271" i="3"/>
  <c r="V12272" i="3"/>
  <c r="V12273" i="3"/>
  <c r="V12274" i="3"/>
  <c r="V12275" i="3"/>
  <c r="V12276" i="3"/>
  <c r="V12277" i="3"/>
  <c r="V12278" i="3"/>
  <c r="V12279" i="3"/>
  <c r="V12280" i="3"/>
  <c r="V12281" i="3"/>
  <c r="V12282" i="3"/>
  <c r="V12283" i="3"/>
  <c r="V12284" i="3"/>
  <c r="V12285" i="3"/>
  <c r="V12286" i="3"/>
  <c r="V12287" i="3"/>
  <c r="V12288" i="3"/>
  <c r="V12289" i="3"/>
  <c r="V12290" i="3"/>
  <c r="V12291" i="3"/>
  <c r="V12292" i="3"/>
  <c r="V12293" i="3"/>
  <c r="V12294" i="3"/>
  <c r="V12295" i="3"/>
  <c r="V12296" i="3"/>
  <c r="V12297" i="3"/>
  <c r="V12298" i="3"/>
  <c r="V12299" i="3"/>
  <c r="V12300" i="3"/>
  <c r="V12301" i="3"/>
  <c r="V12302" i="3"/>
  <c r="V12303" i="3"/>
  <c r="V12304" i="3"/>
  <c r="V12305" i="3"/>
  <c r="V12306" i="3"/>
  <c r="V12307" i="3"/>
  <c r="V12308" i="3"/>
  <c r="V12309" i="3"/>
  <c r="V12310" i="3"/>
  <c r="V12311" i="3"/>
  <c r="V12312" i="3"/>
  <c r="V12313" i="3"/>
  <c r="V12314" i="3"/>
  <c r="V12315" i="3"/>
  <c r="V12316" i="3"/>
  <c r="V12317" i="3"/>
  <c r="V12318" i="3"/>
  <c r="V12319" i="3"/>
  <c r="V12320" i="3"/>
  <c r="V12321" i="3"/>
  <c r="V12322" i="3"/>
  <c r="V12323" i="3"/>
  <c r="V12324" i="3"/>
  <c r="V12325" i="3"/>
  <c r="V12326" i="3"/>
  <c r="V12327" i="3"/>
  <c r="V12328" i="3"/>
  <c r="V12329" i="3"/>
  <c r="V12330" i="3"/>
  <c r="V12331" i="3"/>
  <c r="V12332" i="3"/>
  <c r="V12333" i="3"/>
  <c r="V12334" i="3"/>
  <c r="V12335" i="3"/>
  <c r="V12336" i="3"/>
  <c r="V12337" i="3"/>
  <c r="V12338" i="3"/>
  <c r="V12339" i="3"/>
  <c r="V12340" i="3"/>
  <c r="V12341" i="3"/>
  <c r="V12342" i="3"/>
  <c r="V12343" i="3"/>
  <c r="V12344" i="3"/>
  <c r="V12345" i="3"/>
  <c r="V12346" i="3"/>
  <c r="V12347" i="3"/>
  <c r="V12348" i="3"/>
  <c r="V12349" i="3"/>
  <c r="V12350" i="3"/>
  <c r="V12351" i="3"/>
  <c r="V12352" i="3"/>
  <c r="V12353" i="3"/>
  <c r="V12354" i="3"/>
  <c r="V12355" i="3"/>
  <c r="V12356" i="3"/>
  <c r="V12357" i="3"/>
  <c r="V12358" i="3"/>
  <c r="V12359" i="3"/>
  <c r="V12360" i="3"/>
  <c r="V12361" i="3"/>
  <c r="V12362" i="3"/>
  <c r="V12363" i="3"/>
  <c r="V12364" i="3"/>
  <c r="V12365" i="3"/>
  <c r="V12366" i="3"/>
  <c r="V12367" i="3"/>
  <c r="V12368" i="3"/>
  <c r="V12369" i="3"/>
  <c r="V12370" i="3"/>
  <c r="V12371" i="3"/>
  <c r="V12372" i="3"/>
  <c r="V12373" i="3"/>
  <c r="V12374" i="3"/>
  <c r="V12375" i="3"/>
  <c r="V12376" i="3"/>
  <c r="V12377" i="3"/>
  <c r="V12378" i="3"/>
  <c r="V12379" i="3"/>
  <c r="V12380" i="3"/>
  <c r="V12381" i="3"/>
  <c r="V12382" i="3"/>
  <c r="V12383" i="3"/>
  <c r="V12384" i="3"/>
  <c r="V12385" i="3"/>
  <c r="V12386" i="3"/>
  <c r="V12387" i="3"/>
  <c r="V12388" i="3"/>
  <c r="V12389" i="3"/>
  <c r="V12390" i="3"/>
  <c r="V12391" i="3"/>
  <c r="V12392" i="3"/>
  <c r="V12393" i="3"/>
  <c r="V12394" i="3"/>
  <c r="V12395" i="3"/>
  <c r="V12396" i="3"/>
  <c r="V12397" i="3"/>
  <c r="V12398" i="3"/>
  <c r="V12399" i="3"/>
  <c r="V12400" i="3"/>
  <c r="V12401" i="3"/>
  <c r="V12402" i="3"/>
  <c r="V12403" i="3"/>
  <c r="V12404" i="3"/>
  <c r="V12405" i="3"/>
  <c r="V12406" i="3"/>
  <c r="V12407" i="3"/>
  <c r="V12408" i="3"/>
  <c r="V12409" i="3"/>
  <c r="V12410" i="3"/>
  <c r="V12411" i="3"/>
  <c r="V12412" i="3"/>
  <c r="V12413" i="3"/>
  <c r="V12414" i="3"/>
  <c r="V12415" i="3"/>
  <c r="V12416" i="3"/>
  <c r="V12417" i="3"/>
  <c r="V12418" i="3"/>
  <c r="V12419" i="3"/>
  <c r="V12420" i="3"/>
  <c r="V12421" i="3"/>
  <c r="V12422" i="3"/>
  <c r="V12423" i="3"/>
  <c r="V12424" i="3"/>
  <c r="V12425" i="3"/>
  <c r="V12426" i="3"/>
  <c r="V12427" i="3"/>
  <c r="V12428" i="3"/>
  <c r="V12429" i="3"/>
  <c r="V12430" i="3"/>
  <c r="V12431" i="3"/>
  <c r="V12432" i="3"/>
  <c r="V12433" i="3"/>
  <c r="V12434" i="3"/>
  <c r="V12435" i="3"/>
  <c r="V12436" i="3"/>
  <c r="V12437" i="3"/>
  <c r="V12438" i="3"/>
  <c r="V12439" i="3"/>
  <c r="V12440" i="3"/>
  <c r="V12441" i="3"/>
  <c r="V12442" i="3"/>
  <c r="V12443" i="3"/>
  <c r="V12444" i="3"/>
  <c r="V12445" i="3"/>
  <c r="V12446" i="3"/>
  <c r="V12447" i="3"/>
  <c r="V12448" i="3"/>
  <c r="V12449" i="3"/>
  <c r="V12450" i="3"/>
  <c r="V12451" i="3"/>
  <c r="V12452" i="3"/>
  <c r="V12453" i="3"/>
  <c r="V12454" i="3"/>
  <c r="V12455" i="3"/>
  <c r="V12456" i="3"/>
  <c r="V12457" i="3"/>
  <c r="V12458" i="3"/>
  <c r="V12459" i="3"/>
  <c r="V12460" i="3"/>
  <c r="V12461" i="3"/>
  <c r="V12462" i="3"/>
  <c r="V12463" i="3"/>
  <c r="V12464" i="3"/>
  <c r="V12465" i="3"/>
  <c r="V12466" i="3"/>
  <c r="V12467" i="3"/>
  <c r="V12468" i="3"/>
  <c r="V12469" i="3"/>
  <c r="V12470" i="3"/>
  <c r="V12471" i="3"/>
  <c r="V12472" i="3"/>
  <c r="V12473" i="3"/>
  <c r="V12474" i="3"/>
  <c r="V12475" i="3"/>
  <c r="V12476" i="3"/>
  <c r="V12477" i="3"/>
  <c r="V12478" i="3"/>
  <c r="V12479" i="3"/>
  <c r="V12480" i="3"/>
  <c r="V12481" i="3"/>
  <c r="V12482" i="3"/>
  <c r="V12483" i="3"/>
  <c r="V12484" i="3"/>
  <c r="V12485" i="3"/>
  <c r="V12486" i="3"/>
  <c r="V12487" i="3"/>
  <c r="V12488" i="3"/>
  <c r="V12489" i="3"/>
  <c r="V12490" i="3"/>
  <c r="V12491" i="3"/>
  <c r="V12492" i="3"/>
  <c r="V12493" i="3"/>
  <c r="V12494" i="3"/>
  <c r="V12495" i="3"/>
  <c r="V12496" i="3"/>
  <c r="V12497" i="3"/>
  <c r="V12498" i="3"/>
  <c r="V12499" i="3"/>
  <c r="V12500" i="3"/>
  <c r="V12501" i="3"/>
  <c r="V12502" i="3"/>
  <c r="V12503" i="3"/>
  <c r="V12504" i="3"/>
  <c r="V12505" i="3"/>
  <c r="V12506" i="3"/>
  <c r="V12507" i="3"/>
  <c r="V12508" i="3"/>
  <c r="V12509" i="3"/>
  <c r="V12510" i="3"/>
  <c r="V12511" i="3"/>
  <c r="V12512" i="3"/>
  <c r="V12513" i="3"/>
  <c r="V12514" i="3"/>
  <c r="V12515" i="3"/>
  <c r="V12516" i="3"/>
  <c r="V12517" i="3"/>
  <c r="V12518" i="3"/>
  <c r="V12519" i="3"/>
  <c r="V12520" i="3"/>
  <c r="V12521" i="3"/>
  <c r="V12522" i="3"/>
  <c r="V12523" i="3"/>
  <c r="V12524" i="3"/>
  <c r="V12525" i="3"/>
  <c r="V12526" i="3"/>
  <c r="V12527" i="3"/>
  <c r="V12528" i="3"/>
  <c r="V12529" i="3"/>
  <c r="V12530" i="3"/>
  <c r="V12531" i="3"/>
  <c r="V12532" i="3"/>
  <c r="V12533" i="3"/>
  <c r="V12534" i="3"/>
  <c r="V12535" i="3"/>
  <c r="V12536" i="3"/>
  <c r="V12537" i="3"/>
  <c r="V12538" i="3"/>
  <c r="V12539" i="3"/>
  <c r="V12540" i="3"/>
  <c r="V12541" i="3"/>
  <c r="V12542" i="3"/>
  <c r="V12543" i="3"/>
  <c r="V12544" i="3"/>
  <c r="V12545" i="3"/>
  <c r="V12546" i="3"/>
  <c r="V12547" i="3"/>
  <c r="V12548" i="3"/>
  <c r="V12549" i="3"/>
  <c r="V12550" i="3"/>
  <c r="V12551" i="3"/>
  <c r="V12552" i="3"/>
  <c r="V12553" i="3"/>
  <c r="V12554" i="3"/>
  <c r="V12555" i="3"/>
  <c r="V12556" i="3"/>
  <c r="V12557" i="3"/>
  <c r="V12558" i="3"/>
  <c r="V12559" i="3"/>
  <c r="V12560" i="3"/>
  <c r="V12561" i="3"/>
  <c r="V12562" i="3"/>
  <c r="V12563" i="3"/>
  <c r="V12564" i="3"/>
  <c r="V12565" i="3"/>
  <c r="V12566" i="3"/>
  <c r="V12567" i="3"/>
  <c r="V12568" i="3"/>
  <c r="V12569" i="3"/>
  <c r="V12570" i="3"/>
  <c r="V12571" i="3"/>
  <c r="V12572" i="3"/>
  <c r="V12573" i="3"/>
  <c r="V12574" i="3"/>
  <c r="V12575" i="3"/>
  <c r="V12576" i="3"/>
  <c r="V12577" i="3"/>
  <c r="V12578" i="3"/>
  <c r="V12579" i="3"/>
  <c r="V12580" i="3"/>
  <c r="V12581" i="3"/>
  <c r="V12582" i="3"/>
  <c r="V12583" i="3"/>
  <c r="V12584" i="3"/>
  <c r="V12585" i="3"/>
  <c r="V12586" i="3"/>
  <c r="V12587" i="3"/>
  <c r="V12588" i="3"/>
  <c r="V12589" i="3"/>
  <c r="V12590" i="3"/>
  <c r="V12591" i="3"/>
  <c r="V12592" i="3"/>
  <c r="V12593" i="3"/>
  <c r="V12594" i="3"/>
  <c r="V12595" i="3"/>
  <c r="V12596" i="3"/>
  <c r="V12597" i="3"/>
  <c r="V12598" i="3"/>
  <c r="V12599" i="3"/>
  <c r="V12600" i="3"/>
  <c r="V12601" i="3"/>
  <c r="V12602" i="3"/>
  <c r="V12603" i="3"/>
  <c r="V12604" i="3"/>
  <c r="V12605" i="3"/>
  <c r="V12606" i="3"/>
  <c r="V12607" i="3"/>
  <c r="V12608" i="3"/>
  <c r="V12609" i="3"/>
  <c r="V12610" i="3"/>
  <c r="V12611" i="3"/>
  <c r="V12612" i="3"/>
  <c r="V12613" i="3"/>
  <c r="V12614" i="3"/>
  <c r="V12615" i="3"/>
  <c r="V12616" i="3"/>
  <c r="V12617" i="3"/>
  <c r="V12618" i="3"/>
  <c r="V12619" i="3"/>
  <c r="V12620" i="3"/>
  <c r="V12621" i="3"/>
  <c r="V12622" i="3"/>
  <c r="V12623" i="3"/>
  <c r="V12624" i="3"/>
  <c r="V12625" i="3"/>
  <c r="V12626" i="3"/>
  <c r="V12627" i="3"/>
  <c r="V12628" i="3"/>
  <c r="V12629" i="3"/>
  <c r="V12630" i="3"/>
  <c r="V12631" i="3"/>
  <c r="V12632" i="3"/>
  <c r="V12633" i="3"/>
  <c r="V12634" i="3"/>
  <c r="V12635" i="3"/>
  <c r="V12636" i="3"/>
  <c r="V12637" i="3"/>
  <c r="V12638" i="3"/>
  <c r="V12639" i="3"/>
  <c r="V12640" i="3"/>
  <c r="V12641" i="3"/>
  <c r="V12642" i="3"/>
  <c r="V12643" i="3"/>
  <c r="V12644" i="3"/>
  <c r="V12645" i="3"/>
  <c r="V12646" i="3"/>
  <c r="V12647" i="3"/>
  <c r="V12648" i="3"/>
  <c r="V12649" i="3"/>
  <c r="V12650" i="3"/>
  <c r="V12651" i="3"/>
  <c r="V12652" i="3"/>
  <c r="V12653" i="3"/>
  <c r="V12654" i="3"/>
  <c r="V12655" i="3"/>
  <c r="V12656" i="3"/>
  <c r="V12657" i="3"/>
  <c r="V12658" i="3"/>
  <c r="V12659" i="3"/>
  <c r="V12660" i="3"/>
  <c r="V12661" i="3"/>
  <c r="V12662" i="3"/>
  <c r="V12663" i="3"/>
  <c r="V12664" i="3"/>
  <c r="V12665" i="3"/>
  <c r="V12666" i="3"/>
  <c r="V12667" i="3"/>
  <c r="V12668" i="3"/>
  <c r="V12669" i="3"/>
  <c r="V12670" i="3"/>
  <c r="V12671" i="3"/>
  <c r="V12672" i="3"/>
  <c r="V12673" i="3"/>
  <c r="V12674" i="3"/>
  <c r="V12675" i="3"/>
  <c r="V12676" i="3"/>
  <c r="V12677" i="3"/>
  <c r="V12678" i="3"/>
  <c r="V12679" i="3"/>
  <c r="V12680" i="3"/>
  <c r="V12681" i="3"/>
  <c r="V12682" i="3"/>
  <c r="V12683" i="3"/>
  <c r="V12684" i="3"/>
  <c r="V12685" i="3"/>
  <c r="V12686" i="3"/>
  <c r="V12687" i="3"/>
  <c r="V12688" i="3"/>
  <c r="V12689" i="3"/>
  <c r="V12690" i="3"/>
  <c r="V12691" i="3"/>
  <c r="V12692" i="3"/>
  <c r="V12693" i="3"/>
  <c r="V12694" i="3"/>
  <c r="V12695" i="3"/>
  <c r="V12696" i="3"/>
  <c r="V12697" i="3"/>
  <c r="V12698" i="3"/>
  <c r="V12699" i="3"/>
  <c r="V12700" i="3"/>
  <c r="V12701" i="3"/>
  <c r="V12702" i="3"/>
  <c r="V12703" i="3"/>
  <c r="V12704" i="3"/>
  <c r="V12705" i="3"/>
  <c r="V12706" i="3"/>
  <c r="V12707" i="3"/>
  <c r="V12708" i="3"/>
  <c r="V12709" i="3"/>
  <c r="V12710" i="3"/>
  <c r="V12711" i="3"/>
  <c r="V12712" i="3"/>
  <c r="V12713" i="3"/>
  <c r="V12714" i="3"/>
  <c r="V12715" i="3"/>
  <c r="V12716" i="3"/>
  <c r="V12717" i="3"/>
  <c r="V12718" i="3"/>
  <c r="V12719" i="3"/>
  <c r="V12720" i="3"/>
  <c r="V12721" i="3"/>
  <c r="V12722" i="3"/>
  <c r="V12723" i="3"/>
  <c r="V12724" i="3"/>
  <c r="V12725" i="3"/>
  <c r="V12726" i="3"/>
  <c r="V12727" i="3"/>
  <c r="V12728" i="3"/>
  <c r="V12729" i="3"/>
  <c r="V12730" i="3"/>
  <c r="V12731" i="3"/>
  <c r="V12732" i="3"/>
  <c r="V12733" i="3"/>
  <c r="V12734" i="3"/>
  <c r="V12735" i="3"/>
  <c r="V12736" i="3"/>
  <c r="V12737" i="3"/>
  <c r="V12738" i="3"/>
  <c r="V12739" i="3"/>
  <c r="V12740" i="3"/>
  <c r="V12741" i="3"/>
  <c r="V12742" i="3"/>
  <c r="V12743" i="3"/>
  <c r="V12744" i="3"/>
  <c r="V12745" i="3"/>
  <c r="V12746" i="3"/>
  <c r="V12747" i="3"/>
  <c r="V12748" i="3"/>
  <c r="V12749" i="3"/>
  <c r="V12750" i="3"/>
  <c r="V12751" i="3"/>
  <c r="V12752" i="3"/>
  <c r="V12753" i="3"/>
  <c r="V12754" i="3"/>
  <c r="V12755" i="3"/>
  <c r="V12756" i="3"/>
  <c r="V12757" i="3"/>
  <c r="V12758" i="3"/>
  <c r="V12759" i="3"/>
  <c r="V12760" i="3"/>
  <c r="V12761" i="3"/>
  <c r="V12762" i="3"/>
  <c r="V12763" i="3"/>
  <c r="V12764" i="3"/>
  <c r="V12765" i="3"/>
  <c r="V12766" i="3"/>
  <c r="V12767" i="3"/>
  <c r="V12768" i="3"/>
  <c r="V12769" i="3"/>
  <c r="V12770" i="3"/>
  <c r="V12771" i="3"/>
  <c r="V12772" i="3"/>
  <c r="V12773" i="3"/>
  <c r="V12774" i="3"/>
  <c r="V12775" i="3"/>
  <c r="V12776" i="3"/>
  <c r="V12777" i="3"/>
  <c r="V12778" i="3"/>
  <c r="V12779" i="3"/>
  <c r="V12780" i="3"/>
  <c r="V12781" i="3"/>
  <c r="V12782" i="3"/>
  <c r="V12783" i="3"/>
  <c r="V12784" i="3"/>
  <c r="V12785" i="3"/>
  <c r="V12786" i="3"/>
  <c r="V12787" i="3"/>
  <c r="V12788" i="3"/>
  <c r="V12789" i="3"/>
  <c r="V12790" i="3"/>
  <c r="V12791" i="3"/>
  <c r="V12792" i="3"/>
  <c r="V12793" i="3"/>
  <c r="V12794" i="3"/>
  <c r="V12795" i="3"/>
  <c r="V12796" i="3"/>
  <c r="V12797" i="3"/>
  <c r="V12798" i="3"/>
  <c r="V12799" i="3"/>
  <c r="V12800" i="3"/>
  <c r="V12801" i="3"/>
  <c r="V12802" i="3"/>
  <c r="V12803" i="3"/>
  <c r="V12804" i="3"/>
  <c r="V12805" i="3"/>
  <c r="V12806" i="3"/>
  <c r="V12807" i="3"/>
  <c r="V12808" i="3"/>
  <c r="V12809" i="3"/>
  <c r="V12810" i="3"/>
  <c r="V12811" i="3"/>
  <c r="V12812" i="3"/>
  <c r="V12813" i="3"/>
  <c r="V12814" i="3"/>
  <c r="V12815" i="3"/>
  <c r="V12816" i="3"/>
  <c r="V12817" i="3"/>
  <c r="V12818" i="3"/>
  <c r="V12819" i="3"/>
  <c r="V12820" i="3"/>
  <c r="V12821" i="3"/>
  <c r="V12822" i="3"/>
  <c r="V12823" i="3"/>
  <c r="V12824" i="3"/>
  <c r="V12825" i="3"/>
  <c r="V12826" i="3"/>
  <c r="V12827" i="3"/>
  <c r="V12828" i="3"/>
  <c r="V12829" i="3"/>
  <c r="V12830" i="3"/>
  <c r="V12831" i="3"/>
  <c r="V12832" i="3"/>
  <c r="V12833" i="3"/>
  <c r="V12834" i="3"/>
  <c r="V12835" i="3"/>
  <c r="V12836" i="3"/>
  <c r="V12837" i="3"/>
  <c r="V12838" i="3"/>
  <c r="V12839" i="3"/>
  <c r="V12840" i="3"/>
  <c r="V12841" i="3"/>
  <c r="V12842" i="3"/>
  <c r="V12843" i="3"/>
  <c r="V12844" i="3"/>
  <c r="V12845" i="3"/>
  <c r="V12846" i="3"/>
  <c r="V12847" i="3"/>
  <c r="V12848" i="3"/>
  <c r="V12849" i="3"/>
  <c r="V12850" i="3"/>
  <c r="V12851" i="3"/>
  <c r="V12852" i="3"/>
  <c r="V12853" i="3"/>
  <c r="V12854" i="3"/>
  <c r="V12855" i="3"/>
  <c r="V12856" i="3"/>
  <c r="V12857" i="3"/>
  <c r="V12858" i="3"/>
  <c r="V12859" i="3"/>
  <c r="V12860" i="3"/>
  <c r="V12861" i="3"/>
  <c r="V12862" i="3"/>
  <c r="V12863" i="3"/>
  <c r="V12864" i="3"/>
  <c r="V12865" i="3"/>
  <c r="V12866" i="3"/>
  <c r="V12867" i="3"/>
  <c r="V12868" i="3"/>
  <c r="V12869" i="3"/>
  <c r="V12870" i="3"/>
  <c r="V12871" i="3"/>
  <c r="V12872" i="3"/>
  <c r="V12873" i="3"/>
  <c r="V12874" i="3"/>
  <c r="V12875" i="3"/>
  <c r="V12876" i="3"/>
  <c r="V12877" i="3"/>
  <c r="V12878" i="3"/>
  <c r="V12879" i="3"/>
  <c r="V12880" i="3"/>
  <c r="V12881" i="3"/>
  <c r="V12882" i="3"/>
  <c r="V12883" i="3"/>
  <c r="V12884" i="3"/>
  <c r="V12885" i="3"/>
  <c r="V12886" i="3"/>
  <c r="V12887" i="3"/>
  <c r="V12888" i="3"/>
  <c r="V12889" i="3"/>
  <c r="V12890" i="3"/>
  <c r="V12891" i="3"/>
  <c r="V12892" i="3"/>
  <c r="V12893" i="3"/>
  <c r="V12894" i="3"/>
  <c r="V12895" i="3"/>
  <c r="V12896" i="3"/>
  <c r="V12897" i="3"/>
  <c r="V12898" i="3"/>
  <c r="V12899" i="3"/>
  <c r="V12900" i="3"/>
  <c r="V12901" i="3"/>
  <c r="V12902" i="3"/>
  <c r="V12903" i="3"/>
  <c r="V12904" i="3"/>
  <c r="V12905" i="3"/>
  <c r="V12906" i="3"/>
  <c r="V12907" i="3"/>
  <c r="V12908" i="3"/>
  <c r="V12909" i="3"/>
  <c r="V12910" i="3"/>
  <c r="V12911" i="3"/>
  <c r="V12912" i="3"/>
  <c r="V12913" i="3"/>
  <c r="V12914" i="3"/>
  <c r="V12915" i="3"/>
  <c r="V12916" i="3"/>
  <c r="V12917" i="3"/>
  <c r="V12918" i="3"/>
  <c r="V12919" i="3"/>
  <c r="V12920" i="3"/>
  <c r="V12921" i="3"/>
  <c r="V12922" i="3"/>
  <c r="V12923" i="3"/>
  <c r="V12924" i="3"/>
  <c r="V12925" i="3"/>
  <c r="V12926" i="3"/>
  <c r="V12927" i="3"/>
  <c r="V12928" i="3"/>
  <c r="V12929" i="3"/>
  <c r="V12930" i="3"/>
  <c r="V12931" i="3"/>
  <c r="V12932" i="3"/>
  <c r="V12933" i="3"/>
  <c r="V12934" i="3"/>
  <c r="V12935" i="3"/>
  <c r="V12936" i="3"/>
  <c r="V12937" i="3"/>
  <c r="V12938" i="3"/>
  <c r="V12939" i="3"/>
  <c r="V12940" i="3"/>
  <c r="V12941" i="3"/>
  <c r="V12942" i="3"/>
  <c r="V12943" i="3"/>
  <c r="V12944" i="3"/>
  <c r="V12945" i="3"/>
  <c r="V12946" i="3"/>
  <c r="V12947" i="3"/>
  <c r="V12948" i="3"/>
  <c r="V12949" i="3"/>
  <c r="V12950" i="3"/>
  <c r="V12951" i="3"/>
  <c r="V12952" i="3"/>
  <c r="V12953" i="3"/>
  <c r="V12954" i="3"/>
  <c r="V12955" i="3"/>
  <c r="V12956" i="3"/>
  <c r="V12957" i="3"/>
  <c r="V12958" i="3"/>
  <c r="V12959" i="3"/>
  <c r="V12960" i="3"/>
  <c r="V12961" i="3"/>
  <c r="V12962" i="3"/>
  <c r="V12963" i="3"/>
  <c r="V12964" i="3"/>
  <c r="V12965" i="3"/>
  <c r="V12966" i="3"/>
  <c r="V12967" i="3"/>
  <c r="V12968" i="3"/>
  <c r="V12969" i="3"/>
  <c r="V12970" i="3"/>
  <c r="V12971" i="3"/>
  <c r="V12972" i="3"/>
  <c r="V12973" i="3"/>
  <c r="V12974" i="3"/>
  <c r="V12975" i="3"/>
  <c r="V12976" i="3"/>
  <c r="V12977" i="3"/>
  <c r="V12978" i="3"/>
  <c r="V12979" i="3"/>
  <c r="V12980" i="3"/>
  <c r="V12981" i="3"/>
  <c r="V12982" i="3"/>
  <c r="V12983" i="3"/>
  <c r="V12984" i="3"/>
  <c r="V12985" i="3"/>
  <c r="V12986" i="3"/>
  <c r="V12987" i="3"/>
  <c r="V12988" i="3"/>
  <c r="V12989" i="3"/>
  <c r="V12990" i="3"/>
  <c r="V12991" i="3"/>
  <c r="V12992" i="3"/>
  <c r="V12993" i="3"/>
  <c r="V12994" i="3"/>
  <c r="V12995" i="3"/>
  <c r="V12996" i="3"/>
  <c r="V12997" i="3"/>
  <c r="V12998" i="3"/>
  <c r="V12999" i="3"/>
  <c r="V13000" i="3"/>
  <c r="V13001" i="3"/>
  <c r="V13002" i="3"/>
  <c r="V13003" i="3"/>
  <c r="V13004" i="3"/>
  <c r="V13005" i="3"/>
  <c r="V13006" i="3"/>
  <c r="V13007" i="3"/>
  <c r="V13008" i="3"/>
  <c r="V13009" i="3"/>
  <c r="V13010" i="3"/>
  <c r="V13011" i="3"/>
  <c r="V13012" i="3"/>
  <c r="V13013" i="3"/>
  <c r="V13014" i="3"/>
  <c r="V13015" i="3"/>
  <c r="V13016" i="3"/>
  <c r="V13017" i="3"/>
  <c r="V13018" i="3"/>
  <c r="V13019" i="3"/>
  <c r="V13020" i="3"/>
  <c r="V13021" i="3"/>
  <c r="V13022" i="3"/>
  <c r="V13023" i="3"/>
  <c r="V13024" i="3"/>
  <c r="V13025" i="3"/>
  <c r="V13026" i="3"/>
  <c r="V13027" i="3"/>
  <c r="V13028" i="3"/>
  <c r="V13029" i="3"/>
  <c r="V13030" i="3"/>
  <c r="V13031" i="3"/>
  <c r="V13032" i="3"/>
  <c r="V13033" i="3"/>
  <c r="V13034" i="3"/>
  <c r="V13035" i="3"/>
  <c r="V13036" i="3"/>
  <c r="V13037" i="3"/>
  <c r="V13038" i="3"/>
  <c r="V13039" i="3"/>
  <c r="V13040" i="3"/>
  <c r="V13041" i="3"/>
  <c r="V13042" i="3"/>
  <c r="V13043" i="3"/>
  <c r="V13044" i="3"/>
  <c r="V13045" i="3"/>
  <c r="V13046" i="3"/>
  <c r="V13047" i="3"/>
  <c r="V13048" i="3"/>
  <c r="V13049" i="3"/>
  <c r="V13050" i="3"/>
  <c r="V13051" i="3"/>
  <c r="V13052" i="3"/>
  <c r="V13053" i="3"/>
  <c r="V13054" i="3"/>
  <c r="V13055" i="3"/>
  <c r="V13056" i="3"/>
  <c r="V13057" i="3"/>
  <c r="V13058" i="3"/>
  <c r="V13059" i="3"/>
  <c r="V13060" i="3"/>
  <c r="V13061" i="3"/>
  <c r="V13062" i="3"/>
  <c r="V13063" i="3"/>
  <c r="V13064" i="3"/>
  <c r="V13065" i="3"/>
  <c r="V13066" i="3"/>
  <c r="V13067" i="3"/>
  <c r="V13068" i="3"/>
  <c r="V13069" i="3"/>
  <c r="V13070" i="3"/>
  <c r="V13071" i="3"/>
  <c r="V13072" i="3"/>
  <c r="V13073" i="3"/>
  <c r="V13074" i="3"/>
  <c r="V13075" i="3"/>
  <c r="V13076" i="3"/>
  <c r="V13077" i="3"/>
  <c r="V13078" i="3"/>
  <c r="V13079" i="3"/>
  <c r="V13080" i="3"/>
  <c r="V13081" i="3"/>
  <c r="V13082" i="3"/>
  <c r="V13083" i="3"/>
  <c r="V13084" i="3"/>
  <c r="V13085" i="3"/>
  <c r="V13086" i="3"/>
  <c r="V13087" i="3"/>
  <c r="V13088" i="3"/>
  <c r="V13089" i="3"/>
  <c r="V13090" i="3"/>
  <c r="V13091" i="3"/>
  <c r="V13092" i="3"/>
  <c r="V13093" i="3"/>
  <c r="V13094" i="3"/>
  <c r="V13095" i="3"/>
  <c r="V13096" i="3"/>
  <c r="V13097" i="3"/>
  <c r="V13098" i="3"/>
  <c r="V13099" i="3"/>
  <c r="V13100" i="3"/>
  <c r="V13101" i="3"/>
  <c r="V13102" i="3"/>
  <c r="V13103" i="3"/>
  <c r="V13104" i="3"/>
  <c r="V13105" i="3"/>
  <c r="V13106" i="3"/>
  <c r="V13107" i="3"/>
  <c r="V13108" i="3"/>
  <c r="V13109" i="3"/>
  <c r="V13110" i="3"/>
  <c r="V13111" i="3"/>
  <c r="V13112" i="3"/>
  <c r="V13113" i="3"/>
  <c r="V13114" i="3"/>
  <c r="V13115" i="3"/>
  <c r="V13116" i="3"/>
  <c r="V13117" i="3"/>
  <c r="V13118" i="3"/>
  <c r="V13119" i="3"/>
  <c r="V13120" i="3"/>
  <c r="V13121" i="3"/>
  <c r="V13122" i="3"/>
  <c r="V13123" i="3"/>
  <c r="V13124" i="3"/>
  <c r="V13125" i="3"/>
  <c r="V13126" i="3"/>
  <c r="V13127" i="3"/>
  <c r="V13128" i="3"/>
  <c r="V13129" i="3"/>
  <c r="V13130" i="3"/>
  <c r="V13131" i="3"/>
  <c r="V13132" i="3"/>
  <c r="V13133" i="3"/>
  <c r="V13134" i="3"/>
  <c r="V13135" i="3"/>
  <c r="V13136" i="3"/>
  <c r="V13137" i="3"/>
  <c r="V13138" i="3"/>
  <c r="V13139" i="3"/>
  <c r="V13140" i="3"/>
  <c r="V13141" i="3"/>
  <c r="V13142" i="3"/>
  <c r="V13143" i="3"/>
  <c r="V13144" i="3"/>
  <c r="V13145" i="3"/>
  <c r="V13146" i="3"/>
  <c r="V13147" i="3"/>
  <c r="V13148" i="3"/>
  <c r="V13149" i="3"/>
  <c r="V13150" i="3"/>
  <c r="V13151" i="3"/>
  <c r="V13152" i="3"/>
  <c r="V13153" i="3"/>
  <c r="V13154" i="3"/>
  <c r="V13155" i="3"/>
  <c r="V13156" i="3"/>
  <c r="V13157" i="3"/>
  <c r="V13158" i="3"/>
  <c r="V13159" i="3"/>
  <c r="V13160" i="3"/>
  <c r="V13161" i="3"/>
  <c r="V13162" i="3"/>
  <c r="V13163" i="3"/>
  <c r="V13164" i="3"/>
  <c r="V13165" i="3"/>
  <c r="V13166" i="3"/>
  <c r="V13167" i="3"/>
  <c r="V13168" i="3"/>
  <c r="V13169" i="3"/>
  <c r="V13170" i="3"/>
  <c r="V13171" i="3"/>
  <c r="V13172" i="3"/>
  <c r="V13173" i="3"/>
  <c r="V13174" i="3"/>
  <c r="V13175" i="3"/>
  <c r="V13176" i="3"/>
  <c r="V13177" i="3"/>
  <c r="V13178" i="3"/>
  <c r="V13179" i="3"/>
  <c r="V13180" i="3"/>
  <c r="V13181" i="3"/>
  <c r="V13182" i="3"/>
  <c r="V13183" i="3"/>
  <c r="V13184" i="3"/>
  <c r="V13185" i="3"/>
  <c r="V13186" i="3"/>
  <c r="V13187" i="3"/>
  <c r="V13188" i="3"/>
  <c r="V13189" i="3"/>
  <c r="V13190" i="3"/>
  <c r="V13191" i="3"/>
  <c r="V13192" i="3"/>
  <c r="V13193" i="3"/>
  <c r="V13194" i="3"/>
  <c r="V13195" i="3"/>
  <c r="V13196" i="3"/>
  <c r="V13197" i="3"/>
  <c r="V13198" i="3"/>
  <c r="V13199" i="3"/>
  <c r="V13200" i="3"/>
  <c r="V13201" i="3"/>
  <c r="V13202" i="3"/>
  <c r="V13203" i="3"/>
  <c r="V13204" i="3"/>
  <c r="V13205" i="3"/>
  <c r="V13206" i="3"/>
  <c r="V13207" i="3"/>
  <c r="V13208" i="3"/>
  <c r="V13209" i="3"/>
  <c r="V13210" i="3"/>
  <c r="V13211" i="3"/>
  <c r="V13212" i="3"/>
  <c r="V13213" i="3"/>
  <c r="V13214" i="3"/>
  <c r="V13215" i="3"/>
  <c r="V13216" i="3"/>
  <c r="V13217" i="3"/>
  <c r="V13218" i="3"/>
  <c r="V13219" i="3"/>
  <c r="V13220" i="3"/>
  <c r="V13221" i="3"/>
  <c r="V13222" i="3"/>
  <c r="V13223" i="3"/>
  <c r="V13224" i="3"/>
  <c r="V13225" i="3"/>
  <c r="V13226" i="3"/>
  <c r="V13227" i="3"/>
  <c r="V13228" i="3"/>
  <c r="V13229" i="3"/>
  <c r="V13230" i="3"/>
  <c r="V13231" i="3"/>
  <c r="V13232" i="3"/>
  <c r="V13233" i="3"/>
  <c r="V13234" i="3"/>
  <c r="V13235" i="3"/>
  <c r="V13236" i="3"/>
  <c r="V13237" i="3"/>
  <c r="V13238" i="3"/>
  <c r="V13239" i="3"/>
  <c r="V13240" i="3"/>
  <c r="V13241" i="3"/>
  <c r="V13242" i="3"/>
  <c r="V13243" i="3"/>
  <c r="V13244" i="3"/>
  <c r="V13245" i="3"/>
  <c r="V13246" i="3"/>
  <c r="V13247" i="3"/>
  <c r="V13248" i="3"/>
  <c r="V13249" i="3"/>
  <c r="V13250" i="3"/>
  <c r="V13251" i="3"/>
  <c r="V13252" i="3"/>
  <c r="V13253" i="3"/>
  <c r="V13254" i="3"/>
  <c r="V13255" i="3"/>
  <c r="V13256" i="3"/>
  <c r="V13257" i="3"/>
  <c r="V13258" i="3"/>
  <c r="V13259" i="3"/>
  <c r="V13260" i="3"/>
  <c r="V13261" i="3"/>
  <c r="V13262" i="3"/>
  <c r="V13263" i="3"/>
  <c r="V13264" i="3"/>
  <c r="V13265" i="3"/>
  <c r="V13266" i="3"/>
  <c r="V13267" i="3"/>
  <c r="V13268" i="3"/>
  <c r="V13269" i="3"/>
  <c r="V13270" i="3"/>
  <c r="V13271" i="3"/>
  <c r="V13272" i="3"/>
  <c r="V13273" i="3"/>
  <c r="V13274" i="3"/>
  <c r="V13275" i="3"/>
  <c r="V13276" i="3"/>
  <c r="V13277" i="3"/>
  <c r="V13278" i="3"/>
  <c r="V13279" i="3"/>
  <c r="V13280" i="3"/>
  <c r="V13281" i="3"/>
  <c r="V13282" i="3"/>
  <c r="V13283" i="3"/>
  <c r="V13284" i="3"/>
  <c r="V13285" i="3"/>
  <c r="V13286" i="3"/>
  <c r="V13287" i="3"/>
  <c r="V13288" i="3"/>
  <c r="V13289" i="3"/>
  <c r="V13290" i="3"/>
  <c r="V13291" i="3"/>
  <c r="V13292" i="3"/>
  <c r="V13293" i="3"/>
  <c r="V13294" i="3"/>
  <c r="V13295" i="3"/>
  <c r="V13296" i="3"/>
  <c r="V13297" i="3"/>
  <c r="V13298" i="3"/>
  <c r="V13299" i="3"/>
  <c r="V13300" i="3"/>
  <c r="V13301" i="3"/>
  <c r="V13302" i="3"/>
  <c r="V13303" i="3"/>
  <c r="V13304" i="3"/>
  <c r="V13305" i="3"/>
  <c r="V13306" i="3"/>
  <c r="V13307" i="3"/>
  <c r="V13308" i="3"/>
  <c r="V13309" i="3"/>
  <c r="V13310" i="3"/>
  <c r="V13311" i="3"/>
  <c r="V13312" i="3"/>
  <c r="V13313" i="3"/>
  <c r="V13314" i="3"/>
  <c r="V13315" i="3"/>
  <c r="V13316" i="3"/>
  <c r="V13317" i="3"/>
  <c r="V13318" i="3"/>
  <c r="V13319" i="3"/>
  <c r="V13320" i="3"/>
  <c r="V13321" i="3"/>
  <c r="V13322" i="3"/>
  <c r="V13323" i="3"/>
  <c r="V13324" i="3"/>
  <c r="V13325" i="3"/>
  <c r="V13326" i="3"/>
  <c r="V13327" i="3"/>
  <c r="V13328" i="3"/>
  <c r="V13329" i="3"/>
  <c r="V13330" i="3"/>
  <c r="V13331" i="3"/>
  <c r="V13332" i="3"/>
  <c r="V13333" i="3"/>
  <c r="V13334" i="3"/>
  <c r="V13335" i="3"/>
  <c r="V13336" i="3"/>
  <c r="V13337" i="3"/>
  <c r="V13338" i="3"/>
  <c r="V13339" i="3"/>
  <c r="V13340" i="3"/>
  <c r="V13341" i="3"/>
  <c r="V13342" i="3"/>
  <c r="V13343" i="3"/>
  <c r="V13344" i="3"/>
  <c r="V13345" i="3"/>
  <c r="V13346" i="3"/>
  <c r="V13347" i="3"/>
  <c r="V13348" i="3"/>
  <c r="V13349" i="3"/>
  <c r="V13350" i="3"/>
  <c r="V13351" i="3"/>
  <c r="V13352" i="3"/>
  <c r="V13353" i="3"/>
  <c r="V13354" i="3"/>
  <c r="V13355" i="3"/>
  <c r="V13356" i="3"/>
  <c r="V13357" i="3"/>
  <c r="V13358" i="3"/>
  <c r="V13359" i="3"/>
  <c r="V13360" i="3"/>
  <c r="V13361" i="3"/>
  <c r="V13362" i="3"/>
  <c r="V13363" i="3"/>
  <c r="V13364" i="3"/>
  <c r="V13365" i="3"/>
  <c r="V13366" i="3"/>
  <c r="V13367" i="3"/>
  <c r="V13368" i="3"/>
  <c r="V13369" i="3"/>
  <c r="V13370" i="3"/>
  <c r="V13371" i="3"/>
  <c r="V13372" i="3"/>
  <c r="V13373" i="3"/>
  <c r="V13374" i="3"/>
  <c r="V13375" i="3"/>
  <c r="V13376" i="3"/>
  <c r="V13377" i="3"/>
  <c r="V13378" i="3"/>
  <c r="V13379" i="3"/>
  <c r="V13380" i="3"/>
  <c r="V13381" i="3"/>
  <c r="V13382" i="3"/>
  <c r="V13383" i="3"/>
  <c r="V13384" i="3"/>
  <c r="V13385" i="3"/>
  <c r="V13386" i="3"/>
  <c r="V13387" i="3"/>
  <c r="V13388" i="3"/>
  <c r="V13389" i="3"/>
  <c r="V13390" i="3"/>
  <c r="V13391" i="3"/>
  <c r="V13392" i="3"/>
  <c r="V13393" i="3"/>
  <c r="V13394" i="3"/>
  <c r="V13395" i="3"/>
  <c r="V13396" i="3"/>
  <c r="V13397" i="3"/>
  <c r="V13398" i="3"/>
  <c r="V13399" i="3"/>
  <c r="V13400" i="3"/>
  <c r="V13401" i="3"/>
  <c r="V13402" i="3"/>
  <c r="V13403" i="3"/>
  <c r="V13404" i="3"/>
  <c r="V13405" i="3"/>
  <c r="V13406" i="3"/>
  <c r="V13407" i="3"/>
  <c r="V13408" i="3"/>
  <c r="V13409" i="3"/>
  <c r="V13410" i="3"/>
  <c r="V13411" i="3"/>
  <c r="V13412" i="3"/>
  <c r="V13413" i="3"/>
  <c r="V13414" i="3"/>
  <c r="V13415" i="3"/>
  <c r="V13416" i="3"/>
  <c r="V13417" i="3"/>
  <c r="V13418" i="3"/>
  <c r="V13419" i="3"/>
  <c r="V13420" i="3"/>
  <c r="V13421" i="3"/>
  <c r="V13422" i="3"/>
  <c r="V13423" i="3"/>
  <c r="V13424" i="3"/>
  <c r="V13425" i="3"/>
  <c r="V13426" i="3"/>
  <c r="V13427" i="3"/>
  <c r="V13428" i="3"/>
  <c r="V13429" i="3"/>
  <c r="V13430" i="3"/>
  <c r="V13431" i="3"/>
  <c r="V13432" i="3"/>
  <c r="V13433" i="3"/>
  <c r="V13434" i="3"/>
  <c r="V13435" i="3"/>
  <c r="V13436" i="3"/>
  <c r="V13437" i="3"/>
  <c r="V13438" i="3"/>
  <c r="V13439" i="3"/>
  <c r="V13440" i="3"/>
  <c r="V13441" i="3"/>
  <c r="V13442" i="3"/>
  <c r="V13443" i="3"/>
  <c r="V13444" i="3"/>
  <c r="V13445" i="3"/>
  <c r="V13446" i="3"/>
  <c r="V13447" i="3"/>
  <c r="V13448" i="3"/>
  <c r="V13449" i="3"/>
  <c r="V13450" i="3"/>
  <c r="V13451" i="3"/>
  <c r="V13452" i="3"/>
  <c r="V13453" i="3"/>
  <c r="V13454" i="3"/>
  <c r="V13455" i="3"/>
  <c r="V13456" i="3"/>
  <c r="V13457" i="3"/>
  <c r="V13458" i="3"/>
  <c r="V13459" i="3"/>
  <c r="V13460" i="3"/>
  <c r="V13461" i="3"/>
  <c r="V13462" i="3"/>
  <c r="V13463" i="3"/>
  <c r="V13464" i="3"/>
  <c r="V13465" i="3"/>
  <c r="V13466" i="3"/>
  <c r="V13467" i="3"/>
  <c r="V13468" i="3"/>
  <c r="V13469" i="3"/>
  <c r="V13470" i="3"/>
  <c r="V13471" i="3"/>
  <c r="V13472" i="3"/>
  <c r="V13473" i="3"/>
  <c r="V13474" i="3"/>
  <c r="V13475" i="3"/>
  <c r="V13476" i="3"/>
  <c r="V13477" i="3"/>
  <c r="V13478" i="3"/>
  <c r="V13479" i="3"/>
  <c r="V13480" i="3"/>
  <c r="V13481" i="3"/>
  <c r="V13482" i="3"/>
  <c r="V13483" i="3"/>
  <c r="V13484" i="3"/>
  <c r="V13485" i="3"/>
  <c r="V13486" i="3"/>
  <c r="V13487" i="3"/>
  <c r="V13488" i="3"/>
  <c r="V13489" i="3"/>
  <c r="V13490" i="3"/>
  <c r="V13491" i="3"/>
  <c r="V13492" i="3"/>
  <c r="V13493" i="3"/>
  <c r="V13494" i="3"/>
  <c r="V13495" i="3"/>
  <c r="V13496" i="3"/>
  <c r="V13497" i="3"/>
  <c r="V13498" i="3"/>
  <c r="V13499" i="3"/>
  <c r="V13500" i="3"/>
  <c r="V13501" i="3"/>
  <c r="V13502" i="3"/>
  <c r="V13503" i="3"/>
  <c r="V13504" i="3"/>
  <c r="V13505" i="3"/>
  <c r="V13506" i="3"/>
  <c r="V13507" i="3"/>
  <c r="V13508" i="3"/>
  <c r="V13509" i="3"/>
  <c r="V13510" i="3"/>
  <c r="V13511" i="3"/>
  <c r="V13512" i="3"/>
  <c r="V13513" i="3"/>
  <c r="V13514" i="3"/>
  <c r="V13515" i="3"/>
  <c r="V13516" i="3"/>
  <c r="V13517" i="3"/>
  <c r="V13518" i="3"/>
  <c r="V13519" i="3"/>
  <c r="V13520" i="3"/>
  <c r="V13521" i="3"/>
  <c r="V13522" i="3"/>
  <c r="V13523" i="3"/>
  <c r="V13524" i="3"/>
  <c r="V13525" i="3"/>
  <c r="V13526" i="3"/>
  <c r="V13527" i="3"/>
  <c r="V13528" i="3"/>
  <c r="V13529" i="3"/>
  <c r="V13530" i="3"/>
  <c r="V13531" i="3"/>
  <c r="V13532" i="3"/>
  <c r="V13533" i="3"/>
  <c r="V13534" i="3"/>
  <c r="V13535" i="3"/>
  <c r="V13536" i="3"/>
  <c r="V13537" i="3"/>
  <c r="V13538" i="3"/>
  <c r="V13539" i="3"/>
  <c r="V13540" i="3"/>
  <c r="V13541" i="3"/>
  <c r="V13542" i="3"/>
  <c r="V13543" i="3"/>
  <c r="V13544" i="3"/>
  <c r="V13545" i="3"/>
  <c r="V13546" i="3"/>
  <c r="V13547" i="3"/>
  <c r="V13548" i="3"/>
  <c r="V13549" i="3"/>
  <c r="V13550" i="3"/>
  <c r="V13551" i="3"/>
  <c r="V13552" i="3"/>
  <c r="V13553" i="3"/>
  <c r="V13554" i="3"/>
  <c r="V13555" i="3"/>
  <c r="V13556" i="3"/>
  <c r="V13557" i="3"/>
  <c r="V13558" i="3"/>
  <c r="V13559" i="3"/>
  <c r="V13560" i="3"/>
  <c r="V13561" i="3"/>
  <c r="V13562" i="3"/>
  <c r="V13563" i="3"/>
  <c r="V13564" i="3"/>
  <c r="V13565" i="3"/>
  <c r="V13566" i="3"/>
  <c r="V13567" i="3"/>
  <c r="V13568" i="3"/>
  <c r="V13569" i="3"/>
  <c r="V13570" i="3"/>
  <c r="V13571" i="3"/>
  <c r="V13572" i="3"/>
  <c r="V13573" i="3"/>
  <c r="V13574" i="3"/>
  <c r="V13575" i="3"/>
  <c r="V13576" i="3"/>
  <c r="V13577" i="3"/>
  <c r="V13578" i="3"/>
  <c r="V13579" i="3"/>
  <c r="V13580" i="3"/>
  <c r="V13581" i="3"/>
  <c r="V13582" i="3"/>
  <c r="V13583" i="3"/>
  <c r="V13584" i="3"/>
  <c r="V13585" i="3"/>
  <c r="V13586" i="3"/>
  <c r="V13587" i="3"/>
  <c r="V13588" i="3"/>
  <c r="V13589" i="3"/>
  <c r="V13590" i="3"/>
  <c r="V13591" i="3"/>
  <c r="V13592" i="3"/>
  <c r="V13593" i="3"/>
  <c r="V13594" i="3"/>
  <c r="V13595" i="3"/>
  <c r="V13596" i="3"/>
  <c r="V13597" i="3"/>
  <c r="V13598" i="3"/>
  <c r="V13599" i="3"/>
  <c r="V13600" i="3"/>
  <c r="V13601" i="3"/>
  <c r="V13602" i="3"/>
  <c r="V13603" i="3"/>
  <c r="V13604" i="3"/>
  <c r="V13605" i="3"/>
  <c r="V13606" i="3"/>
  <c r="V13607" i="3"/>
  <c r="V13608" i="3"/>
  <c r="V13609" i="3"/>
  <c r="V13610" i="3"/>
  <c r="V13611" i="3"/>
  <c r="V13612" i="3"/>
  <c r="V13613" i="3"/>
  <c r="V13614" i="3"/>
  <c r="V13615" i="3"/>
  <c r="V13616" i="3"/>
  <c r="V13617" i="3"/>
  <c r="V13618" i="3"/>
  <c r="V13619" i="3"/>
  <c r="V13620" i="3"/>
  <c r="V13621" i="3"/>
  <c r="V13622" i="3"/>
  <c r="V13623" i="3"/>
  <c r="V13624" i="3"/>
  <c r="V13625" i="3"/>
  <c r="V13626" i="3"/>
  <c r="V13627" i="3"/>
  <c r="V13628" i="3"/>
  <c r="V13629" i="3"/>
  <c r="V13630" i="3"/>
  <c r="V13631" i="3"/>
  <c r="V13632" i="3"/>
  <c r="V13633" i="3"/>
  <c r="V13634" i="3"/>
  <c r="V13635" i="3"/>
  <c r="V13636" i="3"/>
  <c r="V13637" i="3"/>
  <c r="V13638" i="3"/>
  <c r="V13639" i="3"/>
  <c r="V13640" i="3"/>
  <c r="V13641" i="3"/>
  <c r="V13642" i="3"/>
  <c r="V13643" i="3"/>
  <c r="V13644" i="3"/>
  <c r="V13645" i="3"/>
  <c r="V13646" i="3"/>
  <c r="V13647" i="3"/>
  <c r="V13648" i="3"/>
  <c r="V13649" i="3"/>
  <c r="V13650" i="3"/>
  <c r="V13651" i="3"/>
  <c r="V13652" i="3"/>
  <c r="V13653" i="3"/>
  <c r="V13654" i="3"/>
  <c r="V13655" i="3"/>
  <c r="V13656" i="3"/>
  <c r="V13657" i="3"/>
  <c r="V13658" i="3"/>
  <c r="V13659" i="3"/>
  <c r="V13660" i="3"/>
  <c r="V13661" i="3"/>
  <c r="V13662" i="3"/>
  <c r="V13663" i="3"/>
  <c r="V13664" i="3"/>
  <c r="V13665" i="3"/>
  <c r="V13666" i="3"/>
  <c r="V13667" i="3"/>
  <c r="V13668" i="3"/>
  <c r="V13669" i="3"/>
  <c r="V13670" i="3"/>
  <c r="V13671" i="3"/>
  <c r="V13672" i="3"/>
  <c r="V13673" i="3"/>
  <c r="V13674" i="3"/>
  <c r="V13675" i="3"/>
  <c r="V13676" i="3"/>
  <c r="V13677" i="3"/>
  <c r="V13678" i="3"/>
  <c r="V13679" i="3"/>
  <c r="V13680" i="3"/>
  <c r="V13681" i="3"/>
  <c r="V13682" i="3"/>
  <c r="V13683" i="3"/>
  <c r="V13684" i="3"/>
  <c r="V13685" i="3"/>
  <c r="V13686" i="3"/>
  <c r="V13687" i="3"/>
  <c r="V13688" i="3"/>
  <c r="V13689" i="3"/>
  <c r="V13690" i="3"/>
  <c r="V13691" i="3"/>
  <c r="V13692" i="3"/>
  <c r="V13693" i="3"/>
  <c r="V13694" i="3"/>
  <c r="V13695" i="3"/>
  <c r="V13696" i="3"/>
  <c r="V13697" i="3"/>
  <c r="V13698" i="3"/>
  <c r="V13699" i="3"/>
  <c r="V13700" i="3"/>
  <c r="V13701" i="3"/>
  <c r="V13702" i="3"/>
  <c r="V13703" i="3"/>
  <c r="V13704" i="3"/>
  <c r="V13705" i="3"/>
  <c r="V13706" i="3"/>
  <c r="V13707" i="3"/>
  <c r="V13708" i="3"/>
  <c r="V13709" i="3"/>
  <c r="V13710" i="3"/>
  <c r="V13711" i="3"/>
  <c r="V13712" i="3"/>
  <c r="V13713" i="3"/>
  <c r="V13714" i="3"/>
  <c r="V13715" i="3"/>
  <c r="V13716" i="3"/>
  <c r="V13717" i="3"/>
  <c r="V13718" i="3"/>
  <c r="V13719" i="3"/>
  <c r="V13720" i="3"/>
  <c r="V13721" i="3"/>
  <c r="V13722" i="3"/>
  <c r="V13723" i="3"/>
  <c r="V13724" i="3"/>
  <c r="V13725" i="3"/>
  <c r="V13726" i="3"/>
  <c r="V13727" i="3"/>
  <c r="V13728" i="3"/>
  <c r="V13729" i="3"/>
  <c r="V13730" i="3"/>
  <c r="V13731" i="3"/>
  <c r="V13732" i="3"/>
  <c r="V13733" i="3"/>
  <c r="V13734" i="3"/>
  <c r="V13735" i="3"/>
  <c r="V13736" i="3"/>
  <c r="V13737" i="3"/>
  <c r="V13738" i="3"/>
  <c r="V13739" i="3"/>
  <c r="V13740" i="3"/>
  <c r="V13741" i="3"/>
  <c r="V13742" i="3"/>
  <c r="V13743" i="3"/>
  <c r="V13744" i="3"/>
  <c r="V13745" i="3"/>
  <c r="V13746" i="3"/>
  <c r="V13747" i="3"/>
  <c r="V13748" i="3"/>
  <c r="V13749" i="3"/>
  <c r="V13750" i="3"/>
  <c r="V13751" i="3"/>
  <c r="V13752" i="3"/>
  <c r="V13753" i="3"/>
  <c r="V13754" i="3"/>
  <c r="V13755" i="3"/>
  <c r="V13756" i="3"/>
  <c r="V13757" i="3"/>
  <c r="V13758" i="3"/>
  <c r="V13759" i="3"/>
  <c r="V13760" i="3"/>
  <c r="V13761" i="3"/>
  <c r="V13762" i="3"/>
  <c r="V13763" i="3"/>
  <c r="V13764" i="3"/>
  <c r="V13765" i="3"/>
  <c r="V13766" i="3"/>
  <c r="V13767" i="3"/>
  <c r="V13768" i="3"/>
  <c r="V13769" i="3"/>
  <c r="V13770" i="3"/>
  <c r="V13771" i="3"/>
  <c r="V13772" i="3"/>
  <c r="V13773" i="3"/>
  <c r="V13774" i="3"/>
  <c r="V13775" i="3"/>
  <c r="V13776" i="3"/>
  <c r="V13777" i="3"/>
  <c r="V13778" i="3"/>
  <c r="V13779" i="3"/>
  <c r="V13780" i="3"/>
  <c r="V13781" i="3"/>
  <c r="V13782" i="3"/>
  <c r="V13783" i="3"/>
  <c r="V13784" i="3"/>
  <c r="V13785" i="3"/>
  <c r="V13786" i="3"/>
  <c r="V13787" i="3"/>
  <c r="V13788" i="3"/>
  <c r="V13789" i="3"/>
  <c r="V13790" i="3"/>
  <c r="V13791" i="3"/>
  <c r="V13792" i="3"/>
  <c r="V13793" i="3"/>
  <c r="V13794" i="3"/>
  <c r="V13795" i="3"/>
  <c r="V13796" i="3"/>
  <c r="V13797" i="3"/>
  <c r="V13798" i="3"/>
  <c r="V13799" i="3"/>
  <c r="V13800" i="3"/>
  <c r="V13801" i="3"/>
  <c r="V13802" i="3"/>
  <c r="V13803" i="3"/>
  <c r="V13804" i="3"/>
  <c r="V13805" i="3"/>
  <c r="V13806" i="3"/>
  <c r="V13807" i="3"/>
  <c r="V13808" i="3"/>
  <c r="V13809" i="3"/>
  <c r="V13810" i="3"/>
  <c r="V13811" i="3"/>
  <c r="V13812" i="3"/>
  <c r="V13813" i="3"/>
  <c r="V13814" i="3"/>
  <c r="V13815" i="3"/>
  <c r="V13816" i="3"/>
  <c r="V13817" i="3"/>
  <c r="V13818" i="3"/>
  <c r="V13819" i="3"/>
  <c r="V13820" i="3"/>
  <c r="V13821" i="3"/>
  <c r="V13822" i="3"/>
  <c r="V13823" i="3"/>
  <c r="V13824" i="3"/>
  <c r="V13825" i="3"/>
  <c r="V13826" i="3"/>
  <c r="V13827" i="3"/>
  <c r="V13828" i="3"/>
  <c r="V13829" i="3"/>
  <c r="V13830" i="3"/>
  <c r="V13831" i="3"/>
  <c r="V13832" i="3"/>
  <c r="V13833" i="3"/>
  <c r="V13834" i="3"/>
  <c r="V13835" i="3"/>
  <c r="V13836" i="3"/>
  <c r="V13837" i="3"/>
  <c r="V13838" i="3"/>
  <c r="V13839" i="3"/>
  <c r="V13840" i="3"/>
  <c r="V13841" i="3"/>
  <c r="V13842" i="3"/>
  <c r="V13843" i="3"/>
  <c r="V13844" i="3"/>
  <c r="V13845" i="3"/>
  <c r="V13846" i="3"/>
  <c r="V13847" i="3"/>
  <c r="V13848" i="3"/>
  <c r="V13849" i="3"/>
  <c r="V13850" i="3"/>
  <c r="V13851" i="3"/>
  <c r="V13852" i="3"/>
  <c r="V13853" i="3"/>
  <c r="V13854" i="3"/>
  <c r="V13855" i="3"/>
  <c r="V13856" i="3"/>
  <c r="V13857" i="3"/>
  <c r="V13858" i="3"/>
  <c r="V13859" i="3"/>
  <c r="V13860" i="3"/>
  <c r="V13861" i="3"/>
  <c r="V13862" i="3"/>
  <c r="V13863" i="3"/>
  <c r="V13864" i="3"/>
  <c r="V13865" i="3"/>
  <c r="V13866" i="3"/>
  <c r="V13867" i="3"/>
  <c r="V13868" i="3"/>
  <c r="V13869" i="3"/>
  <c r="V13870" i="3"/>
  <c r="V13871" i="3"/>
  <c r="V13872" i="3"/>
  <c r="V13873" i="3"/>
  <c r="V13874" i="3"/>
  <c r="V13875" i="3"/>
  <c r="V13876" i="3"/>
  <c r="V13877" i="3"/>
  <c r="V13878" i="3"/>
  <c r="V13879" i="3"/>
  <c r="V13880" i="3"/>
  <c r="V13881" i="3"/>
  <c r="V13882" i="3"/>
  <c r="V13883" i="3"/>
  <c r="V13884" i="3"/>
  <c r="V13885" i="3"/>
  <c r="V13886" i="3"/>
  <c r="V13887" i="3"/>
  <c r="V13888" i="3"/>
  <c r="V13889" i="3"/>
  <c r="V13890" i="3"/>
  <c r="V13891" i="3"/>
  <c r="V13892" i="3"/>
  <c r="V13893" i="3"/>
  <c r="V13894" i="3"/>
  <c r="V13895" i="3"/>
  <c r="V13896" i="3"/>
  <c r="V13897" i="3"/>
  <c r="V13898" i="3"/>
  <c r="V13899" i="3"/>
  <c r="V13900" i="3"/>
  <c r="V13901" i="3"/>
  <c r="V13902" i="3"/>
  <c r="V13903" i="3"/>
  <c r="V13904" i="3"/>
  <c r="V13905" i="3"/>
  <c r="V13906" i="3"/>
  <c r="V13907" i="3"/>
  <c r="V13908" i="3"/>
  <c r="V13909" i="3"/>
  <c r="V13910" i="3"/>
  <c r="V13911" i="3"/>
  <c r="V13912" i="3"/>
  <c r="V13913" i="3"/>
  <c r="V13914" i="3"/>
  <c r="V13915" i="3"/>
  <c r="V13916" i="3"/>
  <c r="V13917" i="3"/>
  <c r="V13918" i="3"/>
  <c r="V13919" i="3"/>
  <c r="V13920" i="3"/>
  <c r="V13921" i="3"/>
  <c r="V13922" i="3"/>
  <c r="V13923" i="3"/>
  <c r="V13924" i="3"/>
  <c r="V13925" i="3"/>
  <c r="V13926" i="3"/>
  <c r="V13927" i="3"/>
  <c r="V13928" i="3"/>
  <c r="V13929" i="3"/>
  <c r="V13930" i="3"/>
  <c r="V13931" i="3"/>
  <c r="V13932" i="3"/>
  <c r="V13933" i="3"/>
  <c r="V13934" i="3"/>
  <c r="V13935" i="3"/>
  <c r="V13936" i="3"/>
  <c r="V13937" i="3"/>
  <c r="V13938" i="3"/>
  <c r="V13939" i="3"/>
  <c r="V13940" i="3"/>
  <c r="V13941" i="3"/>
  <c r="V13942" i="3"/>
  <c r="V13943" i="3"/>
  <c r="V13944" i="3"/>
  <c r="V13945" i="3"/>
  <c r="V13946" i="3"/>
  <c r="V13947" i="3"/>
  <c r="V13948" i="3"/>
  <c r="V13949" i="3"/>
  <c r="V13950" i="3"/>
  <c r="V13951" i="3"/>
  <c r="V13952" i="3"/>
  <c r="V13953" i="3"/>
  <c r="V13954" i="3"/>
  <c r="V13955" i="3"/>
  <c r="V13956" i="3"/>
  <c r="V13957" i="3"/>
  <c r="V13958" i="3"/>
  <c r="V13959" i="3"/>
  <c r="V13960" i="3"/>
  <c r="V13961" i="3"/>
  <c r="V13962" i="3"/>
  <c r="V13963" i="3"/>
  <c r="V13964" i="3"/>
  <c r="V13965" i="3"/>
  <c r="V13966" i="3"/>
  <c r="V13967" i="3"/>
  <c r="V13968" i="3"/>
  <c r="V13969" i="3"/>
  <c r="V13970" i="3"/>
  <c r="V13971" i="3"/>
  <c r="V13972" i="3"/>
  <c r="V13973" i="3"/>
  <c r="V13974" i="3"/>
  <c r="V13975" i="3"/>
  <c r="V13976" i="3"/>
  <c r="V13977" i="3"/>
  <c r="V13978" i="3"/>
  <c r="V13979" i="3"/>
  <c r="V13980" i="3"/>
  <c r="V13981" i="3"/>
  <c r="V13982" i="3"/>
  <c r="V13983" i="3"/>
  <c r="V13984" i="3"/>
  <c r="V13985" i="3"/>
  <c r="V13986" i="3"/>
  <c r="V13987" i="3"/>
  <c r="V13988" i="3"/>
  <c r="V13989" i="3"/>
  <c r="V13990" i="3"/>
  <c r="V13991" i="3"/>
  <c r="V13992" i="3"/>
  <c r="V13993" i="3"/>
  <c r="V13994" i="3"/>
  <c r="V13995" i="3"/>
  <c r="V13996" i="3"/>
  <c r="V13997" i="3"/>
  <c r="V13998" i="3"/>
  <c r="V13999" i="3"/>
  <c r="V14000" i="3"/>
  <c r="V14001" i="3"/>
  <c r="V14002" i="3"/>
  <c r="V14003" i="3"/>
  <c r="V14004" i="3"/>
  <c r="V14005" i="3"/>
  <c r="V14006" i="3"/>
  <c r="V14007" i="3"/>
  <c r="V14008" i="3"/>
  <c r="V14009" i="3"/>
  <c r="V14010" i="3"/>
  <c r="V14011" i="3"/>
  <c r="V14012" i="3"/>
  <c r="V14013" i="3"/>
  <c r="V14014" i="3"/>
  <c r="V14015" i="3"/>
  <c r="V14016" i="3"/>
  <c r="V14017" i="3"/>
  <c r="V14018" i="3"/>
  <c r="V14019" i="3"/>
  <c r="V14020" i="3"/>
  <c r="V14021" i="3"/>
  <c r="V14022" i="3"/>
  <c r="V14023" i="3"/>
  <c r="V14024" i="3"/>
  <c r="V14025" i="3"/>
  <c r="V14026" i="3"/>
  <c r="V14027" i="3"/>
  <c r="V14028" i="3"/>
  <c r="V14029" i="3"/>
  <c r="V14030" i="3"/>
  <c r="V14031" i="3"/>
  <c r="V14032" i="3"/>
  <c r="V14033" i="3"/>
  <c r="V14034" i="3"/>
  <c r="V14035" i="3"/>
  <c r="V14036" i="3"/>
  <c r="V14037" i="3"/>
  <c r="V14038" i="3"/>
  <c r="V14039" i="3"/>
  <c r="V14040" i="3"/>
  <c r="V14041" i="3"/>
  <c r="V14042" i="3"/>
  <c r="V14043" i="3"/>
  <c r="V14044" i="3"/>
  <c r="V14045" i="3"/>
  <c r="V14046" i="3"/>
  <c r="V14047" i="3"/>
  <c r="V14048" i="3"/>
  <c r="V14049" i="3"/>
  <c r="V14050" i="3"/>
  <c r="V14051" i="3"/>
  <c r="V14052" i="3"/>
  <c r="V14053" i="3"/>
  <c r="V14054" i="3"/>
  <c r="V14055" i="3"/>
  <c r="V14056" i="3"/>
  <c r="V14057" i="3"/>
  <c r="V14058" i="3"/>
  <c r="V14059" i="3"/>
  <c r="V14060" i="3"/>
  <c r="V14061" i="3"/>
  <c r="V14062" i="3"/>
  <c r="V14063" i="3"/>
  <c r="V14064" i="3"/>
  <c r="V14065" i="3"/>
  <c r="V14066" i="3"/>
  <c r="V14067" i="3"/>
  <c r="V14068" i="3"/>
  <c r="V14069" i="3"/>
  <c r="V14070" i="3"/>
  <c r="V14071" i="3"/>
  <c r="V14072" i="3"/>
  <c r="V14073" i="3"/>
  <c r="V14074" i="3"/>
  <c r="V14075" i="3"/>
  <c r="V14076" i="3"/>
  <c r="V14077" i="3"/>
  <c r="V14078" i="3"/>
  <c r="V14079" i="3"/>
  <c r="V14080" i="3"/>
  <c r="V14081" i="3"/>
  <c r="V14082" i="3"/>
  <c r="V14083" i="3"/>
  <c r="V14084" i="3"/>
  <c r="V14085" i="3"/>
  <c r="V14086" i="3"/>
  <c r="V14087" i="3"/>
  <c r="V14088" i="3"/>
  <c r="V14089" i="3"/>
  <c r="V14090" i="3"/>
  <c r="V14091" i="3"/>
  <c r="V14092" i="3"/>
  <c r="V14093" i="3"/>
  <c r="V14094" i="3"/>
  <c r="V14095" i="3"/>
  <c r="V14096" i="3"/>
  <c r="V14097" i="3"/>
  <c r="V14098" i="3"/>
  <c r="V14099" i="3"/>
  <c r="V14100" i="3"/>
  <c r="V14101" i="3"/>
  <c r="V14102" i="3"/>
  <c r="V14103" i="3"/>
  <c r="V14104" i="3"/>
  <c r="V14105" i="3"/>
  <c r="V14106" i="3"/>
  <c r="V14107" i="3"/>
  <c r="V14108" i="3"/>
  <c r="V14109" i="3"/>
  <c r="V14110" i="3"/>
  <c r="V14111" i="3"/>
  <c r="V14112" i="3"/>
  <c r="V14113" i="3"/>
  <c r="V14114" i="3"/>
  <c r="V14115" i="3"/>
  <c r="V14116" i="3"/>
  <c r="V14117" i="3"/>
  <c r="V14118" i="3"/>
  <c r="V14119" i="3"/>
  <c r="V14120" i="3"/>
  <c r="V14121" i="3"/>
  <c r="V14122" i="3"/>
  <c r="V14123" i="3"/>
  <c r="V14124" i="3"/>
  <c r="V14125" i="3"/>
  <c r="V14126" i="3"/>
  <c r="V14127" i="3"/>
  <c r="V14128" i="3"/>
  <c r="V14129" i="3"/>
  <c r="V14130" i="3"/>
  <c r="V14131" i="3"/>
  <c r="V14132" i="3"/>
  <c r="V14133" i="3"/>
  <c r="V14134" i="3"/>
  <c r="V14135" i="3"/>
  <c r="V14136" i="3"/>
  <c r="V14137" i="3"/>
  <c r="V14138" i="3"/>
  <c r="V14139" i="3"/>
  <c r="V14140" i="3"/>
  <c r="V14141" i="3"/>
  <c r="V14142" i="3"/>
  <c r="V14143" i="3"/>
  <c r="V14144" i="3"/>
  <c r="V14145" i="3"/>
  <c r="V14146" i="3"/>
  <c r="V14147" i="3"/>
  <c r="V14148" i="3"/>
  <c r="V14149" i="3"/>
  <c r="V14150" i="3"/>
  <c r="V14151" i="3"/>
  <c r="V14152" i="3"/>
  <c r="V14153" i="3"/>
  <c r="V14154" i="3"/>
  <c r="V14155" i="3"/>
  <c r="V14156" i="3"/>
  <c r="V14157" i="3"/>
  <c r="V14158" i="3"/>
  <c r="V14159" i="3"/>
  <c r="V14160" i="3"/>
  <c r="V14161" i="3"/>
  <c r="V14162" i="3"/>
  <c r="V14163" i="3"/>
  <c r="V14164" i="3"/>
  <c r="V14165" i="3"/>
  <c r="V14166" i="3"/>
  <c r="V14167" i="3"/>
  <c r="V14168" i="3"/>
  <c r="V14169" i="3"/>
  <c r="V14170" i="3"/>
  <c r="V14171" i="3"/>
  <c r="V14172" i="3"/>
  <c r="V14173" i="3"/>
  <c r="V14174" i="3"/>
  <c r="V14175" i="3"/>
  <c r="V14176" i="3"/>
  <c r="V14177" i="3"/>
  <c r="V14178" i="3"/>
  <c r="V14179" i="3"/>
  <c r="V14180" i="3"/>
  <c r="V14181" i="3"/>
  <c r="V14182" i="3"/>
  <c r="V14183" i="3"/>
  <c r="V14184" i="3"/>
  <c r="V14185" i="3"/>
  <c r="V14186" i="3"/>
  <c r="V14187" i="3"/>
  <c r="V14188" i="3"/>
  <c r="V14189" i="3"/>
  <c r="V14190" i="3"/>
  <c r="V14191" i="3"/>
  <c r="V14192" i="3"/>
  <c r="V14193" i="3"/>
  <c r="V14194" i="3"/>
  <c r="V14195" i="3"/>
  <c r="V14196" i="3"/>
  <c r="V14197" i="3"/>
  <c r="V14198" i="3"/>
  <c r="V14199" i="3"/>
  <c r="V14200" i="3"/>
  <c r="V14201" i="3"/>
  <c r="V14202" i="3"/>
  <c r="V14203" i="3"/>
  <c r="V14204" i="3"/>
  <c r="V14205" i="3"/>
  <c r="V14206" i="3"/>
  <c r="V14207" i="3"/>
  <c r="V14208" i="3"/>
  <c r="V14209" i="3"/>
  <c r="V14210" i="3"/>
  <c r="V14211" i="3"/>
  <c r="V14212" i="3"/>
  <c r="V14213" i="3"/>
  <c r="V14214" i="3"/>
  <c r="V14215" i="3"/>
  <c r="V14216" i="3"/>
  <c r="V14217" i="3"/>
  <c r="V14218" i="3"/>
  <c r="V14219" i="3"/>
  <c r="V14220" i="3"/>
  <c r="V14221" i="3"/>
  <c r="V14222" i="3"/>
  <c r="V14223" i="3"/>
  <c r="V14224" i="3"/>
  <c r="V14225" i="3"/>
  <c r="V14226" i="3"/>
  <c r="V14227" i="3"/>
  <c r="V14228" i="3"/>
  <c r="V14229" i="3"/>
  <c r="V14230" i="3"/>
  <c r="V14231" i="3"/>
  <c r="V14232" i="3"/>
  <c r="V14233" i="3"/>
  <c r="V14234" i="3"/>
  <c r="V14235" i="3"/>
  <c r="V14236" i="3"/>
  <c r="V14237" i="3"/>
  <c r="V14238" i="3"/>
  <c r="V14239" i="3"/>
  <c r="V14240" i="3"/>
  <c r="V14241" i="3"/>
  <c r="V14242" i="3"/>
  <c r="V14243" i="3"/>
  <c r="V14244" i="3"/>
  <c r="V14245" i="3"/>
  <c r="V14246" i="3"/>
  <c r="V14247" i="3"/>
  <c r="V14248" i="3"/>
  <c r="V14249" i="3"/>
  <c r="V14250" i="3"/>
  <c r="V14251" i="3"/>
  <c r="V14252" i="3"/>
  <c r="V14253" i="3"/>
  <c r="V14254" i="3"/>
  <c r="V14255" i="3"/>
  <c r="V14256" i="3"/>
  <c r="V14257" i="3"/>
  <c r="V14258" i="3"/>
  <c r="V14259" i="3"/>
  <c r="V14260" i="3"/>
  <c r="V14261" i="3"/>
  <c r="V14262" i="3"/>
  <c r="V14263" i="3"/>
  <c r="V14264" i="3"/>
  <c r="V14265" i="3"/>
  <c r="V14266" i="3"/>
  <c r="V14267" i="3"/>
  <c r="V14268" i="3"/>
  <c r="V14269" i="3"/>
  <c r="V14270" i="3"/>
  <c r="V14271" i="3"/>
  <c r="V14272" i="3"/>
  <c r="V14273" i="3"/>
  <c r="V14274" i="3"/>
  <c r="V14275" i="3"/>
  <c r="V14276" i="3"/>
  <c r="V14277" i="3"/>
  <c r="V14278" i="3"/>
  <c r="V14279" i="3"/>
  <c r="V14280" i="3"/>
  <c r="V14281" i="3"/>
  <c r="V14282" i="3"/>
  <c r="V14283" i="3"/>
  <c r="V14284" i="3"/>
  <c r="V14285" i="3"/>
  <c r="V14286" i="3"/>
  <c r="V14287" i="3"/>
  <c r="V14288" i="3"/>
  <c r="V14289" i="3"/>
  <c r="V14290" i="3"/>
  <c r="V14291" i="3"/>
  <c r="V14292" i="3"/>
  <c r="V14293" i="3"/>
  <c r="V14294" i="3"/>
  <c r="V14295" i="3"/>
  <c r="V14296" i="3"/>
  <c r="V14297" i="3"/>
  <c r="V14298" i="3"/>
  <c r="V14299" i="3"/>
  <c r="V14300" i="3"/>
  <c r="V14301" i="3"/>
  <c r="V14302" i="3"/>
  <c r="V14303" i="3"/>
  <c r="V14304" i="3"/>
  <c r="V14305" i="3"/>
  <c r="V14306" i="3"/>
  <c r="V14307" i="3"/>
  <c r="V14308" i="3"/>
  <c r="V14309" i="3"/>
  <c r="V14310" i="3"/>
  <c r="V14311" i="3"/>
  <c r="V14312" i="3"/>
  <c r="V14313" i="3"/>
  <c r="V14314" i="3"/>
  <c r="V14315" i="3"/>
  <c r="V14316" i="3"/>
  <c r="V14317" i="3"/>
  <c r="V14318" i="3"/>
  <c r="V14319" i="3"/>
  <c r="V14320" i="3"/>
  <c r="V14321" i="3"/>
  <c r="V14322" i="3"/>
  <c r="V14323" i="3"/>
  <c r="V14324" i="3"/>
  <c r="V14325" i="3"/>
  <c r="V14326" i="3"/>
  <c r="V14327" i="3"/>
  <c r="V14328" i="3"/>
  <c r="V14329" i="3"/>
  <c r="V14330" i="3"/>
  <c r="V14331" i="3"/>
  <c r="V14332" i="3"/>
  <c r="V14333" i="3"/>
  <c r="V14334" i="3"/>
  <c r="V14335" i="3"/>
  <c r="V14336" i="3"/>
  <c r="V14337" i="3"/>
  <c r="V14338" i="3"/>
  <c r="V14339" i="3"/>
  <c r="V14340" i="3"/>
  <c r="V14341" i="3"/>
  <c r="V14342" i="3"/>
  <c r="V14343" i="3"/>
  <c r="V14344" i="3"/>
  <c r="V14345" i="3"/>
  <c r="V14346" i="3"/>
  <c r="V14347" i="3"/>
  <c r="V14348" i="3"/>
  <c r="V14349" i="3"/>
  <c r="V14350" i="3"/>
  <c r="V14351" i="3"/>
  <c r="V14352" i="3"/>
  <c r="V14353" i="3"/>
  <c r="V14354" i="3"/>
  <c r="V14355" i="3"/>
  <c r="V14356" i="3"/>
  <c r="V14357" i="3"/>
  <c r="V14358" i="3"/>
  <c r="V14359" i="3"/>
  <c r="V14360" i="3"/>
  <c r="V14361" i="3"/>
  <c r="V14362" i="3"/>
  <c r="V14363" i="3"/>
  <c r="V14364" i="3"/>
  <c r="V14365" i="3"/>
  <c r="V14366" i="3"/>
  <c r="V14367" i="3"/>
  <c r="V14368" i="3"/>
  <c r="V14369" i="3"/>
  <c r="V14370" i="3"/>
  <c r="V14371" i="3"/>
  <c r="V14372" i="3"/>
  <c r="V14373" i="3"/>
  <c r="V14374" i="3"/>
  <c r="V14375" i="3"/>
  <c r="V14376" i="3"/>
  <c r="V14377" i="3"/>
  <c r="V14378" i="3"/>
  <c r="V14379" i="3"/>
  <c r="V14380" i="3"/>
  <c r="V14381" i="3"/>
  <c r="V14382" i="3"/>
  <c r="V14383" i="3"/>
  <c r="V14384" i="3"/>
  <c r="V14385" i="3"/>
  <c r="V14386" i="3"/>
  <c r="V14387" i="3"/>
  <c r="V14388" i="3"/>
  <c r="V14389" i="3"/>
  <c r="V14390" i="3"/>
  <c r="V14391" i="3"/>
  <c r="V14392" i="3"/>
  <c r="V14393" i="3"/>
  <c r="V14394" i="3"/>
  <c r="V14395" i="3"/>
  <c r="V14396" i="3"/>
  <c r="V14397" i="3"/>
  <c r="V14398" i="3"/>
  <c r="V14399" i="3"/>
  <c r="V14400" i="3"/>
  <c r="V14401" i="3"/>
  <c r="V14402" i="3"/>
  <c r="V14403" i="3"/>
  <c r="V14404" i="3"/>
  <c r="V14405" i="3"/>
  <c r="V14406" i="3"/>
  <c r="V14407" i="3"/>
  <c r="V14408" i="3"/>
  <c r="V14409" i="3"/>
  <c r="V14410" i="3"/>
  <c r="V14411" i="3"/>
  <c r="V14412" i="3"/>
  <c r="V14413" i="3"/>
  <c r="V14414" i="3"/>
  <c r="V14415" i="3"/>
  <c r="V14416" i="3"/>
  <c r="V14417" i="3"/>
  <c r="V14418" i="3"/>
  <c r="V14419" i="3"/>
  <c r="V14420" i="3"/>
  <c r="V14421" i="3"/>
  <c r="V14422" i="3"/>
  <c r="V14423" i="3"/>
  <c r="V14424" i="3"/>
  <c r="V14425" i="3"/>
  <c r="V14426" i="3"/>
  <c r="V14427" i="3"/>
  <c r="V14428" i="3"/>
  <c r="V14429" i="3"/>
  <c r="V14430" i="3"/>
  <c r="V14431" i="3"/>
  <c r="V14432" i="3"/>
  <c r="V14433" i="3"/>
  <c r="V14434" i="3"/>
  <c r="V14435" i="3"/>
  <c r="V14436" i="3"/>
  <c r="V14437" i="3"/>
  <c r="V14438" i="3"/>
  <c r="V14439" i="3"/>
  <c r="V14440" i="3"/>
  <c r="V14441" i="3"/>
  <c r="V14442" i="3"/>
  <c r="V14443" i="3"/>
  <c r="V14444" i="3"/>
  <c r="V14445" i="3"/>
  <c r="V14446" i="3"/>
  <c r="V14447" i="3"/>
  <c r="V14448" i="3"/>
  <c r="V14449" i="3"/>
  <c r="V14450" i="3"/>
  <c r="V14451" i="3"/>
  <c r="V14452" i="3"/>
  <c r="V14453" i="3"/>
  <c r="V14454" i="3"/>
  <c r="V14455" i="3"/>
  <c r="V14456" i="3"/>
  <c r="V14457" i="3"/>
  <c r="V14458" i="3"/>
  <c r="V14459" i="3"/>
  <c r="V14460" i="3"/>
  <c r="V14461" i="3"/>
  <c r="V14462" i="3"/>
  <c r="V14463" i="3"/>
  <c r="V14464" i="3"/>
  <c r="V14465" i="3"/>
  <c r="V14466" i="3"/>
  <c r="V14467" i="3"/>
  <c r="V14468" i="3"/>
  <c r="V14469" i="3"/>
  <c r="V14470" i="3"/>
  <c r="V14471" i="3"/>
  <c r="V14472" i="3"/>
  <c r="V14473" i="3"/>
  <c r="V14474" i="3"/>
  <c r="V14475" i="3"/>
  <c r="V14476" i="3"/>
  <c r="V14477" i="3"/>
  <c r="V14478" i="3"/>
  <c r="V14479" i="3"/>
  <c r="V14480" i="3"/>
  <c r="V14481" i="3"/>
  <c r="V14482" i="3"/>
  <c r="V14483" i="3"/>
  <c r="V14484" i="3"/>
  <c r="V14485" i="3"/>
  <c r="V14486" i="3"/>
  <c r="V14487" i="3"/>
  <c r="V14488" i="3"/>
  <c r="V14489" i="3"/>
  <c r="V14490" i="3"/>
  <c r="V14491" i="3"/>
  <c r="V14492" i="3"/>
  <c r="V14493" i="3"/>
  <c r="V14494" i="3"/>
  <c r="V14495" i="3"/>
  <c r="V14496" i="3"/>
  <c r="V14497" i="3"/>
  <c r="V14498" i="3"/>
  <c r="V14499" i="3"/>
  <c r="V14500" i="3"/>
  <c r="V14501" i="3"/>
  <c r="V14502" i="3"/>
  <c r="V14503" i="3"/>
  <c r="V14504" i="3"/>
  <c r="V14505" i="3"/>
  <c r="V14506" i="3"/>
  <c r="V14507" i="3"/>
  <c r="V14508" i="3"/>
  <c r="V14509" i="3"/>
  <c r="V14510" i="3"/>
  <c r="V14511" i="3"/>
  <c r="V14512" i="3"/>
  <c r="V14513" i="3"/>
  <c r="V14514" i="3"/>
  <c r="V14515" i="3"/>
  <c r="V14516" i="3"/>
  <c r="V14517" i="3"/>
  <c r="V14518" i="3"/>
  <c r="V14519" i="3"/>
  <c r="V14520" i="3"/>
  <c r="V14521" i="3"/>
  <c r="V14522" i="3"/>
  <c r="V14523" i="3"/>
  <c r="V14524" i="3"/>
  <c r="V14525" i="3"/>
  <c r="V14526" i="3"/>
  <c r="V14527" i="3"/>
  <c r="V14528" i="3"/>
  <c r="V14529" i="3"/>
  <c r="V14530" i="3"/>
  <c r="V14531" i="3"/>
  <c r="V14532" i="3"/>
  <c r="V14533" i="3"/>
  <c r="V14534" i="3"/>
  <c r="V14535" i="3"/>
  <c r="V14536" i="3"/>
  <c r="V14537" i="3"/>
  <c r="V14538" i="3"/>
  <c r="V14539" i="3"/>
  <c r="V14540" i="3"/>
  <c r="V14541" i="3"/>
  <c r="V14542" i="3"/>
  <c r="V14543" i="3"/>
  <c r="V14544" i="3"/>
  <c r="V14545" i="3"/>
  <c r="V14546" i="3"/>
  <c r="V14547" i="3"/>
  <c r="V14548" i="3"/>
  <c r="V14549" i="3"/>
  <c r="V14550" i="3"/>
  <c r="V14551" i="3"/>
  <c r="V14552" i="3"/>
  <c r="V14553" i="3"/>
  <c r="V14554" i="3"/>
  <c r="V14555" i="3"/>
  <c r="V14556" i="3"/>
  <c r="V14557" i="3"/>
  <c r="V14558" i="3"/>
  <c r="V14559" i="3"/>
  <c r="V14560" i="3"/>
  <c r="V14561" i="3"/>
  <c r="V14562" i="3"/>
  <c r="V14563" i="3"/>
  <c r="V14564" i="3"/>
  <c r="V14565" i="3"/>
  <c r="V14566" i="3"/>
  <c r="V14567" i="3"/>
  <c r="V14568" i="3"/>
  <c r="V14569" i="3"/>
  <c r="V14570" i="3"/>
  <c r="V14571" i="3"/>
  <c r="V14572" i="3"/>
  <c r="V14573" i="3"/>
  <c r="V14574" i="3"/>
  <c r="V14575" i="3"/>
  <c r="V14576" i="3"/>
  <c r="V14577" i="3"/>
  <c r="V14578" i="3"/>
  <c r="V14579" i="3"/>
  <c r="V14580" i="3"/>
  <c r="V14581" i="3"/>
  <c r="V14582" i="3"/>
  <c r="V14583" i="3"/>
  <c r="V14584" i="3"/>
  <c r="V14585" i="3"/>
  <c r="V14586" i="3"/>
  <c r="V14587" i="3"/>
  <c r="V14588" i="3"/>
  <c r="V14589" i="3"/>
  <c r="V14590" i="3"/>
  <c r="V14591" i="3"/>
  <c r="V14592" i="3"/>
  <c r="V14593" i="3"/>
  <c r="V14594" i="3"/>
  <c r="V14595" i="3"/>
  <c r="V14596" i="3"/>
  <c r="V14597" i="3"/>
  <c r="V14598" i="3"/>
  <c r="V14599" i="3"/>
  <c r="V14600" i="3"/>
  <c r="V14601" i="3"/>
  <c r="V14602" i="3"/>
  <c r="V14603" i="3"/>
  <c r="V14604" i="3"/>
  <c r="V14605" i="3"/>
  <c r="V14606" i="3"/>
  <c r="V14607" i="3"/>
  <c r="V14608" i="3"/>
  <c r="V14609" i="3"/>
  <c r="V14610" i="3"/>
  <c r="V14611" i="3"/>
  <c r="V14612" i="3"/>
  <c r="V14613" i="3"/>
  <c r="V14614" i="3"/>
  <c r="V14615" i="3"/>
  <c r="V14616" i="3"/>
  <c r="V14617" i="3"/>
  <c r="V14618" i="3"/>
  <c r="V14619" i="3"/>
  <c r="V14620" i="3"/>
  <c r="V14621" i="3"/>
  <c r="V14622" i="3"/>
  <c r="V14623" i="3"/>
  <c r="V14624" i="3"/>
  <c r="V14625" i="3"/>
  <c r="V14626" i="3"/>
  <c r="V14627" i="3"/>
  <c r="V14628" i="3"/>
  <c r="V14629" i="3"/>
  <c r="V14630" i="3"/>
  <c r="V14631" i="3"/>
  <c r="V14632" i="3"/>
  <c r="V14633" i="3"/>
  <c r="V14634" i="3"/>
  <c r="V14635" i="3"/>
  <c r="V14636" i="3"/>
  <c r="V14637" i="3"/>
  <c r="V14638" i="3"/>
  <c r="V14639" i="3"/>
  <c r="V14640" i="3"/>
  <c r="V14641" i="3"/>
  <c r="V14642" i="3"/>
  <c r="V14643" i="3"/>
  <c r="V14644" i="3"/>
  <c r="V14645" i="3"/>
  <c r="V14646" i="3"/>
  <c r="V14647" i="3"/>
  <c r="V14648" i="3"/>
  <c r="V14649" i="3"/>
  <c r="V14650" i="3"/>
  <c r="V14651" i="3"/>
  <c r="V14652" i="3"/>
  <c r="V14653" i="3"/>
  <c r="V14654" i="3"/>
  <c r="V14655" i="3"/>
  <c r="V14656" i="3"/>
  <c r="V14657" i="3"/>
  <c r="V14658" i="3"/>
  <c r="V14659" i="3"/>
  <c r="V14660" i="3"/>
  <c r="V14661" i="3"/>
  <c r="V14662" i="3"/>
  <c r="V14663" i="3"/>
  <c r="V14664" i="3"/>
  <c r="V14665" i="3"/>
  <c r="V14666" i="3"/>
  <c r="V14667" i="3"/>
  <c r="V14668" i="3"/>
  <c r="V14669" i="3"/>
  <c r="V14670" i="3"/>
  <c r="V14671" i="3"/>
  <c r="V14672" i="3"/>
  <c r="V14673" i="3"/>
  <c r="V14674" i="3"/>
  <c r="V14675" i="3"/>
  <c r="V14676" i="3"/>
  <c r="V14677" i="3"/>
  <c r="V14678" i="3"/>
  <c r="V14679" i="3"/>
  <c r="V14680" i="3"/>
  <c r="V14681" i="3"/>
  <c r="V14682" i="3"/>
  <c r="V14683" i="3"/>
  <c r="V14684" i="3"/>
  <c r="V14685" i="3"/>
  <c r="V14686" i="3"/>
  <c r="V14687" i="3"/>
  <c r="V14688" i="3"/>
  <c r="V14689" i="3"/>
  <c r="V14690" i="3"/>
  <c r="V14691" i="3"/>
  <c r="V14692" i="3"/>
  <c r="V14693" i="3"/>
  <c r="V14694" i="3"/>
  <c r="V14695" i="3"/>
  <c r="V14696" i="3"/>
  <c r="V14697" i="3"/>
  <c r="V14698" i="3"/>
  <c r="V14699" i="3"/>
  <c r="V14700" i="3"/>
  <c r="V14701" i="3"/>
  <c r="V14702" i="3"/>
  <c r="V14703" i="3"/>
  <c r="V14704" i="3"/>
  <c r="V14705" i="3"/>
  <c r="V14706" i="3"/>
  <c r="V14707" i="3"/>
  <c r="V14708" i="3"/>
  <c r="V14709" i="3"/>
  <c r="V14710" i="3"/>
  <c r="V14711" i="3"/>
  <c r="V14712" i="3"/>
  <c r="V14713" i="3"/>
  <c r="V14714" i="3"/>
  <c r="V14715" i="3"/>
  <c r="V14716" i="3"/>
  <c r="V14717" i="3"/>
  <c r="V14718" i="3"/>
  <c r="V14719" i="3"/>
  <c r="V14720" i="3"/>
  <c r="V14721" i="3"/>
  <c r="V14722" i="3"/>
  <c r="V14723" i="3"/>
  <c r="V14724" i="3"/>
  <c r="V14725" i="3"/>
  <c r="V14726" i="3"/>
  <c r="V14727" i="3"/>
  <c r="V14728" i="3"/>
  <c r="V14729" i="3"/>
  <c r="V14730" i="3"/>
  <c r="V14731" i="3"/>
  <c r="V14732" i="3"/>
  <c r="V14733" i="3"/>
  <c r="V14734" i="3"/>
  <c r="V14735" i="3"/>
  <c r="V14736" i="3"/>
  <c r="V14737" i="3"/>
  <c r="V14738" i="3"/>
  <c r="V14739" i="3"/>
  <c r="V14740" i="3"/>
  <c r="V14741" i="3"/>
  <c r="V14742" i="3"/>
  <c r="V14743" i="3"/>
  <c r="V14744" i="3"/>
  <c r="V14745" i="3"/>
  <c r="V14746" i="3"/>
  <c r="V14747" i="3"/>
  <c r="V14748" i="3"/>
  <c r="V14749" i="3"/>
  <c r="V14750" i="3"/>
  <c r="V14751" i="3"/>
  <c r="V14752" i="3"/>
  <c r="V14753" i="3"/>
  <c r="V14754" i="3"/>
  <c r="V14755" i="3"/>
  <c r="V14756" i="3"/>
  <c r="V14757" i="3"/>
  <c r="V14758" i="3"/>
  <c r="V14759" i="3"/>
  <c r="V14760" i="3"/>
  <c r="V14761" i="3"/>
  <c r="V14762" i="3"/>
  <c r="V14763" i="3"/>
  <c r="V14764" i="3"/>
  <c r="V14765" i="3"/>
  <c r="V14766" i="3"/>
  <c r="V14767" i="3"/>
  <c r="V14768" i="3"/>
  <c r="V14769" i="3"/>
  <c r="V14770" i="3"/>
  <c r="V14771" i="3"/>
  <c r="V14772" i="3"/>
  <c r="V14773" i="3"/>
  <c r="V14774" i="3"/>
  <c r="V14775" i="3"/>
  <c r="V14776" i="3"/>
  <c r="V14777" i="3"/>
  <c r="V14778" i="3"/>
  <c r="V14779" i="3"/>
  <c r="V14780" i="3"/>
  <c r="V14781" i="3"/>
  <c r="V14782" i="3"/>
  <c r="V14783" i="3"/>
  <c r="V14784" i="3"/>
  <c r="V14785" i="3"/>
  <c r="V14786" i="3"/>
  <c r="V14787" i="3"/>
  <c r="V14788" i="3"/>
  <c r="V14789" i="3"/>
  <c r="V14790" i="3"/>
  <c r="V14791" i="3"/>
  <c r="V14792" i="3"/>
  <c r="V14793" i="3"/>
  <c r="V14794" i="3"/>
  <c r="V14795" i="3"/>
  <c r="V14796" i="3"/>
  <c r="V14797" i="3"/>
  <c r="V14798" i="3"/>
  <c r="V14799" i="3"/>
  <c r="V14800" i="3"/>
  <c r="V14801" i="3"/>
  <c r="V14802" i="3"/>
  <c r="V14803" i="3"/>
  <c r="V14804" i="3"/>
  <c r="V14805" i="3"/>
  <c r="V14806" i="3"/>
  <c r="V14807" i="3"/>
  <c r="V14808" i="3"/>
  <c r="V14809" i="3"/>
  <c r="V14810" i="3"/>
  <c r="V14811" i="3"/>
  <c r="V14812" i="3"/>
  <c r="V14813" i="3"/>
  <c r="V14814" i="3"/>
  <c r="V14815" i="3"/>
  <c r="V14816" i="3"/>
  <c r="V14817" i="3"/>
  <c r="V14818" i="3"/>
  <c r="V14819" i="3"/>
  <c r="V14820" i="3"/>
  <c r="V14821" i="3"/>
  <c r="V14822" i="3"/>
  <c r="V14823" i="3"/>
  <c r="V14824" i="3"/>
  <c r="V14825" i="3"/>
  <c r="V14826" i="3"/>
  <c r="V14827" i="3"/>
  <c r="V14828" i="3"/>
  <c r="V14829" i="3"/>
  <c r="V14830" i="3"/>
  <c r="V14831" i="3"/>
  <c r="V14832" i="3"/>
  <c r="V14833" i="3"/>
  <c r="V14834" i="3"/>
  <c r="V14835" i="3"/>
  <c r="V14836" i="3"/>
  <c r="V14837" i="3"/>
  <c r="V14838" i="3"/>
  <c r="V14839" i="3"/>
  <c r="V14840" i="3"/>
  <c r="V14841" i="3"/>
  <c r="V14842" i="3"/>
  <c r="V14843" i="3"/>
  <c r="V14844" i="3"/>
  <c r="V14845" i="3"/>
  <c r="V14846" i="3"/>
  <c r="V14847" i="3"/>
  <c r="V14848" i="3"/>
  <c r="V14849" i="3"/>
  <c r="V14850" i="3"/>
  <c r="V14851" i="3"/>
  <c r="V14852" i="3"/>
  <c r="V14853" i="3"/>
  <c r="V14854" i="3"/>
  <c r="V14855" i="3"/>
  <c r="V14856" i="3"/>
  <c r="V14857" i="3"/>
  <c r="V14858" i="3"/>
  <c r="V14859" i="3"/>
  <c r="V14860" i="3"/>
  <c r="V14861" i="3"/>
  <c r="V14862" i="3"/>
  <c r="V14863" i="3"/>
  <c r="V14864" i="3"/>
  <c r="V14865" i="3"/>
  <c r="V14866" i="3"/>
  <c r="V14867" i="3"/>
  <c r="V14868" i="3"/>
  <c r="V14869" i="3"/>
  <c r="V14870" i="3"/>
  <c r="V14871" i="3"/>
  <c r="V14872" i="3"/>
  <c r="V14873" i="3"/>
  <c r="V14874" i="3"/>
  <c r="V14875" i="3"/>
  <c r="V14876" i="3"/>
  <c r="V14877" i="3"/>
  <c r="V14878" i="3"/>
  <c r="V14879" i="3"/>
  <c r="V14880" i="3"/>
  <c r="V14881" i="3"/>
  <c r="V14882" i="3"/>
  <c r="V14883" i="3"/>
  <c r="V14884" i="3"/>
  <c r="V14885" i="3"/>
  <c r="V14886" i="3"/>
  <c r="V14887" i="3"/>
  <c r="V14888" i="3"/>
  <c r="V14889" i="3"/>
  <c r="V14890" i="3"/>
  <c r="V14891" i="3"/>
  <c r="V14892" i="3"/>
  <c r="V14893" i="3"/>
  <c r="V14894" i="3"/>
  <c r="V14895" i="3"/>
  <c r="V14896" i="3"/>
  <c r="V14897" i="3"/>
  <c r="V14898" i="3"/>
  <c r="V14899" i="3"/>
  <c r="V14900" i="3"/>
  <c r="V14901" i="3"/>
  <c r="V14902" i="3"/>
  <c r="V14903" i="3"/>
  <c r="V14904" i="3"/>
  <c r="V14905" i="3"/>
  <c r="V14906" i="3"/>
  <c r="V14907" i="3"/>
  <c r="V14908" i="3"/>
  <c r="V14909" i="3"/>
  <c r="V14910" i="3"/>
  <c r="V14911" i="3"/>
  <c r="V14912" i="3"/>
  <c r="V14913" i="3"/>
  <c r="V14914" i="3"/>
  <c r="V14915" i="3"/>
  <c r="V14916" i="3"/>
  <c r="V14917" i="3"/>
  <c r="V14918" i="3"/>
  <c r="V14919" i="3"/>
  <c r="V14920" i="3"/>
  <c r="V14921" i="3"/>
  <c r="V14922" i="3"/>
  <c r="V14923" i="3"/>
  <c r="V14924" i="3"/>
  <c r="V14925" i="3"/>
  <c r="V14926" i="3"/>
  <c r="V14927" i="3"/>
  <c r="V14928" i="3"/>
  <c r="V14929" i="3"/>
  <c r="V14930" i="3"/>
  <c r="V14931" i="3"/>
  <c r="V14932" i="3"/>
  <c r="V14933" i="3"/>
  <c r="V14934" i="3"/>
  <c r="V14935" i="3"/>
  <c r="V14936" i="3"/>
  <c r="V14937" i="3"/>
  <c r="V14938" i="3"/>
  <c r="V14939" i="3"/>
  <c r="V14940" i="3"/>
  <c r="V14941" i="3"/>
  <c r="V14942" i="3"/>
  <c r="V14943" i="3"/>
  <c r="V14944" i="3"/>
  <c r="V14945" i="3"/>
  <c r="V14946" i="3"/>
  <c r="V14947" i="3"/>
  <c r="V14948" i="3"/>
  <c r="V14949" i="3"/>
  <c r="V14950" i="3"/>
  <c r="V14951" i="3"/>
  <c r="V14952" i="3"/>
  <c r="V14953" i="3"/>
  <c r="V14954" i="3"/>
  <c r="V14955" i="3"/>
  <c r="V14956" i="3"/>
  <c r="V14957" i="3"/>
  <c r="V14958" i="3"/>
  <c r="V14959" i="3"/>
  <c r="V14960" i="3"/>
  <c r="V14961" i="3"/>
  <c r="V14962" i="3"/>
  <c r="V14963" i="3"/>
  <c r="V14964" i="3"/>
  <c r="V14965" i="3"/>
  <c r="V14966" i="3"/>
  <c r="V14967" i="3"/>
  <c r="V14968" i="3"/>
  <c r="V14969" i="3"/>
  <c r="V14970" i="3"/>
  <c r="V14971" i="3"/>
  <c r="V14972" i="3"/>
  <c r="V14973" i="3"/>
  <c r="V14974" i="3"/>
  <c r="V14975" i="3"/>
  <c r="V14976" i="3"/>
  <c r="V14977" i="3"/>
  <c r="V14978" i="3"/>
  <c r="V14979" i="3"/>
  <c r="V14980" i="3"/>
  <c r="V14981" i="3"/>
  <c r="V14982" i="3"/>
  <c r="V14983" i="3"/>
  <c r="V14984" i="3"/>
  <c r="V14985" i="3"/>
  <c r="V14986" i="3"/>
  <c r="V14987" i="3"/>
  <c r="V14988" i="3"/>
  <c r="V14989" i="3"/>
  <c r="V14990" i="3"/>
  <c r="V14991" i="3"/>
  <c r="V14992" i="3"/>
  <c r="V14993" i="3"/>
  <c r="V14994" i="3"/>
  <c r="V14995" i="3"/>
  <c r="V14996" i="3"/>
  <c r="V14997" i="3"/>
  <c r="V14998" i="3"/>
  <c r="V14999" i="3"/>
  <c r="V15000" i="3"/>
  <c r="V15001" i="3"/>
  <c r="V15002" i="3"/>
  <c r="V15003" i="3"/>
  <c r="V15004" i="3"/>
  <c r="V15005" i="3"/>
  <c r="V15006" i="3"/>
  <c r="V15007" i="3"/>
  <c r="V15008" i="3"/>
  <c r="V15009" i="3"/>
  <c r="V15010" i="3"/>
  <c r="V15011" i="3"/>
  <c r="V15012" i="3"/>
  <c r="V15013" i="3"/>
  <c r="V15014" i="3"/>
  <c r="V15015" i="3"/>
  <c r="V15016" i="3"/>
  <c r="V15017" i="3"/>
  <c r="V15018" i="3"/>
  <c r="V15019" i="3"/>
  <c r="V15020" i="3"/>
  <c r="V15021" i="3"/>
  <c r="V15022" i="3"/>
  <c r="V15023" i="3"/>
  <c r="V15024" i="3"/>
  <c r="V15025" i="3"/>
  <c r="V15026" i="3"/>
  <c r="V15027" i="3"/>
  <c r="V15028" i="3"/>
  <c r="V15029" i="3"/>
  <c r="V15030" i="3"/>
  <c r="V15031" i="3"/>
  <c r="V15032" i="3"/>
  <c r="V15033" i="3"/>
  <c r="V15034" i="3"/>
  <c r="V15035" i="3"/>
  <c r="V15036" i="3"/>
  <c r="V15037" i="3"/>
  <c r="V15038" i="3"/>
  <c r="V15039" i="3"/>
  <c r="V15040" i="3"/>
  <c r="V15041" i="3"/>
  <c r="V15042" i="3"/>
  <c r="V15043" i="3"/>
  <c r="V15044" i="3"/>
  <c r="V15045" i="3"/>
  <c r="V15046" i="3"/>
  <c r="V15047" i="3"/>
  <c r="V15048" i="3"/>
  <c r="V15049" i="3"/>
  <c r="V15050" i="3"/>
  <c r="V15051" i="3"/>
  <c r="V15052" i="3"/>
  <c r="V15053" i="3"/>
  <c r="V15054" i="3"/>
  <c r="V15055" i="3"/>
  <c r="V15056" i="3"/>
  <c r="V15057" i="3"/>
  <c r="V15058" i="3"/>
  <c r="V15059" i="3"/>
  <c r="V15060" i="3"/>
  <c r="V15061" i="3"/>
  <c r="V15062" i="3"/>
  <c r="V15063" i="3"/>
  <c r="V15064" i="3"/>
  <c r="V15065" i="3"/>
  <c r="V15066" i="3"/>
  <c r="V15067" i="3"/>
  <c r="V15068" i="3"/>
  <c r="V15069" i="3"/>
  <c r="V15070" i="3"/>
  <c r="V15071" i="3"/>
  <c r="V15072" i="3"/>
  <c r="V15073" i="3"/>
  <c r="V15074" i="3"/>
  <c r="V15075" i="3"/>
  <c r="V15076" i="3"/>
  <c r="V15077" i="3"/>
  <c r="V15078" i="3"/>
  <c r="V15079" i="3"/>
  <c r="V15080" i="3"/>
  <c r="V15081" i="3"/>
  <c r="V15082" i="3"/>
  <c r="V15083" i="3"/>
  <c r="V15084" i="3"/>
  <c r="V15085" i="3"/>
  <c r="V15086" i="3"/>
  <c r="V15087" i="3"/>
  <c r="V15088" i="3"/>
  <c r="V15089" i="3"/>
  <c r="V15090" i="3"/>
  <c r="V15091" i="3"/>
  <c r="V15092" i="3"/>
  <c r="V15093" i="3"/>
  <c r="V15094" i="3"/>
  <c r="V15095" i="3"/>
  <c r="V15096" i="3"/>
  <c r="V15097" i="3"/>
  <c r="V15098" i="3"/>
  <c r="V15099" i="3"/>
  <c r="V15100" i="3"/>
  <c r="V15101" i="3"/>
  <c r="V15102" i="3"/>
  <c r="V15103" i="3"/>
  <c r="V15104" i="3"/>
  <c r="V15105" i="3"/>
  <c r="V15106" i="3"/>
  <c r="V15107" i="3"/>
  <c r="V15108" i="3"/>
  <c r="V15109" i="3"/>
  <c r="V15110" i="3"/>
  <c r="V15111" i="3"/>
  <c r="V15112" i="3"/>
  <c r="V15113" i="3"/>
  <c r="V15114" i="3"/>
  <c r="V15115" i="3"/>
  <c r="V15116" i="3"/>
  <c r="V15117" i="3"/>
  <c r="V15118" i="3"/>
  <c r="V15119" i="3"/>
  <c r="V15120" i="3"/>
  <c r="V15121" i="3"/>
  <c r="V15122" i="3"/>
  <c r="V15123" i="3"/>
  <c r="V15124" i="3"/>
  <c r="V15125" i="3"/>
  <c r="V15126" i="3"/>
  <c r="V15127" i="3"/>
  <c r="V15128" i="3"/>
  <c r="V15129" i="3"/>
  <c r="V15130" i="3"/>
  <c r="V15131" i="3"/>
  <c r="V15132" i="3"/>
  <c r="V15133" i="3"/>
  <c r="V15134" i="3"/>
  <c r="V15135" i="3"/>
  <c r="V15136" i="3"/>
  <c r="V15137" i="3"/>
  <c r="V15138" i="3"/>
  <c r="V15139" i="3"/>
  <c r="V15140" i="3"/>
  <c r="V15141" i="3"/>
  <c r="V15142" i="3"/>
  <c r="V15143" i="3"/>
  <c r="V15144" i="3"/>
  <c r="V15145" i="3"/>
  <c r="V15146" i="3"/>
  <c r="V15147" i="3"/>
  <c r="V15148" i="3"/>
  <c r="V15149" i="3"/>
  <c r="V15150" i="3"/>
  <c r="V15151" i="3"/>
  <c r="V15152" i="3"/>
  <c r="V15153" i="3"/>
  <c r="V15154" i="3"/>
  <c r="V15155" i="3"/>
  <c r="V15156" i="3"/>
  <c r="V15157" i="3"/>
  <c r="V15158" i="3"/>
  <c r="V15159" i="3"/>
  <c r="V15160" i="3"/>
  <c r="V15161" i="3"/>
  <c r="V15162" i="3"/>
  <c r="V15163" i="3"/>
  <c r="V15164" i="3"/>
  <c r="V15165" i="3"/>
  <c r="V15166" i="3"/>
  <c r="V15167" i="3"/>
  <c r="V15168" i="3"/>
  <c r="V15169" i="3"/>
  <c r="V15170" i="3"/>
  <c r="V15171" i="3"/>
  <c r="V15172" i="3"/>
  <c r="V15173" i="3"/>
  <c r="V15174" i="3"/>
  <c r="V15175" i="3"/>
  <c r="V15176" i="3"/>
  <c r="V15177" i="3"/>
  <c r="V15178" i="3"/>
  <c r="V15179" i="3"/>
  <c r="V15180" i="3"/>
  <c r="V15181" i="3"/>
  <c r="V15182" i="3"/>
  <c r="V15183" i="3"/>
  <c r="V15184" i="3"/>
  <c r="V15185" i="3"/>
  <c r="V15186" i="3"/>
  <c r="V15187" i="3"/>
  <c r="V15188" i="3"/>
  <c r="V15189" i="3"/>
  <c r="V15190" i="3"/>
  <c r="V15191" i="3"/>
  <c r="V15192" i="3"/>
  <c r="V15193" i="3"/>
  <c r="V15194" i="3"/>
  <c r="V15195" i="3"/>
  <c r="V15196" i="3"/>
  <c r="V15197" i="3"/>
  <c r="V15198" i="3"/>
  <c r="V15199" i="3"/>
  <c r="V15200" i="3"/>
  <c r="V15201" i="3"/>
  <c r="V15202" i="3"/>
  <c r="V15203" i="3"/>
  <c r="V15204" i="3"/>
  <c r="V15205" i="3"/>
  <c r="V15206" i="3"/>
  <c r="V15207" i="3"/>
  <c r="V15208" i="3"/>
  <c r="V15209" i="3"/>
  <c r="V15210" i="3"/>
  <c r="V15211" i="3"/>
  <c r="V15212" i="3"/>
  <c r="V15213" i="3"/>
  <c r="V15214" i="3"/>
  <c r="V15215" i="3"/>
  <c r="V15216" i="3"/>
  <c r="V15217" i="3"/>
  <c r="V15218" i="3"/>
  <c r="V15219" i="3"/>
  <c r="V15220" i="3"/>
  <c r="V15221" i="3"/>
  <c r="V15222" i="3"/>
  <c r="V15223" i="3"/>
  <c r="V15224" i="3"/>
  <c r="V15225" i="3"/>
  <c r="V15226" i="3"/>
  <c r="V15227" i="3"/>
  <c r="V15228" i="3"/>
  <c r="V15229" i="3"/>
  <c r="V15230" i="3"/>
  <c r="V15231" i="3"/>
  <c r="V15232" i="3"/>
  <c r="V15233" i="3"/>
  <c r="V15234" i="3"/>
  <c r="V15235" i="3"/>
  <c r="V15236" i="3"/>
  <c r="V15237" i="3"/>
  <c r="V15238" i="3"/>
  <c r="V15239" i="3"/>
  <c r="V15240" i="3"/>
  <c r="V15241" i="3"/>
  <c r="V15242" i="3"/>
  <c r="V15243" i="3"/>
  <c r="V15244" i="3"/>
  <c r="V15245" i="3"/>
  <c r="V15246" i="3"/>
  <c r="V15247" i="3"/>
  <c r="V15248" i="3"/>
  <c r="V15249" i="3"/>
  <c r="V15250" i="3"/>
  <c r="V15251" i="3"/>
  <c r="V15252" i="3"/>
  <c r="V15253" i="3"/>
  <c r="V15254" i="3"/>
  <c r="V15255" i="3"/>
  <c r="V15256" i="3"/>
  <c r="V15257" i="3"/>
  <c r="V15258" i="3"/>
  <c r="V15259" i="3"/>
  <c r="V15260" i="3"/>
  <c r="V15261" i="3"/>
  <c r="V15262" i="3"/>
  <c r="V15263" i="3"/>
  <c r="V15264" i="3"/>
  <c r="V15265" i="3"/>
  <c r="V15266" i="3"/>
  <c r="V15267" i="3"/>
  <c r="V15268" i="3"/>
  <c r="V15269" i="3"/>
  <c r="V15270" i="3"/>
  <c r="V15271" i="3"/>
  <c r="V15272" i="3"/>
  <c r="V15273" i="3"/>
  <c r="V15274" i="3"/>
  <c r="V15275" i="3"/>
  <c r="V15276" i="3"/>
  <c r="V15277" i="3"/>
  <c r="V15278" i="3"/>
  <c r="V15279" i="3"/>
  <c r="V15280" i="3"/>
  <c r="V15281" i="3"/>
  <c r="V15282" i="3"/>
  <c r="V15283" i="3"/>
  <c r="V15284" i="3"/>
  <c r="V15285" i="3"/>
  <c r="V15286" i="3"/>
  <c r="V15287" i="3"/>
  <c r="V15288" i="3"/>
  <c r="V15289" i="3"/>
  <c r="V15290" i="3"/>
  <c r="V15291" i="3"/>
  <c r="V15292" i="3"/>
  <c r="V15293" i="3"/>
  <c r="V15294" i="3"/>
  <c r="V15295" i="3"/>
  <c r="V15296" i="3"/>
  <c r="V15297" i="3"/>
  <c r="V15298" i="3"/>
  <c r="V15299" i="3"/>
  <c r="V15300" i="3"/>
  <c r="V15301" i="3"/>
  <c r="V15302" i="3"/>
  <c r="V15303" i="3"/>
  <c r="V15304" i="3"/>
  <c r="V15305" i="3"/>
  <c r="V15306" i="3"/>
  <c r="V15307" i="3"/>
  <c r="V15308" i="3"/>
  <c r="V15309" i="3"/>
  <c r="V15310" i="3"/>
  <c r="V15311" i="3"/>
  <c r="V15312" i="3"/>
  <c r="V15313" i="3"/>
  <c r="V15314" i="3"/>
  <c r="V15315" i="3"/>
  <c r="V15316" i="3"/>
  <c r="V15317" i="3"/>
  <c r="V15318" i="3"/>
  <c r="V15319" i="3"/>
  <c r="V15320" i="3"/>
  <c r="V15321" i="3"/>
  <c r="V15322" i="3"/>
  <c r="V15323" i="3"/>
  <c r="V15324" i="3"/>
  <c r="V15325" i="3"/>
  <c r="V15326" i="3"/>
  <c r="V15327" i="3"/>
  <c r="V15328" i="3"/>
  <c r="V15329" i="3"/>
  <c r="V15330" i="3"/>
  <c r="V15331" i="3"/>
  <c r="V15332" i="3"/>
  <c r="V15333" i="3"/>
  <c r="V15334" i="3"/>
  <c r="V15335" i="3"/>
  <c r="V15336" i="3"/>
  <c r="V15337" i="3"/>
  <c r="V15338" i="3"/>
  <c r="V15339" i="3"/>
  <c r="V15340" i="3"/>
  <c r="V15341" i="3"/>
  <c r="V15342" i="3"/>
  <c r="V15343" i="3"/>
  <c r="V15344" i="3"/>
  <c r="V15345" i="3"/>
  <c r="V15346" i="3"/>
  <c r="V15347" i="3"/>
  <c r="V15348" i="3"/>
  <c r="V15349" i="3"/>
  <c r="V15350" i="3"/>
  <c r="V15351" i="3"/>
  <c r="V15352" i="3"/>
  <c r="V15353" i="3"/>
  <c r="V15354" i="3"/>
  <c r="V15355" i="3"/>
  <c r="V15356" i="3"/>
  <c r="V15357" i="3"/>
  <c r="V15358" i="3"/>
  <c r="V15359" i="3"/>
  <c r="V15360" i="3"/>
  <c r="V15361" i="3"/>
  <c r="V15362" i="3"/>
  <c r="V15363" i="3"/>
  <c r="V15364" i="3"/>
  <c r="V15365" i="3"/>
  <c r="V15366" i="3"/>
  <c r="V15367" i="3"/>
  <c r="V15368" i="3"/>
  <c r="V15369" i="3"/>
  <c r="V15370" i="3"/>
  <c r="V15371" i="3"/>
  <c r="V15372" i="3"/>
  <c r="V15373" i="3"/>
  <c r="V15374" i="3"/>
  <c r="V15375" i="3"/>
  <c r="V15376" i="3"/>
  <c r="V15377" i="3"/>
  <c r="V15378" i="3"/>
  <c r="V15379" i="3"/>
  <c r="V15380" i="3"/>
  <c r="V15381" i="3"/>
  <c r="V15382" i="3"/>
  <c r="V15383" i="3"/>
  <c r="V15384" i="3"/>
  <c r="V15385" i="3"/>
  <c r="V15386" i="3"/>
  <c r="V15387" i="3"/>
  <c r="V15388" i="3"/>
  <c r="V15389" i="3"/>
  <c r="V15390" i="3"/>
  <c r="V15391" i="3"/>
  <c r="V15392" i="3"/>
  <c r="V15393" i="3"/>
  <c r="V15394" i="3"/>
  <c r="V15395" i="3"/>
  <c r="V15396" i="3"/>
  <c r="V15397" i="3"/>
  <c r="V15398" i="3"/>
  <c r="V15399" i="3"/>
  <c r="V15400" i="3"/>
  <c r="V15401" i="3"/>
  <c r="V15402" i="3"/>
  <c r="V15403" i="3"/>
  <c r="V15404" i="3"/>
  <c r="V15405" i="3"/>
  <c r="V15406" i="3"/>
  <c r="V15407" i="3"/>
  <c r="V15408" i="3"/>
  <c r="V15409" i="3"/>
  <c r="V15410" i="3"/>
  <c r="V15411" i="3"/>
  <c r="V15412" i="3"/>
  <c r="V15413" i="3"/>
  <c r="V15414" i="3"/>
  <c r="V15415" i="3"/>
  <c r="V15416" i="3"/>
  <c r="V15417" i="3"/>
  <c r="V15418" i="3"/>
  <c r="V15419" i="3"/>
  <c r="V15420" i="3"/>
  <c r="V15421" i="3"/>
  <c r="V15422" i="3"/>
  <c r="V15423" i="3"/>
  <c r="V15424" i="3"/>
  <c r="V15425" i="3"/>
  <c r="V15426" i="3"/>
  <c r="V15427" i="3"/>
  <c r="V15428" i="3"/>
  <c r="V15429" i="3"/>
  <c r="V15430" i="3"/>
  <c r="V15431" i="3"/>
  <c r="V15432" i="3"/>
  <c r="V15433" i="3"/>
  <c r="V15434" i="3"/>
  <c r="V15435" i="3"/>
  <c r="V15436" i="3"/>
  <c r="V15437" i="3"/>
  <c r="V15438" i="3"/>
  <c r="V15439" i="3"/>
  <c r="V15440" i="3"/>
  <c r="V15441" i="3"/>
  <c r="V15442" i="3"/>
  <c r="V15443" i="3"/>
  <c r="V15444" i="3"/>
  <c r="V15445" i="3"/>
  <c r="V15446" i="3"/>
  <c r="V15447" i="3"/>
  <c r="V15448" i="3"/>
  <c r="V15449" i="3"/>
  <c r="V15450" i="3"/>
  <c r="V15451" i="3"/>
  <c r="V15452" i="3"/>
  <c r="V15453" i="3"/>
  <c r="V15454" i="3"/>
  <c r="V15455" i="3"/>
  <c r="V15456" i="3"/>
  <c r="V15457" i="3"/>
  <c r="V15458" i="3"/>
  <c r="V15459" i="3"/>
  <c r="V15460" i="3"/>
  <c r="V15461" i="3"/>
  <c r="V15462" i="3"/>
  <c r="V15463" i="3"/>
  <c r="V15464" i="3"/>
  <c r="V15465" i="3"/>
  <c r="V15466" i="3"/>
  <c r="V15467" i="3"/>
  <c r="V15468" i="3"/>
  <c r="V15469" i="3"/>
  <c r="V15470" i="3"/>
  <c r="V15471" i="3"/>
  <c r="V15472" i="3"/>
  <c r="V15473" i="3"/>
  <c r="V15474" i="3"/>
  <c r="V15475" i="3"/>
  <c r="V15476" i="3"/>
  <c r="V15477" i="3"/>
  <c r="V15478" i="3"/>
  <c r="V15479" i="3"/>
  <c r="V15480" i="3"/>
  <c r="V15481" i="3"/>
  <c r="V15482" i="3"/>
  <c r="V15483" i="3"/>
  <c r="V15484" i="3"/>
  <c r="V15485" i="3"/>
  <c r="V15486" i="3"/>
  <c r="V15487" i="3"/>
  <c r="V15488" i="3"/>
  <c r="V15489" i="3"/>
  <c r="V15490" i="3"/>
  <c r="V15491" i="3"/>
  <c r="V15492" i="3"/>
  <c r="V15493" i="3"/>
  <c r="V15494" i="3"/>
  <c r="V15495" i="3"/>
  <c r="V15496" i="3"/>
  <c r="V15497" i="3"/>
  <c r="V15498" i="3"/>
  <c r="V15499" i="3"/>
  <c r="V15500" i="3"/>
  <c r="V15501" i="3"/>
  <c r="V15502" i="3"/>
  <c r="V15503" i="3"/>
  <c r="V15504" i="3"/>
  <c r="V15505" i="3"/>
  <c r="V15506" i="3"/>
  <c r="V15507" i="3"/>
  <c r="V15508" i="3"/>
  <c r="V15509" i="3"/>
  <c r="V15510" i="3"/>
  <c r="V15511" i="3"/>
  <c r="V15512" i="3"/>
  <c r="V15513" i="3"/>
  <c r="V15514" i="3"/>
  <c r="V15515" i="3"/>
  <c r="V15516" i="3"/>
  <c r="V15517" i="3"/>
  <c r="V15518" i="3"/>
  <c r="V15519" i="3"/>
  <c r="V15520" i="3"/>
  <c r="V15521" i="3"/>
  <c r="V15522" i="3"/>
  <c r="V15523" i="3"/>
  <c r="V15524" i="3"/>
  <c r="V15525" i="3"/>
  <c r="V15526" i="3"/>
  <c r="V15527" i="3"/>
  <c r="V15528" i="3"/>
  <c r="V15529" i="3"/>
  <c r="V15530" i="3"/>
  <c r="V15531" i="3"/>
  <c r="V15532" i="3"/>
  <c r="V15533" i="3"/>
  <c r="V15534" i="3"/>
  <c r="V15535" i="3"/>
  <c r="V15536" i="3"/>
  <c r="V15537" i="3"/>
  <c r="V15538" i="3"/>
  <c r="V15539" i="3"/>
  <c r="V15540" i="3"/>
  <c r="V15541" i="3"/>
  <c r="V15542" i="3"/>
  <c r="V15543" i="3"/>
  <c r="V15544" i="3"/>
  <c r="V15545" i="3"/>
  <c r="V15546" i="3"/>
  <c r="V15547" i="3"/>
  <c r="V15548" i="3"/>
  <c r="V15549" i="3"/>
  <c r="V15550" i="3"/>
  <c r="V15551" i="3"/>
  <c r="V15552" i="3"/>
  <c r="V15553" i="3"/>
  <c r="V15554" i="3"/>
  <c r="V15555" i="3"/>
  <c r="V15556" i="3"/>
  <c r="V15557" i="3"/>
  <c r="V15558" i="3"/>
  <c r="V15559" i="3"/>
  <c r="V15560" i="3"/>
  <c r="V15561" i="3"/>
  <c r="V15562" i="3"/>
  <c r="V15563" i="3"/>
  <c r="V15564" i="3"/>
  <c r="V15565" i="3"/>
  <c r="V15566" i="3"/>
  <c r="V15567" i="3"/>
  <c r="V15568" i="3"/>
  <c r="V15569" i="3"/>
  <c r="V15570" i="3"/>
  <c r="V15571" i="3"/>
  <c r="V15572" i="3"/>
  <c r="V15573" i="3"/>
  <c r="V15574" i="3"/>
  <c r="V15575" i="3"/>
  <c r="V15576" i="3"/>
  <c r="V15577" i="3"/>
  <c r="V15578" i="3"/>
  <c r="V15579" i="3"/>
  <c r="V15580" i="3"/>
  <c r="V15581" i="3"/>
  <c r="V15582" i="3"/>
  <c r="V15583" i="3"/>
  <c r="V15584" i="3"/>
  <c r="V15585" i="3"/>
  <c r="V15586" i="3"/>
  <c r="V15587" i="3"/>
  <c r="V15588" i="3"/>
  <c r="V15589" i="3"/>
  <c r="V15590" i="3"/>
  <c r="V15591" i="3"/>
  <c r="V15592" i="3"/>
  <c r="V15593" i="3"/>
  <c r="V15594" i="3"/>
  <c r="V15595" i="3"/>
  <c r="V15596" i="3"/>
  <c r="V15597" i="3"/>
  <c r="V15598" i="3"/>
  <c r="V15599" i="3"/>
  <c r="V15600" i="3"/>
  <c r="V15601" i="3"/>
  <c r="V15602" i="3"/>
  <c r="V15603" i="3"/>
  <c r="V15604" i="3"/>
  <c r="V15605" i="3"/>
  <c r="V15606" i="3"/>
  <c r="V15607" i="3"/>
  <c r="V15608" i="3"/>
  <c r="V15609" i="3"/>
  <c r="V15610" i="3"/>
  <c r="V15611" i="3"/>
  <c r="V15612" i="3"/>
  <c r="V15613" i="3"/>
  <c r="V15614" i="3"/>
  <c r="V15615" i="3"/>
  <c r="V15616" i="3"/>
  <c r="V15617" i="3"/>
  <c r="V15618" i="3"/>
  <c r="V15619" i="3"/>
  <c r="V15620" i="3"/>
  <c r="V15621" i="3"/>
  <c r="V15622" i="3"/>
  <c r="V15623" i="3"/>
  <c r="V15624" i="3"/>
  <c r="V15625" i="3"/>
  <c r="V15626" i="3"/>
  <c r="V15627" i="3"/>
  <c r="V15628" i="3"/>
  <c r="V15629" i="3"/>
  <c r="V15630" i="3"/>
  <c r="V15631" i="3"/>
  <c r="V15632" i="3"/>
  <c r="V15633" i="3"/>
  <c r="V15634" i="3"/>
  <c r="V15635" i="3"/>
  <c r="V15636" i="3"/>
  <c r="V15637" i="3"/>
  <c r="V15638" i="3"/>
  <c r="V15639" i="3"/>
  <c r="V15640" i="3"/>
  <c r="V15641" i="3"/>
  <c r="V15642" i="3"/>
  <c r="V15643" i="3"/>
  <c r="V15644" i="3"/>
  <c r="V15645" i="3"/>
  <c r="V15646" i="3"/>
  <c r="V15647" i="3"/>
  <c r="V15648" i="3"/>
  <c r="V15649" i="3"/>
  <c r="V15650" i="3"/>
  <c r="V15651" i="3"/>
  <c r="V15652" i="3"/>
  <c r="V15653" i="3"/>
  <c r="V15654" i="3"/>
  <c r="V15655" i="3"/>
  <c r="V15656" i="3"/>
  <c r="V15657" i="3"/>
  <c r="V15658" i="3"/>
  <c r="V15659" i="3"/>
  <c r="V15660" i="3"/>
  <c r="V15661" i="3"/>
  <c r="V15662" i="3"/>
  <c r="V15663" i="3"/>
  <c r="V15664" i="3"/>
  <c r="V15665" i="3"/>
  <c r="V15666" i="3"/>
  <c r="V15667" i="3"/>
  <c r="V15668" i="3"/>
  <c r="V15669" i="3"/>
  <c r="V15670" i="3"/>
  <c r="V15671" i="3"/>
  <c r="V15672" i="3"/>
  <c r="V15673" i="3"/>
  <c r="V15674" i="3"/>
  <c r="V15675" i="3"/>
  <c r="V15676" i="3"/>
  <c r="V15677" i="3"/>
  <c r="V15678" i="3"/>
  <c r="V15679" i="3"/>
  <c r="V15680" i="3"/>
  <c r="V15681" i="3"/>
  <c r="V15682" i="3"/>
  <c r="V15683" i="3"/>
  <c r="V15684" i="3"/>
  <c r="V15685" i="3"/>
  <c r="V15686" i="3"/>
  <c r="V15687" i="3"/>
  <c r="V15688" i="3"/>
  <c r="V15689" i="3"/>
  <c r="V15690" i="3"/>
  <c r="V15691" i="3"/>
  <c r="V15692" i="3"/>
  <c r="V15693" i="3"/>
  <c r="V15694" i="3"/>
  <c r="V15695" i="3"/>
  <c r="V15696" i="3"/>
  <c r="V15697" i="3"/>
  <c r="V15698" i="3"/>
  <c r="V15699" i="3"/>
  <c r="V15700" i="3"/>
  <c r="V15701" i="3"/>
  <c r="V15702" i="3"/>
  <c r="V15703" i="3"/>
  <c r="V15704" i="3"/>
  <c r="V15705" i="3"/>
  <c r="V15706" i="3"/>
  <c r="V15707" i="3"/>
  <c r="V15708" i="3"/>
  <c r="V15709" i="3"/>
  <c r="V15710" i="3"/>
  <c r="V15711" i="3"/>
  <c r="V15712" i="3"/>
  <c r="V15713" i="3"/>
  <c r="V15714" i="3"/>
  <c r="V15715" i="3"/>
  <c r="V15716" i="3"/>
  <c r="V15717" i="3"/>
  <c r="V15718" i="3"/>
  <c r="V15719" i="3"/>
  <c r="V15720" i="3"/>
  <c r="V15721" i="3"/>
  <c r="V15722" i="3"/>
  <c r="V15723" i="3"/>
  <c r="V15724" i="3"/>
  <c r="V15725" i="3"/>
  <c r="V15726" i="3"/>
  <c r="V15727" i="3"/>
  <c r="V15728" i="3"/>
  <c r="V15729" i="3"/>
  <c r="V15730" i="3"/>
  <c r="V15731" i="3"/>
  <c r="V15732" i="3"/>
  <c r="V15733" i="3"/>
  <c r="V15734" i="3"/>
  <c r="V15735" i="3"/>
  <c r="V15736" i="3"/>
  <c r="V15737" i="3"/>
  <c r="V15738" i="3"/>
  <c r="V15739" i="3"/>
  <c r="V15740" i="3"/>
  <c r="V15741" i="3"/>
  <c r="V15742" i="3"/>
  <c r="V15743" i="3"/>
  <c r="V15744" i="3"/>
  <c r="V15745" i="3"/>
  <c r="V15746" i="3"/>
  <c r="V15747" i="3"/>
  <c r="V15748" i="3"/>
  <c r="V15749" i="3"/>
  <c r="V15750" i="3"/>
  <c r="V15751" i="3"/>
  <c r="V15752" i="3"/>
  <c r="V15753" i="3"/>
  <c r="V15754" i="3"/>
  <c r="V15755" i="3"/>
  <c r="V15756" i="3"/>
  <c r="V15757" i="3"/>
  <c r="V15758" i="3"/>
  <c r="V15759" i="3"/>
  <c r="V15760" i="3"/>
  <c r="V15761" i="3"/>
  <c r="V15762" i="3"/>
  <c r="V15763" i="3"/>
  <c r="V15764" i="3"/>
  <c r="V15765" i="3"/>
  <c r="V15766" i="3"/>
  <c r="V15767" i="3"/>
  <c r="V15768" i="3"/>
  <c r="V15769" i="3"/>
  <c r="V15770" i="3"/>
  <c r="V15771" i="3"/>
  <c r="V15772" i="3"/>
  <c r="V15773" i="3"/>
  <c r="V15774" i="3"/>
  <c r="V15775" i="3"/>
  <c r="V15776" i="3"/>
  <c r="V15777" i="3"/>
  <c r="V15778" i="3"/>
  <c r="V15779" i="3"/>
  <c r="V15780" i="3"/>
  <c r="V15781" i="3"/>
  <c r="V15782" i="3"/>
  <c r="V15783" i="3"/>
  <c r="V15784" i="3"/>
  <c r="V15785" i="3"/>
  <c r="V15786" i="3"/>
  <c r="V15787" i="3"/>
  <c r="V15788" i="3"/>
  <c r="V15789" i="3"/>
  <c r="V15790" i="3"/>
  <c r="V15791" i="3"/>
  <c r="V15792" i="3"/>
  <c r="V15793" i="3"/>
  <c r="V15794" i="3"/>
  <c r="V15795" i="3"/>
  <c r="V15796" i="3"/>
  <c r="V15797" i="3"/>
  <c r="V15798" i="3"/>
  <c r="V15799" i="3"/>
  <c r="V15800" i="3"/>
  <c r="V15801" i="3"/>
  <c r="V15802" i="3"/>
  <c r="V15803" i="3"/>
  <c r="V15804" i="3"/>
  <c r="V15805" i="3"/>
  <c r="V15806" i="3"/>
  <c r="V15807" i="3"/>
  <c r="V15808" i="3"/>
  <c r="V15809" i="3"/>
  <c r="V15810" i="3"/>
  <c r="V15811" i="3"/>
  <c r="V15812" i="3"/>
  <c r="V15813" i="3"/>
  <c r="V15814" i="3"/>
  <c r="V15815" i="3"/>
  <c r="V15816" i="3"/>
  <c r="V15817" i="3"/>
  <c r="V15818" i="3"/>
  <c r="V15819" i="3"/>
  <c r="V15820" i="3"/>
  <c r="V15821" i="3"/>
  <c r="V15822" i="3"/>
  <c r="V15823" i="3"/>
  <c r="V15824" i="3"/>
  <c r="V15825" i="3"/>
  <c r="V15826" i="3"/>
  <c r="V15827" i="3"/>
  <c r="V15828" i="3"/>
  <c r="V15829" i="3"/>
  <c r="V15830" i="3"/>
  <c r="V15831" i="3"/>
  <c r="V15832" i="3"/>
  <c r="V15833" i="3"/>
  <c r="V15834" i="3"/>
  <c r="V15835" i="3"/>
  <c r="V15836" i="3"/>
  <c r="V15837" i="3"/>
  <c r="V15838" i="3"/>
  <c r="V15839" i="3"/>
  <c r="V15840" i="3"/>
  <c r="V15841" i="3"/>
  <c r="V15842" i="3"/>
  <c r="V15843" i="3"/>
  <c r="V15844" i="3"/>
  <c r="V15845" i="3"/>
  <c r="V15846" i="3"/>
  <c r="V15847" i="3"/>
  <c r="V15848" i="3"/>
  <c r="V15849" i="3"/>
  <c r="V15850" i="3"/>
  <c r="V15851" i="3"/>
  <c r="V15852" i="3"/>
  <c r="V15853" i="3"/>
  <c r="V15854" i="3"/>
  <c r="V15855" i="3"/>
  <c r="V15856" i="3"/>
  <c r="V15857" i="3"/>
  <c r="V15858" i="3"/>
  <c r="V15859" i="3"/>
  <c r="V15860" i="3"/>
  <c r="V15861" i="3"/>
  <c r="V15862" i="3"/>
  <c r="V15863" i="3"/>
  <c r="V15864" i="3"/>
  <c r="V15865" i="3"/>
  <c r="V15866" i="3"/>
  <c r="V15867" i="3"/>
  <c r="V15868" i="3"/>
  <c r="V15869" i="3"/>
  <c r="V15870" i="3"/>
  <c r="V15871" i="3"/>
  <c r="V15872" i="3"/>
  <c r="V15873" i="3"/>
  <c r="V15874" i="3"/>
  <c r="V15875" i="3"/>
  <c r="V15876" i="3"/>
  <c r="V15877" i="3"/>
  <c r="V15878" i="3"/>
  <c r="V15879" i="3"/>
  <c r="V15880" i="3"/>
  <c r="V15881" i="3"/>
  <c r="V15882" i="3"/>
  <c r="V15883" i="3"/>
  <c r="V15884" i="3"/>
  <c r="V15885" i="3"/>
  <c r="V15886" i="3"/>
  <c r="V15887" i="3"/>
  <c r="V15888" i="3"/>
  <c r="V15889" i="3"/>
  <c r="V15890" i="3"/>
  <c r="V15891" i="3"/>
  <c r="V15892" i="3"/>
  <c r="V15893" i="3"/>
  <c r="V15894" i="3"/>
  <c r="V15895" i="3"/>
  <c r="V15896" i="3"/>
  <c r="V15897" i="3"/>
  <c r="V15898" i="3"/>
  <c r="V15899" i="3"/>
  <c r="V15900" i="3"/>
  <c r="V15901" i="3"/>
  <c r="V15902" i="3"/>
  <c r="V15903" i="3"/>
  <c r="V15904" i="3"/>
  <c r="V15905" i="3"/>
  <c r="V15906" i="3"/>
  <c r="V15907" i="3"/>
  <c r="V15908" i="3"/>
  <c r="V15909" i="3"/>
  <c r="V15910" i="3"/>
  <c r="V15911" i="3"/>
  <c r="V15912" i="3"/>
  <c r="V15913" i="3"/>
  <c r="V15914" i="3"/>
  <c r="V15915" i="3"/>
  <c r="V15916" i="3"/>
  <c r="V15917" i="3"/>
  <c r="V15918" i="3"/>
  <c r="V15919" i="3"/>
  <c r="V15920" i="3"/>
  <c r="V15921" i="3"/>
  <c r="V15922" i="3"/>
  <c r="V15923" i="3"/>
  <c r="V15924" i="3"/>
  <c r="V15925" i="3"/>
  <c r="V15926" i="3"/>
  <c r="V15927" i="3"/>
  <c r="V15928" i="3"/>
  <c r="V15929" i="3"/>
  <c r="V15930" i="3"/>
  <c r="V15931" i="3"/>
  <c r="V15932" i="3"/>
  <c r="V15933" i="3"/>
  <c r="V15934" i="3"/>
  <c r="V15935" i="3"/>
  <c r="V15936" i="3"/>
  <c r="V15937" i="3"/>
  <c r="V15938" i="3"/>
  <c r="V15939" i="3"/>
  <c r="V15940" i="3"/>
  <c r="V15941" i="3"/>
  <c r="V15942" i="3"/>
  <c r="V15943" i="3"/>
  <c r="V15944" i="3"/>
  <c r="V15945" i="3"/>
  <c r="V15946" i="3"/>
  <c r="V15947" i="3"/>
  <c r="V15948" i="3"/>
  <c r="V15949" i="3"/>
  <c r="V15950" i="3"/>
  <c r="V15951" i="3"/>
  <c r="V15952" i="3"/>
  <c r="V15953" i="3"/>
  <c r="V15954" i="3"/>
  <c r="V15955" i="3"/>
  <c r="V15956" i="3"/>
  <c r="V15957" i="3"/>
  <c r="V15958" i="3"/>
  <c r="V15959" i="3"/>
  <c r="V15960" i="3"/>
  <c r="V15961" i="3"/>
  <c r="V15962" i="3"/>
  <c r="V15963" i="3"/>
  <c r="V15964" i="3"/>
  <c r="V15965" i="3"/>
  <c r="V15966" i="3"/>
  <c r="V15967" i="3"/>
  <c r="V15968" i="3"/>
  <c r="V15969" i="3"/>
  <c r="V15970" i="3"/>
  <c r="V15971" i="3"/>
  <c r="V15972" i="3"/>
  <c r="V15973" i="3"/>
  <c r="V15974" i="3"/>
  <c r="V15975" i="3"/>
  <c r="V15976" i="3"/>
  <c r="V15977" i="3"/>
  <c r="V15978" i="3"/>
  <c r="V15979" i="3"/>
  <c r="V15980" i="3"/>
  <c r="V15981" i="3"/>
  <c r="V15982" i="3"/>
  <c r="V15983" i="3"/>
  <c r="V15984" i="3"/>
  <c r="V15985" i="3"/>
  <c r="V15986" i="3"/>
  <c r="V15987" i="3"/>
  <c r="V15988" i="3"/>
  <c r="V15989" i="3"/>
  <c r="V15990" i="3"/>
  <c r="V15991" i="3"/>
  <c r="V15992" i="3"/>
  <c r="V15993" i="3"/>
  <c r="V15994" i="3"/>
  <c r="V15995" i="3"/>
  <c r="V15996" i="3"/>
  <c r="V15997" i="3"/>
  <c r="V15998" i="3"/>
  <c r="V15999" i="3"/>
  <c r="V16000" i="3"/>
  <c r="V16001" i="3"/>
  <c r="V16002" i="3"/>
  <c r="V16003" i="3"/>
  <c r="V16004" i="3"/>
  <c r="V16005" i="3"/>
  <c r="V16006" i="3"/>
  <c r="V16007" i="3"/>
  <c r="V16008" i="3"/>
  <c r="V16009" i="3"/>
  <c r="V16010" i="3"/>
  <c r="V16011" i="3"/>
  <c r="V16012" i="3"/>
  <c r="V16013" i="3"/>
  <c r="V16014" i="3"/>
  <c r="V16015" i="3"/>
  <c r="V16016" i="3"/>
  <c r="V16017" i="3"/>
  <c r="V16018" i="3"/>
  <c r="V16019" i="3"/>
  <c r="V16020" i="3"/>
  <c r="V16021" i="3"/>
  <c r="V16022" i="3"/>
  <c r="V16023" i="3"/>
  <c r="V16024" i="3"/>
  <c r="V16025" i="3"/>
  <c r="V16026" i="3"/>
  <c r="V16027" i="3"/>
  <c r="V16028" i="3"/>
  <c r="V16029" i="3"/>
  <c r="V16030" i="3"/>
  <c r="V16031" i="3"/>
  <c r="V16032" i="3"/>
  <c r="V16033" i="3"/>
  <c r="V16034" i="3"/>
  <c r="V16035" i="3"/>
  <c r="V16036" i="3"/>
  <c r="V16037" i="3"/>
  <c r="V16038" i="3"/>
  <c r="V16039" i="3"/>
  <c r="V16040" i="3"/>
  <c r="V16041" i="3"/>
  <c r="V16042" i="3"/>
  <c r="V16043" i="3"/>
  <c r="V16044" i="3"/>
  <c r="V16045" i="3"/>
  <c r="V16046" i="3"/>
  <c r="V16047" i="3"/>
  <c r="V16048" i="3"/>
  <c r="V16049" i="3"/>
  <c r="V16050" i="3"/>
  <c r="V16051" i="3"/>
  <c r="V16052" i="3"/>
  <c r="V16053" i="3"/>
  <c r="V16054" i="3"/>
  <c r="V16055" i="3"/>
  <c r="V16056" i="3"/>
  <c r="V16057" i="3"/>
  <c r="V16058" i="3"/>
  <c r="V16059" i="3"/>
  <c r="V16060" i="3"/>
  <c r="V16061" i="3"/>
  <c r="V16062" i="3"/>
  <c r="V16063" i="3"/>
  <c r="V16064" i="3"/>
  <c r="V16065" i="3"/>
  <c r="V16066" i="3"/>
  <c r="V16067" i="3"/>
  <c r="V16068" i="3"/>
  <c r="V16069" i="3"/>
  <c r="V16070" i="3"/>
  <c r="V16071" i="3"/>
  <c r="V16072" i="3"/>
  <c r="V16073" i="3"/>
  <c r="V16074" i="3"/>
  <c r="V16075" i="3"/>
  <c r="V16076" i="3"/>
  <c r="V16077" i="3"/>
  <c r="V16078" i="3"/>
  <c r="V16079" i="3"/>
  <c r="V16080" i="3"/>
  <c r="V16081" i="3"/>
  <c r="V16082" i="3"/>
  <c r="V16083" i="3"/>
  <c r="V16084" i="3"/>
  <c r="V16085" i="3"/>
  <c r="V16086" i="3"/>
  <c r="V16087" i="3"/>
  <c r="V16088" i="3"/>
  <c r="V16089" i="3"/>
  <c r="V16090" i="3"/>
  <c r="V16091" i="3"/>
  <c r="V16092" i="3"/>
  <c r="V16093" i="3"/>
  <c r="V16094" i="3"/>
  <c r="V16095" i="3"/>
  <c r="V16096" i="3"/>
  <c r="V16097" i="3"/>
  <c r="V16098" i="3"/>
  <c r="V16099" i="3"/>
  <c r="V16100" i="3"/>
  <c r="V16101" i="3"/>
  <c r="V16102" i="3"/>
  <c r="V16103" i="3"/>
  <c r="V16104" i="3"/>
  <c r="V16105" i="3"/>
  <c r="V16106" i="3"/>
  <c r="V16107" i="3"/>
  <c r="V16108" i="3"/>
  <c r="V16109" i="3"/>
  <c r="V16110" i="3"/>
  <c r="V16111" i="3"/>
  <c r="V16112" i="3"/>
  <c r="V16113" i="3"/>
  <c r="V16114" i="3"/>
  <c r="V16115" i="3"/>
  <c r="V16116" i="3"/>
  <c r="V16117" i="3"/>
  <c r="V16118" i="3"/>
  <c r="V16119" i="3"/>
  <c r="V16120" i="3"/>
  <c r="V16121" i="3"/>
  <c r="V16122" i="3"/>
  <c r="V16123" i="3"/>
  <c r="V16124" i="3"/>
  <c r="V16125" i="3"/>
  <c r="V16126" i="3"/>
  <c r="V16127" i="3"/>
  <c r="V16128" i="3"/>
  <c r="V16129" i="3"/>
  <c r="V16130" i="3"/>
  <c r="V16131" i="3"/>
  <c r="V16132" i="3"/>
  <c r="V16133" i="3"/>
  <c r="V16134" i="3"/>
  <c r="V16135" i="3"/>
  <c r="V16136" i="3"/>
  <c r="V16137" i="3"/>
  <c r="V16138" i="3"/>
  <c r="V16139" i="3"/>
  <c r="V16140" i="3"/>
  <c r="V16141" i="3"/>
  <c r="V16142" i="3"/>
  <c r="V16143" i="3"/>
  <c r="V16144" i="3"/>
  <c r="V16145" i="3"/>
  <c r="V16146" i="3"/>
  <c r="V16147" i="3"/>
  <c r="V16148" i="3"/>
  <c r="V16149" i="3"/>
  <c r="V16150" i="3"/>
  <c r="V16151" i="3"/>
  <c r="V16152" i="3"/>
  <c r="V16153" i="3"/>
  <c r="V16154" i="3"/>
  <c r="V16155" i="3"/>
  <c r="V16156" i="3"/>
  <c r="V16157" i="3"/>
  <c r="V16158" i="3"/>
  <c r="V16159" i="3"/>
  <c r="V16160" i="3"/>
  <c r="V16161" i="3"/>
  <c r="V16162" i="3"/>
  <c r="V16163" i="3"/>
  <c r="V16164" i="3"/>
  <c r="V16165" i="3"/>
  <c r="V16166" i="3"/>
  <c r="V16167" i="3"/>
  <c r="V16168" i="3"/>
  <c r="V16169" i="3"/>
  <c r="V16170" i="3"/>
  <c r="V16171" i="3"/>
  <c r="V16172" i="3"/>
  <c r="V16173" i="3"/>
  <c r="V16174" i="3"/>
  <c r="V16175" i="3"/>
  <c r="V16176" i="3"/>
  <c r="V16177" i="3"/>
  <c r="V16178" i="3"/>
  <c r="V16179" i="3"/>
  <c r="V16180" i="3"/>
  <c r="V16181" i="3"/>
  <c r="V16182" i="3"/>
  <c r="V16183" i="3"/>
  <c r="V16184" i="3"/>
  <c r="V16185" i="3"/>
  <c r="V16186" i="3"/>
  <c r="V16187" i="3"/>
  <c r="V16188" i="3"/>
  <c r="V16189" i="3"/>
  <c r="V16190" i="3"/>
  <c r="V16191" i="3"/>
  <c r="V16192" i="3"/>
  <c r="V16193" i="3"/>
  <c r="V16194" i="3"/>
  <c r="V16195" i="3"/>
  <c r="V16196" i="3"/>
  <c r="V16197" i="3"/>
  <c r="V16198" i="3"/>
  <c r="V16199" i="3"/>
  <c r="V16200" i="3"/>
  <c r="V16201" i="3"/>
  <c r="V16202" i="3"/>
  <c r="V16203" i="3"/>
  <c r="V16204" i="3"/>
  <c r="V16205" i="3"/>
  <c r="V16206" i="3"/>
  <c r="V16207" i="3"/>
  <c r="V16208" i="3"/>
  <c r="V16209" i="3"/>
  <c r="V16210" i="3"/>
  <c r="V16211" i="3"/>
  <c r="V16212" i="3"/>
  <c r="V16213" i="3"/>
  <c r="V16214" i="3"/>
  <c r="V16215" i="3"/>
  <c r="V16216" i="3"/>
  <c r="V16217" i="3"/>
  <c r="V16218" i="3"/>
  <c r="V16219" i="3"/>
  <c r="V16220" i="3"/>
  <c r="V16221" i="3"/>
  <c r="V16222" i="3"/>
  <c r="V16223" i="3"/>
  <c r="V16224" i="3"/>
  <c r="V16225" i="3"/>
  <c r="V16226" i="3"/>
  <c r="V16227" i="3"/>
  <c r="V16228" i="3"/>
  <c r="V16229" i="3"/>
  <c r="V16230" i="3"/>
  <c r="V16231" i="3"/>
  <c r="V16232" i="3"/>
  <c r="V16233" i="3"/>
  <c r="V16234" i="3"/>
  <c r="V16235" i="3"/>
  <c r="V16236" i="3"/>
  <c r="V16237" i="3"/>
  <c r="V16238" i="3"/>
  <c r="V16239" i="3"/>
  <c r="V16240" i="3"/>
  <c r="V16241" i="3"/>
  <c r="V16242" i="3"/>
  <c r="V16243" i="3"/>
  <c r="V16244" i="3"/>
  <c r="V16245" i="3"/>
  <c r="V16246" i="3"/>
  <c r="V16247" i="3"/>
  <c r="V16248" i="3"/>
  <c r="V16249" i="3"/>
  <c r="V16250" i="3"/>
  <c r="V16251" i="3"/>
  <c r="V16252" i="3"/>
  <c r="V16253" i="3"/>
  <c r="V16254" i="3"/>
  <c r="V16255" i="3"/>
  <c r="V16256" i="3"/>
  <c r="V16257" i="3"/>
  <c r="V16258" i="3"/>
  <c r="V16259" i="3"/>
  <c r="V16260" i="3"/>
  <c r="V16261" i="3"/>
  <c r="V16262" i="3"/>
  <c r="V16263" i="3"/>
  <c r="V16264" i="3"/>
  <c r="V16265" i="3"/>
  <c r="V16266" i="3"/>
  <c r="V16267" i="3"/>
  <c r="V16268" i="3"/>
  <c r="V16269" i="3"/>
  <c r="V16270" i="3"/>
  <c r="V16271" i="3"/>
  <c r="V16272" i="3"/>
  <c r="V16273" i="3"/>
  <c r="V16274" i="3"/>
  <c r="V16275" i="3"/>
  <c r="V16276" i="3"/>
  <c r="V16277" i="3"/>
  <c r="V16278" i="3"/>
  <c r="V16279" i="3"/>
  <c r="V16280" i="3"/>
  <c r="V16281" i="3"/>
  <c r="V16282" i="3"/>
  <c r="V16283" i="3"/>
  <c r="V16284" i="3"/>
  <c r="V16285" i="3"/>
  <c r="V16286" i="3"/>
  <c r="V16287" i="3"/>
  <c r="V16288" i="3"/>
  <c r="V16289" i="3"/>
  <c r="V16290" i="3"/>
  <c r="V16291" i="3"/>
  <c r="V16292" i="3"/>
  <c r="V16293" i="3"/>
  <c r="V16294" i="3"/>
  <c r="V16295" i="3"/>
  <c r="V16296" i="3"/>
  <c r="V16297" i="3"/>
  <c r="V16298" i="3"/>
  <c r="V16299" i="3"/>
  <c r="V16300" i="3"/>
  <c r="V16301" i="3"/>
  <c r="V16302" i="3"/>
  <c r="V16303" i="3"/>
  <c r="V16304" i="3"/>
  <c r="V16305" i="3"/>
  <c r="V16306" i="3"/>
  <c r="V16307" i="3"/>
  <c r="V16308" i="3"/>
  <c r="V16309" i="3"/>
  <c r="V16310" i="3"/>
  <c r="V16311" i="3"/>
  <c r="V16312" i="3"/>
  <c r="V16313" i="3"/>
  <c r="V16314" i="3"/>
  <c r="V16315" i="3"/>
  <c r="V16316" i="3"/>
  <c r="V16317" i="3"/>
  <c r="V16318" i="3"/>
  <c r="V16319" i="3"/>
  <c r="V16320" i="3"/>
  <c r="V16321" i="3"/>
  <c r="V16322" i="3"/>
  <c r="V16323" i="3"/>
  <c r="V16324" i="3"/>
  <c r="V16325" i="3"/>
  <c r="V16326" i="3"/>
  <c r="V16327" i="3"/>
  <c r="V16328" i="3"/>
  <c r="V16329" i="3"/>
  <c r="V16330" i="3"/>
  <c r="V16331" i="3"/>
  <c r="V16332" i="3"/>
  <c r="V16333" i="3"/>
  <c r="V16334" i="3"/>
  <c r="V16335" i="3"/>
  <c r="V16336" i="3"/>
  <c r="V16337" i="3"/>
  <c r="V16338" i="3"/>
  <c r="V16339" i="3"/>
  <c r="V16340" i="3"/>
  <c r="V16341" i="3"/>
  <c r="V16342" i="3"/>
  <c r="V16343" i="3"/>
  <c r="V16344" i="3"/>
  <c r="V16345" i="3"/>
  <c r="V16346" i="3"/>
  <c r="V16347" i="3"/>
  <c r="V16348" i="3"/>
  <c r="V16349" i="3"/>
  <c r="V16350" i="3"/>
  <c r="V16351" i="3"/>
  <c r="V16352" i="3"/>
  <c r="V16353" i="3"/>
  <c r="V16354" i="3"/>
  <c r="V16355" i="3"/>
  <c r="V16356" i="3"/>
  <c r="V16357" i="3"/>
  <c r="V16358" i="3"/>
  <c r="V16359" i="3"/>
  <c r="V16360" i="3"/>
  <c r="V16361" i="3"/>
  <c r="V16362" i="3"/>
  <c r="V16363" i="3"/>
  <c r="V16364" i="3"/>
  <c r="V16365" i="3"/>
  <c r="V16366" i="3"/>
  <c r="V16367" i="3"/>
  <c r="V16368" i="3"/>
  <c r="V16369" i="3"/>
  <c r="V16370" i="3"/>
  <c r="V16371" i="3"/>
  <c r="V16372" i="3"/>
  <c r="V16373" i="3"/>
  <c r="V16374" i="3"/>
  <c r="V16375" i="3"/>
  <c r="V16376" i="3"/>
  <c r="V16377" i="3"/>
  <c r="V16378" i="3"/>
  <c r="V16379" i="3"/>
  <c r="V16380" i="3"/>
  <c r="V16381" i="3"/>
  <c r="V16382" i="3"/>
  <c r="V16383" i="3"/>
  <c r="V16384" i="3"/>
  <c r="V16385" i="3"/>
  <c r="V16386" i="3"/>
  <c r="V16387" i="3"/>
  <c r="V16388" i="3"/>
  <c r="V16389" i="3"/>
  <c r="V16390" i="3"/>
  <c r="V16391" i="3"/>
  <c r="V16392" i="3"/>
  <c r="V16393" i="3"/>
  <c r="V16394" i="3"/>
  <c r="V16395" i="3"/>
  <c r="V16396" i="3"/>
  <c r="V16397" i="3"/>
  <c r="V16398" i="3"/>
  <c r="V16399" i="3"/>
  <c r="V16400" i="3"/>
  <c r="V16401" i="3"/>
  <c r="V16402" i="3"/>
  <c r="V16403" i="3"/>
  <c r="V16404" i="3"/>
  <c r="V16405" i="3"/>
  <c r="V16406" i="3"/>
  <c r="V16407" i="3"/>
  <c r="V16408" i="3"/>
  <c r="V16409" i="3"/>
  <c r="V16410" i="3"/>
  <c r="V16411" i="3"/>
  <c r="V16412" i="3"/>
  <c r="V16413" i="3"/>
  <c r="V16414" i="3"/>
  <c r="V16415" i="3"/>
  <c r="V16416" i="3"/>
  <c r="V16417" i="3"/>
  <c r="V16418" i="3"/>
  <c r="V16419" i="3"/>
  <c r="V16420" i="3"/>
  <c r="V16421" i="3"/>
  <c r="V16422" i="3"/>
  <c r="V16423" i="3"/>
  <c r="V16424" i="3"/>
  <c r="V16425" i="3"/>
  <c r="V16426" i="3"/>
  <c r="V16427" i="3"/>
  <c r="V16428" i="3"/>
  <c r="V16429" i="3"/>
  <c r="V16430" i="3"/>
  <c r="V16431" i="3"/>
  <c r="V16432" i="3"/>
  <c r="V16433" i="3"/>
  <c r="V16434" i="3"/>
  <c r="V16435" i="3"/>
  <c r="V16436" i="3"/>
  <c r="V16437" i="3"/>
  <c r="V16438" i="3"/>
  <c r="V16439" i="3"/>
  <c r="V16440" i="3"/>
  <c r="V16441" i="3"/>
  <c r="V16442" i="3"/>
  <c r="V16443" i="3"/>
  <c r="V16444" i="3"/>
  <c r="V16445" i="3"/>
  <c r="V16446" i="3"/>
  <c r="V16447" i="3"/>
  <c r="V16448" i="3"/>
  <c r="V16449" i="3"/>
  <c r="V16450" i="3"/>
  <c r="V16451" i="3"/>
  <c r="V16452" i="3"/>
  <c r="V16453" i="3"/>
  <c r="V16454" i="3"/>
  <c r="V16455" i="3"/>
  <c r="V16456" i="3"/>
  <c r="V16457" i="3"/>
  <c r="V16458" i="3"/>
  <c r="V16459" i="3"/>
  <c r="V16460" i="3"/>
  <c r="V16461" i="3"/>
  <c r="V16462" i="3"/>
  <c r="V16463" i="3"/>
  <c r="V16464" i="3"/>
  <c r="V16465" i="3"/>
  <c r="V16466" i="3"/>
  <c r="V16467" i="3"/>
  <c r="V16468" i="3"/>
  <c r="V16469" i="3"/>
  <c r="V16470" i="3"/>
  <c r="V16471" i="3"/>
  <c r="V16472" i="3"/>
  <c r="V16473" i="3"/>
  <c r="V16474" i="3"/>
  <c r="V16475" i="3"/>
  <c r="V16476" i="3"/>
  <c r="V16477" i="3"/>
  <c r="V16478" i="3"/>
  <c r="V16479" i="3"/>
  <c r="V16480" i="3"/>
  <c r="V16481" i="3"/>
  <c r="V16482" i="3"/>
  <c r="V16483" i="3"/>
  <c r="V16484" i="3"/>
  <c r="V16485" i="3"/>
  <c r="V16486" i="3"/>
  <c r="V16487" i="3"/>
  <c r="V16488" i="3"/>
  <c r="V16489" i="3"/>
  <c r="V16490" i="3"/>
  <c r="V16491" i="3"/>
  <c r="V16492" i="3"/>
  <c r="V16493" i="3"/>
  <c r="V16494" i="3"/>
  <c r="V16495" i="3"/>
  <c r="V16496" i="3"/>
  <c r="V16497" i="3"/>
  <c r="V16498" i="3"/>
  <c r="V16499" i="3"/>
  <c r="V16500" i="3"/>
  <c r="V16501" i="3"/>
  <c r="V16502" i="3"/>
  <c r="V16503" i="3"/>
  <c r="V16504" i="3"/>
  <c r="V16505" i="3"/>
  <c r="V16506" i="3"/>
  <c r="V16507" i="3"/>
  <c r="V16508" i="3"/>
  <c r="V16509" i="3"/>
  <c r="V16510" i="3"/>
  <c r="V16511" i="3"/>
  <c r="V16512" i="3"/>
  <c r="V16513" i="3"/>
  <c r="V16514" i="3"/>
  <c r="V16515" i="3"/>
  <c r="V16516" i="3"/>
  <c r="V16517" i="3"/>
  <c r="V16518" i="3"/>
  <c r="V16519" i="3"/>
  <c r="V16520" i="3"/>
  <c r="V16521" i="3"/>
  <c r="V16522" i="3"/>
  <c r="V16523" i="3"/>
  <c r="V16524" i="3"/>
  <c r="V16525" i="3"/>
  <c r="V16526" i="3"/>
  <c r="V16527" i="3"/>
  <c r="V16528" i="3"/>
  <c r="V16529" i="3"/>
  <c r="V16530" i="3"/>
  <c r="V16531" i="3"/>
  <c r="V16532" i="3"/>
  <c r="V16533" i="3"/>
  <c r="V16534" i="3"/>
  <c r="V16535" i="3"/>
  <c r="V16536" i="3"/>
  <c r="V16537" i="3"/>
  <c r="V16538" i="3"/>
  <c r="V16539" i="3"/>
  <c r="V16540" i="3"/>
  <c r="V16541" i="3"/>
  <c r="V16542" i="3"/>
  <c r="V16543" i="3"/>
  <c r="V16544" i="3"/>
  <c r="V16545" i="3"/>
  <c r="V16546" i="3"/>
  <c r="V16547" i="3"/>
  <c r="V16548" i="3"/>
  <c r="V16549" i="3"/>
  <c r="V16550" i="3"/>
  <c r="V16551" i="3"/>
  <c r="V16552" i="3"/>
  <c r="V16553" i="3"/>
  <c r="V16554" i="3"/>
  <c r="V16555" i="3"/>
  <c r="V16556" i="3"/>
  <c r="V16557" i="3"/>
  <c r="V16558" i="3"/>
  <c r="V16559" i="3"/>
  <c r="V16560" i="3"/>
  <c r="V16561" i="3"/>
  <c r="V16562" i="3"/>
  <c r="V16563" i="3"/>
  <c r="V16564" i="3"/>
  <c r="V16565" i="3"/>
  <c r="V16566" i="3"/>
  <c r="V16567" i="3"/>
  <c r="V16568" i="3"/>
  <c r="V16569" i="3"/>
  <c r="V16570" i="3"/>
  <c r="V16571" i="3"/>
  <c r="V16572" i="3"/>
  <c r="V16573" i="3"/>
  <c r="V16574" i="3"/>
  <c r="V16575" i="3"/>
  <c r="V16576" i="3"/>
  <c r="V16577" i="3"/>
  <c r="V16578" i="3"/>
  <c r="V16579" i="3"/>
  <c r="V16580" i="3"/>
  <c r="V16581" i="3"/>
  <c r="V16582" i="3"/>
  <c r="V16583" i="3"/>
  <c r="V16584" i="3"/>
  <c r="V16585" i="3"/>
  <c r="V16586" i="3"/>
  <c r="V16587" i="3"/>
  <c r="V16588" i="3"/>
  <c r="V16589" i="3"/>
  <c r="V16590" i="3"/>
  <c r="V16591" i="3"/>
  <c r="V16592" i="3"/>
  <c r="V16593" i="3"/>
  <c r="V16594" i="3"/>
  <c r="V16595" i="3"/>
  <c r="V16596" i="3"/>
  <c r="V16597" i="3"/>
  <c r="V16598" i="3"/>
  <c r="V16599" i="3"/>
  <c r="V16600" i="3"/>
  <c r="V16601" i="3"/>
  <c r="V16602" i="3"/>
  <c r="V16603" i="3"/>
  <c r="V16604" i="3"/>
  <c r="V16605" i="3"/>
  <c r="V16606" i="3"/>
  <c r="V16607" i="3"/>
  <c r="V16608" i="3"/>
  <c r="V16609" i="3"/>
  <c r="V16610" i="3"/>
  <c r="V16611" i="3"/>
  <c r="V16612" i="3"/>
  <c r="V16613" i="3"/>
  <c r="V16614" i="3"/>
  <c r="V16615" i="3"/>
  <c r="V16616" i="3"/>
  <c r="V16617" i="3"/>
  <c r="V16618" i="3"/>
  <c r="V16619" i="3"/>
  <c r="V16620" i="3"/>
  <c r="V16621" i="3"/>
  <c r="V16622" i="3"/>
  <c r="V16623" i="3"/>
  <c r="V16624" i="3"/>
  <c r="V16625" i="3"/>
  <c r="V16626" i="3"/>
  <c r="V16627" i="3"/>
  <c r="V16628" i="3"/>
  <c r="V16629" i="3"/>
  <c r="V16630" i="3"/>
  <c r="V16631" i="3"/>
  <c r="V16632" i="3"/>
  <c r="V16633" i="3"/>
  <c r="V16634" i="3"/>
  <c r="V16635" i="3"/>
  <c r="V16636" i="3"/>
  <c r="V16637" i="3"/>
  <c r="V16638" i="3"/>
  <c r="V16639" i="3"/>
  <c r="V16640" i="3"/>
  <c r="V16641" i="3"/>
  <c r="V16642" i="3"/>
  <c r="V16643" i="3"/>
  <c r="V16644" i="3"/>
  <c r="V16645" i="3"/>
  <c r="V16646" i="3"/>
  <c r="V16647" i="3"/>
  <c r="V16648" i="3"/>
  <c r="V16649" i="3"/>
  <c r="V16650" i="3"/>
  <c r="V16651" i="3"/>
  <c r="V16652" i="3"/>
  <c r="V16653" i="3"/>
  <c r="V16654" i="3"/>
  <c r="V16655" i="3"/>
  <c r="V16656" i="3"/>
  <c r="V16657" i="3"/>
  <c r="V16658" i="3"/>
  <c r="V16659" i="3"/>
  <c r="V16660" i="3"/>
  <c r="V16661" i="3"/>
  <c r="V16662" i="3"/>
  <c r="V16663" i="3"/>
  <c r="V16664" i="3"/>
  <c r="V16665" i="3"/>
  <c r="V16666" i="3"/>
  <c r="V16667" i="3"/>
  <c r="V16668" i="3"/>
  <c r="V16669" i="3"/>
  <c r="V16670" i="3"/>
  <c r="V16671" i="3"/>
  <c r="V16672" i="3"/>
  <c r="V16673" i="3"/>
  <c r="V16674" i="3"/>
  <c r="V16675" i="3"/>
  <c r="V16676" i="3"/>
  <c r="V16677" i="3"/>
  <c r="V16678" i="3"/>
  <c r="V16679" i="3"/>
  <c r="V16680" i="3"/>
  <c r="V16681" i="3"/>
  <c r="V16682" i="3"/>
  <c r="V16683" i="3"/>
  <c r="V16684" i="3"/>
  <c r="V16685" i="3"/>
  <c r="V16686" i="3"/>
  <c r="V16687" i="3"/>
  <c r="V16688" i="3"/>
  <c r="V16689" i="3"/>
  <c r="V16690" i="3"/>
  <c r="V16691" i="3"/>
  <c r="V16692" i="3"/>
  <c r="V16693" i="3"/>
  <c r="V16694" i="3"/>
  <c r="V16695" i="3"/>
  <c r="V16696" i="3"/>
  <c r="V16697" i="3"/>
  <c r="V16698" i="3"/>
  <c r="V16699" i="3"/>
  <c r="V16700" i="3"/>
  <c r="V16701" i="3"/>
  <c r="V16702" i="3"/>
  <c r="V16703" i="3"/>
  <c r="V16704" i="3"/>
  <c r="V16705" i="3"/>
  <c r="V16706" i="3"/>
  <c r="V16707" i="3"/>
  <c r="V16708" i="3"/>
  <c r="V16709" i="3"/>
  <c r="V16710" i="3"/>
  <c r="V16711" i="3"/>
  <c r="V16712" i="3"/>
  <c r="V16713" i="3"/>
  <c r="V16714" i="3"/>
  <c r="V16715" i="3"/>
  <c r="V16716" i="3"/>
  <c r="V16717" i="3"/>
  <c r="V16718" i="3"/>
  <c r="V16719" i="3"/>
  <c r="V16720" i="3"/>
  <c r="V16721" i="3"/>
  <c r="V16722" i="3"/>
  <c r="V16723" i="3"/>
  <c r="V16724" i="3"/>
  <c r="V16725" i="3"/>
  <c r="V16726" i="3"/>
  <c r="V16727" i="3"/>
  <c r="V16728" i="3"/>
  <c r="V16729" i="3"/>
  <c r="V16730" i="3"/>
  <c r="V16731" i="3"/>
  <c r="V16732" i="3"/>
  <c r="V16733" i="3"/>
  <c r="V16734" i="3"/>
  <c r="V16735" i="3"/>
  <c r="V16736" i="3"/>
  <c r="V16737" i="3"/>
  <c r="V16738" i="3"/>
  <c r="V16739" i="3"/>
  <c r="V16740" i="3"/>
  <c r="V16741" i="3"/>
  <c r="V16742" i="3"/>
  <c r="V16743" i="3"/>
  <c r="V16744" i="3"/>
  <c r="V16745" i="3"/>
  <c r="V16746" i="3"/>
  <c r="V16747" i="3"/>
  <c r="V16748" i="3"/>
  <c r="V16749" i="3"/>
  <c r="V16750" i="3"/>
  <c r="V16751" i="3"/>
  <c r="V16752" i="3"/>
  <c r="V16753" i="3"/>
  <c r="V16754" i="3"/>
  <c r="V16755" i="3"/>
  <c r="V16756" i="3"/>
  <c r="V16757" i="3"/>
  <c r="V16758" i="3"/>
  <c r="V16759" i="3"/>
  <c r="V16760" i="3"/>
  <c r="V16761" i="3"/>
  <c r="V16762" i="3"/>
  <c r="V16763" i="3"/>
  <c r="V16764" i="3"/>
  <c r="V16765" i="3"/>
  <c r="V16766" i="3"/>
  <c r="V16767" i="3"/>
  <c r="V16768" i="3"/>
  <c r="V16769" i="3"/>
  <c r="V16770" i="3"/>
  <c r="V16771" i="3"/>
  <c r="V16772" i="3"/>
  <c r="V16773" i="3"/>
  <c r="V16774" i="3"/>
  <c r="V16775" i="3"/>
  <c r="V16776" i="3"/>
  <c r="V16777" i="3"/>
  <c r="V16778" i="3"/>
  <c r="V16779" i="3"/>
  <c r="V16780" i="3"/>
  <c r="V16781" i="3"/>
  <c r="V16782" i="3"/>
  <c r="V16783" i="3"/>
  <c r="V16784" i="3"/>
  <c r="V16785" i="3"/>
  <c r="V16786" i="3"/>
  <c r="V16787" i="3"/>
  <c r="V16788" i="3"/>
  <c r="V16789" i="3"/>
  <c r="V16790" i="3"/>
  <c r="V16791" i="3"/>
  <c r="V16792" i="3"/>
  <c r="V16793" i="3"/>
  <c r="V16794" i="3"/>
  <c r="V16795" i="3"/>
  <c r="V16796" i="3"/>
  <c r="V16797" i="3"/>
  <c r="V16798" i="3"/>
  <c r="V16799" i="3"/>
  <c r="V16800" i="3"/>
  <c r="V16801" i="3"/>
  <c r="V16802" i="3"/>
  <c r="V16803" i="3"/>
  <c r="V16804" i="3"/>
  <c r="V16805" i="3"/>
  <c r="V16806" i="3"/>
  <c r="V16807" i="3"/>
  <c r="V16808" i="3"/>
  <c r="V16809" i="3"/>
  <c r="V16810" i="3"/>
  <c r="V16811" i="3"/>
  <c r="V16812" i="3"/>
  <c r="V16813" i="3"/>
  <c r="V16814" i="3"/>
  <c r="V16815" i="3"/>
  <c r="V16816" i="3"/>
  <c r="V16817" i="3"/>
  <c r="V16818" i="3"/>
  <c r="V16819" i="3"/>
  <c r="V16820" i="3"/>
  <c r="V16821" i="3"/>
  <c r="V16822" i="3"/>
  <c r="V16823" i="3"/>
  <c r="V16824" i="3"/>
  <c r="V16825" i="3"/>
  <c r="V16826" i="3"/>
  <c r="V16827" i="3"/>
  <c r="V16828" i="3"/>
  <c r="V16829" i="3"/>
  <c r="V16830" i="3"/>
  <c r="V16831" i="3"/>
  <c r="V16832" i="3"/>
  <c r="V16833" i="3"/>
  <c r="V16834" i="3"/>
  <c r="V16835" i="3"/>
  <c r="V16836" i="3"/>
  <c r="V16837" i="3"/>
  <c r="V16838" i="3"/>
  <c r="V16839" i="3"/>
  <c r="V16840" i="3"/>
  <c r="V16841" i="3"/>
  <c r="V16842" i="3"/>
  <c r="V16843" i="3"/>
  <c r="V16844" i="3"/>
  <c r="V16845" i="3"/>
  <c r="V16846" i="3"/>
  <c r="V16847" i="3"/>
  <c r="V16848" i="3"/>
  <c r="V16849" i="3"/>
  <c r="V16850" i="3"/>
  <c r="V16851" i="3"/>
  <c r="V16852" i="3"/>
  <c r="V16853" i="3"/>
  <c r="V16854" i="3"/>
  <c r="V16855" i="3"/>
  <c r="V16856" i="3"/>
  <c r="V16857" i="3"/>
  <c r="V16858" i="3"/>
  <c r="V16859" i="3"/>
  <c r="V16860" i="3"/>
  <c r="V16861" i="3"/>
  <c r="V16862" i="3"/>
  <c r="V16863" i="3"/>
  <c r="V16864" i="3"/>
  <c r="V16865" i="3"/>
  <c r="V16866" i="3"/>
  <c r="V16867" i="3"/>
  <c r="V16868" i="3"/>
  <c r="V16869" i="3"/>
  <c r="V16870" i="3"/>
  <c r="V16871" i="3"/>
  <c r="V16872" i="3"/>
  <c r="V16873" i="3"/>
  <c r="V16874" i="3"/>
  <c r="V16875" i="3"/>
  <c r="V16876" i="3"/>
  <c r="V16877" i="3"/>
  <c r="V16878" i="3"/>
  <c r="V16879" i="3"/>
  <c r="V16880" i="3"/>
  <c r="V16881" i="3"/>
  <c r="V16882" i="3"/>
  <c r="V16883" i="3"/>
  <c r="V16884" i="3"/>
  <c r="V16885" i="3"/>
  <c r="V16886" i="3"/>
  <c r="V16887" i="3"/>
  <c r="V16888" i="3"/>
  <c r="V16889" i="3"/>
  <c r="V16890" i="3"/>
  <c r="V16891" i="3"/>
  <c r="V16892" i="3"/>
  <c r="V16893" i="3"/>
  <c r="V16894" i="3"/>
  <c r="V16895" i="3"/>
  <c r="V16896" i="3"/>
  <c r="V16897" i="3"/>
  <c r="V16898" i="3"/>
  <c r="V16899" i="3"/>
  <c r="V16900" i="3"/>
  <c r="V16901" i="3"/>
  <c r="V16902" i="3"/>
  <c r="V16903" i="3"/>
  <c r="V16904" i="3"/>
  <c r="V16905" i="3"/>
  <c r="V16906" i="3"/>
  <c r="V16907" i="3"/>
  <c r="V16908" i="3"/>
  <c r="V16909" i="3"/>
  <c r="V16910" i="3"/>
  <c r="V16911" i="3"/>
  <c r="V16912" i="3"/>
  <c r="V16913" i="3"/>
  <c r="V16914" i="3"/>
  <c r="V16915" i="3"/>
  <c r="V16916" i="3"/>
  <c r="V16917" i="3"/>
  <c r="V16918" i="3"/>
  <c r="V16919" i="3"/>
  <c r="V16920" i="3"/>
  <c r="V16921" i="3"/>
  <c r="V16922" i="3"/>
  <c r="V16923" i="3"/>
  <c r="V16924" i="3"/>
  <c r="V16925" i="3"/>
  <c r="V16926" i="3"/>
  <c r="V16927" i="3"/>
  <c r="V16928" i="3"/>
  <c r="V16929" i="3"/>
  <c r="V16930" i="3"/>
  <c r="V16931" i="3"/>
  <c r="V16932" i="3"/>
  <c r="V16933" i="3"/>
  <c r="V16934" i="3"/>
  <c r="V16935" i="3"/>
  <c r="V16936" i="3"/>
  <c r="V16937" i="3"/>
  <c r="V16938" i="3"/>
  <c r="V16939" i="3"/>
  <c r="V16940" i="3"/>
  <c r="V16941" i="3"/>
  <c r="V16942" i="3"/>
  <c r="V16943" i="3"/>
  <c r="V16944" i="3"/>
  <c r="V16945" i="3"/>
  <c r="V16946" i="3"/>
  <c r="V16947" i="3"/>
  <c r="V16948" i="3"/>
  <c r="V16949" i="3"/>
  <c r="V16950" i="3"/>
  <c r="V16951" i="3"/>
  <c r="V16952" i="3"/>
  <c r="V16953" i="3"/>
  <c r="V16954" i="3"/>
  <c r="V16955" i="3"/>
  <c r="V16956" i="3"/>
  <c r="V16957" i="3"/>
  <c r="V16958" i="3"/>
  <c r="V16959" i="3"/>
  <c r="V16960" i="3"/>
  <c r="V16961" i="3"/>
  <c r="V16962" i="3"/>
  <c r="V16963" i="3"/>
  <c r="V16964" i="3"/>
  <c r="V16965" i="3"/>
  <c r="V16966" i="3"/>
  <c r="V16967" i="3"/>
  <c r="V16968" i="3"/>
  <c r="V16969" i="3"/>
  <c r="V16970" i="3"/>
  <c r="V16971" i="3"/>
  <c r="V16972" i="3"/>
  <c r="V16973" i="3"/>
  <c r="V16974" i="3"/>
  <c r="V16975" i="3"/>
  <c r="V16976" i="3"/>
  <c r="V16977" i="3"/>
  <c r="V16978" i="3"/>
  <c r="V16979" i="3"/>
  <c r="V16980" i="3"/>
  <c r="V16981" i="3"/>
  <c r="V16982" i="3"/>
  <c r="V16983" i="3"/>
  <c r="V16984" i="3"/>
  <c r="V16985" i="3"/>
  <c r="V16986" i="3"/>
  <c r="V16987" i="3"/>
  <c r="V16988" i="3"/>
  <c r="V16989" i="3"/>
  <c r="V16990" i="3"/>
  <c r="V16991" i="3"/>
  <c r="V16992" i="3"/>
  <c r="V16993" i="3"/>
  <c r="V16994" i="3"/>
  <c r="V16995" i="3"/>
  <c r="V16996" i="3"/>
  <c r="V16997" i="3"/>
  <c r="V16998" i="3"/>
  <c r="V16999" i="3"/>
  <c r="V17000" i="3"/>
  <c r="V17001" i="3"/>
  <c r="V17002" i="3"/>
  <c r="V17003" i="3"/>
  <c r="V17004" i="3"/>
  <c r="V17005" i="3"/>
  <c r="V17006" i="3"/>
  <c r="V17007" i="3"/>
  <c r="V17008" i="3"/>
  <c r="V17009" i="3"/>
  <c r="V17010" i="3"/>
  <c r="V17011" i="3"/>
  <c r="V17012" i="3"/>
  <c r="V17013" i="3"/>
  <c r="V17014" i="3"/>
  <c r="V17015" i="3"/>
  <c r="V17016" i="3"/>
  <c r="V17017" i="3"/>
  <c r="V17018" i="3"/>
  <c r="V17019" i="3"/>
  <c r="V17020" i="3"/>
  <c r="V17021" i="3"/>
  <c r="V17022" i="3"/>
  <c r="V17023" i="3"/>
  <c r="V17024" i="3"/>
  <c r="V17025" i="3"/>
  <c r="V17026" i="3"/>
  <c r="V17027" i="3"/>
  <c r="V17028" i="3"/>
  <c r="V17029" i="3"/>
  <c r="V17030" i="3"/>
  <c r="V17031" i="3"/>
  <c r="V17032" i="3"/>
  <c r="V17033" i="3"/>
  <c r="V17034" i="3"/>
  <c r="V17035" i="3"/>
  <c r="V17036" i="3"/>
  <c r="V17037" i="3"/>
  <c r="V17038" i="3"/>
  <c r="V17039" i="3"/>
  <c r="V17040" i="3"/>
  <c r="V17041" i="3"/>
  <c r="V17042" i="3"/>
  <c r="V17043" i="3"/>
  <c r="V17044" i="3"/>
  <c r="V17045" i="3"/>
  <c r="V17046" i="3"/>
  <c r="V17047" i="3"/>
  <c r="V17048" i="3"/>
  <c r="V17049" i="3"/>
  <c r="V17050" i="3"/>
  <c r="V17051" i="3"/>
  <c r="V17052" i="3"/>
  <c r="V17053" i="3"/>
  <c r="V17054" i="3"/>
  <c r="V17055" i="3"/>
  <c r="V17056" i="3"/>
  <c r="V17057" i="3"/>
  <c r="V17058" i="3"/>
  <c r="V17059" i="3"/>
  <c r="V17060" i="3"/>
  <c r="V17061" i="3"/>
  <c r="V17062" i="3"/>
  <c r="V17063" i="3"/>
  <c r="V17064" i="3"/>
  <c r="V17065" i="3"/>
  <c r="V17066" i="3"/>
  <c r="V17067" i="3"/>
  <c r="V17068" i="3"/>
  <c r="V17069" i="3"/>
  <c r="V17070" i="3"/>
  <c r="V17071" i="3"/>
  <c r="V17072" i="3"/>
  <c r="V17073" i="3"/>
  <c r="V17074" i="3"/>
  <c r="V17075" i="3"/>
  <c r="V17076" i="3"/>
  <c r="V17077" i="3"/>
  <c r="V17078" i="3"/>
  <c r="V17079" i="3"/>
  <c r="V17080" i="3"/>
  <c r="V17081" i="3"/>
  <c r="V17082" i="3"/>
  <c r="V17083" i="3"/>
  <c r="V17084" i="3"/>
  <c r="V17085" i="3"/>
  <c r="V17086" i="3"/>
  <c r="V17087" i="3"/>
  <c r="V17088" i="3"/>
  <c r="V17089" i="3"/>
  <c r="V17090" i="3"/>
  <c r="V17091" i="3"/>
  <c r="V17092" i="3"/>
  <c r="V17093" i="3"/>
  <c r="V17094" i="3"/>
  <c r="V17095" i="3"/>
  <c r="V17096" i="3"/>
  <c r="V17097" i="3"/>
  <c r="V17098" i="3"/>
  <c r="V17099" i="3"/>
  <c r="V17100" i="3"/>
  <c r="V17101" i="3"/>
  <c r="V17102" i="3"/>
  <c r="V17103" i="3"/>
  <c r="V17104" i="3"/>
  <c r="V17105" i="3"/>
  <c r="V17106" i="3"/>
  <c r="V17107" i="3"/>
  <c r="V17108" i="3"/>
  <c r="V17109" i="3"/>
  <c r="V17110" i="3"/>
  <c r="V17111" i="3"/>
  <c r="V17112" i="3"/>
  <c r="V17113" i="3"/>
  <c r="V17114" i="3"/>
  <c r="V17115" i="3"/>
  <c r="V17116" i="3"/>
  <c r="V17117" i="3"/>
  <c r="V17118" i="3"/>
  <c r="V17119" i="3"/>
  <c r="V17120" i="3"/>
  <c r="V17121" i="3"/>
  <c r="V17122" i="3"/>
  <c r="V17123" i="3"/>
  <c r="V17124" i="3"/>
  <c r="V17125" i="3"/>
  <c r="V17126" i="3"/>
  <c r="V17127" i="3"/>
  <c r="V17128" i="3"/>
  <c r="V17129" i="3"/>
  <c r="V17130" i="3"/>
  <c r="V17131" i="3"/>
  <c r="V17132" i="3"/>
  <c r="V17133" i="3"/>
  <c r="V17134" i="3"/>
  <c r="V17135" i="3"/>
  <c r="V17136" i="3"/>
  <c r="V17137" i="3"/>
  <c r="V17138" i="3"/>
  <c r="V17139" i="3"/>
  <c r="V17140" i="3"/>
  <c r="V17141" i="3"/>
  <c r="V17142" i="3"/>
  <c r="V17143" i="3"/>
  <c r="V17144" i="3"/>
  <c r="V17145" i="3"/>
  <c r="V17146" i="3"/>
  <c r="V17147" i="3"/>
  <c r="V17148" i="3"/>
  <c r="V17149" i="3"/>
  <c r="V17150" i="3"/>
  <c r="V17151" i="3"/>
  <c r="V17152" i="3"/>
  <c r="V17153" i="3"/>
  <c r="V17154" i="3"/>
  <c r="V17155" i="3"/>
  <c r="V17156" i="3"/>
  <c r="V17157" i="3"/>
  <c r="V17158" i="3"/>
  <c r="V17159" i="3"/>
  <c r="V17160" i="3"/>
  <c r="V17161" i="3"/>
  <c r="V17162" i="3"/>
  <c r="V17163" i="3"/>
  <c r="V17164" i="3"/>
  <c r="V17165" i="3"/>
  <c r="V17166" i="3"/>
  <c r="V17167" i="3"/>
  <c r="V17168" i="3"/>
  <c r="V17169" i="3"/>
  <c r="V17170" i="3"/>
  <c r="V17171" i="3"/>
  <c r="V17172" i="3"/>
  <c r="V17173" i="3"/>
  <c r="V17174" i="3"/>
  <c r="V17175" i="3"/>
  <c r="V17176" i="3"/>
  <c r="V17177" i="3"/>
  <c r="V17178" i="3"/>
  <c r="V17179" i="3"/>
  <c r="V17180" i="3"/>
  <c r="V17181" i="3"/>
  <c r="V17182" i="3"/>
  <c r="V17183" i="3"/>
  <c r="V17184" i="3"/>
  <c r="V17185" i="3"/>
  <c r="V17186" i="3"/>
  <c r="V17187" i="3"/>
  <c r="V17188" i="3"/>
  <c r="V17189" i="3"/>
  <c r="V17190" i="3"/>
  <c r="V17191" i="3"/>
  <c r="V17192" i="3"/>
  <c r="V17193" i="3"/>
  <c r="V17194" i="3"/>
  <c r="V17195" i="3"/>
  <c r="V17196" i="3"/>
  <c r="V17197" i="3"/>
  <c r="V17198" i="3"/>
  <c r="V17199" i="3"/>
  <c r="V17200" i="3"/>
  <c r="V17201" i="3"/>
  <c r="V17202" i="3"/>
  <c r="V17203" i="3"/>
  <c r="V17204" i="3"/>
  <c r="V17205" i="3"/>
  <c r="V17206" i="3"/>
  <c r="V17207" i="3"/>
  <c r="V17208" i="3"/>
  <c r="V17209" i="3"/>
  <c r="V17210" i="3"/>
  <c r="V17211" i="3"/>
  <c r="V17212" i="3"/>
  <c r="V17213" i="3"/>
  <c r="V17214" i="3"/>
  <c r="V17215" i="3"/>
  <c r="V17216" i="3"/>
  <c r="V17217" i="3"/>
  <c r="V17218" i="3"/>
  <c r="V17219" i="3"/>
  <c r="V17220" i="3"/>
  <c r="V17221" i="3"/>
  <c r="V17222" i="3"/>
  <c r="V17223" i="3"/>
  <c r="V17224" i="3"/>
  <c r="V17225" i="3"/>
  <c r="V17226" i="3"/>
  <c r="V17227" i="3"/>
  <c r="V17228" i="3"/>
  <c r="V17229" i="3"/>
  <c r="V17230" i="3"/>
  <c r="V17231" i="3"/>
  <c r="V17232" i="3"/>
  <c r="V17233" i="3"/>
  <c r="V17234" i="3"/>
  <c r="V17235" i="3"/>
  <c r="V17236" i="3"/>
  <c r="V17237" i="3"/>
  <c r="V17238" i="3"/>
  <c r="V17239" i="3"/>
  <c r="V17240" i="3"/>
  <c r="V17241" i="3"/>
  <c r="V17242" i="3"/>
  <c r="V17243" i="3"/>
  <c r="V17244" i="3"/>
  <c r="V17245" i="3"/>
  <c r="V17246" i="3"/>
  <c r="V17247" i="3"/>
  <c r="V17248" i="3"/>
  <c r="V17249" i="3"/>
  <c r="V17250" i="3"/>
  <c r="V17251" i="3"/>
  <c r="V17252" i="3"/>
  <c r="V17253" i="3"/>
  <c r="V17254" i="3"/>
  <c r="V17255" i="3"/>
  <c r="V17256" i="3"/>
  <c r="V17257" i="3"/>
  <c r="V17258" i="3"/>
  <c r="V17259" i="3"/>
  <c r="V17260" i="3"/>
  <c r="V17261" i="3"/>
  <c r="V17262" i="3"/>
  <c r="V17263" i="3"/>
  <c r="V17264" i="3"/>
  <c r="V17265" i="3"/>
  <c r="V17266" i="3"/>
  <c r="V17267" i="3"/>
  <c r="V17268" i="3"/>
  <c r="V17269" i="3"/>
  <c r="V17270" i="3"/>
  <c r="V17271" i="3"/>
  <c r="V17272" i="3"/>
  <c r="V17273" i="3"/>
  <c r="V17274" i="3"/>
  <c r="V17275" i="3"/>
  <c r="V17276" i="3"/>
  <c r="V17277" i="3"/>
  <c r="V17278" i="3"/>
  <c r="V17279" i="3"/>
  <c r="V17280" i="3"/>
  <c r="V17281" i="3"/>
  <c r="V17282" i="3"/>
  <c r="V17283" i="3"/>
  <c r="V17284" i="3"/>
  <c r="V17285" i="3"/>
  <c r="V17286" i="3"/>
  <c r="V17287" i="3"/>
  <c r="V17288" i="3"/>
  <c r="V17289" i="3"/>
  <c r="V17290" i="3"/>
  <c r="V17291" i="3"/>
  <c r="V17292" i="3"/>
  <c r="V17293" i="3"/>
  <c r="V17294" i="3"/>
  <c r="V17295" i="3"/>
  <c r="V17296" i="3"/>
  <c r="V17297" i="3"/>
  <c r="V17298" i="3"/>
  <c r="V17299" i="3"/>
  <c r="V17300" i="3"/>
  <c r="V17301" i="3"/>
  <c r="V17302" i="3"/>
  <c r="V17303" i="3"/>
  <c r="V17304" i="3"/>
  <c r="V17305" i="3"/>
  <c r="V17306" i="3"/>
  <c r="V17307" i="3"/>
  <c r="V17308" i="3"/>
  <c r="V17309" i="3"/>
  <c r="V17310" i="3"/>
  <c r="V17311" i="3"/>
  <c r="V17312" i="3"/>
  <c r="V17313" i="3"/>
  <c r="V17314" i="3"/>
  <c r="V17315" i="3"/>
  <c r="V17316" i="3"/>
  <c r="V17317" i="3"/>
  <c r="V17318" i="3"/>
  <c r="V17319" i="3"/>
  <c r="V17320" i="3"/>
  <c r="V17321" i="3"/>
  <c r="V17322" i="3"/>
  <c r="V17323" i="3"/>
  <c r="V17324" i="3"/>
  <c r="V17325" i="3"/>
  <c r="V17326" i="3"/>
  <c r="V17327" i="3"/>
  <c r="V17328" i="3"/>
  <c r="V17329" i="3"/>
  <c r="V17330" i="3"/>
  <c r="V17331" i="3"/>
  <c r="V17332" i="3"/>
  <c r="V17333" i="3"/>
  <c r="V17334" i="3"/>
  <c r="V17335" i="3"/>
  <c r="V17336" i="3"/>
  <c r="V17337" i="3"/>
  <c r="V17338" i="3"/>
  <c r="V17339" i="3"/>
  <c r="V17340" i="3"/>
  <c r="V17341" i="3"/>
  <c r="V17342" i="3"/>
  <c r="V17343" i="3"/>
  <c r="V17344" i="3"/>
  <c r="V17345" i="3"/>
  <c r="V17346" i="3"/>
  <c r="V17347" i="3"/>
  <c r="V17348" i="3"/>
  <c r="V17349" i="3"/>
  <c r="V17350" i="3"/>
  <c r="V17351" i="3"/>
  <c r="V17352" i="3"/>
  <c r="V17353" i="3"/>
  <c r="V17354" i="3"/>
  <c r="V17355" i="3"/>
  <c r="V17356" i="3"/>
  <c r="V17357" i="3"/>
  <c r="V17358" i="3"/>
  <c r="V17359" i="3"/>
  <c r="V17360" i="3"/>
  <c r="V17361" i="3"/>
  <c r="V17362" i="3"/>
  <c r="V17363" i="3"/>
  <c r="V17364" i="3"/>
  <c r="V17365" i="3"/>
  <c r="V17366" i="3"/>
  <c r="V17367" i="3"/>
  <c r="V17368" i="3"/>
  <c r="V17369" i="3"/>
  <c r="V17370" i="3"/>
  <c r="V17371" i="3"/>
  <c r="V17372" i="3"/>
  <c r="V17373" i="3"/>
  <c r="V17374" i="3"/>
  <c r="V17375" i="3"/>
  <c r="V17376" i="3"/>
  <c r="V17377" i="3"/>
  <c r="V17378" i="3"/>
  <c r="V17379" i="3"/>
  <c r="V17380" i="3"/>
  <c r="V17381" i="3"/>
  <c r="V17382" i="3"/>
  <c r="V17383" i="3"/>
  <c r="V17384" i="3"/>
  <c r="V17385" i="3"/>
  <c r="V17386" i="3"/>
  <c r="V17387" i="3"/>
  <c r="V17388" i="3"/>
  <c r="V17389" i="3"/>
  <c r="V17390" i="3"/>
  <c r="V17391" i="3"/>
  <c r="V17392" i="3"/>
  <c r="V17393" i="3"/>
  <c r="V17394" i="3"/>
  <c r="V17395" i="3"/>
  <c r="V17396" i="3"/>
  <c r="V17397" i="3"/>
  <c r="V17398" i="3"/>
  <c r="V17399" i="3"/>
  <c r="V17400" i="3"/>
  <c r="V17401" i="3"/>
  <c r="V17402" i="3"/>
  <c r="V17403" i="3"/>
  <c r="V17404" i="3"/>
  <c r="V17405" i="3"/>
  <c r="V17406" i="3"/>
  <c r="V17407" i="3"/>
  <c r="V17408" i="3"/>
  <c r="V17409" i="3"/>
  <c r="V17410" i="3"/>
  <c r="V17411" i="3"/>
  <c r="V17412" i="3"/>
  <c r="V17413" i="3"/>
  <c r="V17414" i="3"/>
  <c r="V17415" i="3"/>
  <c r="V17416" i="3"/>
  <c r="V17417" i="3"/>
  <c r="V17418" i="3"/>
  <c r="V17419" i="3"/>
  <c r="V17420" i="3"/>
  <c r="V17421" i="3"/>
  <c r="V17422" i="3"/>
  <c r="V17423" i="3"/>
  <c r="V17424" i="3"/>
  <c r="V17425" i="3"/>
  <c r="V17426" i="3"/>
  <c r="V17427" i="3"/>
  <c r="V17428" i="3"/>
  <c r="V17429" i="3"/>
  <c r="V17430" i="3"/>
  <c r="V17431" i="3"/>
  <c r="V17432" i="3"/>
  <c r="V17433" i="3"/>
  <c r="V17434" i="3"/>
  <c r="V17435" i="3"/>
  <c r="V17436" i="3"/>
  <c r="V17437" i="3"/>
  <c r="V17438" i="3"/>
  <c r="V17439" i="3"/>
  <c r="V17440" i="3"/>
  <c r="V17441" i="3"/>
  <c r="V17442" i="3"/>
  <c r="V17443" i="3"/>
  <c r="V17444" i="3"/>
  <c r="V17445" i="3"/>
  <c r="V17446" i="3"/>
  <c r="V17447" i="3"/>
  <c r="V17448" i="3"/>
  <c r="V17449" i="3"/>
  <c r="V17450" i="3"/>
  <c r="V17451" i="3"/>
  <c r="V17452" i="3"/>
  <c r="V17453" i="3"/>
  <c r="V17454" i="3"/>
  <c r="V17455" i="3"/>
  <c r="V17456" i="3"/>
  <c r="V17457" i="3"/>
  <c r="V17458" i="3"/>
  <c r="V17459" i="3"/>
  <c r="V17460" i="3"/>
  <c r="V17461" i="3"/>
  <c r="V17462" i="3"/>
  <c r="V17463" i="3"/>
  <c r="V17464" i="3"/>
  <c r="V17465" i="3"/>
  <c r="V17466" i="3"/>
  <c r="V17467" i="3"/>
  <c r="V17468" i="3"/>
  <c r="V17469" i="3"/>
  <c r="V17470" i="3"/>
  <c r="V17471" i="3"/>
  <c r="V17472" i="3"/>
  <c r="V17473" i="3"/>
  <c r="V17474" i="3"/>
  <c r="V17475" i="3"/>
  <c r="V17476" i="3"/>
  <c r="V17477" i="3"/>
  <c r="V17478" i="3"/>
  <c r="V17479" i="3"/>
  <c r="V17480" i="3"/>
  <c r="V17481" i="3"/>
  <c r="V17482" i="3"/>
  <c r="V17483" i="3"/>
  <c r="V17484" i="3"/>
  <c r="V17485" i="3"/>
  <c r="V17486" i="3"/>
  <c r="V17487" i="3"/>
  <c r="V17488" i="3"/>
  <c r="V17489" i="3"/>
  <c r="V17490" i="3"/>
  <c r="V17491" i="3"/>
  <c r="V17492" i="3"/>
  <c r="V17493" i="3"/>
  <c r="V17494" i="3"/>
  <c r="V17495" i="3"/>
  <c r="V17496" i="3"/>
  <c r="V17497" i="3"/>
  <c r="V17498" i="3"/>
  <c r="V17499" i="3"/>
  <c r="V17500" i="3"/>
  <c r="V17501" i="3"/>
  <c r="V17502" i="3"/>
  <c r="V17503" i="3"/>
  <c r="V17504" i="3"/>
  <c r="V17505" i="3"/>
  <c r="V17506" i="3"/>
  <c r="V17507" i="3"/>
  <c r="V17508" i="3"/>
  <c r="V17509" i="3"/>
  <c r="V17510" i="3"/>
  <c r="V17511" i="3"/>
  <c r="V17512" i="3"/>
  <c r="V17513" i="3"/>
  <c r="V17514" i="3"/>
  <c r="V17515" i="3"/>
  <c r="V17516" i="3"/>
  <c r="V17517" i="3"/>
  <c r="V17518" i="3"/>
  <c r="V17519" i="3"/>
  <c r="V17520" i="3"/>
  <c r="V17521" i="3"/>
  <c r="V17522" i="3"/>
  <c r="V17523" i="3"/>
  <c r="V17524" i="3"/>
  <c r="V17525" i="3"/>
  <c r="V17526" i="3"/>
  <c r="V17527" i="3"/>
  <c r="V17528" i="3"/>
  <c r="V17529" i="3"/>
  <c r="V17530" i="3"/>
  <c r="V17531" i="3"/>
  <c r="V17532" i="3"/>
  <c r="V17533" i="3"/>
  <c r="V17534" i="3"/>
  <c r="V17535" i="3"/>
  <c r="V17536" i="3"/>
  <c r="V17537" i="3"/>
  <c r="V17538" i="3"/>
  <c r="V17539" i="3"/>
  <c r="V17540" i="3"/>
  <c r="V17541" i="3"/>
  <c r="V17542" i="3"/>
  <c r="V17543" i="3"/>
  <c r="V17544" i="3"/>
  <c r="V17545" i="3"/>
  <c r="V17546" i="3"/>
  <c r="V17547" i="3"/>
  <c r="V17548" i="3"/>
  <c r="V17549" i="3"/>
  <c r="V17550" i="3"/>
  <c r="V17551" i="3"/>
  <c r="V17552" i="3"/>
  <c r="V17553" i="3"/>
  <c r="V17554" i="3"/>
  <c r="V17555" i="3"/>
  <c r="V17556" i="3"/>
  <c r="V17557" i="3"/>
  <c r="V17558" i="3"/>
  <c r="V17559" i="3"/>
  <c r="V17560" i="3"/>
  <c r="V17561" i="3"/>
  <c r="V17562" i="3"/>
  <c r="V17563" i="3"/>
  <c r="V17564" i="3"/>
  <c r="V17565" i="3"/>
  <c r="V17566" i="3"/>
  <c r="V17567" i="3"/>
  <c r="V17568" i="3"/>
  <c r="V17569" i="3"/>
  <c r="V17570" i="3"/>
  <c r="V17571" i="3"/>
  <c r="V17572" i="3"/>
  <c r="V17573" i="3"/>
  <c r="V17574" i="3"/>
  <c r="V17575" i="3"/>
  <c r="V17576" i="3"/>
  <c r="V17577" i="3"/>
  <c r="V17578" i="3"/>
  <c r="V17579" i="3"/>
  <c r="V17580" i="3"/>
  <c r="V17581" i="3"/>
  <c r="V17582" i="3"/>
  <c r="V17583" i="3"/>
  <c r="V17584" i="3"/>
  <c r="V17585" i="3"/>
  <c r="V17586" i="3"/>
  <c r="V17587" i="3"/>
  <c r="V17588" i="3"/>
  <c r="V17589" i="3"/>
  <c r="V17590" i="3"/>
  <c r="V17591" i="3"/>
  <c r="V17592" i="3"/>
  <c r="V17593" i="3"/>
  <c r="V17594" i="3"/>
  <c r="V17595" i="3"/>
  <c r="V17596" i="3"/>
  <c r="V17597" i="3"/>
  <c r="V17598" i="3"/>
  <c r="V17599" i="3"/>
  <c r="V17600" i="3"/>
  <c r="V17601" i="3"/>
  <c r="V17602" i="3"/>
  <c r="V17603" i="3"/>
  <c r="V17604" i="3"/>
  <c r="V17605" i="3"/>
  <c r="V17606" i="3"/>
  <c r="V17607" i="3"/>
  <c r="V17608" i="3"/>
  <c r="V17609" i="3"/>
  <c r="V17610" i="3"/>
  <c r="V17611" i="3"/>
  <c r="V17612" i="3"/>
  <c r="V17613" i="3"/>
  <c r="V17614" i="3"/>
  <c r="V17615" i="3"/>
  <c r="V17616" i="3"/>
  <c r="V17617" i="3"/>
  <c r="V17618" i="3"/>
  <c r="V17619" i="3"/>
  <c r="V17620" i="3"/>
  <c r="V17621" i="3"/>
  <c r="V17622" i="3"/>
  <c r="V17623" i="3"/>
  <c r="V17624" i="3"/>
  <c r="V17625" i="3"/>
  <c r="V17626" i="3"/>
  <c r="V17627" i="3"/>
  <c r="V17628" i="3"/>
  <c r="V17629" i="3"/>
  <c r="V17630" i="3"/>
  <c r="V17631" i="3"/>
  <c r="V17632" i="3"/>
  <c r="V17633" i="3"/>
  <c r="V17634" i="3"/>
  <c r="V17635" i="3"/>
  <c r="V17636" i="3"/>
  <c r="V17637" i="3"/>
  <c r="V17638" i="3"/>
  <c r="V17639" i="3"/>
  <c r="V17640" i="3"/>
  <c r="V17641" i="3"/>
  <c r="V17642" i="3"/>
  <c r="V17643" i="3"/>
  <c r="V17644" i="3"/>
  <c r="V17645" i="3"/>
  <c r="V17646" i="3"/>
  <c r="V17647" i="3"/>
  <c r="V17648" i="3"/>
  <c r="V17649" i="3"/>
  <c r="V17650" i="3"/>
  <c r="V17651" i="3"/>
  <c r="V17652" i="3"/>
  <c r="V17653" i="3"/>
  <c r="V17654" i="3"/>
  <c r="V17655" i="3"/>
  <c r="V17656" i="3"/>
  <c r="V17657" i="3"/>
  <c r="V17658" i="3"/>
  <c r="V17659" i="3"/>
  <c r="V17660" i="3"/>
  <c r="V17661" i="3"/>
  <c r="V17662" i="3"/>
  <c r="V17663" i="3"/>
  <c r="V17664" i="3"/>
  <c r="V17665" i="3"/>
  <c r="V17666" i="3"/>
  <c r="V17667" i="3"/>
  <c r="V17668" i="3"/>
  <c r="V17669" i="3"/>
  <c r="V17670" i="3"/>
  <c r="V17671" i="3"/>
  <c r="V17672" i="3"/>
  <c r="V17673" i="3"/>
  <c r="V17674" i="3"/>
  <c r="V17675" i="3"/>
  <c r="V17676" i="3"/>
  <c r="V17677" i="3"/>
  <c r="V17678" i="3"/>
  <c r="V17679" i="3"/>
  <c r="V17680" i="3"/>
  <c r="V17681" i="3"/>
  <c r="V17682" i="3"/>
  <c r="V17683" i="3"/>
  <c r="V17684" i="3"/>
  <c r="V17685" i="3"/>
  <c r="V17686" i="3"/>
  <c r="V17687" i="3"/>
  <c r="V17688" i="3"/>
  <c r="V17689" i="3"/>
  <c r="V17690" i="3"/>
  <c r="V17691" i="3"/>
  <c r="V17692" i="3"/>
  <c r="V17693" i="3"/>
  <c r="V17694" i="3"/>
  <c r="V17695" i="3"/>
  <c r="V17696" i="3"/>
  <c r="V17697" i="3"/>
  <c r="V17698" i="3"/>
  <c r="V17699" i="3"/>
  <c r="V17700" i="3"/>
  <c r="V17701" i="3"/>
  <c r="V17702" i="3"/>
  <c r="V17703" i="3"/>
  <c r="V17704" i="3"/>
  <c r="V17705" i="3"/>
  <c r="V17706" i="3"/>
  <c r="V17707" i="3"/>
  <c r="V17708" i="3"/>
  <c r="V17709" i="3"/>
  <c r="V17710" i="3"/>
  <c r="V17711" i="3"/>
  <c r="V17712" i="3"/>
  <c r="V17713" i="3"/>
  <c r="V17714" i="3"/>
  <c r="V17715" i="3"/>
  <c r="V17716" i="3"/>
  <c r="V17717" i="3"/>
  <c r="V17718" i="3"/>
  <c r="V17719" i="3"/>
  <c r="V17720" i="3"/>
  <c r="V17721" i="3"/>
  <c r="V17722" i="3"/>
  <c r="V17723" i="3"/>
  <c r="V17724" i="3"/>
  <c r="V17725" i="3"/>
  <c r="V17726" i="3"/>
  <c r="V17727" i="3"/>
  <c r="V17728" i="3"/>
  <c r="V17729" i="3"/>
  <c r="V17730" i="3"/>
  <c r="V17731" i="3"/>
  <c r="V17732" i="3"/>
  <c r="V17733" i="3"/>
  <c r="V17734" i="3"/>
  <c r="V17735" i="3"/>
  <c r="V17736" i="3"/>
  <c r="V17737" i="3"/>
  <c r="V17738" i="3"/>
  <c r="V17739" i="3"/>
  <c r="V17740" i="3"/>
  <c r="V17741" i="3"/>
  <c r="V17742" i="3"/>
  <c r="V17743" i="3"/>
  <c r="V17744" i="3"/>
  <c r="V17745" i="3"/>
  <c r="V17746" i="3"/>
  <c r="V17747" i="3"/>
  <c r="V17748" i="3"/>
  <c r="V17749" i="3"/>
  <c r="V17750" i="3"/>
  <c r="V17751" i="3"/>
  <c r="V17752" i="3"/>
  <c r="V17753" i="3"/>
  <c r="V17754" i="3"/>
  <c r="V17755" i="3"/>
  <c r="V17756" i="3"/>
  <c r="V17757" i="3"/>
  <c r="V17758" i="3"/>
  <c r="V17759" i="3"/>
  <c r="V17760" i="3"/>
  <c r="V17761" i="3"/>
  <c r="V17762" i="3"/>
  <c r="V17763" i="3"/>
  <c r="V17764" i="3"/>
  <c r="V17765" i="3"/>
  <c r="V17766" i="3"/>
  <c r="V17767" i="3"/>
  <c r="V17768" i="3"/>
  <c r="V17769" i="3"/>
  <c r="V17770" i="3"/>
  <c r="V17771" i="3"/>
  <c r="V17772" i="3"/>
  <c r="V17773" i="3"/>
  <c r="V17774" i="3"/>
  <c r="V17775" i="3"/>
  <c r="V17776" i="3"/>
  <c r="V17777" i="3"/>
  <c r="V17778" i="3"/>
  <c r="V17779" i="3"/>
  <c r="V17780" i="3"/>
  <c r="V17781" i="3"/>
  <c r="V17782" i="3"/>
  <c r="V17783" i="3"/>
  <c r="V17784" i="3"/>
  <c r="V17785" i="3"/>
  <c r="V17786" i="3"/>
  <c r="V17787" i="3"/>
  <c r="V17788" i="3"/>
  <c r="V17789" i="3"/>
  <c r="V17790" i="3"/>
  <c r="V17791" i="3"/>
  <c r="V17792" i="3"/>
  <c r="V17793" i="3"/>
  <c r="V17794" i="3"/>
  <c r="V17795" i="3"/>
  <c r="V17796" i="3"/>
  <c r="V17797" i="3"/>
  <c r="V17798" i="3"/>
  <c r="V17799" i="3"/>
  <c r="V17800" i="3"/>
  <c r="V17801" i="3"/>
  <c r="V17802" i="3"/>
  <c r="V17803" i="3"/>
  <c r="V17804" i="3"/>
  <c r="V17805" i="3"/>
  <c r="V17806" i="3"/>
  <c r="V17807" i="3"/>
  <c r="V17808" i="3"/>
  <c r="V17809" i="3"/>
  <c r="V17810" i="3"/>
  <c r="V17811" i="3"/>
  <c r="V17812" i="3"/>
  <c r="V17813" i="3"/>
  <c r="V17814" i="3"/>
  <c r="V17815" i="3"/>
  <c r="V17816" i="3"/>
  <c r="V17817" i="3"/>
  <c r="V17818" i="3"/>
  <c r="V17819" i="3"/>
  <c r="V17820" i="3"/>
  <c r="V17821" i="3"/>
  <c r="V17822" i="3"/>
  <c r="V17823" i="3"/>
  <c r="V17824" i="3"/>
  <c r="V17825" i="3"/>
  <c r="V17826" i="3"/>
  <c r="V17827" i="3"/>
  <c r="V17828" i="3"/>
  <c r="V17829" i="3"/>
  <c r="V17830" i="3"/>
  <c r="V17831" i="3"/>
  <c r="V17832" i="3"/>
  <c r="V17833" i="3"/>
  <c r="V17834" i="3"/>
  <c r="V17835" i="3"/>
  <c r="V17836" i="3"/>
  <c r="V17837" i="3"/>
  <c r="V17838" i="3"/>
  <c r="V17839" i="3"/>
  <c r="V17840" i="3"/>
  <c r="V17841" i="3"/>
  <c r="V17842" i="3"/>
  <c r="V17843" i="3"/>
  <c r="V17844" i="3"/>
  <c r="V17845" i="3"/>
  <c r="V17846" i="3"/>
  <c r="V17847" i="3"/>
  <c r="V17848" i="3"/>
  <c r="V17849" i="3"/>
  <c r="V17850" i="3"/>
  <c r="V17851" i="3"/>
  <c r="V17852" i="3"/>
  <c r="V17853" i="3"/>
  <c r="V17854" i="3"/>
  <c r="V17855" i="3"/>
  <c r="V17856" i="3"/>
  <c r="V17857" i="3"/>
  <c r="V17858" i="3"/>
  <c r="V17859" i="3"/>
  <c r="V17860" i="3"/>
  <c r="V17861" i="3"/>
  <c r="V17862" i="3"/>
  <c r="V17863" i="3"/>
  <c r="V17864" i="3"/>
  <c r="V17865" i="3"/>
  <c r="V17866" i="3"/>
  <c r="V17867" i="3"/>
  <c r="V17868" i="3"/>
  <c r="V17869" i="3"/>
  <c r="V17870" i="3"/>
  <c r="V17871" i="3"/>
  <c r="V17872" i="3"/>
  <c r="V17873" i="3"/>
  <c r="V17874" i="3"/>
  <c r="V17875" i="3"/>
  <c r="V17876" i="3"/>
  <c r="V17877" i="3"/>
  <c r="V17878" i="3"/>
  <c r="V17879" i="3"/>
  <c r="V17880" i="3"/>
  <c r="V17881" i="3"/>
  <c r="V17882" i="3"/>
  <c r="V17883" i="3"/>
  <c r="V17884" i="3"/>
  <c r="V17885" i="3"/>
  <c r="V17886" i="3"/>
  <c r="V17887" i="3"/>
  <c r="V17888" i="3"/>
  <c r="V17889" i="3"/>
  <c r="V17890" i="3"/>
  <c r="V17891" i="3"/>
  <c r="V17892" i="3"/>
  <c r="V17893" i="3"/>
  <c r="V17894" i="3"/>
  <c r="V17895" i="3"/>
  <c r="V17896" i="3"/>
  <c r="V17897" i="3"/>
  <c r="V17898" i="3"/>
  <c r="V17899" i="3"/>
  <c r="V17900" i="3"/>
  <c r="V17901" i="3"/>
  <c r="V17902" i="3"/>
  <c r="V17903" i="3"/>
  <c r="V17904" i="3"/>
  <c r="V17905" i="3"/>
  <c r="V17906" i="3"/>
  <c r="V17907" i="3"/>
  <c r="V17908" i="3"/>
  <c r="V17909" i="3"/>
  <c r="V17910" i="3"/>
  <c r="V17911" i="3"/>
  <c r="V17912" i="3"/>
  <c r="V17913" i="3"/>
  <c r="V17914" i="3"/>
  <c r="V17915" i="3"/>
  <c r="V17916" i="3"/>
  <c r="V17917" i="3"/>
  <c r="V17918" i="3"/>
  <c r="V17919" i="3"/>
  <c r="V17920" i="3"/>
  <c r="V17921" i="3"/>
  <c r="V17922" i="3"/>
  <c r="V17923" i="3"/>
  <c r="V17924" i="3"/>
  <c r="V17925" i="3"/>
  <c r="V17926" i="3"/>
  <c r="V17927" i="3"/>
  <c r="V17928" i="3"/>
  <c r="V17929" i="3"/>
  <c r="V17930" i="3"/>
  <c r="V17931" i="3"/>
  <c r="V17932" i="3"/>
  <c r="V17933" i="3"/>
  <c r="V17934" i="3"/>
  <c r="V17935" i="3"/>
  <c r="V17936" i="3"/>
  <c r="V17937" i="3"/>
  <c r="V17938" i="3"/>
  <c r="V17939" i="3"/>
  <c r="V17940" i="3"/>
  <c r="V17941" i="3"/>
  <c r="V17942" i="3"/>
  <c r="V17943" i="3"/>
  <c r="V17944" i="3"/>
  <c r="V17945" i="3"/>
  <c r="V17946" i="3"/>
  <c r="V17947" i="3"/>
  <c r="V17948" i="3"/>
  <c r="V17949" i="3"/>
  <c r="V17950" i="3"/>
  <c r="V17951" i="3"/>
  <c r="V17952" i="3"/>
  <c r="V17953" i="3"/>
  <c r="V17954" i="3"/>
  <c r="V17955" i="3"/>
  <c r="V17956" i="3"/>
  <c r="V17957" i="3"/>
  <c r="V17958" i="3"/>
  <c r="V17959" i="3"/>
  <c r="V17960" i="3"/>
  <c r="V17961" i="3"/>
  <c r="V17962" i="3"/>
  <c r="V17963" i="3"/>
  <c r="V17964" i="3"/>
  <c r="V17965" i="3"/>
  <c r="V17966" i="3"/>
  <c r="V17967" i="3"/>
  <c r="V17968" i="3"/>
  <c r="V17969" i="3"/>
  <c r="V17970" i="3"/>
  <c r="V17971" i="3"/>
  <c r="V17972" i="3"/>
  <c r="V17973" i="3"/>
  <c r="V17974" i="3"/>
  <c r="V17975" i="3"/>
  <c r="V17976" i="3"/>
  <c r="V17977" i="3"/>
  <c r="V17978" i="3"/>
  <c r="V17979" i="3"/>
  <c r="V17980" i="3"/>
  <c r="V17981" i="3"/>
  <c r="V17982" i="3"/>
  <c r="V17983" i="3"/>
  <c r="V17984" i="3"/>
  <c r="V17985" i="3"/>
  <c r="V17986" i="3"/>
  <c r="V17987" i="3"/>
  <c r="V17988" i="3"/>
  <c r="V17989" i="3"/>
  <c r="V17990" i="3"/>
  <c r="V17991" i="3"/>
  <c r="V17992" i="3"/>
  <c r="V17993" i="3"/>
  <c r="V17994" i="3"/>
  <c r="V17995" i="3"/>
  <c r="V17996" i="3"/>
  <c r="V17997" i="3"/>
  <c r="V17998" i="3"/>
  <c r="V17999" i="3"/>
  <c r="V18000" i="3"/>
  <c r="V18001" i="3"/>
  <c r="V18002" i="3"/>
  <c r="V18003" i="3"/>
  <c r="V18004" i="3"/>
  <c r="V18005" i="3"/>
  <c r="V18006" i="3"/>
  <c r="V18007" i="3"/>
  <c r="V18008" i="3"/>
  <c r="V18009" i="3"/>
  <c r="V18010" i="3"/>
  <c r="V18011" i="3"/>
  <c r="V18012" i="3"/>
  <c r="V18013" i="3"/>
  <c r="V18014" i="3"/>
  <c r="V18015" i="3"/>
  <c r="V18016" i="3"/>
  <c r="V18017" i="3"/>
  <c r="V18018" i="3"/>
  <c r="V18019" i="3"/>
  <c r="V18020" i="3"/>
  <c r="V18021" i="3"/>
  <c r="V18022" i="3"/>
  <c r="V18023" i="3"/>
  <c r="V18024" i="3"/>
  <c r="V18025" i="3"/>
  <c r="V18026" i="3"/>
  <c r="V18027" i="3"/>
  <c r="V18028" i="3"/>
  <c r="V18029" i="3"/>
  <c r="V18030" i="3"/>
  <c r="V18031" i="3"/>
  <c r="V18032" i="3"/>
  <c r="V18033" i="3"/>
  <c r="V18034" i="3"/>
  <c r="V18035" i="3"/>
  <c r="V18036" i="3"/>
  <c r="V18037" i="3"/>
  <c r="V18038" i="3"/>
  <c r="V18039" i="3"/>
  <c r="V18040" i="3"/>
  <c r="V18041" i="3"/>
  <c r="V18042" i="3"/>
  <c r="V18043" i="3"/>
  <c r="V18044" i="3"/>
  <c r="V18045" i="3"/>
  <c r="V18046" i="3"/>
  <c r="V18047" i="3"/>
  <c r="V18048" i="3"/>
  <c r="V18049" i="3"/>
  <c r="V18050" i="3"/>
  <c r="V18051" i="3"/>
  <c r="V18052" i="3"/>
  <c r="V18053" i="3"/>
  <c r="V18054" i="3"/>
  <c r="V18055" i="3"/>
  <c r="V18056" i="3"/>
  <c r="V18057" i="3"/>
  <c r="V18058" i="3"/>
  <c r="V18059" i="3"/>
  <c r="V18060" i="3"/>
  <c r="V18061" i="3"/>
  <c r="V18062" i="3"/>
  <c r="V18063" i="3"/>
  <c r="V18064" i="3"/>
  <c r="V18065" i="3"/>
  <c r="V18066" i="3"/>
  <c r="V18067" i="3"/>
  <c r="V18068" i="3"/>
  <c r="V18069" i="3"/>
  <c r="V18070" i="3"/>
  <c r="V18071" i="3"/>
  <c r="V18072" i="3"/>
  <c r="V18073" i="3"/>
  <c r="V18074" i="3"/>
  <c r="V18075" i="3"/>
  <c r="V18076" i="3"/>
  <c r="V18077" i="3"/>
  <c r="V18078" i="3"/>
  <c r="V18079" i="3"/>
  <c r="V18080" i="3"/>
  <c r="V18081" i="3"/>
  <c r="V18082" i="3"/>
  <c r="V18083" i="3"/>
  <c r="V18084" i="3"/>
  <c r="V18085" i="3"/>
  <c r="V18086" i="3"/>
  <c r="V18087" i="3"/>
  <c r="V18088" i="3"/>
  <c r="V18089" i="3"/>
  <c r="V18090" i="3"/>
  <c r="V18091" i="3"/>
  <c r="V18092" i="3"/>
  <c r="V18093" i="3"/>
  <c r="V18094" i="3"/>
  <c r="V18095" i="3"/>
  <c r="V18096" i="3"/>
  <c r="V18097" i="3"/>
  <c r="V18098" i="3"/>
  <c r="V18099" i="3"/>
  <c r="V18100" i="3"/>
  <c r="V18101" i="3"/>
  <c r="V18102" i="3"/>
  <c r="V18103" i="3"/>
  <c r="V18104" i="3"/>
  <c r="V18105" i="3"/>
  <c r="V18106" i="3"/>
  <c r="V18107" i="3"/>
  <c r="V18108" i="3"/>
  <c r="V18109" i="3"/>
  <c r="V18110" i="3"/>
  <c r="V18111" i="3"/>
  <c r="V18112" i="3"/>
  <c r="V18113" i="3"/>
  <c r="V18114" i="3"/>
  <c r="V18115" i="3"/>
  <c r="V18116" i="3"/>
  <c r="V18117" i="3"/>
  <c r="V18118" i="3"/>
  <c r="V18119" i="3"/>
  <c r="V18120" i="3"/>
  <c r="V18121" i="3"/>
  <c r="V18122" i="3"/>
  <c r="V18123" i="3"/>
  <c r="V18124" i="3"/>
  <c r="V18125" i="3"/>
  <c r="V18126" i="3"/>
  <c r="V18127" i="3"/>
  <c r="V18128" i="3"/>
  <c r="V18129" i="3"/>
  <c r="V18130" i="3"/>
  <c r="V18131" i="3"/>
  <c r="V18132" i="3"/>
  <c r="V18133" i="3"/>
  <c r="V18134" i="3"/>
  <c r="V18135" i="3"/>
  <c r="V18136" i="3"/>
  <c r="V18137" i="3"/>
  <c r="V18138" i="3"/>
  <c r="V18139" i="3"/>
  <c r="V18140" i="3"/>
  <c r="V18141" i="3"/>
  <c r="V18142" i="3"/>
  <c r="V18143" i="3"/>
  <c r="V18144" i="3"/>
  <c r="V18145" i="3"/>
  <c r="V18146" i="3"/>
  <c r="V18147" i="3"/>
  <c r="V18148" i="3"/>
  <c r="V18149" i="3"/>
  <c r="V18150" i="3"/>
  <c r="V18151" i="3"/>
  <c r="V18152" i="3"/>
  <c r="V18153" i="3"/>
  <c r="V18154" i="3"/>
  <c r="V18155" i="3"/>
  <c r="V18156" i="3"/>
  <c r="V18157" i="3"/>
  <c r="V18158" i="3"/>
  <c r="V18159" i="3"/>
  <c r="V18160" i="3"/>
  <c r="V18161" i="3"/>
  <c r="V18162" i="3"/>
  <c r="V18163" i="3"/>
  <c r="V18164" i="3"/>
  <c r="V18165" i="3"/>
  <c r="V18166" i="3"/>
  <c r="V18167" i="3"/>
  <c r="V18168" i="3"/>
  <c r="V18169" i="3"/>
  <c r="V18170" i="3"/>
  <c r="V18171" i="3"/>
  <c r="V18172" i="3"/>
  <c r="V18173" i="3"/>
  <c r="V18174" i="3"/>
  <c r="V18175" i="3"/>
  <c r="V18176" i="3"/>
  <c r="V18177" i="3"/>
  <c r="V18178" i="3"/>
  <c r="V18179" i="3"/>
  <c r="V18180" i="3"/>
  <c r="V18181" i="3"/>
  <c r="V18182" i="3"/>
  <c r="V18183" i="3"/>
  <c r="V18184" i="3"/>
  <c r="V18185" i="3"/>
  <c r="V18186" i="3"/>
  <c r="V18187" i="3"/>
  <c r="V18188" i="3"/>
  <c r="V18189" i="3"/>
  <c r="V18190" i="3"/>
  <c r="V18191" i="3"/>
  <c r="V18192" i="3"/>
  <c r="V18193" i="3"/>
  <c r="V18194" i="3"/>
  <c r="V18195" i="3"/>
  <c r="V18196" i="3"/>
  <c r="V18197" i="3"/>
  <c r="V18198" i="3"/>
  <c r="V18199" i="3"/>
  <c r="V18200" i="3"/>
  <c r="V18201" i="3"/>
  <c r="V18202" i="3"/>
  <c r="V18203" i="3"/>
  <c r="V18204" i="3"/>
  <c r="V18205" i="3"/>
  <c r="V18206" i="3"/>
  <c r="V18207" i="3"/>
  <c r="V18208" i="3"/>
  <c r="V18209" i="3"/>
  <c r="V18210" i="3"/>
  <c r="V18211" i="3"/>
  <c r="V18212" i="3"/>
  <c r="V18213" i="3"/>
  <c r="V18214" i="3"/>
  <c r="V18215" i="3"/>
  <c r="V18216" i="3"/>
  <c r="V18217" i="3"/>
  <c r="V18218" i="3"/>
  <c r="V18219" i="3"/>
  <c r="V18220" i="3"/>
  <c r="V18221" i="3"/>
  <c r="V18222" i="3"/>
  <c r="V18223" i="3"/>
  <c r="V18224" i="3"/>
  <c r="V18225" i="3"/>
  <c r="V18226" i="3"/>
  <c r="V18227" i="3"/>
  <c r="V18228" i="3"/>
  <c r="V18229" i="3"/>
  <c r="V18230" i="3"/>
  <c r="V18231" i="3"/>
  <c r="V18232" i="3"/>
  <c r="V18233" i="3"/>
  <c r="V18234" i="3"/>
  <c r="V18235" i="3"/>
  <c r="V18236" i="3"/>
  <c r="V18237" i="3"/>
  <c r="V18238" i="3"/>
  <c r="V18239" i="3"/>
  <c r="V18240" i="3"/>
  <c r="V18241" i="3"/>
  <c r="V18242" i="3"/>
  <c r="V18243" i="3"/>
  <c r="V18244" i="3"/>
  <c r="V18245" i="3"/>
  <c r="V18246" i="3"/>
  <c r="V18247" i="3"/>
  <c r="V18248" i="3"/>
  <c r="V18249" i="3"/>
  <c r="V18250" i="3"/>
  <c r="V18251" i="3"/>
  <c r="V18252" i="3"/>
  <c r="V18253" i="3"/>
  <c r="V18254" i="3"/>
  <c r="V18255" i="3"/>
  <c r="V18256" i="3"/>
  <c r="V18257" i="3"/>
  <c r="V18258" i="3"/>
  <c r="V18259" i="3"/>
  <c r="V18260" i="3"/>
  <c r="V18261" i="3"/>
  <c r="V18262" i="3"/>
  <c r="V18263" i="3"/>
  <c r="V18264" i="3"/>
  <c r="V18265" i="3"/>
  <c r="V18266" i="3"/>
  <c r="V18267" i="3"/>
  <c r="V18268" i="3"/>
  <c r="V18269" i="3"/>
  <c r="V18270" i="3"/>
  <c r="V18271" i="3"/>
  <c r="V18272" i="3"/>
  <c r="V18273" i="3"/>
  <c r="V18274" i="3"/>
  <c r="V18275" i="3"/>
  <c r="V18276" i="3"/>
  <c r="V18277" i="3"/>
  <c r="V18278" i="3"/>
  <c r="V18279" i="3"/>
  <c r="V18280" i="3"/>
  <c r="V18281" i="3"/>
  <c r="V18282" i="3"/>
  <c r="V18283" i="3"/>
  <c r="V18284" i="3"/>
  <c r="V18285" i="3"/>
  <c r="V18286" i="3"/>
  <c r="V18287" i="3"/>
  <c r="V18288" i="3"/>
  <c r="V18289" i="3"/>
  <c r="V18290" i="3"/>
  <c r="V18291" i="3"/>
  <c r="V18292" i="3"/>
  <c r="V18293" i="3"/>
  <c r="V18294" i="3"/>
  <c r="V18295" i="3"/>
  <c r="V18296" i="3"/>
  <c r="V18297" i="3"/>
  <c r="V18298" i="3"/>
  <c r="V18299" i="3"/>
  <c r="V18300" i="3"/>
  <c r="V18301" i="3"/>
  <c r="V18302" i="3"/>
  <c r="V18303" i="3"/>
  <c r="V18304" i="3"/>
  <c r="V18305" i="3"/>
  <c r="V18306" i="3"/>
  <c r="V18307" i="3"/>
  <c r="V18308" i="3"/>
  <c r="V18309" i="3"/>
  <c r="V18310" i="3"/>
  <c r="V18311" i="3"/>
  <c r="V18312" i="3"/>
  <c r="V18313" i="3"/>
  <c r="V18314" i="3"/>
  <c r="V18315" i="3"/>
  <c r="V18316" i="3"/>
  <c r="V18317" i="3"/>
  <c r="V18318" i="3"/>
  <c r="V18319" i="3"/>
  <c r="V18320" i="3"/>
  <c r="V18321" i="3"/>
  <c r="V18322" i="3"/>
  <c r="V18323" i="3"/>
  <c r="V18324" i="3"/>
  <c r="V18325" i="3"/>
  <c r="V18326" i="3"/>
  <c r="V18327" i="3"/>
  <c r="V18328" i="3"/>
  <c r="V18329" i="3"/>
  <c r="V18330" i="3"/>
  <c r="V18331" i="3"/>
  <c r="V18332" i="3"/>
  <c r="V18333" i="3"/>
  <c r="V18334" i="3"/>
  <c r="V18335" i="3"/>
  <c r="V18336" i="3"/>
  <c r="V18337" i="3"/>
  <c r="V18338" i="3"/>
  <c r="V18339" i="3"/>
  <c r="V18340" i="3"/>
  <c r="V18341" i="3"/>
  <c r="V18342" i="3"/>
  <c r="V18343" i="3"/>
  <c r="V18344" i="3"/>
  <c r="V18345" i="3"/>
  <c r="V18346" i="3"/>
  <c r="V18347" i="3"/>
  <c r="V18348" i="3"/>
  <c r="V18349" i="3"/>
  <c r="V18350" i="3"/>
  <c r="V18351" i="3"/>
  <c r="V18352" i="3"/>
  <c r="V18353" i="3"/>
  <c r="V18354" i="3"/>
  <c r="V18355" i="3"/>
  <c r="V18356" i="3"/>
  <c r="V18357" i="3"/>
  <c r="V18358" i="3"/>
  <c r="V18359" i="3"/>
  <c r="V18360" i="3"/>
  <c r="V18361" i="3"/>
  <c r="V18362" i="3"/>
  <c r="V18363" i="3"/>
  <c r="V18364" i="3"/>
  <c r="V18365" i="3"/>
  <c r="V18366" i="3"/>
  <c r="V18367" i="3"/>
  <c r="V18368" i="3"/>
  <c r="V18369" i="3"/>
  <c r="V18370" i="3"/>
  <c r="V18371" i="3"/>
  <c r="V18372" i="3"/>
  <c r="V18373" i="3"/>
  <c r="V18374" i="3"/>
  <c r="V18375" i="3"/>
  <c r="V18376" i="3"/>
  <c r="V18377" i="3"/>
  <c r="V18378" i="3"/>
  <c r="V18379" i="3"/>
  <c r="V18380" i="3"/>
  <c r="V18381" i="3"/>
  <c r="V18382" i="3"/>
  <c r="V18383" i="3"/>
  <c r="V18384" i="3"/>
  <c r="V18385" i="3"/>
  <c r="V18386" i="3"/>
  <c r="V18387" i="3"/>
  <c r="V18388" i="3"/>
  <c r="V18389" i="3"/>
  <c r="V18390" i="3"/>
  <c r="V18391" i="3"/>
  <c r="V18392" i="3"/>
  <c r="V18393" i="3"/>
  <c r="V18394" i="3"/>
  <c r="V18395" i="3"/>
  <c r="V18396" i="3"/>
  <c r="V18397" i="3"/>
  <c r="V18398" i="3"/>
  <c r="V18399" i="3"/>
  <c r="V18400" i="3"/>
  <c r="V18401" i="3"/>
  <c r="V18402" i="3"/>
  <c r="V18403" i="3"/>
  <c r="V18404" i="3"/>
  <c r="V18405" i="3"/>
  <c r="V18406" i="3"/>
  <c r="V18407" i="3"/>
  <c r="V18408" i="3"/>
  <c r="V18409" i="3"/>
  <c r="V18410" i="3"/>
  <c r="V18411" i="3"/>
  <c r="V18412" i="3"/>
  <c r="V18413" i="3"/>
  <c r="V18414" i="3"/>
  <c r="V18415" i="3"/>
  <c r="V18416" i="3"/>
  <c r="V18417" i="3"/>
  <c r="V18418" i="3"/>
  <c r="V18419" i="3"/>
  <c r="V18420" i="3"/>
  <c r="V18421" i="3"/>
  <c r="V18422" i="3"/>
  <c r="V18423" i="3"/>
  <c r="V18424" i="3"/>
  <c r="V18425" i="3"/>
  <c r="V18426" i="3"/>
  <c r="V18427" i="3"/>
  <c r="V18428" i="3"/>
  <c r="V18429" i="3"/>
  <c r="V18430" i="3"/>
  <c r="V18431" i="3"/>
  <c r="V18432" i="3"/>
  <c r="V18433" i="3"/>
  <c r="V18434" i="3"/>
  <c r="V18435" i="3"/>
  <c r="V18436" i="3"/>
  <c r="V18437" i="3"/>
  <c r="V18438" i="3"/>
  <c r="V18439" i="3"/>
  <c r="V18440" i="3"/>
  <c r="V18441" i="3"/>
  <c r="V18442" i="3"/>
  <c r="V18443" i="3"/>
  <c r="V18444" i="3"/>
  <c r="V18445" i="3"/>
  <c r="V18446" i="3"/>
  <c r="V18447" i="3"/>
  <c r="V18448" i="3"/>
  <c r="V18449" i="3"/>
  <c r="V18450" i="3"/>
  <c r="V18451" i="3"/>
  <c r="V18452" i="3"/>
  <c r="V18453" i="3"/>
  <c r="V18454" i="3"/>
  <c r="V18455" i="3"/>
  <c r="V18456" i="3"/>
  <c r="V18457" i="3"/>
  <c r="V18458" i="3"/>
  <c r="V18459" i="3"/>
  <c r="V18460" i="3"/>
  <c r="V18461" i="3"/>
  <c r="V18462" i="3"/>
  <c r="V18463" i="3"/>
  <c r="V18464" i="3"/>
  <c r="V18465" i="3"/>
  <c r="V18466" i="3"/>
  <c r="V18467" i="3"/>
  <c r="V18468" i="3"/>
  <c r="V18469" i="3"/>
  <c r="V18470" i="3"/>
  <c r="V18471" i="3"/>
  <c r="V18472" i="3"/>
  <c r="V18473" i="3"/>
  <c r="V18474" i="3"/>
  <c r="V18475" i="3"/>
  <c r="V18476" i="3"/>
  <c r="V18477" i="3"/>
  <c r="V18478" i="3"/>
  <c r="V18479" i="3"/>
  <c r="V18480" i="3"/>
  <c r="V18481" i="3"/>
  <c r="V18482" i="3"/>
  <c r="V18483" i="3"/>
  <c r="V18484" i="3"/>
  <c r="V18485" i="3"/>
  <c r="V18486" i="3"/>
  <c r="V18487" i="3"/>
  <c r="V18488" i="3"/>
  <c r="V18489" i="3"/>
  <c r="V18490" i="3"/>
  <c r="V18491" i="3"/>
  <c r="V18492" i="3"/>
  <c r="V18493" i="3"/>
  <c r="V18494" i="3"/>
  <c r="V18495" i="3"/>
  <c r="V18496" i="3"/>
  <c r="V18497" i="3"/>
  <c r="V18498" i="3"/>
  <c r="V18499" i="3"/>
  <c r="V18500" i="3"/>
  <c r="V18501" i="3"/>
  <c r="V18502" i="3"/>
  <c r="V18503" i="3"/>
  <c r="V18504" i="3"/>
  <c r="V18505" i="3"/>
  <c r="V18506" i="3"/>
  <c r="V18507" i="3"/>
  <c r="V18508" i="3"/>
  <c r="V18509" i="3"/>
  <c r="V18510" i="3"/>
  <c r="V18511" i="3"/>
  <c r="V18512" i="3"/>
  <c r="V18513" i="3"/>
  <c r="V18514" i="3"/>
  <c r="V18515" i="3"/>
  <c r="V18516" i="3"/>
  <c r="V18517" i="3"/>
  <c r="V18518" i="3"/>
  <c r="V18519" i="3"/>
  <c r="V18520" i="3"/>
  <c r="V18521" i="3"/>
  <c r="V18522" i="3"/>
  <c r="V18523" i="3"/>
  <c r="V18524" i="3"/>
  <c r="V18525" i="3"/>
  <c r="V18526" i="3"/>
  <c r="V18527" i="3"/>
  <c r="V18528" i="3"/>
  <c r="V18529" i="3"/>
  <c r="V18530" i="3"/>
  <c r="V18531" i="3"/>
  <c r="V18532" i="3"/>
  <c r="V18533" i="3"/>
  <c r="V18534" i="3"/>
  <c r="V18535" i="3"/>
  <c r="V18536" i="3"/>
  <c r="V18537" i="3"/>
  <c r="V18538" i="3"/>
  <c r="V18539" i="3"/>
  <c r="V18540" i="3"/>
  <c r="V18541" i="3"/>
  <c r="V18542" i="3"/>
  <c r="V18543" i="3"/>
  <c r="V18544" i="3"/>
  <c r="V18545" i="3"/>
  <c r="V18546" i="3"/>
  <c r="V18547" i="3"/>
  <c r="V18548" i="3"/>
  <c r="V18549" i="3"/>
  <c r="V18550" i="3"/>
  <c r="V18551" i="3"/>
  <c r="V18552" i="3"/>
  <c r="V18553" i="3"/>
  <c r="V18554" i="3"/>
  <c r="V18555" i="3"/>
  <c r="V18556" i="3"/>
  <c r="V18557" i="3"/>
  <c r="V18558" i="3"/>
  <c r="V18559" i="3"/>
  <c r="V18560" i="3"/>
  <c r="V18561" i="3"/>
  <c r="V18562" i="3"/>
  <c r="V18563" i="3"/>
  <c r="V18564" i="3"/>
  <c r="V18565" i="3"/>
  <c r="V18566" i="3"/>
  <c r="V18567" i="3"/>
  <c r="V18568" i="3"/>
  <c r="V18569" i="3"/>
  <c r="V18570" i="3"/>
  <c r="V18571" i="3"/>
  <c r="V18572" i="3"/>
  <c r="V18573" i="3"/>
  <c r="V18574" i="3"/>
  <c r="V18575" i="3"/>
  <c r="V18576" i="3"/>
  <c r="V18577" i="3"/>
  <c r="V18578" i="3"/>
  <c r="V18579" i="3"/>
  <c r="V18580" i="3"/>
  <c r="V18581" i="3"/>
  <c r="V18582" i="3"/>
  <c r="V18583" i="3"/>
  <c r="V18584" i="3"/>
  <c r="V18585" i="3"/>
  <c r="V18586" i="3"/>
  <c r="V18587" i="3"/>
  <c r="V18588" i="3"/>
  <c r="V18589" i="3"/>
  <c r="V18590" i="3"/>
  <c r="V18591" i="3"/>
  <c r="V18592" i="3"/>
  <c r="V18593" i="3"/>
  <c r="V18594" i="3"/>
  <c r="V18595" i="3"/>
  <c r="V18596" i="3"/>
  <c r="V18597" i="3"/>
  <c r="V18598" i="3"/>
  <c r="V18599" i="3"/>
  <c r="V18600" i="3"/>
  <c r="V18601" i="3"/>
  <c r="V18602" i="3"/>
  <c r="V18603" i="3"/>
  <c r="V18604" i="3"/>
  <c r="V18605" i="3"/>
  <c r="V18606" i="3"/>
  <c r="V18607" i="3"/>
  <c r="V18608" i="3"/>
  <c r="V18609" i="3"/>
  <c r="V18610" i="3"/>
  <c r="V18611" i="3"/>
  <c r="V18612" i="3"/>
  <c r="V18613" i="3"/>
  <c r="V18614" i="3"/>
  <c r="V18615" i="3"/>
  <c r="V18616" i="3"/>
  <c r="V18617" i="3"/>
  <c r="V18618" i="3"/>
  <c r="V18619" i="3"/>
  <c r="V18620" i="3"/>
  <c r="V18621" i="3"/>
  <c r="V18622" i="3"/>
  <c r="V18623" i="3"/>
  <c r="V18624" i="3"/>
  <c r="V18625" i="3"/>
  <c r="V18626" i="3"/>
  <c r="V18627" i="3"/>
  <c r="V18628" i="3"/>
  <c r="V18629" i="3"/>
  <c r="V18630" i="3"/>
  <c r="V18631" i="3"/>
  <c r="V18632" i="3"/>
  <c r="V18633" i="3"/>
  <c r="V18634" i="3"/>
  <c r="V18635" i="3"/>
  <c r="V18636" i="3"/>
  <c r="V18637" i="3"/>
  <c r="V18638" i="3"/>
  <c r="V18639" i="3"/>
  <c r="V18640" i="3"/>
  <c r="V18641" i="3"/>
  <c r="V18642" i="3"/>
  <c r="V18643" i="3"/>
  <c r="V18644" i="3"/>
  <c r="V18645" i="3"/>
  <c r="V18646" i="3"/>
  <c r="V18647" i="3"/>
  <c r="V18648" i="3"/>
  <c r="V18649" i="3"/>
  <c r="V18650" i="3"/>
  <c r="V18651" i="3"/>
  <c r="V18652" i="3"/>
  <c r="V18653" i="3"/>
  <c r="V18654" i="3"/>
  <c r="V18655" i="3"/>
  <c r="V18656" i="3"/>
  <c r="V18657" i="3"/>
  <c r="V18658" i="3"/>
  <c r="V18659" i="3"/>
  <c r="V18660" i="3"/>
  <c r="V18661" i="3"/>
  <c r="V18662" i="3"/>
  <c r="V18663" i="3"/>
  <c r="V18664" i="3"/>
  <c r="V18665" i="3"/>
  <c r="V18666" i="3"/>
  <c r="V18667" i="3"/>
  <c r="V18668" i="3"/>
  <c r="V18669" i="3"/>
  <c r="V18670" i="3"/>
  <c r="V18671" i="3"/>
  <c r="V18672" i="3"/>
  <c r="V18673" i="3"/>
  <c r="V18674" i="3"/>
  <c r="V18675" i="3"/>
  <c r="V18676" i="3"/>
  <c r="V18677" i="3"/>
  <c r="V18678" i="3"/>
  <c r="V18679" i="3"/>
  <c r="V18680" i="3"/>
  <c r="V18681" i="3"/>
  <c r="V18682" i="3"/>
  <c r="V18683" i="3"/>
  <c r="V18684" i="3"/>
  <c r="V18685" i="3"/>
  <c r="V18686" i="3"/>
  <c r="V18687" i="3"/>
  <c r="V18688" i="3"/>
  <c r="V18689" i="3"/>
  <c r="V18690" i="3"/>
  <c r="V18691" i="3"/>
  <c r="V18692" i="3"/>
  <c r="V18693" i="3"/>
  <c r="V18694" i="3"/>
  <c r="V18695" i="3"/>
  <c r="V18696" i="3"/>
  <c r="V18697" i="3"/>
  <c r="V18698" i="3"/>
  <c r="V18699" i="3"/>
  <c r="V18700" i="3"/>
  <c r="V18701" i="3"/>
  <c r="V18702" i="3"/>
  <c r="V18703" i="3"/>
  <c r="V18704" i="3"/>
  <c r="V18705" i="3"/>
  <c r="V18706" i="3"/>
  <c r="V18707" i="3"/>
  <c r="V18708" i="3"/>
  <c r="V18709" i="3"/>
  <c r="V18710" i="3"/>
  <c r="V18711" i="3"/>
  <c r="V18712" i="3"/>
  <c r="V18713" i="3"/>
  <c r="V18714" i="3"/>
  <c r="V18715" i="3"/>
  <c r="V18716" i="3"/>
  <c r="V18717" i="3"/>
  <c r="V18718" i="3"/>
  <c r="V18719" i="3"/>
  <c r="V18720" i="3"/>
  <c r="V18721" i="3"/>
  <c r="V18722" i="3"/>
  <c r="V18723" i="3"/>
  <c r="V18724" i="3"/>
  <c r="V18725" i="3"/>
  <c r="V18726" i="3"/>
  <c r="V18727" i="3"/>
  <c r="V18728" i="3"/>
  <c r="V18729" i="3"/>
  <c r="V18730" i="3"/>
  <c r="V18731" i="3"/>
  <c r="V18732" i="3"/>
  <c r="V18733" i="3"/>
  <c r="V18734" i="3"/>
  <c r="V18735" i="3"/>
  <c r="V18736" i="3"/>
  <c r="V18737" i="3"/>
  <c r="V18738" i="3"/>
  <c r="V18739" i="3"/>
  <c r="V18740" i="3"/>
  <c r="V18741" i="3"/>
  <c r="V18742" i="3"/>
  <c r="V18743" i="3"/>
  <c r="V18744" i="3"/>
  <c r="V18745" i="3"/>
  <c r="V18746" i="3"/>
  <c r="V18747" i="3"/>
  <c r="V18748" i="3"/>
  <c r="V18749" i="3"/>
  <c r="V18750" i="3"/>
  <c r="V18751" i="3"/>
  <c r="V18752" i="3"/>
  <c r="V18753" i="3"/>
  <c r="V18754" i="3"/>
  <c r="V18755" i="3"/>
  <c r="V18756" i="3"/>
  <c r="V18757" i="3"/>
  <c r="V18758" i="3"/>
  <c r="V18759" i="3"/>
  <c r="V18760" i="3"/>
  <c r="V18761" i="3"/>
  <c r="V18762" i="3"/>
  <c r="V18763" i="3"/>
  <c r="V18764" i="3"/>
  <c r="V18765" i="3"/>
  <c r="V18766" i="3"/>
  <c r="V18767" i="3"/>
  <c r="V18768" i="3"/>
  <c r="V18769" i="3"/>
  <c r="V18770" i="3"/>
  <c r="V18771" i="3"/>
  <c r="V18772" i="3"/>
  <c r="V18773" i="3"/>
  <c r="V18774" i="3"/>
  <c r="V18775" i="3"/>
  <c r="V18776" i="3"/>
  <c r="V18777" i="3"/>
  <c r="V18778" i="3"/>
  <c r="V18779" i="3"/>
  <c r="V18780" i="3"/>
  <c r="V18781" i="3"/>
  <c r="V18782" i="3"/>
  <c r="V18783" i="3"/>
  <c r="V18784" i="3"/>
  <c r="V18785" i="3"/>
  <c r="V18786" i="3"/>
  <c r="V18787" i="3"/>
  <c r="V18788" i="3"/>
  <c r="V18789" i="3"/>
  <c r="V18790" i="3"/>
  <c r="V18791" i="3"/>
  <c r="V18792" i="3"/>
  <c r="V18793" i="3"/>
  <c r="V18794" i="3"/>
  <c r="V18795" i="3"/>
  <c r="V18796" i="3"/>
  <c r="V18797" i="3"/>
  <c r="V18798" i="3"/>
  <c r="V18799" i="3"/>
  <c r="V18800" i="3"/>
  <c r="V18801" i="3"/>
  <c r="V18802" i="3"/>
  <c r="V18803" i="3"/>
  <c r="V18804" i="3"/>
  <c r="V18805" i="3"/>
  <c r="V18806" i="3"/>
  <c r="V18807" i="3"/>
  <c r="V18808" i="3"/>
  <c r="V18809" i="3"/>
  <c r="V18810" i="3"/>
  <c r="V18811" i="3"/>
  <c r="V18812" i="3"/>
  <c r="V18813" i="3"/>
  <c r="V18814" i="3"/>
  <c r="V18815" i="3"/>
  <c r="V18816" i="3"/>
  <c r="V18817" i="3"/>
  <c r="V18818" i="3"/>
  <c r="V18819" i="3"/>
  <c r="V18820" i="3"/>
  <c r="V18821" i="3"/>
  <c r="V18822" i="3"/>
  <c r="V18823" i="3"/>
  <c r="V18824" i="3"/>
  <c r="V18825" i="3"/>
  <c r="V18826" i="3"/>
  <c r="V18827" i="3"/>
  <c r="V18828" i="3"/>
  <c r="V18829" i="3"/>
  <c r="V18830" i="3"/>
  <c r="V18831" i="3"/>
  <c r="V18832" i="3"/>
  <c r="V18833" i="3"/>
  <c r="V18834" i="3"/>
  <c r="V18835" i="3"/>
  <c r="V18836" i="3"/>
  <c r="V18837" i="3"/>
  <c r="V18838" i="3"/>
  <c r="V18839" i="3"/>
  <c r="V18840" i="3"/>
  <c r="V18841" i="3"/>
  <c r="V18842" i="3"/>
  <c r="V18843" i="3"/>
  <c r="V18844" i="3"/>
  <c r="V18845" i="3"/>
  <c r="V18846" i="3"/>
  <c r="V18847" i="3"/>
  <c r="V18848" i="3"/>
  <c r="V18849" i="3"/>
  <c r="V18850" i="3"/>
  <c r="V18851" i="3"/>
  <c r="V18852" i="3"/>
  <c r="V18853" i="3"/>
  <c r="V18854" i="3"/>
  <c r="V18855" i="3"/>
  <c r="V18856" i="3"/>
  <c r="V18857" i="3"/>
  <c r="V18858" i="3"/>
  <c r="V18859" i="3"/>
  <c r="V18860" i="3"/>
  <c r="V18861" i="3"/>
  <c r="V18862" i="3"/>
  <c r="V18863" i="3"/>
  <c r="V18864" i="3"/>
  <c r="V18865" i="3"/>
  <c r="V18866" i="3"/>
  <c r="V18867" i="3"/>
  <c r="V18868" i="3"/>
  <c r="V18869" i="3"/>
  <c r="V18870" i="3"/>
  <c r="V18871" i="3"/>
  <c r="V18872" i="3"/>
  <c r="V18873" i="3"/>
  <c r="V18874" i="3"/>
  <c r="V18875" i="3"/>
  <c r="V18876" i="3"/>
  <c r="V18877" i="3"/>
  <c r="V18878" i="3"/>
  <c r="V18879" i="3"/>
  <c r="V18880" i="3"/>
  <c r="V18881" i="3"/>
  <c r="V18882" i="3"/>
  <c r="V18883" i="3"/>
  <c r="V18884" i="3"/>
  <c r="V18885" i="3"/>
  <c r="V18886" i="3"/>
  <c r="V18887" i="3"/>
  <c r="V18888" i="3"/>
  <c r="V18889" i="3"/>
  <c r="V18890" i="3"/>
  <c r="V18891" i="3"/>
  <c r="V18892" i="3"/>
  <c r="V18893" i="3"/>
  <c r="V18894" i="3"/>
  <c r="V18895" i="3"/>
  <c r="V18896" i="3"/>
  <c r="V18897" i="3"/>
  <c r="V18898" i="3"/>
  <c r="V18899" i="3"/>
  <c r="V18900" i="3"/>
  <c r="V18901" i="3"/>
  <c r="V18902" i="3"/>
  <c r="V18903" i="3"/>
  <c r="V18904" i="3"/>
  <c r="V18905" i="3"/>
  <c r="V18906" i="3"/>
  <c r="V18907" i="3"/>
  <c r="V18908" i="3"/>
  <c r="V18909" i="3"/>
  <c r="V18910" i="3"/>
  <c r="V18911" i="3"/>
  <c r="V18912" i="3"/>
  <c r="V18913" i="3"/>
  <c r="V18914" i="3"/>
  <c r="V18915" i="3"/>
  <c r="V18916" i="3"/>
  <c r="V18917" i="3"/>
  <c r="V18918" i="3"/>
  <c r="V18919" i="3"/>
  <c r="V18920" i="3"/>
  <c r="V18921" i="3"/>
  <c r="V18922" i="3"/>
  <c r="V18923" i="3"/>
  <c r="V18924" i="3"/>
  <c r="V18925" i="3"/>
  <c r="V18926" i="3"/>
  <c r="V18927" i="3"/>
  <c r="V18928" i="3"/>
  <c r="V18929" i="3"/>
  <c r="V18930" i="3"/>
  <c r="V18931" i="3"/>
  <c r="V18932" i="3"/>
  <c r="V18933" i="3"/>
  <c r="V18934" i="3"/>
  <c r="V18935" i="3"/>
  <c r="V18936" i="3"/>
  <c r="V18937" i="3"/>
  <c r="V18938" i="3"/>
  <c r="V18939" i="3"/>
  <c r="V18940" i="3"/>
  <c r="V18941" i="3"/>
  <c r="V18942" i="3"/>
  <c r="V18943" i="3"/>
  <c r="V18944" i="3"/>
  <c r="V18945" i="3"/>
  <c r="V18946" i="3"/>
  <c r="V18947" i="3"/>
  <c r="V18948" i="3"/>
  <c r="V18949" i="3"/>
  <c r="V18950" i="3"/>
  <c r="V18951" i="3"/>
  <c r="V18952" i="3"/>
  <c r="V18953" i="3"/>
  <c r="V18954" i="3"/>
  <c r="V18955" i="3"/>
  <c r="V18956" i="3"/>
  <c r="V18957" i="3"/>
  <c r="V18958" i="3"/>
  <c r="V18959" i="3"/>
  <c r="V18960" i="3"/>
  <c r="V18961" i="3"/>
  <c r="V18962" i="3"/>
  <c r="V18963" i="3"/>
  <c r="V18964" i="3"/>
  <c r="V18965" i="3"/>
  <c r="V18966" i="3"/>
  <c r="V18967" i="3"/>
  <c r="V18968" i="3"/>
  <c r="V18969" i="3"/>
  <c r="V18970" i="3"/>
  <c r="V18971" i="3"/>
  <c r="V18972" i="3"/>
  <c r="V18973" i="3"/>
  <c r="V18974" i="3"/>
  <c r="V18975" i="3"/>
  <c r="V18976" i="3"/>
  <c r="V18977" i="3"/>
  <c r="V18978" i="3"/>
  <c r="V18979" i="3"/>
  <c r="V18980" i="3"/>
  <c r="V18981" i="3"/>
  <c r="V18982" i="3"/>
  <c r="V18983" i="3"/>
  <c r="V18984" i="3"/>
  <c r="V18985" i="3"/>
  <c r="V18986" i="3"/>
  <c r="V18987" i="3"/>
  <c r="V18988" i="3"/>
  <c r="V18989" i="3"/>
  <c r="V18990" i="3"/>
  <c r="V18991" i="3"/>
  <c r="V18992" i="3"/>
  <c r="V18993" i="3"/>
  <c r="V18994" i="3"/>
  <c r="V18995" i="3"/>
  <c r="V18996" i="3"/>
  <c r="V18997" i="3"/>
  <c r="V18998" i="3"/>
  <c r="V18999" i="3"/>
  <c r="V19000" i="3"/>
  <c r="V19001" i="3"/>
  <c r="V19002" i="3"/>
  <c r="V19003" i="3"/>
  <c r="V19004" i="3"/>
  <c r="V19005" i="3"/>
  <c r="V19006" i="3"/>
  <c r="V19007" i="3"/>
  <c r="V19008" i="3"/>
  <c r="V19009" i="3"/>
  <c r="V19010" i="3"/>
  <c r="V19011" i="3"/>
  <c r="V19012" i="3"/>
  <c r="V19013" i="3"/>
  <c r="V19014" i="3"/>
  <c r="V19015" i="3"/>
  <c r="V19016" i="3"/>
  <c r="V19017" i="3"/>
  <c r="V19018" i="3"/>
  <c r="V19019" i="3"/>
  <c r="V19020" i="3"/>
  <c r="V19021" i="3"/>
  <c r="V19022" i="3"/>
  <c r="V19023" i="3"/>
  <c r="V19024" i="3"/>
  <c r="V19025" i="3"/>
  <c r="V19026" i="3"/>
  <c r="V19027" i="3"/>
  <c r="V19028" i="3"/>
  <c r="V19029" i="3"/>
  <c r="V19030" i="3"/>
  <c r="V19031" i="3"/>
  <c r="V19032" i="3"/>
  <c r="V19033" i="3"/>
  <c r="V19034" i="3"/>
  <c r="V19035" i="3"/>
  <c r="V19036" i="3"/>
  <c r="V19037" i="3"/>
  <c r="V19038" i="3"/>
  <c r="V19039" i="3"/>
  <c r="V19040" i="3"/>
  <c r="V19041" i="3"/>
  <c r="V19042" i="3"/>
  <c r="V19043" i="3"/>
  <c r="V19044" i="3"/>
  <c r="V19045" i="3"/>
  <c r="V19046" i="3"/>
  <c r="V19047" i="3"/>
  <c r="V19048" i="3"/>
  <c r="V19049" i="3"/>
  <c r="V19050" i="3"/>
  <c r="V19051" i="3"/>
  <c r="V19052" i="3"/>
  <c r="V19053" i="3"/>
  <c r="V19054" i="3"/>
  <c r="V19055" i="3"/>
  <c r="V19056" i="3"/>
  <c r="V19057" i="3"/>
  <c r="V19058" i="3"/>
  <c r="V19059" i="3"/>
  <c r="V19060" i="3"/>
  <c r="V19061" i="3"/>
  <c r="V19062" i="3"/>
  <c r="V19063" i="3"/>
  <c r="V19064" i="3"/>
  <c r="V19065" i="3"/>
  <c r="V19066" i="3"/>
  <c r="V19067" i="3"/>
  <c r="V19068" i="3"/>
  <c r="V19069" i="3"/>
  <c r="V19070" i="3"/>
  <c r="V19071" i="3"/>
  <c r="V19072" i="3"/>
  <c r="V19073" i="3"/>
  <c r="V19074" i="3"/>
  <c r="V19075" i="3"/>
  <c r="V19076" i="3"/>
  <c r="V19077" i="3"/>
  <c r="V19078" i="3"/>
  <c r="V19079" i="3"/>
  <c r="V19080" i="3"/>
  <c r="V19081" i="3"/>
  <c r="V19082" i="3"/>
  <c r="V19083" i="3"/>
  <c r="V19084" i="3"/>
  <c r="V19085" i="3"/>
  <c r="V19086" i="3"/>
  <c r="V19087" i="3"/>
  <c r="V19088" i="3"/>
  <c r="V19089" i="3"/>
  <c r="V19090" i="3"/>
  <c r="V19091" i="3"/>
  <c r="V19092" i="3"/>
  <c r="V19093" i="3"/>
  <c r="V19094" i="3"/>
  <c r="V19095" i="3"/>
  <c r="V19096" i="3"/>
  <c r="V19097" i="3"/>
  <c r="V19098" i="3"/>
  <c r="V19099" i="3"/>
  <c r="V19100" i="3"/>
  <c r="V19101" i="3"/>
  <c r="V19102" i="3"/>
  <c r="V19103" i="3"/>
  <c r="V19104" i="3"/>
  <c r="V19105" i="3"/>
  <c r="V19106" i="3"/>
  <c r="V19107" i="3"/>
  <c r="V19108" i="3"/>
  <c r="V19109" i="3"/>
  <c r="V19110" i="3"/>
  <c r="V19111" i="3"/>
  <c r="V19112" i="3"/>
  <c r="V19113" i="3"/>
  <c r="V19114" i="3"/>
  <c r="V19115" i="3"/>
  <c r="V19116" i="3"/>
  <c r="V19117" i="3"/>
  <c r="V19118" i="3"/>
  <c r="V19119" i="3"/>
  <c r="V19120" i="3"/>
  <c r="V19121" i="3"/>
  <c r="V19122" i="3"/>
  <c r="V19123" i="3"/>
  <c r="V19124" i="3"/>
  <c r="V19125" i="3"/>
  <c r="V19126" i="3"/>
  <c r="V19127" i="3"/>
  <c r="V19128" i="3"/>
  <c r="V19129" i="3"/>
  <c r="V19130" i="3"/>
  <c r="V19131" i="3"/>
  <c r="V19132" i="3"/>
  <c r="V19133" i="3"/>
  <c r="V19134" i="3"/>
  <c r="V19135" i="3"/>
  <c r="V19136" i="3"/>
  <c r="V19137" i="3"/>
  <c r="V19138" i="3"/>
  <c r="V19139" i="3"/>
  <c r="V19140" i="3"/>
  <c r="V19141" i="3"/>
  <c r="V19142" i="3"/>
  <c r="V19143" i="3"/>
  <c r="V19144" i="3"/>
  <c r="V19145" i="3"/>
  <c r="V19146" i="3"/>
  <c r="V19147" i="3"/>
  <c r="V19148" i="3"/>
  <c r="V19149" i="3"/>
  <c r="V19150" i="3"/>
  <c r="V19151" i="3"/>
  <c r="V19152" i="3"/>
  <c r="V19153" i="3"/>
  <c r="V19154" i="3"/>
  <c r="V19155" i="3"/>
  <c r="V19156" i="3"/>
  <c r="V19157" i="3"/>
  <c r="V19158" i="3"/>
  <c r="V19159" i="3"/>
  <c r="V19160" i="3"/>
  <c r="V19161" i="3"/>
  <c r="V19162" i="3"/>
  <c r="V19163" i="3"/>
  <c r="V19164" i="3"/>
  <c r="V19165" i="3"/>
  <c r="V19166" i="3"/>
  <c r="V19167" i="3"/>
  <c r="V19168" i="3"/>
  <c r="V19169" i="3"/>
  <c r="V19170" i="3"/>
  <c r="V19171" i="3"/>
  <c r="V19172" i="3"/>
  <c r="V19173" i="3"/>
  <c r="V19174" i="3"/>
  <c r="V19175" i="3"/>
  <c r="V19176" i="3"/>
  <c r="V19177" i="3"/>
  <c r="V19178" i="3"/>
  <c r="V19179" i="3"/>
  <c r="V19180" i="3"/>
  <c r="V19181" i="3"/>
  <c r="V19182" i="3"/>
  <c r="V19183" i="3"/>
  <c r="V19184" i="3"/>
  <c r="V19185" i="3"/>
  <c r="V19186" i="3"/>
  <c r="V19187" i="3"/>
  <c r="V19188" i="3"/>
  <c r="V19189" i="3"/>
  <c r="V19190" i="3"/>
  <c r="V19191" i="3"/>
  <c r="V19192" i="3"/>
  <c r="V19193" i="3"/>
  <c r="V19194" i="3"/>
  <c r="V19195" i="3"/>
  <c r="V19196" i="3"/>
  <c r="V19197" i="3"/>
  <c r="V19198" i="3"/>
  <c r="V19199" i="3"/>
  <c r="V19200" i="3"/>
  <c r="V19201" i="3"/>
  <c r="V19202" i="3"/>
  <c r="V19203" i="3"/>
  <c r="V19204" i="3"/>
  <c r="V19205" i="3"/>
  <c r="V19206" i="3"/>
  <c r="V19207" i="3"/>
  <c r="V19208" i="3"/>
  <c r="V19209" i="3"/>
  <c r="V19210" i="3"/>
  <c r="V19211" i="3"/>
  <c r="V19212" i="3"/>
  <c r="V19213" i="3"/>
  <c r="V19214" i="3"/>
  <c r="V19215" i="3"/>
  <c r="V19216" i="3"/>
  <c r="V19217" i="3"/>
  <c r="V19218" i="3"/>
  <c r="V19219" i="3"/>
  <c r="V19220" i="3"/>
  <c r="V19221" i="3"/>
  <c r="V19222" i="3"/>
  <c r="V19223" i="3"/>
  <c r="V19224" i="3"/>
  <c r="V19225" i="3"/>
  <c r="V19226" i="3"/>
  <c r="V19227" i="3"/>
  <c r="V19228" i="3"/>
  <c r="V19229" i="3"/>
  <c r="V19230" i="3"/>
  <c r="V19231" i="3"/>
  <c r="V19232" i="3"/>
  <c r="V19233" i="3"/>
  <c r="V19234" i="3"/>
  <c r="V19235" i="3"/>
  <c r="V19236" i="3"/>
  <c r="V19237" i="3"/>
  <c r="V19238" i="3"/>
  <c r="V19239" i="3"/>
  <c r="V19240" i="3"/>
  <c r="V19241" i="3"/>
  <c r="V19242" i="3"/>
  <c r="V19243" i="3"/>
  <c r="V19244" i="3"/>
  <c r="V19245" i="3"/>
  <c r="V19246" i="3"/>
  <c r="V19247" i="3"/>
  <c r="V19248" i="3"/>
  <c r="V19249" i="3"/>
  <c r="V19250" i="3"/>
  <c r="V19251" i="3"/>
  <c r="V19252" i="3"/>
  <c r="V19253" i="3"/>
  <c r="V19254" i="3"/>
  <c r="V19255" i="3"/>
  <c r="V19256" i="3"/>
  <c r="V19257" i="3"/>
  <c r="V19258" i="3"/>
  <c r="V19259" i="3"/>
  <c r="V19260" i="3"/>
  <c r="V19261" i="3"/>
  <c r="V19262" i="3"/>
  <c r="V19263" i="3"/>
  <c r="V19264" i="3"/>
  <c r="V19265" i="3"/>
  <c r="V19266" i="3"/>
  <c r="V19267" i="3"/>
  <c r="V19268" i="3"/>
  <c r="V19269" i="3"/>
  <c r="V19270" i="3"/>
  <c r="V19271" i="3"/>
  <c r="V19272" i="3"/>
  <c r="V19273" i="3"/>
  <c r="V19274" i="3"/>
  <c r="V19275" i="3"/>
  <c r="V19276" i="3"/>
  <c r="V19277" i="3"/>
  <c r="V19278" i="3"/>
  <c r="V19279" i="3"/>
  <c r="V19280" i="3"/>
  <c r="V19281" i="3"/>
  <c r="V19282" i="3"/>
  <c r="V19283" i="3"/>
  <c r="V19284" i="3"/>
  <c r="V19285" i="3"/>
  <c r="V19286" i="3"/>
  <c r="V19287" i="3"/>
  <c r="V19288" i="3"/>
  <c r="V19289" i="3"/>
  <c r="V19290" i="3"/>
  <c r="V19291" i="3"/>
  <c r="V19292" i="3"/>
  <c r="V19293" i="3"/>
  <c r="V19294" i="3"/>
  <c r="V19295" i="3"/>
  <c r="V19296" i="3"/>
  <c r="V19297" i="3"/>
  <c r="V19298" i="3"/>
  <c r="V19299" i="3"/>
  <c r="V19300" i="3"/>
  <c r="V19301" i="3"/>
  <c r="V19302" i="3"/>
  <c r="V19303" i="3"/>
  <c r="V19304" i="3"/>
  <c r="V19305" i="3"/>
  <c r="V19306" i="3"/>
  <c r="V19307" i="3"/>
  <c r="V19308" i="3"/>
  <c r="V19309" i="3"/>
  <c r="V19310" i="3"/>
  <c r="V19311" i="3"/>
  <c r="V19312" i="3"/>
  <c r="V19313" i="3"/>
  <c r="V19314" i="3"/>
  <c r="V19315" i="3"/>
  <c r="V19316" i="3"/>
  <c r="V19317" i="3"/>
  <c r="V19318" i="3"/>
  <c r="V19319" i="3"/>
  <c r="V19320" i="3"/>
  <c r="V19321" i="3"/>
  <c r="V19322" i="3"/>
  <c r="V19323" i="3"/>
  <c r="V19324" i="3"/>
  <c r="V19325" i="3"/>
  <c r="V19326" i="3"/>
  <c r="V19327" i="3"/>
  <c r="V19328" i="3"/>
  <c r="V19329" i="3"/>
  <c r="V19330" i="3"/>
  <c r="V19331" i="3"/>
  <c r="V19332" i="3"/>
  <c r="V19333" i="3"/>
  <c r="V19334" i="3"/>
  <c r="V19335" i="3"/>
  <c r="V19336" i="3"/>
  <c r="V19337" i="3"/>
  <c r="V19338" i="3"/>
  <c r="V19339" i="3"/>
  <c r="V19340" i="3"/>
  <c r="V19341" i="3"/>
  <c r="V19342" i="3"/>
  <c r="V19343" i="3"/>
  <c r="V19344" i="3"/>
  <c r="V19345" i="3"/>
  <c r="V19346" i="3"/>
  <c r="V19347" i="3"/>
  <c r="V19348" i="3"/>
  <c r="V19349" i="3"/>
  <c r="V19350" i="3"/>
  <c r="V19351" i="3"/>
  <c r="V19352" i="3"/>
  <c r="V19353" i="3"/>
  <c r="V19354" i="3"/>
  <c r="V19355" i="3"/>
  <c r="V19356" i="3"/>
  <c r="V19357" i="3"/>
  <c r="V19358" i="3"/>
  <c r="V19359" i="3"/>
  <c r="V19360" i="3"/>
  <c r="V19361" i="3"/>
  <c r="V19362" i="3"/>
  <c r="V19363" i="3"/>
  <c r="V19364" i="3"/>
  <c r="V19365" i="3"/>
  <c r="V19366" i="3"/>
  <c r="V19367" i="3"/>
  <c r="V19368" i="3"/>
  <c r="V19369" i="3"/>
  <c r="V19370" i="3"/>
  <c r="V19371" i="3"/>
  <c r="V19372" i="3"/>
  <c r="V19373" i="3"/>
  <c r="V19374" i="3"/>
  <c r="V19375" i="3"/>
  <c r="V19376" i="3"/>
  <c r="V19377" i="3"/>
  <c r="V19378" i="3"/>
  <c r="V19379" i="3"/>
  <c r="V19380" i="3"/>
  <c r="V19381" i="3"/>
  <c r="V19382" i="3"/>
  <c r="V19383" i="3"/>
  <c r="V19384" i="3"/>
  <c r="V19385" i="3"/>
  <c r="V19386" i="3"/>
  <c r="V19387" i="3"/>
  <c r="V19388" i="3"/>
  <c r="V19389" i="3"/>
  <c r="V19390" i="3"/>
  <c r="V19391" i="3"/>
  <c r="V19392" i="3"/>
  <c r="V19393" i="3"/>
  <c r="V19394" i="3"/>
  <c r="V19395" i="3"/>
  <c r="V19396" i="3"/>
  <c r="V19397" i="3"/>
  <c r="V19398" i="3"/>
  <c r="V19399" i="3"/>
  <c r="V19400" i="3"/>
  <c r="V19401" i="3"/>
  <c r="V19402" i="3"/>
  <c r="V19403" i="3"/>
  <c r="V19404" i="3"/>
  <c r="V19405" i="3"/>
  <c r="V19406" i="3"/>
  <c r="V19407" i="3"/>
  <c r="V19408" i="3"/>
  <c r="V19409" i="3"/>
  <c r="V19410" i="3"/>
  <c r="V19411" i="3"/>
  <c r="V19412" i="3"/>
  <c r="V19413" i="3"/>
  <c r="V19414" i="3"/>
  <c r="V19415" i="3"/>
  <c r="V19416" i="3"/>
  <c r="V19417" i="3"/>
  <c r="V19418" i="3"/>
  <c r="V19419" i="3"/>
  <c r="V19420" i="3"/>
  <c r="V19421" i="3"/>
  <c r="V19422" i="3"/>
  <c r="V19423" i="3"/>
  <c r="V19424" i="3"/>
  <c r="V19425" i="3"/>
  <c r="V19426" i="3"/>
  <c r="V19427" i="3"/>
  <c r="V19428" i="3"/>
  <c r="V19429" i="3"/>
  <c r="V19430" i="3"/>
  <c r="V19431" i="3"/>
  <c r="V19432" i="3"/>
  <c r="V19433" i="3"/>
  <c r="V19434" i="3"/>
  <c r="V19435" i="3"/>
  <c r="V19436" i="3"/>
  <c r="V19437" i="3"/>
  <c r="V19438" i="3"/>
  <c r="V19439" i="3"/>
  <c r="V19440" i="3"/>
  <c r="V19441" i="3"/>
  <c r="V19442" i="3"/>
  <c r="V19443" i="3"/>
  <c r="V19444" i="3"/>
  <c r="V19445" i="3"/>
  <c r="V19446" i="3"/>
  <c r="V19447" i="3"/>
  <c r="V19448" i="3"/>
  <c r="V19449" i="3"/>
  <c r="V19450" i="3"/>
  <c r="V19451" i="3"/>
  <c r="V19452" i="3"/>
  <c r="V19453" i="3"/>
  <c r="V19454" i="3"/>
  <c r="V19455" i="3"/>
  <c r="V19456" i="3"/>
  <c r="V19457" i="3"/>
  <c r="V19458" i="3"/>
  <c r="V19459" i="3"/>
  <c r="V19460" i="3"/>
  <c r="V19461" i="3"/>
  <c r="V19462" i="3"/>
  <c r="V19463" i="3"/>
  <c r="V19464" i="3"/>
  <c r="V19465" i="3"/>
  <c r="V19466" i="3"/>
  <c r="V19467" i="3"/>
  <c r="V19468" i="3"/>
  <c r="V19469" i="3"/>
  <c r="V19470" i="3"/>
  <c r="V19471" i="3"/>
  <c r="V19472" i="3"/>
  <c r="V19473" i="3"/>
  <c r="V19474" i="3"/>
  <c r="V19475" i="3"/>
  <c r="V19476" i="3"/>
  <c r="V19477" i="3"/>
  <c r="V19478" i="3"/>
  <c r="V19479" i="3"/>
  <c r="V19480" i="3"/>
  <c r="V19481" i="3"/>
  <c r="V19482" i="3"/>
  <c r="V19483" i="3"/>
  <c r="V19484" i="3"/>
  <c r="V19485" i="3"/>
  <c r="V19486" i="3"/>
  <c r="V19487" i="3"/>
  <c r="V19488" i="3"/>
  <c r="V19489" i="3"/>
  <c r="V19490" i="3"/>
  <c r="V19491" i="3"/>
  <c r="V19492" i="3"/>
  <c r="V19493" i="3"/>
  <c r="V19494" i="3"/>
  <c r="V19495" i="3"/>
  <c r="V19496" i="3"/>
  <c r="V19497" i="3"/>
  <c r="V19498" i="3"/>
  <c r="V19499" i="3"/>
  <c r="V19500" i="3"/>
  <c r="V19501" i="3"/>
  <c r="V19502" i="3"/>
  <c r="V19503" i="3"/>
  <c r="V19504" i="3"/>
  <c r="V19505" i="3"/>
  <c r="V19506" i="3"/>
  <c r="V19507" i="3"/>
  <c r="V19508" i="3"/>
  <c r="V19509" i="3"/>
  <c r="V19510" i="3"/>
  <c r="V19511" i="3"/>
  <c r="V19512" i="3"/>
  <c r="V19513" i="3"/>
  <c r="V19514" i="3"/>
  <c r="V19515" i="3"/>
  <c r="V19516" i="3"/>
  <c r="V19517" i="3"/>
  <c r="V19518" i="3"/>
  <c r="V19519" i="3"/>
  <c r="V19520" i="3"/>
  <c r="V19521" i="3"/>
  <c r="V19522" i="3"/>
  <c r="V19523" i="3"/>
  <c r="V19524" i="3"/>
  <c r="V19525" i="3"/>
  <c r="V19526" i="3"/>
  <c r="V19527" i="3"/>
  <c r="V19528" i="3"/>
  <c r="V19529" i="3"/>
  <c r="V19530" i="3"/>
  <c r="V19531" i="3"/>
  <c r="V19532" i="3"/>
  <c r="V19533" i="3"/>
  <c r="V19534" i="3"/>
  <c r="V19535" i="3"/>
  <c r="V19536" i="3"/>
  <c r="V19537" i="3"/>
  <c r="V19538" i="3"/>
  <c r="V19539" i="3"/>
  <c r="V19540" i="3"/>
  <c r="V19541" i="3"/>
  <c r="V19542" i="3"/>
  <c r="V19543" i="3"/>
  <c r="V19544" i="3"/>
  <c r="V19545" i="3"/>
  <c r="V19546" i="3"/>
  <c r="V19547" i="3"/>
  <c r="V19548" i="3"/>
  <c r="V19549" i="3"/>
  <c r="V19550" i="3"/>
  <c r="V19551" i="3"/>
  <c r="V19552" i="3"/>
  <c r="V19553" i="3"/>
  <c r="V19554" i="3"/>
  <c r="V19555" i="3"/>
  <c r="V19556" i="3"/>
  <c r="V19557" i="3"/>
  <c r="V19558" i="3"/>
  <c r="V19559" i="3"/>
  <c r="V19560" i="3"/>
  <c r="V19561" i="3"/>
  <c r="V19562" i="3"/>
  <c r="V19563" i="3"/>
  <c r="V19564" i="3"/>
  <c r="V19565" i="3"/>
  <c r="V19566" i="3"/>
  <c r="V19567" i="3"/>
  <c r="V19568" i="3"/>
  <c r="V19569" i="3"/>
  <c r="V19570" i="3"/>
  <c r="V19571" i="3"/>
  <c r="V19572" i="3"/>
  <c r="V19573" i="3"/>
  <c r="V19574" i="3"/>
  <c r="V19575" i="3"/>
  <c r="V19576" i="3"/>
  <c r="V19577" i="3"/>
  <c r="V19578" i="3"/>
  <c r="V19579" i="3"/>
  <c r="V19580" i="3"/>
  <c r="V19581" i="3"/>
  <c r="V19582" i="3"/>
  <c r="V19583" i="3"/>
  <c r="V19584" i="3"/>
  <c r="V19585" i="3"/>
  <c r="V19586" i="3"/>
  <c r="V19587" i="3"/>
  <c r="V19588" i="3"/>
  <c r="V19589" i="3"/>
  <c r="V19590" i="3"/>
  <c r="V19591" i="3"/>
  <c r="V19592" i="3"/>
  <c r="V19593" i="3"/>
  <c r="V19594" i="3"/>
  <c r="V19595" i="3"/>
  <c r="V19596" i="3"/>
  <c r="V19597" i="3"/>
  <c r="V19598" i="3"/>
  <c r="V19599" i="3"/>
  <c r="V19600" i="3"/>
  <c r="V19601" i="3"/>
  <c r="V19602" i="3"/>
  <c r="V19603" i="3"/>
  <c r="V19604" i="3"/>
  <c r="V19605" i="3"/>
  <c r="V19606" i="3"/>
  <c r="V19607" i="3"/>
  <c r="V19608" i="3"/>
  <c r="V19609" i="3"/>
  <c r="V19610" i="3"/>
  <c r="V19611" i="3"/>
  <c r="V19612" i="3"/>
  <c r="V19613" i="3"/>
  <c r="V19614" i="3"/>
  <c r="V19615" i="3"/>
  <c r="V19616" i="3"/>
  <c r="V19617" i="3"/>
  <c r="V19618" i="3"/>
  <c r="V19619" i="3"/>
  <c r="V19620" i="3"/>
  <c r="V19621" i="3"/>
  <c r="V19622" i="3"/>
  <c r="V19623" i="3"/>
  <c r="V19624" i="3"/>
  <c r="V19625" i="3"/>
  <c r="V19626" i="3"/>
  <c r="V19627" i="3"/>
  <c r="V19628" i="3"/>
  <c r="V19629" i="3"/>
  <c r="V19630" i="3"/>
  <c r="V19631" i="3"/>
  <c r="V19632" i="3"/>
  <c r="V19633" i="3"/>
  <c r="V19634" i="3"/>
  <c r="V19635" i="3"/>
  <c r="V19636" i="3"/>
  <c r="V19637" i="3"/>
  <c r="V19638" i="3"/>
  <c r="V19639" i="3"/>
  <c r="V19640" i="3"/>
  <c r="V19641" i="3"/>
  <c r="V19642" i="3"/>
  <c r="V19643" i="3"/>
  <c r="V19644" i="3"/>
  <c r="V19645" i="3"/>
  <c r="V19646" i="3"/>
  <c r="V19647" i="3"/>
  <c r="V19648" i="3"/>
  <c r="V19649" i="3"/>
  <c r="V19650" i="3"/>
  <c r="V19651" i="3"/>
  <c r="V19652" i="3"/>
  <c r="V19653" i="3"/>
  <c r="V19654" i="3"/>
  <c r="V19655" i="3"/>
  <c r="V19656" i="3"/>
  <c r="V19657" i="3"/>
  <c r="V19658" i="3"/>
  <c r="V19659" i="3"/>
  <c r="V19660" i="3"/>
  <c r="V19661" i="3"/>
  <c r="V19662" i="3"/>
  <c r="V19663" i="3"/>
  <c r="V19664" i="3"/>
  <c r="V19665" i="3"/>
  <c r="V19666" i="3"/>
  <c r="V19667" i="3"/>
  <c r="V19668" i="3"/>
  <c r="V19669" i="3"/>
  <c r="V19670" i="3"/>
  <c r="V19671" i="3"/>
  <c r="V19672" i="3"/>
  <c r="V19673" i="3"/>
  <c r="V19674" i="3"/>
  <c r="V19675" i="3"/>
  <c r="V19676" i="3"/>
  <c r="V19677" i="3"/>
  <c r="V19678" i="3"/>
  <c r="V19679" i="3"/>
  <c r="V19680" i="3"/>
  <c r="V19681" i="3"/>
  <c r="V19682" i="3"/>
  <c r="V19683" i="3"/>
  <c r="V19684" i="3"/>
  <c r="V19685" i="3"/>
  <c r="V19686" i="3"/>
  <c r="V19687" i="3"/>
  <c r="V19688" i="3"/>
  <c r="V19689" i="3"/>
  <c r="V19690" i="3"/>
  <c r="V19691" i="3"/>
  <c r="V19692" i="3"/>
  <c r="V19693" i="3"/>
  <c r="V19694" i="3"/>
  <c r="V19695" i="3"/>
  <c r="V19696" i="3"/>
  <c r="V19697" i="3"/>
  <c r="V19698" i="3"/>
  <c r="V19699" i="3"/>
  <c r="V19700" i="3"/>
  <c r="V19701" i="3"/>
  <c r="V19702" i="3"/>
  <c r="V19703" i="3"/>
  <c r="V19704" i="3"/>
  <c r="V19705" i="3"/>
  <c r="V19706" i="3"/>
  <c r="V19707" i="3"/>
  <c r="V19708" i="3"/>
  <c r="V19709" i="3"/>
  <c r="V19710" i="3"/>
  <c r="V19711" i="3"/>
  <c r="V19712" i="3"/>
  <c r="V19713" i="3"/>
  <c r="V19714" i="3"/>
  <c r="V19715" i="3"/>
  <c r="V19716" i="3"/>
  <c r="V19717" i="3"/>
  <c r="V19718" i="3"/>
  <c r="V19719" i="3"/>
  <c r="V19720" i="3"/>
  <c r="V19721" i="3"/>
  <c r="V19722" i="3"/>
  <c r="V19723" i="3"/>
  <c r="V19724" i="3"/>
  <c r="V19725" i="3"/>
  <c r="V19726" i="3"/>
  <c r="V19727" i="3"/>
  <c r="V19728" i="3"/>
  <c r="V19729" i="3"/>
  <c r="V19730" i="3"/>
  <c r="V19731" i="3"/>
  <c r="V19732" i="3"/>
  <c r="V19733" i="3"/>
  <c r="V19734" i="3"/>
  <c r="V19735" i="3"/>
  <c r="V19736" i="3"/>
  <c r="V19737" i="3"/>
  <c r="V19738" i="3"/>
  <c r="V19739" i="3"/>
  <c r="V19740" i="3"/>
  <c r="V19741" i="3"/>
  <c r="V19742" i="3"/>
  <c r="V19743" i="3"/>
  <c r="V19744" i="3"/>
  <c r="V19745" i="3"/>
  <c r="V19746" i="3"/>
  <c r="V19747" i="3"/>
  <c r="V19748" i="3"/>
  <c r="V19749" i="3"/>
  <c r="V19750" i="3"/>
  <c r="V19751" i="3"/>
  <c r="V19752" i="3"/>
  <c r="V19753" i="3"/>
  <c r="V19754" i="3"/>
  <c r="V19755" i="3"/>
  <c r="V19756" i="3"/>
  <c r="V19757" i="3"/>
  <c r="V19758" i="3"/>
  <c r="V19759" i="3"/>
  <c r="V19760" i="3"/>
  <c r="V19761" i="3"/>
  <c r="V19762" i="3"/>
  <c r="V19763" i="3"/>
  <c r="V19764" i="3"/>
  <c r="V19765" i="3"/>
  <c r="V19766" i="3"/>
  <c r="V19767" i="3"/>
  <c r="V19768" i="3"/>
  <c r="V19769" i="3"/>
  <c r="V19770" i="3"/>
  <c r="V19771" i="3"/>
  <c r="V19772" i="3"/>
  <c r="V19773" i="3"/>
  <c r="V19774" i="3"/>
  <c r="V19775" i="3"/>
  <c r="V19776" i="3"/>
  <c r="V19777" i="3"/>
  <c r="V19778" i="3"/>
  <c r="V19779" i="3"/>
  <c r="V19780" i="3"/>
  <c r="V19781" i="3"/>
  <c r="V19782" i="3"/>
  <c r="V19783" i="3"/>
  <c r="V19784" i="3"/>
  <c r="V19785" i="3"/>
  <c r="V19786" i="3"/>
  <c r="V19787" i="3"/>
  <c r="V19788" i="3"/>
  <c r="V19789" i="3"/>
  <c r="V19790" i="3"/>
  <c r="V19791" i="3"/>
  <c r="V19792" i="3"/>
  <c r="V19793" i="3"/>
  <c r="V19794" i="3"/>
  <c r="V19795" i="3"/>
  <c r="V19796" i="3"/>
  <c r="V19797" i="3"/>
  <c r="V19798" i="3"/>
  <c r="V19799" i="3"/>
  <c r="V19800" i="3"/>
  <c r="V19801" i="3"/>
  <c r="V19802" i="3"/>
  <c r="V19803" i="3"/>
  <c r="V19804" i="3"/>
  <c r="V19805" i="3"/>
  <c r="V19806" i="3"/>
  <c r="V19807" i="3"/>
  <c r="V19808" i="3"/>
  <c r="V19809" i="3"/>
  <c r="V19810" i="3"/>
  <c r="V19811" i="3"/>
  <c r="V19812" i="3"/>
  <c r="V19813" i="3"/>
  <c r="V19814" i="3"/>
  <c r="V19815" i="3"/>
  <c r="V19816" i="3"/>
  <c r="V19817" i="3"/>
  <c r="V19818" i="3"/>
  <c r="V19819" i="3"/>
  <c r="V19820" i="3"/>
  <c r="V19821" i="3"/>
  <c r="V19822" i="3"/>
  <c r="V19823" i="3"/>
  <c r="V19824" i="3"/>
  <c r="V19825" i="3"/>
  <c r="V19826" i="3"/>
  <c r="V19827" i="3"/>
  <c r="V19828" i="3"/>
  <c r="V19829" i="3"/>
  <c r="V19830" i="3"/>
  <c r="V19831" i="3"/>
  <c r="V19832" i="3"/>
  <c r="V19833" i="3"/>
  <c r="V19834" i="3"/>
  <c r="V19835" i="3"/>
  <c r="V19836" i="3"/>
  <c r="V19837" i="3"/>
  <c r="V19838" i="3"/>
  <c r="V19839" i="3"/>
  <c r="V19840" i="3"/>
  <c r="V19841" i="3"/>
  <c r="V19842" i="3"/>
  <c r="V19843" i="3"/>
  <c r="V19844" i="3"/>
  <c r="V19845" i="3"/>
  <c r="V19846" i="3"/>
  <c r="V19847" i="3"/>
  <c r="V19848" i="3"/>
  <c r="V19849" i="3"/>
  <c r="V19850" i="3"/>
  <c r="V19851" i="3"/>
  <c r="V19852" i="3"/>
  <c r="V19853" i="3"/>
  <c r="V19854" i="3"/>
  <c r="V19855" i="3"/>
  <c r="V19856" i="3"/>
  <c r="V19857" i="3"/>
  <c r="V19858" i="3"/>
  <c r="V19859" i="3"/>
  <c r="V19860" i="3"/>
  <c r="V19861" i="3"/>
  <c r="V19862" i="3"/>
  <c r="V19863" i="3"/>
  <c r="V19864" i="3"/>
  <c r="V19865" i="3"/>
  <c r="V19866" i="3"/>
  <c r="V19867" i="3"/>
  <c r="V19868" i="3"/>
  <c r="V19869" i="3"/>
  <c r="V19870" i="3"/>
  <c r="V19871" i="3"/>
  <c r="V19872" i="3"/>
  <c r="V19873" i="3"/>
  <c r="V19874" i="3"/>
  <c r="V19875" i="3"/>
  <c r="V19876" i="3"/>
  <c r="V19877" i="3"/>
  <c r="V19878" i="3"/>
  <c r="V19879" i="3"/>
  <c r="V19880" i="3"/>
  <c r="V19881" i="3"/>
  <c r="V19882" i="3"/>
  <c r="V19883" i="3"/>
  <c r="V19884" i="3"/>
  <c r="V19885" i="3"/>
  <c r="V19886" i="3"/>
  <c r="V19887" i="3"/>
  <c r="V19888" i="3"/>
  <c r="V19889" i="3"/>
  <c r="V19890" i="3"/>
  <c r="V19891" i="3"/>
  <c r="V19892" i="3"/>
  <c r="V19893" i="3"/>
  <c r="V19894" i="3"/>
  <c r="V19895" i="3"/>
  <c r="V19896" i="3"/>
  <c r="V19897" i="3"/>
  <c r="V19898" i="3"/>
  <c r="V19899" i="3"/>
  <c r="V19900" i="3"/>
  <c r="V19901" i="3"/>
  <c r="V19902" i="3"/>
  <c r="V19903" i="3"/>
  <c r="V19904" i="3"/>
  <c r="V19905" i="3"/>
  <c r="V19906" i="3"/>
  <c r="V19907" i="3"/>
  <c r="V19908" i="3"/>
  <c r="V19909" i="3"/>
  <c r="V19910" i="3"/>
  <c r="V19911" i="3"/>
  <c r="V19912" i="3"/>
  <c r="V19913" i="3"/>
  <c r="V19914" i="3"/>
  <c r="V19915" i="3"/>
  <c r="V19916" i="3"/>
  <c r="V19917" i="3"/>
  <c r="V19918" i="3"/>
  <c r="V19919" i="3"/>
  <c r="V19920" i="3"/>
  <c r="V19921" i="3"/>
  <c r="V19922" i="3"/>
  <c r="V19923" i="3"/>
  <c r="V19924" i="3"/>
  <c r="V19925" i="3"/>
  <c r="V19926" i="3"/>
  <c r="V19927" i="3"/>
  <c r="V19928" i="3"/>
  <c r="V19929" i="3"/>
  <c r="V19930" i="3"/>
  <c r="V19931" i="3"/>
  <c r="V19932" i="3"/>
  <c r="V19933" i="3"/>
  <c r="V19934" i="3"/>
  <c r="V19935" i="3"/>
  <c r="V19936" i="3"/>
  <c r="V19937" i="3"/>
  <c r="V19938" i="3"/>
  <c r="V19939" i="3"/>
  <c r="V19940" i="3"/>
  <c r="V19941" i="3"/>
  <c r="V19942" i="3"/>
  <c r="V19943" i="3"/>
  <c r="V19944" i="3"/>
  <c r="V19945" i="3"/>
  <c r="V19946" i="3"/>
  <c r="V19947" i="3"/>
  <c r="V19948" i="3"/>
  <c r="V19949" i="3"/>
  <c r="V19950" i="3"/>
  <c r="V19951" i="3"/>
  <c r="V19952" i="3"/>
  <c r="V19953" i="3"/>
  <c r="V19954" i="3"/>
  <c r="V19955" i="3"/>
  <c r="V19956" i="3"/>
  <c r="V19957" i="3"/>
  <c r="V19958" i="3"/>
  <c r="V19959" i="3"/>
  <c r="V19960" i="3"/>
  <c r="V19961" i="3"/>
  <c r="V19962" i="3"/>
  <c r="V19963" i="3"/>
  <c r="V19964" i="3"/>
  <c r="V19965" i="3"/>
  <c r="V19966" i="3"/>
  <c r="V19967" i="3"/>
  <c r="V19968" i="3"/>
  <c r="V19969" i="3"/>
  <c r="V19970" i="3"/>
  <c r="V19971" i="3"/>
  <c r="V19972" i="3"/>
  <c r="V19973" i="3"/>
  <c r="V19974" i="3"/>
  <c r="V19975" i="3"/>
  <c r="V19976" i="3"/>
  <c r="V19977" i="3"/>
  <c r="V19978" i="3"/>
  <c r="V19979" i="3"/>
  <c r="V19980" i="3"/>
  <c r="V19981" i="3"/>
  <c r="V19982" i="3"/>
  <c r="V19983" i="3"/>
  <c r="V19984" i="3"/>
  <c r="V19985" i="3"/>
  <c r="V19986" i="3"/>
  <c r="V19987" i="3"/>
  <c r="V19988" i="3"/>
  <c r="V19989" i="3"/>
  <c r="V19990" i="3"/>
  <c r="V19991" i="3"/>
  <c r="V19992" i="3"/>
  <c r="V19993" i="3"/>
  <c r="V19994" i="3"/>
  <c r="V19995" i="3"/>
  <c r="V19996" i="3"/>
  <c r="V19997" i="3"/>
  <c r="V19998" i="3"/>
  <c r="V19999" i="3"/>
  <c r="V20000" i="3"/>
  <c r="V20001" i="3"/>
  <c r="V20002" i="3"/>
  <c r="V20003" i="3"/>
  <c r="V20004" i="3"/>
  <c r="V20005" i="3"/>
  <c r="V20006" i="3"/>
  <c r="V20007" i="3"/>
  <c r="V20008" i="3"/>
  <c r="V20009" i="3"/>
  <c r="V20010" i="3"/>
  <c r="V20011" i="3"/>
  <c r="V20012" i="3"/>
  <c r="V20013" i="3"/>
  <c r="V20014" i="3"/>
  <c r="V20015" i="3"/>
  <c r="V20016" i="3"/>
  <c r="V20017" i="3"/>
  <c r="V20018" i="3"/>
  <c r="V20019" i="3"/>
  <c r="V20020" i="3"/>
  <c r="V20021" i="3"/>
  <c r="V20022" i="3"/>
  <c r="V20023" i="3"/>
  <c r="V20024" i="3"/>
  <c r="V20025" i="3"/>
  <c r="V20026" i="3"/>
  <c r="V20027" i="3"/>
  <c r="V20028" i="3"/>
  <c r="V20029" i="3"/>
  <c r="V20030" i="3"/>
  <c r="V20031" i="3"/>
  <c r="V20032" i="3"/>
  <c r="V20033" i="3"/>
  <c r="V20034" i="3"/>
  <c r="V20035" i="3"/>
  <c r="V20036" i="3"/>
  <c r="V20037" i="3"/>
  <c r="V20038" i="3"/>
  <c r="V20039" i="3"/>
  <c r="V20040" i="3"/>
  <c r="V20041" i="3"/>
  <c r="V20042" i="3"/>
  <c r="V20043" i="3"/>
  <c r="V20044" i="3"/>
  <c r="V20045" i="3"/>
  <c r="V20046" i="3"/>
  <c r="V20047" i="3"/>
  <c r="V20048" i="3"/>
  <c r="V20049" i="3"/>
  <c r="V20050" i="3"/>
  <c r="V20051" i="3"/>
  <c r="V20052" i="3"/>
  <c r="V20053" i="3"/>
  <c r="V20054" i="3"/>
  <c r="V20055" i="3"/>
  <c r="V20056" i="3"/>
  <c r="V20057" i="3"/>
  <c r="V20058" i="3"/>
  <c r="V20059" i="3"/>
  <c r="V20060" i="3"/>
  <c r="V20061" i="3"/>
  <c r="V20062" i="3"/>
  <c r="V20063" i="3"/>
  <c r="V20064" i="3"/>
  <c r="V20065" i="3"/>
  <c r="V20066" i="3"/>
  <c r="V20067" i="3"/>
  <c r="V20068" i="3"/>
  <c r="V20069" i="3"/>
  <c r="V20070" i="3"/>
  <c r="V20071" i="3"/>
  <c r="V20072" i="3"/>
  <c r="V20073" i="3"/>
  <c r="V20074" i="3"/>
  <c r="V20075" i="3"/>
  <c r="V20076" i="3"/>
  <c r="V20077" i="3"/>
  <c r="V20078" i="3"/>
  <c r="V20079" i="3"/>
  <c r="V20080" i="3"/>
  <c r="V20081" i="3"/>
  <c r="V20082" i="3"/>
  <c r="V20083" i="3"/>
  <c r="V20084" i="3"/>
  <c r="V20085" i="3"/>
  <c r="V20086" i="3"/>
  <c r="V20087" i="3"/>
  <c r="V20088" i="3"/>
  <c r="V20089" i="3"/>
  <c r="V20090" i="3"/>
  <c r="V20091" i="3"/>
  <c r="V20092" i="3"/>
  <c r="V20093" i="3"/>
  <c r="V20094" i="3"/>
  <c r="V20095" i="3"/>
  <c r="V20096" i="3"/>
  <c r="V20097" i="3"/>
  <c r="V20098" i="3"/>
  <c r="V20099" i="3"/>
  <c r="V20100" i="3"/>
  <c r="V20101" i="3"/>
  <c r="V20102" i="3"/>
  <c r="V20103" i="3"/>
  <c r="V20104" i="3"/>
  <c r="V20105" i="3"/>
  <c r="V20106" i="3"/>
  <c r="V20107" i="3"/>
  <c r="V20108" i="3"/>
  <c r="V20109" i="3"/>
  <c r="V20110" i="3"/>
  <c r="V20111" i="3"/>
  <c r="V20112" i="3"/>
  <c r="V20113" i="3"/>
  <c r="V20114" i="3"/>
  <c r="V20115" i="3"/>
  <c r="V20116" i="3"/>
  <c r="V20117" i="3"/>
  <c r="V20118" i="3"/>
  <c r="V20119" i="3"/>
  <c r="V20120" i="3"/>
  <c r="V20121" i="3"/>
  <c r="V20122" i="3"/>
  <c r="V20123" i="3"/>
  <c r="V20124" i="3"/>
  <c r="V20125" i="3"/>
  <c r="V20126" i="3"/>
  <c r="V20127" i="3"/>
  <c r="V20128" i="3"/>
  <c r="V20129" i="3"/>
  <c r="V20130" i="3"/>
  <c r="V20131" i="3"/>
  <c r="V20132" i="3"/>
  <c r="V20133" i="3"/>
  <c r="V20134" i="3"/>
  <c r="V20135" i="3"/>
  <c r="V20136" i="3"/>
  <c r="V20137" i="3"/>
  <c r="V20138" i="3"/>
  <c r="V20139" i="3"/>
  <c r="V20140" i="3"/>
  <c r="V20141" i="3"/>
  <c r="V20142" i="3"/>
  <c r="V20143" i="3"/>
  <c r="V20144" i="3"/>
  <c r="V20145" i="3"/>
  <c r="V20146" i="3"/>
  <c r="V20147" i="3"/>
  <c r="V20148" i="3"/>
  <c r="V20149" i="3"/>
  <c r="V20150" i="3"/>
  <c r="V20151" i="3"/>
  <c r="V20152" i="3"/>
  <c r="V20153" i="3"/>
  <c r="V20154" i="3"/>
  <c r="V20155" i="3"/>
  <c r="V20156" i="3"/>
  <c r="V20157" i="3"/>
  <c r="V20158" i="3"/>
  <c r="V20159" i="3"/>
  <c r="V20160" i="3"/>
  <c r="V20161" i="3"/>
  <c r="V20162" i="3"/>
  <c r="V20163" i="3"/>
  <c r="V20164" i="3"/>
  <c r="V20165" i="3"/>
  <c r="V20166" i="3"/>
  <c r="V20167" i="3"/>
  <c r="V20168" i="3"/>
  <c r="V20169" i="3"/>
  <c r="V20170" i="3"/>
  <c r="V20171" i="3"/>
  <c r="V20172" i="3"/>
  <c r="V20173" i="3"/>
  <c r="V20174" i="3"/>
  <c r="V20175" i="3"/>
  <c r="V20176" i="3"/>
  <c r="V20177" i="3"/>
  <c r="V20178" i="3"/>
  <c r="V20179" i="3"/>
  <c r="V20180" i="3"/>
  <c r="V20181" i="3"/>
  <c r="V20182" i="3"/>
  <c r="V20183" i="3"/>
  <c r="V20184" i="3"/>
  <c r="V20185" i="3"/>
  <c r="V20186" i="3"/>
  <c r="V20187" i="3"/>
  <c r="V20188" i="3"/>
  <c r="V20189" i="3"/>
  <c r="V20190" i="3"/>
  <c r="V20191" i="3"/>
  <c r="V20192" i="3"/>
  <c r="V20193" i="3"/>
  <c r="V20194" i="3"/>
  <c r="V20195" i="3"/>
  <c r="V20196" i="3"/>
  <c r="V20197" i="3"/>
  <c r="V20198" i="3"/>
  <c r="V20199" i="3"/>
  <c r="V20200" i="3"/>
  <c r="V20201" i="3"/>
  <c r="V20202" i="3"/>
  <c r="V20203" i="3"/>
  <c r="V20204" i="3"/>
  <c r="V20205" i="3"/>
  <c r="V20206" i="3"/>
  <c r="V20207" i="3"/>
  <c r="V20208" i="3"/>
  <c r="V20209" i="3"/>
  <c r="V20210" i="3"/>
  <c r="V20211" i="3"/>
  <c r="V20212" i="3"/>
  <c r="V20213" i="3"/>
  <c r="V20214" i="3"/>
  <c r="V20215" i="3"/>
  <c r="V20216" i="3"/>
  <c r="V20217" i="3"/>
  <c r="V20218" i="3"/>
  <c r="V20219" i="3"/>
  <c r="V20220" i="3"/>
  <c r="V20221" i="3"/>
  <c r="V20222" i="3"/>
  <c r="V20223" i="3"/>
  <c r="V20224" i="3"/>
  <c r="V20225" i="3"/>
  <c r="V20226" i="3"/>
  <c r="V20227" i="3"/>
  <c r="V20228" i="3"/>
  <c r="V20229" i="3"/>
  <c r="V20230" i="3"/>
  <c r="V20231" i="3"/>
  <c r="V20232" i="3"/>
  <c r="V20233" i="3"/>
  <c r="V20234" i="3"/>
  <c r="V20235" i="3"/>
  <c r="V20236" i="3"/>
  <c r="V20237" i="3"/>
  <c r="V20238" i="3"/>
  <c r="V20239" i="3"/>
  <c r="V20240" i="3"/>
  <c r="V20241" i="3"/>
  <c r="V20242" i="3"/>
  <c r="V20243" i="3"/>
  <c r="V20244" i="3"/>
  <c r="V20245" i="3"/>
  <c r="V20246" i="3"/>
  <c r="V20247" i="3"/>
  <c r="V20248" i="3"/>
  <c r="V20249" i="3"/>
  <c r="V20250" i="3"/>
  <c r="V20251" i="3"/>
  <c r="V20252" i="3"/>
  <c r="V20253" i="3"/>
  <c r="V20254" i="3"/>
  <c r="V20255" i="3"/>
  <c r="V20256" i="3"/>
  <c r="V20257" i="3"/>
  <c r="V20258" i="3"/>
  <c r="V20259" i="3"/>
  <c r="V20260" i="3"/>
  <c r="V20261" i="3"/>
  <c r="V20262" i="3"/>
  <c r="V20263" i="3"/>
  <c r="V20264" i="3"/>
  <c r="V20265" i="3"/>
  <c r="V20266" i="3"/>
  <c r="V20267" i="3"/>
  <c r="V20268" i="3"/>
  <c r="V20269" i="3"/>
  <c r="V20270" i="3"/>
  <c r="V20271" i="3"/>
  <c r="V20272" i="3"/>
  <c r="V20273" i="3"/>
  <c r="V20274" i="3"/>
  <c r="V20275" i="3"/>
  <c r="V20276" i="3"/>
  <c r="V20277" i="3"/>
  <c r="V20278" i="3"/>
  <c r="V20279" i="3"/>
  <c r="V20280" i="3"/>
  <c r="V20281" i="3"/>
  <c r="V20282" i="3"/>
  <c r="V20283" i="3"/>
  <c r="V20284" i="3"/>
  <c r="V20285" i="3"/>
  <c r="V20286" i="3"/>
  <c r="V20287" i="3"/>
  <c r="V20288" i="3"/>
  <c r="V20289" i="3"/>
  <c r="V20290" i="3"/>
  <c r="V20291" i="3"/>
  <c r="V20292" i="3"/>
  <c r="V20293" i="3"/>
  <c r="V20294" i="3"/>
  <c r="V20295" i="3"/>
  <c r="V20296" i="3"/>
  <c r="V20297" i="3"/>
  <c r="V20298" i="3"/>
  <c r="V20299" i="3"/>
  <c r="V20300" i="3"/>
  <c r="V20301" i="3"/>
  <c r="V20302" i="3"/>
  <c r="V20303" i="3"/>
  <c r="V20304" i="3"/>
  <c r="V20305" i="3"/>
  <c r="V20306" i="3"/>
  <c r="V20307" i="3"/>
  <c r="V20308" i="3"/>
  <c r="V20309" i="3"/>
  <c r="V20310" i="3"/>
  <c r="V20311" i="3"/>
  <c r="V20312" i="3"/>
  <c r="V20313" i="3"/>
  <c r="V20314" i="3"/>
  <c r="V20315" i="3"/>
  <c r="V20316" i="3"/>
  <c r="V20317" i="3"/>
  <c r="V20318" i="3"/>
  <c r="V20319" i="3"/>
  <c r="V20320" i="3"/>
  <c r="V20321" i="3"/>
  <c r="V20322" i="3"/>
  <c r="V20323" i="3"/>
  <c r="V20324" i="3"/>
  <c r="V20325" i="3"/>
  <c r="V20326" i="3"/>
  <c r="V20327" i="3"/>
  <c r="V20328" i="3"/>
  <c r="V20329" i="3"/>
  <c r="V20330" i="3"/>
  <c r="V20331" i="3"/>
  <c r="V20332" i="3"/>
  <c r="V20333" i="3"/>
  <c r="V20334" i="3"/>
  <c r="V20335" i="3"/>
  <c r="V20336" i="3"/>
  <c r="V20337" i="3"/>
  <c r="V20338" i="3"/>
  <c r="V20339" i="3"/>
  <c r="V20340" i="3"/>
  <c r="V20341" i="3"/>
  <c r="V20342" i="3"/>
  <c r="V20343" i="3"/>
  <c r="V20344" i="3"/>
  <c r="V20345" i="3"/>
  <c r="V20346" i="3"/>
  <c r="V20347" i="3"/>
  <c r="V20348" i="3"/>
  <c r="V20349" i="3"/>
  <c r="V20350" i="3"/>
  <c r="V20351" i="3"/>
  <c r="V20352" i="3"/>
  <c r="V20353" i="3"/>
  <c r="V20354" i="3"/>
  <c r="V20355" i="3"/>
  <c r="V20356" i="3"/>
  <c r="V20357" i="3"/>
  <c r="V20358" i="3"/>
  <c r="V20359" i="3"/>
  <c r="V20360" i="3"/>
  <c r="V20361" i="3"/>
  <c r="V20362" i="3"/>
  <c r="V20363" i="3"/>
  <c r="V20364" i="3"/>
  <c r="V20365" i="3"/>
  <c r="V20366" i="3"/>
  <c r="V20367" i="3"/>
  <c r="V20368" i="3"/>
  <c r="V20369" i="3"/>
  <c r="V20370" i="3"/>
  <c r="V20371" i="3"/>
  <c r="V20372" i="3"/>
  <c r="V20373" i="3"/>
  <c r="V20374" i="3"/>
  <c r="V20375" i="3"/>
  <c r="V20376" i="3"/>
  <c r="V20377" i="3"/>
  <c r="V20378" i="3"/>
  <c r="V20379" i="3"/>
  <c r="V20380" i="3"/>
  <c r="V20381" i="3"/>
  <c r="V20382" i="3"/>
  <c r="V20383" i="3"/>
  <c r="V20384" i="3"/>
  <c r="V20385" i="3"/>
  <c r="V20386" i="3"/>
  <c r="V20387" i="3"/>
  <c r="V20388" i="3"/>
  <c r="V20389" i="3"/>
  <c r="V20390" i="3"/>
  <c r="V20391" i="3"/>
  <c r="V20392" i="3"/>
  <c r="V20393" i="3"/>
  <c r="V20394" i="3"/>
  <c r="V20395" i="3"/>
  <c r="V20396" i="3"/>
  <c r="V20397" i="3"/>
  <c r="V20398" i="3"/>
  <c r="V20399" i="3"/>
  <c r="V20400" i="3"/>
  <c r="V20401" i="3"/>
  <c r="V20402" i="3"/>
  <c r="V20403" i="3"/>
  <c r="V20404" i="3"/>
  <c r="V20405" i="3"/>
  <c r="V20406" i="3"/>
  <c r="V20407" i="3"/>
  <c r="V20408" i="3"/>
  <c r="V20409" i="3"/>
  <c r="V20410" i="3"/>
  <c r="V20411" i="3"/>
  <c r="V20412" i="3"/>
  <c r="V20413" i="3"/>
  <c r="V20414" i="3"/>
  <c r="V20415" i="3"/>
  <c r="V20416" i="3"/>
  <c r="V20417" i="3"/>
  <c r="V20418" i="3"/>
  <c r="V20419" i="3"/>
  <c r="V20420" i="3"/>
  <c r="V20421" i="3"/>
  <c r="V20422" i="3"/>
  <c r="V20423" i="3"/>
  <c r="V20424" i="3"/>
  <c r="V20425" i="3"/>
  <c r="V20426" i="3"/>
  <c r="V20427" i="3"/>
  <c r="V20428" i="3"/>
  <c r="V20429" i="3"/>
  <c r="V20430" i="3"/>
  <c r="V20431" i="3"/>
  <c r="V20432" i="3"/>
  <c r="V20433" i="3"/>
  <c r="V20434" i="3"/>
  <c r="V20435" i="3"/>
  <c r="V20436" i="3"/>
  <c r="V20437" i="3"/>
  <c r="V20438" i="3"/>
  <c r="V20439" i="3"/>
  <c r="V20440" i="3"/>
  <c r="V20441" i="3"/>
  <c r="V20442" i="3"/>
  <c r="V20443" i="3"/>
  <c r="V20444" i="3"/>
  <c r="V20445" i="3"/>
  <c r="V20446" i="3"/>
  <c r="V20447" i="3"/>
  <c r="V20448" i="3"/>
  <c r="V20449" i="3"/>
  <c r="V20450" i="3"/>
  <c r="V20451" i="3"/>
  <c r="V20452" i="3"/>
  <c r="V20453" i="3"/>
  <c r="V20454" i="3"/>
  <c r="V20455" i="3"/>
  <c r="V20456" i="3"/>
  <c r="V20457" i="3"/>
  <c r="V20458" i="3"/>
  <c r="V20459" i="3"/>
  <c r="V20460" i="3"/>
  <c r="V20461" i="3"/>
  <c r="V20462" i="3"/>
  <c r="V20463" i="3"/>
  <c r="V20464" i="3"/>
  <c r="V20465" i="3"/>
  <c r="V20466" i="3"/>
  <c r="V20467" i="3"/>
  <c r="V20468" i="3"/>
  <c r="V20469" i="3"/>
  <c r="V20470" i="3"/>
  <c r="V20471" i="3"/>
  <c r="V20472" i="3"/>
  <c r="V20473" i="3"/>
  <c r="V20474" i="3"/>
  <c r="V20475" i="3"/>
  <c r="V20476" i="3"/>
  <c r="V20477" i="3"/>
  <c r="V20478" i="3"/>
  <c r="V20479" i="3"/>
  <c r="V20480" i="3"/>
  <c r="V20481" i="3"/>
  <c r="V20482" i="3"/>
  <c r="V20483" i="3"/>
  <c r="V20484" i="3"/>
  <c r="V20485" i="3"/>
  <c r="V20486" i="3"/>
  <c r="V20487" i="3"/>
  <c r="V20488" i="3"/>
  <c r="V20489" i="3"/>
  <c r="V20490" i="3"/>
  <c r="V20491" i="3"/>
  <c r="V20492" i="3"/>
  <c r="V20493" i="3"/>
  <c r="V20494" i="3"/>
  <c r="V20495" i="3"/>
  <c r="V20496" i="3"/>
  <c r="V20497" i="3"/>
  <c r="V20498" i="3"/>
  <c r="V20499" i="3"/>
  <c r="V20500" i="3"/>
  <c r="V20501" i="3"/>
  <c r="V20502" i="3"/>
  <c r="V20503" i="3"/>
  <c r="V20504" i="3"/>
  <c r="V20505" i="3"/>
  <c r="V20506" i="3"/>
  <c r="V20507" i="3"/>
  <c r="V20508" i="3"/>
  <c r="V20509" i="3"/>
  <c r="V20510" i="3"/>
  <c r="V20511" i="3"/>
  <c r="V20512" i="3"/>
  <c r="V20513" i="3"/>
  <c r="V20514" i="3"/>
  <c r="V20515" i="3"/>
  <c r="V20516" i="3"/>
  <c r="V20517" i="3"/>
  <c r="V20518" i="3"/>
  <c r="V20519" i="3"/>
  <c r="V20520" i="3"/>
  <c r="V20521" i="3"/>
  <c r="V20522" i="3"/>
  <c r="V20523" i="3"/>
  <c r="V20524" i="3"/>
  <c r="V20525" i="3"/>
  <c r="V20526" i="3"/>
  <c r="V20527" i="3"/>
  <c r="V20528" i="3"/>
  <c r="V20529" i="3"/>
  <c r="V20530" i="3"/>
  <c r="V20531" i="3"/>
  <c r="V20532" i="3"/>
  <c r="V20533" i="3"/>
  <c r="V20534" i="3"/>
  <c r="V20535" i="3"/>
  <c r="V20536" i="3"/>
  <c r="V20537" i="3"/>
  <c r="V20538" i="3"/>
  <c r="V20539" i="3"/>
  <c r="V20540" i="3"/>
  <c r="V20541" i="3"/>
  <c r="V20542" i="3"/>
  <c r="V20543" i="3"/>
  <c r="V20544" i="3"/>
  <c r="V20545" i="3"/>
  <c r="V20546" i="3"/>
  <c r="V20547" i="3"/>
  <c r="V20548" i="3"/>
  <c r="V20549" i="3"/>
  <c r="V20550" i="3"/>
  <c r="V20551" i="3"/>
  <c r="V20552" i="3"/>
  <c r="V20553" i="3"/>
  <c r="V20554" i="3"/>
  <c r="V20555" i="3"/>
  <c r="V20556" i="3"/>
  <c r="V20557" i="3"/>
  <c r="V20558" i="3"/>
  <c r="V20559" i="3"/>
  <c r="V20560" i="3"/>
  <c r="V20561" i="3"/>
  <c r="V20562" i="3"/>
  <c r="V20563" i="3"/>
  <c r="V20564" i="3"/>
  <c r="V20565" i="3"/>
  <c r="V20566" i="3"/>
  <c r="V20567" i="3"/>
  <c r="V20568" i="3"/>
  <c r="V20569" i="3"/>
  <c r="V20570" i="3"/>
  <c r="V20571" i="3"/>
  <c r="V20572" i="3"/>
  <c r="V20573" i="3"/>
  <c r="V20574" i="3"/>
  <c r="V20575" i="3"/>
  <c r="V20576" i="3"/>
  <c r="V20577" i="3"/>
  <c r="V20578" i="3"/>
  <c r="V20579" i="3"/>
  <c r="V20580" i="3"/>
  <c r="V20581" i="3"/>
  <c r="V20582" i="3"/>
  <c r="V20583" i="3"/>
  <c r="V20584" i="3"/>
  <c r="V20585" i="3"/>
  <c r="V20586" i="3"/>
  <c r="V20587" i="3"/>
  <c r="V20588" i="3"/>
  <c r="V20589" i="3"/>
  <c r="V20590" i="3"/>
  <c r="V20591" i="3"/>
  <c r="V20592" i="3"/>
  <c r="V20593" i="3"/>
  <c r="V20594" i="3"/>
  <c r="V20595" i="3"/>
  <c r="V20596" i="3"/>
  <c r="V20597" i="3"/>
  <c r="V20598" i="3"/>
  <c r="V20599" i="3"/>
  <c r="V20600" i="3"/>
  <c r="V20601" i="3"/>
  <c r="V20602" i="3"/>
  <c r="V20603" i="3"/>
  <c r="V20604" i="3"/>
  <c r="V20605" i="3"/>
  <c r="V20606" i="3"/>
  <c r="V20607" i="3"/>
  <c r="V20608" i="3"/>
  <c r="V20609" i="3"/>
  <c r="V20610" i="3"/>
  <c r="V20611" i="3"/>
  <c r="V20612" i="3"/>
  <c r="V20613" i="3"/>
  <c r="V20614" i="3"/>
  <c r="V20615" i="3"/>
  <c r="V20616" i="3"/>
  <c r="V20617" i="3"/>
  <c r="V20618" i="3"/>
  <c r="V20619" i="3"/>
  <c r="V20620" i="3"/>
  <c r="V20621" i="3"/>
  <c r="V20622" i="3"/>
  <c r="V20623" i="3"/>
  <c r="V20624" i="3"/>
  <c r="V20625" i="3"/>
  <c r="V20626" i="3"/>
  <c r="V20627" i="3"/>
  <c r="V20628" i="3"/>
  <c r="V20629" i="3"/>
  <c r="V20630" i="3"/>
  <c r="V20631" i="3"/>
  <c r="V20632" i="3"/>
  <c r="V20633" i="3"/>
  <c r="V20634" i="3"/>
  <c r="V20635" i="3"/>
  <c r="V20636" i="3"/>
  <c r="V20637" i="3"/>
  <c r="V20638" i="3"/>
  <c r="V20639" i="3"/>
  <c r="V20640" i="3"/>
  <c r="V20641" i="3"/>
  <c r="V20642" i="3"/>
  <c r="V20643" i="3"/>
  <c r="V20644" i="3"/>
  <c r="V20645" i="3"/>
  <c r="V20646" i="3"/>
  <c r="V20647" i="3"/>
  <c r="V20648" i="3"/>
  <c r="V20649" i="3"/>
  <c r="V20650" i="3"/>
  <c r="V20651" i="3"/>
  <c r="V20652" i="3"/>
  <c r="V20653" i="3"/>
  <c r="V20654" i="3"/>
  <c r="V20655" i="3"/>
  <c r="V20656" i="3"/>
  <c r="V20657" i="3"/>
  <c r="V20658" i="3"/>
  <c r="V20659" i="3"/>
  <c r="V20660" i="3"/>
  <c r="V20661" i="3"/>
  <c r="V20662" i="3"/>
  <c r="V20663" i="3"/>
  <c r="V20664" i="3"/>
  <c r="V20665" i="3"/>
  <c r="V20666" i="3"/>
  <c r="V20667" i="3"/>
  <c r="V20668" i="3"/>
  <c r="V20669" i="3"/>
  <c r="V20670" i="3"/>
  <c r="V20671" i="3"/>
  <c r="V20672" i="3"/>
  <c r="V20673" i="3"/>
  <c r="V20674" i="3"/>
  <c r="V20675" i="3"/>
  <c r="V20676" i="3"/>
  <c r="V20677" i="3"/>
  <c r="V20678" i="3"/>
  <c r="V20679" i="3"/>
  <c r="V20680" i="3"/>
  <c r="V20681" i="3"/>
  <c r="V20682" i="3"/>
  <c r="V20683" i="3"/>
  <c r="V20684" i="3"/>
  <c r="V20685" i="3"/>
  <c r="V20686" i="3"/>
  <c r="V20687" i="3"/>
  <c r="V20688" i="3"/>
  <c r="V20689" i="3"/>
  <c r="V20690" i="3"/>
  <c r="V20691" i="3"/>
  <c r="V20692" i="3"/>
  <c r="V20693" i="3"/>
  <c r="V20694" i="3"/>
  <c r="V20695" i="3"/>
  <c r="V20696" i="3"/>
  <c r="V20697" i="3"/>
  <c r="V20698" i="3"/>
  <c r="V20699" i="3"/>
  <c r="V20700" i="3"/>
  <c r="V20701" i="3"/>
  <c r="V20702" i="3"/>
  <c r="V20703" i="3"/>
  <c r="V20704" i="3"/>
  <c r="V20705" i="3"/>
  <c r="V20706" i="3"/>
  <c r="V20707" i="3"/>
  <c r="V20708" i="3"/>
  <c r="V20709" i="3"/>
  <c r="V20710" i="3"/>
  <c r="V20711" i="3"/>
  <c r="V20712" i="3"/>
  <c r="V20713" i="3"/>
  <c r="V20714" i="3"/>
  <c r="V20715" i="3"/>
  <c r="V20716" i="3"/>
  <c r="V20717" i="3"/>
  <c r="V20718" i="3"/>
  <c r="V20719" i="3"/>
  <c r="V20720" i="3"/>
  <c r="V20721" i="3"/>
  <c r="V20722" i="3"/>
  <c r="V20723" i="3"/>
  <c r="V20724" i="3"/>
  <c r="V20725" i="3"/>
  <c r="V20726" i="3"/>
  <c r="V20727" i="3"/>
  <c r="V20728" i="3"/>
  <c r="V20729" i="3"/>
  <c r="V20730" i="3"/>
  <c r="V20731" i="3"/>
  <c r="V20732" i="3"/>
  <c r="V20733" i="3"/>
  <c r="V20734" i="3"/>
  <c r="V20735" i="3"/>
  <c r="V20736" i="3"/>
  <c r="V20737" i="3"/>
  <c r="V20738" i="3"/>
  <c r="V20739" i="3"/>
  <c r="V20740" i="3"/>
  <c r="V20741" i="3"/>
  <c r="V20742" i="3"/>
  <c r="V20743" i="3"/>
  <c r="V20744" i="3"/>
  <c r="V20745" i="3"/>
  <c r="V20746" i="3"/>
  <c r="V20747" i="3"/>
  <c r="V20748" i="3"/>
  <c r="V20749" i="3"/>
  <c r="V20750" i="3"/>
  <c r="V20751" i="3"/>
  <c r="V20752" i="3"/>
  <c r="V20753" i="3"/>
  <c r="V20754" i="3"/>
  <c r="V20755" i="3"/>
  <c r="V20756" i="3"/>
  <c r="V20757" i="3"/>
  <c r="V20758" i="3"/>
  <c r="V20759" i="3"/>
  <c r="V20760" i="3"/>
  <c r="V20761" i="3"/>
  <c r="V20762" i="3"/>
  <c r="V20763" i="3"/>
  <c r="V20764" i="3"/>
  <c r="V20765" i="3"/>
  <c r="V20766" i="3"/>
  <c r="V20767" i="3"/>
  <c r="V20768" i="3"/>
  <c r="V20769" i="3"/>
  <c r="V20770" i="3"/>
  <c r="V20771" i="3"/>
  <c r="V20772" i="3"/>
  <c r="V20773" i="3"/>
  <c r="V20774" i="3"/>
  <c r="V20775" i="3"/>
  <c r="V20776" i="3"/>
  <c r="V20777" i="3"/>
  <c r="V20778" i="3"/>
  <c r="V20779" i="3"/>
  <c r="V20780" i="3"/>
  <c r="V20781" i="3"/>
  <c r="V20782" i="3"/>
  <c r="V20783" i="3"/>
  <c r="V20784" i="3"/>
  <c r="V20785" i="3"/>
  <c r="V20786" i="3"/>
  <c r="V20787" i="3"/>
  <c r="V20788" i="3"/>
  <c r="V20789" i="3"/>
  <c r="V20790" i="3"/>
  <c r="V20791" i="3"/>
  <c r="V20792" i="3"/>
  <c r="V20793" i="3"/>
  <c r="V20794" i="3"/>
  <c r="V20795" i="3"/>
  <c r="V20796" i="3"/>
  <c r="V20797" i="3"/>
  <c r="V20798" i="3"/>
  <c r="V20799" i="3"/>
  <c r="V20800" i="3"/>
  <c r="V20801" i="3"/>
  <c r="V20802" i="3"/>
  <c r="V20803" i="3"/>
  <c r="V20804" i="3"/>
  <c r="V20805" i="3"/>
  <c r="V20806" i="3"/>
  <c r="V20807" i="3"/>
  <c r="V20808" i="3"/>
  <c r="V20809" i="3"/>
  <c r="V20810" i="3"/>
  <c r="V20811" i="3"/>
  <c r="V20812" i="3"/>
  <c r="V20813" i="3"/>
  <c r="V20814" i="3"/>
  <c r="V20815" i="3"/>
  <c r="V20816" i="3"/>
  <c r="V20817" i="3"/>
  <c r="V20818" i="3"/>
  <c r="V20819" i="3"/>
  <c r="V20820" i="3"/>
  <c r="V20821" i="3"/>
  <c r="V20822" i="3"/>
  <c r="V20823" i="3"/>
  <c r="V20824" i="3"/>
  <c r="V20825" i="3"/>
  <c r="V20826" i="3"/>
  <c r="V20827" i="3"/>
  <c r="V20828" i="3"/>
  <c r="V20829" i="3"/>
  <c r="V20830" i="3"/>
  <c r="V20831" i="3"/>
  <c r="V20832" i="3"/>
  <c r="V20833" i="3"/>
  <c r="V20834" i="3"/>
  <c r="V20835" i="3"/>
  <c r="V20836" i="3"/>
  <c r="V20837" i="3"/>
  <c r="V20838" i="3"/>
  <c r="V20839" i="3"/>
  <c r="V20840" i="3"/>
  <c r="V20841" i="3"/>
  <c r="V20842" i="3"/>
  <c r="V20843" i="3"/>
  <c r="V20844" i="3"/>
  <c r="V20845" i="3"/>
  <c r="V20846" i="3"/>
  <c r="V20847" i="3"/>
  <c r="V20848" i="3"/>
  <c r="V20849" i="3"/>
  <c r="V20850" i="3"/>
  <c r="V20851" i="3"/>
  <c r="V20852" i="3"/>
  <c r="V20853" i="3"/>
  <c r="V20854" i="3"/>
  <c r="V20855" i="3"/>
  <c r="V20856" i="3"/>
  <c r="V20857" i="3"/>
  <c r="V20858" i="3"/>
  <c r="V20859" i="3"/>
  <c r="V20860" i="3"/>
  <c r="V20861" i="3"/>
  <c r="V20862" i="3"/>
  <c r="V20863" i="3"/>
  <c r="V20864" i="3"/>
  <c r="V20865" i="3"/>
  <c r="V20866" i="3"/>
  <c r="V20867" i="3"/>
  <c r="V20868" i="3"/>
  <c r="V20869" i="3"/>
  <c r="V20870" i="3"/>
  <c r="V20871" i="3"/>
  <c r="V20872" i="3"/>
  <c r="V20873" i="3"/>
  <c r="V20874" i="3"/>
  <c r="V20875" i="3"/>
  <c r="V20876" i="3"/>
  <c r="V20877" i="3"/>
  <c r="V20878" i="3"/>
  <c r="V20879" i="3"/>
  <c r="V20880" i="3"/>
  <c r="V20881" i="3"/>
  <c r="V20882" i="3"/>
  <c r="V20883" i="3"/>
  <c r="V20884" i="3"/>
  <c r="V20885" i="3"/>
  <c r="V20886" i="3"/>
  <c r="V20887" i="3"/>
  <c r="V20888" i="3"/>
  <c r="V20889" i="3"/>
  <c r="V20890" i="3"/>
  <c r="V20891" i="3"/>
  <c r="V20892" i="3"/>
  <c r="V20893" i="3"/>
  <c r="V20894" i="3"/>
  <c r="V20895" i="3"/>
  <c r="V20896" i="3"/>
  <c r="V20897" i="3"/>
  <c r="V20898" i="3"/>
  <c r="V20899" i="3"/>
  <c r="V20900" i="3"/>
  <c r="V20901" i="3"/>
  <c r="V20902" i="3"/>
  <c r="V20903" i="3"/>
  <c r="V20904" i="3"/>
  <c r="V20905" i="3"/>
  <c r="V20906" i="3"/>
  <c r="V20907" i="3"/>
  <c r="V20908" i="3"/>
  <c r="V20909" i="3"/>
  <c r="V20910" i="3"/>
  <c r="V20911" i="3"/>
  <c r="V20912" i="3"/>
  <c r="V20913" i="3"/>
  <c r="V20914" i="3"/>
  <c r="V20915" i="3"/>
  <c r="V20916" i="3"/>
  <c r="V20917" i="3"/>
  <c r="V20918" i="3"/>
  <c r="V20919" i="3"/>
  <c r="V20920" i="3"/>
  <c r="V20921" i="3"/>
  <c r="V20922" i="3"/>
  <c r="V20923" i="3"/>
  <c r="V20924" i="3"/>
  <c r="V20925" i="3"/>
  <c r="V20926" i="3"/>
  <c r="V20927" i="3"/>
  <c r="V20928" i="3"/>
  <c r="V20929" i="3"/>
  <c r="V20930" i="3"/>
  <c r="V20931" i="3"/>
  <c r="V20932" i="3"/>
  <c r="V20933" i="3"/>
  <c r="V20934" i="3"/>
  <c r="V20935" i="3"/>
  <c r="V20936" i="3"/>
  <c r="V20937" i="3"/>
  <c r="V20938" i="3"/>
  <c r="V20939" i="3"/>
  <c r="V20940" i="3"/>
  <c r="V20941" i="3"/>
  <c r="V20942" i="3"/>
  <c r="V20943" i="3"/>
  <c r="V20944" i="3"/>
  <c r="V20945" i="3"/>
  <c r="V20946" i="3"/>
  <c r="V20947" i="3"/>
  <c r="V20948" i="3"/>
  <c r="V20949" i="3"/>
  <c r="V20950" i="3"/>
  <c r="V20951" i="3"/>
  <c r="V20952" i="3"/>
  <c r="V20953" i="3"/>
  <c r="V20954" i="3"/>
  <c r="V20955" i="3"/>
  <c r="V20956" i="3"/>
  <c r="V20957" i="3"/>
  <c r="V20958" i="3"/>
  <c r="V20959" i="3"/>
  <c r="V20960" i="3"/>
  <c r="V20961" i="3"/>
  <c r="V20962" i="3"/>
  <c r="V20963" i="3"/>
  <c r="V20964" i="3"/>
  <c r="V20965" i="3"/>
  <c r="V20966" i="3"/>
  <c r="V20967" i="3"/>
  <c r="V20968" i="3"/>
  <c r="V20969" i="3"/>
  <c r="V20970" i="3"/>
  <c r="V20971" i="3"/>
  <c r="V20972" i="3"/>
  <c r="V20973" i="3"/>
  <c r="V20974" i="3"/>
  <c r="V20975" i="3"/>
  <c r="V20976" i="3"/>
  <c r="V20977" i="3"/>
  <c r="V20978" i="3"/>
  <c r="V20979" i="3"/>
  <c r="V20980" i="3"/>
  <c r="V20981" i="3"/>
  <c r="V20982" i="3"/>
  <c r="V20983" i="3"/>
  <c r="V20984" i="3"/>
  <c r="V20985" i="3"/>
  <c r="V20986" i="3"/>
  <c r="V20987" i="3"/>
  <c r="V20988" i="3"/>
  <c r="V20989" i="3"/>
  <c r="V20990" i="3"/>
  <c r="V20991" i="3"/>
  <c r="V20992" i="3"/>
  <c r="V20993" i="3"/>
  <c r="V20994" i="3"/>
  <c r="V20995" i="3"/>
  <c r="V20996" i="3"/>
  <c r="V20997" i="3"/>
  <c r="V20998" i="3"/>
  <c r="V20999" i="3"/>
  <c r="V21000" i="3"/>
  <c r="V21001" i="3"/>
  <c r="V21002" i="3"/>
  <c r="V21003" i="3"/>
  <c r="V21004" i="3"/>
  <c r="V21005" i="3"/>
  <c r="V21006" i="3"/>
  <c r="V21007" i="3"/>
  <c r="V21008" i="3"/>
  <c r="V21009" i="3"/>
  <c r="V21010" i="3"/>
  <c r="V21011" i="3"/>
  <c r="V21012" i="3"/>
  <c r="V21013" i="3"/>
  <c r="V21014" i="3"/>
  <c r="V21015" i="3"/>
  <c r="V21016" i="3"/>
  <c r="V21017" i="3"/>
  <c r="V21018" i="3"/>
  <c r="V21019" i="3"/>
  <c r="V21020" i="3"/>
  <c r="V21021" i="3"/>
  <c r="V21022" i="3"/>
  <c r="V21023" i="3"/>
  <c r="V21024" i="3"/>
  <c r="V21025" i="3"/>
  <c r="V21026" i="3"/>
  <c r="V21027" i="3"/>
  <c r="V21028" i="3"/>
  <c r="V21029" i="3"/>
  <c r="V21030" i="3"/>
  <c r="V21031" i="3"/>
  <c r="V21032" i="3"/>
  <c r="V21033" i="3"/>
  <c r="V21034" i="3"/>
  <c r="V21035" i="3"/>
  <c r="V21036" i="3"/>
  <c r="V21037" i="3"/>
  <c r="V21038" i="3"/>
  <c r="V21039" i="3"/>
  <c r="V21040" i="3"/>
  <c r="V21041" i="3"/>
  <c r="V21042" i="3"/>
  <c r="V21043" i="3"/>
  <c r="V21044" i="3"/>
  <c r="V21045" i="3"/>
  <c r="V21046" i="3"/>
  <c r="V21047" i="3"/>
  <c r="V21048" i="3"/>
  <c r="V21049" i="3"/>
  <c r="V21050" i="3"/>
  <c r="V21051" i="3"/>
  <c r="V21052" i="3"/>
  <c r="V21053" i="3"/>
  <c r="V21054" i="3"/>
  <c r="V21055" i="3"/>
  <c r="V21056" i="3"/>
  <c r="V21057" i="3"/>
  <c r="V21058" i="3"/>
  <c r="V21059" i="3"/>
  <c r="V21060" i="3"/>
  <c r="V21061" i="3"/>
  <c r="V21062" i="3"/>
  <c r="V21063" i="3"/>
  <c r="V21064" i="3"/>
  <c r="V21065" i="3"/>
  <c r="V21066" i="3"/>
  <c r="V21067" i="3"/>
  <c r="V21068" i="3"/>
  <c r="V21069" i="3"/>
  <c r="V21070" i="3"/>
  <c r="V21071" i="3"/>
  <c r="V21072" i="3"/>
  <c r="V21073" i="3"/>
  <c r="V21074" i="3"/>
  <c r="V21075" i="3"/>
  <c r="V21076" i="3"/>
  <c r="V21077" i="3"/>
  <c r="V21078" i="3"/>
  <c r="V21079" i="3"/>
  <c r="V21080" i="3"/>
  <c r="V21081" i="3"/>
  <c r="V21082" i="3"/>
  <c r="V21083" i="3"/>
  <c r="V21084" i="3"/>
  <c r="V21085" i="3"/>
  <c r="V21086" i="3"/>
  <c r="V21087" i="3"/>
  <c r="V21088" i="3"/>
  <c r="V21089" i="3"/>
  <c r="V21090" i="3"/>
  <c r="V21091" i="3"/>
  <c r="V21092" i="3"/>
  <c r="V21093" i="3"/>
  <c r="V21094" i="3"/>
  <c r="V21095" i="3"/>
  <c r="V21096" i="3"/>
  <c r="V21097" i="3"/>
  <c r="V21098" i="3"/>
  <c r="V21099" i="3"/>
  <c r="V21100" i="3"/>
  <c r="V21101" i="3"/>
  <c r="V21102" i="3"/>
  <c r="V21103" i="3"/>
  <c r="V21104" i="3"/>
  <c r="V21105" i="3"/>
  <c r="V21106" i="3"/>
  <c r="V21107" i="3"/>
  <c r="V21108" i="3"/>
  <c r="V21109" i="3"/>
  <c r="V21110" i="3"/>
  <c r="V21111" i="3"/>
  <c r="V21112" i="3"/>
  <c r="V21113" i="3"/>
  <c r="V21114" i="3"/>
  <c r="V21115" i="3"/>
  <c r="V21116" i="3"/>
  <c r="V21117" i="3"/>
  <c r="V21118" i="3"/>
  <c r="V21119" i="3"/>
  <c r="V21120" i="3"/>
  <c r="V21121" i="3"/>
  <c r="V21122" i="3"/>
  <c r="V21123" i="3"/>
  <c r="V21124" i="3"/>
  <c r="V21125" i="3"/>
  <c r="V21126" i="3"/>
  <c r="V21127" i="3"/>
  <c r="V21128" i="3"/>
  <c r="V21129" i="3"/>
  <c r="V21130" i="3"/>
  <c r="V21131" i="3"/>
  <c r="V21132" i="3"/>
  <c r="V21133" i="3"/>
  <c r="V21134" i="3"/>
  <c r="V21135" i="3"/>
  <c r="V21136" i="3"/>
  <c r="V21137" i="3"/>
  <c r="V21138" i="3"/>
  <c r="V21139" i="3"/>
  <c r="V21140" i="3"/>
  <c r="V21141" i="3"/>
  <c r="V21142" i="3"/>
  <c r="V21143" i="3"/>
  <c r="V21144" i="3"/>
  <c r="V21145" i="3"/>
  <c r="V21146" i="3"/>
  <c r="V21147" i="3"/>
  <c r="V21148" i="3"/>
  <c r="V21149" i="3"/>
  <c r="V21150" i="3"/>
  <c r="V21151" i="3"/>
  <c r="V21152" i="3"/>
  <c r="V21153" i="3"/>
  <c r="V21154" i="3"/>
  <c r="V21155" i="3"/>
  <c r="V21156" i="3"/>
  <c r="V21157" i="3"/>
  <c r="V21158" i="3"/>
  <c r="V21159" i="3"/>
  <c r="V21160" i="3"/>
  <c r="V21161" i="3"/>
  <c r="V21162" i="3"/>
  <c r="V21163" i="3"/>
  <c r="V21164" i="3"/>
  <c r="V21165" i="3"/>
  <c r="V21166" i="3"/>
  <c r="V21167" i="3"/>
  <c r="V21168" i="3"/>
  <c r="V21169" i="3"/>
  <c r="V21170" i="3"/>
  <c r="V21171" i="3"/>
  <c r="V21172" i="3"/>
  <c r="V21173" i="3"/>
  <c r="V21174" i="3"/>
  <c r="V21175" i="3"/>
  <c r="V21176" i="3"/>
  <c r="V21177" i="3"/>
  <c r="V21178" i="3"/>
  <c r="V21179" i="3"/>
  <c r="V21180" i="3"/>
  <c r="V21181" i="3"/>
  <c r="V21182" i="3"/>
  <c r="V21183" i="3"/>
  <c r="V21184" i="3"/>
  <c r="V21185" i="3"/>
  <c r="V21186" i="3"/>
  <c r="V21187" i="3"/>
  <c r="V21188" i="3"/>
  <c r="V21189" i="3"/>
  <c r="V21190" i="3"/>
  <c r="V21191" i="3"/>
  <c r="V21192" i="3"/>
  <c r="V21193" i="3"/>
  <c r="V21194" i="3"/>
  <c r="V21195" i="3"/>
  <c r="V21196" i="3"/>
  <c r="V21197" i="3"/>
  <c r="V21198" i="3"/>
  <c r="V21199" i="3"/>
  <c r="V21200" i="3"/>
  <c r="V21201" i="3"/>
  <c r="V21202" i="3"/>
  <c r="V21203" i="3"/>
  <c r="V21204" i="3"/>
  <c r="V21205" i="3"/>
  <c r="V21206" i="3"/>
  <c r="V21207" i="3"/>
  <c r="V21208" i="3"/>
  <c r="V21209" i="3"/>
  <c r="V21210" i="3"/>
  <c r="V21211" i="3"/>
  <c r="V21212" i="3"/>
  <c r="V21213" i="3"/>
  <c r="V21214" i="3"/>
  <c r="V21215" i="3"/>
  <c r="V21216" i="3"/>
  <c r="V21217" i="3"/>
  <c r="V21218" i="3"/>
  <c r="V21219" i="3"/>
  <c r="V21220" i="3"/>
  <c r="V21221" i="3"/>
  <c r="V21222" i="3"/>
  <c r="V21223" i="3"/>
  <c r="V21224" i="3"/>
  <c r="V21225" i="3"/>
  <c r="V21226" i="3"/>
  <c r="V21227" i="3"/>
  <c r="V21228" i="3"/>
  <c r="V21229" i="3"/>
  <c r="V21230" i="3"/>
  <c r="V21231" i="3"/>
  <c r="V21232" i="3"/>
  <c r="V21233" i="3"/>
  <c r="V21234" i="3"/>
  <c r="V21235" i="3"/>
  <c r="V21236" i="3"/>
  <c r="V21237" i="3"/>
  <c r="V21238" i="3"/>
  <c r="V21239" i="3"/>
  <c r="V21240" i="3"/>
  <c r="V21241" i="3"/>
  <c r="V21242" i="3"/>
  <c r="V21243" i="3"/>
  <c r="V21244" i="3"/>
  <c r="V21245" i="3"/>
  <c r="V21246" i="3"/>
  <c r="V21247" i="3"/>
  <c r="V21248" i="3"/>
  <c r="V21249" i="3"/>
  <c r="V21250" i="3"/>
  <c r="V21251" i="3"/>
  <c r="V21252" i="3"/>
  <c r="V21253" i="3"/>
  <c r="V21254" i="3"/>
  <c r="V21255" i="3"/>
  <c r="V21256" i="3"/>
  <c r="V21257" i="3"/>
  <c r="V21258" i="3"/>
  <c r="V21259" i="3"/>
  <c r="V21260" i="3"/>
  <c r="V21261" i="3"/>
  <c r="V21262" i="3"/>
  <c r="V21263" i="3"/>
  <c r="V21264" i="3"/>
  <c r="V21265" i="3"/>
  <c r="V21266" i="3"/>
  <c r="V21267" i="3"/>
  <c r="V21268" i="3"/>
  <c r="V21269" i="3"/>
  <c r="V21270" i="3"/>
  <c r="V21271" i="3"/>
  <c r="V21272" i="3"/>
  <c r="V21273" i="3"/>
  <c r="V21274" i="3"/>
  <c r="V21275" i="3"/>
  <c r="V21276" i="3"/>
  <c r="V21277" i="3"/>
  <c r="V21278" i="3"/>
  <c r="V21279" i="3"/>
  <c r="V21280" i="3"/>
  <c r="V21281" i="3"/>
  <c r="V21282" i="3"/>
  <c r="V21283" i="3"/>
  <c r="V21284" i="3"/>
  <c r="V21285" i="3"/>
  <c r="V21286" i="3"/>
  <c r="V21287" i="3"/>
  <c r="V21288" i="3"/>
  <c r="V21289" i="3"/>
  <c r="V21290" i="3"/>
  <c r="V21291" i="3"/>
  <c r="V21292" i="3"/>
  <c r="V21293" i="3"/>
  <c r="V21294" i="3"/>
  <c r="V21295" i="3"/>
  <c r="V21296" i="3"/>
  <c r="V21297" i="3"/>
  <c r="V21298" i="3"/>
  <c r="V21299" i="3"/>
  <c r="V21300" i="3"/>
  <c r="V21301" i="3"/>
  <c r="V21302" i="3"/>
  <c r="V21303" i="3"/>
  <c r="V21304" i="3"/>
  <c r="V21305" i="3"/>
  <c r="V21306" i="3"/>
  <c r="V21307" i="3"/>
  <c r="V21308" i="3"/>
  <c r="V21309" i="3"/>
  <c r="V21310" i="3"/>
  <c r="V21311" i="3"/>
  <c r="V21312" i="3"/>
  <c r="V21313" i="3"/>
  <c r="V21314" i="3"/>
  <c r="V21315" i="3"/>
  <c r="V21316" i="3"/>
  <c r="V21317" i="3"/>
  <c r="V21318" i="3"/>
  <c r="V21319" i="3"/>
  <c r="V21320" i="3"/>
  <c r="V21321" i="3"/>
  <c r="V21322" i="3"/>
  <c r="V21323" i="3"/>
  <c r="V21324" i="3"/>
  <c r="V21325" i="3"/>
  <c r="V21326" i="3"/>
  <c r="V21327" i="3"/>
  <c r="V21328" i="3"/>
  <c r="V21329" i="3"/>
  <c r="V21330" i="3"/>
  <c r="V21331" i="3"/>
  <c r="V21332" i="3"/>
  <c r="V21333" i="3"/>
  <c r="V21334" i="3"/>
  <c r="V21335" i="3"/>
  <c r="V21336" i="3"/>
  <c r="V21337" i="3"/>
  <c r="V21338" i="3"/>
  <c r="V21339" i="3"/>
  <c r="V21340" i="3"/>
  <c r="V21341" i="3"/>
  <c r="V21342" i="3"/>
  <c r="V21343" i="3"/>
  <c r="V21344" i="3"/>
  <c r="V21345" i="3"/>
  <c r="V21346" i="3"/>
  <c r="V21347" i="3"/>
  <c r="V21348" i="3"/>
  <c r="V21349" i="3"/>
  <c r="V21350" i="3"/>
  <c r="V21351" i="3"/>
  <c r="V21352" i="3"/>
  <c r="V21353" i="3"/>
  <c r="V21354" i="3"/>
  <c r="V21355" i="3"/>
  <c r="V21356" i="3"/>
  <c r="V21357" i="3"/>
  <c r="V21358" i="3"/>
  <c r="V21359" i="3"/>
  <c r="V21360" i="3"/>
  <c r="V21361" i="3"/>
  <c r="V21362" i="3"/>
  <c r="V21363" i="3"/>
  <c r="V21364" i="3"/>
  <c r="V21365" i="3"/>
  <c r="V21366" i="3"/>
  <c r="V21367" i="3"/>
  <c r="V21368" i="3"/>
  <c r="V21369" i="3"/>
  <c r="V21370" i="3"/>
  <c r="V21371" i="3"/>
  <c r="V21372" i="3"/>
  <c r="V21373" i="3"/>
  <c r="V21374" i="3"/>
  <c r="V21375" i="3"/>
  <c r="V21376" i="3"/>
  <c r="V21377" i="3"/>
  <c r="V21378" i="3"/>
  <c r="V21379" i="3"/>
  <c r="V21380" i="3"/>
  <c r="V21381" i="3"/>
  <c r="V21382" i="3"/>
  <c r="V21383" i="3"/>
  <c r="V21384" i="3"/>
  <c r="V21385" i="3"/>
  <c r="V21386" i="3"/>
  <c r="V21387" i="3"/>
  <c r="V21388" i="3"/>
  <c r="V21389" i="3"/>
  <c r="V21390" i="3"/>
  <c r="V21391" i="3"/>
  <c r="V21392" i="3"/>
  <c r="V21393" i="3"/>
  <c r="V21394" i="3"/>
  <c r="V21395" i="3"/>
  <c r="V21396" i="3"/>
  <c r="V21397" i="3"/>
  <c r="V21398" i="3"/>
  <c r="V21399" i="3"/>
  <c r="V21400" i="3"/>
  <c r="V21401" i="3"/>
  <c r="V21402" i="3"/>
  <c r="V21403" i="3"/>
  <c r="V21404" i="3"/>
  <c r="V21405" i="3"/>
  <c r="V21406" i="3"/>
  <c r="V21407" i="3"/>
  <c r="V21408" i="3"/>
  <c r="V21409" i="3"/>
  <c r="V21410" i="3"/>
  <c r="V21411" i="3"/>
  <c r="V21412" i="3"/>
  <c r="V21413" i="3"/>
  <c r="V21414" i="3"/>
  <c r="V21415" i="3"/>
  <c r="V21416" i="3"/>
  <c r="V21417" i="3"/>
  <c r="V21418" i="3"/>
  <c r="V21419" i="3"/>
  <c r="V21420" i="3"/>
  <c r="V21421" i="3"/>
  <c r="V21422" i="3"/>
  <c r="V21423" i="3"/>
  <c r="V21424" i="3"/>
  <c r="V21425" i="3"/>
  <c r="V21426" i="3"/>
  <c r="V21427" i="3"/>
  <c r="V21428" i="3"/>
  <c r="V21429" i="3"/>
  <c r="V21430" i="3"/>
  <c r="V21431" i="3"/>
  <c r="V21432" i="3"/>
  <c r="V21433" i="3"/>
  <c r="V21434" i="3"/>
  <c r="V21435" i="3"/>
  <c r="V21436" i="3"/>
  <c r="V21437" i="3"/>
  <c r="V21438" i="3"/>
  <c r="V21439" i="3"/>
  <c r="V21440" i="3"/>
  <c r="V21441" i="3"/>
  <c r="V21442" i="3"/>
  <c r="V21443" i="3"/>
  <c r="V21444" i="3"/>
  <c r="V21445" i="3"/>
  <c r="V21446" i="3"/>
  <c r="V21447" i="3"/>
  <c r="V21448" i="3"/>
  <c r="V21449" i="3"/>
  <c r="V21450" i="3"/>
  <c r="V21451" i="3"/>
  <c r="V21452" i="3"/>
  <c r="V21453" i="3"/>
  <c r="V21454" i="3"/>
  <c r="V21455" i="3"/>
  <c r="V21456" i="3"/>
  <c r="V21457" i="3"/>
  <c r="V21458" i="3"/>
  <c r="V21459" i="3"/>
  <c r="V21460" i="3"/>
  <c r="V21461" i="3"/>
  <c r="V21462" i="3"/>
  <c r="V21463" i="3"/>
  <c r="V21464" i="3"/>
  <c r="V21465" i="3"/>
  <c r="V21466" i="3"/>
  <c r="V21467" i="3"/>
  <c r="V21468" i="3"/>
  <c r="V21469" i="3"/>
  <c r="V21470" i="3"/>
  <c r="V21471" i="3"/>
  <c r="V21472" i="3"/>
  <c r="V21473" i="3"/>
  <c r="V21474" i="3"/>
  <c r="V21475" i="3"/>
  <c r="V21476" i="3"/>
  <c r="V21477" i="3"/>
  <c r="V21478" i="3"/>
  <c r="V21479" i="3"/>
  <c r="V21480" i="3"/>
  <c r="V21481" i="3"/>
  <c r="V21482" i="3"/>
  <c r="V21483" i="3"/>
  <c r="V21484" i="3"/>
  <c r="V21485" i="3"/>
  <c r="V21486" i="3"/>
  <c r="V21487" i="3"/>
  <c r="V21488" i="3"/>
  <c r="V21489" i="3"/>
  <c r="V21490" i="3"/>
  <c r="V21491" i="3"/>
  <c r="V21492" i="3"/>
  <c r="V21493" i="3"/>
  <c r="V21494" i="3"/>
  <c r="V21495" i="3"/>
  <c r="V21496" i="3"/>
  <c r="V21497" i="3"/>
  <c r="V21498" i="3"/>
  <c r="V21499" i="3"/>
  <c r="V21500" i="3"/>
  <c r="V21501" i="3"/>
  <c r="V21502" i="3"/>
  <c r="V21503" i="3"/>
  <c r="V21504" i="3"/>
  <c r="V21505" i="3"/>
  <c r="V21506" i="3"/>
  <c r="V21507" i="3"/>
  <c r="V21508" i="3"/>
  <c r="V21509" i="3"/>
  <c r="V21510" i="3"/>
  <c r="V21511" i="3"/>
  <c r="V21512" i="3"/>
  <c r="V21513" i="3"/>
  <c r="V21514" i="3"/>
  <c r="V21515" i="3"/>
  <c r="V21516" i="3"/>
  <c r="V21517" i="3"/>
  <c r="V21518" i="3"/>
  <c r="V21519" i="3"/>
  <c r="V21520" i="3"/>
  <c r="V21521" i="3"/>
  <c r="V21522" i="3"/>
  <c r="V21523" i="3"/>
  <c r="V21524" i="3"/>
  <c r="V21525" i="3"/>
  <c r="V21526" i="3"/>
  <c r="V21527" i="3"/>
  <c r="V21528" i="3"/>
  <c r="V21529" i="3"/>
  <c r="V21530" i="3"/>
  <c r="V21531" i="3"/>
  <c r="V21532" i="3"/>
  <c r="V21533" i="3"/>
  <c r="V21534" i="3"/>
  <c r="V21535" i="3"/>
  <c r="V21536" i="3"/>
  <c r="V21537" i="3"/>
  <c r="V21538" i="3"/>
  <c r="V21539" i="3"/>
  <c r="V21540" i="3"/>
  <c r="V21541" i="3"/>
  <c r="V21542" i="3"/>
  <c r="V21543" i="3"/>
  <c r="V21544" i="3"/>
  <c r="V21545" i="3"/>
  <c r="V21546" i="3"/>
  <c r="V21547" i="3"/>
  <c r="V21548" i="3"/>
  <c r="V21549" i="3"/>
  <c r="V21550" i="3"/>
  <c r="V21551" i="3"/>
  <c r="V21552" i="3"/>
  <c r="V21553" i="3"/>
  <c r="V21554" i="3"/>
  <c r="V21555" i="3"/>
  <c r="V21556" i="3"/>
  <c r="V21557" i="3"/>
  <c r="V21558" i="3"/>
  <c r="V21559" i="3"/>
  <c r="V21560" i="3"/>
  <c r="V21561" i="3"/>
  <c r="V21562" i="3"/>
  <c r="V21563" i="3"/>
  <c r="V21564" i="3"/>
  <c r="V21565" i="3"/>
  <c r="V21566" i="3"/>
  <c r="V21567" i="3"/>
  <c r="V21568" i="3"/>
  <c r="V21569" i="3"/>
  <c r="V21570" i="3"/>
  <c r="V21571" i="3"/>
  <c r="V21572" i="3"/>
  <c r="V21573" i="3"/>
  <c r="V21574" i="3"/>
  <c r="V21575" i="3"/>
  <c r="V21576" i="3"/>
  <c r="V21577" i="3"/>
  <c r="V21578" i="3"/>
  <c r="V21579" i="3"/>
  <c r="V21580" i="3"/>
  <c r="V21581" i="3"/>
  <c r="V21582" i="3"/>
  <c r="V21583" i="3"/>
  <c r="V21584" i="3"/>
  <c r="V21585" i="3"/>
  <c r="V21586" i="3"/>
  <c r="V21587" i="3"/>
  <c r="V21588" i="3"/>
  <c r="V21589" i="3"/>
  <c r="V21590" i="3"/>
  <c r="V21591" i="3"/>
  <c r="V21592" i="3"/>
  <c r="V21593" i="3"/>
  <c r="V21594" i="3"/>
  <c r="V21595" i="3"/>
  <c r="V21596" i="3"/>
  <c r="V21597" i="3"/>
  <c r="V21598" i="3"/>
  <c r="V21599" i="3"/>
  <c r="V21600" i="3"/>
  <c r="V21601" i="3"/>
  <c r="V21602" i="3"/>
  <c r="V21603" i="3"/>
  <c r="V21604" i="3"/>
  <c r="V21605" i="3"/>
  <c r="V21606" i="3"/>
  <c r="V21607" i="3"/>
  <c r="V21608" i="3"/>
  <c r="V21609" i="3"/>
  <c r="V21610" i="3"/>
  <c r="V21611" i="3"/>
  <c r="V21612" i="3"/>
  <c r="V21613" i="3"/>
  <c r="V21614" i="3"/>
  <c r="V21615" i="3"/>
  <c r="V21616" i="3"/>
  <c r="V21617" i="3"/>
  <c r="V21618" i="3"/>
  <c r="V21619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R158" i="3"/>
  <c r="R159" i="3"/>
  <c r="R160" i="3"/>
  <c r="R161" i="3"/>
  <c r="R162" i="3"/>
  <c r="R163" i="3"/>
  <c r="R164" i="3"/>
  <c r="R165" i="3"/>
  <c r="R166" i="3"/>
  <c r="R167" i="3"/>
  <c r="R168" i="3"/>
  <c r="R169" i="3"/>
  <c r="R170" i="3"/>
  <c r="R171" i="3"/>
  <c r="R172" i="3"/>
  <c r="R173" i="3"/>
  <c r="R174" i="3"/>
  <c r="R175" i="3"/>
  <c r="R176" i="3"/>
  <c r="R177" i="3"/>
  <c r="R178" i="3"/>
  <c r="R179" i="3"/>
  <c r="R180" i="3"/>
  <c r="R181" i="3"/>
  <c r="R182" i="3"/>
  <c r="R183" i="3"/>
  <c r="R184" i="3"/>
  <c r="R185" i="3"/>
  <c r="R186" i="3"/>
  <c r="R187" i="3"/>
  <c r="R188" i="3"/>
  <c r="R189" i="3"/>
  <c r="R190" i="3"/>
  <c r="R191" i="3"/>
  <c r="R192" i="3"/>
  <c r="R193" i="3"/>
  <c r="R194" i="3"/>
  <c r="R195" i="3"/>
  <c r="R196" i="3"/>
  <c r="R197" i="3"/>
  <c r="R198" i="3"/>
  <c r="R199" i="3"/>
  <c r="R200" i="3"/>
  <c r="R201" i="3"/>
  <c r="R202" i="3"/>
  <c r="R203" i="3"/>
  <c r="R204" i="3"/>
  <c r="R205" i="3"/>
  <c r="R206" i="3"/>
  <c r="R207" i="3"/>
  <c r="R208" i="3"/>
  <c r="R209" i="3"/>
  <c r="R210" i="3"/>
  <c r="R211" i="3"/>
  <c r="R212" i="3"/>
  <c r="R213" i="3"/>
  <c r="R214" i="3"/>
  <c r="R215" i="3"/>
  <c r="R216" i="3"/>
  <c r="R217" i="3"/>
  <c r="R218" i="3"/>
  <c r="R219" i="3"/>
  <c r="R220" i="3"/>
  <c r="R221" i="3"/>
  <c r="R222" i="3"/>
  <c r="R223" i="3"/>
  <c r="R224" i="3"/>
  <c r="R225" i="3"/>
  <c r="R226" i="3"/>
  <c r="R227" i="3"/>
  <c r="R228" i="3"/>
  <c r="R229" i="3"/>
  <c r="R230" i="3"/>
  <c r="R231" i="3"/>
  <c r="R232" i="3"/>
  <c r="R233" i="3"/>
  <c r="R234" i="3"/>
  <c r="R235" i="3"/>
  <c r="R236" i="3"/>
  <c r="R237" i="3"/>
  <c r="R238" i="3"/>
  <c r="R239" i="3"/>
  <c r="R240" i="3"/>
  <c r="R241" i="3"/>
  <c r="R242" i="3"/>
  <c r="R243" i="3"/>
  <c r="R244" i="3"/>
  <c r="R245" i="3"/>
  <c r="R246" i="3"/>
  <c r="R247" i="3"/>
  <c r="R248" i="3"/>
  <c r="R249" i="3"/>
  <c r="R250" i="3"/>
  <c r="R251" i="3"/>
  <c r="R252" i="3"/>
  <c r="R253" i="3"/>
  <c r="R254" i="3"/>
  <c r="R255" i="3"/>
  <c r="R256" i="3"/>
  <c r="R257" i="3"/>
  <c r="R258" i="3"/>
  <c r="R259" i="3"/>
  <c r="R260" i="3"/>
  <c r="R261" i="3"/>
  <c r="R262" i="3"/>
  <c r="R263" i="3"/>
  <c r="R264" i="3"/>
  <c r="R265" i="3"/>
  <c r="R266" i="3"/>
  <c r="R267" i="3"/>
  <c r="R268" i="3"/>
  <c r="R269" i="3"/>
  <c r="R270" i="3"/>
  <c r="R271" i="3"/>
  <c r="R272" i="3"/>
  <c r="R273" i="3"/>
  <c r="R274" i="3"/>
  <c r="R275" i="3"/>
  <c r="R276" i="3"/>
  <c r="R277" i="3"/>
  <c r="R278" i="3"/>
  <c r="R279" i="3"/>
  <c r="R280" i="3"/>
  <c r="R281" i="3"/>
  <c r="R282" i="3"/>
  <c r="R283" i="3"/>
  <c r="R284" i="3"/>
  <c r="R285" i="3"/>
  <c r="R286" i="3"/>
  <c r="R287" i="3"/>
  <c r="R288" i="3"/>
  <c r="R289" i="3"/>
  <c r="R290" i="3"/>
  <c r="R291" i="3"/>
  <c r="R292" i="3"/>
  <c r="R293" i="3"/>
  <c r="R294" i="3"/>
  <c r="R295" i="3"/>
  <c r="R296" i="3"/>
  <c r="R297" i="3"/>
  <c r="R298" i="3"/>
  <c r="R299" i="3"/>
  <c r="R300" i="3"/>
  <c r="R301" i="3"/>
  <c r="R302" i="3"/>
  <c r="R303" i="3"/>
  <c r="R304" i="3"/>
  <c r="R305" i="3"/>
  <c r="R306" i="3"/>
  <c r="R307" i="3"/>
  <c r="R308" i="3"/>
  <c r="R309" i="3"/>
  <c r="R310" i="3"/>
  <c r="R311" i="3"/>
  <c r="R312" i="3"/>
  <c r="R313" i="3"/>
  <c r="R314" i="3"/>
  <c r="R315" i="3"/>
  <c r="R316" i="3"/>
  <c r="R317" i="3"/>
  <c r="R318" i="3"/>
  <c r="R319" i="3"/>
  <c r="R320" i="3"/>
  <c r="R321" i="3"/>
  <c r="R322" i="3"/>
  <c r="R323" i="3"/>
  <c r="R324" i="3"/>
  <c r="R325" i="3"/>
  <c r="R326" i="3"/>
  <c r="R327" i="3"/>
  <c r="R328" i="3"/>
  <c r="R329" i="3"/>
  <c r="R330" i="3"/>
  <c r="R331" i="3"/>
  <c r="R332" i="3"/>
  <c r="R333" i="3"/>
  <c r="R334" i="3"/>
  <c r="R335" i="3"/>
  <c r="R336" i="3"/>
  <c r="R337" i="3"/>
  <c r="R338" i="3"/>
  <c r="R339" i="3"/>
  <c r="R340" i="3"/>
  <c r="R341" i="3"/>
  <c r="R342" i="3"/>
  <c r="R343" i="3"/>
  <c r="R344" i="3"/>
  <c r="R345" i="3"/>
  <c r="R346" i="3"/>
  <c r="R347" i="3"/>
  <c r="R348" i="3"/>
  <c r="R349" i="3"/>
  <c r="R350" i="3"/>
  <c r="R351" i="3"/>
  <c r="R352" i="3"/>
  <c r="R353" i="3"/>
  <c r="R354" i="3"/>
  <c r="R355" i="3"/>
  <c r="R356" i="3"/>
  <c r="R357" i="3"/>
  <c r="R358" i="3"/>
  <c r="R359" i="3"/>
  <c r="R360" i="3"/>
  <c r="R361" i="3"/>
  <c r="R362" i="3"/>
  <c r="R363" i="3"/>
  <c r="R364" i="3"/>
  <c r="R365" i="3"/>
  <c r="R366" i="3"/>
  <c r="R367" i="3"/>
  <c r="R368" i="3"/>
  <c r="R369" i="3"/>
  <c r="R370" i="3"/>
  <c r="R371" i="3"/>
  <c r="R372" i="3"/>
  <c r="R373" i="3"/>
  <c r="R374" i="3"/>
  <c r="R375" i="3"/>
  <c r="R376" i="3"/>
  <c r="R377" i="3"/>
  <c r="R378" i="3"/>
  <c r="R379" i="3"/>
  <c r="R380" i="3"/>
  <c r="R381" i="3"/>
  <c r="R382" i="3"/>
  <c r="R383" i="3"/>
  <c r="R384" i="3"/>
  <c r="R385" i="3"/>
  <c r="R386" i="3"/>
  <c r="R387" i="3"/>
  <c r="R388" i="3"/>
  <c r="R389" i="3"/>
  <c r="R390" i="3"/>
  <c r="R391" i="3"/>
  <c r="R392" i="3"/>
  <c r="R393" i="3"/>
  <c r="R394" i="3"/>
  <c r="R395" i="3"/>
  <c r="R396" i="3"/>
  <c r="R397" i="3"/>
  <c r="R398" i="3"/>
  <c r="R399" i="3"/>
  <c r="R400" i="3"/>
  <c r="R401" i="3"/>
  <c r="R402" i="3"/>
  <c r="R403" i="3"/>
  <c r="R404" i="3"/>
  <c r="R405" i="3"/>
  <c r="R406" i="3"/>
  <c r="R407" i="3"/>
  <c r="R408" i="3"/>
  <c r="R409" i="3"/>
  <c r="R410" i="3"/>
  <c r="R411" i="3"/>
  <c r="R412" i="3"/>
  <c r="R413" i="3"/>
  <c r="R414" i="3"/>
  <c r="R415" i="3"/>
  <c r="R416" i="3"/>
  <c r="R417" i="3"/>
  <c r="R418" i="3"/>
  <c r="R419" i="3"/>
  <c r="R420" i="3"/>
  <c r="R421" i="3"/>
  <c r="R422" i="3"/>
  <c r="R423" i="3"/>
  <c r="R424" i="3"/>
  <c r="R425" i="3"/>
  <c r="R426" i="3"/>
  <c r="R427" i="3"/>
  <c r="R428" i="3"/>
  <c r="R429" i="3"/>
  <c r="R430" i="3"/>
  <c r="R431" i="3"/>
  <c r="R432" i="3"/>
  <c r="R433" i="3"/>
  <c r="R434" i="3"/>
  <c r="R435" i="3"/>
  <c r="R436" i="3"/>
  <c r="R437" i="3"/>
  <c r="R438" i="3"/>
  <c r="R439" i="3"/>
  <c r="R440" i="3"/>
  <c r="R441" i="3"/>
  <c r="R442" i="3"/>
  <c r="R443" i="3"/>
  <c r="R444" i="3"/>
  <c r="R445" i="3"/>
  <c r="R446" i="3"/>
  <c r="R447" i="3"/>
  <c r="R448" i="3"/>
  <c r="R449" i="3"/>
  <c r="R450" i="3"/>
  <c r="R451" i="3"/>
  <c r="R452" i="3"/>
  <c r="R453" i="3"/>
  <c r="R454" i="3"/>
  <c r="R455" i="3"/>
  <c r="R456" i="3"/>
  <c r="R457" i="3"/>
  <c r="R458" i="3"/>
  <c r="R459" i="3"/>
  <c r="R460" i="3"/>
  <c r="R461" i="3"/>
  <c r="R462" i="3"/>
  <c r="R463" i="3"/>
  <c r="R464" i="3"/>
  <c r="R465" i="3"/>
  <c r="R466" i="3"/>
  <c r="R467" i="3"/>
  <c r="R468" i="3"/>
  <c r="R469" i="3"/>
  <c r="R470" i="3"/>
  <c r="R471" i="3"/>
  <c r="R472" i="3"/>
  <c r="R473" i="3"/>
  <c r="R474" i="3"/>
  <c r="R475" i="3"/>
  <c r="R476" i="3"/>
  <c r="R477" i="3"/>
  <c r="R478" i="3"/>
  <c r="R479" i="3"/>
  <c r="R480" i="3"/>
  <c r="R481" i="3"/>
  <c r="R482" i="3"/>
  <c r="R483" i="3"/>
  <c r="R484" i="3"/>
  <c r="R485" i="3"/>
  <c r="R486" i="3"/>
  <c r="R487" i="3"/>
  <c r="R488" i="3"/>
  <c r="R489" i="3"/>
  <c r="R490" i="3"/>
  <c r="R491" i="3"/>
  <c r="R492" i="3"/>
  <c r="R493" i="3"/>
  <c r="R494" i="3"/>
  <c r="R495" i="3"/>
  <c r="R496" i="3"/>
  <c r="R497" i="3"/>
  <c r="R498" i="3"/>
  <c r="R499" i="3"/>
  <c r="R500" i="3"/>
  <c r="R501" i="3"/>
  <c r="R502" i="3"/>
  <c r="R503" i="3"/>
  <c r="R504" i="3"/>
  <c r="R505" i="3"/>
  <c r="R506" i="3"/>
  <c r="R507" i="3"/>
  <c r="R508" i="3"/>
  <c r="R509" i="3"/>
  <c r="R510" i="3"/>
  <c r="R511" i="3"/>
  <c r="R512" i="3"/>
  <c r="R513" i="3"/>
  <c r="R514" i="3"/>
  <c r="R515" i="3"/>
  <c r="R516" i="3"/>
  <c r="R517" i="3"/>
  <c r="R518" i="3"/>
  <c r="R519" i="3"/>
  <c r="R520" i="3"/>
  <c r="R521" i="3"/>
  <c r="R522" i="3"/>
  <c r="R523" i="3"/>
  <c r="R524" i="3"/>
  <c r="R525" i="3"/>
  <c r="R526" i="3"/>
  <c r="R527" i="3"/>
  <c r="R528" i="3"/>
  <c r="R529" i="3"/>
  <c r="R530" i="3"/>
  <c r="R531" i="3"/>
  <c r="R532" i="3"/>
  <c r="R533" i="3"/>
  <c r="R534" i="3"/>
  <c r="R535" i="3"/>
  <c r="R536" i="3"/>
  <c r="R537" i="3"/>
  <c r="R538" i="3"/>
  <c r="R539" i="3"/>
  <c r="R540" i="3"/>
  <c r="R541" i="3"/>
  <c r="R542" i="3"/>
  <c r="R543" i="3"/>
  <c r="R544" i="3"/>
  <c r="R545" i="3"/>
  <c r="R546" i="3"/>
  <c r="R547" i="3"/>
  <c r="R548" i="3"/>
  <c r="R549" i="3"/>
  <c r="R550" i="3"/>
  <c r="R551" i="3"/>
  <c r="R552" i="3"/>
  <c r="R553" i="3"/>
  <c r="R554" i="3"/>
  <c r="R555" i="3"/>
  <c r="R556" i="3"/>
  <c r="R557" i="3"/>
  <c r="R558" i="3"/>
  <c r="R559" i="3"/>
  <c r="R560" i="3"/>
  <c r="R561" i="3"/>
  <c r="R562" i="3"/>
  <c r="R563" i="3"/>
  <c r="R564" i="3"/>
  <c r="R565" i="3"/>
  <c r="R566" i="3"/>
  <c r="R567" i="3"/>
  <c r="R568" i="3"/>
  <c r="R569" i="3"/>
  <c r="R570" i="3"/>
  <c r="R571" i="3"/>
  <c r="R572" i="3"/>
  <c r="R573" i="3"/>
  <c r="R574" i="3"/>
  <c r="R575" i="3"/>
  <c r="R576" i="3"/>
  <c r="R577" i="3"/>
  <c r="R578" i="3"/>
  <c r="R579" i="3"/>
  <c r="R580" i="3"/>
  <c r="R581" i="3"/>
  <c r="R582" i="3"/>
  <c r="R583" i="3"/>
  <c r="R584" i="3"/>
  <c r="R585" i="3"/>
  <c r="R586" i="3"/>
  <c r="R587" i="3"/>
  <c r="R588" i="3"/>
  <c r="R589" i="3"/>
  <c r="R590" i="3"/>
  <c r="R591" i="3"/>
  <c r="R592" i="3"/>
  <c r="R593" i="3"/>
  <c r="R594" i="3"/>
  <c r="R595" i="3"/>
  <c r="R596" i="3"/>
  <c r="R597" i="3"/>
  <c r="R598" i="3"/>
  <c r="R599" i="3"/>
  <c r="R600" i="3"/>
  <c r="R601" i="3"/>
  <c r="R602" i="3"/>
  <c r="R603" i="3"/>
  <c r="R604" i="3"/>
  <c r="R605" i="3"/>
  <c r="R606" i="3"/>
  <c r="R607" i="3"/>
  <c r="R608" i="3"/>
  <c r="R609" i="3"/>
  <c r="R610" i="3"/>
  <c r="R611" i="3"/>
  <c r="R612" i="3"/>
  <c r="R613" i="3"/>
  <c r="R614" i="3"/>
  <c r="R615" i="3"/>
  <c r="R616" i="3"/>
  <c r="R617" i="3"/>
  <c r="R618" i="3"/>
  <c r="R619" i="3"/>
  <c r="R620" i="3"/>
  <c r="R621" i="3"/>
  <c r="R622" i="3"/>
  <c r="R623" i="3"/>
  <c r="R624" i="3"/>
  <c r="R625" i="3"/>
  <c r="R626" i="3"/>
  <c r="R627" i="3"/>
  <c r="R628" i="3"/>
  <c r="R629" i="3"/>
  <c r="R630" i="3"/>
  <c r="R631" i="3"/>
  <c r="R632" i="3"/>
  <c r="R633" i="3"/>
  <c r="R634" i="3"/>
  <c r="R635" i="3"/>
  <c r="R636" i="3"/>
  <c r="R637" i="3"/>
  <c r="R638" i="3"/>
  <c r="R639" i="3"/>
  <c r="R640" i="3"/>
  <c r="R641" i="3"/>
  <c r="R642" i="3"/>
  <c r="R643" i="3"/>
  <c r="R644" i="3"/>
  <c r="R645" i="3"/>
  <c r="R646" i="3"/>
  <c r="R647" i="3"/>
  <c r="R648" i="3"/>
  <c r="R649" i="3"/>
  <c r="R650" i="3"/>
  <c r="R651" i="3"/>
  <c r="R652" i="3"/>
  <c r="R653" i="3"/>
  <c r="R654" i="3"/>
  <c r="R655" i="3"/>
  <c r="R656" i="3"/>
  <c r="R657" i="3"/>
  <c r="R658" i="3"/>
  <c r="R659" i="3"/>
  <c r="R660" i="3"/>
  <c r="R661" i="3"/>
  <c r="R662" i="3"/>
  <c r="R663" i="3"/>
  <c r="R664" i="3"/>
  <c r="R665" i="3"/>
  <c r="R666" i="3"/>
  <c r="R667" i="3"/>
  <c r="R668" i="3"/>
  <c r="R669" i="3"/>
  <c r="R670" i="3"/>
  <c r="R671" i="3"/>
  <c r="R672" i="3"/>
  <c r="R673" i="3"/>
  <c r="R674" i="3"/>
  <c r="R675" i="3"/>
  <c r="R676" i="3"/>
  <c r="R677" i="3"/>
  <c r="R678" i="3"/>
  <c r="R679" i="3"/>
  <c r="R680" i="3"/>
  <c r="R681" i="3"/>
  <c r="R682" i="3"/>
  <c r="R683" i="3"/>
  <c r="R684" i="3"/>
  <c r="R685" i="3"/>
  <c r="R686" i="3"/>
  <c r="R687" i="3"/>
  <c r="R688" i="3"/>
  <c r="R689" i="3"/>
  <c r="R690" i="3"/>
  <c r="R691" i="3"/>
  <c r="R692" i="3"/>
  <c r="R693" i="3"/>
  <c r="R694" i="3"/>
  <c r="R695" i="3"/>
  <c r="R696" i="3"/>
  <c r="R697" i="3"/>
  <c r="R698" i="3"/>
  <c r="R699" i="3"/>
  <c r="R700" i="3"/>
  <c r="R701" i="3"/>
  <c r="R702" i="3"/>
  <c r="R703" i="3"/>
  <c r="R704" i="3"/>
  <c r="R705" i="3"/>
  <c r="R706" i="3"/>
  <c r="R707" i="3"/>
  <c r="R708" i="3"/>
  <c r="R709" i="3"/>
  <c r="R710" i="3"/>
  <c r="R711" i="3"/>
  <c r="R712" i="3"/>
  <c r="R713" i="3"/>
  <c r="R714" i="3"/>
  <c r="R715" i="3"/>
  <c r="R716" i="3"/>
  <c r="R717" i="3"/>
  <c r="R718" i="3"/>
  <c r="R719" i="3"/>
  <c r="R720" i="3"/>
  <c r="R721" i="3"/>
  <c r="R722" i="3"/>
  <c r="R723" i="3"/>
  <c r="R724" i="3"/>
  <c r="R725" i="3"/>
  <c r="R726" i="3"/>
  <c r="R727" i="3"/>
  <c r="R728" i="3"/>
  <c r="R729" i="3"/>
  <c r="R730" i="3"/>
  <c r="R731" i="3"/>
  <c r="R732" i="3"/>
  <c r="R733" i="3"/>
  <c r="R734" i="3"/>
  <c r="R735" i="3"/>
  <c r="R736" i="3"/>
  <c r="R737" i="3"/>
  <c r="R738" i="3"/>
  <c r="R739" i="3"/>
  <c r="R740" i="3"/>
  <c r="R741" i="3"/>
  <c r="R742" i="3"/>
  <c r="R743" i="3"/>
  <c r="R744" i="3"/>
  <c r="R745" i="3"/>
  <c r="R746" i="3"/>
  <c r="R747" i="3"/>
  <c r="R748" i="3"/>
  <c r="R749" i="3"/>
  <c r="R750" i="3"/>
  <c r="R751" i="3"/>
  <c r="R752" i="3"/>
  <c r="R753" i="3"/>
  <c r="R754" i="3"/>
  <c r="R755" i="3"/>
  <c r="R756" i="3"/>
  <c r="R757" i="3"/>
  <c r="R758" i="3"/>
  <c r="R759" i="3"/>
  <c r="R760" i="3"/>
  <c r="R761" i="3"/>
  <c r="R762" i="3"/>
  <c r="R763" i="3"/>
  <c r="R764" i="3"/>
  <c r="R765" i="3"/>
  <c r="R766" i="3"/>
  <c r="R767" i="3"/>
  <c r="R768" i="3"/>
  <c r="R769" i="3"/>
  <c r="R770" i="3"/>
  <c r="R771" i="3"/>
  <c r="R772" i="3"/>
  <c r="R773" i="3"/>
  <c r="R774" i="3"/>
  <c r="R775" i="3"/>
  <c r="R776" i="3"/>
  <c r="R777" i="3"/>
  <c r="R778" i="3"/>
  <c r="R779" i="3"/>
  <c r="R780" i="3"/>
  <c r="R781" i="3"/>
  <c r="R782" i="3"/>
  <c r="R783" i="3"/>
  <c r="R784" i="3"/>
  <c r="R785" i="3"/>
  <c r="R786" i="3"/>
  <c r="R787" i="3"/>
  <c r="R788" i="3"/>
  <c r="R789" i="3"/>
  <c r="R790" i="3"/>
  <c r="R791" i="3"/>
  <c r="R792" i="3"/>
  <c r="R793" i="3"/>
  <c r="R794" i="3"/>
  <c r="R795" i="3"/>
  <c r="R796" i="3"/>
  <c r="R797" i="3"/>
  <c r="R798" i="3"/>
  <c r="R799" i="3"/>
  <c r="R800" i="3"/>
  <c r="R801" i="3"/>
  <c r="R802" i="3"/>
  <c r="R803" i="3"/>
  <c r="R804" i="3"/>
  <c r="R805" i="3"/>
  <c r="R806" i="3"/>
  <c r="R807" i="3"/>
  <c r="R808" i="3"/>
  <c r="R809" i="3"/>
  <c r="R810" i="3"/>
  <c r="R811" i="3"/>
  <c r="R812" i="3"/>
  <c r="R813" i="3"/>
  <c r="R814" i="3"/>
  <c r="R815" i="3"/>
  <c r="R816" i="3"/>
  <c r="R817" i="3"/>
  <c r="R818" i="3"/>
  <c r="R819" i="3"/>
  <c r="R820" i="3"/>
  <c r="R821" i="3"/>
  <c r="R822" i="3"/>
  <c r="R823" i="3"/>
  <c r="R824" i="3"/>
  <c r="R825" i="3"/>
  <c r="R826" i="3"/>
  <c r="R827" i="3"/>
  <c r="R828" i="3"/>
  <c r="R829" i="3"/>
  <c r="R830" i="3"/>
  <c r="R831" i="3"/>
  <c r="R832" i="3"/>
  <c r="R833" i="3"/>
  <c r="R834" i="3"/>
  <c r="R835" i="3"/>
  <c r="R836" i="3"/>
  <c r="R837" i="3"/>
  <c r="R838" i="3"/>
  <c r="R839" i="3"/>
  <c r="R840" i="3"/>
  <c r="R841" i="3"/>
  <c r="R842" i="3"/>
  <c r="R843" i="3"/>
  <c r="R844" i="3"/>
  <c r="R845" i="3"/>
  <c r="R846" i="3"/>
  <c r="R847" i="3"/>
  <c r="R848" i="3"/>
  <c r="R849" i="3"/>
  <c r="R850" i="3"/>
  <c r="R851" i="3"/>
  <c r="R852" i="3"/>
  <c r="R853" i="3"/>
  <c r="R854" i="3"/>
  <c r="R855" i="3"/>
  <c r="R856" i="3"/>
  <c r="R857" i="3"/>
  <c r="R858" i="3"/>
  <c r="R859" i="3"/>
  <c r="R860" i="3"/>
  <c r="R861" i="3"/>
  <c r="R862" i="3"/>
  <c r="R863" i="3"/>
  <c r="R864" i="3"/>
  <c r="R865" i="3"/>
  <c r="R866" i="3"/>
  <c r="R867" i="3"/>
  <c r="R868" i="3"/>
  <c r="R869" i="3"/>
  <c r="R870" i="3"/>
  <c r="R871" i="3"/>
  <c r="R872" i="3"/>
  <c r="R873" i="3"/>
  <c r="R874" i="3"/>
  <c r="R875" i="3"/>
  <c r="R876" i="3"/>
  <c r="R877" i="3"/>
  <c r="R878" i="3"/>
  <c r="R879" i="3"/>
  <c r="R880" i="3"/>
  <c r="R881" i="3"/>
  <c r="R882" i="3"/>
  <c r="R883" i="3"/>
  <c r="R884" i="3"/>
  <c r="R885" i="3"/>
  <c r="R886" i="3"/>
  <c r="R887" i="3"/>
  <c r="R888" i="3"/>
  <c r="R889" i="3"/>
  <c r="R890" i="3"/>
  <c r="R891" i="3"/>
  <c r="R892" i="3"/>
  <c r="R893" i="3"/>
  <c r="R894" i="3"/>
  <c r="R895" i="3"/>
  <c r="R896" i="3"/>
  <c r="R897" i="3"/>
  <c r="R898" i="3"/>
  <c r="R899" i="3"/>
  <c r="R900" i="3"/>
  <c r="R901" i="3"/>
  <c r="R902" i="3"/>
  <c r="R903" i="3"/>
  <c r="R904" i="3"/>
  <c r="R905" i="3"/>
  <c r="R906" i="3"/>
  <c r="R907" i="3"/>
  <c r="R908" i="3"/>
  <c r="R909" i="3"/>
  <c r="R910" i="3"/>
  <c r="R911" i="3"/>
  <c r="R912" i="3"/>
  <c r="R913" i="3"/>
  <c r="R914" i="3"/>
  <c r="R915" i="3"/>
  <c r="R916" i="3"/>
  <c r="R917" i="3"/>
  <c r="R918" i="3"/>
  <c r="R919" i="3"/>
  <c r="R920" i="3"/>
  <c r="R921" i="3"/>
  <c r="R922" i="3"/>
  <c r="R923" i="3"/>
  <c r="R924" i="3"/>
  <c r="R925" i="3"/>
  <c r="R926" i="3"/>
  <c r="R927" i="3"/>
  <c r="R928" i="3"/>
  <c r="R929" i="3"/>
  <c r="R930" i="3"/>
  <c r="R931" i="3"/>
  <c r="R932" i="3"/>
  <c r="R933" i="3"/>
  <c r="R934" i="3"/>
  <c r="R935" i="3"/>
  <c r="R936" i="3"/>
  <c r="R937" i="3"/>
  <c r="R938" i="3"/>
  <c r="R939" i="3"/>
  <c r="R940" i="3"/>
  <c r="R941" i="3"/>
  <c r="R942" i="3"/>
  <c r="R943" i="3"/>
  <c r="R944" i="3"/>
  <c r="R945" i="3"/>
  <c r="R946" i="3"/>
  <c r="R947" i="3"/>
  <c r="R948" i="3"/>
  <c r="R949" i="3"/>
  <c r="R950" i="3"/>
  <c r="R951" i="3"/>
  <c r="R952" i="3"/>
  <c r="R953" i="3"/>
  <c r="R954" i="3"/>
  <c r="R955" i="3"/>
  <c r="R956" i="3"/>
  <c r="R957" i="3"/>
  <c r="R958" i="3"/>
  <c r="R959" i="3"/>
  <c r="R960" i="3"/>
  <c r="R961" i="3"/>
  <c r="R962" i="3"/>
  <c r="R963" i="3"/>
  <c r="R964" i="3"/>
  <c r="R965" i="3"/>
  <c r="R966" i="3"/>
  <c r="R967" i="3"/>
  <c r="R968" i="3"/>
  <c r="R969" i="3"/>
  <c r="R970" i="3"/>
  <c r="R971" i="3"/>
  <c r="R972" i="3"/>
  <c r="R973" i="3"/>
  <c r="R974" i="3"/>
  <c r="R975" i="3"/>
  <c r="R976" i="3"/>
  <c r="R977" i="3"/>
  <c r="R978" i="3"/>
  <c r="R979" i="3"/>
  <c r="R980" i="3"/>
  <c r="R981" i="3"/>
  <c r="R982" i="3"/>
  <c r="R983" i="3"/>
  <c r="R984" i="3"/>
  <c r="R985" i="3"/>
  <c r="R986" i="3"/>
  <c r="R987" i="3"/>
  <c r="R988" i="3"/>
  <c r="R989" i="3"/>
  <c r="R990" i="3"/>
  <c r="R991" i="3"/>
  <c r="R992" i="3"/>
  <c r="R993" i="3"/>
  <c r="R994" i="3"/>
  <c r="R995" i="3"/>
  <c r="R996" i="3"/>
  <c r="R997" i="3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R2378" i="3"/>
  <c r="R2379" i="3"/>
  <c r="R2380" i="3"/>
  <c r="R2381" i="3"/>
  <c r="R2382" i="3"/>
  <c r="R2383" i="3"/>
  <c r="R2384" i="3"/>
  <c r="R2385" i="3"/>
  <c r="R2386" i="3"/>
  <c r="R2387" i="3"/>
  <c r="R2388" i="3"/>
  <c r="R2389" i="3"/>
  <c r="R2390" i="3"/>
  <c r="R2391" i="3"/>
  <c r="R2392" i="3"/>
  <c r="R2393" i="3"/>
  <c r="R2394" i="3"/>
  <c r="R2395" i="3"/>
  <c r="R2396" i="3"/>
  <c r="R2397" i="3"/>
  <c r="R2398" i="3"/>
  <c r="R2399" i="3"/>
  <c r="R2400" i="3"/>
  <c r="R2401" i="3"/>
  <c r="R2402" i="3"/>
  <c r="R2403" i="3"/>
  <c r="R2404" i="3"/>
  <c r="R2405" i="3"/>
  <c r="R2406" i="3"/>
  <c r="R2407" i="3"/>
  <c r="R2408" i="3"/>
  <c r="R2409" i="3"/>
  <c r="R2410" i="3"/>
  <c r="R2411" i="3"/>
  <c r="R2412" i="3"/>
  <c r="R2413" i="3"/>
  <c r="R2414" i="3"/>
  <c r="R2415" i="3"/>
  <c r="R2416" i="3"/>
  <c r="R2417" i="3"/>
  <c r="R2418" i="3"/>
  <c r="R2419" i="3"/>
  <c r="R2420" i="3"/>
  <c r="R2421" i="3"/>
  <c r="R2422" i="3"/>
  <c r="R2423" i="3"/>
  <c r="R2424" i="3"/>
  <c r="R2425" i="3"/>
  <c r="R2426" i="3"/>
  <c r="R2427" i="3"/>
  <c r="R2428" i="3"/>
  <c r="R2429" i="3"/>
  <c r="R2430" i="3"/>
  <c r="R2431" i="3"/>
  <c r="R2432" i="3"/>
  <c r="R2433" i="3"/>
  <c r="R2434" i="3"/>
  <c r="R2435" i="3"/>
  <c r="R2436" i="3"/>
  <c r="R2437" i="3"/>
  <c r="R2438" i="3"/>
  <c r="R2439" i="3"/>
  <c r="R2440" i="3"/>
  <c r="R2441" i="3"/>
  <c r="R2442" i="3"/>
  <c r="R2443" i="3"/>
  <c r="R2444" i="3"/>
  <c r="R2445" i="3"/>
  <c r="R2446" i="3"/>
  <c r="R2447" i="3"/>
  <c r="R2448" i="3"/>
  <c r="R2449" i="3"/>
  <c r="R2450" i="3"/>
  <c r="R2451" i="3"/>
  <c r="R2452" i="3"/>
  <c r="R2453" i="3"/>
  <c r="R2454" i="3"/>
  <c r="R2455" i="3"/>
  <c r="R2456" i="3"/>
  <c r="R2457" i="3"/>
  <c r="R2458" i="3"/>
  <c r="R2459" i="3"/>
  <c r="R2460" i="3"/>
  <c r="R2461" i="3"/>
  <c r="R2462" i="3"/>
  <c r="R2463" i="3"/>
  <c r="R2464" i="3"/>
  <c r="R2465" i="3"/>
  <c r="R2466" i="3"/>
  <c r="R2467" i="3"/>
  <c r="R2468" i="3"/>
  <c r="R2469" i="3"/>
  <c r="R2470" i="3"/>
  <c r="R2471" i="3"/>
  <c r="R2472" i="3"/>
  <c r="R2473" i="3"/>
  <c r="R2474" i="3"/>
  <c r="R2475" i="3"/>
  <c r="R2476" i="3"/>
  <c r="R2477" i="3"/>
  <c r="R2478" i="3"/>
  <c r="R2479" i="3"/>
  <c r="R2480" i="3"/>
  <c r="R2481" i="3"/>
  <c r="R2482" i="3"/>
  <c r="R2483" i="3"/>
  <c r="R2484" i="3"/>
  <c r="R2485" i="3"/>
  <c r="R2486" i="3"/>
  <c r="R2487" i="3"/>
  <c r="R2488" i="3"/>
  <c r="R2489" i="3"/>
  <c r="R2490" i="3"/>
  <c r="R2491" i="3"/>
  <c r="R2492" i="3"/>
  <c r="R2493" i="3"/>
  <c r="R2494" i="3"/>
  <c r="R2495" i="3"/>
  <c r="R2496" i="3"/>
  <c r="R2497" i="3"/>
  <c r="R2498" i="3"/>
  <c r="R2499" i="3"/>
  <c r="R2500" i="3"/>
  <c r="R2501" i="3"/>
  <c r="R2502" i="3"/>
  <c r="R2503" i="3"/>
  <c r="R2504" i="3"/>
  <c r="R2505" i="3"/>
  <c r="R2506" i="3"/>
  <c r="R2507" i="3"/>
  <c r="R2508" i="3"/>
  <c r="R2509" i="3"/>
  <c r="R2510" i="3"/>
  <c r="R2511" i="3"/>
  <c r="R2512" i="3"/>
  <c r="R2513" i="3"/>
  <c r="R2514" i="3"/>
  <c r="R2515" i="3"/>
  <c r="R2516" i="3"/>
  <c r="R2517" i="3"/>
  <c r="R2518" i="3"/>
  <c r="R2519" i="3"/>
  <c r="R2520" i="3"/>
  <c r="R2521" i="3"/>
  <c r="R2522" i="3"/>
  <c r="R2523" i="3"/>
  <c r="R2524" i="3"/>
  <c r="R2525" i="3"/>
  <c r="R2526" i="3"/>
  <c r="R2527" i="3"/>
  <c r="R2528" i="3"/>
  <c r="R2529" i="3"/>
  <c r="R2530" i="3"/>
  <c r="R2531" i="3"/>
  <c r="R2532" i="3"/>
  <c r="R2533" i="3"/>
  <c r="R2534" i="3"/>
  <c r="R2535" i="3"/>
  <c r="R2536" i="3"/>
  <c r="R2537" i="3"/>
  <c r="R2538" i="3"/>
  <c r="R2539" i="3"/>
  <c r="R2540" i="3"/>
  <c r="R2541" i="3"/>
  <c r="R2542" i="3"/>
  <c r="R2543" i="3"/>
  <c r="R2544" i="3"/>
  <c r="R2545" i="3"/>
  <c r="R2546" i="3"/>
  <c r="R2547" i="3"/>
  <c r="R2548" i="3"/>
  <c r="R2549" i="3"/>
  <c r="R2550" i="3"/>
  <c r="R2551" i="3"/>
  <c r="R2552" i="3"/>
  <c r="R2553" i="3"/>
  <c r="R2554" i="3"/>
  <c r="R2555" i="3"/>
  <c r="R2556" i="3"/>
  <c r="R2557" i="3"/>
  <c r="R2558" i="3"/>
  <c r="R2559" i="3"/>
  <c r="R2560" i="3"/>
  <c r="R2561" i="3"/>
  <c r="R2562" i="3"/>
  <c r="R2563" i="3"/>
  <c r="R2564" i="3"/>
  <c r="R2565" i="3"/>
  <c r="R2566" i="3"/>
  <c r="R2567" i="3"/>
  <c r="R2568" i="3"/>
  <c r="R2569" i="3"/>
  <c r="R2570" i="3"/>
  <c r="R2571" i="3"/>
  <c r="R2572" i="3"/>
  <c r="R2573" i="3"/>
  <c r="R2574" i="3"/>
  <c r="R2575" i="3"/>
  <c r="R2576" i="3"/>
  <c r="R2577" i="3"/>
  <c r="R2578" i="3"/>
  <c r="R2579" i="3"/>
  <c r="R2580" i="3"/>
  <c r="R2581" i="3"/>
  <c r="R2582" i="3"/>
  <c r="R2583" i="3"/>
  <c r="R2584" i="3"/>
  <c r="R2585" i="3"/>
  <c r="R2586" i="3"/>
  <c r="R2587" i="3"/>
  <c r="R2588" i="3"/>
  <c r="R2589" i="3"/>
  <c r="R2590" i="3"/>
  <c r="R2591" i="3"/>
  <c r="R2592" i="3"/>
  <c r="R2593" i="3"/>
  <c r="R2594" i="3"/>
  <c r="R2595" i="3"/>
  <c r="R2596" i="3"/>
  <c r="R2597" i="3"/>
  <c r="R2598" i="3"/>
  <c r="R2599" i="3"/>
  <c r="R2600" i="3"/>
  <c r="R2601" i="3"/>
  <c r="R2602" i="3"/>
  <c r="R2603" i="3"/>
  <c r="R2604" i="3"/>
  <c r="R2605" i="3"/>
  <c r="R2606" i="3"/>
  <c r="R2607" i="3"/>
  <c r="R2608" i="3"/>
  <c r="R2609" i="3"/>
  <c r="R2610" i="3"/>
  <c r="R2611" i="3"/>
  <c r="R2612" i="3"/>
  <c r="R2613" i="3"/>
  <c r="R2614" i="3"/>
  <c r="R2615" i="3"/>
  <c r="R2616" i="3"/>
  <c r="R2617" i="3"/>
  <c r="R2618" i="3"/>
  <c r="R2619" i="3"/>
  <c r="R2620" i="3"/>
  <c r="R2621" i="3"/>
  <c r="R2622" i="3"/>
  <c r="R2623" i="3"/>
  <c r="R2624" i="3"/>
  <c r="R2625" i="3"/>
  <c r="R2626" i="3"/>
  <c r="R2627" i="3"/>
  <c r="R2628" i="3"/>
  <c r="R2629" i="3"/>
  <c r="R2630" i="3"/>
  <c r="R2631" i="3"/>
  <c r="R2632" i="3"/>
  <c r="R2633" i="3"/>
  <c r="R2634" i="3"/>
  <c r="R2635" i="3"/>
  <c r="R2636" i="3"/>
  <c r="R2637" i="3"/>
  <c r="R2638" i="3"/>
  <c r="R2639" i="3"/>
  <c r="R2640" i="3"/>
  <c r="R2641" i="3"/>
  <c r="R2642" i="3"/>
  <c r="R2643" i="3"/>
  <c r="R2644" i="3"/>
  <c r="R2645" i="3"/>
  <c r="R2646" i="3"/>
  <c r="R2647" i="3"/>
  <c r="R2648" i="3"/>
  <c r="R2649" i="3"/>
  <c r="R2650" i="3"/>
  <c r="R2651" i="3"/>
  <c r="R2652" i="3"/>
  <c r="R2653" i="3"/>
  <c r="R2654" i="3"/>
  <c r="R2655" i="3"/>
  <c r="R2656" i="3"/>
  <c r="R2657" i="3"/>
  <c r="R2658" i="3"/>
  <c r="R2659" i="3"/>
  <c r="R2660" i="3"/>
  <c r="R2661" i="3"/>
  <c r="R2662" i="3"/>
  <c r="R2663" i="3"/>
  <c r="R2664" i="3"/>
  <c r="R2665" i="3"/>
  <c r="R2666" i="3"/>
  <c r="R2667" i="3"/>
  <c r="R2668" i="3"/>
  <c r="R2669" i="3"/>
  <c r="R2670" i="3"/>
  <c r="R2671" i="3"/>
  <c r="R2672" i="3"/>
  <c r="R2673" i="3"/>
  <c r="R2674" i="3"/>
  <c r="R2675" i="3"/>
  <c r="R2676" i="3"/>
  <c r="R2677" i="3"/>
  <c r="R2678" i="3"/>
  <c r="R2679" i="3"/>
  <c r="R2680" i="3"/>
  <c r="R2681" i="3"/>
  <c r="R2682" i="3"/>
  <c r="R2683" i="3"/>
  <c r="R2684" i="3"/>
  <c r="R2685" i="3"/>
  <c r="R2686" i="3"/>
  <c r="R2687" i="3"/>
  <c r="R2688" i="3"/>
  <c r="R2689" i="3"/>
  <c r="R2690" i="3"/>
  <c r="R2691" i="3"/>
  <c r="R2692" i="3"/>
  <c r="R2693" i="3"/>
  <c r="R2694" i="3"/>
  <c r="R2695" i="3"/>
  <c r="R2696" i="3"/>
  <c r="R2697" i="3"/>
  <c r="R2698" i="3"/>
  <c r="R2699" i="3"/>
  <c r="R2700" i="3"/>
  <c r="R2701" i="3"/>
  <c r="R2702" i="3"/>
  <c r="R2703" i="3"/>
  <c r="R2704" i="3"/>
  <c r="R2705" i="3"/>
  <c r="R2706" i="3"/>
  <c r="R2707" i="3"/>
  <c r="R2708" i="3"/>
  <c r="R2709" i="3"/>
  <c r="R2710" i="3"/>
  <c r="R2711" i="3"/>
  <c r="R2712" i="3"/>
  <c r="R2713" i="3"/>
  <c r="R2714" i="3"/>
  <c r="R2715" i="3"/>
  <c r="R2716" i="3"/>
  <c r="R2717" i="3"/>
  <c r="R2718" i="3"/>
  <c r="R2719" i="3"/>
  <c r="R2720" i="3"/>
  <c r="R2721" i="3"/>
  <c r="R2722" i="3"/>
  <c r="R2723" i="3"/>
  <c r="R2724" i="3"/>
  <c r="R2725" i="3"/>
  <c r="R2726" i="3"/>
  <c r="R2727" i="3"/>
  <c r="R2728" i="3"/>
  <c r="R2729" i="3"/>
  <c r="R2730" i="3"/>
  <c r="R2731" i="3"/>
  <c r="R2732" i="3"/>
  <c r="R2733" i="3"/>
  <c r="R2734" i="3"/>
  <c r="R2735" i="3"/>
  <c r="R2736" i="3"/>
  <c r="R2737" i="3"/>
  <c r="R2738" i="3"/>
  <c r="R2739" i="3"/>
  <c r="R2740" i="3"/>
  <c r="R2741" i="3"/>
  <c r="R2742" i="3"/>
  <c r="R2743" i="3"/>
  <c r="R2744" i="3"/>
  <c r="R2745" i="3"/>
  <c r="R2746" i="3"/>
  <c r="R2747" i="3"/>
  <c r="R2748" i="3"/>
  <c r="R2749" i="3"/>
  <c r="R2750" i="3"/>
  <c r="R2751" i="3"/>
  <c r="R2752" i="3"/>
  <c r="R2753" i="3"/>
  <c r="R2754" i="3"/>
  <c r="R2755" i="3"/>
  <c r="R2756" i="3"/>
  <c r="R2757" i="3"/>
  <c r="R2758" i="3"/>
  <c r="R2759" i="3"/>
  <c r="R2760" i="3"/>
  <c r="R2761" i="3"/>
  <c r="R2762" i="3"/>
  <c r="R2763" i="3"/>
  <c r="R2764" i="3"/>
  <c r="R2765" i="3"/>
  <c r="R2766" i="3"/>
  <c r="R2767" i="3"/>
  <c r="R2768" i="3"/>
  <c r="R2769" i="3"/>
  <c r="R2770" i="3"/>
  <c r="R2771" i="3"/>
  <c r="R2772" i="3"/>
  <c r="R2773" i="3"/>
  <c r="R2774" i="3"/>
  <c r="R2775" i="3"/>
  <c r="R2776" i="3"/>
  <c r="R2777" i="3"/>
  <c r="R2778" i="3"/>
  <c r="R2779" i="3"/>
  <c r="R2780" i="3"/>
  <c r="R2781" i="3"/>
  <c r="R2782" i="3"/>
  <c r="R2783" i="3"/>
  <c r="R2784" i="3"/>
  <c r="R2785" i="3"/>
  <c r="R2786" i="3"/>
  <c r="R2787" i="3"/>
  <c r="R2788" i="3"/>
  <c r="R2789" i="3"/>
  <c r="R2790" i="3"/>
  <c r="R2791" i="3"/>
  <c r="R2792" i="3"/>
  <c r="R2793" i="3"/>
  <c r="R2794" i="3"/>
  <c r="R2795" i="3"/>
  <c r="R2796" i="3"/>
  <c r="R2797" i="3"/>
  <c r="R2798" i="3"/>
  <c r="R2799" i="3"/>
  <c r="R2800" i="3"/>
  <c r="R2801" i="3"/>
  <c r="R2802" i="3"/>
  <c r="R2803" i="3"/>
  <c r="R2804" i="3"/>
  <c r="R2805" i="3"/>
  <c r="R2806" i="3"/>
  <c r="R2807" i="3"/>
  <c r="R2808" i="3"/>
  <c r="R2809" i="3"/>
  <c r="R2810" i="3"/>
  <c r="R2811" i="3"/>
  <c r="R2812" i="3"/>
  <c r="R2813" i="3"/>
  <c r="R2814" i="3"/>
  <c r="R2815" i="3"/>
  <c r="R2816" i="3"/>
  <c r="R2817" i="3"/>
  <c r="R2818" i="3"/>
  <c r="R2819" i="3"/>
  <c r="R2820" i="3"/>
  <c r="R2821" i="3"/>
  <c r="R2822" i="3"/>
  <c r="R2823" i="3"/>
  <c r="R2824" i="3"/>
  <c r="R2825" i="3"/>
  <c r="R2826" i="3"/>
  <c r="R2827" i="3"/>
  <c r="R2828" i="3"/>
  <c r="R2829" i="3"/>
  <c r="R2830" i="3"/>
  <c r="R2831" i="3"/>
  <c r="R2832" i="3"/>
  <c r="R2833" i="3"/>
  <c r="R2834" i="3"/>
  <c r="R2835" i="3"/>
  <c r="R2836" i="3"/>
  <c r="R2837" i="3"/>
  <c r="R2838" i="3"/>
  <c r="R2839" i="3"/>
  <c r="R2840" i="3"/>
  <c r="R2841" i="3"/>
  <c r="R2842" i="3"/>
  <c r="R2843" i="3"/>
  <c r="R2844" i="3"/>
  <c r="R2845" i="3"/>
  <c r="R2846" i="3"/>
  <c r="R2847" i="3"/>
  <c r="R2848" i="3"/>
  <c r="R2849" i="3"/>
  <c r="R2850" i="3"/>
  <c r="R2851" i="3"/>
  <c r="R2852" i="3"/>
  <c r="R2853" i="3"/>
  <c r="R2854" i="3"/>
  <c r="R2855" i="3"/>
  <c r="R2856" i="3"/>
  <c r="R2857" i="3"/>
  <c r="R2858" i="3"/>
  <c r="R2859" i="3"/>
  <c r="R2860" i="3"/>
  <c r="R2861" i="3"/>
  <c r="R2862" i="3"/>
  <c r="R2863" i="3"/>
  <c r="R2864" i="3"/>
  <c r="R2865" i="3"/>
  <c r="R2866" i="3"/>
  <c r="R2867" i="3"/>
  <c r="R2868" i="3"/>
  <c r="R2869" i="3"/>
  <c r="R2870" i="3"/>
  <c r="R2871" i="3"/>
  <c r="R2872" i="3"/>
  <c r="R2873" i="3"/>
  <c r="R2874" i="3"/>
  <c r="R2875" i="3"/>
  <c r="R2876" i="3"/>
  <c r="R2877" i="3"/>
  <c r="R2878" i="3"/>
  <c r="R2879" i="3"/>
  <c r="R2880" i="3"/>
  <c r="R2881" i="3"/>
  <c r="R2882" i="3"/>
  <c r="R2883" i="3"/>
  <c r="R2884" i="3"/>
  <c r="R2885" i="3"/>
  <c r="R2886" i="3"/>
  <c r="R2887" i="3"/>
  <c r="R2888" i="3"/>
  <c r="R2889" i="3"/>
  <c r="R2890" i="3"/>
  <c r="R2891" i="3"/>
  <c r="R2892" i="3"/>
  <c r="R2893" i="3"/>
  <c r="R2894" i="3"/>
  <c r="R2895" i="3"/>
  <c r="R2896" i="3"/>
  <c r="R2897" i="3"/>
  <c r="R2898" i="3"/>
  <c r="R2899" i="3"/>
  <c r="R2900" i="3"/>
  <c r="R2901" i="3"/>
  <c r="R2902" i="3"/>
  <c r="R2903" i="3"/>
  <c r="R2904" i="3"/>
  <c r="R2905" i="3"/>
  <c r="R2906" i="3"/>
  <c r="R2907" i="3"/>
  <c r="R2908" i="3"/>
  <c r="R2909" i="3"/>
  <c r="R2910" i="3"/>
  <c r="R2911" i="3"/>
  <c r="R2912" i="3"/>
  <c r="R2913" i="3"/>
  <c r="R2914" i="3"/>
  <c r="R2915" i="3"/>
  <c r="R2916" i="3"/>
  <c r="R2917" i="3"/>
  <c r="R2918" i="3"/>
  <c r="R2919" i="3"/>
  <c r="R2920" i="3"/>
  <c r="R2921" i="3"/>
  <c r="R2922" i="3"/>
  <c r="R2923" i="3"/>
  <c r="R2924" i="3"/>
  <c r="R2925" i="3"/>
  <c r="R2926" i="3"/>
  <c r="R2927" i="3"/>
  <c r="R2928" i="3"/>
  <c r="R2929" i="3"/>
  <c r="R2930" i="3"/>
  <c r="R2931" i="3"/>
  <c r="R2932" i="3"/>
  <c r="R2933" i="3"/>
  <c r="R2934" i="3"/>
  <c r="R2935" i="3"/>
  <c r="R2936" i="3"/>
  <c r="R2937" i="3"/>
  <c r="R2938" i="3"/>
  <c r="R2939" i="3"/>
  <c r="R2940" i="3"/>
  <c r="R2941" i="3"/>
  <c r="R2942" i="3"/>
  <c r="R2943" i="3"/>
  <c r="R2944" i="3"/>
  <c r="R2945" i="3"/>
  <c r="R2946" i="3"/>
  <c r="R2947" i="3"/>
  <c r="R2948" i="3"/>
  <c r="R2949" i="3"/>
  <c r="R2950" i="3"/>
  <c r="R2951" i="3"/>
  <c r="R2952" i="3"/>
  <c r="R2953" i="3"/>
  <c r="R2954" i="3"/>
  <c r="R2955" i="3"/>
  <c r="R2956" i="3"/>
  <c r="R2957" i="3"/>
  <c r="R2958" i="3"/>
  <c r="R2959" i="3"/>
  <c r="R2960" i="3"/>
  <c r="R2961" i="3"/>
  <c r="R2962" i="3"/>
  <c r="R2963" i="3"/>
  <c r="R2964" i="3"/>
  <c r="R2965" i="3"/>
  <c r="R2966" i="3"/>
  <c r="R2967" i="3"/>
  <c r="R2968" i="3"/>
  <c r="R2969" i="3"/>
  <c r="R2970" i="3"/>
  <c r="R2971" i="3"/>
  <c r="R2972" i="3"/>
  <c r="R2973" i="3"/>
  <c r="R2974" i="3"/>
  <c r="R2975" i="3"/>
  <c r="R2976" i="3"/>
  <c r="R2977" i="3"/>
  <c r="R2978" i="3"/>
  <c r="R2979" i="3"/>
  <c r="R2980" i="3"/>
  <c r="R2981" i="3"/>
  <c r="R2982" i="3"/>
  <c r="R2983" i="3"/>
  <c r="R2984" i="3"/>
  <c r="R2985" i="3"/>
  <c r="R2986" i="3"/>
  <c r="R2987" i="3"/>
  <c r="R2988" i="3"/>
  <c r="R2989" i="3"/>
  <c r="R2990" i="3"/>
  <c r="R2991" i="3"/>
  <c r="R2992" i="3"/>
  <c r="R2993" i="3"/>
  <c r="R2994" i="3"/>
  <c r="R2995" i="3"/>
  <c r="R2996" i="3"/>
  <c r="R2997" i="3"/>
  <c r="R2998" i="3"/>
  <c r="R2999" i="3"/>
  <c r="R3000" i="3"/>
  <c r="R3001" i="3"/>
  <c r="R3002" i="3"/>
  <c r="R3003" i="3"/>
  <c r="R3004" i="3"/>
  <c r="R3005" i="3"/>
  <c r="R3006" i="3"/>
  <c r="R3007" i="3"/>
  <c r="R3008" i="3"/>
  <c r="R3009" i="3"/>
  <c r="R3010" i="3"/>
  <c r="R3011" i="3"/>
  <c r="R3012" i="3"/>
  <c r="R3013" i="3"/>
  <c r="R3014" i="3"/>
  <c r="R3015" i="3"/>
  <c r="R3016" i="3"/>
  <c r="R3017" i="3"/>
  <c r="R3018" i="3"/>
  <c r="R3019" i="3"/>
  <c r="R3020" i="3"/>
  <c r="R3021" i="3"/>
  <c r="R3022" i="3"/>
  <c r="R3023" i="3"/>
  <c r="R3024" i="3"/>
  <c r="R3025" i="3"/>
  <c r="R3026" i="3"/>
  <c r="R3027" i="3"/>
  <c r="R3028" i="3"/>
  <c r="R3029" i="3"/>
  <c r="R3030" i="3"/>
  <c r="R3031" i="3"/>
  <c r="R3032" i="3"/>
  <c r="R3033" i="3"/>
  <c r="R3034" i="3"/>
  <c r="R3035" i="3"/>
  <c r="R3036" i="3"/>
  <c r="R3037" i="3"/>
  <c r="R3038" i="3"/>
  <c r="R3039" i="3"/>
  <c r="R3040" i="3"/>
  <c r="R3041" i="3"/>
  <c r="R3042" i="3"/>
  <c r="R3043" i="3"/>
  <c r="R3044" i="3"/>
  <c r="R3045" i="3"/>
  <c r="R3046" i="3"/>
  <c r="R3047" i="3"/>
  <c r="R3048" i="3"/>
  <c r="R3049" i="3"/>
  <c r="R3050" i="3"/>
  <c r="R3051" i="3"/>
  <c r="R3052" i="3"/>
  <c r="R3053" i="3"/>
  <c r="R3054" i="3"/>
  <c r="R3055" i="3"/>
  <c r="R3056" i="3"/>
  <c r="R3057" i="3"/>
  <c r="R3058" i="3"/>
  <c r="R3059" i="3"/>
  <c r="R3060" i="3"/>
  <c r="R3061" i="3"/>
  <c r="R3062" i="3"/>
  <c r="R3063" i="3"/>
  <c r="R3064" i="3"/>
  <c r="R3065" i="3"/>
  <c r="R3066" i="3"/>
  <c r="R3067" i="3"/>
  <c r="R3068" i="3"/>
  <c r="R3069" i="3"/>
  <c r="R3070" i="3"/>
  <c r="R3071" i="3"/>
  <c r="R3072" i="3"/>
  <c r="R3073" i="3"/>
  <c r="R3074" i="3"/>
  <c r="R3075" i="3"/>
  <c r="R3076" i="3"/>
  <c r="R3077" i="3"/>
  <c r="R3078" i="3"/>
  <c r="R3079" i="3"/>
  <c r="R3080" i="3"/>
  <c r="R3081" i="3"/>
  <c r="R3082" i="3"/>
  <c r="R3083" i="3"/>
  <c r="R3084" i="3"/>
  <c r="R3085" i="3"/>
  <c r="R3086" i="3"/>
  <c r="R3087" i="3"/>
  <c r="R3088" i="3"/>
  <c r="R3089" i="3"/>
  <c r="R3090" i="3"/>
  <c r="R3091" i="3"/>
  <c r="R3092" i="3"/>
  <c r="R3093" i="3"/>
  <c r="R3094" i="3"/>
  <c r="R3095" i="3"/>
  <c r="R3096" i="3"/>
  <c r="R3097" i="3"/>
  <c r="R3098" i="3"/>
  <c r="R3099" i="3"/>
  <c r="R3100" i="3"/>
  <c r="R3101" i="3"/>
  <c r="R3102" i="3"/>
  <c r="R3103" i="3"/>
  <c r="R3104" i="3"/>
  <c r="R3105" i="3"/>
  <c r="R3106" i="3"/>
  <c r="R3107" i="3"/>
  <c r="R3108" i="3"/>
  <c r="R3109" i="3"/>
  <c r="R3110" i="3"/>
  <c r="R3111" i="3"/>
  <c r="R3112" i="3"/>
  <c r="R3113" i="3"/>
  <c r="R3114" i="3"/>
  <c r="R3115" i="3"/>
  <c r="R3116" i="3"/>
  <c r="R3117" i="3"/>
  <c r="R3118" i="3"/>
  <c r="R3119" i="3"/>
  <c r="R3120" i="3"/>
  <c r="R3121" i="3"/>
  <c r="R3122" i="3"/>
  <c r="R3123" i="3"/>
  <c r="R3124" i="3"/>
  <c r="R3125" i="3"/>
  <c r="R3126" i="3"/>
  <c r="R3127" i="3"/>
  <c r="R3128" i="3"/>
  <c r="R3129" i="3"/>
  <c r="R3130" i="3"/>
  <c r="R3131" i="3"/>
  <c r="R3132" i="3"/>
  <c r="R3133" i="3"/>
  <c r="R3134" i="3"/>
  <c r="R3135" i="3"/>
  <c r="R3136" i="3"/>
  <c r="R3137" i="3"/>
  <c r="R3138" i="3"/>
  <c r="R3139" i="3"/>
  <c r="R3140" i="3"/>
  <c r="R3141" i="3"/>
  <c r="R3142" i="3"/>
  <c r="R3143" i="3"/>
  <c r="R3144" i="3"/>
  <c r="R3145" i="3"/>
  <c r="R3146" i="3"/>
  <c r="R3147" i="3"/>
  <c r="R3148" i="3"/>
  <c r="R3149" i="3"/>
  <c r="R3150" i="3"/>
  <c r="R3151" i="3"/>
  <c r="R3152" i="3"/>
  <c r="R3153" i="3"/>
  <c r="R3154" i="3"/>
  <c r="R3155" i="3"/>
  <c r="R3156" i="3"/>
  <c r="R3157" i="3"/>
  <c r="R3158" i="3"/>
  <c r="R3159" i="3"/>
  <c r="R3160" i="3"/>
  <c r="R3161" i="3"/>
  <c r="R3162" i="3"/>
  <c r="R3163" i="3"/>
  <c r="R3164" i="3"/>
  <c r="R3165" i="3"/>
  <c r="R3166" i="3"/>
  <c r="R3167" i="3"/>
  <c r="R3168" i="3"/>
  <c r="R3169" i="3"/>
  <c r="R3170" i="3"/>
  <c r="R3171" i="3"/>
  <c r="R3172" i="3"/>
  <c r="R3173" i="3"/>
  <c r="R3174" i="3"/>
  <c r="R3175" i="3"/>
  <c r="R3176" i="3"/>
  <c r="R3177" i="3"/>
  <c r="R3178" i="3"/>
  <c r="R3179" i="3"/>
  <c r="R3180" i="3"/>
  <c r="R3181" i="3"/>
  <c r="R3182" i="3"/>
  <c r="R3183" i="3"/>
  <c r="R3184" i="3"/>
  <c r="R3185" i="3"/>
  <c r="R3186" i="3"/>
  <c r="R3187" i="3"/>
  <c r="R3188" i="3"/>
  <c r="R3189" i="3"/>
  <c r="R3190" i="3"/>
  <c r="R3191" i="3"/>
  <c r="R3192" i="3"/>
  <c r="R3193" i="3"/>
  <c r="R3194" i="3"/>
  <c r="R3195" i="3"/>
  <c r="R3196" i="3"/>
  <c r="R3197" i="3"/>
  <c r="R3198" i="3"/>
  <c r="R3199" i="3"/>
  <c r="R3200" i="3"/>
  <c r="R3201" i="3"/>
  <c r="R3202" i="3"/>
  <c r="R3203" i="3"/>
  <c r="R3204" i="3"/>
  <c r="R3205" i="3"/>
  <c r="R3206" i="3"/>
  <c r="R3207" i="3"/>
  <c r="R3208" i="3"/>
  <c r="R3209" i="3"/>
  <c r="R3210" i="3"/>
  <c r="R3211" i="3"/>
  <c r="R3212" i="3"/>
  <c r="R3213" i="3"/>
  <c r="R3214" i="3"/>
  <c r="R3215" i="3"/>
  <c r="R3216" i="3"/>
  <c r="R3217" i="3"/>
  <c r="R3218" i="3"/>
  <c r="R3219" i="3"/>
  <c r="R3220" i="3"/>
  <c r="R3221" i="3"/>
  <c r="R3222" i="3"/>
  <c r="R3223" i="3"/>
  <c r="R3224" i="3"/>
  <c r="R3225" i="3"/>
  <c r="R3226" i="3"/>
  <c r="R3227" i="3"/>
  <c r="R3228" i="3"/>
  <c r="R3229" i="3"/>
  <c r="R3230" i="3"/>
  <c r="R3231" i="3"/>
  <c r="R3232" i="3"/>
  <c r="R3233" i="3"/>
  <c r="R3234" i="3"/>
  <c r="R3235" i="3"/>
  <c r="R3236" i="3"/>
  <c r="R3237" i="3"/>
  <c r="R3238" i="3"/>
  <c r="R3239" i="3"/>
  <c r="R3240" i="3"/>
  <c r="R3241" i="3"/>
  <c r="R3242" i="3"/>
  <c r="R3243" i="3"/>
  <c r="R3244" i="3"/>
  <c r="R3245" i="3"/>
  <c r="R3246" i="3"/>
  <c r="R3247" i="3"/>
  <c r="R3248" i="3"/>
  <c r="R3249" i="3"/>
  <c r="R3250" i="3"/>
  <c r="R3251" i="3"/>
  <c r="R3252" i="3"/>
  <c r="R3253" i="3"/>
  <c r="R3254" i="3"/>
  <c r="R3255" i="3"/>
  <c r="R3256" i="3"/>
  <c r="R3257" i="3"/>
  <c r="R3258" i="3"/>
  <c r="R3259" i="3"/>
  <c r="R3260" i="3"/>
  <c r="R3261" i="3"/>
  <c r="R3262" i="3"/>
  <c r="R3263" i="3"/>
  <c r="R3264" i="3"/>
  <c r="R3265" i="3"/>
  <c r="R3266" i="3"/>
  <c r="R3267" i="3"/>
  <c r="R3268" i="3"/>
  <c r="R3269" i="3"/>
  <c r="R3270" i="3"/>
  <c r="R3271" i="3"/>
  <c r="R3272" i="3"/>
  <c r="R3273" i="3"/>
  <c r="R3274" i="3"/>
  <c r="R3275" i="3"/>
  <c r="R3276" i="3"/>
  <c r="R3277" i="3"/>
  <c r="R3278" i="3"/>
  <c r="R3279" i="3"/>
  <c r="R3280" i="3"/>
  <c r="R3281" i="3"/>
  <c r="R3282" i="3"/>
  <c r="R3283" i="3"/>
  <c r="R3284" i="3"/>
  <c r="R3285" i="3"/>
  <c r="R3286" i="3"/>
  <c r="R3287" i="3"/>
  <c r="R3288" i="3"/>
  <c r="R3289" i="3"/>
  <c r="R3290" i="3"/>
  <c r="R3291" i="3"/>
  <c r="R3292" i="3"/>
  <c r="R3293" i="3"/>
  <c r="R3294" i="3"/>
  <c r="R3295" i="3"/>
  <c r="R3296" i="3"/>
  <c r="R3297" i="3"/>
  <c r="R3298" i="3"/>
  <c r="R3299" i="3"/>
  <c r="R3300" i="3"/>
  <c r="R3301" i="3"/>
  <c r="R3302" i="3"/>
  <c r="R3303" i="3"/>
  <c r="R3304" i="3"/>
  <c r="R3305" i="3"/>
  <c r="R3306" i="3"/>
  <c r="R3307" i="3"/>
  <c r="R3308" i="3"/>
  <c r="R3309" i="3"/>
  <c r="R3310" i="3"/>
  <c r="R3311" i="3"/>
  <c r="R3312" i="3"/>
  <c r="R3313" i="3"/>
  <c r="R3314" i="3"/>
  <c r="R3315" i="3"/>
  <c r="R3316" i="3"/>
  <c r="R3317" i="3"/>
  <c r="R3318" i="3"/>
  <c r="R3319" i="3"/>
  <c r="R3320" i="3"/>
  <c r="R3321" i="3"/>
  <c r="R3322" i="3"/>
  <c r="R3323" i="3"/>
  <c r="R3324" i="3"/>
  <c r="R3325" i="3"/>
  <c r="R3326" i="3"/>
  <c r="R3327" i="3"/>
  <c r="R3328" i="3"/>
  <c r="R3329" i="3"/>
  <c r="R3330" i="3"/>
  <c r="R3331" i="3"/>
  <c r="R3332" i="3"/>
  <c r="R3333" i="3"/>
  <c r="R3334" i="3"/>
  <c r="R3335" i="3"/>
  <c r="R3336" i="3"/>
  <c r="R3337" i="3"/>
  <c r="R3338" i="3"/>
  <c r="R3339" i="3"/>
  <c r="R3340" i="3"/>
  <c r="R3341" i="3"/>
  <c r="R3342" i="3"/>
  <c r="R3343" i="3"/>
  <c r="R3344" i="3"/>
  <c r="R3345" i="3"/>
  <c r="R3346" i="3"/>
  <c r="R3347" i="3"/>
  <c r="R3348" i="3"/>
  <c r="R3349" i="3"/>
  <c r="R3350" i="3"/>
  <c r="R3351" i="3"/>
  <c r="R3352" i="3"/>
  <c r="R3353" i="3"/>
  <c r="R3354" i="3"/>
  <c r="R3355" i="3"/>
  <c r="R3356" i="3"/>
  <c r="R3357" i="3"/>
  <c r="R3358" i="3"/>
  <c r="R3359" i="3"/>
  <c r="R3360" i="3"/>
  <c r="R3361" i="3"/>
  <c r="R3362" i="3"/>
  <c r="R3363" i="3"/>
  <c r="R3364" i="3"/>
  <c r="R3365" i="3"/>
  <c r="R3366" i="3"/>
  <c r="R3367" i="3"/>
  <c r="R3368" i="3"/>
  <c r="R3369" i="3"/>
  <c r="R3370" i="3"/>
  <c r="R3371" i="3"/>
  <c r="R3372" i="3"/>
  <c r="R3373" i="3"/>
  <c r="R3374" i="3"/>
  <c r="R3375" i="3"/>
  <c r="R3376" i="3"/>
  <c r="R3377" i="3"/>
  <c r="R3378" i="3"/>
  <c r="R3379" i="3"/>
  <c r="R3380" i="3"/>
  <c r="R3381" i="3"/>
  <c r="R3382" i="3"/>
  <c r="R3383" i="3"/>
  <c r="R3384" i="3"/>
  <c r="R3385" i="3"/>
  <c r="R3386" i="3"/>
  <c r="R3387" i="3"/>
  <c r="R3388" i="3"/>
  <c r="R3389" i="3"/>
  <c r="R3390" i="3"/>
  <c r="R3391" i="3"/>
  <c r="R3392" i="3"/>
  <c r="R3393" i="3"/>
  <c r="R3394" i="3"/>
  <c r="R3395" i="3"/>
  <c r="R3396" i="3"/>
  <c r="R3397" i="3"/>
  <c r="R3398" i="3"/>
  <c r="R3399" i="3"/>
  <c r="R3400" i="3"/>
  <c r="R3401" i="3"/>
  <c r="R3402" i="3"/>
  <c r="R3403" i="3"/>
  <c r="R3404" i="3"/>
  <c r="R3405" i="3"/>
  <c r="R3406" i="3"/>
  <c r="R3407" i="3"/>
  <c r="R3408" i="3"/>
  <c r="R3409" i="3"/>
  <c r="R3410" i="3"/>
  <c r="R3411" i="3"/>
  <c r="R3412" i="3"/>
  <c r="R3413" i="3"/>
  <c r="R3414" i="3"/>
  <c r="R3415" i="3"/>
  <c r="R3416" i="3"/>
  <c r="R3417" i="3"/>
  <c r="R3418" i="3"/>
  <c r="R3419" i="3"/>
  <c r="R3420" i="3"/>
  <c r="R3421" i="3"/>
  <c r="R3422" i="3"/>
  <c r="R3423" i="3"/>
  <c r="R3424" i="3"/>
  <c r="R3425" i="3"/>
  <c r="R3426" i="3"/>
  <c r="R3427" i="3"/>
  <c r="R3428" i="3"/>
  <c r="R3429" i="3"/>
  <c r="R3430" i="3"/>
  <c r="R3431" i="3"/>
  <c r="R3432" i="3"/>
  <c r="R3433" i="3"/>
  <c r="R3434" i="3"/>
  <c r="R3435" i="3"/>
  <c r="R3436" i="3"/>
  <c r="R3437" i="3"/>
  <c r="R3438" i="3"/>
  <c r="R3439" i="3"/>
  <c r="R3440" i="3"/>
  <c r="R3441" i="3"/>
  <c r="R3442" i="3"/>
  <c r="R3443" i="3"/>
  <c r="R3444" i="3"/>
  <c r="R3445" i="3"/>
  <c r="R3446" i="3"/>
  <c r="R3447" i="3"/>
  <c r="R3448" i="3"/>
  <c r="R3449" i="3"/>
  <c r="R3450" i="3"/>
  <c r="R3451" i="3"/>
  <c r="R3452" i="3"/>
  <c r="R3453" i="3"/>
  <c r="R3454" i="3"/>
  <c r="R3455" i="3"/>
  <c r="R3456" i="3"/>
  <c r="R3457" i="3"/>
  <c r="R3458" i="3"/>
  <c r="R3459" i="3"/>
  <c r="R3460" i="3"/>
  <c r="R3461" i="3"/>
  <c r="R3462" i="3"/>
  <c r="R3463" i="3"/>
  <c r="R3464" i="3"/>
  <c r="R3465" i="3"/>
  <c r="R3466" i="3"/>
  <c r="R3467" i="3"/>
  <c r="R3468" i="3"/>
  <c r="R3469" i="3"/>
  <c r="R3470" i="3"/>
  <c r="R3471" i="3"/>
  <c r="R3472" i="3"/>
  <c r="R3473" i="3"/>
  <c r="R3474" i="3"/>
  <c r="R3475" i="3"/>
  <c r="R3476" i="3"/>
  <c r="R3477" i="3"/>
  <c r="R3478" i="3"/>
  <c r="R3479" i="3"/>
  <c r="R3480" i="3"/>
  <c r="R3481" i="3"/>
  <c r="R3482" i="3"/>
  <c r="R3483" i="3"/>
  <c r="R3484" i="3"/>
  <c r="R3485" i="3"/>
  <c r="R3486" i="3"/>
  <c r="R3487" i="3"/>
  <c r="R3488" i="3"/>
  <c r="R3489" i="3"/>
  <c r="R3490" i="3"/>
  <c r="R3491" i="3"/>
  <c r="R3492" i="3"/>
  <c r="R3493" i="3"/>
  <c r="R3494" i="3"/>
  <c r="R3495" i="3"/>
  <c r="R3496" i="3"/>
  <c r="R3497" i="3"/>
  <c r="R3498" i="3"/>
  <c r="R3499" i="3"/>
  <c r="R3500" i="3"/>
  <c r="R3501" i="3"/>
  <c r="R3502" i="3"/>
  <c r="R3503" i="3"/>
  <c r="R3504" i="3"/>
  <c r="R3505" i="3"/>
  <c r="R3506" i="3"/>
  <c r="R3507" i="3"/>
  <c r="R3508" i="3"/>
  <c r="R3509" i="3"/>
  <c r="R3510" i="3"/>
  <c r="R3511" i="3"/>
  <c r="R3512" i="3"/>
  <c r="R3513" i="3"/>
  <c r="R3514" i="3"/>
  <c r="R3515" i="3"/>
  <c r="R3516" i="3"/>
  <c r="R3517" i="3"/>
  <c r="R3518" i="3"/>
  <c r="R3519" i="3"/>
  <c r="R3520" i="3"/>
  <c r="R3521" i="3"/>
  <c r="R3522" i="3"/>
  <c r="R3523" i="3"/>
  <c r="R3524" i="3"/>
  <c r="R3525" i="3"/>
  <c r="R3526" i="3"/>
  <c r="R3527" i="3"/>
  <c r="R3528" i="3"/>
  <c r="R3529" i="3"/>
  <c r="R3530" i="3"/>
  <c r="R3531" i="3"/>
  <c r="R3532" i="3"/>
  <c r="R3533" i="3"/>
  <c r="R3534" i="3"/>
  <c r="R3535" i="3"/>
  <c r="R3536" i="3"/>
  <c r="R3537" i="3"/>
  <c r="R3538" i="3"/>
  <c r="R3539" i="3"/>
  <c r="R3540" i="3"/>
  <c r="R3541" i="3"/>
  <c r="R3542" i="3"/>
  <c r="R3543" i="3"/>
  <c r="R3544" i="3"/>
  <c r="R3545" i="3"/>
  <c r="R3546" i="3"/>
  <c r="R3547" i="3"/>
  <c r="R3548" i="3"/>
  <c r="R3549" i="3"/>
  <c r="R3550" i="3"/>
  <c r="R3551" i="3"/>
  <c r="R3552" i="3"/>
  <c r="R3553" i="3"/>
  <c r="R3554" i="3"/>
  <c r="R3555" i="3"/>
  <c r="R3556" i="3"/>
  <c r="R3557" i="3"/>
  <c r="R3558" i="3"/>
  <c r="R3559" i="3"/>
  <c r="R3560" i="3"/>
  <c r="R3561" i="3"/>
  <c r="R3562" i="3"/>
  <c r="R3563" i="3"/>
  <c r="R3564" i="3"/>
  <c r="R3565" i="3"/>
  <c r="R3566" i="3"/>
  <c r="R3567" i="3"/>
  <c r="R3568" i="3"/>
  <c r="R3569" i="3"/>
  <c r="R3570" i="3"/>
  <c r="R3571" i="3"/>
  <c r="R3572" i="3"/>
  <c r="R3573" i="3"/>
  <c r="R3574" i="3"/>
  <c r="R3575" i="3"/>
  <c r="R3576" i="3"/>
  <c r="R3577" i="3"/>
  <c r="R3578" i="3"/>
  <c r="R3579" i="3"/>
  <c r="R3580" i="3"/>
  <c r="R3581" i="3"/>
  <c r="R3582" i="3"/>
  <c r="R3583" i="3"/>
  <c r="R3584" i="3"/>
  <c r="R3585" i="3"/>
  <c r="R3586" i="3"/>
  <c r="R3587" i="3"/>
  <c r="R3588" i="3"/>
  <c r="R3589" i="3"/>
  <c r="R3590" i="3"/>
  <c r="R3591" i="3"/>
  <c r="R3592" i="3"/>
  <c r="R3593" i="3"/>
  <c r="R3594" i="3"/>
  <c r="R3595" i="3"/>
  <c r="R3596" i="3"/>
  <c r="R3597" i="3"/>
  <c r="R3598" i="3"/>
  <c r="R3599" i="3"/>
  <c r="R3600" i="3"/>
  <c r="R3601" i="3"/>
  <c r="R3602" i="3"/>
  <c r="R3603" i="3"/>
  <c r="R3604" i="3"/>
  <c r="R3605" i="3"/>
  <c r="R3606" i="3"/>
  <c r="R3607" i="3"/>
  <c r="R3608" i="3"/>
  <c r="R3609" i="3"/>
  <c r="R3610" i="3"/>
  <c r="R3611" i="3"/>
  <c r="R3612" i="3"/>
  <c r="R3613" i="3"/>
  <c r="R3614" i="3"/>
  <c r="R3615" i="3"/>
  <c r="R3616" i="3"/>
  <c r="R3617" i="3"/>
  <c r="R3618" i="3"/>
  <c r="R3619" i="3"/>
  <c r="R3620" i="3"/>
  <c r="R3621" i="3"/>
  <c r="R3622" i="3"/>
  <c r="R3623" i="3"/>
  <c r="R3624" i="3"/>
  <c r="R3625" i="3"/>
  <c r="R3626" i="3"/>
  <c r="R3627" i="3"/>
  <c r="R3628" i="3"/>
  <c r="R3629" i="3"/>
  <c r="R3630" i="3"/>
  <c r="R3631" i="3"/>
  <c r="R3632" i="3"/>
  <c r="R3633" i="3"/>
  <c r="R3634" i="3"/>
  <c r="R3635" i="3"/>
  <c r="R3636" i="3"/>
  <c r="R3637" i="3"/>
  <c r="R3638" i="3"/>
  <c r="R3639" i="3"/>
  <c r="R3640" i="3"/>
  <c r="R3641" i="3"/>
  <c r="R3642" i="3"/>
  <c r="R3643" i="3"/>
  <c r="R3644" i="3"/>
  <c r="R3645" i="3"/>
  <c r="R3646" i="3"/>
  <c r="R3647" i="3"/>
  <c r="R3648" i="3"/>
  <c r="R3649" i="3"/>
  <c r="R3650" i="3"/>
  <c r="R3651" i="3"/>
  <c r="R3652" i="3"/>
  <c r="R3653" i="3"/>
  <c r="R3654" i="3"/>
  <c r="R3655" i="3"/>
  <c r="R3656" i="3"/>
  <c r="R3657" i="3"/>
  <c r="R3658" i="3"/>
  <c r="R3659" i="3"/>
  <c r="R3660" i="3"/>
  <c r="R3661" i="3"/>
  <c r="R3662" i="3"/>
  <c r="R3663" i="3"/>
  <c r="R3664" i="3"/>
  <c r="R3665" i="3"/>
  <c r="R3666" i="3"/>
  <c r="R3667" i="3"/>
  <c r="R3668" i="3"/>
  <c r="R3669" i="3"/>
  <c r="R3670" i="3"/>
  <c r="R3671" i="3"/>
  <c r="R3672" i="3"/>
  <c r="R3673" i="3"/>
  <c r="R3674" i="3"/>
  <c r="R3675" i="3"/>
  <c r="R3676" i="3"/>
  <c r="R3677" i="3"/>
  <c r="R3678" i="3"/>
  <c r="R3679" i="3"/>
  <c r="R3680" i="3"/>
  <c r="R3681" i="3"/>
  <c r="R3682" i="3"/>
  <c r="R3683" i="3"/>
  <c r="R3684" i="3"/>
  <c r="R3685" i="3"/>
  <c r="R3686" i="3"/>
  <c r="R3687" i="3"/>
  <c r="R3688" i="3"/>
  <c r="R3689" i="3"/>
  <c r="R3690" i="3"/>
  <c r="R3691" i="3"/>
  <c r="R3692" i="3"/>
  <c r="R3693" i="3"/>
  <c r="R3694" i="3"/>
  <c r="R3695" i="3"/>
  <c r="R3696" i="3"/>
  <c r="R3697" i="3"/>
  <c r="R3698" i="3"/>
  <c r="R3699" i="3"/>
  <c r="R3700" i="3"/>
  <c r="R3701" i="3"/>
  <c r="R3702" i="3"/>
  <c r="R3703" i="3"/>
  <c r="R3704" i="3"/>
  <c r="R3705" i="3"/>
  <c r="R3706" i="3"/>
  <c r="R3707" i="3"/>
  <c r="R3708" i="3"/>
  <c r="R3709" i="3"/>
  <c r="R3710" i="3"/>
  <c r="R3711" i="3"/>
  <c r="R3712" i="3"/>
  <c r="R3713" i="3"/>
  <c r="R3714" i="3"/>
  <c r="R3715" i="3"/>
  <c r="R3716" i="3"/>
  <c r="R3717" i="3"/>
  <c r="R3718" i="3"/>
  <c r="R3719" i="3"/>
  <c r="R3720" i="3"/>
  <c r="R3721" i="3"/>
  <c r="R3722" i="3"/>
  <c r="R3723" i="3"/>
  <c r="R3724" i="3"/>
  <c r="R3725" i="3"/>
  <c r="R3726" i="3"/>
  <c r="R3727" i="3"/>
  <c r="R3728" i="3"/>
  <c r="R3729" i="3"/>
  <c r="R3730" i="3"/>
  <c r="R3731" i="3"/>
  <c r="R3732" i="3"/>
  <c r="R3733" i="3"/>
  <c r="R3734" i="3"/>
  <c r="R3735" i="3"/>
  <c r="R3736" i="3"/>
  <c r="R3737" i="3"/>
  <c r="R3738" i="3"/>
  <c r="R3739" i="3"/>
  <c r="R3740" i="3"/>
  <c r="R3741" i="3"/>
  <c r="R3742" i="3"/>
  <c r="R3743" i="3"/>
  <c r="R3744" i="3"/>
  <c r="R3745" i="3"/>
  <c r="R3746" i="3"/>
  <c r="R3747" i="3"/>
  <c r="R3748" i="3"/>
  <c r="R3749" i="3"/>
  <c r="R3750" i="3"/>
  <c r="R3751" i="3"/>
  <c r="R3752" i="3"/>
  <c r="R3753" i="3"/>
  <c r="R3754" i="3"/>
  <c r="R3755" i="3"/>
  <c r="R3756" i="3"/>
  <c r="R3757" i="3"/>
  <c r="R3758" i="3"/>
  <c r="R3759" i="3"/>
  <c r="R3760" i="3"/>
  <c r="R3761" i="3"/>
  <c r="R3762" i="3"/>
  <c r="R3763" i="3"/>
  <c r="R3764" i="3"/>
  <c r="R3765" i="3"/>
  <c r="R3766" i="3"/>
  <c r="R3767" i="3"/>
  <c r="R3768" i="3"/>
  <c r="R3769" i="3"/>
  <c r="R3770" i="3"/>
  <c r="R3771" i="3"/>
  <c r="R3772" i="3"/>
  <c r="R3773" i="3"/>
  <c r="R3774" i="3"/>
  <c r="R3775" i="3"/>
  <c r="R3776" i="3"/>
  <c r="R3777" i="3"/>
  <c r="R3778" i="3"/>
  <c r="R3779" i="3"/>
  <c r="R3780" i="3"/>
  <c r="R3781" i="3"/>
  <c r="R3782" i="3"/>
  <c r="R3783" i="3"/>
  <c r="R3784" i="3"/>
  <c r="R3785" i="3"/>
  <c r="R3786" i="3"/>
  <c r="R3787" i="3"/>
  <c r="R3788" i="3"/>
  <c r="R3789" i="3"/>
  <c r="R3790" i="3"/>
  <c r="R3791" i="3"/>
  <c r="R3792" i="3"/>
  <c r="R3793" i="3"/>
  <c r="R3794" i="3"/>
  <c r="R3795" i="3"/>
  <c r="R3796" i="3"/>
  <c r="R3797" i="3"/>
  <c r="R3798" i="3"/>
  <c r="R3799" i="3"/>
  <c r="R3800" i="3"/>
  <c r="R3801" i="3"/>
  <c r="R3802" i="3"/>
  <c r="R3803" i="3"/>
  <c r="R3804" i="3"/>
  <c r="R3805" i="3"/>
  <c r="R3806" i="3"/>
  <c r="R3807" i="3"/>
  <c r="R3808" i="3"/>
  <c r="R3809" i="3"/>
  <c r="R3810" i="3"/>
  <c r="R3811" i="3"/>
  <c r="R3812" i="3"/>
  <c r="R3813" i="3"/>
  <c r="R3814" i="3"/>
  <c r="R3815" i="3"/>
  <c r="R3816" i="3"/>
  <c r="R3817" i="3"/>
  <c r="R3818" i="3"/>
  <c r="R3819" i="3"/>
  <c r="R3820" i="3"/>
  <c r="R3821" i="3"/>
  <c r="R3822" i="3"/>
  <c r="R3823" i="3"/>
  <c r="R3824" i="3"/>
  <c r="R3825" i="3"/>
  <c r="R3826" i="3"/>
  <c r="R3827" i="3"/>
  <c r="R3828" i="3"/>
  <c r="R3829" i="3"/>
  <c r="R3830" i="3"/>
  <c r="R3831" i="3"/>
  <c r="R3832" i="3"/>
  <c r="R3833" i="3"/>
  <c r="R3834" i="3"/>
  <c r="R3835" i="3"/>
  <c r="R3836" i="3"/>
  <c r="R3837" i="3"/>
  <c r="R3838" i="3"/>
  <c r="R3839" i="3"/>
  <c r="R3840" i="3"/>
  <c r="R3841" i="3"/>
  <c r="R3842" i="3"/>
  <c r="R3843" i="3"/>
  <c r="R3844" i="3"/>
  <c r="R3845" i="3"/>
  <c r="R3846" i="3"/>
  <c r="R3847" i="3"/>
  <c r="R3848" i="3"/>
  <c r="R3849" i="3"/>
  <c r="R3850" i="3"/>
  <c r="R3851" i="3"/>
  <c r="R3852" i="3"/>
  <c r="R3853" i="3"/>
  <c r="R3854" i="3"/>
  <c r="R3855" i="3"/>
  <c r="R3856" i="3"/>
  <c r="R3857" i="3"/>
  <c r="R3858" i="3"/>
  <c r="R3859" i="3"/>
  <c r="R3860" i="3"/>
  <c r="R3861" i="3"/>
  <c r="R3862" i="3"/>
  <c r="R3863" i="3"/>
  <c r="R3864" i="3"/>
  <c r="R3865" i="3"/>
  <c r="R3866" i="3"/>
  <c r="R3867" i="3"/>
  <c r="R3868" i="3"/>
  <c r="R3869" i="3"/>
  <c r="R3870" i="3"/>
  <c r="R3871" i="3"/>
  <c r="R3872" i="3"/>
  <c r="R3873" i="3"/>
  <c r="R3874" i="3"/>
  <c r="R3875" i="3"/>
  <c r="R3876" i="3"/>
  <c r="R3877" i="3"/>
  <c r="R3878" i="3"/>
  <c r="R3879" i="3"/>
  <c r="R3880" i="3"/>
  <c r="R3881" i="3"/>
  <c r="R3882" i="3"/>
  <c r="R3883" i="3"/>
  <c r="R3884" i="3"/>
  <c r="R3885" i="3"/>
  <c r="R3886" i="3"/>
  <c r="R3887" i="3"/>
  <c r="R3888" i="3"/>
  <c r="R3889" i="3"/>
  <c r="R3890" i="3"/>
  <c r="R3891" i="3"/>
  <c r="R3892" i="3"/>
  <c r="R3893" i="3"/>
  <c r="R3894" i="3"/>
  <c r="R3895" i="3"/>
  <c r="R3896" i="3"/>
  <c r="R3897" i="3"/>
  <c r="R3898" i="3"/>
  <c r="R3899" i="3"/>
  <c r="R3900" i="3"/>
  <c r="R3901" i="3"/>
  <c r="R3902" i="3"/>
  <c r="R3903" i="3"/>
  <c r="R3904" i="3"/>
  <c r="R3905" i="3"/>
  <c r="R3906" i="3"/>
  <c r="R3907" i="3"/>
  <c r="R3908" i="3"/>
  <c r="R3909" i="3"/>
  <c r="R3910" i="3"/>
  <c r="R3911" i="3"/>
  <c r="R3912" i="3"/>
  <c r="R3913" i="3"/>
  <c r="R3914" i="3"/>
  <c r="R3915" i="3"/>
  <c r="R3916" i="3"/>
  <c r="R3917" i="3"/>
  <c r="R3918" i="3"/>
  <c r="R3919" i="3"/>
  <c r="R3920" i="3"/>
  <c r="R3921" i="3"/>
  <c r="R3922" i="3"/>
  <c r="R3923" i="3"/>
  <c r="R3924" i="3"/>
  <c r="R3925" i="3"/>
  <c r="R3926" i="3"/>
  <c r="R3927" i="3"/>
  <c r="R3928" i="3"/>
  <c r="R3929" i="3"/>
  <c r="R3930" i="3"/>
  <c r="R3931" i="3"/>
  <c r="R3932" i="3"/>
  <c r="R3933" i="3"/>
  <c r="R3934" i="3"/>
  <c r="R3935" i="3"/>
  <c r="R3936" i="3"/>
  <c r="R3937" i="3"/>
  <c r="R3938" i="3"/>
  <c r="R3939" i="3"/>
  <c r="R3940" i="3"/>
  <c r="R3941" i="3"/>
  <c r="R3942" i="3"/>
  <c r="R3943" i="3"/>
  <c r="R3944" i="3"/>
  <c r="R3945" i="3"/>
  <c r="R3946" i="3"/>
  <c r="R3947" i="3"/>
  <c r="R3948" i="3"/>
  <c r="R3949" i="3"/>
  <c r="R3950" i="3"/>
  <c r="R3951" i="3"/>
  <c r="R3952" i="3"/>
  <c r="R3953" i="3"/>
  <c r="R3954" i="3"/>
  <c r="R3955" i="3"/>
  <c r="R3956" i="3"/>
  <c r="R3957" i="3"/>
  <c r="R3958" i="3"/>
  <c r="R3959" i="3"/>
  <c r="R3960" i="3"/>
  <c r="R3961" i="3"/>
  <c r="R3962" i="3"/>
  <c r="R3963" i="3"/>
  <c r="R3964" i="3"/>
  <c r="R3965" i="3"/>
  <c r="R3966" i="3"/>
  <c r="R3967" i="3"/>
  <c r="R3968" i="3"/>
  <c r="R3969" i="3"/>
  <c r="R3970" i="3"/>
  <c r="R3971" i="3"/>
  <c r="R3972" i="3"/>
  <c r="R3973" i="3"/>
  <c r="R3974" i="3"/>
  <c r="R3975" i="3"/>
  <c r="R3976" i="3"/>
  <c r="R3977" i="3"/>
  <c r="R3978" i="3"/>
  <c r="R3979" i="3"/>
  <c r="R3980" i="3"/>
  <c r="R3981" i="3"/>
  <c r="R3982" i="3"/>
  <c r="R3983" i="3"/>
  <c r="R3984" i="3"/>
  <c r="R3985" i="3"/>
  <c r="R3986" i="3"/>
  <c r="R3987" i="3"/>
  <c r="R3988" i="3"/>
  <c r="R3989" i="3"/>
  <c r="R3990" i="3"/>
  <c r="R3991" i="3"/>
  <c r="R3992" i="3"/>
  <c r="R3993" i="3"/>
  <c r="R3994" i="3"/>
  <c r="R3995" i="3"/>
  <c r="R3996" i="3"/>
  <c r="R3997" i="3"/>
  <c r="R3998" i="3"/>
  <c r="R3999" i="3"/>
  <c r="R4000" i="3"/>
  <c r="R4001" i="3"/>
  <c r="R4002" i="3"/>
  <c r="R4003" i="3"/>
  <c r="R4004" i="3"/>
  <c r="R4005" i="3"/>
  <c r="R4006" i="3"/>
  <c r="R4007" i="3"/>
  <c r="R4008" i="3"/>
  <c r="R4009" i="3"/>
  <c r="R4010" i="3"/>
  <c r="R4011" i="3"/>
  <c r="R4012" i="3"/>
  <c r="R4013" i="3"/>
  <c r="R4014" i="3"/>
  <c r="R4015" i="3"/>
  <c r="R4016" i="3"/>
  <c r="R4017" i="3"/>
  <c r="R4018" i="3"/>
  <c r="R4019" i="3"/>
  <c r="R4020" i="3"/>
  <c r="R4021" i="3"/>
  <c r="R4022" i="3"/>
  <c r="R4023" i="3"/>
  <c r="R4024" i="3"/>
  <c r="R4025" i="3"/>
  <c r="R4026" i="3"/>
  <c r="R4027" i="3"/>
  <c r="R4028" i="3"/>
  <c r="R4029" i="3"/>
  <c r="R4030" i="3"/>
  <c r="R4031" i="3"/>
  <c r="R4032" i="3"/>
  <c r="R4033" i="3"/>
  <c r="R4034" i="3"/>
  <c r="R4035" i="3"/>
  <c r="R4036" i="3"/>
  <c r="R4037" i="3"/>
  <c r="R4038" i="3"/>
  <c r="R4039" i="3"/>
  <c r="R4040" i="3"/>
  <c r="R4041" i="3"/>
  <c r="R4042" i="3"/>
  <c r="R4043" i="3"/>
  <c r="R4044" i="3"/>
  <c r="R4045" i="3"/>
  <c r="R4046" i="3"/>
  <c r="R4047" i="3"/>
  <c r="R4048" i="3"/>
  <c r="R4049" i="3"/>
  <c r="R4050" i="3"/>
  <c r="R4051" i="3"/>
  <c r="R4052" i="3"/>
  <c r="R4053" i="3"/>
  <c r="R4054" i="3"/>
  <c r="R4055" i="3"/>
  <c r="R4056" i="3"/>
  <c r="R4057" i="3"/>
  <c r="R4058" i="3"/>
  <c r="R4059" i="3"/>
  <c r="R4060" i="3"/>
  <c r="R4061" i="3"/>
  <c r="R4062" i="3"/>
  <c r="R4063" i="3"/>
  <c r="R4064" i="3"/>
  <c r="R4065" i="3"/>
  <c r="R4066" i="3"/>
  <c r="R4067" i="3"/>
  <c r="R4068" i="3"/>
  <c r="R4069" i="3"/>
  <c r="R4070" i="3"/>
  <c r="R4071" i="3"/>
  <c r="R4072" i="3"/>
  <c r="R4073" i="3"/>
  <c r="R4074" i="3"/>
  <c r="R4075" i="3"/>
  <c r="R4076" i="3"/>
  <c r="R4077" i="3"/>
  <c r="R4078" i="3"/>
  <c r="R4079" i="3"/>
  <c r="R4080" i="3"/>
  <c r="R4081" i="3"/>
  <c r="R4082" i="3"/>
  <c r="R4083" i="3"/>
  <c r="R4084" i="3"/>
  <c r="R4085" i="3"/>
  <c r="R4086" i="3"/>
  <c r="R4087" i="3"/>
  <c r="R4088" i="3"/>
  <c r="R4089" i="3"/>
  <c r="R4090" i="3"/>
  <c r="R4091" i="3"/>
  <c r="R4092" i="3"/>
  <c r="R4093" i="3"/>
  <c r="R4094" i="3"/>
  <c r="R4095" i="3"/>
  <c r="R4096" i="3"/>
  <c r="R4097" i="3"/>
  <c r="R4098" i="3"/>
  <c r="R4099" i="3"/>
  <c r="R4100" i="3"/>
  <c r="R4101" i="3"/>
  <c r="R4102" i="3"/>
  <c r="R4103" i="3"/>
  <c r="R4104" i="3"/>
  <c r="R4105" i="3"/>
  <c r="R4106" i="3"/>
  <c r="R4107" i="3"/>
  <c r="R4108" i="3"/>
  <c r="R4109" i="3"/>
  <c r="R4110" i="3"/>
  <c r="R4111" i="3"/>
  <c r="R4112" i="3"/>
  <c r="R4113" i="3"/>
  <c r="R4114" i="3"/>
  <c r="R4115" i="3"/>
  <c r="R4116" i="3"/>
  <c r="R4117" i="3"/>
  <c r="R4118" i="3"/>
  <c r="R4119" i="3"/>
  <c r="R4120" i="3"/>
  <c r="R4121" i="3"/>
  <c r="R4122" i="3"/>
  <c r="R4123" i="3"/>
  <c r="R4124" i="3"/>
  <c r="R4125" i="3"/>
  <c r="R4126" i="3"/>
  <c r="R4127" i="3"/>
  <c r="R4128" i="3"/>
  <c r="R4129" i="3"/>
  <c r="R4130" i="3"/>
  <c r="R4131" i="3"/>
  <c r="R4132" i="3"/>
  <c r="R4133" i="3"/>
  <c r="R4134" i="3"/>
  <c r="R4135" i="3"/>
  <c r="R4136" i="3"/>
  <c r="R4137" i="3"/>
  <c r="R4138" i="3"/>
  <c r="R4139" i="3"/>
  <c r="R4140" i="3"/>
  <c r="R4141" i="3"/>
  <c r="R4142" i="3"/>
  <c r="R4143" i="3"/>
  <c r="R4144" i="3"/>
  <c r="R4145" i="3"/>
  <c r="R4146" i="3"/>
  <c r="R4147" i="3"/>
  <c r="R4148" i="3"/>
  <c r="R4149" i="3"/>
  <c r="R4150" i="3"/>
  <c r="R4151" i="3"/>
  <c r="R4152" i="3"/>
  <c r="R4153" i="3"/>
  <c r="R4154" i="3"/>
  <c r="R4155" i="3"/>
  <c r="R4156" i="3"/>
  <c r="R4157" i="3"/>
  <c r="R4158" i="3"/>
  <c r="R4159" i="3"/>
  <c r="R4160" i="3"/>
  <c r="R4161" i="3"/>
  <c r="R4162" i="3"/>
  <c r="R4163" i="3"/>
  <c r="R4164" i="3"/>
  <c r="R4165" i="3"/>
  <c r="R4166" i="3"/>
  <c r="R4167" i="3"/>
  <c r="R4168" i="3"/>
  <c r="R4169" i="3"/>
  <c r="R4170" i="3"/>
  <c r="R4171" i="3"/>
  <c r="R4172" i="3"/>
  <c r="R4173" i="3"/>
  <c r="R4174" i="3"/>
  <c r="R4175" i="3"/>
  <c r="R4176" i="3"/>
  <c r="R4177" i="3"/>
  <c r="R4178" i="3"/>
  <c r="R4179" i="3"/>
  <c r="R4180" i="3"/>
  <c r="R4181" i="3"/>
  <c r="R4182" i="3"/>
  <c r="R4183" i="3"/>
  <c r="R4184" i="3"/>
  <c r="R4185" i="3"/>
  <c r="R4186" i="3"/>
  <c r="R4187" i="3"/>
  <c r="R4188" i="3"/>
  <c r="R4189" i="3"/>
  <c r="R4190" i="3"/>
  <c r="R4191" i="3"/>
  <c r="R4192" i="3"/>
  <c r="R4193" i="3"/>
  <c r="R4194" i="3"/>
  <c r="R4195" i="3"/>
  <c r="R4196" i="3"/>
  <c r="R4197" i="3"/>
  <c r="R4198" i="3"/>
  <c r="R4199" i="3"/>
  <c r="R4200" i="3"/>
  <c r="R4201" i="3"/>
  <c r="R4202" i="3"/>
  <c r="R4203" i="3"/>
  <c r="R4204" i="3"/>
  <c r="R4205" i="3"/>
  <c r="R4206" i="3"/>
  <c r="R4207" i="3"/>
  <c r="R4208" i="3"/>
  <c r="R4209" i="3"/>
  <c r="R4210" i="3"/>
  <c r="R4211" i="3"/>
  <c r="R4212" i="3"/>
  <c r="R4213" i="3"/>
  <c r="R4214" i="3"/>
  <c r="R4215" i="3"/>
  <c r="R4216" i="3"/>
  <c r="R4217" i="3"/>
  <c r="R4218" i="3"/>
  <c r="R4219" i="3"/>
  <c r="R4220" i="3"/>
  <c r="R4221" i="3"/>
  <c r="R4222" i="3"/>
  <c r="R4223" i="3"/>
  <c r="R4224" i="3"/>
  <c r="R4225" i="3"/>
  <c r="R4226" i="3"/>
  <c r="R4227" i="3"/>
  <c r="R4228" i="3"/>
  <c r="R4229" i="3"/>
  <c r="R4230" i="3"/>
  <c r="R4231" i="3"/>
  <c r="R4232" i="3"/>
  <c r="R4233" i="3"/>
  <c r="R4234" i="3"/>
  <c r="R4235" i="3"/>
  <c r="R4236" i="3"/>
  <c r="R4237" i="3"/>
  <c r="R4238" i="3"/>
  <c r="R4239" i="3"/>
  <c r="R4240" i="3"/>
  <c r="R4241" i="3"/>
  <c r="R4242" i="3"/>
  <c r="R4243" i="3"/>
  <c r="R4244" i="3"/>
  <c r="R4245" i="3"/>
  <c r="R4246" i="3"/>
  <c r="R4247" i="3"/>
  <c r="R4248" i="3"/>
  <c r="R4249" i="3"/>
  <c r="R4250" i="3"/>
  <c r="R4251" i="3"/>
  <c r="R4252" i="3"/>
  <c r="R4253" i="3"/>
  <c r="R4254" i="3"/>
  <c r="R4255" i="3"/>
  <c r="R4256" i="3"/>
  <c r="R4257" i="3"/>
  <c r="R4258" i="3"/>
  <c r="R4259" i="3"/>
  <c r="R4260" i="3"/>
  <c r="R4261" i="3"/>
  <c r="R4262" i="3"/>
  <c r="R4263" i="3"/>
  <c r="R4264" i="3"/>
  <c r="R4265" i="3"/>
  <c r="R4266" i="3"/>
  <c r="R4267" i="3"/>
  <c r="R4268" i="3"/>
  <c r="R4269" i="3"/>
  <c r="R4270" i="3"/>
  <c r="R4271" i="3"/>
  <c r="R4272" i="3"/>
  <c r="R4273" i="3"/>
  <c r="R4274" i="3"/>
  <c r="R4275" i="3"/>
  <c r="R4276" i="3"/>
  <c r="R4277" i="3"/>
  <c r="R4278" i="3"/>
  <c r="R4279" i="3"/>
  <c r="R4280" i="3"/>
  <c r="R4281" i="3"/>
  <c r="R4282" i="3"/>
  <c r="R4283" i="3"/>
  <c r="R4284" i="3"/>
  <c r="R4285" i="3"/>
  <c r="R4286" i="3"/>
  <c r="R4287" i="3"/>
  <c r="R4288" i="3"/>
  <c r="R4289" i="3"/>
  <c r="R4290" i="3"/>
  <c r="R4291" i="3"/>
  <c r="R4292" i="3"/>
  <c r="R4293" i="3"/>
  <c r="R4294" i="3"/>
  <c r="R4295" i="3"/>
  <c r="R4296" i="3"/>
  <c r="R4297" i="3"/>
  <c r="R4298" i="3"/>
  <c r="R4299" i="3"/>
  <c r="R4300" i="3"/>
  <c r="R4301" i="3"/>
  <c r="R4302" i="3"/>
  <c r="R4303" i="3"/>
  <c r="R4304" i="3"/>
  <c r="R4305" i="3"/>
  <c r="R4306" i="3"/>
  <c r="R4307" i="3"/>
  <c r="R4308" i="3"/>
  <c r="R4309" i="3"/>
  <c r="R4310" i="3"/>
  <c r="R4311" i="3"/>
  <c r="R4312" i="3"/>
  <c r="R4313" i="3"/>
  <c r="R4314" i="3"/>
  <c r="R4315" i="3"/>
  <c r="R4316" i="3"/>
  <c r="R4317" i="3"/>
  <c r="R4318" i="3"/>
  <c r="R4319" i="3"/>
  <c r="R4320" i="3"/>
  <c r="R4321" i="3"/>
  <c r="R4322" i="3"/>
  <c r="R4323" i="3"/>
  <c r="R4324" i="3"/>
  <c r="R4325" i="3"/>
  <c r="R4326" i="3"/>
  <c r="R4327" i="3"/>
  <c r="R4328" i="3"/>
  <c r="R4329" i="3"/>
  <c r="R4330" i="3"/>
  <c r="R4331" i="3"/>
  <c r="R4332" i="3"/>
  <c r="R4333" i="3"/>
  <c r="R4334" i="3"/>
  <c r="R4335" i="3"/>
  <c r="R4336" i="3"/>
  <c r="R4337" i="3"/>
  <c r="R4338" i="3"/>
  <c r="R4339" i="3"/>
  <c r="R4340" i="3"/>
  <c r="R4341" i="3"/>
  <c r="R4342" i="3"/>
  <c r="R4343" i="3"/>
  <c r="R4344" i="3"/>
  <c r="R4345" i="3"/>
  <c r="R4346" i="3"/>
  <c r="R4347" i="3"/>
  <c r="R4348" i="3"/>
  <c r="R4349" i="3"/>
  <c r="R4350" i="3"/>
  <c r="R4351" i="3"/>
  <c r="R4352" i="3"/>
  <c r="R4353" i="3"/>
  <c r="R4354" i="3"/>
  <c r="R4355" i="3"/>
  <c r="R4356" i="3"/>
  <c r="R4357" i="3"/>
  <c r="R4358" i="3"/>
  <c r="R4359" i="3"/>
  <c r="R4360" i="3"/>
  <c r="R4361" i="3"/>
  <c r="R4362" i="3"/>
  <c r="R4363" i="3"/>
  <c r="R4364" i="3"/>
  <c r="R4365" i="3"/>
  <c r="R4366" i="3"/>
  <c r="R4367" i="3"/>
  <c r="R4368" i="3"/>
  <c r="R4369" i="3"/>
  <c r="R4370" i="3"/>
  <c r="R4371" i="3"/>
  <c r="R4372" i="3"/>
  <c r="R4373" i="3"/>
  <c r="R4374" i="3"/>
  <c r="R4375" i="3"/>
  <c r="R4376" i="3"/>
  <c r="R4377" i="3"/>
  <c r="R4378" i="3"/>
  <c r="R4379" i="3"/>
  <c r="R4380" i="3"/>
  <c r="R4381" i="3"/>
  <c r="R4382" i="3"/>
  <c r="R4383" i="3"/>
  <c r="R4384" i="3"/>
  <c r="R4385" i="3"/>
  <c r="R4386" i="3"/>
  <c r="R4387" i="3"/>
  <c r="R4388" i="3"/>
  <c r="R4389" i="3"/>
  <c r="R4390" i="3"/>
  <c r="R4391" i="3"/>
  <c r="R4392" i="3"/>
  <c r="R4393" i="3"/>
  <c r="R4394" i="3"/>
  <c r="R4395" i="3"/>
  <c r="R4396" i="3"/>
  <c r="R4397" i="3"/>
  <c r="R4398" i="3"/>
  <c r="R4399" i="3"/>
  <c r="R4400" i="3"/>
  <c r="R4401" i="3"/>
  <c r="R4402" i="3"/>
  <c r="R4403" i="3"/>
  <c r="R4404" i="3"/>
  <c r="R4405" i="3"/>
  <c r="R4406" i="3"/>
  <c r="R4407" i="3"/>
  <c r="R4408" i="3"/>
  <c r="R4409" i="3"/>
  <c r="R4410" i="3"/>
  <c r="R4411" i="3"/>
  <c r="R4412" i="3"/>
  <c r="R4413" i="3"/>
  <c r="R4414" i="3"/>
  <c r="R4415" i="3"/>
  <c r="R4416" i="3"/>
  <c r="R4417" i="3"/>
  <c r="R4418" i="3"/>
  <c r="R4419" i="3"/>
  <c r="R4420" i="3"/>
  <c r="R4421" i="3"/>
  <c r="R4422" i="3"/>
  <c r="R4423" i="3"/>
  <c r="R4424" i="3"/>
  <c r="R4425" i="3"/>
  <c r="R4426" i="3"/>
  <c r="R4427" i="3"/>
  <c r="R4428" i="3"/>
  <c r="R4429" i="3"/>
  <c r="R4430" i="3"/>
  <c r="R4431" i="3"/>
  <c r="R4432" i="3"/>
  <c r="R4433" i="3"/>
  <c r="R4434" i="3"/>
  <c r="R4435" i="3"/>
  <c r="R4436" i="3"/>
  <c r="R4437" i="3"/>
  <c r="R4438" i="3"/>
  <c r="R4439" i="3"/>
  <c r="R4440" i="3"/>
  <c r="R4441" i="3"/>
  <c r="R4442" i="3"/>
  <c r="R4443" i="3"/>
  <c r="R4444" i="3"/>
  <c r="R4445" i="3"/>
  <c r="R4446" i="3"/>
  <c r="R4447" i="3"/>
  <c r="R4448" i="3"/>
  <c r="R4449" i="3"/>
  <c r="R4450" i="3"/>
  <c r="R4451" i="3"/>
  <c r="R4452" i="3"/>
  <c r="R4453" i="3"/>
  <c r="R4454" i="3"/>
  <c r="R4455" i="3"/>
  <c r="R4456" i="3"/>
  <c r="R4457" i="3"/>
  <c r="R4458" i="3"/>
  <c r="R4459" i="3"/>
  <c r="R4460" i="3"/>
  <c r="R4461" i="3"/>
  <c r="R4462" i="3"/>
  <c r="R4463" i="3"/>
  <c r="R4464" i="3"/>
  <c r="R4465" i="3"/>
  <c r="R4466" i="3"/>
  <c r="R4467" i="3"/>
  <c r="R4468" i="3"/>
  <c r="R4469" i="3"/>
  <c r="R4470" i="3"/>
  <c r="R4471" i="3"/>
  <c r="R4472" i="3"/>
  <c r="R4473" i="3"/>
  <c r="R4474" i="3"/>
  <c r="R4475" i="3"/>
  <c r="R4476" i="3"/>
  <c r="R4477" i="3"/>
  <c r="R4478" i="3"/>
  <c r="R4479" i="3"/>
  <c r="R4480" i="3"/>
  <c r="R4481" i="3"/>
  <c r="R4482" i="3"/>
  <c r="R4483" i="3"/>
  <c r="R4484" i="3"/>
  <c r="R4485" i="3"/>
  <c r="R4486" i="3"/>
  <c r="R4487" i="3"/>
  <c r="R4488" i="3"/>
  <c r="R4489" i="3"/>
  <c r="R4490" i="3"/>
  <c r="R4491" i="3"/>
  <c r="R4492" i="3"/>
  <c r="R4493" i="3"/>
  <c r="R4494" i="3"/>
  <c r="R4495" i="3"/>
  <c r="R4496" i="3"/>
  <c r="R4497" i="3"/>
  <c r="R4498" i="3"/>
  <c r="R4499" i="3"/>
  <c r="R4500" i="3"/>
  <c r="R4501" i="3"/>
  <c r="R4502" i="3"/>
  <c r="R4503" i="3"/>
  <c r="R4504" i="3"/>
  <c r="R4505" i="3"/>
  <c r="R4506" i="3"/>
  <c r="R4507" i="3"/>
  <c r="R4508" i="3"/>
  <c r="R4509" i="3"/>
  <c r="R4510" i="3"/>
  <c r="R4511" i="3"/>
  <c r="R4512" i="3"/>
  <c r="R4513" i="3"/>
  <c r="R4514" i="3"/>
  <c r="R4515" i="3"/>
  <c r="R4516" i="3"/>
  <c r="R4517" i="3"/>
  <c r="R4518" i="3"/>
  <c r="R4519" i="3"/>
  <c r="R4520" i="3"/>
  <c r="R4521" i="3"/>
  <c r="R4522" i="3"/>
  <c r="R4523" i="3"/>
  <c r="R4524" i="3"/>
  <c r="R4525" i="3"/>
  <c r="R4526" i="3"/>
  <c r="R4527" i="3"/>
  <c r="R4528" i="3"/>
  <c r="R4529" i="3"/>
  <c r="R4530" i="3"/>
  <c r="R4531" i="3"/>
  <c r="R4532" i="3"/>
  <c r="R4533" i="3"/>
  <c r="R4534" i="3"/>
  <c r="R4535" i="3"/>
  <c r="R4536" i="3"/>
  <c r="R4537" i="3"/>
  <c r="R4538" i="3"/>
  <c r="R4539" i="3"/>
  <c r="R4540" i="3"/>
  <c r="R4541" i="3"/>
  <c r="R4542" i="3"/>
  <c r="R4543" i="3"/>
  <c r="R4544" i="3"/>
  <c r="R4545" i="3"/>
  <c r="R4546" i="3"/>
  <c r="R4547" i="3"/>
  <c r="R4548" i="3"/>
  <c r="R4549" i="3"/>
  <c r="R4550" i="3"/>
  <c r="R4551" i="3"/>
  <c r="R4552" i="3"/>
  <c r="R4553" i="3"/>
  <c r="R4554" i="3"/>
  <c r="R4555" i="3"/>
  <c r="R4556" i="3"/>
  <c r="R4557" i="3"/>
  <c r="R4558" i="3"/>
  <c r="R4559" i="3"/>
  <c r="R4560" i="3"/>
  <c r="R4561" i="3"/>
  <c r="R4562" i="3"/>
  <c r="R4563" i="3"/>
  <c r="R4564" i="3"/>
  <c r="R4565" i="3"/>
  <c r="R4566" i="3"/>
  <c r="R4567" i="3"/>
  <c r="R4568" i="3"/>
  <c r="R4569" i="3"/>
  <c r="R4570" i="3"/>
  <c r="R4571" i="3"/>
  <c r="R4572" i="3"/>
  <c r="R4573" i="3"/>
  <c r="R4574" i="3"/>
  <c r="R4575" i="3"/>
  <c r="R4576" i="3"/>
  <c r="R4577" i="3"/>
  <c r="R4578" i="3"/>
  <c r="R4579" i="3"/>
  <c r="R4580" i="3"/>
  <c r="R4581" i="3"/>
  <c r="R4582" i="3"/>
  <c r="R4583" i="3"/>
  <c r="R4584" i="3"/>
  <c r="R4585" i="3"/>
  <c r="R4586" i="3"/>
  <c r="R4587" i="3"/>
  <c r="R4588" i="3"/>
  <c r="R4589" i="3"/>
  <c r="R4590" i="3"/>
  <c r="R4591" i="3"/>
  <c r="R4592" i="3"/>
  <c r="R4593" i="3"/>
  <c r="R4594" i="3"/>
  <c r="R4595" i="3"/>
  <c r="R4596" i="3"/>
  <c r="R4597" i="3"/>
  <c r="R4598" i="3"/>
  <c r="R4599" i="3"/>
  <c r="R4600" i="3"/>
  <c r="R4601" i="3"/>
  <c r="R4602" i="3"/>
  <c r="R4603" i="3"/>
  <c r="R4604" i="3"/>
  <c r="R4605" i="3"/>
  <c r="R4606" i="3"/>
  <c r="R4607" i="3"/>
  <c r="R4608" i="3"/>
  <c r="R4609" i="3"/>
  <c r="R4610" i="3"/>
  <c r="R4611" i="3"/>
  <c r="R4612" i="3"/>
  <c r="R4613" i="3"/>
  <c r="R4614" i="3"/>
  <c r="R4615" i="3"/>
  <c r="R4616" i="3"/>
  <c r="R4617" i="3"/>
  <c r="R4618" i="3"/>
  <c r="R4619" i="3"/>
  <c r="R4620" i="3"/>
  <c r="R4621" i="3"/>
  <c r="R4622" i="3"/>
  <c r="R4623" i="3"/>
  <c r="R4624" i="3"/>
  <c r="R4625" i="3"/>
  <c r="R4626" i="3"/>
  <c r="R4627" i="3"/>
  <c r="R4628" i="3"/>
  <c r="R4629" i="3"/>
  <c r="R4630" i="3"/>
  <c r="R4631" i="3"/>
  <c r="R4632" i="3"/>
  <c r="R4633" i="3"/>
  <c r="R4634" i="3"/>
  <c r="R4635" i="3"/>
  <c r="R4636" i="3"/>
  <c r="R4637" i="3"/>
  <c r="R4638" i="3"/>
  <c r="R4639" i="3"/>
  <c r="R4640" i="3"/>
  <c r="R4641" i="3"/>
  <c r="R4642" i="3"/>
  <c r="R4643" i="3"/>
  <c r="R4644" i="3"/>
  <c r="R4645" i="3"/>
  <c r="R4646" i="3"/>
  <c r="R4647" i="3"/>
  <c r="R4648" i="3"/>
  <c r="R4649" i="3"/>
  <c r="R4650" i="3"/>
  <c r="R4651" i="3"/>
  <c r="R4652" i="3"/>
  <c r="R4653" i="3"/>
  <c r="R4654" i="3"/>
  <c r="R4655" i="3"/>
  <c r="R4656" i="3"/>
  <c r="R4657" i="3"/>
  <c r="R4658" i="3"/>
  <c r="R4659" i="3"/>
  <c r="R4660" i="3"/>
  <c r="R4661" i="3"/>
  <c r="R4662" i="3"/>
  <c r="R4663" i="3"/>
  <c r="R4664" i="3"/>
  <c r="R4665" i="3"/>
  <c r="R4666" i="3"/>
  <c r="R4667" i="3"/>
  <c r="R4668" i="3"/>
  <c r="R4669" i="3"/>
  <c r="R4670" i="3"/>
  <c r="R4671" i="3"/>
  <c r="R4672" i="3"/>
  <c r="R4673" i="3"/>
  <c r="R4674" i="3"/>
  <c r="R4675" i="3"/>
  <c r="R4676" i="3"/>
  <c r="R4677" i="3"/>
  <c r="R4678" i="3"/>
  <c r="R4679" i="3"/>
  <c r="R4680" i="3"/>
  <c r="R4681" i="3"/>
  <c r="R4682" i="3"/>
  <c r="R4683" i="3"/>
  <c r="R4684" i="3"/>
  <c r="R4685" i="3"/>
  <c r="R4686" i="3"/>
  <c r="R4687" i="3"/>
  <c r="R4688" i="3"/>
  <c r="R4689" i="3"/>
  <c r="R4690" i="3"/>
  <c r="R4691" i="3"/>
  <c r="R4692" i="3"/>
  <c r="R4693" i="3"/>
  <c r="R4694" i="3"/>
  <c r="R4695" i="3"/>
  <c r="R4696" i="3"/>
  <c r="R4697" i="3"/>
  <c r="R4698" i="3"/>
  <c r="R4699" i="3"/>
  <c r="R4700" i="3"/>
  <c r="R4701" i="3"/>
  <c r="R4702" i="3"/>
  <c r="R4703" i="3"/>
  <c r="R4704" i="3"/>
  <c r="R4705" i="3"/>
  <c r="R4706" i="3"/>
  <c r="R4707" i="3"/>
  <c r="R4708" i="3"/>
  <c r="R4709" i="3"/>
  <c r="R4710" i="3"/>
  <c r="R4711" i="3"/>
  <c r="R4712" i="3"/>
  <c r="R4713" i="3"/>
  <c r="R4714" i="3"/>
  <c r="R4715" i="3"/>
  <c r="R4716" i="3"/>
  <c r="R4717" i="3"/>
  <c r="R4718" i="3"/>
  <c r="R4719" i="3"/>
  <c r="R4720" i="3"/>
  <c r="R4721" i="3"/>
  <c r="R4722" i="3"/>
  <c r="R4723" i="3"/>
  <c r="R4724" i="3"/>
  <c r="R4725" i="3"/>
  <c r="R4726" i="3"/>
  <c r="R4727" i="3"/>
  <c r="R4728" i="3"/>
  <c r="R4729" i="3"/>
  <c r="R4730" i="3"/>
  <c r="R4731" i="3"/>
  <c r="R4732" i="3"/>
  <c r="R4733" i="3"/>
  <c r="R4734" i="3"/>
  <c r="R4735" i="3"/>
  <c r="R4736" i="3"/>
  <c r="R4737" i="3"/>
  <c r="R4738" i="3"/>
  <c r="R4739" i="3"/>
  <c r="R4740" i="3"/>
  <c r="R4741" i="3"/>
  <c r="R4742" i="3"/>
  <c r="R4743" i="3"/>
  <c r="R4744" i="3"/>
  <c r="R4745" i="3"/>
  <c r="R4746" i="3"/>
  <c r="R4747" i="3"/>
  <c r="R4748" i="3"/>
  <c r="R4749" i="3"/>
  <c r="R4750" i="3"/>
  <c r="R4751" i="3"/>
  <c r="R4752" i="3"/>
  <c r="R4753" i="3"/>
  <c r="R4754" i="3"/>
  <c r="R4755" i="3"/>
  <c r="R4756" i="3"/>
  <c r="R4757" i="3"/>
  <c r="R4758" i="3"/>
  <c r="R4759" i="3"/>
  <c r="R4760" i="3"/>
  <c r="R4761" i="3"/>
  <c r="R4762" i="3"/>
  <c r="R4763" i="3"/>
  <c r="R4764" i="3"/>
  <c r="R4765" i="3"/>
  <c r="R4766" i="3"/>
  <c r="R4767" i="3"/>
  <c r="R4768" i="3"/>
  <c r="R4769" i="3"/>
  <c r="R4770" i="3"/>
  <c r="R4771" i="3"/>
  <c r="R4772" i="3"/>
  <c r="R4773" i="3"/>
  <c r="R4774" i="3"/>
  <c r="R4775" i="3"/>
  <c r="R4776" i="3"/>
  <c r="R4777" i="3"/>
  <c r="R4778" i="3"/>
  <c r="R4779" i="3"/>
  <c r="R4780" i="3"/>
  <c r="R4781" i="3"/>
  <c r="R4782" i="3"/>
  <c r="R4783" i="3"/>
  <c r="R4784" i="3"/>
  <c r="R4785" i="3"/>
  <c r="R4786" i="3"/>
  <c r="R4787" i="3"/>
  <c r="R4788" i="3"/>
  <c r="R4789" i="3"/>
  <c r="R4790" i="3"/>
  <c r="R4791" i="3"/>
  <c r="R4792" i="3"/>
  <c r="R4793" i="3"/>
  <c r="R4794" i="3"/>
  <c r="R4795" i="3"/>
  <c r="R4796" i="3"/>
  <c r="R4797" i="3"/>
  <c r="R4798" i="3"/>
  <c r="R4799" i="3"/>
  <c r="R4800" i="3"/>
  <c r="R4801" i="3"/>
  <c r="R4802" i="3"/>
  <c r="R4803" i="3"/>
  <c r="R4804" i="3"/>
  <c r="R4805" i="3"/>
  <c r="R4806" i="3"/>
  <c r="R4807" i="3"/>
  <c r="R4808" i="3"/>
  <c r="R4809" i="3"/>
  <c r="R4810" i="3"/>
  <c r="R4811" i="3"/>
  <c r="R4812" i="3"/>
  <c r="R4813" i="3"/>
  <c r="R4814" i="3"/>
  <c r="R4815" i="3"/>
  <c r="R4816" i="3"/>
  <c r="R4817" i="3"/>
  <c r="R4818" i="3"/>
  <c r="R4819" i="3"/>
  <c r="R4820" i="3"/>
  <c r="R4821" i="3"/>
  <c r="R4822" i="3"/>
  <c r="R4823" i="3"/>
  <c r="R4824" i="3"/>
  <c r="R4825" i="3"/>
  <c r="R4826" i="3"/>
  <c r="R4827" i="3"/>
  <c r="R4828" i="3"/>
  <c r="R4829" i="3"/>
  <c r="R4830" i="3"/>
  <c r="R4831" i="3"/>
  <c r="R4832" i="3"/>
  <c r="R4833" i="3"/>
  <c r="R4834" i="3"/>
  <c r="R4835" i="3"/>
  <c r="R4836" i="3"/>
  <c r="R4837" i="3"/>
  <c r="R4838" i="3"/>
  <c r="R4839" i="3"/>
  <c r="R4840" i="3"/>
  <c r="R4841" i="3"/>
  <c r="R4842" i="3"/>
  <c r="R4843" i="3"/>
  <c r="R4844" i="3"/>
  <c r="R4845" i="3"/>
  <c r="R4846" i="3"/>
  <c r="R4847" i="3"/>
  <c r="R4848" i="3"/>
  <c r="R4849" i="3"/>
  <c r="R4850" i="3"/>
  <c r="R4851" i="3"/>
  <c r="R4852" i="3"/>
  <c r="R4853" i="3"/>
  <c r="R4854" i="3"/>
  <c r="R4855" i="3"/>
  <c r="R4856" i="3"/>
  <c r="R4857" i="3"/>
  <c r="R4858" i="3"/>
  <c r="R4859" i="3"/>
  <c r="R4860" i="3"/>
  <c r="R4861" i="3"/>
  <c r="R4862" i="3"/>
  <c r="R4863" i="3"/>
  <c r="R4864" i="3"/>
  <c r="R4865" i="3"/>
  <c r="R4866" i="3"/>
  <c r="R4867" i="3"/>
  <c r="R4868" i="3"/>
  <c r="R4869" i="3"/>
  <c r="R4870" i="3"/>
  <c r="R4871" i="3"/>
  <c r="R4872" i="3"/>
  <c r="R4873" i="3"/>
  <c r="R4874" i="3"/>
  <c r="R4875" i="3"/>
  <c r="R4876" i="3"/>
  <c r="R4877" i="3"/>
  <c r="R4878" i="3"/>
  <c r="R4879" i="3"/>
  <c r="R4880" i="3"/>
  <c r="R4881" i="3"/>
  <c r="R4882" i="3"/>
  <c r="R4883" i="3"/>
  <c r="R4884" i="3"/>
  <c r="R4885" i="3"/>
  <c r="R4886" i="3"/>
  <c r="R4887" i="3"/>
  <c r="R4888" i="3"/>
  <c r="R4889" i="3"/>
  <c r="R4890" i="3"/>
  <c r="R4891" i="3"/>
  <c r="R4892" i="3"/>
  <c r="R4893" i="3"/>
  <c r="R4894" i="3"/>
  <c r="R4895" i="3"/>
  <c r="R4896" i="3"/>
  <c r="R4897" i="3"/>
  <c r="R4898" i="3"/>
  <c r="R4899" i="3"/>
  <c r="R4900" i="3"/>
  <c r="R4901" i="3"/>
  <c r="R4902" i="3"/>
  <c r="R4903" i="3"/>
  <c r="R4904" i="3"/>
  <c r="R4905" i="3"/>
  <c r="R4906" i="3"/>
  <c r="R4907" i="3"/>
  <c r="R4908" i="3"/>
  <c r="R4909" i="3"/>
  <c r="R4910" i="3"/>
  <c r="R4911" i="3"/>
  <c r="R4912" i="3"/>
  <c r="R4913" i="3"/>
  <c r="R4914" i="3"/>
  <c r="R4915" i="3"/>
  <c r="R4916" i="3"/>
  <c r="R4917" i="3"/>
  <c r="R4918" i="3"/>
  <c r="R4919" i="3"/>
  <c r="R4920" i="3"/>
  <c r="R4921" i="3"/>
  <c r="R4922" i="3"/>
  <c r="R4923" i="3"/>
  <c r="R4924" i="3"/>
  <c r="R4925" i="3"/>
  <c r="R4926" i="3"/>
  <c r="R4927" i="3"/>
  <c r="R4928" i="3"/>
  <c r="R4929" i="3"/>
  <c r="R4930" i="3"/>
  <c r="R4931" i="3"/>
  <c r="R4932" i="3"/>
  <c r="R4933" i="3"/>
  <c r="R4934" i="3"/>
  <c r="R4935" i="3"/>
  <c r="R4936" i="3"/>
  <c r="R4937" i="3"/>
  <c r="R4938" i="3"/>
  <c r="R4939" i="3"/>
  <c r="R4940" i="3"/>
  <c r="R4941" i="3"/>
  <c r="R4942" i="3"/>
  <c r="R4943" i="3"/>
  <c r="R4944" i="3"/>
  <c r="R4945" i="3"/>
  <c r="R4946" i="3"/>
  <c r="R4947" i="3"/>
  <c r="R4948" i="3"/>
  <c r="R4949" i="3"/>
  <c r="R4950" i="3"/>
  <c r="R4951" i="3"/>
  <c r="R4952" i="3"/>
  <c r="R4953" i="3"/>
  <c r="R4954" i="3"/>
  <c r="R4955" i="3"/>
  <c r="R4956" i="3"/>
  <c r="R4957" i="3"/>
  <c r="R4958" i="3"/>
  <c r="R4959" i="3"/>
  <c r="R4960" i="3"/>
  <c r="R4961" i="3"/>
  <c r="R4962" i="3"/>
  <c r="R4963" i="3"/>
  <c r="R4964" i="3"/>
  <c r="R4965" i="3"/>
  <c r="R4966" i="3"/>
  <c r="R4967" i="3"/>
  <c r="R4968" i="3"/>
  <c r="R4969" i="3"/>
  <c r="R4970" i="3"/>
  <c r="R4971" i="3"/>
  <c r="R4972" i="3"/>
  <c r="R4973" i="3"/>
  <c r="R4974" i="3"/>
  <c r="R4975" i="3"/>
  <c r="R4976" i="3"/>
  <c r="R4977" i="3"/>
  <c r="R4978" i="3"/>
  <c r="R4979" i="3"/>
  <c r="R4980" i="3"/>
  <c r="R4981" i="3"/>
  <c r="R4982" i="3"/>
  <c r="R4983" i="3"/>
  <c r="R4984" i="3"/>
  <c r="R4985" i="3"/>
  <c r="R4986" i="3"/>
  <c r="R4987" i="3"/>
  <c r="R4988" i="3"/>
  <c r="R4989" i="3"/>
  <c r="R4990" i="3"/>
  <c r="R4991" i="3"/>
  <c r="R4992" i="3"/>
  <c r="R4993" i="3"/>
  <c r="R4994" i="3"/>
  <c r="R4995" i="3"/>
  <c r="R4996" i="3"/>
  <c r="R4997" i="3"/>
  <c r="R4998" i="3"/>
  <c r="R4999" i="3"/>
  <c r="R5000" i="3"/>
  <c r="R5001" i="3"/>
  <c r="R5002" i="3"/>
  <c r="R5003" i="3"/>
  <c r="R5004" i="3"/>
  <c r="R5005" i="3"/>
  <c r="R5006" i="3"/>
  <c r="R5007" i="3"/>
  <c r="R5008" i="3"/>
  <c r="R5009" i="3"/>
  <c r="R5010" i="3"/>
  <c r="R5011" i="3"/>
  <c r="R5012" i="3"/>
  <c r="R5013" i="3"/>
  <c r="R5014" i="3"/>
  <c r="R5015" i="3"/>
  <c r="R5016" i="3"/>
  <c r="R5017" i="3"/>
  <c r="R5018" i="3"/>
  <c r="R5019" i="3"/>
  <c r="R5020" i="3"/>
  <c r="R5021" i="3"/>
  <c r="R5022" i="3"/>
  <c r="R5023" i="3"/>
  <c r="R5024" i="3"/>
  <c r="R5025" i="3"/>
  <c r="R5026" i="3"/>
  <c r="R5027" i="3"/>
  <c r="R5028" i="3"/>
  <c r="R5029" i="3"/>
  <c r="R5030" i="3"/>
  <c r="R5031" i="3"/>
  <c r="R5032" i="3"/>
  <c r="R5033" i="3"/>
  <c r="R5034" i="3"/>
  <c r="R5035" i="3"/>
  <c r="R5036" i="3"/>
  <c r="R5037" i="3"/>
  <c r="R5038" i="3"/>
  <c r="R5039" i="3"/>
  <c r="R5040" i="3"/>
  <c r="R5041" i="3"/>
  <c r="R5042" i="3"/>
  <c r="R5043" i="3"/>
  <c r="R5044" i="3"/>
  <c r="R5045" i="3"/>
  <c r="R5046" i="3"/>
  <c r="R5047" i="3"/>
  <c r="R5048" i="3"/>
  <c r="R5049" i="3"/>
  <c r="R5050" i="3"/>
  <c r="R5051" i="3"/>
  <c r="R5052" i="3"/>
  <c r="R5053" i="3"/>
  <c r="R5054" i="3"/>
  <c r="R5055" i="3"/>
  <c r="R5056" i="3"/>
  <c r="R5057" i="3"/>
  <c r="R5058" i="3"/>
  <c r="R5059" i="3"/>
  <c r="R5060" i="3"/>
  <c r="R5061" i="3"/>
  <c r="R5062" i="3"/>
  <c r="R5063" i="3"/>
  <c r="R5064" i="3"/>
  <c r="R5065" i="3"/>
  <c r="R5066" i="3"/>
  <c r="R5067" i="3"/>
  <c r="R5068" i="3"/>
  <c r="R5069" i="3"/>
  <c r="R5070" i="3"/>
  <c r="R5071" i="3"/>
  <c r="R5072" i="3"/>
  <c r="R5073" i="3"/>
  <c r="R5074" i="3"/>
  <c r="R5075" i="3"/>
  <c r="R5076" i="3"/>
  <c r="R5077" i="3"/>
  <c r="R5078" i="3"/>
  <c r="R5079" i="3"/>
  <c r="R5080" i="3"/>
  <c r="R5081" i="3"/>
  <c r="R5082" i="3"/>
  <c r="R5083" i="3"/>
  <c r="R5084" i="3"/>
  <c r="R5085" i="3"/>
  <c r="R5086" i="3"/>
  <c r="R5087" i="3"/>
  <c r="R5088" i="3"/>
  <c r="R5089" i="3"/>
  <c r="R5090" i="3"/>
  <c r="R5091" i="3"/>
  <c r="R5092" i="3"/>
  <c r="R5093" i="3"/>
  <c r="R5094" i="3"/>
  <c r="R5095" i="3"/>
  <c r="R5096" i="3"/>
  <c r="R5097" i="3"/>
  <c r="R5098" i="3"/>
  <c r="R5099" i="3"/>
  <c r="R5100" i="3"/>
  <c r="R5101" i="3"/>
  <c r="R5102" i="3"/>
  <c r="R5103" i="3"/>
  <c r="R5104" i="3"/>
  <c r="R5105" i="3"/>
  <c r="R5106" i="3"/>
  <c r="R5107" i="3"/>
  <c r="R5108" i="3"/>
  <c r="R5109" i="3"/>
  <c r="R5110" i="3"/>
  <c r="R5111" i="3"/>
  <c r="R5112" i="3"/>
  <c r="R5113" i="3"/>
  <c r="R5114" i="3"/>
  <c r="R5115" i="3"/>
  <c r="R5116" i="3"/>
  <c r="R5117" i="3"/>
  <c r="R5118" i="3"/>
  <c r="R5119" i="3"/>
  <c r="R5120" i="3"/>
  <c r="R5121" i="3"/>
  <c r="R5122" i="3"/>
  <c r="R5123" i="3"/>
  <c r="R5124" i="3"/>
  <c r="R5125" i="3"/>
  <c r="R5126" i="3"/>
  <c r="R5127" i="3"/>
  <c r="R5128" i="3"/>
  <c r="R5129" i="3"/>
  <c r="R5130" i="3"/>
  <c r="R5131" i="3"/>
  <c r="R5132" i="3"/>
  <c r="R5133" i="3"/>
  <c r="R5134" i="3"/>
  <c r="R5135" i="3"/>
  <c r="R5136" i="3"/>
  <c r="R5137" i="3"/>
  <c r="R5138" i="3"/>
  <c r="R5139" i="3"/>
  <c r="R5140" i="3"/>
  <c r="R5141" i="3"/>
  <c r="R5142" i="3"/>
  <c r="R5143" i="3"/>
  <c r="R5144" i="3"/>
  <c r="R5145" i="3"/>
  <c r="R5146" i="3"/>
  <c r="R5147" i="3"/>
  <c r="R5148" i="3"/>
  <c r="R5149" i="3"/>
  <c r="R5150" i="3"/>
  <c r="R5151" i="3"/>
  <c r="R5152" i="3"/>
  <c r="R5153" i="3"/>
  <c r="R5154" i="3"/>
  <c r="R5155" i="3"/>
  <c r="R5156" i="3"/>
  <c r="R5157" i="3"/>
  <c r="R5158" i="3"/>
  <c r="R5159" i="3"/>
  <c r="R5160" i="3"/>
  <c r="R5161" i="3"/>
  <c r="R5162" i="3"/>
  <c r="R5163" i="3"/>
  <c r="R5164" i="3"/>
  <c r="R5165" i="3"/>
  <c r="R5166" i="3"/>
  <c r="R5167" i="3"/>
  <c r="R5168" i="3"/>
  <c r="R5169" i="3"/>
  <c r="R5170" i="3"/>
  <c r="R5171" i="3"/>
  <c r="R5172" i="3"/>
  <c r="R5173" i="3"/>
  <c r="R5174" i="3"/>
  <c r="R5175" i="3"/>
  <c r="R5176" i="3"/>
  <c r="R5177" i="3"/>
  <c r="R5178" i="3"/>
  <c r="R5179" i="3"/>
  <c r="R5180" i="3"/>
  <c r="R5181" i="3"/>
  <c r="R5182" i="3"/>
  <c r="R5183" i="3"/>
  <c r="R5184" i="3"/>
  <c r="R5185" i="3"/>
  <c r="R5186" i="3"/>
  <c r="R5187" i="3"/>
  <c r="R5188" i="3"/>
  <c r="R5189" i="3"/>
  <c r="R5190" i="3"/>
  <c r="R5191" i="3"/>
  <c r="R5192" i="3"/>
  <c r="R5193" i="3"/>
  <c r="R5194" i="3"/>
  <c r="R5195" i="3"/>
  <c r="R5196" i="3"/>
  <c r="R5197" i="3"/>
  <c r="R5198" i="3"/>
  <c r="R5199" i="3"/>
  <c r="R5200" i="3"/>
  <c r="R5201" i="3"/>
  <c r="R5202" i="3"/>
  <c r="R5203" i="3"/>
  <c r="R5204" i="3"/>
  <c r="R5205" i="3"/>
  <c r="R5206" i="3"/>
  <c r="R5207" i="3"/>
  <c r="R5208" i="3"/>
  <c r="R5209" i="3"/>
  <c r="R5210" i="3"/>
  <c r="R5211" i="3"/>
  <c r="R5212" i="3"/>
  <c r="R5213" i="3"/>
  <c r="R5214" i="3"/>
  <c r="R5215" i="3"/>
  <c r="R5216" i="3"/>
  <c r="R5217" i="3"/>
  <c r="R5218" i="3"/>
  <c r="R5219" i="3"/>
  <c r="R5220" i="3"/>
  <c r="R5221" i="3"/>
  <c r="R5222" i="3"/>
  <c r="R5223" i="3"/>
  <c r="R5224" i="3"/>
  <c r="R5225" i="3"/>
  <c r="R5226" i="3"/>
  <c r="R5227" i="3"/>
  <c r="R5228" i="3"/>
  <c r="R5229" i="3"/>
  <c r="R5230" i="3"/>
  <c r="R5231" i="3"/>
  <c r="R5232" i="3"/>
  <c r="R5233" i="3"/>
  <c r="R5234" i="3"/>
  <c r="R5235" i="3"/>
  <c r="R5236" i="3"/>
  <c r="R5237" i="3"/>
  <c r="R5238" i="3"/>
  <c r="R5239" i="3"/>
  <c r="R5240" i="3"/>
  <c r="R5241" i="3"/>
  <c r="R5242" i="3"/>
  <c r="R5243" i="3"/>
  <c r="R5244" i="3"/>
  <c r="R5245" i="3"/>
  <c r="R5246" i="3"/>
  <c r="R5247" i="3"/>
  <c r="R5248" i="3"/>
  <c r="R5249" i="3"/>
  <c r="R5250" i="3"/>
  <c r="R5251" i="3"/>
  <c r="R5252" i="3"/>
  <c r="R5253" i="3"/>
  <c r="R5254" i="3"/>
  <c r="R5255" i="3"/>
  <c r="R5256" i="3"/>
  <c r="R5257" i="3"/>
  <c r="R5258" i="3"/>
  <c r="R5259" i="3"/>
  <c r="R5260" i="3"/>
  <c r="R5261" i="3"/>
  <c r="R5262" i="3"/>
  <c r="R5263" i="3"/>
  <c r="R5264" i="3"/>
  <c r="R5265" i="3"/>
  <c r="R5266" i="3"/>
  <c r="R5267" i="3"/>
  <c r="R5268" i="3"/>
  <c r="R5269" i="3"/>
  <c r="R5270" i="3"/>
  <c r="R5271" i="3"/>
  <c r="R5272" i="3"/>
  <c r="R5273" i="3"/>
  <c r="R5274" i="3"/>
  <c r="R5275" i="3"/>
  <c r="R5276" i="3"/>
  <c r="R5277" i="3"/>
  <c r="R5278" i="3"/>
  <c r="R5279" i="3"/>
  <c r="R5280" i="3"/>
  <c r="R5281" i="3"/>
  <c r="R5282" i="3"/>
  <c r="R5283" i="3"/>
  <c r="R5284" i="3"/>
  <c r="R5285" i="3"/>
  <c r="R5286" i="3"/>
  <c r="R5287" i="3"/>
  <c r="R5288" i="3"/>
  <c r="R5289" i="3"/>
  <c r="R5290" i="3"/>
  <c r="R5291" i="3"/>
  <c r="R5292" i="3"/>
  <c r="R5293" i="3"/>
  <c r="R5294" i="3"/>
  <c r="R5295" i="3"/>
  <c r="R5296" i="3"/>
  <c r="R5297" i="3"/>
  <c r="R5298" i="3"/>
  <c r="R5299" i="3"/>
  <c r="R5300" i="3"/>
  <c r="R5301" i="3"/>
  <c r="R5302" i="3"/>
  <c r="R5303" i="3"/>
  <c r="R5304" i="3"/>
  <c r="R5305" i="3"/>
  <c r="R5306" i="3"/>
  <c r="R5307" i="3"/>
  <c r="R5308" i="3"/>
  <c r="R5309" i="3"/>
  <c r="R5310" i="3"/>
  <c r="R5311" i="3"/>
  <c r="R5312" i="3"/>
  <c r="R5313" i="3"/>
  <c r="R5314" i="3"/>
  <c r="R5315" i="3"/>
  <c r="R5316" i="3"/>
  <c r="R5317" i="3"/>
  <c r="R5318" i="3"/>
  <c r="R5319" i="3"/>
  <c r="R5320" i="3"/>
  <c r="R5321" i="3"/>
  <c r="R5322" i="3"/>
  <c r="R5323" i="3"/>
  <c r="R5324" i="3"/>
  <c r="R5325" i="3"/>
  <c r="R5326" i="3"/>
  <c r="R5327" i="3"/>
  <c r="R5328" i="3"/>
  <c r="R5329" i="3"/>
  <c r="R5330" i="3"/>
  <c r="R5331" i="3"/>
  <c r="R5332" i="3"/>
  <c r="R5333" i="3"/>
  <c r="R5334" i="3"/>
  <c r="R5335" i="3"/>
  <c r="R5336" i="3"/>
  <c r="R5337" i="3"/>
  <c r="R5338" i="3"/>
  <c r="R5339" i="3"/>
  <c r="R5340" i="3"/>
  <c r="R5341" i="3"/>
  <c r="R5342" i="3"/>
  <c r="R5343" i="3"/>
  <c r="R5344" i="3"/>
  <c r="R5345" i="3"/>
  <c r="R5346" i="3"/>
  <c r="R5347" i="3"/>
  <c r="R5348" i="3"/>
  <c r="R5349" i="3"/>
  <c r="R5350" i="3"/>
  <c r="R5351" i="3"/>
  <c r="R5352" i="3"/>
  <c r="R5353" i="3"/>
  <c r="R5354" i="3"/>
  <c r="R5355" i="3"/>
  <c r="R5356" i="3"/>
  <c r="R5357" i="3"/>
  <c r="R5358" i="3"/>
  <c r="R5359" i="3"/>
  <c r="R5360" i="3"/>
  <c r="R5361" i="3"/>
  <c r="R5362" i="3"/>
  <c r="R5363" i="3"/>
  <c r="R5364" i="3"/>
  <c r="R5365" i="3"/>
  <c r="R5366" i="3"/>
  <c r="R5367" i="3"/>
  <c r="R5368" i="3"/>
  <c r="R5369" i="3"/>
  <c r="R5370" i="3"/>
  <c r="R5371" i="3"/>
  <c r="R5372" i="3"/>
  <c r="R5373" i="3"/>
  <c r="R5374" i="3"/>
  <c r="R5375" i="3"/>
  <c r="R5376" i="3"/>
  <c r="R5377" i="3"/>
  <c r="R5378" i="3"/>
  <c r="R5379" i="3"/>
  <c r="R5380" i="3"/>
  <c r="R5381" i="3"/>
  <c r="R5382" i="3"/>
  <c r="R5383" i="3"/>
  <c r="R5384" i="3"/>
  <c r="R5385" i="3"/>
  <c r="R5386" i="3"/>
  <c r="R5387" i="3"/>
  <c r="R5388" i="3"/>
  <c r="R5389" i="3"/>
  <c r="R5390" i="3"/>
  <c r="R5391" i="3"/>
  <c r="R5392" i="3"/>
  <c r="R5393" i="3"/>
  <c r="R5394" i="3"/>
  <c r="R5395" i="3"/>
  <c r="R5396" i="3"/>
  <c r="R5397" i="3"/>
  <c r="R5398" i="3"/>
  <c r="R5399" i="3"/>
  <c r="R5400" i="3"/>
  <c r="R5401" i="3"/>
  <c r="R5402" i="3"/>
  <c r="R5403" i="3"/>
  <c r="R5404" i="3"/>
  <c r="R5405" i="3"/>
  <c r="R5406" i="3"/>
  <c r="R5407" i="3"/>
  <c r="R5408" i="3"/>
  <c r="R5409" i="3"/>
  <c r="R5410" i="3"/>
  <c r="R5411" i="3"/>
  <c r="R5412" i="3"/>
  <c r="R5413" i="3"/>
  <c r="R5414" i="3"/>
  <c r="R5415" i="3"/>
  <c r="R5416" i="3"/>
  <c r="R5417" i="3"/>
  <c r="R5418" i="3"/>
  <c r="R5419" i="3"/>
  <c r="R5420" i="3"/>
  <c r="R5421" i="3"/>
  <c r="R5422" i="3"/>
  <c r="R5423" i="3"/>
  <c r="R5424" i="3"/>
  <c r="R5425" i="3"/>
  <c r="R5426" i="3"/>
  <c r="R5427" i="3"/>
  <c r="R5428" i="3"/>
  <c r="R5429" i="3"/>
  <c r="R5430" i="3"/>
  <c r="R5431" i="3"/>
  <c r="R5432" i="3"/>
  <c r="R5433" i="3"/>
  <c r="R5434" i="3"/>
  <c r="R5435" i="3"/>
  <c r="R5436" i="3"/>
  <c r="R5437" i="3"/>
  <c r="R5438" i="3"/>
  <c r="R5439" i="3"/>
  <c r="R5440" i="3"/>
  <c r="R5441" i="3"/>
  <c r="R5442" i="3"/>
  <c r="R5443" i="3"/>
  <c r="R5444" i="3"/>
  <c r="R5445" i="3"/>
  <c r="R5446" i="3"/>
  <c r="R5447" i="3"/>
  <c r="R5448" i="3"/>
  <c r="R5449" i="3"/>
  <c r="R5450" i="3"/>
  <c r="R5451" i="3"/>
  <c r="R5452" i="3"/>
  <c r="R5453" i="3"/>
  <c r="R5454" i="3"/>
  <c r="R5455" i="3"/>
  <c r="R5456" i="3"/>
  <c r="R5457" i="3"/>
  <c r="R5458" i="3"/>
  <c r="R5459" i="3"/>
  <c r="R5460" i="3"/>
  <c r="R5461" i="3"/>
  <c r="R5462" i="3"/>
  <c r="R5463" i="3"/>
  <c r="R5464" i="3"/>
  <c r="R5465" i="3"/>
  <c r="R5466" i="3"/>
  <c r="R5467" i="3"/>
  <c r="R5468" i="3"/>
  <c r="R5469" i="3"/>
  <c r="R5470" i="3"/>
  <c r="R5471" i="3"/>
  <c r="R5472" i="3"/>
  <c r="R5473" i="3"/>
  <c r="R5474" i="3"/>
  <c r="R5475" i="3"/>
  <c r="R5476" i="3"/>
  <c r="R5477" i="3"/>
  <c r="R5478" i="3"/>
  <c r="R5479" i="3"/>
  <c r="R5480" i="3"/>
  <c r="R5481" i="3"/>
  <c r="R5482" i="3"/>
  <c r="R5483" i="3"/>
  <c r="R5484" i="3"/>
  <c r="R5485" i="3"/>
  <c r="R5486" i="3"/>
  <c r="R5487" i="3"/>
  <c r="R5488" i="3"/>
  <c r="R5489" i="3"/>
  <c r="R5490" i="3"/>
  <c r="R5491" i="3"/>
  <c r="R5492" i="3"/>
  <c r="R5493" i="3"/>
  <c r="R5494" i="3"/>
  <c r="R5495" i="3"/>
  <c r="R5496" i="3"/>
  <c r="R5497" i="3"/>
  <c r="R5498" i="3"/>
  <c r="R5499" i="3"/>
  <c r="R5500" i="3"/>
  <c r="R5501" i="3"/>
  <c r="R5502" i="3"/>
  <c r="R5503" i="3"/>
  <c r="R5504" i="3"/>
  <c r="R5505" i="3"/>
  <c r="R5506" i="3"/>
  <c r="R5507" i="3"/>
  <c r="R5508" i="3"/>
  <c r="R5509" i="3"/>
  <c r="R5510" i="3"/>
  <c r="R5511" i="3"/>
  <c r="R5512" i="3"/>
  <c r="R5513" i="3"/>
  <c r="R5514" i="3"/>
  <c r="R5515" i="3"/>
  <c r="R5516" i="3"/>
  <c r="R5517" i="3"/>
  <c r="R5518" i="3"/>
  <c r="R5519" i="3"/>
  <c r="R5520" i="3"/>
  <c r="R5521" i="3"/>
  <c r="R5522" i="3"/>
  <c r="R5523" i="3"/>
  <c r="R5524" i="3"/>
  <c r="R5525" i="3"/>
  <c r="R5526" i="3"/>
  <c r="R5527" i="3"/>
  <c r="R5528" i="3"/>
  <c r="R5529" i="3"/>
  <c r="R5530" i="3"/>
  <c r="R5531" i="3"/>
  <c r="R5532" i="3"/>
  <c r="R5533" i="3"/>
  <c r="R5534" i="3"/>
  <c r="R5535" i="3"/>
  <c r="R5536" i="3"/>
  <c r="R5537" i="3"/>
  <c r="R5538" i="3"/>
  <c r="R5539" i="3"/>
  <c r="R5540" i="3"/>
  <c r="R5541" i="3"/>
  <c r="R5542" i="3"/>
  <c r="R5543" i="3"/>
  <c r="R5544" i="3"/>
  <c r="R5545" i="3"/>
  <c r="R5546" i="3"/>
  <c r="R5547" i="3"/>
  <c r="R5548" i="3"/>
  <c r="R5549" i="3"/>
  <c r="R5550" i="3"/>
  <c r="R5551" i="3"/>
  <c r="R5552" i="3"/>
  <c r="R5553" i="3"/>
  <c r="R5554" i="3"/>
  <c r="R5555" i="3"/>
  <c r="R5556" i="3"/>
  <c r="R5557" i="3"/>
  <c r="R5558" i="3"/>
  <c r="R5559" i="3"/>
  <c r="R5560" i="3"/>
  <c r="R5561" i="3"/>
  <c r="R5562" i="3"/>
  <c r="R5563" i="3"/>
  <c r="R5564" i="3"/>
  <c r="R5565" i="3"/>
  <c r="R5566" i="3"/>
  <c r="R5567" i="3"/>
  <c r="R5568" i="3"/>
  <c r="R5569" i="3"/>
  <c r="R5570" i="3"/>
  <c r="R5571" i="3"/>
  <c r="R5572" i="3"/>
  <c r="R5573" i="3"/>
  <c r="R5574" i="3"/>
  <c r="R5575" i="3"/>
  <c r="R5576" i="3"/>
  <c r="R5577" i="3"/>
  <c r="R5578" i="3"/>
  <c r="R5579" i="3"/>
  <c r="R5580" i="3"/>
  <c r="R5581" i="3"/>
  <c r="R5582" i="3"/>
  <c r="R5583" i="3"/>
  <c r="R5584" i="3"/>
  <c r="R5585" i="3"/>
  <c r="R5586" i="3"/>
  <c r="R5587" i="3"/>
  <c r="R5588" i="3"/>
  <c r="R5589" i="3"/>
  <c r="R5590" i="3"/>
  <c r="R5591" i="3"/>
  <c r="R5592" i="3"/>
  <c r="R5593" i="3"/>
  <c r="R5594" i="3"/>
  <c r="R5595" i="3"/>
  <c r="R5596" i="3"/>
  <c r="R5597" i="3"/>
  <c r="R5598" i="3"/>
  <c r="R5599" i="3"/>
  <c r="R5600" i="3"/>
  <c r="R5601" i="3"/>
  <c r="R5602" i="3"/>
  <c r="R5603" i="3"/>
  <c r="R5604" i="3"/>
  <c r="R5605" i="3"/>
  <c r="R5606" i="3"/>
  <c r="R5607" i="3"/>
  <c r="R5608" i="3"/>
  <c r="R5609" i="3"/>
  <c r="R5610" i="3"/>
  <c r="R5611" i="3"/>
  <c r="R5612" i="3"/>
  <c r="R5613" i="3"/>
  <c r="R5614" i="3"/>
  <c r="R5615" i="3"/>
  <c r="R5616" i="3"/>
  <c r="R5617" i="3"/>
  <c r="R5618" i="3"/>
  <c r="R5619" i="3"/>
  <c r="R5620" i="3"/>
  <c r="R5621" i="3"/>
  <c r="R5622" i="3"/>
  <c r="R5623" i="3"/>
  <c r="R5624" i="3"/>
  <c r="R5625" i="3"/>
  <c r="R5626" i="3"/>
  <c r="R5627" i="3"/>
  <c r="R5628" i="3"/>
  <c r="R5629" i="3"/>
  <c r="R5630" i="3"/>
  <c r="R5631" i="3"/>
  <c r="R5632" i="3"/>
  <c r="R5633" i="3"/>
  <c r="R5634" i="3"/>
  <c r="R5635" i="3"/>
  <c r="R5636" i="3"/>
  <c r="R5637" i="3"/>
  <c r="R5638" i="3"/>
  <c r="R5639" i="3"/>
  <c r="R5640" i="3"/>
  <c r="R5641" i="3"/>
  <c r="R5642" i="3"/>
  <c r="R5643" i="3"/>
  <c r="R5644" i="3"/>
  <c r="R5645" i="3"/>
  <c r="R5646" i="3"/>
  <c r="R5647" i="3"/>
  <c r="R5648" i="3"/>
  <c r="R5649" i="3"/>
  <c r="R5650" i="3"/>
  <c r="R5651" i="3"/>
  <c r="R5652" i="3"/>
  <c r="R5653" i="3"/>
  <c r="R5654" i="3"/>
  <c r="R5655" i="3"/>
  <c r="R5656" i="3"/>
  <c r="R5657" i="3"/>
  <c r="R5658" i="3"/>
  <c r="R5659" i="3"/>
  <c r="R5660" i="3"/>
  <c r="R5661" i="3"/>
  <c r="R5662" i="3"/>
  <c r="R5663" i="3"/>
  <c r="R5664" i="3"/>
  <c r="R5665" i="3"/>
  <c r="R5666" i="3"/>
  <c r="R5667" i="3"/>
  <c r="R5668" i="3"/>
  <c r="R5669" i="3"/>
  <c r="R5670" i="3"/>
  <c r="R5671" i="3"/>
  <c r="R5672" i="3"/>
  <c r="R5673" i="3"/>
  <c r="R5674" i="3"/>
  <c r="R5675" i="3"/>
  <c r="R5676" i="3"/>
  <c r="R5677" i="3"/>
  <c r="R5678" i="3"/>
  <c r="R5679" i="3"/>
  <c r="R5680" i="3"/>
  <c r="R5681" i="3"/>
  <c r="R5682" i="3"/>
  <c r="R5683" i="3"/>
  <c r="R5684" i="3"/>
  <c r="R5685" i="3"/>
  <c r="R5686" i="3"/>
  <c r="R5687" i="3"/>
  <c r="R5688" i="3"/>
  <c r="R5689" i="3"/>
  <c r="R5690" i="3"/>
  <c r="R5691" i="3"/>
  <c r="R5692" i="3"/>
  <c r="R5693" i="3"/>
  <c r="R5694" i="3"/>
  <c r="R5695" i="3"/>
  <c r="R5696" i="3"/>
  <c r="R5697" i="3"/>
  <c r="R5698" i="3"/>
  <c r="R5699" i="3"/>
  <c r="R5700" i="3"/>
  <c r="R5701" i="3"/>
  <c r="R5702" i="3"/>
  <c r="R5703" i="3"/>
  <c r="R5704" i="3"/>
  <c r="R5705" i="3"/>
  <c r="R5706" i="3"/>
  <c r="R5707" i="3"/>
  <c r="R5708" i="3"/>
  <c r="R5709" i="3"/>
  <c r="R5710" i="3"/>
  <c r="R5711" i="3"/>
  <c r="R5712" i="3"/>
  <c r="R5713" i="3"/>
  <c r="R5714" i="3"/>
  <c r="R5715" i="3"/>
  <c r="R5716" i="3"/>
  <c r="R5717" i="3"/>
  <c r="R5718" i="3"/>
  <c r="R5719" i="3"/>
  <c r="R5720" i="3"/>
  <c r="R5721" i="3"/>
  <c r="R5722" i="3"/>
  <c r="R5723" i="3"/>
  <c r="R5724" i="3"/>
  <c r="R5725" i="3"/>
  <c r="R5726" i="3"/>
  <c r="R5727" i="3"/>
  <c r="R5728" i="3"/>
  <c r="R5729" i="3"/>
  <c r="R5730" i="3"/>
  <c r="R5731" i="3"/>
  <c r="R5732" i="3"/>
  <c r="R5733" i="3"/>
  <c r="R5734" i="3"/>
  <c r="R5735" i="3"/>
  <c r="R5736" i="3"/>
  <c r="R5737" i="3"/>
  <c r="R5738" i="3"/>
  <c r="R5739" i="3"/>
  <c r="R5740" i="3"/>
  <c r="R5741" i="3"/>
  <c r="R5742" i="3"/>
  <c r="R5743" i="3"/>
  <c r="R5744" i="3"/>
  <c r="R5745" i="3"/>
  <c r="R5746" i="3"/>
  <c r="R5747" i="3"/>
  <c r="R5748" i="3"/>
  <c r="R5749" i="3"/>
  <c r="R5750" i="3"/>
  <c r="R5751" i="3"/>
  <c r="R5752" i="3"/>
  <c r="R5753" i="3"/>
  <c r="R5754" i="3"/>
  <c r="R5755" i="3"/>
  <c r="R5756" i="3"/>
  <c r="R5757" i="3"/>
  <c r="R5758" i="3"/>
  <c r="R5759" i="3"/>
  <c r="R5760" i="3"/>
  <c r="R5761" i="3"/>
  <c r="R5762" i="3"/>
  <c r="R5763" i="3"/>
  <c r="R5764" i="3"/>
  <c r="R5765" i="3"/>
  <c r="R5766" i="3"/>
  <c r="R5767" i="3"/>
  <c r="R5768" i="3"/>
  <c r="R5769" i="3"/>
  <c r="R5770" i="3"/>
  <c r="R5771" i="3"/>
  <c r="R5772" i="3"/>
  <c r="R5773" i="3"/>
  <c r="R5774" i="3"/>
  <c r="R5775" i="3"/>
  <c r="R5776" i="3"/>
  <c r="R5777" i="3"/>
  <c r="R5778" i="3"/>
  <c r="R5779" i="3"/>
  <c r="R5780" i="3"/>
  <c r="R5781" i="3"/>
  <c r="R5782" i="3"/>
  <c r="R5783" i="3"/>
  <c r="R5784" i="3"/>
  <c r="R5785" i="3"/>
  <c r="R5786" i="3"/>
  <c r="R5787" i="3"/>
  <c r="R5788" i="3"/>
  <c r="R5789" i="3"/>
  <c r="R5790" i="3"/>
  <c r="R5791" i="3"/>
  <c r="R5792" i="3"/>
  <c r="R5793" i="3"/>
  <c r="R5794" i="3"/>
  <c r="R5795" i="3"/>
  <c r="R5796" i="3"/>
  <c r="R5797" i="3"/>
  <c r="R5798" i="3"/>
  <c r="R5799" i="3"/>
  <c r="R5800" i="3"/>
  <c r="R5801" i="3"/>
  <c r="R5802" i="3"/>
  <c r="R5803" i="3"/>
  <c r="R5804" i="3"/>
  <c r="R5805" i="3"/>
  <c r="R5806" i="3"/>
  <c r="R5807" i="3"/>
  <c r="R5808" i="3"/>
  <c r="R5809" i="3"/>
  <c r="R5810" i="3"/>
  <c r="R5811" i="3"/>
  <c r="R5812" i="3"/>
  <c r="R5813" i="3"/>
  <c r="R5814" i="3"/>
  <c r="R5815" i="3"/>
  <c r="R5816" i="3"/>
  <c r="R5817" i="3"/>
  <c r="R5818" i="3"/>
  <c r="R5819" i="3"/>
  <c r="R5820" i="3"/>
  <c r="R5821" i="3"/>
  <c r="R5822" i="3"/>
  <c r="R5823" i="3"/>
  <c r="R5824" i="3"/>
  <c r="R5825" i="3"/>
  <c r="R5826" i="3"/>
  <c r="R5827" i="3"/>
  <c r="R5828" i="3"/>
  <c r="R5829" i="3"/>
  <c r="R5830" i="3"/>
  <c r="R5831" i="3"/>
  <c r="R5832" i="3"/>
  <c r="R5833" i="3"/>
  <c r="R5834" i="3"/>
  <c r="R5835" i="3"/>
  <c r="R5836" i="3"/>
  <c r="R5837" i="3"/>
  <c r="R5838" i="3"/>
  <c r="R5839" i="3"/>
  <c r="R5840" i="3"/>
  <c r="R5841" i="3"/>
  <c r="R5842" i="3"/>
  <c r="R5843" i="3"/>
  <c r="R5844" i="3"/>
  <c r="R5845" i="3"/>
  <c r="R5846" i="3"/>
  <c r="R5847" i="3"/>
  <c r="R5848" i="3"/>
  <c r="R5849" i="3"/>
  <c r="R5850" i="3"/>
  <c r="R5851" i="3"/>
  <c r="R5852" i="3"/>
  <c r="R5853" i="3"/>
  <c r="R5854" i="3"/>
  <c r="R5855" i="3"/>
  <c r="R5856" i="3"/>
  <c r="R5857" i="3"/>
  <c r="R5858" i="3"/>
  <c r="R5859" i="3"/>
  <c r="R5860" i="3"/>
  <c r="R5861" i="3"/>
  <c r="R5862" i="3"/>
  <c r="R5863" i="3"/>
  <c r="R5864" i="3"/>
  <c r="R5865" i="3"/>
  <c r="R5866" i="3"/>
  <c r="R5867" i="3"/>
  <c r="R5868" i="3"/>
  <c r="R5869" i="3"/>
  <c r="R5870" i="3"/>
  <c r="R5871" i="3"/>
  <c r="R5872" i="3"/>
  <c r="R5873" i="3"/>
  <c r="R5874" i="3"/>
  <c r="R5875" i="3"/>
  <c r="R5876" i="3"/>
  <c r="R5877" i="3"/>
  <c r="R5878" i="3"/>
  <c r="R5879" i="3"/>
  <c r="R5880" i="3"/>
  <c r="R5881" i="3"/>
  <c r="R5882" i="3"/>
  <c r="R5883" i="3"/>
  <c r="R5884" i="3"/>
  <c r="R5885" i="3"/>
  <c r="R5886" i="3"/>
  <c r="R5887" i="3"/>
  <c r="R5888" i="3"/>
  <c r="R5889" i="3"/>
  <c r="R5890" i="3"/>
  <c r="R5891" i="3"/>
  <c r="R5892" i="3"/>
  <c r="R5893" i="3"/>
  <c r="R5894" i="3"/>
  <c r="R5895" i="3"/>
  <c r="R5896" i="3"/>
  <c r="R5897" i="3"/>
  <c r="R5898" i="3"/>
  <c r="R5899" i="3"/>
  <c r="R5900" i="3"/>
  <c r="R5901" i="3"/>
  <c r="R5902" i="3"/>
  <c r="R5903" i="3"/>
  <c r="R5904" i="3"/>
  <c r="R5905" i="3"/>
  <c r="R5906" i="3"/>
  <c r="R5907" i="3"/>
  <c r="R5908" i="3"/>
  <c r="R5909" i="3"/>
  <c r="R5910" i="3"/>
  <c r="R5911" i="3"/>
  <c r="R5912" i="3"/>
  <c r="R5913" i="3"/>
  <c r="R5914" i="3"/>
  <c r="R5915" i="3"/>
  <c r="R5916" i="3"/>
  <c r="R5917" i="3"/>
  <c r="R5918" i="3"/>
  <c r="R5919" i="3"/>
  <c r="R5920" i="3"/>
  <c r="R5921" i="3"/>
  <c r="R5922" i="3"/>
  <c r="R5923" i="3"/>
  <c r="R5924" i="3"/>
  <c r="R5925" i="3"/>
  <c r="R5926" i="3"/>
  <c r="R5927" i="3"/>
  <c r="R5928" i="3"/>
  <c r="R5929" i="3"/>
  <c r="R5930" i="3"/>
  <c r="R5931" i="3"/>
  <c r="R5932" i="3"/>
  <c r="R5933" i="3"/>
  <c r="R5934" i="3"/>
  <c r="R5935" i="3"/>
  <c r="R5936" i="3"/>
  <c r="R5937" i="3"/>
  <c r="R5938" i="3"/>
  <c r="R5939" i="3"/>
  <c r="R5940" i="3"/>
  <c r="R5941" i="3"/>
  <c r="R5942" i="3"/>
  <c r="R5943" i="3"/>
  <c r="R5944" i="3"/>
  <c r="R5945" i="3"/>
  <c r="R5946" i="3"/>
  <c r="R5947" i="3"/>
  <c r="R5948" i="3"/>
  <c r="R5949" i="3"/>
  <c r="R5950" i="3"/>
  <c r="R5951" i="3"/>
  <c r="R5952" i="3"/>
  <c r="R5953" i="3"/>
  <c r="R5954" i="3"/>
  <c r="R5955" i="3"/>
  <c r="R5956" i="3"/>
  <c r="R5957" i="3"/>
  <c r="R5958" i="3"/>
  <c r="R5959" i="3"/>
  <c r="R5960" i="3"/>
  <c r="R5961" i="3"/>
  <c r="R5962" i="3"/>
  <c r="R5963" i="3"/>
  <c r="R5964" i="3"/>
  <c r="R5965" i="3"/>
  <c r="R5966" i="3"/>
  <c r="R5967" i="3"/>
  <c r="R5968" i="3"/>
  <c r="R5969" i="3"/>
  <c r="R5970" i="3"/>
  <c r="R5971" i="3"/>
  <c r="R5972" i="3"/>
  <c r="R5973" i="3"/>
  <c r="R5974" i="3"/>
  <c r="R5975" i="3"/>
  <c r="R5976" i="3"/>
  <c r="R5977" i="3"/>
  <c r="R5978" i="3"/>
  <c r="R5979" i="3"/>
  <c r="R5980" i="3"/>
  <c r="R5981" i="3"/>
  <c r="R5982" i="3"/>
  <c r="R5983" i="3"/>
  <c r="R5984" i="3"/>
  <c r="R5985" i="3"/>
  <c r="R5986" i="3"/>
  <c r="R5987" i="3"/>
  <c r="R5988" i="3"/>
  <c r="R5989" i="3"/>
  <c r="R5990" i="3"/>
  <c r="R5991" i="3"/>
  <c r="R5992" i="3"/>
  <c r="R5993" i="3"/>
  <c r="R5994" i="3"/>
  <c r="R5995" i="3"/>
  <c r="R5996" i="3"/>
  <c r="R5997" i="3"/>
  <c r="R5998" i="3"/>
  <c r="R5999" i="3"/>
  <c r="R6000" i="3"/>
  <c r="R6001" i="3"/>
  <c r="R6002" i="3"/>
  <c r="R6003" i="3"/>
  <c r="R6004" i="3"/>
  <c r="R6005" i="3"/>
  <c r="R6006" i="3"/>
  <c r="R6007" i="3"/>
  <c r="R6008" i="3"/>
  <c r="R6009" i="3"/>
  <c r="R6010" i="3"/>
  <c r="R6011" i="3"/>
  <c r="R6012" i="3"/>
  <c r="R6013" i="3"/>
  <c r="R6014" i="3"/>
  <c r="R6015" i="3"/>
  <c r="R6016" i="3"/>
  <c r="R6017" i="3"/>
  <c r="R6018" i="3"/>
  <c r="R6019" i="3"/>
  <c r="R6020" i="3"/>
  <c r="R6021" i="3"/>
  <c r="R6022" i="3"/>
  <c r="R6023" i="3"/>
  <c r="R6024" i="3"/>
  <c r="R6025" i="3"/>
  <c r="R6026" i="3"/>
  <c r="R6027" i="3"/>
  <c r="R6028" i="3"/>
  <c r="R6029" i="3"/>
  <c r="R6030" i="3"/>
  <c r="R6031" i="3"/>
  <c r="R6032" i="3"/>
  <c r="R6033" i="3"/>
  <c r="R6034" i="3"/>
  <c r="R6035" i="3"/>
  <c r="R6036" i="3"/>
  <c r="R6037" i="3"/>
  <c r="R6038" i="3"/>
  <c r="R6039" i="3"/>
  <c r="R6040" i="3"/>
  <c r="R6041" i="3"/>
  <c r="R6042" i="3"/>
  <c r="R6043" i="3"/>
  <c r="R6044" i="3"/>
  <c r="R6045" i="3"/>
  <c r="R6046" i="3"/>
  <c r="R6047" i="3"/>
  <c r="R6048" i="3"/>
  <c r="R6049" i="3"/>
  <c r="R6050" i="3"/>
  <c r="R6051" i="3"/>
  <c r="R6052" i="3"/>
  <c r="R6053" i="3"/>
  <c r="R6054" i="3"/>
  <c r="R6055" i="3"/>
  <c r="R6056" i="3"/>
  <c r="R6057" i="3"/>
  <c r="R6058" i="3"/>
  <c r="R6059" i="3"/>
  <c r="R6060" i="3"/>
  <c r="R6061" i="3"/>
  <c r="R6062" i="3"/>
  <c r="R6063" i="3"/>
  <c r="R6064" i="3"/>
  <c r="R6065" i="3"/>
  <c r="R6066" i="3"/>
  <c r="R6067" i="3"/>
  <c r="R6068" i="3"/>
  <c r="R6069" i="3"/>
  <c r="R6070" i="3"/>
  <c r="R6071" i="3"/>
  <c r="R6072" i="3"/>
  <c r="R6073" i="3"/>
  <c r="R6074" i="3"/>
  <c r="R6075" i="3"/>
  <c r="R6076" i="3"/>
  <c r="R6077" i="3"/>
  <c r="R6078" i="3"/>
  <c r="R6079" i="3"/>
  <c r="R6080" i="3"/>
  <c r="R6081" i="3"/>
  <c r="R6082" i="3"/>
  <c r="R6083" i="3"/>
  <c r="R6084" i="3"/>
  <c r="R6085" i="3"/>
  <c r="R6086" i="3"/>
  <c r="R6087" i="3"/>
  <c r="R6088" i="3"/>
  <c r="R6089" i="3"/>
  <c r="R6090" i="3"/>
  <c r="R6091" i="3"/>
  <c r="R6092" i="3"/>
  <c r="R6093" i="3"/>
  <c r="R6094" i="3"/>
  <c r="R6095" i="3"/>
  <c r="R6096" i="3"/>
  <c r="R6097" i="3"/>
  <c r="R6098" i="3"/>
  <c r="R6099" i="3"/>
  <c r="R6100" i="3"/>
  <c r="R6101" i="3"/>
  <c r="R6102" i="3"/>
  <c r="R6103" i="3"/>
  <c r="R6104" i="3"/>
  <c r="R6105" i="3"/>
  <c r="R6106" i="3"/>
  <c r="R6107" i="3"/>
  <c r="R6108" i="3"/>
  <c r="R6109" i="3"/>
  <c r="R6110" i="3"/>
  <c r="R6111" i="3"/>
  <c r="R6112" i="3"/>
  <c r="R6113" i="3"/>
  <c r="R6114" i="3"/>
  <c r="R6115" i="3"/>
  <c r="R6116" i="3"/>
  <c r="R6117" i="3"/>
  <c r="R6118" i="3"/>
  <c r="R6119" i="3"/>
  <c r="R6120" i="3"/>
  <c r="R6121" i="3"/>
  <c r="R6122" i="3"/>
  <c r="R6123" i="3"/>
  <c r="R6124" i="3"/>
  <c r="R6125" i="3"/>
  <c r="R6126" i="3"/>
  <c r="R6127" i="3"/>
  <c r="R6128" i="3"/>
  <c r="R6129" i="3"/>
  <c r="R6130" i="3"/>
  <c r="R6131" i="3"/>
  <c r="R6132" i="3"/>
  <c r="R6133" i="3"/>
  <c r="R6134" i="3"/>
  <c r="R6135" i="3"/>
  <c r="R6136" i="3"/>
  <c r="R6137" i="3"/>
  <c r="R6138" i="3"/>
  <c r="R6139" i="3"/>
  <c r="R6140" i="3"/>
  <c r="R6141" i="3"/>
  <c r="R6142" i="3"/>
  <c r="R6143" i="3"/>
  <c r="R6144" i="3"/>
  <c r="R6145" i="3"/>
  <c r="R6146" i="3"/>
  <c r="R6147" i="3"/>
  <c r="R6148" i="3"/>
  <c r="R6149" i="3"/>
  <c r="R6150" i="3"/>
  <c r="R6151" i="3"/>
  <c r="R6152" i="3"/>
  <c r="R6153" i="3"/>
  <c r="R6154" i="3"/>
  <c r="R6155" i="3"/>
  <c r="R6156" i="3"/>
  <c r="R6157" i="3"/>
  <c r="R6158" i="3"/>
  <c r="R6159" i="3"/>
  <c r="R6160" i="3"/>
  <c r="R6161" i="3"/>
  <c r="R6162" i="3"/>
  <c r="R6163" i="3"/>
  <c r="R6164" i="3"/>
  <c r="R6165" i="3"/>
  <c r="R6166" i="3"/>
  <c r="R6167" i="3"/>
  <c r="R6168" i="3"/>
  <c r="R6169" i="3"/>
  <c r="R6170" i="3"/>
  <c r="R6171" i="3"/>
  <c r="R6172" i="3"/>
  <c r="R6173" i="3"/>
  <c r="R6174" i="3"/>
  <c r="R6175" i="3"/>
  <c r="R6176" i="3"/>
  <c r="R6177" i="3"/>
  <c r="R6178" i="3"/>
  <c r="R6179" i="3"/>
  <c r="R6180" i="3"/>
  <c r="R6181" i="3"/>
  <c r="R6182" i="3"/>
  <c r="R6183" i="3"/>
  <c r="R6184" i="3"/>
  <c r="R6185" i="3"/>
  <c r="R6186" i="3"/>
  <c r="R6187" i="3"/>
  <c r="R6188" i="3"/>
  <c r="R6189" i="3"/>
  <c r="R6190" i="3"/>
  <c r="R6191" i="3"/>
  <c r="R6192" i="3"/>
  <c r="R6193" i="3"/>
  <c r="R6194" i="3"/>
  <c r="R6195" i="3"/>
  <c r="R6196" i="3"/>
  <c r="R6197" i="3"/>
  <c r="R6198" i="3"/>
  <c r="R6199" i="3"/>
  <c r="R6200" i="3"/>
  <c r="R6201" i="3"/>
  <c r="R6202" i="3"/>
  <c r="R6203" i="3"/>
  <c r="R6204" i="3"/>
  <c r="R6205" i="3"/>
  <c r="R6206" i="3"/>
  <c r="R6207" i="3"/>
  <c r="R6208" i="3"/>
  <c r="R6209" i="3"/>
  <c r="R6210" i="3"/>
  <c r="R6211" i="3"/>
  <c r="R6212" i="3"/>
  <c r="R6213" i="3"/>
  <c r="R6214" i="3"/>
  <c r="R6215" i="3"/>
  <c r="R6216" i="3"/>
  <c r="R6217" i="3"/>
  <c r="R6218" i="3"/>
  <c r="R6219" i="3"/>
  <c r="R6220" i="3"/>
  <c r="R6221" i="3"/>
  <c r="R6222" i="3"/>
  <c r="R6223" i="3"/>
  <c r="R6224" i="3"/>
  <c r="R6225" i="3"/>
  <c r="R6226" i="3"/>
  <c r="R6227" i="3"/>
  <c r="R6228" i="3"/>
  <c r="R6229" i="3"/>
  <c r="R6230" i="3"/>
  <c r="R6231" i="3"/>
  <c r="R6232" i="3"/>
  <c r="R6233" i="3"/>
  <c r="R6234" i="3"/>
  <c r="R6235" i="3"/>
  <c r="R6236" i="3"/>
  <c r="R6237" i="3"/>
  <c r="R6238" i="3"/>
  <c r="R6239" i="3"/>
  <c r="R6240" i="3"/>
  <c r="R6241" i="3"/>
  <c r="R6242" i="3"/>
  <c r="R6243" i="3"/>
  <c r="R6244" i="3"/>
  <c r="R6245" i="3"/>
  <c r="R6246" i="3"/>
  <c r="R6247" i="3"/>
  <c r="R6248" i="3"/>
  <c r="R6249" i="3"/>
  <c r="R6250" i="3"/>
  <c r="R6251" i="3"/>
  <c r="R6252" i="3"/>
  <c r="R6253" i="3"/>
  <c r="R6254" i="3"/>
  <c r="R6255" i="3"/>
  <c r="R6256" i="3"/>
  <c r="R6257" i="3"/>
  <c r="R6258" i="3"/>
  <c r="R6259" i="3"/>
  <c r="R6260" i="3"/>
  <c r="R6261" i="3"/>
  <c r="R6262" i="3"/>
  <c r="R6263" i="3"/>
  <c r="R6264" i="3"/>
  <c r="R6265" i="3"/>
  <c r="R6266" i="3"/>
  <c r="R6267" i="3"/>
  <c r="R6268" i="3"/>
  <c r="R6269" i="3"/>
  <c r="R6270" i="3"/>
  <c r="R6271" i="3"/>
  <c r="R6272" i="3"/>
  <c r="R6273" i="3"/>
  <c r="R6274" i="3"/>
  <c r="R6275" i="3"/>
  <c r="R6276" i="3"/>
  <c r="R6277" i="3"/>
  <c r="R6278" i="3"/>
  <c r="R6279" i="3"/>
  <c r="R6280" i="3"/>
  <c r="R6281" i="3"/>
  <c r="R6282" i="3"/>
  <c r="R6283" i="3"/>
  <c r="R6284" i="3"/>
  <c r="R6285" i="3"/>
  <c r="R6286" i="3"/>
  <c r="R6287" i="3"/>
  <c r="R6288" i="3"/>
  <c r="R6289" i="3"/>
  <c r="R6290" i="3"/>
  <c r="R6291" i="3"/>
  <c r="R6292" i="3"/>
  <c r="R6293" i="3"/>
  <c r="R6294" i="3"/>
  <c r="R6295" i="3"/>
  <c r="R6296" i="3"/>
  <c r="R6297" i="3"/>
  <c r="R6298" i="3"/>
  <c r="R6299" i="3"/>
  <c r="R6300" i="3"/>
  <c r="R6301" i="3"/>
  <c r="R6302" i="3"/>
  <c r="R6303" i="3"/>
  <c r="R6304" i="3"/>
  <c r="R6305" i="3"/>
  <c r="R6306" i="3"/>
  <c r="R6307" i="3"/>
  <c r="R6308" i="3"/>
  <c r="R6309" i="3"/>
  <c r="R6310" i="3"/>
  <c r="R6311" i="3"/>
  <c r="R6312" i="3"/>
  <c r="R6313" i="3"/>
  <c r="R6314" i="3"/>
  <c r="R6315" i="3"/>
  <c r="R6316" i="3"/>
  <c r="R6317" i="3"/>
  <c r="R6318" i="3"/>
  <c r="R6319" i="3"/>
  <c r="R6320" i="3"/>
  <c r="R6321" i="3"/>
  <c r="R6322" i="3"/>
  <c r="R6323" i="3"/>
  <c r="R6324" i="3"/>
  <c r="R6325" i="3"/>
  <c r="R6326" i="3"/>
  <c r="R6327" i="3"/>
  <c r="R6328" i="3"/>
  <c r="R6329" i="3"/>
  <c r="R6330" i="3"/>
  <c r="R6331" i="3"/>
  <c r="R6332" i="3"/>
  <c r="R6333" i="3"/>
  <c r="R6334" i="3"/>
  <c r="R6335" i="3"/>
  <c r="R6336" i="3"/>
  <c r="R6337" i="3"/>
  <c r="R6338" i="3"/>
  <c r="R6339" i="3"/>
  <c r="R6340" i="3"/>
  <c r="R6341" i="3"/>
  <c r="R6342" i="3"/>
  <c r="R6343" i="3"/>
  <c r="R6344" i="3"/>
  <c r="R6345" i="3"/>
  <c r="R6346" i="3"/>
  <c r="R6347" i="3"/>
  <c r="R6348" i="3"/>
  <c r="R6349" i="3"/>
  <c r="R6350" i="3"/>
  <c r="R6351" i="3"/>
  <c r="R6352" i="3"/>
  <c r="R6353" i="3"/>
  <c r="R6354" i="3"/>
  <c r="R6355" i="3"/>
  <c r="R6356" i="3"/>
  <c r="R6357" i="3"/>
  <c r="R6358" i="3"/>
  <c r="R6359" i="3"/>
  <c r="R6360" i="3"/>
  <c r="R6361" i="3"/>
  <c r="R6362" i="3"/>
  <c r="R6363" i="3"/>
  <c r="R6364" i="3"/>
  <c r="R6365" i="3"/>
  <c r="R6366" i="3"/>
  <c r="R6367" i="3"/>
  <c r="R6368" i="3"/>
  <c r="R6369" i="3"/>
  <c r="R6370" i="3"/>
  <c r="R6371" i="3"/>
  <c r="R6372" i="3"/>
  <c r="R6373" i="3"/>
  <c r="R6374" i="3"/>
  <c r="R6375" i="3"/>
  <c r="R6376" i="3"/>
  <c r="R6377" i="3"/>
  <c r="R6378" i="3"/>
  <c r="R6379" i="3"/>
  <c r="R6380" i="3"/>
  <c r="R6381" i="3"/>
  <c r="R6382" i="3"/>
  <c r="R6383" i="3"/>
  <c r="R6384" i="3"/>
  <c r="R6385" i="3"/>
  <c r="R6386" i="3"/>
  <c r="R6387" i="3"/>
  <c r="R6388" i="3"/>
  <c r="R6389" i="3"/>
  <c r="R6390" i="3"/>
  <c r="R6391" i="3"/>
  <c r="R6392" i="3"/>
  <c r="R6393" i="3"/>
  <c r="R6394" i="3"/>
  <c r="R6395" i="3"/>
  <c r="R6396" i="3"/>
  <c r="R6397" i="3"/>
  <c r="R6398" i="3"/>
  <c r="R6399" i="3"/>
  <c r="R6400" i="3"/>
  <c r="R6401" i="3"/>
  <c r="R6402" i="3"/>
  <c r="R6403" i="3"/>
  <c r="R6404" i="3"/>
  <c r="R6405" i="3"/>
  <c r="R6406" i="3"/>
  <c r="R6407" i="3"/>
  <c r="R6408" i="3"/>
  <c r="R6409" i="3"/>
  <c r="R6410" i="3"/>
  <c r="R6411" i="3"/>
  <c r="R6412" i="3"/>
  <c r="R6413" i="3"/>
  <c r="R6414" i="3"/>
  <c r="R6415" i="3"/>
  <c r="R6416" i="3"/>
  <c r="R6417" i="3"/>
  <c r="R6418" i="3"/>
  <c r="R6419" i="3"/>
  <c r="R6420" i="3"/>
  <c r="R6421" i="3"/>
  <c r="R6422" i="3"/>
  <c r="R6423" i="3"/>
  <c r="R6424" i="3"/>
  <c r="R6425" i="3"/>
  <c r="R6426" i="3"/>
  <c r="R6427" i="3"/>
  <c r="R6428" i="3"/>
  <c r="R6429" i="3"/>
  <c r="R6430" i="3"/>
  <c r="R6431" i="3"/>
  <c r="R6432" i="3"/>
  <c r="R6433" i="3"/>
  <c r="R6434" i="3"/>
  <c r="R6435" i="3"/>
  <c r="R6436" i="3"/>
  <c r="R6437" i="3"/>
  <c r="R6438" i="3"/>
  <c r="R6439" i="3"/>
  <c r="R6440" i="3"/>
  <c r="R6441" i="3"/>
  <c r="R6442" i="3"/>
  <c r="R6443" i="3"/>
  <c r="R6444" i="3"/>
  <c r="R6445" i="3"/>
  <c r="R6446" i="3"/>
  <c r="R6447" i="3"/>
  <c r="R6448" i="3"/>
  <c r="R6449" i="3"/>
  <c r="R6450" i="3"/>
  <c r="R6451" i="3"/>
  <c r="R6452" i="3"/>
  <c r="R6453" i="3"/>
  <c r="R6454" i="3"/>
  <c r="R6455" i="3"/>
  <c r="R6456" i="3"/>
  <c r="R6457" i="3"/>
  <c r="R6458" i="3"/>
  <c r="R6459" i="3"/>
  <c r="R6460" i="3"/>
  <c r="R6461" i="3"/>
  <c r="R6462" i="3"/>
  <c r="R6463" i="3"/>
  <c r="R6464" i="3"/>
  <c r="R6465" i="3"/>
  <c r="R6466" i="3"/>
  <c r="R6467" i="3"/>
  <c r="R6468" i="3"/>
  <c r="R6469" i="3"/>
  <c r="R6470" i="3"/>
  <c r="R6471" i="3"/>
  <c r="R6472" i="3"/>
  <c r="R6473" i="3"/>
  <c r="R6474" i="3"/>
  <c r="R6475" i="3"/>
  <c r="R6476" i="3"/>
  <c r="R6477" i="3"/>
  <c r="R6478" i="3"/>
  <c r="R6479" i="3"/>
  <c r="R6480" i="3"/>
  <c r="R6481" i="3"/>
  <c r="R6482" i="3"/>
  <c r="R6483" i="3"/>
  <c r="R6484" i="3"/>
  <c r="R6485" i="3"/>
  <c r="R6486" i="3"/>
  <c r="R6487" i="3"/>
  <c r="R6488" i="3"/>
  <c r="R6489" i="3"/>
  <c r="R6490" i="3"/>
  <c r="R6491" i="3"/>
  <c r="R6492" i="3"/>
  <c r="R6493" i="3"/>
  <c r="R6494" i="3"/>
  <c r="R6495" i="3"/>
  <c r="R6496" i="3"/>
  <c r="R6497" i="3"/>
  <c r="R6498" i="3"/>
  <c r="R6499" i="3"/>
  <c r="R6500" i="3"/>
  <c r="R6501" i="3"/>
  <c r="R6502" i="3"/>
  <c r="R6503" i="3"/>
  <c r="R6504" i="3"/>
  <c r="R6505" i="3"/>
  <c r="R6506" i="3"/>
  <c r="R6507" i="3"/>
  <c r="R6508" i="3"/>
  <c r="R6509" i="3"/>
  <c r="R6510" i="3"/>
  <c r="R6511" i="3"/>
  <c r="R6512" i="3"/>
  <c r="R6513" i="3"/>
  <c r="R6514" i="3"/>
  <c r="R6515" i="3"/>
  <c r="R6516" i="3"/>
  <c r="R6517" i="3"/>
  <c r="R6518" i="3"/>
  <c r="R6519" i="3"/>
  <c r="R6520" i="3"/>
  <c r="R6521" i="3"/>
  <c r="R6522" i="3"/>
  <c r="R6523" i="3"/>
  <c r="R6524" i="3"/>
  <c r="R6525" i="3"/>
  <c r="R6526" i="3"/>
  <c r="R6527" i="3"/>
  <c r="R6528" i="3"/>
  <c r="R6529" i="3"/>
  <c r="R6530" i="3"/>
  <c r="R6531" i="3"/>
  <c r="R6532" i="3"/>
  <c r="R6533" i="3"/>
  <c r="R6534" i="3"/>
  <c r="R6535" i="3"/>
  <c r="R6536" i="3"/>
  <c r="R6537" i="3"/>
  <c r="R6538" i="3"/>
  <c r="R6539" i="3"/>
  <c r="R6540" i="3"/>
  <c r="R6541" i="3"/>
  <c r="R6542" i="3"/>
  <c r="R6543" i="3"/>
  <c r="R6544" i="3"/>
  <c r="R6545" i="3"/>
  <c r="R6546" i="3"/>
  <c r="R6547" i="3"/>
  <c r="R6548" i="3"/>
  <c r="R6549" i="3"/>
  <c r="R6550" i="3"/>
  <c r="R6551" i="3"/>
  <c r="R6552" i="3"/>
  <c r="R6553" i="3"/>
  <c r="R6554" i="3"/>
  <c r="R6555" i="3"/>
  <c r="R6556" i="3"/>
  <c r="R6557" i="3"/>
  <c r="R6558" i="3"/>
  <c r="R6559" i="3"/>
  <c r="R6560" i="3"/>
  <c r="R6561" i="3"/>
  <c r="R6562" i="3"/>
  <c r="R6563" i="3"/>
  <c r="R6564" i="3"/>
  <c r="R6565" i="3"/>
  <c r="R6566" i="3"/>
  <c r="R6567" i="3"/>
  <c r="R6568" i="3"/>
  <c r="R6569" i="3"/>
  <c r="R6570" i="3"/>
  <c r="R6571" i="3"/>
  <c r="R6572" i="3"/>
  <c r="R6573" i="3"/>
  <c r="R6574" i="3"/>
  <c r="R6575" i="3"/>
  <c r="R6576" i="3"/>
  <c r="R6577" i="3"/>
  <c r="R6578" i="3"/>
  <c r="R6579" i="3"/>
  <c r="R6580" i="3"/>
  <c r="R6581" i="3"/>
  <c r="R6582" i="3"/>
  <c r="R6583" i="3"/>
  <c r="R6584" i="3"/>
  <c r="R6585" i="3"/>
  <c r="R6586" i="3"/>
  <c r="R6587" i="3"/>
  <c r="R6588" i="3"/>
  <c r="R6589" i="3"/>
  <c r="R6590" i="3"/>
  <c r="R6591" i="3"/>
  <c r="R6592" i="3"/>
  <c r="R6593" i="3"/>
  <c r="R6594" i="3"/>
  <c r="R6595" i="3"/>
  <c r="R6596" i="3"/>
  <c r="R6597" i="3"/>
  <c r="R6598" i="3"/>
  <c r="R6599" i="3"/>
  <c r="R6600" i="3"/>
  <c r="R6601" i="3"/>
  <c r="R6602" i="3"/>
  <c r="R6603" i="3"/>
  <c r="R6604" i="3"/>
  <c r="R6605" i="3"/>
  <c r="R6606" i="3"/>
  <c r="R6607" i="3"/>
  <c r="R6608" i="3"/>
  <c r="R6609" i="3"/>
  <c r="R6610" i="3"/>
  <c r="R6611" i="3"/>
  <c r="R6612" i="3"/>
  <c r="R6613" i="3"/>
  <c r="R6614" i="3"/>
  <c r="R6615" i="3"/>
  <c r="R6616" i="3"/>
  <c r="R6617" i="3"/>
  <c r="R6618" i="3"/>
  <c r="R6619" i="3"/>
  <c r="R6620" i="3"/>
  <c r="R6621" i="3"/>
  <c r="R6622" i="3"/>
  <c r="R6623" i="3"/>
  <c r="R6624" i="3"/>
  <c r="R6625" i="3"/>
  <c r="R6626" i="3"/>
  <c r="R6627" i="3"/>
  <c r="R6628" i="3"/>
  <c r="R6629" i="3"/>
  <c r="R6630" i="3"/>
  <c r="R6631" i="3"/>
  <c r="R6632" i="3"/>
  <c r="R6633" i="3"/>
  <c r="R6634" i="3"/>
  <c r="R6635" i="3"/>
  <c r="R6636" i="3"/>
  <c r="R6637" i="3"/>
  <c r="R6638" i="3"/>
  <c r="R6639" i="3"/>
  <c r="R6640" i="3"/>
  <c r="R6641" i="3"/>
  <c r="R6642" i="3"/>
  <c r="R6643" i="3"/>
  <c r="R6644" i="3"/>
  <c r="R6645" i="3"/>
  <c r="R6646" i="3"/>
  <c r="R6647" i="3"/>
  <c r="R6648" i="3"/>
  <c r="R6649" i="3"/>
  <c r="R6650" i="3"/>
  <c r="R6651" i="3"/>
  <c r="R6652" i="3"/>
  <c r="R6653" i="3"/>
  <c r="R6654" i="3"/>
  <c r="R6655" i="3"/>
  <c r="R6656" i="3"/>
  <c r="R6657" i="3"/>
  <c r="R6658" i="3"/>
  <c r="R6659" i="3"/>
  <c r="R6660" i="3"/>
  <c r="R6661" i="3"/>
  <c r="R6662" i="3"/>
  <c r="R6663" i="3"/>
  <c r="R6664" i="3"/>
  <c r="R6665" i="3"/>
  <c r="R6666" i="3"/>
  <c r="R6667" i="3"/>
  <c r="R6668" i="3"/>
  <c r="R6669" i="3"/>
  <c r="R6670" i="3"/>
  <c r="R6671" i="3"/>
  <c r="R6672" i="3"/>
  <c r="R6673" i="3"/>
  <c r="R6674" i="3"/>
  <c r="R6675" i="3"/>
  <c r="R6676" i="3"/>
  <c r="R6677" i="3"/>
  <c r="R6678" i="3"/>
  <c r="R6679" i="3"/>
  <c r="R6680" i="3"/>
  <c r="R6681" i="3"/>
  <c r="R6682" i="3"/>
  <c r="R6683" i="3"/>
  <c r="R6684" i="3"/>
  <c r="R6685" i="3"/>
  <c r="R6686" i="3"/>
  <c r="R6687" i="3"/>
  <c r="R6688" i="3"/>
  <c r="R6689" i="3"/>
  <c r="R6690" i="3"/>
  <c r="R6691" i="3"/>
  <c r="R6692" i="3"/>
  <c r="R6693" i="3"/>
  <c r="R6694" i="3"/>
  <c r="R6695" i="3"/>
  <c r="R6696" i="3"/>
  <c r="R6697" i="3"/>
  <c r="R6698" i="3"/>
  <c r="R6699" i="3"/>
  <c r="R6700" i="3"/>
  <c r="R6701" i="3"/>
  <c r="R6702" i="3"/>
  <c r="R6703" i="3"/>
  <c r="R6704" i="3"/>
  <c r="R6705" i="3"/>
  <c r="R6706" i="3"/>
  <c r="R6707" i="3"/>
  <c r="R6708" i="3"/>
  <c r="R6709" i="3"/>
  <c r="R6710" i="3"/>
  <c r="R6711" i="3"/>
  <c r="R6712" i="3"/>
  <c r="R6713" i="3"/>
  <c r="R6714" i="3"/>
  <c r="R6715" i="3"/>
  <c r="R6716" i="3"/>
  <c r="R6717" i="3"/>
  <c r="R6718" i="3"/>
  <c r="R6719" i="3"/>
  <c r="R6720" i="3"/>
  <c r="R6721" i="3"/>
  <c r="R6722" i="3"/>
  <c r="R6723" i="3"/>
  <c r="R6724" i="3"/>
  <c r="R6725" i="3"/>
  <c r="R6726" i="3"/>
  <c r="R6727" i="3"/>
  <c r="R6728" i="3"/>
  <c r="R6729" i="3"/>
  <c r="R6730" i="3"/>
  <c r="R6731" i="3"/>
  <c r="R6732" i="3"/>
  <c r="R6733" i="3"/>
  <c r="R6734" i="3"/>
  <c r="R6735" i="3"/>
  <c r="R6736" i="3"/>
  <c r="R6737" i="3"/>
  <c r="R6738" i="3"/>
  <c r="R6739" i="3"/>
  <c r="R6740" i="3"/>
  <c r="R6741" i="3"/>
  <c r="R6742" i="3"/>
  <c r="R6743" i="3"/>
  <c r="R6744" i="3"/>
  <c r="R6745" i="3"/>
  <c r="R6746" i="3"/>
  <c r="R6747" i="3"/>
  <c r="R6748" i="3"/>
  <c r="R6749" i="3"/>
  <c r="R6750" i="3"/>
  <c r="R6751" i="3"/>
  <c r="R6752" i="3"/>
  <c r="R6753" i="3"/>
  <c r="R6754" i="3"/>
  <c r="R6755" i="3"/>
  <c r="R6756" i="3"/>
  <c r="R6757" i="3"/>
  <c r="R6758" i="3"/>
  <c r="R6759" i="3"/>
  <c r="R6760" i="3"/>
  <c r="R6761" i="3"/>
  <c r="R6762" i="3"/>
  <c r="R6763" i="3"/>
  <c r="R6764" i="3"/>
  <c r="R6765" i="3"/>
  <c r="R6766" i="3"/>
  <c r="R6767" i="3"/>
  <c r="R6768" i="3"/>
  <c r="R6769" i="3"/>
  <c r="R6770" i="3"/>
  <c r="R6771" i="3"/>
  <c r="R6772" i="3"/>
  <c r="R6773" i="3"/>
  <c r="R6774" i="3"/>
  <c r="R6775" i="3"/>
  <c r="R6776" i="3"/>
  <c r="R6777" i="3"/>
  <c r="R6778" i="3"/>
  <c r="R6779" i="3"/>
  <c r="R6780" i="3"/>
  <c r="R6781" i="3"/>
  <c r="R6782" i="3"/>
  <c r="R6783" i="3"/>
  <c r="R6784" i="3"/>
  <c r="R6785" i="3"/>
  <c r="R6786" i="3"/>
  <c r="R6787" i="3"/>
  <c r="R6788" i="3"/>
  <c r="R6789" i="3"/>
  <c r="R6790" i="3"/>
  <c r="R6791" i="3"/>
  <c r="R6792" i="3"/>
  <c r="R6793" i="3"/>
  <c r="R6794" i="3"/>
  <c r="R6795" i="3"/>
  <c r="R6796" i="3"/>
  <c r="R6797" i="3"/>
  <c r="R6798" i="3"/>
  <c r="R6799" i="3"/>
  <c r="R6800" i="3"/>
  <c r="R6801" i="3"/>
  <c r="R6802" i="3"/>
  <c r="R6803" i="3"/>
  <c r="R6804" i="3"/>
  <c r="R6805" i="3"/>
  <c r="R6806" i="3"/>
  <c r="R6807" i="3"/>
  <c r="R6808" i="3"/>
  <c r="R6809" i="3"/>
  <c r="R6810" i="3"/>
  <c r="R6811" i="3"/>
  <c r="R6812" i="3"/>
  <c r="R6813" i="3"/>
  <c r="R6814" i="3"/>
  <c r="R6815" i="3"/>
  <c r="R6816" i="3"/>
  <c r="R6817" i="3"/>
  <c r="R6818" i="3"/>
  <c r="R6819" i="3"/>
  <c r="R6820" i="3"/>
  <c r="R6821" i="3"/>
  <c r="R6822" i="3"/>
  <c r="R6823" i="3"/>
  <c r="R6824" i="3"/>
  <c r="R6825" i="3"/>
  <c r="R6826" i="3"/>
  <c r="R6827" i="3"/>
  <c r="R6828" i="3"/>
  <c r="R6829" i="3"/>
  <c r="R6830" i="3"/>
  <c r="R6831" i="3"/>
  <c r="R6832" i="3"/>
  <c r="R6833" i="3"/>
  <c r="R6834" i="3"/>
  <c r="R6835" i="3"/>
  <c r="R6836" i="3"/>
  <c r="R6837" i="3"/>
  <c r="R6838" i="3"/>
  <c r="R6839" i="3"/>
  <c r="R6840" i="3"/>
  <c r="R6841" i="3"/>
  <c r="R6842" i="3"/>
  <c r="R6843" i="3"/>
  <c r="R6844" i="3"/>
  <c r="R6845" i="3"/>
  <c r="R6846" i="3"/>
  <c r="R6847" i="3"/>
  <c r="R6848" i="3"/>
  <c r="R6849" i="3"/>
  <c r="R6850" i="3"/>
  <c r="R6851" i="3"/>
  <c r="R6852" i="3"/>
  <c r="R6853" i="3"/>
  <c r="R6854" i="3"/>
  <c r="R6855" i="3"/>
  <c r="R6856" i="3"/>
  <c r="R6857" i="3"/>
  <c r="R6858" i="3"/>
  <c r="R6859" i="3"/>
  <c r="R6860" i="3"/>
  <c r="R6861" i="3"/>
  <c r="R6862" i="3"/>
  <c r="R6863" i="3"/>
  <c r="R6864" i="3"/>
  <c r="R6865" i="3"/>
  <c r="R6866" i="3"/>
  <c r="R6867" i="3"/>
  <c r="R6868" i="3"/>
  <c r="R6869" i="3"/>
  <c r="R6870" i="3"/>
  <c r="R6871" i="3"/>
  <c r="R6872" i="3"/>
  <c r="R6873" i="3"/>
  <c r="R6874" i="3"/>
  <c r="R6875" i="3"/>
  <c r="R6876" i="3"/>
  <c r="R6877" i="3"/>
  <c r="R6878" i="3"/>
  <c r="R6879" i="3"/>
  <c r="R6880" i="3"/>
  <c r="R6881" i="3"/>
  <c r="R6882" i="3"/>
  <c r="R6883" i="3"/>
  <c r="R6884" i="3"/>
  <c r="R6885" i="3"/>
  <c r="R6886" i="3"/>
  <c r="R6887" i="3"/>
  <c r="R6888" i="3"/>
  <c r="R6889" i="3"/>
  <c r="R6890" i="3"/>
  <c r="R6891" i="3"/>
  <c r="R6892" i="3"/>
  <c r="R6893" i="3"/>
  <c r="R6894" i="3"/>
  <c r="R6895" i="3"/>
  <c r="R6896" i="3"/>
  <c r="R6897" i="3"/>
  <c r="R6898" i="3"/>
  <c r="R6899" i="3"/>
  <c r="R6900" i="3"/>
  <c r="R6901" i="3"/>
  <c r="R6902" i="3"/>
  <c r="R6903" i="3"/>
  <c r="R6904" i="3"/>
  <c r="R6905" i="3"/>
  <c r="R6906" i="3"/>
  <c r="R6907" i="3"/>
  <c r="R6908" i="3"/>
  <c r="R6909" i="3"/>
  <c r="R6910" i="3"/>
  <c r="R6911" i="3"/>
  <c r="R6912" i="3"/>
  <c r="R6913" i="3"/>
  <c r="R6914" i="3"/>
  <c r="R6915" i="3"/>
  <c r="R6916" i="3"/>
  <c r="R6917" i="3"/>
  <c r="R6918" i="3"/>
  <c r="R6919" i="3"/>
  <c r="R6920" i="3"/>
  <c r="R6921" i="3"/>
  <c r="R6922" i="3"/>
  <c r="R6923" i="3"/>
  <c r="R6924" i="3"/>
  <c r="R6925" i="3"/>
  <c r="R6926" i="3"/>
  <c r="R6927" i="3"/>
  <c r="R6928" i="3"/>
  <c r="R6929" i="3"/>
  <c r="R6930" i="3"/>
  <c r="R6931" i="3"/>
  <c r="R6932" i="3"/>
  <c r="R6933" i="3"/>
  <c r="R6934" i="3"/>
  <c r="R6935" i="3"/>
  <c r="R6936" i="3"/>
  <c r="R6937" i="3"/>
  <c r="R6938" i="3"/>
  <c r="R6939" i="3"/>
  <c r="R6940" i="3"/>
  <c r="R6941" i="3"/>
  <c r="R6942" i="3"/>
  <c r="R6943" i="3"/>
  <c r="R6944" i="3"/>
  <c r="R6945" i="3"/>
  <c r="R6946" i="3"/>
  <c r="R6947" i="3"/>
  <c r="R6948" i="3"/>
  <c r="R6949" i="3"/>
  <c r="R6950" i="3"/>
  <c r="R6951" i="3"/>
  <c r="R6952" i="3"/>
  <c r="R6953" i="3"/>
  <c r="R6954" i="3"/>
  <c r="R6955" i="3"/>
  <c r="R6956" i="3"/>
  <c r="R6957" i="3"/>
  <c r="R6958" i="3"/>
  <c r="R6959" i="3"/>
  <c r="R6960" i="3"/>
  <c r="R6961" i="3"/>
  <c r="R6962" i="3"/>
  <c r="R6963" i="3"/>
  <c r="R6964" i="3"/>
  <c r="R6965" i="3"/>
  <c r="R6966" i="3"/>
  <c r="R6967" i="3"/>
  <c r="R6968" i="3"/>
  <c r="R6969" i="3"/>
  <c r="R6970" i="3"/>
  <c r="R6971" i="3"/>
  <c r="R6972" i="3"/>
  <c r="R6973" i="3"/>
  <c r="R6974" i="3"/>
  <c r="R6975" i="3"/>
  <c r="R6976" i="3"/>
  <c r="R6977" i="3"/>
  <c r="R6978" i="3"/>
  <c r="R6979" i="3"/>
  <c r="R6980" i="3"/>
  <c r="R6981" i="3"/>
  <c r="R6982" i="3"/>
  <c r="R6983" i="3"/>
  <c r="R6984" i="3"/>
  <c r="R6985" i="3"/>
  <c r="R6986" i="3"/>
  <c r="R6987" i="3"/>
  <c r="R6988" i="3"/>
  <c r="R6989" i="3"/>
  <c r="R6990" i="3"/>
  <c r="R6991" i="3"/>
  <c r="R6992" i="3"/>
  <c r="R6993" i="3"/>
  <c r="R6994" i="3"/>
  <c r="R6995" i="3"/>
  <c r="R6996" i="3"/>
  <c r="R6997" i="3"/>
  <c r="R6998" i="3"/>
  <c r="R6999" i="3"/>
  <c r="R7000" i="3"/>
  <c r="R7001" i="3"/>
  <c r="R7002" i="3"/>
  <c r="R7003" i="3"/>
  <c r="R7004" i="3"/>
  <c r="R7005" i="3"/>
  <c r="R7006" i="3"/>
  <c r="R7007" i="3"/>
  <c r="R7008" i="3"/>
  <c r="R7009" i="3"/>
  <c r="R7010" i="3"/>
  <c r="R7011" i="3"/>
  <c r="R7012" i="3"/>
  <c r="R7013" i="3"/>
  <c r="R7014" i="3"/>
  <c r="R7015" i="3"/>
  <c r="R7016" i="3"/>
  <c r="R7017" i="3"/>
  <c r="R7018" i="3"/>
  <c r="R7019" i="3"/>
  <c r="R7020" i="3"/>
  <c r="R7021" i="3"/>
  <c r="R7022" i="3"/>
  <c r="R7023" i="3"/>
  <c r="R7024" i="3"/>
  <c r="R7025" i="3"/>
  <c r="R7026" i="3"/>
  <c r="R7027" i="3"/>
  <c r="R7028" i="3"/>
  <c r="R7029" i="3"/>
  <c r="R7030" i="3"/>
  <c r="R7031" i="3"/>
  <c r="R7032" i="3"/>
  <c r="R7033" i="3"/>
  <c r="R7034" i="3"/>
  <c r="R7035" i="3"/>
  <c r="R7036" i="3"/>
  <c r="R7037" i="3"/>
  <c r="R7038" i="3"/>
  <c r="R7039" i="3"/>
  <c r="R7040" i="3"/>
  <c r="R7041" i="3"/>
  <c r="R7042" i="3"/>
  <c r="R7043" i="3"/>
  <c r="R7044" i="3"/>
  <c r="R7045" i="3"/>
  <c r="R7046" i="3"/>
  <c r="R7047" i="3"/>
  <c r="R7048" i="3"/>
  <c r="R7049" i="3"/>
  <c r="R7050" i="3"/>
  <c r="R7051" i="3"/>
  <c r="R7052" i="3"/>
  <c r="R7053" i="3"/>
  <c r="R7054" i="3"/>
  <c r="R7055" i="3"/>
  <c r="R7056" i="3"/>
  <c r="R7057" i="3"/>
  <c r="R7058" i="3"/>
  <c r="R7059" i="3"/>
  <c r="R7060" i="3"/>
  <c r="R7061" i="3"/>
  <c r="R7062" i="3"/>
  <c r="R7063" i="3"/>
  <c r="R7064" i="3"/>
  <c r="R7065" i="3"/>
  <c r="R7066" i="3"/>
  <c r="R7067" i="3"/>
  <c r="R7068" i="3"/>
  <c r="R7069" i="3"/>
  <c r="R7070" i="3"/>
  <c r="R7071" i="3"/>
  <c r="R7072" i="3"/>
  <c r="R7073" i="3"/>
  <c r="R7074" i="3"/>
  <c r="R7075" i="3"/>
  <c r="R7076" i="3"/>
  <c r="R7077" i="3"/>
  <c r="R7078" i="3"/>
  <c r="R7079" i="3"/>
  <c r="R7080" i="3"/>
  <c r="R7081" i="3"/>
  <c r="R7082" i="3"/>
  <c r="R7083" i="3"/>
  <c r="R7084" i="3"/>
  <c r="R7085" i="3"/>
  <c r="R7086" i="3"/>
  <c r="R7087" i="3"/>
  <c r="R7088" i="3"/>
  <c r="R7089" i="3"/>
  <c r="R7090" i="3"/>
  <c r="R7091" i="3"/>
  <c r="R7092" i="3"/>
  <c r="R7093" i="3"/>
  <c r="R7094" i="3"/>
  <c r="R7095" i="3"/>
  <c r="R7096" i="3"/>
  <c r="R7097" i="3"/>
  <c r="R7098" i="3"/>
  <c r="R7099" i="3"/>
  <c r="R7100" i="3"/>
  <c r="R7101" i="3"/>
  <c r="R7102" i="3"/>
  <c r="R7103" i="3"/>
  <c r="R7104" i="3"/>
  <c r="R7105" i="3"/>
  <c r="R7106" i="3"/>
  <c r="R7107" i="3"/>
  <c r="R7108" i="3"/>
  <c r="R7109" i="3"/>
  <c r="R7110" i="3"/>
  <c r="R7111" i="3"/>
  <c r="R7112" i="3"/>
  <c r="R7113" i="3"/>
  <c r="R7114" i="3"/>
  <c r="R7115" i="3"/>
  <c r="R7116" i="3"/>
  <c r="R7117" i="3"/>
  <c r="R7118" i="3"/>
  <c r="R7119" i="3"/>
  <c r="R7120" i="3"/>
  <c r="R7121" i="3"/>
  <c r="R7122" i="3"/>
  <c r="R7123" i="3"/>
  <c r="R7124" i="3"/>
  <c r="R7125" i="3"/>
  <c r="R7126" i="3"/>
  <c r="R7127" i="3"/>
  <c r="R7128" i="3"/>
  <c r="R7129" i="3"/>
  <c r="R7130" i="3"/>
  <c r="R7131" i="3"/>
  <c r="R7132" i="3"/>
  <c r="R7133" i="3"/>
  <c r="R7134" i="3"/>
  <c r="R7135" i="3"/>
  <c r="R7136" i="3"/>
  <c r="R7137" i="3"/>
  <c r="R7138" i="3"/>
  <c r="R7139" i="3"/>
  <c r="R7140" i="3"/>
  <c r="R7141" i="3"/>
  <c r="R7142" i="3"/>
  <c r="R7143" i="3"/>
  <c r="R7144" i="3"/>
  <c r="R7145" i="3"/>
  <c r="R7146" i="3"/>
  <c r="R7147" i="3"/>
  <c r="R7148" i="3"/>
  <c r="R7149" i="3"/>
  <c r="R7150" i="3"/>
  <c r="R7151" i="3"/>
  <c r="R7152" i="3"/>
  <c r="R7153" i="3"/>
  <c r="R7154" i="3"/>
  <c r="R7155" i="3"/>
  <c r="R7156" i="3"/>
  <c r="R7157" i="3"/>
  <c r="R7158" i="3"/>
  <c r="R7159" i="3"/>
  <c r="R7160" i="3"/>
  <c r="R7161" i="3"/>
  <c r="R7162" i="3"/>
  <c r="R7163" i="3"/>
  <c r="R7164" i="3"/>
  <c r="R7165" i="3"/>
  <c r="R7166" i="3"/>
  <c r="R7167" i="3"/>
  <c r="R7168" i="3"/>
  <c r="R7169" i="3"/>
  <c r="R7170" i="3"/>
  <c r="R7171" i="3"/>
  <c r="R7172" i="3"/>
  <c r="R7173" i="3"/>
  <c r="R7174" i="3"/>
  <c r="R7175" i="3"/>
  <c r="R7176" i="3"/>
  <c r="R7177" i="3"/>
  <c r="R7178" i="3"/>
  <c r="R7179" i="3"/>
  <c r="R7180" i="3"/>
  <c r="R7181" i="3"/>
  <c r="R7182" i="3"/>
  <c r="R7183" i="3"/>
  <c r="R7184" i="3"/>
  <c r="R7185" i="3"/>
  <c r="R7186" i="3"/>
  <c r="R7187" i="3"/>
  <c r="R7188" i="3"/>
  <c r="R7189" i="3"/>
  <c r="R7190" i="3"/>
  <c r="R7191" i="3"/>
  <c r="R7192" i="3"/>
  <c r="R7193" i="3"/>
  <c r="R7194" i="3"/>
  <c r="R7195" i="3"/>
  <c r="R7196" i="3"/>
  <c r="R7197" i="3"/>
  <c r="R7198" i="3"/>
  <c r="R7199" i="3"/>
  <c r="R7200" i="3"/>
  <c r="R7201" i="3"/>
  <c r="R7202" i="3"/>
  <c r="R7203" i="3"/>
  <c r="R7204" i="3"/>
  <c r="R7205" i="3"/>
  <c r="R7206" i="3"/>
  <c r="R7207" i="3"/>
  <c r="R7208" i="3"/>
  <c r="R7209" i="3"/>
  <c r="R7210" i="3"/>
  <c r="R7211" i="3"/>
  <c r="R7212" i="3"/>
  <c r="R7213" i="3"/>
  <c r="R7214" i="3"/>
  <c r="R7215" i="3"/>
  <c r="R7216" i="3"/>
  <c r="R7217" i="3"/>
  <c r="R7218" i="3"/>
  <c r="R7219" i="3"/>
  <c r="R7220" i="3"/>
  <c r="R7221" i="3"/>
  <c r="R7222" i="3"/>
  <c r="R7223" i="3"/>
  <c r="R7224" i="3"/>
  <c r="R7225" i="3"/>
  <c r="R7226" i="3"/>
  <c r="R7227" i="3"/>
  <c r="R7228" i="3"/>
  <c r="R7229" i="3"/>
  <c r="R7230" i="3"/>
  <c r="R7231" i="3"/>
  <c r="R7232" i="3"/>
  <c r="R7233" i="3"/>
  <c r="R7234" i="3"/>
  <c r="R7235" i="3"/>
  <c r="R7236" i="3"/>
  <c r="R7237" i="3"/>
  <c r="R7238" i="3"/>
  <c r="R7239" i="3"/>
  <c r="R7240" i="3"/>
  <c r="R7241" i="3"/>
  <c r="R7242" i="3"/>
  <c r="R7243" i="3"/>
  <c r="R7244" i="3"/>
  <c r="R7245" i="3"/>
  <c r="R7246" i="3"/>
  <c r="R7247" i="3"/>
  <c r="R7248" i="3"/>
  <c r="R7249" i="3"/>
  <c r="R7250" i="3"/>
  <c r="R7251" i="3"/>
  <c r="R7252" i="3"/>
  <c r="R7253" i="3"/>
  <c r="R7254" i="3"/>
  <c r="R7255" i="3"/>
  <c r="R7256" i="3"/>
  <c r="R7257" i="3"/>
  <c r="R7258" i="3"/>
  <c r="R7259" i="3"/>
  <c r="R7260" i="3"/>
  <c r="R7261" i="3"/>
  <c r="R7262" i="3"/>
  <c r="R7263" i="3"/>
  <c r="R7264" i="3"/>
  <c r="R7265" i="3"/>
  <c r="R7266" i="3"/>
  <c r="R7267" i="3"/>
  <c r="R7268" i="3"/>
  <c r="R7269" i="3"/>
  <c r="R7270" i="3"/>
  <c r="R7271" i="3"/>
  <c r="R7272" i="3"/>
  <c r="R7273" i="3"/>
  <c r="R7274" i="3"/>
  <c r="R7275" i="3"/>
  <c r="R7276" i="3"/>
  <c r="R7277" i="3"/>
  <c r="R7278" i="3"/>
  <c r="R7279" i="3"/>
  <c r="R7280" i="3"/>
  <c r="R7281" i="3"/>
  <c r="R7282" i="3"/>
  <c r="R7283" i="3"/>
  <c r="R7284" i="3"/>
  <c r="R7285" i="3"/>
  <c r="R7286" i="3"/>
  <c r="R7287" i="3"/>
  <c r="R7288" i="3"/>
  <c r="R7289" i="3"/>
  <c r="R7290" i="3"/>
  <c r="R7291" i="3"/>
  <c r="R7292" i="3"/>
  <c r="R7293" i="3"/>
  <c r="R7294" i="3"/>
  <c r="R7295" i="3"/>
  <c r="R7296" i="3"/>
  <c r="R7297" i="3"/>
  <c r="R7298" i="3"/>
  <c r="R7299" i="3"/>
  <c r="R7300" i="3"/>
  <c r="R7301" i="3"/>
  <c r="R7302" i="3"/>
  <c r="R7303" i="3"/>
  <c r="R7304" i="3"/>
  <c r="R7305" i="3"/>
  <c r="R7306" i="3"/>
  <c r="R7307" i="3"/>
  <c r="R7308" i="3"/>
  <c r="R7309" i="3"/>
  <c r="R7310" i="3"/>
  <c r="R7311" i="3"/>
  <c r="R7312" i="3"/>
  <c r="R7313" i="3"/>
  <c r="R7314" i="3"/>
  <c r="R7315" i="3"/>
  <c r="R7316" i="3"/>
  <c r="R7317" i="3"/>
  <c r="R7318" i="3"/>
  <c r="R7319" i="3"/>
  <c r="R7320" i="3"/>
  <c r="R7321" i="3"/>
  <c r="R7322" i="3"/>
  <c r="R7323" i="3"/>
  <c r="R7324" i="3"/>
  <c r="R7325" i="3"/>
  <c r="R7326" i="3"/>
  <c r="R7327" i="3"/>
  <c r="R7328" i="3"/>
  <c r="R7329" i="3"/>
  <c r="R7330" i="3"/>
  <c r="R7331" i="3"/>
  <c r="R7332" i="3"/>
  <c r="R7333" i="3"/>
  <c r="R7334" i="3"/>
  <c r="R7335" i="3"/>
  <c r="R7336" i="3"/>
  <c r="R7337" i="3"/>
  <c r="R7338" i="3"/>
  <c r="R7339" i="3"/>
  <c r="R7340" i="3"/>
  <c r="R7341" i="3"/>
  <c r="R7342" i="3"/>
  <c r="R7343" i="3"/>
  <c r="R7344" i="3"/>
  <c r="R7345" i="3"/>
  <c r="R7346" i="3"/>
  <c r="R7347" i="3"/>
  <c r="R7348" i="3"/>
  <c r="R7349" i="3"/>
  <c r="R7350" i="3"/>
  <c r="R7351" i="3"/>
  <c r="R7352" i="3"/>
  <c r="R7353" i="3"/>
  <c r="R7354" i="3"/>
  <c r="R7355" i="3"/>
  <c r="R7356" i="3"/>
  <c r="R7357" i="3"/>
  <c r="R7358" i="3"/>
  <c r="R7359" i="3"/>
  <c r="R7360" i="3"/>
  <c r="R7361" i="3"/>
  <c r="R7362" i="3"/>
  <c r="R7363" i="3"/>
  <c r="R7364" i="3"/>
  <c r="R7365" i="3"/>
  <c r="R7366" i="3"/>
  <c r="R7367" i="3"/>
  <c r="R7368" i="3"/>
  <c r="R7369" i="3"/>
  <c r="R7370" i="3"/>
  <c r="R7371" i="3"/>
  <c r="R7372" i="3"/>
  <c r="R7373" i="3"/>
  <c r="R7374" i="3"/>
  <c r="R7375" i="3"/>
  <c r="R7376" i="3"/>
  <c r="R7377" i="3"/>
  <c r="R7378" i="3"/>
  <c r="R7379" i="3"/>
  <c r="R7380" i="3"/>
  <c r="R7381" i="3"/>
  <c r="R7382" i="3"/>
  <c r="R7383" i="3"/>
  <c r="R7384" i="3"/>
  <c r="R7385" i="3"/>
  <c r="R7386" i="3"/>
  <c r="R7387" i="3"/>
  <c r="R7388" i="3"/>
  <c r="R7389" i="3"/>
  <c r="R7390" i="3"/>
  <c r="R7391" i="3"/>
  <c r="R7392" i="3"/>
  <c r="R7393" i="3"/>
  <c r="R7394" i="3"/>
  <c r="R7395" i="3"/>
  <c r="R7396" i="3"/>
  <c r="R7397" i="3"/>
  <c r="R7398" i="3"/>
  <c r="R7399" i="3"/>
  <c r="R7400" i="3"/>
  <c r="R7401" i="3"/>
  <c r="R7402" i="3"/>
  <c r="R7403" i="3"/>
  <c r="R7404" i="3"/>
  <c r="R7405" i="3"/>
  <c r="R7406" i="3"/>
  <c r="R7407" i="3"/>
  <c r="R7408" i="3"/>
  <c r="R7409" i="3"/>
  <c r="R7410" i="3"/>
  <c r="R7411" i="3"/>
  <c r="R7412" i="3"/>
  <c r="R7413" i="3"/>
  <c r="R7414" i="3"/>
  <c r="R7415" i="3"/>
  <c r="R7416" i="3"/>
  <c r="R7417" i="3"/>
  <c r="R7418" i="3"/>
  <c r="R7419" i="3"/>
  <c r="R7420" i="3"/>
  <c r="R7421" i="3"/>
  <c r="R7422" i="3"/>
  <c r="R7423" i="3"/>
  <c r="R7424" i="3"/>
  <c r="R7425" i="3"/>
  <c r="R7426" i="3"/>
  <c r="R7427" i="3"/>
  <c r="R7428" i="3"/>
  <c r="R7429" i="3"/>
  <c r="R7430" i="3"/>
  <c r="R7431" i="3"/>
  <c r="R7432" i="3"/>
  <c r="R7433" i="3"/>
  <c r="R7434" i="3"/>
  <c r="R7435" i="3"/>
  <c r="R7436" i="3"/>
  <c r="R7437" i="3"/>
  <c r="R7438" i="3"/>
  <c r="R7439" i="3"/>
  <c r="R7440" i="3"/>
  <c r="R7441" i="3"/>
  <c r="R7442" i="3"/>
  <c r="R7443" i="3"/>
  <c r="R7444" i="3"/>
  <c r="R7445" i="3"/>
  <c r="R7446" i="3"/>
  <c r="R7447" i="3"/>
  <c r="R7448" i="3"/>
  <c r="R7449" i="3"/>
  <c r="R7450" i="3"/>
  <c r="R7451" i="3"/>
  <c r="R7452" i="3"/>
  <c r="R7453" i="3"/>
  <c r="R7454" i="3"/>
  <c r="R7455" i="3"/>
  <c r="R7456" i="3"/>
  <c r="R7457" i="3"/>
  <c r="R7458" i="3"/>
  <c r="R7459" i="3"/>
  <c r="R7460" i="3"/>
  <c r="R7461" i="3"/>
  <c r="R7462" i="3"/>
  <c r="R7463" i="3"/>
  <c r="R7464" i="3"/>
  <c r="R7465" i="3"/>
  <c r="R7466" i="3"/>
  <c r="R7467" i="3"/>
  <c r="R7468" i="3"/>
  <c r="R7469" i="3"/>
  <c r="R7470" i="3"/>
  <c r="R7471" i="3"/>
  <c r="R7472" i="3"/>
  <c r="R7473" i="3"/>
  <c r="R7474" i="3"/>
  <c r="R7475" i="3"/>
  <c r="R7476" i="3"/>
  <c r="R7477" i="3"/>
  <c r="R7478" i="3"/>
  <c r="R7479" i="3"/>
  <c r="R7480" i="3"/>
  <c r="R7481" i="3"/>
  <c r="R7482" i="3"/>
  <c r="R7483" i="3"/>
  <c r="R7484" i="3"/>
  <c r="R7485" i="3"/>
  <c r="R7486" i="3"/>
  <c r="R7487" i="3"/>
  <c r="R7488" i="3"/>
  <c r="R7489" i="3"/>
  <c r="R7490" i="3"/>
  <c r="R7491" i="3"/>
  <c r="R7492" i="3"/>
  <c r="R7493" i="3"/>
  <c r="R7494" i="3"/>
  <c r="R7495" i="3"/>
  <c r="R7496" i="3"/>
  <c r="R7497" i="3"/>
  <c r="R7498" i="3"/>
  <c r="R7499" i="3"/>
  <c r="R7500" i="3"/>
  <c r="R7501" i="3"/>
  <c r="R7502" i="3"/>
  <c r="R7503" i="3"/>
  <c r="R7504" i="3"/>
  <c r="R7505" i="3"/>
  <c r="R7506" i="3"/>
  <c r="R7507" i="3"/>
  <c r="R7508" i="3"/>
  <c r="R7509" i="3"/>
  <c r="R7510" i="3"/>
  <c r="R7511" i="3"/>
  <c r="R7512" i="3"/>
  <c r="R7513" i="3"/>
  <c r="R7514" i="3"/>
  <c r="R7515" i="3"/>
  <c r="R7516" i="3"/>
  <c r="R7517" i="3"/>
  <c r="R7518" i="3"/>
  <c r="R7519" i="3"/>
  <c r="R7520" i="3"/>
  <c r="R7521" i="3"/>
  <c r="R7522" i="3"/>
  <c r="R7523" i="3"/>
  <c r="R7524" i="3"/>
  <c r="R7525" i="3"/>
  <c r="R7526" i="3"/>
  <c r="R7527" i="3"/>
  <c r="R7528" i="3"/>
  <c r="R7529" i="3"/>
  <c r="R7530" i="3"/>
  <c r="R7531" i="3"/>
  <c r="R7532" i="3"/>
  <c r="R7533" i="3"/>
  <c r="R7534" i="3"/>
  <c r="R7535" i="3"/>
  <c r="R7536" i="3"/>
  <c r="R7537" i="3"/>
  <c r="R7538" i="3"/>
  <c r="R7539" i="3"/>
  <c r="R7540" i="3"/>
  <c r="R7541" i="3"/>
  <c r="R7542" i="3"/>
  <c r="R7543" i="3"/>
  <c r="R7544" i="3"/>
  <c r="R7545" i="3"/>
  <c r="R7546" i="3"/>
  <c r="R7547" i="3"/>
  <c r="R7548" i="3"/>
  <c r="R7549" i="3"/>
  <c r="R7550" i="3"/>
  <c r="R7551" i="3"/>
  <c r="R7552" i="3"/>
  <c r="R7553" i="3"/>
  <c r="R7554" i="3"/>
  <c r="R7555" i="3"/>
  <c r="R7556" i="3"/>
  <c r="R7557" i="3"/>
  <c r="R7558" i="3"/>
  <c r="R7559" i="3"/>
  <c r="R7560" i="3"/>
  <c r="R7561" i="3"/>
  <c r="R7562" i="3"/>
  <c r="R7563" i="3"/>
  <c r="R7564" i="3"/>
  <c r="R7565" i="3"/>
  <c r="R7566" i="3"/>
  <c r="R7567" i="3"/>
  <c r="R7568" i="3"/>
  <c r="R7569" i="3"/>
  <c r="R7570" i="3"/>
  <c r="R7571" i="3"/>
  <c r="R7572" i="3"/>
  <c r="R7573" i="3"/>
  <c r="R7574" i="3"/>
  <c r="R7575" i="3"/>
  <c r="R7576" i="3"/>
  <c r="R7577" i="3"/>
  <c r="R7578" i="3"/>
  <c r="R7579" i="3"/>
  <c r="R7580" i="3"/>
  <c r="R7581" i="3"/>
  <c r="R7582" i="3"/>
  <c r="R7583" i="3"/>
  <c r="R7584" i="3"/>
  <c r="R7585" i="3"/>
  <c r="R7586" i="3"/>
  <c r="R7587" i="3"/>
  <c r="R7588" i="3"/>
  <c r="R7589" i="3"/>
  <c r="R7590" i="3"/>
  <c r="R7591" i="3"/>
  <c r="R7592" i="3"/>
  <c r="R7593" i="3"/>
  <c r="R7594" i="3"/>
  <c r="R7595" i="3"/>
  <c r="R7596" i="3"/>
  <c r="R7597" i="3"/>
  <c r="R7598" i="3"/>
  <c r="R7599" i="3"/>
  <c r="R7600" i="3"/>
  <c r="R7601" i="3"/>
  <c r="R7602" i="3"/>
  <c r="R7603" i="3"/>
  <c r="R7604" i="3"/>
  <c r="R7605" i="3"/>
  <c r="R7606" i="3"/>
  <c r="R7607" i="3"/>
  <c r="R7608" i="3"/>
  <c r="R7609" i="3"/>
  <c r="R7610" i="3"/>
  <c r="R7611" i="3"/>
  <c r="R7612" i="3"/>
  <c r="R7613" i="3"/>
  <c r="R7614" i="3"/>
  <c r="R7615" i="3"/>
  <c r="R7616" i="3"/>
  <c r="R7617" i="3"/>
  <c r="R7618" i="3"/>
  <c r="R7619" i="3"/>
  <c r="R7620" i="3"/>
  <c r="R7621" i="3"/>
  <c r="R7622" i="3"/>
  <c r="R7623" i="3"/>
  <c r="R7624" i="3"/>
  <c r="R7625" i="3"/>
  <c r="R7626" i="3"/>
  <c r="R7627" i="3"/>
  <c r="R7628" i="3"/>
  <c r="R7629" i="3"/>
  <c r="R7630" i="3"/>
  <c r="R7631" i="3"/>
  <c r="R7632" i="3"/>
  <c r="R7633" i="3"/>
  <c r="R7634" i="3"/>
  <c r="R7635" i="3"/>
  <c r="R7636" i="3"/>
  <c r="R7637" i="3"/>
  <c r="R7638" i="3"/>
  <c r="R7639" i="3"/>
  <c r="R7640" i="3"/>
  <c r="R7641" i="3"/>
  <c r="R7642" i="3"/>
  <c r="R7643" i="3"/>
  <c r="R7644" i="3"/>
  <c r="R7645" i="3"/>
  <c r="R7646" i="3"/>
  <c r="R7647" i="3"/>
  <c r="R7648" i="3"/>
  <c r="R7649" i="3"/>
  <c r="R7650" i="3"/>
  <c r="R7651" i="3"/>
  <c r="R7652" i="3"/>
  <c r="R7653" i="3"/>
  <c r="R7654" i="3"/>
  <c r="R7655" i="3"/>
  <c r="R7656" i="3"/>
  <c r="R7657" i="3"/>
  <c r="R7658" i="3"/>
  <c r="R7659" i="3"/>
  <c r="R7660" i="3"/>
  <c r="R7661" i="3"/>
  <c r="R7662" i="3"/>
  <c r="R7663" i="3"/>
  <c r="R7664" i="3"/>
  <c r="R7665" i="3"/>
  <c r="R7666" i="3"/>
  <c r="R7667" i="3"/>
  <c r="R7668" i="3"/>
  <c r="R7669" i="3"/>
  <c r="R7670" i="3"/>
  <c r="R7671" i="3"/>
  <c r="R7672" i="3"/>
  <c r="R7673" i="3"/>
  <c r="R7674" i="3"/>
  <c r="R7675" i="3"/>
  <c r="R7676" i="3"/>
  <c r="R7677" i="3"/>
  <c r="R7678" i="3"/>
  <c r="R7679" i="3"/>
  <c r="R7680" i="3"/>
  <c r="R7681" i="3"/>
  <c r="R7682" i="3"/>
  <c r="R7683" i="3"/>
  <c r="R7684" i="3"/>
  <c r="R7685" i="3"/>
  <c r="R7686" i="3"/>
  <c r="R7687" i="3"/>
  <c r="R7688" i="3"/>
  <c r="R7689" i="3"/>
  <c r="R7690" i="3"/>
  <c r="R7691" i="3"/>
  <c r="R7692" i="3"/>
  <c r="R7693" i="3"/>
  <c r="R7694" i="3"/>
  <c r="R7695" i="3"/>
  <c r="R7696" i="3"/>
  <c r="R7697" i="3"/>
  <c r="R7698" i="3"/>
  <c r="R7699" i="3"/>
  <c r="R7700" i="3"/>
  <c r="R7701" i="3"/>
  <c r="R7702" i="3"/>
  <c r="R7703" i="3"/>
  <c r="R7704" i="3"/>
  <c r="R7705" i="3"/>
  <c r="R7706" i="3"/>
  <c r="R7707" i="3"/>
  <c r="R7708" i="3"/>
  <c r="R7709" i="3"/>
  <c r="R7710" i="3"/>
  <c r="R7711" i="3"/>
  <c r="R7712" i="3"/>
  <c r="R7713" i="3"/>
  <c r="R7714" i="3"/>
  <c r="R7715" i="3"/>
  <c r="R7716" i="3"/>
  <c r="R7717" i="3"/>
  <c r="R7718" i="3"/>
  <c r="R7719" i="3"/>
  <c r="R7720" i="3"/>
  <c r="R7721" i="3"/>
  <c r="R7722" i="3"/>
  <c r="R7723" i="3"/>
  <c r="R7724" i="3"/>
  <c r="R7725" i="3"/>
  <c r="R7726" i="3"/>
  <c r="R7727" i="3"/>
  <c r="R7728" i="3"/>
  <c r="R7729" i="3"/>
  <c r="R7730" i="3"/>
  <c r="R7731" i="3"/>
  <c r="R7732" i="3"/>
  <c r="R7733" i="3"/>
  <c r="R7734" i="3"/>
  <c r="R7735" i="3"/>
  <c r="R7736" i="3"/>
  <c r="R7737" i="3"/>
  <c r="R7738" i="3"/>
  <c r="R7739" i="3"/>
  <c r="R7740" i="3"/>
  <c r="R7741" i="3"/>
  <c r="R7742" i="3"/>
  <c r="R7743" i="3"/>
  <c r="R7744" i="3"/>
  <c r="R7745" i="3"/>
  <c r="R7746" i="3"/>
  <c r="R7747" i="3"/>
  <c r="R7748" i="3"/>
  <c r="R7749" i="3"/>
  <c r="R7750" i="3"/>
  <c r="R7751" i="3"/>
  <c r="R7752" i="3"/>
  <c r="R7753" i="3"/>
  <c r="R7754" i="3"/>
  <c r="R7755" i="3"/>
  <c r="R7756" i="3"/>
  <c r="R7757" i="3"/>
  <c r="R7758" i="3"/>
  <c r="R7759" i="3"/>
  <c r="R7760" i="3"/>
  <c r="R7761" i="3"/>
  <c r="R7762" i="3"/>
  <c r="R7763" i="3"/>
  <c r="R7764" i="3"/>
  <c r="R7765" i="3"/>
  <c r="R7766" i="3"/>
  <c r="R7767" i="3"/>
  <c r="R7768" i="3"/>
  <c r="R7769" i="3"/>
  <c r="R7770" i="3"/>
  <c r="R7771" i="3"/>
  <c r="R7772" i="3"/>
  <c r="R7773" i="3"/>
  <c r="R7774" i="3"/>
  <c r="R7775" i="3"/>
  <c r="R7776" i="3"/>
  <c r="R7777" i="3"/>
  <c r="R7778" i="3"/>
  <c r="R7779" i="3"/>
  <c r="R7780" i="3"/>
  <c r="R7781" i="3"/>
  <c r="R7782" i="3"/>
  <c r="R7783" i="3"/>
  <c r="R7784" i="3"/>
  <c r="R7785" i="3"/>
  <c r="R7786" i="3"/>
  <c r="R7787" i="3"/>
  <c r="R7788" i="3"/>
  <c r="R7789" i="3"/>
  <c r="R7790" i="3"/>
  <c r="R7791" i="3"/>
  <c r="R7792" i="3"/>
  <c r="R7793" i="3"/>
  <c r="R7794" i="3"/>
  <c r="R7795" i="3"/>
  <c r="R7796" i="3"/>
  <c r="R7797" i="3"/>
  <c r="R7798" i="3"/>
  <c r="R7799" i="3"/>
  <c r="R7800" i="3"/>
  <c r="R7801" i="3"/>
  <c r="R7802" i="3"/>
  <c r="R7803" i="3"/>
  <c r="R7804" i="3"/>
  <c r="R7805" i="3"/>
  <c r="R7806" i="3"/>
  <c r="R7807" i="3"/>
  <c r="R7808" i="3"/>
  <c r="R7809" i="3"/>
  <c r="R7810" i="3"/>
  <c r="R7811" i="3"/>
  <c r="R7812" i="3"/>
  <c r="R7813" i="3"/>
  <c r="R7814" i="3"/>
  <c r="R7815" i="3"/>
  <c r="R7816" i="3"/>
  <c r="R7817" i="3"/>
  <c r="R7818" i="3"/>
  <c r="R7819" i="3"/>
  <c r="R7820" i="3"/>
  <c r="R7821" i="3"/>
  <c r="R7822" i="3"/>
  <c r="R7823" i="3"/>
  <c r="R7824" i="3"/>
  <c r="R7825" i="3"/>
  <c r="R7826" i="3"/>
  <c r="R7827" i="3"/>
  <c r="R7828" i="3"/>
  <c r="R7829" i="3"/>
  <c r="R7830" i="3"/>
  <c r="R7831" i="3"/>
  <c r="R7832" i="3"/>
  <c r="R7833" i="3"/>
  <c r="R7834" i="3"/>
  <c r="R7835" i="3"/>
  <c r="R7836" i="3"/>
  <c r="R7837" i="3"/>
  <c r="R7838" i="3"/>
  <c r="R7839" i="3"/>
  <c r="R7840" i="3"/>
  <c r="R7841" i="3"/>
  <c r="R7842" i="3"/>
  <c r="R7843" i="3"/>
  <c r="R7844" i="3"/>
  <c r="R7845" i="3"/>
  <c r="R7846" i="3"/>
  <c r="R7847" i="3"/>
  <c r="R7848" i="3"/>
  <c r="R7849" i="3"/>
  <c r="R7850" i="3"/>
  <c r="R7851" i="3"/>
  <c r="R7852" i="3"/>
  <c r="R7853" i="3"/>
  <c r="R7854" i="3"/>
  <c r="R7855" i="3"/>
  <c r="R7856" i="3"/>
  <c r="R7857" i="3"/>
  <c r="R7858" i="3"/>
  <c r="R7859" i="3"/>
  <c r="R7860" i="3"/>
  <c r="R7861" i="3"/>
  <c r="R7862" i="3"/>
  <c r="R7863" i="3"/>
  <c r="R7864" i="3"/>
  <c r="R7865" i="3"/>
  <c r="R7866" i="3"/>
  <c r="R7867" i="3"/>
  <c r="R7868" i="3"/>
  <c r="R7869" i="3"/>
  <c r="R7870" i="3"/>
  <c r="R7871" i="3"/>
  <c r="R7872" i="3"/>
  <c r="R7873" i="3"/>
  <c r="R7874" i="3"/>
  <c r="R7875" i="3"/>
  <c r="R7876" i="3"/>
  <c r="R7877" i="3"/>
  <c r="R7878" i="3"/>
  <c r="R7879" i="3"/>
  <c r="R7880" i="3"/>
  <c r="R7881" i="3"/>
  <c r="R7882" i="3"/>
  <c r="R7883" i="3"/>
  <c r="R7884" i="3"/>
  <c r="R7885" i="3"/>
  <c r="R7886" i="3"/>
  <c r="R7887" i="3"/>
  <c r="R7888" i="3"/>
  <c r="R7889" i="3"/>
  <c r="R7890" i="3"/>
  <c r="R7891" i="3"/>
  <c r="R7892" i="3"/>
  <c r="R7893" i="3"/>
  <c r="R7894" i="3"/>
  <c r="R7895" i="3"/>
  <c r="R7896" i="3"/>
  <c r="R7897" i="3"/>
  <c r="R7898" i="3"/>
  <c r="R7899" i="3"/>
  <c r="R7900" i="3"/>
  <c r="R7901" i="3"/>
  <c r="R7902" i="3"/>
  <c r="R7903" i="3"/>
  <c r="R7904" i="3"/>
  <c r="R7905" i="3"/>
  <c r="R7906" i="3"/>
  <c r="R7907" i="3"/>
  <c r="R7908" i="3"/>
  <c r="R7909" i="3"/>
  <c r="R7910" i="3"/>
  <c r="R7911" i="3"/>
  <c r="R7912" i="3"/>
  <c r="R7913" i="3"/>
  <c r="R7914" i="3"/>
  <c r="R7915" i="3"/>
  <c r="R7916" i="3"/>
  <c r="R7917" i="3"/>
  <c r="R7918" i="3"/>
  <c r="R7919" i="3"/>
  <c r="R7920" i="3"/>
  <c r="R7921" i="3"/>
  <c r="R7922" i="3"/>
  <c r="R7923" i="3"/>
  <c r="R7924" i="3"/>
  <c r="R7925" i="3"/>
  <c r="R7926" i="3"/>
  <c r="R7927" i="3"/>
  <c r="R7928" i="3"/>
  <c r="R7929" i="3"/>
  <c r="R7930" i="3"/>
  <c r="R7931" i="3"/>
  <c r="R7932" i="3"/>
  <c r="R7933" i="3"/>
  <c r="R7934" i="3"/>
  <c r="R7935" i="3"/>
  <c r="R7936" i="3"/>
  <c r="R7937" i="3"/>
  <c r="R7938" i="3"/>
  <c r="R7939" i="3"/>
  <c r="R7940" i="3"/>
  <c r="R7941" i="3"/>
  <c r="R7942" i="3"/>
  <c r="R7943" i="3"/>
  <c r="R7944" i="3"/>
  <c r="R7945" i="3"/>
  <c r="R7946" i="3"/>
  <c r="R7947" i="3"/>
  <c r="R7948" i="3"/>
  <c r="R7949" i="3"/>
  <c r="R7950" i="3"/>
  <c r="R7951" i="3"/>
  <c r="R7952" i="3"/>
  <c r="R7953" i="3"/>
  <c r="R7954" i="3"/>
  <c r="R7955" i="3"/>
  <c r="R7956" i="3"/>
  <c r="R7957" i="3"/>
  <c r="R7958" i="3"/>
  <c r="R7959" i="3"/>
  <c r="R7960" i="3"/>
  <c r="R7961" i="3"/>
  <c r="R7962" i="3"/>
  <c r="R7963" i="3"/>
  <c r="R7964" i="3"/>
  <c r="R7965" i="3"/>
  <c r="R7966" i="3"/>
  <c r="R7967" i="3"/>
  <c r="R7968" i="3"/>
  <c r="R7969" i="3"/>
  <c r="R7970" i="3"/>
  <c r="R7971" i="3"/>
  <c r="R7972" i="3"/>
  <c r="R7973" i="3"/>
  <c r="R7974" i="3"/>
  <c r="R7975" i="3"/>
  <c r="R7976" i="3"/>
  <c r="R7977" i="3"/>
  <c r="R7978" i="3"/>
  <c r="R7979" i="3"/>
  <c r="R7980" i="3"/>
  <c r="R7981" i="3"/>
  <c r="R7982" i="3"/>
  <c r="R7983" i="3"/>
  <c r="R7984" i="3"/>
  <c r="R7985" i="3"/>
  <c r="R7986" i="3"/>
  <c r="R7987" i="3"/>
  <c r="R7988" i="3"/>
  <c r="R7989" i="3"/>
  <c r="R7990" i="3"/>
  <c r="R7991" i="3"/>
  <c r="R7992" i="3"/>
  <c r="R7993" i="3"/>
  <c r="R7994" i="3"/>
  <c r="R7995" i="3"/>
  <c r="R7996" i="3"/>
  <c r="R7997" i="3"/>
  <c r="R7998" i="3"/>
  <c r="R7999" i="3"/>
  <c r="R8000" i="3"/>
  <c r="R8001" i="3"/>
  <c r="R8002" i="3"/>
  <c r="R8003" i="3"/>
  <c r="R8004" i="3"/>
  <c r="R8005" i="3"/>
  <c r="R8006" i="3"/>
  <c r="R8007" i="3"/>
  <c r="R8008" i="3"/>
  <c r="R8009" i="3"/>
  <c r="R8010" i="3"/>
  <c r="R8011" i="3"/>
  <c r="R8012" i="3"/>
  <c r="R8013" i="3"/>
  <c r="R8014" i="3"/>
  <c r="R8015" i="3"/>
  <c r="R8016" i="3"/>
  <c r="R8017" i="3"/>
  <c r="R8018" i="3"/>
  <c r="R8019" i="3"/>
  <c r="R8020" i="3"/>
  <c r="R8021" i="3"/>
  <c r="R8022" i="3"/>
  <c r="R8023" i="3"/>
  <c r="R8024" i="3"/>
  <c r="R8025" i="3"/>
  <c r="R8026" i="3"/>
  <c r="R8027" i="3"/>
  <c r="R8028" i="3"/>
  <c r="R8029" i="3"/>
  <c r="R8030" i="3"/>
  <c r="R8031" i="3"/>
  <c r="R8032" i="3"/>
  <c r="R8033" i="3"/>
  <c r="R8034" i="3"/>
  <c r="R8035" i="3"/>
  <c r="R8036" i="3"/>
  <c r="R8037" i="3"/>
  <c r="R8038" i="3"/>
  <c r="R8039" i="3"/>
  <c r="R8040" i="3"/>
  <c r="R8041" i="3"/>
  <c r="R8042" i="3"/>
  <c r="R8043" i="3"/>
  <c r="R8044" i="3"/>
  <c r="R8045" i="3"/>
  <c r="R8046" i="3"/>
  <c r="R8047" i="3"/>
  <c r="R8048" i="3"/>
  <c r="R8049" i="3"/>
  <c r="R8050" i="3"/>
  <c r="R8051" i="3"/>
  <c r="R8052" i="3"/>
  <c r="R8053" i="3"/>
  <c r="R8054" i="3"/>
  <c r="R8055" i="3"/>
  <c r="R8056" i="3"/>
  <c r="R8057" i="3"/>
  <c r="R8058" i="3"/>
  <c r="R8059" i="3"/>
  <c r="R8060" i="3"/>
  <c r="R8061" i="3"/>
  <c r="R8062" i="3"/>
  <c r="R8063" i="3"/>
  <c r="R8064" i="3"/>
  <c r="R8065" i="3"/>
  <c r="R8066" i="3"/>
  <c r="R8067" i="3"/>
  <c r="R8068" i="3"/>
  <c r="R8069" i="3"/>
  <c r="R8070" i="3"/>
  <c r="R8071" i="3"/>
  <c r="R8072" i="3"/>
  <c r="R8073" i="3"/>
  <c r="R8074" i="3"/>
  <c r="R8075" i="3"/>
  <c r="R8076" i="3"/>
  <c r="R8077" i="3"/>
  <c r="R8078" i="3"/>
  <c r="R8079" i="3"/>
  <c r="R8080" i="3"/>
  <c r="R8081" i="3"/>
  <c r="R8082" i="3"/>
  <c r="R8083" i="3"/>
  <c r="R8084" i="3"/>
  <c r="R8085" i="3"/>
  <c r="R8086" i="3"/>
  <c r="R8087" i="3"/>
  <c r="R8088" i="3"/>
  <c r="R8089" i="3"/>
  <c r="R8090" i="3"/>
  <c r="R8091" i="3"/>
  <c r="R8092" i="3"/>
  <c r="R8093" i="3"/>
  <c r="R8094" i="3"/>
  <c r="R8095" i="3"/>
  <c r="R8096" i="3"/>
  <c r="R8097" i="3"/>
  <c r="R8098" i="3"/>
  <c r="R8099" i="3"/>
  <c r="R8100" i="3"/>
  <c r="R8101" i="3"/>
  <c r="R8102" i="3"/>
  <c r="R8103" i="3"/>
  <c r="R8104" i="3"/>
  <c r="R8105" i="3"/>
  <c r="R8106" i="3"/>
  <c r="R8107" i="3"/>
  <c r="R8108" i="3"/>
  <c r="R8109" i="3"/>
  <c r="R8110" i="3"/>
  <c r="R8111" i="3"/>
  <c r="R8112" i="3"/>
  <c r="R8113" i="3"/>
  <c r="R8114" i="3"/>
  <c r="R8115" i="3"/>
  <c r="R8116" i="3"/>
  <c r="R8117" i="3"/>
  <c r="R8118" i="3"/>
  <c r="R8119" i="3"/>
  <c r="R8120" i="3"/>
  <c r="R8121" i="3"/>
  <c r="R8122" i="3"/>
  <c r="R8123" i="3"/>
  <c r="R8124" i="3"/>
  <c r="R8125" i="3"/>
  <c r="R8126" i="3"/>
  <c r="R8127" i="3"/>
  <c r="R8128" i="3"/>
  <c r="R8129" i="3"/>
  <c r="R8130" i="3"/>
  <c r="R8131" i="3"/>
  <c r="R8132" i="3"/>
  <c r="R8133" i="3"/>
  <c r="R8134" i="3"/>
  <c r="R8135" i="3"/>
  <c r="R8136" i="3"/>
  <c r="R8137" i="3"/>
  <c r="R8138" i="3"/>
  <c r="R8139" i="3"/>
  <c r="R8140" i="3"/>
  <c r="R8141" i="3"/>
  <c r="R8142" i="3"/>
  <c r="R8143" i="3"/>
  <c r="R8144" i="3"/>
  <c r="R8145" i="3"/>
  <c r="R8146" i="3"/>
  <c r="R8147" i="3"/>
  <c r="R8148" i="3"/>
  <c r="R8149" i="3"/>
  <c r="R8150" i="3"/>
  <c r="R8151" i="3"/>
  <c r="R8152" i="3"/>
  <c r="R8153" i="3"/>
  <c r="R8154" i="3"/>
  <c r="R8155" i="3"/>
  <c r="R8156" i="3"/>
  <c r="R8157" i="3"/>
  <c r="R8158" i="3"/>
  <c r="R8159" i="3"/>
  <c r="R8160" i="3"/>
  <c r="R8161" i="3"/>
  <c r="R8162" i="3"/>
  <c r="R8163" i="3"/>
  <c r="R8164" i="3"/>
  <c r="R8165" i="3"/>
  <c r="R8166" i="3"/>
  <c r="R8167" i="3"/>
  <c r="R8168" i="3"/>
  <c r="R8169" i="3"/>
  <c r="R8170" i="3"/>
  <c r="R8171" i="3"/>
  <c r="R8172" i="3"/>
  <c r="R8173" i="3"/>
  <c r="R8174" i="3"/>
  <c r="R8175" i="3"/>
  <c r="R8176" i="3"/>
  <c r="R8177" i="3"/>
  <c r="R8178" i="3"/>
  <c r="R8179" i="3"/>
  <c r="R8180" i="3"/>
  <c r="R8181" i="3"/>
  <c r="R8182" i="3"/>
  <c r="R8183" i="3"/>
  <c r="R8184" i="3"/>
  <c r="R8185" i="3"/>
  <c r="R8186" i="3"/>
  <c r="R8187" i="3"/>
  <c r="R8188" i="3"/>
  <c r="R8189" i="3"/>
  <c r="R8190" i="3"/>
  <c r="R8191" i="3"/>
  <c r="R8192" i="3"/>
  <c r="R8193" i="3"/>
  <c r="R8194" i="3"/>
  <c r="R8195" i="3"/>
  <c r="R8196" i="3"/>
  <c r="R8197" i="3"/>
  <c r="R8198" i="3"/>
  <c r="R8199" i="3"/>
  <c r="R8200" i="3"/>
  <c r="R8201" i="3"/>
  <c r="R8202" i="3"/>
  <c r="R8203" i="3"/>
  <c r="R8204" i="3"/>
  <c r="R8205" i="3"/>
  <c r="R8206" i="3"/>
  <c r="R8207" i="3"/>
  <c r="R8208" i="3"/>
  <c r="R8209" i="3"/>
  <c r="R8210" i="3"/>
  <c r="R8211" i="3"/>
  <c r="R8212" i="3"/>
  <c r="R8213" i="3"/>
  <c r="R8214" i="3"/>
  <c r="R8215" i="3"/>
  <c r="R8216" i="3"/>
  <c r="R8217" i="3"/>
  <c r="R8218" i="3"/>
  <c r="R8219" i="3"/>
  <c r="R8220" i="3"/>
  <c r="R8221" i="3"/>
  <c r="R8222" i="3"/>
  <c r="R8223" i="3"/>
  <c r="R8224" i="3"/>
  <c r="R8225" i="3"/>
  <c r="R8226" i="3"/>
  <c r="R8227" i="3"/>
  <c r="R8228" i="3"/>
  <c r="R8229" i="3"/>
  <c r="R8230" i="3"/>
  <c r="R8231" i="3"/>
  <c r="R8232" i="3"/>
  <c r="R8233" i="3"/>
  <c r="R8234" i="3"/>
  <c r="R8235" i="3"/>
  <c r="R8236" i="3"/>
  <c r="R8237" i="3"/>
  <c r="R8238" i="3"/>
  <c r="R8239" i="3"/>
  <c r="R8240" i="3"/>
  <c r="R8241" i="3"/>
  <c r="R8242" i="3"/>
  <c r="R8243" i="3"/>
  <c r="R8244" i="3"/>
  <c r="R8245" i="3"/>
  <c r="R8246" i="3"/>
  <c r="R8247" i="3"/>
  <c r="R8248" i="3"/>
  <c r="R8249" i="3"/>
  <c r="R8250" i="3"/>
  <c r="R8251" i="3"/>
  <c r="R8252" i="3"/>
  <c r="R8253" i="3"/>
  <c r="R8254" i="3"/>
  <c r="R8255" i="3"/>
  <c r="R8256" i="3"/>
  <c r="R8257" i="3"/>
  <c r="R8258" i="3"/>
  <c r="R8259" i="3"/>
  <c r="R8260" i="3"/>
  <c r="R8261" i="3"/>
  <c r="R8262" i="3"/>
  <c r="R8263" i="3"/>
  <c r="R8264" i="3"/>
  <c r="R8265" i="3"/>
  <c r="R8266" i="3"/>
  <c r="R8267" i="3"/>
  <c r="R8268" i="3"/>
  <c r="R8269" i="3"/>
  <c r="R8270" i="3"/>
  <c r="R8271" i="3"/>
  <c r="R8272" i="3"/>
  <c r="R8273" i="3"/>
  <c r="R8274" i="3"/>
  <c r="R8275" i="3"/>
  <c r="R8276" i="3"/>
  <c r="R8277" i="3"/>
  <c r="R8278" i="3"/>
  <c r="R8279" i="3"/>
  <c r="R8280" i="3"/>
  <c r="R8281" i="3"/>
  <c r="R8282" i="3"/>
  <c r="R8283" i="3"/>
  <c r="R8284" i="3"/>
  <c r="R8285" i="3"/>
  <c r="R8286" i="3"/>
  <c r="R8287" i="3"/>
  <c r="R8288" i="3"/>
  <c r="R8289" i="3"/>
  <c r="R8290" i="3"/>
  <c r="R8291" i="3"/>
  <c r="R8292" i="3"/>
  <c r="R8293" i="3"/>
  <c r="R8294" i="3"/>
  <c r="R8295" i="3"/>
  <c r="R8296" i="3"/>
  <c r="R8297" i="3"/>
  <c r="R8298" i="3"/>
  <c r="R8299" i="3"/>
  <c r="R8300" i="3"/>
  <c r="R8301" i="3"/>
  <c r="R8302" i="3"/>
  <c r="R8303" i="3"/>
  <c r="R8304" i="3"/>
  <c r="R8305" i="3"/>
  <c r="R8306" i="3"/>
  <c r="R8307" i="3"/>
  <c r="R8308" i="3"/>
  <c r="R8309" i="3"/>
  <c r="R8310" i="3"/>
  <c r="R8311" i="3"/>
  <c r="R8312" i="3"/>
  <c r="R8313" i="3"/>
  <c r="R8314" i="3"/>
  <c r="R8315" i="3"/>
  <c r="R8316" i="3"/>
  <c r="R8317" i="3"/>
  <c r="R8318" i="3"/>
  <c r="R8319" i="3"/>
  <c r="R8320" i="3"/>
  <c r="R8321" i="3"/>
  <c r="R8322" i="3"/>
  <c r="R8323" i="3"/>
  <c r="R8324" i="3"/>
  <c r="R8325" i="3"/>
  <c r="R8326" i="3"/>
  <c r="R8327" i="3"/>
  <c r="R8328" i="3"/>
  <c r="R8329" i="3"/>
  <c r="R8330" i="3"/>
  <c r="R8331" i="3"/>
  <c r="R8332" i="3"/>
  <c r="R8333" i="3"/>
  <c r="R8334" i="3"/>
  <c r="R8335" i="3"/>
  <c r="R8336" i="3"/>
  <c r="R8337" i="3"/>
  <c r="R8338" i="3"/>
  <c r="R8339" i="3"/>
  <c r="R8340" i="3"/>
  <c r="R8341" i="3"/>
  <c r="R8342" i="3"/>
  <c r="R8343" i="3"/>
  <c r="R8344" i="3"/>
  <c r="R8345" i="3"/>
  <c r="R8346" i="3"/>
  <c r="R8347" i="3"/>
  <c r="R8348" i="3"/>
  <c r="R8349" i="3"/>
  <c r="R8350" i="3"/>
  <c r="R8351" i="3"/>
  <c r="R8352" i="3"/>
  <c r="R8353" i="3"/>
  <c r="R8354" i="3"/>
  <c r="R8355" i="3"/>
  <c r="R8356" i="3"/>
  <c r="R8357" i="3"/>
  <c r="R8358" i="3"/>
  <c r="R8359" i="3"/>
  <c r="R8360" i="3"/>
  <c r="R8361" i="3"/>
  <c r="R8362" i="3"/>
  <c r="R8363" i="3"/>
  <c r="R8364" i="3"/>
  <c r="R8365" i="3"/>
  <c r="R8366" i="3"/>
  <c r="R8367" i="3"/>
  <c r="R8368" i="3"/>
  <c r="R8369" i="3"/>
  <c r="R8370" i="3"/>
  <c r="R8371" i="3"/>
  <c r="R8372" i="3"/>
  <c r="R8373" i="3"/>
  <c r="R8374" i="3"/>
  <c r="R8375" i="3"/>
  <c r="R8376" i="3"/>
  <c r="R8377" i="3"/>
  <c r="R8378" i="3"/>
  <c r="R8379" i="3"/>
  <c r="R8380" i="3"/>
  <c r="R8381" i="3"/>
  <c r="R8382" i="3"/>
  <c r="R8383" i="3"/>
  <c r="R8384" i="3"/>
  <c r="R8385" i="3"/>
  <c r="R8386" i="3"/>
  <c r="R8387" i="3"/>
  <c r="R8388" i="3"/>
  <c r="R8389" i="3"/>
  <c r="R8390" i="3"/>
  <c r="R8391" i="3"/>
  <c r="R8392" i="3"/>
  <c r="R8393" i="3"/>
  <c r="R8394" i="3"/>
  <c r="R8395" i="3"/>
  <c r="R8396" i="3"/>
  <c r="R8397" i="3"/>
  <c r="R8398" i="3"/>
  <c r="R8399" i="3"/>
  <c r="R8400" i="3"/>
  <c r="R8401" i="3"/>
  <c r="R8402" i="3"/>
  <c r="R8403" i="3"/>
  <c r="R8404" i="3"/>
  <c r="R8405" i="3"/>
  <c r="R8406" i="3"/>
  <c r="R8407" i="3"/>
  <c r="R8408" i="3"/>
  <c r="R8409" i="3"/>
  <c r="R8410" i="3"/>
  <c r="R8411" i="3"/>
  <c r="R8412" i="3"/>
  <c r="R8413" i="3"/>
  <c r="R8414" i="3"/>
  <c r="R8415" i="3"/>
  <c r="R8416" i="3"/>
  <c r="R8417" i="3"/>
  <c r="R8418" i="3"/>
  <c r="R8419" i="3"/>
  <c r="R8420" i="3"/>
  <c r="R8421" i="3"/>
  <c r="R8422" i="3"/>
  <c r="R8423" i="3"/>
  <c r="R8424" i="3"/>
  <c r="R8425" i="3"/>
  <c r="R8426" i="3"/>
  <c r="R8427" i="3"/>
  <c r="R8428" i="3"/>
  <c r="R8429" i="3"/>
  <c r="R8430" i="3"/>
  <c r="R8431" i="3"/>
  <c r="R8432" i="3"/>
  <c r="R8433" i="3"/>
  <c r="R8434" i="3"/>
  <c r="R8435" i="3"/>
  <c r="R8436" i="3"/>
  <c r="R8437" i="3"/>
  <c r="R8438" i="3"/>
  <c r="R8439" i="3"/>
  <c r="R8440" i="3"/>
  <c r="R8441" i="3"/>
  <c r="R8442" i="3"/>
  <c r="R8443" i="3"/>
  <c r="R8444" i="3"/>
  <c r="R8445" i="3"/>
  <c r="R8446" i="3"/>
  <c r="R8447" i="3"/>
  <c r="R8448" i="3"/>
  <c r="R8449" i="3"/>
  <c r="R8450" i="3"/>
  <c r="R8451" i="3"/>
  <c r="R8452" i="3"/>
  <c r="R8453" i="3"/>
  <c r="R8454" i="3"/>
  <c r="R8455" i="3"/>
  <c r="R8456" i="3"/>
  <c r="R8457" i="3"/>
  <c r="R8458" i="3"/>
  <c r="R8459" i="3"/>
  <c r="R8460" i="3"/>
  <c r="R8461" i="3"/>
  <c r="R8462" i="3"/>
  <c r="R8463" i="3"/>
  <c r="R8464" i="3"/>
  <c r="R8465" i="3"/>
  <c r="R8466" i="3"/>
  <c r="R8467" i="3"/>
  <c r="R8468" i="3"/>
  <c r="R8469" i="3"/>
  <c r="R8470" i="3"/>
  <c r="R8471" i="3"/>
  <c r="R8472" i="3"/>
  <c r="R8473" i="3"/>
  <c r="R8474" i="3"/>
  <c r="R8475" i="3"/>
  <c r="R8476" i="3"/>
  <c r="R8477" i="3"/>
  <c r="R8478" i="3"/>
  <c r="R8479" i="3"/>
  <c r="R8480" i="3"/>
  <c r="R8481" i="3"/>
  <c r="R8482" i="3"/>
  <c r="R8483" i="3"/>
  <c r="R8484" i="3"/>
  <c r="R8485" i="3"/>
  <c r="R8486" i="3"/>
  <c r="R8487" i="3"/>
  <c r="R8488" i="3"/>
  <c r="R8489" i="3"/>
  <c r="R8490" i="3"/>
  <c r="R8491" i="3"/>
  <c r="R8492" i="3"/>
  <c r="R8493" i="3"/>
  <c r="R8494" i="3"/>
  <c r="R8495" i="3"/>
  <c r="R8496" i="3"/>
  <c r="R8497" i="3"/>
  <c r="R8498" i="3"/>
  <c r="R8499" i="3"/>
  <c r="R8500" i="3"/>
  <c r="R8501" i="3"/>
  <c r="R8502" i="3"/>
  <c r="R8503" i="3"/>
  <c r="R8504" i="3"/>
  <c r="R8505" i="3"/>
  <c r="R8506" i="3"/>
  <c r="R8507" i="3"/>
  <c r="R8508" i="3"/>
  <c r="R8509" i="3"/>
  <c r="R8510" i="3"/>
  <c r="R8511" i="3"/>
  <c r="R8512" i="3"/>
  <c r="R8513" i="3"/>
  <c r="R8514" i="3"/>
  <c r="R8515" i="3"/>
  <c r="R8516" i="3"/>
  <c r="R8517" i="3"/>
  <c r="R8518" i="3"/>
  <c r="R8519" i="3"/>
  <c r="R8520" i="3"/>
  <c r="R8521" i="3"/>
  <c r="R8522" i="3"/>
  <c r="R8523" i="3"/>
  <c r="R8524" i="3"/>
  <c r="R8525" i="3"/>
  <c r="R8526" i="3"/>
  <c r="R8527" i="3"/>
  <c r="R8528" i="3"/>
  <c r="R8529" i="3"/>
  <c r="R8530" i="3"/>
  <c r="R8531" i="3"/>
  <c r="R8532" i="3"/>
  <c r="R8533" i="3"/>
  <c r="R8534" i="3"/>
  <c r="R8535" i="3"/>
  <c r="R8536" i="3"/>
  <c r="R8537" i="3"/>
  <c r="R8538" i="3"/>
  <c r="R8539" i="3"/>
  <c r="R8540" i="3"/>
  <c r="R8541" i="3"/>
  <c r="R8542" i="3"/>
  <c r="R8543" i="3"/>
  <c r="R8544" i="3"/>
  <c r="R8545" i="3"/>
  <c r="R8546" i="3"/>
  <c r="R8547" i="3"/>
  <c r="R8548" i="3"/>
  <c r="R8549" i="3"/>
  <c r="R8550" i="3"/>
  <c r="R8551" i="3"/>
  <c r="R8552" i="3"/>
  <c r="R8553" i="3"/>
  <c r="R8554" i="3"/>
  <c r="R8555" i="3"/>
  <c r="R8556" i="3"/>
  <c r="R8557" i="3"/>
  <c r="R8558" i="3"/>
  <c r="R8559" i="3"/>
  <c r="R8560" i="3"/>
  <c r="R8561" i="3"/>
  <c r="R8562" i="3"/>
  <c r="R8563" i="3"/>
  <c r="R8564" i="3"/>
  <c r="R8565" i="3"/>
  <c r="R8566" i="3"/>
  <c r="R8567" i="3"/>
  <c r="R8568" i="3"/>
  <c r="R8569" i="3"/>
  <c r="R8570" i="3"/>
  <c r="R8571" i="3"/>
  <c r="R8572" i="3"/>
  <c r="R8573" i="3"/>
  <c r="R8574" i="3"/>
  <c r="R8575" i="3"/>
  <c r="R8576" i="3"/>
  <c r="R8577" i="3"/>
  <c r="R8578" i="3"/>
  <c r="R8579" i="3"/>
  <c r="R8580" i="3"/>
  <c r="R8581" i="3"/>
  <c r="R8582" i="3"/>
  <c r="R8583" i="3"/>
  <c r="R8584" i="3"/>
  <c r="R8585" i="3"/>
  <c r="R8586" i="3"/>
  <c r="R8587" i="3"/>
  <c r="R8588" i="3"/>
  <c r="R8589" i="3"/>
  <c r="R8590" i="3"/>
  <c r="R8591" i="3"/>
  <c r="R8592" i="3"/>
  <c r="R8593" i="3"/>
  <c r="R8594" i="3"/>
  <c r="R8595" i="3"/>
  <c r="R8596" i="3"/>
  <c r="R8597" i="3"/>
  <c r="R8598" i="3"/>
  <c r="R8599" i="3"/>
  <c r="R8600" i="3"/>
  <c r="R8601" i="3"/>
  <c r="R8602" i="3"/>
  <c r="R8603" i="3"/>
  <c r="R8604" i="3"/>
  <c r="R8605" i="3"/>
  <c r="R8606" i="3"/>
  <c r="R8607" i="3"/>
  <c r="R8608" i="3"/>
  <c r="R8609" i="3"/>
  <c r="R8610" i="3"/>
  <c r="R8611" i="3"/>
  <c r="R8612" i="3"/>
  <c r="R8613" i="3"/>
  <c r="R8614" i="3"/>
  <c r="R8615" i="3"/>
  <c r="R8616" i="3"/>
  <c r="R8617" i="3"/>
  <c r="R8618" i="3"/>
  <c r="R8619" i="3"/>
  <c r="R8620" i="3"/>
  <c r="R8621" i="3"/>
  <c r="R8622" i="3"/>
  <c r="R8623" i="3"/>
  <c r="R8624" i="3"/>
  <c r="R8625" i="3"/>
  <c r="R8626" i="3"/>
  <c r="R8627" i="3"/>
  <c r="R8628" i="3"/>
  <c r="R8629" i="3"/>
  <c r="R8630" i="3"/>
  <c r="R8631" i="3"/>
  <c r="R8632" i="3"/>
  <c r="R8633" i="3"/>
  <c r="R8634" i="3"/>
  <c r="R8635" i="3"/>
  <c r="R8636" i="3"/>
  <c r="R8637" i="3"/>
  <c r="R8638" i="3"/>
  <c r="R8639" i="3"/>
  <c r="R8640" i="3"/>
  <c r="R8641" i="3"/>
  <c r="R8642" i="3"/>
  <c r="R8643" i="3"/>
  <c r="R8644" i="3"/>
  <c r="R8645" i="3"/>
  <c r="R8646" i="3"/>
  <c r="R8647" i="3"/>
  <c r="R8648" i="3"/>
  <c r="R8649" i="3"/>
  <c r="R8650" i="3"/>
  <c r="R8651" i="3"/>
  <c r="R8652" i="3"/>
  <c r="R8653" i="3"/>
  <c r="R8654" i="3"/>
  <c r="R8655" i="3"/>
  <c r="R8656" i="3"/>
  <c r="R8657" i="3"/>
  <c r="R8658" i="3"/>
  <c r="R8659" i="3"/>
  <c r="R8660" i="3"/>
  <c r="R8661" i="3"/>
  <c r="R8662" i="3"/>
  <c r="R8663" i="3"/>
  <c r="R8664" i="3"/>
  <c r="R8665" i="3"/>
  <c r="R8666" i="3"/>
  <c r="R8667" i="3"/>
  <c r="R8668" i="3"/>
  <c r="R8669" i="3"/>
  <c r="R8670" i="3"/>
  <c r="R8671" i="3"/>
  <c r="R8672" i="3"/>
  <c r="R8673" i="3"/>
  <c r="R8674" i="3"/>
  <c r="R8675" i="3"/>
  <c r="R8676" i="3"/>
  <c r="R8677" i="3"/>
  <c r="R8678" i="3"/>
  <c r="R8679" i="3"/>
  <c r="R8680" i="3"/>
  <c r="R8681" i="3"/>
  <c r="R8682" i="3"/>
  <c r="R8683" i="3"/>
  <c r="R8684" i="3"/>
  <c r="R8685" i="3"/>
  <c r="R8686" i="3"/>
  <c r="R8687" i="3"/>
  <c r="R8688" i="3"/>
  <c r="R8689" i="3"/>
  <c r="R8690" i="3"/>
  <c r="R8691" i="3"/>
  <c r="R8692" i="3"/>
  <c r="R8693" i="3"/>
  <c r="R8694" i="3"/>
  <c r="R8695" i="3"/>
  <c r="R8696" i="3"/>
  <c r="R8697" i="3"/>
  <c r="R8698" i="3"/>
  <c r="R8699" i="3"/>
  <c r="R8700" i="3"/>
  <c r="R8701" i="3"/>
  <c r="R8702" i="3"/>
  <c r="R8703" i="3"/>
  <c r="R8704" i="3"/>
  <c r="R8705" i="3"/>
  <c r="R8706" i="3"/>
  <c r="R8707" i="3"/>
  <c r="R8708" i="3"/>
  <c r="R8709" i="3"/>
  <c r="R8710" i="3"/>
  <c r="R8711" i="3"/>
  <c r="R8712" i="3"/>
  <c r="R8713" i="3"/>
  <c r="R8714" i="3"/>
  <c r="R8715" i="3"/>
  <c r="R8716" i="3"/>
  <c r="R8717" i="3"/>
  <c r="R8718" i="3"/>
  <c r="R8719" i="3"/>
  <c r="R8720" i="3"/>
  <c r="R8721" i="3"/>
  <c r="R8722" i="3"/>
  <c r="R8723" i="3"/>
  <c r="R8724" i="3"/>
  <c r="R8725" i="3"/>
  <c r="R8726" i="3"/>
  <c r="R8727" i="3"/>
  <c r="R8728" i="3"/>
  <c r="R8729" i="3"/>
  <c r="R8730" i="3"/>
  <c r="R8731" i="3"/>
  <c r="R8732" i="3"/>
  <c r="R8733" i="3"/>
  <c r="R8734" i="3"/>
  <c r="R8735" i="3"/>
  <c r="R8736" i="3"/>
  <c r="R8737" i="3"/>
  <c r="R8738" i="3"/>
  <c r="R8739" i="3"/>
  <c r="R8740" i="3"/>
  <c r="R8741" i="3"/>
  <c r="R8742" i="3"/>
  <c r="R8743" i="3"/>
  <c r="R8744" i="3"/>
  <c r="R8745" i="3"/>
  <c r="R8746" i="3"/>
  <c r="R8747" i="3"/>
  <c r="R8748" i="3"/>
  <c r="R8749" i="3"/>
  <c r="R8750" i="3"/>
  <c r="R8751" i="3"/>
  <c r="R8752" i="3"/>
  <c r="R8753" i="3"/>
  <c r="R8754" i="3"/>
  <c r="R8755" i="3"/>
  <c r="R8756" i="3"/>
  <c r="R8757" i="3"/>
  <c r="R8758" i="3"/>
  <c r="R8759" i="3"/>
  <c r="R8760" i="3"/>
  <c r="R8761" i="3"/>
  <c r="R8762" i="3"/>
  <c r="R8763" i="3"/>
  <c r="R8764" i="3"/>
  <c r="R8765" i="3"/>
  <c r="R8766" i="3"/>
  <c r="R8767" i="3"/>
  <c r="R8768" i="3"/>
  <c r="R8769" i="3"/>
  <c r="R8770" i="3"/>
  <c r="R8771" i="3"/>
  <c r="R8772" i="3"/>
  <c r="R8773" i="3"/>
  <c r="R8774" i="3"/>
  <c r="R8775" i="3"/>
  <c r="R8776" i="3"/>
  <c r="R8777" i="3"/>
  <c r="R8778" i="3"/>
  <c r="R8779" i="3"/>
  <c r="R8780" i="3"/>
  <c r="R8781" i="3"/>
  <c r="R8782" i="3"/>
  <c r="R8783" i="3"/>
  <c r="R8784" i="3"/>
  <c r="R8785" i="3"/>
  <c r="R8786" i="3"/>
  <c r="R8787" i="3"/>
  <c r="R8788" i="3"/>
  <c r="R8789" i="3"/>
  <c r="R8790" i="3"/>
  <c r="R8791" i="3"/>
  <c r="R8792" i="3"/>
  <c r="R8793" i="3"/>
  <c r="R8794" i="3"/>
  <c r="R8795" i="3"/>
  <c r="R8796" i="3"/>
  <c r="R8797" i="3"/>
  <c r="R8798" i="3"/>
  <c r="R8799" i="3"/>
  <c r="R8800" i="3"/>
  <c r="R8801" i="3"/>
  <c r="R8802" i="3"/>
  <c r="R8803" i="3"/>
  <c r="R8804" i="3"/>
  <c r="R8805" i="3"/>
  <c r="R8806" i="3"/>
  <c r="R8807" i="3"/>
  <c r="R8808" i="3"/>
  <c r="R8809" i="3"/>
  <c r="R8810" i="3"/>
  <c r="R8811" i="3"/>
  <c r="R8812" i="3"/>
  <c r="R8813" i="3"/>
  <c r="R8814" i="3"/>
  <c r="R8815" i="3"/>
  <c r="R8816" i="3"/>
  <c r="R8817" i="3"/>
  <c r="R8818" i="3"/>
  <c r="R8819" i="3"/>
  <c r="R8820" i="3"/>
  <c r="R8821" i="3"/>
  <c r="R8822" i="3"/>
  <c r="R8823" i="3"/>
  <c r="R8824" i="3"/>
  <c r="R8825" i="3"/>
  <c r="R8826" i="3"/>
  <c r="R8827" i="3"/>
  <c r="R8828" i="3"/>
  <c r="R8829" i="3"/>
  <c r="R8830" i="3"/>
  <c r="R8831" i="3"/>
  <c r="R8832" i="3"/>
  <c r="R8833" i="3"/>
  <c r="R8834" i="3"/>
  <c r="R8835" i="3"/>
  <c r="R8836" i="3"/>
  <c r="R8837" i="3"/>
  <c r="R8838" i="3"/>
  <c r="R8839" i="3"/>
  <c r="R8840" i="3"/>
  <c r="R8841" i="3"/>
  <c r="R8842" i="3"/>
  <c r="R8843" i="3"/>
  <c r="R8844" i="3"/>
  <c r="R8845" i="3"/>
  <c r="R8846" i="3"/>
  <c r="R8847" i="3"/>
  <c r="R8848" i="3"/>
  <c r="R8849" i="3"/>
  <c r="R8850" i="3"/>
  <c r="R8851" i="3"/>
  <c r="R8852" i="3"/>
  <c r="R8853" i="3"/>
  <c r="R8854" i="3"/>
  <c r="R8855" i="3"/>
  <c r="R8856" i="3"/>
  <c r="R8857" i="3"/>
  <c r="R8858" i="3"/>
  <c r="R8859" i="3"/>
  <c r="R8860" i="3"/>
  <c r="R8861" i="3"/>
  <c r="R8862" i="3"/>
  <c r="R8863" i="3"/>
  <c r="R8864" i="3"/>
  <c r="R8865" i="3"/>
  <c r="R8866" i="3"/>
  <c r="R8867" i="3"/>
  <c r="R8868" i="3"/>
  <c r="R8869" i="3"/>
  <c r="R8870" i="3"/>
  <c r="R8871" i="3"/>
  <c r="R8872" i="3"/>
  <c r="R8873" i="3"/>
  <c r="R8874" i="3"/>
  <c r="R8875" i="3"/>
  <c r="R8876" i="3"/>
  <c r="R8877" i="3"/>
  <c r="R8878" i="3"/>
  <c r="R8879" i="3"/>
  <c r="R8880" i="3"/>
  <c r="R8881" i="3"/>
  <c r="R8882" i="3"/>
  <c r="R8883" i="3"/>
  <c r="R8884" i="3"/>
  <c r="R8885" i="3"/>
  <c r="R8886" i="3"/>
  <c r="R8887" i="3"/>
  <c r="R8888" i="3"/>
  <c r="R8889" i="3"/>
  <c r="R8890" i="3"/>
  <c r="R8891" i="3"/>
  <c r="R8892" i="3"/>
  <c r="R8893" i="3"/>
  <c r="R8894" i="3"/>
  <c r="R8895" i="3"/>
  <c r="R8896" i="3"/>
  <c r="R8897" i="3"/>
  <c r="R8898" i="3"/>
  <c r="R8899" i="3"/>
  <c r="R8900" i="3"/>
  <c r="R8901" i="3"/>
  <c r="R8902" i="3"/>
  <c r="R8903" i="3"/>
  <c r="R8904" i="3"/>
  <c r="R8905" i="3"/>
  <c r="R8906" i="3"/>
  <c r="R8907" i="3"/>
  <c r="R8908" i="3"/>
  <c r="R8909" i="3"/>
  <c r="R8910" i="3"/>
  <c r="R8911" i="3"/>
  <c r="R8912" i="3"/>
  <c r="R8913" i="3"/>
  <c r="R8914" i="3"/>
  <c r="R8915" i="3"/>
  <c r="R8916" i="3"/>
  <c r="R8917" i="3"/>
  <c r="R8918" i="3"/>
  <c r="R8919" i="3"/>
  <c r="R8920" i="3"/>
  <c r="R8921" i="3"/>
  <c r="R8922" i="3"/>
  <c r="R8923" i="3"/>
  <c r="R8924" i="3"/>
  <c r="R8925" i="3"/>
  <c r="R8926" i="3"/>
  <c r="R8927" i="3"/>
  <c r="R8928" i="3"/>
  <c r="R8929" i="3"/>
  <c r="R8930" i="3"/>
  <c r="R8931" i="3"/>
  <c r="R8932" i="3"/>
  <c r="R8933" i="3"/>
  <c r="R8934" i="3"/>
  <c r="R8935" i="3"/>
  <c r="R8936" i="3"/>
  <c r="R8937" i="3"/>
  <c r="R8938" i="3"/>
  <c r="R8939" i="3"/>
  <c r="R8940" i="3"/>
  <c r="R8941" i="3"/>
  <c r="R8942" i="3"/>
  <c r="R8943" i="3"/>
  <c r="R8944" i="3"/>
  <c r="R8945" i="3"/>
  <c r="R8946" i="3"/>
  <c r="R8947" i="3"/>
  <c r="R8948" i="3"/>
  <c r="R8949" i="3"/>
  <c r="R8950" i="3"/>
  <c r="R8951" i="3"/>
  <c r="R8952" i="3"/>
  <c r="R8953" i="3"/>
  <c r="R8954" i="3"/>
  <c r="R8955" i="3"/>
  <c r="R8956" i="3"/>
  <c r="R8957" i="3"/>
  <c r="R8958" i="3"/>
  <c r="R8959" i="3"/>
  <c r="R8960" i="3"/>
  <c r="R8961" i="3"/>
  <c r="R8962" i="3"/>
  <c r="R8963" i="3"/>
  <c r="R8964" i="3"/>
  <c r="R8965" i="3"/>
  <c r="R8966" i="3"/>
  <c r="R8967" i="3"/>
  <c r="R8968" i="3"/>
  <c r="R8969" i="3"/>
  <c r="R8970" i="3"/>
  <c r="R8971" i="3"/>
  <c r="R8972" i="3"/>
  <c r="R8973" i="3"/>
  <c r="R8974" i="3"/>
  <c r="R8975" i="3"/>
  <c r="R8976" i="3"/>
  <c r="R8977" i="3"/>
  <c r="R8978" i="3"/>
  <c r="R8979" i="3"/>
  <c r="R8980" i="3"/>
  <c r="R8981" i="3"/>
  <c r="R8982" i="3"/>
  <c r="R8983" i="3"/>
  <c r="R8984" i="3"/>
  <c r="R8985" i="3"/>
  <c r="R8986" i="3"/>
  <c r="R8987" i="3"/>
  <c r="R8988" i="3"/>
  <c r="R8989" i="3"/>
  <c r="R8990" i="3"/>
  <c r="R8991" i="3"/>
  <c r="R8992" i="3"/>
  <c r="R8993" i="3"/>
  <c r="R8994" i="3"/>
  <c r="R8995" i="3"/>
  <c r="R8996" i="3"/>
  <c r="R8997" i="3"/>
  <c r="R8998" i="3"/>
  <c r="R8999" i="3"/>
  <c r="R9000" i="3"/>
  <c r="R9001" i="3"/>
  <c r="R9002" i="3"/>
  <c r="R9003" i="3"/>
  <c r="R9004" i="3"/>
  <c r="R9005" i="3"/>
  <c r="R9006" i="3"/>
  <c r="R9007" i="3"/>
  <c r="R9008" i="3"/>
  <c r="R9009" i="3"/>
  <c r="R9010" i="3"/>
  <c r="R9011" i="3"/>
  <c r="R9012" i="3"/>
  <c r="R9013" i="3"/>
  <c r="R9014" i="3"/>
  <c r="R9015" i="3"/>
  <c r="R9016" i="3"/>
  <c r="R9017" i="3"/>
  <c r="R9018" i="3"/>
  <c r="R9019" i="3"/>
  <c r="R9020" i="3"/>
  <c r="R9021" i="3"/>
  <c r="R9022" i="3"/>
  <c r="R9023" i="3"/>
  <c r="R9024" i="3"/>
  <c r="R9025" i="3"/>
  <c r="R9026" i="3"/>
  <c r="R9027" i="3"/>
  <c r="R9028" i="3"/>
  <c r="R9029" i="3"/>
  <c r="R9030" i="3"/>
  <c r="R9031" i="3"/>
  <c r="R9032" i="3"/>
  <c r="R9033" i="3"/>
  <c r="R9034" i="3"/>
  <c r="R9035" i="3"/>
  <c r="R9036" i="3"/>
  <c r="R9037" i="3"/>
  <c r="R9038" i="3"/>
  <c r="R9039" i="3"/>
  <c r="R9040" i="3"/>
  <c r="R9041" i="3"/>
  <c r="R9042" i="3"/>
  <c r="R9043" i="3"/>
  <c r="R9044" i="3"/>
  <c r="R9045" i="3"/>
  <c r="R9046" i="3"/>
  <c r="R9047" i="3"/>
  <c r="R9048" i="3"/>
  <c r="R9049" i="3"/>
  <c r="R9050" i="3"/>
  <c r="R9051" i="3"/>
  <c r="R9052" i="3"/>
  <c r="R9053" i="3"/>
  <c r="R9054" i="3"/>
  <c r="R9055" i="3"/>
  <c r="R9056" i="3"/>
  <c r="R9057" i="3"/>
  <c r="R9058" i="3"/>
  <c r="R9059" i="3"/>
  <c r="R9060" i="3"/>
  <c r="R9061" i="3"/>
  <c r="R9062" i="3"/>
  <c r="R9063" i="3"/>
  <c r="R9064" i="3"/>
  <c r="R9065" i="3"/>
  <c r="R9066" i="3"/>
  <c r="R9067" i="3"/>
  <c r="R9068" i="3"/>
  <c r="R9069" i="3"/>
  <c r="R9070" i="3"/>
  <c r="R9071" i="3"/>
  <c r="R9072" i="3"/>
  <c r="R9073" i="3"/>
  <c r="R9074" i="3"/>
  <c r="R9075" i="3"/>
  <c r="R9076" i="3"/>
  <c r="R9077" i="3"/>
  <c r="R9078" i="3"/>
  <c r="R9079" i="3"/>
  <c r="R9080" i="3"/>
  <c r="R9081" i="3"/>
  <c r="R9082" i="3"/>
  <c r="R9083" i="3"/>
  <c r="R9084" i="3"/>
  <c r="R9085" i="3"/>
  <c r="R9086" i="3"/>
  <c r="R9087" i="3"/>
  <c r="R9088" i="3"/>
  <c r="R9089" i="3"/>
  <c r="R9090" i="3"/>
  <c r="R9091" i="3"/>
  <c r="R9092" i="3"/>
  <c r="R9093" i="3"/>
  <c r="R9094" i="3"/>
  <c r="R9095" i="3"/>
  <c r="R9096" i="3"/>
  <c r="R9097" i="3"/>
  <c r="R9098" i="3"/>
  <c r="R9099" i="3"/>
  <c r="R9100" i="3"/>
  <c r="R9101" i="3"/>
  <c r="R9102" i="3"/>
  <c r="R9103" i="3"/>
  <c r="R9104" i="3"/>
  <c r="R9105" i="3"/>
  <c r="R9106" i="3"/>
  <c r="R9107" i="3"/>
  <c r="R9108" i="3"/>
  <c r="R9109" i="3"/>
  <c r="R9110" i="3"/>
  <c r="R9111" i="3"/>
  <c r="R9112" i="3"/>
  <c r="R9113" i="3"/>
  <c r="R9114" i="3"/>
  <c r="R9115" i="3"/>
  <c r="R9116" i="3"/>
  <c r="R9117" i="3"/>
  <c r="R9118" i="3"/>
  <c r="R9119" i="3"/>
  <c r="R9120" i="3"/>
  <c r="R9121" i="3"/>
  <c r="R9122" i="3"/>
  <c r="R9123" i="3"/>
  <c r="R9124" i="3"/>
  <c r="R9125" i="3"/>
  <c r="R9126" i="3"/>
  <c r="R9127" i="3"/>
  <c r="R9128" i="3"/>
  <c r="R9129" i="3"/>
  <c r="R9130" i="3"/>
  <c r="R9131" i="3"/>
  <c r="R9132" i="3"/>
  <c r="R9133" i="3"/>
  <c r="R9134" i="3"/>
  <c r="R9135" i="3"/>
  <c r="R9136" i="3"/>
  <c r="R9137" i="3"/>
  <c r="R9138" i="3"/>
  <c r="R9139" i="3"/>
  <c r="R9140" i="3"/>
  <c r="R9141" i="3"/>
  <c r="R9142" i="3"/>
  <c r="R9143" i="3"/>
  <c r="R9144" i="3"/>
  <c r="R9145" i="3"/>
  <c r="R9146" i="3"/>
  <c r="R9147" i="3"/>
  <c r="R9148" i="3"/>
  <c r="R9149" i="3"/>
  <c r="R9150" i="3"/>
  <c r="R9151" i="3"/>
  <c r="R9152" i="3"/>
  <c r="R9153" i="3"/>
  <c r="R9154" i="3"/>
  <c r="R9155" i="3"/>
  <c r="R9156" i="3"/>
  <c r="R9157" i="3"/>
  <c r="R9158" i="3"/>
  <c r="R9159" i="3"/>
  <c r="R9160" i="3"/>
  <c r="R9161" i="3"/>
  <c r="R9162" i="3"/>
  <c r="R9163" i="3"/>
  <c r="R9164" i="3"/>
  <c r="R9165" i="3"/>
  <c r="R9166" i="3"/>
  <c r="R9167" i="3"/>
  <c r="R9168" i="3"/>
  <c r="R9169" i="3"/>
  <c r="R9170" i="3"/>
  <c r="R9171" i="3"/>
  <c r="R9172" i="3"/>
  <c r="R9173" i="3"/>
  <c r="R9174" i="3"/>
  <c r="R9175" i="3"/>
  <c r="R9176" i="3"/>
  <c r="R9177" i="3"/>
  <c r="R9178" i="3"/>
  <c r="R9179" i="3"/>
  <c r="R9180" i="3"/>
  <c r="R9181" i="3"/>
  <c r="R9182" i="3"/>
  <c r="R9183" i="3"/>
  <c r="R9184" i="3"/>
  <c r="R9185" i="3"/>
  <c r="R9186" i="3"/>
  <c r="R9187" i="3"/>
  <c r="R9188" i="3"/>
  <c r="R9189" i="3"/>
  <c r="R9190" i="3"/>
  <c r="R9191" i="3"/>
  <c r="R9192" i="3"/>
  <c r="R9193" i="3"/>
  <c r="R9194" i="3"/>
  <c r="R9195" i="3"/>
  <c r="R9196" i="3"/>
  <c r="R9197" i="3"/>
  <c r="R9198" i="3"/>
  <c r="R9199" i="3"/>
  <c r="R9200" i="3"/>
  <c r="R9201" i="3"/>
  <c r="R9202" i="3"/>
  <c r="R9203" i="3"/>
  <c r="R9204" i="3"/>
  <c r="R9205" i="3"/>
  <c r="R9206" i="3"/>
  <c r="R9207" i="3"/>
  <c r="R9208" i="3"/>
  <c r="R9209" i="3"/>
  <c r="R9210" i="3"/>
  <c r="R9211" i="3"/>
  <c r="R9212" i="3"/>
  <c r="R9213" i="3"/>
  <c r="R9214" i="3"/>
  <c r="R9215" i="3"/>
  <c r="R9216" i="3"/>
  <c r="R9217" i="3"/>
  <c r="R9218" i="3"/>
  <c r="R9219" i="3"/>
  <c r="R9220" i="3"/>
  <c r="R9221" i="3"/>
  <c r="R9222" i="3"/>
  <c r="R9223" i="3"/>
  <c r="R9224" i="3"/>
  <c r="R9225" i="3"/>
  <c r="R9226" i="3"/>
  <c r="R9227" i="3"/>
  <c r="R9228" i="3"/>
  <c r="R9229" i="3"/>
  <c r="R9230" i="3"/>
  <c r="R9231" i="3"/>
  <c r="R9232" i="3"/>
  <c r="R9233" i="3"/>
  <c r="R9234" i="3"/>
  <c r="R9235" i="3"/>
  <c r="R9236" i="3"/>
  <c r="R9237" i="3"/>
  <c r="R9238" i="3"/>
  <c r="R9239" i="3"/>
  <c r="R9240" i="3"/>
  <c r="R9241" i="3"/>
  <c r="R9242" i="3"/>
  <c r="R9243" i="3"/>
  <c r="R9244" i="3"/>
  <c r="R9245" i="3"/>
  <c r="R9246" i="3"/>
  <c r="R9247" i="3"/>
  <c r="R9248" i="3"/>
  <c r="R9249" i="3"/>
  <c r="R9250" i="3"/>
  <c r="R9251" i="3"/>
  <c r="R9252" i="3"/>
  <c r="R9253" i="3"/>
  <c r="R9254" i="3"/>
  <c r="R9255" i="3"/>
  <c r="R9256" i="3"/>
  <c r="R9257" i="3"/>
  <c r="R9258" i="3"/>
  <c r="R9259" i="3"/>
  <c r="R9260" i="3"/>
  <c r="R9261" i="3"/>
  <c r="R9262" i="3"/>
  <c r="R9263" i="3"/>
  <c r="R9264" i="3"/>
  <c r="R9265" i="3"/>
  <c r="R9266" i="3"/>
  <c r="R9267" i="3"/>
  <c r="R9268" i="3"/>
  <c r="R9269" i="3"/>
  <c r="R9270" i="3"/>
  <c r="R9271" i="3"/>
  <c r="R9272" i="3"/>
  <c r="R9273" i="3"/>
  <c r="R9274" i="3"/>
  <c r="R9275" i="3"/>
  <c r="R9276" i="3"/>
  <c r="R9277" i="3"/>
  <c r="R9278" i="3"/>
  <c r="R9279" i="3"/>
  <c r="R9280" i="3"/>
  <c r="R9281" i="3"/>
  <c r="R9282" i="3"/>
  <c r="R9283" i="3"/>
  <c r="R9284" i="3"/>
  <c r="R9285" i="3"/>
  <c r="R9286" i="3"/>
  <c r="R9287" i="3"/>
  <c r="R9288" i="3"/>
  <c r="R9289" i="3"/>
  <c r="R9290" i="3"/>
  <c r="R9291" i="3"/>
  <c r="R9292" i="3"/>
  <c r="R9293" i="3"/>
  <c r="R9294" i="3"/>
  <c r="R9295" i="3"/>
  <c r="R9296" i="3"/>
  <c r="R9297" i="3"/>
  <c r="R9298" i="3"/>
  <c r="R9299" i="3"/>
  <c r="R9300" i="3"/>
  <c r="R9301" i="3"/>
  <c r="R9302" i="3"/>
  <c r="R9303" i="3"/>
  <c r="R9304" i="3"/>
  <c r="R9305" i="3"/>
  <c r="R9306" i="3"/>
  <c r="R9307" i="3"/>
  <c r="R9308" i="3"/>
  <c r="R9309" i="3"/>
  <c r="R9310" i="3"/>
  <c r="R9311" i="3"/>
  <c r="R9312" i="3"/>
  <c r="R9313" i="3"/>
  <c r="R9314" i="3"/>
  <c r="R9315" i="3"/>
  <c r="R9316" i="3"/>
  <c r="R9317" i="3"/>
  <c r="R9318" i="3"/>
  <c r="R9319" i="3"/>
  <c r="R9320" i="3"/>
  <c r="R9321" i="3"/>
  <c r="R9322" i="3"/>
  <c r="R9323" i="3"/>
  <c r="R9324" i="3"/>
  <c r="R9325" i="3"/>
  <c r="R9326" i="3"/>
  <c r="R9327" i="3"/>
  <c r="R9328" i="3"/>
  <c r="R9329" i="3"/>
  <c r="R9330" i="3"/>
  <c r="R9331" i="3"/>
  <c r="R9332" i="3"/>
  <c r="R9333" i="3"/>
  <c r="R9334" i="3"/>
  <c r="R9335" i="3"/>
  <c r="R9336" i="3"/>
  <c r="R9337" i="3"/>
  <c r="R9338" i="3"/>
  <c r="R9339" i="3"/>
  <c r="R9340" i="3"/>
  <c r="R9341" i="3"/>
  <c r="R9342" i="3"/>
  <c r="R9343" i="3"/>
  <c r="R9344" i="3"/>
  <c r="R9345" i="3"/>
  <c r="R9346" i="3"/>
  <c r="R9347" i="3"/>
  <c r="R9348" i="3"/>
  <c r="R9349" i="3"/>
  <c r="R9350" i="3"/>
  <c r="R9351" i="3"/>
  <c r="R9352" i="3"/>
  <c r="R9353" i="3"/>
  <c r="R9354" i="3"/>
  <c r="R9355" i="3"/>
  <c r="R9356" i="3"/>
  <c r="R9357" i="3"/>
  <c r="R9358" i="3"/>
  <c r="R9359" i="3"/>
  <c r="R9360" i="3"/>
  <c r="R9361" i="3"/>
  <c r="R9362" i="3"/>
  <c r="R9363" i="3"/>
  <c r="R9364" i="3"/>
  <c r="R9365" i="3"/>
  <c r="R9366" i="3"/>
  <c r="R9367" i="3"/>
  <c r="R9368" i="3"/>
  <c r="R9369" i="3"/>
  <c r="R9370" i="3"/>
  <c r="R9371" i="3"/>
  <c r="R9372" i="3"/>
  <c r="R9373" i="3"/>
  <c r="R9374" i="3"/>
  <c r="R9375" i="3"/>
  <c r="R9376" i="3"/>
  <c r="R9377" i="3"/>
  <c r="R9378" i="3"/>
  <c r="R9379" i="3"/>
  <c r="R9380" i="3"/>
  <c r="R9381" i="3"/>
  <c r="R9382" i="3"/>
  <c r="R9383" i="3"/>
  <c r="R9384" i="3"/>
  <c r="R9385" i="3"/>
  <c r="R9386" i="3"/>
  <c r="R9387" i="3"/>
  <c r="R9388" i="3"/>
  <c r="R9389" i="3"/>
  <c r="R9390" i="3"/>
  <c r="R9391" i="3"/>
  <c r="R9392" i="3"/>
  <c r="R9393" i="3"/>
  <c r="R9394" i="3"/>
  <c r="R9395" i="3"/>
  <c r="R9396" i="3"/>
  <c r="R9397" i="3"/>
  <c r="R9398" i="3"/>
  <c r="R9399" i="3"/>
  <c r="R9400" i="3"/>
  <c r="R9401" i="3"/>
  <c r="R9402" i="3"/>
  <c r="R9403" i="3"/>
  <c r="R9404" i="3"/>
  <c r="R9405" i="3"/>
  <c r="R9406" i="3"/>
  <c r="R9407" i="3"/>
  <c r="R9408" i="3"/>
  <c r="R9409" i="3"/>
  <c r="R9410" i="3"/>
  <c r="R9411" i="3"/>
  <c r="R9412" i="3"/>
  <c r="R9413" i="3"/>
  <c r="R9414" i="3"/>
  <c r="R9415" i="3"/>
  <c r="R9416" i="3"/>
  <c r="R9417" i="3"/>
  <c r="R9418" i="3"/>
  <c r="R9419" i="3"/>
  <c r="R9420" i="3"/>
  <c r="R9421" i="3"/>
  <c r="R9422" i="3"/>
  <c r="R9423" i="3"/>
  <c r="R9424" i="3"/>
  <c r="R9425" i="3"/>
  <c r="R9426" i="3"/>
  <c r="R9427" i="3"/>
  <c r="R9428" i="3"/>
  <c r="R9429" i="3"/>
  <c r="R9430" i="3"/>
  <c r="R9431" i="3"/>
  <c r="R9432" i="3"/>
  <c r="R9433" i="3"/>
  <c r="R9434" i="3"/>
  <c r="R9435" i="3"/>
  <c r="R9436" i="3"/>
  <c r="R9437" i="3"/>
  <c r="R9438" i="3"/>
  <c r="R9439" i="3"/>
  <c r="R9440" i="3"/>
  <c r="R9441" i="3"/>
  <c r="R9442" i="3"/>
  <c r="R9443" i="3"/>
  <c r="R9444" i="3"/>
  <c r="R9445" i="3"/>
  <c r="R9446" i="3"/>
  <c r="R9447" i="3"/>
  <c r="R9448" i="3"/>
  <c r="R9449" i="3"/>
  <c r="R9450" i="3"/>
  <c r="R9451" i="3"/>
  <c r="R9452" i="3"/>
  <c r="R9453" i="3"/>
  <c r="R9454" i="3"/>
  <c r="R9455" i="3"/>
  <c r="R9456" i="3"/>
  <c r="R9457" i="3"/>
  <c r="R9458" i="3"/>
  <c r="R9459" i="3"/>
  <c r="R9460" i="3"/>
  <c r="R9461" i="3"/>
  <c r="R9462" i="3"/>
  <c r="R9463" i="3"/>
  <c r="R9464" i="3"/>
  <c r="R9465" i="3"/>
  <c r="R9466" i="3"/>
  <c r="R9467" i="3"/>
  <c r="R9468" i="3"/>
  <c r="R9469" i="3"/>
  <c r="R9470" i="3"/>
  <c r="R9471" i="3"/>
  <c r="R9472" i="3"/>
  <c r="R9473" i="3"/>
  <c r="R9474" i="3"/>
  <c r="R9475" i="3"/>
  <c r="R9476" i="3"/>
  <c r="R9477" i="3"/>
  <c r="R9478" i="3"/>
  <c r="R9479" i="3"/>
  <c r="R9480" i="3"/>
  <c r="R9481" i="3"/>
  <c r="R9482" i="3"/>
  <c r="R9483" i="3"/>
  <c r="R9484" i="3"/>
  <c r="R9485" i="3"/>
  <c r="R9486" i="3"/>
  <c r="R9487" i="3"/>
  <c r="R9488" i="3"/>
  <c r="R9489" i="3"/>
  <c r="R9490" i="3"/>
  <c r="R9491" i="3"/>
  <c r="R9492" i="3"/>
  <c r="R9493" i="3"/>
  <c r="R9494" i="3"/>
  <c r="R9495" i="3"/>
  <c r="R9496" i="3"/>
  <c r="R9497" i="3"/>
  <c r="R9498" i="3"/>
  <c r="R9499" i="3"/>
  <c r="R9500" i="3"/>
  <c r="R9501" i="3"/>
  <c r="R9502" i="3"/>
  <c r="R9503" i="3"/>
  <c r="R9504" i="3"/>
  <c r="R9505" i="3"/>
  <c r="R9506" i="3"/>
  <c r="R9507" i="3"/>
  <c r="R9508" i="3"/>
  <c r="R9509" i="3"/>
  <c r="R9510" i="3"/>
  <c r="R9511" i="3"/>
  <c r="R9512" i="3"/>
  <c r="R9513" i="3"/>
  <c r="R9514" i="3"/>
  <c r="R9515" i="3"/>
  <c r="R9516" i="3"/>
  <c r="R9517" i="3"/>
  <c r="R9518" i="3"/>
  <c r="R9519" i="3"/>
  <c r="R9520" i="3"/>
  <c r="R9521" i="3"/>
  <c r="R9522" i="3"/>
  <c r="R9523" i="3"/>
  <c r="R9524" i="3"/>
  <c r="R9525" i="3"/>
  <c r="R9526" i="3"/>
  <c r="R9527" i="3"/>
  <c r="R9528" i="3"/>
  <c r="R9529" i="3"/>
  <c r="R9530" i="3"/>
  <c r="R9531" i="3"/>
  <c r="R9532" i="3"/>
  <c r="R9533" i="3"/>
  <c r="R9534" i="3"/>
  <c r="R9535" i="3"/>
  <c r="R9536" i="3"/>
  <c r="R9537" i="3"/>
  <c r="R9538" i="3"/>
  <c r="R9539" i="3"/>
  <c r="R9540" i="3"/>
  <c r="R9541" i="3"/>
  <c r="R9542" i="3"/>
  <c r="R9543" i="3"/>
  <c r="R9544" i="3"/>
  <c r="R9545" i="3"/>
  <c r="R9546" i="3"/>
  <c r="R9547" i="3"/>
  <c r="R9548" i="3"/>
  <c r="R9549" i="3"/>
  <c r="R9550" i="3"/>
  <c r="R9551" i="3"/>
  <c r="R9552" i="3"/>
  <c r="R9553" i="3"/>
  <c r="R9554" i="3"/>
  <c r="R9555" i="3"/>
  <c r="R9556" i="3"/>
  <c r="R9557" i="3"/>
  <c r="R9558" i="3"/>
  <c r="R9559" i="3"/>
  <c r="R9560" i="3"/>
  <c r="R9561" i="3"/>
  <c r="R9562" i="3"/>
  <c r="R9563" i="3"/>
  <c r="R9564" i="3"/>
  <c r="R9565" i="3"/>
  <c r="R9566" i="3"/>
  <c r="R9567" i="3"/>
  <c r="R9568" i="3"/>
  <c r="R9569" i="3"/>
  <c r="R9570" i="3"/>
  <c r="R9571" i="3"/>
  <c r="R9572" i="3"/>
  <c r="R9573" i="3"/>
  <c r="R9574" i="3"/>
  <c r="R9575" i="3"/>
  <c r="R9576" i="3"/>
  <c r="R9577" i="3"/>
  <c r="R9578" i="3"/>
  <c r="R9579" i="3"/>
  <c r="R9580" i="3"/>
  <c r="R9581" i="3"/>
  <c r="R9582" i="3"/>
  <c r="R9583" i="3"/>
  <c r="R9584" i="3"/>
  <c r="R9585" i="3"/>
  <c r="R9586" i="3"/>
  <c r="R9587" i="3"/>
  <c r="R9588" i="3"/>
  <c r="R9589" i="3"/>
  <c r="R9590" i="3"/>
  <c r="R9591" i="3"/>
  <c r="R9592" i="3"/>
  <c r="R9593" i="3"/>
  <c r="R9594" i="3"/>
  <c r="R9595" i="3"/>
  <c r="R9596" i="3"/>
  <c r="R9597" i="3"/>
  <c r="R9598" i="3"/>
  <c r="R9599" i="3"/>
  <c r="R9600" i="3"/>
  <c r="R9601" i="3"/>
  <c r="R9602" i="3"/>
  <c r="R9603" i="3"/>
  <c r="R9604" i="3"/>
  <c r="R9605" i="3"/>
  <c r="R9606" i="3"/>
  <c r="R9607" i="3"/>
  <c r="R9608" i="3"/>
  <c r="R9609" i="3"/>
  <c r="R9610" i="3"/>
  <c r="R9611" i="3"/>
  <c r="R9612" i="3"/>
  <c r="R9613" i="3"/>
  <c r="R9614" i="3"/>
  <c r="R9615" i="3"/>
  <c r="R9616" i="3"/>
  <c r="R9617" i="3"/>
  <c r="R9618" i="3"/>
  <c r="R9619" i="3"/>
  <c r="R9620" i="3"/>
  <c r="R9621" i="3"/>
  <c r="R9622" i="3"/>
  <c r="R9623" i="3"/>
  <c r="R9624" i="3"/>
  <c r="R9625" i="3"/>
  <c r="R9626" i="3"/>
  <c r="R9627" i="3"/>
  <c r="R9628" i="3"/>
  <c r="R9629" i="3"/>
  <c r="R9630" i="3"/>
  <c r="R9631" i="3"/>
  <c r="R9632" i="3"/>
  <c r="R9633" i="3"/>
  <c r="R9634" i="3"/>
  <c r="R9635" i="3"/>
  <c r="R9636" i="3"/>
  <c r="R9637" i="3"/>
  <c r="R9638" i="3"/>
  <c r="R9639" i="3"/>
  <c r="R9640" i="3"/>
  <c r="R9641" i="3"/>
  <c r="R9642" i="3"/>
  <c r="R9643" i="3"/>
  <c r="R9644" i="3"/>
  <c r="R9645" i="3"/>
  <c r="R9646" i="3"/>
  <c r="R9647" i="3"/>
  <c r="R9648" i="3"/>
  <c r="R9649" i="3"/>
  <c r="R9650" i="3"/>
  <c r="R9651" i="3"/>
  <c r="R9652" i="3"/>
  <c r="R9653" i="3"/>
  <c r="R9654" i="3"/>
  <c r="R9655" i="3"/>
  <c r="R9656" i="3"/>
  <c r="R9657" i="3"/>
  <c r="R9658" i="3"/>
  <c r="R9659" i="3"/>
  <c r="R9660" i="3"/>
  <c r="R9661" i="3"/>
  <c r="R9662" i="3"/>
  <c r="R9663" i="3"/>
  <c r="R9664" i="3"/>
  <c r="R9665" i="3"/>
  <c r="R9666" i="3"/>
  <c r="R9667" i="3"/>
  <c r="R9668" i="3"/>
  <c r="R9669" i="3"/>
  <c r="R9670" i="3"/>
  <c r="R9671" i="3"/>
  <c r="R9672" i="3"/>
  <c r="R9673" i="3"/>
  <c r="R9674" i="3"/>
  <c r="R9675" i="3"/>
  <c r="R9676" i="3"/>
  <c r="R9677" i="3"/>
  <c r="R9678" i="3"/>
  <c r="R9679" i="3"/>
  <c r="R9680" i="3"/>
  <c r="R9681" i="3"/>
  <c r="R9682" i="3"/>
  <c r="R9683" i="3"/>
  <c r="R9684" i="3"/>
  <c r="R9685" i="3"/>
  <c r="R9686" i="3"/>
  <c r="R9687" i="3"/>
  <c r="R9688" i="3"/>
  <c r="R9689" i="3"/>
  <c r="R9690" i="3"/>
  <c r="R9691" i="3"/>
  <c r="R9692" i="3"/>
  <c r="R9693" i="3"/>
  <c r="R9694" i="3"/>
  <c r="R9695" i="3"/>
  <c r="R9696" i="3"/>
  <c r="R9697" i="3"/>
  <c r="R9698" i="3"/>
  <c r="R9699" i="3"/>
  <c r="R9700" i="3"/>
  <c r="R9701" i="3"/>
  <c r="R9702" i="3"/>
  <c r="R9703" i="3"/>
  <c r="R9704" i="3"/>
  <c r="R9705" i="3"/>
  <c r="R9706" i="3"/>
  <c r="R9707" i="3"/>
  <c r="R9708" i="3"/>
  <c r="R9709" i="3"/>
  <c r="R9710" i="3"/>
  <c r="R9711" i="3"/>
  <c r="R9712" i="3"/>
  <c r="R9713" i="3"/>
  <c r="R9714" i="3"/>
  <c r="R9715" i="3"/>
  <c r="R9716" i="3"/>
  <c r="R9717" i="3"/>
  <c r="R9718" i="3"/>
  <c r="R9719" i="3"/>
  <c r="R9720" i="3"/>
  <c r="R9721" i="3"/>
  <c r="R9722" i="3"/>
  <c r="R9723" i="3"/>
  <c r="R9724" i="3"/>
  <c r="R9725" i="3"/>
  <c r="R9726" i="3"/>
  <c r="R9727" i="3"/>
  <c r="R9728" i="3"/>
  <c r="R9729" i="3"/>
  <c r="R9730" i="3"/>
  <c r="R9731" i="3"/>
  <c r="R9732" i="3"/>
  <c r="R9733" i="3"/>
  <c r="R9734" i="3"/>
  <c r="R9735" i="3"/>
  <c r="R9736" i="3"/>
  <c r="R9737" i="3"/>
  <c r="R9738" i="3"/>
  <c r="R9739" i="3"/>
  <c r="R9740" i="3"/>
  <c r="R9741" i="3"/>
  <c r="R9742" i="3"/>
  <c r="R9743" i="3"/>
  <c r="R9744" i="3"/>
  <c r="R9745" i="3"/>
  <c r="R9746" i="3"/>
  <c r="R9747" i="3"/>
  <c r="R9748" i="3"/>
  <c r="R9749" i="3"/>
  <c r="R9750" i="3"/>
  <c r="R9751" i="3"/>
  <c r="R9752" i="3"/>
  <c r="R9753" i="3"/>
  <c r="R9754" i="3"/>
  <c r="R9755" i="3"/>
  <c r="R9756" i="3"/>
  <c r="R9757" i="3"/>
  <c r="R9758" i="3"/>
  <c r="R9759" i="3"/>
  <c r="R9760" i="3"/>
  <c r="R9761" i="3"/>
  <c r="R9762" i="3"/>
  <c r="R9763" i="3"/>
  <c r="R9764" i="3"/>
  <c r="R9765" i="3"/>
  <c r="R9766" i="3"/>
  <c r="R9767" i="3"/>
  <c r="R9768" i="3"/>
  <c r="R9769" i="3"/>
  <c r="R9770" i="3"/>
  <c r="R9771" i="3"/>
  <c r="R9772" i="3"/>
  <c r="R9773" i="3"/>
  <c r="R9774" i="3"/>
  <c r="R9775" i="3"/>
  <c r="R9776" i="3"/>
  <c r="R9777" i="3"/>
  <c r="R9778" i="3"/>
  <c r="R9779" i="3"/>
  <c r="R9780" i="3"/>
  <c r="R9781" i="3"/>
  <c r="R9782" i="3"/>
  <c r="R9783" i="3"/>
  <c r="R9784" i="3"/>
  <c r="R9785" i="3"/>
  <c r="R9786" i="3"/>
  <c r="R9787" i="3"/>
  <c r="R9788" i="3"/>
  <c r="R9789" i="3"/>
  <c r="R9790" i="3"/>
  <c r="R9791" i="3"/>
  <c r="R9792" i="3"/>
  <c r="R9793" i="3"/>
  <c r="R9794" i="3"/>
  <c r="R9795" i="3"/>
  <c r="R9796" i="3"/>
  <c r="R9797" i="3"/>
  <c r="R9798" i="3"/>
  <c r="R9799" i="3"/>
  <c r="R9800" i="3"/>
  <c r="R9801" i="3"/>
  <c r="R9802" i="3"/>
  <c r="R9803" i="3"/>
  <c r="R9804" i="3"/>
  <c r="R9805" i="3"/>
  <c r="R9806" i="3"/>
  <c r="R9807" i="3"/>
  <c r="R9808" i="3"/>
  <c r="R9809" i="3"/>
  <c r="R9810" i="3"/>
  <c r="R9811" i="3"/>
  <c r="R9812" i="3"/>
  <c r="R9813" i="3"/>
  <c r="R9814" i="3"/>
  <c r="R9815" i="3"/>
  <c r="R9816" i="3"/>
  <c r="R9817" i="3"/>
  <c r="R9818" i="3"/>
  <c r="R9819" i="3"/>
  <c r="R9820" i="3"/>
  <c r="R9821" i="3"/>
  <c r="R9822" i="3"/>
  <c r="R9823" i="3"/>
  <c r="R9824" i="3"/>
  <c r="R9825" i="3"/>
  <c r="R9826" i="3"/>
  <c r="R9827" i="3"/>
  <c r="R9828" i="3"/>
  <c r="R9829" i="3"/>
  <c r="R9830" i="3"/>
  <c r="R9831" i="3"/>
  <c r="R9832" i="3"/>
  <c r="R9833" i="3"/>
  <c r="R9834" i="3"/>
  <c r="R9835" i="3"/>
  <c r="R9836" i="3"/>
  <c r="R9837" i="3"/>
  <c r="R9838" i="3"/>
  <c r="R9839" i="3"/>
  <c r="R9840" i="3"/>
  <c r="R9841" i="3"/>
  <c r="R9842" i="3"/>
  <c r="R9843" i="3"/>
  <c r="R9844" i="3"/>
  <c r="R9845" i="3"/>
  <c r="R9846" i="3"/>
  <c r="R9847" i="3"/>
  <c r="R9848" i="3"/>
  <c r="R9849" i="3"/>
  <c r="R9850" i="3"/>
  <c r="R9851" i="3"/>
  <c r="R9852" i="3"/>
  <c r="R9853" i="3"/>
  <c r="R9854" i="3"/>
  <c r="R9855" i="3"/>
  <c r="R9856" i="3"/>
  <c r="R9857" i="3"/>
  <c r="R9858" i="3"/>
  <c r="R9859" i="3"/>
  <c r="R9860" i="3"/>
  <c r="R9861" i="3"/>
  <c r="R9862" i="3"/>
  <c r="R9863" i="3"/>
  <c r="R9864" i="3"/>
  <c r="R9865" i="3"/>
  <c r="R9866" i="3"/>
  <c r="R9867" i="3"/>
  <c r="R9868" i="3"/>
  <c r="R9869" i="3"/>
  <c r="R9870" i="3"/>
  <c r="R9871" i="3"/>
  <c r="R9872" i="3"/>
  <c r="R9873" i="3"/>
  <c r="R9874" i="3"/>
  <c r="R9875" i="3"/>
  <c r="R9876" i="3"/>
  <c r="R9877" i="3"/>
  <c r="R9878" i="3"/>
  <c r="R9879" i="3"/>
  <c r="R9880" i="3"/>
  <c r="R9881" i="3"/>
  <c r="R9882" i="3"/>
  <c r="R9883" i="3"/>
  <c r="R9884" i="3"/>
  <c r="R9885" i="3"/>
  <c r="R9886" i="3"/>
  <c r="R9887" i="3"/>
  <c r="R9888" i="3"/>
  <c r="R9889" i="3"/>
  <c r="R9890" i="3"/>
  <c r="R9891" i="3"/>
  <c r="R9892" i="3"/>
  <c r="R9893" i="3"/>
  <c r="R9894" i="3"/>
  <c r="R9895" i="3"/>
  <c r="R9896" i="3"/>
  <c r="R9897" i="3"/>
  <c r="R9898" i="3"/>
  <c r="R9899" i="3"/>
  <c r="R9900" i="3"/>
  <c r="R9901" i="3"/>
  <c r="R9902" i="3"/>
  <c r="R9903" i="3"/>
  <c r="R9904" i="3"/>
  <c r="R9905" i="3"/>
  <c r="R9906" i="3"/>
  <c r="R9907" i="3"/>
  <c r="R9908" i="3"/>
  <c r="R9909" i="3"/>
  <c r="R9910" i="3"/>
  <c r="R9911" i="3"/>
  <c r="R9912" i="3"/>
  <c r="R9913" i="3"/>
  <c r="R9914" i="3"/>
  <c r="R9915" i="3"/>
  <c r="R9916" i="3"/>
  <c r="R9917" i="3"/>
  <c r="R9918" i="3"/>
  <c r="R9919" i="3"/>
  <c r="R9920" i="3"/>
  <c r="R9921" i="3"/>
  <c r="R9922" i="3"/>
  <c r="R9923" i="3"/>
  <c r="R9924" i="3"/>
  <c r="R9925" i="3"/>
  <c r="R9926" i="3"/>
  <c r="R9927" i="3"/>
  <c r="R9928" i="3"/>
  <c r="R9929" i="3"/>
  <c r="R9930" i="3"/>
  <c r="R9931" i="3"/>
  <c r="R9932" i="3"/>
  <c r="R9933" i="3"/>
  <c r="R9934" i="3"/>
  <c r="R9935" i="3"/>
  <c r="R9936" i="3"/>
  <c r="R9937" i="3"/>
  <c r="R9938" i="3"/>
  <c r="R9939" i="3"/>
  <c r="R9940" i="3"/>
  <c r="R9941" i="3"/>
  <c r="R9942" i="3"/>
  <c r="R9943" i="3"/>
  <c r="R9944" i="3"/>
  <c r="R9945" i="3"/>
  <c r="R9946" i="3"/>
  <c r="R9947" i="3"/>
  <c r="R9948" i="3"/>
  <c r="R9949" i="3"/>
  <c r="R9950" i="3"/>
  <c r="R9951" i="3"/>
  <c r="R9952" i="3"/>
  <c r="R9953" i="3"/>
  <c r="R9954" i="3"/>
  <c r="R9955" i="3"/>
  <c r="R9956" i="3"/>
  <c r="R9957" i="3"/>
  <c r="R9958" i="3"/>
  <c r="R9959" i="3"/>
  <c r="R9960" i="3"/>
  <c r="R9961" i="3"/>
  <c r="R9962" i="3"/>
  <c r="R9963" i="3"/>
  <c r="R9964" i="3"/>
  <c r="R9965" i="3"/>
  <c r="R9966" i="3"/>
  <c r="R9967" i="3"/>
  <c r="R9968" i="3"/>
  <c r="R9969" i="3"/>
  <c r="R9970" i="3"/>
  <c r="R9971" i="3"/>
  <c r="R9972" i="3"/>
  <c r="R9973" i="3"/>
  <c r="R9974" i="3"/>
  <c r="R9975" i="3"/>
  <c r="R9976" i="3"/>
  <c r="R9977" i="3"/>
  <c r="R9978" i="3"/>
  <c r="R9979" i="3"/>
  <c r="R9980" i="3"/>
  <c r="R9981" i="3"/>
  <c r="R9982" i="3"/>
  <c r="R9983" i="3"/>
  <c r="R9984" i="3"/>
  <c r="R9985" i="3"/>
  <c r="R9986" i="3"/>
  <c r="R9987" i="3"/>
  <c r="R9988" i="3"/>
  <c r="R9989" i="3"/>
  <c r="R9990" i="3"/>
  <c r="R9991" i="3"/>
  <c r="R9992" i="3"/>
  <c r="R9993" i="3"/>
  <c r="R9994" i="3"/>
  <c r="R9995" i="3"/>
  <c r="R9996" i="3"/>
  <c r="R9997" i="3"/>
  <c r="R9998" i="3"/>
  <c r="R9999" i="3"/>
  <c r="R10000" i="3"/>
  <c r="R10001" i="3"/>
  <c r="R10002" i="3"/>
  <c r="R10003" i="3"/>
  <c r="R10004" i="3"/>
  <c r="R10005" i="3"/>
  <c r="R10006" i="3"/>
  <c r="R10007" i="3"/>
  <c r="R10008" i="3"/>
  <c r="R10009" i="3"/>
  <c r="R10010" i="3"/>
  <c r="R10011" i="3"/>
  <c r="R10012" i="3"/>
  <c r="R10013" i="3"/>
  <c r="R10014" i="3"/>
  <c r="R10015" i="3"/>
  <c r="R10016" i="3"/>
  <c r="R10017" i="3"/>
  <c r="R10018" i="3"/>
  <c r="R10019" i="3"/>
  <c r="R10020" i="3"/>
  <c r="R10021" i="3"/>
  <c r="R10022" i="3"/>
  <c r="R10023" i="3"/>
  <c r="R10024" i="3"/>
  <c r="R10025" i="3"/>
  <c r="R10026" i="3"/>
  <c r="R10027" i="3"/>
  <c r="R10028" i="3"/>
  <c r="R10029" i="3"/>
  <c r="R10030" i="3"/>
  <c r="R10031" i="3"/>
  <c r="R10032" i="3"/>
  <c r="R10033" i="3"/>
  <c r="R10034" i="3"/>
  <c r="R10035" i="3"/>
  <c r="R10036" i="3"/>
  <c r="R10037" i="3"/>
  <c r="R10038" i="3"/>
  <c r="R10039" i="3"/>
  <c r="R10040" i="3"/>
  <c r="R10041" i="3"/>
  <c r="R10042" i="3"/>
  <c r="R10043" i="3"/>
  <c r="R10044" i="3"/>
  <c r="R10045" i="3"/>
  <c r="R10046" i="3"/>
  <c r="R10047" i="3"/>
  <c r="R10048" i="3"/>
  <c r="R10049" i="3"/>
  <c r="R10050" i="3"/>
  <c r="R10051" i="3"/>
  <c r="R10052" i="3"/>
  <c r="R10053" i="3"/>
  <c r="R10054" i="3"/>
  <c r="R10055" i="3"/>
  <c r="R10056" i="3"/>
  <c r="R10057" i="3"/>
  <c r="R10058" i="3"/>
  <c r="R10059" i="3"/>
  <c r="R10060" i="3"/>
  <c r="R10061" i="3"/>
  <c r="R10062" i="3"/>
  <c r="R10063" i="3"/>
  <c r="R10064" i="3"/>
  <c r="R10065" i="3"/>
  <c r="R10066" i="3"/>
  <c r="R10067" i="3"/>
  <c r="R10068" i="3"/>
  <c r="R10069" i="3"/>
  <c r="R10070" i="3"/>
  <c r="R10071" i="3"/>
  <c r="R10072" i="3"/>
  <c r="R10073" i="3"/>
  <c r="R10074" i="3"/>
  <c r="R10075" i="3"/>
  <c r="R10076" i="3"/>
  <c r="R10077" i="3"/>
  <c r="R10078" i="3"/>
  <c r="R10079" i="3"/>
  <c r="R10080" i="3"/>
  <c r="R10081" i="3"/>
  <c r="R10082" i="3"/>
  <c r="R10083" i="3"/>
  <c r="R10084" i="3"/>
  <c r="R10085" i="3"/>
  <c r="R10086" i="3"/>
  <c r="R10087" i="3"/>
  <c r="R10088" i="3"/>
  <c r="R10089" i="3"/>
  <c r="R10090" i="3"/>
  <c r="R10091" i="3"/>
  <c r="R10092" i="3"/>
  <c r="R10093" i="3"/>
  <c r="R10094" i="3"/>
  <c r="R10095" i="3"/>
  <c r="R10096" i="3"/>
  <c r="R10097" i="3"/>
  <c r="R10098" i="3"/>
  <c r="R10099" i="3"/>
  <c r="R10100" i="3"/>
  <c r="R10101" i="3"/>
  <c r="R10102" i="3"/>
  <c r="R10103" i="3"/>
  <c r="R10104" i="3"/>
  <c r="R10105" i="3"/>
  <c r="R10106" i="3"/>
  <c r="R10107" i="3"/>
  <c r="R10108" i="3"/>
  <c r="R10109" i="3"/>
  <c r="R10110" i="3"/>
  <c r="R10111" i="3"/>
  <c r="R10112" i="3"/>
  <c r="R10113" i="3"/>
  <c r="R10114" i="3"/>
  <c r="R10115" i="3"/>
  <c r="R10116" i="3"/>
  <c r="R10117" i="3"/>
  <c r="R10118" i="3"/>
  <c r="R10119" i="3"/>
  <c r="R10120" i="3"/>
  <c r="R10121" i="3"/>
  <c r="R10122" i="3"/>
  <c r="R10123" i="3"/>
  <c r="R10124" i="3"/>
  <c r="R10125" i="3"/>
  <c r="R10126" i="3"/>
  <c r="R10127" i="3"/>
  <c r="R10128" i="3"/>
  <c r="R10129" i="3"/>
  <c r="R10130" i="3"/>
  <c r="R10131" i="3"/>
  <c r="R10132" i="3"/>
  <c r="R10133" i="3"/>
  <c r="R10134" i="3"/>
  <c r="R10135" i="3"/>
  <c r="R10136" i="3"/>
  <c r="R10137" i="3"/>
  <c r="R10138" i="3"/>
  <c r="R10139" i="3"/>
  <c r="R10140" i="3"/>
  <c r="R10141" i="3"/>
  <c r="R10142" i="3"/>
  <c r="R10143" i="3"/>
  <c r="R10144" i="3"/>
  <c r="R10145" i="3"/>
  <c r="R10146" i="3"/>
  <c r="R10147" i="3"/>
  <c r="R10148" i="3"/>
  <c r="R10149" i="3"/>
  <c r="R10150" i="3"/>
  <c r="R10151" i="3"/>
  <c r="R10152" i="3"/>
  <c r="R10153" i="3"/>
  <c r="R10154" i="3"/>
  <c r="R10155" i="3"/>
  <c r="R10156" i="3"/>
  <c r="R10157" i="3"/>
  <c r="R10158" i="3"/>
  <c r="R10159" i="3"/>
  <c r="R10160" i="3"/>
  <c r="R10161" i="3"/>
  <c r="R10162" i="3"/>
  <c r="R10163" i="3"/>
  <c r="R10164" i="3"/>
  <c r="R10165" i="3"/>
  <c r="R10166" i="3"/>
  <c r="R10167" i="3"/>
  <c r="R10168" i="3"/>
  <c r="R10169" i="3"/>
  <c r="R10170" i="3"/>
  <c r="R10171" i="3"/>
  <c r="R10172" i="3"/>
  <c r="R10173" i="3"/>
  <c r="R10174" i="3"/>
  <c r="R10175" i="3"/>
  <c r="R10176" i="3"/>
  <c r="R10177" i="3"/>
  <c r="R10178" i="3"/>
  <c r="R10179" i="3"/>
  <c r="R10180" i="3"/>
  <c r="R10181" i="3"/>
  <c r="R10182" i="3"/>
  <c r="R10183" i="3"/>
  <c r="R10184" i="3"/>
  <c r="R10185" i="3"/>
  <c r="R10186" i="3"/>
  <c r="R10187" i="3"/>
  <c r="R10188" i="3"/>
  <c r="R10189" i="3"/>
  <c r="R10190" i="3"/>
  <c r="R10191" i="3"/>
  <c r="R10192" i="3"/>
  <c r="R10193" i="3"/>
  <c r="R10194" i="3"/>
  <c r="R10195" i="3"/>
  <c r="R10196" i="3"/>
  <c r="R10197" i="3"/>
  <c r="R10198" i="3"/>
  <c r="R10199" i="3"/>
  <c r="R10200" i="3"/>
  <c r="R10201" i="3"/>
  <c r="R10202" i="3"/>
  <c r="R10203" i="3"/>
  <c r="R10204" i="3"/>
  <c r="R10205" i="3"/>
  <c r="R10206" i="3"/>
  <c r="R10207" i="3"/>
  <c r="R10208" i="3"/>
  <c r="R10209" i="3"/>
  <c r="R10210" i="3"/>
  <c r="R10211" i="3"/>
  <c r="R10212" i="3"/>
  <c r="R10213" i="3"/>
  <c r="R10214" i="3"/>
  <c r="R10215" i="3"/>
  <c r="R10216" i="3"/>
  <c r="R10217" i="3"/>
  <c r="R10218" i="3"/>
  <c r="R10219" i="3"/>
  <c r="R10220" i="3"/>
  <c r="R10221" i="3"/>
  <c r="R10222" i="3"/>
  <c r="R10223" i="3"/>
  <c r="R10224" i="3"/>
  <c r="R10225" i="3"/>
  <c r="R10226" i="3"/>
  <c r="R10227" i="3"/>
  <c r="R10228" i="3"/>
  <c r="R10229" i="3"/>
  <c r="R10230" i="3"/>
  <c r="R10231" i="3"/>
  <c r="R10232" i="3"/>
  <c r="R10233" i="3"/>
  <c r="R10234" i="3"/>
  <c r="R10235" i="3"/>
  <c r="R10236" i="3"/>
  <c r="R10237" i="3"/>
  <c r="R10238" i="3"/>
  <c r="R10239" i="3"/>
  <c r="R10240" i="3"/>
  <c r="R10241" i="3"/>
  <c r="R10242" i="3"/>
  <c r="R10243" i="3"/>
  <c r="R10244" i="3"/>
  <c r="R10245" i="3"/>
  <c r="R10246" i="3"/>
  <c r="R10247" i="3"/>
  <c r="R10248" i="3"/>
  <c r="R10249" i="3"/>
  <c r="R10250" i="3"/>
  <c r="R10251" i="3"/>
  <c r="R10252" i="3"/>
  <c r="R10253" i="3"/>
  <c r="R10254" i="3"/>
  <c r="R10255" i="3"/>
  <c r="R10256" i="3"/>
  <c r="R10257" i="3"/>
  <c r="R10258" i="3"/>
  <c r="R10259" i="3"/>
  <c r="R10260" i="3"/>
  <c r="R10261" i="3"/>
  <c r="R10262" i="3"/>
  <c r="R10263" i="3"/>
  <c r="R10264" i="3"/>
  <c r="R10265" i="3"/>
  <c r="R10266" i="3"/>
  <c r="R10267" i="3"/>
  <c r="R10268" i="3"/>
  <c r="R10269" i="3"/>
  <c r="R10270" i="3"/>
  <c r="R10271" i="3"/>
  <c r="R10272" i="3"/>
  <c r="R10273" i="3"/>
  <c r="R10274" i="3"/>
  <c r="R10275" i="3"/>
  <c r="R10276" i="3"/>
  <c r="R10277" i="3"/>
  <c r="R10278" i="3"/>
  <c r="R10279" i="3"/>
  <c r="R10280" i="3"/>
  <c r="R10281" i="3"/>
  <c r="R10282" i="3"/>
  <c r="R10283" i="3"/>
  <c r="R10284" i="3"/>
  <c r="R10285" i="3"/>
  <c r="R10286" i="3"/>
  <c r="R10287" i="3"/>
  <c r="R10288" i="3"/>
  <c r="R10289" i="3"/>
  <c r="R10290" i="3"/>
  <c r="R10291" i="3"/>
  <c r="R10292" i="3"/>
  <c r="R10293" i="3"/>
  <c r="R10294" i="3"/>
  <c r="R10295" i="3"/>
  <c r="R10296" i="3"/>
  <c r="R10297" i="3"/>
  <c r="R10298" i="3"/>
  <c r="R10299" i="3"/>
  <c r="R10300" i="3"/>
  <c r="R10301" i="3"/>
  <c r="R10302" i="3"/>
  <c r="R10303" i="3"/>
  <c r="R10304" i="3"/>
  <c r="R10305" i="3"/>
  <c r="R10306" i="3"/>
  <c r="R10307" i="3"/>
  <c r="R10308" i="3"/>
  <c r="R10309" i="3"/>
  <c r="R10310" i="3"/>
  <c r="R10311" i="3"/>
  <c r="R10312" i="3"/>
  <c r="R10313" i="3"/>
  <c r="R10314" i="3"/>
  <c r="R10315" i="3"/>
  <c r="R10316" i="3"/>
  <c r="R10317" i="3"/>
  <c r="R10318" i="3"/>
  <c r="R10319" i="3"/>
  <c r="R10320" i="3"/>
  <c r="R10321" i="3"/>
  <c r="R10322" i="3"/>
  <c r="R10323" i="3"/>
  <c r="R10324" i="3"/>
  <c r="R10325" i="3"/>
  <c r="R10326" i="3"/>
  <c r="R10327" i="3"/>
  <c r="R10328" i="3"/>
  <c r="R10329" i="3"/>
  <c r="R10330" i="3"/>
  <c r="R10331" i="3"/>
  <c r="R10332" i="3"/>
  <c r="R10333" i="3"/>
  <c r="R10334" i="3"/>
  <c r="R10335" i="3"/>
  <c r="R10336" i="3"/>
  <c r="R10337" i="3"/>
  <c r="R10338" i="3"/>
  <c r="R10339" i="3"/>
  <c r="R10340" i="3"/>
  <c r="R10341" i="3"/>
  <c r="R10342" i="3"/>
  <c r="R10343" i="3"/>
  <c r="R10344" i="3"/>
  <c r="R10345" i="3"/>
  <c r="R10346" i="3"/>
  <c r="R10347" i="3"/>
  <c r="R10348" i="3"/>
  <c r="R10349" i="3"/>
  <c r="R10350" i="3"/>
  <c r="R10351" i="3"/>
  <c r="R10352" i="3"/>
  <c r="R10353" i="3"/>
  <c r="R10354" i="3"/>
  <c r="R10355" i="3"/>
  <c r="R10356" i="3"/>
  <c r="R10357" i="3"/>
  <c r="R10358" i="3"/>
  <c r="R10359" i="3"/>
  <c r="R10360" i="3"/>
  <c r="R10361" i="3"/>
  <c r="R10362" i="3"/>
  <c r="R10363" i="3"/>
  <c r="R10364" i="3"/>
  <c r="R10365" i="3"/>
  <c r="R10366" i="3"/>
  <c r="R10367" i="3"/>
  <c r="R10368" i="3"/>
  <c r="R10369" i="3"/>
  <c r="R10370" i="3"/>
  <c r="R10371" i="3"/>
  <c r="R10372" i="3"/>
  <c r="R10373" i="3"/>
  <c r="R10374" i="3"/>
  <c r="R10375" i="3"/>
  <c r="R10376" i="3"/>
  <c r="R10377" i="3"/>
  <c r="R10378" i="3"/>
  <c r="R10379" i="3"/>
  <c r="R10380" i="3"/>
  <c r="R10381" i="3"/>
  <c r="R10382" i="3"/>
  <c r="R10383" i="3"/>
  <c r="R10384" i="3"/>
  <c r="R10385" i="3"/>
  <c r="R10386" i="3"/>
  <c r="R10387" i="3"/>
  <c r="R10388" i="3"/>
  <c r="R10389" i="3"/>
  <c r="R10390" i="3"/>
  <c r="R10391" i="3"/>
  <c r="R10392" i="3"/>
  <c r="R10393" i="3"/>
  <c r="R10394" i="3"/>
  <c r="R10395" i="3"/>
  <c r="R10396" i="3"/>
  <c r="R10397" i="3"/>
  <c r="R10398" i="3"/>
  <c r="R10399" i="3"/>
  <c r="R10400" i="3"/>
  <c r="R10401" i="3"/>
  <c r="R10402" i="3"/>
  <c r="R10403" i="3"/>
  <c r="R10404" i="3"/>
  <c r="R10405" i="3"/>
  <c r="R10406" i="3"/>
  <c r="R10407" i="3"/>
  <c r="R10408" i="3"/>
  <c r="R10409" i="3"/>
  <c r="R10410" i="3"/>
  <c r="R10411" i="3"/>
  <c r="R10412" i="3"/>
  <c r="R10413" i="3"/>
  <c r="R10414" i="3"/>
  <c r="R10415" i="3"/>
  <c r="R10416" i="3"/>
  <c r="R10417" i="3"/>
  <c r="R10418" i="3"/>
  <c r="R10419" i="3"/>
  <c r="R10420" i="3"/>
  <c r="R10421" i="3"/>
  <c r="R10422" i="3"/>
  <c r="R10423" i="3"/>
  <c r="R10424" i="3"/>
  <c r="R10425" i="3"/>
  <c r="R10426" i="3"/>
  <c r="R10427" i="3"/>
  <c r="R10428" i="3"/>
  <c r="R10429" i="3"/>
  <c r="R10430" i="3"/>
  <c r="R10431" i="3"/>
  <c r="R10432" i="3"/>
  <c r="R10433" i="3"/>
  <c r="R10434" i="3"/>
  <c r="R10435" i="3"/>
  <c r="R10436" i="3"/>
  <c r="R10437" i="3"/>
  <c r="R10438" i="3"/>
  <c r="R10439" i="3"/>
  <c r="R10440" i="3"/>
  <c r="R10441" i="3"/>
  <c r="R10442" i="3"/>
  <c r="R10443" i="3"/>
  <c r="R10444" i="3"/>
  <c r="R10445" i="3"/>
  <c r="R10446" i="3"/>
  <c r="R10447" i="3"/>
  <c r="R10448" i="3"/>
  <c r="R10449" i="3"/>
  <c r="R10450" i="3"/>
  <c r="R10451" i="3"/>
  <c r="R10452" i="3"/>
  <c r="R10453" i="3"/>
  <c r="R10454" i="3"/>
  <c r="R10455" i="3"/>
  <c r="R10456" i="3"/>
  <c r="R10457" i="3"/>
  <c r="R10458" i="3"/>
  <c r="R10459" i="3"/>
  <c r="R10460" i="3"/>
  <c r="R10461" i="3"/>
  <c r="R10462" i="3"/>
  <c r="R10463" i="3"/>
  <c r="R10464" i="3"/>
  <c r="R10465" i="3"/>
  <c r="R10466" i="3"/>
  <c r="R10467" i="3"/>
  <c r="R10468" i="3"/>
  <c r="R10469" i="3"/>
  <c r="R10470" i="3"/>
  <c r="R10471" i="3"/>
  <c r="R10472" i="3"/>
  <c r="R10473" i="3"/>
  <c r="R10474" i="3"/>
  <c r="R10475" i="3"/>
  <c r="R10476" i="3"/>
  <c r="R10477" i="3"/>
  <c r="R10478" i="3"/>
  <c r="R10479" i="3"/>
  <c r="R10480" i="3"/>
  <c r="R10481" i="3"/>
  <c r="R10482" i="3"/>
  <c r="R10483" i="3"/>
  <c r="R10484" i="3"/>
  <c r="R10485" i="3"/>
  <c r="R10486" i="3"/>
  <c r="R10487" i="3"/>
  <c r="R10488" i="3"/>
  <c r="R10489" i="3"/>
  <c r="R10490" i="3"/>
  <c r="R10491" i="3"/>
  <c r="R10492" i="3"/>
  <c r="R10493" i="3"/>
  <c r="R10494" i="3"/>
  <c r="R10495" i="3"/>
  <c r="R10496" i="3"/>
  <c r="R10497" i="3"/>
  <c r="R10498" i="3"/>
  <c r="R10499" i="3"/>
  <c r="R10500" i="3"/>
  <c r="R10501" i="3"/>
  <c r="R10502" i="3"/>
  <c r="R10503" i="3"/>
  <c r="R10504" i="3"/>
  <c r="R10505" i="3"/>
  <c r="R10506" i="3"/>
  <c r="R10507" i="3"/>
  <c r="R10508" i="3"/>
  <c r="R10509" i="3"/>
  <c r="R10510" i="3"/>
  <c r="R10511" i="3"/>
  <c r="R10512" i="3"/>
  <c r="R10513" i="3"/>
  <c r="R10514" i="3"/>
  <c r="R10515" i="3"/>
  <c r="R10516" i="3"/>
  <c r="R10517" i="3"/>
  <c r="R10518" i="3"/>
  <c r="R10519" i="3"/>
  <c r="R10520" i="3"/>
  <c r="R10521" i="3"/>
  <c r="R10522" i="3"/>
  <c r="R10523" i="3"/>
  <c r="R10524" i="3"/>
  <c r="R10525" i="3"/>
  <c r="R10526" i="3"/>
  <c r="R10527" i="3"/>
  <c r="R10528" i="3"/>
  <c r="R10529" i="3"/>
  <c r="R10530" i="3"/>
  <c r="R10531" i="3"/>
  <c r="R10532" i="3"/>
  <c r="R10533" i="3"/>
  <c r="R10534" i="3"/>
  <c r="R10535" i="3"/>
  <c r="R10536" i="3"/>
  <c r="R10537" i="3"/>
  <c r="R10538" i="3"/>
  <c r="R10539" i="3"/>
  <c r="R10540" i="3"/>
  <c r="R10541" i="3"/>
  <c r="R10542" i="3"/>
  <c r="R10543" i="3"/>
  <c r="R10544" i="3"/>
  <c r="R10545" i="3"/>
  <c r="R10546" i="3"/>
  <c r="R10547" i="3"/>
  <c r="R10548" i="3"/>
  <c r="R10549" i="3"/>
  <c r="R10550" i="3"/>
  <c r="R10551" i="3"/>
  <c r="R10552" i="3"/>
  <c r="R10553" i="3"/>
  <c r="R10554" i="3"/>
  <c r="R10555" i="3"/>
  <c r="R10556" i="3"/>
  <c r="R10557" i="3"/>
  <c r="R10558" i="3"/>
  <c r="R10559" i="3"/>
  <c r="R10560" i="3"/>
  <c r="R10561" i="3"/>
  <c r="R10562" i="3"/>
  <c r="R10563" i="3"/>
  <c r="R10564" i="3"/>
  <c r="R10565" i="3"/>
  <c r="R10566" i="3"/>
  <c r="R10567" i="3"/>
  <c r="R10568" i="3"/>
  <c r="R10569" i="3"/>
  <c r="R10570" i="3"/>
  <c r="R10571" i="3"/>
  <c r="R10572" i="3"/>
  <c r="R10573" i="3"/>
  <c r="R10574" i="3"/>
  <c r="R10575" i="3"/>
  <c r="R10576" i="3"/>
  <c r="R10577" i="3"/>
  <c r="R10578" i="3"/>
  <c r="R10579" i="3"/>
  <c r="R10580" i="3"/>
  <c r="R10581" i="3"/>
  <c r="R10582" i="3"/>
  <c r="R10583" i="3"/>
  <c r="R10584" i="3"/>
  <c r="R10585" i="3"/>
  <c r="R10586" i="3"/>
  <c r="R10587" i="3"/>
  <c r="R10588" i="3"/>
  <c r="R10589" i="3"/>
  <c r="R10590" i="3"/>
  <c r="R10591" i="3"/>
  <c r="R10592" i="3"/>
  <c r="R10593" i="3"/>
  <c r="R10594" i="3"/>
  <c r="R10595" i="3"/>
  <c r="R10596" i="3"/>
  <c r="R10597" i="3"/>
  <c r="R10598" i="3"/>
  <c r="R10599" i="3"/>
  <c r="R10600" i="3"/>
  <c r="R10601" i="3"/>
  <c r="R10602" i="3"/>
  <c r="R10603" i="3"/>
  <c r="R10604" i="3"/>
  <c r="R10605" i="3"/>
  <c r="R10606" i="3"/>
  <c r="R10607" i="3"/>
  <c r="R10608" i="3"/>
  <c r="R10609" i="3"/>
  <c r="R10610" i="3"/>
  <c r="R10611" i="3"/>
  <c r="R10612" i="3"/>
  <c r="R10613" i="3"/>
  <c r="R10614" i="3"/>
  <c r="R10615" i="3"/>
  <c r="R10616" i="3"/>
  <c r="R10617" i="3"/>
  <c r="R10618" i="3"/>
  <c r="R10619" i="3"/>
  <c r="R10620" i="3"/>
  <c r="R10621" i="3"/>
  <c r="R10622" i="3"/>
  <c r="R10623" i="3"/>
  <c r="R10624" i="3"/>
  <c r="R10625" i="3"/>
  <c r="R10626" i="3"/>
  <c r="R10627" i="3"/>
  <c r="R10628" i="3"/>
  <c r="R10629" i="3"/>
  <c r="R10630" i="3"/>
  <c r="R10631" i="3"/>
  <c r="R10632" i="3"/>
  <c r="R10633" i="3"/>
  <c r="R10634" i="3"/>
  <c r="R10635" i="3"/>
  <c r="R10636" i="3"/>
  <c r="R10637" i="3"/>
  <c r="R10638" i="3"/>
  <c r="R10639" i="3"/>
  <c r="R10640" i="3"/>
  <c r="R10641" i="3"/>
  <c r="R10642" i="3"/>
  <c r="R10643" i="3"/>
  <c r="R10644" i="3"/>
  <c r="R10645" i="3"/>
  <c r="R10646" i="3"/>
  <c r="R10647" i="3"/>
  <c r="R10648" i="3"/>
  <c r="R10649" i="3"/>
  <c r="R10650" i="3"/>
  <c r="R10651" i="3"/>
  <c r="R10652" i="3"/>
  <c r="R10653" i="3"/>
  <c r="R10654" i="3"/>
  <c r="R10655" i="3"/>
  <c r="R10656" i="3"/>
  <c r="R10657" i="3"/>
  <c r="R10658" i="3"/>
  <c r="R10659" i="3"/>
  <c r="R10660" i="3"/>
  <c r="R10661" i="3"/>
  <c r="R10662" i="3"/>
  <c r="R10663" i="3"/>
  <c r="R10664" i="3"/>
  <c r="R10665" i="3"/>
  <c r="R10666" i="3"/>
  <c r="R10667" i="3"/>
  <c r="R10668" i="3"/>
  <c r="R10669" i="3"/>
  <c r="R10670" i="3"/>
  <c r="R10671" i="3"/>
  <c r="R10672" i="3"/>
  <c r="R10673" i="3"/>
  <c r="R10674" i="3"/>
  <c r="R10675" i="3"/>
  <c r="R10676" i="3"/>
  <c r="R10677" i="3"/>
  <c r="R10678" i="3"/>
  <c r="R10679" i="3"/>
  <c r="R10680" i="3"/>
  <c r="R10681" i="3"/>
  <c r="R10682" i="3"/>
  <c r="R10683" i="3"/>
  <c r="R10684" i="3"/>
  <c r="R10685" i="3"/>
  <c r="R10686" i="3"/>
  <c r="R10687" i="3"/>
  <c r="R10688" i="3"/>
  <c r="R10689" i="3"/>
  <c r="R10690" i="3"/>
  <c r="R10691" i="3"/>
  <c r="R10692" i="3"/>
  <c r="R10693" i="3"/>
  <c r="R10694" i="3"/>
  <c r="R10695" i="3"/>
  <c r="R10696" i="3"/>
  <c r="R10697" i="3"/>
  <c r="R10698" i="3"/>
  <c r="R10699" i="3"/>
  <c r="R10700" i="3"/>
  <c r="R10701" i="3"/>
  <c r="R10702" i="3"/>
  <c r="R10703" i="3"/>
  <c r="R10704" i="3"/>
  <c r="R10705" i="3"/>
  <c r="R10706" i="3"/>
  <c r="R10707" i="3"/>
  <c r="R10708" i="3"/>
  <c r="R10709" i="3"/>
  <c r="R10710" i="3"/>
  <c r="R10711" i="3"/>
  <c r="R10712" i="3"/>
  <c r="R10713" i="3"/>
  <c r="R10714" i="3"/>
  <c r="R10715" i="3"/>
  <c r="R10716" i="3"/>
  <c r="R10717" i="3"/>
  <c r="R10718" i="3"/>
  <c r="R10719" i="3"/>
  <c r="R10720" i="3"/>
  <c r="R10721" i="3"/>
  <c r="R10722" i="3"/>
  <c r="R10723" i="3"/>
  <c r="R10724" i="3"/>
  <c r="R10725" i="3"/>
  <c r="R10726" i="3"/>
  <c r="R10727" i="3"/>
  <c r="R10728" i="3"/>
  <c r="R10729" i="3"/>
  <c r="R10730" i="3"/>
  <c r="R10731" i="3"/>
  <c r="R10732" i="3"/>
  <c r="R10733" i="3"/>
  <c r="R10734" i="3"/>
  <c r="R10735" i="3"/>
  <c r="R10736" i="3"/>
  <c r="R10737" i="3"/>
  <c r="R10738" i="3"/>
  <c r="R10739" i="3"/>
  <c r="R10740" i="3"/>
  <c r="R10741" i="3"/>
  <c r="R10742" i="3"/>
  <c r="R10743" i="3"/>
  <c r="R10744" i="3"/>
  <c r="R10745" i="3"/>
  <c r="R10746" i="3"/>
  <c r="R10747" i="3"/>
  <c r="R10748" i="3"/>
  <c r="R10749" i="3"/>
  <c r="R10750" i="3"/>
  <c r="R10751" i="3"/>
  <c r="R10752" i="3"/>
  <c r="R10753" i="3"/>
  <c r="R10754" i="3"/>
  <c r="R10755" i="3"/>
  <c r="R10756" i="3"/>
  <c r="R10757" i="3"/>
  <c r="R10758" i="3"/>
  <c r="R10759" i="3"/>
  <c r="R10760" i="3"/>
  <c r="R10761" i="3"/>
  <c r="R10762" i="3"/>
  <c r="R10763" i="3"/>
  <c r="R10764" i="3"/>
  <c r="R10765" i="3"/>
  <c r="R10766" i="3"/>
  <c r="R10767" i="3"/>
  <c r="R10768" i="3"/>
  <c r="R10769" i="3"/>
  <c r="R10770" i="3"/>
  <c r="R10771" i="3"/>
  <c r="R10772" i="3"/>
  <c r="R10773" i="3"/>
  <c r="R10774" i="3"/>
  <c r="R10775" i="3"/>
  <c r="R10776" i="3"/>
  <c r="R10777" i="3"/>
  <c r="R10778" i="3"/>
  <c r="R10779" i="3"/>
  <c r="R10780" i="3"/>
  <c r="R10781" i="3"/>
  <c r="R10782" i="3"/>
  <c r="R10783" i="3"/>
  <c r="R10784" i="3"/>
  <c r="R10785" i="3"/>
  <c r="R10786" i="3"/>
  <c r="R10787" i="3"/>
  <c r="R10788" i="3"/>
  <c r="R10789" i="3"/>
  <c r="R10790" i="3"/>
  <c r="R10791" i="3"/>
  <c r="R10792" i="3"/>
  <c r="R10793" i="3"/>
  <c r="R10794" i="3"/>
  <c r="R10795" i="3"/>
  <c r="R10796" i="3"/>
  <c r="R10797" i="3"/>
  <c r="R10798" i="3"/>
  <c r="R10799" i="3"/>
  <c r="R10800" i="3"/>
  <c r="R10801" i="3"/>
  <c r="R10802" i="3"/>
  <c r="R10803" i="3"/>
  <c r="R10804" i="3"/>
  <c r="R10805" i="3"/>
  <c r="R10806" i="3"/>
  <c r="R10807" i="3"/>
  <c r="R10808" i="3"/>
  <c r="R10809" i="3"/>
  <c r="R10810" i="3"/>
  <c r="R10811" i="3"/>
  <c r="R10812" i="3"/>
  <c r="R10813" i="3"/>
  <c r="R10814" i="3"/>
  <c r="R10815" i="3"/>
  <c r="R10816" i="3"/>
  <c r="R10817" i="3"/>
  <c r="R10818" i="3"/>
  <c r="R10819" i="3"/>
  <c r="R10820" i="3"/>
  <c r="R10821" i="3"/>
  <c r="R10822" i="3"/>
  <c r="R10823" i="3"/>
  <c r="R10824" i="3"/>
  <c r="R10825" i="3"/>
  <c r="R10826" i="3"/>
  <c r="R10827" i="3"/>
  <c r="R10828" i="3"/>
  <c r="R10829" i="3"/>
  <c r="R10830" i="3"/>
  <c r="R10831" i="3"/>
  <c r="R10832" i="3"/>
  <c r="R10833" i="3"/>
  <c r="R10834" i="3"/>
  <c r="R10835" i="3"/>
  <c r="R10836" i="3"/>
  <c r="R10837" i="3"/>
  <c r="R10838" i="3"/>
  <c r="R10839" i="3"/>
  <c r="R10840" i="3"/>
  <c r="R10841" i="3"/>
  <c r="R10842" i="3"/>
  <c r="R10843" i="3"/>
  <c r="R10844" i="3"/>
  <c r="R10845" i="3"/>
  <c r="R10846" i="3"/>
  <c r="R10847" i="3"/>
  <c r="R10848" i="3"/>
  <c r="R10849" i="3"/>
  <c r="R10850" i="3"/>
  <c r="R10851" i="3"/>
  <c r="R10852" i="3"/>
  <c r="R10853" i="3"/>
  <c r="R10854" i="3"/>
  <c r="R10855" i="3"/>
  <c r="R10856" i="3"/>
  <c r="R10857" i="3"/>
  <c r="R10858" i="3"/>
  <c r="R10859" i="3"/>
  <c r="R10860" i="3"/>
  <c r="R10861" i="3"/>
  <c r="R10862" i="3"/>
  <c r="R10863" i="3"/>
  <c r="R10864" i="3"/>
  <c r="R10865" i="3"/>
  <c r="R10866" i="3"/>
  <c r="R10867" i="3"/>
  <c r="R10868" i="3"/>
  <c r="R10869" i="3"/>
  <c r="R10870" i="3"/>
  <c r="R10871" i="3"/>
  <c r="R10872" i="3"/>
  <c r="R10873" i="3"/>
  <c r="R10874" i="3"/>
  <c r="R10875" i="3"/>
  <c r="R10876" i="3"/>
  <c r="R10877" i="3"/>
  <c r="R10878" i="3"/>
  <c r="R10879" i="3"/>
  <c r="R10880" i="3"/>
  <c r="R10881" i="3"/>
  <c r="R10882" i="3"/>
  <c r="R10883" i="3"/>
  <c r="R10884" i="3"/>
  <c r="R10885" i="3"/>
  <c r="R10886" i="3"/>
  <c r="R10887" i="3"/>
  <c r="R10888" i="3"/>
  <c r="R10889" i="3"/>
  <c r="R10890" i="3"/>
  <c r="R10891" i="3"/>
  <c r="R10892" i="3"/>
  <c r="R10893" i="3"/>
  <c r="R10894" i="3"/>
  <c r="R10895" i="3"/>
  <c r="R10896" i="3"/>
  <c r="R10897" i="3"/>
  <c r="R10898" i="3"/>
  <c r="R10899" i="3"/>
  <c r="R10900" i="3"/>
  <c r="R10901" i="3"/>
  <c r="R10902" i="3"/>
  <c r="R10903" i="3"/>
  <c r="R10904" i="3"/>
  <c r="R10905" i="3"/>
  <c r="R10906" i="3"/>
  <c r="R10907" i="3"/>
  <c r="R10908" i="3"/>
  <c r="R10909" i="3"/>
  <c r="R10910" i="3"/>
  <c r="R10911" i="3"/>
  <c r="R10912" i="3"/>
  <c r="R10913" i="3"/>
  <c r="R10914" i="3"/>
  <c r="R10915" i="3"/>
  <c r="R10916" i="3"/>
  <c r="R10917" i="3"/>
  <c r="R10918" i="3"/>
  <c r="R10919" i="3"/>
  <c r="R10920" i="3"/>
  <c r="R10921" i="3"/>
  <c r="R10922" i="3"/>
  <c r="R10923" i="3"/>
  <c r="R10924" i="3"/>
  <c r="R10925" i="3"/>
  <c r="R10926" i="3"/>
  <c r="R10927" i="3"/>
  <c r="R10928" i="3"/>
  <c r="R10929" i="3"/>
  <c r="R10930" i="3"/>
  <c r="R10931" i="3"/>
  <c r="R10932" i="3"/>
  <c r="R10933" i="3"/>
  <c r="R10934" i="3"/>
  <c r="R10935" i="3"/>
  <c r="R10936" i="3"/>
  <c r="R10937" i="3"/>
  <c r="R10938" i="3"/>
  <c r="R10939" i="3"/>
  <c r="R10940" i="3"/>
  <c r="R10941" i="3"/>
  <c r="R10942" i="3"/>
  <c r="R10943" i="3"/>
  <c r="R10944" i="3"/>
  <c r="R10945" i="3"/>
  <c r="R10946" i="3"/>
  <c r="R10947" i="3"/>
  <c r="R10948" i="3"/>
  <c r="R10949" i="3"/>
  <c r="R10950" i="3"/>
  <c r="R10951" i="3"/>
  <c r="R10952" i="3"/>
  <c r="R10953" i="3"/>
  <c r="R10954" i="3"/>
  <c r="R10955" i="3"/>
  <c r="R10956" i="3"/>
  <c r="R10957" i="3"/>
  <c r="R10958" i="3"/>
  <c r="R10959" i="3"/>
  <c r="R10960" i="3"/>
  <c r="R10961" i="3"/>
  <c r="R10962" i="3"/>
  <c r="R10963" i="3"/>
  <c r="R10964" i="3"/>
  <c r="R10965" i="3"/>
  <c r="R10966" i="3"/>
  <c r="R10967" i="3"/>
  <c r="R10968" i="3"/>
  <c r="R10969" i="3"/>
  <c r="R10970" i="3"/>
  <c r="R10971" i="3"/>
  <c r="R10972" i="3"/>
  <c r="R10973" i="3"/>
  <c r="R10974" i="3"/>
  <c r="R10975" i="3"/>
  <c r="R10976" i="3"/>
  <c r="R10977" i="3"/>
  <c r="R10978" i="3"/>
  <c r="R10979" i="3"/>
  <c r="R10980" i="3"/>
  <c r="R10981" i="3"/>
  <c r="R10982" i="3"/>
  <c r="R10983" i="3"/>
  <c r="R10984" i="3"/>
  <c r="R10985" i="3"/>
  <c r="R10986" i="3"/>
  <c r="R10987" i="3"/>
  <c r="R10988" i="3"/>
  <c r="R10989" i="3"/>
  <c r="R10990" i="3"/>
  <c r="R10991" i="3"/>
  <c r="R10992" i="3"/>
  <c r="R10993" i="3"/>
  <c r="R10994" i="3"/>
  <c r="R10995" i="3"/>
  <c r="R10996" i="3"/>
  <c r="R10997" i="3"/>
  <c r="R10998" i="3"/>
  <c r="R10999" i="3"/>
  <c r="R11000" i="3"/>
  <c r="R11001" i="3"/>
  <c r="R11002" i="3"/>
  <c r="R11003" i="3"/>
  <c r="R11004" i="3"/>
  <c r="R11005" i="3"/>
  <c r="R11006" i="3"/>
  <c r="R11007" i="3"/>
  <c r="R11008" i="3"/>
  <c r="R11009" i="3"/>
  <c r="R11010" i="3"/>
  <c r="R11011" i="3"/>
  <c r="R11012" i="3"/>
  <c r="R11013" i="3"/>
  <c r="R11014" i="3"/>
  <c r="R11015" i="3"/>
  <c r="R11016" i="3"/>
  <c r="R11017" i="3"/>
  <c r="R11018" i="3"/>
  <c r="R11019" i="3"/>
  <c r="R11020" i="3"/>
  <c r="R11021" i="3"/>
  <c r="R11022" i="3"/>
  <c r="R11023" i="3"/>
  <c r="R11024" i="3"/>
  <c r="R11025" i="3"/>
  <c r="R11026" i="3"/>
  <c r="R11027" i="3"/>
  <c r="R11028" i="3"/>
  <c r="R11029" i="3"/>
  <c r="R11030" i="3"/>
  <c r="R11031" i="3"/>
  <c r="R11032" i="3"/>
  <c r="R11033" i="3"/>
  <c r="R11034" i="3"/>
  <c r="R11035" i="3"/>
  <c r="R11036" i="3"/>
  <c r="R11037" i="3"/>
  <c r="R11038" i="3"/>
  <c r="R11039" i="3"/>
  <c r="R11040" i="3"/>
  <c r="R11041" i="3"/>
  <c r="R11042" i="3"/>
  <c r="R11043" i="3"/>
  <c r="R11044" i="3"/>
  <c r="R11045" i="3"/>
  <c r="R11046" i="3"/>
  <c r="R11047" i="3"/>
  <c r="R11048" i="3"/>
  <c r="R11049" i="3"/>
  <c r="R11050" i="3"/>
  <c r="R11051" i="3"/>
  <c r="R11052" i="3"/>
  <c r="R11053" i="3"/>
  <c r="R11054" i="3"/>
  <c r="R11055" i="3"/>
  <c r="R11056" i="3"/>
  <c r="R11057" i="3"/>
  <c r="R11058" i="3"/>
  <c r="R11059" i="3"/>
  <c r="R11060" i="3"/>
  <c r="R11061" i="3"/>
  <c r="R11062" i="3"/>
  <c r="R11063" i="3"/>
  <c r="R11064" i="3"/>
  <c r="R11065" i="3"/>
  <c r="R11066" i="3"/>
  <c r="R11067" i="3"/>
  <c r="R11068" i="3"/>
  <c r="R11069" i="3"/>
  <c r="R11070" i="3"/>
  <c r="R11071" i="3"/>
  <c r="R11072" i="3"/>
  <c r="R11073" i="3"/>
  <c r="R11074" i="3"/>
  <c r="R11075" i="3"/>
  <c r="R11076" i="3"/>
  <c r="R11077" i="3"/>
  <c r="R11078" i="3"/>
  <c r="R11079" i="3"/>
  <c r="R11080" i="3"/>
  <c r="R11081" i="3"/>
  <c r="R11082" i="3"/>
  <c r="R11083" i="3"/>
  <c r="R11084" i="3"/>
  <c r="R11085" i="3"/>
  <c r="R11086" i="3"/>
  <c r="R11087" i="3"/>
  <c r="R11088" i="3"/>
  <c r="R11089" i="3"/>
  <c r="R11090" i="3"/>
  <c r="R11091" i="3"/>
  <c r="R11092" i="3"/>
  <c r="R11093" i="3"/>
  <c r="R11094" i="3"/>
  <c r="R11095" i="3"/>
  <c r="R11096" i="3"/>
  <c r="R11097" i="3"/>
  <c r="R11098" i="3"/>
  <c r="R11099" i="3"/>
  <c r="R11100" i="3"/>
  <c r="R11101" i="3"/>
  <c r="R11102" i="3"/>
  <c r="R11103" i="3"/>
  <c r="R11104" i="3"/>
  <c r="R11105" i="3"/>
  <c r="R11106" i="3"/>
  <c r="R11107" i="3"/>
  <c r="R11108" i="3"/>
  <c r="R11109" i="3"/>
  <c r="R11110" i="3"/>
  <c r="R11111" i="3"/>
  <c r="R11112" i="3"/>
  <c r="R11113" i="3"/>
  <c r="R11114" i="3"/>
  <c r="R11115" i="3"/>
  <c r="R11116" i="3"/>
  <c r="R11117" i="3"/>
  <c r="R11118" i="3"/>
  <c r="R11119" i="3"/>
  <c r="R11120" i="3"/>
  <c r="R11121" i="3"/>
  <c r="R11122" i="3"/>
  <c r="R11123" i="3"/>
  <c r="R11124" i="3"/>
  <c r="R11125" i="3"/>
  <c r="R11126" i="3"/>
  <c r="R11127" i="3"/>
  <c r="R11128" i="3"/>
  <c r="R11129" i="3"/>
  <c r="R11130" i="3"/>
  <c r="R11131" i="3"/>
  <c r="R11132" i="3"/>
  <c r="R11133" i="3"/>
  <c r="R11134" i="3"/>
  <c r="R11135" i="3"/>
  <c r="R11136" i="3"/>
  <c r="R11137" i="3"/>
  <c r="R11138" i="3"/>
  <c r="R11139" i="3"/>
  <c r="R11140" i="3"/>
  <c r="R11141" i="3"/>
  <c r="R11142" i="3"/>
  <c r="R11143" i="3"/>
  <c r="R11144" i="3"/>
  <c r="R11145" i="3"/>
  <c r="R11146" i="3"/>
  <c r="R11147" i="3"/>
  <c r="R11148" i="3"/>
  <c r="R11149" i="3"/>
  <c r="R11150" i="3"/>
  <c r="R11151" i="3"/>
  <c r="R11152" i="3"/>
  <c r="R11153" i="3"/>
  <c r="R11154" i="3"/>
  <c r="R11155" i="3"/>
  <c r="R11156" i="3"/>
  <c r="R11157" i="3"/>
  <c r="R11158" i="3"/>
  <c r="R11159" i="3"/>
  <c r="R11160" i="3"/>
  <c r="R11161" i="3"/>
  <c r="R11162" i="3"/>
  <c r="R11163" i="3"/>
  <c r="R11164" i="3"/>
  <c r="R11165" i="3"/>
  <c r="R11166" i="3"/>
  <c r="R11167" i="3"/>
  <c r="R11168" i="3"/>
  <c r="R11169" i="3"/>
  <c r="R11170" i="3"/>
  <c r="R11171" i="3"/>
  <c r="R11172" i="3"/>
  <c r="R11173" i="3"/>
  <c r="R11174" i="3"/>
  <c r="R11175" i="3"/>
  <c r="R11176" i="3"/>
  <c r="R11177" i="3"/>
  <c r="R11178" i="3"/>
  <c r="R11179" i="3"/>
  <c r="R11180" i="3"/>
  <c r="R11181" i="3"/>
  <c r="R11182" i="3"/>
  <c r="R11183" i="3"/>
  <c r="R11184" i="3"/>
  <c r="R11185" i="3"/>
  <c r="R11186" i="3"/>
  <c r="R11187" i="3"/>
  <c r="R11188" i="3"/>
  <c r="R11189" i="3"/>
  <c r="R11190" i="3"/>
  <c r="R11191" i="3"/>
  <c r="R11192" i="3"/>
  <c r="R11193" i="3"/>
  <c r="R11194" i="3"/>
  <c r="R11195" i="3"/>
  <c r="R11196" i="3"/>
  <c r="R11197" i="3"/>
  <c r="R11198" i="3"/>
  <c r="R11199" i="3"/>
  <c r="R11200" i="3"/>
  <c r="R11201" i="3"/>
  <c r="R11202" i="3"/>
  <c r="R11203" i="3"/>
  <c r="R11204" i="3"/>
  <c r="R11205" i="3"/>
  <c r="R11206" i="3"/>
  <c r="R11207" i="3"/>
  <c r="R11208" i="3"/>
  <c r="R11209" i="3"/>
  <c r="R11210" i="3"/>
  <c r="R11211" i="3"/>
  <c r="R11212" i="3"/>
  <c r="R11213" i="3"/>
  <c r="R11214" i="3"/>
  <c r="R11215" i="3"/>
  <c r="R11216" i="3"/>
  <c r="R11217" i="3"/>
  <c r="R11218" i="3"/>
  <c r="R11219" i="3"/>
  <c r="R11220" i="3"/>
  <c r="R11221" i="3"/>
  <c r="R11222" i="3"/>
  <c r="R11223" i="3"/>
  <c r="R11224" i="3"/>
  <c r="R11225" i="3"/>
  <c r="R11226" i="3"/>
  <c r="R11227" i="3"/>
  <c r="R11228" i="3"/>
  <c r="R11229" i="3"/>
  <c r="R11230" i="3"/>
  <c r="R11231" i="3"/>
  <c r="R11232" i="3"/>
  <c r="R11233" i="3"/>
  <c r="R11234" i="3"/>
  <c r="R11235" i="3"/>
  <c r="R11236" i="3"/>
  <c r="R11237" i="3"/>
  <c r="R11238" i="3"/>
  <c r="R11239" i="3"/>
  <c r="R11240" i="3"/>
  <c r="R11241" i="3"/>
  <c r="R11242" i="3"/>
  <c r="R11243" i="3"/>
  <c r="R11244" i="3"/>
  <c r="R11245" i="3"/>
  <c r="R11246" i="3"/>
  <c r="R11247" i="3"/>
  <c r="R11248" i="3"/>
  <c r="R11249" i="3"/>
  <c r="R11250" i="3"/>
  <c r="R11251" i="3"/>
  <c r="R11252" i="3"/>
  <c r="R11253" i="3"/>
  <c r="R11254" i="3"/>
  <c r="R11255" i="3"/>
  <c r="R11256" i="3"/>
  <c r="R11257" i="3"/>
  <c r="R11258" i="3"/>
  <c r="R11259" i="3"/>
  <c r="R11260" i="3"/>
  <c r="R11261" i="3"/>
  <c r="R11262" i="3"/>
  <c r="R11263" i="3"/>
  <c r="R11264" i="3"/>
  <c r="R11265" i="3"/>
  <c r="R11266" i="3"/>
  <c r="R11267" i="3"/>
  <c r="R11268" i="3"/>
  <c r="R11269" i="3"/>
  <c r="R11270" i="3"/>
  <c r="R11271" i="3"/>
  <c r="R11272" i="3"/>
  <c r="R11273" i="3"/>
  <c r="R11274" i="3"/>
  <c r="R11275" i="3"/>
  <c r="R11276" i="3"/>
  <c r="R11277" i="3"/>
  <c r="R11278" i="3"/>
  <c r="R11279" i="3"/>
  <c r="R11280" i="3"/>
  <c r="R11281" i="3"/>
  <c r="R11282" i="3"/>
  <c r="R11283" i="3"/>
  <c r="R11284" i="3"/>
  <c r="R11285" i="3"/>
  <c r="R11286" i="3"/>
  <c r="R11287" i="3"/>
  <c r="R11288" i="3"/>
  <c r="R11289" i="3"/>
  <c r="R11290" i="3"/>
  <c r="R11291" i="3"/>
  <c r="R11292" i="3"/>
  <c r="R11293" i="3"/>
  <c r="R11294" i="3"/>
  <c r="R11295" i="3"/>
  <c r="R11296" i="3"/>
  <c r="R11297" i="3"/>
  <c r="R11298" i="3"/>
  <c r="R11299" i="3"/>
  <c r="R11300" i="3"/>
  <c r="R11301" i="3"/>
  <c r="R11302" i="3"/>
  <c r="R11303" i="3"/>
  <c r="R11304" i="3"/>
  <c r="R11305" i="3"/>
  <c r="R11306" i="3"/>
  <c r="R11307" i="3"/>
  <c r="R11308" i="3"/>
  <c r="R11309" i="3"/>
  <c r="R11310" i="3"/>
  <c r="R11311" i="3"/>
  <c r="R11312" i="3"/>
  <c r="R11313" i="3"/>
  <c r="R11314" i="3"/>
  <c r="R11315" i="3"/>
  <c r="R11316" i="3"/>
  <c r="R11317" i="3"/>
  <c r="R11318" i="3"/>
  <c r="R11319" i="3"/>
  <c r="R11320" i="3"/>
  <c r="R11321" i="3"/>
  <c r="R11322" i="3"/>
  <c r="R11323" i="3"/>
  <c r="R11324" i="3"/>
  <c r="R11325" i="3"/>
  <c r="R11326" i="3"/>
  <c r="R11327" i="3"/>
  <c r="R11328" i="3"/>
  <c r="R11329" i="3"/>
  <c r="R11330" i="3"/>
  <c r="R11331" i="3"/>
  <c r="R11332" i="3"/>
  <c r="R11333" i="3"/>
  <c r="R11334" i="3"/>
  <c r="R11335" i="3"/>
  <c r="R11336" i="3"/>
  <c r="R11337" i="3"/>
  <c r="R11338" i="3"/>
  <c r="R11339" i="3"/>
  <c r="R11340" i="3"/>
  <c r="R11341" i="3"/>
  <c r="R11342" i="3"/>
  <c r="R11343" i="3"/>
  <c r="R11344" i="3"/>
  <c r="R11345" i="3"/>
  <c r="R11346" i="3"/>
  <c r="R11347" i="3"/>
  <c r="R11348" i="3"/>
  <c r="R11349" i="3"/>
  <c r="R11350" i="3"/>
  <c r="R11351" i="3"/>
  <c r="R11352" i="3"/>
  <c r="R11353" i="3"/>
  <c r="R11354" i="3"/>
  <c r="R11355" i="3"/>
  <c r="R11356" i="3"/>
  <c r="R11357" i="3"/>
  <c r="R11358" i="3"/>
  <c r="R11359" i="3"/>
  <c r="R11360" i="3"/>
  <c r="R11361" i="3"/>
  <c r="R11362" i="3"/>
  <c r="R11363" i="3"/>
  <c r="R11364" i="3"/>
  <c r="R11365" i="3"/>
  <c r="R11366" i="3"/>
  <c r="R11367" i="3"/>
  <c r="R11368" i="3"/>
  <c r="R11369" i="3"/>
  <c r="R11370" i="3"/>
  <c r="R11371" i="3"/>
  <c r="R11372" i="3"/>
  <c r="R11373" i="3"/>
  <c r="R11374" i="3"/>
  <c r="R11375" i="3"/>
  <c r="R11376" i="3"/>
  <c r="R11377" i="3"/>
  <c r="R11378" i="3"/>
  <c r="R11379" i="3"/>
  <c r="R11380" i="3"/>
  <c r="R11381" i="3"/>
  <c r="R11382" i="3"/>
  <c r="R11383" i="3"/>
  <c r="R11384" i="3"/>
  <c r="R11385" i="3"/>
  <c r="R11386" i="3"/>
  <c r="R11387" i="3"/>
  <c r="R11388" i="3"/>
  <c r="R11389" i="3"/>
  <c r="R11390" i="3"/>
  <c r="R11391" i="3"/>
  <c r="R11392" i="3"/>
  <c r="R11393" i="3"/>
  <c r="R11394" i="3"/>
  <c r="R11395" i="3"/>
  <c r="R11396" i="3"/>
  <c r="R11397" i="3"/>
  <c r="R11398" i="3"/>
  <c r="R11399" i="3"/>
  <c r="R11400" i="3"/>
  <c r="R11401" i="3"/>
  <c r="R11402" i="3"/>
  <c r="R11403" i="3"/>
  <c r="R11404" i="3"/>
  <c r="R11405" i="3"/>
  <c r="R11406" i="3"/>
  <c r="R11407" i="3"/>
  <c r="R11408" i="3"/>
  <c r="R11409" i="3"/>
  <c r="R11410" i="3"/>
  <c r="R11411" i="3"/>
  <c r="R11412" i="3"/>
  <c r="R11413" i="3"/>
  <c r="R11414" i="3"/>
  <c r="R11415" i="3"/>
  <c r="R11416" i="3"/>
  <c r="R11417" i="3"/>
  <c r="R11418" i="3"/>
  <c r="R11419" i="3"/>
  <c r="R11420" i="3"/>
  <c r="R11421" i="3"/>
  <c r="R11422" i="3"/>
  <c r="R11423" i="3"/>
  <c r="R11424" i="3"/>
  <c r="R11425" i="3"/>
  <c r="R11426" i="3"/>
  <c r="R11427" i="3"/>
  <c r="R11428" i="3"/>
  <c r="R11429" i="3"/>
  <c r="R11430" i="3"/>
  <c r="R11431" i="3"/>
  <c r="R11432" i="3"/>
  <c r="R11433" i="3"/>
  <c r="R11434" i="3"/>
  <c r="R11435" i="3"/>
  <c r="R11436" i="3"/>
  <c r="R11437" i="3"/>
  <c r="R11438" i="3"/>
  <c r="R11439" i="3"/>
  <c r="R11440" i="3"/>
  <c r="R11441" i="3"/>
  <c r="R11442" i="3"/>
  <c r="R11443" i="3"/>
  <c r="R11444" i="3"/>
  <c r="R11445" i="3"/>
  <c r="R11446" i="3"/>
  <c r="R11447" i="3"/>
  <c r="R11448" i="3"/>
  <c r="R11449" i="3"/>
  <c r="R11450" i="3"/>
  <c r="R11451" i="3"/>
  <c r="R11452" i="3"/>
  <c r="R11453" i="3"/>
  <c r="R11454" i="3"/>
  <c r="R11455" i="3"/>
  <c r="R11456" i="3"/>
  <c r="R11457" i="3"/>
  <c r="R11458" i="3"/>
  <c r="R11459" i="3"/>
  <c r="R11460" i="3"/>
  <c r="R11461" i="3"/>
  <c r="R11462" i="3"/>
  <c r="R11463" i="3"/>
  <c r="R11464" i="3"/>
  <c r="R11465" i="3"/>
  <c r="R11466" i="3"/>
  <c r="R11467" i="3"/>
  <c r="R11468" i="3"/>
  <c r="R11469" i="3"/>
  <c r="R11470" i="3"/>
  <c r="R11471" i="3"/>
  <c r="R11472" i="3"/>
  <c r="R11473" i="3"/>
  <c r="R11474" i="3"/>
  <c r="R11475" i="3"/>
  <c r="R11476" i="3"/>
  <c r="R11477" i="3"/>
  <c r="R11478" i="3"/>
  <c r="R11479" i="3"/>
  <c r="R11480" i="3"/>
  <c r="R11481" i="3"/>
  <c r="R11482" i="3"/>
  <c r="R11483" i="3"/>
  <c r="R11484" i="3"/>
  <c r="R11485" i="3"/>
  <c r="R11486" i="3"/>
  <c r="R11487" i="3"/>
  <c r="R11488" i="3"/>
  <c r="R11489" i="3"/>
  <c r="R11490" i="3"/>
  <c r="R11491" i="3"/>
  <c r="R11492" i="3"/>
  <c r="R11493" i="3"/>
  <c r="R11494" i="3"/>
  <c r="R11495" i="3"/>
  <c r="R11496" i="3"/>
  <c r="R11497" i="3"/>
  <c r="R11498" i="3"/>
  <c r="R11499" i="3"/>
  <c r="R11500" i="3"/>
  <c r="R11501" i="3"/>
  <c r="R11502" i="3"/>
  <c r="R11503" i="3"/>
  <c r="R11504" i="3"/>
  <c r="R11505" i="3"/>
  <c r="R11506" i="3"/>
  <c r="R11507" i="3"/>
  <c r="R11508" i="3"/>
  <c r="R11509" i="3"/>
  <c r="R11510" i="3"/>
  <c r="R11511" i="3"/>
  <c r="R11512" i="3"/>
  <c r="R11513" i="3"/>
  <c r="R11514" i="3"/>
  <c r="R11515" i="3"/>
  <c r="R11516" i="3"/>
  <c r="R11517" i="3"/>
  <c r="R11518" i="3"/>
  <c r="R11519" i="3"/>
  <c r="R11520" i="3"/>
  <c r="R11521" i="3"/>
  <c r="R11522" i="3"/>
  <c r="R11523" i="3"/>
  <c r="R11524" i="3"/>
  <c r="R11525" i="3"/>
  <c r="R11526" i="3"/>
  <c r="R11527" i="3"/>
  <c r="R11528" i="3"/>
  <c r="R11529" i="3"/>
  <c r="R11530" i="3"/>
  <c r="R11531" i="3"/>
  <c r="R11532" i="3"/>
  <c r="R11533" i="3"/>
  <c r="R11534" i="3"/>
  <c r="R11535" i="3"/>
  <c r="R11536" i="3"/>
  <c r="R11537" i="3"/>
  <c r="R11538" i="3"/>
  <c r="R11539" i="3"/>
  <c r="R11540" i="3"/>
  <c r="R11541" i="3"/>
  <c r="R11542" i="3"/>
  <c r="R11543" i="3"/>
  <c r="R11544" i="3"/>
  <c r="R11545" i="3"/>
  <c r="R11546" i="3"/>
  <c r="R11547" i="3"/>
  <c r="R11548" i="3"/>
  <c r="R11549" i="3"/>
  <c r="R11550" i="3"/>
  <c r="R11551" i="3"/>
  <c r="R11552" i="3"/>
  <c r="R11553" i="3"/>
  <c r="R11554" i="3"/>
  <c r="R11555" i="3"/>
  <c r="R11556" i="3"/>
  <c r="R11557" i="3"/>
  <c r="R11558" i="3"/>
  <c r="R11559" i="3"/>
  <c r="R11560" i="3"/>
  <c r="R11561" i="3"/>
  <c r="R11562" i="3"/>
  <c r="R11563" i="3"/>
  <c r="R11564" i="3"/>
  <c r="R11565" i="3"/>
  <c r="R11566" i="3"/>
  <c r="R11567" i="3"/>
  <c r="R11568" i="3"/>
  <c r="R11569" i="3"/>
  <c r="R11570" i="3"/>
  <c r="R11571" i="3"/>
  <c r="R11572" i="3"/>
  <c r="R11573" i="3"/>
  <c r="R11574" i="3"/>
  <c r="R11575" i="3"/>
  <c r="R11576" i="3"/>
  <c r="R11577" i="3"/>
  <c r="R11578" i="3"/>
  <c r="R11579" i="3"/>
  <c r="R11580" i="3"/>
  <c r="R11581" i="3"/>
  <c r="R11582" i="3"/>
  <c r="R11583" i="3"/>
  <c r="R11584" i="3"/>
  <c r="R11585" i="3"/>
  <c r="R11586" i="3"/>
  <c r="R11587" i="3"/>
  <c r="R11588" i="3"/>
  <c r="R11589" i="3"/>
  <c r="R11590" i="3"/>
  <c r="R11591" i="3"/>
  <c r="R11592" i="3"/>
  <c r="R11593" i="3"/>
  <c r="R11594" i="3"/>
  <c r="R11595" i="3"/>
  <c r="R11596" i="3"/>
  <c r="R11597" i="3"/>
  <c r="R11598" i="3"/>
  <c r="R11599" i="3"/>
  <c r="R11600" i="3"/>
  <c r="R11601" i="3"/>
  <c r="R11602" i="3"/>
  <c r="R11603" i="3"/>
  <c r="R11604" i="3"/>
  <c r="R11605" i="3"/>
  <c r="R11606" i="3"/>
  <c r="R11607" i="3"/>
  <c r="R11608" i="3"/>
  <c r="R11609" i="3"/>
  <c r="R11610" i="3"/>
  <c r="R11611" i="3"/>
  <c r="R11612" i="3"/>
  <c r="R11613" i="3"/>
  <c r="R11614" i="3"/>
  <c r="R11615" i="3"/>
  <c r="R11616" i="3"/>
  <c r="R11617" i="3"/>
  <c r="R11618" i="3"/>
  <c r="R11619" i="3"/>
  <c r="R11620" i="3"/>
  <c r="R11621" i="3"/>
  <c r="R11622" i="3"/>
  <c r="R11623" i="3"/>
  <c r="R11624" i="3"/>
  <c r="R11625" i="3"/>
  <c r="R11626" i="3"/>
  <c r="R11627" i="3"/>
  <c r="R11628" i="3"/>
  <c r="R11629" i="3"/>
  <c r="R11630" i="3"/>
  <c r="R11631" i="3"/>
  <c r="R11632" i="3"/>
  <c r="R11633" i="3"/>
  <c r="R11634" i="3"/>
  <c r="R11635" i="3"/>
  <c r="R11636" i="3"/>
  <c r="R11637" i="3"/>
  <c r="R11638" i="3"/>
  <c r="R11639" i="3"/>
  <c r="R11640" i="3"/>
  <c r="R11641" i="3"/>
  <c r="R11642" i="3"/>
  <c r="R11643" i="3"/>
  <c r="R11644" i="3"/>
  <c r="R11645" i="3"/>
  <c r="R11646" i="3"/>
  <c r="R11647" i="3"/>
  <c r="R11648" i="3"/>
  <c r="R11649" i="3"/>
  <c r="R11650" i="3"/>
  <c r="R11651" i="3"/>
  <c r="R11652" i="3"/>
  <c r="R11653" i="3"/>
  <c r="R11654" i="3"/>
  <c r="R11655" i="3"/>
  <c r="R11656" i="3"/>
  <c r="R11657" i="3"/>
  <c r="R11658" i="3"/>
  <c r="R11659" i="3"/>
  <c r="R11660" i="3"/>
  <c r="R11661" i="3"/>
  <c r="R11662" i="3"/>
  <c r="R11663" i="3"/>
  <c r="R11664" i="3"/>
  <c r="R11665" i="3"/>
  <c r="R11666" i="3"/>
  <c r="R11667" i="3"/>
  <c r="R11668" i="3"/>
  <c r="R11669" i="3"/>
  <c r="R11670" i="3"/>
  <c r="R11671" i="3"/>
  <c r="R11672" i="3"/>
  <c r="R11673" i="3"/>
  <c r="R11674" i="3"/>
  <c r="R11675" i="3"/>
  <c r="R11676" i="3"/>
  <c r="R11677" i="3"/>
  <c r="R11678" i="3"/>
  <c r="R11679" i="3"/>
  <c r="R11680" i="3"/>
  <c r="R11681" i="3"/>
  <c r="R11682" i="3"/>
  <c r="R11683" i="3"/>
  <c r="R11684" i="3"/>
  <c r="R11685" i="3"/>
  <c r="R11686" i="3"/>
  <c r="R11687" i="3"/>
  <c r="R11688" i="3"/>
  <c r="R11689" i="3"/>
  <c r="R11690" i="3"/>
  <c r="R11691" i="3"/>
  <c r="R11692" i="3"/>
  <c r="R11693" i="3"/>
  <c r="R11694" i="3"/>
  <c r="R11695" i="3"/>
  <c r="R11696" i="3"/>
  <c r="R11697" i="3"/>
  <c r="R11698" i="3"/>
  <c r="R11699" i="3"/>
  <c r="R11700" i="3"/>
  <c r="R11701" i="3"/>
  <c r="R11702" i="3"/>
  <c r="R11703" i="3"/>
  <c r="R11704" i="3"/>
  <c r="R11705" i="3"/>
  <c r="R11706" i="3"/>
  <c r="R11707" i="3"/>
  <c r="R11708" i="3"/>
  <c r="R11709" i="3"/>
  <c r="R11710" i="3"/>
  <c r="R11711" i="3"/>
  <c r="R11712" i="3"/>
  <c r="R11713" i="3"/>
  <c r="R11714" i="3"/>
  <c r="R11715" i="3"/>
  <c r="R11716" i="3"/>
  <c r="R11717" i="3"/>
  <c r="R11718" i="3"/>
  <c r="R11719" i="3"/>
  <c r="R11720" i="3"/>
  <c r="R11721" i="3"/>
  <c r="R11722" i="3"/>
  <c r="R11723" i="3"/>
  <c r="R11724" i="3"/>
  <c r="R11725" i="3"/>
  <c r="R11726" i="3"/>
  <c r="R11727" i="3"/>
  <c r="R11728" i="3"/>
  <c r="R11729" i="3"/>
  <c r="R11730" i="3"/>
  <c r="R11731" i="3"/>
  <c r="R11732" i="3"/>
  <c r="R11733" i="3"/>
  <c r="R11734" i="3"/>
  <c r="R11735" i="3"/>
  <c r="R11736" i="3"/>
  <c r="R11737" i="3"/>
  <c r="R11738" i="3"/>
  <c r="R11739" i="3"/>
  <c r="R11740" i="3"/>
  <c r="R11741" i="3"/>
  <c r="R11742" i="3"/>
  <c r="R11743" i="3"/>
  <c r="R11744" i="3"/>
  <c r="R11745" i="3"/>
  <c r="R11746" i="3"/>
  <c r="R11747" i="3"/>
  <c r="R11748" i="3"/>
  <c r="R11749" i="3"/>
  <c r="R11750" i="3"/>
  <c r="R11751" i="3"/>
  <c r="R11752" i="3"/>
  <c r="R11753" i="3"/>
  <c r="R11754" i="3"/>
  <c r="R11755" i="3"/>
  <c r="R11756" i="3"/>
  <c r="R11757" i="3"/>
  <c r="R11758" i="3"/>
  <c r="R11759" i="3"/>
  <c r="R11760" i="3"/>
  <c r="R11761" i="3"/>
  <c r="R11762" i="3"/>
  <c r="R11763" i="3"/>
  <c r="R11764" i="3"/>
  <c r="R11765" i="3"/>
  <c r="R11766" i="3"/>
  <c r="R11767" i="3"/>
  <c r="R11768" i="3"/>
  <c r="R11769" i="3"/>
  <c r="R11770" i="3"/>
  <c r="R11771" i="3"/>
  <c r="R11772" i="3"/>
  <c r="R11773" i="3"/>
  <c r="R11774" i="3"/>
  <c r="R11775" i="3"/>
  <c r="R11776" i="3"/>
  <c r="R11777" i="3"/>
  <c r="R11778" i="3"/>
  <c r="R11779" i="3"/>
  <c r="R11780" i="3"/>
  <c r="R11781" i="3"/>
  <c r="R11782" i="3"/>
  <c r="R11783" i="3"/>
  <c r="R11784" i="3"/>
  <c r="R11785" i="3"/>
  <c r="R11786" i="3"/>
  <c r="R11787" i="3"/>
  <c r="R11788" i="3"/>
  <c r="R11789" i="3"/>
  <c r="R11790" i="3"/>
  <c r="R11791" i="3"/>
  <c r="R11792" i="3"/>
  <c r="R11793" i="3"/>
  <c r="R11794" i="3"/>
  <c r="R11795" i="3"/>
  <c r="R11796" i="3"/>
  <c r="R11797" i="3"/>
  <c r="R11798" i="3"/>
  <c r="R11799" i="3"/>
  <c r="R11800" i="3"/>
  <c r="R11801" i="3"/>
  <c r="R11802" i="3"/>
  <c r="R11803" i="3"/>
  <c r="R11804" i="3"/>
  <c r="R11805" i="3"/>
  <c r="R11806" i="3"/>
  <c r="R11807" i="3"/>
  <c r="R11808" i="3"/>
  <c r="R11809" i="3"/>
  <c r="R11810" i="3"/>
  <c r="R11811" i="3"/>
  <c r="R11812" i="3"/>
  <c r="R11813" i="3"/>
  <c r="R11814" i="3"/>
  <c r="R11815" i="3"/>
  <c r="R11816" i="3"/>
  <c r="R11817" i="3"/>
  <c r="R11818" i="3"/>
  <c r="R11819" i="3"/>
  <c r="R11820" i="3"/>
  <c r="R11821" i="3"/>
  <c r="R11822" i="3"/>
  <c r="R11823" i="3"/>
  <c r="R11824" i="3"/>
  <c r="R11825" i="3"/>
  <c r="R11826" i="3"/>
  <c r="R11827" i="3"/>
  <c r="R11828" i="3"/>
  <c r="R11829" i="3"/>
  <c r="R11830" i="3"/>
  <c r="R11831" i="3"/>
  <c r="R11832" i="3"/>
  <c r="R11833" i="3"/>
  <c r="R11834" i="3"/>
  <c r="R11835" i="3"/>
  <c r="R11836" i="3"/>
  <c r="R11837" i="3"/>
  <c r="R11838" i="3"/>
  <c r="R11839" i="3"/>
  <c r="R11840" i="3"/>
  <c r="R11841" i="3"/>
  <c r="R11842" i="3"/>
  <c r="R11843" i="3"/>
  <c r="R11844" i="3"/>
  <c r="R11845" i="3"/>
  <c r="R11846" i="3"/>
  <c r="R11847" i="3"/>
  <c r="R11848" i="3"/>
  <c r="R11849" i="3"/>
  <c r="R11850" i="3"/>
  <c r="R11851" i="3"/>
  <c r="R11852" i="3"/>
  <c r="R11853" i="3"/>
  <c r="R11854" i="3"/>
  <c r="R11855" i="3"/>
  <c r="R11856" i="3"/>
  <c r="R11857" i="3"/>
  <c r="R11858" i="3"/>
  <c r="R11859" i="3"/>
  <c r="R11860" i="3"/>
  <c r="R11861" i="3"/>
  <c r="R11862" i="3"/>
  <c r="R11863" i="3"/>
  <c r="R11864" i="3"/>
  <c r="R11865" i="3"/>
  <c r="R11866" i="3"/>
  <c r="R11867" i="3"/>
  <c r="R11868" i="3"/>
  <c r="R11869" i="3"/>
  <c r="R11870" i="3"/>
  <c r="R11871" i="3"/>
  <c r="R11872" i="3"/>
  <c r="R11873" i="3"/>
  <c r="R11874" i="3"/>
  <c r="R11875" i="3"/>
  <c r="R11876" i="3"/>
  <c r="R11877" i="3"/>
  <c r="R11878" i="3"/>
  <c r="R11879" i="3"/>
  <c r="R11880" i="3"/>
  <c r="R11881" i="3"/>
  <c r="R11882" i="3"/>
  <c r="R11883" i="3"/>
  <c r="R11884" i="3"/>
  <c r="R11885" i="3"/>
  <c r="R11886" i="3"/>
  <c r="R11887" i="3"/>
  <c r="R11888" i="3"/>
  <c r="R11889" i="3"/>
  <c r="R11890" i="3"/>
  <c r="R11891" i="3"/>
  <c r="R11892" i="3"/>
  <c r="R11893" i="3"/>
  <c r="R11894" i="3"/>
  <c r="R11895" i="3"/>
  <c r="R11896" i="3"/>
  <c r="R11897" i="3"/>
  <c r="R11898" i="3"/>
  <c r="R11899" i="3"/>
  <c r="R11900" i="3"/>
  <c r="R11901" i="3"/>
  <c r="R11902" i="3"/>
  <c r="R11903" i="3"/>
  <c r="R11904" i="3"/>
  <c r="R11905" i="3"/>
  <c r="R11906" i="3"/>
  <c r="R11907" i="3"/>
  <c r="R11908" i="3"/>
  <c r="R11909" i="3"/>
  <c r="R11910" i="3"/>
  <c r="R11911" i="3"/>
  <c r="R11912" i="3"/>
  <c r="R11913" i="3"/>
  <c r="R11914" i="3"/>
  <c r="R11915" i="3"/>
  <c r="R11916" i="3"/>
  <c r="R11917" i="3"/>
  <c r="R11918" i="3"/>
  <c r="R11919" i="3"/>
  <c r="R11920" i="3"/>
  <c r="R11921" i="3"/>
  <c r="R11922" i="3"/>
  <c r="R11923" i="3"/>
  <c r="R11924" i="3"/>
  <c r="R11925" i="3"/>
  <c r="R11926" i="3"/>
  <c r="R11927" i="3"/>
  <c r="R11928" i="3"/>
  <c r="R11929" i="3"/>
  <c r="R11930" i="3"/>
  <c r="R11931" i="3"/>
  <c r="R11932" i="3"/>
  <c r="R11933" i="3"/>
  <c r="R11934" i="3"/>
  <c r="R11935" i="3"/>
  <c r="R11936" i="3"/>
  <c r="R11937" i="3"/>
  <c r="R11938" i="3"/>
  <c r="R11939" i="3"/>
  <c r="R11940" i="3"/>
  <c r="R11941" i="3"/>
  <c r="R11942" i="3"/>
  <c r="R11943" i="3"/>
  <c r="R11944" i="3"/>
  <c r="R11945" i="3"/>
  <c r="R11946" i="3"/>
  <c r="R11947" i="3"/>
  <c r="R11948" i="3"/>
  <c r="R11949" i="3"/>
  <c r="R11950" i="3"/>
  <c r="R11951" i="3"/>
  <c r="R11952" i="3"/>
  <c r="R11953" i="3"/>
  <c r="R11954" i="3"/>
  <c r="R11955" i="3"/>
  <c r="R11956" i="3"/>
  <c r="R11957" i="3"/>
  <c r="R11958" i="3"/>
  <c r="R11959" i="3"/>
  <c r="R11960" i="3"/>
  <c r="R11961" i="3"/>
  <c r="R11962" i="3"/>
  <c r="R11963" i="3"/>
  <c r="R11964" i="3"/>
  <c r="R11965" i="3"/>
  <c r="R11966" i="3"/>
  <c r="R11967" i="3"/>
  <c r="R11968" i="3"/>
  <c r="R11969" i="3"/>
  <c r="R11970" i="3"/>
  <c r="R11971" i="3"/>
  <c r="R11972" i="3"/>
  <c r="R11973" i="3"/>
  <c r="R11974" i="3"/>
  <c r="R11975" i="3"/>
  <c r="R11976" i="3"/>
  <c r="R11977" i="3"/>
  <c r="R11978" i="3"/>
  <c r="R11979" i="3"/>
  <c r="R11980" i="3"/>
  <c r="R11981" i="3"/>
  <c r="R11982" i="3"/>
  <c r="R11983" i="3"/>
  <c r="R11984" i="3"/>
  <c r="R11985" i="3"/>
  <c r="R11986" i="3"/>
  <c r="R11987" i="3"/>
  <c r="R11988" i="3"/>
  <c r="R11989" i="3"/>
  <c r="R11990" i="3"/>
  <c r="R11991" i="3"/>
  <c r="R11992" i="3"/>
  <c r="R11993" i="3"/>
  <c r="R11994" i="3"/>
  <c r="R11995" i="3"/>
  <c r="R11996" i="3"/>
  <c r="R11997" i="3"/>
  <c r="R11998" i="3"/>
  <c r="R11999" i="3"/>
  <c r="R12000" i="3"/>
  <c r="R12001" i="3"/>
  <c r="R12002" i="3"/>
  <c r="R12003" i="3"/>
  <c r="R12004" i="3"/>
  <c r="R12005" i="3"/>
  <c r="R12006" i="3"/>
  <c r="R12007" i="3"/>
  <c r="R12008" i="3"/>
  <c r="R12009" i="3"/>
  <c r="R12010" i="3"/>
  <c r="R12011" i="3"/>
  <c r="R12012" i="3"/>
  <c r="R12013" i="3"/>
  <c r="R12014" i="3"/>
  <c r="R12015" i="3"/>
  <c r="R12016" i="3"/>
  <c r="R12017" i="3"/>
  <c r="R12018" i="3"/>
  <c r="R12019" i="3"/>
  <c r="R12020" i="3"/>
  <c r="R12021" i="3"/>
  <c r="R12022" i="3"/>
  <c r="R12023" i="3"/>
  <c r="R12024" i="3"/>
  <c r="R12025" i="3"/>
  <c r="R12026" i="3"/>
  <c r="R12027" i="3"/>
  <c r="R12028" i="3"/>
  <c r="R12029" i="3"/>
  <c r="R12030" i="3"/>
  <c r="R12031" i="3"/>
  <c r="R12032" i="3"/>
  <c r="R12033" i="3"/>
  <c r="R12034" i="3"/>
  <c r="R12035" i="3"/>
  <c r="R12036" i="3"/>
  <c r="R12037" i="3"/>
  <c r="R12038" i="3"/>
  <c r="R12039" i="3"/>
  <c r="R12040" i="3"/>
  <c r="R12041" i="3"/>
  <c r="R12042" i="3"/>
  <c r="R12043" i="3"/>
  <c r="R12044" i="3"/>
  <c r="R12045" i="3"/>
  <c r="R12046" i="3"/>
  <c r="R12047" i="3"/>
  <c r="R12048" i="3"/>
  <c r="R12049" i="3"/>
  <c r="R12050" i="3"/>
  <c r="R12051" i="3"/>
  <c r="R12052" i="3"/>
  <c r="R12053" i="3"/>
  <c r="R12054" i="3"/>
  <c r="R12055" i="3"/>
  <c r="R12056" i="3"/>
  <c r="R12057" i="3"/>
  <c r="R12058" i="3"/>
  <c r="R12059" i="3"/>
  <c r="R12060" i="3"/>
  <c r="R12061" i="3"/>
  <c r="R12062" i="3"/>
  <c r="R12063" i="3"/>
  <c r="R12064" i="3"/>
  <c r="R12065" i="3"/>
  <c r="R12066" i="3"/>
  <c r="R12067" i="3"/>
  <c r="R12068" i="3"/>
  <c r="R12069" i="3"/>
  <c r="R12070" i="3"/>
  <c r="R12071" i="3"/>
  <c r="R12072" i="3"/>
  <c r="R12073" i="3"/>
  <c r="R12074" i="3"/>
  <c r="R12075" i="3"/>
  <c r="R12076" i="3"/>
  <c r="R12077" i="3"/>
  <c r="R12078" i="3"/>
  <c r="R12079" i="3"/>
  <c r="R12080" i="3"/>
  <c r="R12081" i="3"/>
  <c r="R12082" i="3"/>
  <c r="R12083" i="3"/>
  <c r="R12084" i="3"/>
  <c r="R12085" i="3"/>
  <c r="R12086" i="3"/>
  <c r="R12087" i="3"/>
  <c r="R12088" i="3"/>
  <c r="R12089" i="3"/>
  <c r="R12090" i="3"/>
  <c r="R12091" i="3"/>
  <c r="R12092" i="3"/>
  <c r="R12093" i="3"/>
  <c r="R12094" i="3"/>
  <c r="R12095" i="3"/>
  <c r="R12096" i="3"/>
  <c r="R12097" i="3"/>
  <c r="R12098" i="3"/>
  <c r="R12099" i="3"/>
  <c r="R12100" i="3"/>
  <c r="R12101" i="3"/>
  <c r="R12102" i="3"/>
  <c r="R12103" i="3"/>
  <c r="R12104" i="3"/>
  <c r="R12105" i="3"/>
  <c r="R12106" i="3"/>
  <c r="R12107" i="3"/>
  <c r="R12108" i="3"/>
  <c r="R12109" i="3"/>
  <c r="R12110" i="3"/>
  <c r="R12111" i="3"/>
  <c r="R12112" i="3"/>
  <c r="R12113" i="3"/>
  <c r="R12114" i="3"/>
  <c r="R12115" i="3"/>
  <c r="R12116" i="3"/>
  <c r="R12117" i="3"/>
  <c r="R12118" i="3"/>
  <c r="R12119" i="3"/>
  <c r="R12120" i="3"/>
  <c r="R12121" i="3"/>
  <c r="R12122" i="3"/>
  <c r="R12123" i="3"/>
  <c r="R12124" i="3"/>
  <c r="R12125" i="3"/>
  <c r="R12126" i="3"/>
  <c r="R12127" i="3"/>
  <c r="R12128" i="3"/>
  <c r="R12129" i="3"/>
  <c r="R12130" i="3"/>
  <c r="R12131" i="3"/>
  <c r="R12132" i="3"/>
  <c r="R12133" i="3"/>
  <c r="R12134" i="3"/>
  <c r="R12135" i="3"/>
  <c r="R12136" i="3"/>
  <c r="R12137" i="3"/>
  <c r="R12138" i="3"/>
  <c r="R12139" i="3"/>
  <c r="R12140" i="3"/>
  <c r="R12141" i="3"/>
  <c r="R12142" i="3"/>
  <c r="R12143" i="3"/>
  <c r="R12144" i="3"/>
  <c r="R12145" i="3"/>
  <c r="R12146" i="3"/>
  <c r="R12147" i="3"/>
  <c r="R12148" i="3"/>
  <c r="R12149" i="3"/>
  <c r="R12150" i="3"/>
  <c r="R12151" i="3"/>
  <c r="R12152" i="3"/>
  <c r="R12153" i="3"/>
  <c r="R12154" i="3"/>
  <c r="R12155" i="3"/>
  <c r="R12156" i="3"/>
  <c r="R12157" i="3"/>
  <c r="R12158" i="3"/>
  <c r="R12159" i="3"/>
  <c r="R12160" i="3"/>
  <c r="R12161" i="3"/>
  <c r="R12162" i="3"/>
  <c r="R12163" i="3"/>
  <c r="R12164" i="3"/>
  <c r="R12165" i="3"/>
  <c r="R12166" i="3"/>
  <c r="R12167" i="3"/>
  <c r="R12168" i="3"/>
  <c r="R12169" i="3"/>
  <c r="R12170" i="3"/>
  <c r="R12171" i="3"/>
  <c r="R12172" i="3"/>
  <c r="R12173" i="3"/>
  <c r="R12174" i="3"/>
  <c r="R12175" i="3"/>
  <c r="R12176" i="3"/>
  <c r="R12177" i="3"/>
  <c r="R12178" i="3"/>
  <c r="R12179" i="3"/>
  <c r="R12180" i="3"/>
  <c r="R12181" i="3"/>
  <c r="R12182" i="3"/>
  <c r="R12183" i="3"/>
  <c r="R12184" i="3"/>
  <c r="R12185" i="3"/>
  <c r="R12186" i="3"/>
  <c r="R12187" i="3"/>
  <c r="R12188" i="3"/>
  <c r="R12189" i="3"/>
  <c r="R12190" i="3"/>
  <c r="R12191" i="3"/>
  <c r="R12192" i="3"/>
  <c r="R12193" i="3"/>
  <c r="R12194" i="3"/>
  <c r="R12195" i="3"/>
  <c r="R12196" i="3"/>
  <c r="R12197" i="3"/>
  <c r="R12198" i="3"/>
  <c r="R12199" i="3"/>
  <c r="R12200" i="3"/>
  <c r="R12201" i="3"/>
  <c r="R12202" i="3"/>
  <c r="R12203" i="3"/>
  <c r="R12204" i="3"/>
  <c r="R12205" i="3"/>
  <c r="R12206" i="3"/>
  <c r="R12207" i="3"/>
  <c r="R12208" i="3"/>
  <c r="R12209" i="3"/>
  <c r="R12210" i="3"/>
  <c r="R12211" i="3"/>
  <c r="R12212" i="3"/>
  <c r="R12213" i="3"/>
  <c r="R12214" i="3"/>
  <c r="R12215" i="3"/>
  <c r="R12216" i="3"/>
  <c r="R12217" i="3"/>
  <c r="R12218" i="3"/>
  <c r="R12219" i="3"/>
  <c r="R12220" i="3"/>
  <c r="R12221" i="3"/>
  <c r="R12222" i="3"/>
  <c r="R12223" i="3"/>
  <c r="R12224" i="3"/>
  <c r="R12225" i="3"/>
  <c r="R12226" i="3"/>
  <c r="R12227" i="3"/>
  <c r="R12228" i="3"/>
  <c r="R12229" i="3"/>
  <c r="R12230" i="3"/>
  <c r="R12231" i="3"/>
  <c r="R12232" i="3"/>
  <c r="R12233" i="3"/>
  <c r="R12234" i="3"/>
  <c r="R12235" i="3"/>
  <c r="R12236" i="3"/>
  <c r="R12237" i="3"/>
  <c r="R12238" i="3"/>
  <c r="R12239" i="3"/>
  <c r="R12240" i="3"/>
  <c r="R12241" i="3"/>
  <c r="R12242" i="3"/>
  <c r="R12243" i="3"/>
  <c r="R12244" i="3"/>
  <c r="R12245" i="3"/>
  <c r="R12246" i="3"/>
  <c r="R12247" i="3"/>
  <c r="R12248" i="3"/>
  <c r="R12249" i="3"/>
  <c r="R12250" i="3"/>
  <c r="R12251" i="3"/>
  <c r="R12252" i="3"/>
  <c r="R12253" i="3"/>
  <c r="R12254" i="3"/>
  <c r="R12255" i="3"/>
  <c r="R12256" i="3"/>
  <c r="R12257" i="3"/>
  <c r="R12258" i="3"/>
  <c r="R12259" i="3"/>
  <c r="R12260" i="3"/>
  <c r="R12261" i="3"/>
  <c r="R12262" i="3"/>
  <c r="R12263" i="3"/>
  <c r="R12264" i="3"/>
  <c r="R12265" i="3"/>
  <c r="R12266" i="3"/>
  <c r="R12267" i="3"/>
  <c r="R12268" i="3"/>
  <c r="R12269" i="3"/>
  <c r="R12270" i="3"/>
  <c r="R12271" i="3"/>
  <c r="R12272" i="3"/>
  <c r="R12273" i="3"/>
  <c r="R12274" i="3"/>
  <c r="R12275" i="3"/>
  <c r="R12276" i="3"/>
  <c r="R12277" i="3"/>
  <c r="R12278" i="3"/>
  <c r="R12279" i="3"/>
  <c r="R12280" i="3"/>
  <c r="R12281" i="3"/>
  <c r="R12282" i="3"/>
  <c r="R12283" i="3"/>
  <c r="R12284" i="3"/>
  <c r="R12285" i="3"/>
  <c r="R12286" i="3"/>
  <c r="R12287" i="3"/>
  <c r="R12288" i="3"/>
  <c r="R12289" i="3"/>
  <c r="R12290" i="3"/>
  <c r="R12291" i="3"/>
  <c r="R12292" i="3"/>
  <c r="R12293" i="3"/>
  <c r="R12294" i="3"/>
  <c r="R12295" i="3"/>
  <c r="R12296" i="3"/>
  <c r="R12297" i="3"/>
  <c r="R12298" i="3"/>
  <c r="R12299" i="3"/>
  <c r="R12300" i="3"/>
  <c r="R12301" i="3"/>
  <c r="R12302" i="3"/>
  <c r="R12303" i="3"/>
  <c r="R12304" i="3"/>
  <c r="R12305" i="3"/>
  <c r="R12306" i="3"/>
  <c r="R12307" i="3"/>
  <c r="R12308" i="3"/>
  <c r="R12309" i="3"/>
  <c r="R12310" i="3"/>
  <c r="R12311" i="3"/>
  <c r="R12312" i="3"/>
  <c r="R12313" i="3"/>
  <c r="R12314" i="3"/>
  <c r="R12315" i="3"/>
  <c r="R12316" i="3"/>
  <c r="R12317" i="3"/>
  <c r="R12318" i="3"/>
  <c r="R12319" i="3"/>
  <c r="R12320" i="3"/>
  <c r="R12321" i="3"/>
  <c r="R12322" i="3"/>
  <c r="R12323" i="3"/>
  <c r="R12324" i="3"/>
  <c r="R12325" i="3"/>
  <c r="R12326" i="3"/>
  <c r="R12327" i="3"/>
  <c r="R12328" i="3"/>
  <c r="R12329" i="3"/>
  <c r="R12330" i="3"/>
  <c r="R12331" i="3"/>
  <c r="R12332" i="3"/>
  <c r="R12333" i="3"/>
  <c r="R12334" i="3"/>
  <c r="R12335" i="3"/>
  <c r="R12336" i="3"/>
  <c r="R12337" i="3"/>
  <c r="R12338" i="3"/>
  <c r="R12339" i="3"/>
  <c r="R12340" i="3"/>
  <c r="R12341" i="3"/>
  <c r="R12342" i="3"/>
  <c r="R12343" i="3"/>
  <c r="R12344" i="3"/>
  <c r="R12345" i="3"/>
  <c r="R12346" i="3"/>
  <c r="R12347" i="3"/>
  <c r="R12348" i="3"/>
  <c r="R12349" i="3"/>
  <c r="R12350" i="3"/>
  <c r="R12351" i="3"/>
  <c r="R12352" i="3"/>
  <c r="R12353" i="3"/>
  <c r="R12354" i="3"/>
  <c r="R12355" i="3"/>
  <c r="R12356" i="3"/>
  <c r="R12357" i="3"/>
  <c r="R12358" i="3"/>
  <c r="R12359" i="3"/>
  <c r="R12360" i="3"/>
  <c r="R12361" i="3"/>
  <c r="R12362" i="3"/>
  <c r="R12363" i="3"/>
  <c r="R12364" i="3"/>
  <c r="R12365" i="3"/>
  <c r="R12366" i="3"/>
  <c r="R12367" i="3"/>
  <c r="R12368" i="3"/>
  <c r="R12369" i="3"/>
  <c r="R12370" i="3"/>
  <c r="R12371" i="3"/>
  <c r="R12372" i="3"/>
  <c r="R12373" i="3"/>
  <c r="R12374" i="3"/>
  <c r="R12375" i="3"/>
  <c r="R12376" i="3"/>
  <c r="R12377" i="3"/>
  <c r="R12378" i="3"/>
  <c r="R12379" i="3"/>
  <c r="R12380" i="3"/>
  <c r="R12381" i="3"/>
  <c r="R12382" i="3"/>
  <c r="R12383" i="3"/>
  <c r="R12384" i="3"/>
  <c r="R12385" i="3"/>
  <c r="R12386" i="3"/>
  <c r="R12387" i="3"/>
  <c r="R12388" i="3"/>
  <c r="R12389" i="3"/>
  <c r="R12390" i="3"/>
  <c r="R12391" i="3"/>
  <c r="R12392" i="3"/>
  <c r="R12393" i="3"/>
  <c r="R12394" i="3"/>
  <c r="R12395" i="3"/>
  <c r="R12396" i="3"/>
  <c r="R12397" i="3"/>
  <c r="R12398" i="3"/>
  <c r="R12399" i="3"/>
  <c r="R12400" i="3"/>
  <c r="R12401" i="3"/>
  <c r="R12402" i="3"/>
  <c r="R12403" i="3"/>
  <c r="R12404" i="3"/>
  <c r="R12405" i="3"/>
  <c r="R12406" i="3"/>
  <c r="R12407" i="3"/>
  <c r="R12408" i="3"/>
  <c r="R12409" i="3"/>
  <c r="R12410" i="3"/>
  <c r="R12411" i="3"/>
  <c r="R12412" i="3"/>
  <c r="R12413" i="3"/>
  <c r="R12414" i="3"/>
  <c r="R12415" i="3"/>
  <c r="R12416" i="3"/>
  <c r="R12417" i="3"/>
  <c r="R12418" i="3"/>
  <c r="R12419" i="3"/>
  <c r="R12420" i="3"/>
  <c r="R12421" i="3"/>
  <c r="R12422" i="3"/>
  <c r="R12423" i="3"/>
  <c r="R12424" i="3"/>
  <c r="R12425" i="3"/>
  <c r="R12426" i="3"/>
  <c r="R12427" i="3"/>
  <c r="R12428" i="3"/>
  <c r="R12429" i="3"/>
  <c r="R12430" i="3"/>
  <c r="R12431" i="3"/>
  <c r="R12432" i="3"/>
  <c r="R12433" i="3"/>
  <c r="R12434" i="3"/>
  <c r="R12435" i="3"/>
  <c r="R12436" i="3"/>
  <c r="R12437" i="3"/>
  <c r="R12438" i="3"/>
  <c r="R12439" i="3"/>
  <c r="R12440" i="3"/>
  <c r="R12441" i="3"/>
  <c r="R12442" i="3"/>
  <c r="R12443" i="3"/>
  <c r="R12444" i="3"/>
  <c r="R12445" i="3"/>
  <c r="R12446" i="3"/>
  <c r="R12447" i="3"/>
  <c r="R12448" i="3"/>
  <c r="R12449" i="3"/>
  <c r="R12450" i="3"/>
  <c r="R12451" i="3"/>
  <c r="R12452" i="3"/>
  <c r="R12453" i="3"/>
  <c r="R12454" i="3"/>
  <c r="R12455" i="3"/>
  <c r="R12456" i="3"/>
  <c r="R12457" i="3"/>
  <c r="R12458" i="3"/>
  <c r="R12459" i="3"/>
  <c r="R12460" i="3"/>
  <c r="R12461" i="3"/>
  <c r="R12462" i="3"/>
  <c r="R12463" i="3"/>
  <c r="R12464" i="3"/>
  <c r="R12465" i="3"/>
  <c r="R12466" i="3"/>
  <c r="R12467" i="3"/>
  <c r="R12468" i="3"/>
  <c r="R12469" i="3"/>
  <c r="R12470" i="3"/>
  <c r="R12471" i="3"/>
  <c r="R12472" i="3"/>
  <c r="R12473" i="3"/>
  <c r="R12474" i="3"/>
  <c r="R12475" i="3"/>
  <c r="R12476" i="3"/>
  <c r="R12477" i="3"/>
  <c r="R12478" i="3"/>
  <c r="R12479" i="3"/>
  <c r="R12480" i="3"/>
  <c r="R12481" i="3"/>
  <c r="R12482" i="3"/>
  <c r="R12483" i="3"/>
  <c r="R12484" i="3"/>
  <c r="R12485" i="3"/>
  <c r="R12486" i="3"/>
  <c r="R12487" i="3"/>
  <c r="R12488" i="3"/>
  <c r="R12489" i="3"/>
  <c r="R12490" i="3"/>
  <c r="R12491" i="3"/>
  <c r="R12492" i="3"/>
  <c r="R12493" i="3"/>
  <c r="R12494" i="3"/>
  <c r="R12495" i="3"/>
  <c r="R12496" i="3"/>
  <c r="R12497" i="3"/>
  <c r="R12498" i="3"/>
  <c r="R12499" i="3"/>
  <c r="R12500" i="3"/>
  <c r="R12501" i="3"/>
  <c r="R12502" i="3"/>
  <c r="R12503" i="3"/>
  <c r="R12504" i="3"/>
  <c r="R12505" i="3"/>
  <c r="R12506" i="3"/>
  <c r="R12507" i="3"/>
  <c r="R12508" i="3"/>
  <c r="R12509" i="3"/>
  <c r="R12510" i="3"/>
  <c r="R12511" i="3"/>
  <c r="R12512" i="3"/>
  <c r="R12513" i="3"/>
  <c r="R12514" i="3"/>
  <c r="R12515" i="3"/>
  <c r="R12516" i="3"/>
  <c r="R12517" i="3"/>
  <c r="R12518" i="3"/>
  <c r="R12519" i="3"/>
  <c r="R12520" i="3"/>
  <c r="R12521" i="3"/>
  <c r="R12522" i="3"/>
  <c r="R12523" i="3"/>
  <c r="R12524" i="3"/>
  <c r="R12525" i="3"/>
  <c r="R12526" i="3"/>
  <c r="R12527" i="3"/>
  <c r="R12528" i="3"/>
  <c r="R12529" i="3"/>
  <c r="R12530" i="3"/>
  <c r="R12531" i="3"/>
  <c r="R12532" i="3"/>
  <c r="R12533" i="3"/>
  <c r="R12534" i="3"/>
  <c r="R12535" i="3"/>
  <c r="R12536" i="3"/>
  <c r="R12537" i="3"/>
  <c r="R12538" i="3"/>
  <c r="R12539" i="3"/>
  <c r="R12540" i="3"/>
  <c r="R12541" i="3"/>
  <c r="R12542" i="3"/>
  <c r="R12543" i="3"/>
  <c r="R12544" i="3"/>
  <c r="R12545" i="3"/>
  <c r="R12546" i="3"/>
  <c r="R12547" i="3"/>
  <c r="R12548" i="3"/>
  <c r="R12549" i="3"/>
  <c r="R12550" i="3"/>
  <c r="R12551" i="3"/>
  <c r="R12552" i="3"/>
  <c r="R12553" i="3"/>
  <c r="R12554" i="3"/>
  <c r="R12555" i="3"/>
  <c r="R12556" i="3"/>
  <c r="R12557" i="3"/>
  <c r="R12558" i="3"/>
  <c r="R12559" i="3"/>
  <c r="R12560" i="3"/>
  <c r="R12561" i="3"/>
  <c r="R12562" i="3"/>
  <c r="R12563" i="3"/>
  <c r="R12564" i="3"/>
  <c r="R12565" i="3"/>
  <c r="R12566" i="3"/>
  <c r="R12567" i="3"/>
  <c r="R12568" i="3"/>
  <c r="R12569" i="3"/>
  <c r="R12570" i="3"/>
  <c r="R12571" i="3"/>
  <c r="R12572" i="3"/>
  <c r="R12573" i="3"/>
  <c r="R12574" i="3"/>
  <c r="R12575" i="3"/>
  <c r="R12576" i="3"/>
  <c r="R12577" i="3"/>
  <c r="R12578" i="3"/>
  <c r="R12579" i="3"/>
  <c r="R12580" i="3"/>
  <c r="R12581" i="3"/>
  <c r="R12582" i="3"/>
  <c r="R12583" i="3"/>
  <c r="R12584" i="3"/>
  <c r="R12585" i="3"/>
  <c r="R12586" i="3"/>
  <c r="R12587" i="3"/>
  <c r="R12588" i="3"/>
  <c r="R12589" i="3"/>
  <c r="R12590" i="3"/>
  <c r="R12591" i="3"/>
  <c r="R12592" i="3"/>
  <c r="R12593" i="3"/>
  <c r="R12594" i="3"/>
  <c r="R12595" i="3"/>
  <c r="R12596" i="3"/>
  <c r="R12597" i="3"/>
  <c r="R12598" i="3"/>
  <c r="R12599" i="3"/>
  <c r="R12600" i="3"/>
  <c r="R12601" i="3"/>
  <c r="R12602" i="3"/>
  <c r="R12603" i="3"/>
  <c r="R12604" i="3"/>
  <c r="R12605" i="3"/>
  <c r="R12606" i="3"/>
  <c r="R12607" i="3"/>
  <c r="R12608" i="3"/>
  <c r="R12609" i="3"/>
  <c r="R12610" i="3"/>
  <c r="R12611" i="3"/>
  <c r="R12612" i="3"/>
  <c r="R12613" i="3"/>
  <c r="R12614" i="3"/>
  <c r="R12615" i="3"/>
  <c r="R12616" i="3"/>
  <c r="R12617" i="3"/>
  <c r="R12618" i="3"/>
  <c r="R12619" i="3"/>
  <c r="R12620" i="3"/>
  <c r="R12621" i="3"/>
  <c r="R12622" i="3"/>
  <c r="R12623" i="3"/>
  <c r="R12624" i="3"/>
  <c r="R12625" i="3"/>
  <c r="R12626" i="3"/>
  <c r="R12627" i="3"/>
  <c r="R12628" i="3"/>
  <c r="R12629" i="3"/>
  <c r="R12630" i="3"/>
  <c r="R12631" i="3"/>
  <c r="R12632" i="3"/>
  <c r="R12633" i="3"/>
  <c r="R12634" i="3"/>
  <c r="R12635" i="3"/>
  <c r="R12636" i="3"/>
  <c r="R12637" i="3"/>
  <c r="R12638" i="3"/>
  <c r="R12639" i="3"/>
  <c r="R12640" i="3"/>
  <c r="R12641" i="3"/>
  <c r="R12642" i="3"/>
  <c r="R12643" i="3"/>
  <c r="R12644" i="3"/>
  <c r="R12645" i="3"/>
  <c r="R12646" i="3"/>
  <c r="R12647" i="3"/>
  <c r="R12648" i="3"/>
  <c r="R12649" i="3"/>
  <c r="R12650" i="3"/>
  <c r="R12651" i="3"/>
  <c r="R12652" i="3"/>
  <c r="R12653" i="3"/>
  <c r="R12654" i="3"/>
  <c r="R12655" i="3"/>
  <c r="R12656" i="3"/>
  <c r="R12657" i="3"/>
  <c r="R12658" i="3"/>
  <c r="R12659" i="3"/>
  <c r="R12660" i="3"/>
  <c r="R12661" i="3"/>
  <c r="R12662" i="3"/>
  <c r="R12663" i="3"/>
  <c r="R12664" i="3"/>
  <c r="R12665" i="3"/>
  <c r="R12666" i="3"/>
  <c r="R12667" i="3"/>
  <c r="R12668" i="3"/>
  <c r="R12669" i="3"/>
  <c r="R12670" i="3"/>
  <c r="R12671" i="3"/>
  <c r="R12672" i="3"/>
  <c r="R12673" i="3"/>
  <c r="R12674" i="3"/>
  <c r="R12675" i="3"/>
  <c r="R12676" i="3"/>
  <c r="R12677" i="3"/>
  <c r="R12678" i="3"/>
  <c r="R12679" i="3"/>
  <c r="R12680" i="3"/>
  <c r="R12681" i="3"/>
  <c r="R12682" i="3"/>
  <c r="R12683" i="3"/>
  <c r="R12684" i="3"/>
  <c r="R12685" i="3"/>
  <c r="R12686" i="3"/>
  <c r="R12687" i="3"/>
  <c r="R12688" i="3"/>
  <c r="R12689" i="3"/>
  <c r="R12690" i="3"/>
  <c r="R12691" i="3"/>
  <c r="R12692" i="3"/>
  <c r="R12693" i="3"/>
  <c r="R12694" i="3"/>
  <c r="R12695" i="3"/>
  <c r="R12696" i="3"/>
  <c r="R12697" i="3"/>
  <c r="R12698" i="3"/>
  <c r="R12699" i="3"/>
  <c r="R12700" i="3"/>
  <c r="R12701" i="3"/>
  <c r="R12702" i="3"/>
  <c r="R12703" i="3"/>
  <c r="R12704" i="3"/>
  <c r="R12705" i="3"/>
  <c r="R12706" i="3"/>
  <c r="R12707" i="3"/>
  <c r="R12708" i="3"/>
  <c r="R12709" i="3"/>
  <c r="R12710" i="3"/>
  <c r="R12711" i="3"/>
  <c r="R12712" i="3"/>
  <c r="R12713" i="3"/>
  <c r="R12714" i="3"/>
  <c r="R12715" i="3"/>
  <c r="R12716" i="3"/>
  <c r="R12717" i="3"/>
  <c r="R12718" i="3"/>
  <c r="R12719" i="3"/>
  <c r="R12720" i="3"/>
  <c r="R12721" i="3"/>
  <c r="R12722" i="3"/>
  <c r="R12723" i="3"/>
  <c r="R12724" i="3"/>
  <c r="R12725" i="3"/>
  <c r="R12726" i="3"/>
  <c r="R12727" i="3"/>
  <c r="R12728" i="3"/>
  <c r="R12729" i="3"/>
  <c r="R12730" i="3"/>
  <c r="R12731" i="3"/>
  <c r="R12732" i="3"/>
  <c r="R12733" i="3"/>
  <c r="R12734" i="3"/>
  <c r="R12735" i="3"/>
  <c r="R12736" i="3"/>
  <c r="R12737" i="3"/>
  <c r="R12738" i="3"/>
  <c r="R12739" i="3"/>
  <c r="R12740" i="3"/>
  <c r="R12741" i="3"/>
  <c r="R12742" i="3"/>
  <c r="R12743" i="3"/>
  <c r="R12744" i="3"/>
  <c r="R12745" i="3"/>
  <c r="R12746" i="3"/>
  <c r="R12747" i="3"/>
  <c r="R12748" i="3"/>
  <c r="R12749" i="3"/>
  <c r="R12750" i="3"/>
  <c r="R12751" i="3"/>
  <c r="R12752" i="3"/>
  <c r="R12753" i="3"/>
  <c r="R12754" i="3"/>
  <c r="R12755" i="3"/>
  <c r="R12756" i="3"/>
  <c r="R12757" i="3"/>
  <c r="R12758" i="3"/>
  <c r="R12759" i="3"/>
  <c r="R12760" i="3"/>
  <c r="R12761" i="3"/>
  <c r="R12762" i="3"/>
  <c r="R12763" i="3"/>
  <c r="R12764" i="3"/>
  <c r="R12765" i="3"/>
  <c r="R12766" i="3"/>
  <c r="R12767" i="3"/>
  <c r="R12768" i="3"/>
  <c r="R12769" i="3"/>
  <c r="R12770" i="3"/>
  <c r="R12771" i="3"/>
  <c r="R12772" i="3"/>
  <c r="R12773" i="3"/>
  <c r="R12774" i="3"/>
  <c r="R12775" i="3"/>
  <c r="R12776" i="3"/>
  <c r="R12777" i="3"/>
  <c r="R12778" i="3"/>
  <c r="R12779" i="3"/>
  <c r="R12780" i="3"/>
  <c r="R12781" i="3"/>
  <c r="R12782" i="3"/>
  <c r="R12783" i="3"/>
  <c r="R12784" i="3"/>
  <c r="R12785" i="3"/>
  <c r="R12786" i="3"/>
  <c r="R12787" i="3"/>
  <c r="R12788" i="3"/>
  <c r="R12789" i="3"/>
  <c r="R12790" i="3"/>
  <c r="R12791" i="3"/>
  <c r="R12792" i="3"/>
  <c r="R12793" i="3"/>
  <c r="R12794" i="3"/>
  <c r="R12795" i="3"/>
  <c r="R12796" i="3"/>
  <c r="R12797" i="3"/>
  <c r="R12798" i="3"/>
  <c r="R12799" i="3"/>
  <c r="R12800" i="3"/>
  <c r="R12801" i="3"/>
  <c r="R12802" i="3"/>
  <c r="R12803" i="3"/>
  <c r="R12804" i="3"/>
  <c r="R12805" i="3"/>
  <c r="R12806" i="3"/>
  <c r="R12807" i="3"/>
  <c r="R12808" i="3"/>
  <c r="R12809" i="3"/>
  <c r="R12810" i="3"/>
  <c r="R12811" i="3"/>
  <c r="R12812" i="3"/>
  <c r="R12813" i="3"/>
  <c r="R12814" i="3"/>
  <c r="R12815" i="3"/>
  <c r="R12816" i="3"/>
  <c r="R12817" i="3"/>
  <c r="R12818" i="3"/>
  <c r="R12819" i="3"/>
  <c r="R12820" i="3"/>
  <c r="R12821" i="3"/>
  <c r="R12822" i="3"/>
  <c r="R12823" i="3"/>
  <c r="R12824" i="3"/>
  <c r="R12825" i="3"/>
  <c r="R12826" i="3"/>
  <c r="R12827" i="3"/>
  <c r="R12828" i="3"/>
  <c r="R12829" i="3"/>
  <c r="R12830" i="3"/>
  <c r="R12831" i="3"/>
  <c r="R12832" i="3"/>
  <c r="R12833" i="3"/>
  <c r="R12834" i="3"/>
  <c r="R12835" i="3"/>
  <c r="R12836" i="3"/>
  <c r="R12837" i="3"/>
  <c r="R12838" i="3"/>
  <c r="R12839" i="3"/>
  <c r="R12840" i="3"/>
  <c r="R12841" i="3"/>
  <c r="R12842" i="3"/>
  <c r="R12843" i="3"/>
  <c r="R12844" i="3"/>
  <c r="R12845" i="3"/>
  <c r="R12846" i="3"/>
  <c r="R12847" i="3"/>
  <c r="R12848" i="3"/>
  <c r="R12849" i="3"/>
  <c r="R12850" i="3"/>
  <c r="R12851" i="3"/>
  <c r="R12852" i="3"/>
  <c r="R12853" i="3"/>
  <c r="R12854" i="3"/>
  <c r="R12855" i="3"/>
  <c r="R12856" i="3"/>
  <c r="R12857" i="3"/>
  <c r="R12858" i="3"/>
  <c r="R12859" i="3"/>
  <c r="R12860" i="3"/>
  <c r="R12861" i="3"/>
  <c r="R12862" i="3"/>
  <c r="R12863" i="3"/>
  <c r="R12864" i="3"/>
  <c r="R12865" i="3"/>
  <c r="R12866" i="3"/>
  <c r="R12867" i="3"/>
  <c r="R12868" i="3"/>
  <c r="R12869" i="3"/>
  <c r="R12870" i="3"/>
  <c r="R12871" i="3"/>
  <c r="R12872" i="3"/>
  <c r="R12873" i="3"/>
  <c r="R12874" i="3"/>
  <c r="R12875" i="3"/>
  <c r="R12876" i="3"/>
  <c r="R12877" i="3"/>
  <c r="R12878" i="3"/>
  <c r="R12879" i="3"/>
  <c r="R12880" i="3"/>
  <c r="R12881" i="3"/>
  <c r="R12882" i="3"/>
  <c r="R12883" i="3"/>
  <c r="R12884" i="3"/>
  <c r="R12885" i="3"/>
  <c r="R12886" i="3"/>
  <c r="R12887" i="3"/>
  <c r="R12888" i="3"/>
  <c r="R12889" i="3"/>
  <c r="R12890" i="3"/>
  <c r="R12891" i="3"/>
  <c r="R12892" i="3"/>
  <c r="R12893" i="3"/>
  <c r="R12894" i="3"/>
  <c r="R12895" i="3"/>
  <c r="R12896" i="3"/>
  <c r="R12897" i="3"/>
  <c r="R12898" i="3"/>
  <c r="R12899" i="3"/>
  <c r="R12900" i="3"/>
  <c r="R12901" i="3"/>
  <c r="R12902" i="3"/>
  <c r="R12903" i="3"/>
  <c r="R12904" i="3"/>
  <c r="R12905" i="3"/>
  <c r="R12906" i="3"/>
  <c r="R12907" i="3"/>
  <c r="R12908" i="3"/>
  <c r="R12909" i="3"/>
  <c r="R12910" i="3"/>
  <c r="R12911" i="3"/>
  <c r="R12912" i="3"/>
  <c r="R12913" i="3"/>
  <c r="R12914" i="3"/>
  <c r="R12915" i="3"/>
  <c r="R12916" i="3"/>
  <c r="R12917" i="3"/>
  <c r="R12918" i="3"/>
  <c r="R12919" i="3"/>
  <c r="R12920" i="3"/>
  <c r="R12921" i="3"/>
  <c r="R12922" i="3"/>
  <c r="R12923" i="3"/>
  <c r="R12924" i="3"/>
  <c r="R12925" i="3"/>
  <c r="R12926" i="3"/>
  <c r="R12927" i="3"/>
  <c r="R12928" i="3"/>
  <c r="R12929" i="3"/>
  <c r="R12930" i="3"/>
  <c r="R12931" i="3"/>
  <c r="R12932" i="3"/>
  <c r="R12933" i="3"/>
  <c r="R12934" i="3"/>
  <c r="R12935" i="3"/>
  <c r="R12936" i="3"/>
  <c r="R12937" i="3"/>
  <c r="R12938" i="3"/>
  <c r="R12939" i="3"/>
  <c r="R12940" i="3"/>
  <c r="R12941" i="3"/>
  <c r="R12942" i="3"/>
  <c r="R12943" i="3"/>
  <c r="R12944" i="3"/>
  <c r="R12945" i="3"/>
  <c r="R12946" i="3"/>
  <c r="R12947" i="3"/>
  <c r="R12948" i="3"/>
  <c r="R12949" i="3"/>
  <c r="R12950" i="3"/>
  <c r="R12951" i="3"/>
  <c r="R12952" i="3"/>
  <c r="R12953" i="3"/>
  <c r="R12954" i="3"/>
  <c r="R12955" i="3"/>
  <c r="R12956" i="3"/>
  <c r="R12957" i="3"/>
  <c r="R12958" i="3"/>
  <c r="R12959" i="3"/>
  <c r="R12960" i="3"/>
  <c r="R12961" i="3"/>
  <c r="R12962" i="3"/>
  <c r="R12963" i="3"/>
  <c r="R12964" i="3"/>
  <c r="R12965" i="3"/>
  <c r="R12966" i="3"/>
  <c r="R12967" i="3"/>
  <c r="R12968" i="3"/>
  <c r="R12969" i="3"/>
  <c r="R12970" i="3"/>
  <c r="R12971" i="3"/>
  <c r="R12972" i="3"/>
  <c r="R12973" i="3"/>
  <c r="R12974" i="3"/>
  <c r="R12975" i="3"/>
  <c r="R12976" i="3"/>
  <c r="R12977" i="3"/>
  <c r="R12978" i="3"/>
  <c r="R12979" i="3"/>
  <c r="R12980" i="3"/>
  <c r="R12981" i="3"/>
  <c r="R12982" i="3"/>
  <c r="R12983" i="3"/>
  <c r="R12984" i="3"/>
  <c r="R12985" i="3"/>
  <c r="R12986" i="3"/>
  <c r="R12987" i="3"/>
  <c r="R12988" i="3"/>
  <c r="R12989" i="3"/>
  <c r="R12990" i="3"/>
  <c r="R12991" i="3"/>
  <c r="R12992" i="3"/>
  <c r="R12993" i="3"/>
  <c r="R12994" i="3"/>
  <c r="R12995" i="3"/>
  <c r="R12996" i="3"/>
  <c r="R12997" i="3"/>
  <c r="R12998" i="3"/>
  <c r="R12999" i="3"/>
  <c r="R13000" i="3"/>
  <c r="R13001" i="3"/>
  <c r="R13002" i="3"/>
  <c r="R13003" i="3"/>
  <c r="R13004" i="3"/>
  <c r="R13005" i="3"/>
  <c r="R13006" i="3"/>
  <c r="R13007" i="3"/>
  <c r="R13008" i="3"/>
  <c r="R13009" i="3"/>
  <c r="R13010" i="3"/>
  <c r="R13011" i="3"/>
  <c r="R13012" i="3"/>
  <c r="R13013" i="3"/>
  <c r="R13014" i="3"/>
  <c r="R13015" i="3"/>
  <c r="R13016" i="3"/>
  <c r="R13017" i="3"/>
  <c r="R13018" i="3"/>
  <c r="R13019" i="3"/>
  <c r="R13020" i="3"/>
  <c r="R13021" i="3"/>
  <c r="R13022" i="3"/>
  <c r="R13023" i="3"/>
  <c r="R13024" i="3"/>
  <c r="R13025" i="3"/>
  <c r="R13026" i="3"/>
  <c r="R13027" i="3"/>
  <c r="R13028" i="3"/>
  <c r="R13029" i="3"/>
  <c r="R13030" i="3"/>
  <c r="R13031" i="3"/>
  <c r="R13032" i="3"/>
  <c r="R13033" i="3"/>
  <c r="R13034" i="3"/>
  <c r="R13035" i="3"/>
  <c r="R13036" i="3"/>
  <c r="R13037" i="3"/>
  <c r="R13038" i="3"/>
  <c r="R13039" i="3"/>
  <c r="R13040" i="3"/>
  <c r="R13041" i="3"/>
  <c r="R13042" i="3"/>
  <c r="R13043" i="3"/>
  <c r="R13044" i="3"/>
  <c r="R13045" i="3"/>
  <c r="R13046" i="3"/>
  <c r="R13047" i="3"/>
  <c r="R13048" i="3"/>
  <c r="R13049" i="3"/>
  <c r="R13050" i="3"/>
  <c r="R13051" i="3"/>
  <c r="R13052" i="3"/>
  <c r="R13053" i="3"/>
  <c r="R13054" i="3"/>
  <c r="R13055" i="3"/>
  <c r="R13056" i="3"/>
  <c r="R13057" i="3"/>
  <c r="R13058" i="3"/>
  <c r="R13059" i="3"/>
  <c r="R13060" i="3"/>
  <c r="R13061" i="3"/>
  <c r="R13062" i="3"/>
  <c r="R13063" i="3"/>
  <c r="R13064" i="3"/>
  <c r="R13065" i="3"/>
  <c r="R13066" i="3"/>
  <c r="R13067" i="3"/>
  <c r="R13068" i="3"/>
  <c r="R13069" i="3"/>
  <c r="R13070" i="3"/>
  <c r="R13071" i="3"/>
  <c r="R13072" i="3"/>
  <c r="R13073" i="3"/>
  <c r="R13074" i="3"/>
  <c r="R13075" i="3"/>
  <c r="R13076" i="3"/>
  <c r="R13077" i="3"/>
  <c r="R13078" i="3"/>
  <c r="R13079" i="3"/>
  <c r="R13080" i="3"/>
  <c r="R13081" i="3"/>
  <c r="R13082" i="3"/>
  <c r="R13083" i="3"/>
  <c r="R13084" i="3"/>
  <c r="R13085" i="3"/>
  <c r="R13086" i="3"/>
  <c r="R13087" i="3"/>
  <c r="R13088" i="3"/>
  <c r="R13089" i="3"/>
  <c r="R13090" i="3"/>
  <c r="R13091" i="3"/>
  <c r="R13092" i="3"/>
  <c r="R13093" i="3"/>
  <c r="R13094" i="3"/>
  <c r="R13095" i="3"/>
  <c r="R13096" i="3"/>
  <c r="R13097" i="3"/>
  <c r="R13098" i="3"/>
  <c r="R13099" i="3"/>
  <c r="R13100" i="3"/>
  <c r="R13101" i="3"/>
  <c r="R13102" i="3"/>
  <c r="R13103" i="3"/>
  <c r="R13104" i="3"/>
  <c r="R13105" i="3"/>
  <c r="R13106" i="3"/>
  <c r="R13107" i="3"/>
  <c r="R13108" i="3"/>
  <c r="R13109" i="3"/>
  <c r="R13110" i="3"/>
  <c r="R13111" i="3"/>
  <c r="R13112" i="3"/>
  <c r="R13113" i="3"/>
  <c r="R13114" i="3"/>
  <c r="R13115" i="3"/>
  <c r="R13116" i="3"/>
  <c r="R13117" i="3"/>
  <c r="R13118" i="3"/>
  <c r="R13119" i="3"/>
  <c r="R13120" i="3"/>
  <c r="R13121" i="3"/>
  <c r="R13122" i="3"/>
  <c r="R13123" i="3"/>
  <c r="R13124" i="3"/>
  <c r="R13125" i="3"/>
  <c r="R13126" i="3"/>
  <c r="R13127" i="3"/>
  <c r="R13128" i="3"/>
  <c r="R13129" i="3"/>
  <c r="R13130" i="3"/>
  <c r="R13131" i="3"/>
  <c r="R13132" i="3"/>
  <c r="R13133" i="3"/>
  <c r="R13134" i="3"/>
  <c r="R13135" i="3"/>
  <c r="R13136" i="3"/>
  <c r="R13137" i="3"/>
  <c r="R13138" i="3"/>
  <c r="R13139" i="3"/>
  <c r="R13140" i="3"/>
  <c r="R13141" i="3"/>
  <c r="R13142" i="3"/>
  <c r="R13143" i="3"/>
  <c r="R13144" i="3"/>
  <c r="R13145" i="3"/>
  <c r="R13146" i="3"/>
  <c r="R13147" i="3"/>
  <c r="R13148" i="3"/>
  <c r="R13149" i="3"/>
  <c r="R13150" i="3"/>
  <c r="R13151" i="3"/>
  <c r="R13152" i="3"/>
  <c r="R13153" i="3"/>
  <c r="R13154" i="3"/>
  <c r="R13155" i="3"/>
  <c r="R13156" i="3"/>
  <c r="R13157" i="3"/>
  <c r="R13158" i="3"/>
  <c r="R13159" i="3"/>
  <c r="R13160" i="3"/>
  <c r="R13161" i="3"/>
  <c r="R13162" i="3"/>
  <c r="R13163" i="3"/>
  <c r="R13164" i="3"/>
  <c r="R13165" i="3"/>
  <c r="R13166" i="3"/>
  <c r="R13167" i="3"/>
  <c r="R13168" i="3"/>
  <c r="R13169" i="3"/>
  <c r="R13170" i="3"/>
  <c r="R13171" i="3"/>
  <c r="R13172" i="3"/>
  <c r="R13173" i="3"/>
  <c r="R13174" i="3"/>
  <c r="R13175" i="3"/>
  <c r="R13176" i="3"/>
  <c r="R13177" i="3"/>
  <c r="R13178" i="3"/>
  <c r="R13179" i="3"/>
  <c r="R13180" i="3"/>
  <c r="R13181" i="3"/>
  <c r="R13182" i="3"/>
  <c r="R13183" i="3"/>
  <c r="R13184" i="3"/>
  <c r="R13185" i="3"/>
  <c r="R13186" i="3"/>
  <c r="R13187" i="3"/>
  <c r="R13188" i="3"/>
  <c r="R13189" i="3"/>
  <c r="R13190" i="3"/>
  <c r="R13191" i="3"/>
  <c r="R13192" i="3"/>
  <c r="R13193" i="3"/>
  <c r="R13194" i="3"/>
  <c r="R13195" i="3"/>
  <c r="R13196" i="3"/>
  <c r="R13197" i="3"/>
  <c r="R13198" i="3"/>
  <c r="R13199" i="3"/>
  <c r="R13200" i="3"/>
  <c r="R13201" i="3"/>
  <c r="R13202" i="3"/>
  <c r="R13203" i="3"/>
  <c r="R13204" i="3"/>
  <c r="R13205" i="3"/>
  <c r="R13206" i="3"/>
  <c r="R13207" i="3"/>
  <c r="R13208" i="3"/>
  <c r="R13209" i="3"/>
  <c r="R13210" i="3"/>
  <c r="R13211" i="3"/>
  <c r="R13212" i="3"/>
  <c r="R13213" i="3"/>
  <c r="R13214" i="3"/>
  <c r="R13215" i="3"/>
  <c r="R13216" i="3"/>
  <c r="R13217" i="3"/>
  <c r="R13218" i="3"/>
  <c r="R13219" i="3"/>
  <c r="R13220" i="3"/>
  <c r="R13221" i="3"/>
  <c r="R13222" i="3"/>
  <c r="R13223" i="3"/>
  <c r="R13224" i="3"/>
  <c r="R13225" i="3"/>
  <c r="R13226" i="3"/>
  <c r="R13227" i="3"/>
  <c r="R13228" i="3"/>
  <c r="R13229" i="3"/>
  <c r="R13230" i="3"/>
  <c r="R13231" i="3"/>
  <c r="R13232" i="3"/>
  <c r="R13233" i="3"/>
  <c r="R13234" i="3"/>
  <c r="R13235" i="3"/>
  <c r="R13236" i="3"/>
  <c r="R13237" i="3"/>
  <c r="R13238" i="3"/>
  <c r="R13239" i="3"/>
  <c r="R13240" i="3"/>
  <c r="R13241" i="3"/>
  <c r="R13242" i="3"/>
  <c r="R13243" i="3"/>
  <c r="R13244" i="3"/>
  <c r="R13245" i="3"/>
  <c r="R13246" i="3"/>
  <c r="R13247" i="3"/>
  <c r="R13248" i="3"/>
  <c r="R13249" i="3"/>
  <c r="R13250" i="3"/>
  <c r="R13251" i="3"/>
  <c r="R13252" i="3"/>
  <c r="R13253" i="3"/>
  <c r="R13254" i="3"/>
  <c r="R13255" i="3"/>
  <c r="R13256" i="3"/>
  <c r="R13257" i="3"/>
  <c r="R13258" i="3"/>
  <c r="R13259" i="3"/>
  <c r="R13260" i="3"/>
  <c r="R13261" i="3"/>
  <c r="R13262" i="3"/>
  <c r="R13263" i="3"/>
  <c r="R13264" i="3"/>
  <c r="R13265" i="3"/>
  <c r="R13266" i="3"/>
  <c r="R13267" i="3"/>
  <c r="R13268" i="3"/>
  <c r="R13269" i="3"/>
  <c r="R13270" i="3"/>
  <c r="R13271" i="3"/>
  <c r="R13272" i="3"/>
  <c r="R13273" i="3"/>
  <c r="R13274" i="3"/>
  <c r="R13275" i="3"/>
  <c r="R13276" i="3"/>
  <c r="R13277" i="3"/>
  <c r="R13278" i="3"/>
  <c r="R13279" i="3"/>
  <c r="R13280" i="3"/>
  <c r="R13281" i="3"/>
  <c r="R13282" i="3"/>
  <c r="R13283" i="3"/>
  <c r="R13284" i="3"/>
  <c r="R13285" i="3"/>
  <c r="R13286" i="3"/>
  <c r="R13287" i="3"/>
  <c r="R13288" i="3"/>
  <c r="R13289" i="3"/>
  <c r="R13290" i="3"/>
  <c r="R13291" i="3"/>
  <c r="R13292" i="3"/>
  <c r="R13293" i="3"/>
  <c r="R13294" i="3"/>
  <c r="R13295" i="3"/>
  <c r="R13296" i="3"/>
  <c r="R13297" i="3"/>
  <c r="R13298" i="3"/>
  <c r="R13299" i="3"/>
  <c r="R13300" i="3"/>
  <c r="R13301" i="3"/>
  <c r="R13302" i="3"/>
  <c r="R13303" i="3"/>
  <c r="R13304" i="3"/>
  <c r="R13305" i="3"/>
  <c r="R13306" i="3"/>
  <c r="R13307" i="3"/>
  <c r="R13308" i="3"/>
  <c r="R13309" i="3"/>
  <c r="R13310" i="3"/>
  <c r="R13311" i="3"/>
  <c r="R13312" i="3"/>
  <c r="R13313" i="3"/>
  <c r="R13314" i="3"/>
  <c r="R13315" i="3"/>
  <c r="R13316" i="3"/>
  <c r="R13317" i="3"/>
  <c r="R13318" i="3"/>
  <c r="R13319" i="3"/>
  <c r="R13320" i="3"/>
  <c r="R13321" i="3"/>
  <c r="R13322" i="3"/>
  <c r="R13323" i="3"/>
  <c r="R13324" i="3"/>
  <c r="R13325" i="3"/>
  <c r="R13326" i="3"/>
  <c r="R13327" i="3"/>
  <c r="R13328" i="3"/>
  <c r="R13329" i="3"/>
  <c r="R13330" i="3"/>
  <c r="R13331" i="3"/>
  <c r="R13332" i="3"/>
  <c r="R13333" i="3"/>
  <c r="R13334" i="3"/>
  <c r="R13335" i="3"/>
  <c r="R13336" i="3"/>
  <c r="R13337" i="3"/>
  <c r="R13338" i="3"/>
  <c r="R13339" i="3"/>
  <c r="R13340" i="3"/>
  <c r="R13341" i="3"/>
  <c r="R13342" i="3"/>
  <c r="R13343" i="3"/>
  <c r="R13344" i="3"/>
  <c r="R13345" i="3"/>
  <c r="R13346" i="3"/>
  <c r="R13347" i="3"/>
  <c r="R13348" i="3"/>
  <c r="R13349" i="3"/>
  <c r="R13350" i="3"/>
  <c r="R13351" i="3"/>
  <c r="R13352" i="3"/>
  <c r="R13353" i="3"/>
  <c r="R13354" i="3"/>
  <c r="R13355" i="3"/>
  <c r="R13356" i="3"/>
  <c r="R13357" i="3"/>
  <c r="R13358" i="3"/>
  <c r="R13359" i="3"/>
  <c r="R13360" i="3"/>
  <c r="R13361" i="3"/>
  <c r="R13362" i="3"/>
  <c r="R13363" i="3"/>
  <c r="R13364" i="3"/>
  <c r="R13365" i="3"/>
  <c r="R13366" i="3"/>
  <c r="R13367" i="3"/>
  <c r="R13368" i="3"/>
  <c r="R13369" i="3"/>
  <c r="R13370" i="3"/>
  <c r="R13371" i="3"/>
  <c r="R13372" i="3"/>
  <c r="R13373" i="3"/>
  <c r="R13374" i="3"/>
  <c r="R13375" i="3"/>
  <c r="R13376" i="3"/>
  <c r="R13377" i="3"/>
  <c r="R13378" i="3"/>
  <c r="R13379" i="3"/>
  <c r="R13380" i="3"/>
  <c r="R13381" i="3"/>
  <c r="R13382" i="3"/>
  <c r="R13383" i="3"/>
  <c r="R13384" i="3"/>
  <c r="R13385" i="3"/>
  <c r="R13386" i="3"/>
  <c r="R13387" i="3"/>
  <c r="R13388" i="3"/>
  <c r="R13389" i="3"/>
  <c r="R13390" i="3"/>
  <c r="R13391" i="3"/>
  <c r="R13392" i="3"/>
  <c r="R13393" i="3"/>
  <c r="R13394" i="3"/>
  <c r="R13395" i="3"/>
  <c r="R13396" i="3"/>
  <c r="R13397" i="3"/>
  <c r="R13398" i="3"/>
  <c r="R13399" i="3"/>
  <c r="R13400" i="3"/>
  <c r="R13401" i="3"/>
  <c r="R13402" i="3"/>
  <c r="R13403" i="3"/>
  <c r="R13404" i="3"/>
  <c r="R13405" i="3"/>
  <c r="R13406" i="3"/>
  <c r="R13407" i="3"/>
  <c r="R13408" i="3"/>
  <c r="R13409" i="3"/>
  <c r="R13410" i="3"/>
  <c r="R13411" i="3"/>
  <c r="R13412" i="3"/>
  <c r="R13413" i="3"/>
  <c r="R13414" i="3"/>
  <c r="R13415" i="3"/>
  <c r="R13416" i="3"/>
  <c r="R13417" i="3"/>
  <c r="R13418" i="3"/>
  <c r="R13419" i="3"/>
  <c r="R13420" i="3"/>
  <c r="R13421" i="3"/>
  <c r="R13422" i="3"/>
  <c r="R13423" i="3"/>
  <c r="R13424" i="3"/>
  <c r="R13425" i="3"/>
  <c r="R13426" i="3"/>
  <c r="R13427" i="3"/>
  <c r="R13428" i="3"/>
  <c r="R13429" i="3"/>
  <c r="R13430" i="3"/>
  <c r="R13431" i="3"/>
  <c r="R13432" i="3"/>
  <c r="R13433" i="3"/>
  <c r="R13434" i="3"/>
  <c r="R13435" i="3"/>
  <c r="R13436" i="3"/>
  <c r="R13437" i="3"/>
  <c r="R13438" i="3"/>
  <c r="R13439" i="3"/>
  <c r="R13440" i="3"/>
  <c r="R13441" i="3"/>
  <c r="R13442" i="3"/>
  <c r="R13443" i="3"/>
  <c r="R13444" i="3"/>
  <c r="R13445" i="3"/>
  <c r="R13446" i="3"/>
  <c r="R13447" i="3"/>
  <c r="R13448" i="3"/>
  <c r="R13449" i="3"/>
  <c r="R13450" i="3"/>
  <c r="R13451" i="3"/>
  <c r="R13452" i="3"/>
  <c r="R13453" i="3"/>
  <c r="R13454" i="3"/>
  <c r="R13455" i="3"/>
  <c r="R13456" i="3"/>
  <c r="R13457" i="3"/>
  <c r="R13458" i="3"/>
  <c r="R13459" i="3"/>
  <c r="R13460" i="3"/>
  <c r="R13461" i="3"/>
  <c r="R13462" i="3"/>
  <c r="R13463" i="3"/>
  <c r="R13464" i="3"/>
  <c r="R13465" i="3"/>
  <c r="R13466" i="3"/>
  <c r="R13467" i="3"/>
  <c r="R13468" i="3"/>
  <c r="R13469" i="3"/>
  <c r="R13470" i="3"/>
  <c r="R13471" i="3"/>
  <c r="R13472" i="3"/>
  <c r="R13473" i="3"/>
  <c r="R13474" i="3"/>
  <c r="R13475" i="3"/>
  <c r="R13476" i="3"/>
  <c r="R13477" i="3"/>
  <c r="R13478" i="3"/>
  <c r="R13479" i="3"/>
  <c r="R13480" i="3"/>
  <c r="R13481" i="3"/>
  <c r="R13482" i="3"/>
  <c r="R13483" i="3"/>
  <c r="R13484" i="3"/>
  <c r="R13485" i="3"/>
  <c r="R13486" i="3"/>
  <c r="R13487" i="3"/>
  <c r="R13488" i="3"/>
  <c r="R13489" i="3"/>
  <c r="R13490" i="3"/>
  <c r="R13491" i="3"/>
  <c r="R13492" i="3"/>
  <c r="R13493" i="3"/>
  <c r="R13494" i="3"/>
  <c r="R13495" i="3"/>
  <c r="R13496" i="3"/>
  <c r="R13497" i="3"/>
  <c r="R13498" i="3"/>
  <c r="R13499" i="3"/>
  <c r="R13500" i="3"/>
  <c r="R13501" i="3"/>
  <c r="R13502" i="3"/>
  <c r="R13503" i="3"/>
  <c r="R13504" i="3"/>
  <c r="R13505" i="3"/>
  <c r="R13506" i="3"/>
  <c r="R13507" i="3"/>
  <c r="R13508" i="3"/>
  <c r="R13509" i="3"/>
  <c r="R13510" i="3"/>
  <c r="R13511" i="3"/>
  <c r="R13512" i="3"/>
  <c r="R13513" i="3"/>
  <c r="R13514" i="3"/>
  <c r="R13515" i="3"/>
  <c r="R13516" i="3"/>
  <c r="R13517" i="3"/>
  <c r="R13518" i="3"/>
  <c r="R13519" i="3"/>
  <c r="R13520" i="3"/>
  <c r="R13521" i="3"/>
  <c r="R13522" i="3"/>
  <c r="R13523" i="3"/>
  <c r="R13524" i="3"/>
  <c r="R13525" i="3"/>
  <c r="R13526" i="3"/>
  <c r="R13527" i="3"/>
  <c r="R13528" i="3"/>
  <c r="R13529" i="3"/>
  <c r="R13530" i="3"/>
  <c r="R13531" i="3"/>
  <c r="R13532" i="3"/>
  <c r="R13533" i="3"/>
  <c r="R13534" i="3"/>
  <c r="R13535" i="3"/>
  <c r="R13536" i="3"/>
  <c r="R13537" i="3"/>
  <c r="R13538" i="3"/>
  <c r="R13539" i="3"/>
  <c r="R13540" i="3"/>
  <c r="R13541" i="3"/>
  <c r="R13542" i="3"/>
  <c r="R13543" i="3"/>
  <c r="R13544" i="3"/>
  <c r="R13545" i="3"/>
  <c r="R13546" i="3"/>
  <c r="R13547" i="3"/>
  <c r="R13548" i="3"/>
  <c r="R13549" i="3"/>
  <c r="R13550" i="3"/>
  <c r="R13551" i="3"/>
  <c r="R13552" i="3"/>
  <c r="R13553" i="3"/>
  <c r="R13554" i="3"/>
  <c r="R13555" i="3"/>
  <c r="R13556" i="3"/>
  <c r="R13557" i="3"/>
  <c r="R13558" i="3"/>
  <c r="R13559" i="3"/>
  <c r="R13560" i="3"/>
  <c r="R13561" i="3"/>
  <c r="R13562" i="3"/>
  <c r="R13563" i="3"/>
  <c r="R13564" i="3"/>
  <c r="R13565" i="3"/>
  <c r="R13566" i="3"/>
  <c r="R13567" i="3"/>
  <c r="R13568" i="3"/>
  <c r="R13569" i="3"/>
  <c r="R13570" i="3"/>
  <c r="R13571" i="3"/>
  <c r="R13572" i="3"/>
  <c r="R13573" i="3"/>
  <c r="R13574" i="3"/>
  <c r="R13575" i="3"/>
  <c r="R13576" i="3"/>
  <c r="R13577" i="3"/>
  <c r="R13578" i="3"/>
  <c r="R13579" i="3"/>
  <c r="R13580" i="3"/>
  <c r="R13581" i="3"/>
  <c r="R13582" i="3"/>
  <c r="R13583" i="3"/>
  <c r="R13584" i="3"/>
  <c r="R13585" i="3"/>
  <c r="R13586" i="3"/>
  <c r="R13587" i="3"/>
  <c r="R13588" i="3"/>
  <c r="R13589" i="3"/>
  <c r="R13590" i="3"/>
  <c r="R13591" i="3"/>
  <c r="R13592" i="3"/>
  <c r="R13593" i="3"/>
  <c r="R13594" i="3"/>
  <c r="R13595" i="3"/>
  <c r="R13596" i="3"/>
  <c r="R13597" i="3"/>
  <c r="R13598" i="3"/>
  <c r="R13599" i="3"/>
  <c r="R13600" i="3"/>
  <c r="R13601" i="3"/>
  <c r="R13602" i="3"/>
  <c r="R13603" i="3"/>
  <c r="R13604" i="3"/>
  <c r="R13605" i="3"/>
  <c r="R13606" i="3"/>
  <c r="R13607" i="3"/>
  <c r="R13608" i="3"/>
  <c r="R13609" i="3"/>
  <c r="R13610" i="3"/>
  <c r="R13611" i="3"/>
  <c r="R13612" i="3"/>
  <c r="R13613" i="3"/>
  <c r="R13614" i="3"/>
  <c r="R13615" i="3"/>
  <c r="R13616" i="3"/>
  <c r="R13617" i="3"/>
  <c r="R13618" i="3"/>
  <c r="R13619" i="3"/>
  <c r="R13620" i="3"/>
  <c r="R13621" i="3"/>
  <c r="R13622" i="3"/>
  <c r="R13623" i="3"/>
  <c r="R13624" i="3"/>
  <c r="R13625" i="3"/>
  <c r="R13626" i="3"/>
  <c r="R13627" i="3"/>
  <c r="R13628" i="3"/>
  <c r="R13629" i="3"/>
  <c r="R13630" i="3"/>
  <c r="R13631" i="3"/>
  <c r="R13632" i="3"/>
  <c r="R13633" i="3"/>
  <c r="R13634" i="3"/>
  <c r="R13635" i="3"/>
  <c r="R13636" i="3"/>
  <c r="R13637" i="3"/>
  <c r="R13638" i="3"/>
  <c r="R13639" i="3"/>
  <c r="R13640" i="3"/>
  <c r="R13641" i="3"/>
  <c r="R13642" i="3"/>
  <c r="R13643" i="3"/>
  <c r="R13644" i="3"/>
  <c r="R13645" i="3"/>
  <c r="R13646" i="3"/>
  <c r="R13647" i="3"/>
  <c r="R13648" i="3"/>
  <c r="R13649" i="3"/>
  <c r="R13650" i="3"/>
  <c r="R13651" i="3"/>
  <c r="R13652" i="3"/>
  <c r="R13653" i="3"/>
  <c r="R13654" i="3"/>
  <c r="R13655" i="3"/>
  <c r="R13656" i="3"/>
  <c r="R13657" i="3"/>
  <c r="R13658" i="3"/>
  <c r="R13659" i="3"/>
  <c r="R13660" i="3"/>
  <c r="R13661" i="3"/>
  <c r="R13662" i="3"/>
  <c r="R13663" i="3"/>
  <c r="R13664" i="3"/>
  <c r="R13665" i="3"/>
  <c r="R13666" i="3"/>
  <c r="R13667" i="3"/>
  <c r="R13668" i="3"/>
  <c r="R13669" i="3"/>
  <c r="R13670" i="3"/>
  <c r="R13671" i="3"/>
  <c r="R13672" i="3"/>
  <c r="R13673" i="3"/>
  <c r="R13674" i="3"/>
  <c r="R13675" i="3"/>
  <c r="R13676" i="3"/>
  <c r="R13677" i="3"/>
  <c r="R13678" i="3"/>
  <c r="R13679" i="3"/>
  <c r="R13680" i="3"/>
  <c r="R13681" i="3"/>
  <c r="R13682" i="3"/>
  <c r="R13683" i="3"/>
  <c r="R13684" i="3"/>
  <c r="R13685" i="3"/>
  <c r="R13686" i="3"/>
  <c r="R13687" i="3"/>
  <c r="R13688" i="3"/>
  <c r="R13689" i="3"/>
  <c r="R13690" i="3"/>
  <c r="R13691" i="3"/>
  <c r="R13692" i="3"/>
  <c r="R13693" i="3"/>
  <c r="R13694" i="3"/>
  <c r="R13695" i="3"/>
  <c r="R13696" i="3"/>
  <c r="R13697" i="3"/>
  <c r="R13698" i="3"/>
  <c r="R13699" i="3"/>
  <c r="R13700" i="3"/>
  <c r="R13701" i="3"/>
  <c r="R13702" i="3"/>
  <c r="R13703" i="3"/>
  <c r="R13704" i="3"/>
  <c r="R13705" i="3"/>
  <c r="R13706" i="3"/>
  <c r="R13707" i="3"/>
  <c r="R13708" i="3"/>
  <c r="R13709" i="3"/>
  <c r="R13710" i="3"/>
  <c r="R13711" i="3"/>
  <c r="R13712" i="3"/>
  <c r="R13713" i="3"/>
  <c r="R13714" i="3"/>
  <c r="R13715" i="3"/>
  <c r="R13716" i="3"/>
  <c r="R13717" i="3"/>
  <c r="R13718" i="3"/>
  <c r="R13719" i="3"/>
  <c r="R13720" i="3"/>
  <c r="R13721" i="3"/>
  <c r="R13722" i="3"/>
  <c r="R13723" i="3"/>
  <c r="R13724" i="3"/>
  <c r="R13725" i="3"/>
  <c r="R13726" i="3"/>
  <c r="R13727" i="3"/>
  <c r="R13728" i="3"/>
  <c r="R13729" i="3"/>
  <c r="R13730" i="3"/>
  <c r="R13731" i="3"/>
  <c r="R13732" i="3"/>
  <c r="R13733" i="3"/>
  <c r="R13734" i="3"/>
  <c r="R13735" i="3"/>
  <c r="R13736" i="3"/>
  <c r="R13737" i="3"/>
  <c r="R13738" i="3"/>
  <c r="R13739" i="3"/>
  <c r="R13740" i="3"/>
  <c r="R13741" i="3"/>
  <c r="R13742" i="3"/>
  <c r="R13743" i="3"/>
  <c r="R13744" i="3"/>
  <c r="R13745" i="3"/>
  <c r="R13746" i="3"/>
  <c r="R13747" i="3"/>
  <c r="R13748" i="3"/>
  <c r="R13749" i="3"/>
  <c r="R13750" i="3"/>
  <c r="R13751" i="3"/>
  <c r="R13752" i="3"/>
  <c r="R13753" i="3"/>
  <c r="R13754" i="3"/>
  <c r="R13755" i="3"/>
  <c r="R13756" i="3"/>
  <c r="R13757" i="3"/>
  <c r="R13758" i="3"/>
  <c r="R13759" i="3"/>
  <c r="R13760" i="3"/>
  <c r="R13761" i="3"/>
  <c r="R13762" i="3"/>
  <c r="R13763" i="3"/>
  <c r="R13764" i="3"/>
  <c r="R13765" i="3"/>
  <c r="R13766" i="3"/>
  <c r="R13767" i="3"/>
  <c r="R13768" i="3"/>
  <c r="R13769" i="3"/>
  <c r="R13770" i="3"/>
  <c r="R13771" i="3"/>
  <c r="R13772" i="3"/>
  <c r="R13773" i="3"/>
  <c r="R13774" i="3"/>
  <c r="R13775" i="3"/>
  <c r="R13776" i="3"/>
  <c r="R13777" i="3"/>
  <c r="R13778" i="3"/>
  <c r="R13779" i="3"/>
  <c r="R13780" i="3"/>
  <c r="R13781" i="3"/>
  <c r="R13782" i="3"/>
  <c r="R13783" i="3"/>
  <c r="R13784" i="3"/>
  <c r="R13785" i="3"/>
  <c r="R13786" i="3"/>
  <c r="R13787" i="3"/>
  <c r="R13788" i="3"/>
  <c r="R13789" i="3"/>
  <c r="R13790" i="3"/>
  <c r="R13791" i="3"/>
  <c r="R13792" i="3"/>
  <c r="R13793" i="3"/>
  <c r="R13794" i="3"/>
  <c r="R13795" i="3"/>
  <c r="R13796" i="3"/>
  <c r="R13797" i="3"/>
  <c r="R13798" i="3"/>
  <c r="R13799" i="3"/>
  <c r="R13800" i="3"/>
  <c r="R13801" i="3"/>
  <c r="R13802" i="3"/>
  <c r="R13803" i="3"/>
  <c r="R13804" i="3"/>
  <c r="R13805" i="3"/>
  <c r="R13806" i="3"/>
  <c r="R13807" i="3"/>
  <c r="R13808" i="3"/>
  <c r="R13809" i="3"/>
  <c r="R13810" i="3"/>
  <c r="R13811" i="3"/>
  <c r="R13812" i="3"/>
  <c r="R13813" i="3"/>
  <c r="R13814" i="3"/>
  <c r="R13815" i="3"/>
  <c r="R13816" i="3"/>
  <c r="R13817" i="3"/>
  <c r="R13818" i="3"/>
  <c r="R13819" i="3"/>
  <c r="R13820" i="3"/>
  <c r="R13821" i="3"/>
  <c r="R13822" i="3"/>
  <c r="R13823" i="3"/>
  <c r="R13824" i="3"/>
  <c r="R13825" i="3"/>
  <c r="R13826" i="3"/>
  <c r="R13827" i="3"/>
  <c r="R13828" i="3"/>
  <c r="R13829" i="3"/>
  <c r="R13830" i="3"/>
  <c r="R13831" i="3"/>
  <c r="R13832" i="3"/>
  <c r="R13833" i="3"/>
  <c r="R13834" i="3"/>
  <c r="R13835" i="3"/>
  <c r="R13836" i="3"/>
  <c r="R13837" i="3"/>
  <c r="R13838" i="3"/>
  <c r="R13839" i="3"/>
  <c r="R13840" i="3"/>
  <c r="R13841" i="3"/>
  <c r="R13842" i="3"/>
  <c r="R13843" i="3"/>
  <c r="R13844" i="3"/>
  <c r="R13845" i="3"/>
  <c r="R13846" i="3"/>
  <c r="R13847" i="3"/>
  <c r="R13848" i="3"/>
  <c r="R13849" i="3"/>
  <c r="R13850" i="3"/>
  <c r="R13851" i="3"/>
  <c r="R13852" i="3"/>
  <c r="R13853" i="3"/>
  <c r="R13854" i="3"/>
  <c r="R13855" i="3"/>
  <c r="R13856" i="3"/>
  <c r="R13857" i="3"/>
  <c r="R13858" i="3"/>
  <c r="R13859" i="3"/>
  <c r="R13860" i="3"/>
  <c r="R13861" i="3"/>
  <c r="R13862" i="3"/>
  <c r="R13863" i="3"/>
  <c r="R13864" i="3"/>
  <c r="R13865" i="3"/>
  <c r="R13866" i="3"/>
  <c r="R13867" i="3"/>
  <c r="R13868" i="3"/>
  <c r="R13869" i="3"/>
  <c r="R13870" i="3"/>
  <c r="R13871" i="3"/>
  <c r="R13872" i="3"/>
  <c r="R13873" i="3"/>
  <c r="R13874" i="3"/>
  <c r="R13875" i="3"/>
  <c r="R13876" i="3"/>
  <c r="R13877" i="3"/>
  <c r="R13878" i="3"/>
  <c r="R13879" i="3"/>
  <c r="R13880" i="3"/>
  <c r="R13881" i="3"/>
  <c r="R13882" i="3"/>
  <c r="R13883" i="3"/>
  <c r="R13884" i="3"/>
  <c r="R13885" i="3"/>
  <c r="R13886" i="3"/>
  <c r="R13887" i="3"/>
  <c r="R13888" i="3"/>
  <c r="R13889" i="3"/>
  <c r="R13890" i="3"/>
  <c r="R13891" i="3"/>
  <c r="R13892" i="3"/>
  <c r="R13893" i="3"/>
  <c r="R13894" i="3"/>
  <c r="R13895" i="3"/>
  <c r="R13896" i="3"/>
  <c r="R13897" i="3"/>
  <c r="R13898" i="3"/>
  <c r="R13899" i="3"/>
  <c r="R13900" i="3"/>
  <c r="R13901" i="3"/>
  <c r="R13902" i="3"/>
  <c r="R13903" i="3"/>
  <c r="R13904" i="3"/>
  <c r="R13905" i="3"/>
  <c r="R13906" i="3"/>
  <c r="R13907" i="3"/>
  <c r="R13908" i="3"/>
  <c r="R13909" i="3"/>
  <c r="R13910" i="3"/>
  <c r="R13911" i="3"/>
  <c r="R13912" i="3"/>
  <c r="R13913" i="3"/>
  <c r="R13914" i="3"/>
  <c r="R13915" i="3"/>
  <c r="R13916" i="3"/>
  <c r="R13917" i="3"/>
  <c r="R13918" i="3"/>
  <c r="R13919" i="3"/>
  <c r="R13920" i="3"/>
  <c r="R13921" i="3"/>
  <c r="R13922" i="3"/>
  <c r="R13923" i="3"/>
  <c r="R13924" i="3"/>
  <c r="R13925" i="3"/>
  <c r="R13926" i="3"/>
  <c r="R13927" i="3"/>
  <c r="R13928" i="3"/>
  <c r="R13929" i="3"/>
  <c r="R13930" i="3"/>
  <c r="R13931" i="3"/>
  <c r="R13932" i="3"/>
  <c r="R13933" i="3"/>
  <c r="R13934" i="3"/>
  <c r="R13935" i="3"/>
  <c r="R13936" i="3"/>
  <c r="R13937" i="3"/>
  <c r="R13938" i="3"/>
  <c r="R13939" i="3"/>
  <c r="R13940" i="3"/>
  <c r="R13941" i="3"/>
  <c r="R13942" i="3"/>
  <c r="R13943" i="3"/>
  <c r="R13944" i="3"/>
  <c r="R13945" i="3"/>
  <c r="R13946" i="3"/>
  <c r="R13947" i="3"/>
  <c r="R13948" i="3"/>
  <c r="R13949" i="3"/>
  <c r="R13950" i="3"/>
  <c r="R13951" i="3"/>
  <c r="R13952" i="3"/>
  <c r="R13953" i="3"/>
  <c r="R13954" i="3"/>
  <c r="R13955" i="3"/>
  <c r="R13956" i="3"/>
  <c r="R13957" i="3"/>
  <c r="R13958" i="3"/>
  <c r="R13959" i="3"/>
  <c r="R13960" i="3"/>
  <c r="R13961" i="3"/>
  <c r="R13962" i="3"/>
  <c r="R13963" i="3"/>
  <c r="R13964" i="3"/>
  <c r="R13965" i="3"/>
  <c r="R13966" i="3"/>
  <c r="R13967" i="3"/>
  <c r="R13968" i="3"/>
  <c r="R13969" i="3"/>
  <c r="R13970" i="3"/>
  <c r="R13971" i="3"/>
  <c r="R13972" i="3"/>
  <c r="R13973" i="3"/>
  <c r="R13974" i="3"/>
  <c r="R13975" i="3"/>
  <c r="R13976" i="3"/>
  <c r="R13977" i="3"/>
  <c r="R13978" i="3"/>
  <c r="R13979" i="3"/>
  <c r="R13980" i="3"/>
  <c r="R13981" i="3"/>
  <c r="R13982" i="3"/>
  <c r="R13983" i="3"/>
  <c r="R13984" i="3"/>
  <c r="R13985" i="3"/>
  <c r="R13986" i="3"/>
  <c r="R13987" i="3"/>
  <c r="R13988" i="3"/>
  <c r="R13989" i="3"/>
  <c r="R13990" i="3"/>
  <c r="R13991" i="3"/>
  <c r="R13992" i="3"/>
  <c r="R13993" i="3"/>
  <c r="R13994" i="3"/>
  <c r="R13995" i="3"/>
  <c r="R13996" i="3"/>
  <c r="R13997" i="3"/>
  <c r="R13998" i="3"/>
  <c r="R13999" i="3"/>
  <c r="R14000" i="3"/>
  <c r="R14001" i="3"/>
  <c r="R14002" i="3"/>
  <c r="R14003" i="3"/>
  <c r="R14004" i="3"/>
  <c r="R14005" i="3"/>
  <c r="R14006" i="3"/>
  <c r="R14007" i="3"/>
  <c r="R14008" i="3"/>
  <c r="R14009" i="3"/>
  <c r="R14010" i="3"/>
  <c r="R14011" i="3"/>
  <c r="R14012" i="3"/>
  <c r="R14013" i="3"/>
  <c r="R14014" i="3"/>
  <c r="R14015" i="3"/>
  <c r="R14016" i="3"/>
  <c r="R14017" i="3"/>
  <c r="R14018" i="3"/>
  <c r="R14019" i="3"/>
  <c r="R14020" i="3"/>
  <c r="R14021" i="3"/>
  <c r="R14022" i="3"/>
  <c r="R14023" i="3"/>
  <c r="R14024" i="3"/>
  <c r="R14025" i="3"/>
  <c r="R14026" i="3"/>
  <c r="R14027" i="3"/>
  <c r="R14028" i="3"/>
  <c r="R14029" i="3"/>
  <c r="R14030" i="3"/>
  <c r="R14031" i="3"/>
  <c r="R14032" i="3"/>
  <c r="R14033" i="3"/>
  <c r="R14034" i="3"/>
  <c r="R14035" i="3"/>
  <c r="R14036" i="3"/>
  <c r="R14037" i="3"/>
  <c r="R14038" i="3"/>
  <c r="R14039" i="3"/>
  <c r="R14040" i="3"/>
  <c r="R14041" i="3"/>
  <c r="R14042" i="3"/>
  <c r="R14043" i="3"/>
  <c r="R14044" i="3"/>
  <c r="R14045" i="3"/>
  <c r="R14046" i="3"/>
  <c r="R14047" i="3"/>
  <c r="R14048" i="3"/>
  <c r="R14049" i="3"/>
  <c r="R14050" i="3"/>
  <c r="R14051" i="3"/>
  <c r="R14052" i="3"/>
  <c r="R14053" i="3"/>
  <c r="R14054" i="3"/>
  <c r="R14055" i="3"/>
  <c r="R14056" i="3"/>
  <c r="R14057" i="3"/>
  <c r="R14058" i="3"/>
  <c r="R14059" i="3"/>
  <c r="R14060" i="3"/>
  <c r="R14061" i="3"/>
  <c r="R14062" i="3"/>
  <c r="R14063" i="3"/>
  <c r="R14064" i="3"/>
  <c r="R14065" i="3"/>
  <c r="R14066" i="3"/>
  <c r="R14067" i="3"/>
  <c r="R14068" i="3"/>
  <c r="R14069" i="3"/>
  <c r="R14070" i="3"/>
  <c r="R14071" i="3"/>
  <c r="R14072" i="3"/>
  <c r="R14073" i="3"/>
  <c r="R14074" i="3"/>
  <c r="R14075" i="3"/>
  <c r="R14076" i="3"/>
  <c r="R14077" i="3"/>
  <c r="R14078" i="3"/>
  <c r="R14079" i="3"/>
  <c r="R14080" i="3"/>
  <c r="R14081" i="3"/>
  <c r="R14082" i="3"/>
  <c r="R14083" i="3"/>
  <c r="R14084" i="3"/>
  <c r="R14085" i="3"/>
  <c r="R14086" i="3"/>
  <c r="R14087" i="3"/>
  <c r="R14088" i="3"/>
  <c r="R14089" i="3"/>
  <c r="R14090" i="3"/>
  <c r="R14091" i="3"/>
  <c r="R14092" i="3"/>
  <c r="R14093" i="3"/>
  <c r="R14094" i="3"/>
  <c r="R14095" i="3"/>
  <c r="R14096" i="3"/>
  <c r="R14097" i="3"/>
  <c r="R14098" i="3"/>
  <c r="R14099" i="3"/>
  <c r="R14100" i="3"/>
  <c r="R14101" i="3"/>
  <c r="R14102" i="3"/>
  <c r="R14103" i="3"/>
  <c r="R14104" i="3"/>
  <c r="R14105" i="3"/>
  <c r="R14106" i="3"/>
  <c r="R14107" i="3"/>
  <c r="R14108" i="3"/>
  <c r="R14109" i="3"/>
  <c r="R14110" i="3"/>
  <c r="R14111" i="3"/>
  <c r="R14112" i="3"/>
  <c r="R14113" i="3"/>
  <c r="R14114" i="3"/>
  <c r="R14115" i="3"/>
  <c r="R14116" i="3"/>
  <c r="R14117" i="3"/>
  <c r="R14118" i="3"/>
  <c r="R14119" i="3"/>
  <c r="R14120" i="3"/>
  <c r="R14121" i="3"/>
  <c r="R14122" i="3"/>
  <c r="R14123" i="3"/>
  <c r="R14124" i="3"/>
  <c r="R14125" i="3"/>
  <c r="R14126" i="3"/>
  <c r="R14127" i="3"/>
  <c r="R14128" i="3"/>
  <c r="R14129" i="3"/>
  <c r="R14130" i="3"/>
  <c r="R14131" i="3"/>
  <c r="R14132" i="3"/>
  <c r="R14133" i="3"/>
  <c r="R14134" i="3"/>
  <c r="R14135" i="3"/>
  <c r="R14136" i="3"/>
  <c r="R14137" i="3"/>
  <c r="R14138" i="3"/>
  <c r="R14139" i="3"/>
  <c r="R14140" i="3"/>
  <c r="R14141" i="3"/>
  <c r="R14142" i="3"/>
  <c r="R14143" i="3"/>
  <c r="R14144" i="3"/>
  <c r="R14145" i="3"/>
  <c r="R14146" i="3"/>
  <c r="R14147" i="3"/>
  <c r="R14148" i="3"/>
  <c r="R14149" i="3"/>
  <c r="R14150" i="3"/>
  <c r="R14151" i="3"/>
  <c r="R14152" i="3"/>
  <c r="R14153" i="3"/>
  <c r="R14154" i="3"/>
  <c r="R14155" i="3"/>
  <c r="R14156" i="3"/>
  <c r="R14157" i="3"/>
  <c r="R14158" i="3"/>
  <c r="R14159" i="3"/>
  <c r="R14160" i="3"/>
  <c r="R14161" i="3"/>
  <c r="R14162" i="3"/>
  <c r="R14163" i="3"/>
  <c r="R14164" i="3"/>
  <c r="R14165" i="3"/>
  <c r="R14166" i="3"/>
  <c r="R14167" i="3"/>
  <c r="R14168" i="3"/>
  <c r="R14169" i="3"/>
  <c r="R14170" i="3"/>
  <c r="R14171" i="3"/>
  <c r="R14172" i="3"/>
  <c r="R14173" i="3"/>
  <c r="R14174" i="3"/>
  <c r="R14175" i="3"/>
  <c r="R14176" i="3"/>
  <c r="R14177" i="3"/>
  <c r="R14178" i="3"/>
  <c r="R14179" i="3"/>
  <c r="R14180" i="3"/>
  <c r="R14181" i="3"/>
  <c r="R14182" i="3"/>
  <c r="R14183" i="3"/>
  <c r="R14184" i="3"/>
  <c r="R14185" i="3"/>
  <c r="R14186" i="3"/>
  <c r="R14187" i="3"/>
  <c r="R14188" i="3"/>
  <c r="R14189" i="3"/>
  <c r="R14190" i="3"/>
  <c r="R14191" i="3"/>
  <c r="R14192" i="3"/>
  <c r="R14193" i="3"/>
  <c r="R14194" i="3"/>
  <c r="R14195" i="3"/>
  <c r="R14196" i="3"/>
  <c r="R14197" i="3"/>
  <c r="R14198" i="3"/>
  <c r="R14199" i="3"/>
  <c r="R14200" i="3"/>
  <c r="R14201" i="3"/>
  <c r="R14202" i="3"/>
  <c r="R14203" i="3"/>
  <c r="R14204" i="3"/>
  <c r="R14205" i="3"/>
  <c r="R14206" i="3"/>
  <c r="R14207" i="3"/>
  <c r="R14208" i="3"/>
  <c r="R14209" i="3"/>
  <c r="R14210" i="3"/>
  <c r="R14211" i="3"/>
  <c r="R14212" i="3"/>
  <c r="R14213" i="3"/>
  <c r="R14214" i="3"/>
  <c r="R14215" i="3"/>
  <c r="R14216" i="3"/>
  <c r="R14217" i="3"/>
  <c r="R14218" i="3"/>
  <c r="R14219" i="3"/>
  <c r="R14220" i="3"/>
  <c r="R14221" i="3"/>
  <c r="R14222" i="3"/>
  <c r="R14223" i="3"/>
  <c r="R14224" i="3"/>
  <c r="R14225" i="3"/>
  <c r="R14226" i="3"/>
  <c r="R14227" i="3"/>
  <c r="R14228" i="3"/>
  <c r="R14229" i="3"/>
  <c r="R14230" i="3"/>
  <c r="R14231" i="3"/>
  <c r="R14232" i="3"/>
  <c r="R14233" i="3"/>
  <c r="R14234" i="3"/>
  <c r="R14235" i="3"/>
  <c r="R14236" i="3"/>
  <c r="R14237" i="3"/>
  <c r="R14238" i="3"/>
  <c r="R14239" i="3"/>
  <c r="R14240" i="3"/>
  <c r="R14241" i="3"/>
  <c r="R14242" i="3"/>
  <c r="R14243" i="3"/>
  <c r="R14244" i="3"/>
  <c r="R14245" i="3"/>
  <c r="R14246" i="3"/>
  <c r="R14247" i="3"/>
  <c r="R14248" i="3"/>
  <c r="R14249" i="3"/>
  <c r="R14250" i="3"/>
  <c r="R14251" i="3"/>
  <c r="R14252" i="3"/>
  <c r="R14253" i="3"/>
  <c r="R14254" i="3"/>
  <c r="R14255" i="3"/>
  <c r="R14256" i="3"/>
  <c r="R14257" i="3"/>
  <c r="R14258" i="3"/>
  <c r="R14259" i="3"/>
  <c r="R14260" i="3"/>
  <c r="R14261" i="3"/>
  <c r="R14262" i="3"/>
  <c r="R14263" i="3"/>
  <c r="R14264" i="3"/>
  <c r="R14265" i="3"/>
  <c r="R14266" i="3"/>
  <c r="R14267" i="3"/>
  <c r="R14268" i="3"/>
  <c r="R14269" i="3"/>
  <c r="R14270" i="3"/>
  <c r="R14271" i="3"/>
  <c r="R14272" i="3"/>
  <c r="R14273" i="3"/>
  <c r="R14274" i="3"/>
  <c r="R14275" i="3"/>
  <c r="R14276" i="3"/>
  <c r="R14277" i="3"/>
  <c r="R14278" i="3"/>
  <c r="R14279" i="3"/>
  <c r="R14280" i="3"/>
  <c r="R14281" i="3"/>
  <c r="R14282" i="3"/>
  <c r="R14283" i="3"/>
  <c r="R14284" i="3"/>
  <c r="R14285" i="3"/>
  <c r="R14286" i="3"/>
  <c r="R14287" i="3"/>
  <c r="R14288" i="3"/>
  <c r="R14289" i="3"/>
  <c r="R14290" i="3"/>
  <c r="R14291" i="3"/>
  <c r="R14292" i="3"/>
  <c r="R14293" i="3"/>
  <c r="R14294" i="3"/>
  <c r="R14295" i="3"/>
  <c r="R14296" i="3"/>
  <c r="R14297" i="3"/>
  <c r="R14298" i="3"/>
  <c r="R14299" i="3"/>
  <c r="R14300" i="3"/>
  <c r="R14301" i="3"/>
  <c r="R14302" i="3"/>
  <c r="R14303" i="3"/>
  <c r="R14304" i="3"/>
  <c r="R14305" i="3"/>
  <c r="R14306" i="3"/>
  <c r="R14307" i="3"/>
  <c r="R14308" i="3"/>
  <c r="R14309" i="3"/>
  <c r="R14310" i="3"/>
  <c r="R14311" i="3"/>
  <c r="R14312" i="3"/>
  <c r="R14313" i="3"/>
  <c r="R14314" i="3"/>
  <c r="R14315" i="3"/>
  <c r="R14316" i="3"/>
  <c r="R14317" i="3"/>
  <c r="R14318" i="3"/>
  <c r="R14319" i="3"/>
  <c r="R14320" i="3"/>
  <c r="R14321" i="3"/>
  <c r="R14322" i="3"/>
  <c r="R14323" i="3"/>
  <c r="R14324" i="3"/>
  <c r="R14325" i="3"/>
  <c r="R14326" i="3"/>
  <c r="R14327" i="3"/>
  <c r="R14328" i="3"/>
  <c r="R14329" i="3"/>
  <c r="R14330" i="3"/>
  <c r="R14331" i="3"/>
  <c r="R14332" i="3"/>
  <c r="R14333" i="3"/>
  <c r="R14334" i="3"/>
  <c r="R14335" i="3"/>
  <c r="R14336" i="3"/>
  <c r="R14337" i="3"/>
  <c r="R14338" i="3"/>
  <c r="R14339" i="3"/>
  <c r="R14340" i="3"/>
  <c r="R14341" i="3"/>
  <c r="R14342" i="3"/>
  <c r="R14343" i="3"/>
  <c r="R14344" i="3"/>
  <c r="R14345" i="3"/>
  <c r="R14346" i="3"/>
  <c r="R14347" i="3"/>
  <c r="R14348" i="3"/>
  <c r="R14349" i="3"/>
  <c r="R14350" i="3"/>
  <c r="R14351" i="3"/>
  <c r="R14352" i="3"/>
  <c r="R14353" i="3"/>
  <c r="R14354" i="3"/>
  <c r="R14355" i="3"/>
  <c r="R14356" i="3"/>
  <c r="R14357" i="3"/>
  <c r="R14358" i="3"/>
  <c r="R14359" i="3"/>
  <c r="R14360" i="3"/>
  <c r="R14361" i="3"/>
  <c r="R14362" i="3"/>
  <c r="R14363" i="3"/>
  <c r="R14364" i="3"/>
  <c r="R14365" i="3"/>
  <c r="R14366" i="3"/>
  <c r="R14367" i="3"/>
  <c r="R14368" i="3"/>
  <c r="R14369" i="3"/>
  <c r="R14370" i="3"/>
  <c r="R14371" i="3"/>
  <c r="R14372" i="3"/>
  <c r="R14373" i="3"/>
  <c r="R14374" i="3"/>
  <c r="R14375" i="3"/>
  <c r="R14376" i="3"/>
  <c r="R14377" i="3"/>
  <c r="R14378" i="3"/>
  <c r="R14379" i="3"/>
  <c r="R14380" i="3"/>
  <c r="R14381" i="3"/>
  <c r="R14382" i="3"/>
  <c r="R14383" i="3"/>
  <c r="R14384" i="3"/>
  <c r="R14385" i="3"/>
  <c r="R14386" i="3"/>
  <c r="R14387" i="3"/>
  <c r="R14388" i="3"/>
  <c r="R14389" i="3"/>
  <c r="R14390" i="3"/>
  <c r="R14391" i="3"/>
  <c r="R14392" i="3"/>
  <c r="R14393" i="3"/>
  <c r="R14394" i="3"/>
  <c r="R14395" i="3"/>
  <c r="R14396" i="3"/>
  <c r="R14397" i="3"/>
  <c r="R14398" i="3"/>
  <c r="R14399" i="3"/>
  <c r="R14400" i="3"/>
  <c r="R14401" i="3"/>
  <c r="R14402" i="3"/>
  <c r="R14403" i="3"/>
  <c r="R14404" i="3"/>
  <c r="R14405" i="3"/>
  <c r="R14406" i="3"/>
  <c r="R14407" i="3"/>
  <c r="R14408" i="3"/>
  <c r="R14409" i="3"/>
  <c r="R14410" i="3"/>
  <c r="R14411" i="3"/>
  <c r="R14412" i="3"/>
  <c r="R14413" i="3"/>
  <c r="R14414" i="3"/>
  <c r="R14415" i="3"/>
  <c r="R14416" i="3"/>
  <c r="R14417" i="3"/>
  <c r="R14418" i="3"/>
  <c r="R14419" i="3"/>
  <c r="R14420" i="3"/>
  <c r="R14421" i="3"/>
  <c r="R14422" i="3"/>
  <c r="R14423" i="3"/>
  <c r="R14424" i="3"/>
  <c r="R14425" i="3"/>
  <c r="R14426" i="3"/>
  <c r="R14427" i="3"/>
  <c r="R14428" i="3"/>
  <c r="R14429" i="3"/>
  <c r="R14430" i="3"/>
  <c r="R14431" i="3"/>
  <c r="R14432" i="3"/>
  <c r="R14433" i="3"/>
  <c r="R14434" i="3"/>
  <c r="R14435" i="3"/>
  <c r="R14436" i="3"/>
  <c r="R14437" i="3"/>
  <c r="R14438" i="3"/>
  <c r="R14439" i="3"/>
  <c r="R14440" i="3"/>
  <c r="R14441" i="3"/>
  <c r="R14442" i="3"/>
  <c r="R14443" i="3"/>
  <c r="R14444" i="3"/>
  <c r="R14445" i="3"/>
  <c r="R14446" i="3"/>
  <c r="R14447" i="3"/>
  <c r="R14448" i="3"/>
  <c r="R14449" i="3"/>
  <c r="R14450" i="3"/>
  <c r="R14451" i="3"/>
  <c r="R14452" i="3"/>
  <c r="R14453" i="3"/>
  <c r="R14454" i="3"/>
  <c r="R14455" i="3"/>
  <c r="R14456" i="3"/>
  <c r="R14457" i="3"/>
  <c r="R14458" i="3"/>
  <c r="R14459" i="3"/>
  <c r="R14460" i="3"/>
  <c r="R14461" i="3"/>
  <c r="R14462" i="3"/>
  <c r="R14463" i="3"/>
  <c r="R14464" i="3"/>
  <c r="R14465" i="3"/>
  <c r="R14466" i="3"/>
  <c r="R14467" i="3"/>
  <c r="R14468" i="3"/>
  <c r="R14469" i="3"/>
  <c r="R14470" i="3"/>
  <c r="R14471" i="3"/>
  <c r="R14472" i="3"/>
  <c r="R14473" i="3"/>
  <c r="R14474" i="3"/>
  <c r="R14475" i="3"/>
  <c r="R14476" i="3"/>
  <c r="R14477" i="3"/>
  <c r="R14478" i="3"/>
  <c r="R14479" i="3"/>
  <c r="R14480" i="3"/>
  <c r="R14481" i="3"/>
  <c r="R14482" i="3"/>
  <c r="R14483" i="3"/>
  <c r="R14484" i="3"/>
  <c r="R14485" i="3"/>
  <c r="R14486" i="3"/>
  <c r="R14487" i="3"/>
  <c r="R14488" i="3"/>
  <c r="R14489" i="3"/>
  <c r="R14490" i="3"/>
  <c r="R14491" i="3"/>
  <c r="R14492" i="3"/>
  <c r="R14493" i="3"/>
  <c r="R14494" i="3"/>
  <c r="R14495" i="3"/>
  <c r="R14496" i="3"/>
  <c r="R14497" i="3"/>
  <c r="R14498" i="3"/>
  <c r="R14499" i="3"/>
  <c r="R14500" i="3"/>
  <c r="R14501" i="3"/>
  <c r="R14502" i="3"/>
  <c r="R14503" i="3"/>
  <c r="R14504" i="3"/>
  <c r="R14505" i="3"/>
  <c r="R14506" i="3"/>
  <c r="R14507" i="3"/>
  <c r="R14508" i="3"/>
  <c r="R14509" i="3"/>
  <c r="R14510" i="3"/>
  <c r="R14511" i="3"/>
  <c r="R14512" i="3"/>
  <c r="R14513" i="3"/>
  <c r="R14514" i="3"/>
  <c r="R14515" i="3"/>
  <c r="R14516" i="3"/>
  <c r="R14517" i="3"/>
  <c r="R14518" i="3"/>
  <c r="R14519" i="3"/>
  <c r="R14520" i="3"/>
  <c r="R14521" i="3"/>
  <c r="R14522" i="3"/>
  <c r="R14523" i="3"/>
  <c r="R14524" i="3"/>
  <c r="R14525" i="3"/>
  <c r="R14526" i="3"/>
  <c r="R14527" i="3"/>
  <c r="R14528" i="3"/>
  <c r="R14529" i="3"/>
  <c r="R14530" i="3"/>
  <c r="R14531" i="3"/>
  <c r="R14532" i="3"/>
  <c r="R14533" i="3"/>
  <c r="R14534" i="3"/>
  <c r="R14535" i="3"/>
  <c r="R14536" i="3"/>
  <c r="R14537" i="3"/>
  <c r="R14538" i="3"/>
  <c r="R14539" i="3"/>
  <c r="R14540" i="3"/>
  <c r="R14541" i="3"/>
  <c r="R14542" i="3"/>
  <c r="R14543" i="3"/>
  <c r="R14544" i="3"/>
  <c r="R14545" i="3"/>
  <c r="R14546" i="3"/>
  <c r="R14547" i="3"/>
  <c r="R14548" i="3"/>
  <c r="R14549" i="3"/>
  <c r="R14550" i="3"/>
  <c r="R14551" i="3"/>
  <c r="R14552" i="3"/>
  <c r="R14553" i="3"/>
  <c r="R14554" i="3"/>
  <c r="R14555" i="3"/>
  <c r="R14556" i="3"/>
  <c r="R14557" i="3"/>
  <c r="R14558" i="3"/>
  <c r="R14559" i="3"/>
  <c r="R14560" i="3"/>
  <c r="R14561" i="3"/>
  <c r="R14562" i="3"/>
  <c r="R14563" i="3"/>
  <c r="R14564" i="3"/>
  <c r="R14565" i="3"/>
  <c r="R14566" i="3"/>
  <c r="R14567" i="3"/>
  <c r="R14568" i="3"/>
  <c r="R14569" i="3"/>
  <c r="R14570" i="3"/>
  <c r="R14571" i="3"/>
  <c r="R14572" i="3"/>
  <c r="R14573" i="3"/>
  <c r="R14574" i="3"/>
  <c r="R14575" i="3"/>
  <c r="R14576" i="3"/>
  <c r="R14577" i="3"/>
  <c r="R14578" i="3"/>
  <c r="R14579" i="3"/>
  <c r="R14580" i="3"/>
  <c r="R14581" i="3"/>
  <c r="R14582" i="3"/>
  <c r="R14583" i="3"/>
  <c r="R14584" i="3"/>
  <c r="R14585" i="3"/>
  <c r="R14586" i="3"/>
  <c r="R14587" i="3"/>
  <c r="R14588" i="3"/>
  <c r="R14589" i="3"/>
  <c r="R14590" i="3"/>
  <c r="R14591" i="3"/>
  <c r="R14592" i="3"/>
  <c r="R14593" i="3"/>
  <c r="R14594" i="3"/>
  <c r="R14595" i="3"/>
  <c r="R14596" i="3"/>
  <c r="R14597" i="3"/>
  <c r="R14598" i="3"/>
  <c r="R14599" i="3"/>
  <c r="R14600" i="3"/>
  <c r="R14601" i="3"/>
  <c r="R14602" i="3"/>
  <c r="R14603" i="3"/>
  <c r="R14604" i="3"/>
  <c r="R14605" i="3"/>
  <c r="R14606" i="3"/>
  <c r="R14607" i="3"/>
  <c r="R14608" i="3"/>
  <c r="R14609" i="3"/>
  <c r="R14610" i="3"/>
  <c r="R14611" i="3"/>
  <c r="R14612" i="3"/>
  <c r="R14613" i="3"/>
  <c r="R14614" i="3"/>
  <c r="R14615" i="3"/>
  <c r="R14616" i="3"/>
  <c r="R14617" i="3"/>
  <c r="R14618" i="3"/>
  <c r="R14619" i="3"/>
  <c r="R14620" i="3"/>
  <c r="R14621" i="3"/>
  <c r="R14622" i="3"/>
  <c r="R14623" i="3"/>
  <c r="R14624" i="3"/>
  <c r="R14625" i="3"/>
  <c r="R14626" i="3"/>
  <c r="R14627" i="3"/>
  <c r="R14628" i="3"/>
  <c r="R14629" i="3"/>
  <c r="R14630" i="3"/>
  <c r="R14631" i="3"/>
  <c r="R14632" i="3"/>
  <c r="R14633" i="3"/>
  <c r="R14634" i="3"/>
  <c r="R14635" i="3"/>
  <c r="R14636" i="3"/>
  <c r="R14637" i="3"/>
  <c r="R14638" i="3"/>
  <c r="R14639" i="3"/>
  <c r="R14640" i="3"/>
  <c r="R14641" i="3"/>
  <c r="R14642" i="3"/>
  <c r="R14643" i="3"/>
  <c r="R14644" i="3"/>
  <c r="R14645" i="3"/>
  <c r="R14646" i="3"/>
  <c r="R14647" i="3"/>
  <c r="R14648" i="3"/>
  <c r="R14649" i="3"/>
  <c r="R14650" i="3"/>
  <c r="R14651" i="3"/>
  <c r="R14652" i="3"/>
  <c r="R14653" i="3"/>
  <c r="R14654" i="3"/>
  <c r="R14655" i="3"/>
  <c r="R14656" i="3"/>
  <c r="R14657" i="3"/>
  <c r="R14658" i="3"/>
  <c r="R14659" i="3"/>
  <c r="R14660" i="3"/>
  <c r="R14661" i="3"/>
  <c r="R14662" i="3"/>
  <c r="R14663" i="3"/>
  <c r="R14664" i="3"/>
  <c r="R14665" i="3"/>
  <c r="R14666" i="3"/>
  <c r="R14667" i="3"/>
  <c r="R14668" i="3"/>
  <c r="R14669" i="3"/>
  <c r="R14670" i="3"/>
  <c r="R14671" i="3"/>
  <c r="R14672" i="3"/>
  <c r="R14673" i="3"/>
  <c r="R14674" i="3"/>
  <c r="R14675" i="3"/>
  <c r="R14676" i="3"/>
  <c r="R14677" i="3"/>
  <c r="R14678" i="3"/>
  <c r="R14679" i="3"/>
  <c r="R14680" i="3"/>
  <c r="R14681" i="3"/>
  <c r="R14682" i="3"/>
  <c r="R14683" i="3"/>
  <c r="R14684" i="3"/>
  <c r="R14685" i="3"/>
  <c r="R14686" i="3"/>
  <c r="R14687" i="3"/>
  <c r="R14688" i="3"/>
  <c r="R14689" i="3"/>
  <c r="R14690" i="3"/>
  <c r="R14691" i="3"/>
  <c r="R14692" i="3"/>
  <c r="R14693" i="3"/>
  <c r="R14694" i="3"/>
  <c r="R14695" i="3"/>
  <c r="R14696" i="3"/>
  <c r="R14697" i="3"/>
  <c r="R14698" i="3"/>
  <c r="R14699" i="3"/>
  <c r="R14700" i="3"/>
  <c r="R14701" i="3"/>
  <c r="R14702" i="3"/>
  <c r="R14703" i="3"/>
  <c r="R14704" i="3"/>
  <c r="R14705" i="3"/>
  <c r="R14706" i="3"/>
  <c r="R14707" i="3"/>
  <c r="R14708" i="3"/>
  <c r="R14709" i="3"/>
  <c r="R14710" i="3"/>
  <c r="R14711" i="3"/>
  <c r="R14712" i="3"/>
  <c r="R14713" i="3"/>
  <c r="R14714" i="3"/>
  <c r="R14715" i="3"/>
  <c r="R14716" i="3"/>
  <c r="R14717" i="3"/>
  <c r="R14718" i="3"/>
  <c r="R14719" i="3"/>
  <c r="R14720" i="3"/>
  <c r="R14721" i="3"/>
  <c r="R14722" i="3"/>
  <c r="R14723" i="3"/>
  <c r="R14724" i="3"/>
  <c r="R14725" i="3"/>
  <c r="R14726" i="3"/>
  <c r="R14727" i="3"/>
  <c r="R14728" i="3"/>
  <c r="R14729" i="3"/>
  <c r="R14730" i="3"/>
  <c r="R14731" i="3"/>
  <c r="R14732" i="3"/>
  <c r="R14733" i="3"/>
  <c r="R14734" i="3"/>
  <c r="R14735" i="3"/>
  <c r="R14736" i="3"/>
  <c r="R14737" i="3"/>
  <c r="R14738" i="3"/>
  <c r="R14739" i="3"/>
  <c r="R14740" i="3"/>
  <c r="R14741" i="3"/>
  <c r="R14742" i="3"/>
  <c r="R14743" i="3"/>
  <c r="R14744" i="3"/>
  <c r="R14745" i="3"/>
  <c r="R14746" i="3"/>
  <c r="R14747" i="3"/>
  <c r="R14748" i="3"/>
  <c r="R14749" i="3"/>
  <c r="R14750" i="3"/>
  <c r="R14751" i="3"/>
  <c r="R14752" i="3"/>
  <c r="R14753" i="3"/>
  <c r="R14754" i="3"/>
  <c r="R14755" i="3"/>
  <c r="R14756" i="3"/>
  <c r="R14757" i="3"/>
  <c r="R14758" i="3"/>
  <c r="R14759" i="3"/>
  <c r="R14760" i="3"/>
  <c r="R14761" i="3"/>
  <c r="R14762" i="3"/>
  <c r="R14763" i="3"/>
  <c r="R14764" i="3"/>
  <c r="R14765" i="3"/>
  <c r="R14766" i="3"/>
  <c r="R14767" i="3"/>
  <c r="R14768" i="3"/>
  <c r="R14769" i="3"/>
  <c r="R14770" i="3"/>
  <c r="R14771" i="3"/>
  <c r="R14772" i="3"/>
  <c r="R14773" i="3"/>
  <c r="R14774" i="3"/>
  <c r="R14775" i="3"/>
  <c r="R14776" i="3"/>
  <c r="R14777" i="3"/>
  <c r="R14778" i="3"/>
  <c r="R14779" i="3"/>
  <c r="R14780" i="3"/>
  <c r="R14781" i="3"/>
  <c r="R14782" i="3"/>
  <c r="R14783" i="3"/>
  <c r="R14784" i="3"/>
  <c r="R14785" i="3"/>
  <c r="R14786" i="3"/>
  <c r="R14787" i="3"/>
  <c r="R14788" i="3"/>
  <c r="R14789" i="3"/>
  <c r="R14790" i="3"/>
  <c r="R14791" i="3"/>
  <c r="R14792" i="3"/>
  <c r="R14793" i="3"/>
  <c r="R14794" i="3"/>
  <c r="R14795" i="3"/>
  <c r="R14796" i="3"/>
  <c r="R14797" i="3"/>
  <c r="R14798" i="3"/>
  <c r="R14799" i="3"/>
  <c r="R14800" i="3"/>
  <c r="R14801" i="3"/>
  <c r="R14802" i="3"/>
  <c r="R14803" i="3"/>
  <c r="R14804" i="3"/>
  <c r="R14805" i="3"/>
  <c r="R14806" i="3"/>
  <c r="R14807" i="3"/>
  <c r="R14808" i="3"/>
  <c r="R14809" i="3"/>
  <c r="R14810" i="3"/>
  <c r="R14811" i="3"/>
  <c r="R14812" i="3"/>
  <c r="R14813" i="3"/>
  <c r="R14814" i="3"/>
  <c r="R14815" i="3"/>
  <c r="R14816" i="3"/>
  <c r="R14817" i="3"/>
  <c r="R14818" i="3"/>
  <c r="R14819" i="3"/>
  <c r="R14820" i="3"/>
  <c r="R14821" i="3"/>
  <c r="R14822" i="3"/>
  <c r="R14823" i="3"/>
  <c r="R14824" i="3"/>
  <c r="R14825" i="3"/>
  <c r="R14826" i="3"/>
  <c r="R14827" i="3"/>
  <c r="R14828" i="3"/>
  <c r="R14829" i="3"/>
  <c r="R14830" i="3"/>
  <c r="R14831" i="3"/>
  <c r="R14832" i="3"/>
  <c r="R14833" i="3"/>
  <c r="R14834" i="3"/>
  <c r="R14835" i="3"/>
  <c r="R14836" i="3"/>
  <c r="R14837" i="3"/>
  <c r="R14838" i="3"/>
  <c r="R14839" i="3"/>
  <c r="R14840" i="3"/>
  <c r="R14841" i="3"/>
  <c r="R14842" i="3"/>
  <c r="R14843" i="3"/>
  <c r="R14844" i="3"/>
  <c r="R14845" i="3"/>
  <c r="R14846" i="3"/>
  <c r="R14847" i="3"/>
  <c r="R14848" i="3"/>
  <c r="R14849" i="3"/>
  <c r="R14850" i="3"/>
  <c r="R14851" i="3"/>
  <c r="R14852" i="3"/>
  <c r="R14853" i="3"/>
  <c r="R14854" i="3"/>
  <c r="R14855" i="3"/>
  <c r="R14856" i="3"/>
  <c r="R14857" i="3"/>
  <c r="R14858" i="3"/>
  <c r="R14859" i="3"/>
  <c r="R14860" i="3"/>
  <c r="R14861" i="3"/>
  <c r="R14862" i="3"/>
  <c r="R14863" i="3"/>
  <c r="R14864" i="3"/>
  <c r="R14865" i="3"/>
  <c r="R14866" i="3"/>
  <c r="R14867" i="3"/>
  <c r="R14868" i="3"/>
  <c r="R14869" i="3"/>
  <c r="R14870" i="3"/>
  <c r="R14871" i="3"/>
  <c r="R14872" i="3"/>
  <c r="R14873" i="3"/>
  <c r="R14874" i="3"/>
  <c r="R14875" i="3"/>
  <c r="R14876" i="3"/>
  <c r="R14877" i="3"/>
  <c r="R14878" i="3"/>
  <c r="R14879" i="3"/>
  <c r="R14880" i="3"/>
  <c r="R14881" i="3"/>
  <c r="R14882" i="3"/>
  <c r="R14883" i="3"/>
  <c r="R14884" i="3"/>
  <c r="R14885" i="3"/>
  <c r="R14886" i="3"/>
  <c r="R14887" i="3"/>
  <c r="R14888" i="3"/>
  <c r="R14889" i="3"/>
  <c r="R14890" i="3"/>
  <c r="R14891" i="3"/>
  <c r="R14892" i="3"/>
  <c r="R14893" i="3"/>
  <c r="R14894" i="3"/>
  <c r="R14895" i="3"/>
  <c r="R14896" i="3"/>
  <c r="R14897" i="3"/>
  <c r="R14898" i="3"/>
  <c r="R14899" i="3"/>
  <c r="R14900" i="3"/>
  <c r="R14901" i="3"/>
  <c r="R14902" i="3"/>
  <c r="R14903" i="3"/>
  <c r="R14904" i="3"/>
  <c r="R14905" i="3"/>
  <c r="R14906" i="3"/>
  <c r="R14907" i="3"/>
  <c r="R14908" i="3"/>
  <c r="R14909" i="3"/>
  <c r="R14910" i="3"/>
  <c r="R14911" i="3"/>
  <c r="R14912" i="3"/>
  <c r="R14913" i="3"/>
  <c r="R14914" i="3"/>
  <c r="R14915" i="3"/>
  <c r="R14916" i="3"/>
  <c r="R14917" i="3"/>
  <c r="R14918" i="3"/>
  <c r="R14919" i="3"/>
  <c r="R14920" i="3"/>
  <c r="R14921" i="3"/>
  <c r="R14922" i="3"/>
  <c r="R14923" i="3"/>
  <c r="R14924" i="3"/>
  <c r="R14925" i="3"/>
  <c r="R14926" i="3"/>
  <c r="R14927" i="3"/>
  <c r="R14928" i="3"/>
  <c r="R14929" i="3"/>
  <c r="R14930" i="3"/>
  <c r="R14931" i="3"/>
  <c r="R14932" i="3"/>
  <c r="R14933" i="3"/>
  <c r="R14934" i="3"/>
  <c r="R14935" i="3"/>
  <c r="R14936" i="3"/>
  <c r="R14937" i="3"/>
  <c r="R14938" i="3"/>
  <c r="R14939" i="3"/>
  <c r="R14940" i="3"/>
  <c r="R14941" i="3"/>
  <c r="R14942" i="3"/>
  <c r="R14943" i="3"/>
  <c r="R14944" i="3"/>
  <c r="R14945" i="3"/>
  <c r="R14946" i="3"/>
  <c r="R14947" i="3"/>
  <c r="R14948" i="3"/>
  <c r="R14949" i="3"/>
  <c r="R14950" i="3"/>
  <c r="R14951" i="3"/>
  <c r="R14952" i="3"/>
  <c r="R14953" i="3"/>
  <c r="R14954" i="3"/>
  <c r="R14955" i="3"/>
  <c r="R14956" i="3"/>
  <c r="R14957" i="3"/>
  <c r="R14958" i="3"/>
  <c r="R14959" i="3"/>
  <c r="R14960" i="3"/>
  <c r="R14961" i="3"/>
  <c r="R14962" i="3"/>
  <c r="R14963" i="3"/>
  <c r="R14964" i="3"/>
  <c r="R14965" i="3"/>
  <c r="R14966" i="3"/>
  <c r="R14967" i="3"/>
  <c r="R14968" i="3"/>
  <c r="R14969" i="3"/>
  <c r="R14970" i="3"/>
  <c r="R14971" i="3"/>
  <c r="R14972" i="3"/>
  <c r="R14973" i="3"/>
  <c r="R14974" i="3"/>
  <c r="R14975" i="3"/>
  <c r="R14976" i="3"/>
  <c r="R14977" i="3"/>
  <c r="R14978" i="3"/>
  <c r="R14979" i="3"/>
  <c r="R14980" i="3"/>
  <c r="R14981" i="3"/>
  <c r="R14982" i="3"/>
  <c r="R14983" i="3"/>
  <c r="R14984" i="3"/>
  <c r="R14985" i="3"/>
  <c r="R14986" i="3"/>
  <c r="R14987" i="3"/>
  <c r="R14988" i="3"/>
  <c r="R14989" i="3"/>
  <c r="R14990" i="3"/>
  <c r="R14991" i="3"/>
  <c r="R14992" i="3"/>
  <c r="R14993" i="3"/>
  <c r="R14994" i="3"/>
  <c r="R14995" i="3"/>
  <c r="R14996" i="3"/>
  <c r="R14997" i="3"/>
  <c r="R14998" i="3"/>
  <c r="R14999" i="3"/>
  <c r="R15000" i="3"/>
  <c r="R15001" i="3"/>
  <c r="R15002" i="3"/>
  <c r="R15003" i="3"/>
  <c r="R15004" i="3"/>
  <c r="R15005" i="3"/>
  <c r="R15006" i="3"/>
  <c r="R15007" i="3"/>
  <c r="R15008" i="3"/>
  <c r="R15009" i="3"/>
  <c r="R15010" i="3"/>
  <c r="R15011" i="3"/>
  <c r="R15012" i="3"/>
  <c r="R15013" i="3"/>
  <c r="R15014" i="3"/>
  <c r="R15015" i="3"/>
  <c r="R15016" i="3"/>
  <c r="R15017" i="3"/>
  <c r="R15018" i="3"/>
  <c r="R15019" i="3"/>
  <c r="R15020" i="3"/>
  <c r="R15021" i="3"/>
  <c r="R15022" i="3"/>
  <c r="R15023" i="3"/>
  <c r="R15024" i="3"/>
  <c r="R15025" i="3"/>
  <c r="R15026" i="3"/>
  <c r="R15027" i="3"/>
  <c r="R15028" i="3"/>
  <c r="R15029" i="3"/>
  <c r="R15030" i="3"/>
  <c r="R15031" i="3"/>
  <c r="R15032" i="3"/>
  <c r="R15033" i="3"/>
  <c r="R15034" i="3"/>
  <c r="R15035" i="3"/>
  <c r="R15036" i="3"/>
  <c r="R15037" i="3"/>
  <c r="R15038" i="3"/>
  <c r="R15039" i="3"/>
  <c r="R15040" i="3"/>
  <c r="R15041" i="3"/>
  <c r="R15042" i="3"/>
  <c r="R15043" i="3"/>
  <c r="R15044" i="3"/>
  <c r="R15045" i="3"/>
  <c r="R15046" i="3"/>
  <c r="R15047" i="3"/>
  <c r="R15048" i="3"/>
  <c r="R15049" i="3"/>
  <c r="R15050" i="3"/>
  <c r="R15051" i="3"/>
  <c r="R15052" i="3"/>
  <c r="R15053" i="3"/>
  <c r="R15054" i="3"/>
  <c r="R15055" i="3"/>
  <c r="R15056" i="3"/>
  <c r="R15057" i="3"/>
  <c r="R15058" i="3"/>
  <c r="R15059" i="3"/>
  <c r="R15060" i="3"/>
  <c r="R15061" i="3"/>
  <c r="R15062" i="3"/>
  <c r="R15063" i="3"/>
  <c r="R15064" i="3"/>
  <c r="R15065" i="3"/>
  <c r="R15066" i="3"/>
  <c r="R15067" i="3"/>
  <c r="R15068" i="3"/>
  <c r="R15069" i="3"/>
  <c r="R15070" i="3"/>
  <c r="R15071" i="3"/>
  <c r="R15072" i="3"/>
  <c r="R15073" i="3"/>
  <c r="R15074" i="3"/>
  <c r="R15075" i="3"/>
  <c r="R15076" i="3"/>
  <c r="R15077" i="3"/>
  <c r="R15078" i="3"/>
  <c r="R15079" i="3"/>
  <c r="R15080" i="3"/>
  <c r="R15081" i="3"/>
  <c r="R15082" i="3"/>
  <c r="R15083" i="3"/>
  <c r="R15084" i="3"/>
  <c r="R15085" i="3"/>
  <c r="R15086" i="3"/>
  <c r="R15087" i="3"/>
  <c r="R15088" i="3"/>
  <c r="R15089" i="3"/>
  <c r="R15090" i="3"/>
  <c r="R15091" i="3"/>
  <c r="R15092" i="3"/>
  <c r="R15093" i="3"/>
  <c r="R15094" i="3"/>
  <c r="R15095" i="3"/>
  <c r="R15096" i="3"/>
  <c r="R15097" i="3"/>
  <c r="R15098" i="3"/>
  <c r="R15099" i="3"/>
  <c r="R15100" i="3"/>
  <c r="R15101" i="3"/>
  <c r="R15102" i="3"/>
  <c r="R15103" i="3"/>
  <c r="R15104" i="3"/>
  <c r="R15105" i="3"/>
  <c r="R15106" i="3"/>
  <c r="R15107" i="3"/>
  <c r="R15108" i="3"/>
  <c r="R15109" i="3"/>
  <c r="R15110" i="3"/>
  <c r="R15111" i="3"/>
  <c r="R15112" i="3"/>
  <c r="R15113" i="3"/>
  <c r="R15114" i="3"/>
  <c r="R15115" i="3"/>
  <c r="R15116" i="3"/>
  <c r="R15117" i="3"/>
  <c r="R15118" i="3"/>
  <c r="R15119" i="3"/>
  <c r="R15120" i="3"/>
  <c r="R15121" i="3"/>
  <c r="R15122" i="3"/>
  <c r="R15123" i="3"/>
  <c r="R15124" i="3"/>
  <c r="R15125" i="3"/>
  <c r="R15126" i="3"/>
  <c r="R15127" i="3"/>
  <c r="R15128" i="3"/>
  <c r="R15129" i="3"/>
  <c r="R15130" i="3"/>
  <c r="R15131" i="3"/>
  <c r="R15132" i="3"/>
  <c r="R15133" i="3"/>
  <c r="R15134" i="3"/>
  <c r="R15135" i="3"/>
  <c r="R15136" i="3"/>
  <c r="R15137" i="3"/>
  <c r="R15138" i="3"/>
  <c r="R15139" i="3"/>
  <c r="R15140" i="3"/>
  <c r="R15141" i="3"/>
  <c r="R15142" i="3"/>
  <c r="R15143" i="3"/>
  <c r="R15144" i="3"/>
  <c r="R15145" i="3"/>
  <c r="R15146" i="3"/>
  <c r="R15147" i="3"/>
  <c r="R15148" i="3"/>
  <c r="R15149" i="3"/>
  <c r="R15150" i="3"/>
  <c r="R15151" i="3"/>
  <c r="R15152" i="3"/>
  <c r="R15153" i="3"/>
  <c r="R15154" i="3"/>
  <c r="R15155" i="3"/>
  <c r="R15156" i="3"/>
  <c r="R15157" i="3"/>
  <c r="R15158" i="3"/>
  <c r="R15159" i="3"/>
  <c r="R15160" i="3"/>
  <c r="R15161" i="3"/>
  <c r="R15162" i="3"/>
  <c r="R15163" i="3"/>
  <c r="R15164" i="3"/>
  <c r="R15165" i="3"/>
  <c r="R15166" i="3"/>
  <c r="R15167" i="3"/>
  <c r="R15168" i="3"/>
  <c r="R15169" i="3"/>
  <c r="R15170" i="3"/>
  <c r="R15171" i="3"/>
  <c r="R15172" i="3"/>
  <c r="R15173" i="3"/>
  <c r="R15174" i="3"/>
  <c r="R15175" i="3"/>
  <c r="R15176" i="3"/>
  <c r="R15177" i="3"/>
  <c r="R15178" i="3"/>
  <c r="R15179" i="3"/>
  <c r="R15180" i="3"/>
  <c r="R15181" i="3"/>
  <c r="R15182" i="3"/>
  <c r="R15183" i="3"/>
  <c r="R15184" i="3"/>
  <c r="R15185" i="3"/>
  <c r="R15186" i="3"/>
  <c r="R15187" i="3"/>
  <c r="R15188" i="3"/>
  <c r="R15189" i="3"/>
  <c r="R15190" i="3"/>
  <c r="R15191" i="3"/>
  <c r="R15192" i="3"/>
  <c r="R15193" i="3"/>
  <c r="R15194" i="3"/>
  <c r="R15195" i="3"/>
  <c r="R15196" i="3"/>
  <c r="R15197" i="3"/>
  <c r="R15198" i="3"/>
  <c r="R15199" i="3"/>
  <c r="R15200" i="3"/>
  <c r="R15201" i="3"/>
  <c r="R15202" i="3"/>
  <c r="R15203" i="3"/>
  <c r="R15204" i="3"/>
  <c r="R15205" i="3"/>
  <c r="R15206" i="3"/>
  <c r="R15207" i="3"/>
  <c r="R15208" i="3"/>
  <c r="R15209" i="3"/>
  <c r="R15210" i="3"/>
  <c r="R15211" i="3"/>
  <c r="R15212" i="3"/>
  <c r="R15213" i="3"/>
  <c r="R15214" i="3"/>
  <c r="R15215" i="3"/>
  <c r="R15216" i="3"/>
  <c r="R15217" i="3"/>
  <c r="R15218" i="3"/>
  <c r="R15219" i="3"/>
  <c r="R15220" i="3"/>
  <c r="R15221" i="3"/>
  <c r="R15222" i="3"/>
  <c r="R15223" i="3"/>
  <c r="R15224" i="3"/>
  <c r="R15225" i="3"/>
  <c r="R15226" i="3"/>
  <c r="R15227" i="3"/>
  <c r="R15228" i="3"/>
  <c r="R15229" i="3"/>
  <c r="R15230" i="3"/>
  <c r="R15231" i="3"/>
  <c r="R15232" i="3"/>
  <c r="R15233" i="3"/>
  <c r="R15234" i="3"/>
  <c r="R15235" i="3"/>
  <c r="R15236" i="3"/>
  <c r="R15237" i="3"/>
  <c r="R15238" i="3"/>
  <c r="R15239" i="3"/>
  <c r="R15240" i="3"/>
  <c r="R15241" i="3"/>
  <c r="R15242" i="3"/>
  <c r="R15243" i="3"/>
  <c r="R15244" i="3"/>
  <c r="R15245" i="3"/>
  <c r="R15246" i="3"/>
  <c r="R15247" i="3"/>
  <c r="R15248" i="3"/>
  <c r="R15249" i="3"/>
  <c r="R15250" i="3"/>
  <c r="R15251" i="3"/>
  <c r="R15252" i="3"/>
  <c r="R15253" i="3"/>
  <c r="R15254" i="3"/>
  <c r="R15255" i="3"/>
  <c r="R15256" i="3"/>
  <c r="R15257" i="3"/>
  <c r="R15258" i="3"/>
  <c r="R15259" i="3"/>
  <c r="R15260" i="3"/>
  <c r="R15261" i="3"/>
  <c r="R15262" i="3"/>
  <c r="R15263" i="3"/>
  <c r="R15264" i="3"/>
  <c r="R15265" i="3"/>
  <c r="R15266" i="3"/>
  <c r="R15267" i="3"/>
  <c r="R15268" i="3"/>
  <c r="R15269" i="3"/>
  <c r="R15270" i="3"/>
  <c r="R15271" i="3"/>
  <c r="R15272" i="3"/>
  <c r="R15273" i="3"/>
  <c r="R15274" i="3"/>
  <c r="R15275" i="3"/>
  <c r="R15276" i="3"/>
  <c r="R15277" i="3"/>
  <c r="R15278" i="3"/>
  <c r="R15279" i="3"/>
  <c r="R15280" i="3"/>
  <c r="R15281" i="3"/>
  <c r="R15282" i="3"/>
  <c r="R15283" i="3"/>
  <c r="R15284" i="3"/>
  <c r="R15285" i="3"/>
  <c r="R15286" i="3"/>
  <c r="R15287" i="3"/>
  <c r="R15288" i="3"/>
  <c r="R15289" i="3"/>
  <c r="R15290" i="3"/>
  <c r="R15291" i="3"/>
  <c r="R15292" i="3"/>
  <c r="R15293" i="3"/>
  <c r="R15294" i="3"/>
  <c r="R15295" i="3"/>
  <c r="R15296" i="3"/>
  <c r="R15297" i="3"/>
  <c r="R15298" i="3"/>
  <c r="R15299" i="3"/>
  <c r="R15300" i="3"/>
  <c r="R15301" i="3"/>
  <c r="R15302" i="3"/>
  <c r="R15303" i="3"/>
  <c r="R15304" i="3"/>
  <c r="R15305" i="3"/>
  <c r="R15306" i="3"/>
  <c r="R15307" i="3"/>
  <c r="R15308" i="3"/>
  <c r="R15309" i="3"/>
  <c r="R15310" i="3"/>
  <c r="R15311" i="3"/>
  <c r="R15312" i="3"/>
  <c r="R15313" i="3"/>
  <c r="R15314" i="3"/>
  <c r="R15315" i="3"/>
  <c r="R15316" i="3"/>
  <c r="R15317" i="3"/>
  <c r="R15318" i="3"/>
  <c r="R15319" i="3"/>
  <c r="R15320" i="3"/>
  <c r="R15321" i="3"/>
  <c r="R15322" i="3"/>
  <c r="R15323" i="3"/>
  <c r="R15324" i="3"/>
  <c r="R15325" i="3"/>
  <c r="R15326" i="3"/>
  <c r="R15327" i="3"/>
  <c r="R15328" i="3"/>
  <c r="R15329" i="3"/>
  <c r="R15330" i="3"/>
  <c r="R15331" i="3"/>
  <c r="R15332" i="3"/>
  <c r="R15333" i="3"/>
  <c r="R15334" i="3"/>
  <c r="R15335" i="3"/>
  <c r="R15336" i="3"/>
  <c r="R15337" i="3"/>
  <c r="R15338" i="3"/>
  <c r="R15339" i="3"/>
  <c r="R15340" i="3"/>
  <c r="R15341" i="3"/>
  <c r="R15342" i="3"/>
  <c r="R15343" i="3"/>
  <c r="R15344" i="3"/>
  <c r="R15345" i="3"/>
  <c r="R15346" i="3"/>
  <c r="R15347" i="3"/>
  <c r="R15348" i="3"/>
  <c r="R15349" i="3"/>
  <c r="R15350" i="3"/>
  <c r="R15351" i="3"/>
  <c r="R15352" i="3"/>
  <c r="R15353" i="3"/>
  <c r="R15354" i="3"/>
  <c r="R15355" i="3"/>
  <c r="R15356" i="3"/>
  <c r="R15357" i="3"/>
  <c r="R15358" i="3"/>
  <c r="R15359" i="3"/>
  <c r="R15360" i="3"/>
  <c r="R15361" i="3"/>
  <c r="R15362" i="3"/>
  <c r="R15363" i="3"/>
  <c r="R15364" i="3"/>
  <c r="R15365" i="3"/>
  <c r="R15366" i="3"/>
  <c r="R15367" i="3"/>
  <c r="R15368" i="3"/>
  <c r="R15369" i="3"/>
  <c r="R15370" i="3"/>
  <c r="R15371" i="3"/>
  <c r="R15372" i="3"/>
  <c r="R15373" i="3"/>
  <c r="R15374" i="3"/>
  <c r="R15375" i="3"/>
  <c r="R15376" i="3"/>
  <c r="R15377" i="3"/>
  <c r="R15378" i="3"/>
  <c r="R15379" i="3"/>
  <c r="R15380" i="3"/>
  <c r="R15381" i="3"/>
  <c r="R15382" i="3"/>
  <c r="R15383" i="3"/>
  <c r="R15384" i="3"/>
  <c r="R15385" i="3"/>
  <c r="R15386" i="3"/>
  <c r="R15387" i="3"/>
  <c r="R15388" i="3"/>
  <c r="R15389" i="3"/>
  <c r="R15390" i="3"/>
  <c r="R15391" i="3"/>
  <c r="R15392" i="3"/>
  <c r="R15393" i="3"/>
  <c r="R15394" i="3"/>
  <c r="R15395" i="3"/>
  <c r="R15396" i="3"/>
  <c r="R15397" i="3"/>
  <c r="R15398" i="3"/>
  <c r="R15399" i="3"/>
  <c r="R15400" i="3"/>
  <c r="R15401" i="3"/>
  <c r="R15402" i="3"/>
  <c r="R15403" i="3"/>
  <c r="R15404" i="3"/>
  <c r="R15405" i="3"/>
  <c r="R15406" i="3"/>
  <c r="R15407" i="3"/>
  <c r="R15408" i="3"/>
  <c r="R15409" i="3"/>
  <c r="R15410" i="3"/>
  <c r="R15411" i="3"/>
  <c r="R15412" i="3"/>
  <c r="R15413" i="3"/>
  <c r="R15414" i="3"/>
  <c r="R15415" i="3"/>
  <c r="R15416" i="3"/>
  <c r="R15417" i="3"/>
  <c r="R15418" i="3"/>
  <c r="R15419" i="3"/>
  <c r="R15420" i="3"/>
  <c r="R15421" i="3"/>
  <c r="R15422" i="3"/>
  <c r="R15423" i="3"/>
  <c r="R15424" i="3"/>
  <c r="R15425" i="3"/>
  <c r="R15426" i="3"/>
  <c r="R15427" i="3"/>
  <c r="R15428" i="3"/>
  <c r="R15429" i="3"/>
  <c r="R15430" i="3"/>
  <c r="R15431" i="3"/>
  <c r="R15432" i="3"/>
  <c r="R15433" i="3"/>
  <c r="R15434" i="3"/>
  <c r="R15435" i="3"/>
  <c r="R15436" i="3"/>
  <c r="R15437" i="3"/>
  <c r="R15438" i="3"/>
  <c r="R15439" i="3"/>
  <c r="R15440" i="3"/>
  <c r="R15441" i="3"/>
  <c r="R15442" i="3"/>
  <c r="R15443" i="3"/>
  <c r="R15444" i="3"/>
  <c r="R15445" i="3"/>
  <c r="R15446" i="3"/>
  <c r="R15447" i="3"/>
  <c r="R15448" i="3"/>
  <c r="R15449" i="3"/>
  <c r="R15450" i="3"/>
  <c r="R15451" i="3"/>
  <c r="R15452" i="3"/>
  <c r="R15453" i="3"/>
  <c r="R15454" i="3"/>
  <c r="R15455" i="3"/>
  <c r="R15456" i="3"/>
  <c r="R15457" i="3"/>
  <c r="R15458" i="3"/>
  <c r="R15459" i="3"/>
  <c r="R15460" i="3"/>
  <c r="R15461" i="3"/>
  <c r="R15462" i="3"/>
  <c r="R15463" i="3"/>
  <c r="R15464" i="3"/>
  <c r="R15465" i="3"/>
  <c r="R15466" i="3"/>
  <c r="R15467" i="3"/>
  <c r="R15468" i="3"/>
  <c r="R15469" i="3"/>
  <c r="R15470" i="3"/>
  <c r="R15471" i="3"/>
  <c r="R15472" i="3"/>
  <c r="R15473" i="3"/>
  <c r="R15474" i="3"/>
  <c r="R15475" i="3"/>
  <c r="R15476" i="3"/>
  <c r="R15477" i="3"/>
  <c r="R15478" i="3"/>
  <c r="R15479" i="3"/>
  <c r="R15480" i="3"/>
  <c r="R15481" i="3"/>
  <c r="R15482" i="3"/>
  <c r="R15483" i="3"/>
  <c r="R15484" i="3"/>
  <c r="R15485" i="3"/>
  <c r="R15486" i="3"/>
  <c r="R15487" i="3"/>
  <c r="R15488" i="3"/>
  <c r="R15489" i="3"/>
  <c r="R15490" i="3"/>
  <c r="R15491" i="3"/>
  <c r="R15492" i="3"/>
  <c r="R15493" i="3"/>
  <c r="R15494" i="3"/>
  <c r="R15495" i="3"/>
  <c r="R15496" i="3"/>
  <c r="R15497" i="3"/>
  <c r="R15498" i="3"/>
  <c r="R15499" i="3"/>
  <c r="R15500" i="3"/>
  <c r="R15501" i="3"/>
  <c r="R15502" i="3"/>
  <c r="R15503" i="3"/>
  <c r="R15504" i="3"/>
  <c r="R15505" i="3"/>
  <c r="R15506" i="3"/>
  <c r="R15507" i="3"/>
  <c r="R15508" i="3"/>
  <c r="R15509" i="3"/>
  <c r="R15510" i="3"/>
  <c r="R15511" i="3"/>
  <c r="R15512" i="3"/>
  <c r="R15513" i="3"/>
  <c r="R15514" i="3"/>
  <c r="R15515" i="3"/>
  <c r="R15516" i="3"/>
  <c r="R15517" i="3"/>
  <c r="R15518" i="3"/>
  <c r="R15519" i="3"/>
  <c r="R15520" i="3"/>
  <c r="R15521" i="3"/>
  <c r="R15522" i="3"/>
  <c r="R15523" i="3"/>
  <c r="R15524" i="3"/>
  <c r="R15525" i="3"/>
  <c r="R15526" i="3"/>
  <c r="R15527" i="3"/>
  <c r="R15528" i="3"/>
  <c r="R15529" i="3"/>
  <c r="R15530" i="3"/>
  <c r="R15531" i="3"/>
  <c r="R15532" i="3"/>
  <c r="R15533" i="3"/>
  <c r="R15534" i="3"/>
  <c r="R15535" i="3"/>
  <c r="R15536" i="3"/>
  <c r="R15537" i="3"/>
  <c r="R15538" i="3"/>
  <c r="R15539" i="3"/>
  <c r="R15540" i="3"/>
  <c r="R15541" i="3"/>
  <c r="R15542" i="3"/>
  <c r="R15543" i="3"/>
  <c r="R15544" i="3"/>
  <c r="R15545" i="3"/>
  <c r="R15546" i="3"/>
  <c r="R15547" i="3"/>
  <c r="R15548" i="3"/>
  <c r="R15549" i="3"/>
  <c r="R15550" i="3"/>
  <c r="R15551" i="3"/>
  <c r="R15552" i="3"/>
  <c r="R15553" i="3"/>
  <c r="R15554" i="3"/>
  <c r="R15555" i="3"/>
  <c r="R15556" i="3"/>
  <c r="R15557" i="3"/>
  <c r="R15558" i="3"/>
  <c r="R15559" i="3"/>
  <c r="R15560" i="3"/>
  <c r="R15561" i="3"/>
  <c r="R15562" i="3"/>
  <c r="R15563" i="3"/>
  <c r="R15564" i="3"/>
  <c r="R15565" i="3"/>
  <c r="R15566" i="3"/>
  <c r="R15567" i="3"/>
  <c r="R15568" i="3"/>
  <c r="R15569" i="3"/>
  <c r="R15570" i="3"/>
  <c r="R15571" i="3"/>
  <c r="R15572" i="3"/>
  <c r="R15573" i="3"/>
  <c r="R15574" i="3"/>
  <c r="R15575" i="3"/>
  <c r="R15576" i="3"/>
  <c r="R15577" i="3"/>
  <c r="R15578" i="3"/>
  <c r="R15579" i="3"/>
  <c r="R15580" i="3"/>
  <c r="R15581" i="3"/>
  <c r="R15582" i="3"/>
  <c r="R15583" i="3"/>
  <c r="R15584" i="3"/>
  <c r="R15585" i="3"/>
  <c r="R15586" i="3"/>
  <c r="R15587" i="3"/>
  <c r="R15588" i="3"/>
  <c r="R15589" i="3"/>
  <c r="R15590" i="3"/>
  <c r="R15591" i="3"/>
  <c r="R15592" i="3"/>
  <c r="R15593" i="3"/>
  <c r="R15594" i="3"/>
  <c r="R15595" i="3"/>
  <c r="R15596" i="3"/>
  <c r="R15597" i="3"/>
  <c r="R15598" i="3"/>
  <c r="R15599" i="3"/>
  <c r="R15600" i="3"/>
  <c r="R15601" i="3"/>
  <c r="R15602" i="3"/>
  <c r="R15603" i="3"/>
  <c r="R15604" i="3"/>
  <c r="R15605" i="3"/>
  <c r="R15606" i="3"/>
  <c r="R15607" i="3"/>
  <c r="R15608" i="3"/>
  <c r="R15609" i="3"/>
  <c r="R15610" i="3"/>
  <c r="R15611" i="3"/>
  <c r="R15612" i="3"/>
  <c r="R15613" i="3"/>
  <c r="R15614" i="3"/>
  <c r="R15615" i="3"/>
  <c r="R15616" i="3"/>
  <c r="R15617" i="3"/>
  <c r="R15618" i="3"/>
  <c r="R15619" i="3"/>
  <c r="R15620" i="3"/>
  <c r="R15621" i="3"/>
  <c r="R15622" i="3"/>
  <c r="R15623" i="3"/>
  <c r="R15624" i="3"/>
  <c r="R15625" i="3"/>
  <c r="R15626" i="3"/>
  <c r="R15627" i="3"/>
  <c r="R15628" i="3"/>
  <c r="R15629" i="3"/>
  <c r="R15630" i="3"/>
  <c r="R15631" i="3"/>
  <c r="R15632" i="3"/>
  <c r="R15633" i="3"/>
  <c r="R15634" i="3"/>
  <c r="R15635" i="3"/>
  <c r="R15636" i="3"/>
  <c r="R15637" i="3"/>
  <c r="R15638" i="3"/>
  <c r="R15639" i="3"/>
  <c r="R15640" i="3"/>
  <c r="R15641" i="3"/>
  <c r="R15642" i="3"/>
  <c r="R15643" i="3"/>
  <c r="R15644" i="3"/>
  <c r="R15645" i="3"/>
  <c r="R15646" i="3"/>
  <c r="R15647" i="3"/>
  <c r="R15648" i="3"/>
  <c r="R15649" i="3"/>
  <c r="R15650" i="3"/>
  <c r="R15651" i="3"/>
  <c r="R15652" i="3"/>
  <c r="R15653" i="3"/>
  <c r="R15654" i="3"/>
  <c r="R15655" i="3"/>
  <c r="R15656" i="3"/>
  <c r="R15657" i="3"/>
  <c r="R15658" i="3"/>
  <c r="R15659" i="3"/>
  <c r="R15660" i="3"/>
  <c r="R15661" i="3"/>
  <c r="R15662" i="3"/>
  <c r="R15663" i="3"/>
  <c r="R15664" i="3"/>
  <c r="R15665" i="3"/>
  <c r="R15666" i="3"/>
  <c r="R15667" i="3"/>
  <c r="R15668" i="3"/>
  <c r="R15669" i="3"/>
  <c r="R15670" i="3"/>
  <c r="R15671" i="3"/>
  <c r="R15672" i="3"/>
  <c r="R15673" i="3"/>
  <c r="R15674" i="3"/>
  <c r="R15675" i="3"/>
  <c r="R15676" i="3"/>
  <c r="R15677" i="3"/>
  <c r="R15678" i="3"/>
  <c r="R15679" i="3"/>
  <c r="R15680" i="3"/>
  <c r="R15681" i="3"/>
  <c r="R15682" i="3"/>
  <c r="R15683" i="3"/>
  <c r="R15684" i="3"/>
  <c r="R15685" i="3"/>
  <c r="R15686" i="3"/>
  <c r="R15687" i="3"/>
  <c r="R15688" i="3"/>
  <c r="R15689" i="3"/>
  <c r="R15690" i="3"/>
  <c r="R15691" i="3"/>
  <c r="R15692" i="3"/>
  <c r="R15693" i="3"/>
  <c r="R15694" i="3"/>
  <c r="R15695" i="3"/>
  <c r="R15696" i="3"/>
  <c r="R15697" i="3"/>
  <c r="R15698" i="3"/>
  <c r="R15699" i="3"/>
  <c r="R15700" i="3"/>
  <c r="R15701" i="3"/>
  <c r="R15702" i="3"/>
  <c r="R15703" i="3"/>
  <c r="R15704" i="3"/>
  <c r="R15705" i="3"/>
  <c r="R15706" i="3"/>
  <c r="R15707" i="3"/>
  <c r="R15708" i="3"/>
  <c r="R15709" i="3"/>
  <c r="R15710" i="3"/>
  <c r="R15711" i="3"/>
  <c r="R15712" i="3"/>
  <c r="R15713" i="3"/>
  <c r="R15714" i="3"/>
  <c r="R15715" i="3"/>
  <c r="R15716" i="3"/>
  <c r="R15717" i="3"/>
  <c r="R15718" i="3"/>
  <c r="R15719" i="3"/>
  <c r="R15720" i="3"/>
  <c r="R15721" i="3"/>
  <c r="R15722" i="3"/>
  <c r="R15723" i="3"/>
  <c r="R15724" i="3"/>
  <c r="R15725" i="3"/>
  <c r="R15726" i="3"/>
  <c r="R15727" i="3"/>
  <c r="R15728" i="3"/>
  <c r="R15729" i="3"/>
  <c r="R15730" i="3"/>
  <c r="R15731" i="3"/>
  <c r="R15732" i="3"/>
  <c r="R15733" i="3"/>
  <c r="R15734" i="3"/>
  <c r="R15735" i="3"/>
  <c r="R15736" i="3"/>
  <c r="R15737" i="3"/>
  <c r="R15738" i="3"/>
  <c r="R15739" i="3"/>
  <c r="R15740" i="3"/>
  <c r="R15741" i="3"/>
  <c r="R15742" i="3"/>
  <c r="R15743" i="3"/>
  <c r="R15744" i="3"/>
  <c r="R15745" i="3"/>
  <c r="R15746" i="3"/>
  <c r="R15747" i="3"/>
  <c r="R15748" i="3"/>
  <c r="R15749" i="3"/>
  <c r="R15750" i="3"/>
  <c r="R15751" i="3"/>
  <c r="R15752" i="3"/>
  <c r="R15753" i="3"/>
  <c r="R15754" i="3"/>
  <c r="R15755" i="3"/>
  <c r="R15756" i="3"/>
  <c r="R15757" i="3"/>
  <c r="R15758" i="3"/>
  <c r="R15759" i="3"/>
  <c r="R15760" i="3"/>
  <c r="R15761" i="3"/>
  <c r="R15762" i="3"/>
  <c r="R15763" i="3"/>
  <c r="R15764" i="3"/>
  <c r="R15765" i="3"/>
  <c r="R15766" i="3"/>
  <c r="R15767" i="3"/>
  <c r="R15768" i="3"/>
  <c r="R15769" i="3"/>
  <c r="R15770" i="3"/>
  <c r="R15771" i="3"/>
  <c r="R15772" i="3"/>
  <c r="R15773" i="3"/>
  <c r="R15774" i="3"/>
  <c r="R15775" i="3"/>
  <c r="R15776" i="3"/>
  <c r="R15777" i="3"/>
  <c r="R15778" i="3"/>
  <c r="R15779" i="3"/>
  <c r="R15780" i="3"/>
  <c r="R15781" i="3"/>
  <c r="R15782" i="3"/>
  <c r="R15783" i="3"/>
  <c r="R15784" i="3"/>
  <c r="R15785" i="3"/>
  <c r="R15786" i="3"/>
  <c r="R15787" i="3"/>
  <c r="R15788" i="3"/>
  <c r="R15789" i="3"/>
  <c r="R15790" i="3"/>
  <c r="R15791" i="3"/>
  <c r="R15792" i="3"/>
  <c r="R15793" i="3"/>
  <c r="R15794" i="3"/>
  <c r="R15795" i="3"/>
  <c r="R15796" i="3"/>
  <c r="R15797" i="3"/>
  <c r="R15798" i="3"/>
  <c r="R15799" i="3"/>
  <c r="R15800" i="3"/>
  <c r="R15801" i="3"/>
  <c r="R15802" i="3"/>
  <c r="R15803" i="3"/>
  <c r="R15804" i="3"/>
  <c r="R15805" i="3"/>
  <c r="R15806" i="3"/>
  <c r="R15807" i="3"/>
  <c r="R15808" i="3"/>
  <c r="R15809" i="3"/>
  <c r="R15810" i="3"/>
  <c r="R15811" i="3"/>
  <c r="R15812" i="3"/>
  <c r="R15813" i="3"/>
  <c r="R15814" i="3"/>
  <c r="R15815" i="3"/>
  <c r="R15816" i="3"/>
  <c r="R15817" i="3"/>
  <c r="R15818" i="3"/>
  <c r="R15819" i="3"/>
  <c r="R15820" i="3"/>
  <c r="R15821" i="3"/>
  <c r="R15822" i="3"/>
  <c r="R15823" i="3"/>
  <c r="R15824" i="3"/>
  <c r="R15825" i="3"/>
  <c r="R15826" i="3"/>
  <c r="R15827" i="3"/>
  <c r="R15828" i="3"/>
  <c r="R15829" i="3"/>
  <c r="R15830" i="3"/>
  <c r="R15831" i="3"/>
  <c r="R15832" i="3"/>
  <c r="R15833" i="3"/>
  <c r="R15834" i="3"/>
  <c r="R15835" i="3"/>
  <c r="R15836" i="3"/>
  <c r="R15837" i="3"/>
  <c r="R15838" i="3"/>
  <c r="R15839" i="3"/>
  <c r="R15840" i="3"/>
  <c r="R15841" i="3"/>
  <c r="R15842" i="3"/>
  <c r="R15843" i="3"/>
  <c r="R15844" i="3"/>
  <c r="R15845" i="3"/>
  <c r="R15846" i="3"/>
  <c r="R15847" i="3"/>
  <c r="R15848" i="3"/>
  <c r="R15849" i="3"/>
  <c r="R15850" i="3"/>
  <c r="R15851" i="3"/>
  <c r="R15852" i="3"/>
  <c r="R15853" i="3"/>
  <c r="R15854" i="3"/>
  <c r="R15855" i="3"/>
  <c r="R15856" i="3"/>
  <c r="R15857" i="3"/>
  <c r="R15858" i="3"/>
  <c r="R15859" i="3"/>
  <c r="R15860" i="3"/>
  <c r="R15861" i="3"/>
  <c r="R15862" i="3"/>
  <c r="R15863" i="3"/>
  <c r="R15864" i="3"/>
  <c r="R15865" i="3"/>
  <c r="R15866" i="3"/>
  <c r="R15867" i="3"/>
  <c r="R15868" i="3"/>
  <c r="R15869" i="3"/>
  <c r="R15870" i="3"/>
  <c r="R15871" i="3"/>
  <c r="R15872" i="3"/>
  <c r="R15873" i="3"/>
  <c r="R15874" i="3"/>
  <c r="R15875" i="3"/>
  <c r="R15876" i="3"/>
  <c r="R15877" i="3"/>
  <c r="R15878" i="3"/>
  <c r="R15879" i="3"/>
  <c r="R15880" i="3"/>
  <c r="R15881" i="3"/>
  <c r="R15882" i="3"/>
  <c r="R15883" i="3"/>
  <c r="R15884" i="3"/>
  <c r="R15885" i="3"/>
  <c r="R15886" i="3"/>
  <c r="R15887" i="3"/>
  <c r="R15888" i="3"/>
  <c r="R15889" i="3"/>
  <c r="R15890" i="3"/>
  <c r="R15891" i="3"/>
  <c r="R15892" i="3"/>
  <c r="R15893" i="3"/>
  <c r="R15894" i="3"/>
  <c r="R15895" i="3"/>
  <c r="R15896" i="3"/>
  <c r="R15897" i="3"/>
  <c r="R15898" i="3"/>
  <c r="R15899" i="3"/>
  <c r="R15900" i="3"/>
  <c r="R15901" i="3"/>
  <c r="R15902" i="3"/>
  <c r="R15903" i="3"/>
  <c r="R15904" i="3"/>
  <c r="R15905" i="3"/>
  <c r="R15906" i="3"/>
  <c r="R15907" i="3"/>
  <c r="R15908" i="3"/>
  <c r="R15909" i="3"/>
  <c r="R15910" i="3"/>
  <c r="R15911" i="3"/>
  <c r="R15912" i="3"/>
  <c r="R15913" i="3"/>
  <c r="R15914" i="3"/>
  <c r="R15915" i="3"/>
  <c r="R15916" i="3"/>
  <c r="R15917" i="3"/>
  <c r="R15918" i="3"/>
  <c r="R15919" i="3"/>
  <c r="R15920" i="3"/>
  <c r="R15921" i="3"/>
  <c r="R15922" i="3"/>
  <c r="R15923" i="3"/>
  <c r="R15924" i="3"/>
  <c r="R15925" i="3"/>
  <c r="R15926" i="3"/>
  <c r="R15927" i="3"/>
  <c r="R15928" i="3"/>
  <c r="R15929" i="3"/>
  <c r="R15930" i="3"/>
  <c r="R15931" i="3"/>
  <c r="R15932" i="3"/>
  <c r="R15933" i="3"/>
  <c r="R15934" i="3"/>
  <c r="R15935" i="3"/>
  <c r="R15936" i="3"/>
  <c r="R15937" i="3"/>
  <c r="R15938" i="3"/>
  <c r="R15939" i="3"/>
  <c r="R15940" i="3"/>
  <c r="R15941" i="3"/>
  <c r="R15942" i="3"/>
  <c r="R15943" i="3"/>
  <c r="R15944" i="3"/>
  <c r="R15945" i="3"/>
  <c r="R15946" i="3"/>
  <c r="R15947" i="3"/>
  <c r="R15948" i="3"/>
  <c r="R15949" i="3"/>
  <c r="R15950" i="3"/>
  <c r="R15951" i="3"/>
  <c r="R15952" i="3"/>
  <c r="R15953" i="3"/>
  <c r="R15954" i="3"/>
  <c r="R15955" i="3"/>
  <c r="R15956" i="3"/>
  <c r="R15957" i="3"/>
  <c r="R15958" i="3"/>
  <c r="R15959" i="3"/>
  <c r="R15960" i="3"/>
  <c r="R15961" i="3"/>
  <c r="R15962" i="3"/>
  <c r="R15963" i="3"/>
  <c r="R15964" i="3"/>
  <c r="R15965" i="3"/>
  <c r="R15966" i="3"/>
  <c r="R15967" i="3"/>
  <c r="R15968" i="3"/>
  <c r="R15969" i="3"/>
  <c r="R15970" i="3"/>
  <c r="R15971" i="3"/>
  <c r="R15972" i="3"/>
  <c r="R15973" i="3"/>
  <c r="R15974" i="3"/>
  <c r="R15975" i="3"/>
  <c r="R15976" i="3"/>
  <c r="R15977" i="3"/>
  <c r="R15978" i="3"/>
  <c r="R15979" i="3"/>
  <c r="R15980" i="3"/>
  <c r="R15981" i="3"/>
  <c r="R15982" i="3"/>
  <c r="R15983" i="3"/>
  <c r="R15984" i="3"/>
  <c r="R15985" i="3"/>
  <c r="R15986" i="3"/>
  <c r="R15987" i="3"/>
  <c r="R15988" i="3"/>
  <c r="R15989" i="3"/>
  <c r="R15990" i="3"/>
  <c r="R15991" i="3"/>
  <c r="R15992" i="3"/>
  <c r="R15993" i="3"/>
  <c r="R15994" i="3"/>
  <c r="R15995" i="3"/>
  <c r="R15996" i="3"/>
  <c r="R15997" i="3"/>
  <c r="R15998" i="3"/>
  <c r="R15999" i="3"/>
  <c r="R16000" i="3"/>
  <c r="R16001" i="3"/>
  <c r="R16002" i="3"/>
  <c r="R16003" i="3"/>
  <c r="R16004" i="3"/>
  <c r="R16005" i="3"/>
  <c r="R16006" i="3"/>
  <c r="R16007" i="3"/>
  <c r="R16008" i="3"/>
  <c r="R16009" i="3"/>
  <c r="R16010" i="3"/>
  <c r="R16011" i="3"/>
  <c r="R16012" i="3"/>
  <c r="R16013" i="3"/>
  <c r="R16014" i="3"/>
  <c r="R16015" i="3"/>
  <c r="R16016" i="3"/>
  <c r="R16017" i="3"/>
  <c r="R16018" i="3"/>
  <c r="R16019" i="3"/>
  <c r="R16020" i="3"/>
  <c r="R16021" i="3"/>
  <c r="R16022" i="3"/>
  <c r="R16023" i="3"/>
  <c r="R16024" i="3"/>
  <c r="R16025" i="3"/>
  <c r="R16026" i="3"/>
  <c r="R16027" i="3"/>
  <c r="R16028" i="3"/>
  <c r="R16029" i="3"/>
  <c r="R16030" i="3"/>
  <c r="R16031" i="3"/>
  <c r="R16032" i="3"/>
  <c r="R16033" i="3"/>
  <c r="R16034" i="3"/>
  <c r="R16035" i="3"/>
  <c r="R16036" i="3"/>
  <c r="R16037" i="3"/>
  <c r="R16038" i="3"/>
  <c r="R16039" i="3"/>
  <c r="R16040" i="3"/>
  <c r="R16041" i="3"/>
  <c r="R16042" i="3"/>
  <c r="R16043" i="3"/>
  <c r="R16044" i="3"/>
  <c r="R16045" i="3"/>
  <c r="R16046" i="3"/>
  <c r="R16047" i="3"/>
  <c r="R16048" i="3"/>
  <c r="R16049" i="3"/>
  <c r="R16050" i="3"/>
  <c r="R16051" i="3"/>
  <c r="R16052" i="3"/>
  <c r="R16053" i="3"/>
  <c r="R16054" i="3"/>
  <c r="R16055" i="3"/>
  <c r="R16056" i="3"/>
  <c r="R16057" i="3"/>
  <c r="R16058" i="3"/>
  <c r="R16059" i="3"/>
  <c r="R16060" i="3"/>
  <c r="R16061" i="3"/>
  <c r="R16062" i="3"/>
  <c r="R16063" i="3"/>
  <c r="R16064" i="3"/>
  <c r="R16065" i="3"/>
  <c r="R16066" i="3"/>
  <c r="R16067" i="3"/>
  <c r="R16068" i="3"/>
  <c r="R16069" i="3"/>
  <c r="R16070" i="3"/>
  <c r="R16071" i="3"/>
  <c r="R16072" i="3"/>
  <c r="R16073" i="3"/>
  <c r="R16074" i="3"/>
  <c r="R16075" i="3"/>
  <c r="R16076" i="3"/>
  <c r="R16077" i="3"/>
  <c r="R16078" i="3"/>
  <c r="R16079" i="3"/>
  <c r="R16080" i="3"/>
  <c r="R16081" i="3"/>
  <c r="R16082" i="3"/>
  <c r="R16083" i="3"/>
  <c r="R16084" i="3"/>
  <c r="R16085" i="3"/>
  <c r="R16086" i="3"/>
  <c r="R16087" i="3"/>
  <c r="R16088" i="3"/>
  <c r="R16089" i="3"/>
  <c r="R16090" i="3"/>
  <c r="R16091" i="3"/>
  <c r="R16092" i="3"/>
  <c r="R16093" i="3"/>
  <c r="R16094" i="3"/>
  <c r="R16095" i="3"/>
  <c r="R16096" i="3"/>
  <c r="R16097" i="3"/>
  <c r="R16098" i="3"/>
  <c r="R16099" i="3"/>
  <c r="R16100" i="3"/>
  <c r="R16101" i="3"/>
  <c r="R16102" i="3"/>
  <c r="R16103" i="3"/>
  <c r="R16104" i="3"/>
  <c r="R16105" i="3"/>
  <c r="R16106" i="3"/>
  <c r="R16107" i="3"/>
  <c r="R16108" i="3"/>
  <c r="R16109" i="3"/>
  <c r="R16110" i="3"/>
  <c r="R16111" i="3"/>
  <c r="R16112" i="3"/>
  <c r="R16113" i="3"/>
  <c r="R16114" i="3"/>
  <c r="R16115" i="3"/>
  <c r="R16116" i="3"/>
  <c r="R16117" i="3"/>
  <c r="R16118" i="3"/>
  <c r="R16119" i="3"/>
  <c r="R16120" i="3"/>
  <c r="R16121" i="3"/>
  <c r="R16122" i="3"/>
  <c r="R16123" i="3"/>
  <c r="R16124" i="3"/>
  <c r="R16125" i="3"/>
  <c r="R16126" i="3"/>
  <c r="R16127" i="3"/>
  <c r="R16128" i="3"/>
  <c r="R16129" i="3"/>
  <c r="R16130" i="3"/>
  <c r="R16131" i="3"/>
  <c r="R16132" i="3"/>
  <c r="R16133" i="3"/>
  <c r="R16134" i="3"/>
  <c r="R16135" i="3"/>
  <c r="R16136" i="3"/>
  <c r="R16137" i="3"/>
  <c r="R16138" i="3"/>
  <c r="R16139" i="3"/>
  <c r="R16140" i="3"/>
  <c r="R16141" i="3"/>
  <c r="R16142" i="3"/>
  <c r="R16143" i="3"/>
  <c r="R16144" i="3"/>
  <c r="R16145" i="3"/>
  <c r="R16146" i="3"/>
  <c r="R16147" i="3"/>
  <c r="R16148" i="3"/>
  <c r="R16149" i="3"/>
  <c r="R16150" i="3"/>
  <c r="R16151" i="3"/>
  <c r="R16152" i="3"/>
  <c r="R16153" i="3"/>
  <c r="R16154" i="3"/>
  <c r="R16155" i="3"/>
  <c r="R16156" i="3"/>
  <c r="R16157" i="3"/>
  <c r="R16158" i="3"/>
  <c r="R16159" i="3"/>
  <c r="R16160" i="3"/>
  <c r="R16161" i="3"/>
  <c r="R16162" i="3"/>
  <c r="R16163" i="3"/>
  <c r="R16164" i="3"/>
  <c r="R16165" i="3"/>
  <c r="R16166" i="3"/>
  <c r="R16167" i="3"/>
  <c r="R16168" i="3"/>
  <c r="R16169" i="3"/>
  <c r="R16170" i="3"/>
  <c r="R16171" i="3"/>
  <c r="R16172" i="3"/>
  <c r="R16173" i="3"/>
  <c r="R16174" i="3"/>
  <c r="R16175" i="3"/>
  <c r="R16176" i="3"/>
  <c r="R16177" i="3"/>
  <c r="R16178" i="3"/>
  <c r="R16179" i="3"/>
  <c r="R16180" i="3"/>
  <c r="R16181" i="3"/>
  <c r="R16182" i="3"/>
  <c r="R16183" i="3"/>
  <c r="R16184" i="3"/>
  <c r="R16185" i="3"/>
  <c r="R16186" i="3"/>
  <c r="R16187" i="3"/>
  <c r="R16188" i="3"/>
  <c r="R16189" i="3"/>
  <c r="R16190" i="3"/>
  <c r="R16191" i="3"/>
  <c r="R16192" i="3"/>
  <c r="R16193" i="3"/>
  <c r="R16194" i="3"/>
  <c r="R16195" i="3"/>
  <c r="R16196" i="3"/>
  <c r="R16197" i="3"/>
  <c r="R16198" i="3"/>
  <c r="R16199" i="3"/>
  <c r="R16200" i="3"/>
  <c r="R16201" i="3"/>
  <c r="R16202" i="3"/>
  <c r="R16203" i="3"/>
  <c r="R16204" i="3"/>
  <c r="R16205" i="3"/>
  <c r="R16206" i="3"/>
  <c r="R16207" i="3"/>
  <c r="R16208" i="3"/>
  <c r="R16209" i="3"/>
  <c r="R16210" i="3"/>
  <c r="R16211" i="3"/>
  <c r="R16212" i="3"/>
  <c r="R16213" i="3"/>
  <c r="R16214" i="3"/>
  <c r="R16215" i="3"/>
  <c r="R16216" i="3"/>
  <c r="R16217" i="3"/>
  <c r="R16218" i="3"/>
  <c r="R16219" i="3"/>
  <c r="R16220" i="3"/>
  <c r="R16221" i="3"/>
  <c r="R16222" i="3"/>
  <c r="R16223" i="3"/>
  <c r="R16224" i="3"/>
  <c r="R16225" i="3"/>
  <c r="R16226" i="3"/>
  <c r="R16227" i="3"/>
  <c r="R16228" i="3"/>
  <c r="R16229" i="3"/>
  <c r="R16230" i="3"/>
  <c r="R16231" i="3"/>
  <c r="R16232" i="3"/>
  <c r="R16233" i="3"/>
  <c r="R16234" i="3"/>
  <c r="R16235" i="3"/>
  <c r="R16236" i="3"/>
  <c r="R16237" i="3"/>
  <c r="R16238" i="3"/>
  <c r="R16239" i="3"/>
  <c r="R16240" i="3"/>
  <c r="R16241" i="3"/>
  <c r="R16242" i="3"/>
  <c r="R16243" i="3"/>
  <c r="R16244" i="3"/>
  <c r="R16245" i="3"/>
  <c r="R16246" i="3"/>
  <c r="R16247" i="3"/>
  <c r="R16248" i="3"/>
  <c r="R16249" i="3"/>
  <c r="R16250" i="3"/>
  <c r="R16251" i="3"/>
  <c r="R16252" i="3"/>
  <c r="R16253" i="3"/>
  <c r="R16254" i="3"/>
  <c r="R16255" i="3"/>
  <c r="R16256" i="3"/>
  <c r="R16257" i="3"/>
  <c r="R16258" i="3"/>
  <c r="R16259" i="3"/>
  <c r="R16260" i="3"/>
  <c r="R16261" i="3"/>
  <c r="R16262" i="3"/>
  <c r="R16263" i="3"/>
  <c r="R16264" i="3"/>
  <c r="R16265" i="3"/>
  <c r="R16266" i="3"/>
  <c r="R16267" i="3"/>
  <c r="R16268" i="3"/>
  <c r="R16269" i="3"/>
  <c r="R16270" i="3"/>
  <c r="R16271" i="3"/>
  <c r="R16272" i="3"/>
  <c r="R16273" i="3"/>
  <c r="R16274" i="3"/>
  <c r="R16275" i="3"/>
  <c r="R16276" i="3"/>
  <c r="R16277" i="3"/>
  <c r="R16278" i="3"/>
  <c r="R16279" i="3"/>
  <c r="R16280" i="3"/>
  <c r="R16281" i="3"/>
  <c r="R16282" i="3"/>
  <c r="R16283" i="3"/>
  <c r="R16284" i="3"/>
  <c r="R16285" i="3"/>
  <c r="R16286" i="3"/>
  <c r="R16287" i="3"/>
  <c r="R16288" i="3"/>
  <c r="R16289" i="3"/>
  <c r="R16290" i="3"/>
  <c r="R16291" i="3"/>
  <c r="R16292" i="3"/>
  <c r="R16293" i="3"/>
  <c r="R16294" i="3"/>
  <c r="R16295" i="3"/>
  <c r="R16296" i="3"/>
  <c r="R16297" i="3"/>
  <c r="R16298" i="3"/>
  <c r="R16299" i="3"/>
  <c r="R16300" i="3"/>
  <c r="R16301" i="3"/>
  <c r="R16302" i="3"/>
  <c r="R16303" i="3"/>
  <c r="R16304" i="3"/>
  <c r="R16305" i="3"/>
  <c r="R16306" i="3"/>
  <c r="R16307" i="3"/>
  <c r="R16308" i="3"/>
  <c r="R16309" i="3"/>
  <c r="R16310" i="3"/>
  <c r="R16311" i="3"/>
  <c r="R16312" i="3"/>
  <c r="R16313" i="3"/>
  <c r="R16314" i="3"/>
  <c r="R16315" i="3"/>
  <c r="R16316" i="3"/>
  <c r="R16317" i="3"/>
  <c r="R16318" i="3"/>
  <c r="R16319" i="3"/>
  <c r="R16320" i="3"/>
  <c r="R16321" i="3"/>
  <c r="R16322" i="3"/>
  <c r="R16323" i="3"/>
  <c r="R16324" i="3"/>
  <c r="R16325" i="3"/>
  <c r="R16326" i="3"/>
  <c r="R16327" i="3"/>
  <c r="R16328" i="3"/>
  <c r="R16329" i="3"/>
  <c r="R16330" i="3"/>
  <c r="R16331" i="3"/>
  <c r="R16332" i="3"/>
  <c r="R16333" i="3"/>
  <c r="R16334" i="3"/>
  <c r="R16335" i="3"/>
  <c r="R16336" i="3"/>
  <c r="R16337" i="3"/>
  <c r="R16338" i="3"/>
  <c r="R16339" i="3"/>
  <c r="R16340" i="3"/>
  <c r="R16341" i="3"/>
  <c r="R16342" i="3"/>
  <c r="R16343" i="3"/>
  <c r="R16344" i="3"/>
  <c r="R16345" i="3"/>
  <c r="R16346" i="3"/>
  <c r="R16347" i="3"/>
  <c r="R16348" i="3"/>
  <c r="R16349" i="3"/>
  <c r="R16350" i="3"/>
  <c r="R16351" i="3"/>
  <c r="R16352" i="3"/>
  <c r="R16353" i="3"/>
  <c r="R16354" i="3"/>
  <c r="R16355" i="3"/>
  <c r="R16356" i="3"/>
  <c r="R16357" i="3"/>
  <c r="R16358" i="3"/>
  <c r="R16359" i="3"/>
  <c r="R16360" i="3"/>
  <c r="R16361" i="3"/>
  <c r="R16362" i="3"/>
  <c r="R16363" i="3"/>
  <c r="R16364" i="3"/>
  <c r="R16365" i="3"/>
  <c r="R16366" i="3"/>
  <c r="R16367" i="3"/>
  <c r="R16368" i="3"/>
  <c r="R16369" i="3"/>
  <c r="R16370" i="3"/>
  <c r="R16371" i="3"/>
  <c r="R16372" i="3"/>
  <c r="R16373" i="3"/>
  <c r="R16374" i="3"/>
  <c r="R16375" i="3"/>
  <c r="R16376" i="3"/>
  <c r="R16377" i="3"/>
  <c r="R16378" i="3"/>
  <c r="R16379" i="3"/>
  <c r="R16380" i="3"/>
  <c r="R16381" i="3"/>
  <c r="R16382" i="3"/>
  <c r="R16383" i="3"/>
  <c r="R16384" i="3"/>
  <c r="R16385" i="3"/>
  <c r="R16386" i="3"/>
  <c r="R16387" i="3"/>
  <c r="R16388" i="3"/>
  <c r="R16389" i="3"/>
  <c r="R16390" i="3"/>
  <c r="R16391" i="3"/>
  <c r="R16392" i="3"/>
  <c r="R16393" i="3"/>
  <c r="R16394" i="3"/>
  <c r="R16395" i="3"/>
  <c r="R16396" i="3"/>
  <c r="R16397" i="3"/>
  <c r="R16398" i="3"/>
  <c r="R16399" i="3"/>
  <c r="R16400" i="3"/>
  <c r="R16401" i="3"/>
  <c r="R16402" i="3"/>
  <c r="R16403" i="3"/>
  <c r="R16404" i="3"/>
  <c r="R16405" i="3"/>
  <c r="R16406" i="3"/>
  <c r="R16407" i="3"/>
  <c r="R16408" i="3"/>
  <c r="R16409" i="3"/>
  <c r="R16410" i="3"/>
  <c r="R16411" i="3"/>
  <c r="R16412" i="3"/>
  <c r="R16413" i="3"/>
  <c r="R16414" i="3"/>
  <c r="R16415" i="3"/>
  <c r="R16416" i="3"/>
  <c r="R16417" i="3"/>
  <c r="R16418" i="3"/>
  <c r="R16419" i="3"/>
  <c r="R16420" i="3"/>
  <c r="R16421" i="3"/>
  <c r="R16422" i="3"/>
  <c r="R16423" i="3"/>
  <c r="R16424" i="3"/>
  <c r="R16425" i="3"/>
  <c r="R16426" i="3"/>
  <c r="R16427" i="3"/>
  <c r="R16428" i="3"/>
  <c r="R16429" i="3"/>
  <c r="R16430" i="3"/>
  <c r="R16431" i="3"/>
  <c r="R16432" i="3"/>
  <c r="R16433" i="3"/>
  <c r="R16434" i="3"/>
  <c r="R16435" i="3"/>
  <c r="R16436" i="3"/>
  <c r="R16437" i="3"/>
  <c r="R16438" i="3"/>
  <c r="R16439" i="3"/>
  <c r="R16440" i="3"/>
  <c r="R16441" i="3"/>
  <c r="R16442" i="3"/>
  <c r="R16443" i="3"/>
  <c r="R16444" i="3"/>
  <c r="R16445" i="3"/>
  <c r="R16446" i="3"/>
  <c r="R16447" i="3"/>
  <c r="R16448" i="3"/>
  <c r="R16449" i="3"/>
  <c r="R16450" i="3"/>
  <c r="R16451" i="3"/>
  <c r="R16452" i="3"/>
  <c r="R16453" i="3"/>
  <c r="R16454" i="3"/>
  <c r="R16455" i="3"/>
  <c r="R16456" i="3"/>
  <c r="R16457" i="3"/>
  <c r="R16458" i="3"/>
  <c r="R16459" i="3"/>
  <c r="R16460" i="3"/>
  <c r="R16461" i="3"/>
  <c r="R16462" i="3"/>
  <c r="R16463" i="3"/>
  <c r="R16464" i="3"/>
  <c r="R16465" i="3"/>
  <c r="R16466" i="3"/>
  <c r="R16467" i="3"/>
  <c r="R16468" i="3"/>
  <c r="R16469" i="3"/>
  <c r="R16470" i="3"/>
  <c r="R16471" i="3"/>
  <c r="R16472" i="3"/>
  <c r="R16473" i="3"/>
  <c r="R16474" i="3"/>
  <c r="R16475" i="3"/>
  <c r="R16476" i="3"/>
  <c r="R16477" i="3"/>
  <c r="R16478" i="3"/>
  <c r="R16479" i="3"/>
  <c r="R16480" i="3"/>
  <c r="R16481" i="3"/>
  <c r="R16482" i="3"/>
  <c r="R16483" i="3"/>
  <c r="R16484" i="3"/>
  <c r="R16485" i="3"/>
  <c r="R16486" i="3"/>
  <c r="R16487" i="3"/>
  <c r="R16488" i="3"/>
  <c r="R16489" i="3"/>
  <c r="R16490" i="3"/>
  <c r="R16491" i="3"/>
  <c r="R16492" i="3"/>
  <c r="R16493" i="3"/>
  <c r="R16494" i="3"/>
  <c r="R16495" i="3"/>
  <c r="R16496" i="3"/>
  <c r="R16497" i="3"/>
  <c r="R16498" i="3"/>
  <c r="R16499" i="3"/>
  <c r="R16500" i="3"/>
  <c r="R16501" i="3"/>
  <c r="R16502" i="3"/>
  <c r="R16503" i="3"/>
  <c r="R16504" i="3"/>
  <c r="R16505" i="3"/>
  <c r="R16506" i="3"/>
  <c r="R16507" i="3"/>
  <c r="R16508" i="3"/>
  <c r="R16509" i="3"/>
  <c r="R16510" i="3"/>
  <c r="R16511" i="3"/>
  <c r="R16512" i="3"/>
  <c r="R16513" i="3"/>
  <c r="R16514" i="3"/>
  <c r="R16515" i="3"/>
  <c r="R16516" i="3"/>
  <c r="R16517" i="3"/>
  <c r="R16518" i="3"/>
  <c r="R16519" i="3"/>
  <c r="R16520" i="3"/>
  <c r="R16521" i="3"/>
  <c r="R16522" i="3"/>
  <c r="R16523" i="3"/>
  <c r="R16524" i="3"/>
  <c r="R16525" i="3"/>
  <c r="R16526" i="3"/>
  <c r="R16527" i="3"/>
  <c r="R16528" i="3"/>
  <c r="R16529" i="3"/>
  <c r="R16530" i="3"/>
  <c r="R16531" i="3"/>
  <c r="R16532" i="3"/>
  <c r="R16533" i="3"/>
  <c r="R16534" i="3"/>
  <c r="R16535" i="3"/>
  <c r="R16536" i="3"/>
  <c r="R16537" i="3"/>
  <c r="R16538" i="3"/>
  <c r="R16539" i="3"/>
  <c r="R16540" i="3"/>
  <c r="R16541" i="3"/>
  <c r="R16542" i="3"/>
  <c r="R16543" i="3"/>
  <c r="R16544" i="3"/>
  <c r="R16545" i="3"/>
  <c r="R16546" i="3"/>
  <c r="R16547" i="3"/>
  <c r="R16548" i="3"/>
  <c r="R16549" i="3"/>
  <c r="R16550" i="3"/>
  <c r="R16551" i="3"/>
  <c r="R16552" i="3"/>
  <c r="R16553" i="3"/>
  <c r="R16554" i="3"/>
  <c r="R16555" i="3"/>
  <c r="R16556" i="3"/>
  <c r="R16557" i="3"/>
  <c r="R16558" i="3"/>
  <c r="R16559" i="3"/>
  <c r="R16560" i="3"/>
  <c r="R16561" i="3"/>
  <c r="R16562" i="3"/>
  <c r="R16563" i="3"/>
  <c r="R16564" i="3"/>
  <c r="R16565" i="3"/>
  <c r="R16566" i="3"/>
  <c r="R16567" i="3"/>
  <c r="R16568" i="3"/>
  <c r="R16569" i="3"/>
  <c r="R16570" i="3"/>
  <c r="R16571" i="3"/>
  <c r="R16572" i="3"/>
  <c r="R16573" i="3"/>
  <c r="R16574" i="3"/>
  <c r="R16575" i="3"/>
  <c r="R16576" i="3"/>
  <c r="R16577" i="3"/>
  <c r="R16578" i="3"/>
  <c r="R16579" i="3"/>
  <c r="R16580" i="3"/>
  <c r="R16581" i="3"/>
  <c r="R16582" i="3"/>
  <c r="R16583" i="3"/>
  <c r="R16584" i="3"/>
  <c r="R16585" i="3"/>
  <c r="R16586" i="3"/>
  <c r="R16587" i="3"/>
  <c r="R16588" i="3"/>
  <c r="R16589" i="3"/>
  <c r="R16590" i="3"/>
  <c r="R16591" i="3"/>
  <c r="R16592" i="3"/>
  <c r="R16593" i="3"/>
  <c r="R16594" i="3"/>
  <c r="R16595" i="3"/>
  <c r="R16596" i="3"/>
  <c r="R16597" i="3"/>
  <c r="R16598" i="3"/>
  <c r="R16599" i="3"/>
  <c r="R16600" i="3"/>
  <c r="R16601" i="3"/>
  <c r="R16602" i="3"/>
  <c r="R16603" i="3"/>
  <c r="R16604" i="3"/>
  <c r="R16605" i="3"/>
  <c r="R16606" i="3"/>
  <c r="R16607" i="3"/>
  <c r="R16608" i="3"/>
  <c r="R16609" i="3"/>
  <c r="R16610" i="3"/>
  <c r="R16611" i="3"/>
  <c r="R16612" i="3"/>
  <c r="R16613" i="3"/>
  <c r="R16614" i="3"/>
  <c r="R16615" i="3"/>
  <c r="R16616" i="3"/>
  <c r="R16617" i="3"/>
  <c r="R16618" i="3"/>
  <c r="R16619" i="3"/>
  <c r="R16620" i="3"/>
  <c r="R16621" i="3"/>
  <c r="R16622" i="3"/>
  <c r="R16623" i="3"/>
  <c r="R16624" i="3"/>
  <c r="R16625" i="3"/>
  <c r="R16626" i="3"/>
  <c r="R16627" i="3"/>
  <c r="R16628" i="3"/>
  <c r="R16629" i="3"/>
  <c r="R16630" i="3"/>
  <c r="R16631" i="3"/>
  <c r="R16632" i="3"/>
  <c r="R16633" i="3"/>
  <c r="R16634" i="3"/>
  <c r="R16635" i="3"/>
  <c r="R16636" i="3"/>
  <c r="R16637" i="3"/>
  <c r="R16638" i="3"/>
  <c r="R16639" i="3"/>
  <c r="R16640" i="3"/>
  <c r="R16641" i="3"/>
  <c r="R16642" i="3"/>
  <c r="R16643" i="3"/>
  <c r="R16644" i="3"/>
  <c r="R16645" i="3"/>
  <c r="R16646" i="3"/>
  <c r="R16647" i="3"/>
  <c r="R16648" i="3"/>
  <c r="R16649" i="3"/>
  <c r="R16650" i="3"/>
  <c r="R16651" i="3"/>
  <c r="R16652" i="3"/>
  <c r="R16653" i="3"/>
  <c r="R16654" i="3"/>
  <c r="R16655" i="3"/>
  <c r="R16656" i="3"/>
  <c r="R16657" i="3"/>
  <c r="R16658" i="3"/>
  <c r="R16659" i="3"/>
  <c r="R16660" i="3"/>
  <c r="R16661" i="3"/>
  <c r="R16662" i="3"/>
  <c r="R16663" i="3"/>
  <c r="R16664" i="3"/>
  <c r="R16665" i="3"/>
  <c r="R16666" i="3"/>
  <c r="R16667" i="3"/>
  <c r="R16668" i="3"/>
  <c r="R16669" i="3"/>
  <c r="R16670" i="3"/>
  <c r="R16671" i="3"/>
  <c r="R16672" i="3"/>
  <c r="R16673" i="3"/>
  <c r="R16674" i="3"/>
  <c r="R16675" i="3"/>
  <c r="R16676" i="3"/>
  <c r="R16677" i="3"/>
  <c r="R16678" i="3"/>
  <c r="R16679" i="3"/>
  <c r="R16680" i="3"/>
  <c r="R16681" i="3"/>
  <c r="R16682" i="3"/>
  <c r="R16683" i="3"/>
  <c r="R16684" i="3"/>
  <c r="R16685" i="3"/>
  <c r="R16686" i="3"/>
  <c r="R16687" i="3"/>
  <c r="R16688" i="3"/>
  <c r="R16689" i="3"/>
  <c r="R16690" i="3"/>
  <c r="R16691" i="3"/>
  <c r="R16692" i="3"/>
  <c r="R16693" i="3"/>
  <c r="R16694" i="3"/>
  <c r="R16695" i="3"/>
  <c r="R16696" i="3"/>
  <c r="R16697" i="3"/>
  <c r="R16698" i="3"/>
  <c r="R16699" i="3"/>
  <c r="R16700" i="3"/>
  <c r="R16701" i="3"/>
  <c r="R16702" i="3"/>
  <c r="R16703" i="3"/>
  <c r="R16704" i="3"/>
  <c r="R16705" i="3"/>
  <c r="R16706" i="3"/>
  <c r="R16707" i="3"/>
  <c r="R16708" i="3"/>
  <c r="R16709" i="3"/>
  <c r="R16710" i="3"/>
  <c r="R16711" i="3"/>
  <c r="R16712" i="3"/>
  <c r="R16713" i="3"/>
  <c r="R16714" i="3"/>
  <c r="R16715" i="3"/>
  <c r="R16716" i="3"/>
  <c r="R16717" i="3"/>
  <c r="R16718" i="3"/>
  <c r="R16719" i="3"/>
  <c r="R16720" i="3"/>
  <c r="R16721" i="3"/>
  <c r="R16722" i="3"/>
  <c r="R16723" i="3"/>
  <c r="R16724" i="3"/>
  <c r="R16725" i="3"/>
  <c r="R16726" i="3"/>
  <c r="R16727" i="3"/>
  <c r="R16728" i="3"/>
  <c r="R16729" i="3"/>
  <c r="R16730" i="3"/>
  <c r="R16731" i="3"/>
  <c r="R16732" i="3"/>
  <c r="R16733" i="3"/>
  <c r="R16734" i="3"/>
  <c r="R16735" i="3"/>
  <c r="R16736" i="3"/>
  <c r="R16737" i="3"/>
  <c r="R16738" i="3"/>
  <c r="R16739" i="3"/>
  <c r="R16740" i="3"/>
  <c r="R16741" i="3"/>
  <c r="R16742" i="3"/>
  <c r="R16743" i="3"/>
  <c r="R16744" i="3"/>
  <c r="R16745" i="3"/>
  <c r="R16746" i="3"/>
  <c r="R16747" i="3"/>
  <c r="R16748" i="3"/>
  <c r="R16749" i="3"/>
  <c r="R16750" i="3"/>
  <c r="R16751" i="3"/>
  <c r="R16752" i="3"/>
  <c r="R16753" i="3"/>
  <c r="R16754" i="3"/>
  <c r="R16755" i="3"/>
  <c r="R16756" i="3"/>
  <c r="R16757" i="3"/>
  <c r="R16758" i="3"/>
  <c r="R16759" i="3"/>
  <c r="R16760" i="3"/>
  <c r="R16761" i="3"/>
  <c r="R16762" i="3"/>
  <c r="R16763" i="3"/>
  <c r="R16764" i="3"/>
  <c r="R16765" i="3"/>
  <c r="R16766" i="3"/>
  <c r="R16767" i="3"/>
  <c r="R16768" i="3"/>
  <c r="R16769" i="3"/>
  <c r="R16770" i="3"/>
  <c r="R16771" i="3"/>
  <c r="R16772" i="3"/>
  <c r="R16773" i="3"/>
  <c r="R16774" i="3"/>
  <c r="R16775" i="3"/>
  <c r="R16776" i="3"/>
  <c r="R16777" i="3"/>
  <c r="R16778" i="3"/>
  <c r="R16779" i="3"/>
  <c r="R16780" i="3"/>
  <c r="R16781" i="3"/>
  <c r="R16782" i="3"/>
  <c r="R16783" i="3"/>
  <c r="R16784" i="3"/>
  <c r="R16785" i="3"/>
  <c r="R16786" i="3"/>
  <c r="R16787" i="3"/>
  <c r="R16788" i="3"/>
  <c r="R16789" i="3"/>
  <c r="R16790" i="3"/>
  <c r="R16791" i="3"/>
  <c r="R16792" i="3"/>
  <c r="R16793" i="3"/>
  <c r="R16794" i="3"/>
  <c r="R16795" i="3"/>
  <c r="R16796" i="3"/>
  <c r="R16797" i="3"/>
  <c r="R16798" i="3"/>
  <c r="R16799" i="3"/>
  <c r="R16800" i="3"/>
  <c r="R16801" i="3"/>
  <c r="R16802" i="3"/>
  <c r="R16803" i="3"/>
  <c r="R16804" i="3"/>
  <c r="R16805" i="3"/>
  <c r="R16806" i="3"/>
  <c r="R16807" i="3"/>
  <c r="R16808" i="3"/>
  <c r="R16809" i="3"/>
  <c r="R16810" i="3"/>
  <c r="R16811" i="3"/>
  <c r="R16812" i="3"/>
  <c r="R16813" i="3"/>
  <c r="R16814" i="3"/>
  <c r="R16815" i="3"/>
  <c r="R16816" i="3"/>
  <c r="R16817" i="3"/>
  <c r="R16818" i="3"/>
  <c r="R16819" i="3"/>
  <c r="R16820" i="3"/>
  <c r="R16821" i="3"/>
  <c r="R16822" i="3"/>
  <c r="R16823" i="3"/>
  <c r="R16824" i="3"/>
  <c r="R16825" i="3"/>
  <c r="R16826" i="3"/>
  <c r="R16827" i="3"/>
  <c r="R16828" i="3"/>
  <c r="R16829" i="3"/>
  <c r="R16830" i="3"/>
  <c r="R16831" i="3"/>
  <c r="R16832" i="3"/>
  <c r="R16833" i="3"/>
  <c r="R16834" i="3"/>
  <c r="R16835" i="3"/>
  <c r="R16836" i="3"/>
  <c r="R16837" i="3"/>
  <c r="R16838" i="3"/>
  <c r="R16839" i="3"/>
  <c r="R16840" i="3"/>
  <c r="R16841" i="3"/>
  <c r="R16842" i="3"/>
  <c r="R16843" i="3"/>
  <c r="R16844" i="3"/>
  <c r="R16845" i="3"/>
  <c r="R16846" i="3"/>
  <c r="R16847" i="3"/>
  <c r="R16848" i="3"/>
  <c r="R16849" i="3"/>
  <c r="R16850" i="3"/>
  <c r="R16851" i="3"/>
  <c r="R16852" i="3"/>
  <c r="R16853" i="3"/>
  <c r="R16854" i="3"/>
  <c r="R16855" i="3"/>
  <c r="R16856" i="3"/>
  <c r="R16857" i="3"/>
  <c r="R16858" i="3"/>
  <c r="R16859" i="3"/>
  <c r="R16860" i="3"/>
  <c r="R16861" i="3"/>
  <c r="R16862" i="3"/>
  <c r="R16863" i="3"/>
  <c r="R16864" i="3"/>
  <c r="R16865" i="3"/>
  <c r="R16866" i="3"/>
  <c r="R16867" i="3"/>
  <c r="R16868" i="3"/>
  <c r="R16869" i="3"/>
  <c r="R16870" i="3"/>
  <c r="R16871" i="3"/>
  <c r="R16872" i="3"/>
  <c r="R16873" i="3"/>
  <c r="R16874" i="3"/>
  <c r="R16875" i="3"/>
  <c r="R16876" i="3"/>
  <c r="R16877" i="3"/>
  <c r="R16878" i="3"/>
  <c r="R16879" i="3"/>
  <c r="R16880" i="3"/>
  <c r="R16881" i="3"/>
  <c r="R16882" i="3"/>
  <c r="R16883" i="3"/>
  <c r="R16884" i="3"/>
  <c r="R16885" i="3"/>
  <c r="R16886" i="3"/>
  <c r="R16887" i="3"/>
  <c r="R16888" i="3"/>
  <c r="R16889" i="3"/>
  <c r="R16890" i="3"/>
  <c r="R16891" i="3"/>
  <c r="R16892" i="3"/>
  <c r="R16893" i="3"/>
  <c r="R16894" i="3"/>
  <c r="R16895" i="3"/>
  <c r="R16896" i="3"/>
  <c r="R16897" i="3"/>
  <c r="R16898" i="3"/>
  <c r="R16899" i="3"/>
  <c r="R16900" i="3"/>
  <c r="R16901" i="3"/>
  <c r="R16902" i="3"/>
  <c r="R16903" i="3"/>
  <c r="R16904" i="3"/>
  <c r="R16905" i="3"/>
  <c r="R16906" i="3"/>
  <c r="R16907" i="3"/>
  <c r="R16908" i="3"/>
  <c r="R16909" i="3"/>
  <c r="R16910" i="3"/>
  <c r="R16911" i="3"/>
  <c r="R16912" i="3"/>
  <c r="R16913" i="3"/>
  <c r="R16914" i="3"/>
  <c r="R16915" i="3"/>
  <c r="R16916" i="3"/>
  <c r="R16917" i="3"/>
  <c r="R16918" i="3"/>
  <c r="R16919" i="3"/>
  <c r="R16920" i="3"/>
  <c r="R16921" i="3"/>
  <c r="R16922" i="3"/>
  <c r="R16923" i="3"/>
  <c r="R16924" i="3"/>
  <c r="R16925" i="3"/>
  <c r="R16926" i="3"/>
  <c r="R16927" i="3"/>
  <c r="R16928" i="3"/>
  <c r="R16929" i="3"/>
  <c r="R16930" i="3"/>
  <c r="R16931" i="3"/>
  <c r="R16932" i="3"/>
  <c r="R16933" i="3"/>
  <c r="R16934" i="3"/>
  <c r="R16935" i="3"/>
  <c r="R16936" i="3"/>
  <c r="R16937" i="3"/>
  <c r="R16938" i="3"/>
  <c r="R16939" i="3"/>
  <c r="R16940" i="3"/>
  <c r="R16941" i="3"/>
  <c r="R16942" i="3"/>
  <c r="R16943" i="3"/>
  <c r="R16944" i="3"/>
  <c r="R16945" i="3"/>
  <c r="R16946" i="3"/>
  <c r="R16947" i="3"/>
  <c r="R16948" i="3"/>
  <c r="R16949" i="3"/>
  <c r="R16950" i="3"/>
  <c r="R16951" i="3"/>
  <c r="R16952" i="3"/>
  <c r="R16953" i="3"/>
  <c r="R16954" i="3"/>
  <c r="R16955" i="3"/>
  <c r="R16956" i="3"/>
  <c r="R16957" i="3"/>
  <c r="R16958" i="3"/>
  <c r="R16959" i="3"/>
  <c r="R16960" i="3"/>
  <c r="R16961" i="3"/>
  <c r="R16962" i="3"/>
  <c r="R16963" i="3"/>
  <c r="R16964" i="3"/>
  <c r="R16965" i="3"/>
  <c r="R16966" i="3"/>
  <c r="R16967" i="3"/>
  <c r="R16968" i="3"/>
  <c r="R16969" i="3"/>
  <c r="R16970" i="3"/>
  <c r="R16971" i="3"/>
  <c r="R16972" i="3"/>
  <c r="R16973" i="3"/>
  <c r="R16974" i="3"/>
  <c r="R16975" i="3"/>
  <c r="R16976" i="3"/>
  <c r="R16977" i="3"/>
  <c r="R16978" i="3"/>
  <c r="R16979" i="3"/>
  <c r="R16980" i="3"/>
  <c r="R16981" i="3"/>
  <c r="R16982" i="3"/>
  <c r="R16983" i="3"/>
  <c r="R16984" i="3"/>
  <c r="R16985" i="3"/>
  <c r="R16986" i="3"/>
  <c r="R16987" i="3"/>
  <c r="R16988" i="3"/>
  <c r="R16989" i="3"/>
  <c r="R16990" i="3"/>
  <c r="R16991" i="3"/>
  <c r="R16992" i="3"/>
  <c r="R16993" i="3"/>
  <c r="R16994" i="3"/>
  <c r="R16995" i="3"/>
  <c r="R16996" i="3"/>
  <c r="R16997" i="3"/>
  <c r="R16998" i="3"/>
  <c r="R16999" i="3"/>
  <c r="R17000" i="3"/>
  <c r="R17001" i="3"/>
  <c r="R17002" i="3"/>
  <c r="R17003" i="3"/>
  <c r="R17004" i="3"/>
  <c r="R17005" i="3"/>
  <c r="R17006" i="3"/>
  <c r="R17007" i="3"/>
  <c r="R17008" i="3"/>
  <c r="R17009" i="3"/>
  <c r="R17010" i="3"/>
  <c r="R17011" i="3"/>
  <c r="R17012" i="3"/>
  <c r="R17013" i="3"/>
  <c r="R17014" i="3"/>
  <c r="R17015" i="3"/>
  <c r="R17016" i="3"/>
  <c r="R17017" i="3"/>
  <c r="R17018" i="3"/>
  <c r="R17019" i="3"/>
  <c r="R17020" i="3"/>
  <c r="R17021" i="3"/>
  <c r="R17022" i="3"/>
  <c r="R17023" i="3"/>
  <c r="R17024" i="3"/>
  <c r="R17025" i="3"/>
  <c r="R17026" i="3"/>
  <c r="R17027" i="3"/>
  <c r="R17028" i="3"/>
  <c r="R17029" i="3"/>
  <c r="R17030" i="3"/>
  <c r="R17031" i="3"/>
  <c r="R17032" i="3"/>
  <c r="R17033" i="3"/>
  <c r="R17034" i="3"/>
  <c r="R17035" i="3"/>
  <c r="R17036" i="3"/>
  <c r="R17037" i="3"/>
  <c r="R17038" i="3"/>
  <c r="R17039" i="3"/>
  <c r="R17040" i="3"/>
  <c r="R17041" i="3"/>
  <c r="R17042" i="3"/>
  <c r="R17043" i="3"/>
  <c r="R17044" i="3"/>
  <c r="R17045" i="3"/>
  <c r="R17046" i="3"/>
  <c r="R17047" i="3"/>
  <c r="R17048" i="3"/>
  <c r="R17049" i="3"/>
  <c r="R17050" i="3"/>
  <c r="R17051" i="3"/>
  <c r="R17052" i="3"/>
  <c r="R17053" i="3"/>
  <c r="R17054" i="3"/>
  <c r="R17055" i="3"/>
  <c r="R17056" i="3"/>
  <c r="R17057" i="3"/>
  <c r="R17058" i="3"/>
  <c r="R17059" i="3"/>
  <c r="R17060" i="3"/>
  <c r="R17061" i="3"/>
  <c r="R17062" i="3"/>
  <c r="R17063" i="3"/>
  <c r="R17064" i="3"/>
  <c r="R17065" i="3"/>
  <c r="R17066" i="3"/>
  <c r="R17067" i="3"/>
  <c r="R17068" i="3"/>
  <c r="R17069" i="3"/>
  <c r="R17070" i="3"/>
  <c r="R17071" i="3"/>
  <c r="R17072" i="3"/>
  <c r="R17073" i="3"/>
  <c r="R17074" i="3"/>
  <c r="R17075" i="3"/>
  <c r="R17076" i="3"/>
  <c r="R17077" i="3"/>
  <c r="R17078" i="3"/>
  <c r="R17079" i="3"/>
  <c r="R17080" i="3"/>
  <c r="R17081" i="3"/>
  <c r="R17082" i="3"/>
  <c r="R17083" i="3"/>
  <c r="R17084" i="3"/>
  <c r="R17085" i="3"/>
  <c r="R17086" i="3"/>
  <c r="R17087" i="3"/>
  <c r="R17088" i="3"/>
  <c r="R17089" i="3"/>
  <c r="R17090" i="3"/>
  <c r="R17091" i="3"/>
  <c r="R17092" i="3"/>
  <c r="R17093" i="3"/>
  <c r="R17094" i="3"/>
  <c r="R17095" i="3"/>
  <c r="R17096" i="3"/>
  <c r="R17097" i="3"/>
  <c r="R17098" i="3"/>
  <c r="R17099" i="3"/>
  <c r="R17100" i="3"/>
  <c r="R17101" i="3"/>
  <c r="R17102" i="3"/>
  <c r="R17103" i="3"/>
  <c r="R17104" i="3"/>
  <c r="R17105" i="3"/>
  <c r="R17106" i="3"/>
  <c r="R17107" i="3"/>
  <c r="R17108" i="3"/>
  <c r="R17109" i="3"/>
  <c r="R17110" i="3"/>
  <c r="R17111" i="3"/>
  <c r="R17112" i="3"/>
  <c r="R17113" i="3"/>
  <c r="R17114" i="3"/>
  <c r="R17115" i="3"/>
  <c r="R17116" i="3"/>
  <c r="R17117" i="3"/>
  <c r="R17118" i="3"/>
  <c r="R17119" i="3"/>
  <c r="R17120" i="3"/>
  <c r="R17121" i="3"/>
  <c r="R17122" i="3"/>
  <c r="R17123" i="3"/>
  <c r="R17124" i="3"/>
  <c r="R17125" i="3"/>
  <c r="R17126" i="3"/>
  <c r="R17127" i="3"/>
  <c r="R17128" i="3"/>
  <c r="R17129" i="3"/>
  <c r="R17130" i="3"/>
  <c r="R17131" i="3"/>
  <c r="R17132" i="3"/>
  <c r="R17133" i="3"/>
  <c r="R17134" i="3"/>
  <c r="R17135" i="3"/>
  <c r="R17136" i="3"/>
  <c r="R17137" i="3"/>
  <c r="R17138" i="3"/>
  <c r="R17139" i="3"/>
  <c r="R17140" i="3"/>
  <c r="R17141" i="3"/>
  <c r="R17142" i="3"/>
  <c r="R17143" i="3"/>
  <c r="R17144" i="3"/>
  <c r="R17145" i="3"/>
  <c r="R17146" i="3"/>
  <c r="R17147" i="3"/>
  <c r="R17148" i="3"/>
  <c r="R17149" i="3"/>
  <c r="R17150" i="3"/>
  <c r="R17151" i="3"/>
  <c r="R17152" i="3"/>
  <c r="R17153" i="3"/>
  <c r="R17154" i="3"/>
  <c r="R17155" i="3"/>
  <c r="R17156" i="3"/>
  <c r="R17157" i="3"/>
  <c r="R17158" i="3"/>
  <c r="R17159" i="3"/>
  <c r="R17160" i="3"/>
  <c r="R17161" i="3"/>
  <c r="R17162" i="3"/>
  <c r="R17163" i="3"/>
  <c r="R17164" i="3"/>
  <c r="R17165" i="3"/>
  <c r="R17166" i="3"/>
  <c r="R17167" i="3"/>
  <c r="R17168" i="3"/>
  <c r="R17169" i="3"/>
  <c r="R17170" i="3"/>
  <c r="R17171" i="3"/>
  <c r="R17172" i="3"/>
  <c r="R17173" i="3"/>
  <c r="R17174" i="3"/>
  <c r="R17175" i="3"/>
  <c r="R17176" i="3"/>
  <c r="R17177" i="3"/>
  <c r="R17178" i="3"/>
  <c r="R17179" i="3"/>
  <c r="R17180" i="3"/>
  <c r="R17181" i="3"/>
  <c r="R17182" i="3"/>
  <c r="R17183" i="3"/>
  <c r="R17184" i="3"/>
  <c r="R17185" i="3"/>
  <c r="R17186" i="3"/>
  <c r="R17187" i="3"/>
  <c r="R17188" i="3"/>
  <c r="R17189" i="3"/>
  <c r="R17190" i="3"/>
  <c r="R17191" i="3"/>
  <c r="R17192" i="3"/>
  <c r="R17193" i="3"/>
  <c r="R17194" i="3"/>
  <c r="R17195" i="3"/>
  <c r="R17196" i="3"/>
  <c r="R17197" i="3"/>
  <c r="R17198" i="3"/>
  <c r="R17199" i="3"/>
  <c r="R17200" i="3"/>
  <c r="R17201" i="3"/>
  <c r="R17202" i="3"/>
  <c r="R17203" i="3"/>
  <c r="R17204" i="3"/>
  <c r="R17205" i="3"/>
  <c r="R17206" i="3"/>
  <c r="R17207" i="3"/>
  <c r="R17208" i="3"/>
  <c r="R17209" i="3"/>
  <c r="R17210" i="3"/>
  <c r="R17211" i="3"/>
  <c r="R17212" i="3"/>
  <c r="R17213" i="3"/>
  <c r="R17214" i="3"/>
  <c r="R17215" i="3"/>
  <c r="R17216" i="3"/>
  <c r="R17217" i="3"/>
  <c r="R17218" i="3"/>
  <c r="R17219" i="3"/>
  <c r="R17220" i="3"/>
  <c r="R17221" i="3"/>
  <c r="R17222" i="3"/>
  <c r="R17223" i="3"/>
  <c r="R17224" i="3"/>
  <c r="R17225" i="3"/>
  <c r="R17226" i="3"/>
  <c r="R17227" i="3"/>
  <c r="R17228" i="3"/>
  <c r="R17229" i="3"/>
  <c r="R17230" i="3"/>
  <c r="R17231" i="3"/>
  <c r="R17232" i="3"/>
  <c r="R17233" i="3"/>
  <c r="R17234" i="3"/>
  <c r="R17235" i="3"/>
  <c r="R17236" i="3"/>
  <c r="R17237" i="3"/>
  <c r="R17238" i="3"/>
  <c r="R17239" i="3"/>
  <c r="R17240" i="3"/>
  <c r="R17241" i="3"/>
  <c r="R17242" i="3"/>
  <c r="R17243" i="3"/>
  <c r="R17244" i="3"/>
  <c r="R17245" i="3"/>
  <c r="R17246" i="3"/>
  <c r="R17247" i="3"/>
  <c r="R17248" i="3"/>
  <c r="R17249" i="3"/>
  <c r="R17250" i="3"/>
  <c r="R17251" i="3"/>
  <c r="R17252" i="3"/>
  <c r="R17253" i="3"/>
  <c r="R17254" i="3"/>
  <c r="R17255" i="3"/>
  <c r="R17256" i="3"/>
  <c r="R17257" i="3"/>
  <c r="R17258" i="3"/>
  <c r="R17259" i="3"/>
  <c r="R17260" i="3"/>
  <c r="R17261" i="3"/>
  <c r="R17262" i="3"/>
  <c r="R17263" i="3"/>
  <c r="R17264" i="3"/>
  <c r="R17265" i="3"/>
  <c r="R17266" i="3"/>
  <c r="R17267" i="3"/>
  <c r="R17268" i="3"/>
  <c r="R17269" i="3"/>
  <c r="R17270" i="3"/>
  <c r="R17271" i="3"/>
  <c r="R17272" i="3"/>
  <c r="R17273" i="3"/>
  <c r="R17274" i="3"/>
  <c r="R17275" i="3"/>
  <c r="R17276" i="3"/>
  <c r="R17277" i="3"/>
  <c r="R17278" i="3"/>
  <c r="R17279" i="3"/>
  <c r="R17280" i="3"/>
  <c r="R17281" i="3"/>
  <c r="R17282" i="3"/>
  <c r="R17283" i="3"/>
  <c r="R17284" i="3"/>
  <c r="R17285" i="3"/>
  <c r="R17286" i="3"/>
  <c r="R17287" i="3"/>
  <c r="R17288" i="3"/>
  <c r="R17289" i="3"/>
  <c r="R17290" i="3"/>
  <c r="R17291" i="3"/>
  <c r="R17292" i="3"/>
  <c r="R17293" i="3"/>
  <c r="R17294" i="3"/>
  <c r="R17295" i="3"/>
  <c r="R17296" i="3"/>
  <c r="R17297" i="3"/>
  <c r="R17298" i="3"/>
  <c r="R17299" i="3"/>
  <c r="R17300" i="3"/>
  <c r="R17301" i="3"/>
  <c r="R17302" i="3"/>
  <c r="R17303" i="3"/>
  <c r="R17304" i="3"/>
  <c r="R17305" i="3"/>
  <c r="R17306" i="3"/>
  <c r="R17307" i="3"/>
  <c r="R17308" i="3"/>
  <c r="R17309" i="3"/>
  <c r="R17310" i="3"/>
  <c r="R17311" i="3"/>
  <c r="R17312" i="3"/>
  <c r="R17313" i="3"/>
  <c r="R17314" i="3"/>
  <c r="R17315" i="3"/>
  <c r="R17316" i="3"/>
  <c r="R17317" i="3"/>
  <c r="R17318" i="3"/>
  <c r="R17319" i="3"/>
  <c r="R17320" i="3"/>
  <c r="R17321" i="3"/>
  <c r="R17322" i="3"/>
  <c r="R17323" i="3"/>
  <c r="R17324" i="3"/>
  <c r="R17325" i="3"/>
  <c r="R17326" i="3"/>
  <c r="R17327" i="3"/>
  <c r="R17328" i="3"/>
  <c r="R17329" i="3"/>
  <c r="R17330" i="3"/>
  <c r="R17331" i="3"/>
  <c r="R17332" i="3"/>
  <c r="R17333" i="3"/>
  <c r="R17334" i="3"/>
  <c r="R17335" i="3"/>
  <c r="R17336" i="3"/>
  <c r="R17337" i="3"/>
  <c r="R17338" i="3"/>
  <c r="R17339" i="3"/>
  <c r="R17340" i="3"/>
  <c r="R17341" i="3"/>
  <c r="R17342" i="3"/>
  <c r="R17343" i="3"/>
  <c r="R17344" i="3"/>
  <c r="R17345" i="3"/>
  <c r="R17346" i="3"/>
  <c r="R17347" i="3"/>
  <c r="R17348" i="3"/>
  <c r="R17349" i="3"/>
  <c r="R17350" i="3"/>
  <c r="R17351" i="3"/>
  <c r="R17352" i="3"/>
  <c r="R17353" i="3"/>
  <c r="R17354" i="3"/>
  <c r="R17355" i="3"/>
  <c r="R17356" i="3"/>
  <c r="R17357" i="3"/>
  <c r="R17358" i="3"/>
  <c r="R17359" i="3"/>
  <c r="R17360" i="3"/>
  <c r="R17361" i="3"/>
  <c r="R17362" i="3"/>
  <c r="R17363" i="3"/>
  <c r="R17364" i="3"/>
  <c r="R17365" i="3"/>
  <c r="R17366" i="3"/>
  <c r="R17367" i="3"/>
  <c r="R17368" i="3"/>
  <c r="R17369" i="3"/>
  <c r="R17370" i="3"/>
  <c r="R17371" i="3"/>
  <c r="R17372" i="3"/>
  <c r="R17373" i="3"/>
  <c r="R17374" i="3"/>
  <c r="R17375" i="3"/>
  <c r="R17376" i="3"/>
  <c r="R17377" i="3"/>
  <c r="R17378" i="3"/>
  <c r="R17379" i="3"/>
  <c r="R17380" i="3"/>
  <c r="R17381" i="3"/>
  <c r="R17382" i="3"/>
  <c r="R17383" i="3"/>
  <c r="R17384" i="3"/>
  <c r="R17385" i="3"/>
  <c r="R17386" i="3"/>
  <c r="R17387" i="3"/>
  <c r="R17388" i="3"/>
  <c r="R17389" i="3"/>
  <c r="R17390" i="3"/>
  <c r="R17391" i="3"/>
  <c r="R17392" i="3"/>
  <c r="R17393" i="3"/>
  <c r="R17394" i="3"/>
  <c r="R17395" i="3"/>
  <c r="R17396" i="3"/>
  <c r="R17397" i="3"/>
  <c r="R17398" i="3"/>
  <c r="R17399" i="3"/>
  <c r="R17400" i="3"/>
  <c r="R17401" i="3"/>
  <c r="R17402" i="3"/>
  <c r="R17403" i="3"/>
  <c r="R17404" i="3"/>
  <c r="R17405" i="3"/>
  <c r="R17406" i="3"/>
  <c r="R17407" i="3"/>
  <c r="R17408" i="3"/>
  <c r="R17409" i="3"/>
  <c r="R17410" i="3"/>
  <c r="R17411" i="3"/>
  <c r="R17412" i="3"/>
  <c r="R17413" i="3"/>
  <c r="R17414" i="3"/>
  <c r="R17415" i="3"/>
  <c r="R17416" i="3"/>
  <c r="R17417" i="3"/>
  <c r="R17418" i="3"/>
  <c r="R17419" i="3"/>
  <c r="R17420" i="3"/>
  <c r="R17421" i="3"/>
  <c r="R17422" i="3"/>
  <c r="R17423" i="3"/>
  <c r="R17424" i="3"/>
  <c r="R17425" i="3"/>
  <c r="R17426" i="3"/>
  <c r="R17427" i="3"/>
  <c r="R17428" i="3"/>
  <c r="R17429" i="3"/>
  <c r="R17430" i="3"/>
  <c r="R17431" i="3"/>
  <c r="R17432" i="3"/>
  <c r="R17433" i="3"/>
  <c r="R17434" i="3"/>
  <c r="R17435" i="3"/>
  <c r="R17436" i="3"/>
  <c r="R17437" i="3"/>
  <c r="R17438" i="3"/>
  <c r="R17439" i="3"/>
  <c r="R17440" i="3"/>
  <c r="R17441" i="3"/>
  <c r="R17442" i="3"/>
  <c r="R17443" i="3"/>
  <c r="R17444" i="3"/>
  <c r="R17445" i="3"/>
  <c r="R17446" i="3"/>
  <c r="R17447" i="3"/>
  <c r="R17448" i="3"/>
  <c r="R17449" i="3"/>
  <c r="R17450" i="3"/>
  <c r="R17451" i="3"/>
  <c r="R17452" i="3"/>
  <c r="R17453" i="3"/>
  <c r="R17454" i="3"/>
  <c r="R17455" i="3"/>
  <c r="R17456" i="3"/>
  <c r="R17457" i="3"/>
  <c r="R17458" i="3"/>
  <c r="R17459" i="3"/>
  <c r="R17460" i="3"/>
  <c r="R17461" i="3"/>
  <c r="R17462" i="3"/>
  <c r="R17463" i="3"/>
  <c r="R17464" i="3"/>
  <c r="R17465" i="3"/>
  <c r="R17466" i="3"/>
  <c r="R17467" i="3"/>
  <c r="R17468" i="3"/>
  <c r="R17469" i="3"/>
  <c r="R17470" i="3"/>
  <c r="R17471" i="3"/>
  <c r="R17472" i="3"/>
  <c r="R17473" i="3"/>
  <c r="R17474" i="3"/>
  <c r="R17475" i="3"/>
  <c r="R17476" i="3"/>
  <c r="R17477" i="3"/>
  <c r="R17478" i="3"/>
  <c r="R17479" i="3"/>
  <c r="R17480" i="3"/>
  <c r="R17481" i="3"/>
  <c r="R17482" i="3"/>
  <c r="R17483" i="3"/>
  <c r="R17484" i="3"/>
  <c r="R17485" i="3"/>
  <c r="R17486" i="3"/>
  <c r="R17487" i="3"/>
  <c r="R17488" i="3"/>
  <c r="R17489" i="3"/>
  <c r="R17490" i="3"/>
  <c r="R17491" i="3"/>
  <c r="R17492" i="3"/>
  <c r="R17493" i="3"/>
  <c r="R17494" i="3"/>
  <c r="R17495" i="3"/>
  <c r="R17496" i="3"/>
  <c r="R17497" i="3"/>
  <c r="R17498" i="3"/>
  <c r="R17499" i="3"/>
  <c r="R17500" i="3"/>
  <c r="R17501" i="3"/>
  <c r="R17502" i="3"/>
  <c r="R17503" i="3"/>
  <c r="R17504" i="3"/>
  <c r="R17505" i="3"/>
  <c r="R17506" i="3"/>
  <c r="R17507" i="3"/>
  <c r="R17508" i="3"/>
  <c r="R17509" i="3"/>
  <c r="R17510" i="3"/>
  <c r="R17511" i="3"/>
  <c r="R17512" i="3"/>
  <c r="R17513" i="3"/>
  <c r="R17514" i="3"/>
  <c r="R17515" i="3"/>
  <c r="R17516" i="3"/>
  <c r="R17517" i="3"/>
  <c r="R17518" i="3"/>
  <c r="R17519" i="3"/>
  <c r="R17520" i="3"/>
  <c r="R17521" i="3"/>
  <c r="R17522" i="3"/>
  <c r="R17523" i="3"/>
  <c r="R17524" i="3"/>
  <c r="R17525" i="3"/>
  <c r="R17526" i="3"/>
  <c r="R17527" i="3"/>
  <c r="R17528" i="3"/>
  <c r="R17529" i="3"/>
  <c r="R17530" i="3"/>
  <c r="R17531" i="3"/>
  <c r="R17532" i="3"/>
  <c r="R17533" i="3"/>
  <c r="R17534" i="3"/>
  <c r="R17535" i="3"/>
  <c r="R17536" i="3"/>
  <c r="R17537" i="3"/>
  <c r="R17538" i="3"/>
  <c r="R17539" i="3"/>
  <c r="R17540" i="3"/>
  <c r="R17541" i="3"/>
  <c r="R17542" i="3"/>
  <c r="R17543" i="3"/>
  <c r="R17544" i="3"/>
  <c r="R17545" i="3"/>
  <c r="R17546" i="3"/>
  <c r="R17547" i="3"/>
  <c r="R17548" i="3"/>
  <c r="R17549" i="3"/>
  <c r="R17550" i="3"/>
  <c r="R17551" i="3"/>
  <c r="R17552" i="3"/>
  <c r="R17553" i="3"/>
  <c r="R17554" i="3"/>
  <c r="R17555" i="3"/>
  <c r="R17556" i="3"/>
  <c r="R17557" i="3"/>
  <c r="R17558" i="3"/>
  <c r="R17559" i="3"/>
  <c r="R17560" i="3"/>
  <c r="R17561" i="3"/>
  <c r="R17562" i="3"/>
  <c r="R17563" i="3"/>
  <c r="R17564" i="3"/>
  <c r="R17565" i="3"/>
  <c r="R17566" i="3"/>
  <c r="R17567" i="3"/>
  <c r="R17568" i="3"/>
  <c r="R17569" i="3"/>
  <c r="R17570" i="3"/>
  <c r="R17571" i="3"/>
  <c r="R17572" i="3"/>
  <c r="R17573" i="3"/>
  <c r="R17574" i="3"/>
  <c r="R17575" i="3"/>
  <c r="R17576" i="3"/>
  <c r="R17577" i="3"/>
  <c r="R17578" i="3"/>
  <c r="R17579" i="3"/>
  <c r="R17580" i="3"/>
  <c r="R17581" i="3"/>
  <c r="R17582" i="3"/>
  <c r="R17583" i="3"/>
  <c r="R17584" i="3"/>
  <c r="R17585" i="3"/>
  <c r="R17586" i="3"/>
  <c r="R17587" i="3"/>
  <c r="R17588" i="3"/>
  <c r="R17589" i="3"/>
  <c r="R17590" i="3"/>
  <c r="R17591" i="3"/>
  <c r="R17592" i="3"/>
  <c r="R17593" i="3"/>
  <c r="R17594" i="3"/>
  <c r="R17595" i="3"/>
  <c r="R17596" i="3"/>
  <c r="R17597" i="3"/>
  <c r="R17598" i="3"/>
  <c r="R17599" i="3"/>
  <c r="R17600" i="3"/>
  <c r="R17601" i="3"/>
  <c r="R17602" i="3"/>
  <c r="R17603" i="3"/>
  <c r="R17604" i="3"/>
  <c r="R17605" i="3"/>
  <c r="R17606" i="3"/>
  <c r="R17607" i="3"/>
  <c r="R17608" i="3"/>
  <c r="R17609" i="3"/>
  <c r="R17610" i="3"/>
  <c r="R17611" i="3"/>
  <c r="R17612" i="3"/>
  <c r="R17613" i="3"/>
  <c r="R17614" i="3"/>
  <c r="R17615" i="3"/>
  <c r="R17616" i="3"/>
  <c r="R17617" i="3"/>
  <c r="R17618" i="3"/>
  <c r="R17619" i="3"/>
  <c r="R17620" i="3"/>
  <c r="R17621" i="3"/>
  <c r="R17622" i="3"/>
  <c r="R17623" i="3"/>
  <c r="R17624" i="3"/>
  <c r="R17625" i="3"/>
  <c r="R17626" i="3"/>
  <c r="R17627" i="3"/>
  <c r="R17628" i="3"/>
  <c r="R17629" i="3"/>
  <c r="R17630" i="3"/>
  <c r="R17631" i="3"/>
  <c r="R17632" i="3"/>
  <c r="R17633" i="3"/>
  <c r="R17634" i="3"/>
  <c r="R17635" i="3"/>
  <c r="R17636" i="3"/>
  <c r="R17637" i="3"/>
  <c r="R17638" i="3"/>
  <c r="R17639" i="3"/>
  <c r="R17640" i="3"/>
  <c r="R17641" i="3"/>
  <c r="R17642" i="3"/>
  <c r="R17643" i="3"/>
  <c r="R17644" i="3"/>
  <c r="R17645" i="3"/>
  <c r="R17646" i="3"/>
  <c r="R17647" i="3"/>
  <c r="R17648" i="3"/>
  <c r="R17649" i="3"/>
  <c r="R17650" i="3"/>
  <c r="R17651" i="3"/>
  <c r="R17652" i="3"/>
  <c r="R17653" i="3"/>
  <c r="R17654" i="3"/>
  <c r="R17655" i="3"/>
  <c r="R17656" i="3"/>
  <c r="R17657" i="3"/>
  <c r="R17658" i="3"/>
  <c r="R17659" i="3"/>
  <c r="R17660" i="3"/>
  <c r="R17661" i="3"/>
  <c r="R17662" i="3"/>
  <c r="R17663" i="3"/>
  <c r="R17664" i="3"/>
  <c r="R17665" i="3"/>
  <c r="R17666" i="3"/>
  <c r="R17667" i="3"/>
  <c r="R17668" i="3"/>
  <c r="R17669" i="3"/>
  <c r="R17670" i="3"/>
  <c r="R17671" i="3"/>
  <c r="R17672" i="3"/>
  <c r="R17673" i="3"/>
  <c r="R17674" i="3"/>
  <c r="R17675" i="3"/>
  <c r="R17676" i="3"/>
  <c r="R17677" i="3"/>
  <c r="R17678" i="3"/>
  <c r="R17679" i="3"/>
  <c r="R17680" i="3"/>
  <c r="R17681" i="3"/>
  <c r="R17682" i="3"/>
  <c r="R17683" i="3"/>
  <c r="R17684" i="3"/>
  <c r="R17685" i="3"/>
  <c r="R17686" i="3"/>
  <c r="R17687" i="3"/>
  <c r="R17688" i="3"/>
  <c r="R17689" i="3"/>
  <c r="R17690" i="3"/>
  <c r="R17691" i="3"/>
  <c r="R17692" i="3"/>
  <c r="R17693" i="3"/>
  <c r="R17694" i="3"/>
  <c r="R17695" i="3"/>
  <c r="R17696" i="3"/>
  <c r="R17697" i="3"/>
  <c r="R17698" i="3"/>
  <c r="R17699" i="3"/>
  <c r="R17700" i="3"/>
  <c r="R17701" i="3"/>
  <c r="R17702" i="3"/>
  <c r="R17703" i="3"/>
  <c r="R17704" i="3"/>
  <c r="R17705" i="3"/>
  <c r="R17706" i="3"/>
  <c r="R17707" i="3"/>
  <c r="R17708" i="3"/>
  <c r="R17709" i="3"/>
  <c r="R17710" i="3"/>
  <c r="R17711" i="3"/>
  <c r="R17712" i="3"/>
  <c r="R17713" i="3"/>
  <c r="R17714" i="3"/>
  <c r="R17715" i="3"/>
  <c r="R17716" i="3"/>
  <c r="R17717" i="3"/>
  <c r="R17718" i="3"/>
  <c r="R17719" i="3"/>
  <c r="R17720" i="3"/>
  <c r="R17721" i="3"/>
  <c r="R17722" i="3"/>
  <c r="R17723" i="3"/>
  <c r="R17724" i="3"/>
  <c r="R17725" i="3"/>
  <c r="R17726" i="3"/>
  <c r="R17727" i="3"/>
  <c r="R17728" i="3"/>
  <c r="R17729" i="3"/>
  <c r="R17730" i="3"/>
  <c r="R17731" i="3"/>
  <c r="R17732" i="3"/>
  <c r="R17733" i="3"/>
  <c r="R17734" i="3"/>
  <c r="R17735" i="3"/>
  <c r="R17736" i="3"/>
  <c r="R17737" i="3"/>
  <c r="R17738" i="3"/>
  <c r="R17739" i="3"/>
  <c r="R17740" i="3"/>
  <c r="R17741" i="3"/>
  <c r="R17742" i="3"/>
  <c r="R17743" i="3"/>
  <c r="R17744" i="3"/>
  <c r="R17745" i="3"/>
  <c r="R17746" i="3"/>
  <c r="R17747" i="3"/>
  <c r="R17748" i="3"/>
  <c r="R17749" i="3"/>
  <c r="R17750" i="3"/>
  <c r="R17751" i="3"/>
  <c r="R17752" i="3"/>
  <c r="R17753" i="3"/>
  <c r="R17754" i="3"/>
  <c r="R17755" i="3"/>
  <c r="R17756" i="3"/>
  <c r="R17757" i="3"/>
  <c r="R17758" i="3"/>
  <c r="R17759" i="3"/>
  <c r="R17760" i="3"/>
  <c r="R17761" i="3"/>
  <c r="R17762" i="3"/>
  <c r="R17763" i="3"/>
  <c r="R17764" i="3"/>
  <c r="R17765" i="3"/>
  <c r="R17766" i="3"/>
  <c r="R17767" i="3"/>
  <c r="R17768" i="3"/>
  <c r="R17769" i="3"/>
  <c r="R17770" i="3"/>
  <c r="R17771" i="3"/>
  <c r="R17772" i="3"/>
  <c r="R17773" i="3"/>
  <c r="R17774" i="3"/>
  <c r="R17775" i="3"/>
  <c r="R17776" i="3"/>
  <c r="R17777" i="3"/>
  <c r="R17778" i="3"/>
  <c r="R17779" i="3"/>
  <c r="R17780" i="3"/>
  <c r="R17781" i="3"/>
  <c r="R17782" i="3"/>
  <c r="R17783" i="3"/>
  <c r="R17784" i="3"/>
  <c r="R17785" i="3"/>
  <c r="R17786" i="3"/>
  <c r="R17787" i="3"/>
  <c r="R17788" i="3"/>
  <c r="R17789" i="3"/>
  <c r="R17790" i="3"/>
  <c r="R17791" i="3"/>
  <c r="R17792" i="3"/>
  <c r="R17793" i="3"/>
  <c r="R17794" i="3"/>
  <c r="R17795" i="3"/>
  <c r="R17796" i="3"/>
  <c r="R17797" i="3"/>
  <c r="R17798" i="3"/>
  <c r="R17799" i="3"/>
  <c r="R17800" i="3"/>
  <c r="R17801" i="3"/>
  <c r="R17802" i="3"/>
  <c r="R17803" i="3"/>
  <c r="R17804" i="3"/>
  <c r="R17805" i="3"/>
  <c r="R17806" i="3"/>
  <c r="R17807" i="3"/>
  <c r="R17808" i="3"/>
  <c r="R17809" i="3"/>
  <c r="R17810" i="3"/>
  <c r="R17811" i="3"/>
  <c r="R17812" i="3"/>
  <c r="R17813" i="3"/>
  <c r="R17814" i="3"/>
  <c r="R17815" i="3"/>
  <c r="R17816" i="3"/>
  <c r="R17817" i="3"/>
  <c r="R17818" i="3"/>
  <c r="R17819" i="3"/>
  <c r="R17820" i="3"/>
  <c r="R17821" i="3"/>
  <c r="R17822" i="3"/>
  <c r="R17823" i="3"/>
  <c r="R17824" i="3"/>
  <c r="R17825" i="3"/>
  <c r="R17826" i="3"/>
  <c r="R17827" i="3"/>
  <c r="R17828" i="3"/>
  <c r="R17829" i="3"/>
  <c r="R17830" i="3"/>
  <c r="R17831" i="3"/>
  <c r="R17832" i="3"/>
  <c r="R17833" i="3"/>
  <c r="R17834" i="3"/>
  <c r="R17835" i="3"/>
  <c r="R17836" i="3"/>
  <c r="R17837" i="3"/>
  <c r="R17838" i="3"/>
  <c r="R17839" i="3"/>
  <c r="R17840" i="3"/>
  <c r="R17841" i="3"/>
  <c r="R17842" i="3"/>
  <c r="R17843" i="3"/>
  <c r="R17844" i="3"/>
  <c r="R17845" i="3"/>
  <c r="R17846" i="3"/>
  <c r="R17847" i="3"/>
  <c r="R17848" i="3"/>
  <c r="R17849" i="3"/>
  <c r="R17850" i="3"/>
  <c r="R17851" i="3"/>
  <c r="R17852" i="3"/>
  <c r="R17853" i="3"/>
  <c r="R17854" i="3"/>
  <c r="R17855" i="3"/>
  <c r="R17856" i="3"/>
  <c r="R17857" i="3"/>
  <c r="R17858" i="3"/>
  <c r="R17859" i="3"/>
  <c r="R17860" i="3"/>
  <c r="R17861" i="3"/>
  <c r="R17862" i="3"/>
  <c r="R17863" i="3"/>
  <c r="R17864" i="3"/>
  <c r="R17865" i="3"/>
  <c r="R17866" i="3"/>
  <c r="R17867" i="3"/>
  <c r="R17868" i="3"/>
  <c r="R17869" i="3"/>
  <c r="R17870" i="3"/>
  <c r="R17871" i="3"/>
  <c r="R17872" i="3"/>
  <c r="R17873" i="3"/>
  <c r="R17874" i="3"/>
  <c r="R17875" i="3"/>
  <c r="R17876" i="3"/>
  <c r="R17877" i="3"/>
  <c r="R17878" i="3"/>
  <c r="R17879" i="3"/>
  <c r="R17880" i="3"/>
  <c r="R17881" i="3"/>
  <c r="R17882" i="3"/>
  <c r="R17883" i="3"/>
  <c r="R17884" i="3"/>
  <c r="R17885" i="3"/>
  <c r="R17886" i="3"/>
  <c r="R17887" i="3"/>
  <c r="R17888" i="3"/>
  <c r="R17889" i="3"/>
  <c r="R17890" i="3"/>
  <c r="R17891" i="3"/>
  <c r="R17892" i="3"/>
  <c r="R17893" i="3"/>
  <c r="R17894" i="3"/>
  <c r="R17895" i="3"/>
  <c r="R17896" i="3"/>
  <c r="R17897" i="3"/>
  <c r="R17898" i="3"/>
  <c r="R17899" i="3"/>
  <c r="R17900" i="3"/>
  <c r="R17901" i="3"/>
  <c r="R17902" i="3"/>
  <c r="R17903" i="3"/>
  <c r="R17904" i="3"/>
  <c r="R17905" i="3"/>
  <c r="R17906" i="3"/>
  <c r="R17907" i="3"/>
  <c r="R17908" i="3"/>
  <c r="R17909" i="3"/>
  <c r="R17910" i="3"/>
  <c r="R17911" i="3"/>
  <c r="R17912" i="3"/>
  <c r="R17913" i="3"/>
  <c r="R17914" i="3"/>
  <c r="R17915" i="3"/>
  <c r="R17916" i="3"/>
  <c r="R17917" i="3"/>
  <c r="R17918" i="3"/>
  <c r="R17919" i="3"/>
  <c r="R17920" i="3"/>
  <c r="R17921" i="3"/>
  <c r="R17922" i="3"/>
  <c r="R17923" i="3"/>
  <c r="R17924" i="3"/>
  <c r="R17925" i="3"/>
  <c r="R17926" i="3"/>
  <c r="R17927" i="3"/>
  <c r="R17928" i="3"/>
  <c r="R17929" i="3"/>
  <c r="R17930" i="3"/>
  <c r="R17931" i="3"/>
  <c r="R17932" i="3"/>
  <c r="R17933" i="3"/>
  <c r="R17934" i="3"/>
  <c r="R17935" i="3"/>
  <c r="R17936" i="3"/>
  <c r="R17937" i="3"/>
  <c r="R17938" i="3"/>
  <c r="R17939" i="3"/>
  <c r="R17940" i="3"/>
  <c r="R17941" i="3"/>
  <c r="R17942" i="3"/>
  <c r="R17943" i="3"/>
  <c r="R17944" i="3"/>
  <c r="R17945" i="3"/>
  <c r="R17946" i="3"/>
  <c r="R17947" i="3"/>
  <c r="R17948" i="3"/>
  <c r="R17949" i="3"/>
  <c r="R17950" i="3"/>
  <c r="R17951" i="3"/>
  <c r="R17952" i="3"/>
  <c r="R17953" i="3"/>
  <c r="R17954" i="3"/>
  <c r="R17955" i="3"/>
  <c r="R17956" i="3"/>
  <c r="R17957" i="3"/>
  <c r="R17958" i="3"/>
  <c r="R17959" i="3"/>
  <c r="R17960" i="3"/>
  <c r="R17961" i="3"/>
  <c r="R17962" i="3"/>
  <c r="R17963" i="3"/>
  <c r="R17964" i="3"/>
  <c r="R17965" i="3"/>
  <c r="R17966" i="3"/>
  <c r="R17967" i="3"/>
  <c r="R17968" i="3"/>
  <c r="R17969" i="3"/>
  <c r="R17970" i="3"/>
  <c r="R17971" i="3"/>
  <c r="R17972" i="3"/>
  <c r="R17973" i="3"/>
  <c r="R17974" i="3"/>
  <c r="R17975" i="3"/>
  <c r="R17976" i="3"/>
  <c r="R17977" i="3"/>
  <c r="R17978" i="3"/>
  <c r="R17979" i="3"/>
  <c r="R17980" i="3"/>
  <c r="R17981" i="3"/>
  <c r="R17982" i="3"/>
  <c r="R17983" i="3"/>
  <c r="R17984" i="3"/>
  <c r="R17985" i="3"/>
  <c r="R17986" i="3"/>
  <c r="R17987" i="3"/>
  <c r="R17988" i="3"/>
  <c r="R17989" i="3"/>
  <c r="R17990" i="3"/>
  <c r="R17991" i="3"/>
  <c r="R17992" i="3"/>
  <c r="R17993" i="3"/>
  <c r="R17994" i="3"/>
  <c r="R17995" i="3"/>
  <c r="R17996" i="3"/>
  <c r="R17997" i="3"/>
  <c r="R17998" i="3"/>
  <c r="R17999" i="3"/>
  <c r="R18000" i="3"/>
  <c r="R18001" i="3"/>
  <c r="R18002" i="3"/>
  <c r="R18003" i="3"/>
  <c r="R18004" i="3"/>
  <c r="R18005" i="3"/>
  <c r="R18006" i="3"/>
  <c r="R18007" i="3"/>
  <c r="R18008" i="3"/>
  <c r="R18009" i="3"/>
  <c r="R18010" i="3"/>
  <c r="R18011" i="3"/>
  <c r="R18012" i="3"/>
  <c r="R18013" i="3"/>
  <c r="R18014" i="3"/>
  <c r="R18015" i="3"/>
  <c r="R18016" i="3"/>
  <c r="R18017" i="3"/>
  <c r="R18018" i="3"/>
  <c r="R18019" i="3"/>
  <c r="R18020" i="3"/>
  <c r="R18021" i="3"/>
  <c r="R18022" i="3"/>
  <c r="R18023" i="3"/>
  <c r="R18024" i="3"/>
  <c r="R18025" i="3"/>
  <c r="R18026" i="3"/>
  <c r="R18027" i="3"/>
  <c r="R18028" i="3"/>
  <c r="R18029" i="3"/>
  <c r="R18030" i="3"/>
  <c r="R18031" i="3"/>
  <c r="R18032" i="3"/>
  <c r="R18033" i="3"/>
  <c r="R18034" i="3"/>
  <c r="R18035" i="3"/>
  <c r="R18036" i="3"/>
  <c r="R18037" i="3"/>
  <c r="R18038" i="3"/>
  <c r="R18039" i="3"/>
  <c r="R18040" i="3"/>
  <c r="R18041" i="3"/>
  <c r="R18042" i="3"/>
  <c r="R18043" i="3"/>
  <c r="R18044" i="3"/>
  <c r="R18045" i="3"/>
  <c r="R18046" i="3"/>
  <c r="R18047" i="3"/>
  <c r="R18048" i="3"/>
  <c r="R18049" i="3"/>
  <c r="R18050" i="3"/>
  <c r="R18051" i="3"/>
  <c r="R18052" i="3"/>
  <c r="R18053" i="3"/>
  <c r="R18054" i="3"/>
  <c r="R18055" i="3"/>
  <c r="R18056" i="3"/>
  <c r="R18057" i="3"/>
  <c r="R18058" i="3"/>
  <c r="R18059" i="3"/>
  <c r="R18060" i="3"/>
  <c r="R18061" i="3"/>
  <c r="R18062" i="3"/>
  <c r="R18063" i="3"/>
  <c r="R18064" i="3"/>
  <c r="R18065" i="3"/>
  <c r="R18066" i="3"/>
  <c r="R18067" i="3"/>
  <c r="R18068" i="3"/>
  <c r="R18069" i="3"/>
  <c r="R18070" i="3"/>
  <c r="R18071" i="3"/>
  <c r="R18072" i="3"/>
  <c r="R18073" i="3"/>
  <c r="R18074" i="3"/>
  <c r="R18075" i="3"/>
  <c r="R18076" i="3"/>
  <c r="R18077" i="3"/>
  <c r="R18078" i="3"/>
  <c r="R18079" i="3"/>
  <c r="R18080" i="3"/>
  <c r="R18081" i="3"/>
  <c r="R18082" i="3"/>
  <c r="R18083" i="3"/>
  <c r="R18084" i="3"/>
  <c r="R18085" i="3"/>
  <c r="R18086" i="3"/>
  <c r="R18087" i="3"/>
  <c r="R18088" i="3"/>
  <c r="R18089" i="3"/>
  <c r="R18090" i="3"/>
  <c r="R18091" i="3"/>
  <c r="R18092" i="3"/>
  <c r="R18093" i="3"/>
  <c r="R18094" i="3"/>
  <c r="R18095" i="3"/>
  <c r="R18096" i="3"/>
  <c r="R18097" i="3"/>
  <c r="R18098" i="3"/>
  <c r="R18099" i="3"/>
  <c r="R18100" i="3"/>
  <c r="R18101" i="3"/>
  <c r="R18102" i="3"/>
  <c r="R18103" i="3"/>
  <c r="R18104" i="3"/>
  <c r="R18105" i="3"/>
  <c r="R18106" i="3"/>
  <c r="R18107" i="3"/>
  <c r="R18108" i="3"/>
  <c r="R18109" i="3"/>
  <c r="R18110" i="3"/>
  <c r="R18111" i="3"/>
  <c r="R18112" i="3"/>
  <c r="R18113" i="3"/>
  <c r="R18114" i="3"/>
  <c r="R18115" i="3"/>
  <c r="R18116" i="3"/>
  <c r="R18117" i="3"/>
  <c r="R18118" i="3"/>
  <c r="R18119" i="3"/>
  <c r="R18120" i="3"/>
  <c r="R18121" i="3"/>
  <c r="R18122" i="3"/>
  <c r="R18123" i="3"/>
  <c r="R18124" i="3"/>
  <c r="R18125" i="3"/>
  <c r="R18126" i="3"/>
  <c r="R18127" i="3"/>
  <c r="R18128" i="3"/>
  <c r="R18129" i="3"/>
  <c r="R18130" i="3"/>
  <c r="R18131" i="3"/>
  <c r="R18132" i="3"/>
  <c r="R18133" i="3"/>
  <c r="R18134" i="3"/>
  <c r="R18135" i="3"/>
  <c r="R18136" i="3"/>
  <c r="R18137" i="3"/>
  <c r="R18138" i="3"/>
  <c r="R18139" i="3"/>
  <c r="R18140" i="3"/>
  <c r="R18141" i="3"/>
  <c r="R18142" i="3"/>
  <c r="R18143" i="3"/>
  <c r="R18144" i="3"/>
  <c r="R18145" i="3"/>
  <c r="R18146" i="3"/>
  <c r="R18147" i="3"/>
  <c r="R18148" i="3"/>
  <c r="R18149" i="3"/>
  <c r="R18150" i="3"/>
  <c r="R18151" i="3"/>
  <c r="R18152" i="3"/>
  <c r="R18153" i="3"/>
  <c r="R18154" i="3"/>
  <c r="R18155" i="3"/>
  <c r="R18156" i="3"/>
  <c r="R18157" i="3"/>
  <c r="R18158" i="3"/>
  <c r="R18159" i="3"/>
  <c r="R18160" i="3"/>
  <c r="R18161" i="3"/>
  <c r="R18162" i="3"/>
  <c r="R18163" i="3"/>
  <c r="R18164" i="3"/>
  <c r="R18165" i="3"/>
  <c r="R18166" i="3"/>
  <c r="R18167" i="3"/>
  <c r="R18168" i="3"/>
  <c r="R18169" i="3"/>
  <c r="R18170" i="3"/>
  <c r="R18171" i="3"/>
  <c r="R18172" i="3"/>
  <c r="R18173" i="3"/>
  <c r="R18174" i="3"/>
  <c r="R18175" i="3"/>
  <c r="R18176" i="3"/>
  <c r="R18177" i="3"/>
  <c r="R18178" i="3"/>
  <c r="R18179" i="3"/>
  <c r="R18180" i="3"/>
  <c r="R18181" i="3"/>
  <c r="R18182" i="3"/>
  <c r="R18183" i="3"/>
  <c r="R18184" i="3"/>
  <c r="R18185" i="3"/>
  <c r="R18186" i="3"/>
  <c r="R18187" i="3"/>
  <c r="R18188" i="3"/>
  <c r="R18189" i="3"/>
  <c r="R18190" i="3"/>
  <c r="R18191" i="3"/>
  <c r="R18192" i="3"/>
  <c r="R18193" i="3"/>
  <c r="R18194" i="3"/>
  <c r="R18195" i="3"/>
  <c r="R18196" i="3"/>
  <c r="R18197" i="3"/>
  <c r="R18198" i="3"/>
  <c r="R18199" i="3"/>
  <c r="R18200" i="3"/>
  <c r="R18201" i="3"/>
  <c r="R18202" i="3"/>
  <c r="R18203" i="3"/>
  <c r="R18204" i="3"/>
  <c r="R18205" i="3"/>
  <c r="R18206" i="3"/>
  <c r="R18207" i="3"/>
  <c r="R18208" i="3"/>
  <c r="R18209" i="3"/>
  <c r="R18210" i="3"/>
  <c r="R18211" i="3"/>
  <c r="R18212" i="3"/>
  <c r="R18213" i="3"/>
  <c r="R18214" i="3"/>
  <c r="R18215" i="3"/>
  <c r="R18216" i="3"/>
  <c r="R18217" i="3"/>
  <c r="R18218" i="3"/>
  <c r="R18219" i="3"/>
  <c r="R18220" i="3"/>
  <c r="R18221" i="3"/>
  <c r="R18222" i="3"/>
  <c r="R18223" i="3"/>
  <c r="R18224" i="3"/>
  <c r="R18225" i="3"/>
  <c r="R18226" i="3"/>
  <c r="R18227" i="3"/>
  <c r="R18228" i="3"/>
  <c r="R18229" i="3"/>
  <c r="R18230" i="3"/>
  <c r="R18231" i="3"/>
  <c r="R18232" i="3"/>
  <c r="R18233" i="3"/>
  <c r="R18234" i="3"/>
  <c r="R18235" i="3"/>
  <c r="R18236" i="3"/>
  <c r="R18237" i="3"/>
  <c r="R18238" i="3"/>
  <c r="R18239" i="3"/>
  <c r="R18240" i="3"/>
  <c r="R18241" i="3"/>
  <c r="R18242" i="3"/>
  <c r="R18243" i="3"/>
  <c r="R18244" i="3"/>
  <c r="R18245" i="3"/>
  <c r="R18246" i="3"/>
  <c r="R18247" i="3"/>
  <c r="R18248" i="3"/>
  <c r="R18249" i="3"/>
  <c r="R18250" i="3"/>
  <c r="R18251" i="3"/>
  <c r="R18252" i="3"/>
  <c r="R18253" i="3"/>
  <c r="R18254" i="3"/>
  <c r="R18255" i="3"/>
  <c r="R18256" i="3"/>
  <c r="R18257" i="3"/>
  <c r="R18258" i="3"/>
  <c r="R18259" i="3"/>
  <c r="R18260" i="3"/>
  <c r="R18261" i="3"/>
  <c r="R18262" i="3"/>
  <c r="R18263" i="3"/>
  <c r="R18264" i="3"/>
  <c r="R18265" i="3"/>
  <c r="R18266" i="3"/>
  <c r="R18267" i="3"/>
  <c r="R18268" i="3"/>
  <c r="R18269" i="3"/>
  <c r="R18270" i="3"/>
  <c r="R18271" i="3"/>
  <c r="R18272" i="3"/>
  <c r="R18273" i="3"/>
  <c r="R18274" i="3"/>
  <c r="R18275" i="3"/>
  <c r="R18276" i="3"/>
  <c r="R18277" i="3"/>
  <c r="R18278" i="3"/>
  <c r="R18279" i="3"/>
  <c r="R18280" i="3"/>
  <c r="R18281" i="3"/>
  <c r="R18282" i="3"/>
  <c r="R18283" i="3"/>
  <c r="R18284" i="3"/>
  <c r="R18285" i="3"/>
  <c r="R18286" i="3"/>
  <c r="R18287" i="3"/>
  <c r="R18288" i="3"/>
  <c r="R18289" i="3"/>
  <c r="R18290" i="3"/>
  <c r="R18291" i="3"/>
  <c r="R18292" i="3"/>
  <c r="R18293" i="3"/>
  <c r="R18294" i="3"/>
  <c r="R18295" i="3"/>
  <c r="R18296" i="3"/>
  <c r="R18297" i="3"/>
  <c r="R18298" i="3"/>
  <c r="R18299" i="3"/>
  <c r="R18300" i="3"/>
  <c r="R18301" i="3"/>
  <c r="R18302" i="3"/>
  <c r="R18303" i="3"/>
  <c r="R18304" i="3"/>
  <c r="R18305" i="3"/>
  <c r="R18306" i="3"/>
  <c r="R18307" i="3"/>
  <c r="R18308" i="3"/>
  <c r="R18309" i="3"/>
  <c r="R18310" i="3"/>
  <c r="R18311" i="3"/>
  <c r="R18312" i="3"/>
  <c r="R18313" i="3"/>
  <c r="R18314" i="3"/>
  <c r="R18315" i="3"/>
  <c r="R18316" i="3"/>
  <c r="R18317" i="3"/>
  <c r="R18318" i="3"/>
  <c r="R18319" i="3"/>
  <c r="R18320" i="3"/>
  <c r="R18321" i="3"/>
  <c r="R18322" i="3"/>
  <c r="R18323" i="3"/>
  <c r="R18324" i="3"/>
  <c r="R18325" i="3"/>
  <c r="R18326" i="3"/>
  <c r="R18327" i="3"/>
  <c r="R18328" i="3"/>
  <c r="R18329" i="3"/>
  <c r="R18330" i="3"/>
  <c r="R18331" i="3"/>
  <c r="R18332" i="3"/>
  <c r="R18333" i="3"/>
  <c r="R18334" i="3"/>
  <c r="R18335" i="3"/>
  <c r="R18336" i="3"/>
  <c r="R18337" i="3"/>
  <c r="R18338" i="3"/>
  <c r="R18339" i="3"/>
  <c r="R18340" i="3"/>
  <c r="R18341" i="3"/>
  <c r="R18342" i="3"/>
  <c r="R18343" i="3"/>
  <c r="R18344" i="3"/>
  <c r="R18345" i="3"/>
  <c r="R18346" i="3"/>
  <c r="R18347" i="3"/>
  <c r="R18348" i="3"/>
  <c r="R18349" i="3"/>
  <c r="R18350" i="3"/>
  <c r="R18351" i="3"/>
  <c r="R18352" i="3"/>
  <c r="R18353" i="3"/>
  <c r="R18354" i="3"/>
  <c r="R18355" i="3"/>
  <c r="R18356" i="3"/>
  <c r="R18357" i="3"/>
  <c r="R18358" i="3"/>
  <c r="R18359" i="3"/>
  <c r="R18360" i="3"/>
  <c r="R18361" i="3"/>
  <c r="R18362" i="3"/>
  <c r="R18363" i="3"/>
  <c r="R18364" i="3"/>
  <c r="R18365" i="3"/>
  <c r="R18366" i="3"/>
  <c r="R18367" i="3"/>
  <c r="R18368" i="3"/>
  <c r="R18369" i="3"/>
  <c r="R18370" i="3"/>
  <c r="R18371" i="3"/>
  <c r="R18372" i="3"/>
  <c r="R18373" i="3"/>
  <c r="R18374" i="3"/>
  <c r="R18375" i="3"/>
  <c r="R18376" i="3"/>
  <c r="R18377" i="3"/>
  <c r="R18378" i="3"/>
  <c r="R18379" i="3"/>
  <c r="R18380" i="3"/>
  <c r="R18381" i="3"/>
  <c r="R18382" i="3"/>
  <c r="R18383" i="3"/>
  <c r="R18384" i="3"/>
  <c r="R18385" i="3"/>
  <c r="R18386" i="3"/>
  <c r="R18387" i="3"/>
  <c r="R18388" i="3"/>
  <c r="R18389" i="3"/>
  <c r="R18390" i="3"/>
  <c r="R18391" i="3"/>
  <c r="R18392" i="3"/>
  <c r="R18393" i="3"/>
  <c r="R18394" i="3"/>
  <c r="R18395" i="3"/>
  <c r="R18396" i="3"/>
  <c r="R18397" i="3"/>
  <c r="R18398" i="3"/>
  <c r="R18399" i="3"/>
  <c r="R18400" i="3"/>
  <c r="R18401" i="3"/>
  <c r="R18402" i="3"/>
  <c r="R18403" i="3"/>
  <c r="R18404" i="3"/>
  <c r="R18405" i="3"/>
  <c r="R18406" i="3"/>
  <c r="R18407" i="3"/>
  <c r="R18408" i="3"/>
  <c r="R18409" i="3"/>
  <c r="R18410" i="3"/>
  <c r="R18411" i="3"/>
  <c r="R18412" i="3"/>
  <c r="R18413" i="3"/>
  <c r="R18414" i="3"/>
  <c r="R18415" i="3"/>
  <c r="R18416" i="3"/>
  <c r="R18417" i="3"/>
  <c r="R18418" i="3"/>
  <c r="R18419" i="3"/>
  <c r="R18420" i="3"/>
  <c r="R18421" i="3"/>
  <c r="R18422" i="3"/>
  <c r="R18423" i="3"/>
  <c r="R18424" i="3"/>
  <c r="R18425" i="3"/>
  <c r="R18426" i="3"/>
  <c r="R18427" i="3"/>
  <c r="R18428" i="3"/>
  <c r="R18429" i="3"/>
  <c r="R18430" i="3"/>
  <c r="R18431" i="3"/>
  <c r="R18432" i="3"/>
  <c r="R18433" i="3"/>
  <c r="R18434" i="3"/>
  <c r="R18435" i="3"/>
  <c r="R18436" i="3"/>
  <c r="R18437" i="3"/>
  <c r="R18438" i="3"/>
  <c r="R18439" i="3"/>
  <c r="R18440" i="3"/>
  <c r="R18441" i="3"/>
  <c r="R18442" i="3"/>
  <c r="R18443" i="3"/>
  <c r="R18444" i="3"/>
  <c r="R18445" i="3"/>
  <c r="R18446" i="3"/>
  <c r="R18447" i="3"/>
  <c r="R18448" i="3"/>
  <c r="R18449" i="3"/>
  <c r="R18450" i="3"/>
  <c r="R18451" i="3"/>
  <c r="R18452" i="3"/>
  <c r="R18453" i="3"/>
  <c r="R18454" i="3"/>
  <c r="R18455" i="3"/>
  <c r="R18456" i="3"/>
  <c r="R18457" i="3"/>
  <c r="R18458" i="3"/>
  <c r="R18459" i="3"/>
  <c r="R18460" i="3"/>
  <c r="R18461" i="3"/>
  <c r="R18462" i="3"/>
  <c r="R18463" i="3"/>
  <c r="R18464" i="3"/>
  <c r="R18465" i="3"/>
  <c r="R18466" i="3"/>
  <c r="R18467" i="3"/>
  <c r="R18468" i="3"/>
  <c r="R18469" i="3"/>
  <c r="R18470" i="3"/>
  <c r="R18471" i="3"/>
  <c r="R18472" i="3"/>
  <c r="R18473" i="3"/>
  <c r="R18474" i="3"/>
  <c r="R18475" i="3"/>
  <c r="R18476" i="3"/>
  <c r="R18477" i="3"/>
  <c r="R18478" i="3"/>
  <c r="R18479" i="3"/>
  <c r="R18480" i="3"/>
  <c r="R18481" i="3"/>
  <c r="R18482" i="3"/>
  <c r="R18483" i="3"/>
  <c r="R18484" i="3"/>
  <c r="R18485" i="3"/>
  <c r="R18486" i="3"/>
  <c r="R18487" i="3"/>
  <c r="R18488" i="3"/>
  <c r="R18489" i="3"/>
  <c r="R18490" i="3"/>
  <c r="R18491" i="3"/>
  <c r="R18492" i="3"/>
  <c r="R18493" i="3"/>
  <c r="R18494" i="3"/>
  <c r="R18495" i="3"/>
  <c r="R18496" i="3"/>
  <c r="R18497" i="3"/>
  <c r="R18498" i="3"/>
  <c r="R18499" i="3"/>
  <c r="R18500" i="3"/>
  <c r="R18501" i="3"/>
  <c r="R18502" i="3"/>
  <c r="R18503" i="3"/>
  <c r="R18504" i="3"/>
  <c r="R18505" i="3"/>
  <c r="R18506" i="3"/>
  <c r="R18507" i="3"/>
  <c r="R18508" i="3"/>
  <c r="R18509" i="3"/>
  <c r="R18510" i="3"/>
  <c r="R18511" i="3"/>
  <c r="R18512" i="3"/>
  <c r="R18513" i="3"/>
  <c r="R18514" i="3"/>
  <c r="R18515" i="3"/>
  <c r="R18516" i="3"/>
  <c r="R18517" i="3"/>
  <c r="R18518" i="3"/>
  <c r="R18519" i="3"/>
  <c r="R18520" i="3"/>
  <c r="R18521" i="3"/>
  <c r="R18522" i="3"/>
  <c r="R18523" i="3"/>
  <c r="R18524" i="3"/>
  <c r="R18525" i="3"/>
  <c r="R18526" i="3"/>
  <c r="R18527" i="3"/>
  <c r="R18528" i="3"/>
  <c r="R18529" i="3"/>
  <c r="R18530" i="3"/>
  <c r="R18531" i="3"/>
  <c r="R18532" i="3"/>
  <c r="R18533" i="3"/>
  <c r="R18534" i="3"/>
  <c r="R18535" i="3"/>
  <c r="R18536" i="3"/>
  <c r="R18537" i="3"/>
  <c r="R18538" i="3"/>
  <c r="R18539" i="3"/>
  <c r="R18540" i="3"/>
  <c r="R18541" i="3"/>
  <c r="R18542" i="3"/>
  <c r="R18543" i="3"/>
  <c r="R18544" i="3"/>
  <c r="R18545" i="3"/>
  <c r="R18546" i="3"/>
  <c r="R18547" i="3"/>
  <c r="R18548" i="3"/>
  <c r="R18549" i="3"/>
  <c r="R18550" i="3"/>
  <c r="R18551" i="3"/>
  <c r="R18552" i="3"/>
  <c r="R18553" i="3"/>
  <c r="R18554" i="3"/>
  <c r="R18555" i="3"/>
  <c r="R18556" i="3"/>
  <c r="R18557" i="3"/>
  <c r="R18558" i="3"/>
  <c r="R18559" i="3"/>
  <c r="R18560" i="3"/>
  <c r="R18561" i="3"/>
  <c r="R18562" i="3"/>
  <c r="R18563" i="3"/>
  <c r="R18564" i="3"/>
  <c r="R18565" i="3"/>
  <c r="R18566" i="3"/>
  <c r="R18567" i="3"/>
  <c r="R18568" i="3"/>
  <c r="R18569" i="3"/>
  <c r="R18570" i="3"/>
  <c r="R18571" i="3"/>
  <c r="R18572" i="3"/>
  <c r="R18573" i="3"/>
  <c r="R18574" i="3"/>
  <c r="R18575" i="3"/>
  <c r="R18576" i="3"/>
  <c r="R18577" i="3"/>
  <c r="R18578" i="3"/>
  <c r="R18579" i="3"/>
  <c r="R18580" i="3"/>
  <c r="R18581" i="3"/>
  <c r="R18582" i="3"/>
  <c r="R18583" i="3"/>
  <c r="R18584" i="3"/>
  <c r="R18585" i="3"/>
  <c r="R18586" i="3"/>
  <c r="R18587" i="3"/>
  <c r="R18588" i="3"/>
  <c r="R18589" i="3"/>
  <c r="R18590" i="3"/>
  <c r="R18591" i="3"/>
  <c r="R18592" i="3"/>
  <c r="R18593" i="3"/>
  <c r="R18594" i="3"/>
  <c r="R18595" i="3"/>
  <c r="R18596" i="3"/>
  <c r="R18597" i="3"/>
  <c r="R18598" i="3"/>
  <c r="R18599" i="3"/>
  <c r="R18600" i="3"/>
  <c r="R18601" i="3"/>
  <c r="R18602" i="3"/>
  <c r="R18603" i="3"/>
  <c r="R18604" i="3"/>
  <c r="R18605" i="3"/>
  <c r="R18606" i="3"/>
  <c r="R18607" i="3"/>
  <c r="R18608" i="3"/>
  <c r="R18609" i="3"/>
  <c r="R18610" i="3"/>
  <c r="R18611" i="3"/>
  <c r="R18612" i="3"/>
  <c r="R18613" i="3"/>
  <c r="R18614" i="3"/>
  <c r="R18615" i="3"/>
  <c r="R18616" i="3"/>
  <c r="R18617" i="3"/>
  <c r="R18618" i="3"/>
  <c r="R18619" i="3"/>
  <c r="R18620" i="3"/>
  <c r="R18621" i="3"/>
  <c r="R18622" i="3"/>
  <c r="R18623" i="3"/>
  <c r="R18624" i="3"/>
  <c r="R18625" i="3"/>
  <c r="R18626" i="3"/>
  <c r="R18627" i="3"/>
  <c r="R18628" i="3"/>
  <c r="R18629" i="3"/>
  <c r="R18630" i="3"/>
  <c r="R18631" i="3"/>
  <c r="R18632" i="3"/>
  <c r="R18633" i="3"/>
  <c r="R18634" i="3"/>
  <c r="R18635" i="3"/>
  <c r="R18636" i="3"/>
  <c r="R18637" i="3"/>
  <c r="R18638" i="3"/>
  <c r="R18639" i="3"/>
  <c r="R18640" i="3"/>
  <c r="R18641" i="3"/>
  <c r="R18642" i="3"/>
  <c r="R18643" i="3"/>
  <c r="R18644" i="3"/>
  <c r="R18645" i="3"/>
  <c r="R18646" i="3"/>
  <c r="R18647" i="3"/>
  <c r="R18648" i="3"/>
  <c r="R18649" i="3"/>
  <c r="R18650" i="3"/>
  <c r="R18651" i="3"/>
  <c r="R18652" i="3"/>
  <c r="R18653" i="3"/>
  <c r="R18654" i="3"/>
  <c r="R18655" i="3"/>
  <c r="R18656" i="3"/>
  <c r="R18657" i="3"/>
  <c r="R18658" i="3"/>
  <c r="R18659" i="3"/>
  <c r="R18660" i="3"/>
  <c r="R18661" i="3"/>
  <c r="R18662" i="3"/>
  <c r="R18663" i="3"/>
  <c r="R18664" i="3"/>
  <c r="R18665" i="3"/>
  <c r="R18666" i="3"/>
  <c r="R18667" i="3"/>
  <c r="R18668" i="3"/>
  <c r="R18669" i="3"/>
  <c r="R18670" i="3"/>
  <c r="R18671" i="3"/>
  <c r="R18672" i="3"/>
  <c r="R18673" i="3"/>
  <c r="R18674" i="3"/>
  <c r="R18675" i="3"/>
  <c r="R18676" i="3"/>
  <c r="R18677" i="3"/>
  <c r="R18678" i="3"/>
  <c r="R18679" i="3"/>
  <c r="R18680" i="3"/>
  <c r="R18681" i="3"/>
  <c r="R18682" i="3"/>
  <c r="R18683" i="3"/>
  <c r="R18684" i="3"/>
  <c r="R18685" i="3"/>
  <c r="R18686" i="3"/>
  <c r="R18687" i="3"/>
  <c r="R18688" i="3"/>
  <c r="R18689" i="3"/>
  <c r="R18690" i="3"/>
  <c r="R18691" i="3"/>
  <c r="R18692" i="3"/>
  <c r="R18693" i="3"/>
  <c r="R18694" i="3"/>
  <c r="R18695" i="3"/>
  <c r="R18696" i="3"/>
  <c r="R18697" i="3"/>
  <c r="R18698" i="3"/>
  <c r="R18699" i="3"/>
  <c r="R18700" i="3"/>
  <c r="R18701" i="3"/>
  <c r="R18702" i="3"/>
  <c r="R18703" i="3"/>
  <c r="R18704" i="3"/>
  <c r="R18705" i="3"/>
  <c r="R18706" i="3"/>
  <c r="R18707" i="3"/>
  <c r="R18708" i="3"/>
  <c r="R18709" i="3"/>
  <c r="R18710" i="3"/>
  <c r="R18711" i="3"/>
  <c r="R18712" i="3"/>
  <c r="R18713" i="3"/>
  <c r="R18714" i="3"/>
  <c r="R18715" i="3"/>
  <c r="R18716" i="3"/>
  <c r="R18717" i="3"/>
  <c r="R18718" i="3"/>
  <c r="R18719" i="3"/>
  <c r="R18720" i="3"/>
  <c r="R18721" i="3"/>
  <c r="R18722" i="3"/>
  <c r="R18723" i="3"/>
  <c r="R18724" i="3"/>
  <c r="R18725" i="3"/>
  <c r="R18726" i="3"/>
  <c r="R18727" i="3"/>
  <c r="R18728" i="3"/>
  <c r="R18729" i="3"/>
  <c r="R18730" i="3"/>
  <c r="R18731" i="3"/>
  <c r="R18732" i="3"/>
  <c r="R18733" i="3"/>
  <c r="R18734" i="3"/>
  <c r="R18735" i="3"/>
  <c r="R18736" i="3"/>
  <c r="R18737" i="3"/>
  <c r="R18738" i="3"/>
  <c r="R18739" i="3"/>
  <c r="R18740" i="3"/>
  <c r="R18741" i="3"/>
  <c r="R18742" i="3"/>
  <c r="R18743" i="3"/>
  <c r="R18744" i="3"/>
  <c r="R18745" i="3"/>
  <c r="R18746" i="3"/>
  <c r="R18747" i="3"/>
  <c r="R18748" i="3"/>
  <c r="R18749" i="3"/>
  <c r="R18750" i="3"/>
  <c r="R18751" i="3"/>
  <c r="R18752" i="3"/>
  <c r="R18753" i="3"/>
  <c r="R18754" i="3"/>
  <c r="R18755" i="3"/>
  <c r="R18756" i="3"/>
  <c r="R18757" i="3"/>
  <c r="R18758" i="3"/>
  <c r="R18759" i="3"/>
  <c r="R18760" i="3"/>
  <c r="R18761" i="3"/>
  <c r="R18762" i="3"/>
  <c r="R18763" i="3"/>
  <c r="R18764" i="3"/>
  <c r="R18765" i="3"/>
  <c r="R18766" i="3"/>
  <c r="R18767" i="3"/>
  <c r="R18768" i="3"/>
  <c r="R18769" i="3"/>
  <c r="R18770" i="3"/>
  <c r="R18771" i="3"/>
  <c r="R18772" i="3"/>
  <c r="R18773" i="3"/>
  <c r="R18774" i="3"/>
  <c r="R18775" i="3"/>
  <c r="R18776" i="3"/>
  <c r="R18777" i="3"/>
  <c r="R18778" i="3"/>
  <c r="R18779" i="3"/>
  <c r="R18780" i="3"/>
  <c r="R18781" i="3"/>
  <c r="R18782" i="3"/>
  <c r="R18783" i="3"/>
  <c r="R18784" i="3"/>
  <c r="R18785" i="3"/>
  <c r="R18786" i="3"/>
  <c r="R18787" i="3"/>
  <c r="R18788" i="3"/>
  <c r="R18789" i="3"/>
  <c r="R18790" i="3"/>
  <c r="R18791" i="3"/>
  <c r="R18792" i="3"/>
  <c r="R18793" i="3"/>
  <c r="R18794" i="3"/>
  <c r="R18795" i="3"/>
  <c r="R18796" i="3"/>
  <c r="R18797" i="3"/>
  <c r="R18798" i="3"/>
  <c r="R18799" i="3"/>
  <c r="R18800" i="3"/>
  <c r="R18801" i="3"/>
  <c r="R18802" i="3"/>
  <c r="R18803" i="3"/>
  <c r="R18804" i="3"/>
  <c r="R18805" i="3"/>
  <c r="R18806" i="3"/>
  <c r="R18807" i="3"/>
  <c r="R18808" i="3"/>
  <c r="R18809" i="3"/>
  <c r="R18810" i="3"/>
  <c r="R18811" i="3"/>
  <c r="R18812" i="3"/>
  <c r="R18813" i="3"/>
  <c r="R18814" i="3"/>
  <c r="R18815" i="3"/>
  <c r="R18816" i="3"/>
  <c r="R18817" i="3"/>
  <c r="R18818" i="3"/>
  <c r="R18819" i="3"/>
  <c r="R18820" i="3"/>
  <c r="R18821" i="3"/>
  <c r="R18822" i="3"/>
  <c r="R18823" i="3"/>
  <c r="R18824" i="3"/>
  <c r="R18825" i="3"/>
  <c r="R18826" i="3"/>
  <c r="R18827" i="3"/>
  <c r="R18828" i="3"/>
  <c r="R18829" i="3"/>
  <c r="R18830" i="3"/>
  <c r="R18831" i="3"/>
  <c r="R18832" i="3"/>
  <c r="R18833" i="3"/>
  <c r="R18834" i="3"/>
  <c r="R18835" i="3"/>
  <c r="R18836" i="3"/>
  <c r="R18837" i="3"/>
  <c r="R18838" i="3"/>
  <c r="R18839" i="3"/>
  <c r="R18840" i="3"/>
  <c r="R18841" i="3"/>
  <c r="R18842" i="3"/>
  <c r="R18843" i="3"/>
  <c r="R18844" i="3"/>
  <c r="R18845" i="3"/>
  <c r="R18846" i="3"/>
  <c r="R18847" i="3"/>
  <c r="R18848" i="3"/>
  <c r="R18849" i="3"/>
  <c r="R18850" i="3"/>
  <c r="R18851" i="3"/>
  <c r="R18852" i="3"/>
  <c r="R18853" i="3"/>
  <c r="R18854" i="3"/>
  <c r="R18855" i="3"/>
  <c r="R18856" i="3"/>
  <c r="R18857" i="3"/>
  <c r="R18858" i="3"/>
  <c r="R18859" i="3"/>
  <c r="R18860" i="3"/>
  <c r="R18861" i="3"/>
  <c r="R18862" i="3"/>
  <c r="R18863" i="3"/>
  <c r="R18864" i="3"/>
  <c r="R18865" i="3"/>
  <c r="R18866" i="3"/>
  <c r="R18867" i="3"/>
  <c r="R18868" i="3"/>
  <c r="R18869" i="3"/>
  <c r="R18870" i="3"/>
  <c r="R18871" i="3"/>
  <c r="R18872" i="3"/>
  <c r="R18873" i="3"/>
  <c r="R18874" i="3"/>
  <c r="R18875" i="3"/>
  <c r="R18876" i="3"/>
  <c r="R18877" i="3"/>
  <c r="R18878" i="3"/>
  <c r="R18879" i="3"/>
  <c r="R18880" i="3"/>
  <c r="R18881" i="3"/>
  <c r="R18882" i="3"/>
  <c r="R18883" i="3"/>
  <c r="R18884" i="3"/>
  <c r="R18885" i="3"/>
  <c r="R18886" i="3"/>
  <c r="R18887" i="3"/>
  <c r="R18888" i="3"/>
  <c r="R18889" i="3"/>
  <c r="R18890" i="3"/>
  <c r="R18891" i="3"/>
  <c r="R18892" i="3"/>
  <c r="R18893" i="3"/>
  <c r="R18894" i="3"/>
  <c r="R18895" i="3"/>
  <c r="R18896" i="3"/>
  <c r="R18897" i="3"/>
  <c r="R18898" i="3"/>
  <c r="R18899" i="3"/>
  <c r="R18900" i="3"/>
  <c r="R18901" i="3"/>
  <c r="R18902" i="3"/>
  <c r="R18903" i="3"/>
  <c r="R18904" i="3"/>
  <c r="R18905" i="3"/>
  <c r="R18906" i="3"/>
  <c r="R18907" i="3"/>
  <c r="R18908" i="3"/>
  <c r="R18909" i="3"/>
  <c r="R18910" i="3"/>
  <c r="R18911" i="3"/>
  <c r="R18912" i="3"/>
  <c r="R18913" i="3"/>
  <c r="R18914" i="3"/>
  <c r="R18915" i="3"/>
  <c r="R18916" i="3"/>
  <c r="R18917" i="3"/>
  <c r="R18918" i="3"/>
  <c r="R18919" i="3"/>
  <c r="R18920" i="3"/>
  <c r="R18921" i="3"/>
  <c r="R18922" i="3"/>
  <c r="R18923" i="3"/>
  <c r="R18924" i="3"/>
  <c r="R18925" i="3"/>
  <c r="R18926" i="3"/>
  <c r="R18927" i="3"/>
  <c r="R18928" i="3"/>
  <c r="R18929" i="3"/>
  <c r="R18930" i="3"/>
  <c r="R18931" i="3"/>
  <c r="R18932" i="3"/>
  <c r="R18933" i="3"/>
  <c r="R18934" i="3"/>
  <c r="R18935" i="3"/>
  <c r="R18936" i="3"/>
  <c r="R18937" i="3"/>
  <c r="R18938" i="3"/>
  <c r="R18939" i="3"/>
  <c r="R18940" i="3"/>
  <c r="R18941" i="3"/>
  <c r="R18942" i="3"/>
  <c r="R18943" i="3"/>
  <c r="R18944" i="3"/>
  <c r="R18945" i="3"/>
  <c r="R18946" i="3"/>
  <c r="R18947" i="3"/>
  <c r="R18948" i="3"/>
  <c r="R18949" i="3"/>
  <c r="R18950" i="3"/>
  <c r="R18951" i="3"/>
  <c r="R18952" i="3"/>
  <c r="R18953" i="3"/>
  <c r="R18954" i="3"/>
  <c r="R18955" i="3"/>
  <c r="R18956" i="3"/>
  <c r="R18957" i="3"/>
  <c r="R18958" i="3"/>
  <c r="R18959" i="3"/>
  <c r="R18960" i="3"/>
  <c r="R18961" i="3"/>
  <c r="R18962" i="3"/>
  <c r="R18963" i="3"/>
  <c r="R18964" i="3"/>
  <c r="R18965" i="3"/>
  <c r="R18966" i="3"/>
  <c r="R18967" i="3"/>
  <c r="R18968" i="3"/>
  <c r="R18969" i="3"/>
  <c r="R18970" i="3"/>
  <c r="R18971" i="3"/>
  <c r="R18972" i="3"/>
  <c r="R18973" i="3"/>
  <c r="R18974" i="3"/>
  <c r="R18975" i="3"/>
  <c r="R18976" i="3"/>
  <c r="R18977" i="3"/>
  <c r="R18978" i="3"/>
  <c r="R18979" i="3"/>
  <c r="R18980" i="3"/>
  <c r="R18981" i="3"/>
  <c r="R18982" i="3"/>
  <c r="R18983" i="3"/>
  <c r="R18984" i="3"/>
  <c r="R18985" i="3"/>
  <c r="R18986" i="3"/>
  <c r="R18987" i="3"/>
  <c r="R18988" i="3"/>
  <c r="R18989" i="3"/>
  <c r="R18990" i="3"/>
  <c r="R18991" i="3"/>
  <c r="R18992" i="3"/>
  <c r="R18993" i="3"/>
  <c r="R18994" i="3"/>
  <c r="R18995" i="3"/>
  <c r="R18996" i="3"/>
  <c r="R18997" i="3"/>
  <c r="R18998" i="3"/>
  <c r="R18999" i="3"/>
  <c r="R19000" i="3"/>
  <c r="R19001" i="3"/>
  <c r="R19002" i="3"/>
  <c r="R19003" i="3"/>
  <c r="R19004" i="3"/>
  <c r="R19005" i="3"/>
  <c r="R19006" i="3"/>
  <c r="R19007" i="3"/>
  <c r="R19008" i="3"/>
  <c r="R19009" i="3"/>
  <c r="R19010" i="3"/>
  <c r="R19011" i="3"/>
  <c r="R19012" i="3"/>
  <c r="R19013" i="3"/>
  <c r="R19014" i="3"/>
  <c r="R19015" i="3"/>
  <c r="R19016" i="3"/>
  <c r="R19017" i="3"/>
  <c r="R19018" i="3"/>
  <c r="R19019" i="3"/>
  <c r="R19020" i="3"/>
  <c r="R19021" i="3"/>
  <c r="R19022" i="3"/>
  <c r="R19023" i="3"/>
  <c r="R19024" i="3"/>
  <c r="R19025" i="3"/>
  <c r="R19026" i="3"/>
  <c r="R19027" i="3"/>
  <c r="R19028" i="3"/>
  <c r="R19029" i="3"/>
  <c r="R19030" i="3"/>
  <c r="R19031" i="3"/>
  <c r="R19032" i="3"/>
  <c r="R19033" i="3"/>
  <c r="R19034" i="3"/>
  <c r="R19035" i="3"/>
  <c r="R19036" i="3"/>
  <c r="R19037" i="3"/>
  <c r="R19038" i="3"/>
  <c r="R19039" i="3"/>
  <c r="R19040" i="3"/>
  <c r="R19041" i="3"/>
  <c r="R19042" i="3"/>
  <c r="R19043" i="3"/>
  <c r="R19044" i="3"/>
  <c r="R19045" i="3"/>
  <c r="R19046" i="3"/>
  <c r="R19047" i="3"/>
  <c r="R19048" i="3"/>
  <c r="R19049" i="3"/>
  <c r="R19050" i="3"/>
  <c r="R19051" i="3"/>
  <c r="R19052" i="3"/>
  <c r="R19053" i="3"/>
  <c r="R19054" i="3"/>
  <c r="R19055" i="3"/>
  <c r="R19056" i="3"/>
  <c r="R19057" i="3"/>
  <c r="R19058" i="3"/>
  <c r="R19059" i="3"/>
  <c r="R19060" i="3"/>
  <c r="R19061" i="3"/>
  <c r="R19062" i="3"/>
  <c r="R19063" i="3"/>
  <c r="R19064" i="3"/>
  <c r="R19065" i="3"/>
  <c r="R19066" i="3"/>
  <c r="R19067" i="3"/>
  <c r="R19068" i="3"/>
  <c r="R19069" i="3"/>
  <c r="R19070" i="3"/>
  <c r="R19071" i="3"/>
  <c r="R19072" i="3"/>
  <c r="R19073" i="3"/>
  <c r="R19074" i="3"/>
  <c r="R19075" i="3"/>
  <c r="R19076" i="3"/>
  <c r="R19077" i="3"/>
  <c r="R19078" i="3"/>
  <c r="R19079" i="3"/>
  <c r="R19080" i="3"/>
  <c r="R19081" i="3"/>
  <c r="R19082" i="3"/>
  <c r="R19083" i="3"/>
  <c r="R19084" i="3"/>
  <c r="R19085" i="3"/>
  <c r="R19086" i="3"/>
  <c r="R19087" i="3"/>
  <c r="R19088" i="3"/>
  <c r="R19089" i="3"/>
  <c r="R19090" i="3"/>
  <c r="R19091" i="3"/>
  <c r="R19092" i="3"/>
  <c r="R19093" i="3"/>
  <c r="R19094" i="3"/>
  <c r="R19095" i="3"/>
  <c r="R19096" i="3"/>
  <c r="R19097" i="3"/>
  <c r="R19098" i="3"/>
  <c r="R19099" i="3"/>
  <c r="R19100" i="3"/>
  <c r="R19101" i="3"/>
  <c r="R19102" i="3"/>
  <c r="R19103" i="3"/>
  <c r="R19104" i="3"/>
  <c r="R19105" i="3"/>
  <c r="R19106" i="3"/>
  <c r="R19107" i="3"/>
  <c r="R19108" i="3"/>
  <c r="R19109" i="3"/>
  <c r="R19110" i="3"/>
  <c r="R19111" i="3"/>
  <c r="R19112" i="3"/>
  <c r="R19113" i="3"/>
  <c r="R19114" i="3"/>
  <c r="R19115" i="3"/>
  <c r="R19116" i="3"/>
  <c r="R19117" i="3"/>
  <c r="R19118" i="3"/>
  <c r="R19119" i="3"/>
  <c r="R19120" i="3"/>
  <c r="R19121" i="3"/>
  <c r="R19122" i="3"/>
  <c r="R19123" i="3"/>
  <c r="R19124" i="3"/>
  <c r="R19125" i="3"/>
  <c r="R19126" i="3"/>
  <c r="R19127" i="3"/>
  <c r="R19128" i="3"/>
  <c r="R19129" i="3"/>
  <c r="R19130" i="3"/>
  <c r="R19131" i="3"/>
  <c r="R19132" i="3"/>
  <c r="R19133" i="3"/>
  <c r="R19134" i="3"/>
  <c r="R19135" i="3"/>
  <c r="R19136" i="3"/>
  <c r="R19137" i="3"/>
  <c r="R19138" i="3"/>
  <c r="R19139" i="3"/>
  <c r="R19140" i="3"/>
  <c r="R19141" i="3"/>
  <c r="R19142" i="3"/>
  <c r="R19143" i="3"/>
  <c r="R19144" i="3"/>
  <c r="R19145" i="3"/>
  <c r="R19146" i="3"/>
  <c r="R19147" i="3"/>
  <c r="R19148" i="3"/>
  <c r="R19149" i="3"/>
  <c r="R19150" i="3"/>
  <c r="R19151" i="3"/>
  <c r="R19152" i="3"/>
  <c r="R19153" i="3"/>
  <c r="R19154" i="3"/>
  <c r="R19155" i="3"/>
  <c r="R19156" i="3"/>
  <c r="R19157" i="3"/>
  <c r="R19158" i="3"/>
  <c r="R19159" i="3"/>
  <c r="R19160" i="3"/>
  <c r="R19161" i="3"/>
  <c r="R19162" i="3"/>
  <c r="R19163" i="3"/>
  <c r="R19164" i="3"/>
  <c r="R19165" i="3"/>
  <c r="R19166" i="3"/>
  <c r="R19167" i="3"/>
  <c r="R19168" i="3"/>
  <c r="R19169" i="3"/>
  <c r="R19170" i="3"/>
  <c r="R19171" i="3"/>
  <c r="R19172" i="3"/>
  <c r="R19173" i="3"/>
  <c r="R19174" i="3"/>
  <c r="R19175" i="3"/>
  <c r="R19176" i="3"/>
  <c r="R19177" i="3"/>
  <c r="R19178" i="3"/>
  <c r="R19179" i="3"/>
  <c r="R19180" i="3"/>
  <c r="R19181" i="3"/>
  <c r="R19182" i="3"/>
  <c r="R19183" i="3"/>
  <c r="R19184" i="3"/>
  <c r="R19185" i="3"/>
  <c r="R19186" i="3"/>
  <c r="R19187" i="3"/>
  <c r="R19188" i="3"/>
  <c r="R19189" i="3"/>
  <c r="R19190" i="3"/>
  <c r="R19191" i="3"/>
  <c r="R19192" i="3"/>
  <c r="R19193" i="3"/>
  <c r="R19194" i="3"/>
  <c r="R19195" i="3"/>
  <c r="R19196" i="3"/>
  <c r="R19197" i="3"/>
  <c r="R19198" i="3"/>
  <c r="R19199" i="3"/>
  <c r="R19200" i="3"/>
  <c r="R19201" i="3"/>
  <c r="R19202" i="3"/>
  <c r="R19203" i="3"/>
  <c r="R19204" i="3"/>
  <c r="R19205" i="3"/>
  <c r="R19206" i="3"/>
  <c r="R19207" i="3"/>
  <c r="R19208" i="3"/>
  <c r="R19209" i="3"/>
  <c r="R19210" i="3"/>
  <c r="R19211" i="3"/>
  <c r="R19212" i="3"/>
  <c r="R19213" i="3"/>
  <c r="R19214" i="3"/>
  <c r="R19215" i="3"/>
  <c r="R19216" i="3"/>
  <c r="R19217" i="3"/>
  <c r="R19218" i="3"/>
  <c r="R19219" i="3"/>
  <c r="R19220" i="3"/>
  <c r="R19221" i="3"/>
  <c r="R19222" i="3"/>
  <c r="R19223" i="3"/>
  <c r="R19224" i="3"/>
  <c r="R19225" i="3"/>
  <c r="R19226" i="3"/>
  <c r="R19227" i="3"/>
  <c r="R19228" i="3"/>
  <c r="R19229" i="3"/>
  <c r="R19230" i="3"/>
  <c r="R19231" i="3"/>
  <c r="R19232" i="3"/>
  <c r="R19233" i="3"/>
  <c r="R19234" i="3"/>
  <c r="R19235" i="3"/>
  <c r="R19236" i="3"/>
  <c r="R19237" i="3"/>
  <c r="R19238" i="3"/>
  <c r="R19239" i="3"/>
  <c r="R19240" i="3"/>
  <c r="R19241" i="3"/>
  <c r="R19242" i="3"/>
  <c r="R19243" i="3"/>
  <c r="R19244" i="3"/>
  <c r="R19245" i="3"/>
  <c r="R19246" i="3"/>
  <c r="R19247" i="3"/>
  <c r="R19248" i="3"/>
  <c r="R19249" i="3"/>
  <c r="R19250" i="3"/>
  <c r="R19251" i="3"/>
  <c r="R19252" i="3"/>
  <c r="R19253" i="3"/>
  <c r="R19254" i="3"/>
  <c r="R19255" i="3"/>
  <c r="R19256" i="3"/>
  <c r="R19257" i="3"/>
  <c r="R19258" i="3"/>
  <c r="R19259" i="3"/>
  <c r="R19260" i="3"/>
  <c r="R19261" i="3"/>
  <c r="R19262" i="3"/>
  <c r="R19263" i="3"/>
  <c r="R19264" i="3"/>
  <c r="R19265" i="3"/>
  <c r="R19266" i="3"/>
  <c r="R19267" i="3"/>
  <c r="R19268" i="3"/>
  <c r="R19269" i="3"/>
  <c r="R19270" i="3"/>
  <c r="R19271" i="3"/>
  <c r="R19272" i="3"/>
  <c r="R19273" i="3"/>
  <c r="R19274" i="3"/>
  <c r="R19275" i="3"/>
  <c r="R19276" i="3"/>
  <c r="R19277" i="3"/>
  <c r="R19278" i="3"/>
  <c r="R19279" i="3"/>
  <c r="R19280" i="3"/>
  <c r="R19281" i="3"/>
  <c r="R19282" i="3"/>
  <c r="R19283" i="3"/>
  <c r="R19284" i="3"/>
  <c r="R19285" i="3"/>
  <c r="R19286" i="3"/>
  <c r="R19287" i="3"/>
  <c r="R19288" i="3"/>
  <c r="R19289" i="3"/>
  <c r="R19290" i="3"/>
  <c r="R19291" i="3"/>
  <c r="R19292" i="3"/>
  <c r="R19293" i="3"/>
  <c r="R19294" i="3"/>
  <c r="R19295" i="3"/>
  <c r="R19296" i="3"/>
  <c r="R19297" i="3"/>
  <c r="R19298" i="3"/>
  <c r="R19299" i="3"/>
  <c r="R19300" i="3"/>
  <c r="R19301" i="3"/>
  <c r="R19302" i="3"/>
  <c r="R19303" i="3"/>
  <c r="R19304" i="3"/>
  <c r="R19305" i="3"/>
  <c r="R19306" i="3"/>
  <c r="R19307" i="3"/>
  <c r="R19308" i="3"/>
  <c r="R19309" i="3"/>
  <c r="R19310" i="3"/>
  <c r="R19311" i="3"/>
  <c r="R19312" i="3"/>
  <c r="R19313" i="3"/>
  <c r="R19314" i="3"/>
  <c r="R19315" i="3"/>
  <c r="R19316" i="3"/>
  <c r="R19317" i="3"/>
  <c r="R19318" i="3"/>
  <c r="R19319" i="3"/>
  <c r="R19320" i="3"/>
  <c r="R19321" i="3"/>
  <c r="R19322" i="3"/>
  <c r="R19323" i="3"/>
  <c r="R19324" i="3"/>
  <c r="R19325" i="3"/>
  <c r="R19326" i="3"/>
  <c r="R19327" i="3"/>
  <c r="R19328" i="3"/>
  <c r="R19329" i="3"/>
  <c r="R19330" i="3"/>
  <c r="R19331" i="3"/>
  <c r="R19332" i="3"/>
  <c r="R19333" i="3"/>
  <c r="R19334" i="3"/>
  <c r="R19335" i="3"/>
  <c r="R19336" i="3"/>
  <c r="R19337" i="3"/>
  <c r="R19338" i="3"/>
  <c r="R19339" i="3"/>
  <c r="R19340" i="3"/>
  <c r="R19341" i="3"/>
  <c r="R19342" i="3"/>
  <c r="R19343" i="3"/>
  <c r="R19344" i="3"/>
  <c r="R19345" i="3"/>
  <c r="R19346" i="3"/>
  <c r="R19347" i="3"/>
  <c r="R19348" i="3"/>
  <c r="R19349" i="3"/>
  <c r="R19350" i="3"/>
  <c r="R19351" i="3"/>
  <c r="R19352" i="3"/>
  <c r="R19353" i="3"/>
  <c r="R19354" i="3"/>
  <c r="R19355" i="3"/>
  <c r="R19356" i="3"/>
  <c r="R19357" i="3"/>
  <c r="R19358" i="3"/>
  <c r="R19359" i="3"/>
  <c r="R19360" i="3"/>
  <c r="R19361" i="3"/>
  <c r="R19362" i="3"/>
  <c r="R19363" i="3"/>
  <c r="R19364" i="3"/>
  <c r="R19365" i="3"/>
  <c r="R19366" i="3"/>
  <c r="R19367" i="3"/>
  <c r="R19368" i="3"/>
  <c r="R19369" i="3"/>
  <c r="R19370" i="3"/>
  <c r="R19371" i="3"/>
  <c r="R19372" i="3"/>
  <c r="R19373" i="3"/>
  <c r="R19374" i="3"/>
  <c r="R19375" i="3"/>
  <c r="R19376" i="3"/>
  <c r="R19377" i="3"/>
  <c r="R19378" i="3"/>
  <c r="R19379" i="3"/>
  <c r="R19380" i="3"/>
  <c r="R19381" i="3"/>
  <c r="R19382" i="3"/>
  <c r="R19383" i="3"/>
  <c r="R19384" i="3"/>
  <c r="R19385" i="3"/>
  <c r="R19386" i="3"/>
  <c r="R19387" i="3"/>
  <c r="R19388" i="3"/>
  <c r="R19389" i="3"/>
  <c r="R19390" i="3"/>
  <c r="R19391" i="3"/>
  <c r="R19392" i="3"/>
  <c r="R19393" i="3"/>
  <c r="R19394" i="3"/>
  <c r="R19395" i="3"/>
  <c r="R19396" i="3"/>
  <c r="R19397" i="3"/>
  <c r="R19398" i="3"/>
  <c r="R19399" i="3"/>
  <c r="R19400" i="3"/>
  <c r="R19401" i="3"/>
  <c r="R19402" i="3"/>
  <c r="R19403" i="3"/>
  <c r="R19404" i="3"/>
  <c r="R19405" i="3"/>
  <c r="R19406" i="3"/>
  <c r="R19407" i="3"/>
  <c r="R19408" i="3"/>
  <c r="R19409" i="3"/>
  <c r="R19410" i="3"/>
  <c r="R19411" i="3"/>
  <c r="R19412" i="3"/>
  <c r="R19413" i="3"/>
  <c r="R19414" i="3"/>
  <c r="R19415" i="3"/>
  <c r="R19416" i="3"/>
  <c r="R19417" i="3"/>
  <c r="R19418" i="3"/>
  <c r="R19419" i="3"/>
  <c r="R19420" i="3"/>
  <c r="R19421" i="3"/>
  <c r="R19422" i="3"/>
  <c r="R19423" i="3"/>
  <c r="R19424" i="3"/>
  <c r="R19425" i="3"/>
  <c r="R19426" i="3"/>
  <c r="R19427" i="3"/>
  <c r="R19428" i="3"/>
  <c r="R19429" i="3"/>
  <c r="R19430" i="3"/>
  <c r="R19431" i="3"/>
  <c r="R19432" i="3"/>
  <c r="R19433" i="3"/>
  <c r="R19434" i="3"/>
  <c r="R19435" i="3"/>
  <c r="R19436" i="3"/>
  <c r="R19437" i="3"/>
  <c r="R19438" i="3"/>
  <c r="R19439" i="3"/>
  <c r="R19440" i="3"/>
  <c r="R19441" i="3"/>
  <c r="R19442" i="3"/>
  <c r="R19443" i="3"/>
  <c r="R19444" i="3"/>
  <c r="R19445" i="3"/>
  <c r="R19446" i="3"/>
  <c r="R19447" i="3"/>
  <c r="R19448" i="3"/>
  <c r="R19449" i="3"/>
  <c r="R19450" i="3"/>
  <c r="R19451" i="3"/>
  <c r="R19452" i="3"/>
  <c r="R19453" i="3"/>
  <c r="R19454" i="3"/>
  <c r="R19455" i="3"/>
  <c r="R19456" i="3"/>
  <c r="R19457" i="3"/>
  <c r="R19458" i="3"/>
  <c r="R19459" i="3"/>
  <c r="R19460" i="3"/>
  <c r="R19461" i="3"/>
  <c r="R19462" i="3"/>
  <c r="R19463" i="3"/>
  <c r="R19464" i="3"/>
  <c r="R19465" i="3"/>
  <c r="R19466" i="3"/>
  <c r="R19467" i="3"/>
  <c r="R19468" i="3"/>
  <c r="R19469" i="3"/>
  <c r="R19470" i="3"/>
  <c r="R19471" i="3"/>
  <c r="R19472" i="3"/>
  <c r="R19473" i="3"/>
  <c r="R19474" i="3"/>
  <c r="R19475" i="3"/>
  <c r="R19476" i="3"/>
  <c r="R19477" i="3"/>
  <c r="R19478" i="3"/>
  <c r="R19479" i="3"/>
  <c r="R19480" i="3"/>
  <c r="R19481" i="3"/>
  <c r="R19482" i="3"/>
  <c r="R19483" i="3"/>
  <c r="R19484" i="3"/>
  <c r="R19485" i="3"/>
  <c r="R19486" i="3"/>
  <c r="R19487" i="3"/>
  <c r="R19488" i="3"/>
  <c r="R19489" i="3"/>
  <c r="R19490" i="3"/>
  <c r="R19491" i="3"/>
  <c r="R19492" i="3"/>
  <c r="R19493" i="3"/>
  <c r="R19494" i="3"/>
  <c r="R19495" i="3"/>
  <c r="R19496" i="3"/>
  <c r="R19497" i="3"/>
  <c r="R19498" i="3"/>
  <c r="R19499" i="3"/>
  <c r="R19500" i="3"/>
  <c r="R19501" i="3"/>
  <c r="R19502" i="3"/>
  <c r="R19503" i="3"/>
  <c r="R19504" i="3"/>
  <c r="R19505" i="3"/>
  <c r="R19506" i="3"/>
  <c r="R19507" i="3"/>
  <c r="R19508" i="3"/>
  <c r="R19509" i="3"/>
  <c r="R19510" i="3"/>
  <c r="R19511" i="3"/>
  <c r="R19512" i="3"/>
  <c r="R19513" i="3"/>
  <c r="R19514" i="3"/>
  <c r="R19515" i="3"/>
  <c r="R19516" i="3"/>
  <c r="R19517" i="3"/>
  <c r="R19518" i="3"/>
  <c r="R19519" i="3"/>
  <c r="R19520" i="3"/>
  <c r="R19521" i="3"/>
  <c r="R19522" i="3"/>
  <c r="R19523" i="3"/>
  <c r="R19524" i="3"/>
  <c r="R19525" i="3"/>
  <c r="R19526" i="3"/>
  <c r="R19527" i="3"/>
  <c r="R19528" i="3"/>
  <c r="R19529" i="3"/>
  <c r="R19530" i="3"/>
  <c r="R19531" i="3"/>
  <c r="R19532" i="3"/>
  <c r="R19533" i="3"/>
  <c r="R19534" i="3"/>
  <c r="R19535" i="3"/>
  <c r="R19536" i="3"/>
  <c r="R19537" i="3"/>
  <c r="R19538" i="3"/>
  <c r="R19539" i="3"/>
  <c r="R19540" i="3"/>
  <c r="R19541" i="3"/>
  <c r="R19542" i="3"/>
  <c r="R19543" i="3"/>
  <c r="R19544" i="3"/>
  <c r="R19545" i="3"/>
  <c r="R19546" i="3"/>
  <c r="R19547" i="3"/>
  <c r="R19548" i="3"/>
  <c r="R19549" i="3"/>
  <c r="R19550" i="3"/>
  <c r="R19551" i="3"/>
  <c r="R19552" i="3"/>
  <c r="R19553" i="3"/>
  <c r="R19554" i="3"/>
  <c r="R19555" i="3"/>
  <c r="R19556" i="3"/>
  <c r="R19557" i="3"/>
  <c r="R19558" i="3"/>
  <c r="R19559" i="3"/>
  <c r="R19560" i="3"/>
  <c r="R19561" i="3"/>
  <c r="R19562" i="3"/>
  <c r="R19563" i="3"/>
  <c r="R19564" i="3"/>
  <c r="R19565" i="3"/>
  <c r="R19566" i="3"/>
  <c r="R19567" i="3"/>
  <c r="R19568" i="3"/>
  <c r="R19569" i="3"/>
  <c r="R19570" i="3"/>
  <c r="R19571" i="3"/>
  <c r="R19572" i="3"/>
  <c r="R19573" i="3"/>
  <c r="R19574" i="3"/>
  <c r="R19575" i="3"/>
  <c r="R19576" i="3"/>
  <c r="R19577" i="3"/>
  <c r="R19578" i="3"/>
  <c r="R19579" i="3"/>
  <c r="R19580" i="3"/>
  <c r="R19581" i="3"/>
  <c r="R19582" i="3"/>
  <c r="R19583" i="3"/>
  <c r="R19584" i="3"/>
  <c r="R19585" i="3"/>
  <c r="R19586" i="3"/>
  <c r="R19587" i="3"/>
  <c r="R19588" i="3"/>
  <c r="R19589" i="3"/>
  <c r="R19590" i="3"/>
  <c r="R19591" i="3"/>
  <c r="R19592" i="3"/>
  <c r="R19593" i="3"/>
  <c r="R19594" i="3"/>
  <c r="R19595" i="3"/>
  <c r="R19596" i="3"/>
  <c r="R19597" i="3"/>
  <c r="R19598" i="3"/>
  <c r="R19599" i="3"/>
  <c r="R19600" i="3"/>
  <c r="R19601" i="3"/>
  <c r="R19602" i="3"/>
  <c r="R19603" i="3"/>
  <c r="R19604" i="3"/>
  <c r="R19605" i="3"/>
  <c r="R19606" i="3"/>
  <c r="R19607" i="3"/>
  <c r="R19608" i="3"/>
  <c r="R19609" i="3"/>
  <c r="R19610" i="3"/>
  <c r="R19611" i="3"/>
  <c r="R19612" i="3"/>
  <c r="R19613" i="3"/>
  <c r="R19614" i="3"/>
  <c r="R19615" i="3"/>
  <c r="R19616" i="3"/>
  <c r="R19617" i="3"/>
  <c r="R19618" i="3"/>
  <c r="R19619" i="3"/>
  <c r="R19620" i="3"/>
  <c r="R19621" i="3"/>
  <c r="R19622" i="3"/>
  <c r="R19623" i="3"/>
  <c r="R19624" i="3"/>
  <c r="R19625" i="3"/>
  <c r="R19626" i="3"/>
  <c r="R19627" i="3"/>
  <c r="R19628" i="3"/>
  <c r="R19629" i="3"/>
  <c r="R19630" i="3"/>
  <c r="R19631" i="3"/>
  <c r="R19632" i="3"/>
  <c r="R19633" i="3"/>
  <c r="R19634" i="3"/>
  <c r="R19635" i="3"/>
  <c r="R19636" i="3"/>
  <c r="R19637" i="3"/>
  <c r="R19638" i="3"/>
  <c r="R19639" i="3"/>
  <c r="R19640" i="3"/>
  <c r="R19641" i="3"/>
  <c r="R19642" i="3"/>
  <c r="R19643" i="3"/>
  <c r="R19644" i="3"/>
  <c r="R19645" i="3"/>
  <c r="R19646" i="3"/>
  <c r="R19647" i="3"/>
  <c r="R19648" i="3"/>
  <c r="R19649" i="3"/>
  <c r="R19650" i="3"/>
  <c r="R19651" i="3"/>
  <c r="R19652" i="3"/>
  <c r="R19653" i="3"/>
  <c r="R19654" i="3"/>
  <c r="R19655" i="3"/>
  <c r="R19656" i="3"/>
  <c r="R19657" i="3"/>
  <c r="R19658" i="3"/>
  <c r="R19659" i="3"/>
  <c r="R19660" i="3"/>
  <c r="R19661" i="3"/>
  <c r="R19662" i="3"/>
  <c r="R19663" i="3"/>
  <c r="R19664" i="3"/>
  <c r="R19665" i="3"/>
  <c r="R19666" i="3"/>
  <c r="R19667" i="3"/>
  <c r="R19668" i="3"/>
  <c r="R19669" i="3"/>
  <c r="R19670" i="3"/>
  <c r="R19671" i="3"/>
  <c r="R19672" i="3"/>
  <c r="R19673" i="3"/>
  <c r="R19674" i="3"/>
  <c r="R19675" i="3"/>
  <c r="R19676" i="3"/>
  <c r="R19677" i="3"/>
  <c r="R19678" i="3"/>
  <c r="R19679" i="3"/>
  <c r="R19680" i="3"/>
  <c r="R19681" i="3"/>
  <c r="R19682" i="3"/>
  <c r="R19683" i="3"/>
  <c r="R19684" i="3"/>
  <c r="R19685" i="3"/>
  <c r="R19686" i="3"/>
  <c r="R19687" i="3"/>
  <c r="R19688" i="3"/>
  <c r="R19689" i="3"/>
  <c r="R19690" i="3"/>
  <c r="R19691" i="3"/>
  <c r="R19692" i="3"/>
  <c r="R19693" i="3"/>
  <c r="R19694" i="3"/>
  <c r="R19695" i="3"/>
  <c r="R19696" i="3"/>
  <c r="R19697" i="3"/>
  <c r="R19698" i="3"/>
  <c r="R19699" i="3"/>
  <c r="R19700" i="3"/>
  <c r="R19701" i="3"/>
  <c r="R19702" i="3"/>
  <c r="R19703" i="3"/>
  <c r="R19704" i="3"/>
  <c r="R19705" i="3"/>
  <c r="R19706" i="3"/>
  <c r="R19707" i="3"/>
  <c r="R19708" i="3"/>
  <c r="R19709" i="3"/>
  <c r="R19710" i="3"/>
  <c r="R19711" i="3"/>
  <c r="R19712" i="3"/>
  <c r="R19713" i="3"/>
  <c r="R19714" i="3"/>
  <c r="R19715" i="3"/>
  <c r="R19716" i="3"/>
  <c r="R19717" i="3"/>
  <c r="R19718" i="3"/>
  <c r="R19719" i="3"/>
  <c r="R19720" i="3"/>
  <c r="R19721" i="3"/>
  <c r="R19722" i="3"/>
  <c r="R19723" i="3"/>
  <c r="R19724" i="3"/>
  <c r="R19725" i="3"/>
  <c r="R19726" i="3"/>
  <c r="R19727" i="3"/>
  <c r="R19728" i="3"/>
  <c r="R19729" i="3"/>
  <c r="R19730" i="3"/>
  <c r="R19731" i="3"/>
  <c r="R19732" i="3"/>
  <c r="R19733" i="3"/>
  <c r="R19734" i="3"/>
  <c r="R19735" i="3"/>
  <c r="R19736" i="3"/>
  <c r="R19737" i="3"/>
  <c r="R19738" i="3"/>
  <c r="R19739" i="3"/>
  <c r="R19740" i="3"/>
  <c r="R19741" i="3"/>
  <c r="R19742" i="3"/>
  <c r="R19743" i="3"/>
  <c r="R19744" i="3"/>
  <c r="R19745" i="3"/>
  <c r="R19746" i="3"/>
  <c r="R19747" i="3"/>
  <c r="R19748" i="3"/>
  <c r="R19749" i="3"/>
  <c r="R19750" i="3"/>
  <c r="R19751" i="3"/>
  <c r="R19752" i="3"/>
  <c r="R19753" i="3"/>
  <c r="R19754" i="3"/>
  <c r="R19755" i="3"/>
  <c r="R19756" i="3"/>
  <c r="R19757" i="3"/>
  <c r="R19758" i="3"/>
  <c r="R19759" i="3"/>
  <c r="R19760" i="3"/>
  <c r="R19761" i="3"/>
  <c r="R19762" i="3"/>
  <c r="R19763" i="3"/>
  <c r="R19764" i="3"/>
  <c r="R19765" i="3"/>
  <c r="R19766" i="3"/>
  <c r="R19767" i="3"/>
  <c r="R19768" i="3"/>
  <c r="R19769" i="3"/>
  <c r="R19770" i="3"/>
  <c r="R19771" i="3"/>
  <c r="R19772" i="3"/>
  <c r="R19773" i="3"/>
  <c r="R19774" i="3"/>
  <c r="R19775" i="3"/>
  <c r="R19776" i="3"/>
  <c r="R19777" i="3"/>
  <c r="R19778" i="3"/>
  <c r="R19779" i="3"/>
  <c r="R19780" i="3"/>
  <c r="R19781" i="3"/>
  <c r="R19782" i="3"/>
  <c r="R19783" i="3"/>
  <c r="R19784" i="3"/>
  <c r="R19785" i="3"/>
  <c r="R19786" i="3"/>
  <c r="R19787" i="3"/>
  <c r="R19788" i="3"/>
  <c r="R19789" i="3"/>
  <c r="R19790" i="3"/>
  <c r="R19791" i="3"/>
  <c r="R19792" i="3"/>
  <c r="R19793" i="3"/>
  <c r="R19794" i="3"/>
  <c r="R19795" i="3"/>
  <c r="R19796" i="3"/>
  <c r="R19797" i="3"/>
  <c r="R19798" i="3"/>
  <c r="R19799" i="3"/>
  <c r="R19800" i="3"/>
  <c r="R19801" i="3"/>
  <c r="R19802" i="3"/>
  <c r="R19803" i="3"/>
  <c r="R19804" i="3"/>
  <c r="R19805" i="3"/>
  <c r="R19806" i="3"/>
  <c r="R19807" i="3"/>
  <c r="R19808" i="3"/>
  <c r="R19809" i="3"/>
  <c r="R19810" i="3"/>
  <c r="R19811" i="3"/>
  <c r="R19812" i="3"/>
  <c r="R19813" i="3"/>
  <c r="R19814" i="3"/>
  <c r="R19815" i="3"/>
  <c r="R19816" i="3"/>
  <c r="R19817" i="3"/>
  <c r="R19818" i="3"/>
  <c r="R19819" i="3"/>
  <c r="R19820" i="3"/>
  <c r="R19821" i="3"/>
  <c r="R19822" i="3"/>
  <c r="R19823" i="3"/>
  <c r="R19824" i="3"/>
  <c r="R19825" i="3"/>
  <c r="R19826" i="3"/>
  <c r="R19827" i="3"/>
  <c r="R19828" i="3"/>
  <c r="R19829" i="3"/>
  <c r="R19830" i="3"/>
  <c r="R19831" i="3"/>
  <c r="R19832" i="3"/>
  <c r="R19833" i="3"/>
  <c r="R19834" i="3"/>
  <c r="R19835" i="3"/>
  <c r="R19836" i="3"/>
  <c r="R19837" i="3"/>
  <c r="R19838" i="3"/>
  <c r="R19839" i="3"/>
  <c r="R19840" i="3"/>
  <c r="R19841" i="3"/>
  <c r="R19842" i="3"/>
  <c r="R19843" i="3"/>
  <c r="R19844" i="3"/>
  <c r="R19845" i="3"/>
  <c r="R19846" i="3"/>
  <c r="R19847" i="3"/>
  <c r="R19848" i="3"/>
  <c r="R19849" i="3"/>
  <c r="R19850" i="3"/>
  <c r="R19851" i="3"/>
  <c r="R19852" i="3"/>
  <c r="R19853" i="3"/>
  <c r="R19854" i="3"/>
  <c r="R19855" i="3"/>
  <c r="R19856" i="3"/>
  <c r="R19857" i="3"/>
  <c r="R19858" i="3"/>
  <c r="R19859" i="3"/>
  <c r="R19860" i="3"/>
  <c r="R19861" i="3"/>
  <c r="R19862" i="3"/>
  <c r="R19863" i="3"/>
  <c r="R19864" i="3"/>
  <c r="R19865" i="3"/>
  <c r="R19866" i="3"/>
  <c r="R19867" i="3"/>
  <c r="R19868" i="3"/>
  <c r="R19869" i="3"/>
  <c r="R19870" i="3"/>
  <c r="R19871" i="3"/>
  <c r="R19872" i="3"/>
  <c r="R19873" i="3"/>
  <c r="R19874" i="3"/>
  <c r="R19875" i="3"/>
  <c r="R19876" i="3"/>
  <c r="R19877" i="3"/>
  <c r="R19878" i="3"/>
  <c r="R19879" i="3"/>
  <c r="R19880" i="3"/>
  <c r="R19881" i="3"/>
  <c r="R19882" i="3"/>
  <c r="R19883" i="3"/>
  <c r="R19884" i="3"/>
  <c r="R19885" i="3"/>
  <c r="R19886" i="3"/>
  <c r="R19887" i="3"/>
  <c r="R19888" i="3"/>
  <c r="R19889" i="3"/>
  <c r="R19890" i="3"/>
  <c r="R19891" i="3"/>
  <c r="R19892" i="3"/>
  <c r="R19893" i="3"/>
  <c r="R19894" i="3"/>
  <c r="R19895" i="3"/>
  <c r="R19896" i="3"/>
  <c r="R19897" i="3"/>
  <c r="R19898" i="3"/>
  <c r="R19899" i="3"/>
  <c r="R19900" i="3"/>
  <c r="R19901" i="3"/>
  <c r="R19902" i="3"/>
  <c r="R19903" i="3"/>
  <c r="R19904" i="3"/>
  <c r="R19905" i="3"/>
  <c r="R19906" i="3"/>
  <c r="R19907" i="3"/>
  <c r="R19908" i="3"/>
  <c r="R19909" i="3"/>
  <c r="R19910" i="3"/>
  <c r="R19911" i="3"/>
  <c r="R19912" i="3"/>
  <c r="R19913" i="3"/>
  <c r="R19914" i="3"/>
  <c r="R19915" i="3"/>
  <c r="R19916" i="3"/>
  <c r="R19917" i="3"/>
  <c r="R19918" i="3"/>
  <c r="R19919" i="3"/>
  <c r="R19920" i="3"/>
  <c r="R19921" i="3"/>
  <c r="R19922" i="3"/>
  <c r="R19923" i="3"/>
  <c r="R19924" i="3"/>
  <c r="R19925" i="3"/>
  <c r="R19926" i="3"/>
  <c r="R19927" i="3"/>
  <c r="R19928" i="3"/>
  <c r="R19929" i="3"/>
  <c r="R19930" i="3"/>
  <c r="R19931" i="3"/>
  <c r="R19932" i="3"/>
  <c r="R19933" i="3"/>
  <c r="R19934" i="3"/>
  <c r="R19935" i="3"/>
  <c r="R19936" i="3"/>
  <c r="R19937" i="3"/>
  <c r="R19938" i="3"/>
  <c r="R19939" i="3"/>
  <c r="R19940" i="3"/>
  <c r="R19941" i="3"/>
  <c r="R19942" i="3"/>
  <c r="R19943" i="3"/>
  <c r="R19944" i="3"/>
  <c r="R19945" i="3"/>
  <c r="R19946" i="3"/>
  <c r="R19947" i="3"/>
  <c r="R19948" i="3"/>
  <c r="R19949" i="3"/>
  <c r="R19950" i="3"/>
  <c r="R19951" i="3"/>
  <c r="R19952" i="3"/>
  <c r="R19953" i="3"/>
  <c r="R19954" i="3"/>
  <c r="R19955" i="3"/>
  <c r="R19956" i="3"/>
  <c r="R19957" i="3"/>
  <c r="R19958" i="3"/>
  <c r="R19959" i="3"/>
  <c r="R19960" i="3"/>
  <c r="R19961" i="3"/>
  <c r="R19962" i="3"/>
  <c r="R19963" i="3"/>
  <c r="R19964" i="3"/>
  <c r="R19965" i="3"/>
  <c r="R19966" i="3"/>
  <c r="R19967" i="3"/>
  <c r="R19968" i="3"/>
  <c r="R19969" i="3"/>
  <c r="R19970" i="3"/>
  <c r="R19971" i="3"/>
  <c r="R19972" i="3"/>
  <c r="R19973" i="3"/>
  <c r="R19974" i="3"/>
  <c r="R19975" i="3"/>
  <c r="R19976" i="3"/>
  <c r="R19977" i="3"/>
  <c r="R19978" i="3"/>
  <c r="R19979" i="3"/>
  <c r="R19980" i="3"/>
  <c r="R19981" i="3"/>
  <c r="R19982" i="3"/>
  <c r="R19983" i="3"/>
  <c r="R19984" i="3"/>
  <c r="R19985" i="3"/>
  <c r="R19986" i="3"/>
  <c r="R19987" i="3"/>
  <c r="R19988" i="3"/>
  <c r="R19989" i="3"/>
  <c r="R19990" i="3"/>
  <c r="R19991" i="3"/>
  <c r="R19992" i="3"/>
  <c r="R19993" i="3"/>
  <c r="R19994" i="3"/>
  <c r="R19995" i="3"/>
  <c r="R19996" i="3"/>
  <c r="R19997" i="3"/>
  <c r="R19998" i="3"/>
  <c r="R19999" i="3"/>
  <c r="R20000" i="3"/>
  <c r="R20001" i="3"/>
  <c r="R20002" i="3"/>
  <c r="R20003" i="3"/>
  <c r="R20004" i="3"/>
  <c r="R20005" i="3"/>
  <c r="R20006" i="3"/>
  <c r="R20007" i="3"/>
  <c r="R20008" i="3"/>
  <c r="R20009" i="3"/>
  <c r="R20010" i="3"/>
  <c r="R20011" i="3"/>
  <c r="R20012" i="3"/>
  <c r="R20013" i="3"/>
  <c r="R20014" i="3"/>
  <c r="R20015" i="3"/>
  <c r="R20016" i="3"/>
  <c r="R20017" i="3"/>
  <c r="R20018" i="3"/>
  <c r="R20019" i="3"/>
  <c r="R20020" i="3"/>
  <c r="R20021" i="3"/>
  <c r="R20022" i="3"/>
  <c r="R20023" i="3"/>
  <c r="R20024" i="3"/>
  <c r="R20025" i="3"/>
  <c r="R20026" i="3"/>
  <c r="R20027" i="3"/>
  <c r="R20028" i="3"/>
  <c r="R20029" i="3"/>
  <c r="R20030" i="3"/>
  <c r="R20031" i="3"/>
  <c r="R20032" i="3"/>
  <c r="R20033" i="3"/>
  <c r="R20034" i="3"/>
  <c r="R20035" i="3"/>
  <c r="R20036" i="3"/>
  <c r="R20037" i="3"/>
  <c r="R20038" i="3"/>
  <c r="R20039" i="3"/>
  <c r="R20040" i="3"/>
  <c r="R20041" i="3"/>
  <c r="R20042" i="3"/>
  <c r="R20043" i="3"/>
  <c r="R20044" i="3"/>
  <c r="R20045" i="3"/>
  <c r="R20046" i="3"/>
  <c r="R20047" i="3"/>
  <c r="R20048" i="3"/>
  <c r="R20049" i="3"/>
  <c r="R20050" i="3"/>
  <c r="R20051" i="3"/>
  <c r="R20052" i="3"/>
  <c r="R20053" i="3"/>
  <c r="R20054" i="3"/>
  <c r="R20055" i="3"/>
  <c r="R20056" i="3"/>
  <c r="R20057" i="3"/>
  <c r="R20058" i="3"/>
  <c r="R20059" i="3"/>
  <c r="R20060" i="3"/>
  <c r="R20061" i="3"/>
  <c r="R20062" i="3"/>
  <c r="R20063" i="3"/>
  <c r="R20064" i="3"/>
  <c r="R20065" i="3"/>
  <c r="R20066" i="3"/>
  <c r="R20067" i="3"/>
  <c r="R20068" i="3"/>
  <c r="R20069" i="3"/>
  <c r="R20070" i="3"/>
  <c r="R20071" i="3"/>
  <c r="R20072" i="3"/>
  <c r="R20073" i="3"/>
  <c r="R20074" i="3"/>
  <c r="R20075" i="3"/>
  <c r="R20076" i="3"/>
  <c r="R20077" i="3"/>
  <c r="R20078" i="3"/>
  <c r="R20079" i="3"/>
  <c r="R20080" i="3"/>
  <c r="R20081" i="3"/>
  <c r="R20082" i="3"/>
  <c r="R20083" i="3"/>
  <c r="R20084" i="3"/>
  <c r="R20085" i="3"/>
  <c r="R20086" i="3"/>
  <c r="R20087" i="3"/>
  <c r="R20088" i="3"/>
  <c r="R20089" i="3"/>
  <c r="R20090" i="3"/>
  <c r="R20091" i="3"/>
  <c r="R20092" i="3"/>
  <c r="R20093" i="3"/>
  <c r="R20094" i="3"/>
  <c r="R20095" i="3"/>
  <c r="R20096" i="3"/>
  <c r="R20097" i="3"/>
  <c r="R20098" i="3"/>
  <c r="R20099" i="3"/>
  <c r="R20100" i="3"/>
  <c r="R20101" i="3"/>
  <c r="R20102" i="3"/>
  <c r="R20103" i="3"/>
  <c r="R20104" i="3"/>
  <c r="R20105" i="3"/>
  <c r="R20106" i="3"/>
  <c r="R20107" i="3"/>
  <c r="R20108" i="3"/>
  <c r="R20109" i="3"/>
  <c r="R20110" i="3"/>
  <c r="R20111" i="3"/>
  <c r="R20112" i="3"/>
  <c r="R20113" i="3"/>
  <c r="R20114" i="3"/>
  <c r="R20115" i="3"/>
  <c r="R20116" i="3"/>
  <c r="R20117" i="3"/>
  <c r="R20118" i="3"/>
  <c r="R20119" i="3"/>
  <c r="R20120" i="3"/>
  <c r="R20121" i="3"/>
  <c r="R20122" i="3"/>
  <c r="R20123" i="3"/>
  <c r="R20124" i="3"/>
  <c r="R20125" i="3"/>
  <c r="R20126" i="3"/>
  <c r="R20127" i="3"/>
  <c r="R20128" i="3"/>
  <c r="R20129" i="3"/>
  <c r="R20130" i="3"/>
  <c r="R20131" i="3"/>
  <c r="R20132" i="3"/>
  <c r="R20133" i="3"/>
  <c r="R20134" i="3"/>
  <c r="R20135" i="3"/>
  <c r="R20136" i="3"/>
  <c r="R20137" i="3"/>
  <c r="R20138" i="3"/>
  <c r="R20139" i="3"/>
  <c r="R20140" i="3"/>
  <c r="R20141" i="3"/>
  <c r="R20142" i="3"/>
  <c r="R20143" i="3"/>
  <c r="R20144" i="3"/>
  <c r="R20145" i="3"/>
  <c r="R20146" i="3"/>
  <c r="R20147" i="3"/>
  <c r="R20148" i="3"/>
  <c r="R20149" i="3"/>
  <c r="R20150" i="3"/>
  <c r="R20151" i="3"/>
  <c r="R20152" i="3"/>
  <c r="R20153" i="3"/>
  <c r="R20154" i="3"/>
  <c r="R20155" i="3"/>
  <c r="R20156" i="3"/>
  <c r="R20157" i="3"/>
  <c r="R20158" i="3"/>
  <c r="R20159" i="3"/>
  <c r="R20160" i="3"/>
  <c r="R20161" i="3"/>
  <c r="R20162" i="3"/>
  <c r="R20163" i="3"/>
  <c r="R20164" i="3"/>
  <c r="R20165" i="3"/>
  <c r="R20166" i="3"/>
  <c r="R20167" i="3"/>
  <c r="R20168" i="3"/>
  <c r="R20169" i="3"/>
  <c r="R20170" i="3"/>
  <c r="R20171" i="3"/>
  <c r="R20172" i="3"/>
  <c r="R20173" i="3"/>
  <c r="R20174" i="3"/>
  <c r="R20175" i="3"/>
  <c r="R20176" i="3"/>
  <c r="R20177" i="3"/>
  <c r="R20178" i="3"/>
  <c r="R20179" i="3"/>
  <c r="R20180" i="3"/>
  <c r="R20181" i="3"/>
  <c r="R20182" i="3"/>
  <c r="R20183" i="3"/>
  <c r="R20184" i="3"/>
  <c r="R20185" i="3"/>
  <c r="R20186" i="3"/>
  <c r="R20187" i="3"/>
  <c r="R20188" i="3"/>
  <c r="R20189" i="3"/>
  <c r="R20190" i="3"/>
  <c r="R20191" i="3"/>
  <c r="R20192" i="3"/>
  <c r="R20193" i="3"/>
  <c r="R20194" i="3"/>
  <c r="R20195" i="3"/>
  <c r="R20196" i="3"/>
  <c r="R20197" i="3"/>
  <c r="R20198" i="3"/>
  <c r="R20199" i="3"/>
  <c r="R20200" i="3"/>
  <c r="R20201" i="3"/>
  <c r="R20202" i="3"/>
  <c r="R20203" i="3"/>
  <c r="R20204" i="3"/>
  <c r="R20205" i="3"/>
  <c r="R20206" i="3"/>
  <c r="R20207" i="3"/>
  <c r="R20208" i="3"/>
  <c r="R20209" i="3"/>
  <c r="R20210" i="3"/>
  <c r="R20211" i="3"/>
  <c r="R20212" i="3"/>
  <c r="R20213" i="3"/>
  <c r="R20214" i="3"/>
  <c r="R20215" i="3"/>
  <c r="R20216" i="3"/>
  <c r="R20217" i="3"/>
  <c r="R20218" i="3"/>
  <c r="R20219" i="3"/>
  <c r="R20220" i="3"/>
  <c r="R20221" i="3"/>
  <c r="R20222" i="3"/>
  <c r="R20223" i="3"/>
  <c r="R20224" i="3"/>
  <c r="R20225" i="3"/>
  <c r="R20226" i="3"/>
  <c r="R20227" i="3"/>
  <c r="R20228" i="3"/>
  <c r="R20229" i="3"/>
  <c r="R20230" i="3"/>
  <c r="R20231" i="3"/>
  <c r="R20232" i="3"/>
  <c r="R20233" i="3"/>
  <c r="R20234" i="3"/>
  <c r="R20235" i="3"/>
  <c r="R20236" i="3"/>
  <c r="R20237" i="3"/>
  <c r="R20238" i="3"/>
  <c r="R20239" i="3"/>
  <c r="R20240" i="3"/>
  <c r="R20241" i="3"/>
  <c r="R20242" i="3"/>
  <c r="R20243" i="3"/>
  <c r="R20244" i="3"/>
  <c r="R20245" i="3"/>
  <c r="R20246" i="3"/>
  <c r="R20247" i="3"/>
  <c r="R20248" i="3"/>
  <c r="R20249" i="3"/>
  <c r="R20250" i="3"/>
  <c r="R20251" i="3"/>
  <c r="R20252" i="3"/>
  <c r="R20253" i="3"/>
  <c r="R20254" i="3"/>
  <c r="R20255" i="3"/>
  <c r="R20256" i="3"/>
  <c r="R20257" i="3"/>
  <c r="R20258" i="3"/>
  <c r="R20259" i="3"/>
  <c r="R20260" i="3"/>
  <c r="R20261" i="3"/>
  <c r="R20262" i="3"/>
  <c r="R20263" i="3"/>
  <c r="R20264" i="3"/>
  <c r="R20265" i="3"/>
  <c r="R20266" i="3"/>
  <c r="R20267" i="3"/>
  <c r="R20268" i="3"/>
  <c r="R20269" i="3"/>
  <c r="R20270" i="3"/>
  <c r="R20271" i="3"/>
  <c r="R20272" i="3"/>
  <c r="R20273" i="3"/>
  <c r="R20274" i="3"/>
  <c r="R20275" i="3"/>
  <c r="R20276" i="3"/>
  <c r="R20277" i="3"/>
  <c r="R20278" i="3"/>
  <c r="R20279" i="3"/>
  <c r="R20280" i="3"/>
  <c r="R20281" i="3"/>
  <c r="R20282" i="3"/>
  <c r="R20283" i="3"/>
  <c r="R20284" i="3"/>
  <c r="R20285" i="3"/>
  <c r="R20286" i="3"/>
  <c r="R20287" i="3"/>
  <c r="R20288" i="3"/>
  <c r="R20289" i="3"/>
  <c r="R20290" i="3"/>
  <c r="R20291" i="3"/>
  <c r="R20292" i="3"/>
  <c r="R20293" i="3"/>
  <c r="R20294" i="3"/>
  <c r="R20295" i="3"/>
  <c r="R20296" i="3"/>
  <c r="R20297" i="3"/>
  <c r="R20298" i="3"/>
  <c r="R20299" i="3"/>
  <c r="R20300" i="3"/>
  <c r="R20301" i="3"/>
  <c r="R20302" i="3"/>
  <c r="R20303" i="3"/>
  <c r="R20304" i="3"/>
  <c r="R20305" i="3"/>
  <c r="R20306" i="3"/>
  <c r="R20307" i="3"/>
  <c r="R20308" i="3"/>
  <c r="R20309" i="3"/>
  <c r="R20310" i="3"/>
  <c r="R20311" i="3"/>
  <c r="R20312" i="3"/>
  <c r="R20313" i="3"/>
  <c r="R20314" i="3"/>
  <c r="R20315" i="3"/>
  <c r="R20316" i="3"/>
  <c r="R20317" i="3"/>
  <c r="R20318" i="3"/>
  <c r="R20319" i="3"/>
  <c r="R20320" i="3"/>
  <c r="R20321" i="3"/>
  <c r="R20322" i="3"/>
  <c r="R20323" i="3"/>
  <c r="R20324" i="3"/>
  <c r="R20325" i="3"/>
  <c r="R20326" i="3"/>
  <c r="R20327" i="3"/>
  <c r="R20328" i="3"/>
  <c r="R20329" i="3"/>
  <c r="R20330" i="3"/>
  <c r="R20331" i="3"/>
  <c r="R20332" i="3"/>
  <c r="R20333" i="3"/>
  <c r="R20334" i="3"/>
  <c r="R20335" i="3"/>
  <c r="R20336" i="3"/>
  <c r="R20337" i="3"/>
  <c r="R20338" i="3"/>
  <c r="R20339" i="3"/>
  <c r="R20340" i="3"/>
  <c r="R20341" i="3"/>
  <c r="R20342" i="3"/>
  <c r="R20343" i="3"/>
  <c r="R20344" i="3"/>
  <c r="R20345" i="3"/>
  <c r="R20346" i="3"/>
  <c r="R20347" i="3"/>
  <c r="R20348" i="3"/>
  <c r="R20349" i="3"/>
  <c r="R20350" i="3"/>
  <c r="R20351" i="3"/>
  <c r="R20352" i="3"/>
  <c r="R20353" i="3"/>
  <c r="R20354" i="3"/>
  <c r="R20355" i="3"/>
  <c r="R20356" i="3"/>
  <c r="R20357" i="3"/>
  <c r="R20358" i="3"/>
  <c r="R20359" i="3"/>
  <c r="R20360" i="3"/>
  <c r="R20361" i="3"/>
  <c r="R20362" i="3"/>
  <c r="R20363" i="3"/>
  <c r="R20364" i="3"/>
  <c r="R20365" i="3"/>
  <c r="R20366" i="3"/>
  <c r="R20367" i="3"/>
  <c r="R20368" i="3"/>
  <c r="R20369" i="3"/>
  <c r="R20370" i="3"/>
  <c r="R20371" i="3"/>
  <c r="R20372" i="3"/>
  <c r="R20373" i="3"/>
  <c r="R20374" i="3"/>
  <c r="R20375" i="3"/>
  <c r="R20376" i="3"/>
  <c r="R20377" i="3"/>
  <c r="R20378" i="3"/>
  <c r="R20379" i="3"/>
  <c r="R20380" i="3"/>
  <c r="R20381" i="3"/>
  <c r="R20382" i="3"/>
  <c r="R20383" i="3"/>
  <c r="R20384" i="3"/>
  <c r="R20385" i="3"/>
  <c r="R20386" i="3"/>
  <c r="R20387" i="3"/>
  <c r="R20388" i="3"/>
  <c r="R20389" i="3"/>
  <c r="R20390" i="3"/>
  <c r="R20391" i="3"/>
  <c r="R20392" i="3"/>
  <c r="R20393" i="3"/>
  <c r="R20394" i="3"/>
  <c r="R20395" i="3"/>
  <c r="R20396" i="3"/>
  <c r="R20397" i="3"/>
  <c r="R20398" i="3"/>
  <c r="R20399" i="3"/>
  <c r="R20400" i="3"/>
  <c r="R20401" i="3"/>
  <c r="R20402" i="3"/>
  <c r="R20403" i="3"/>
  <c r="R20404" i="3"/>
  <c r="R20405" i="3"/>
  <c r="R20406" i="3"/>
  <c r="R20407" i="3"/>
  <c r="R20408" i="3"/>
  <c r="R20409" i="3"/>
  <c r="R20410" i="3"/>
  <c r="R20411" i="3"/>
  <c r="R20412" i="3"/>
  <c r="R20413" i="3"/>
  <c r="R20414" i="3"/>
  <c r="R20415" i="3"/>
  <c r="R20416" i="3"/>
  <c r="R20417" i="3"/>
  <c r="R20418" i="3"/>
  <c r="R20419" i="3"/>
  <c r="R20420" i="3"/>
  <c r="R20421" i="3"/>
  <c r="R20422" i="3"/>
  <c r="R20423" i="3"/>
  <c r="R20424" i="3"/>
  <c r="R20425" i="3"/>
  <c r="R20426" i="3"/>
  <c r="R20427" i="3"/>
  <c r="R20428" i="3"/>
  <c r="R20429" i="3"/>
  <c r="R20430" i="3"/>
  <c r="R20431" i="3"/>
  <c r="R20432" i="3"/>
  <c r="R20433" i="3"/>
  <c r="R20434" i="3"/>
  <c r="R20435" i="3"/>
  <c r="R20436" i="3"/>
  <c r="R20437" i="3"/>
  <c r="R20438" i="3"/>
  <c r="R20439" i="3"/>
  <c r="R20440" i="3"/>
  <c r="R20441" i="3"/>
  <c r="R20442" i="3"/>
  <c r="R20443" i="3"/>
  <c r="R20444" i="3"/>
  <c r="R20445" i="3"/>
  <c r="R20446" i="3"/>
  <c r="R20447" i="3"/>
  <c r="R20448" i="3"/>
  <c r="R20449" i="3"/>
  <c r="R20450" i="3"/>
  <c r="R20451" i="3"/>
  <c r="R20452" i="3"/>
  <c r="R20453" i="3"/>
  <c r="R20454" i="3"/>
  <c r="R20455" i="3"/>
  <c r="R20456" i="3"/>
  <c r="R20457" i="3"/>
  <c r="R20458" i="3"/>
  <c r="R20459" i="3"/>
  <c r="R20460" i="3"/>
  <c r="R20461" i="3"/>
  <c r="R20462" i="3"/>
  <c r="R20463" i="3"/>
  <c r="R20464" i="3"/>
  <c r="R20465" i="3"/>
  <c r="R20466" i="3"/>
  <c r="R20467" i="3"/>
  <c r="R20468" i="3"/>
  <c r="R20469" i="3"/>
  <c r="R20470" i="3"/>
  <c r="R20471" i="3"/>
  <c r="R20472" i="3"/>
  <c r="R20473" i="3"/>
  <c r="R20474" i="3"/>
  <c r="R20475" i="3"/>
  <c r="R20476" i="3"/>
  <c r="R20477" i="3"/>
  <c r="R20478" i="3"/>
  <c r="R20479" i="3"/>
  <c r="R20480" i="3"/>
  <c r="R20481" i="3"/>
  <c r="R20482" i="3"/>
  <c r="R20483" i="3"/>
  <c r="R20484" i="3"/>
  <c r="R20485" i="3"/>
  <c r="R20486" i="3"/>
  <c r="R20487" i="3"/>
  <c r="R20488" i="3"/>
  <c r="R20489" i="3"/>
  <c r="R20490" i="3"/>
  <c r="R20491" i="3"/>
  <c r="R20492" i="3"/>
  <c r="R20493" i="3"/>
  <c r="R20494" i="3"/>
  <c r="R20495" i="3"/>
  <c r="R20496" i="3"/>
  <c r="R20497" i="3"/>
  <c r="R20498" i="3"/>
  <c r="R20499" i="3"/>
  <c r="R20500" i="3"/>
  <c r="R20501" i="3"/>
  <c r="R20502" i="3"/>
  <c r="R20503" i="3"/>
  <c r="R20504" i="3"/>
  <c r="R20505" i="3"/>
  <c r="R20506" i="3"/>
  <c r="R20507" i="3"/>
  <c r="R20508" i="3"/>
  <c r="R20509" i="3"/>
  <c r="R20510" i="3"/>
  <c r="R20511" i="3"/>
  <c r="R20512" i="3"/>
  <c r="R20513" i="3"/>
  <c r="R20514" i="3"/>
  <c r="R20515" i="3"/>
  <c r="R20516" i="3"/>
  <c r="R20517" i="3"/>
  <c r="R20518" i="3"/>
  <c r="R20519" i="3"/>
  <c r="R20520" i="3"/>
  <c r="R20521" i="3"/>
  <c r="R20522" i="3"/>
  <c r="R20523" i="3"/>
  <c r="R20524" i="3"/>
  <c r="R20525" i="3"/>
  <c r="R20526" i="3"/>
  <c r="R20527" i="3"/>
  <c r="R20528" i="3"/>
  <c r="R20529" i="3"/>
  <c r="R20530" i="3"/>
  <c r="R20531" i="3"/>
  <c r="R20532" i="3"/>
  <c r="R20533" i="3"/>
  <c r="R20534" i="3"/>
  <c r="R20535" i="3"/>
  <c r="R20536" i="3"/>
  <c r="R20537" i="3"/>
  <c r="R20538" i="3"/>
  <c r="R20539" i="3"/>
  <c r="R20540" i="3"/>
  <c r="R20541" i="3"/>
  <c r="R20542" i="3"/>
  <c r="R20543" i="3"/>
  <c r="R20544" i="3"/>
  <c r="R20545" i="3"/>
  <c r="R20546" i="3"/>
  <c r="R20547" i="3"/>
  <c r="R20548" i="3"/>
  <c r="R20549" i="3"/>
  <c r="R20550" i="3"/>
  <c r="R20551" i="3"/>
  <c r="R20552" i="3"/>
  <c r="R20553" i="3"/>
  <c r="R20554" i="3"/>
  <c r="R20555" i="3"/>
  <c r="R20556" i="3"/>
  <c r="R20557" i="3"/>
  <c r="R20558" i="3"/>
  <c r="R20559" i="3"/>
  <c r="R20560" i="3"/>
  <c r="R20561" i="3"/>
  <c r="R20562" i="3"/>
  <c r="R20563" i="3"/>
  <c r="R20564" i="3"/>
  <c r="R20565" i="3"/>
  <c r="R20566" i="3"/>
  <c r="R20567" i="3"/>
  <c r="R20568" i="3"/>
  <c r="R20569" i="3"/>
  <c r="R20570" i="3"/>
  <c r="R20571" i="3"/>
  <c r="R20572" i="3"/>
  <c r="R20573" i="3"/>
  <c r="R20574" i="3"/>
  <c r="R20575" i="3"/>
  <c r="R20576" i="3"/>
  <c r="R20577" i="3"/>
  <c r="R20578" i="3"/>
  <c r="R20579" i="3"/>
  <c r="R20580" i="3"/>
  <c r="R20581" i="3"/>
  <c r="R20582" i="3"/>
  <c r="R20583" i="3"/>
  <c r="R20584" i="3"/>
  <c r="R20585" i="3"/>
  <c r="R20586" i="3"/>
  <c r="R20587" i="3"/>
  <c r="R20588" i="3"/>
  <c r="R20589" i="3"/>
  <c r="R20590" i="3"/>
  <c r="R20591" i="3"/>
  <c r="R20592" i="3"/>
  <c r="R20593" i="3"/>
  <c r="R20594" i="3"/>
  <c r="R20595" i="3"/>
  <c r="R20596" i="3"/>
  <c r="R20597" i="3"/>
  <c r="R20598" i="3"/>
  <c r="R20599" i="3"/>
  <c r="R20600" i="3"/>
  <c r="R20601" i="3"/>
  <c r="R20602" i="3"/>
  <c r="R20603" i="3"/>
  <c r="R20604" i="3"/>
  <c r="R20605" i="3"/>
  <c r="R20606" i="3"/>
  <c r="R20607" i="3"/>
  <c r="R20608" i="3"/>
  <c r="R20609" i="3"/>
  <c r="R20610" i="3"/>
  <c r="R20611" i="3"/>
  <c r="R20612" i="3"/>
  <c r="R20613" i="3"/>
  <c r="R20614" i="3"/>
  <c r="R20615" i="3"/>
  <c r="R20616" i="3"/>
  <c r="R20617" i="3"/>
  <c r="R20618" i="3"/>
  <c r="R20619" i="3"/>
  <c r="R20620" i="3"/>
  <c r="R20621" i="3"/>
  <c r="R20622" i="3"/>
  <c r="R20623" i="3"/>
  <c r="R20624" i="3"/>
  <c r="R20625" i="3"/>
  <c r="R20626" i="3"/>
  <c r="R20627" i="3"/>
  <c r="R20628" i="3"/>
  <c r="R20629" i="3"/>
  <c r="R20630" i="3"/>
  <c r="R20631" i="3"/>
  <c r="R20632" i="3"/>
  <c r="R20633" i="3"/>
  <c r="R20634" i="3"/>
  <c r="R20635" i="3"/>
  <c r="R20636" i="3"/>
  <c r="R20637" i="3"/>
  <c r="R20638" i="3"/>
  <c r="R20639" i="3"/>
  <c r="R20640" i="3"/>
  <c r="R20641" i="3"/>
  <c r="R20642" i="3"/>
  <c r="R20643" i="3"/>
  <c r="R20644" i="3"/>
  <c r="R20645" i="3"/>
  <c r="R20646" i="3"/>
  <c r="R20647" i="3"/>
  <c r="R20648" i="3"/>
  <c r="R20649" i="3"/>
  <c r="R20650" i="3"/>
  <c r="R20651" i="3"/>
  <c r="R20652" i="3"/>
  <c r="R20653" i="3"/>
  <c r="R20654" i="3"/>
  <c r="R20655" i="3"/>
  <c r="R20656" i="3"/>
  <c r="R20657" i="3"/>
  <c r="R20658" i="3"/>
  <c r="R20659" i="3"/>
  <c r="R20660" i="3"/>
  <c r="R20661" i="3"/>
  <c r="R20662" i="3"/>
  <c r="R20663" i="3"/>
  <c r="R20664" i="3"/>
  <c r="R20665" i="3"/>
  <c r="R20666" i="3"/>
  <c r="R20667" i="3"/>
  <c r="R20668" i="3"/>
  <c r="R20669" i="3"/>
  <c r="R20670" i="3"/>
  <c r="R20671" i="3"/>
  <c r="R20672" i="3"/>
  <c r="R20673" i="3"/>
  <c r="R20674" i="3"/>
  <c r="R20675" i="3"/>
  <c r="R20676" i="3"/>
  <c r="R20677" i="3"/>
  <c r="R20678" i="3"/>
  <c r="R20679" i="3"/>
  <c r="R20680" i="3"/>
  <c r="R20681" i="3"/>
  <c r="R20682" i="3"/>
  <c r="R20683" i="3"/>
  <c r="R20684" i="3"/>
  <c r="R20685" i="3"/>
  <c r="R20686" i="3"/>
  <c r="R20687" i="3"/>
  <c r="R20688" i="3"/>
  <c r="R20689" i="3"/>
  <c r="R20690" i="3"/>
  <c r="R20691" i="3"/>
  <c r="R20692" i="3"/>
  <c r="R20693" i="3"/>
  <c r="R20694" i="3"/>
  <c r="R20695" i="3"/>
  <c r="R20696" i="3"/>
  <c r="R20697" i="3"/>
  <c r="R20698" i="3"/>
  <c r="R20699" i="3"/>
  <c r="R20700" i="3"/>
  <c r="R20701" i="3"/>
  <c r="R20702" i="3"/>
  <c r="R20703" i="3"/>
  <c r="R20704" i="3"/>
  <c r="R20705" i="3"/>
  <c r="R20706" i="3"/>
  <c r="R20707" i="3"/>
  <c r="R20708" i="3"/>
  <c r="R20709" i="3"/>
  <c r="R20710" i="3"/>
  <c r="R20711" i="3"/>
  <c r="R20712" i="3"/>
  <c r="R20713" i="3"/>
  <c r="R20714" i="3"/>
  <c r="R20715" i="3"/>
  <c r="R20716" i="3"/>
  <c r="R20717" i="3"/>
  <c r="R20718" i="3"/>
  <c r="R20719" i="3"/>
  <c r="R20720" i="3"/>
  <c r="R20721" i="3"/>
  <c r="R20722" i="3"/>
  <c r="R20723" i="3"/>
  <c r="R20724" i="3"/>
  <c r="R20725" i="3"/>
  <c r="R20726" i="3"/>
  <c r="R20727" i="3"/>
  <c r="R20728" i="3"/>
  <c r="R20729" i="3"/>
  <c r="R20730" i="3"/>
  <c r="R20731" i="3"/>
  <c r="R20732" i="3"/>
  <c r="R20733" i="3"/>
  <c r="R20734" i="3"/>
  <c r="R20735" i="3"/>
  <c r="R20736" i="3"/>
  <c r="R20737" i="3"/>
  <c r="R20738" i="3"/>
  <c r="R20739" i="3"/>
  <c r="R20740" i="3"/>
  <c r="R20741" i="3"/>
  <c r="R20742" i="3"/>
  <c r="R20743" i="3"/>
  <c r="R20744" i="3"/>
  <c r="R20745" i="3"/>
  <c r="R20746" i="3"/>
  <c r="R20747" i="3"/>
  <c r="R20748" i="3"/>
  <c r="R20749" i="3"/>
  <c r="R20750" i="3"/>
  <c r="R20751" i="3"/>
  <c r="R20752" i="3"/>
  <c r="R20753" i="3"/>
  <c r="R20754" i="3"/>
  <c r="R20755" i="3"/>
  <c r="R20756" i="3"/>
  <c r="R20757" i="3"/>
  <c r="R20758" i="3"/>
  <c r="R20759" i="3"/>
  <c r="R20760" i="3"/>
  <c r="R20761" i="3"/>
  <c r="R20762" i="3"/>
  <c r="R20763" i="3"/>
  <c r="R20764" i="3"/>
  <c r="R20765" i="3"/>
  <c r="R20766" i="3"/>
  <c r="R20767" i="3"/>
  <c r="R20768" i="3"/>
  <c r="R20769" i="3"/>
  <c r="R20770" i="3"/>
  <c r="R20771" i="3"/>
  <c r="R20772" i="3"/>
  <c r="R20773" i="3"/>
  <c r="R20774" i="3"/>
  <c r="R20775" i="3"/>
  <c r="R20776" i="3"/>
  <c r="R20777" i="3"/>
  <c r="R20778" i="3"/>
  <c r="R20779" i="3"/>
  <c r="R20780" i="3"/>
  <c r="R20781" i="3"/>
  <c r="R20782" i="3"/>
  <c r="R20783" i="3"/>
  <c r="R20784" i="3"/>
  <c r="R20785" i="3"/>
  <c r="R20786" i="3"/>
  <c r="R20787" i="3"/>
  <c r="R20788" i="3"/>
  <c r="R20789" i="3"/>
  <c r="R20790" i="3"/>
  <c r="R20791" i="3"/>
  <c r="R20792" i="3"/>
  <c r="R20793" i="3"/>
  <c r="R20794" i="3"/>
  <c r="R20795" i="3"/>
  <c r="R20796" i="3"/>
  <c r="R20797" i="3"/>
  <c r="R20798" i="3"/>
  <c r="R20799" i="3"/>
  <c r="R20800" i="3"/>
  <c r="R20801" i="3"/>
  <c r="R20802" i="3"/>
  <c r="R20803" i="3"/>
  <c r="R20804" i="3"/>
  <c r="R20805" i="3"/>
  <c r="R20806" i="3"/>
  <c r="R20807" i="3"/>
  <c r="R20808" i="3"/>
  <c r="R20809" i="3"/>
  <c r="R20810" i="3"/>
  <c r="R20811" i="3"/>
  <c r="R20812" i="3"/>
  <c r="R20813" i="3"/>
  <c r="R20814" i="3"/>
  <c r="R20815" i="3"/>
  <c r="R20816" i="3"/>
  <c r="R20817" i="3"/>
  <c r="R20818" i="3"/>
  <c r="R20819" i="3"/>
  <c r="R20820" i="3"/>
  <c r="R20821" i="3"/>
  <c r="R20822" i="3"/>
  <c r="R20823" i="3"/>
  <c r="R20824" i="3"/>
  <c r="R20825" i="3"/>
  <c r="R20826" i="3"/>
  <c r="R20827" i="3"/>
  <c r="R20828" i="3"/>
  <c r="R20829" i="3"/>
  <c r="R20830" i="3"/>
  <c r="R20831" i="3"/>
  <c r="R20832" i="3"/>
  <c r="R20833" i="3"/>
  <c r="R20834" i="3"/>
  <c r="R20835" i="3"/>
  <c r="R20836" i="3"/>
  <c r="R20837" i="3"/>
  <c r="R20838" i="3"/>
  <c r="R20839" i="3"/>
  <c r="R20840" i="3"/>
  <c r="R20841" i="3"/>
  <c r="R20842" i="3"/>
  <c r="R20843" i="3"/>
  <c r="R20844" i="3"/>
  <c r="R20845" i="3"/>
  <c r="R20846" i="3"/>
  <c r="R20847" i="3"/>
  <c r="R20848" i="3"/>
  <c r="R20849" i="3"/>
  <c r="R20850" i="3"/>
  <c r="R20851" i="3"/>
  <c r="R20852" i="3"/>
  <c r="R20853" i="3"/>
  <c r="R20854" i="3"/>
  <c r="R20855" i="3"/>
  <c r="R20856" i="3"/>
  <c r="R20857" i="3"/>
  <c r="R20858" i="3"/>
  <c r="R20859" i="3"/>
  <c r="R20860" i="3"/>
  <c r="R20861" i="3"/>
  <c r="R20862" i="3"/>
  <c r="R20863" i="3"/>
  <c r="R20864" i="3"/>
  <c r="R20865" i="3"/>
  <c r="R20866" i="3"/>
  <c r="R20867" i="3"/>
  <c r="R20868" i="3"/>
  <c r="R20869" i="3"/>
  <c r="R20870" i="3"/>
  <c r="R20871" i="3"/>
  <c r="R20872" i="3"/>
  <c r="R20873" i="3"/>
  <c r="R20874" i="3"/>
  <c r="R20875" i="3"/>
  <c r="R20876" i="3"/>
  <c r="R20877" i="3"/>
  <c r="R20878" i="3"/>
  <c r="R20879" i="3"/>
  <c r="R20880" i="3"/>
  <c r="R20881" i="3"/>
  <c r="R20882" i="3"/>
  <c r="R20883" i="3"/>
  <c r="R20884" i="3"/>
  <c r="R20885" i="3"/>
  <c r="R20886" i="3"/>
  <c r="R20887" i="3"/>
  <c r="R20888" i="3"/>
  <c r="R20889" i="3"/>
  <c r="R20890" i="3"/>
  <c r="R20891" i="3"/>
  <c r="R20892" i="3"/>
  <c r="R20893" i="3"/>
  <c r="R20894" i="3"/>
  <c r="R20895" i="3"/>
  <c r="R20896" i="3"/>
  <c r="R20897" i="3"/>
  <c r="R20898" i="3"/>
  <c r="R20899" i="3"/>
  <c r="R20900" i="3"/>
  <c r="R20901" i="3"/>
  <c r="R20902" i="3"/>
  <c r="R20903" i="3"/>
  <c r="R20904" i="3"/>
  <c r="R20905" i="3"/>
  <c r="R20906" i="3"/>
  <c r="R20907" i="3"/>
  <c r="R20908" i="3"/>
  <c r="R20909" i="3"/>
  <c r="R20910" i="3"/>
  <c r="R20911" i="3"/>
  <c r="R20912" i="3"/>
  <c r="R20913" i="3"/>
  <c r="R20914" i="3"/>
  <c r="R20915" i="3"/>
  <c r="R20916" i="3"/>
  <c r="R20917" i="3"/>
  <c r="R20918" i="3"/>
  <c r="R20919" i="3"/>
  <c r="R20920" i="3"/>
  <c r="R20921" i="3"/>
  <c r="R20922" i="3"/>
  <c r="R20923" i="3"/>
  <c r="R20924" i="3"/>
  <c r="R20925" i="3"/>
  <c r="R20926" i="3"/>
  <c r="R20927" i="3"/>
  <c r="R20928" i="3"/>
  <c r="R20929" i="3"/>
  <c r="R20930" i="3"/>
  <c r="R20931" i="3"/>
  <c r="R20932" i="3"/>
  <c r="R20933" i="3"/>
  <c r="R20934" i="3"/>
  <c r="R20935" i="3"/>
  <c r="R20936" i="3"/>
  <c r="R20937" i="3"/>
  <c r="R20938" i="3"/>
  <c r="R20939" i="3"/>
  <c r="R20940" i="3"/>
  <c r="R20941" i="3"/>
  <c r="R20942" i="3"/>
  <c r="R20943" i="3"/>
  <c r="R20944" i="3"/>
  <c r="R20945" i="3"/>
  <c r="R20946" i="3"/>
  <c r="R20947" i="3"/>
  <c r="R20948" i="3"/>
  <c r="R20949" i="3"/>
  <c r="R20950" i="3"/>
  <c r="R20951" i="3"/>
  <c r="R20952" i="3"/>
  <c r="R20953" i="3"/>
  <c r="R20954" i="3"/>
  <c r="R20955" i="3"/>
  <c r="R20956" i="3"/>
  <c r="R20957" i="3"/>
  <c r="R20958" i="3"/>
  <c r="R20959" i="3"/>
  <c r="R20960" i="3"/>
  <c r="R20961" i="3"/>
  <c r="R20962" i="3"/>
  <c r="R20963" i="3"/>
  <c r="R20964" i="3"/>
  <c r="R20965" i="3"/>
  <c r="R20966" i="3"/>
  <c r="R20967" i="3"/>
  <c r="R20968" i="3"/>
  <c r="R20969" i="3"/>
  <c r="R20970" i="3"/>
  <c r="R20971" i="3"/>
  <c r="R20972" i="3"/>
  <c r="R20973" i="3"/>
  <c r="R20974" i="3"/>
  <c r="R20975" i="3"/>
  <c r="R20976" i="3"/>
  <c r="R20977" i="3"/>
  <c r="R20978" i="3"/>
  <c r="R20979" i="3"/>
  <c r="R20980" i="3"/>
  <c r="R20981" i="3"/>
  <c r="R20982" i="3"/>
  <c r="R20983" i="3"/>
  <c r="R20984" i="3"/>
  <c r="R20985" i="3"/>
  <c r="R20986" i="3"/>
  <c r="R20987" i="3"/>
  <c r="R20988" i="3"/>
  <c r="R20989" i="3"/>
  <c r="R20990" i="3"/>
  <c r="R20991" i="3"/>
  <c r="R20992" i="3"/>
  <c r="R20993" i="3"/>
  <c r="R20994" i="3"/>
  <c r="R20995" i="3"/>
  <c r="R20996" i="3"/>
  <c r="R20997" i="3"/>
  <c r="R20998" i="3"/>
  <c r="R20999" i="3"/>
  <c r="R21000" i="3"/>
  <c r="R21001" i="3"/>
  <c r="R21002" i="3"/>
  <c r="R21003" i="3"/>
  <c r="R21004" i="3"/>
  <c r="R21005" i="3"/>
  <c r="R21006" i="3"/>
  <c r="R21007" i="3"/>
  <c r="R21008" i="3"/>
  <c r="R21009" i="3"/>
  <c r="R21010" i="3"/>
  <c r="R21011" i="3"/>
  <c r="R21012" i="3"/>
  <c r="R21013" i="3"/>
  <c r="R21014" i="3"/>
  <c r="R21015" i="3"/>
  <c r="R21016" i="3"/>
  <c r="R21017" i="3"/>
  <c r="R21018" i="3"/>
  <c r="R21019" i="3"/>
  <c r="R21020" i="3"/>
  <c r="R21021" i="3"/>
  <c r="R21022" i="3"/>
  <c r="R21023" i="3"/>
  <c r="R21024" i="3"/>
  <c r="R21025" i="3"/>
  <c r="R21026" i="3"/>
  <c r="R21027" i="3"/>
  <c r="R21028" i="3"/>
  <c r="R21029" i="3"/>
  <c r="R21030" i="3"/>
  <c r="R21031" i="3"/>
  <c r="R21032" i="3"/>
  <c r="R21033" i="3"/>
  <c r="R21034" i="3"/>
  <c r="R21035" i="3"/>
  <c r="R21036" i="3"/>
  <c r="R21037" i="3"/>
  <c r="R21038" i="3"/>
  <c r="R21039" i="3"/>
  <c r="R21040" i="3"/>
  <c r="R21041" i="3"/>
  <c r="R21042" i="3"/>
  <c r="R21043" i="3"/>
  <c r="R21044" i="3"/>
  <c r="R21045" i="3"/>
  <c r="R21046" i="3"/>
  <c r="R21047" i="3"/>
  <c r="R21048" i="3"/>
  <c r="R21049" i="3"/>
  <c r="R21050" i="3"/>
  <c r="R21051" i="3"/>
  <c r="R21052" i="3"/>
  <c r="R21053" i="3"/>
  <c r="R21054" i="3"/>
  <c r="R21055" i="3"/>
  <c r="R21056" i="3"/>
  <c r="R21057" i="3"/>
  <c r="R21058" i="3"/>
  <c r="R21059" i="3"/>
  <c r="R21060" i="3"/>
  <c r="R21061" i="3"/>
  <c r="R21062" i="3"/>
  <c r="R21063" i="3"/>
  <c r="R21064" i="3"/>
  <c r="R21065" i="3"/>
  <c r="R21066" i="3"/>
  <c r="R21067" i="3"/>
  <c r="R21068" i="3"/>
  <c r="R21069" i="3"/>
  <c r="R21070" i="3"/>
  <c r="R21071" i="3"/>
  <c r="R21072" i="3"/>
  <c r="R21073" i="3"/>
  <c r="R21074" i="3"/>
  <c r="R21075" i="3"/>
  <c r="R21076" i="3"/>
  <c r="R21077" i="3"/>
  <c r="R21078" i="3"/>
  <c r="R21079" i="3"/>
  <c r="R21080" i="3"/>
  <c r="R21081" i="3"/>
  <c r="R21082" i="3"/>
  <c r="R21083" i="3"/>
  <c r="R21084" i="3"/>
  <c r="R21085" i="3"/>
  <c r="R21086" i="3"/>
  <c r="R21087" i="3"/>
  <c r="R21088" i="3"/>
  <c r="R21089" i="3"/>
  <c r="R21090" i="3"/>
  <c r="R21091" i="3"/>
  <c r="R21092" i="3"/>
  <c r="R21093" i="3"/>
  <c r="R21094" i="3"/>
  <c r="R21095" i="3"/>
  <c r="R21096" i="3"/>
  <c r="R21097" i="3"/>
  <c r="R21098" i="3"/>
  <c r="R21099" i="3"/>
  <c r="R21100" i="3"/>
  <c r="R21101" i="3"/>
  <c r="R21102" i="3"/>
  <c r="R21103" i="3"/>
  <c r="R21104" i="3"/>
  <c r="R21105" i="3"/>
  <c r="R21106" i="3"/>
  <c r="R21107" i="3"/>
  <c r="R21108" i="3"/>
  <c r="R21109" i="3"/>
  <c r="R21110" i="3"/>
  <c r="R21111" i="3"/>
  <c r="R21112" i="3"/>
  <c r="R21113" i="3"/>
  <c r="R21114" i="3"/>
  <c r="R21115" i="3"/>
  <c r="R21116" i="3"/>
  <c r="R21117" i="3"/>
  <c r="R21118" i="3"/>
  <c r="R21119" i="3"/>
  <c r="R21120" i="3"/>
  <c r="R21121" i="3"/>
  <c r="R21122" i="3"/>
  <c r="R21123" i="3"/>
  <c r="R21124" i="3"/>
  <c r="R21125" i="3"/>
  <c r="R21126" i="3"/>
  <c r="R21127" i="3"/>
  <c r="R21128" i="3"/>
  <c r="R21129" i="3"/>
  <c r="R21130" i="3"/>
  <c r="R21131" i="3"/>
  <c r="R21132" i="3"/>
  <c r="R21133" i="3"/>
  <c r="R21134" i="3"/>
  <c r="R21135" i="3"/>
  <c r="R21136" i="3"/>
  <c r="R21137" i="3"/>
  <c r="R21138" i="3"/>
  <c r="R21139" i="3"/>
  <c r="R21140" i="3"/>
  <c r="R21141" i="3"/>
  <c r="R21142" i="3"/>
  <c r="R21143" i="3"/>
  <c r="R21144" i="3"/>
  <c r="R21145" i="3"/>
  <c r="R21146" i="3"/>
  <c r="R21147" i="3"/>
  <c r="R21148" i="3"/>
  <c r="R21149" i="3"/>
  <c r="R21150" i="3"/>
  <c r="R21151" i="3"/>
  <c r="R21152" i="3"/>
  <c r="R21153" i="3"/>
  <c r="R21154" i="3"/>
  <c r="R21155" i="3"/>
  <c r="R21156" i="3"/>
  <c r="R21157" i="3"/>
  <c r="R21158" i="3"/>
  <c r="R21159" i="3"/>
  <c r="R21160" i="3"/>
  <c r="R21161" i="3"/>
  <c r="R21162" i="3"/>
  <c r="R21163" i="3"/>
  <c r="R21164" i="3"/>
  <c r="R21165" i="3"/>
  <c r="R21166" i="3"/>
  <c r="R21167" i="3"/>
  <c r="R21168" i="3"/>
  <c r="R21169" i="3"/>
  <c r="R21170" i="3"/>
  <c r="R21171" i="3"/>
  <c r="R21172" i="3"/>
  <c r="R21173" i="3"/>
  <c r="R21174" i="3"/>
  <c r="R21175" i="3"/>
  <c r="R21176" i="3"/>
  <c r="R21177" i="3"/>
  <c r="R21178" i="3"/>
  <c r="R21179" i="3"/>
  <c r="R21180" i="3"/>
  <c r="R21181" i="3"/>
  <c r="R21182" i="3"/>
  <c r="R21183" i="3"/>
  <c r="R21184" i="3"/>
  <c r="R21185" i="3"/>
  <c r="R21186" i="3"/>
  <c r="R21187" i="3"/>
  <c r="R21188" i="3"/>
  <c r="R21189" i="3"/>
  <c r="R21190" i="3"/>
  <c r="R21191" i="3"/>
  <c r="R21192" i="3"/>
  <c r="R21193" i="3"/>
  <c r="R21194" i="3"/>
  <c r="R21195" i="3"/>
  <c r="R21196" i="3"/>
  <c r="R21197" i="3"/>
  <c r="R21198" i="3"/>
  <c r="R21199" i="3"/>
  <c r="R21200" i="3"/>
  <c r="R21201" i="3"/>
  <c r="R21202" i="3"/>
  <c r="R21203" i="3"/>
  <c r="R21204" i="3"/>
  <c r="R21205" i="3"/>
  <c r="R21206" i="3"/>
  <c r="R21207" i="3"/>
  <c r="R21208" i="3"/>
  <c r="R21209" i="3"/>
  <c r="R21210" i="3"/>
  <c r="R21211" i="3"/>
  <c r="R21212" i="3"/>
  <c r="R21213" i="3"/>
  <c r="R21214" i="3"/>
  <c r="R21215" i="3"/>
  <c r="R21216" i="3"/>
  <c r="R21217" i="3"/>
  <c r="R21218" i="3"/>
  <c r="R21219" i="3"/>
  <c r="R21220" i="3"/>
  <c r="R21221" i="3"/>
  <c r="R21222" i="3"/>
  <c r="R21223" i="3"/>
  <c r="R21224" i="3"/>
  <c r="R21225" i="3"/>
  <c r="R21226" i="3"/>
  <c r="R21227" i="3"/>
  <c r="R21228" i="3"/>
  <c r="R21229" i="3"/>
  <c r="R21230" i="3"/>
  <c r="R21231" i="3"/>
  <c r="R21232" i="3"/>
  <c r="R21233" i="3"/>
  <c r="R21234" i="3"/>
  <c r="R21235" i="3"/>
  <c r="R21236" i="3"/>
  <c r="R21237" i="3"/>
  <c r="R21238" i="3"/>
  <c r="R21239" i="3"/>
  <c r="R21240" i="3"/>
  <c r="R21241" i="3"/>
  <c r="R21242" i="3"/>
  <c r="R21243" i="3"/>
  <c r="R21244" i="3"/>
  <c r="R21245" i="3"/>
  <c r="R21246" i="3"/>
  <c r="R21247" i="3"/>
  <c r="R21248" i="3"/>
  <c r="R21249" i="3"/>
  <c r="R21250" i="3"/>
  <c r="R21251" i="3"/>
  <c r="R21252" i="3"/>
  <c r="R21253" i="3"/>
  <c r="R21254" i="3"/>
  <c r="R21255" i="3"/>
  <c r="R21256" i="3"/>
  <c r="R21257" i="3"/>
  <c r="R21258" i="3"/>
  <c r="R21259" i="3"/>
  <c r="R21260" i="3"/>
  <c r="R21261" i="3"/>
  <c r="R21262" i="3"/>
  <c r="R21263" i="3"/>
  <c r="R21264" i="3"/>
  <c r="R21265" i="3"/>
  <c r="R21266" i="3"/>
  <c r="R21267" i="3"/>
  <c r="R21268" i="3"/>
  <c r="R21269" i="3"/>
  <c r="R21270" i="3"/>
  <c r="R21271" i="3"/>
  <c r="R21272" i="3"/>
  <c r="R21273" i="3"/>
  <c r="R21274" i="3"/>
  <c r="R21275" i="3"/>
  <c r="R21276" i="3"/>
  <c r="R21277" i="3"/>
  <c r="R21278" i="3"/>
  <c r="R21279" i="3"/>
  <c r="R21280" i="3"/>
  <c r="R21281" i="3"/>
  <c r="R21282" i="3"/>
  <c r="R21283" i="3"/>
  <c r="R21284" i="3"/>
  <c r="R21285" i="3"/>
  <c r="R21286" i="3"/>
  <c r="R21287" i="3"/>
  <c r="R21288" i="3"/>
  <c r="R21289" i="3"/>
  <c r="R21290" i="3"/>
  <c r="R21291" i="3"/>
  <c r="R21292" i="3"/>
  <c r="R21293" i="3"/>
  <c r="R21294" i="3"/>
  <c r="R21295" i="3"/>
  <c r="R21296" i="3"/>
  <c r="R21297" i="3"/>
  <c r="R21298" i="3"/>
  <c r="R21299" i="3"/>
  <c r="R21300" i="3"/>
  <c r="R21301" i="3"/>
  <c r="R21302" i="3"/>
  <c r="R21303" i="3"/>
  <c r="R21304" i="3"/>
  <c r="R21305" i="3"/>
  <c r="R21306" i="3"/>
  <c r="R21307" i="3"/>
  <c r="R21308" i="3"/>
  <c r="R21309" i="3"/>
  <c r="R21310" i="3"/>
  <c r="R21311" i="3"/>
  <c r="R21312" i="3"/>
  <c r="R21313" i="3"/>
  <c r="R21314" i="3"/>
  <c r="R21315" i="3"/>
  <c r="R21316" i="3"/>
  <c r="R21317" i="3"/>
  <c r="R21318" i="3"/>
  <c r="R21319" i="3"/>
  <c r="R21320" i="3"/>
  <c r="R21321" i="3"/>
  <c r="R21322" i="3"/>
  <c r="R21323" i="3"/>
  <c r="R21324" i="3"/>
  <c r="R21325" i="3"/>
  <c r="R21326" i="3"/>
  <c r="R21327" i="3"/>
  <c r="R21328" i="3"/>
  <c r="R21329" i="3"/>
  <c r="R21330" i="3"/>
  <c r="R21331" i="3"/>
  <c r="R21332" i="3"/>
  <c r="R21333" i="3"/>
  <c r="R21334" i="3"/>
  <c r="R21335" i="3"/>
  <c r="R21336" i="3"/>
  <c r="R21337" i="3"/>
  <c r="R21338" i="3"/>
  <c r="R21339" i="3"/>
  <c r="R21340" i="3"/>
  <c r="R21341" i="3"/>
  <c r="R21342" i="3"/>
  <c r="R21343" i="3"/>
  <c r="R21344" i="3"/>
  <c r="R21345" i="3"/>
  <c r="R21346" i="3"/>
  <c r="R21347" i="3"/>
  <c r="R21348" i="3"/>
  <c r="R21349" i="3"/>
  <c r="R21350" i="3"/>
  <c r="R21351" i="3"/>
  <c r="R21352" i="3"/>
  <c r="R21353" i="3"/>
  <c r="R21354" i="3"/>
  <c r="R21355" i="3"/>
  <c r="R21356" i="3"/>
  <c r="R21357" i="3"/>
  <c r="R21358" i="3"/>
  <c r="R21359" i="3"/>
  <c r="R21360" i="3"/>
  <c r="R21361" i="3"/>
  <c r="R21362" i="3"/>
  <c r="R21363" i="3"/>
  <c r="R21364" i="3"/>
  <c r="R21365" i="3"/>
  <c r="R21366" i="3"/>
  <c r="R21367" i="3"/>
  <c r="R21368" i="3"/>
  <c r="R21369" i="3"/>
  <c r="R21370" i="3"/>
  <c r="R21371" i="3"/>
  <c r="R21372" i="3"/>
  <c r="R21373" i="3"/>
  <c r="R21374" i="3"/>
  <c r="R21375" i="3"/>
  <c r="R21376" i="3"/>
  <c r="R21377" i="3"/>
  <c r="R21378" i="3"/>
  <c r="R21379" i="3"/>
  <c r="R21380" i="3"/>
  <c r="R21381" i="3"/>
  <c r="R21382" i="3"/>
  <c r="R21383" i="3"/>
  <c r="R21384" i="3"/>
  <c r="R21385" i="3"/>
  <c r="R21386" i="3"/>
  <c r="R21387" i="3"/>
  <c r="R21388" i="3"/>
  <c r="R21389" i="3"/>
  <c r="R21390" i="3"/>
  <c r="R21391" i="3"/>
  <c r="R21392" i="3"/>
  <c r="R21393" i="3"/>
  <c r="R21394" i="3"/>
  <c r="R21395" i="3"/>
  <c r="R21396" i="3"/>
  <c r="R21397" i="3"/>
  <c r="R21398" i="3"/>
  <c r="R21399" i="3"/>
  <c r="R21400" i="3"/>
  <c r="R21401" i="3"/>
  <c r="R21402" i="3"/>
  <c r="R21403" i="3"/>
  <c r="R21404" i="3"/>
  <c r="R21405" i="3"/>
  <c r="R21406" i="3"/>
  <c r="R21407" i="3"/>
  <c r="R21408" i="3"/>
  <c r="R21409" i="3"/>
  <c r="R21410" i="3"/>
  <c r="R21411" i="3"/>
  <c r="R21412" i="3"/>
  <c r="R21413" i="3"/>
  <c r="R21414" i="3"/>
  <c r="R21415" i="3"/>
  <c r="R21416" i="3"/>
  <c r="R21417" i="3"/>
  <c r="R21418" i="3"/>
  <c r="R21419" i="3"/>
  <c r="R21420" i="3"/>
  <c r="R21421" i="3"/>
  <c r="R21422" i="3"/>
  <c r="R21423" i="3"/>
  <c r="R21424" i="3"/>
  <c r="R21425" i="3"/>
  <c r="R21426" i="3"/>
  <c r="R21427" i="3"/>
  <c r="R21428" i="3"/>
  <c r="R21429" i="3"/>
  <c r="R21430" i="3"/>
  <c r="R21431" i="3"/>
  <c r="R21432" i="3"/>
  <c r="R21433" i="3"/>
  <c r="R21434" i="3"/>
  <c r="R21435" i="3"/>
  <c r="R21436" i="3"/>
  <c r="R21437" i="3"/>
  <c r="R21438" i="3"/>
  <c r="R21439" i="3"/>
  <c r="R21440" i="3"/>
  <c r="R21441" i="3"/>
  <c r="R21442" i="3"/>
  <c r="R21443" i="3"/>
  <c r="R21444" i="3"/>
  <c r="R21445" i="3"/>
  <c r="R21446" i="3"/>
  <c r="R21447" i="3"/>
  <c r="R21448" i="3"/>
  <c r="R21449" i="3"/>
  <c r="R21450" i="3"/>
  <c r="R21451" i="3"/>
  <c r="R21452" i="3"/>
  <c r="R21453" i="3"/>
  <c r="R21454" i="3"/>
  <c r="R21455" i="3"/>
  <c r="R21456" i="3"/>
  <c r="R21457" i="3"/>
  <c r="R21458" i="3"/>
  <c r="R21459" i="3"/>
  <c r="R21460" i="3"/>
  <c r="R21461" i="3"/>
  <c r="R21462" i="3"/>
  <c r="R21463" i="3"/>
  <c r="R21464" i="3"/>
  <c r="R21465" i="3"/>
  <c r="R21466" i="3"/>
  <c r="R21467" i="3"/>
  <c r="R21468" i="3"/>
  <c r="R21469" i="3"/>
  <c r="R21470" i="3"/>
  <c r="R21471" i="3"/>
  <c r="R21472" i="3"/>
  <c r="R21473" i="3"/>
  <c r="R21474" i="3"/>
  <c r="R21475" i="3"/>
  <c r="R21476" i="3"/>
  <c r="R21477" i="3"/>
  <c r="R21478" i="3"/>
  <c r="R21479" i="3"/>
  <c r="R21480" i="3"/>
  <c r="R21481" i="3"/>
  <c r="R21482" i="3"/>
  <c r="R21483" i="3"/>
  <c r="R21484" i="3"/>
  <c r="R21485" i="3"/>
  <c r="R21486" i="3"/>
  <c r="R21487" i="3"/>
  <c r="R21488" i="3"/>
  <c r="R21489" i="3"/>
  <c r="R21490" i="3"/>
  <c r="R21491" i="3"/>
  <c r="R21492" i="3"/>
  <c r="R21493" i="3"/>
  <c r="R21494" i="3"/>
  <c r="R21495" i="3"/>
  <c r="R21496" i="3"/>
  <c r="R21497" i="3"/>
  <c r="R21498" i="3"/>
  <c r="R21499" i="3"/>
  <c r="R21500" i="3"/>
  <c r="R21501" i="3"/>
  <c r="R21502" i="3"/>
  <c r="R21503" i="3"/>
  <c r="R21504" i="3"/>
  <c r="R21505" i="3"/>
  <c r="R21506" i="3"/>
  <c r="R21507" i="3"/>
  <c r="R21508" i="3"/>
  <c r="R21509" i="3"/>
  <c r="R21510" i="3"/>
  <c r="R21511" i="3"/>
  <c r="R21512" i="3"/>
  <c r="R21513" i="3"/>
  <c r="R21514" i="3"/>
  <c r="R21515" i="3"/>
  <c r="R21516" i="3"/>
  <c r="R21517" i="3"/>
  <c r="R21518" i="3"/>
  <c r="R21519" i="3"/>
  <c r="R21520" i="3"/>
  <c r="R21521" i="3"/>
  <c r="R21522" i="3"/>
  <c r="R21523" i="3"/>
  <c r="R21524" i="3"/>
  <c r="R21525" i="3"/>
  <c r="R21526" i="3"/>
  <c r="R21527" i="3"/>
  <c r="R21528" i="3"/>
  <c r="R21529" i="3"/>
  <c r="R21530" i="3"/>
  <c r="R21531" i="3"/>
  <c r="R21532" i="3"/>
  <c r="R21533" i="3"/>
  <c r="R21534" i="3"/>
  <c r="R21535" i="3"/>
  <c r="R21536" i="3"/>
  <c r="R21537" i="3"/>
  <c r="R21538" i="3"/>
  <c r="R21539" i="3"/>
  <c r="R21540" i="3"/>
  <c r="R21541" i="3"/>
  <c r="R21542" i="3"/>
  <c r="R21543" i="3"/>
  <c r="R21544" i="3"/>
  <c r="R21545" i="3"/>
  <c r="R21546" i="3"/>
  <c r="R21547" i="3"/>
  <c r="R21548" i="3"/>
  <c r="R21549" i="3"/>
  <c r="R21550" i="3"/>
  <c r="R21551" i="3"/>
  <c r="R21552" i="3"/>
  <c r="R21553" i="3"/>
  <c r="R21554" i="3"/>
  <c r="R21555" i="3"/>
  <c r="R21556" i="3"/>
  <c r="R21557" i="3"/>
  <c r="R21558" i="3"/>
  <c r="R21559" i="3"/>
  <c r="R21560" i="3"/>
  <c r="R21561" i="3"/>
  <c r="R21562" i="3"/>
  <c r="R21563" i="3"/>
  <c r="R21564" i="3"/>
  <c r="R21565" i="3"/>
  <c r="R21566" i="3"/>
  <c r="R21567" i="3"/>
  <c r="R21568" i="3"/>
  <c r="R21569" i="3"/>
  <c r="R21570" i="3"/>
  <c r="R21571" i="3"/>
  <c r="R21572" i="3"/>
  <c r="R21573" i="3"/>
  <c r="R21574" i="3"/>
  <c r="R21575" i="3"/>
  <c r="R21576" i="3"/>
  <c r="R21577" i="3"/>
  <c r="R21578" i="3"/>
  <c r="R21579" i="3"/>
  <c r="R21580" i="3"/>
  <c r="R21581" i="3"/>
  <c r="R21582" i="3"/>
  <c r="R21583" i="3"/>
  <c r="R21584" i="3"/>
  <c r="R21585" i="3"/>
  <c r="R21586" i="3"/>
  <c r="R21587" i="3"/>
  <c r="R21588" i="3"/>
  <c r="R21589" i="3"/>
  <c r="R21590" i="3"/>
  <c r="R21591" i="3"/>
  <c r="R21592" i="3"/>
  <c r="R21593" i="3"/>
  <c r="R21594" i="3"/>
  <c r="R21595" i="3"/>
  <c r="R21596" i="3"/>
  <c r="R21597" i="3"/>
  <c r="R21598" i="3"/>
  <c r="R21599" i="3"/>
  <c r="R21600" i="3"/>
  <c r="R21601" i="3"/>
  <c r="R21602" i="3"/>
  <c r="R21603" i="3"/>
  <c r="R21604" i="3"/>
  <c r="R21605" i="3"/>
  <c r="R21606" i="3"/>
  <c r="R21607" i="3"/>
  <c r="R21608" i="3"/>
  <c r="R21609" i="3"/>
  <c r="R21610" i="3"/>
  <c r="R21611" i="3"/>
  <c r="R21612" i="3"/>
  <c r="R21613" i="3"/>
  <c r="R21614" i="3"/>
  <c r="R21615" i="3"/>
  <c r="R21616" i="3"/>
  <c r="R21617" i="3"/>
  <c r="R21618" i="3"/>
  <c r="R21619" i="3"/>
  <c r="V7" i="3"/>
  <c r="R7" i="3"/>
  <c r="C21619" i="3"/>
  <c r="D21619" i="3" s="1"/>
  <c r="C21618" i="3"/>
  <c r="D21618" i="3" s="1"/>
  <c r="C21617" i="3"/>
  <c r="D21617" i="3" s="1"/>
  <c r="C21616" i="3"/>
  <c r="D21616" i="3" s="1"/>
  <c r="C21615" i="3"/>
  <c r="D21615" i="3" s="1"/>
  <c r="C21614" i="3"/>
  <c r="D21614" i="3" s="1"/>
  <c r="C21613" i="3"/>
  <c r="D21613" i="3" s="1"/>
  <c r="C21612" i="3"/>
  <c r="D21612" i="3" s="1"/>
  <c r="C21611" i="3"/>
  <c r="D21611" i="3" s="1"/>
  <c r="C21610" i="3"/>
  <c r="D21610" i="3" s="1"/>
  <c r="C21609" i="3"/>
  <c r="D21609" i="3" s="1"/>
  <c r="C21608" i="3"/>
  <c r="D21608" i="3" s="1"/>
  <c r="C21607" i="3"/>
  <c r="D21607" i="3" s="1"/>
  <c r="C21606" i="3"/>
  <c r="D21606" i="3" s="1"/>
  <c r="C21605" i="3"/>
  <c r="D21605" i="3" s="1"/>
  <c r="C21604" i="3"/>
  <c r="D21604" i="3" s="1"/>
  <c r="C21603" i="3"/>
  <c r="D21603" i="3" s="1"/>
  <c r="C21602" i="3"/>
  <c r="D21602" i="3" s="1"/>
  <c r="C21601" i="3"/>
  <c r="D21601" i="3" s="1"/>
  <c r="C21600" i="3"/>
  <c r="D21600" i="3" s="1"/>
  <c r="C21599" i="3"/>
  <c r="D21599" i="3" s="1"/>
  <c r="C21598" i="3"/>
  <c r="D21598" i="3" s="1"/>
  <c r="C21597" i="3"/>
  <c r="D21597" i="3" s="1"/>
  <c r="C21596" i="3"/>
  <c r="D21596" i="3" s="1"/>
  <c r="C21595" i="3"/>
  <c r="D21595" i="3" s="1"/>
  <c r="C21594" i="3"/>
  <c r="D21594" i="3" s="1"/>
  <c r="C21593" i="3"/>
  <c r="D21593" i="3" s="1"/>
  <c r="C21592" i="3"/>
  <c r="D21592" i="3" s="1"/>
  <c r="C21591" i="3"/>
  <c r="D21591" i="3" s="1"/>
  <c r="C21590" i="3"/>
  <c r="D21590" i="3" s="1"/>
  <c r="C21589" i="3"/>
  <c r="D21589" i="3" s="1"/>
  <c r="C21588" i="3"/>
  <c r="D21588" i="3" s="1"/>
  <c r="C21587" i="3"/>
  <c r="D21587" i="3" s="1"/>
  <c r="C21586" i="3"/>
  <c r="D21586" i="3" s="1"/>
  <c r="C21585" i="3"/>
  <c r="D21585" i="3" s="1"/>
  <c r="C21584" i="3"/>
  <c r="D21584" i="3" s="1"/>
  <c r="C21583" i="3"/>
  <c r="D21583" i="3" s="1"/>
  <c r="C21582" i="3"/>
  <c r="D21582" i="3" s="1"/>
  <c r="C21581" i="3"/>
  <c r="D21581" i="3" s="1"/>
  <c r="C21580" i="3"/>
  <c r="D21580" i="3" s="1"/>
  <c r="C21579" i="3"/>
  <c r="D21579" i="3" s="1"/>
  <c r="C21578" i="3"/>
  <c r="D21578" i="3" s="1"/>
  <c r="C21577" i="3"/>
  <c r="D21577" i="3" s="1"/>
  <c r="C21576" i="3"/>
  <c r="D21576" i="3" s="1"/>
  <c r="C21575" i="3"/>
  <c r="D21575" i="3" s="1"/>
  <c r="C21574" i="3"/>
  <c r="D21574" i="3" s="1"/>
  <c r="C21573" i="3"/>
  <c r="D21573" i="3" s="1"/>
  <c r="C21572" i="3"/>
  <c r="D21572" i="3" s="1"/>
  <c r="C21571" i="3"/>
  <c r="D21571" i="3" s="1"/>
  <c r="C21570" i="3"/>
  <c r="D21570" i="3" s="1"/>
  <c r="C21569" i="3"/>
  <c r="D21569" i="3" s="1"/>
  <c r="C21568" i="3"/>
  <c r="D21568" i="3" s="1"/>
  <c r="C21567" i="3"/>
  <c r="D21567" i="3" s="1"/>
  <c r="C21566" i="3"/>
  <c r="D21566" i="3" s="1"/>
  <c r="C21565" i="3"/>
  <c r="D21565" i="3" s="1"/>
  <c r="C21564" i="3"/>
  <c r="D21564" i="3" s="1"/>
  <c r="C21563" i="3"/>
  <c r="D21563" i="3" s="1"/>
  <c r="C21562" i="3"/>
  <c r="D21562" i="3" s="1"/>
  <c r="C21561" i="3"/>
  <c r="D21561" i="3" s="1"/>
  <c r="C21560" i="3"/>
  <c r="D21560" i="3" s="1"/>
  <c r="C21559" i="3"/>
  <c r="D21559" i="3" s="1"/>
  <c r="C21558" i="3"/>
  <c r="D21558" i="3" s="1"/>
  <c r="C21557" i="3"/>
  <c r="D21557" i="3" s="1"/>
  <c r="C21556" i="3"/>
  <c r="D21556" i="3" s="1"/>
  <c r="C21555" i="3"/>
  <c r="D21555" i="3" s="1"/>
  <c r="C21554" i="3"/>
  <c r="D21554" i="3" s="1"/>
  <c r="C21553" i="3"/>
  <c r="D21553" i="3" s="1"/>
  <c r="C21552" i="3"/>
  <c r="D21552" i="3" s="1"/>
  <c r="C21551" i="3"/>
  <c r="D21551" i="3" s="1"/>
  <c r="C21550" i="3"/>
  <c r="D21550" i="3" s="1"/>
  <c r="C21549" i="3"/>
  <c r="D21549" i="3" s="1"/>
  <c r="C21548" i="3"/>
  <c r="D21548" i="3" s="1"/>
  <c r="C21547" i="3"/>
  <c r="D21547" i="3" s="1"/>
  <c r="C21546" i="3"/>
  <c r="D21546" i="3" s="1"/>
  <c r="C21545" i="3"/>
  <c r="D21545" i="3" s="1"/>
  <c r="C21544" i="3"/>
  <c r="D21544" i="3" s="1"/>
  <c r="C21543" i="3"/>
  <c r="D21543" i="3" s="1"/>
  <c r="C21542" i="3"/>
  <c r="D21542" i="3" s="1"/>
  <c r="C21541" i="3"/>
  <c r="D21541" i="3" s="1"/>
  <c r="C21540" i="3"/>
  <c r="D21540" i="3" s="1"/>
  <c r="C21539" i="3"/>
  <c r="D21539" i="3" s="1"/>
  <c r="C21538" i="3"/>
  <c r="D21538" i="3" s="1"/>
  <c r="C21537" i="3"/>
  <c r="D21537" i="3" s="1"/>
  <c r="C21536" i="3"/>
  <c r="D21536" i="3" s="1"/>
  <c r="C21535" i="3"/>
  <c r="D21535" i="3" s="1"/>
  <c r="C21534" i="3"/>
  <c r="D21534" i="3" s="1"/>
  <c r="C21533" i="3"/>
  <c r="D21533" i="3" s="1"/>
  <c r="C21532" i="3"/>
  <c r="D21532" i="3" s="1"/>
  <c r="C21531" i="3"/>
  <c r="D21531" i="3" s="1"/>
  <c r="C21530" i="3"/>
  <c r="D21530" i="3" s="1"/>
  <c r="C21529" i="3"/>
  <c r="D21529" i="3" s="1"/>
  <c r="C21528" i="3"/>
  <c r="D21528" i="3" s="1"/>
  <c r="C21527" i="3"/>
  <c r="D21527" i="3" s="1"/>
  <c r="C21526" i="3"/>
  <c r="D21526" i="3" s="1"/>
  <c r="C21525" i="3"/>
  <c r="D21525" i="3" s="1"/>
  <c r="C21524" i="3"/>
  <c r="D21524" i="3" s="1"/>
  <c r="C21523" i="3"/>
  <c r="D21523" i="3" s="1"/>
  <c r="C21522" i="3"/>
  <c r="D21522" i="3" s="1"/>
  <c r="C21521" i="3"/>
  <c r="D21521" i="3" s="1"/>
  <c r="C21520" i="3"/>
  <c r="D21520" i="3" s="1"/>
  <c r="C21519" i="3"/>
  <c r="D21519" i="3" s="1"/>
  <c r="C21518" i="3"/>
  <c r="D21518" i="3" s="1"/>
  <c r="C21517" i="3"/>
  <c r="D21517" i="3" s="1"/>
  <c r="C21516" i="3"/>
  <c r="D21516" i="3" s="1"/>
  <c r="C21515" i="3"/>
  <c r="D21515" i="3" s="1"/>
  <c r="C21514" i="3"/>
  <c r="D21514" i="3" s="1"/>
  <c r="C21513" i="3"/>
  <c r="D21513" i="3" s="1"/>
  <c r="C21512" i="3"/>
  <c r="D21512" i="3" s="1"/>
  <c r="C21511" i="3"/>
  <c r="D21511" i="3" s="1"/>
  <c r="C21510" i="3"/>
  <c r="D21510" i="3" s="1"/>
  <c r="C21509" i="3"/>
  <c r="D21509" i="3" s="1"/>
  <c r="C21508" i="3"/>
  <c r="D21508" i="3" s="1"/>
  <c r="C21507" i="3"/>
  <c r="D21507" i="3" s="1"/>
  <c r="C21506" i="3"/>
  <c r="D21506" i="3" s="1"/>
  <c r="C21505" i="3"/>
  <c r="D21505" i="3" s="1"/>
  <c r="C21504" i="3"/>
  <c r="D21504" i="3" s="1"/>
  <c r="C21503" i="3"/>
  <c r="D21503" i="3" s="1"/>
  <c r="C21502" i="3"/>
  <c r="D21502" i="3" s="1"/>
  <c r="C21501" i="3"/>
  <c r="D21501" i="3" s="1"/>
  <c r="C21500" i="3"/>
  <c r="D21500" i="3" s="1"/>
  <c r="C21499" i="3"/>
  <c r="D21499" i="3" s="1"/>
  <c r="C21498" i="3"/>
  <c r="D21498" i="3" s="1"/>
  <c r="C21497" i="3"/>
  <c r="D21497" i="3" s="1"/>
  <c r="C21496" i="3"/>
  <c r="D21496" i="3" s="1"/>
  <c r="C21495" i="3"/>
  <c r="D21495" i="3" s="1"/>
  <c r="C21494" i="3"/>
  <c r="D21494" i="3" s="1"/>
  <c r="C21493" i="3"/>
  <c r="D21493" i="3" s="1"/>
  <c r="C21492" i="3"/>
  <c r="D21492" i="3" s="1"/>
  <c r="C21491" i="3"/>
  <c r="D21491" i="3" s="1"/>
  <c r="C21490" i="3"/>
  <c r="D21490" i="3" s="1"/>
  <c r="C21489" i="3"/>
  <c r="D21489" i="3" s="1"/>
  <c r="C21488" i="3"/>
  <c r="D21488" i="3" s="1"/>
  <c r="C21487" i="3"/>
  <c r="D21487" i="3" s="1"/>
  <c r="C21486" i="3"/>
  <c r="D21486" i="3" s="1"/>
  <c r="C21485" i="3"/>
  <c r="D21485" i="3" s="1"/>
  <c r="C21484" i="3"/>
  <c r="D21484" i="3" s="1"/>
  <c r="C21483" i="3"/>
  <c r="D21483" i="3" s="1"/>
  <c r="C21482" i="3"/>
  <c r="D21482" i="3" s="1"/>
  <c r="C21481" i="3"/>
  <c r="D21481" i="3" s="1"/>
  <c r="C21480" i="3"/>
  <c r="D21480" i="3" s="1"/>
  <c r="C21479" i="3"/>
  <c r="D21479" i="3" s="1"/>
  <c r="C21478" i="3"/>
  <c r="D21478" i="3" s="1"/>
  <c r="C21477" i="3"/>
  <c r="D21477" i="3" s="1"/>
  <c r="C21476" i="3"/>
  <c r="D21476" i="3" s="1"/>
  <c r="C21475" i="3"/>
  <c r="D21475" i="3" s="1"/>
  <c r="C21474" i="3"/>
  <c r="D21474" i="3" s="1"/>
  <c r="C21473" i="3"/>
  <c r="D21473" i="3" s="1"/>
  <c r="C21472" i="3"/>
  <c r="D21472" i="3" s="1"/>
  <c r="C21471" i="3"/>
  <c r="D21471" i="3" s="1"/>
  <c r="C21470" i="3"/>
  <c r="D21470" i="3" s="1"/>
  <c r="C21469" i="3"/>
  <c r="D21469" i="3" s="1"/>
  <c r="C21468" i="3"/>
  <c r="D21468" i="3" s="1"/>
  <c r="C21467" i="3"/>
  <c r="D21467" i="3" s="1"/>
  <c r="C21466" i="3"/>
  <c r="D21466" i="3" s="1"/>
  <c r="C21465" i="3"/>
  <c r="D21465" i="3" s="1"/>
  <c r="C21464" i="3"/>
  <c r="D21464" i="3" s="1"/>
  <c r="C21463" i="3"/>
  <c r="D21463" i="3" s="1"/>
  <c r="C21462" i="3"/>
  <c r="D21462" i="3" s="1"/>
  <c r="C21461" i="3"/>
  <c r="D21461" i="3" s="1"/>
  <c r="C21460" i="3"/>
  <c r="D21460" i="3" s="1"/>
  <c r="C21459" i="3"/>
  <c r="D21459" i="3" s="1"/>
  <c r="C21458" i="3"/>
  <c r="D21458" i="3" s="1"/>
  <c r="C21457" i="3"/>
  <c r="D21457" i="3" s="1"/>
  <c r="C21456" i="3"/>
  <c r="D21456" i="3" s="1"/>
  <c r="C21455" i="3"/>
  <c r="D21455" i="3" s="1"/>
  <c r="C21454" i="3"/>
  <c r="D21454" i="3" s="1"/>
  <c r="C21453" i="3"/>
  <c r="D21453" i="3" s="1"/>
  <c r="C21452" i="3"/>
  <c r="D21452" i="3" s="1"/>
  <c r="C21451" i="3"/>
  <c r="D21451" i="3" s="1"/>
  <c r="C21450" i="3"/>
  <c r="D21450" i="3" s="1"/>
  <c r="C21449" i="3"/>
  <c r="D21449" i="3" s="1"/>
  <c r="C21448" i="3"/>
  <c r="D21448" i="3" s="1"/>
  <c r="C21447" i="3"/>
  <c r="D21447" i="3" s="1"/>
  <c r="C21446" i="3"/>
  <c r="D21446" i="3" s="1"/>
  <c r="C21445" i="3"/>
  <c r="D21445" i="3" s="1"/>
  <c r="C21444" i="3"/>
  <c r="D21444" i="3" s="1"/>
  <c r="C21443" i="3"/>
  <c r="D21443" i="3" s="1"/>
  <c r="C21442" i="3"/>
  <c r="D21442" i="3" s="1"/>
  <c r="C21441" i="3"/>
  <c r="D21441" i="3" s="1"/>
  <c r="C21440" i="3"/>
  <c r="D21440" i="3" s="1"/>
  <c r="C21439" i="3"/>
  <c r="D21439" i="3" s="1"/>
  <c r="C21438" i="3"/>
  <c r="D21438" i="3" s="1"/>
  <c r="C21437" i="3"/>
  <c r="D21437" i="3" s="1"/>
  <c r="C21436" i="3"/>
  <c r="D21436" i="3" s="1"/>
  <c r="C21435" i="3"/>
  <c r="D21435" i="3" s="1"/>
  <c r="C21434" i="3"/>
  <c r="D21434" i="3" s="1"/>
  <c r="C21433" i="3"/>
  <c r="D21433" i="3" s="1"/>
  <c r="C21432" i="3"/>
  <c r="D21432" i="3" s="1"/>
  <c r="C21431" i="3"/>
  <c r="D21431" i="3" s="1"/>
  <c r="C21430" i="3"/>
  <c r="D21430" i="3" s="1"/>
  <c r="C21429" i="3"/>
  <c r="D21429" i="3" s="1"/>
  <c r="C21428" i="3"/>
  <c r="D21428" i="3" s="1"/>
  <c r="C21427" i="3"/>
  <c r="D21427" i="3" s="1"/>
  <c r="C21426" i="3"/>
  <c r="D21426" i="3" s="1"/>
  <c r="C21425" i="3"/>
  <c r="D21425" i="3" s="1"/>
  <c r="C21424" i="3"/>
  <c r="D21424" i="3" s="1"/>
  <c r="C21423" i="3"/>
  <c r="D21423" i="3" s="1"/>
  <c r="C21422" i="3"/>
  <c r="D21422" i="3" s="1"/>
  <c r="C21421" i="3"/>
  <c r="D21421" i="3" s="1"/>
  <c r="C21420" i="3"/>
  <c r="D21420" i="3" s="1"/>
  <c r="C21419" i="3"/>
  <c r="D21419" i="3" s="1"/>
  <c r="C21418" i="3"/>
  <c r="D21418" i="3" s="1"/>
  <c r="C21417" i="3"/>
  <c r="D21417" i="3" s="1"/>
  <c r="C21416" i="3"/>
  <c r="D21416" i="3" s="1"/>
  <c r="C21415" i="3"/>
  <c r="D21415" i="3" s="1"/>
  <c r="C21414" i="3"/>
  <c r="D21414" i="3" s="1"/>
  <c r="C21413" i="3"/>
  <c r="D21413" i="3" s="1"/>
  <c r="C21412" i="3"/>
  <c r="D21412" i="3" s="1"/>
  <c r="C21411" i="3"/>
  <c r="D21411" i="3" s="1"/>
  <c r="C21410" i="3"/>
  <c r="D21410" i="3" s="1"/>
  <c r="C21409" i="3"/>
  <c r="D21409" i="3" s="1"/>
  <c r="C21408" i="3"/>
  <c r="D21408" i="3" s="1"/>
  <c r="C21407" i="3"/>
  <c r="D21407" i="3" s="1"/>
  <c r="C21406" i="3"/>
  <c r="D21406" i="3" s="1"/>
  <c r="C21405" i="3"/>
  <c r="D21405" i="3" s="1"/>
  <c r="C21404" i="3"/>
  <c r="D21404" i="3" s="1"/>
  <c r="C21403" i="3"/>
  <c r="D21403" i="3" s="1"/>
  <c r="C21402" i="3"/>
  <c r="D21402" i="3" s="1"/>
  <c r="C21401" i="3"/>
  <c r="D21401" i="3" s="1"/>
  <c r="C21400" i="3"/>
  <c r="D21400" i="3" s="1"/>
  <c r="C21399" i="3"/>
  <c r="D21399" i="3" s="1"/>
  <c r="C21398" i="3"/>
  <c r="D21398" i="3" s="1"/>
  <c r="C21397" i="3"/>
  <c r="D21397" i="3" s="1"/>
  <c r="C21396" i="3"/>
  <c r="D21396" i="3" s="1"/>
  <c r="C21395" i="3"/>
  <c r="D21395" i="3" s="1"/>
  <c r="C21394" i="3"/>
  <c r="D21394" i="3" s="1"/>
  <c r="C21393" i="3"/>
  <c r="D21393" i="3" s="1"/>
  <c r="C21392" i="3"/>
  <c r="D21392" i="3" s="1"/>
  <c r="C21391" i="3"/>
  <c r="D21391" i="3" s="1"/>
  <c r="C21390" i="3"/>
  <c r="D21390" i="3" s="1"/>
  <c r="C21389" i="3"/>
  <c r="D21389" i="3" s="1"/>
  <c r="C21388" i="3"/>
  <c r="D21388" i="3" s="1"/>
  <c r="C21387" i="3"/>
  <c r="D21387" i="3" s="1"/>
  <c r="C21386" i="3"/>
  <c r="D21386" i="3" s="1"/>
  <c r="C21385" i="3"/>
  <c r="D21385" i="3" s="1"/>
  <c r="C21384" i="3"/>
  <c r="D21384" i="3" s="1"/>
  <c r="C21383" i="3"/>
  <c r="D21383" i="3" s="1"/>
  <c r="C21382" i="3"/>
  <c r="D21382" i="3" s="1"/>
  <c r="C21381" i="3"/>
  <c r="D21381" i="3" s="1"/>
  <c r="C21380" i="3"/>
  <c r="D21380" i="3" s="1"/>
  <c r="C21379" i="3"/>
  <c r="D21379" i="3" s="1"/>
  <c r="C21378" i="3"/>
  <c r="D21378" i="3" s="1"/>
  <c r="C21377" i="3"/>
  <c r="D21377" i="3" s="1"/>
  <c r="C21376" i="3"/>
  <c r="D21376" i="3" s="1"/>
  <c r="C21375" i="3"/>
  <c r="D21375" i="3" s="1"/>
  <c r="C21374" i="3"/>
  <c r="D21374" i="3" s="1"/>
  <c r="C21373" i="3"/>
  <c r="D21373" i="3" s="1"/>
  <c r="C21372" i="3"/>
  <c r="D21372" i="3" s="1"/>
  <c r="C21371" i="3"/>
  <c r="D21371" i="3" s="1"/>
  <c r="C21370" i="3"/>
  <c r="D21370" i="3" s="1"/>
  <c r="C21369" i="3"/>
  <c r="D21369" i="3" s="1"/>
  <c r="C21368" i="3"/>
  <c r="D21368" i="3" s="1"/>
  <c r="C21367" i="3"/>
  <c r="D21367" i="3" s="1"/>
  <c r="C21366" i="3"/>
  <c r="D21366" i="3" s="1"/>
  <c r="C21365" i="3"/>
  <c r="D21365" i="3" s="1"/>
  <c r="C21364" i="3"/>
  <c r="D21364" i="3" s="1"/>
  <c r="C21363" i="3"/>
  <c r="D21363" i="3" s="1"/>
  <c r="C21362" i="3"/>
  <c r="D21362" i="3" s="1"/>
  <c r="C21361" i="3"/>
  <c r="D21361" i="3" s="1"/>
  <c r="C21360" i="3"/>
  <c r="D21360" i="3" s="1"/>
  <c r="C21359" i="3"/>
  <c r="D21359" i="3" s="1"/>
  <c r="C21358" i="3"/>
  <c r="D21358" i="3" s="1"/>
  <c r="C21357" i="3"/>
  <c r="D21357" i="3" s="1"/>
  <c r="C21356" i="3"/>
  <c r="D21356" i="3" s="1"/>
  <c r="C21355" i="3"/>
  <c r="D21355" i="3" s="1"/>
  <c r="C21354" i="3"/>
  <c r="D21354" i="3" s="1"/>
  <c r="C21353" i="3"/>
  <c r="D21353" i="3" s="1"/>
  <c r="C21352" i="3"/>
  <c r="D21352" i="3" s="1"/>
  <c r="C21351" i="3"/>
  <c r="D21351" i="3" s="1"/>
  <c r="C21350" i="3"/>
  <c r="D21350" i="3" s="1"/>
  <c r="C21349" i="3"/>
  <c r="D21349" i="3" s="1"/>
  <c r="C21348" i="3"/>
  <c r="D21348" i="3" s="1"/>
  <c r="C21347" i="3"/>
  <c r="D21347" i="3" s="1"/>
  <c r="C21346" i="3"/>
  <c r="D21346" i="3" s="1"/>
  <c r="C21345" i="3"/>
  <c r="D21345" i="3" s="1"/>
  <c r="C21344" i="3"/>
  <c r="D21344" i="3" s="1"/>
  <c r="C21343" i="3"/>
  <c r="D21343" i="3" s="1"/>
  <c r="C21342" i="3"/>
  <c r="D21342" i="3" s="1"/>
  <c r="C21341" i="3"/>
  <c r="D21341" i="3" s="1"/>
  <c r="C21340" i="3"/>
  <c r="D21340" i="3" s="1"/>
  <c r="C21339" i="3"/>
  <c r="D21339" i="3" s="1"/>
  <c r="C21338" i="3"/>
  <c r="D21338" i="3" s="1"/>
  <c r="C21337" i="3"/>
  <c r="D21337" i="3" s="1"/>
  <c r="C21336" i="3"/>
  <c r="D21336" i="3" s="1"/>
  <c r="C21335" i="3"/>
  <c r="D21335" i="3" s="1"/>
  <c r="C21334" i="3"/>
  <c r="D21334" i="3" s="1"/>
  <c r="C21333" i="3"/>
  <c r="D21333" i="3" s="1"/>
  <c r="C21332" i="3"/>
  <c r="D21332" i="3" s="1"/>
  <c r="C21331" i="3"/>
  <c r="D21331" i="3" s="1"/>
  <c r="C21330" i="3"/>
  <c r="D21330" i="3" s="1"/>
  <c r="C21329" i="3"/>
  <c r="D21329" i="3" s="1"/>
  <c r="C21328" i="3"/>
  <c r="D21328" i="3" s="1"/>
  <c r="C21327" i="3"/>
  <c r="D21327" i="3" s="1"/>
  <c r="C21326" i="3"/>
  <c r="D21326" i="3" s="1"/>
  <c r="C21325" i="3"/>
  <c r="D21325" i="3" s="1"/>
  <c r="C21324" i="3"/>
  <c r="D21324" i="3" s="1"/>
  <c r="C21323" i="3"/>
  <c r="D21323" i="3" s="1"/>
  <c r="C21322" i="3"/>
  <c r="D21322" i="3" s="1"/>
  <c r="C21321" i="3"/>
  <c r="D21321" i="3" s="1"/>
  <c r="C21320" i="3"/>
  <c r="D21320" i="3" s="1"/>
  <c r="C21319" i="3"/>
  <c r="D21319" i="3" s="1"/>
  <c r="C21318" i="3"/>
  <c r="D21318" i="3" s="1"/>
  <c r="C21317" i="3"/>
  <c r="D21317" i="3" s="1"/>
  <c r="C21316" i="3"/>
  <c r="D21316" i="3" s="1"/>
  <c r="C21315" i="3"/>
  <c r="D21315" i="3" s="1"/>
  <c r="C21314" i="3"/>
  <c r="D21314" i="3" s="1"/>
  <c r="C21313" i="3"/>
  <c r="D21313" i="3" s="1"/>
  <c r="C21312" i="3"/>
  <c r="D21312" i="3" s="1"/>
  <c r="C21311" i="3"/>
  <c r="D21311" i="3" s="1"/>
  <c r="C21310" i="3"/>
  <c r="D21310" i="3" s="1"/>
  <c r="C21309" i="3"/>
  <c r="D21309" i="3" s="1"/>
  <c r="C21308" i="3"/>
  <c r="D21308" i="3" s="1"/>
  <c r="C21307" i="3"/>
  <c r="D21307" i="3" s="1"/>
  <c r="C21306" i="3"/>
  <c r="D21306" i="3" s="1"/>
  <c r="C21305" i="3"/>
  <c r="D21305" i="3" s="1"/>
  <c r="C21304" i="3"/>
  <c r="D21304" i="3" s="1"/>
  <c r="C21303" i="3"/>
  <c r="D21303" i="3" s="1"/>
  <c r="C21302" i="3"/>
  <c r="D21302" i="3" s="1"/>
  <c r="C21301" i="3"/>
  <c r="D21301" i="3" s="1"/>
  <c r="C21300" i="3"/>
  <c r="D21300" i="3" s="1"/>
  <c r="C21299" i="3"/>
  <c r="D21299" i="3" s="1"/>
  <c r="C21298" i="3"/>
  <c r="D21298" i="3" s="1"/>
  <c r="C21297" i="3"/>
  <c r="D21297" i="3" s="1"/>
  <c r="C21296" i="3"/>
  <c r="D21296" i="3" s="1"/>
  <c r="C21295" i="3"/>
  <c r="D21295" i="3" s="1"/>
  <c r="C21294" i="3"/>
  <c r="D21294" i="3" s="1"/>
  <c r="C21293" i="3"/>
  <c r="D21293" i="3" s="1"/>
  <c r="C21292" i="3"/>
  <c r="D21292" i="3" s="1"/>
  <c r="C21291" i="3"/>
  <c r="D21291" i="3" s="1"/>
  <c r="C21290" i="3"/>
  <c r="D21290" i="3" s="1"/>
  <c r="C21289" i="3"/>
  <c r="D21289" i="3" s="1"/>
  <c r="C21288" i="3"/>
  <c r="D21288" i="3" s="1"/>
  <c r="C21287" i="3"/>
  <c r="D21287" i="3" s="1"/>
  <c r="C21286" i="3"/>
  <c r="D21286" i="3" s="1"/>
  <c r="C21285" i="3"/>
  <c r="D21285" i="3" s="1"/>
  <c r="C21284" i="3"/>
  <c r="D21284" i="3" s="1"/>
  <c r="C21283" i="3"/>
  <c r="D21283" i="3" s="1"/>
  <c r="C21282" i="3"/>
  <c r="D21282" i="3" s="1"/>
  <c r="C21281" i="3"/>
  <c r="D21281" i="3" s="1"/>
  <c r="C21280" i="3"/>
  <c r="D21280" i="3" s="1"/>
  <c r="C21279" i="3"/>
  <c r="D21279" i="3" s="1"/>
  <c r="C21278" i="3"/>
  <c r="D21278" i="3" s="1"/>
  <c r="C21277" i="3"/>
  <c r="D21277" i="3" s="1"/>
  <c r="C21276" i="3"/>
  <c r="D21276" i="3" s="1"/>
  <c r="C21275" i="3"/>
  <c r="D21275" i="3" s="1"/>
  <c r="C21274" i="3"/>
  <c r="D21274" i="3" s="1"/>
  <c r="C21273" i="3"/>
  <c r="D21273" i="3" s="1"/>
  <c r="C21272" i="3"/>
  <c r="D21272" i="3" s="1"/>
  <c r="C21271" i="3"/>
  <c r="D21271" i="3" s="1"/>
  <c r="C21270" i="3"/>
  <c r="D21270" i="3" s="1"/>
  <c r="C21269" i="3"/>
  <c r="D21269" i="3" s="1"/>
  <c r="C21268" i="3"/>
  <c r="D21268" i="3" s="1"/>
  <c r="C21267" i="3"/>
  <c r="D21267" i="3" s="1"/>
  <c r="C21266" i="3"/>
  <c r="D21266" i="3" s="1"/>
  <c r="C21265" i="3"/>
  <c r="D21265" i="3" s="1"/>
  <c r="C21264" i="3"/>
  <c r="D21264" i="3" s="1"/>
  <c r="C21263" i="3"/>
  <c r="D21263" i="3" s="1"/>
  <c r="C21262" i="3"/>
  <c r="D21262" i="3" s="1"/>
  <c r="C21261" i="3"/>
  <c r="D21261" i="3" s="1"/>
  <c r="C21260" i="3"/>
  <c r="D21260" i="3" s="1"/>
  <c r="C21259" i="3"/>
  <c r="D21259" i="3" s="1"/>
  <c r="C21258" i="3"/>
  <c r="D21258" i="3" s="1"/>
  <c r="C21257" i="3"/>
  <c r="D21257" i="3" s="1"/>
  <c r="C21256" i="3"/>
  <c r="D21256" i="3" s="1"/>
  <c r="C21255" i="3"/>
  <c r="D21255" i="3" s="1"/>
  <c r="C21254" i="3"/>
  <c r="D21254" i="3" s="1"/>
  <c r="C21253" i="3"/>
  <c r="D21253" i="3" s="1"/>
  <c r="C21252" i="3"/>
  <c r="D21252" i="3" s="1"/>
  <c r="C21251" i="3"/>
  <c r="D21251" i="3" s="1"/>
  <c r="C21250" i="3"/>
  <c r="D21250" i="3" s="1"/>
  <c r="C21249" i="3"/>
  <c r="D21249" i="3" s="1"/>
  <c r="C21248" i="3"/>
  <c r="D21248" i="3" s="1"/>
  <c r="C21247" i="3"/>
  <c r="D21247" i="3" s="1"/>
  <c r="C21246" i="3"/>
  <c r="D21246" i="3" s="1"/>
  <c r="C21245" i="3"/>
  <c r="D21245" i="3" s="1"/>
  <c r="C21244" i="3"/>
  <c r="D21244" i="3" s="1"/>
  <c r="C21243" i="3"/>
  <c r="D21243" i="3" s="1"/>
  <c r="C21242" i="3"/>
  <c r="D21242" i="3" s="1"/>
  <c r="C21241" i="3"/>
  <c r="D21241" i="3" s="1"/>
  <c r="C21240" i="3"/>
  <c r="D21240" i="3" s="1"/>
  <c r="C21239" i="3"/>
  <c r="D21239" i="3" s="1"/>
  <c r="C21238" i="3"/>
  <c r="D21238" i="3" s="1"/>
  <c r="C21237" i="3"/>
  <c r="D21237" i="3" s="1"/>
  <c r="C21236" i="3"/>
  <c r="D21236" i="3" s="1"/>
  <c r="C21235" i="3"/>
  <c r="D21235" i="3" s="1"/>
  <c r="C21234" i="3"/>
  <c r="D21234" i="3" s="1"/>
  <c r="C21233" i="3"/>
  <c r="D21233" i="3" s="1"/>
  <c r="C21232" i="3"/>
  <c r="D21232" i="3" s="1"/>
  <c r="C21231" i="3"/>
  <c r="D21231" i="3" s="1"/>
  <c r="C21230" i="3"/>
  <c r="D21230" i="3" s="1"/>
  <c r="C21229" i="3"/>
  <c r="D21229" i="3" s="1"/>
  <c r="C21228" i="3"/>
  <c r="D21228" i="3" s="1"/>
  <c r="C21227" i="3"/>
  <c r="D21227" i="3" s="1"/>
  <c r="C21226" i="3"/>
  <c r="D21226" i="3" s="1"/>
  <c r="C21225" i="3"/>
  <c r="D21225" i="3" s="1"/>
  <c r="C21224" i="3"/>
  <c r="D21224" i="3" s="1"/>
  <c r="C21223" i="3"/>
  <c r="D21223" i="3" s="1"/>
  <c r="C21222" i="3"/>
  <c r="D21222" i="3" s="1"/>
  <c r="C21221" i="3"/>
  <c r="D21221" i="3" s="1"/>
  <c r="C21220" i="3"/>
  <c r="D21220" i="3" s="1"/>
  <c r="C21219" i="3"/>
  <c r="D21219" i="3" s="1"/>
  <c r="C21218" i="3"/>
  <c r="D21218" i="3" s="1"/>
  <c r="C21217" i="3"/>
  <c r="D21217" i="3" s="1"/>
  <c r="C21216" i="3"/>
  <c r="D21216" i="3" s="1"/>
  <c r="C21215" i="3"/>
  <c r="D21215" i="3" s="1"/>
  <c r="C21214" i="3"/>
  <c r="D21214" i="3" s="1"/>
  <c r="C21213" i="3"/>
  <c r="D21213" i="3" s="1"/>
  <c r="C21212" i="3"/>
  <c r="D21212" i="3" s="1"/>
  <c r="C21211" i="3"/>
  <c r="D21211" i="3" s="1"/>
  <c r="C21210" i="3"/>
  <c r="D21210" i="3" s="1"/>
  <c r="C21209" i="3"/>
  <c r="D21209" i="3" s="1"/>
  <c r="C21208" i="3"/>
  <c r="D21208" i="3" s="1"/>
  <c r="C21207" i="3"/>
  <c r="D21207" i="3" s="1"/>
  <c r="C21206" i="3"/>
  <c r="D21206" i="3" s="1"/>
  <c r="C21205" i="3"/>
  <c r="D21205" i="3" s="1"/>
  <c r="C21204" i="3"/>
  <c r="D21204" i="3" s="1"/>
  <c r="C21203" i="3"/>
  <c r="D21203" i="3" s="1"/>
  <c r="C21202" i="3"/>
  <c r="D21202" i="3" s="1"/>
  <c r="C21201" i="3"/>
  <c r="D21201" i="3" s="1"/>
  <c r="C21200" i="3"/>
  <c r="D21200" i="3" s="1"/>
  <c r="C21199" i="3"/>
  <c r="D21199" i="3" s="1"/>
  <c r="C21198" i="3"/>
  <c r="D21198" i="3" s="1"/>
  <c r="C21197" i="3"/>
  <c r="D21197" i="3" s="1"/>
  <c r="C21196" i="3"/>
  <c r="D21196" i="3" s="1"/>
  <c r="C21195" i="3"/>
  <c r="D21195" i="3" s="1"/>
  <c r="C21194" i="3"/>
  <c r="D21194" i="3" s="1"/>
  <c r="C21193" i="3"/>
  <c r="D21193" i="3" s="1"/>
  <c r="C21192" i="3"/>
  <c r="D21192" i="3" s="1"/>
  <c r="C21191" i="3"/>
  <c r="D21191" i="3" s="1"/>
  <c r="C21190" i="3"/>
  <c r="D21190" i="3" s="1"/>
  <c r="C21189" i="3"/>
  <c r="D21189" i="3" s="1"/>
  <c r="C21188" i="3"/>
  <c r="D21188" i="3" s="1"/>
  <c r="C21187" i="3"/>
  <c r="D21187" i="3" s="1"/>
  <c r="C21186" i="3"/>
  <c r="D21186" i="3" s="1"/>
  <c r="C21185" i="3"/>
  <c r="D21185" i="3" s="1"/>
  <c r="C21184" i="3"/>
  <c r="D21184" i="3" s="1"/>
  <c r="C21183" i="3"/>
  <c r="D21183" i="3" s="1"/>
  <c r="C21182" i="3"/>
  <c r="D21182" i="3" s="1"/>
  <c r="C21181" i="3"/>
  <c r="D21181" i="3" s="1"/>
  <c r="C21180" i="3"/>
  <c r="D21180" i="3" s="1"/>
  <c r="C21179" i="3"/>
  <c r="D21179" i="3" s="1"/>
  <c r="C21178" i="3"/>
  <c r="D21178" i="3" s="1"/>
  <c r="C21177" i="3"/>
  <c r="D21177" i="3" s="1"/>
  <c r="C21176" i="3"/>
  <c r="D21176" i="3" s="1"/>
  <c r="C21175" i="3"/>
  <c r="D21175" i="3" s="1"/>
  <c r="C21174" i="3"/>
  <c r="D21174" i="3" s="1"/>
  <c r="C21173" i="3"/>
  <c r="D21173" i="3" s="1"/>
  <c r="C21172" i="3"/>
  <c r="D21172" i="3" s="1"/>
  <c r="C21171" i="3"/>
  <c r="D21171" i="3" s="1"/>
  <c r="C21170" i="3"/>
  <c r="D21170" i="3" s="1"/>
  <c r="C21169" i="3"/>
  <c r="D21169" i="3" s="1"/>
  <c r="C21168" i="3"/>
  <c r="D21168" i="3" s="1"/>
  <c r="C21167" i="3"/>
  <c r="D21167" i="3" s="1"/>
  <c r="C21166" i="3"/>
  <c r="D21166" i="3" s="1"/>
  <c r="C21165" i="3"/>
  <c r="D21165" i="3" s="1"/>
  <c r="C21164" i="3"/>
  <c r="D21164" i="3" s="1"/>
  <c r="C21163" i="3"/>
  <c r="D21163" i="3" s="1"/>
  <c r="C21162" i="3"/>
  <c r="D21162" i="3" s="1"/>
  <c r="C21161" i="3"/>
  <c r="D21161" i="3" s="1"/>
  <c r="C21160" i="3"/>
  <c r="D21160" i="3" s="1"/>
  <c r="C21159" i="3"/>
  <c r="D21159" i="3" s="1"/>
  <c r="C21158" i="3"/>
  <c r="D21158" i="3" s="1"/>
  <c r="C21157" i="3"/>
  <c r="D21157" i="3" s="1"/>
  <c r="C21156" i="3"/>
  <c r="D21156" i="3" s="1"/>
  <c r="C21155" i="3"/>
  <c r="D21155" i="3" s="1"/>
  <c r="C21154" i="3"/>
  <c r="D21154" i="3" s="1"/>
  <c r="C21153" i="3"/>
  <c r="D21153" i="3" s="1"/>
  <c r="C21152" i="3"/>
  <c r="D21152" i="3" s="1"/>
  <c r="C21151" i="3"/>
  <c r="D21151" i="3" s="1"/>
  <c r="C21150" i="3"/>
  <c r="D21150" i="3" s="1"/>
  <c r="C21149" i="3"/>
  <c r="D21149" i="3" s="1"/>
  <c r="C21148" i="3"/>
  <c r="D21148" i="3" s="1"/>
  <c r="C21147" i="3"/>
  <c r="D21147" i="3" s="1"/>
  <c r="C21146" i="3"/>
  <c r="D21146" i="3" s="1"/>
  <c r="C21145" i="3"/>
  <c r="D21145" i="3" s="1"/>
  <c r="C21144" i="3"/>
  <c r="D21144" i="3" s="1"/>
  <c r="C21143" i="3"/>
  <c r="D21143" i="3" s="1"/>
  <c r="C21142" i="3"/>
  <c r="D21142" i="3" s="1"/>
  <c r="C21141" i="3"/>
  <c r="D21141" i="3" s="1"/>
  <c r="C21140" i="3"/>
  <c r="D21140" i="3" s="1"/>
  <c r="C21139" i="3"/>
  <c r="D21139" i="3" s="1"/>
  <c r="C21138" i="3"/>
  <c r="D21138" i="3" s="1"/>
  <c r="C21137" i="3"/>
  <c r="D21137" i="3" s="1"/>
  <c r="C21136" i="3"/>
  <c r="D21136" i="3" s="1"/>
  <c r="C21135" i="3"/>
  <c r="D21135" i="3" s="1"/>
  <c r="C21134" i="3"/>
  <c r="D21134" i="3" s="1"/>
  <c r="C21133" i="3"/>
  <c r="D21133" i="3" s="1"/>
  <c r="C21132" i="3"/>
  <c r="D21132" i="3" s="1"/>
  <c r="C21131" i="3"/>
  <c r="D21131" i="3" s="1"/>
  <c r="C21130" i="3"/>
  <c r="D21130" i="3" s="1"/>
  <c r="C21129" i="3"/>
  <c r="D21129" i="3" s="1"/>
  <c r="C21128" i="3"/>
  <c r="D21128" i="3" s="1"/>
  <c r="C21127" i="3"/>
  <c r="D21127" i="3" s="1"/>
  <c r="C21126" i="3"/>
  <c r="D21126" i="3" s="1"/>
  <c r="C21125" i="3"/>
  <c r="D21125" i="3" s="1"/>
  <c r="C21124" i="3"/>
  <c r="D21124" i="3" s="1"/>
  <c r="C21123" i="3"/>
  <c r="D21123" i="3" s="1"/>
  <c r="C21122" i="3"/>
  <c r="D21122" i="3" s="1"/>
  <c r="C21121" i="3"/>
  <c r="D21121" i="3" s="1"/>
  <c r="C21120" i="3"/>
  <c r="D21120" i="3" s="1"/>
  <c r="C21119" i="3"/>
  <c r="D21119" i="3" s="1"/>
  <c r="C21118" i="3"/>
  <c r="D21118" i="3" s="1"/>
  <c r="C21117" i="3"/>
  <c r="D21117" i="3" s="1"/>
  <c r="C21116" i="3"/>
  <c r="D21116" i="3" s="1"/>
  <c r="C21115" i="3"/>
  <c r="D21115" i="3" s="1"/>
  <c r="C21114" i="3"/>
  <c r="D21114" i="3" s="1"/>
  <c r="C21113" i="3"/>
  <c r="D21113" i="3" s="1"/>
  <c r="C21112" i="3"/>
  <c r="D21112" i="3" s="1"/>
  <c r="C21111" i="3"/>
  <c r="D21111" i="3" s="1"/>
  <c r="C21110" i="3"/>
  <c r="D21110" i="3" s="1"/>
  <c r="C21109" i="3"/>
  <c r="D21109" i="3" s="1"/>
  <c r="C21108" i="3"/>
  <c r="D21108" i="3" s="1"/>
  <c r="C21107" i="3"/>
  <c r="D21107" i="3" s="1"/>
  <c r="C21106" i="3"/>
  <c r="D21106" i="3" s="1"/>
  <c r="C21105" i="3"/>
  <c r="D21105" i="3" s="1"/>
  <c r="C21104" i="3"/>
  <c r="D21104" i="3" s="1"/>
  <c r="C21103" i="3"/>
  <c r="D21103" i="3" s="1"/>
  <c r="C21102" i="3"/>
  <c r="D21102" i="3" s="1"/>
  <c r="C21101" i="3"/>
  <c r="D21101" i="3" s="1"/>
  <c r="C21100" i="3"/>
  <c r="D21100" i="3" s="1"/>
  <c r="C21099" i="3"/>
  <c r="D21099" i="3" s="1"/>
  <c r="C21098" i="3"/>
  <c r="D21098" i="3" s="1"/>
  <c r="C21097" i="3"/>
  <c r="D21097" i="3" s="1"/>
  <c r="C21096" i="3"/>
  <c r="D21096" i="3" s="1"/>
  <c r="C21095" i="3"/>
  <c r="D21095" i="3" s="1"/>
  <c r="C21094" i="3"/>
  <c r="D21094" i="3" s="1"/>
  <c r="C21093" i="3"/>
  <c r="D21093" i="3" s="1"/>
  <c r="C21092" i="3"/>
  <c r="D21092" i="3" s="1"/>
  <c r="C21091" i="3"/>
  <c r="D21091" i="3" s="1"/>
  <c r="C21090" i="3"/>
  <c r="D21090" i="3" s="1"/>
  <c r="C21089" i="3"/>
  <c r="D21089" i="3" s="1"/>
  <c r="C21088" i="3"/>
  <c r="D21088" i="3" s="1"/>
  <c r="C21087" i="3"/>
  <c r="D21087" i="3" s="1"/>
  <c r="C21086" i="3"/>
  <c r="D21086" i="3" s="1"/>
  <c r="C21085" i="3"/>
  <c r="D21085" i="3" s="1"/>
  <c r="C21084" i="3"/>
  <c r="D21084" i="3" s="1"/>
  <c r="C21083" i="3"/>
  <c r="D21083" i="3" s="1"/>
  <c r="C21082" i="3"/>
  <c r="D21082" i="3" s="1"/>
  <c r="C21081" i="3"/>
  <c r="D21081" i="3" s="1"/>
  <c r="C21080" i="3"/>
  <c r="D21080" i="3" s="1"/>
  <c r="C21079" i="3"/>
  <c r="D21079" i="3" s="1"/>
  <c r="C21078" i="3"/>
  <c r="D21078" i="3" s="1"/>
  <c r="C21077" i="3"/>
  <c r="D21077" i="3" s="1"/>
  <c r="C21076" i="3"/>
  <c r="D21076" i="3" s="1"/>
  <c r="C21075" i="3"/>
  <c r="D21075" i="3" s="1"/>
  <c r="C21074" i="3"/>
  <c r="D21074" i="3" s="1"/>
  <c r="C21073" i="3"/>
  <c r="D21073" i="3" s="1"/>
  <c r="C21072" i="3"/>
  <c r="D21072" i="3" s="1"/>
  <c r="C21071" i="3"/>
  <c r="D21071" i="3" s="1"/>
  <c r="C21070" i="3"/>
  <c r="D21070" i="3" s="1"/>
  <c r="C21069" i="3"/>
  <c r="D21069" i="3" s="1"/>
  <c r="C21068" i="3"/>
  <c r="D21068" i="3" s="1"/>
  <c r="C21067" i="3"/>
  <c r="D21067" i="3" s="1"/>
  <c r="C21066" i="3"/>
  <c r="D21066" i="3" s="1"/>
  <c r="C21065" i="3"/>
  <c r="D21065" i="3" s="1"/>
  <c r="C21064" i="3"/>
  <c r="D21064" i="3" s="1"/>
  <c r="C21063" i="3"/>
  <c r="D21063" i="3" s="1"/>
  <c r="C21062" i="3"/>
  <c r="D21062" i="3" s="1"/>
  <c r="C21061" i="3"/>
  <c r="D21061" i="3" s="1"/>
  <c r="C21060" i="3"/>
  <c r="D21060" i="3" s="1"/>
  <c r="C21059" i="3"/>
  <c r="D21059" i="3" s="1"/>
  <c r="C21058" i="3"/>
  <c r="D21058" i="3" s="1"/>
  <c r="C21057" i="3"/>
  <c r="D21057" i="3" s="1"/>
  <c r="C21056" i="3"/>
  <c r="D21056" i="3" s="1"/>
  <c r="C21055" i="3"/>
  <c r="D21055" i="3" s="1"/>
  <c r="C21054" i="3"/>
  <c r="D21054" i="3" s="1"/>
  <c r="C21053" i="3"/>
  <c r="D21053" i="3" s="1"/>
  <c r="C21052" i="3"/>
  <c r="D21052" i="3" s="1"/>
  <c r="C21051" i="3"/>
  <c r="D21051" i="3" s="1"/>
  <c r="C21050" i="3"/>
  <c r="D21050" i="3" s="1"/>
  <c r="C21049" i="3"/>
  <c r="D21049" i="3" s="1"/>
  <c r="C21048" i="3"/>
  <c r="D21048" i="3" s="1"/>
  <c r="C21047" i="3"/>
  <c r="D21047" i="3" s="1"/>
  <c r="C21046" i="3"/>
  <c r="D21046" i="3" s="1"/>
  <c r="C21045" i="3"/>
  <c r="D21045" i="3" s="1"/>
  <c r="C21044" i="3"/>
  <c r="D21044" i="3" s="1"/>
  <c r="C21043" i="3"/>
  <c r="D21043" i="3" s="1"/>
  <c r="C21042" i="3"/>
  <c r="D21042" i="3" s="1"/>
  <c r="C21041" i="3"/>
  <c r="D21041" i="3" s="1"/>
  <c r="C21040" i="3"/>
  <c r="D21040" i="3" s="1"/>
  <c r="C21039" i="3"/>
  <c r="D21039" i="3" s="1"/>
  <c r="C21038" i="3"/>
  <c r="D21038" i="3" s="1"/>
  <c r="C21037" i="3"/>
  <c r="D21037" i="3" s="1"/>
  <c r="C21036" i="3"/>
  <c r="D21036" i="3" s="1"/>
  <c r="C21035" i="3"/>
  <c r="D21035" i="3" s="1"/>
  <c r="C21034" i="3"/>
  <c r="D21034" i="3" s="1"/>
  <c r="C21033" i="3"/>
  <c r="D21033" i="3" s="1"/>
  <c r="C21032" i="3"/>
  <c r="D21032" i="3" s="1"/>
  <c r="C21031" i="3"/>
  <c r="D21031" i="3" s="1"/>
  <c r="C21030" i="3"/>
  <c r="D21030" i="3" s="1"/>
  <c r="C21029" i="3"/>
  <c r="D21029" i="3" s="1"/>
  <c r="C21028" i="3"/>
  <c r="D21028" i="3" s="1"/>
  <c r="C21027" i="3"/>
  <c r="D21027" i="3" s="1"/>
  <c r="C21026" i="3"/>
  <c r="D21026" i="3" s="1"/>
  <c r="C21025" i="3"/>
  <c r="D21025" i="3" s="1"/>
  <c r="C21024" i="3"/>
  <c r="D21024" i="3" s="1"/>
  <c r="C21023" i="3"/>
  <c r="D21023" i="3" s="1"/>
  <c r="C21022" i="3"/>
  <c r="D21022" i="3" s="1"/>
  <c r="C21021" i="3"/>
  <c r="D21021" i="3" s="1"/>
  <c r="C21020" i="3"/>
  <c r="D21020" i="3" s="1"/>
  <c r="C21019" i="3"/>
  <c r="D21019" i="3" s="1"/>
  <c r="C21018" i="3"/>
  <c r="D21018" i="3" s="1"/>
  <c r="C21017" i="3"/>
  <c r="D21017" i="3" s="1"/>
  <c r="C21016" i="3"/>
  <c r="D21016" i="3" s="1"/>
  <c r="C21015" i="3"/>
  <c r="D21015" i="3" s="1"/>
  <c r="C21014" i="3"/>
  <c r="D21014" i="3" s="1"/>
  <c r="C21013" i="3"/>
  <c r="D21013" i="3" s="1"/>
  <c r="C21012" i="3"/>
  <c r="D21012" i="3" s="1"/>
  <c r="C21011" i="3"/>
  <c r="D21011" i="3" s="1"/>
  <c r="C21010" i="3"/>
  <c r="D21010" i="3" s="1"/>
  <c r="C21009" i="3"/>
  <c r="D21009" i="3" s="1"/>
  <c r="C21008" i="3"/>
  <c r="D21008" i="3" s="1"/>
  <c r="C21007" i="3"/>
  <c r="D21007" i="3" s="1"/>
  <c r="C21006" i="3"/>
  <c r="D21006" i="3" s="1"/>
  <c r="C21005" i="3"/>
  <c r="D21005" i="3" s="1"/>
  <c r="C21004" i="3"/>
  <c r="D21004" i="3" s="1"/>
  <c r="C21003" i="3"/>
  <c r="D21003" i="3" s="1"/>
  <c r="C21002" i="3"/>
  <c r="D21002" i="3" s="1"/>
  <c r="C21001" i="3"/>
  <c r="D21001" i="3" s="1"/>
  <c r="C21000" i="3"/>
  <c r="D21000" i="3" s="1"/>
  <c r="C20999" i="3"/>
  <c r="D20999" i="3" s="1"/>
  <c r="C20998" i="3"/>
  <c r="D20998" i="3" s="1"/>
  <c r="C20997" i="3"/>
  <c r="D20997" i="3" s="1"/>
  <c r="C20996" i="3"/>
  <c r="D20996" i="3" s="1"/>
  <c r="C20995" i="3"/>
  <c r="D20995" i="3" s="1"/>
  <c r="C20994" i="3"/>
  <c r="D20994" i="3" s="1"/>
  <c r="C20993" i="3"/>
  <c r="D20993" i="3" s="1"/>
  <c r="C20992" i="3"/>
  <c r="D20992" i="3" s="1"/>
  <c r="C20991" i="3"/>
  <c r="D20991" i="3" s="1"/>
  <c r="C20990" i="3"/>
  <c r="D20990" i="3" s="1"/>
  <c r="C20989" i="3"/>
  <c r="D20989" i="3" s="1"/>
  <c r="C20988" i="3"/>
  <c r="D20988" i="3" s="1"/>
  <c r="C20987" i="3"/>
  <c r="D20987" i="3" s="1"/>
  <c r="C20986" i="3"/>
  <c r="D20986" i="3" s="1"/>
  <c r="C20985" i="3"/>
  <c r="D20985" i="3" s="1"/>
  <c r="C20984" i="3"/>
  <c r="D20984" i="3" s="1"/>
  <c r="C20983" i="3"/>
  <c r="D20983" i="3" s="1"/>
  <c r="C20982" i="3"/>
  <c r="D20982" i="3" s="1"/>
  <c r="C20981" i="3"/>
  <c r="D20981" i="3" s="1"/>
  <c r="C20980" i="3"/>
  <c r="D20980" i="3" s="1"/>
  <c r="C20979" i="3"/>
  <c r="D20979" i="3" s="1"/>
  <c r="C20978" i="3"/>
  <c r="D20978" i="3" s="1"/>
  <c r="C20977" i="3"/>
  <c r="D20977" i="3" s="1"/>
  <c r="C20976" i="3"/>
  <c r="D20976" i="3" s="1"/>
  <c r="C20975" i="3"/>
  <c r="D20975" i="3" s="1"/>
  <c r="C20974" i="3"/>
  <c r="D20974" i="3" s="1"/>
  <c r="C20973" i="3"/>
  <c r="D20973" i="3" s="1"/>
  <c r="C20972" i="3"/>
  <c r="D20972" i="3" s="1"/>
  <c r="C20971" i="3"/>
  <c r="D20971" i="3" s="1"/>
  <c r="C20970" i="3"/>
  <c r="D20970" i="3" s="1"/>
  <c r="C20969" i="3"/>
  <c r="D20969" i="3" s="1"/>
  <c r="C20968" i="3"/>
  <c r="D20968" i="3" s="1"/>
  <c r="C20967" i="3"/>
  <c r="D20967" i="3" s="1"/>
  <c r="C20966" i="3"/>
  <c r="D20966" i="3" s="1"/>
  <c r="C20965" i="3"/>
  <c r="D20965" i="3" s="1"/>
  <c r="C20964" i="3"/>
  <c r="D20964" i="3" s="1"/>
  <c r="C20963" i="3"/>
  <c r="D20963" i="3" s="1"/>
  <c r="C20962" i="3"/>
  <c r="D20962" i="3" s="1"/>
  <c r="C20961" i="3"/>
  <c r="D20961" i="3" s="1"/>
  <c r="C20960" i="3"/>
  <c r="D20960" i="3" s="1"/>
  <c r="C20959" i="3"/>
  <c r="D20959" i="3" s="1"/>
  <c r="C20958" i="3"/>
  <c r="D20958" i="3" s="1"/>
  <c r="C20957" i="3"/>
  <c r="D20957" i="3" s="1"/>
  <c r="C20956" i="3"/>
  <c r="D20956" i="3" s="1"/>
  <c r="C20955" i="3"/>
  <c r="D20955" i="3" s="1"/>
  <c r="C20954" i="3"/>
  <c r="D20954" i="3" s="1"/>
  <c r="C20953" i="3"/>
  <c r="D20953" i="3" s="1"/>
  <c r="C20952" i="3"/>
  <c r="D20952" i="3" s="1"/>
  <c r="C20951" i="3"/>
  <c r="D20951" i="3" s="1"/>
  <c r="C20950" i="3"/>
  <c r="D20950" i="3" s="1"/>
  <c r="C20949" i="3"/>
  <c r="D20949" i="3" s="1"/>
  <c r="C20948" i="3"/>
  <c r="D20948" i="3" s="1"/>
  <c r="C20947" i="3"/>
  <c r="D20947" i="3" s="1"/>
  <c r="C20946" i="3"/>
  <c r="D20946" i="3" s="1"/>
  <c r="C20945" i="3"/>
  <c r="D20945" i="3" s="1"/>
  <c r="C20944" i="3"/>
  <c r="D20944" i="3" s="1"/>
  <c r="C20943" i="3"/>
  <c r="D20943" i="3" s="1"/>
  <c r="C20942" i="3"/>
  <c r="D20942" i="3" s="1"/>
  <c r="C20941" i="3"/>
  <c r="D20941" i="3" s="1"/>
  <c r="C20940" i="3"/>
  <c r="D20940" i="3" s="1"/>
  <c r="C20939" i="3"/>
  <c r="D20939" i="3" s="1"/>
  <c r="C20938" i="3"/>
  <c r="D20938" i="3" s="1"/>
  <c r="C20937" i="3"/>
  <c r="D20937" i="3" s="1"/>
  <c r="C20936" i="3"/>
  <c r="D20936" i="3" s="1"/>
  <c r="C20935" i="3"/>
  <c r="D20935" i="3" s="1"/>
  <c r="C20934" i="3"/>
  <c r="D20934" i="3" s="1"/>
  <c r="C20933" i="3"/>
  <c r="D20933" i="3" s="1"/>
  <c r="C20932" i="3"/>
  <c r="D20932" i="3" s="1"/>
  <c r="C20931" i="3"/>
  <c r="D20931" i="3" s="1"/>
  <c r="C20930" i="3"/>
  <c r="D20930" i="3" s="1"/>
  <c r="C20929" i="3"/>
  <c r="D20929" i="3" s="1"/>
  <c r="C20928" i="3"/>
  <c r="D20928" i="3" s="1"/>
  <c r="C20927" i="3"/>
  <c r="D20927" i="3" s="1"/>
  <c r="C20926" i="3"/>
  <c r="D20926" i="3" s="1"/>
  <c r="C20925" i="3"/>
  <c r="D20925" i="3" s="1"/>
  <c r="C20924" i="3"/>
  <c r="D20924" i="3" s="1"/>
  <c r="C20923" i="3"/>
  <c r="D20923" i="3" s="1"/>
  <c r="C20922" i="3"/>
  <c r="D20922" i="3" s="1"/>
  <c r="C20921" i="3"/>
  <c r="D20921" i="3" s="1"/>
  <c r="C20920" i="3"/>
  <c r="D20920" i="3" s="1"/>
  <c r="C20919" i="3"/>
  <c r="D20919" i="3" s="1"/>
  <c r="C20918" i="3"/>
  <c r="D20918" i="3" s="1"/>
  <c r="C20917" i="3"/>
  <c r="D20917" i="3" s="1"/>
  <c r="C20916" i="3"/>
  <c r="D20916" i="3" s="1"/>
  <c r="C20915" i="3"/>
  <c r="D20915" i="3" s="1"/>
  <c r="C20914" i="3"/>
  <c r="D20914" i="3" s="1"/>
  <c r="C20913" i="3"/>
  <c r="D20913" i="3" s="1"/>
  <c r="C20912" i="3"/>
  <c r="D20912" i="3" s="1"/>
  <c r="C20911" i="3"/>
  <c r="D20911" i="3" s="1"/>
  <c r="C20910" i="3"/>
  <c r="D20910" i="3" s="1"/>
  <c r="C20909" i="3"/>
  <c r="D20909" i="3" s="1"/>
  <c r="C20908" i="3"/>
  <c r="D20908" i="3" s="1"/>
  <c r="C20907" i="3"/>
  <c r="D20907" i="3" s="1"/>
  <c r="C20906" i="3"/>
  <c r="D20906" i="3" s="1"/>
  <c r="C20905" i="3"/>
  <c r="D20905" i="3" s="1"/>
  <c r="C20904" i="3"/>
  <c r="D20904" i="3" s="1"/>
  <c r="C20903" i="3"/>
  <c r="D20903" i="3" s="1"/>
  <c r="C20902" i="3"/>
  <c r="D20902" i="3" s="1"/>
  <c r="C20901" i="3"/>
  <c r="D20901" i="3" s="1"/>
  <c r="C20900" i="3"/>
  <c r="D20900" i="3" s="1"/>
  <c r="C20899" i="3"/>
  <c r="D20899" i="3" s="1"/>
  <c r="C20898" i="3"/>
  <c r="D20898" i="3" s="1"/>
  <c r="C20897" i="3"/>
  <c r="D20897" i="3" s="1"/>
  <c r="C20896" i="3"/>
  <c r="D20896" i="3" s="1"/>
  <c r="C20895" i="3"/>
  <c r="D20895" i="3" s="1"/>
  <c r="C20894" i="3"/>
  <c r="D20894" i="3" s="1"/>
  <c r="C20893" i="3"/>
  <c r="D20893" i="3" s="1"/>
  <c r="C20892" i="3"/>
  <c r="D20892" i="3" s="1"/>
  <c r="C20891" i="3"/>
  <c r="D20891" i="3" s="1"/>
  <c r="C20890" i="3"/>
  <c r="D20890" i="3" s="1"/>
  <c r="C20889" i="3"/>
  <c r="D20889" i="3" s="1"/>
  <c r="C20888" i="3"/>
  <c r="D20888" i="3" s="1"/>
  <c r="C20887" i="3"/>
  <c r="D20887" i="3" s="1"/>
  <c r="C20886" i="3"/>
  <c r="D20886" i="3" s="1"/>
  <c r="C20885" i="3"/>
  <c r="D20885" i="3" s="1"/>
  <c r="C20884" i="3"/>
  <c r="D20884" i="3" s="1"/>
  <c r="C20883" i="3"/>
  <c r="D20883" i="3" s="1"/>
  <c r="C20882" i="3"/>
  <c r="D20882" i="3" s="1"/>
  <c r="C20881" i="3"/>
  <c r="D20881" i="3" s="1"/>
  <c r="C20880" i="3"/>
  <c r="D20880" i="3" s="1"/>
  <c r="C20879" i="3"/>
  <c r="D20879" i="3" s="1"/>
  <c r="C20878" i="3"/>
  <c r="D20878" i="3" s="1"/>
  <c r="C20877" i="3"/>
  <c r="D20877" i="3" s="1"/>
  <c r="C20876" i="3"/>
  <c r="D20876" i="3" s="1"/>
  <c r="C20875" i="3"/>
  <c r="D20875" i="3" s="1"/>
  <c r="C20874" i="3"/>
  <c r="D20874" i="3" s="1"/>
  <c r="C20873" i="3"/>
  <c r="D20873" i="3" s="1"/>
  <c r="C20872" i="3"/>
  <c r="D20872" i="3" s="1"/>
  <c r="C20871" i="3"/>
  <c r="D20871" i="3" s="1"/>
  <c r="C20870" i="3"/>
  <c r="D20870" i="3" s="1"/>
  <c r="C20869" i="3"/>
  <c r="D20869" i="3" s="1"/>
  <c r="C20868" i="3"/>
  <c r="D20868" i="3" s="1"/>
  <c r="C20867" i="3"/>
  <c r="D20867" i="3" s="1"/>
  <c r="C20866" i="3"/>
  <c r="D20866" i="3" s="1"/>
  <c r="C20865" i="3"/>
  <c r="D20865" i="3" s="1"/>
  <c r="C20864" i="3"/>
  <c r="D20864" i="3" s="1"/>
  <c r="C20863" i="3"/>
  <c r="D20863" i="3" s="1"/>
  <c r="C20862" i="3"/>
  <c r="D20862" i="3" s="1"/>
  <c r="C20861" i="3"/>
  <c r="D20861" i="3" s="1"/>
  <c r="C20860" i="3"/>
  <c r="D20860" i="3" s="1"/>
  <c r="C20859" i="3"/>
  <c r="D20859" i="3" s="1"/>
  <c r="C20858" i="3"/>
  <c r="D20858" i="3" s="1"/>
  <c r="C20857" i="3"/>
  <c r="D20857" i="3" s="1"/>
  <c r="C20856" i="3"/>
  <c r="D20856" i="3" s="1"/>
  <c r="C20855" i="3"/>
  <c r="D20855" i="3" s="1"/>
  <c r="C20854" i="3"/>
  <c r="D20854" i="3" s="1"/>
  <c r="C20853" i="3"/>
  <c r="D20853" i="3" s="1"/>
  <c r="C20852" i="3"/>
  <c r="D20852" i="3" s="1"/>
  <c r="C20851" i="3"/>
  <c r="D20851" i="3" s="1"/>
  <c r="C20850" i="3"/>
  <c r="D20850" i="3" s="1"/>
  <c r="C20849" i="3"/>
  <c r="D20849" i="3" s="1"/>
  <c r="C20848" i="3"/>
  <c r="D20848" i="3" s="1"/>
  <c r="C20847" i="3"/>
  <c r="D20847" i="3" s="1"/>
  <c r="C20846" i="3"/>
  <c r="D20846" i="3" s="1"/>
  <c r="C20845" i="3"/>
  <c r="D20845" i="3" s="1"/>
  <c r="C20844" i="3"/>
  <c r="D20844" i="3" s="1"/>
  <c r="C20843" i="3"/>
  <c r="D20843" i="3" s="1"/>
  <c r="C20842" i="3"/>
  <c r="D20842" i="3" s="1"/>
  <c r="C20841" i="3"/>
  <c r="D20841" i="3" s="1"/>
  <c r="C20840" i="3"/>
  <c r="D20840" i="3" s="1"/>
  <c r="C20839" i="3"/>
  <c r="D20839" i="3" s="1"/>
  <c r="C20838" i="3"/>
  <c r="D20838" i="3" s="1"/>
  <c r="C20837" i="3"/>
  <c r="D20837" i="3" s="1"/>
  <c r="C20836" i="3"/>
  <c r="D20836" i="3" s="1"/>
  <c r="C20835" i="3"/>
  <c r="D20835" i="3" s="1"/>
  <c r="C20834" i="3"/>
  <c r="D20834" i="3" s="1"/>
  <c r="C20833" i="3"/>
  <c r="D20833" i="3" s="1"/>
  <c r="C20832" i="3"/>
  <c r="D20832" i="3" s="1"/>
  <c r="C20831" i="3"/>
  <c r="D20831" i="3" s="1"/>
  <c r="C20830" i="3"/>
  <c r="D20830" i="3" s="1"/>
  <c r="C20829" i="3"/>
  <c r="D20829" i="3" s="1"/>
  <c r="C20828" i="3"/>
  <c r="D20828" i="3" s="1"/>
  <c r="C20827" i="3"/>
  <c r="D20827" i="3" s="1"/>
  <c r="C20826" i="3"/>
  <c r="D20826" i="3" s="1"/>
  <c r="C20825" i="3"/>
  <c r="D20825" i="3" s="1"/>
  <c r="C20824" i="3"/>
  <c r="D20824" i="3" s="1"/>
  <c r="C20823" i="3"/>
  <c r="D20823" i="3" s="1"/>
  <c r="C20822" i="3"/>
  <c r="D20822" i="3" s="1"/>
  <c r="C20821" i="3"/>
  <c r="D20821" i="3" s="1"/>
  <c r="C20820" i="3"/>
  <c r="D20820" i="3" s="1"/>
  <c r="C20819" i="3"/>
  <c r="D20819" i="3" s="1"/>
  <c r="C20818" i="3"/>
  <c r="D20818" i="3" s="1"/>
  <c r="C20817" i="3"/>
  <c r="D20817" i="3" s="1"/>
  <c r="C20816" i="3"/>
  <c r="D20816" i="3" s="1"/>
  <c r="C20815" i="3"/>
  <c r="D20815" i="3" s="1"/>
  <c r="C20814" i="3"/>
  <c r="D20814" i="3" s="1"/>
  <c r="C20813" i="3"/>
  <c r="D20813" i="3" s="1"/>
  <c r="C20812" i="3"/>
  <c r="D20812" i="3" s="1"/>
  <c r="C20811" i="3"/>
  <c r="D20811" i="3" s="1"/>
  <c r="C20810" i="3"/>
  <c r="D20810" i="3" s="1"/>
  <c r="C20809" i="3"/>
  <c r="D20809" i="3" s="1"/>
  <c r="C20808" i="3"/>
  <c r="D20808" i="3" s="1"/>
  <c r="C20807" i="3"/>
  <c r="D20807" i="3" s="1"/>
  <c r="C20806" i="3"/>
  <c r="D20806" i="3" s="1"/>
  <c r="C20805" i="3"/>
  <c r="D20805" i="3" s="1"/>
  <c r="C20804" i="3"/>
  <c r="D20804" i="3" s="1"/>
  <c r="C20803" i="3"/>
  <c r="D20803" i="3" s="1"/>
  <c r="C20802" i="3"/>
  <c r="D20802" i="3" s="1"/>
  <c r="C20801" i="3"/>
  <c r="D20801" i="3" s="1"/>
  <c r="C20800" i="3"/>
  <c r="D20800" i="3" s="1"/>
  <c r="C20799" i="3"/>
  <c r="D20799" i="3" s="1"/>
  <c r="C20798" i="3"/>
  <c r="D20798" i="3" s="1"/>
  <c r="C20797" i="3"/>
  <c r="D20797" i="3" s="1"/>
  <c r="C20796" i="3"/>
  <c r="D20796" i="3" s="1"/>
  <c r="C20795" i="3"/>
  <c r="D20795" i="3" s="1"/>
  <c r="C20794" i="3"/>
  <c r="D20794" i="3" s="1"/>
  <c r="C20793" i="3"/>
  <c r="D20793" i="3" s="1"/>
  <c r="C20792" i="3"/>
  <c r="D20792" i="3" s="1"/>
  <c r="C20791" i="3"/>
  <c r="D20791" i="3" s="1"/>
  <c r="C20790" i="3"/>
  <c r="D20790" i="3" s="1"/>
  <c r="C20789" i="3"/>
  <c r="D20789" i="3" s="1"/>
  <c r="C20788" i="3"/>
  <c r="D20788" i="3" s="1"/>
  <c r="C20787" i="3"/>
  <c r="D20787" i="3" s="1"/>
  <c r="C20786" i="3"/>
  <c r="D20786" i="3" s="1"/>
  <c r="C20785" i="3"/>
  <c r="D20785" i="3" s="1"/>
  <c r="C20784" i="3"/>
  <c r="D20784" i="3" s="1"/>
  <c r="C20783" i="3"/>
  <c r="D20783" i="3" s="1"/>
  <c r="C20782" i="3"/>
  <c r="D20782" i="3" s="1"/>
  <c r="C20781" i="3"/>
  <c r="D20781" i="3" s="1"/>
  <c r="C20780" i="3"/>
  <c r="D20780" i="3" s="1"/>
  <c r="C20779" i="3"/>
  <c r="D20779" i="3" s="1"/>
  <c r="C20778" i="3"/>
  <c r="D20778" i="3" s="1"/>
  <c r="C20777" i="3"/>
  <c r="D20777" i="3" s="1"/>
  <c r="C20776" i="3"/>
  <c r="D20776" i="3" s="1"/>
  <c r="C20775" i="3"/>
  <c r="D20775" i="3" s="1"/>
  <c r="C20774" i="3"/>
  <c r="D20774" i="3" s="1"/>
  <c r="C20773" i="3"/>
  <c r="D20773" i="3" s="1"/>
  <c r="C20772" i="3"/>
  <c r="D20772" i="3" s="1"/>
  <c r="C20771" i="3"/>
  <c r="D20771" i="3" s="1"/>
  <c r="C20770" i="3"/>
  <c r="D20770" i="3" s="1"/>
  <c r="C20769" i="3"/>
  <c r="D20769" i="3" s="1"/>
  <c r="C20768" i="3"/>
  <c r="D20768" i="3" s="1"/>
  <c r="C20767" i="3"/>
  <c r="D20767" i="3" s="1"/>
  <c r="C20766" i="3"/>
  <c r="D20766" i="3" s="1"/>
  <c r="C20765" i="3"/>
  <c r="D20765" i="3" s="1"/>
  <c r="C20764" i="3"/>
  <c r="D20764" i="3" s="1"/>
  <c r="C20763" i="3"/>
  <c r="D20763" i="3" s="1"/>
  <c r="C20762" i="3"/>
  <c r="D20762" i="3" s="1"/>
  <c r="C20761" i="3"/>
  <c r="D20761" i="3" s="1"/>
  <c r="C20760" i="3"/>
  <c r="D20760" i="3" s="1"/>
  <c r="C20759" i="3"/>
  <c r="D20759" i="3" s="1"/>
  <c r="C20758" i="3"/>
  <c r="D20758" i="3" s="1"/>
  <c r="C20757" i="3"/>
  <c r="D20757" i="3" s="1"/>
  <c r="C20756" i="3"/>
  <c r="D20756" i="3" s="1"/>
  <c r="C20755" i="3"/>
  <c r="D20755" i="3" s="1"/>
  <c r="C20754" i="3"/>
  <c r="D20754" i="3" s="1"/>
  <c r="C20753" i="3"/>
  <c r="D20753" i="3" s="1"/>
  <c r="C20752" i="3"/>
  <c r="D20752" i="3" s="1"/>
  <c r="C20751" i="3"/>
  <c r="D20751" i="3" s="1"/>
  <c r="C20750" i="3"/>
  <c r="D20750" i="3" s="1"/>
  <c r="C20749" i="3"/>
  <c r="D20749" i="3" s="1"/>
  <c r="C20748" i="3"/>
  <c r="D20748" i="3" s="1"/>
  <c r="C20747" i="3"/>
  <c r="D20747" i="3" s="1"/>
  <c r="C20746" i="3"/>
  <c r="D20746" i="3" s="1"/>
  <c r="C20745" i="3"/>
  <c r="D20745" i="3" s="1"/>
  <c r="C20744" i="3"/>
  <c r="D20744" i="3" s="1"/>
  <c r="C20743" i="3"/>
  <c r="D20743" i="3" s="1"/>
  <c r="C20742" i="3"/>
  <c r="D20742" i="3" s="1"/>
  <c r="C20741" i="3"/>
  <c r="D20741" i="3" s="1"/>
  <c r="C20740" i="3"/>
  <c r="D20740" i="3" s="1"/>
  <c r="C20739" i="3"/>
  <c r="D20739" i="3" s="1"/>
  <c r="C20738" i="3"/>
  <c r="D20738" i="3" s="1"/>
  <c r="C20737" i="3"/>
  <c r="D20737" i="3" s="1"/>
  <c r="C20736" i="3"/>
  <c r="D20736" i="3" s="1"/>
  <c r="C20735" i="3"/>
  <c r="D20735" i="3" s="1"/>
  <c r="C20734" i="3"/>
  <c r="D20734" i="3" s="1"/>
  <c r="C20733" i="3"/>
  <c r="D20733" i="3" s="1"/>
  <c r="C20732" i="3"/>
  <c r="D20732" i="3" s="1"/>
  <c r="C20731" i="3"/>
  <c r="D20731" i="3" s="1"/>
  <c r="C20730" i="3"/>
  <c r="D20730" i="3" s="1"/>
  <c r="C20729" i="3"/>
  <c r="D20729" i="3" s="1"/>
  <c r="C20728" i="3"/>
  <c r="D20728" i="3" s="1"/>
  <c r="C20727" i="3"/>
  <c r="D20727" i="3" s="1"/>
  <c r="C20726" i="3"/>
  <c r="D20726" i="3" s="1"/>
  <c r="C20725" i="3"/>
  <c r="D20725" i="3" s="1"/>
  <c r="C20724" i="3"/>
  <c r="D20724" i="3" s="1"/>
  <c r="C20723" i="3"/>
  <c r="D20723" i="3" s="1"/>
  <c r="C20722" i="3"/>
  <c r="D20722" i="3" s="1"/>
  <c r="C20721" i="3"/>
  <c r="D20721" i="3" s="1"/>
  <c r="C20720" i="3"/>
  <c r="D20720" i="3" s="1"/>
  <c r="C20719" i="3"/>
  <c r="D20719" i="3" s="1"/>
  <c r="C20718" i="3"/>
  <c r="D20718" i="3" s="1"/>
  <c r="C20717" i="3"/>
  <c r="D20717" i="3" s="1"/>
  <c r="C20716" i="3"/>
  <c r="D20716" i="3" s="1"/>
  <c r="C20715" i="3"/>
  <c r="D20715" i="3" s="1"/>
  <c r="C20714" i="3"/>
  <c r="D20714" i="3" s="1"/>
  <c r="C20713" i="3"/>
  <c r="D20713" i="3" s="1"/>
  <c r="C20712" i="3"/>
  <c r="D20712" i="3" s="1"/>
  <c r="C20711" i="3"/>
  <c r="D20711" i="3" s="1"/>
  <c r="C20710" i="3"/>
  <c r="D20710" i="3" s="1"/>
  <c r="C20709" i="3"/>
  <c r="D20709" i="3" s="1"/>
  <c r="C20708" i="3"/>
  <c r="D20708" i="3" s="1"/>
  <c r="C20707" i="3"/>
  <c r="D20707" i="3" s="1"/>
  <c r="C20706" i="3"/>
  <c r="D20706" i="3" s="1"/>
  <c r="C20705" i="3"/>
  <c r="D20705" i="3" s="1"/>
  <c r="C20704" i="3"/>
  <c r="D20704" i="3" s="1"/>
  <c r="C20703" i="3"/>
  <c r="D20703" i="3" s="1"/>
  <c r="C20702" i="3"/>
  <c r="D20702" i="3" s="1"/>
  <c r="C20701" i="3"/>
  <c r="D20701" i="3" s="1"/>
  <c r="C20700" i="3"/>
  <c r="D20700" i="3" s="1"/>
  <c r="C20699" i="3"/>
  <c r="D20699" i="3" s="1"/>
  <c r="C20698" i="3"/>
  <c r="D20698" i="3" s="1"/>
  <c r="C20697" i="3"/>
  <c r="D20697" i="3" s="1"/>
  <c r="C20696" i="3"/>
  <c r="D20696" i="3" s="1"/>
  <c r="C20695" i="3"/>
  <c r="D20695" i="3" s="1"/>
  <c r="C20694" i="3"/>
  <c r="D20694" i="3" s="1"/>
  <c r="C20693" i="3"/>
  <c r="D20693" i="3" s="1"/>
  <c r="C20692" i="3"/>
  <c r="D20692" i="3" s="1"/>
  <c r="C20691" i="3"/>
  <c r="D20691" i="3" s="1"/>
  <c r="C20690" i="3"/>
  <c r="D20690" i="3" s="1"/>
  <c r="C20689" i="3"/>
  <c r="D20689" i="3" s="1"/>
  <c r="C20688" i="3"/>
  <c r="D20688" i="3" s="1"/>
  <c r="C20687" i="3"/>
  <c r="D20687" i="3" s="1"/>
  <c r="C20686" i="3"/>
  <c r="D20686" i="3" s="1"/>
  <c r="C20685" i="3"/>
  <c r="D20685" i="3" s="1"/>
  <c r="C20684" i="3"/>
  <c r="D20684" i="3" s="1"/>
  <c r="C20683" i="3"/>
  <c r="D20683" i="3" s="1"/>
  <c r="C20682" i="3"/>
  <c r="D20682" i="3" s="1"/>
  <c r="C20681" i="3"/>
  <c r="D20681" i="3" s="1"/>
  <c r="C20680" i="3"/>
  <c r="D20680" i="3" s="1"/>
  <c r="C20679" i="3"/>
  <c r="D20679" i="3" s="1"/>
  <c r="C20678" i="3"/>
  <c r="D20678" i="3" s="1"/>
  <c r="C20677" i="3"/>
  <c r="D20677" i="3" s="1"/>
  <c r="C20676" i="3"/>
  <c r="D20676" i="3" s="1"/>
  <c r="C20675" i="3"/>
  <c r="D20675" i="3" s="1"/>
  <c r="C20674" i="3"/>
  <c r="D20674" i="3" s="1"/>
  <c r="C20673" i="3"/>
  <c r="D20673" i="3" s="1"/>
  <c r="C20672" i="3"/>
  <c r="D20672" i="3" s="1"/>
  <c r="C20671" i="3"/>
  <c r="D20671" i="3" s="1"/>
  <c r="C20670" i="3"/>
  <c r="D20670" i="3" s="1"/>
  <c r="C20669" i="3"/>
  <c r="D20669" i="3" s="1"/>
  <c r="C20668" i="3"/>
  <c r="D20668" i="3" s="1"/>
  <c r="C20667" i="3"/>
  <c r="D20667" i="3" s="1"/>
  <c r="C20666" i="3"/>
  <c r="D20666" i="3" s="1"/>
  <c r="C20665" i="3"/>
  <c r="D20665" i="3" s="1"/>
  <c r="C20664" i="3"/>
  <c r="D20664" i="3" s="1"/>
  <c r="C20663" i="3"/>
  <c r="D20663" i="3" s="1"/>
  <c r="C20662" i="3"/>
  <c r="D20662" i="3" s="1"/>
  <c r="C20661" i="3"/>
  <c r="D20661" i="3" s="1"/>
  <c r="C20660" i="3"/>
  <c r="D20660" i="3" s="1"/>
  <c r="C20659" i="3"/>
  <c r="D20659" i="3" s="1"/>
  <c r="C20658" i="3"/>
  <c r="D20658" i="3" s="1"/>
  <c r="C20657" i="3"/>
  <c r="D20657" i="3" s="1"/>
  <c r="C20656" i="3"/>
  <c r="D20656" i="3" s="1"/>
  <c r="C20655" i="3"/>
  <c r="D20655" i="3" s="1"/>
  <c r="C20654" i="3"/>
  <c r="D20654" i="3" s="1"/>
  <c r="C20653" i="3"/>
  <c r="D20653" i="3" s="1"/>
  <c r="C20652" i="3"/>
  <c r="D20652" i="3" s="1"/>
  <c r="C20651" i="3"/>
  <c r="D20651" i="3" s="1"/>
  <c r="C20650" i="3"/>
  <c r="D20650" i="3" s="1"/>
  <c r="C20649" i="3"/>
  <c r="D20649" i="3" s="1"/>
  <c r="C20648" i="3"/>
  <c r="D20648" i="3" s="1"/>
  <c r="C20647" i="3"/>
  <c r="D20647" i="3" s="1"/>
  <c r="C20646" i="3"/>
  <c r="D20646" i="3" s="1"/>
  <c r="C20645" i="3"/>
  <c r="D20645" i="3" s="1"/>
  <c r="C20644" i="3"/>
  <c r="D20644" i="3" s="1"/>
  <c r="C20643" i="3"/>
  <c r="D20643" i="3" s="1"/>
  <c r="C20642" i="3"/>
  <c r="D20642" i="3" s="1"/>
  <c r="C20641" i="3"/>
  <c r="D20641" i="3" s="1"/>
  <c r="C20640" i="3"/>
  <c r="D20640" i="3" s="1"/>
  <c r="C20639" i="3"/>
  <c r="D20639" i="3" s="1"/>
  <c r="C20638" i="3"/>
  <c r="D20638" i="3" s="1"/>
  <c r="C20637" i="3"/>
  <c r="D20637" i="3" s="1"/>
  <c r="C20636" i="3"/>
  <c r="D20636" i="3" s="1"/>
  <c r="C20635" i="3"/>
  <c r="D20635" i="3" s="1"/>
  <c r="C20634" i="3"/>
  <c r="D20634" i="3" s="1"/>
  <c r="C20633" i="3"/>
  <c r="D20633" i="3" s="1"/>
  <c r="C20632" i="3"/>
  <c r="D20632" i="3" s="1"/>
  <c r="C20631" i="3"/>
  <c r="D20631" i="3" s="1"/>
  <c r="C20630" i="3"/>
  <c r="D20630" i="3" s="1"/>
  <c r="C20629" i="3"/>
  <c r="D20629" i="3" s="1"/>
  <c r="C20628" i="3"/>
  <c r="D20628" i="3" s="1"/>
  <c r="C20627" i="3"/>
  <c r="D20627" i="3" s="1"/>
  <c r="C20626" i="3"/>
  <c r="D20626" i="3" s="1"/>
  <c r="C20625" i="3"/>
  <c r="D20625" i="3" s="1"/>
  <c r="C20624" i="3"/>
  <c r="D20624" i="3" s="1"/>
  <c r="C20623" i="3"/>
  <c r="D20623" i="3" s="1"/>
  <c r="C20622" i="3"/>
  <c r="D20622" i="3" s="1"/>
  <c r="C20621" i="3"/>
  <c r="D20621" i="3" s="1"/>
  <c r="C20620" i="3"/>
  <c r="D20620" i="3" s="1"/>
  <c r="C20619" i="3"/>
  <c r="D20619" i="3" s="1"/>
  <c r="C20618" i="3"/>
  <c r="D20618" i="3" s="1"/>
  <c r="C20617" i="3"/>
  <c r="D20617" i="3" s="1"/>
  <c r="C20616" i="3"/>
  <c r="D20616" i="3" s="1"/>
  <c r="C20615" i="3"/>
  <c r="D20615" i="3" s="1"/>
  <c r="C20614" i="3"/>
  <c r="D20614" i="3" s="1"/>
  <c r="C20613" i="3"/>
  <c r="D20613" i="3" s="1"/>
  <c r="C20612" i="3"/>
  <c r="D20612" i="3" s="1"/>
  <c r="C20611" i="3"/>
  <c r="D20611" i="3" s="1"/>
  <c r="C20610" i="3"/>
  <c r="D20610" i="3" s="1"/>
  <c r="C20609" i="3"/>
  <c r="D20609" i="3" s="1"/>
  <c r="C20608" i="3"/>
  <c r="D20608" i="3" s="1"/>
  <c r="C20607" i="3"/>
  <c r="D20607" i="3" s="1"/>
  <c r="C20606" i="3"/>
  <c r="D20606" i="3" s="1"/>
  <c r="C20605" i="3"/>
  <c r="D20605" i="3" s="1"/>
  <c r="C20604" i="3"/>
  <c r="D20604" i="3" s="1"/>
  <c r="C20603" i="3"/>
  <c r="D20603" i="3" s="1"/>
  <c r="C20602" i="3"/>
  <c r="D20602" i="3" s="1"/>
  <c r="C20601" i="3"/>
  <c r="D20601" i="3" s="1"/>
  <c r="C20600" i="3"/>
  <c r="D20600" i="3" s="1"/>
  <c r="C20599" i="3"/>
  <c r="D20599" i="3" s="1"/>
  <c r="C20598" i="3"/>
  <c r="D20598" i="3" s="1"/>
  <c r="C20597" i="3"/>
  <c r="D20597" i="3" s="1"/>
  <c r="C20596" i="3"/>
  <c r="D20596" i="3" s="1"/>
  <c r="C20595" i="3"/>
  <c r="D20595" i="3" s="1"/>
  <c r="C20594" i="3"/>
  <c r="D20594" i="3" s="1"/>
  <c r="C20593" i="3"/>
  <c r="D20593" i="3" s="1"/>
  <c r="C20592" i="3"/>
  <c r="D20592" i="3" s="1"/>
  <c r="C20591" i="3"/>
  <c r="D20591" i="3" s="1"/>
  <c r="C20590" i="3"/>
  <c r="D20590" i="3" s="1"/>
  <c r="C20589" i="3"/>
  <c r="D20589" i="3" s="1"/>
  <c r="C20588" i="3"/>
  <c r="D20588" i="3" s="1"/>
  <c r="C20587" i="3"/>
  <c r="D20587" i="3" s="1"/>
  <c r="C20586" i="3"/>
  <c r="D20586" i="3" s="1"/>
  <c r="C20585" i="3"/>
  <c r="D20585" i="3" s="1"/>
  <c r="C20584" i="3"/>
  <c r="D20584" i="3" s="1"/>
  <c r="C20583" i="3"/>
  <c r="D20583" i="3" s="1"/>
  <c r="C20582" i="3"/>
  <c r="D20582" i="3" s="1"/>
  <c r="C20581" i="3"/>
  <c r="D20581" i="3" s="1"/>
  <c r="C20580" i="3"/>
  <c r="D20580" i="3" s="1"/>
  <c r="C20579" i="3"/>
  <c r="D20579" i="3" s="1"/>
  <c r="C20578" i="3"/>
  <c r="D20578" i="3" s="1"/>
  <c r="C20577" i="3"/>
  <c r="D20577" i="3" s="1"/>
  <c r="C20576" i="3"/>
  <c r="D20576" i="3" s="1"/>
  <c r="C20575" i="3"/>
  <c r="D20575" i="3" s="1"/>
  <c r="C20574" i="3"/>
  <c r="D20574" i="3" s="1"/>
  <c r="C20573" i="3"/>
  <c r="D20573" i="3" s="1"/>
  <c r="C20572" i="3"/>
  <c r="D20572" i="3" s="1"/>
  <c r="C20571" i="3"/>
  <c r="D20571" i="3" s="1"/>
  <c r="C20570" i="3"/>
  <c r="D20570" i="3" s="1"/>
  <c r="C20569" i="3"/>
  <c r="D20569" i="3" s="1"/>
  <c r="C20568" i="3"/>
  <c r="D20568" i="3" s="1"/>
  <c r="C20567" i="3"/>
  <c r="D20567" i="3" s="1"/>
  <c r="C20566" i="3"/>
  <c r="D20566" i="3" s="1"/>
  <c r="C20565" i="3"/>
  <c r="D20565" i="3" s="1"/>
  <c r="C20564" i="3"/>
  <c r="D20564" i="3" s="1"/>
  <c r="C20563" i="3"/>
  <c r="D20563" i="3" s="1"/>
  <c r="C20562" i="3"/>
  <c r="D20562" i="3" s="1"/>
  <c r="C20561" i="3"/>
  <c r="D20561" i="3" s="1"/>
  <c r="C20560" i="3"/>
  <c r="D20560" i="3" s="1"/>
  <c r="C20559" i="3"/>
  <c r="D20559" i="3" s="1"/>
  <c r="C20558" i="3"/>
  <c r="D20558" i="3" s="1"/>
  <c r="C20557" i="3"/>
  <c r="D20557" i="3" s="1"/>
  <c r="C20556" i="3"/>
  <c r="D20556" i="3" s="1"/>
  <c r="C20555" i="3"/>
  <c r="D20555" i="3" s="1"/>
  <c r="C20554" i="3"/>
  <c r="D20554" i="3" s="1"/>
  <c r="C20553" i="3"/>
  <c r="D20553" i="3" s="1"/>
  <c r="C20552" i="3"/>
  <c r="D20552" i="3" s="1"/>
  <c r="C20551" i="3"/>
  <c r="D20551" i="3" s="1"/>
  <c r="C20550" i="3"/>
  <c r="D20550" i="3" s="1"/>
  <c r="C20549" i="3"/>
  <c r="D20549" i="3" s="1"/>
  <c r="C20548" i="3"/>
  <c r="D20548" i="3" s="1"/>
  <c r="C20547" i="3"/>
  <c r="D20547" i="3" s="1"/>
  <c r="C20546" i="3"/>
  <c r="D20546" i="3" s="1"/>
  <c r="C20545" i="3"/>
  <c r="D20545" i="3" s="1"/>
  <c r="C20544" i="3"/>
  <c r="D20544" i="3" s="1"/>
  <c r="C20543" i="3"/>
  <c r="D20543" i="3" s="1"/>
  <c r="C20542" i="3"/>
  <c r="D20542" i="3" s="1"/>
  <c r="C20541" i="3"/>
  <c r="D20541" i="3" s="1"/>
  <c r="C20540" i="3"/>
  <c r="D20540" i="3" s="1"/>
  <c r="C20539" i="3"/>
  <c r="D20539" i="3" s="1"/>
  <c r="C20538" i="3"/>
  <c r="D20538" i="3" s="1"/>
  <c r="C20537" i="3"/>
  <c r="D20537" i="3" s="1"/>
  <c r="C20536" i="3"/>
  <c r="D20536" i="3" s="1"/>
  <c r="C20535" i="3"/>
  <c r="D20535" i="3" s="1"/>
  <c r="C20534" i="3"/>
  <c r="D20534" i="3" s="1"/>
  <c r="C20533" i="3"/>
  <c r="D20533" i="3" s="1"/>
  <c r="C20532" i="3"/>
  <c r="D20532" i="3" s="1"/>
  <c r="C20531" i="3"/>
  <c r="D20531" i="3" s="1"/>
  <c r="C20530" i="3"/>
  <c r="D20530" i="3" s="1"/>
  <c r="C20529" i="3"/>
  <c r="D20529" i="3" s="1"/>
  <c r="C20528" i="3"/>
  <c r="D20528" i="3" s="1"/>
  <c r="C20527" i="3"/>
  <c r="D20527" i="3" s="1"/>
  <c r="C20526" i="3"/>
  <c r="D20526" i="3" s="1"/>
  <c r="C20525" i="3"/>
  <c r="D20525" i="3" s="1"/>
  <c r="C20524" i="3"/>
  <c r="D20524" i="3" s="1"/>
  <c r="C20523" i="3"/>
  <c r="D20523" i="3" s="1"/>
  <c r="C20522" i="3"/>
  <c r="D20522" i="3" s="1"/>
  <c r="C20521" i="3"/>
  <c r="D20521" i="3" s="1"/>
  <c r="C20520" i="3"/>
  <c r="D20520" i="3" s="1"/>
  <c r="C20519" i="3"/>
  <c r="D20519" i="3" s="1"/>
  <c r="C20518" i="3"/>
  <c r="D20518" i="3" s="1"/>
  <c r="C20517" i="3"/>
  <c r="D20517" i="3" s="1"/>
  <c r="C20516" i="3"/>
  <c r="D20516" i="3" s="1"/>
  <c r="C20515" i="3"/>
  <c r="D20515" i="3" s="1"/>
  <c r="C20514" i="3"/>
  <c r="D20514" i="3" s="1"/>
  <c r="C20513" i="3"/>
  <c r="D20513" i="3" s="1"/>
  <c r="C20512" i="3"/>
  <c r="D20512" i="3" s="1"/>
  <c r="C20511" i="3"/>
  <c r="D20511" i="3" s="1"/>
  <c r="C20510" i="3"/>
  <c r="D20510" i="3" s="1"/>
  <c r="C20509" i="3"/>
  <c r="D20509" i="3" s="1"/>
  <c r="C20508" i="3"/>
  <c r="D20508" i="3" s="1"/>
  <c r="C20507" i="3"/>
  <c r="D20507" i="3" s="1"/>
  <c r="C20506" i="3"/>
  <c r="D20506" i="3" s="1"/>
  <c r="C20505" i="3"/>
  <c r="D20505" i="3" s="1"/>
  <c r="C20504" i="3"/>
  <c r="D20504" i="3" s="1"/>
  <c r="C20503" i="3"/>
  <c r="D20503" i="3" s="1"/>
  <c r="C20502" i="3"/>
  <c r="D20502" i="3" s="1"/>
  <c r="C20501" i="3"/>
  <c r="D20501" i="3" s="1"/>
  <c r="C20500" i="3"/>
  <c r="D20500" i="3" s="1"/>
  <c r="C20499" i="3"/>
  <c r="D20499" i="3" s="1"/>
  <c r="C20498" i="3"/>
  <c r="D20498" i="3" s="1"/>
  <c r="C20497" i="3"/>
  <c r="D20497" i="3" s="1"/>
  <c r="C20496" i="3"/>
  <c r="D20496" i="3" s="1"/>
  <c r="C20495" i="3"/>
  <c r="D20495" i="3" s="1"/>
  <c r="C20494" i="3"/>
  <c r="D20494" i="3" s="1"/>
  <c r="C20493" i="3"/>
  <c r="D20493" i="3" s="1"/>
  <c r="C20492" i="3"/>
  <c r="D20492" i="3" s="1"/>
  <c r="C20491" i="3"/>
  <c r="D20491" i="3" s="1"/>
  <c r="C20490" i="3"/>
  <c r="D20490" i="3" s="1"/>
  <c r="C20489" i="3"/>
  <c r="D20489" i="3" s="1"/>
  <c r="C20488" i="3"/>
  <c r="D20488" i="3" s="1"/>
  <c r="C20487" i="3"/>
  <c r="D20487" i="3" s="1"/>
  <c r="C20486" i="3"/>
  <c r="D20486" i="3" s="1"/>
  <c r="C20485" i="3"/>
  <c r="D20485" i="3" s="1"/>
  <c r="C20484" i="3"/>
  <c r="D20484" i="3" s="1"/>
  <c r="C20483" i="3"/>
  <c r="D20483" i="3" s="1"/>
  <c r="C20482" i="3"/>
  <c r="D20482" i="3" s="1"/>
  <c r="C20481" i="3"/>
  <c r="D20481" i="3" s="1"/>
  <c r="C20480" i="3"/>
  <c r="D20480" i="3" s="1"/>
  <c r="C20479" i="3"/>
  <c r="D20479" i="3" s="1"/>
  <c r="C20478" i="3"/>
  <c r="D20478" i="3" s="1"/>
  <c r="C20477" i="3"/>
  <c r="D20477" i="3" s="1"/>
  <c r="C20476" i="3"/>
  <c r="D20476" i="3" s="1"/>
  <c r="C20475" i="3"/>
  <c r="D20475" i="3" s="1"/>
  <c r="C20474" i="3"/>
  <c r="D20474" i="3" s="1"/>
  <c r="C20473" i="3"/>
  <c r="D20473" i="3" s="1"/>
  <c r="C20472" i="3"/>
  <c r="D20472" i="3" s="1"/>
  <c r="C20471" i="3"/>
  <c r="D20471" i="3" s="1"/>
  <c r="C20470" i="3"/>
  <c r="D20470" i="3" s="1"/>
  <c r="C20469" i="3"/>
  <c r="D20469" i="3" s="1"/>
  <c r="C20468" i="3"/>
  <c r="D20468" i="3" s="1"/>
  <c r="C20467" i="3"/>
  <c r="D20467" i="3" s="1"/>
  <c r="C20466" i="3"/>
  <c r="D20466" i="3" s="1"/>
  <c r="C20465" i="3"/>
  <c r="D20465" i="3" s="1"/>
  <c r="C20464" i="3"/>
  <c r="D20464" i="3" s="1"/>
  <c r="C20463" i="3"/>
  <c r="D20463" i="3" s="1"/>
  <c r="C20462" i="3"/>
  <c r="D20462" i="3" s="1"/>
  <c r="C20461" i="3"/>
  <c r="D20461" i="3" s="1"/>
  <c r="C20460" i="3"/>
  <c r="D20460" i="3" s="1"/>
  <c r="C20459" i="3"/>
  <c r="D20459" i="3" s="1"/>
  <c r="C20458" i="3"/>
  <c r="D20458" i="3" s="1"/>
  <c r="C20457" i="3"/>
  <c r="D20457" i="3" s="1"/>
  <c r="C20456" i="3"/>
  <c r="D20456" i="3" s="1"/>
  <c r="C20455" i="3"/>
  <c r="D20455" i="3" s="1"/>
  <c r="C20454" i="3"/>
  <c r="D20454" i="3" s="1"/>
  <c r="C20453" i="3"/>
  <c r="D20453" i="3" s="1"/>
  <c r="C20452" i="3"/>
  <c r="D20452" i="3" s="1"/>
  <c r="C20451" i="3"/>
  <c r="D20451" i="3" s="1"/>
  <c r="C20450" i="3"/>
  <c r="D20450" i="3" s="1"/>
  <c r="C20449" i="3"/>
  <c r="D20449" i="3" s="1"/>
  <c r="C20448" i="3"/>
  <c r="D20448" i="3" s="1"/>
  <c r="C20447" i="3"/>
  <c r="D20447" i="3" s="1"/>
  <c r="C20446" i="3"/>
  <c r="D20446" i="3" s="1"/>
  <c r="C20445" i="3"/>
  <c r="D20445" i="3" s="1"/>
  <c r="C20444" i="3"/>
  <c r="D20444" i="3" s="1"/>
  <c r="C20443" i="3"/>
  <c r="D20443" i="3" s="1"/>
  <c r="C20442" i="3"/>
  <c r="D20442" i="3" s="1"/>
  <c r="C20441" i="3"/>
  <c r="D20441" i="3" s="1"/>
  <c r="C20440" i="3"/>
  <c r="D20440" i="3" s="1"/>
  <c r="C20439" i="3"/>
  <c r="D20439" i="3" s="1"/>
  <c r="C20438" i="3"/>
  <c r="D20438" i="3" s="1"/>
  <c r="C20437" i="3"/>
  <c r="D20437" i="3" s="1"/>
  <c r="C20436" i="3"/>
  <c r="D20436" i="3" s="1"/>
  <c r="C20435" i="3"/>
  <c r="D20435" i="3" s="1"/>
  <c r="C20434" i="3"/>
  <c r="D20434" i="3" s="1"/>
  <c r="C20433" i="3"/>
  <c r="D20433" i="3" s="1"/>
  <c r="C20432" i="3"/>
  <c r="D20432" i="3" s="1"/>
  <c r="C20431" i="3"/>
  <c r="D20431" i="3" s="1"/>
  <c r="C20430" i="3"/>
  <c r="D20430" i="3" s="1"/>
  <c r="C20429" i="3"/>
  <c r="D20429" i="3" s="1"/>
  <c r="C20428" i="3"/>
  <c r="D20428" i="3" s="1"/>
  <c r="C20427" i="3"/>
  <c r="D20427" i="3" s="1"/>
  <c r="C20426" i="3"/>
  <c r="D20426" i="3" s="1"/>
  <c r="C20425" i="3"/>
  <c r="D20425" i="3" s="1"/>
  <c r="C20424" i="3"/>
  <c r="D20424" i="3" s="1"/>
  <c r="C20423" i="3"/>
  <c r="D20423" i="3" s="1"/>
  <c r="C20422" i="3"/>
  <c r="D20422" i="3" s="1"/>
  <c r="C20421" i="3"/>
  <c r="D20421" i="3" s="1"/>
  <c r="C20420" i="3"/>
  <c r="D20420" i="3" s="1"/>
  <c r="C20419" i="3"/>
  <c r="D20419" i="3" s="1"/>
  <c r="C20418" i="3"/>
  <c r="D20418" i="3" s="1"/>
  <c r="C20417" i="3"/>
  <c r="D20417" i="3" s="1"/>
  <c r="C20416" i="3"/>
  <c r="D20416" i="3" s="1"/>
  <c r="C20415" i="3"/>
  <c r="D20415" i="3" s="1"/>
  <c r="C20414" i="3"/>
  <c r="D20414" i="3" s="1"/>
  <c r="C20413" i="3"/>
  <c r="D20413" i="3" s="1"/>
  <c r="C20412" i="3"/>
  <c r="D20412" i="3" s="1"/>
  <c r="C20411" i="3"/>
  <c r="D20411" i="3" s="1"/>
  <c r="C20410" i="3"/>
  <c r="D20410" i="3" s="1"/>
  <c r="C20409" i="3"/>
  <c r="D20409" i="3" s="1"/>
  <c r="C20408" i="3"/>
  <c r="D20408" i="3" s="1"/>
  <c r="C20407" i="3"/>
  <c r="D20407" i="3" s="1"/>
  <c r="C20406" i="3"/>
  <c r="D20406" i="3" s="1"/>
  <c r="C20405" i="3"/>
  <c r="D20405" i="3" s="1"/>
  <c r="C20404" i="3"/>
  <c r="D20404" i="3" s="1"/>
  <c r="C20403" i="3"/>
  <c r="D20403" i="3" s="1"/>
  <c r="C20402" i="3"/>
  <c r="D20402" i="3" s="1"/>
  <c r="C20401" i="3"/>
  <c r="D20401" i="3" s="1"/>
  <c r="C20400" i="3"/>
  <c r="D20400" i="3" s="1"/>
  <c r="C20399" i="3"/>
  <c r="D20399" i="3" s="1"/>
  <c r="C20398" i="3"/>
  <c r="D20398" i="3" s="1"/>
  <c r="C20397" i="3"/>
  <c r="D20397" i="3" s="1"/>
  <c r="C20396" i="3"/>
  <c r="D20396" i="3" s="1"/>
  <c r="C20395" i="3"/>
  <c r="D20395" i="3" s="1"/>
  <c r="C20394" i="3"/>
  <c r="D20394" i="3" s="1"/>
  <c r="C20393" i="3"/>
  <c r="D20393" i="3" s="1"/>
  <c r="C20392" i="3"/>
  <c r="D20392" i="3" s="1"/>
  <c r="C20391" i="3"/>
  <c r="D20391" i="3" s="1"/>
  <c r="C20390" i="3"/>
  <c r="D20390" i="3" s="1"/>
  <c r="C20389" i="3"/>
  <c r="D20389" i="3" s="1"/>
  <c r="C20388" i="3"/>
  <c r="D20388" i="3" s="1"/>
  <c r="C20387" i="3"/>
  <c r="D20387" i="3" s="1"/>
  <c r="C20386" i="3"/>
  <c r="D20386" i="3" s="1"/>
  <c r="C20385" i="3"/>
  <c r="D20385" i="3" s="1"/>
  <c r="C20384" i="3"/>
  <c r="D20384" i="3" s="1"/>
  <c r="C20383" i="3"/>
  <c r="D20383" i="3" s="1"/>
  <c r="C20382" i="3"/>
  <c r="D20382" i="3" s="1"/>
  <c r="C20381" i="3"/>
  <c r="D20381" i="3" s="1"/>
  <c r="C20380" i="3"/>
  <c r="D20380" i="3" s="1"/>
  <c r="C20379" i="3"/>
  <c r="D20379" i="3" s="1"/>
  <c r="C20378" i="3"/>
  <c r="D20378" i="3" s="1"/>
  <c r="C20377" i="3"/>
  <c r="D20377" i="3" s="1"/>
  <c r="C20376" i="3"/>
  <c r="D20376" i="3" s="1"/>
  <c r="C20375" i="3"/>
  <c r="D20375" i="3" s="1"/>
  <c r="C20374" i="3"/>
  <c r="D20374" i="3" s="1"/>
  <c r="C20373" i="3"/>
  <c r="D20373" i="3" s="1"/>
  <c r="C20372" i="3"/>
  <c r="D20372" i="3" s="1"/>
  <c r="C20371" i="3"/>
  <c r="D20371" i="3" s="1"/>
  <c r="C20370" i="3"/>
  <c r="D20370" i="3" s="1"/>
  <c r="C20369" i="3"/>
  <c r="D20369" i="3" s="1"/>
  <c r="C20368" i="3"/>
  <c r="D20368" i="3" s="1"/>
  <c r="C20367" i="3"/>
  <c r="D20367" i="3" s="1"/>
  <c r="C20366" i="3"/>
  <c r="D20366" i="3" s="1"/>
  <c r="C20365" i="3"/>
  <c r="D20365" i="3" s="1"/>
  <c r="C20364" i="3"/>
  <c r="D20364" i="3" s="1"/>
  <c r="C20363" i="3"/>
  <c r="D20363" i="3" s="1"/>
  <c r="C20362" i="3"/>
  <c r="D20362" i="3" s="1"/>
  <c r="C20361" i="3"/>
  <c r="D20361" i="3" s="1"/>
  <c r="C20360" i="3"/>
  <c r="D20360" i="3" s="1"/>
  <c r="C20359" i="3"/>
  <c r="D20359" i="3" s="1"/>
  <c r="C20358" i="3"/>
  <c r="D20358" i="3" s="1"/>
  <c r="C20357" i="3"/>
  <c r="D20357" i="3" s="1"/>
  <c r="C20356" i="3"/>
  <c r="D20356" i="3" s="1"/>
  <c r="C20355" i="3"/>
  <c r="D20355" i="3" s="1"/>
  <c r="C20354" i="3"/>
  <c r="D20354" i="3" s="1"/>
  <c r="C20353" i="3"/>
  <c r="D20353" i="3" s="1"/>
  <c r="C20352" i="3"/>
  <c r="D20352" i="3" s="1"/>
  <c r="C20351" i="3"/>
  <c r="D20351" i="3" s="1"/>
  <c r="C20350" i="3"/>
  <c r="D20350" i="3" s="1"/>
  <c r="C20349" i="3"/>
  <c r="D20349" i="3" s="1"/>
  <c r="C20348" i="3"/>
  <c r="D20348" i="3" s="1"/>
  <c r="C20347" i="3"/>
  <c r="D20347" i="3" s="1"/>
  <c r="C20346" i="3"/>
  <c r="D20346" i="3" s="1"/>
  <c r="C20345" i="3"/>
  <c r="D20345" i="3" s="1"/>
  <c r="C20344" i="3"/>
  <c r="D20344" i="3" s="1"/>
  <c r="C20343" i="3"/>
  <c r="D20343" i="3" s="1"/>
  <c r="C20342" i="3"/>
  <c r="D20342" i="3" s="1"/>
  <c r="C20341" i="3"/>
  <c r="D20341" i="3" s="1"/>
  <c r="C20340" i="3"/>
  <c r="D20340" i="3" s="1"/>
  <c r="C20339" i="3"/>
  <c r="D20339" i="3" s="1"/>
  <c r="C20338" i="3"/>
  <c r="D20338" i="3" s="1"/>
  <c r="C20337" i="3"/>
  <c r="D20337" i="3" s="1"/>
  <c r="C20336" i="3"/>
  <c r="D20336" i="3" s="1"/>
  <c r="C20335" i="3"/>
  <c r="D20335" i="3" s="1"/>
  <c r="C20334" i="3"/>
  <c r="D20334" i="3" s="1"/>
  <c r="C20333" i="3"/>
  <c r="D20333" i="3" s="1"/>
  <c r="C20332" i="3"/>
  <c r="D20332" i="3" s="1"/>
  <c r="C20331" i="3"/>
  <c r="D20331" i="3" s="1"/>
  <c r="C20330" i="3"/>
  <c r="D20330" i="3" s="1"/>
  <c r="C20329" i="3"/>
  <c r="D20329" i="3" s="1"/>
  <c r="C20328" i="3"/>
  <c r="D20328" i="3" s="1"/>
  <c r="C20327" i="3"/>
  <c r="D20327" i="3" s="1"/>
  <c r="C20326" i="3"/>
  <c r="D20326" i="3" s="1"/>
  <c r="C20325" i="3"/>
  <c r="D20325" i="3" s="1"/>
  <c r="C20324" i="3"/>
  <c r="D20324" i="3" s="1"/>
  <c r="C20323" i="3"/>
  <c r="D20323" i="3" s="1"/>
  <c r="C20322" i="3"/>
  <c r="D20322" i="3" s="1"/>
  <c r="C20321" i="3"/>
  <c r="D20321" i="3" s="1"/>
  <c r="C20320" i="3"/>
  <c r="D20320" i="3" s="1"/>
  <c r="C20319" i="3"/>
  <c r="D20319" i="3" s="1"/>
  <c r="C20318" i="3"/>
  <c r="D20318" i="3" s="1"/>
  <c r="C20317" i="3"/>
  <c r="D20317" i="3" s="1"/>
  <c r="C20316" i="3"/>
  <c r="D20316" i="3" s="1"/>
  <c r="C20315" i="3"/>
  <c r="D20315" i="3" s="1"/>
  <c r="C20314" i="3"/>
  <c r="D20314" i="3" s="1"/>
  <c r="C20313" i="3"/>
  <c r="D20313" i="3" s="1"/>
  <c r="C20312" i="3"/>
  <c r="D20312" i="3" s="1"/>
  <c r="C20311" i="3"/>
  <c r="D20311" i="3" s="1"/>
  <c r="C20310" i="3"/>
  <c r="D20310" i="3" s="1"/>
  <c r="C20309" i="3"/>
  <c r="D20309" i="3" s="1"/>
  <c r="C20308" i="3"/>
  <c r="D20308" i="3" s="1"/>
  <c r="C20307" i="3"/>
  <c r="D20307" i="3" s="1"/>
  <c r="C20306" i="3"/>
  <c r="D20306" i="3" s="1"/>
  <c r="C20305" i="3"/>
  <c r="D20305" i="3" s="1"/>
  <c r="C20304" i="3"/>
  <c r="D20304" i="3" s="1"/>
  <c r="C20303" i="3"/>
  <c r="D20303" i="3" s="1"/>
  <c r="C20302" i="3"/>
  <c r="D20302" i="3" s="1"/>
  <c r="C20301" i="3"/>
  <c r="D20301" i="3" s="1"/>
  <c r="C20300" i="3"/>
  <c r="D20300" i="3" s="1"/>
  <c r="C20299" i="3"/>
  <c r="D20299" i="3" s="1"/>
  <c r="C20298" i="3"/>
  <c r="D20298" i="3" s="1"/>
  <c r="C20297" i="3"/>
  <c r="D20297" i="3" s="1"/>
  <c r="C20296" i="3"/>
  <c r="D20296" i="3" s="1"/>
  <c r="C20295" i="3"/>
  <c r="D20295" i="3" s="1"/>
  <c r="C20294" i="3"/>
  <c r="D20294" i="3" s="1"/>
  <c r="C20293" i="3"/>
  <c r="D20293" i="3" s="1"/>
  <c r="C20292" i="3"/>
  <c r="D20292" i="3" s="1"/>
  <c r="C20291" i="3"/>
  <c r="D20291" i="3" s="1"/>
  <c r="C20290" i="3"/>
  <c r="D20290" i="3" s="1"/>
  <c r="C20289" i="3"/>
  <c r="D20289" i="3" s="1"/>
  <c r="C20288" i="3"/>
  <c r="D20288" i="3" s="1"/>
  <c r="C20287" i="3"/>
  <c r="D20287" i="3" s="1"/>
  <c r="C20286" i="3"/>
  <c r="D20286" i="3" s="1"/>
  <c r="C20285" i="3"/>
  <c r="D20285" i="3" s="1"/>
  <c r="C20284" i="3"/>
  <c r="D20284" i="3" s="1"/>
  <c r="C20283" i="3"/>
  <c r="D20283" i="3" s="1"/>
  <c r="C20282" i="3"/>
  <c r="D20282" i="3" s="1"/>
  <c r="C20281" i="3"/>
  <c r="D20281" i="3" s="1"/>
  <c r="C20280" i="3"/>
  <c r="D20280" i="3" s="1"/>
  <c r="C20279" i="3"/>
  <c r="D20279" i="3" s="1"/>
  <c r="C20278" i="3"/>
  <c r="D20278" i="3" s="1"/>
  <c r="C20277" i="3"/>
  <c r="D20277" i="3" s="1"/>
  <c r="C20276" i="3"/>
  <c r="D20276" i="3" s="1"/>
  <c r="C20275" i="3"/>
  <c r="D20275" i="3" s="1"/>
  <c r="C20274" i="3"/>
  <c r="D20274" i="3" s="1"/>
  <c r="C20273" i="3"/>
  <c r="D20273" i="3" s="1"/>
  <c r="C20272" i="3"/>
  <c r="D20272" i="3" s="1"/>
  <c r="C20271" i="3"/>
  <c r="D20271" i="3" s="1"/>
  <c r="C20270" i="3"/>
  <c r="D20270" i="3" s="1"/>
  <c r="C20269" i="3"/>
  <c r="D20269" i="3" s="1"/>
  <c r="C20268" i="3"/>
  <c r="D20268" i="3" s="1"/>
  <c r="C20267" i="3"/>
  <c r="D20267" i="3" s="1"/>
  <c r="C20266" i="3"/>
  <c r="D20266" i="3" s="1"/>
  <c r="C20265" i="3"/>
  <c r="D20265" i="3" s="1"/>
  <c r="C20264" i="3"/>
  <c r="D20264" i="3" s="1"/>
  <c r="C20263" i="3"/>
  <c r="D20263" i="3" s="1"/>
  <c r="C20262" i="3"/>
  <c r="D20262" i="3" s="1"/>
  <c r="C20261" i="3"/>
  <c r="D20261" i="3" s="1"/>
  <c r="C20260" i="3"/>
  <c r="D20260" i="3" s="1"/>
  <c r="C20259" i="3"/>
  <c r="D20259" i="3" s="1"/>
  <c r="C20258" i="3"/>
  <c r="D20258" i="3" s="1"/>
  <c r="C20257" i="3"/>
  <c r="D20257" i="3" s="1"/>
  <c r="C20256" i="3"/>
  <c r="D20256" i="3" s="1"/>
  <c r="C20255" i="3"/>
  <c r="D20255" i="3" s="1"/>
  <c r="C20254" i="3"/>
  <c r="D20254" i="3" s="1"/>
  <c r="C20253" i="3"/>
  <c r="D20253" i="3" s="1"/>
  <c r="C20252" i="3"/>
  <c r="D20252" i="3" s="1"/>
  <c r="C20251" i="3"/>
  <c r="D20251" i="3" s="1"/>
  <c r="C20250" i="3"/>
  <c r="D20250" i="3" s="1"/>
  <c r="C20249" i="3"/>
  <c r="D20249" i="3" s="1"/>
  <c r="C20248" i="3"/>
  <c r="D20248" i="3" s="1"/>
  <c r="C20247" i="3"/>
  <c r="D20247" i="3" s="1"/>
  <c r="C20246" i="3"/>
  <c r="D20246" i="3" s="1"/>
  <c r="C20245" i="3"/>
  <c r="D20245" i="3" s="1"/>
  <c r="C20244" i="3"/>
  <c r="D20244" i="3" s="1"/>
  <c r="C20243" i="3"/>
  <c r="D20243" i="3" s="1"/>
  <c r="C20242" i="3"/>
  <c r="D20242" i="3" s="1"/>
  <c r="C20241" i="3"/>
  <c r="D20241" i="3" s="1"/>
  <c r="C20240" i="3"/>
  <c r="D20240" i="3" s="1"/>
  <c r="C20239" i="3"/>
  <c r="D20239" i="3" s="1"/>
  <c r="C20238" i="3"/>
  <c r="D20238" i="3" s="1"/>
  <c r="C20237" i="3"/>
  <c r="D20237" i="3" s="1"/>
  <c r="C20236" i="3"/>
  <c r="D20236" i="3" s="1"/>
  <c r="C20235" i="3"/>
  <c r="D20235" i="3" s="1"/>
  <c r="C20234" i="3"/>
  <c r="D20234" i="3" s="1"/>
  <c r="C20233" i="3"/>
  <c r="D20233" i="3" s="1"/>
  <c r="C20232" i="3"/>
  <c r="D20232" i="3" s="1"/>
  <c r="C20231" i="3"/>
  <c r="D20231" i="3" s="1"/>
  <c r="C20230" i="3"/>
  <c r="D20230" i="3" s="1"/>
  <c r="C20229" i="3"/>
  <c r="D20229" i="3" s="1"/>
  <c r="C20228" i="3"/>
  <c r="D20228" i="3" s="1"/>
  <c r="C20227" i="3"/>
  <c r="D20227" i="3" s="1"/>
  <c r="C20226" i="3"/>
  <c r="D20226" i="3" s="1"/>
  <c r="C20225" i="3"/>
  <c r="D20225" i="3" s="1"/>
  <c r="C20224" i="3"/>
  <c r="D20224" i="3" s="1"/>
  <c r="C20223" i="3"/>
  <c r="D20223" i="3" s="1"/>
  <c r="C20222" i="3"/>
  <c r="D20222" i="3" s="1"/>
  <c r="C20221" i="3"/>
  <c r="D20221" i="3" s="1"/>
  <c r="C20220" i="3"/>
  <c r="D20220" i="3" s="1"/>
  <c r="C20219" i="3"/>
  <c r="D20219" i="3" s="1"/>
  <c r="C20218" i="3"/>
  <c r="D20218" i="3" s="1"/>
  <c r="C20217" i="3"/>
  <c r="D20217" i="3" s="1"/>
  <c r="C20216" i="3"/>
  <c r="D20216" i="3" s="1"/>
  <c r="C20215" i="3"/>
  <c r="D20215" i="3" s="1"/>
  <c r="C20214" i="3"/>
  <c r="D20214" i="3" s="1"/>
  <c r="C20213" i="3"/>
  <c r="D20213" i="3" s="1"/>
  <c r="C20212" i="3"/>
  <c r="D20212" i="3" s="1"/>
  <c r="C20211" i="3"/>
  <c r="D20211" i="3" s="1"/>
  <c r="C20210" i="3"/>
  <c r="D20210" i="3" s="1"/>
  <c r="C20209" i="3"/>
  <c r="D20209" i="3" s="1"/>
  <c r="C20208" i="3"/>
  <c r="D20208" i="3" s="1"/>
  <c r="C20207" i="3"/>
  <c r="D20207" i="3" s="1"/>
  <c r="C20206" i="3"/>
  <c r="D20206" i="3" s="1"/>
  <c r="C20205" i="3"/>
  <c r="D20205" i="3" s="1"/>
  <c r="C20204" i="3"/>
  <c r="D20204" i="3" s="1"/>
  <c r="C20203" i="3"/>
  <c r="D20203" i="3" s="1"/>
  <c r="C20202" i="3"/>
  <c r="D20202" i="3" s="1"/>
  <c r="C20201" i="3"/>
  <c r="D20201" i="3" s="1"/>
  <c r="C20200" i="3"/>
  <c r="D20200" i="3" s="1"/>
  <c r="C20199" i="3"/>
  <c r="D20199" i="3" s="1"/>
  <c r="C20198" i="3"/>
  <c r="D20198" i="3" s="1"/>
  <c r="C20197" i="3"/>
  <c r="D20197" i="3" s="1"/>
  <c r="C20196" i="3"/>
  <c r="D20196" i="3" s="1"/>
  <c r="C20195" i="3"/>
  <c r="D20195" i="3" s="1"/>
  <c r="C20194" i="3"/>
  <c r="D20194" i="3" s="1"/>
  <c r="C20193" i="3"/>
  <c r="D20193" i="3" s="1"/>
  <c r="C20192" i="3"/>
  <c r="D20192" i="3" s="1"/>
  <c r="C20191" i="3"/>
  <c r="D20191" i="3" s="1"/>
  <c r="C20190" i="3"/>
  <c r="D20190" i="3" s="1"/>
  <c r="C20189" i="3"/>
  <c r="D20189" i="3" s="1"/>
  <c r="C20188" i="3"/>
  <c r="D20188" i="3" s="1"/>
  <c r="C20187" i="3"/>
  <c r="D20187" i="3" s="1"/>
  <c r="C20186" i="3"/>
  <c r="D20186" i="3" s="1"/>
  <c r="C20185" i="3"/>
  <c r="D20185" i="3" s="1"/>
  <c r="C20184" i="3"/>
  <c r="D20184" i="3" s="1"/>
  <c r="C20183" i="3"/>
  <c r="D20183" i="3" s="1"/>
  <c r="C20182" i="3"/>
  <c r="D20182" i="3" s="1"/>
  <c r="C20181" i="3"/>
  <c r="D20181" i="3" s="1"/>
  <c r="C20180" i="3"/>
  <c r="D20180" i="3" s="1"/>
  <c r="C20179" i="3"/>
  <c r="D20179" i="3" s="1"/>
  <c r="C20178" i="3"/>
  <c r="D20178" i="3" s="1"/>
  <c r="C20177" i="3"/>
  <c r="D20177" i="3" s="1"/>
  <c r="C20176" i="3"/>
  <c r="D20176" i="3" s="1"/>
  <c r="C20175" i="3"/>
  <c r="D20175" i="3" s="1"/>
  <c r="C20174" i="3"/>
  <c r="D20174" i="3" s="1"/>
  <c r="C20173" i="3"/>
  <c r="D20173" i="3" s="1"/>
  <c r="C20172" i="3"/>
  <c r="D20172" i="3" s="1"/>
  <c r="C20171" i="3"/>
  <c r="D20171" i="3" s="1"/>
  <c r="C20170" i="3"/>
  <c r="D20170" i="3" s="1"/>
  <c r="C20169" i="3"/>
  <c r="D20169" i="3" s="1"/>
  <c r="C20168" i="3"/>
  <c r="D20168" i="3" s="1"/>
  <c r="C20167" i="3"/>
  <c r="D20167" i="3" s="1"/>
  <c r="C20166" i="3"/>
  <c r="D20166" i="3" s="1"/>
  <c r="C20165" i="3"/>
  <c r="D20165" i="3" s="1"/>
  <c r="C20164" i="3"/>
  <c r="D20164" i="3" s="1"/>
  <c r="C20163" i="3"/>
  <c r="D20163" i="3" s="1"/>
  <c r="C20162" i="3"/>
  <c r="D20162" i="3" s="1"/>
  <c r="C20161" i="3"/>
  <c r="D20161" i="3" s="1"/>
  <c r="C20160" i="3"/>
  <c r="D20160" i="3" s="1"/>
  <c r="C20159" i="3"/>
  <c r="D20159" i="3" s="1"/>
  <c r="C20158" i="3"/>
  <c r="D20158" i="3" s="1"/>
  <c r="C20157" i="3"/>
  <c r="D20157" i="3" s="1"/>
  <c r="C20156" i="3"/>
  <c r="D20156" i="3" s="1"/>
  <c r="C20155" i="3"/>
  <c r="D20155" i="3" s="1"/>
  <c r="C20154" i="3"/>
  <c r="D20154" i="3" s="1"/>
  <c r="C20153" i="3"/>
  <c r="D20153" i="3" s="1"/>
  <c r="C20152" i="3"/>
  <c r="D20152" i="3" s="1"/>
  <c r="C20151" i="3"/>
  <c r="D20151" i="3" s="1"/>
  <c r="C20150" i="3"/>
  <c r="D20150" i="3" s="1"/>
  <c r="C20149" i="3"/>
  <c r="D20149" i="3" s="1"/>
  <c r="C20148" i="3"/>
  <c r="D20148" i="3" s="1"/>
  <c r="C20147" i="3"/>
  <c r="D20147" i="3" s="1"/>
  <c r="C20146" i="3"/>
  <c r="D20146" i="3" s="1"/>
  <c r="C20145" i="3"/>
  <c r="D20145" i="3" s="1"/>
  <c r="C20144" i="3"/>
  <c r="D20144" i="3" s="1"/>
  <c r="C20143" i="3"/>
  <c r="D20143" i="3" s="1"/>
  <c r="C20142" i="3"/>
  <c r="D20142" i="3" s="1"/>
  <c r="C20141" i="3"/>
  <c r="D20141" i="3" s="1"/>
  <c r="C20140" i="3"/>
  <c r="D20140" i="3" s="1"/>
  <c r="C20139" i="3"/>
  <c r="D20139" i="3" s="1"/>
  <c r="C20138" i="3"/>
  <c r="D20138" i="3" s="1"/>
  <c r="C20137" i="3"/>
  <c r="D20137" i="3" s="1"/>
  <c r="C20136" i="3"/>
  <c r="D20136" i="3" s="1"/>
  <c r="C20135" i="3"/>
  <c r="D20135" i="3" s="1"/>
  <c r="C20134" i="3"/>
  <c r="D20134" i="3" s="1"/>
  <c r="C20133" i="3"/>
  <c r="D20133" i="3" s="1"/>
  <c r="C20132" i="3"/>
  <c r="D20132" i="3" s="1"/>
  <c r="C20131" i="3"/>
  <c r="D20131" i="3" s="1"/>
  <c r="C20130" i="3"/>
  <c r="D20130" i="3" s="1"/>
  <c r="C20129" i="3"/>
  <c r="D20129" i="3" s="1"/>
  <c r="C20128" i="3"/>
  <c r="D20128" i="3" s="1"/>
  <c r="C20127" i="3"/>
  <c r="D20127" i="3" s="1"/>
  <c r="C20126" i="3"/>
  <c r="D20126" i="3" s="1"/>
  <c r="C20125" i="3"/>
  <c r="D20125" i="3" s="1"/>
  <c r="C20124" i="3"/>
  <c r="D20124" i="3" s="1"/>
  <c r="C20123" i="3"/>
  <c r="D20123" i="3" s="1"/>
  <c r="C20122" i="3"/>
  <c r="D20122" i="3" s="1"/>
  <c r="C20121" i="3"/>
  <c r="D20121" i="3" s="1"/>
  <c r="C20120" i="3"/>
  <c r="D20120" i="3" s="1"/>
  <c r="C20119" i="3"/>
  <c r="D20119" i="3" s="1"/>
  <c r="C20118" i="3"/>
  <c r="D20118" i="3" s="1"/>
  <c r="C20117" i="3"/>
  <c r="D20117" i="3" s="1"/>
  <c r="C20116" i="3"/>
  <c r="D20116" i="3" s="1"/>
  <c r="C20115" i="3"/>
  <c r="D20115" i="3" s="1"/>
  <c r="C20114" i="3"/>
  <c r="D20114" i="3" s="1"/>
  <c r="C20113" i="3"/>
  <c r="D20113" i="3" s="1"/>
  <c r="C20112" i="3"/>
  <c r="D20112" i="3" s="1"/>
  <c r="C20111" i="3"/>
  <c r="D20111" i="3" s="1"/>
  <c r="C20110" i="3"/>
  <c r="D20110" i="3" s="1"/>
  <c r="C20109" i="3"/>
  <c r="D20109" i="3" s="1"/>
  <c r="C20108" i="3"/>
  <c r="D20108" i="3" s="1"/>
  <c r="C20107" i="3"/>
  <c r="D20107" i="3" s="1"/>
  <c r="C20106" i="3"/>
  <c r="D20106" i="3" s="1"/>
  <c r="C20105" i="3"/>
  <c r="D20105" i="3" s="1"/>
  <c r="C20104" i="3"/>
  <c r="D20104" i="3" s="1"/>
  <c r="C20103" i="3"/>
  <c r="D20103" i="3" s="1"/>
  <c r="C20102" i="3"/>
  <c r="D20102" i="3" s="1"/>
  <c r="C20101" i="3"/>
  <c r="D20101" i="3" s="1"/>
  <c r="C20100" i="3"/>
  <c r="D20100" i="3" s="1"/>
  <c r="C20099" i="3"/>
  <c r="D20099" i="3" s="1"/>
  <c r="C20098" i="3"/>
  <c r="D20098" i="3" s="1"/>
  <c r="C20097" i="3"/>
  <c r="D20097" i="3" s="1"/>
  <c r="C20096" i="3"/>
  <c r="D20096" i="3" s="1"/>
  <c r="C20095" i="3"/>
  <c r="D20095" i="3" s="1"/>
  <c r="C20094" i="3"/>
  <c r="D20094" i="3" s="1"/>
  <c r="C20093" i="3"/>
  <c r="D20093" i="3" s="1"/>
  <c r="C20092" i="3"/>
  <c r="D20092" i="3" s="1"/>
  <c r="C20091" i="3"/>
  <c r="D20091" i="3" s="1"/>
  <c r="C20090" i="3"/>
  <c r="D20090" i="3" s="1"/>
  <c r="C20089" i="3"/>
  <c r="D20089" i="3" s="1"/>
  <c r="C20088" i="3"/>
  <c r="D20088" i="3" s="1"/>
  <c r="C20087" i="3"/>
  <c r="D20087" i="3" s="1"/>
  <c r="C20086" i="3"/>
  <c r="D20086" i="3" s="1"/>
  <c r="C20085" i="3"/>
  <c r="D20085" i="3" s="1"/>
  <c r="C20084" i="3"/>
  <c r="D20084" i="3" s="1"/>
  <c r="C20083" i="3"/>
  <c r="D20083" i="3" s="1"/>
  <c r="C20082" i="3"/>
  <c r="D20082" i="3" s="1"/>
  <c r="C20081" i="3"/>
  <c r="D20081" i="3" s="1"/>
  <c r="C20080" i="3"/>
  <c r="D20080" i="3" s="1"/>
  <c r="C20079" i="3"/>
  <c r="D20079" i="3" s="1"/>
  <c r="C20078" i="3"/>
  <c r="D20078" i="3" s="1"/>
  <c r="C20077" i="3"/>
  <c r="D20077" i="3" s="1"/>
  <c r="C20076" i="3"/>
  <c r="D20076" i="3" s="1"/>
  <c r="C20075" i="3"/>
  <c r="D20075" i="3" s="1"/>
  <c r="C20074" i="3"/>
  <c r="D20074" i="3" s="1"/>
  <c r="C20073" i="3"/>
  <c r="D20073" i="3" s="1"/>
  <c r="C20072" i="3"/>
  <c r="D20072" i="3" s="1"/>
  <c r="C20071" i="3"/>
  <c r="D20071" i="3" s="1"/>
  <c r="C20070" i="3"/>
  <c r="D20070" i="3" s="1"/>
  <c r="C20069" i="3"/>
  <c r="D20069" i="3" s="1"/>
  <c r="C20068" i="3"/>
  <c r="D20068" i="3" s="1"/>
  <c r="C20067" i="3"/>
  <c r="D20067" i="3" s="1"/>
  <c r="C20066" i="3"/>
  <c r="D20066" i="3" s="1"/>
  <c r="C20065" i="3"/>
  <c r="D20065" i="3" s="1"/>
  <c r="C20064" i="3"/>
  <c r="D20064" i="3" s="1"/>
  <c r="C20063" i="3"/>
  <c r="D20063" i="3" s="1"/>
  <c r="C20062" i="3"/>
  <c r="D20062" i="3" s="1"/>
  <c r="C20061" i="3"/>
  <c r="D20061" i="3" s="1"/>
  <c r="C20060" i="3"/>
  <c r="D20060" i="3" s="1"/>
  <c r="C20059" i="3"/>
  <c r="D20059" i="3" s="1"/>
  <c r="C20058" i="3"/>
  <c r="D20058" i="3" s="1"/>
  <c r="C20057" i="3"/>
  <c r="D20057" i="3" s="1"/>
  <c r="C20056" i="3"/>
  <c r="D20056" i="3" s="1"/>
  <c r="C20055" i="3"/>
  <c r="D20055" i="3" s="1"/>
  <c r="C20054" i="3"/>
  <c r="D20054" i="3" s="1"/>
  <c r="C20053" i="3"/>
  <c r="D20053" i="3" s="1"/>
  <c r="C20052" i="3"/>
  <c r="D20052" i="3" s="1"/>
  <c r="C20051" i="3"/>
  <c r="D20051" i="3" s="1"/>
  <c r="C20050" i="3"/>
  <c r="D20050" i="3" s="1"/>
  <c r="C20049" i="3"/>
  <c r="D20049" i="3" s="1"/>
  <c r="C20048" i="3"/>
  <c r="D20048" i="3" s="1"/>
  <c r="C20047" i="3"/>
  <c r="D20047" i="3" s="1"/>
  <c r="C20046" i="3"/>
  <c r="D20046" i="3" s="1"/>
  <c r="C20045" i="3"/>
  <c r="D20045" i="3" s="1"/>
  <c r="C20044" i="3"/>
  <c r="D20044" i="3" s="1"/>
  <c r="C20043" i="3"/>
  <c r="D20043" i="3" s="1"/>
  <c r="C20042" i="3"/>
  <c r="D20042" i="3" s="1"/>
  <c r="C20041" i="3"/>
  <c r="D20041" i="3" s="1"/>
  <c r="C20040" i="3"/>
  <c r="D20040" i="3" s="1"/>
  <c r="C20039" i="3"/>
  <c r="D20039" i="3" s="1"/>
  <c r="C20038" i="3"/>
  <c r="D20038" i="3" s="1"/>
  <c r="C20037" i="3"/>
  <c r="D20037" i="3" s="1"/>
  <c r="C20036" i="3"/>
  <c r="D20036" i="3" s="1"/>
  <c r="C20035" i="3"/>
  <c r="D20035" i="3" s="1"/>
  <c r="C20034" i="3"/>
  <c r="D20034" i="3" s="1"/>
  <c r="C20033" i="3"/>
  <c r="D20033" i="3" s="1"/>
  <c r="C20032" i="3"/>
  <c r="D20032" i="3" s="1"/>
  <c r="C20031" i="3"/>
  <c r="D20031" i="3" s="1"/>
  <c r="C20030" i="3"/>
  <c r="D20030" i="3" s="1"/>
  <c r="C20029" i="3"/>
  <c r="D20029" i="3" s="1"/>
  <c r="C20028" i="3"/>
  <c r="D20028" i="3" s="1"/>
  <c r="C20027" i="3"/>
  <c r="D20027" i="3" s="1"/>
  <c r="C20026" i="3"/>
  <c r="D20026" i="3" s="1"/>
  <c r="C20025" i="3"/>
  <c r="D20025" i="3" s="1"/>
  <c r="C20024" i="3"/>
  <c r="D20024" i="3" s="1"/>
  <c r="C20023" i="3"/>
  <c r="D20023" i="3" s="1"/>
  <c r="C20022" i="3"/>
  <c r="D20022" i="3" s="1"/>
  <c r="C20021" i="3"/>
  <c r="D20021" i="3" s="1"/>
  <c r="C20020" i="3"/>
  <c r="D20020" i="3" s="1"/>
  <c r="C20019" i="3"/>
  <c r="D20019" i="3" s="1"/>
  <c r="C20018" i="3"/>
  <c r="D20018" i="3" s="1"/>
  <c r="C20017" i="3"/>
  <c r="D20017" i="3" s="1"/>
  <c r="C20016" i="3"/>
  <c r="D20016" i="3" s="1"/>
  <c r="C20015" i="3"/>
  <c r="D20015" i="3" s="1"/>
  <c r="C20014" i="3"/>
  <c r="D20014" i="3" s="1"/>
  <c r="C20013" i="3"/>
  <c r="D20013" i="3" s="1"/>
  <c r="C20012" i="3"/>
  <c r="D20012" i="3" s="1"/>
  <c r="C20011" i="3"/>
  <c r="D20011" i="3" s="1"/>
  <c r="C20010" i="3"/>
  <c r="D20010" i="3" s="1"/>
  <c r="C20009" i="3"/>
  <c r="D20009" i="3" s="1"/>
  <c r="C20008" i="3"/>
  <c r="D20008" i="3" s="1"/>
  <c r="C20007" i="3"/>
  <c r="D20007" i="3" s="1"/>
  <c r="C20006" i="3"/>
  <c r="D20006" i="3" s="1"/>
  <c r="C20005" i="3"/>
  <c r="D20005" i="3" s="1"/>
  <c r="C20004" i="3"/>
  <c r="D20004" i="3" s="1"/>
  <c r="C20003" i="3"/>
  <c r="D20003" i="3" s="1"/>
  <c r="C20002" i="3"/>
  <c r="D20002" i="3" s="1"/>
  <c r="C20001" i="3"/>
  <c r="D20001" i="3" s="1"/>
  <c r="C20000" i="3"/>
  <c r="D20000" i="3" s="1"/>
  <c r="C19999" i="3"/>
  <c r="D19999" i="3" s="1"/>
  <c r="C19998" i="3"/>
  <c r="D19998" i="3" s="1"/>
  <c r="C19997" i="3"/>
  <c r="D19997" i="3" s="1"/>
  <c r="C19996" i="3"/>
  <c r="D19996" i="3" s="1"/>
  <c r="C19995" i="3"/>
  <c r="D19995" i="3" s="1"/>
  <c r="C19994" i="3"/>
  <c r="D19994" i="3" s="1"/>
  <c r="C19993" i="3"/>
  <c r="D19993" i="3" s="1"/>
  <c r="C19992" i="3"/>
  <c r="D19992" i="3" s="1"/>
  <c r="C19991" i="3"/>
  <c r="D19991" i="3" s="1"/>
  <c r="C19990" i="3"/>
  <c r="D19990" i="3" s="1"/>
  <c r="C19989" i="3"/>
  <c r="D19989" i="3" s="1"/>
  <c r="C19988" i="3"/>
  <c r="D19988" i="3" s="1"/>
  <c r="C19987" i="3"/>
  <c r="D19987" i="3" s="1"/>
  <c r="C19986" i="3"/>
  <c r="D19986" i="3" s="1"/>
  <c r="C19985" i="3"/>
  <c r="D19985" i="3" s="1"/>
  <c r="C19984" i="3"/>
  <c r="D19984" i="3" s="1"/>
  <c r="C19983" i="3"/>
  <c r="D19983" i="3" s="1"/>
  <c r="C19982" i="3"/>
  <c r="D19982" i="3" s="1"/>
  <c r="C19981" i="3"/>
  <c r="D19981" i="3" s="1"/>
  <c r="C19980" i="3"/>
  <c r="D19980" i="3" s="1"/>
  <c r="C19979" i="3"/>
  <c r="D19979" i="3" s="1"/>
  <c r="C19978" i="3"/>
  <c r="D19978" i="3" s="1"/>
  <c r="C19977" i="3"/>
  <c r="D19977" i="3" s="1"/>
  <c r="C19976" i="3"/>
  <c r="D19976" i="3" s="1"/>
  <c r="C19975" i="3"/>
  <c r="D19975" i="3" s="1"/>
  <c r="C19974" i="3"/>
  <c r="D19974" i="3" s="1"/>
  <c r="C19973" i="3"/>
  <c r="D19973" i="3" s="1"/>
  <c r="C19972" i="3"/>
  <c r="D19972" i="3" s="1"/>
  <c r="C19971" i="3"/>
  <c r="D19971" i="3" s="1"/>
  <c r="C19970" i="3"/>
  <c r="D19970" i="3" s="1"/>
  <c r="C19969" i="3"/>
  <c r="D19969" i="3" s="1"/>
  <c r="C19968" i="3"/>
  <c r="D19968" i="3" s="1"/>
  <c r="C19967" i="3"/>
  <c r="D19967" i="3" s="1"/>
  <c r="C19966" i="3"/>
  <c r="D19966" i="3" s="1"/>
  <c r="C19965" i="3"/>
  <c r="D19965" i="3" s="1"/>
  <c r="C19964" i="3"/>
  <c r="D19964" i="3" s="1"/>
  <c r="C19963" i="3"/>
  <c r="D19963" i="3" s="1"/>
  <c r="C19962" i="3"/>
  <c r="D19962" i="3" s="1"/>
  <c r="C19961" i="3"/>
  <c r="D19961" i="3" s="1"/>
  <c r="C19960" i="3"/>
  <c r="D19960" i="3" s="1"/>
  <c r="C19959" i="3"/>
  <c r="D19959" i="3" s="1"/>
  <c r="C19958" i="3"/>
  <c r="D19958" i="3" s="1"/>
  <c r="C19957" i="3"/>
  <c r="D19957" i="3" s="1"/>
  <c r="C19956" i="3"/>
  <c r="D19956" i="3" s="1"/>
  <c r="C19955" i="3"/>
  <c r="D19955" i="3" s="1"/>
  <c r="C19954" i="3"/>
  <c r="D19954" i="3" s="1"/>
  <c r="C19953" i="3"/>
  <c r="D19953" i="3" s="1"/>
  <c r="C19952" i="3"/>
  <c r="D19952" i="3" s="1"/>
  <c r="C19951" i="3"/>
  <c r="D19951" i="3" s="1"/>
  <c r="C19950" i="3"/>
  <c r="D19950" i="3" s="1"/>
  <c r="C19949" i="3"/>
  <c r="D19949" i="3" s="1"/>
  <c r="C19948" i="3"/>
  <c r="D19948" i="3" s="1"/>
  <c r="C19947" i="3"/>
  <c r="D19947" i="3" s="1"/>
  <c r="C19946" i="3"/>
  <c r="D19946" i="3" s="1"/>
  <c r="C19945" i="3"/>
  <c r="D19945" i="3" s="1"/>
  <c r="C19944" i="3"/>
  <c r="D19944" i="3" s="1"/>
  <c r="C19943" i="3"/>
  <c r="D19943" i="3" s="1"/>
  <c r="C19942" i="3"/>
  <c r="D19942" i="3" s="1"/>
  <c r="C19941" i="3"/>
  <c r="D19941" i="3" s="1"/>
  <c r="C19940" i="3"/>
  <c r="D19940" i="3" s="1"/>
  <c r="C19939" i="3"/>
  <c r="D19939" i="3" s="1"/>
  <c r="C19938" i="3"/>
  <c r="D19938" i="3" s="1"/>
  <c r="C19937" i="3"/>
  <c r="D19937" i="3" s="1"/>
  <c r="C19936" i="3"/>
  <c r="D19936" i="3" s="1"/>
  <c r="C19935" i="3"/>
  <c r="D19935" i="3" s="1"/>
  <c r="C19934" i="3"/>
  <c r="D19934" i="3" s="1"/>
  <c r="C19933" i="3"/>
  <c r="D19933" i="3" s="1"/>
  <c r="C19932" i="3"/>
  <c r="D19932" i="3" s="1"/>
  <c r="C19931" i="3"/>
  <c r="D19931" i="3" s="1"/>
  <c r="C19930" i="3"/>
  <c r="D19930" i="3" s="1"/>
  <c r="C19929" i="3"/>
  <c r="D19929" i="3" s="1"/>
  <c r="C19928" i="3"/>
  <c r="D19928" i="3" s="1"/>
  <c r="C19927" i="3"/>
  <c r="D19927" i="3" s="1"/>
  <c r="C19926" i="3"/>
  <c r="D19926" i="3" s="1"/>
  <c r="C19925" i="3"/>
  <c r="D19925" i="3" s="1"/>
  <c r="C19924" i="3"/>
  <c r="D19924" i="3" s="1"/>
  <c r="C19923" i="3"/>
  <c r="D19923" i="3" s="1"/>
  <c r="C19922" i="3"/>
  <c r="D19922" i="3" s="1"/>
  <c r="C19921" i="3"/>
  <c r="D19921" i="3" s="1"/>
  <c r="C19920" i="3"/>
  <c r="D19920" i="3" s="1"/>
  <c r="C19919" i="3"/>
  <c r="D19919" i="3" s="1"/>
  <c r="C19918" i="3"/>
  <c r="D19918" i="3" s="1"/>
  <c r="C19917" i="3"/>
  <c r="D19917" i="3" s="1"/>
  <c r="C19916" i="3"/>
  <c r="D19916" i="3" s="1"/>
  <c r="C19915" i="3"/>
  <c r="D19915" i="3" s="1"/>
  <c r="C19914" i="3"/>
  <c r="D19914" i="3" s="1"/>
  <c r="C19913" i="3"/>
  <c r="D19913" i="3" s="1"/>
  <c r="C19912" i="3"/>
  <c r="D19912" i="3" s="1"/>
  <c r="C19911" i="3"/>
  <c r="D19911" i="3" s="1"/>
  <c r="C19910" i="3"/>
  <c r="D19910" i="3" s="1"/>
  <c r="C19909" i="3"/>
  <c r="D19909" i="3" s="1"/>
  <c r="C19908" i="3"/>
  <c r="D19908" i="3" s="1"/>
  <c r="C19907" i="3"/>
  <c r="D19907" i="3" s="1"/>
  <c r="C19906" i="3"/>
  <c r="D19906" i="3" s="1"/>
  <c r="C19905" i="3"/>
  <c r="D19905" i="3" s="1"/>
  <c r="C19904" i="3"/>
  <c r="D19904" i="3" s="1"/>
  <c r="C19903" i="3"/>
  <c r="D19903" i="3" s="1"/>
  <c r="C19902" i="3"/>
  <c r="D19902" i="3" s="1"/>
  <c r="C19901" i="3"/>
  <c r="D19901" i="3" s="1"/>
  <c r="C19900" i="3"/>
  <c r="D19900" i="3" s="1"/>
  <c r="C19899" i="3"/>
  <c r="D19899" i="3" s="1"/>
  <c r="C19898" i="3"/>
  <c r="D19898" i="3" s="1"/>
  <c r="C19897" i="3"/>
  <c r="D19897" i="3" s="1"/>
  <c r="C19896" i="3"/>
  <c r="D19896" i="3" s="1"/>
  <c r="C19895" i="3"/>
  <c r="D19895" i="3" s="1"/>
  <c r="C19894" i="3"/>
  <c r="D19894" i="3" s="1"/>
  <c r="C19893" i="3"/>
  <c r="D19893" i="3" s="1"/>
  <c r="C19892" i="3"/>
  <c r="D19892" i="3" s="1"/>
  <c r="C19891" i="3"/>
  <c r="D19891" i="3" s="1"/>
  <c r="C19890" i="3"/>
  <c r="D19890" i="3" s="1"/>
  <c r="C19889" i="3"/>
  <c r="D19889" i="3" s="1"/>
  <c r="C19888" i="3"/>
  <c r="D19888" i="3" s="1"/>
  <c r="C19887" i="3"/>
  <c r="D19887" i="3" s="1"/>
  <c r="C19886" i="3"/>
  <c r="D19886" i="3" s="1"/>
  <c r="C19885" i="3"/>
  <c r="D19885" i="3" s="1"/>
  <c r="C19884" i="3"/>
  <c r="D19884" i="3" s="1"/>
  <c r="C19883" i="3"/>
  <c r="D19883" i="3" s="1"/>
  <c r="C19882" i="3"/>
  <c r="D19882" i="3" s="1"/>
  <c r="C19881" i="3"/>
  <c r="D19881" i="3" s="1"/>
  <c r="C19880" i="3"/>
  <c r="D19880" i="3" s="1"/>
  <c r="C19879" i="3"/>
  <c r="D19879" i="3" s="1"/>
  <c r="C19878" i="3"/>
  <c r="D19878" i="3" s="1"/>
  <c r="C19877" i="3"/>
  <c r="D19877" i="3" s="1"/>
  <c r="C19876" i="3"/>
  <c r="D19876" i="3" s="1"/>
  <c r="C19875" i="3"/>
  <c r="D19875" i="3" s="1"/>
  <c r="C19874" i="3"/>
  <c r="D19874" i="3" s="1"/>
  <c r="C19873" i="3"/>
  <c r="D19873" i="3" s="1"/>
  <c r="C19872" i="3"/>
  <c r="D19872" i="3" s="1"/>
  <c r="C19871" i="3"/>
  <c r="D19871" i="3" s="1"/>
  <c r="C19870" i="3"/>
  <c r="D19870" i="3" s="1"/>
  <c r="C19869" i="3"/>
  <c r="D19869" i="3" s="1"/>
  <c r="C19868" i="3"/>
  <c r="D19868" i="3" s="1"/>
  <c r="C19867" i="3"/>
  <c r="D19867" i="3" s="1"/>
  <c r="C19866" i="3"/>
  <c r="D19866" i="3" s="1"/>
  <c r="C19865" i="3"/>
  <c r="D19865" i="3" s="1"/>
  <c r="C19864" i="3"/>
  <c r="D19864" i="3" s="1"/>
  <c r="C19863" i="3"/>
  <c r="D19863" i="3" s="1"/>
  <c r="C19862" i="3"/>
  <c r="D19862" i="3" s="1"/>
  <c r="C19861" i="3"/>
  <c r="D19861" i="3" s="1"/>
  <c r="C19860" i="3"/>
  <c r="D19860" i="3" s="1"/>
  <c r="C19859" i="3"/>
  <c r="D19859" i="3" s="1"/>
  <c r="C19858" i="3"/>
  <c r="D19858" i="3" s="1"/>
  <c r="C19857" i="3"/>
  <c r="D19857" i="3" s="1"/>
  <c r="C19856" i="3"/>
  <c r="D19856" i="3" s="1"/>
  <c r="C19855" i="3"/>
  <c r="D19855" i="3" s="1"/>
  <c r="C19854" i="3"/>
  <c r="D19854" i="3" s="1"/>
  <c r="C19853" i="3"/>
  <c r="D19853" i="3" s="1"/>
  <c r="C19852" i="3"/>
  <c r="D19852" i="3" s="1"/>
  <c r="C19851" i="3"/>
  <c r="D19851" i="3" s="1"/>
  <c r="C19850" i="3"/>
  <c r="D19850" i="3" s="1"/>
  <c r="C19849" i="3"/>
  <c r="D19849" i="3" s="1"/>
  <c r="C19848" i="3"/>
  <c r="D19848" i="3" s="1"/>
  <c r="C19847" i="3"/>
  <c r="D19847" i="3" s="1"/>
  <c r="C19846" i="3"/>
  <c r="D19846" i="3" s="1"/>
  <c r="C19845" i="3"/>
  <c r="D19845" i="3" s="1"/>
  <c r="C19844" i="3"/>
  <c r="D19844" i="3" s="1"/>
  <c r="C19843" i="3"/>
  <c r="D19843" i="3" s="1"/>
  <c r="C19842" i="3"/>
  <c r="D19842" i="3" s="1"/>
  <c r="C19841" i="3"/>
  <c r="D19841" i="3" s="1"/>
  <c r="C19840" i="3"/>
  <c r="D19840" i="3" s="1"/>
  <c r="C19839" i="3"/>
  <c r="D19839" i="3" s="1"/>
  <c r="C19838" i="3"/>
  <c r="D19838" i="3" s="1"/>
  <c r="C19837" i="3"/>
  <c r="D19837" i="3" s="1"/>
  <c r="C19836" i="3"/>
  <c r="D19836" i="3" s="1"/>
  <c r="C19835" i="3"/>
  <c r="D19835" i="3" s="1"/>
  <c r="C19834" i="3"/>
  <c r="D19834" i="3" s="1"/>
  <c r="C19833" i="3"/>
  <c r="D19833" i="3" s="1"/>
  <c r="C19832" i="3"/>
  <c r="D19832" i="3" s="1"/>
  <c r="C19831" i="3"/>
  <c r="D19831" i="3" s="1"/>
  <c r="C19830" i="3"/>
  <c r="D19830" i="3" s="1"/>
  <c r="C19829" i="3"/>
  <c r="D19829" i="3" s="1"/>
  <c r="C19828" i="3"/>
  <c r="D19828" i="3" s="1"/>
  <c r="C19827" i="3"/>
  <c r="D19827" i="3" s="1"/>
  <c r="C19826" i="3"/>
  <c r="D19826" i="3" s="1"/>
  <c r="C19825" i="3"/>
  <c r="D19825" i="3" s="1"/>
  <c r="C19824" i="3"/>
  <c r="D19824" i="3" s="1"/>
  <c r="C19823" i="3"/>
  <c r="D19823" i="3" s="1"/>
  <c r="C19822" i="3"/>
  <c r="D19822" i="3" s="1"/>
  <c r="C19821" i="3"/>
  <c r="D19821" i="3" s="1"/>
  <c r="C19820" i="3"/>
  <c r="D19820" i="3" s="1"/>
  <c r="C19819" i="3"/>
  <c r="D19819" i="3" s="1"/>
  <c r="C19818" i="3"/>
  <c r="D19818" i="3" s="1"/>
  <c r="C19817" i="3"/>
  <c r="D19817" i="3" s="1"/>
  <c r="C19816" i="3"/>
  <c r="D19816" i="3" s="1"/>
  <c r="C19815" i="3"/>
  <c r="D19815" i="3" s="1"/>
  <c r="C19814" i="3"/>
  <c r="D19814" i="3" s="1"/>
  <c r="C19813" i="3"/>
  <c r="D19813" i="3" s="1"/>
  <c r="C19812" i="3"/>
  <c r="D19812" i="3" s="1"/>
  <c r="C19811" i="3"/>
  <c r="D19811" i="3" s="1"/>
  <c r="C19810" i="3"/>
  <c r="D19810" i="3" s="1"/>
  <c r="C19809" i="3"/>
  <c r="D19809" i="3" s="1"/>
  <c r="C19808" i="3"/>
  <c r="D19808" i="3" s="1"/>
  <c r="C19807" i="3"/>
  <c r="D19807" i="3" s="1"/>
  <c r="C19806" i="3"/>
  <c r="D19806" i="3" s="1"/>
  <c r="C19805" i="3"/>
  <c r="D19805" i="3" s="1"/>
  <c r="C19804" i="3"/>
  <c r="D19804" i="3" s="1"/>
  <c r="C19803" i="3"/>
  <c r="D19803" i="3" s="1"/>
  <c r="C19802" i="3"/>
  <c r="D19802" i="3" s="1"/>
  <c r="C19801" i="3"/>
  <c r="D19801" i="3" s="1"/>
  <c r="C19800" i="3"/>
  <c r="D19800" i="3" s="1"/>
  <c r="C19799" i="3"/>
  <c r="D19799" i="3" s="1"/>
  <c r="C19798" i="3"/>
  <c r="D19798" i="3" s="1"/>
  <c r="C19797" i="3"/>
  <c r="D19797" i="3" s="1"/>
  <c r="C19796" i="3"/>
  <c r="D19796" i="3" s="1"/>
  <c r="C19795" i="3"/>
  <c r="D19795" i="3" s="1"/>
  <c r="C19794" i="3"/>
  <c r="D19794" i="3" s="1"/>
  <c r="C19793" i="3"/>
  <c r="D19793" i="3" s="1"/>
  <c r="C19792" i="3"/>
  <c r="D19792" i="3" s="1"/>
  <c r="C19791" i="3"/>
  <c r="D19791" i="3" s="1"/>
  <c r="C19790" i="3"/>
  <c r="D19790" i="3" s="1"/>
  <c r="C19789" i="3"/>
  <c r="D19789" i="3" s="1"/>
  <c r="C19788" i="3"/>
  <c r="D19788" i="3" s="1"/>
  <c r="C19787" i="3"/>
  <c r="D19787" i="3" s="1"/>
  <c r="C19786" i="3"/>
  <c r="D19786" i="3" s="1"/>
  <c r="C19785" i="3"/>
  <c r="D19785" i="3" s="1"/>
  <c r="C19784" i="3"/>
  <c r="D19784" i="3" s="1"/>
  <c r="C19783" i="3"/>
  <c r="D19783" i="3" s="1"/>
  <c r="C19782" i="3"/>
  <c r="D19782" i="3" s="1"/>
  <c r="C19781" i="3"/>
  <c r="D19781" i="3" s="1"/>
  <c r="C19780" i="3"/>
  <c r="D19780" i="3" s="1"/>
  <c r="C19779" i="3"/>
  <c r="D19779" i="3" s="1"/>
  <c r="C19778" i="3"/>
  <c r="D19778" i="3" s="1"/>
  <c r="C19777" i="3"/>
  <c r="D19777" i="3" s="1"/>
  <c r="C19776" i="3"/>
  <c r="D19776" i="3" s="1"/>
  <c r="C19775" i="3"/>
  <c r="D19775" i="3" s="1"/>
  <c r="C19774" i="3"/>
  <c r="D19774" i="3" s="1"/>
  <c r="C19773" i="3"/>
  <c r="D19773" i="3" s="1"/>
  <c r="C19772" i="3"/>
  <c r="D19772" i="3" s="1"/>
  <c r="C19771" i="3"/>
  <c r="D19771" i="3" s="1"/>
  <c r="C19770" i="3"/>
  <c r="D19770" i="3" s="1"/>
  <c r="C19769" i="3"/>
  <c r="D19769" i="3" s="1"/>
  <c r="C19768" i="3"/>
  <c r="D19768" i="3" s="1"/>
  <c r="C19767" i="3"/>
  <c r="D19767" i="3" s="1"/>
  <c r="C19766" i="3"/>
  <c r="D19766" i="3" s="1"/>
  <c r="C19765" i="3"/>
  <c r="D19765" i="3" s="1"/>
  <c r="C19764" i="3"/>
  <c r="D19764" i="3" s="1"/>
  <c r="C19763" i="3"/>
  <c r="D19763" i="3" s="1"/>
  <c r="C19762" i="3"/>
  <c r="D19762" i="3" s="1"/>
  <c r="C19761" i="3"/>
  <c r="D19761" i="3" s="1"/>
  <c r="C19760" i="3"/>
  <c r="D19760" i="3" s="1"/>
  <c r="C19759" i="3"/>
  <c r="D19759" i="3" s="1"/>
  <c r="C19758" i="3"/>
  <c r="D19758" i="3" s="1"/>
  <c r="C19757" i="3"/>
  <c r="D19757" i="3" s="1"/>
  <c r="C19756" i="3"/>
  <c r="D19756" i="3" s="1"/>
  <c r="C19755" i="3"/>
  <c r="D19755" i="3" s="1"/>
  <c r="C19754" i="3"/>
  <c r="D19754" i="3" s="1"/>
  <c r="C19753" i="3"/>
  <c r="D19753" i="3" s="1"/>
  <c r="C19752" i="3"/>
  <c r="D19752" i="3" s="1"/>
  <c r="C19751" i="3"/>
  <c r="D19751" i="3" s="1"/>
  <c r="C19750" i="3"/>
  <c r="D19750" i="3" s="1"/>
  <c r="C19749" i="3"/>
  <c r="D19749" i="3" s="1"/>
  <c r="C19748" i="3"/>
  <c r="D19748" i="3" s="1"/>
  <c r="C19747" i="3"/>
  <c r="D19747" i="3" s="1"/>
  <c r="C19746" i="3"/>
  <c r="D19746" i="3" s="1"/>
  <c r="C19745" i="3"/>
  <c r="D19745" i="3" s="1"/>
  <c r="C19744" i="3"/>
  <c r="D19744" i="3" s="1"/>
  <c r="C19743" i="3"/>
  <c r="D19743" i="3" s="1"/>
  <c r="C19742" i="3"/>
  <c r="D19742" i="3" s="1"/>
  <c r="C19741" i="3"/>
  <c r="D19741" i="3" s="1"/>
  <c r="C19740" i="3"/>
  <c r="D19740" i="3" s="1"/>
  <c r="C19739" i="3"/>
  <c r="D19739" i="3" s="1"/>
  <c r="C19738" i="3"/>
  <c r="D19738" i="3" s="1"/>
  <c r="C19737" i="3"/>
  <c r="D19737" i="3" s="1"/>
  <c r="C19736" i="3"/>
  <c r="D19736" i="3" s="1"/>
  <c r="C19735" i="3"/>
  <c r="D19735" i="3" s="1"/>
  <c r="C19734" i="3"/>
  <c r="D19734" i="3" s="1"/>
  <c r="C19733" i="3"/>
  <c r="D19733" i="3" s="1"/>
  <c r="C19732" i="3"/>
  <c r="D19732" i="3" s="1"/>
  <c r="C19731" i="3"/>
  <c r="D19731" i="3" s="1"/>
  <c r="C19730" i="3"/>
  <c r="D19730" i="3" s="1"/>
  <c r="C19729" i="3"/>
  <c r="D19729" i="3" s="1"/>
  <c r="C19728" i="3"/>
  <c r="D19728" i="3" s="1"/>
  <c r="C19727" i="3"/>
  <c r="D19727" i="3" s="1"/>
  <c r="C19726" i="3"/>
  <c r="D19726" i="3" s="1"/>
  <c r="C19725" i="3"/>
  <c r="D19725" i="3" s="1"/>
  <c r="C19724" i="3"/>
  <c r="D19724" i="3" s="1"/>
  <c r="C19723" i="3"/>
  <c r="D19723" i="3" s="1"/>
  <c r="C19722" i="3"/>
  <c r="D19722" i="3" s="1"/>
  <c r="C19721" i="3"/>
  <c r="D19721" i="3" s="1"/>
  <c r="C19720" i="3"/>
  <c r="D19720" i="3" s="1"/>
  <c r="C19719" i="3"/>
  <c r="D19719" i="3" s="1"/>
  <c r="C19718" i="3"/>
  <c r="D19718" i="3" s="1"/>
  <c r="C19717" i="3"/>
  <c r="D19717" i="3" s="1"/>
  <c r="C19716" i="3"/>
  <c r="D19716" i="3" s="1"/>
  <c r="C19715" i="3"/>
  <c r="D19715" i="3" s="1"/>
  <c r="C19714" i="3"/>
  <c r="D19714" i="3" s="1"/>
  <c r="C19713" i="3"/>
  <c r="D19713" i="3" s="1"/>
  <c r="C19712" i="3"/>
  <c r="D19712" i="3" s="1"/>
  <c r="C19711" i="3"/>
  <c r="D19711" i="3" s="1"/>
  <c r="C19710" i="3"/>
  <c r="D19710" i="3" s="1"/>
  <c r="C19709" i="3"/>
  <c r="D19709" i="3" s="1"/>
  <c r="C19708" i="3"/>
  <c r="D19708" i="3" s="1"/>
  <c r="C19707" i="3"/>
  <c r="D19707" i="3" s="1"/>
  <c r="C19706" i="3"/>
  <c r="D19706" i="3" s="1"/>
  <c r="C19705" i="3"/>
  <c r="D19705" i="3" s="1"/>
  <c r="C19704" i="3"/>
  <c r="D19704" i="3" s="1"/>
  <c r="C19703" i="3"/>
  <c r="D19703" i="3" s="1"/>
  <c r="C19702" i="3"/>
  <c r="D19702" i="3" s="1"/>
  <c r="C19701" i="3"/>
  <c r="D19701" i="3" s="1"/>
  <c r="C19700" i="3"/>
  <c r="D19700" i="3" s="1"/>
  <c r="C19699" i="3"/>
  <c r="D19699" i="3" s="1"/>
  <c r="C19698" i="3"/>
  <c r="D19698" i="3" s="1"/>
  <c r="C19697" i="3"/>
  <c r="D19697" i="3" s="1"/>
  <c r="C19696" i="3"/>
  <c r="D19696" i="3" s="1"/>
  <c r="C19695" i="3"/>
  <c r="D19695" i="3" s="1"/>
  <c r="C19694" i="3"/>
  <c r="D19694" i="3" s="1"/>
  <c r="C19693" i="3"/>
  <c r="D19693" i="3" s="1"/>
  <c r="C19692" i="3"/>
  <c r="D19692" i="3" s="1"/>
  <c r="C19691" i="3"/>
  <c r="D19691" i="3" s="1"/>
  <c r="C19690" i="3"/>
  <c r="D19690" i="3" s="1"/>
  <c r="C19689" i="3"/>
  <c r="D19689" i="3" s="1"/>
  <c r="C19688" i="3"/>
  <c r="D19688" i="3" s="1"/>
  <c r="C19687" i="3"/>
  <c r="D19687" i="3" s="1"/>
  <c r="C19686" i="3"/>
  <c r="D19686" i="3" s="1"/>
  <c r="C19685" i="3"/>
  <c r="D19685" i="3" s="1"/>
  <c r="C19684" i="3"/>
  <c r="D19684" i="3" s="1"/>
  <c r="C19683" i="3"/>
  <c r="D19683" i="3" s="1"/>
  <c r="C19682" i="3"/>
  <c r="D19682" i="3" s="1"/>
  <c r="C19681" i="3"/>
  <c r="D19681" i="3" s="1"/>
  <c r="C19680" i="3"/>
  <c r="D19680" i="3" s="1"/>
  <c r="C19679" i="3"/>
  <c r="D19679" i="3" s="1"/>
  <c r="C19678" i="3"/>
  <c r="D19678" i="3" s="1"/>
  <c r="C19677" i="3"/>
  <c r="D19677" i="3" s="1"/>
  <c r="C19676" i="3"/>
  <c r="D19676" i="3" s="1"/>
  <c r="C19675" i="3"/>
  <c r="D19675" i="3" s="1"/>
  <c r="C19674" i="3"/>
  <c r="D19674" i="3" s="1"/>
  <c r="C19673" i="3"/>
  <c r="D19673" i="3" s="1"/>
  <c r="C19672" i="3"/>
  <c r="D19672" i="3" s="1"/>
  <c r="C19671" i="3"/>
  <c r="D19671" i="3" s="1"/>
  <c r="C19670" i="3"/>
  <c r="D19670" i="3" s="1"/>
  <c r="C19669" i="3"/>
  <c r="D19669" i="3" s="1"/>
  <c r="C19668" i="3"/>
  <c r="D19668" i="3" s="1"/>
  <c r="C19667" i="3"/>
  <c r="D19667" i="3" s="1"/>
  <c r="C19666" i="3"/>
  <c r="D19666" i="3" s="1"/>
  <c r="C19665" i="3"/>
  <c r="D19665" i="3" s="1"/>
  <c r="C19664" i="3"/>
  <c r="D19664" i="3" s="1"/>
  <c r="C19663" i="3"/>
  <c r="D19663" i="3" s="1"/>
  <c r="C19662" i="3"/>
  <c r="D19662" i="3" s="1"/>
  <c r="C19661" i="3"/>
  <c r="D19661" i="3" s="1"/>
  <c r="C19660" i="3"/>
  <c r="D19660" i="3" s="1"/>
  <c r="C19659" i="3"/>
  <c r="D19659" i="3" s="1"/>
  <c r="C19658" i="3"/>
  <c r="D19658" i="3" s="1"/>
  <c r="C19657" i="3"/>
  <c r="D19657" i="3" s="1"/>
  <c r="C19656" i="3"/>
  <c r="D19656" i="3" s="1"/>
  <c r="C19655" i="3"/>
  <c r="D19655" i="3" s="1"/>
  <c r="C19654" i="3"/>
  <c r="D19654" i="3" s="1"/>
  <c r="C19653" i="3"/>
  <c r="D19653" i="3" s="1"/>
  <c r="C19652" i="3"/>
  <c r="D19652" i="3" s="1"/>
  <c r="C19651" i="3"/>
  <c r="D19651" i="3" s="1"/>
  <c r="C19650" i="3"/>
  <c r="D19650" i="3" s="1"/>
  <c r="C19649" i="3"/>
  <c r="D19649" i="3" s="1"/>
  <c r="C19648" i="3"/>
  <c r="D19648" i="3" s="1"/>
  <c r="C19647" i="3"/>
  <c r="D19647" i="3" s="1"/>
  <c r="C19646" i="3"/>
  <c r="D19646" i="3" s="1"/>
  <c r="C19645" i="3"/>
  <c r="D19645" i="3" s="1"/>
  <c r="C19644" i="3"/>
  <c r="D19644" i="3" s="1"/>
  <c r="C19643" i="3"/>
  <c r="D19643" i="3" s="1"/>
  <c r="C19642" i="3"/>
  <c r="D19642" i="3" s="1"/>
  <c r="C19641" i="3"/>
  <c r="D19641" i="3" s="1"/>
  <c r="C19640" i="3"/>
  <c r="D19640" i="3" s="1"/>
  <c r="C19639" i="3"/>
  <c r="D19639" i="3" s="1"/>
  <c r="C19638" i="3"/>
  <c r="D19638" i="3" s="1"/>
  <c r="C19637" i="3"/>
  <c r="D19637" i="3" s="1"/>
  <c r="C19636" i="3"/>
  <c r="D19636" i="3" s="1"/>
  <c r="C19635" i="3"/>
  <c r="D19635" i="3" s="1"/>
  <c r="C19634" i="3"/>
  <c r="D19634" i="3" s="1"/>
  <c r="C19633" i="3"/>
  <c r="D19633" i="3" s="1"/>
  <c r="C19632" i="3"/>
  <c r="D19632" i="3" s="1"/>
  <c r="C19631" i="3"/>
  <c r="D19631" i="3" s="1"/>
  <c r="C19630" i="3"/>
  <c r="D19630" i="3" s="1"/>
  <c r="C19629" i="3"/>
  <c r="D19629" i="3" s="1"/>
  <c r="C19628" i="3"/>
  <c r="D19628" i="3" s="1"/>
  <c r="C19627" i="3"/>
  <c r="D19627" i="3" s="1"/>
  <c r="C19626" i="3"/>
  <c r="D19626" i="3" s="1"/>
  <c r="C19625" i="3"/>
  <c r="D19625" i="3" s="1"/>
  <c r="C19624" i="3"/>
  <c r="D19624" i="3" s="1"/>
  <c r="C19623" i="3"/>
  <c r="D19623" i="3" s="1"/>
  <c r="C19622" i="3"/>
  <c r="D19622" i="3" s="1"/>
  <c r="C19621" i="3"/>
  <c r="D19621" i="3" s="1"/>
  <c r="C19620" i="3"/>
  <c r="D19620" i="3" s="1"/>
  <c r="C19619" i="3"/>
  <c r="D19619" i="3" s="1"/>
  <c r="C19618" i="3"/>
  <c r="D19618" i="3" s="1"/>
  <c r="C19617" i="3"/>
  <c r="D19617" i="3" s="1"/>
  <c r="C19616" i="3"/>
  <c r="D19616" i="3" s="1"/>
  <c r="C19615" i="3"/>
  <c r="D19615" i="3" s="1"/>
  <c r="C19614" i="3"/>
  <c r="D19614" i="3" s="1"/>
  <c r="C19613" i="3"/>
  <c r="D19613" i="3" s="1"/>
  <c r="C19612" i="3"/>
  <c r="D19612" i="3" s="1"/>
  <c r="C19611" i="3"/>
  <c r="D19611" i="3" s="1"/>
  <c r="C19610" i="3"/>
  <c r="D19610" i="3" s="1"/>
  <c r="C19609" i="3"/>
  <c r="D19609" i="3" s="1"/>
  <c r="C19608" i="3"/>
  <c r="D19608" i="3" s="1"/>
  <c r="C19607" i="3"/>
  <c r="D19607" i="3" s="1"/>
  <c r="C19606" i="3"/>
  <c r="D19606" i="3" s="1"/>
  <c r="C19605" i="3"/>
  <c r="D19605" i="3" s="1"/>
  <c r="C19604" i="3"/>
  <c r="D19604" i="3" s="1"/>
  <c r="C19603" i="3"/>
  <c r="D19603" i="3" s="1"/>
  <c r="C19602" i="3"/>
  <c r="D19602" i="3" s="1"/>
  <c r="C19601" i="3"/>
  <c r="D19601" i="3" s="1"/>
  <c r="C19600" i="3"/>
  <c r="D19600" i="3" s="1"/>
  <c r="C19599" i="3"/>
  <c r="D19599" i="3" s="1"/>
  <c r="C19598" i="3"/>
  <c r="D19598" i="3" s="1"/>
  <c r="C19597" i="3"/>
  <c r="D19597" i="3" s="1"/>
  <c r="C19596" i="3"/>
  <c r="D19596" i="3" s="1"/>
  <c r="C19595" i="3"/>
  <c r="D19595" i="3" s="1"/>
  <c r="C19594" i="3"/>
  <c r="D19594" i="3" s="1"/>
  <c r="C19593" i="3"/>
  <c r="D19593" i="3" s="1"/>
  <c r="C19592" i="3"/>
  <c r="D19592" i="3" s="1"/>
  <c r="C19591" i="3"/>
  <c r="D19591" i="3" s="1"/>
  <c r="C19590" i="3"/>
  <c r="D19590" i="3" s="1"/>
  <c r="C19589" i="3"/>
  <c r="D19589" i="3" s="1"/>
  <c r="C19588" i="3"/>
  <c r="D19588" i="3" s="1"/>
  <c r="C19587" i="3"/>
  <c r="D19587" i="3" s="1"/>
  <c r="C19586" i="3"/>
  <c r="D19586" i="3" s="1"/>
  <c r="C19585" i="3"/>
  <c r="D19585" i="3" s="1"/>
  <c r="C19584" i="3"/>
  <c r="D19584" i="3" s="1"/>
  <c r="C19583" i="3"/>
  <c r="D19583" i="3" s="1"/>
  <c r="C19582" i="3"/>
  <c r="D19582" i="3" s="1"/>
  <c r="C19581" i="3"/>
  <c r="D19581" i="3" s="1"/>
  <c r="C19580" i="3"/>
  <c r="D19580" i="3" s="1"/>
  <c r="C19579" i="3"/>
  <c r="D19579" i="3" s="1"/>
  <c r="C19578" i="3"/>
  <c r="D19578" i="3" s="1"/>
  <c r="C19577" i="3"/>
  <c r="D19577" i="3" s="1"/>
  <c r="C19576" i="3"/>
  <c r="D19576" i="3" s="1"/>
  <c r="C19575" i="3"/>
  <c r="D19575" i="3" s="1"/>
  <c r="C19574" i="3"/>
  <c r="D19574" i="3" s="1"/>
  <c r="C19573" i="3"/>
  <c r="D19573" i="3" s="1"/>
  <c r="C19572" i="3"/>
  <c r="D19572" i="3" s="1"/>
  <c r="C19571" i="3"/>
  <c r="D19571" i="3" s="1"/>
  <c r="C19570" i="3"/>
  <c r="D19570" i="3" s="1"/>
  <c r="C19569" i="3"/>
  <c r="D19569" i="3" s="1"/>
  <c r="C19568" i="3"/>
  <c r="D19568" i="3" s="1"/>
  <c r="C19567" i="3"/>
  <c r="D19567" i="3" s="1"/>
  <c r="C19566" i="3"/>
  <c r="D19566" i="3" s="1"/>
  <c r="C19565" i="3"/>
  <c r="D19565" i="3" s="1"/>
  <c r="C19564" i="3"/>
  <c r="D19564" i="3" s="1"/>
  <c r="C19563" i="3"/>
  <c r="D19563" i="3" s="1"/>
  <c r="C19562" i="3"/>
  <c r="D19562" i="3" s="1"/>
  <c r="C19561" i="3"/>
  <c r="D19561" i="3" s="1"/>
  <c r="C19560" i="3"/>
  <c r="D19560" i="3" s="1"/>
  <c r="C19559" i="3"/>
  <c r="D19559" i="3" s="1"/>
  <c r="C19558" i="3"/>
  <c r="D19558" i="3" s="1"/>
  <c r="C19557" i="3"/>
  <c r="D19557" i="3" s="1"/>
  <c r="C19556" i="3"/>
  <c r="D19556" i="3" s="1"/>
  <c r="C19555" i="3"/>
  <c r="D19555" i="3" s="1"/>
  <c r="C19554" i="3"/>
  <c r="D19554" i="3" s="1"/>
  <c r="C19553" i="3"/>
  <c r="D19553" i="3" s="1"/>
  <c r="C19552" i="3"/>
  <c r="D19552" i="3" s="1"/>
  <c r="C19551" i="3"/>
  <c r="D19551" i="3" s="1"/>
  <c r="C19550" i="3"/>
  <c r="D19550" i="3" s="1"/>
  <c r="C19549" i="3"/>
  <c r="D19549" i="3" s="1"/>
  <c r="C19548" i="3"/>
  <c r="D19548" i="3" s="1"/>
  <c r="C19547" i="3"/>
  <c r="D19547" i="3" s="1"/>
  <c r="C19546" i="3"/>
  <c r="D19546" i="3" s="1"/>
  <c r="C19545" i="3"/>
  <c r="D19545" i="3" s="1"/>
  <c r="C19544" i="3"/>
  <c r="D19544" i="3" s="1"/>
  <c r="C19543" i="3"/>
  <c r="D19543" i="3" s="1"/>
  <c r="C19542" i="3"/>
  <c r="D19542" i="3" s="1"/>
  <c r="C19541" i="3"/>
  <c r="D19541" i="3" s="1"/>
  <c r="C19540" i="3"/>
  <c r="D19540" i="3" s="1"/>
  <c r="C19539" i="3"/>
  <c r="D19539" i="3" s="1"/>
  <c r="C19538" i="3"/>
  <c r="D19538" i="3" s="1"/>
  <c r="C19537" i="3"/>
  <c r="D19537" i="3" s="1"/>
  <c r="C19536" i="3"/>
  <c r="D19536" i="3" s="1"/>
  <c r="C19535" i="3"/>
  <c r="D19535" i="3" s="1"/>
  <c r="C19534" i="3"/>
  <c r="D19534" i="3" s="1"/>
  <c r="C19533" i="3"/>
  <c r="D19533" i="3" s="1"/>
  <c r="C19532" i="3"/>
  <c r="D19532" i="3" s="1"/>
  <c r="C19531" i="3"/>
  <c r="D19531" i="3" s="1"/>
  <c r="C19530" i="3"/>
  <c r="D19530" i="3" s="1"/>
  <c r="C19529" i="3"/>
  <c r="D19529" i="3" s="1"/>
  <c r="C19528" i="3"/>
  <c r="D19528" i="3" s="1"/>
  <c r="C19527" i="3"/>
  <c r="D19527" i="3" s="1"/>
  <c r="C19526" i="3"/>
  <c r="D19526" i="3" s="1"/>
  <c r="C19525" i="3"/>
  <c r="D19525" i="3" s="1"/>
  <c r="C19524" i="3"/>
  <c r="D19524" i="3" s="1"/>
  <c r="C19523" i="3"/>
  <c r="D19523" i="3" s="1"/>
  <c r="C19522" i="3"/>
  <c r="D19522" i="3" s="1"/>
  <c r="C19521" i="3"/>
  <c r="D19521" i="3" s="1"/>
  <c r="C19520" i="3"/>
  <c r="D19520" i="3" s="1"/>
  <c r="C19519" i="3"/>
  <c r="D19519" i="3" s="1"/>
  <c r="C19518" i="3"/>
  <c r="D19518" i="3" s="1"/>
  <c r="C19517" i="3"/>
  <c r="D19517" i="3" s="1"/>
  <c r="C19516" i="3"/>
  <c r="D19516" i="3" s="1"/>
  <c r="C19515" i="3"/>
  <c r="D19515" i="3" s="1"/>
  <c r="C19514" i="3"/>
  <c r="D19514" i="3" s="1"/>
  <c r="C19513" i="3"/>
  <c r="D19513" i="3" s="1"/>
  <c r="C19512" i="3"/>
  <c r="D19512" i="3" s="1"/>
  <c r="C19511" i="3"/>
  <c r="D19511" i="3" s="1"/>
  <c r="C19510" i="3"/>
  <c r="D19510" i="3" s="1"/>
  <c r="C19509" i="3"/>
  <c r="D19509" i="3" s="1"/>
  <c r="C19508" i="3"/>
  <c r="D19508" i="3" s="1"/>
  <c r="C19507" i="3"/>
  <c r="D19507" i="3" s="1"/>
  <c r="C19506" i="3"/>
  <c r="D19506" i="3" s="1"/>
  <c r="C19505" i="3"/>
  <c r="D19505" i="3" s="1"/>
  <c r="C19504" i="3"/>
  <c r="D19504" i="3" s="1"/>
  <c r="C19503" i="3"/>
  <c r="D19503" i="3" s="1"/>
  <c r="C19502" i="3"/>
  <c r="D19502" i="3" s="1"/>
  <c r="C19501" i="3"/>
  <c r="D19501" i="3" s="1"/>
  <c r="C19500" i="3"/>
  <c r="D19500" i="3" s="1"/>
  <c r="C19499" i="3"/>
  <c r="D19499" i="3" s="1"/>
  <c r="C19498" i="3"/>
  <c r="D19498" i="3" s="1"/>
  <c r="C19497" i="3"/>
  <c r="D19497" i="3" s="1"/>
  <c r="C19496" i="3"/>
  <c r="D19496" i="3" s="1"/>
  <c r="C19495" i="3"/>
  <c r="D19495" i="3" s="1"/>
  <c r="C19494" i="3"/>
  <c r="D19494" i="3" s="1"/>
  <c r="C19493" i="3"/>
  <c r="D19493" i="3" s="1"/>
  <c r="C19492" i="3"/>
  <c r="D19492" i="3" s="1"/>
  <c r="C19491" i="3"/>
  <c r="D19491" i="3" s="1"/>
  <c r="C19490" i="3"/>
  <c r="D19490" i="3" s="1"/>
  <c r="C19489" i="3"/>
  <c r="D19489" i="3" s="1"/>
  <c r="C19488" i="3"/>
  <c r="D19488" i="3" s="1"/>
  <c r="C19487" i="3"/>
  <c r="D19487" i="3" s="1"/>
  <c r="C19486" i="3"/>
  <c r="D19486" i="3" s="1"/>
  <c r="C19485" i="3"/>
  <c r="D19485" i="3" s="1"/>
  <c r="C19484" i="3"/>
  <c r="D19484" i="3" s="1"/>
  <c r="C19483" i="3"/>
  <c r="D19483" i="3" s="1"/>
  <c r="C19482" i="3"/>
  <c r="D19482" i="3" s="1"/>
  <c r="C19481" i="3"/>
  <c r="D19481" i="3" s="1"/>
  <c r="C19480" i="3"/>
  <c r="D19480" i="3" s="1"/>
  <c r="C19479" i="3"/>
  <c r="D19479" i="3" s="1"/>
  <c r="C19478" i="3"/>
  <c r="D19478" i="3" s="1"/>
  <c r="C19477" i="3"/>
  <c r="D19477" i="3" s="1"/>
  <c r="C19476" i="3"/>
  <c r="D19476" i="3" s="1"/>
  <c r="C19475" i="3"/>
  <c r="D19475" i="3" s="1"/>
  <c r="C19474" i="3"/>
  <c r="D19474" i="3" s="1"/>
  <c r="C19473" i="3"/>
  <c r="D19473" i="3" s="1"/>
  <c r="C19472" i="3"/>
  <c r="D19472" i="3" s="1"/>
  <c r="C19471" i="3"/>
  <c r="D19471" i="3" s="1"/>
  <c r="C19470" i="3"/>
  <c r="D19470" i="3" s="1"/>
  <c r="C19469" i="3"/>
  <c r="D19469" i="3" s="1"/>
  <c r="C19468" i="3"/>
  <c r="D19468" i="3" s="1"/>
  <c r="C19467" i="3"/>
  <c r="D19467" i="3" s="1"/>
  <c r="C19466" i="3"/>
  <c r="D19466" i="3" s="1"/>
  <c r="C19465" i="3"/>
  <c r="D19465" i="3" s="1"/>
  <c r="C19464" i="3"/>
  <c r="D19464" i="3" s="1"/>
  <c r="C19463" i="3"/>
  <c r="D19463" i="3" s="1"/>
  <c r="C19462" i="3"/>
  <c r="D19462" i="3" s="1"/>
  <c r="C19461" i="3"/>
  <c r="D19461" i="3" s="1"/>
  <c r="C19460" i="3"/>
  <c r="D19460" i="3" s="1"/>
  <c r="C19459" i="3"/>
  <c r="D19459" i="3" s="1"/>
  <c r="C19458" i="3"/>
  <c r="D19458" i="3" s="1"/>
  <c r="C19457" i="3"/>
  <c r="D19457" i="3" s="1"/>
  <c r="C19456" i="3"/>
  <c r="D19456" i="3" s="1"/>
  <c r="C19455" i="3"/>
  <c r="D19455" i="3" s="1"/>
  <c r="C19454" i="3"/>
  <c r="D19454" i="3" s="1"/>
  <c r="C19453" i="3"/>
  <c r="D19453" i="3" s="1"/>
  <c r="C19452" i="3"/>
  <c r="D19452" i="3" s="1"/>
  <c r="C19451" i="3"/>
  <c r="D19451" i="3" s="1"/>
  <c r="C19450" i="3"/>
  <c r="D19450" i="3" s="1"/>
  <c r="C19449" i="3"/>
  <c r="D19449" i="3" s="1"/>
  <c r="C19448" i="3"/>
  <c r="D19448" i="3" s="1"/>
  <c r="C19447" i="3"/>
  <c r="D19447" i="3" s="1"/>
  <c r="C19446" i="3"/>
  <c r="D19446" i="3" s="1"/>
  <c r="C19445" i="3"/>
  <c r="D19445" i="3" s="1"/>
  <c r="C19444" i="3"/>
  <c r="D19444" i="3" s="1"/>
  <c r="C19443" i="3"/>
  <c r="D19443" i="3" s="1"/>
  <c r="C19442" i="3"/>
  <c r="D19442" i="3" s="1"/>
  <c r="C19441" i="3"/>
  <c r="D19441" i="3" s="1"/>
  <c r="C19440" i="3"/>
  <c r="D19440" i="3" s="1"/>
  <c r="C19439" i="3"/>
  <c r="D19439" i="3" s="1"/>
  <c r="C19438" i="3"/>
  <c r="D19438" i="3" s="1"/>
  <c r="C19437" i="3"/>
  <c r="D19437" i="3" s="1"/>
  <c r="C19436" i="3"/>
  <c r="D19436" i="3" s="1"/>
  <c r="C19435" i="3"/>
  <c r="D19435" i="3" s="1"/>
  <c r="C19434" i="3"/>
  <c r="D19434" i="3" s="1"/>
  <c r="C19433" i="3"/>
  <c r="D19433" i="3" s="1"/>
  <c r="C19432" i="3"/>
  <c r="D19432" i="3" s="1"/>
  <c r="C19431" i="3"/>
  <c r="D19431" i="3" s="1"/>
  <c r="C19430" i="3"/>
  <c r="D19430" i="3" s="1"/>
  <c r="C19429" i="3"/>
  <c r="D19429" i="3" s="1"/>
  <c r="C19428" i="3"/>
  <c r="D19428" i="3" s="1"/>
  <c r="C19427" i="3"/>
  <c r="D19427" i="3" s="1"/>
  <c r="C19426" i="3"/>
  <c r="D19426" i="3" s="1"/>
  <c r="C19425" i="3"/>
  <c r="D19425" i="3" s="1"/>
  <c r="C19424" i="3"/>
  <c r="D19424" i="3" s="1"/>
  <c r="C19423" i="3"/>
  <c r="D19423" i="3" s="1"/>
  <c r="C19422" i="3"/>
  <c r="D19422" i="3" s="1"/>
  <c r="C19421" i="3"/>
  <c r="D19421" i="3" s="1"/>
  <c r="C19420" i="3"/>
  <c r="D19420" i="3" s="1"/>
  <c r="C19419" i="3"/>
  <c r="D19419" i="3" s="1"/>
  <c r="C19418" i="3"/>
  <c r="D19418" i="3" s="1"/>
  <c r="C19417" i="3"/>
  <c r="D19417" i="3" s="1"/>
  <c r="C19416" i="3"/>
  <c r="D19416" i="3" s="1"/>
  <c r="C19415" i="3"/>
  <c r="D19415" i="3" s="1"/>
  <c r="C19414" i="3"/>
  <c r="D19414" i="3" s="1"/>
  <c r="C19413" i="3"/>
  <c r="D19413" i="3" s="1"/>
  <c r="C19412" i="3"/>
  <c r="D19412" i="3" s="1"/>
  <c r="C19411" i="3"/>
  <c r="D19411" i="3" s="1"/>
  <c r="C19410" i="3"/>
  <c r="D19410" i="3" s="1"/>
  <c r="C19409" i="3"/>
  <c r="D19409" i="3" s="1"/>
  <c r="C19408" i="3"/>
  <c r="D19408" i="3" s="1"/>
  <c r="C19407" i="3"/>
  <c r="D19407" i="3" s="1"/>
  <c r="C19406" i="3"/>
  <c r="D19406" i="3" s="1"/>
  <c r="C19405" i="3"/>
  <c r="D19405" i="3" s="1"/>
  <c r="C19404" i="3"/>
  <c r="D19404" i="3" s="1"/>
  <c r="C19403" i="3"/>
  <c r="D19403" i="3" s="1"/>
  <c r="C19402" i="3"/>
  <c r="D19402" i="3" s="1"/>
  <c r="C19401" i="3"/>
  <c r="D19401" i="3" s="1"/>
  <c r="C19400" i="3"/>
  <c r="D19400" i="3" s="1"/>
  <c r="C19399" i="3"/>
  <c r="D19399" i="3" s="1"/>
  <c r="C19398" i="3"/>
  <c r="D19398" i="3" s="1"/>
  <c r="C19397" i="3"/>
  <c r="D19397" i="3" s="1"/>
  <c r="C19396" i="3"/>
  <c r="D19396" i="3" s="1"/>
  <c r="C19395" i="3"/>
  <c r="D19395" i="3" s="1"/>
  <c r="C19394" i="3"/>
  <c r="D19394" i="3" s="1"/>
  <c r="C19393" i="3"/>
  <c r="D19393" i="3" s="1"/>
  <c r="C19392" i="3"/>
  <c r="D19392" i="3" s="1"/>
  <c r="C19391" i="3"/>
  <c r="D19391" i="3" s="1"/>
  <c r="C19390" i="3"/>
  <c r="D19390" i="3" s="1"/>
  <c r="C19389" i="3"/>
  <c r="D19389" i="3" s="1"/>
  <c r="C19388" i="3"/>
  <c r="D19388" i="3" s="1"/>
  <c r="C19387" i="3"/>
  <c r="D19387" i="3" s="1"/>
  <c r="C19386" i="3"/>
  <c r="D19386" i="3" s="1"/>
  <c r="C19385" i="3"/>
  <c r="D19385" i="3" s="1"/>
  <c r="C19384" i="3"/>
  <c r="D19384" i="3" s="1"/>
  <c r="C19383" i="3"/>
  <c r="D19383" i="3" s="1"/>
  <c r="C19382" i="3"/>
  <c r="D19382" i="3" s="1"/>
  <c r="C19381" i="3"/>
  <c r="D19381" i="3" s="1"/>
  <c r="C19380" i="3"/>
  <c r="D19380" i="3" s="1"/>
  <c r="C19379" i="3"/>
  <c r="D19379" i="3" s="1"/>
  <c r="C19378" i="3"/>
  <c r="D19378" i="3" s="1"/>
  <c r="C19377" i="3"/>
  <c r="D19377" i="3" s="1"/>
  <c r="C19376" i="3"/>
  <c r="D19376" i="3" s="1"/>
  <c r="C19375" i="3"/>
  <c r="D19375" i="3" s="1"/>
  <c r="C19374" i="3"/>
  <c r="D19374" i="3" s="1"/>
  <c r="C19373" i="3"/>
  <c r="D19373" i="3" s="1"/>
  <c r="C19372" i="3"/>
  <c r="D19372" i="3" s="1"/>
  <c r="C19371" i="3"/>
  <c r="D19371" i="3" s="1"/>
  <c r="C19370" i="3"/>
  <c r="D19370" i="3" s="1"/>
  <c r="C19369" i="3"/>
  <c r="D19369" i="3" s="1"/>
  <c r="C19368" i="3"/>
  <c r="D19368" i="3" s="1"/>
  <c r="C19367" i="3"/>
  <c r="D19367" i="3" s="1"/>
  <c r="C19366" i="3"/>
  <c r="D19366" i="3" s="1"/>
  <c r="C19365" i="3"/>
  <c r="D19365" i="3" s="1"/>
  <c r="C19364" i="3"/>
  <c r="D19364" i="3" s="1"/>
  <c r="C19363" i="3"/>
  <c r="D19363" i="3" s="1"/>
  <c r="C19362" i="3"/>
  <c r="D19362" i="3" s="1"/>
  <c r="C19361" i="3"/>
  <c r="D19361" i="3" s="1"/>
  <c r="C19360" i="3"/>
  <c r="D19360" i="3" s="1"/>
  <c r="C19359" i="3"/>
  <c r="D19359" i="3" s="1"/>
  <c r="C19358" i="3"/>
  <c r="D19358" i="3" s="1"/>
  <c r="C19357" i="3"/>
  <c r="D19357" i="3" s="1"/>
  <c r="C19356" i="3"/>
  <c r="D19356" i="3" s="1"/>
  <c r="C19355" i="3"/>
  <c r="D19355" i="3" s="1"/>
  <c r="C19354" i="3"/>
  <c r="D19354" i="3" s="1"/>
  <c r="C19353" i="3"/>
  <c r="D19353" i="3" s="1"/>
  <c r="C19352" i="3"/>
  <c r="D19352" i="3" s="1"/>
  <c r="C19351" i="3"/>
  <c r="D19351" i="3" s="1"/>
  <c r="C19350" i="3"/>
  <c r="D19350" i="3" s="1"/>
  <c r="C19349" i="3"/>
  <c r="D19349" i="3" s="1"/>
  <c r="C19348" i="3"/>
  <c r="D19348" i="3" s="1"/>
  <c r="C19347" i="3"/>
  <c r="D19347" i="3" s="1"/>
  <c r="C19346" i="3"/>
  <c r="D19346" i="3" s="1"/>
  <c r="C19345" i="3"/>
  <c r="D19345" i="3" s="1"/>
  <c r="C19344" i="3"/>
  <c r="D19344" i="3" s="1"/>
  <c r="C19343" i="3"/>
  <c r="D19343" i="3" s="1"/>
  <c r="C19342" i="3"/>
  <c r="D19342" i="3" s="1"/>
  <c r="C19341" i="3"/>
  <c r="D19341" i="3" s="1"/>
  <c r="C19340" i="3"/>
  <c r="D19340" i="3" s="1"/>
  <c r="C19339" i="3"/>
  <c r="D19339" i="3" s="1"/>
  <c r="C19338" i="3"/>
  <c r="D19338" i="3" s="1"/>
  <c r="C19337" i="3"/>
  <c r="D19337" i="3" s="1"/>
  <c r="C19336" i="3"/>
  <c r="D19336" i="3" s="1"/>
  <c r="C19335" i="3"/>
  <c r="D19335" i="3" s="1"/>
  <c r="C19334" i="3"/>
  <c r="D19334" i="3" s="1"/>
  <c r="C19333" i="3"/>
  <c r="D19333" i="3" s="1"/>
  <c r="C19332" i="3"/>
  <c r="D19332" i="3" s="1"/>
  <c r="C19331" i="3"/>
  <c r="D19331" i="3" s="1"/>
  <c r="C19330" i="3"/>
  <c r="D19330" i="3" s="1"/>
  <c r="C19329" i="3"/>
  <c r="D19329" i="3" s="1"/>
  <c r="C19328" i="3"/>
  <c r="D19328" i="3" s="1"/>
  <c r="C19327" i="3"/>
  <c r="D19327" i="3" s="1"/>
  <c r="C19326" i="3"/>
  <c r="D19326" i="3" s="1"/>
  <c r="C19325" i="3"/>
  <c r="D19325" i="3" s="1"/>
  <c r="C19324" i="3"/>
  <c r="D19324" i="3" s="1"/>
  <c r="C19323" i="3"/>
  <c r="D19323" i="3" s="1"/>
  <c r="C19322" i="3"/>
  <c r="D19322" i="3" s="1"/>
  <c r="C19321" i="3"/>
  <c r="D19321" i="3" s="1"/>
  <c r="C19320" i="3"/>
  <c r="D19320" i="3" s="1"/>
  <c r="C19319" i="3"/>
  <c r="D19319" i="3" s="1"/>
  <c r="C19318" i="3"/>
  <c r="D19318" i="3" s="1"/>
  <c r="C19317" i="3"/>
  <c r="D19317" i="3" s="1"/>
  <c r="C19316" i="3"/>
  <c r="D19316" i="3" s="1"/>
  <c r="C19315" i="3"/>
  <c r="D19315" i="3" s="1"/>
  <c r="C19314" i="3"/>
  <c r="D19314" i="3" s="1"/>
  <c r="C19313" i="3"/>
  <c r="D19313" i="3" s="1"/>
  <c r="C19312" i="3"/>
  <c r="D19312" i="3" s="1"/>
  <c r="C19311" i="3"/>
  <c r="D19311" i="3" s="1"/>
  <c r="C19310" i="3"/>
  <c r="D19310" i="3" s="1"/>
  <c r="C19309" i="3"/>
  <c r="D19309" i="3" s="1"/>
  <c r="C19308" i="3"/>
  <c r="D19308" i="3" s="1"/>
  <c r="C19307" i="3"/>
  <c r="D19307" i="3" s="1"/>
  <c r="C19306" i="3"/>
  <c r="D19306" i="3" s="1"/>
  <c r="C19305" i="3"/>
  <c r="D19305" i="3" s="1"/>
  <c r="C19304" i="3"/>
  <c r="D19304" i="3" s="1"/>
  <c r="C19303" i="3"/>
  <c r="D19303" i="3" s="1"/>
  <c r="C19302" i="3"/>
  <c r="D19302" i="3" s="1"/>
  <c r="C19301" i="3"/>
  <c r="D19301" i="3" s="1"/>
  <c r="C19300" i="3"/>
  <c r="D19300" i="3" s="1"/>
  <c r="C19299" i="3"/>
  <c r="D19299" i="3" s="1"/>
  <c r="C19298" i="3"/>
  <c r="D19298" i="3" s="1"/>
  <c r="C19297" i="3"/>
  <c r="D19297" i="3" s="1"/>
  <c r="C19296" i="3"/>
  <c r="D19296" i="3" s="1"/>
  <c r="C19295" i="3"/>
  <c r="D19295" i="3" s="1"/>
  <c r="C19294" i="3"/>
  <c r="D19294" i="3" s="1"/>
  <c r="C19293" i="3"/>
  <c r="D19293" i="3" s="1"/>
  <c r="C19292" i="3"/>
  <c r="D19292" i="3" s="1"/>
  <c r="C19291" i="3"/>
  <c r="D19291" i="3" s="1"/>
  <c r="C19290" i="3"/>
  <c r="D19290" i="3" s="1"/>
  <c r="C19289" i="3"/>
  <c r="D19289" i="3" s="1"/>
  <c r="C19288" i="3"/>
  <c r="D19288" i="3" s="1"/>
  <c r="C19287" i="3"/>
  <c r="D19287" i="3" s="1"/>
  <c r="C19286" i="3"/>
  <c r="D19286" i="3" s="1"/>
  <c r="C19285" i="3"/>
  <c r="D19285" i="3" s="1"/>
  <c r="C19284" i="3"/>
  <c r="D19284" i="3" s="1"/>
  <c r="C19283" i="3"/>
  <c r="D19283" i="3" s="1"/>
  <c r="C19282" i="3"/>
  <c r="D19282" i="3" s="1"/>
  <c r="C19281" i="3"/>
  <c r="D19281" i="3" s="1"/>
  <c r="C19280" i="3"/>
  <c r="D19280" i="3" s="1"/>
  <c r="C19279" i="3"/>
  <c r="D19279" i="3" s="1"/>
  <c r="C19278" i="3"/>
  <c r="D19278" i="3" s="1"/>
  <c r="C19277" i="3"/>
  <c r="D19277" i="3" s="1"/>
  <c r="C19276" i="3"/>
  <c r="D19276" i="3" s="1"/>
  <c r="C19275" i="3"/>
  <c r="D19275" i="3" s="1"/>
  <c r="C19274" i="3"/>
  <c r="D19274" i="3" s="1"/>
  <c r="C19273" i="3"/>
  <c r="D19273" i="3" s="1"/>
  <c r="C19272" i="3"/>
  <c r="D19272" i="3" s="1"/>
  <c r="C19271" i="3"/>
  <c r="D19271" i="3" s="1"/>
  <c r="C19270" i="3"/>
  <c r="D19270" i="3" s="1"/>
  <c r="C19269" i="3"/>
  <c r="D19269" i="3" s="1"/>
  <c r="C19268" i="3"/>
  <c r="D19268" i="3" s="1"/>
  <c r="C19267" i="3"/>
  <c r="D19267" i="3" s="1"/>
  <c r="C19266" i="3"/>
  <c r="D19266" i="3" s="1"/>
  <c r="C19265" i="3"/>
  <c r="D19265" i="3" s="1"/>
  <c r="C19264" i="3"/>
  <c r="D19264" i="3" s="1"/>
  <c r="C19263" i="3"/>
  <c r="D19263" i="3" s="1"/>
  <c r="C19262" i="3"/>
  <c r="D19262" i="3" s="1"/>
  <c r="C19261" i="3"/>
  <c r="D19261" i="3" s="1"/>
  <c r="C19260" i="3"/>
  <c r="D19260" i="3" s="1"/>
  <c r="C19259" i="3"/>
  <c r="D19259" i="3" s="1"/>
  <c r="C19258" i="3"/>
  <c r="D19258" i="3" s="1"/>
  <c r="C19257" i="3"/>
  <c r="D19257" i="3" s="1"/>
  <c r="C19256" i="3"/>
  <c r="D19256" i="3" s="1"/>
  <c r="C19255" i="3"/>
  <c r="D19255" i="3" s="1"/>
  <c r="C19254" i="3"/>
  <c r="D19254" i="3" s="1"/>
  <c r="C19253" i="3"/>
  <c r="D19253" i="3" s="1"/>
  <c r="C19252" i="3"/>
  <c r="D19252" i="3" s="1"/>
  <c r="C19251" i="3"/>
  <c r="D19251" i="3" s="1"/>
  <c r="C19250" i="3"/>
  <c r="D19250" i="3" s="1"/>
  <c r="C19249" i="3"/>
  <c r="D19249" i="3" s="1"/>
  <c r="C19248" i="3"/>
  <c r="D19248" i="3" s="1"/>
  <c r="C19247" i="3"/>
  <c r="D19247" i="3" s="1"/>
  <c r="C19246" i="3"/>
  <c r="D19246" i="3" s="1"/>
  <c r="C19245" i="3"/>
  <c r="D19245" i="3" s="1"/>
  <c r="C19244" i="3"/>
  <c r="D19244" i="3" s="1"/>
  <c r="C19243" i="3"/>
  <c r="D19243" i="3" s="1"/>
  <c r="C19242" i="3"/>
  <c r="D19242" i="3" s="1"/>
  <c r="C19241" i="3"/>
  <c r="D19241" i="3" s="1"/>
  <c r="C19240" i="3"/>
  <c r="D19240" i="3" s="1"/>
  <c r="C19239" i="3"/>
  <c r="D19239" i="3" s="1"/>
  <c r="C19238" i="3"/>
  <c r="D19238" i="3" s="1"/>
  <c r="C19237" i="3"/>
  <c r="D19237" i="3" s="1"/>
  <c r="C19236" i="3"/>
  <c r="D19236" i="3" s="1"/>
  <c r="C19235" i="3"/>
  <c r="D19235" i="3" s="1"/>
  <c r="C19234" i="3"/>
  <c r="D19234" i="3" s="1"/>
  <c r="C19233" i="3"/>
  <c r="D19233" i="3" s="1"/>
  <c r="C19232" i="3"/>
  <c r="D19232" i="3" s="1"/>
  <c r="C19231" i="3"/>
  <c r="D19231" i="3" s="1"/>
  <c r="C19230" i="3"/>
  <c r="D19230" i="3" s="1"/>
  <c r="C19229" i="3"/>
  <c r="D19229" i="3" s="1"/>
  <c r="C19228" i="3"/>
  <c r="D19228" i="3" s="1"/>
  <c r="C19227" i="3"/>
  <c r="D19227" i="3" s="1"/>
  <c r="C19226" i="3"/>
  <c r="D19226" i="3" s="1"/>
  <c r="C19225" i="3"/>
  <c r="D19225" i="3" s="1"/>
  <c r="C19224" i="3"/>
  <c r="D19224" i="3" s="1"/>
  <c r="C19223" i="3"/>
  <c r="D19223" i="3" s="1"/>
  <c r="C19222" i="3"/>
  <c r="D19222" i="3" s="1"/>
  <c r="C19221" i="3"/>
  <c r="D19221" i="3" s="1"/>
  <c r="C19220" i="3"/>
  <c r="D19220" i="3" s="1"/>
  <c r="C19219" i="3"/>
  <c r="D19219" i="3" s="1"/>
  <c r="C19218" i="3"/>
  <c r="D19218" i="3" s="1"/>
  <c r="C19217" i="3"/>
  <c r="D19217" i="3" s="1"/>
  <c r="C19216" i="3"/>
  <c r="D19216" i="3" s="1"/>
  <c r="C19215" i="3"/>
  <c r="D19215" i="3" s="1"/>
  <c r="C19214" i="3"/>
  <c r="D19214" i="3" s="1"/>
  <c r="C19213" i="3"/>
  <c r="D19213" i="3" s="1"/>
  <c r="C19212" i="3"/>
  <c r="D19212" i="3" s="1"/>
  <c r="C19211" i="3"/>
  <c r="D19211" i="3" s="1"/>
  <c r="C19210" i="3"/>
  <c r="D19210" i="3" s="1"/>
  <c r="C19209" i="3"/>
  <c r="D19209" i="3" s="1"/>
  <c r="C19208" i="3"/>
  <c r="D19208" i="3" s="1"/>
  <c r="C19207" i="3"/>
  <c r="D19207" i="3" s="1"/>
  <c r="C19206" i="3"/>
  <c r="D19206" i="3" s="1"/>
  <c r="C19205" i="3"/>
  <c r="D19205" i="3" s="1"/>
  <c r="C19204" i="3"/>
  <c r="D19204" i="3" s="1"/>
  <c r="C19203" i="3"/>
  <c r="D19203" i="3" s="1"/>
  <c r="C19202" i="3"/>
  <c r="D19202" i="3" s="1"/>
  <c r="C19201" i="3"/>
  <c r="D19201" i="3" s="1"/>
  <c r="C19200" i="3"/>
  <c r="D19200" i="3" s="1"/>
  <c r="C19199" i="3"/>
  <c r="D19199" i="3" s="1"/>
  <c r="C19198" i="3"/>
  <c r="D19198" i="3" s="1"/>
  <c r="C19197" i="3"/>
  <c r="D19197" i="3" s="1"/>
  <c r="C19196" i="3"/>
  <c r="D19196" i="3" s="1"/>
  <c r="C19195" i="3"/>
  <c r="D19195" i="3" s="1"/>
  <c r="C19194" i="3"/>
  <c r="D19194" i="3" s="1"/>
  <c r="C19193" i="3"/>
  <c r="D19193" i="3" s="1"/>
  <c r="C19192" i="3"/>
  <c r="D19192" i="3" s="1"/>
  <c r="C19191" i="3"/>
  <c r="D19191" i="3" s="1"/>
  <c r="C19190" i="3"/>
  <c r="D19190" i="3" s="1"/>
  <c r="C19189" i="3"/>
  <c r="D19189" i="3" s="1"/>
  <c r="C19188" i="3"/>
  <c r="D19188" i="3" s="1"/>
  <c r="C19187" i="3"/>
  <c r="D19187" i="3" s="1"/>
  <c r="C19186" i="3"/>
  <c r="D19186" i="3" s="1"/>
  <c r="C19185" i="3"/>
  <c r="D19185" i="3" s="1"/>
  <c r="C19184" i="3"/>
  <c r="D19184" i="3" s="1"/>
  <c r="C19183" i="3"/>
  <c r="D19183" i="3" s="1"/>
  <c r="C19182" i="3"/>
  <c r="D19182" i="3" s="1"/>
  <c r="C19181" i="3"/>
  <c r="D19181" i="3" s="1"/>
  <c r="C19180" i="3"/>
  <c r="D19180" i="3" s="1"/>
  <c r="C19179" i="3"/>
  <c r="D19179" i="3" s="1"/>
  <c r="C19178" i="3"/>
  <c r="D19178" i="3" s="1"/>
  <c r="C19177" i="3"/>
  <c r="D19177" i="3" s="1"/>
  <c r="C19176" i="3"/>
  <c r="D19176" i="3" s="1"/>
  <c r="C19175" i="3"/>
  <c r="D19175" i="3" s="1"/>
  <c r="C19174" i="3"/>
  <c r="D19174" i="3" s="1"/>
  <c r="C19173" i="3"/>
  <c r="D19173" i="3" s="1"/>
  <c r="C19172" i="3"/>
  <c r="D19172" i="3" s="1"/>
  <c r="C19171" i="3"/>
  <c r="D19171" i="3" s="1"/>
  <c r="C19170" i="3"/>
  <c r="D19170" i="3" s="1"/>
  <c r="C19169" i="3"/>
  <c r="D19169" i="3" s="1"/>
  <c r="C19168" i="3"/>
  <c r="D19168" i="3" s="1"/>
  <c r="C19167" i="3"/>
  <c r="D19167" i="3" s="1"/>
  <c r="C19166" i="3"/>
  <c r="D19166" i="3" s="1"/>
  <c r="C19165" i="3"/>
  <c r="D19165" i="3" s="1"/>
  <c r="C19164" i="3"/>
  <c r="D19164" i="3" s="1"/>
  <c r="C19163" i="3"/>
  <c r="D19163" i="3" s="1"/>
  <c r="C19162" i="3"/>
  <c r="D19162" i="3" s="1"/>
  <c r="C19161" i="3"/>
  <c r="D19161" i="3" s="1"/>
  <c r="C19160" i="3"/>
  <c r="D19160" i="3" s="1"/>
  <c r="C19159" i="3"/>
  <c r="D19159" i="3" s="1"/>
  <c r="C19158" i="3"/>
  <c r="D19158" i="3" s="1"/>
  <c r="C19157" i="3"/>
  <c r="D19157" i="3" s="1"/>
  <c r="C19156" i="3"/>
  <c r="D19156" i="3" s="1"/>
  <c r="C19155" i="3"/>
  <c r="D19155" i="3" s="1"/>
  <c r="C19154" i="3"/>
  <c r="D19154" i="3" s="1"/>
  <c r="C19153" i="3"/>
  <c r="D19153" i="3" s="1"/>
  <c r="C19152" i="3"/>
  <c r="D19152" i="3" s="1"/>
  <c r="C19151" i="3"/>
  <c r="D19151" i="3" s="1"/>
  <c r="C19150" i="3"/>
  <c r="D19150" i="3" s="1"/>
  <c r="C19149" i="3"/>
  <c r="D19149" i="3" s="1"/>
  <c r="C19148" i="3"/>
  <c r="D19148" i="3" s="1"/>
  <c r="C19147" i="3"/>
  <c r="D19147" i="3" s="1"/>
  <c r="C19146" i="3"/>
  <c r="D19146" i="3" s="1"/>
  <c r="C19145" i="3"/>
  <c r="D19145" i="3" s="1"/>
  <c r="C19144" i="3"/>
  <c r="D19144" i="3" s="1"/>
  <c r="C19143" i="3"/>
  <c r="D19143" i="3" s="1"/>
  <c r="C19142" i="3"/>
  <c r="D19142" i="3" s="1"/>
  <c r="C19141" i="3"/>
  <c r="D19141" i="3" s="1"/>
  <c r="C19140" i="3"/>
  <c r="D19140" i="3" s="1"/>
  <c r="C19139" i="3"/>
  <c r="D19139" i="3" s="1"/>
  <c r="C19138" i="3"/>
  <c r="D19138" i="3" s="1"/>
  <c r="C19137" i="3"/>
  <c r="D19137" i="3" s="1"/>
  <c r="C19136" i="3"/>
  <c r="D19136" i="3" s="1"/>
  <c r="C19135" i="3"/>
  <c r="D19135" i="3" s="1"/>
  <c r="C19134" i="3"/>
  <c r="D19134" i="3" s="1"/>
  <c r="C19133" i="3"/>
  <c r="D19133" i="3" s="1"/>
  <c r="C19132" i="3"/>
  <c r="D19132" i="3" s="1"/>
  <c r="C19131" i="3"/>
  <c r="D19131" i="3" s="1"/>
  <c r="C19130" i="3"/>
  <c r="D19130" i="3" s="1"/>
  <c r="C19129" i="3"/>
  <c r="D19129" i="3" s="1"/>
  <c r="C19128" i="3"/>
  <c r="D19128" i="3" s="1"/>
  <c r="C19127" i="3"/>
  <c r="D19127" i="3" s="1"/>
  <c r="C19126" i="3"/>
  <c r="D19126" i="3" s="1"/>
  <c r="C19125" i="3"/>
  <c r="D19125" i="3" s="1"/>
  <c r="C19124" i="3"/>
  <c r="D19124" i="3" s="1"/>
  <c r="C19123" i="3"/>
  <c r="D19123" i="3" s="1"/>
  <c r="C19122" i="3"/>
  <c r="D19122" i="3" s="1"/>
  <c r="C19121" i="3"/>
  <c r="D19121" i="3" s="1"/>
  <c r="C19120" i="3"/>
  <c r="D19120" i="3" s="1"/>
  <c r="C19119" i="3"/>
  <c r="D19119" i="3" s="1"/>
  <c r="C19118" i="3"/>
  <c r="D19118" i="3" s="1"/>
  <c r="C19117" i="3"/>
  <c r="D19117" i="3" s="1"/>
  <c r="C19116" i="3"/>
  <c r="D19116" i="3" s="1"/>
  <c r="C19115" i="3"/>
  <c r="D19115" i="3" s="1"/>
  <c r="C19114" i="3"/>
  <c r="D19114" i="3" s="1"/>
  <c r="C19113" i="3"/>
  <c r="D19113" i="3" s="1"/>
  <c r="C19112" i="3"/>
  <c r="D19112" i="3" s="1"/>
  <c r="C19111" i="3"/>
  <c r="D19111" i="3" s="1"/>
  <c r="C19110" i="3"/>
  <c r="D19110" i="3" s="1"/>
  <c r="C19109" i="3"/>
  <c r="D19109" i="3" s="1"/>
  <c r="C19108" i="3"/>
  <c r="D19108" i="3" s="1"/>
  <c r="C19107" i="3"/>
  <c r="D19107" i="3" s="1"/>
  <c r="C19106" i="3"/>
  <c r="D19106" i="3" s="1"/>
  <c r="C19105" i="3"/>
  <c r="D19105" i="3" s="1"/>
  <c r="C19104" i="3"/>
  <c r="D19104" i="3" s="1"/>
  <c r="C19103" i="3"/>
  <c r="D19103" i="3" s="1"/>
  <c r="C19102" i="3"/>
  <c r="D19102" i="3" s="1"/>
  <c r="C19101" i="3"/>
  <c r="D19101" i="3" s="1"/>
  <c r="C19100" i="3"/>
  <c r="D19100" i="3" s="1"/>
  <c r="C19099" i="3"/>
  <c r="D19099" i="3" s="1"/>
  <c r="C19098" i="3"/>
  <c r="D19098" i="3" s="1"/>
  <c r="C19097" i="3"/>
  <c r="D19097" i="3" s="1"/>
  <c r="C19096" i="3"/>
  <c r="D19096" i="3" s="1"/>
  <c r="C19095" i="3"/>
  <c r="D19095" i="3" s="1"/>
  <c r="C19094" i="3"/>
  <c r="D19094" i="3" s="1"/>
  <c r="C19093" i="3"/>
  <c r="D19093" i="3" s="1"/>
  <c r="C19092" i="3"/>
  <c r="D19092" i="3" s="1"/>
  <c r="C19091" i="3"/>
  <c r="D19091" i="3" s="1"/>
  <c r="C19090" i="3"/>
  <c r="D19090" i="3" s="1"/>
  <c r="C19089" i="3"/>
  <c r="D19089" i="3" s="1"/>
  <c r="C19088" i="3"/>
  <c r="D19088" i="3" s="1"/>
  <c r="C19087" i="3"/>
  <c r="D19087" i="3" s="1"/>
  <c r="C19086" i="3"/>
  <c r="D19086" i="3" s="1"/>
  <c r="C19085" i="3"/>
  <c r="D19085" i="3" s="1"/>
  <c r="C19084" i="3"/>
  <c r="D19084" i="3" s="1"/>
  <c r="C19083" i="3"/>
  <c r="D19083" i="3" s="1"/>
  <c r="C19082" i="3"/>
  <c r="D19082" i="3" s="1"/>
  <c r="C19081" i="3"/>
  <c r="D19081" i="3" s="1"/>
  <c r="C19080" i="3"/>
  <c r="D19080" i="3" s="1"/>
  <c r="C19079" i="3"/>
  <c r="D19079" i="3" s="1"/>
  <c r="C19078" i="3"/>
  <c r="D19078" i="3" s="1"/>
  <c r="C19077" i="3"/>
  <c r="D19077" i="3" s="1"/>
  <c r="C19076" i="3"/>
  <c r="D19076" i="3" s="1"/>
  <c r="C19075" i="3"/>
  <c r="D19075" i="3" s="1"/>
  <c r="C19074" i="3"/>
  <c r="D19074" i="3" s="1"/>
  <c r="C19073" i="3"/>
  <c r="D19073" i="3" s="1"/>
  <c r="C19072" i="3"/>
  <c r="D19072" i="3" s="1"/>
  <c r="C19071" i="3"/>
  <c r="D19071" i="3" s="1"/>
  <c r="C19070" i="3"/>
  <c r="D19070" i="3" s="1"/>
  <c r="C19069" i="3"/>
  <c r="D19069" i="3" s="1"/>
  <c r="C19068" i="3"/>
  <c r="D19068" i="3" s="1"/>
  <c r="C19067" i="3"/>
  <c r="D19067" i="3" s="1"/>
  <c r="C19066" i="3"/>
  <c r="D19066" i="3" s="1"/>
  <c r="C19065" i="3"/>
  <c r="D19065" i="3" s="1"/>
  <c r="C19064" i="3"/>
  <c r="D19064" i="3" s="1"/>
  <c r="C19063" i="3"/>
  <c r="D19063" i="3" s="1"/>
  <c r="C19062" i="3"/>
  <c r="D19062" i="3" s="1"/>
  <c r="C19061" i="3"/>
  <c r="D19061" i="3" s="1"/>
  <c r="C19060" i="3"/>
  <c r="D19060" i="3" s="1"/>
  <c r="C19059" i="3"/>
  <c r="D19059" i="3" s="1"/>
  <c r="C19058" i="3"/>
  <c r="D19058" i="3" s="1"/>
  <c r="C19057" i="3"/>
  <c r="D19057" i="3" s="1"/>
  <c r="C19056" i="3"/>
  <c r="D19056" i="3" s="1"/>
  <c r="C19055" i="3"/>
  <c r="D19055" i="3" s="1"/>
  <c r="C19054" i="3"/>
  <c r="D19054" i="3" s="1"/>
  <c r="C19053" i="3"/>
  <c r="D19053" i="3" s="1"/>
  <c r="C19052" i="3"/>
  <c r="D19052" i="3" s="1"/>
  <c r="C19051" i="3"/>
  <c r="D19051" i="3" s="1"/>
  <c r="C19050" i="3"/>
  <c r="D19050" i="3" s="1"/>
  <c r="C19049" i="3"/>
  <c r="D19049" i="3" s="1"/>
  <c r="C19048" i="3"/>
  <c r="D19048" i="3" s="1"/>
  <c r="C19047" i="3"/>
  <c r="D19047" i="3" s="1"/>
  <c r="C19046" i="3"/>
  <c r="D19046" i="3" s="1"/>
  <c r="C19045" i="3"/>
  <c r="D19045" i="3" s="1"/>
  <c r="C19044" i="3"/>
  <c r="D19044" i="3" s="1"/>
  <c r="C19043" i="3"/>
  <c r="D19043" i="3" s="1"/>
  <c r="C19042" i="3"/>
  <c r="D19042" i="3" s="1"/>
  <c r="C19041" i="3"/>
  <c r="D19041" i="3" s="1"/>
  <c r="C19040" i="3"/>
  <c r="D19040" i="3" s="1"/>
  <c r="C19039" i="3"/>
  <c r="D19039" i="3" s="1"/>
  <c r="C19038" i="3"/>
  <c r="D19038" i="3" s="1"/>
  <c r="C19037" i="3"/>
  <c r="D19037" i="3" s="1"/>
  <c r="C19036" i="3"/>
  <c r="D19036" i="3" s="1"/>
  <c r="C19035" i="3"/>
  <c r="D19035" i="3" s="1"/>
  <c r="C19034" i="3"/>
  <c r="D19034" i="3" s="1"/>
  <c r="C19033" i="3"/>
  <c r="D19033" i="3" s="1"/>
  <c r="C19032" i="3"/>
  <c r="D19032" i="3" s="1"/>
  <c r="C19031" i="3"/>
  <c r="D19031" i="3" s="1"/>
  <c r="C19030" i="3"/>
  <c r="D19030" i="3" s="1"/>
  <c r="C19029" i="3"/>
  <c r="D19029" i="3" s="1"/>
  <c r="C19028" i="3"/>
  <c r="D19028" i="3" s="1"/>
  <c r="C19027" i="3"/>
  <c r="D19027" i="3" s="1"/>
  <c r="C19026" i="3"/>
  <c r="D19026" i="3" s="1"/>
  <c r="C19025" i="3"/>
  <c r="D19025" i="3" s="1"/>
  <c r="C19024" i="3"/>
  <c r="D19024" i="3" s="1"/>
  <c r="C19023" i="3"/>
  <c r="D19023" i="3" s="1"/>
  <c r="C19022" i="3"/>
  <c r="D19022" i="3" s="1"/>
  <c r="C19021" i="3"/>
  <c r="D19021" i="3" s="1"/>
  <c r="C19020" i="3"/>
  <c r="D19020" i="3" s="1"/>
  <c r="C19019" i="3"/>
  <c r="D19019" i="3" s="1"/>
  <c r="C19018" i="3"/>
  <c r="D19018" i="3" s="1"/>
  <c r="C19017" i="3"/>
  <c r="D19017" i="3" s="1"/>
  <c r="C19016" i="3"/>
  <c r="D19016" i="3" s="1"/>
  <c r="C19015" i="3"/>
  <c r="D19015" i="3" s="1"/>
  <c r="C19014" i="3"/>
  <c r="D19014" i="3" s="1"/>
  <c r="C19013" i="3"/>
  <c r="D19013" i="3" s="1"/>
  <c r="C19012" i="3"/>
  <c r="D19012" i="3" s="1"/>
  <c r="C19011" i="3"/>
  <c r="D19011" i="3" s="1"/>
  <c r="C19010" i="3"/>
  <c r="D19010" i="3" s="1"/>
  <c r="C19009" i="3"/>
  <c r="D19009" i="3" s="1"/>
  <c r="C19008" i="3"/>
  <c r="D19008" i="3" s="1"/>
  <c r="C19007" i="3"/>
  <c r="D19007" i="3" s="1"/>
  <c r="C19006" i="3"/>
  <c r="D19006" i="3" s="1"/>
  <c r="C19005" i="3"/>
  <c r="D19005" i="3" s="1"/>
  <c r="C19004" i="3"/>
  <c r="D19004" i="3" s="1"/>
  <c r="C19003" i="3"/>
  <c r="D19003" i="3" s="1"/>
  <c r="C19002" i="3"/>
  <c r="D19002" i="3" s="1"/>
  <c r="C19001" i="3"/>
  <c r="D19001" i="3" s="1"/>
  <c r="C19000" i="3"/>
  <c r="D19000" i="3" s="1"/>
  <c r="C18999" i="3"/>
  <c r="D18999" i="3" s="1"/>
  <c r="C18998" i="3"/>
  <c r="D18998" i="3" s="1"/>
  <c r="C18997" i="3"/>
  <c r="D18997" i="3" s="1"/>
  <c r="C18996" i="3"/>
  <c r="D18996" i="3" s="1"/>
  <c r="C18995" i="3"/>
  <c r="D18995" i="3" s="1"/>
  <c r="C18994" i="3"/>
  <c r="D18994" i="3" s="1"/>
  <c r="C18993" i="3"/>
  <c r="D18993" i="3" s="1"/>
  <c r="C18992" i="3"/>
  <c r="D18992" i="3" s="1"/>
  <c r="C18991" i="3"/>
  <c r="D18991" i="3" s="1"/>
  <c r="C18990" i="3"/>
  <c r="D18990" i="3" s="1"/>
  <c r="C18989" i="3"/>
  <c r="D18989" i="3" s="1"/>
  <c r="C18988" i="3"/>
  <c r="D18988" i="3" s="1"/>
  <c r="C18987" i="3"/>
  <c r="D18987" i="3" s="1"/>
  <c r="C18986" i="3"/>
  <c r="D18986" i="3" s="1"/>
  <c r="C18985" i="3"/>
  <c r="D18985" i="3" s="1"/>
  <c r="C18984" i="3"/>
  <c r="D18984" i="3" s="1"/>
  <c r="C18983" i="3"/>
  <c r="D18983" i="3" s="1"/>
  <c r="C18982" i="3"/>
  <c r="D18982" i="3" s="1"/>
  <c r="C18981" i="3"/>
  <c r="D18981" i="3" s="1"/>
  <c r="C18980" i="3"/>
  <c r="D18980" i="3" s="1"/>
  <c r="C18979" i="3"/>
  <c r="D18979" i="3" s="1"/>
  <c r="C18978" i="3"/>
  <c r="D18978" i="3" s="1"/>
  <c r="C18977" i="3"/>
  <c r="D18977" i="3" s="1"/>
  <c r="C18976" i="3"/>
  <c r="D18976" i="3" s="1"/>
  <c r="C18975" i="3"/>
  <c r="D18975" i="3" s="1"/>
  <c r="C18974" i="3"/>
  <c r="D18974" i="3" s="1"/>
  <c r="C18973" i="3"/>
  <c r="D18973" i="3" s="1"/>
  <c r="C18972" i="3"/>
  <c r="D18972" i="3" s="1"/>
  <c r="C18971" i="3"/>
  <c r="D18971" i="3" s="1"/>
  <c r="C18970" i="3"/>
  <c r="D18970" i="3" s="1"/>
  <c r="C18969" i="3"/>
  <c r="D18969" i="3" s="1"/>
  <c r="C18968" i="3"/>
  <c r="D18968" i="3" s="1"/>
  <c r="C18967" i="3"/>
  <c r="D18967" i="3" s="1"/>
  <c r="C18966" i="3"/>
  <c r="D18966" i="3" s="1"/>
  <c r="C18965" i="3"/>
  <c r="D18965" i="3" s="1"/>
  <c r="C18964" i="3"/>
  <c r="D18964" i="3" s="1"/>
  <c r="C18963" i="3"/>
  <c r="D18963" i="3" s="1"/>
  <c r="C18962" i="3"/>
  <c r="D18962" i="3" s="1"/>
  <c r="C18961" i="3"/>
  <c r="D18961" i="3" s="1"/>
  <c r="C18960" i="3"/>
  <c r="D18960" i="3" s="1"/>
  <c r="C18959" i="3"/>
  <c r="D18959" i="3" s="1"/>
  <c r="C18958" i="3"/>
  <c r="D18958" i="3" s="1"/>
  <c r="C18957" i="3"/>
  <c r="D18957" i="3" s="1"/>
  <c r="C18956" i="3"/>
  <c r="D18956" i="3" s="1"/>
  <c r="C18955" i="3"/>
  <c r="D18955" i="3" s="1"/>
  <c r="C18954" i="3"/>
  <c r="D18954" i="3" s="1"/>
  <c r="C18953" i="3"/>
  <c r="D18953" i="3" s="1"/>
  <c r="C18952" i="3"/>
  <c r="D18952" i="3" s="1"/>
  <c r="C18951" i="3"/>
  <c r="D18951" i="3" s="1"/>
  <c r="C18950" i="3"/>
  <c r="D18950" i="3" s="1"/>
  <c r="C18949" i="3"/>
  <c r="D18949" i="3" s="1"/>
  <c r="C18948" i="3"/>
  <c r="D18948" i="3" s="1"/>
  <c r="C18947" i="3"/>
  <c r="D18947" i="3" s="1"/>
  <c r="C18946" i="3"/>
  <c r="D18946" i="3" s="1"/>
  <c r="C18945" i="3"/>
  <c r="D18945" i="3" s="1"/>
  <c r="C18944" i="3"/>
  <c r="D18944" i="3" s="1"/>
  <c r="C18943" i="3"/>
  <c r="D18943" i="3" s="1"/>
  <c r="C18942" i="3"/>
  <c r="D18942" i="3" s="1"/>
  <c r="C18941" i="3"/>
  <c r="D18941" i="3" s="1"/>
  <c r="C18940" i="3"/>
  <c r="D18940" i="3" s="1"/>
  <c r="C18939" i="3"/>
  <c r="D18939" i="3" s="1"/>
  <c r="C18938" i="3"/>
  <c r="D18938" i="3" s="1"/>
  <c r="C18937" i="3"/>
  <c r="D18937" i="3" s="1"/>
  <c r="C18936" i="3"/>
  <c r="D18936" i="3" s="1"/>
  <c r="C18935" i="3"/>
  <c r="D18935" i="3" s="1"/>
  <c r="C18934" i="3"/>
  <c r="D18934" i="3" s="1"/>
  <c r="C18933" i="3"/>
  <c r="D18933" i="3" s="1"/>
  <c r="C18932" i="3"/>
  <c r="D18932" i="3" s="1"/>
  <c r="C18931" i="3"/>
  <c r="D18931" i="3" s="1"/>
  <c r="C18930" i="3"/>
  <c r="D18930" i="3" s="1"/>
  <c r="C18929" i="3"/>
  <c r="D18929" i="3" s="1"/>
  <c r="C18928" i="3"/>
  <c r="D18928" i="3" s="1"/>
  <c r="C18927" i="3"/>
  <c r="D18927" i="3" s="1"/>
  <c r="C18926" i="3"/>
  <c r="D18926" i="3" s="1"/>
  <c r="C18925" i="3"/>
  <c r="D18925" i="3" s="1"/>
  <c r="C18924" i="3"/>
  <c r="D18924" i="3" s="1"/>
  <c r="C18923" i="3"/>
  <c r="D18923" i="3" s="1"/>
  <c r="C18922" i="3"/>
  <c r="D18922" i="3" s="1"/>
  <c r="C18921" i="3"/>
  <c r="D18921" i="3" s="1"/>
  <c r="C18920" i="3"/>
  <c r="D18920" i="3" s="1"/>
  <c r="C18919" i="3"/>
  <c r="D18919" i="3" s="1"/>
  <c r="C18918" i="3"/>
  <c r="D18918" i="3" s="1"/>
  <c r="C18917" i="3"/>
  <c r="D18917" i="3" s="1"/>
  <c r="C18916" i="3"/>
  <c r="D18916" i="3" s="1"/>
  <c r="C18915" i="3"/>
  <c r="D18915" i="3" s="1"/>
  <c r="C18914" i="3"/>
  <c r="D18914" i="3" s="1"/>
  <c r="C18913" i="3"/>
  <c r="D18913" i="3" s="1"/>
  <c r="C18912" i="3"/>
  <c r="D18912" i="3" s="1"/>
  <c r="C18911" i="3"/>
  <c r="D18911" i="3" s="1"/>
  <c r="C18910" i="3"/>
  <c r="D18910" i="3" s="1"/>
  <c r="C18909" i="3"/>
  <c r="D18909" i="3" s="1"/>
  <c r="C18908" i="3"/>
  <c r="D18908" i="3" s="1"/>
  <c r="C18907" i="3"/>
  <c r="D18907" i="3" s="1"/>
  <c r="C18906" i="3"/>
  <c r="D18906" i="3" s="1"/>
  <c r="C18905" i="3"/>
  <c r="D18905" i="3" s="1"/>
  <c r="C18904" i="3"/>
  <c r="D18904" i="3" s="1"/>
  <c r="C18903" i="3"/>
  <c r="D18903" i="3" s="1"/>
  <c r="C18902" i="3"/>
  <c r="D18902" i="3" s="1"/>
  <c r="C18901" i="3"/>
  <c r="D18901" i="3" s="1"/>
  <c r="C18900" i="3"/>
  <c r="D18900" i="3" s="1"/>
  <c r="C18899" i="3"/>
  <c r="D18899" i="3" s="1"/>
  <c r="C18898" i="3"/>
  <c r="D18898" i="3" s="1"/>
  <c r="C18897" i="3"/>
  <c r="D18897" i="3" s="1"/>
  <c r="C18896" i="3"/>
  <c r="D18896" i="3" s="1"/>
  <c r="C18895" i="3"/>
  <c r="D18895" i="3" s="1"/>
  <c r="C18894" i="3"/>
  <c r="D18894" i="3" s="1"/>
  <c r="C18893" i="3"/>
  <c r="D18893" i="3" s="1"/>
  <c r="C18892" i="3"/>
  <c r="D18892" i="3" s="1"/>
  <c r="C18891" i="3"/>
  <c r="D18891" i="3" s="1"/>
  <c r="C18890" i="3"/>
  <c r="D18890" i="3" s="1"/>
  <c r="C18889" i="3"/>
  <c r="D18889" i="3" s="1"/>
  <c r="C18888" i="3"/>
  <c r="D18888" i="3" s="1"/>
  <c r="C18887" i="3"/>
  <c r="D18887" i="3" s="1"/>
  <c r="C18886" i="3"/>
  <c r="D18886" i="3" s="1"/>
  <c r="C18885" i="3"/>
  <c r="D18885" i="3" s="1"/>
  <c r="C18884" i="3"/>
  <c r="D18884" i="3" s="1"/>
  <c r="C18883" i="3"/>
  <c r="D18883" i="3" s="1"/>
  <c r="C18882" i="3"/>
  <c r="D18882" i="3" s="1"/>
  <c r="C18881" i="3"/>
  <c r="D18881" i="3" s="1"/>
  <c r="C18880" i="3"/>
  <c r="D18880" i="3" s="1"/>
  <c r="C18879" i="3"/>
  <c r="D18879" i="3" s="1"/>
  <c r="C18878" i="3"/>
  <c r="D18878" i="3" s="1"/>
  <c r="C18877" i="3"/>
  <c r="D18877" i="3" s="1"/>
  <c r="C18876" i="3"/>
  <c r="D18876" i="3" s="1"/>
  <c r="C18875" i="3"/>
  <c r="D18875" i="3" s="1"/>
  <c r="C18874" i="3"/>
  <c r="D18874" i="3" s="1"/>
  <c r="C18873" i="3"/>
  <c r="D18873" i="3" s="1"/>
  <c r="C18872" i="3"/>
  <c r="D18872" i="3" s="1"/>
  <c r="C18871" i="3"/>
  <c r="D18871" i="3" s="1"/>
  <c r="C18870" i="3"/>
  <c r="D18870" i="3" s="1"/>
  <c r="C18869" i="3"/>
  <c r="D18869" i="3" s="1"/>
  <c r="C18868" i="3"/>
  <c r="D18868" i="3" s="1"/>
  <c r="C18867" i="3"/>
  <c r="D18867" i="3" s="1"/>
  <c r="C18866" i="3"/>
  <c r="D18866" i="3" s="1"/>
  <c r="C18865" i="3"/>
  <c r="D18865" i="3" s="1"/>
  <c r="C18864" i="3"/>
  <c r="D18864" i="3" s="1"/>
  <c r="C18863" i="3"/>
  <c r="D18863" i="3" s="1"/>
  <c r="C18862" i="3"/>
  <c r="D18862" i="3" s="1"/>
  <c r="C18861" i="3"/>
  <c r="D18861" i="3" s="1"/>
  <c r="C18860" i="3"/>
  <c r="D18860" i="3" s="1"/>
  <c r="C18859" i="3"/>
  <c r="D18859" i="3" s="1"/>
  <c r="C18858" i="3"/>
  <c r="D18858" i="3" s="1"/>
  <c r="C18857" i="3"/>
  <c r="D18857" i="3" s="1"/>
  <c r="C18856" i="3"/>
  <c r="D18856" i="3" s="1"/>
  <c r="C18855" i="3"/>
  <c r="D18855" i="3" s="1"/>
  <c r="C18854" i="3"/>
  <c r="D18854" i="3" s="1"/>
  <c r="C18853" i="3"/>
  <c r="D18853" i="3" s="1"/>
  <c r="C18852" i="3"/>
  <c r="D18852" i="3" s="1"/>
  <c r="C18851" i="3"/>
  <c r="D18851" i="3" s="1"/>
  <c r="C18850" i="3"/>
  <c r="D18850" i="3" s="1"/>
  <c r="C18849" i="3"/>
  <c r="D18849" i="3" s="1"/>
  <c r="C18848" i="3"/>
  <c r="D18848" i="3" s="1"/>
  <c r="C18847" i="3"/>
  <c r="D18847" i="3" s="1"/>
  <c r="C18846" i="3"/>
  <c r="D18846" i="3" s="1"/>
  <c r="C18845" i="3"/>
  <c r="D18845" i="3" s="1"/>
  <c r="C18844" i="3"/>
  <c r="D18844" i="3" s="1"/>
  <c r="C18843" i="3"/>
  <c r="D18843" i="3" s="1"/>
  <c r="C18842" i="3"/>
  <c r="D18842" i="3" s="1"/>
  <c r="C18841" i="3"/>
  <c r="D18841" i="3" s="1"/>
  <c r="C18840" i="3"/>
  <c r="D18840" i="3" s="1"/>
  <c r="C18839" i="3"/>
  <c r="D18839" i="3" s="1"/>
  <c r="C18838" i="3"/>
  <c r="D18838" i="3" s="1"/>
  <c r="C18837" i="3"/>
  <c r="D18837" i="3" s="1"/>
  <c r="C18836" i="3"/>
  <c r="D18836" i="3" s="1"/>
  <c r="C18835" i="3"/>
  <c r="D18835" i="3" s="1"/>
  <c r="C18834" i="3"/>
  <c r="D18834" i="3" s="1"/>
  <c r="C18833" i="3"/>
  <c r="D18833" i="3" s="1"/>
  <c r="C18832" i="3"/>
  <c r="D18832" i="3" s="1"/>
  <c r="C18831" i="3"/>
  <c r="D18831" i="3" s="1"/>
  <c r="C18830" i="3"/>
  <c r="D18830" i="3" s="1"/>
  <c r="C18829" i="3"/>
  <c r="D18829" i="3" s="1"/>
  <c r="C18828" i="3"/>
  <c r="D18828" i="3" s="1"/>
  <c r="C18827" i="3"/>
  <c r="D18827" i="3" s="1"/>
  <c r="C18826" i="3"/>
  <c r="D18826" i="3" s="1"/>
  <c r="C18825" i="3"/>
  <c r="D18825" i="3" s="1"/>
  <c r="C18824" i="3"/>
  <c r="D18824" i="3" s="1"/>
  <c r="C18823" i="3"/>
  <c r="D18823" i="3" s="1"/>
  <c r="C18822" i="3"/>
  <c r="D18822" i="3" s="1"/>
  <c r="C18821" i="3"/>
  <c r="D18821" i="3" s="1"/>
  <c r="C18820" i="3"/>
  <c r="D18820" i="3" s="1"/>
  <c r="C18819" i="3"/>
  <c r="D18819" i="3" s="1"/>
  <c r="C18818" i="3"/>
  <c r="D18818" i="3" s="1"/>
  <c r="C18817" i="3"/>
  <c r="D18817" i="3" s="1"/>
  <c r="C18816" i="3"/>
  <c r="D18816" i="3" s="1"/>
  <c r="C18815" i="3"/>
  <c r="D18815" i="3" s="1"/>
  <c r="C18814" i="3"/>
  <c r="D18814" i="3" s="1"/>
  <c r="C18813" i="3"/>
  <c r="D18813" i="3" s="1"/>
  <c r="C18812" i="3"/>
  <c r="D18812" i="3" s="1"/>
  <c r="C18811" i="3"/>
  <c r="D18811" i="3" s="1"/>
  <c r="C18810" i="3"/>
  <c r="D18810" i="3" s="1"/>
  <c r="C18809" i="3"/>
  <c r="D18809" i="3" s="1"/>
  <c r="C18808" i="3"/>
  <c r="D18808" i="3" s="1"/>
  <c r="C18807" i="3"/>
  <c r="D18807" i="3" s="1"/>
  <c r="C18806" i="3"/>
  <c r="D18806" i="3" s="1"/>
  <c r="C18805" i="3"/>
  <c r="D18805" i="3" s="1"/>
  <c r="C18804" i="3"/>
  <c r="D18804" i="3" s="1"/>
  <c r="C18803" i="3"/>
  <c r="D18803" i="3" s="1"/>
  <c r="C18802" i="3"/>
  <c r="D18802" i="3" s="1"/>
  <c r="C18801" i="3"/>
  <c r="D18801" i="3" s="1"/>
  <c r="C18800" i="3"/>
  <c r="D18800" i="3" s="1"/>
  <c r="C18799" i="3"/>
  <c r="D18799" i="3" s="1"/>
  <c r="C18798" i="3"/>
  <c r="D18798" i="3" s="1"/>
  <c r="C18797" i="3"/>
  <c r="D18797" i="3" s="1"/>
  <c r="C18796" i="3"/>
  <c r="D18796" i="3" s="1"/>
  <c r="C18795" i="3"/>
  <c r="D18795" i="3" s="1"/>
  <c r="C18794" i="3"/>
  <c r="D18794" i="3" s="1"/>
  <c r="C18793" i="3"/>
  <c r="D18793" i="3" s="1"/>
  <c r="C18792" i="3"/>
  <c r="D18792" i="3" s="1"/>
  <c r="C18791" i="3"/>
  <c r="D18791" i="3" s="1"/>
  <c r="C18790" i="3"/>
  <c r="D18790" i="3" s="1"/>
  <c r="C18789" i="3"/>
  <c r="D18789" i="3" s="1"/>
  <c r="C18788" i="3"/>
  <c r="D18788" i="3" s="1"/>
  <c r="C18787" i="3"/>
  <c r="D18787" i="3" s="1"/>
  <c r="C18786" i="3"/>
  <c r="D18786" i="3" s="1"/>
  <c r="C18785" i="3"/>
  <c r="D18785" i="3" s="1"/>
  <c r="C18784" i="3"/>
  <c r="D18784" i="3" s="1"/>
  <c r="C18783" i="3"/>
  <c r="D18783" i="3" s="1"/>
  <c r="C18782" i="3"/>
  <c r="D18782" i="3" s="1"/>
  <c r="C18781" i="3"/>
  <c r="D18781" i="3" s="1"/>
  <c r="C18780" i="3"/>
  <c r="D18780" i="3" s="1"/>
  <c r="C18779" i="3"/>
  <c r="D18779" i="3" s="1"/>
  <c r="C18778" i="3"/>
  <c r="D18778" i="3" s="1"/>
  <c r="C18777" i="3"/>
  <c r="D18777" i="3" s="1"/>
  <c r="C18776" i="3"/>
  <c r="D18776" i="3" s="1"/>
  <c r="C18775" i="3"/>
  <c r="D18775" i="3" s="1"/>
  <c r="C18774" i="3"/>
  <c r="D18774" i="3" s="1"/>
  <c r="C18773" i="3"/>
  <c r="D18773" i="3" s="1"/>
  <c r="C18772" i="3"/>
  <c r="D18772" i="3" s="1"/>
  <c r="C18771" i="3"/>
  <c r="D18771" i="3" s="1"/>
  <c r="C18770" i="3"/>
  <c r="D18770" i="3" s="1"/>
  <c r="C18769" i="3"/>
  <c r="D18769" i="3" s="1"/>
  <c r="C18768" i="3"/>
  <c r="D18768" i="3" s="1"/>
  <c r="C18767" i="3"/>
  <c r="D18767" i="3" s="1"/>
  <c r="C18766" i="3"/>
  <c r="D18766" i="3" s="1"/>
  <c r="C18765" i="3"/>
  <c r="D18765" i="3" s="1"/>
  <c r="C18764" i="3"/>
  <c r="D18764" i="3" s="1"/>
  <c r="C18763" i="3"/>
  <c r="D18763" i="3" s="1"/>
  <c r="C18762" i="3"/>
  <c r="D18762" i="3" s="1"/>
  <c r="C18761" i="3"/>
  <c r="D18761" i="3" s="1"/>
  <c r="C18760" i="3"/>
  <c r="D18760" i="3" s="1"/>
  <c r="C18759" i="3"/>
  <c r="D18759" i="3" s="1"/>
  <c r="C18758" i="3"/>
  <c r="D18758" i="3" s="1"/>
  <c r="C18757" i="3"/>
  <c r="D18757" i="3" s="1"/>
  <c r="C18756" i="3"/>
  <c r="D18756" i="3" s="1"/>
  <c r="C18755" i="3"/>
  <c r="D18755" i="3" s="1"/>
  <c r="C18754" i="3"/>
  <c r="D18754" i="3" s="1"/>
  <c r="C18753" i="3"/>
  <c r="D18753" i="3" s="1"/>
  <c r="C18752" i="3"/>
  <c r="D18752" i="3" s="1"/>
  <c r="C18751" i="3"/>
  <c r="D18751" i="3" s="1"/>
  <c r="C18750" i="3"/>
  <c r="D18750" i="3" s="1"/>
  <c r="C18749" i="3"/>
  <c r="D18749" i="3" s="1"/>
  <c r="C18748" i="3"/>
  <c r="D18748" i="3" s="1"/>
  <c r="C18747" i="3"/>
  <c r="D18747" i="3" s="1"/>
  <c r="C18746" i="3"/>
  <c r="D18746" i="3" s="1"/>
  <c r="C18745" i="3"/>
  <c r="D18745" i="3" s="1"/>
  <c r="C18744" i="3"/>
  <c r="D18744" i="3" s="1"/>
  <c r="C18743" i="3"/>
  <c r="D18743" i="3" s="1"/>
  <c r="C18742" i="3"/>
  <c r="D18742" i="3" s="1"/>
  <c r="C18741" i="3"/>
  <c r="D18741" i="3" s="1"/>
  <c r="C18740" i="3"/>
  <c r="D18740" i="3" s="1"/>
  <c r="C18739" i="3"/>
  <c r="D18739" i="3" s="1"/>
  <c r="C18738" i="3"/>
  <c r="D18738" i="3" s="1"/>
  <c r="C18737" i="3"/>
  <c r="D18737" i="3" s="1"/>
  <c r="C18736" i="3"/>
  <c r="D18736" i="3" s="1"/>
  <c r="C18735" i="3"/>
  <c r="D18735" i="3" s="1"/>
  <c r="C18734" i="3"/>
  <c r="D18734" i="3" s="1"/>
  <c r="C18733" i="3"/>
  <c r="D18733" i="3" s="1"/>
  <c r="C18732" i="3"/>
  <c r="D18732" i="3" s="1"/>
  <c r="C18731" i="3"/>
  <c r="D18731" i="3" s="1"/>
  <c r="C18730" i="3"/>
  <c r="D18730" i="3" s="1"/>
  <c r="C18729" i="3"/>
  <c r="D18729" i="3" s="1"/>
  <c r="C18728" i="3"/>
  <c r="D18728" i="3" s="1"/>
  <c r="C18727" i="3"/>
  <c r="D18727" i="3" s="1"/>
  <c r="C18726" i="3"/>
  <c r="D18726" i="3" s="1"/>
  <c r="C18725" i="3"/>
  <c r="D18725" i="3" s="1"/>
  <c r="C18724" i="3"/>
  <c r="D18724" i="3" s="1"/>
  <c r="C18723" i="3"/>
  <c r="D18723" i="3" s="1"/>
  <c r="C18722" i="3"/>
  <c r="D18722" i="3" s="1"/>
  <c r="C18721" i="3"/>
  <c r="D18721" i="3" s="1"/>
  <c r="C18720" i="3"/>
  <c r="D18720" i="3" s="1"/>
  <c r="C18719" i="3"/>
  <c r="D18719" i="3" s="1"/>
  <c r="C18718" i="3"/>
  <c r="D18718" i="3" s="1"/>
  <c r="C18717" i="3"/>
  <c r="D18717" i="3" s="1"/>
  <c r="C18716" i="3"/>
  <c r="D18716" i="3" s="1"/>
  <c r="C18715" i="3"/>
  <c r="D18715" i="3" s="1"/>
  <c r="C18714" i="3"/>
  <c r="D18714" i="3" s="1"/>
  <c r="C18713" i="3"/>
  <c r="D18713" i="3" s="1"/>
  <c r="C18712" i="3"/>
  <c r="D18712" i="3" s="1"/>
  <c r="C18711" i="3"/>
  <c r="D18711" i="3" s="1"/>
  <c r="C18710" i="3"/>
  <c r="D18710" i="3" s="1"/>
  <c r="C18709" i="3"/>
  <c r="D18709" i="3" s="1"/>
  <c r="C18708" i="3"/>
  <c r="D18708" i="3" s="1"/>
  <c r="C18707" i="3"/>
  <c r="D18707" i="3" s="1"/>
  <c r="C18706" i="3"/>
  <c r="D18706" i="3" s="1"/>
  <c r="C18705" i="3"/>
  <c r="D18705" i="3" s="1"/>
  <c r="C18704" i="3"/>
  <c r="D18704" i="3" s="1"/>
  <c r="C18703" i="3"/>
  <c r="D18703" i="3" s="1"/>
  <c r="C18702" i="3"/>
  <c r="D18702" i="3" s="1"/>
  <c r="C18701" i="3"/>
  <c r="D18701" i="3" s="1"/>
  <c r="C18700" i="3"/>
  <c r="D18700" i="3" s="1"/>
  <c r="C18699" i="3"/>
  <c r="D18699" i="3" s="1"/>
  <c r="C18698" i="3"/>
  <c r="D18698" i="3" s="1"/>
  <c r="C18697" i="3"/>
  <c r="D18697" i="3" s="1"/>
  <c r="C18696" i="3"/>
  <c r="D18696" i="3" s="1"/>
  <c r="C18695" i="3"/>
  <c r="D18695" i="3" s="1"/>
  <c r="C18694" i="3"/>
  <c r="D18694" i="3" s="1"/>
  <c r="C18693" i="3"/>
  <c r="D18693" i="3" s="1"/>
  <c r="C18692" i="3"/>
  <c r="D18692" i="3" s="1"/>
  <c r="C18691" i="3"/>
  <c r="D18691" i="3" s="1"/>
  <c r="C18690" i="3"/>
  <c r="D18690" i="3" s="1"/>
  <c r="C18689" i="3"/>
  <c r="D18689" i="3" s="1"/>
  <c r="C18688" i="3"/>
  <c r="D18688" i="3" s="1"/>
  <c r="C18687" i="3"/>
  <c r="D18687" i="3" s="1"/>
  <c r="C18686" i="3"/>
  <c r="D18686" i="3" s="1"/>
  <c r="C18685" i="3"/>
  <c r="D18685" i="3" s="1"/>
  <c r="C18684" i="3"/>
  <c r="D18684" i="3" s="1"/>
  <c r="C18683" i="3"/>
  <c r="D18683" i="3" s="1"/>
  <c r="C18682" i="3"/>
  <c r="D18682" i="3" s="1"/>
  <c r="C18681" i="3"/>
  <c r="D18681" i="3" s="1"/>
  <c r="C18680" i="3"/>
  <c r="D18680" i="3" s="1"/>
  <c r="C18679" i="3"/>
  <c r="D18679" i="3" s="1"/>
  <c r="C18678" i="3"/>
  <c r="D18678" i="3" s="1"/>
  <c r="C18677" i="3"/>
  <c r="D18677" i="3" s="1"/>
  <c r="C18676" i="3"/>
  <c r="D18676" i="3" s="1"/>
  <c r="C18675" i="3"/>
  <c r="D18675" i="3" s="1"/>
  <c r="C18674" i="3"/>
  <c r="D18674" i="3" s="1"/>
  <c r="C18673" i="3"/>
  <c r="D18673" i="3" s="1"/>
  <c r="C18672" i="3"/>
  <c r="D18672" i="3" s="1"/>
  <c r="C18671" i="3"/>
  <c r="D18671" i="3" s="1"/>
  <c r="C18670" i="3"/>
  <c r="D18670" i="3" s="1"/>
  <c r="C18669" i="3"/>
  <c r="D18669" i="3" s="1"/>
  <c r="C18668" i="3"/>
  <c r="D18668" i="3" s="1"/>
  <c r="C18667" i="3"/>
  <c r="D18667" i="3" s="1"/>
  <c r="C18666" i="3"/>
  <c r="D18666" i="3" s="1"/>
  <c r="C18665" i="3"/>
  <c r="D18665" i="3" s="1"/>
  <c r="C18664" i="3"/>
  <c r="D18664" i="3" s="1"/>
  <c r="C18663" i="3"/>
  <c r="D18663" i="3" s="1"/>
  <c r="C18662" i="3"/>
  <c r="D18662" i="3" s="1"/>
  <c r="C18661" i="3"/>
  <c r="D18661" i="3" s="1"/>
  <c r="C18660" i="3"/>
  <c r="D18660" i="3" s="1"/>
  <c r="C18659" i="3"/>
  <c r="D18659" i="3" s="1"/>
  <c r="C18658" i="3"/>
  <c r="D18658" i="3" s="1"/>
  <c r="C18657" i="3"/>
  <c r="D18657" i="3" s="1"/>
  <c r="C18656" i="3"/>
  <c r="D18656" i="3" s="1"/>
  <c r="C18655" i="3"/>
  <c r="D18655" i="3" s="1"/>
  <c r="C18654" i="3"/>
  <c r="D18654" i="3" s="1"/>
  <c r="C18653" i="3"/>
  <c r="D18653" i="3" s="1"/>
  <c r="C18652" i="3"/>
  <c r="D18652" i="3" s="1"/>
  <c r="C18651" i="3"/>
  <c r="D18651" i="3" s="1"/>
  <c r="C18650" i="3"/>
  <c r="D18650" i="3" s="1"/>
  <c r="C18649" i="3"/>
  <c r="D18649" i="3" s="1"/>
  <c r="C18648" i="3"/>
  <c r="D18648" i="3" s="1"/>
  <c r="C18647" i="3"/>
  <c r="D18647" i="3" s="1"/>
  <c r="C18646" i="3"/>
  <c r="D18646" i="3" s="1"/>
  <c r="C18645" i="3"/>
  <c r="D18645" i="3" s="1"/>
  <c r="C18644" i="3"/>
  <c r="D18644" i="3" s="1"/>
  <c r="C18643" i="3"/>
  <c r="D18643" i="3" s="1"/>
  <c r="C18642" i="3"/>
  <c r="D18642" i="3" s="1"/>
  <c r="C18641" i="3"/>
  <c r="D18641" i="3" s="1"/>
  <c r="C18640" i="3"/>
  <c r="D18640" i="3" s="1"/>
  <c r="C18639" i="3"/>
  <c r="D18639" i="3" s="1"/>
  <c r="C18638" i="3"/>
  <c r="D18638" i="3" s="1"/>
  <c r="C18637" i="3"/>
  <c r="D18637" i="3" s="1"/>
  <c r="C18636" i="3"/>
  <c r="D18636" i="3" s="1"/>
  <c r="C18635" i="3"/>
  <c r="D18635" i="3" s="1"/>
  <c r="C18634" i="3"/>
  <c r="D18634" i="3" s="1"/>
  <c r="C18633" i="3"/>
  <c r="D18633" i="3" s="1"/>
  <c r="C18632" i="3"/>
  <c r="D18632" i="3" s="1"/>
  <c r="C18631" i="3"/>
  <c r="D18631" i="3" s="1"/>
  <c r="C18630" i="3"/>
  <c r="D18630" i="3" s="1"/>
  <c r="C18629" i="3"/>
  <c r="D18629" i="3" s="1"/>
  <c r="C18628" i="3"/>
  <c r="D18628" i="3" s="1"/>
  <c r="C18627" i="3"/>
  <c r="D18627" i="3" s="1"/>
  <c r="C18626" i="3"/>
  <c r="D18626" i="3" s="1"/>
  <c r="C18625" i="3"/>
  <c r="D18625" i="3" s="1"/>
  <c r="C18624" i="3"/>
  <c r="D18624" i="3" s="1"/>
  <c r="C18623" i="3"/>
  <c r="D18623" i="3" s="1"/>
  <c r="C18622" i="3"/>
  <c r="D18622" i="3" s="1"/>
  <c r="C18621" i="3"/>
  <c r="D18621" i="3" s="1"/>
  <c r="C18620" i="3"/>
  <c r="D18620" i="3" s="1"/>
  <c r="C18619" i="3"/>
  <c r="D18619" i="3" s="1"/>
  <c r="C18618" i="3"/>
  <c r="D18618" i="3" s="1"/>
  <c r="C18617" i="3"/>
  <c r="D18617" i="3" s="1"/>
  <c r="C18616" i="3"/>
  <c r="D18616" i="3" s="1"/>
  <c r="C18615" i="3"/>
  <c r="D18615" i="3" s="1"/>
  <c r="C18614" i="3"/>
  <c r="D18614" i="3" s="1"/>
  <c r="C18613" i="3"/>
  <c r="D18613" i="3" s="1"/>
  <c r="C18612" i="3"/>
  <c r="D18612" i="3" s="1"/>
  <c r="C18611" i="3"/>
  <c r="D18611" i="3" s="1"/>
  <c r="C18610" i="3"/>
  <c r="D18610" i="3" s="1"/>
  <c r="C18609" i="3"/>
  <c r="D18609" i="3" s="1"/>
  <c r="C18608" i="3"/>
  <c r="D18608" i="3" s="1"/>
  <c r="C18607" i="3"/>
  <c r="D18607" i="3" s="1"/>
  <c r="C18606" i="3"/>
  <c r="D18606" i="3" s="1"/>
  <c r="C18605" i="3"/>
  <c r="D18605" i="3" s="1"/>
  <c r="C18604" i="3"/>
  <c r="D18604" i="3" s="1"/>
  <c r="C18603" i="3"/>
  <c r="D18603" i="3" s="1"/>
  <c r="C18602" i="3"/>
  <c r="D18602" i="3" s="1"/>
  <c r="C18601" i="3"/>
  <c r="D18601" i="3" s="1"/>
  <c r="C18600" i="3"/>
  <c r="D18600" i="3" s="1"/>
  <c r="C18599" i="3"/>
  <c r="D18599" i="3" s="1"/>
  <c r="C18598" i="3"/>
  <c r="D18598" i="3" s="1"/>
  <c r="C18597" i="3"/>
  <c r="D18597" i="3" s="1"/>
  <c r="C18596" i="3"/>
  <c r="D18596" i="3" s="1"/>
  <c r="C18595" i="3"/>
  <c r="D18595" i="3" s="1"/>
  <c r="C18594" i="3"/>
  <c r="D18594" i="3" s="1"/>
  <c r="C18593" i="3"/>
  <c r="D18593" i="3" s="1"/>
  <c r="C18592" i="3"/>
  <c r="D18592" i="3" s="1"/>
  <c r="C18591" i="3"/>
  <c r="D18591" i="3" s="1"/>
  <c r="C18590" i="3"/>
  <c r="D18590" i="3" s="1"/>
  <c r="C18589" i="3"/>
  <c r="D18589" i="3" s="1"/>
  <c r="C18588" i="3"/>
  <c r="D18588" i="3" s="1"/>
  <c r="C18587" i="3"/>
  <c r="D18587" i="3" s="1"/>
  <c r="C18586" i="3"/>
  <c r="D18586" i="3" s="1"/>
  <c r="C18585" i="3"/>
  <c r="D18585" i="3" s="1"/>
  <c r="C18584" i="3"/>
  <c r="D18584" i="3" s="1"/>
  <c r="C18583" i="3"/>
  <c r="D18583" i="3" s="1"/>
  <c r="C18582" i="3"/>
  <c r="D18582" i="3" s="1"/>
  <c r="C18581" i="3"/>
  <c r="D18581" i="3" s="1"/>
  <c r="C18580" i="3"/>
  <c r="D18580" i="3" s="1"/>
  <c r="C18579" i="3"/>
  <c r="D18579" i="3" s="1"/>
  <c r="C18578" i="3"/>
  <c r="D18578" i="3" s="1"/>
  <c r="C18577" i="3"/>
  <c r="D18577" i="3" s="1"/>
  <c r="C18576" i="3"/>
  <c r="D18576" i="3" s="1"/>
  <c r="C18575" i="3"/>
  <c r="D18575" i="3" s="1"/>
  <c r="C18574" i="3"/>
  <c r="D18574" i="3" s="1"/>
  <c r="C18573" i="3"/>
  <c r="D18573" i="3" s="1"/>
  <c r="C18572" i="3"/>
  <c r="D18572" i="3" s="1"/>
  <c r="C18571" i="3"/>
  <c r="D18571" i="3" s="1"/>
  <c r="C18570" i="3"/>
  <c r="D18570" i="3" s="1"/>
  <c r="C18569" i="3"/>
  <c r="D18569" i="3" s="1"/>
  <c r="C18568" i="3"/>
  <c r="D18568" i="3" s="1"/>
  <c r="C18567" i="3"/>
  <c r="D18567" i="3" s="1"/>
  <c r="C18566" i="3"/>
  <c r="D18566" i="3" s="1"/>
  <c r="C18565" i="3"/>
  <c r="D18565" i="3" s="1"/>
  <c r="C18564" i="3"/>
  <c r="D18564" i="3" s="1"/>
  <c r="C18563" i="3"/>
  <c r="D18563" i="3" s="1"/>
  <c r="C18562" i="3"/>
  <c r="D18562" i="3" s="1"/>
  <c r="C18561" i="3"/>
  <c r="D18561" i="3" s="1"/>
  <c r="C18560" i="3"/>
  <c r="D18560" i="3" s="1"/>
  <c r="C18559" i="3"/>
  <c r="D18559" i="3" s="1"/>
  <c r="C18558" i="3"/>
  <c r="D18558" i="3" s="1"/>
  <c r="C18557" i="3"/>
  <c r="D18557" i="3" s="1"/>
  <c r="C18556" i="3"/>
  <c r="D18556" i="3" s="1"/>
  <c r="C18555" i="3"/>
  <c r="D18555" i="3" s="1"/>
  <c r="C18554" i="3"/>
  <c r="D18554" i="3" s="1"/>
  <c r="C18553" i="3"/>
  <c r="D18553" i="3" s="1"/>
  <c r="C18552" i="3"/>
  <c r="D18552" i="3" s="1"/>
  <c r="C18551" i="3"/>
  <c r="D18551" i="3" s="1"/>
  <c r="C18550" i="3"/>
  <c r="D18550" i="3" s="1"/>
  <c r="C18549" i="3"/>
  <c r="D18549" i="3" s="1"/>
  <c r="C18548" i="3"/>
  <c r="D18548" i="3" s="1"/>
  <c r="C18547" i="3"/>
  <c r="D18547" i="3" s="1"/>
  <c r="C18546" i="3"/>
  <c r="D18546" i="3" s="1"/>
  <c r="C18545" i="3"/>
  <c r="D18545" i="3" s="1"/>
  <c r="C18544" i="3"/>
  <c r="D18544" i="3" s="1"/>
  <c r="C18543" i="3"/>
  <c r="D18543" i="3" s="1"/>
  <c r="C18542" i="3"/>
  <c r="D18542" i="3" s="1"/>
  <c r="C18541" i="3"/>
  <c r="D18541" i="3" s="1"/>
  <c r="C18540" i="3"/>
  <c r="D18540" i="3" s="1"/>
  <c r="C18539" i="3"/>
  <c r="D18539" i="3" s="1"/>
  <c r="C18538" i="3"/>
  <c r="D18538" i="3" s="1"/>
  <c r="C18537" i="3"/>
  <c r="D18537" i="3" s="1"/>
  <c r="C18536" i="3"/>
  <c r="D18536" i="3" s="1"/>
  <c r="C18535" i="3"/>
  <c r="D18535" i="3" s="1"/>
  <c r="C18534" i="3"/>
  <c r="D18534" i="3" s="1"/>
  <c r="C18533" i="3"/>
  <c r="D18533" i="3" s="1"/>
  <c r="C18532" i="3"/>
  <c r="D18532" i="3" s="1"/>
  <c r="C18531" i="3"/>
  <c r="D18531" i="3" s="1"/>
  <c r="C18530" i="3"/>
  <c r="D18530" i="3" s="1"/>
  <c r="C18529" i="3"/>
  <c r="D18529" i="3" s="1"/>
  <c r="C18528" i="3"/>
  <c r="D18528" i="3" s="1"/>
  <c r="C18527" i="3"/>
  <c r="D18527" i="3" s="1"/>
  <c r="C18526" i="3"/>
  <c r="D18526" i="3" s="1"/>
  <c r="C18525" i="3"/>
  <c r="D18525" i="3" s="1"/>
  <c r="C18524" i="3"/>
  <c r="D18524" i="3" s="1"/>
  <c r="C18523" i="3"/>
  <c r="D18523" i="3" s="1"/>
  <c r="C18522" i="3"/>
  <c r="D18522" i="3" s="1"/>
  <c r="C18521" i="3"/>
  <c r="D18521" i="3" s="1"/>
  <c r="C18520" i="3"/>
  <c r="D18520" i="3" s="1"/>
  <c r="C18519" i="3"/>
  <c r="D18519" i="3" s="1"/>
  <c r="C18518" i="3"/>
  <c r="D18518" i="3" s="1"/>
  <c r="C18517" i="3"/>
  <c r="D18517" i="3" s="1"/>
  <c r="C18516" i="3"/>
  <c r="D18516" i="3" s="1"/>
  <c r="C18515" i="3"/>
  <c r="D18515" i="3" s="1"/>
  <c r="C18514" i="3"/>
  <c r="D18514" i="3" s="1"/>
  <c r="C18513" i="3"/>
  <c r="D18513" i="3" s="1"/>
  <c r="C18512" i="3"/>
  <c r="D18512" i="3" s="1"/>
  <c r="C18511" i="3"/>
  <c r="D18511" i="3" s="1"/>
  <c r="C18510" i="3"/>
  <c r="D18510" i="3" s="1"/>
  <c r="C18509" i="3"/>
  <c r="D18509" i="3" s="1"/>
  <c r="C18508" i="3"/>
  <c r="D18508" i="3" s="1"/>
  <c r="C18507" i="3"/>
  <c r="D18507" i="3" s="1"/>
  <c r="C18506" i="3"/>
  <c r="D18506" i="3" s="1"/>
  <c r="C18505" i="3"/>
  <c r="D18505" i="3" s="1"/>
  <c r="C18504" i="3"/>
  <c r="D18504" i="3" s="1"/>
  <c r="C18503" i="3"/>
  <c r="D18503" i="3" s="1"/>
  <c r="C18502" i="3"/>
  <c r="D18502" i="3" s="1"/>
  <c r="C18501" i="3"/>
  <c r="D18501" i="3" s="1"/>
  <c r="C18500" i="3"/>
  <c r="D18500" i="3" s="1"/>
  <c r="C18499" i="3"/>
  <c r="D18499" i="3" s="1"/>
  <c r="C18498" i="3"/>
  <c r="D18498" i="3" s="1"/>
  <c r="C18497" i="3"/>
  <c r="D18497" i="3" s="1"/>
  <c r="C18496" i="3"/>
  <c r="D18496" i="3" s="1"/>
  <c r="C18495" i="3"/>
  <c r="D18495" i="3" s="1"/>
  <c r="C18494" i="3"/>
  <c r="D18494" i="3" s="1"/>
  <c r="C18493" i="3"/>
  <c r="D18493" i="3" s="1"/>
  <c r="C18492" i="3"/>
  <c r="D18492" i="3" s="1"/>
  <c r="C18491" i="3"/>
  <c r="D18491" i="3" s="1"/>
  <c r="C18490" i="3"/>
  <c r="D18490" i="3" s="1"/>
  <c r="C18489" i="3"/>
  <c r="D18489" i="3" s="1"/>
  <c r="C18488" i="3"/>
  <c r="D18488" i="3" s="1"/>
  <c r="C18487" i="3"/>
  <c r="D18487" i="3" s="1"/>
  <c r="C18486" i="3"/>
  <c r="D18486" i="3" s="1"/>
  <c r="C18485" i="3"/>
  <c r="D18485" i="3" s="1"/>
  <c r="C18484" i="3"/>
  <c r="D18484" i="3" s="1"/>
  <c r="C18483" i="3"/>
  <c r="D18483" i="3" s="1"/>
  <c r="C18482" i="3"/>
  <c r="D18482" i="3" s="1"/>
  <c r="C18481" i="3"/>
  <c r="D18481" i="3" s="1"/>
  <c r="C18480" i="3"/>
  <c r="D18480" i="3" s="1"/>
  <c r="C18479" i="3"/>
  <c r="D18479" i="3" s="1"/>
  <c r="C18478" i="3"/>
  <c r="D18478" i="3" s="1"/>
  <c r="C18477" i="3"/>
  <c r="D18477" i="3" s="1"/>
  <c r="C18476" i="3"/>
  <c r="D18476" i="3" s="1"/>
  <c r="C18475" i="3"/>
  <c r="D18475" i="3" s="1"/>
  <c r="C18474" i="3"/>
  <c r="D18474" i="3" s="1"/>
  <c r="C18473" i="3"/>
  <c r="D18473" i="3" s="1"/>
  <c r="C18472" i="3"/>
  <c r="D18472" i="3" s="1"/>
  <c r="C18471" i="3"/>
  <c r="D18471" i="3" s="1"/>
  <c r="C18470" i="3"/>
  <c r="D18470" i="3" s="1"/>
  <c r="C18469" i="3"/>
  <c r="D18469" i="3" s="1"/>
  <c r="C18468" i="3"/>
  <c r="D18468" i="3" s="1"/>
  <c r="C18467" i="3"/>
  <c r="D18467" i="3" s="1"/>
  <c r="C18466" i="3"/>
  <c r="D18466" i="3" s="1"/>
  <c r="C18465" i="3"/>
  <c r="D18465" i="3" s="1"/>
  <c r="C18464" i="3"/>
  <c r="D18464" i="3" s="1"/>
  <c r="C18463" i="3"/>
  <c r="D18463" i="3" s="1"/>
  <c r="C18462" i="3"/>
  <c r="D18462" i="3" s="1"/>
  <c r="C18461" i="3"/>
  <c r="D18461" i="3" s="1"/>
  <c r="C18460" i="3"/>
  <c r="D18460" i="3" s="1"/>
  <c r="C18459" i="3"/>
  <c r="D18459" i="3" s="1"/>
  <c r="C18458" i="3"/>
  <c r="D18458" i="3" s="1"/>
  <c r="C18457" i="3"/>
  <c r="D18457" i="3" s="1"/>
  <c r="C18456" i="3"/>
  <c r="D18456" i="3" s="1"/>
  <c r="C18455" i="3"/>
  <c r="D18455" i="3" s="1"/>
  <c r="C18454" i="3"/>
  <c r="D18454" i="3" s="1"/>
  <c r="C18453" i="3"/>
  <c r="D18453" i="3" s="1"/>
  <c r="C18452" i="3"/>
  <c r="D18452" i="3" s="1"/>
  <c r="C18451" i="3"/>
  <c r="D18451" i="3" s="1"/>
  <c r="C18450" i="3"/>
  <c r="D18450" i="3" s="1"/>
  <c r="C18449" i="3"/>
  <c r="D18449" i="3" s="1"/>
  <c r="C18448" i="3"/>
  <c r="D18448" i="3" s="1"/>
  <c r="C18447" i="3"/>
  <c r="D18447" i="3" s="1"/>
  <c r="C18446" i="3"/>
  <c r="D18446" i="3" s="1"/>
  <c r="C18445" i="3"/>
  <c r="D18445" i="3" s="1"/>
  <c r="C18444" i="3"/>
  <c r="D18444" i="3" s="1"/>
  <c r="C18443" i="3"/>
  <c r="D18443" i="3" s="1"/>
  <c r="C18442" i="3"/>
  <c r="D18442" i="3" s="1"/>
  <c r="C18441" i="3"/>
  <c r="D18441" i="3" s="1"/>
  <c r="C18440" i="3"/>
  <c r="D18440" i="3" s="1"/>
  <c r="C18439" i="3"/>
  <c r="D18439" i="3" s="1"/>
  <c r="C18438" i="3"/>
  <c r="D18438" i="3" s="1"/>
  <c r="C18437" i="3"/>
  <c r="D18437" i="3" s="1"/>
  <c r="C18436" i="3"/>
  <c r="D18436" i="3" s="1"/>
  <c r="C18435" i="3"/>
  <c r="D18435" i="3" s="1"/>
  <c r="C18434" i="3"/>
  <c r="D18434" i="3" s="1"/>
  <c r="C18433" i="3"/>
  <c r="D18433" i="3" s="1"/>
  <c r="C18432" i="3"/>
  <c r="D18432" i="3" s="1"/>
  <c r="C18431" i="3"/>
  <c r="D18431" i="3" s="1"/>
  <c r="C18430" i="3"/>
  <c r="D18430" i="3" s="1"/>
  <c r="C18429" i="3"/>
  <c r="D18429" i="3" s="1"/>
  <c r="C18428" i="3"/>
  <c r="D18428" i="3" s="1"/>
  <c r="C18427" i="3"/>
  <c r="D18427" i="3" s="1"/>
  <c r="C18426" i="3"/>
  <c r="D18426" i="3" s="1"/>
  <c r="C18425" i="3"/>
  <c r="D18425" i="3" s="1"/>
  <c r="C18424" i="3"/>
  <c r="D18424" i="3" s="1"/>
  <c r="C18423" i="3"/>
  <c r="D18423" i="3" s="1"/>
  <c r="C18422" i="3"/>
  <c r="D18422" i="3" s="1"/>
  <c r="C18421" i="3"/>
  <c r="D18421" i="3" s="1"/>
  <c r="C18420" i="3"/>
  <c r="D18420" i="3" s="1"/>
  <c r="C18419" i="3"/>
  <c r="D18419" i="3" s="1"/>
  <c r="C18418" i="3"/>
  <c r="D18418" i="3" s="1"/>
  <c r="C18417" i="3"/>
  <c r="D18417" i="3" s="1"/>
  <c r="C18416" i="3"/>
  <c r="D18416" i="3" s="1"/>
  <c r="C18415" i="3"/>
  <c r="D18415" i="3" s="1"/>
  <c r="C18414" i="3"/>
  <c r="D18414" i="3" s="1"/>
  <c r="C18413" i="3"/>
  <c r="D18413" i="3" s="1"/>
  <c r="C18412" i="3"/>
  <c r="D18412" i="3" s="1"/>
  <c r="C18411" i="3"/>
  <c r="D18411" i="3" s="1"/>
  <c r="C18410" i="3"/>
  <c r="D18410" i="3" s="1"/>
  <c r="C18409" i="3"/>
  <c r="D18409" i="3" s="1"/>
  <c r="C18408" i="3"/>
  <c r="D18408" i="3" s="1"/>
  <c r="C18407" i="3"/>
  <c r="D18407" i="3" s="1"/>
  <c r="C18406" i="3"/>
  <c r="D18406" i="3" s="1"/>
  <c r="C18405" i="3"/>
  <c r="D18405" i="3" s="1"/>
  <c r="C18404" i="3"/>
  <c r="D18404" i="3" s="1"/>
  <c r="C18403" i="3"/>
  <c r="D18403" i="3" s="1"/>
  <c r="C18402" i="3"/>
  <c r="D18402" i="3" s="1"/>
  <c r="C18401" i="3"/>
  <c r="D18401" i="3" s="1"/>
  <c r="C18400" i="3"/>
  <c r="D18400" i="3" s="1"/>
  <c r="C18399" i="3"/>
  <c r="D18399" i="3" s="1"/>
  <c r="C18398" i="3"/>
  <c r="D18398" i="3" s="1"/>
  <c r="C18397" i="3"/>
  <c r="D18397" i="3" s="1"/>
  <c r="C18396" i="3"/>
  <c r="D18396" i="3" s="1"/>
  <c r="C18395" i="3"/>
  <c r="D18395" i="3" s="1"/>
  <c r="C18394" i="3"/>
  <c r="D18394" i="3" s="1"/>
  <c r="C18393" i="3"/>
  <c r="D18393" i="3" s="1"/>
  <c r="C18392" i="3"/>
  <c r="D18392" i="3" s="1"/>
  <c r="C18391" i="3"/>
  <c r="D18391" i="3" s="1"/>
  <c r="C18390" i="3"/>
  <c r="D18390" i="3" s="1"/>
  <c r="C18389" i="3"/>
  <c r="D18389" i="3" s="1"/>
  <c r="C18388" i="3"/>
  <c r="D18388" i="3" s="1"/>
  <c r="C18387" i="3"/>
  <c r="D18387" i="3" s="1"/>
  <c r="C18386" i="3"/>
  <c r="D18386" i="3" s="1"/>
  <c r="C18385" i="3"/>
  <c r="D18385" i="3" s="1"/>
  <c r="C18384" i="3"/>
  <c r="D18384" i="3" s="1"/>
  <c r="C18383" i="3"/>
  <c r="D18383" i="3" s="1"/>
  <c r="C18382" i="3"/>
  <c r="D18382" i="3" s="1"/>
  <c r="C18381" i="3"/>
  <c r="D18381" i="3" s="1"/>
  <c r="C18380" i="3"/>
  <c r="D18380" i="3" s="1"/>
  <c r="C18379" i="3"/>
  <c r="D18379" i="3" s="1"/>
  <c r="C18378" i="3"/>
  <c r="D18378" i="3" s="1"/>
  <c r="C18377" i="3"/>
  <c r="D18377" i="3" s="1"/>
  <c r="C18376" i="3"/>
  <c r="D18376" i="3" s="1"/>
  <c r="C18375" i="3"/>
  <c r="D18375" i="3" s="1"/>
  <c r="C18374" i="3"/>
  <c r="D18374" i="3" s="1"/>
  <c r="C18373" i="3"/>
  <c r="D18373" i="3" s="1"/>
  <c r="C18372" i="3"/>
  <c r="D18372" i="3" s="1"/>
  <c r="C18371" i="3"/>
  <c r="D18371" i="3" s="1"/>
  <c r="C18370" i="3"/>
  <c r="D18370" i="3" s="1"/>
  <c r="C18369" i="3"/>
  <c r="D18369" i="3" s="1"/>
  <c r="C18368" i="3"/>
  <c r="D18368" i="3" s="1"/>
  <c r="C18367" i="3"/>
  <c r="D18367" i="3" s="1"/>
  <c r="C18366" i="3"/>
  <c r="D18366" i="3" s="1"/>
  <c r="C18365" i="3"/>
  <c r="D18365" i="3" s="1"/>
  <c r="C18364" i="3"/>
  <c r="D18364" i="3" s="1"/>
  <c r="C18363" i="3"/>
  <c r="D18363" i="3" s="1"/>
  <c r="C18362" i="3"/>
  <c r="D18362" i="3" s="1"/>
  <c r="C18361" i="3"/>
  <c r="D18361" i="3" s="1"/>
  <c r="C18360" i="3"/>
  <c r="D18360" i="3" s="1"/>
  <c r="C18359" i="3"/>
  <c r="D18359" i="3" s="1"/>
  <c r="C18358" i="3"/>
  <c r="D18358" i="3" s="1"/>
  <c r="C18357" i="3"/>
  <c r="D18357" i="3" s="1"/>
  <c r="C18356" i="3"/>
  <c r="D18356" i="3" s="1"/>
  <c r="C18355" i="3"/>
  <c r="D18355" i="3" s="1"/>
  <c r="C18354" i="3"/>
  <c r="D18354" i="3" s="1"/>
  <c r="C18353" i="3"/>
  <c r="D18353" i="3" s="1"/>
  <c r="C18352" i="3"/>
  <c r="D18352" i="3" s="1"/>
  <c r="C18351" i="3"/>
  <c r="D18351" i="3" s="1"/>
  <c r="C18350" i="3"/>
  <c r="D18350" i="3" s="1"/>
  <c r="C18349" i="3"/>
  <c r="D18349" i="3" s="1"/>
  <c r="C18348" i="3"/>
  <c r="D18348" i="3" s="1"/>
  <c r="C18347" i="3"/>
  <c r="D18347" i="3" s="1"/>
  <c r="C18346" i="3"/>
  <c r="D18346" i="3" s="1"/>
  <c r="C18345" i="3"/>
  <c r="D18345" i="3" s="1"/>
  <c r="C18344" i="3"/>
  <c r="D18344" i="3" s="1"/>
  <c r="C18343" i="3"/>
  <c r="D18343" i="3" s="1"/>
  <c r="C18342" i="3"/>
  <c r="D18342" i="3" s="1"/>
  <c r="C18341" i="3"/>
  <c r="D18341" i="3" s="1"/>
  <c r="C18340" i="3"/>
  <c r="D18340" i="3" s="1"/>
  <c r="C18339" i="3"/>
  <c r="D18339" i="3" s="1"/>
  <c r="C18338" i="3"/>
  <c r="D18338" i="3" s="1"/>
  <c r="C18337" i="3"/>
  <c r="D18337" i="3" s="1"/>
  <c r="C18336" i="3"/>
  <c r="D18336" i="3" s="1"/>
  <c r="C18335" i="3"/>
  <c r="D18335" i="3" s="1"/>
  <c r="C18334" i="3"/>
  <c r="D18334" i="3" s="1"/>
  <c r="C18333" i="3"/>
  <c r="D18333" i="3" s="1"/>
  <c r="C18332" i="3"/>
  <c r="D18332" i="3" s="1"/>
  <c r="C18331" i="3"/>
  <c r="D18331" i="3" s="1"/>
  <c r="C18330" i="3"/>
  <c r="D18330" i="3" s="1"/>
  <c r="C18329" i="3"/>
  <c r="D18329" i="3" s="1"/>
  <c r="C18328" i="3"/>
  <c r="D18328" i="3" s="1"/>
  <c r="C18327" i="3"/>
  <c r="D18327" i="3" s="1"/>
  <c r="C18326" i="3"/>
  <c r="D18326" i="3" s="1"/>
  <c r="C18325" i="3"/>
  <c r="D18325" i="3" s="1"/>
  <c r="C18324" i="3"/>
  <c r="D18324" i="3" s="1"/>
  <c r="C18323" i="3"/>
  <c r="D18323" i="3" s="1"/>
  <c r="C18322" i="3"/>
  <c r="D18322" i="3" s="1"/>
  <c r="C18321" i="3"/>
  <c r="D18321" i="3" s="1"/>
  <c r="C18320" i="3"/>
  <c r="D18320" i="3" s="1"/>
  <c r="C18319" i="3"/>
  <c r="D18319" i="3" s="1"/>
  <c r="C18318" i="3"/>
  <c r="D18318" i="3" s="1"/>
  <c r="C18317" i="3"/>
  <c r="D18317" i="3" s="1"/>
  <c r="C18316" i="3"/>
  <c r="D18316" i="3" s="1"/>
  <c r="C18315" i="3"/>
  <c r="D18315" i="3" s="1"/>
  <c r="C18314" i="3"/>
  <c r="D18314" i="3" s="1"/>
  <c r="C18313" i="3"/>
  <c r="D18313" i="3" s="1"/>
  <c r="C18312" i="3"/>
  <c r="D18312" i="3" s="1"/>
  <c r="C18311" i="3"/>
  <c r="D18311" i="3" s="1"/>
  <c r="C18310" i="3"/>
  <c r="D18310" i="3" s="1"/>
  <c r="C18309" i="3"/>
  <c r="D18309" i="3" s="1"/>
  <c r="C18308" i="3"/>
  <c r="D18308" i="3" s="1"/>
  <c r="C18307" i="3"/>
  <c r="D18307" i="3" s="1"/>
  <c r="C18306" i="3"/>
  <c r="D18306" i="3" s="1"/>
  <c r="C18305" i="3"/>
  <c r="D18305" i="3" s="1"/>
  <c r="C18304" i="3"/>
  <c r="D18304" i="3" s="1"/>
  <c r="C18303" i="3"/>
  <c r="D18303" i="3" s="1"/>
  <c r="C18302" i="3"/>
  <c r="D18302" i="3" s="1"/>
  <c r="C18301" i="3"/>
  <c r="D18301" i="3" s="1"/>
  <c r="C18300" i="3"/>
  <c r="D18300" i="3" s="1"/>
  <c r="C18299" i="3"/>
  <c r="D18299" i="3" s="1"/>
  <c r="C18298" i="3"/>
  <c r="D18298" i="3" s="1"/>
  <c r="C18297" i="3"/>
  <c r="D18297" i="3" s="1"/>
  <c r="C18296" i="3"/>
  <c r="D18296" i="3" s="1"/>
  <c r="C18295" i="3"/>
  <c r="D18295" i="3" s="1"/>
  <c r="C18294" i="3"/>
  <c r="D18294" i="3" s="1"/>
  <c r="C18293" i="3"/>
  <c r="D18293" i="3" s="1"/>
  <c r="C18292" i="3"/>
  <c r="D18292" i="3" s="1"/>
  <c r="C18291" i="3"/>
  <c r="D18291" i="3" s="1"/>
  <c r="C18290" i="3"/>
  <c r="D18290" i="3" s="1"/>
  <c r="C18289" i="3"/>
  <c r="D18289" i="3" s="1"/>
  <c r="C18288" i="3"/>
  <c r="D18288" i="3" s="1"/>
  <c r="C18287" i="3"/>
  <c r="D18287" i="3" s="1"/>
  <c r="C18286" i="3"/>
  <c r="D18286" i="3" s="1"/>
  <c r="C18285" i="3"/>
  <c r="D18285" i="3" s="1"/>
  <c r="C18284" i="3"/>
  <c r="D18284" i="3" s="1"/>
  <c r="C18283" i="3"/>
  <c r="D18283" i="3" s="1"/>
  <c r="C18282" i="3"/>
  <c r="D18282" i="3" s="1"/>
  <c r="C18281" i="3"/>
  <c r="D18281" i="3" s="1"/>
  <c r="C18280" i="3"/>
  <c r="D18280" i="3" s="1"/>
  <c r="C18279" i="3"/>
  <c r="D18279" i="3" s="1"/>
  <c r="C18278" i="3"/>
  <c r="D18278" i="3" s="1"/>
  <c r="C18277" i="3"/>
  <c r="D18277" i="3" s="1"/>
  <c r="C18276" i="3"/>
  <c r="D18276" i="3" s="1"/>
  <c r="C18275" i="3"/>
  <c r="D18275" i="3" s="1"/>
  <c r="C18274" i="3"/>
  <c r="D18274" i="3" s="1"/>
  <c r="C18273" i="3"/>
  <c r="D18273" i="3" s="1"/>
  <c r="C18272" i="3"/>
  <c r="D18272" i="3" s="1"/>
  <c r="C18271" i="3"/>
  <c r="D18271" i="3" s="1"/>
  <c r="C18270" i="3"/>
  <c r="D18270" i="3" s="1"/>
  <c r="C18269" i="3"/>
  <c r="D18269" i="3" s="1"/>
  <c r="C18268" i="3"/>
  <c r="D18268" i="3" s="1"/>
  <c r="C18267" i="3"/>
  <c r="D18267" i="3" s="1"/>
  <c r="C18266" i="3"/>
  <c r="D18266" i="3" s="1"/>
  <c r="C18265" i="3"/>
  <c r="D18265" i="3" s="1"/>
  <c r="C18264" i="3"/>
  <c r="D18264" i="3" s="1"/>
  <c r="C18263" i="3"/>
  <c r="D18263" i="3" s="1"/>
  <c r="C18262" i="3"/>
  <c r="D18262" i="3" s="1"/>
  <c r="C18261" i="3"/>
  <c r="D18261" i="3" s="1"/>
  <c r="C18260" i="3"/>
  <c r="D18260" i="3" s="1"/>
  <c r="C18259" i="3"/>
  <c r="D18259" i="3" s="1"/>
  <c r="C18258" i="3"/>
  <c r="D18258" i="3" s="1"/>
  <c r="C18257" i="3"/>
  <c r="D18257" i="3" s="1"/>
  <c r="C18256" i="3"/>
  <c r="D18256" i="3" s="1"/>
  <c r="C18255" i="3"/>
  <c r="D18255" i="3" s="1"/>
  <c r="C18254" i="3"/>
  <c r="D18254" i="3" s="1"/>
  <c r="C18253" i="3"/>
  <c r="D18253" i="3" s="1"/>
  <c r="C18252" i="3"/>
  <c r="D18252" i="3" s="1"/>
  <c r="C18251" i="3"/>
  <c r="D18251" i="3" s="1"/>
  <c r="C18250" i="3"/>
  <c r="D18250" i="3" s="1"/>
  <c r="C18249" i="3"/>
  <c r="D18249" i="3" s="1"/>
  <c r="C18248" i="3"/>
  <c r="D18248" i="3" s="1"/>
  <c r="C18247" i="3"/>
  <c r="D18247" i="3" s="1"/>
  <c r="C18246" i="3"/>
  <c r="D18246" i="3" s="1"/>
  <c r="C18245" i="3"/>
  <c r="D18245" i="3" s="1"/>
  <c r="C18244" i="3"/>
  <c r="D18244" i="3" s="1"/>
  <c r="C18243" i="3"/>
  <c r="D18243" i="3" s="1"/>
  <c r="C18242" i="3"/>
  <c r="D18242" i="3" s="1"/>
  <c r="C18241" i="3"/>
  <c r="D18241" i="3" s="1"/>
  <c r="C18240" i="3"/>
  <c r="D18240" i="3" s="1"/>
  <c r="C18239" i="3"/>
  <c r="D18239" i="3" s="1"/>
  <c r="C18238" i="3"/>
  <c r="D18238" i="3" s="1"/>
  <c r="C18237" i="3"/>
  <c r="D18237" i="3" s="1"/>
  <c r="C18236" i="3"/>
  <c r="D18236" i="3" s="1"/>
  <c r="C18235" i="3"/>
  <c r="D18235" i="3" s="1"/>
  <c r="C18234" i="3"/>
  <c r="D18234" i="3" s="1"/>
  <c r="C18233" i="3"/>
  <c r="D18233" i="3" s="1"/>
  <c r="C18232" i="3"/>
  <c r="D18232" i="3" s="1"/>
  <c r="C18231" i="3"/>
  <c r="D18231" i="3" s="1"/>
  <c r="C18230" i="3"/>
  <c r="D18230" i="3" s="1"/>
  <c r="C18229" i="3"/>
  <c r="D18229" i="3" s="1"/>
  <c r="C18228" i="3"/>
  <c r="D18228" i="3" s="1"/>
  <c r="C18227" i="3"/>
  <c r="D18227" i="3" s="1"/>
  <c r="C18226" i="3"/>
  <c r="D18226" i="3" s="1"/>
  <c r="C18225" i="3"/>
  <c r="D18225" i="3" s="1"/>
  <c r="C18224" i="3"/>
  <c r="D18224" i="3" s="1"/>
  <c r="C18223" i="3"/>
  <c r="D18223" i="3" s="1"/>
  <c r="C18222" i="3"/>
  <c r="D18222" i="3" s="1"/>
  <c r="C18221" i="3"/>
  <c r="D18221" i="3" s="1"/>
  <c r="C18220" i="3"/>
  <c r="D18220" i="3" s="1"/>
  <c r="C18219" i="3"/>
  <c r="D18219" i="3" s="1"/>
  <c r="C18218" i="3"/>
  <c r="D18218" i="3" s="1"/>
  <c r="C18217" i="3"/>
  <c r="D18217" i="3" s="1"/>
  <c r="C18216" i="3"/>
  <c r="D18216" i="3" s="1"/>
  <c r="C18215" i="3"/>
  <c r="D18215" i="3" s="1"/>
  <c r="C18214" i="3"/>
  <c r="D18214" i="3" s="1"/>
  <c r="C18213" i="3"/>
  <c r="D18213" i="3" s="1"/>
  <c r="C18212" i="3"/>
  <c r="D18212" i="3" s="1"/>
  <c r="C18211" i="3"/>
  <c r="D18211" i="3" s="1"/>
  <c r="C18210" i="3"/>
  <c r="D18210" i="3" s="1"/>
  <c r="C18209" i="3"/>
  <c r="D18209" i="3" s="1"/>
  <c r="C18208" i="3"/>
  <c r="D18208" i="3" s="1"/>
  <c r="C18207" i="3"/>
  <c r="D18207" i="3" s="1"/>
  <c r="C18206" i="3"/>
  <c r="D18206" i="3" s="1"/>
  <c r="C18205" i="3"/>
  <c r="D18205" i="3" s="1"/>
  <c r="C18204" i="3"/>
  <c r="D18204" i="3" s="1"/>
  <c r="C18203" i="3"/>
  <c r="D18203" i="3" s="1"/>
  <c r="C18202" i="3"/>
  <c r="D18202" i="3" s="1"/>
  <c r="C18201" i="3"/>
  <c r="D18201" i="3" s="1"/>
  <c r="C18200" i="3"/>
  <c r="D18200" i="3" s="1"/>
  <c r="C18199" i="3"/>
  <c r="D18199" i="3" s="1"/>
  <c r="C18198" i="3"/>
  <c r="D18198" i="3" s="1"/>
  <c r="C18197" i="3"/>
  <c r="D18197" i="3" s="1"/>
  <c r="C18196" i="3"/>
  <c r="D18196" i="3" s="1"/>
  <c r="C18195" i="3"/>
  <c r="D18195" i="3" s="1"/>
  <c r="C18194" i="3"/>
  <c r="D18194" i="3" s="1"/>
  <c r="C18193" i="3"/>
  <c r="D18193" i="3" s="1"/>
  <c r="C18192" i="3"/>
  <c r="D18192" i="3" s="1"/>
  <c r="C18191" i="3"/>
  <c r="D18191" i="3" s="1"/>
  <c r="C18190" i="3"/>
  <c r="D18190" i="3" s="1"/>
  <c r="C18189" i="3"/>
  <c r="D18189" i="3" s="1"/>
  <c r="C18188" i="3"/>
  <c r="D18188" i="3" s="1"/>
  <c r="C18187" i="3"/>
  <c r="D18187" i="3" s="1"/>
  <c r="C18186" i="3"/>
  <c r="D18186" i="3" s="1"/>
  <c r="C18185" i="3"/>
  <c r="D18185" i="3" s="1"/>
  <c r="C18184" i="3"/>
  <c r="D18184" i="3" s="1"/>
  <c r="C18183" i="3"/>
  <c r="D18183" i="3" s="1"/>
  <c r="C18182" i="3"/>
  <c r="D18182" i="3" s="1"/>
  <c r="C18181" i="3"/>
  <c r="D18181" i="3" s="1"/>
  <c r="C18180" i="3"/>
  <c r="D18180" i="3" s="1"/>
  <c r="C18179" i="3"/>
  <c r="D18179" i="3" s="1"/>
  <c r="C18178" i="3"/>
  <c r="D18178" i="3" s="1"/>
  <c r="C18177" i="3"/>
  <c r="D18177" i="3" s="1"/>
  <c r="C18176" i="3"/>
  <c r="D18176" i="3" s="1"/>
  <c r="C18175" i="3"/>
  <c r="D18175" i="3" s="1"/>
  <c r="C18174" i="3"/>
  <c r="D18174" i="3" s="1"/>
  <c r="C18173" i="3"/>
  <c r="D18173" i="3" s="1"/>
  <c r="C18172" i="3"/>
  <c r="D18172" i="3" s="1"/>
  <c r="C18171" i="3"/>
  <c r="D18171" i="3" s="1"/>
  <c r="C18170" i="3"/>
  <c r="D18170" i="3" s="1"/>
  <c r="C18169" i="3"/>
  <c r="D18169" i="3" s="1"/>
  <c r="C18168" i="3"/>
  <c r="D18168" i="3" s="1"/>
  <c r="C18167" i="3"/>
  <c r="D18167" i="3" s="1"/>
  <c r="C18166" i="3"/>
  <c r="D18166" i="3" s="1"/>
  <c r="C18165" i="3"/>
  <c r="D18165" i="3" s="1"/>
  <c r="C18164" i="3"/>
  <c r="D18164" i="3" s="1"/>
  <c r="C18163" i="3"/>
  <c r="D18163" i="3" s="1"/>
  <c r="C18162" i="3"/>
  <c r="D18162" i="3" s="1"/>
  <c r="C18161" i="3"/>
  <c r="D18161" i="3" s="1"/>
  <c r="C18160" i="3"/>
  <c r="D18160" i="3" s="1"/>
  <c r="C18159" i="3"/>
  <c r="D18159" i="3" s="1"/>
  <c r="C18158" i="3"/>
  <c r="D18158" i="3" s="1"/>
  <c r="C18157" i="3"/>
  <c r="D18157" i="3" s="1"/>
  <c r="C18156" i="3"/>
  <c r="D18156" i="3" s="1"/>
  <c r="C18155" i="3"/>
  <c r="D18155" i="3" s="1"/>
  <c r="C18154" i="3"/>
  <c r="D18154" i="3" s="1"/>
  <c r="C18153" i="3"/>
  <c r="D18153" i="3" s="1"/>
  <c r="C18152" i="3"/>
  <c r="D18152" i="3" s="1"/>
  <c r="C18151" i="3"/>
  <c r="D18151" i="3" s="1"/>
  <c r="C18150" i="3"/>
  <c r="D18150" i="3" s="1"/>
  <c r="C18149" i="3"/>
  <c r="D18149" i="3" s="1"/>
  <c r="C18148" i="3"/>
  <c r="D18148" i="3" s="1"/>
  <c r="C18147" i="3"/>
  <c r="D18147" i="3" s="1"/>
  <c r="C18146" i="3"/>
  <c r="D18146" i="3" s="1"/>
  <c r="C18145" i="3"/>
  <c r="D18145" i="3" s="1"/>
  <c r="C18144" i="3"/>
  <c r="D18144" i="3" s="1"/>
  <c r="C18143" i="3"/>
  <c r="D18143" i="3" s="1"/>
  <c r="C18142" i="3"/>
  <c r="D18142" i="3" s="1"/>
  <c r="C18141" i="3"/>
  <c r="D18141" i="3" s="1"/>
  <c r="C18140" i="3"/>
  <c r="D18140" i="3" s="1"/>
  <c r="C18139" i="3"/>
  <c r="D18139" i="3" s="1"/>
  <c r="C18138" i="3"/>
  <c r="D18138" i="3" s="1"/>
  <c r="C18137" i="3"/>
  <c r="D18137" i="3" s="1"/>
  <c r="C18136" i="3"/>
  <c r="D18136" i="3" s="1"/>
  <c r="C18135" i="3"/>
  <c r="D18135" i="3" s="1"/>
  <c r="C18134" i="3"/>
  <c r="D18134" i="3" s="1"/>
  <c r="C18133" i="3"/>
  <c r="D18133" i="3" s="1"/>
  <c r="C18132" i="3"/>
  <c r="D18132" i="3" s="1"/>
  <c r="C18131" i="3"/>
  <c r="D18131" i="3" s="1"/>
  <c r="C18130" i="3"/>
  <c r="D18130" i="3" s="1"/>
  <c r="C18129" i="3"/>
  <c r="D18129" i="3" s="1"/>
  <c r="C18128" i="3"/>
  <c r="D18128" i="3" s="1"/>
  <c r="C18127" i="3"/>
  <c r="D18127" i="3" s="1"/>
  <c r="C18126" i="3"/>
  <c r="D18126" i="3" s="1"/>
  <c r="C18125" i="3"/>
  <c r="D18125" i="3" s="1"/>
  <c r="C18124" i="3"/>
  <c r="D18124" i="3" s="1"/>
  <c r="C18123" i="3"/>
  <c r="D18123" i="3" s="1"/>
  <c r="C18122" i="3"/>
  <c r="D18122" i="3" s="1"/>
  <c r="C18121" i="3"/>
  <c r="D18121" i="3" s="1"/>
  <c r="C18120" i="3"/>
  <c r="D18120" i="3" s="1"/>
  <c r="C18119" i="3"/>
  <c r="D18119" i="3" s="1"/>
  <c r="C18118" i="3"/>
  <c r="D18118" i="3" s="1"/>
  <c r="C18117" i="3"/>
  <c r="D18117" i="3" s="1"/>
  <c r="C18116" i="3"/>
  <c r="D18116" i="3" s="1"/>
  <c r="C18115" i="3"/>
  <c r="D18115" i="3" s="1"/>
  <c r="C18114" i="3"/>
  <c r="D18114" i="3" s="1"/>
  <c r="C18113" i="3"/>
  <c r="D18113" i="3" s="1"/>
  <c r="C18112" i="3"/>
  <c r="D18112" i="3" s="1"/>
  <c r="C18111" i="3"/>
  <c r="D18111" i="3" s="1"/>
  <c r="C18110" i="3"/>
  <c r="D18110" i="3" s="1"/>
  <c r="C18109" i="3"/>
  <c r="D18109" i="3" s="1"/>
  <c r="C18108" i="3"/>
  <c r="D18108" i="3" s="1"/>
  <c r="C18107" i="3"/>
  <c r="D18107" i="3" s="1"/>
  <c r="C18106" i="3"/>
  <c r="D18106" i="3" s="1"/>
  <c r="C18105" i="3"/>
  <c r="D18105" i="3" s="1"/>
  <c r="C18104" i="3"/>
  <c r="D18104" i="3" s="1"/>
  <c r="C18103" i="3"/>
  <c r="D18103" i="3" s="1"/>
  <c r="C18102" i="3"/>
  <c r="D18102" i="3" s="1"/>
  <c r="C18101" i="3"/>
  <c r="D18101" i="3" s="1"/>
  <c r="C18100" i="3"/>
  <c r="D18100" i="3" s="1"/>
  <c r="C18099" i="3"/>
  <c r="D18099" i="3" s="1"/>
  <c r="C18098" i="3"/>
  <c r="D18098" i="3" s="1"/>
  <c r="C18097" i="3"/>
  <c r="D18097" i="3" s="1"/>
  <c r="C18096" i="3"/>
  <c r="D18096" i="3" s="1"/>
  <c r="C18095" i="3"/>
  <c r="D18095" i="3" s="1"/>
  <c r="C18094" i="3"/>
  <c r="D18094" i="3" s="1"/>
  <c r="C18093" i="3"/>
  <c r="D18093" i="3" s="1"/>
  <c r="C18092" i="3"/>
  <c r="D18092" i="3" s="1"/>
  <c r="C18091" i="3"/>
  <c r="D18091" i="3" s="1"/>
  <c r="C18090" i="3"/>
  <c r="D18090" i="3" s="1"/>
  <c r="C18089" i="3"/>
  <c r="D18089" i="3" s="1"/>
  <c r="C18088" i="3"/>
  <c r="D18088" i="3" s="1"/>
  <c r="C18087" i="3"/>
  <c r="D18087" i="3" s="1"/>
  <c r="C18086" i="3"/>
  <c r="D18086" i="3" s="1"/>
  <c r="C18085" i="3"/>
  <c r="D18085" i="3" s="1"/>
  <c r="C18084" i="3"/>
  <c r="D18084" i="3" s="1"/>
  <c r="C18083" i="3"/>
  <c r="D18083" i="3" s="1"/>
  <c r="C18082" i="3"/>
  <c r="D18082" i="3" s="1"/>
  <c r="C18081" i="3"/>
  <c r="D18081" i="3" s="1"/>
  <c r="C18080" i="3"/>
  <c r="D18080" i="3" s="1"/>
  <c r="C18079" i="3"/>
  <c r="D18079" i="3" s="1"/>
  <c r="C18078" i="3"/>
  <c r="D18078" i="3" s="1"/>
  <c r="C18077" i="3"/>
  <c r="D18077" i="3" s="1"/>
  <c r="C18076" i="3"/>
  <c r="D18076" i="3" s="1"/>
  <c r="C18075" i="3"/>
  <c r="D18075" i="3" s="1"/>
  <c r="C18074" i="3"/>
  <c r="D18074" i="3" s="1"/>
  <c r="C18073" i="3"/>
  <c r="D18073" i="3" s="1"/>
  <c r="C18072" i="3"/>
  <c r="D18072" i="3" s="1"/>
  <c r="C18071" i="3"/>
  <c r="D18071" i="3" s="1"/>
  <c r="C18070" i="3"/>
  <c r="D18070" i="3" s="1"/>
  <c r="C18069" i="3"/>
  <c r="D18069" i="3" s="1"/>
  <c r="C18068" i="3"/>
  <c r="D18068" i="3" s="1"/>
  <c r="C18067" i="3"/>
  <c r="D18067" i="3" s="1"/>
  <c r="C18066" i="3"/>
  <c r="D18066" i="3" s="1"/>
  <c r="C18065" i="3"/>
  <c r="D18065" i="3" s="1"/>
  <c r="C18064" i="3"/>
  <c r="D18064" i="3" s="1"/>
  <c r="C18063" i="3"/>
  <c r="D18063" i="3" s="1"/>
  <c r="C18062" i="3"/>
  <c r="D18062" i="3" s="1"/>
  <c r="C18061" i="3"/>
  <c r="D18061" i="3" s="1"/>
  <c r="C18060" i="3"/>
  <c r="D18060" i="3" s="1"/>
  <c r="C18059" i="3"/>
  <c r="D18059" i="3" s="1"/>
  <c r="C18058" i="3"/>
  <c r="D18058" i="3" s="1"/>
  <c r="C18057" i="3"/>
  <c r="D18057" i="3" s="1"/>
  <c r="C18056" i="3"/>
  <c r="D18056" i="3" s="1"/>
  <c r="C18055" i="3"/>
  <c r="D18055" i="3" s="1"/>
  <c r="C18054" i="3"/>
  <c r="D18054" i="3" s="1"/>
  <c r="C18053" i="3"/>
  <c r="D18053" i="3" s="1"/>
  <c r="C18052" i="3"/>
  <c r="D18052" i="3" s="1"/>
  <c r="C18051" i="3"/>
  <c r="D18051" i="3" s="1"/>
  <c r="C18050" i="3"/>
  <c r="D18050" i="3" s="1"/>
  <c r="C18049" i="3"/>
  <c r="D18049" i="3" s="1"/>
  <c r="C18048" i="3"/>
  <c r="D18048" i="3" s="1"/>
  <c r="C18047" i="3"/>
  <c r="D18047" i="3" s="1"/>
  <c r="C18046" i="3"/>
  <c r="D18046" i="3" s="1"/>
  <c r="C18045" i="3"/>
  <c r="D18045" i="3" s="1"/>
  <c r="C18044" i="3"/>
  <c r="D18044" i="3" s="1"/>
  <c r="C18043" i="3"/>
  <c r="D18043" i="3" s="1"/>
  <c r="C18042" i="3"/>
  <c r="D18042" i="3" s="1"/>
  <c r="C18041" i="3"/>
  <c r="D18041" i="3" s="1"/>
  <c r="C18040" i="3"/>
  <c r="D18040" i="3" s="1"/>
  <c r="C18039" i="3"/>
  <c r="D18039" i="3" s="1"/>
  <c r="C18038" i="3"/>
  <c r="D18038" i="3" s="1"/>
  <c r="C18037" i="3"/>
  <c r="D18037" i="3" s="1"/>
  <c r="C18036" i="3"/>
  <c r="D18036" i="3" s="1"/>
  <c r="C18035" i="3"/>
  <c r="D18035" i="3" s="1"/>
  <c r="C18034" i="3"/>
  <c r="D18034" i="3" s="1"/>
  <c r="C18033" i="3"/>
  <c r="D18033" i="3" s="1"/>
  <c r="C18032" i="3"/>
  <c r="D18032" i="3" s="1"/>
  <c r="C18031" i="3"/>
  <c r="D18031" i="3" s="1"/>
  <c r="C18030" i="3"/>
  <c r="D18030" i="3" s="1"/>
  <c r="C18029" i="3"/>
  <c r="D18029" i="3" s="1"/>
  <c r="C18028" i="3"/>
  <c r="D18028" i="3" s="1"/>
  <c r="C18027" i="3"/>
  <c r="D18027" i="3" s="1"/>
  <c r="C18026" i="3"/>
  <c r="D18026" i="3" s="1"/>
  <c r="C18025" i="3"/>
  <c r="D18025" i="3" s="1"/>
  <c r="C18024" i="3"/>
  <c r="D18024" i="3" s="1"/>
  <c r="C18023" i="3"/>
  <c r="D18023" i="3" s="1"/>
  <c r="C18022" i="3"/>
  <c r="D18022" i="3" s="1"/>
  <c r="C18021" i="3"/>
  <c r="D18021" i="3" s="1"/>
  <c r="C18020" i="3"/>
  <c r="D18020" i="3" s="1"/>
  <c r="C18019" i="3"/>
  <c r="D18019" i="3" s="1"/>
  <c r="C18018" i="3"/>
  <c r="D18018" i="3" s="1"/>
  <c r="C18017" i="3"/>
  <c r="D18017" i="3" s="1"/>
  <c r="C18016" i="3"/>
  <c r="D18016" i="3" s="1"/>
  <c r="C18015" i="3"/>
  <c r="D18015" i="3" s="1"/>
  <c r="C18014" i="3"/>
  <c r="D18014" i="3" s="1"/>
  <c r="C18013" i="3"/>
  <c r="D18013" i="3" s="1"/>
  <c r="C18012" i="3"/>
  <c r="D18012" i="3" s="1"/>
  <c r="C18011" i="3"/>
  <c r="D18011" i="3" s="1"/>
  <c r="C18010" i="3"/>
  <c r="D18010" i="3" s="1"/>
  <c r="C18009" i="3"/>
  <c r="D18009" i="3" s="1"/>
  <c r="C18008" i="3"/>
  <c r="D18008" i="3" s="1"/>
  <c r="C18007" i="3"/>
  <c r="D18007" i="3" s="1"/>
  <c r="C18006" i="3"/>
  <c r="D18006" i="3" s="1"/>
  <c r="C18005" i="3"/>
  <c r="D18005" i="3" s="1"/>
  <c r="C18004" i="3"/>
  <c r="D18004" i="3" s="1"/>
  <c r="C18003" i="3"/>
  <c r="D18003" i="3" s="1"/>
  <c r="C18002" i="3"/>
  <c r="D18002" i="3" s="1"/>
  <c r="C18001" i="3"/>
  <c r="D18001" i="3" s="1"/>
  <c r="C18000" i="3"/>
  <c r="D18000" i="3" s="1"/>
  <c r="C17999" i="3"/>
  <c r="D17999" i="3" s="1"/>
  <c r="C17998" i="3"/>
  <c r="D17998" i="3" s="1"/>
  <c r="C17997" i="3"/>
  <c r="D17997" i="3" s="1"/>
  <c r="C17996" i="3"/>
  <c r="D17996" i="3" s="1"/>
  <c r="C17995" i="3"/>
  <c r="D17995" i="3" s="1"/>
  <c r="C17994" i="3"/>
  <c r="D17994" i="3" s="1"/>
  <c r="C17993" i="3"/>
  <c r="D17993" i="3" s="1"/>
  <c r="C17992" i="3"/>
  <c r="D17992" i="3" s="1"/>
  <c r="C17991" i="3"/>
  <c r="D17991" i="3" s="1"/>
  <c r="C17990" i="3"/>
  <c r="D17990" i="3" s="1"/>
  <c r="C17989" i="3"/>
  <c r="D17989" i="3" s="1"/>
  <c r="C17988" i="3"/>
  <c r="D17988" i="3" s="1"/>
  <c r="C17987" i="3"/>
  <c r="D17987" i="3" s="1"/>
  <c r="C17986" i="3"/>
  <c r="D17986" i="3" s="1"/>
  <c r="C17985" i="3"/>
  <c r="D17985" i="3" s="1"/>
  <c r="C17984" i="3"/>
  <c r="D17984" i="3" s="1"/>
  <c r="C17983" i="3"/>
  <c r="D17983" i="3" s="1"/>
  <c r="C17982" i="3"/>
  <c r="D17982" i="3" s="1"/>
  <c r="C17981" i="3"/>
  <c r="D17981" i="3" s="1"/>
  <c r="C17980" i="3"/>
  <c r="D17980" i="3" s="1"/>
  <c r="C17979" i="3"/>
  <c r="D17979" i="3" s="1"/>
  <c r="C17978" i="3"/>
  <c r="D17978" i="3" s="1"/>
  <c r="C17977" i="3"/>
  <c r="D17977" i="3" s="1"/>
  <c r="C17976" i="3"/>
  <c r="D17976" i="3" s="1"/>
  <c r="C17975" i="3"/>
  <c r="D17975" i="3" s="1"/>
  <c r="C17974" i="3"/>
  <c r="D17974" i="3" s="1"/>
  <c r="C17973" i="3"/>
  <c r="D17973" i="3" s="1"/>
  <c r="C17972" i="3"/>
  <c r="D17972" i="3" s="1"/>
  <c r="C17971" i="3"/>
  <c r="D17971" i="3" s="1"/>
  <c r="C17970" i="3"/>
  <c r="D17970" i="3" s="1"/>
  <c r="C17969" i="3"/>
  <c r="D17969" i="3" s="1"/>
  <c r="C17968" i="3"/>
  <c r="D17968" i="3" s="1"/>
  <c r="C17967" i="3"/>
  <c r="D17967" i="3" s="1"/>
  <c r="C17966" i="3"/>
  <c r="D17966" i="3" s="1"/>
  <c r="C17965" i="3"/>
  <c r="D17965" i="3" s="1"/>
  <c r="C17964" i="3"/>
  <c r="D17964" i="3" s="1"/>
  <c r="C17963" i="3"/>
  <c r="D17963" i="3" s="1"/>
  <c r="C17962" i="3"/>
  <c r="D17962" i="3" s="1"/>
  <c r="C17961" i="3"/>
  <c r="D17961" i="3" s="1"/>
  <c r="C17960" i="3"/>
  <c r="D17960" i="3" s="1"/>
  <c r="C17959" i="3"/>
  <c r="D17959" i="3" s="1"/>
  <c r="C17958" i="3"/>
  <c r="D17958" i="3" s="1"/>
  <c r="C17957" i="3"/>
  <c r="D17957" i="3" s="1"/>
  <c r="C17956" i="3"/>
  <c r="D17956" i="3" s="1"/>
  <c r="C17955" i="3"/>
  <c r="D17955" i="3" s="1"/>
  <c r="C17954" i="3"/>
  <c r="D17954" i="3" s="1"/>
  <c r="C17953" i="3"/>
  <c r="D17953" i="3" s="1"/>
  <c r="C17952" i="3"/>
  <c r="D17952" i="3" s="1"/>
  <c r="C17951" i="3"/>
  <c r="D17951" i="3" s="1"/>
  <c r="C17950" i="3"/>
  <c r="D17950" i="3" s="1"/>
  <c r="C17949" i="3"/>
  <c r="D17949" i="3" s="1"/>
  <c r="C17948" i="3"/>
  <c r="D17948" i="3" s="1"/>
  <c r="C17947" i="3"/>
  <c r="D17947" i="3" s="1"/>
  <c r="C17946" i="3"/>
  <c r="D17946" i="3" s="1"/>
  <c r="C17945" i="3"/>
  <c r="D17945" i="3" s="1"/>
  <c r="C17944" i="3"/>
  <c r="D17944" i="3" s="1"/>
  <c r="C17943" i="3"/>
  <c r="D17943" i="3" s="1"/>
  <c r="C17942" i="3"/>
  <c r="D17942" i="3" s="1"/>
  <c r="C17941" i="3"/>
  <c r="D17941" i="3" s="1"/>
  <c r="C17940" i="3"/>
  <c r="D17940" i="3" s="1"/>
  <c r="C17939" i="3"/>
  <c r="D17939" i="3" s="1"/>
  <c r="C17938" i="3"/>
  <c r="D17938" i="3" s="1"/>
  <c r="C17937" i="3"/>
  <c r="D17937" i="3" s="1"/>
  <c r="C17936" i="3"/>
  <c r="D17936" i="3" s="1"/>
  <c r="C17935" i="3"/>
  <c r="D17935" i="3" s="1"/>
  <c r="C17934" i="3"/>
  <c r="D17934" i="3" s="1"/>
  <c r="C17933" i="3"/>
  <c r="D17933" i="3" s="1"/>
  <c r="C17932" i="3"/>
  <c r="D17932" i="3" s="1"/>
  <c r="C17931" i="3"/>
  <c r="D17931" i="3" s="1"/>
  <c r="C17930" i="3"/>
  <c r="D17930" i="3" s="1"/>
  <c r="C17929" i="3"/>
  <c r="D17929" i="3" s="1"/>
  <c r="C17928" i="3"/>
  <c r="D17928" i="3" s="1"/>
  <c r="C17927" i="3"/>
  <c r="D17927" i="3" s="1"/>
  <c r="C17926" i="3"/>
  <c r="D17926" i="3" s="1"/>
  <c r="C17925" i="3"/>
  <c r="D17925" i="3" s="1"/>
  <c r="C17924" i="3"/>
  <c r="D17924" i="3" s="1"/>
  <c r="C17923" i="3"/>
  <c r="D17923" i="3" s="1"/>
  <c r="C17922" i="3"/>
  <c r="D17922" i="3" s="1"/>
  <c r="C17921" i="3"/>
  <c r="D17921" i="3" s="1"/>
  <c r="C17920" i="3"/>
  <c r="D17920" i="3" s="1"/>
  <c r="C17919" i="3"/>
  <c r="D17919" i="3" s="1"/>
  <c r="C17918" i="3"/>
  <c r="D17918" i="3" s="1"/>
  <c r="C17917" i="3"/>
  <c r="D17917" i="3" s="1"/>
  <c r="C17916" i="3"/>
  <c r="D17916" i="3" s="1"/>
  <c r="C17915" i="3"/>
  <c r="D17915" i="3" s="1"/>
  <c r="C17914" i="3"/>
  <c r="D17914" i="3" s="1"/>
  <c r="C17913" i="3"/>
  <c r="D17913" i="3" s="1"/>
  <c r="C17912" i="3"/>
  <c r="D17912" i="3" s="1"/>
  <c r="C17911" i="3"/>
  <c r="D17911" i="3" s="1"/>
  <c r="C17910" i="3"/>
  <c r="D17910" i="3" s="1"/>
  <c r="C17909" i="3"/>
  <c r="D17909" i="3" s="1"/>
  <c r="C17908" i="3"/>
  <c r="D17908" i="3" s="1"/>
  <c r="C17907" i="3"/>
  <c r="D17907" i="3" s="1"/>
  <c r="C17906" i="3"/>
  <c r="D17906" i="3" s="1"/>
  <c r="C17905" i="3"/>
  <c r="D17905" i="3" s="1"/>
  <c r="C17904" i="3"/>
  <c r="D17904" i="3" s="1"/>
  <c r="C17903" i="3"/>
  <c r="D17903" i="3" s="1"/>
  <c r="C17902" i="3"/>
  <c r="D17902" i="3" s="1"/>
  <c r="C17901" i="3"/>
  <c r="D17901" i="3" s="1"/>
  <c r="C17900" i="3"/>
  <c r="D17900" i="3" s="1"/>
  <c r="C17899" i="3"/>
  <c r="D17899" i="3" s="1"/>
  <c r="C17898" i="3"/>
  <c r="D17898" i="3" s="1"/>
  <c r="C17897" i="3"/>
  <c r="D17897" i="3" s="1"/>
  <c r="C17896" i="3"/>
  <c r="D17896" i="3" s="1"/>
  <c r="C17895" i="3"/>
  <c r="D17895" i="3" s="1"/>
  <c r="C17894" i="3"/>
  <c r="D17894" i="3" s="1"/>
  <c r="C17893" i="3"/>
  <c r="D17893" i="3" s="1"/>
  <c r="C17892" i="3"/>
  <c r="D17892" i="3" s="1"/>
  <c r="C17891" i="3"/>
  <c r="D17891" i="3" s="1"/>
  <c r="C17890" i="3"/>
  <c r="D17890" i="3" s="1"/>
  <c r="C17889" i="3"/>
  <c r="D17889" i="3" s="1"/>
  <c r="C17888" i="3"/>
  <c r="D17888" i="3" s="1"/>
  <c r="C17887" i="3"/>
  <c r="D17887" i="3" s="1"/>
  <c r="C17886" i="3"/>
  <c r="D17886" i="3" s="1"/>
  <c r="C17885" i="3"/>
  <c r="D17885" i="3" s="1"/>
  <c r="C17884" i="3"/>
  <c r="D17884" i="3" s="1"/>
  <c r="C17883" i="3"/>
  <c r="D17883" i="3" s="1"/>
  <c r="C17882" i="3"/>
  <c r="D17882" i="3" s="1"/>
  <c r="C17881" i="3"/>
  <c r="D17881" i="3" s="1"/>
  <c r="C17880" i="3"/>
  <c r="D17880" i="3" s="1"/>
  <c r="C17879" i="3"/>
  <c r="D17879" i="3" s="1"/>
  <c r="C17878" i="3"/>
  <c r="D17878" i="3" s="1"/>
  <c r="C17877" i="3"/>
  <c r="D17877" i="3" s="1"/>
  <c r="C17876" i="3"/>
  <c r="D17876" i="3" s="1"/>
  <c r="C17875" i="3"/>
  <c r="D17875" i="3" s="1"/>
  <c r="C17874" i="3"/>
  <c r="D17874" i="3" s="1"/>
  <c r="C17873" i="3"/>
  <c r="D17873" i="3" s="1"/>
  <c r="C17872" i="3"/>
  <c r="D17872" i="3" s="1"/>
  <c r="C17871" i="3"/>
  <c r="D17871" i="3" s="1"/>
  <c r="C17870" i="3"/>
  <c r="D17870" i="3" s="1"/>
  <c r="C17869" i="3"/>
  <c r="D17869" i="3" s="1"/>
  <c r="C17868" i="3"/>
  <c r="D17868" i="3" s="1"/>
  <c r="C17867" i="3"/>
  <c r="D17867" i="3" s="1"/>
  <c r="C17866" i="3"/>
  <c r="D17866" i="3" s="1"/>
  <c r="C17865" i="3"/>
  <c r="D17865" i="3" s="1"/>
  <c r="C17864" i="3"/>
  <c r="D17864" i="3" s="1"/>
  <c r="C17863" i="3"/>
  <c r="D17863" i="3" s="1"/>
  <c r="C17862" i="3"/>
  <c r="D17862" i="3" s="1"/>
  <c r="C17861" i="3"/>
  <c r="D17861" i="3" s="1"/>
  <c r="C17860" i="3"/>
  <c r="D17860" i="3" s="1"/>
  <c r="C17859" i="3"/>
  <c r="D17859" i="3" s="1"/>
  <c r="C17858" i="3"/>
  <c r="D17858" i="3" s="1"/>
  <c r="C17857" i="3"/>
  <c r="D17857" i="3" s="1"/>
  <c r="C17856" i="3"/>
  <c r="D17856" i="3" s="1"/>
  <c r="C17855" i="3"/>
  <c r="D17855" i="3" s="1"/>
  <c r="C17854" i="3"/>
  <c r="D17854" i="3" s="1"/>
  <c r="C17853" i="3"/>
  <c r="D17853" i="3" s="1"/>
  <c r="C17852" i="3"/>
  <c r="D17852" i="3" s="1"/>
  <c r="C17851" i="3"/>
  <c r="D17851" i="3" s="1"/>
  <c r="C17850" i="3"/>
  <c r="D17850" i="3" s="1"/>
  <c r="C17849" i="3"/>
  <c r="D17849" i="3" s="1"/>
  <c r="C17848" i="3"/>
  <c r="D17848" i="3" s="1"/>
  <c r="C17847" i="3"/>
  <c r="D17847" i="3" s="1"/>
  <c r="C17846" i="3"/>
  <c r="D17846" i="3" s="1"/>
  <c r="C17845" i="3"/>
  <c r="D17845" i="3" s="1"/>
  <c r="C17844" i="3"/>
  <c r="D17844" i="3" s="1"/>
  <c r="C17843" i="3"/>
  <c r="D17843" i="3" s="1"/>
  <c r="C17842" i="3"/>
  <c r="D17842" i="3" s="1"/>
  <c r="C17841" i="3"/>
  <c r="D17841" i="3" s="1"/>
  <c r="C17840" i="3"/>
  <c r="D17840" i="3" s="1"/>
  <c r="C17839" i="3"/>
  <c r="D17839" i="3" s="1"/>
  <c r="C17838" i="3"/>
  <c r="D17838" i="3" s="1"/>
  <c r="C17837" i="3"/>
  <c r="D17837" i="3" s="1"/>
  <c r="C17836" i="3"/>
  <c r="D17836" i="3" s="1"/>
  <c r="C17835" i="3"/>
  <c r="D17835" i="3" s="1"/>
  <c r="C17834" i="3"/>
  <c r="D17834" i="3" s="1"/>
  <c r="C17833" i="3"/>
  <c r="D17833" i="3" s="1"/>
  <c r="C17832" i="3"/>
  <c r="D17832" i="3" s="1"/>
  <c r="C17831" i="3"/>
  <c r="D17831" i="3" s="1"/>
  <c r="C17830" i="3"/>
  <c r="D17830" i="3" s="1"/>
  <c r="C17829" i="3"/>
  <c r="D17829" i="3" s="1"/>
  <c r="C17828" i="3"/>
  <c r="D17828" i="3" s="1"/>
  <c r="C17827" i="3"/>
  <c r="D17827" i="3" s="1"/>
  <c r="C17826" i="3"/>
  <c r="D17826" i="3" s="1"/>
  <c r="C17825" i="3"/>
  <c r="D17825" i="3" s="1"/>
  <c r="C17824" i="3"/>
  <c r="D17824" i="3" s="1"/>
  <c r="C17823" i="3"/>
  <c r="D17823" i="3" s="1"/>
  <c r="C17822" i="3"/>
  <c r="D17822" i="3" s="1"/>
  <c r="C17821" i="3"/>
  <c r="D17821" i="3" s="1"/>
  <c r="C17820" i="3"/>
  <c r="D17820" i="3" s="1"/>
  <c r="C17819" i="3"/>
  <c r="D17819" i="3" s="1"/>
  <c r="C17818" i="3"/>
  <c r="D17818" i="3" s="1"/>
  <c r="C17817" i="3"/>
  <c r="D17817" i="3" s="1"/>
  <c r="C17816" i="3"/>
  <c r="D17816" i="3" s="1"/>
  <c r="C17815" i="3"/>
  <c r="D17815" i="3" s="1"/>
  <c r="C17814" i="3"/>
  <c r="D17814" i="3" s="1"/>
  <c r="C17813" i="3"/>
  <c r="D17813" i="3" s="1"/>
  <c r="C17812" i="3"/>
  <c r="D17812" i="3" s="1"/>
  <c r="C17811" i="3"/>
  <c r="D17811" i="3" s="1"/>
  <c r="C17810" i="3"/>
  <c r="D17810" i="3" s="1"/>
  <c r="C17809" i="3"/>
  <c r="D17809" i="3" s="1"/>
  <c r="C17808" i="3"/>
  <c r="D17808" i="3" s="1"/>
  <c r="C17807" i="3"/>
  <c r="D17807" i="3" s="1"/>
  <c r="C17806" i="3"/>
  <c r="D17806" i="3" s="1"/>
  <c r="C17805" i="3"/>
  <c r="D17805" i="3" s="1"/>
  <c r="C17804" i="3"/>
  <c r="D17804" i="3" s="1"/>
  <c r="C17803" i="3"/>
  <c r="D17803" i="3" s="1"/>
  <c r="C17802" i="3"/>
  <c r="D17802" i="3" s="1"/>
  <c r="C17801" i="3"/>
  <c r="D17801" i="3" s="1"/>
  <c r="C17800" i="3"/>
  <c r="D17800" i="3" s="1"/>
  <c r="C17799" i="3"/>
  <c r="D17799" i="3" s="1"/>
  <c r="C17798" i="3"/>
  <c r="D17798" i="3" s="1"/>
  <c r="C17797" i="3"/>
  <c r="D17797" i="3" s="1"/>
  <c r="C17796" i="3"/>
  <c r="D17796" i="3" s="1"/>
  <c r="C17795" i="3"/>
  <c r="D17795" i="3" s="1"/>
  <c r="C17794" i="3"/>
  <c r="D17794" i="3" s="1"/>
  <c r="C17793" i="3"/>
  <c r="D17793" i="3" s="1"/>
  <c r="C17792" i="3"/>
  <c r="D17792" i="3" s="1"/>
  <c r="C17791" i="3"/>
  <c r="D17791" i="3" s="1"/>
  <c r="C17790" i="3"/>
  <c r="D17790" i="3" s="1"/>
  <c r="C17789" i="3"/>
  <c r="D17789" i="3" s="1"/>
  <c r="C17788" i="3"/>
  <c r="D17788" i="3" s="1"/>
  <c r="C17787" i="3"/>
  <c r="D17787" i="3" s="1"/>
  <c r="C17786" i="3"/>
  <c r="D17786" i="3" s="1"/>
  <c r="C17785" i="3"/>
  <c r="D17785" i="3" s="1"/>
  <c r="C17784" i="3"/>
  <c r="D17784" i="3" s="1"/>
  <c r="C17783" i="3"/>
  <c r="D17783" i="3" s="1"/>
  <c r="C17782" i="3"/>
  <c r="D17782" i="3" s="1"/>
  <c r="C17781" i="3"/>
  <c r="D17781" i="3" s="1"/>
  <c r="C17780" i="3"/>
  <c r="D17780" i="3" s="1"/>
  <c r="C17779" i="3"/>
  <c r="D17779" i="3" s="1"/>
  <c r="C17778" i="3"/>
  <c r="D17778" i="3" s="1"/>
  <c r="C17777" i="3"/>
  <c r="D17777" i="3" s="1"/>
  <c r="C17776" i="3"/>
  <c r="D17776" i="3" s="1"/>
  <c r="C17775" i="3"/>
  <c r="D17775" i="3" s="1"/>
  <c r="C17774" i="3"/>
  <c r="D17774" i="3" s="1"/>
  <c r="C17773" i="3"/>
  <c r="D17773" i="3" s="1"/>
  <c r="C17772" i="3"/>
  <c r="D17772" i="3" s="1"/>
  <c r="C17771" i="3"/>
  <c r="D17771" i="3" s="1"/>
  <c r="C17770" i="3"/>
  <c r="D17770" i="3" s="1"/>
  <c r="C17769" i="3"/>
  <c r="D17769" i="3" s="1"/>
  <c r="C17768" i="3"/>
  <c r="D17768" i="3" s="1"/>
  <c r="C17767" i="3"/>
  <c r="D17767" i="3" s="1"/>
  <c r="C17766" i="3"/>
  <c r="D17766" i="3" s="1"/>
  <c r="C17765" i="3"/>
  <c r="D17765" i="3" s="1"/>
  <c r="C17764" i="3"/>
  <c r="D17764" i="3" s="1"/>
  <c r="C17763" i="3"/>
  <c r="D17763" i="3" s="1"/>
  <c r="C17762" i="3"/>
  <c r="D17762" i="3" s="1"/>
  <c r="C17761" i="3"/>
  <c r="D17761" i="3" s="1"/>
  <c r="C17760" i="3"/>
  <c r="D17760" i="3" s="1"/>
  <c r="C17759" i="3"/>
  <c r="D17759" i="3" s="1"/>
  <c r="C17758" i="3"/>
  <c r="D17758" i="3" s="1"/>
  <c r="C17757" i="3"/>
  <c r="D17757" i="3" s="1"/>
  <c r="C17756" i="3"/>
  <c r="D17756" i="3" s="1"/>
  <c r="C17755" i="3"/>
  <c r="D17755" i="3" s="1"/>
  <c r="C17754" i="3"/>
  <c r="D17754" i="3" s="1"/>
  <c r="C17753" i="3"/>
  <c r="D17753" i="3" s="1"/>
  <c r="C17752" i="3"/>
  <c r="D17752" i="3" s="1"/>
  <c r="C17751" i="3"/>
  <c r="D17751" i="3" s="1"/>
  <c r="C17750" i="3"/>
  <c r="D17750" i="3" s="1"/>
  <c r="C17749" i="3"/>
  <c r="D17749" i="3" s="1"/>
  <c r="C17748" i="3"/>
  <c r="D17748" i="3" s="1"/>
  <c r="C17747" i="3"/>
  <c r="D17747" i="3" s="1"/>
  <c r="C17746" i="3"/>
  <c r="D17746" i="3" s="1"/>
  <c r="C17745" i="3"/>
  <c r="D17745" i="3" s="1"/>
  <c r="C17744" i="3"/>
  <c r="D17744" i="3" s="1"/>
  <c r="C17743" i="3"/>
  <c r="D17743" i="3" s="1"/>
  <c r="C17742" i="3"/>
  <c r="D17742" i="3" s="1"/>
  <c r="C17741" i="3"/>
  <c r="D17741" i="3" s="1"/>
  <c r="C17740" i="3"/>
  <c r="D17740" i="3" s="1"/>
  <c r="C17739" i="3"/>
  <c r="D17739" i="3" s="1"/>
  <c r="C17738" i="3"/>
  <c r="D17738" i="3" s="1"/>
  <c r="C17737" i="3"/>
  <c r="D17737" i="3" s="1"/>
  <c r="C17736" i="3"/>
  <c r="D17736" i="3" s="1"/>
  <c r="C17735" i="3"/>
  <c r="D17735" i="3" s="1"/>
  <c r="C17734" i="3"/>
  <c r="D17734" i="3" s="1"/>
  <c r="C17733" i="3"/>
  <c r="D17733" i="3" s="1"/>
  <c r="C17732" i="3"/>
  <c r="D17732" i="3" s="1"/>
  <c r="C17731" i="3"/>
  <c r="D17731" i="3" s="1"/>
  <c r="C17730" i="3"/>
  <c r="D17730" i="3" s="1"/>
  <c r="C17729" i="3"/>
  <c r="D17729" i="3" s="1"/>
  <c r="C17728" i="3"/>
  <c r="D17728" i="3" s="1"/>
  <c r="C17727" i="3"/>
  <c r="D17727" i="3" s="1"/>
  <c r="C17726" i="3"/>
  <c r="D17726" i="3" s="1"/>
  <c r="C17725" i="3"/>
  <c r="D17725" i="3" s="1"/>
  <c r="C17724" i="3"/>
  <c r="D17724" i="3" s="1"/>
  <c r="C17723" i="3"/>
  <c r="D17723" i="3" s="1"/>
  <c r="C17722" i="3"/>
  <c r="D17722" i="3" s="1"/>
  <c r="C17721" i="3"/>
  <c r="D17721" i="3" s="1"/>
  <c r="C17720" i="3"/>
  <c r="D17720" i="3" s="1"/>
  <c r="C17719" i="3"/>
  <c r="D17719" i="3" s="1"/>
  <c r="C17718" i="3"/>
  <c r="D17718" i="3" s="1"/>
  <c r="C17717" i="3"/>
  <c r="D17717" i="3" s="1"/>
  <c r="C17716" i="3"/>
  <c r="D17716" i="3" s="1"/>
  <c r="C17715" i="3"/>
  <c r="D17715" i="3" s="1"/>
  <c r="C17714" i="3"/>
  <c r="D17714" i="3" s="1"/>
  <c r="C17713" i="3"/>
  <c r="D17713" i="3" s="1"/>
  <c r="C17712" i="3"/>
  <c r="D17712" i="3" s="1"/>
  <c r="C17711" i="3"/>
  <c r="D17711" i="3" s="1"/>
  <c r="C17710" i="3"/>
  <c r="D17710" i="3" s="1"/>
  <c r="C17709" i="3"/>
  <c r="D17709" i="3" s="1"/>
  <c r="C17708" i="3"/>
  <c r="D17708" i="3" s="1"/>
  <c r="C17707" i="3"/>
  <c r="D17707" i="3" s="1"/>
  <c r="C17706" i="3"/>
  <c r="D17706" i="3" s="1"/>
  <c r="C17705" i="3"/>
  <c r="D17705" i="3" s="1"/>
  <c r="C17704" i="3"/>
  <c r="D17704" i="3" s="1"/>
  <c r="C17703" i="3"/>
  <c r="D17703" i="3" s="1"/>
  <c r="C17702" i="3"/>
  <c r="D17702" i="3" s="1"/>
  <c r="C17701" i="3"/>
  <c r="D17701" i="3" s="1"/>
  <c r="C17700" i="3"/>
  <c r="D17700" i="3" s="1"/>
  <c r="C17699" i="3"/>
  <c r="D17699" i="3" s="1"/>
  <c r="C17698" i="3"/>
  <c r="D17698" i="3" s="1"/>
  <c r="C17697" i="3"/>
  <c r="D17697" i="3" s="1"/>
  <c r="C17696" i="3"/>
  <c r="D17696" i="3" s="1"/>
  <c r="C17695" i="3"/>
  <c r="D17695" i="3" s="1"/>
  <c r="C17694" i="3"/>
  <c r="D17694" i="3" s="1"/>
  <c r="C17693" i="3"/>
  <c r="D17693" i="3" s="1"/>
  <c r="C17692" i="3"/>
  <c r="D17692" i="3" s="1"/>
  <c r="C17691" i="3"/>
  <c r="D17691" i="3" s="1"/>
  <c r="C17690" i="3"/>
  <c r="D17690" i="3" s="1"/>
  <c r="C17689" i="3"/>
  <c r="D17689" i="3" s="1"/>
  <c r="C17688" i="3"/>
  <c r="D17688" i="3" s="1"/>
  <c r="C17687" i="3"/>
  <c r="D17687" i="3" s="1"/>
  <c r="C17686" i="3"/>
  <c r="D17686" i="3" s="1"/>
  <c r="C17685" i="3"/>
  <c r="D17685" i="3" s="1"/>
  <c r="C17684" i="3"/>
  <c r="D17684" i="3" s="1"/>
  <c r="C17683" i="3"/>
  <c r="D17683" i="3" s="1"/>
  <c r="C17682" i="3"/>
  <c r="D17682" i="3" s="1"/>
  <c r="C17681" i="3"/>
  <c r="D17681" i="3" s="1"/>
  <c r="C17680" i="3"/>
  <c r="D17680" i="3" s="1"/>
  <c r="C17679" i="3"/>
  <c r="D17679" i="3" s="1"/>
  <c r="C17678" i="3"/>
  <c r="D17678" i="3" s="1"/>
  <c r="C17677" i="3"/>
  <c r="D17677" i="3" s="1"/>
  <c r="C17676" i="3"/>
  <c r="D17676" i="3" s="1"/>
  <c r="C17675" i="3"/>
  <c r="D17675" i="3" s="1"/>
  <c r="C17674" i="3"/>
  <c r="D17674" i="3" s="1"/>
  <c r="C17673" i="3"/>
  <c r="D17673" i="3" s="1"/>
  <c r="C17672" i="3"/>
  <c r="D17672" i="3" s="1"/>
  <c r="C17671" i="3"/>
  <c r="D17671" i="3" s="1"/>
  <c r="C17670" i="3"/>
  <c r="D17670" i="3" s="1"/>
  <c r="C17669" i="3"/>
  <c r="D17669" i="3" s="1"/>
  <c r="C17668" i="3"/>
  <c r="D17668" i="3" s="1"/>
  <c r="C17667" i="3"/>
  <c r="D17667" i="3" s="1"/>
  <c r="C17666" i="3"/>
  <c r="D17666" i="3" s="1"/>
  <c r="C17665" i="3"/>
  <c r="D17665" i="3" s="1"/>
  <c r="C17664" i="3"/>
  <c r="D17664" i="3" s="1"/>
  <c r="C17663" i="3"/>
  <c r="D17663" i="3" s="1"/>
  <c r="C17662" i="3"/>
  <c r="D17662" i="3" s="1"/>
  <c r="C17661" i="3"/>
  <c r="D17661" i="3" s="1"/>
  <c r="C17660" i="3"/>
  <c r="D17660" i="3" s="1"/>
  <c r="C17659" i="3"/>
  <c r="D17659" i="3" s="1"/>
  <c r="C17658" i="3"/>
  <c r="D17658" i="3" s="1"/>
  <c r="C17657" i="3"/>
  <c r="D17657" i="3" s="1"/>
  <c r="C17656" i="3"/>
  <c r="D17656" i="3" s="1"/>
  <c r="C17655" i="3"/>
  <c r="D17655" i="3" s="1"/>
  <c r="C17654" i="3"/>
  <c r="D17654" i="3" s="1"/>
  <c r="C17653" i="3"/>
  <c r="D17653" i="3" s="1"/>
  <c r="C17652" i="3"/>
  <c r="D17652" i="3" s="1"/>
  <c r="C17651" i="3"/>
  <c r="D17651" i="3" s="1"/>
  <c r="C17650" i="3"/>
  <c r="D17650" i="3" s="1"/>
  <c r="C17649" i="3"/>
  <c r="D17649" i="3" s="1"/>
  <c r="C17648" i="3"/>
  <c r="D17648" i="3" s="1"/>
  <c r="C17647" i="3"/>
  <c r="D17647" i="3" s="1"/>
  <c r="C17646" i="3"/>
  <c r="D17646" i="3" s="1"/>
  <c r="C17645" i="3"/>
  <c r="D17645" i="3" s="1"/>
  <c r="C17644" i="3"/>
  <c r="D17644" i="3" s="1"/>
  <c r="C17643" i="3"/>
  <c r="D17643" i="3" s="1"/>
  <c r="C17642" i="3"/>
  <c r="D17642" i="3" s="1"/>
  <c r="C17641" i="3"/>
  <c r="D17641" i="3" s="1"/>
  <c r="C17640" i="3"/>
  <c r="D17640" i="3" s="1"/>
  <c r="C17639" i="3"/>
  <c r="D17639" i="3" s="1"/>
  <c r="C17638" i="3"/>
  <c r="D17638" i="3" s="1"/>
  <c r="C17637" i="3"/>
  <c r="D17637" i="3" s="1"/>
  <c r="C17636" i="3"/>
  <c r="D17636" i="3" s="1"/>
  <c r="C17635" i="3"/>
  <c r="D17635" i="3" s="1"/>
  <c r="C17634" i="3"/>
  <c r="D17634" i="3" s="1"/>
  <c r="C17633" i="3"/>
  <c r="D17633" i="3" s="1"/>
  <c r="C17632" i="3"/>
  <c r="D17632" i="3" s="1"/>
  <c r="C17631" i="3"/>
  <c r="D17631" i="3" s="1"/>
  <c r="C17630" i="3"/>
  <c r="D17630" i="3" s="1"/>
  <c r="C17629" i="3"/>
  <c r="D17629" i="3" s="1"/>
  <c r="C17628" i="3"/>
  <c r="D17628" i="3" s="1"/>
  <c r="C17627" i="3"/>
  <c r="D17627" i="3" s="1"/>
  <c r="C17626" i="3"/>
  <c r="D17626" i="3" s="1"/>
  <c r="C17625" i="3"/>
  <c r="D17625" i="3" s="1"/>
  <c r="C17624" i="3"/>
  <c r="D17624" i="3" s="1"/>
  <c r="C17623" i="3"/>
  <c r="D17623" i="3" s="1"/>
  <c r="C17622" i="3"/>
  <c r="D17622" i="3" s="1"/>
  <c r="C17621" i="3"/>
  <c r="D17621" i="3" s="1"/>
  <c r="C17620" i="3"/>
  <c r="D17620" i="3" s="1"/>
  <c r="C17619" i="3"/>
  <c r="D17619" i="3" s="1"/>
  <c r="C17618" i="3"/>
  <c r="D17618" i="3" s="1"/>
  <c r="C17617" i="3"/>
  <c r="D17617" i="3" s="1"/>
  <c r="C17616" i="3"/>
  <c r="D17616" i="3" s="1"/>
  <c r="C17615" i="3"/>
  <c r="D17615" i="3" s="1"/>
  <c r="C17614" i="3"/>
  <c r="D17614" i="3" s="1"/>
  <c r="C17613" i="3"/>
  <c r="D17613" i="3" s="1"/>
  <c r="C17612" i="3"/>
  <c r="D17612" i="3" s="1"/>
  <c r="C17611" i="3"/>
  <c r="D17611" i="3" s="1"/>
  <c r="C17610" i="3"/>
  <c r="D17610" i="3" s="1"/>
  <c r="C17609" i="3"/>
  <c r="D17609" i="3" s="1"/>
  <c r="C17608" i="3"/>
  <c r="D17608" i="3" s="1"/>
  <c r="C17607" i="3"/>
  <c r="D17607" i="3" s="1"/>
  <c r="C17606" i="3"/>
  <c r="D17606" i="3" s="1"/>
  <c r="C17605" i="3"/>
  <c r="D17605" i="3" s="1"/>
  <c r="C17604" i="3"/>
  <c r="D17604" i="3" s="1"/>
  <c r="C17603" i="3"/>
  <c r="D17603" i="3" s="1"/>
  <c r="C17602" i="3"/>
  <c r="D17602" i="3" s="1"/>
  <c r="C17601" i="3"/>
  <c r="D17601" i="3" s="1"/>
  <c r="C17600" i="3"/>
  <c r="D17600" i="3" s="1"/>
  <c r="C17599" i="3"/>
  <c r="D17599" i="3" s="1"/>
  <c r="C17598" i="3"/>
  <c r="D17598" i="3" s="1"/>
  <c r="C17597" i="3"/>
  <c r="D17597" i="3" s="1"/>
  <c r="C17596" i="3"/>
  <c r="D17596" i="3" s="1"/>
  <c r="C17595" i="3"/>
  <c r="D17595" i="3" s="1"/>
  <c r="C17594" i="3"/>
  <c r="D17594" i="3" s="1"/>
  <c r="C17593" i="3"/>
  <c r="D17593" i="3" s="1"/>
  <c r="C17592" i="3"/>
  <c r="D17592" i="3" s="1"/>
  <c r="C17591" i="3"/>
  <c r="D17591" i="3" s="1"/>
  <c r="C17590" i="3"/>
  <c r="D17590" i="3" s="1"/>
  <c r="C17589" i="3"/>
  <c r="D17589" i="3" s="1"/>
  <c r="C17588" i="3"/>
  <c r="D17588" i="3" s="1"/>
  <c r="C17587" i="3"/>
  <c r="D17587" i="3" s="1"/>
  <c r="C17586" i="3"/>
  <c r="D17586" i="3" s="1"/>
  <c r="C17585" i="3"/>
  <c r="D17585" i="3" s="1"/>
  <c r="C17584" i="3"/>
  <c r="D17584" i="3" s="1"/>
  <c r="C17583" i="3"/>
  <c r="D17583" i="3" s="1"/>
  <c r="C17582" i="3"/>
  <c r="D17582" i="3" s="1"/>
  <c r="C17581" i="3"/>
  <c r="D17581" i="3" s="1"/>
  <c r="C17580" i="3"/>
  <c r="D17580" i="3" s="1"/>
  <c r="C17579" i="3"/>
  <c r="D17579" i="3" s="1"/>
  <c r="C17578" i="3"/>
  <c r="D17578" i="3" s="1"/>
  <c r="C17577" i="3"/>
  <c r="D17577" i="3" s="1"/>
  <c r="C17576" i="3"/>
  <c r="D17576" i="3" s="1"/>
  <c r="C17575" i="3"/>
  <c r="D17575" i="3" s="1"/>
  <c r="C17574" i="3"/>
  <c r="D17574" i="3" s="1"/>
  <c r="C17573" i="3"/>
  <c r="D17573" i="3" s="1"/>
  <c r="C17572" i="3"/>
  <c r="D17572" i="3" s="1"/>
  <c r="C17571" i="3"/>
  <c r="D17571" i="3" s="1"/>
  <c r="C17570" i="3"/>
  <c r="D17570" i="3" s="1"/>
  <c r="C17569" i="3"/>
  <c r="D17569" i="3" s="1"/>
  <c r="C17568" i="3"/>
  <c r="D17568" i="3" s="1"/>
  <c r="C17567" i="3"/>
  <c r="D17567" i="3" s="1"/>
  <c r="C17566" i="3"/>
  <c r="D17566" i="3" s="1"/>
  <c r="C17565" i="3"/>
  <c r="D17565" i="3" s="1"/>
  <c r="C17564" i="3"/>
  <c r="D17564" i="3" s="1"/>
  <c r="C17563" i="3"/>
  <c r="D17563" i="3" s="1"/>
  <c r="C17562" i="3"/>
  <c r="D17562" i="3" s="1"/>
  <c r="C17561" i="3"/>
  <c r="D17561" i="3" s="1"/>
  <c r="C17560" i="3"/>
  <c r="D17560" i="3" s="1"/>
  <c r="C17559" i="3"/>
  <c r="D17559" i="3" s="1"/>
  <c r="C17558" i="3"/>
  <c r="D17558" i="3" s="1"/>
  <c r="C17557" i="3"/>
  <c r="D17557" i="3" s="1"/>
  <c r="C17556" i="3"/>
  <c r="D17556" i="3" s="1"/>
  <c r="C17555" i="3"/>
  <c r="D17555" i="3" s="1"/>
  <c r="C17554" i="3"/>
  <c r="D17554" i="3" s="1"/>
  <c r="C17553" i="3"/>
  <c r="D17553" i="3" s="1"/>
  <c r="C17552" i="3"/>
  <c r="D17552" i="3" s="1"/>
  <c r="C17551" i="3"/>
  <c r="D17551" i="3" s="1"/>
  <c r="C17550" i="3"/>
  <c r="D17550" i="3" s="1"/>
  <c r="C17549" i="3"/>
  <c r="D17549" i="3" s="1"/>
  <c r="C17548" i="3"/>
  <c r="D17548" i="3" s="1"/>
  <c r="C17547" i="3"/>
  <c r="D17547" i="3" s="1"/>
  <c r="C17546" i="3"/>
  <c r="D17546" i="3" s="1"/>
  <c r="C17545" i="3"/>
  <c r="D17545" i="3" s="1"/>
  <c r="C17544" i="3"/>
  <c r="D17544" i="3" s="1"/>
  <c r="C17543" i="3"/>
  <c r="D17543" i="3" s="1"/>
  <c r="C17542" i="3"/>
  <c r="D17542" i="3" s="1"/>
  <c r="C17541" i="3"/>
  <c r="D17541" i="3" s="1"/>
  <c r="C17540" i="3"/>
  <c r="D17540" i="3" s="1"/>
  <c r="C17539" i="3"/>
  <c r="D17539" i="3" s="1"/>
  <c r="C17538" i="3"/>
  <c r="D17538" i="3" s="1"/>
  <c r="C17537" i="3"/>
  <c r="D17537" i="3" s="1"/>
  <c r="C17536" i="3"/>
  <c r="D17536" i="3" s="1"/>
  <c r="C17535" i="3"/>
  <c r="D17535" i="3" s="1"/>
  <c r="C17534" i="3"/>
  <c r="D17534" i="3" s="1"/>
  <c r="C17533" i="3"/>
  <c r="D17533" i="3" s="1"/>
  <c r="C17532" i="3"/>
  <c r="D17532" i="3" s="1"/>
  <c r="C17531" i="3"/>
  <c r="D17531" i="3" s="1"/>
  <c r="C17530" i="3"/>
  <c r="D17530" i="3" s="1"/>
  <c r="C17529" i="3"/>
  <c r="D17529" i="3" s="1"/>
  <c r="C17528" i="3"/>
  <c r="D17528" i="3" s="1"/>
  <c r="C17527" i="3"/>
  <c r="D17527" i="3" s="1"/>
  <c r="C17526" i="3"/>
  <c r="D17526" i="3" s="1"/>
  <c r="C17525" i="3"/>
  <c r="D17525" i="3" s="1"/>
  <c r="C17524" i="3"/>
  <c r="D17524" i="3" s="1"/>
  <c r="C17523" i="3"/>
  <c r="D17523" i="3" s="1"/>
  <c r="C17522" i="3"/>
  <c r="D17522" i="3" s="1"/>
  <c r="C17521" i="3"/>
  <c r="D17521" i="3" s="1"/>
  <c r="C17520" i="3"/>
  <c r="D17520" i="3" s="1"/>
  <c r="C17519" i="3"/>
  <c r="D17519" i="3" s="1"/>
  <c r="C17518" i="3"/>
  <c r="D17518" i="3" s="1"/>
  <c r="C17517" i="3"/>
  <c r="D17517" i="3" s="1"/>
  <c r="C17516" i="3"/>
  <c r="D17516" i="3" s="1"/>
  <c r="C17515" i="3"/>
  <c r="D17515" i="3" s="1"/>
  <c r="C17514" i="3"/>
  <c r="D17514" i="3" s="1"/>
  <c r="C17513" i="3"/>
  <c r="D17513" i="3" s="1"/>
  <c r="C17512" i="3"/>
  <c r="D17512" i="3" s="1"/>
  <c r="C17511" i="3"/>
  <c r="D17511" i="3" s="1"/>
  <c r="C17510" i="3"/>
  <c r="D17510" i="3" s="1"/>
  <c r="C17509" i="3"/>
  <c r="D17509" i="3" s="1"/>
  <c r="C17508" i="3"/>
  <c r="D17508" i="3" s="1"/>
  <c r="C17507" i="3"/>
  <c r="D17507" i="3" s="1"/>
  <c r="C17506" i="3"/>
  <c r="D17506" i="3" s="1"/>
  <c r="C17505" i="3"/>
  <c r="D17505" i="3" s="1"/>
  <c r="C17504" i="3"/>
  <c r="D17504" i="3" s="1"/>
  <c r="C17503" i="3"/>
  <c r="D17503" i="3" s="1"/>
  <c r="C17502" i="3"/>
  <c r="D17502" i="3" s="1"/>
  <c r="C17501" i="3"/>
  <c r="D17501" i="3" s="1"/>
  <c r="C17500" i="3"/>
  <c r="D17500" i="3" s="1"/>
  <c r="C17499" i="3"/>
  <c r="D17499" i="3" s="1"/>
  <c r="C17498" i="3"/>
  <c r="D17498" i="3" s="1"/>
  <c r="C17497" i="3"/>
  <c r="D17497" i="3" s="1"/>
  <c r="C17496" i="3"/>
  <c r="D17496" i="3" s="1"/>
  <c r="C17495" i="3"/>
  <c r="D17495" i="3" s="1"/>
  <c r="C17494" i="3"/>
  <c r="D17494" i="3" s="1"/>
  <c r="C17493" i="3"/>
  <c r="D17493" i="3" s="1"/>
  <c r="C17492" i="3"/>
  <c r="D17492" i="3" s="1"/>
  <c r="C17491" i="3"/>
  <c r="D17491" i="3" s="1"/>
  <c r="C17490" i="3"/>
  <c r="D17490" i="3" s="1"/>
  <c r="C17489" i="3"/>
  <c r="D17489" i="3" s="1"/>
  <c r="C17488" i="3"/>
  <c r="D17488" i="3" s="1"/>
  <c r="C17487" i="3"/>
  <c r="D17487" i="3" s="1"/>
  <c r="C17486" i="3"/>
  <c r="D17486" i="3" s="1"/>
  <c r="C17485" i="3"/>
  <c r="D17485" i="3" s="1"/>
  <c r="C17484" i="3"/>
  <c r="D17484" i="3" s="1"/>
  <c r="C17483" i="3"/>
  <c r="D17483" i="3" s="1"/>
  <c r="C17482" i="3"/>
  <c r="D17482" i="3" s="1"/>
  <c r="C17481" i="3"/>
  <c r="D17481" i="3" s="1"/>
  <c r="C17480" i="3"/>
  <c r="D17480" i="3" s="1"/>
  <c r="C17479" i="3"/>
  <c r="D17479" i="3" s="1"/>
  <c r="C17478" i="3"/>
  <c r="D17478" i="3" s="1"/>
  <c r="C17477" i="3"/>
  <c r="D17477" i="3" s="1"/>
  <c r="C17476" i="3"/>
  <c r="D17476" i="3" s="1"/>
  <c r="C17475" i="3"/>
  <c r="D17475" i="3" s="1"/>
  <c r="C17474" i="3"/>
  <c r="D17474" i="3" s="1"/>
  <c r="C17473" i="3"/>
  <c r="D17473" i="3" s="1"/>
  <c r="C17472" i="3"/>
  <c r="D17472" i="3" s="1"/>
  <c r="C17471" i="3"/>
  <c r="D17471" i="3" s="1"/>
  <c r="C17470" i="3"/>
  <c r="D17470" i="3" s="1"/>
  <c r="C17469" i="3"/>
  <c r="D17469" i="3" s="1"/>
  <c r="C17468" i="3"/>
  <c r="D17468" i="3" s="1"/>
  <c r="C17467" i="3"/>
  <c r="D17467" i="3" s="1"/>
  <c r="C17466" i="3"/>
  <c r="D17466" i="3" s="1"/>
  <c r="C17465" i="3"/>
  <c r="D17465" i="3" s="1"/>
  <c r="C17464" i="3"/>
  <c r="D17464" i="3" s="1"/>
  <c r="C17463" i="3"/>
  <c r="D17463" i="3" s="1"/>
  <c r="C17462" i="3"/>
  <c r="D17462" i="3" s="1"/>
  <c r="C17461" i="3"/>
  <c r="D17461" i="3" s="1"/>
  <c r="C17460" i="3"/>
  <c r="D17460" i="3" s="1"/>
  <c r="C17459" i="3"/>
  <c r="D17459" i="3" s="1"/>
  <c r="C17458" i="3"/>
  <c r="D17458" i="3" s="1"/>
  <c r="C17457" i="3"/>
  <c r="D17457" i="3" s="1"/>
  <c r="C17456" i="3"/>
  <c r="D17456" i="3" s="1"/>
  <c r="C17455" i="3"/>
  <c r="D17455" i="3" s="1"/>
  <c r="C17454" i="3"/>
  <c r="D17454" i="3" s="1"/>
  <c r="C17453" i="3"/>
  <c r="D17453" i="3" s="1"/>
  <c r="C17452" i="3"/>
  <c r="D17452" i="3" s="1"/>
  <c r="C17451" i="3"/>
  <c r="D17451" i="3" s="1"/>
  <c r="C17450" i="3"/>
  <c r="D17450" i="3" s="1"/>
  <c r="C17449" i="3"/>
  <c r="D17449" i="3" s="1"/>
  <c r="C17448" i="3"/>
  <c r="D17448" i="3" s="1"/>
  <c r="C17447" i="3"/>
  <c r="D17447" i="3" s="1"/>
  <c r="C17446" i="3"/>
  <c r="D17446" i="3" s="1"/>
  <c r="C17445" i="3"/>
  <c r="D17445" i="3" s="1"/>
  <c r="C17444" i="3"/>
  <c r="D17444" i="3" s="1"/>
  <c r="C17443" i="3"/>
  <c r="D17443" i="3" s="1"/>
  <c r="C17442" i="3"/>
  <c r="D17442" i="3" s="1"/>
  <c r="C17441" i="3"/>
  <c r="D17441" i="3" s="1"/>
  <c r="C17440" i="3"/>
  <c r="D17440" i="3" s="1"/>
  <c r="C17439" i="3"/>
  <c r="D17439" i="3" s="1"/>
  <c r="C17438" i="3"/>
  <c r="D17438" i="3" s="1"/>
  <c r="C17437" i="3"/>
  <c r="D17437" i="3" s="1"/>
  <c r="C17436" i="3"/>
  <c r="D17436" i="3" s="1"/>
  <c r="C17435" i="3"/>
  <c r="D17435" i="3" s="1"/>
  <c r="C17434" i="3"/>
  <c r="D17434" i="3" s="1"/>
  <c r="C17433" i="3"/>
  <c r="D17433" i="3" s="1"/>
  <c r="C17432" i="3"/>
  <c r="D17432" i="3" s="1"/>
  <c r="C17431" i="3"/>
  <c r="D17431" i="3" s="1"/>
  <c r="C17430" i="3"/>
  <c r="D17430" i="3" s="1"/>
  <c r="C17429" i="3"/>
  <c r="D17429" i="3" s="1"/>
  <c r="C17428" i="3"/>
  <c r="D17428" i="3" s="1"/>
  <c r="C17427" i="3"/>
  <c r="D17427" i="3" s="1"/>
  <c r="C17426" i="3"/>
  <c r="D17426" i="3" s="1"/>
  <c r="C17425" i="3"/>
  <c r="D17425" i="3" s="1"/>
  <c r="C17424" i="3"/>
  <c r="D17424" i="3" s="1"/>
  <c r="C17423" i="3"/>
  <c r="D17423" i="3" s="1"/>
  <c r="C17422" i="3"/>
  <c r="D17422" i="3" s="1"/>
  <c r="C17421" i="3"/>
  <c r="D17421" i="3" s="1"/>
  <c r="C17420" i="3"/>
  <c r="D17420" i="3" s="1"/>
  <c r="C17419" i="3"/>
  <c r="D17419" i="3" s="1"/>
  <c r="C17418" i="3"/>
  <c r="D17418" i="3" s="1"/>
  <c r="C17417" i="3"/>
  <c r="D17417" i="3" s="1"/>
  <c r="C17416" i="3"/>
  <c r="D17416" i="3" s="1"/>
  <c r="C17415" i="3"/>
  <c r="D17415" i="3" s="1"/>
  <c r="C17414" i="3"/>
  <c r="D17414" i="3" s="1"/>
  <c r="C17413" i="3"/>
  <c r="D17413" i="3" s="1"/>
  <c r="C17412" i="3"/>
  <c r="D17412" i="3" s="1"/>
  <c r="C17411" i="3"/>
  <c r="D17411" i="3" s="1"/>
  <c r="C17410" i="3"/>
  <c r="D17410" i="3" s="1"/>
  <c r="C17409" i="3"/>
  <c r="D17409" i="3" s="1"/>
  <c r="C17408" i="3"/>
  <c r="D17408" i="3" s="1"/>
  <c r="C17407" i="3"/>
  <c r="D17407" i="3" s="1"/>
  <c r="C17406" i="3"/>
  <c r="D17406" i="3" s="1"/>
  <c r="C17405" i="3"/>
  <c r="D17405" i="3" s="1"/>
  <c r="C17404" i="3"/>
  <c r="D17404" i="3" s="1"/>
  <c r="C17403" i="3"/>
  <c r="D17403" i="3" s="1"/>
  <c r="C17402" i="3"/>
  <c r="D17402" i="3" s="1"/>
  <c r="C17401" i="3"/>
  <c r="D17401" i="3" s="1"/>
  <c r="C17400" i="3"/>
  <c r="D17400" i="3" s="1"/>
  <c r="C17399" i="3"/>
  <c r="D17399" i="3" s="1"/>
  <c r="C17398" i="3"/>
  <c r="D17398" i="3" s="1"/>
  <c r="C17397" i="3"/>
  <c r="D17397" i="3" s="1"/>
  <c r="C17396" i="3"/>
  <c r="D17396" i="3" s="1"/>
  <c r="C17395" i="3"/>
  <c r="D17395" i="3" s="1"/>
  <c r="C17394" i="3"/>
  <c r="D17394" i="3" s="1"/>
  <c r="C17393" i="3"/>
  <c r="D17393" i="3" s="1"/>
  <c r="C17392" i="3"/>
  <c r="D17392" i="3" s="1"/>
  <c r="C17391" i="3"/>
  <c r="D17391" i="3" s="1"/>
  <c r="C17390" i="3"/>
  <c r="D17390" i="3" s="1"/>
  <c r="C17389" i="3"/>
  <c r="D17389" i="3" s="1"/>
  <c r="C17388" i="3"/>
  <c r="D17388" i="3" s="1"/>
  <c r="C17387" i="3"/>
  <c r="D17387" i="3" s="1"/>
  <c r="C17386" i="3"/>
  <c r="D17386" i="3" s="1"/>
  <c r="C17385" i="3"/>
  <c r="D17385" i="3" s="1"/>
  <c r="C17384" i="3"/>
  <c r="D17384" i="3" s="1"/>
  <c r="C17383" i="3"/>
  <c r="D17383" i="3" s="1"/>
  <c r="C17382" i="3"/>
  <c r="D17382" i="3" s="1"/>
  <c r="C17381" i="3"/>
  <c r="D17381" i="3" s="1"/>
  <c r="C17380" i="3"/>
  <c r="D17380" i="3" s="1"/>
  <c r="C17379" i="3"/>
  <c r="D17379" i="3" s="1"/>
  <c r="C17378" i="3"/>
  <c r="D17378" i="3" s="1"/>
  <c r="C17377" i="3"/>
  <c r="D17377" i="3" s="1"/>
  <c r="C17376" i="3"/>
  <c r="D17376" i="3" s="1"/>
  <c r="C17375" i="3"/>
  <c r="D17375" i="3" s="1"/>
  <c r="C17374" i="3"/>
  <c r="D17374" i="3" s="1"/>
  <c r="C17373" i="3"/>
  <c r="D17373" i="3" s="1"/>
  <c r="C17372" i="3"/>
  <c r="D17372" i="3" s="1"/>
  <c r="C17371" i="3"/>
  <c r="D17371" i="3" s="1"/>
  <c r="C17370" i="3"/>
  <c r="D17370" i="3" s="1"/>
  <c r="C17369" i="3"/>
  <c r="D17369" i="3" s="1"/>
  <c r="C17368" i="3"/>
  <c r="D17368" i="3" s="1"/>
  <c r="C17367" i="3"/>
  <c r="D17367" i="3" s="1"/>
  <c r="C17366" i="3"/>
  <c r="D17366" i="3" s="1"/>
  <c r="C17365" i="3"/>
  <c r="D17365" i="3" s="1"/>
  <c r="C17364" i="3"/>
  <c r="D17364" i="3" s="1"/>
  <c r="C17363" i="3"/>
  <c r="D17363" i="3" s="1"/>
  <c r="C17362" i="3"/>
  <c r="D17362" i="3" s="1"/>
  <c r="C17361" i="3"/>
  <c r="D17361" i="3" s="1"/>
  <c r="C17360" i="3"/>
  <c r="D17360" i="3" s="1"/>
  <c r="C17359" i="3"/>
  <c r="D17359" i="3" s="1"/>
  <c r="C17358" i="3"/>
  <c r="D17358" i="3" s="1"/>
  <c r="C17357" i="3"/>
  <c r="D17357" i="3" s="1"/>
  <c r="C17356" i="3"/>
  <c r="D17356" i="3" s="1"/>
  <c r="C17355" i="3"/>
  <c r="D17355" i="3" s="1"/>
  <c r="C17354" i="3"/>
  <c r="D17354" i="3" s="1"/>
  <c r="C17353" i="3"/>
  <c r="D17353" i="3" s="1"/>
  <c r="C17352" i="3"/>
  <c r="D17352" i="3" s="1"/>
  <c r="C17351" i="3"/>
  <c r="D17351" i="3" s="1"/>
  <c r="C17350" i="3"/>
  <c r="D17350" i="3" s="1"/>
  <c r="C17349" i="3"/>
  <c r="D17349" i="3" s="1"/>
  <c r="C17348" i="3"/>
  <c r="D17348" i="3" s="1"/>
  <c r="C17347" i="3"/>
  <c r="D17347" i="3" s="1"/>
  <c r="C17346" i="3"/>
  <c r="D17346" i="3" s="1"/>
  <c r="C17345" i="3"/>
  <c r="D17345" i="3" s="1"/>
  <c r="C17344" i="3"/>
  <c r="D17344" i="3" s="1"/>
  <c r="C17343" i="3"/>
  <c r="D17343" i="3" s="1"/>
  <c r="C17342" i="3"/>
  <c r="D17342" i="3" s="1"/>
  <c r="C17341" i="3"/>
  <c r="D17341" i="3" s="1"/>
  <c r="C17340" i="3"/>
  <c r="D17340" i="3" s="1"/>
  <c r="C17339" i="3"/>
  <c r="D17339" i="3" s="1"/>
  <c r="C17338" i="3"/>
  <c r="D17338" i="3" s="1"/>
  <c r="C17337" i="3"/>
  <c r="D17337" i="3" s="1"/>
  <c r="C17336" i="3"/>
  <c r="D17336" i="3" s="1"/>
  <c r="C17335" i="3"/>
  <c r="D17335" i="3" s="1"/>
  <c r="C17334" i="3"/>
  <c r="D17334" i="3" s="1"/>
  <c r="C17333" i="3"/>
  <c r="D17333" i="3" s="1"/>
  <c r="C17332" i="3"/>
  <c r="D17332" i="3" s="1"/>
  <c r="C17331" i="3"/>
  <c r="D17331" i="3" s="1"/>
  <c r="C17330" i="3"/>
  <c r="D17330" i="3" s="1"/>
  <c r="C17329" i="3"/>
  <c r="D17329" i="3" s="1"/>
  <c r="C17328" i="3"/>
  <c r="D17328" i="3" s="1"/>
  <c r="C17327" i="3"/>
  <c r="D17327" i="3" s="1"/>
  <c r="C17326" i="3"/>
  <c r="D17326" i="3" s="1"/>
  <c r="C17325" i="3"/>
  <c r="D17325" i="3" s="1"/>
  <c r="C17324" i="3"/>
  <c r="D17324" i="3" s="1"/>
  <c r="C17323" i="3"/>
  <c r="D17323" i="3" s="1"/>
  <c r="C17322" i="3"/>
  <c r="D17322" i="3" s="1"/>
  <c r="C17321" i="3"/>
  <c r="D17321" i="3" s="1"/>
  <c r="C17320" i="3"/>
  <c r="D17320" i="3" s="1"/>
  <c r="C17319" i="3"/>
  <c r="D17319" i="3" s="1"/>
  <c r="C17318" i="3"/>
  <c r="D17318" i="3" s="1"/>
  <c r="C17317" i="3"/>
  <c r="D17317" i="3" s="1"/>
  <c r="C17316" i="3"/>
  <c r="D17316" i="3" s="1"/>
  <c r="C17315" i="3"/>
  <c r="D17315" i="3" s="1"/>
  <c r="C17314" i="3"/>
  <c r="D17314" i="3" s="1"/>
  <c r="C17313" i="3"/>
  <c r="D17313" i="3" s="1"/>
  <c r="C17312" i="3"/>
  <c r="D17312" i="3" s="1"/>
  <c r="C17311" i="3"/>
  <c r="D17311" i="3" s="1"/>
  <c r="C17310" i="3"/>
  <c r="D17310" i="3" s="1"/>
  <c r="C17309" i="3"/>
  <c r="D17309" i="3" s="1"/>
  <c r="C17308" i="3"/>
  <c r="D17308" i="3" s="1"/>
  <c r="C17307" i="3"/>
  <c r="D17307" i="3" s="1"/>
  <c r="C17306" i="3"/>
  <c r="D17306" i="3" s="1"/>
  <c r="C17305" i="3"/>
  <c r="D17305" i="3" s="1"/>
  <c r="C17304" i="3"/>
  <c r="D17304" i="3" s="1"/>
  <c r="C17303" i="3"/>
  <c r="D17303" i="3" s="1"/>
  <c r="C17302" i="3"/>
  <c r="D17302" i="3" s="1"/>
  <c r="C17301" i="3"/>
  <c r="D17301" i="3" s="1"/>
  <c r="C17300" i="3"/>
  <c r="D17300" i="3" s="1"/>
  <c r="C17299" i="3"/>
  <c r="D17299" i="3" s="1"/>
  <c r="C17298" i="3"/>
  <c r="D17298" i="3" s="1"/>
  <c r="C17297" i="3"/>
  <c r="D17297" i="3" s="1"/>
  <c r="C17296" i="3"/>
  <c r="D17296" i="3" s="1"/>
  <c r="C17295" i="3"/>
  <c r="D17295" i="3" s="1"/>
  <c r="C17294" i="3"/>
  <c r="D17294" i="3" s="1"/>
  <c r="C17293" i="3"/>
  <c r="D17293" i="3" s="1"/>
  <c r="C17292" i="3"/>
  <c r="D17292" i="3" s="1"/>
  <c r="C17291" i="3"/>
  <c r="D17291" i="3" s="1"/>
  <c r="C17290" i="3"/>
  <c r="D17290" i="3" s="1"/>
  <c r="C17289" i="3"/>
  <c r="D17289" i="3" s="1"/>
  <c r="C17288" i="3"/>
  <c r="D17288" i="3" s="1"/>
  <c r="C17287" i="3"/>
  <c r="D17287" i="3" s="1"/>
  <c r="C17286" i="3"/>
  <c r="D17286" i="3" s="1"/>
  <c r="C17285" i="3"/>
  <c r="D17285" i="3" s="1"/>
  <c r="C17284" i="3"/>
  <c r="D17284" i="3" s="1"/>
  <c r="C17283" i="3"/>
  <c r="D17283" i="3" s="1"/>
  <c r="C17282" i="3"/>
  <c r="D17282" i="3" s="1"/>
  <c r="C17281" i="3"/>
  <c r="D17281" i="3" s="1"/>
  <c r="C17280" i="3"/>
  <c r="D17280" i="3" s="1"/>
  <c r="C17279" i="3"/>
  <c r="D17279" i="3" s="1"/>
  <c r="C17278" i="3"/>
  <c r="D17278" i="3" s="1"/>
  <c r="C17277" i="3"/>
  <c r="D17277" i="3" s="1"/>
  <c r="C17276" i="3"/>
  <c r="D17276" i="3" s="1"/>
  <c r="C17275" i="3"/>
  <c r="D17275" i="3" s="1"/>
  <c r="C17274" i="3"/>
  <c r="D17274" i="3" s="1"/>
  <c r="C17273" i="3"/>
  <c r="D17273" i="3" s="1"/>
  <c r="C17272" i="3"/>
  <c r="D17272" i="3" s="1"/>
  <c r="C17271" i="3"/>
  <c r="D17271" i="3" s="1"/>
  <c r="C17270" i="3"/>
  <c r="D17270" i="3" s="1"/>
  <c r="C17269" i="3"/>
  <c r="D17269" i="3" s="1"/>
  <c r="C17268" i="3"/>
  <c r="D17268" i="3" s="1"/>
  <c r="C17267" i="3"/>
  <c r="D17267" i="3" s="1"/>
  <c r="C17266" i="3"/>
  <c r="D17266" i="3" s="1"/>
  <c r="C17265" i="3"/>
  <c r="D17265" i="3" s="1"/>
  <c r="C17264" i="3"/>
  <c r="D17264" i="3" s="1"/>
  <c r="C17263" i="3"/>
  <c r="D17263" i="3" s="1"/>
  <c r="C17262" i="3"/>
  <c r="D17262" i="3" s="1"/>
  <c r="C17261" i="3"/>
  <c r="D17261" i="3" s="1"/>
  <c r="C17260" i="3"/>
  <c r="D17260" i="3" s="1"/>
  <c r="C17259" i="3"/>
  <c r="D17259" i="3" s="1"/>
  <c r="C17258" i="3"/>
  <c r="D17258" i="3" s="1"/>
  <c r="C17257" i="3"/>
  <c r="D17257" i="3" s="1"/>
  <c r="C17256" i="3"/>
  <c r="D17256" i="3" s="1"/>
  <c r="C17255" i="3"/>
  <c r="D17255" i="3" s="1"/>
  <c r="C17254" i="3"/>
  <c r="D17254" i="3" s="1"/>
  <c r="C17253" i="3"/>
  <c r="D17253" i="3" s="1"/>
  <c r="C17252" i="3"/>
  <c r="D17252" i="3" s="1"/>
  <c r="C17251" i="3"/>
  <c r="D17251" i="3" s="1"/>
  <c r="C17250" i="3"/>
  <c r="D17250" i="3" s="1"/>
  <c r="C17249" i="3"/>
  <c r="D17249" i="3" s="1"/>
  <c r="C17248" i="3"/>
  <c r="D17248" i="3" s="1"/>
  <c r="C17247" i="3"/>
  <c r="D17247" i="3" s="1"/>
  <c r="C17246" i="3"/>
  <c r="D17246" i="3" s="1"/>
  <c r="C17245" i="3"/>
  <c r="D17245" i="3" s="1"/>
  <c r="C17244" i="3"/>
  <c r="D17244" i="3" s="1"/>
  <c r="C17243" i="3"/>
  <c r="D17243" i="3" s="1"/>
  <c r="C17242" i="3"/>
  <c r="D17242" i="3" s="1"/>
  <c r="C17241" i="3"/>
  <c r="D17241" i="3" s="1"/>
  <c r="C17240" i="3"/>
  <c r="D17240" i="3" s="1"/>
  <c r="C17239" i="3"/>
  <c r="D17239" i="3" s="1"/>
  <c r="C17238" i="3"/>
  <c r="D17238" i="3" s="1"/>
  <c r="C17237" i="3"/>
  <c r="D17237" i="3" s="1"/>
  <c r="C17236" i="3"/>
  <c r="D17236" i="3" s="1"/>
  <c r="C17235" i="3"/>
  <c r="D17235" i="3" s="1"/>
  <c r="C17234" i="3"/>
  <c r="D17234" i="3" s="1"/>
  <c r="C17233" i="3"/>
  <c r="D17233" i="3" s="1"/>
  <c r="C17232" i="3"/>
  <c r="D17232" i="3" s="1"/>
  <c r="C17231" i="3"/>
  <c r="D17231" i="3" s="1"/>
  <c r="C17230" i="3"/>
  <c r="D17230" i="3" s="1"/>
  <c r="C17229" i="3"/>
  <c r="D17229" i="3" s="1"/>
  <c r="C17228" i="3"/>
  <c r="D17228" i="3" s="1"/>
  <c r="C17227" i="3"/>
  <c r="D17227" i="3" s="1"/>
  <c r="C17226" i="3"/>
  <c r="D17226" i="3" s="1"/>
  <c r="C17225" i="3"/>
  <c r="D17225" i="3" s="1"/>
  <c r="C17224" i="3"/>
  <c r="D17224" i="3" s="1"/>
  <c r="C17223" i="3"/>
  <c r="D17223" i="3" s="1"/>
  <c r="C17222" i="3"/>
  <c r="D17222" i="3" s="1"/>
  <c r="C17221" i="3"/>
  <c r="D17221" i="3" s="1"/>
  <c r="C17220" i="3"/>
  <c r="D17220" i="3" s="1"/>
  <c r="C17219" i="3"/>
  <c r="D17219" i="3" s="1"/>
  <c r="C17218" i="3"/>
  <c r="D17218" i="3" s="1"/>
  <c r="C17217" i="3"/>
  <c r="D17217" i="3" s="1"/>
  <c r="C17216" i="3"/>
  <c r="D17216" i="3" s="1"/>
  <c r="C17215" i="3"/>
  <c r="D17215" i="3" s="1"/>
  <c r="C17214" i="3"/>
  <c r="D17214" i="3" s="1"/>
  <c r="C17213" i="3"/>
  <c r="D17213" i="3" s="1"/>
  <c r="C17212" i="3"/>
  <c r="D17212" i="3" s="1"/>
  <c r="C17211" i="3"/>
  <c r="D17211" i="3" s="1"/>
  <c r="C17210" i="3"/>
  <c r="D17210" i="3" s="1"/>
  <c r="C17209" i="3"/>
  <c r="D17209" i="3" s="1"/>
  <c r="C17208" i="3"/>
  <c r="D17208" i="3" s="1"/>
  <c r="C17207" i="3"/>
  <c r="D17207" i="3" s="1"/>
  <c r="C17206" i="3"/>
  <c r="D17206" i="3" s="1"/>
  <c r="C17205" i="3"/>
  <c r="D17205" i="3" s="1"/>
  <c r="C17204" i="3"/>
  <c r="D17204" i="3" s="1"/>
  <c r="C17203" i="3"/>
  <c r="D17203" i="3" s="1"/>
  <c r="C17202" i="3"/>
  <c r="D17202" i="3" s="1"/>
  <c r="C17201" i="3"/>
  <c r="D17201" i="3" s="1"/>
  <c r="C17200" i="3"/>
  <c r="D17200" i="3" s="1"/>
  <c r="C17199" i="3"/>
  <c r="D17199" i="3" s="1"/>
  <c r="C17198" i="3"/>
  <c r="D17198" i="3" s="1"/>
  <c r="C17197" i="3"/>
  <c r="D17197" i="3" s="1"/>
  <c r="C17196" i="3"/>
  <c r="D17196" i="3" s="1"/>
  <c r="C17195" i="3"/>
  <c r="D17195" i="3" s="1"/>
  <c r="C17194" i="3"/>
  <c r="D17194" i="3" s="1"/>
  <c r="C17193" i="3"/>
  <c r="D17193" i="3" s="1"/>
  <c r="C17192" i="3"/>
  <c r="D17192" i="3" s="1"/>
  <c r="C17191" i="3"/>
  <c r="D17191" i="3" s="1"/>
  <c r="C17190" i="3"/>
  <c r="D17190" i="3" s="1"/>
  <c r="C17189" i="3"/>
  <c r="D17189" i="3" s="1"/>
  <c r="C17188" i="3"/>
  <c r="D17188" i="3" s="1"/>
  <c r="C17187" i="3"/>
  <c r="D17187" i="3" s="1"/>
  <c r="C17186" i="3"/>
  <c r="D17186" i="3" s="1"/>
  <c r="C17185" i="3"/>
  <c r="D17185" i="3" s="1"/>
  <c r="C17184" i="3"/>
  <c r="D17184" i="3" s="1"/>
  <c r="C17183" i="3"/>
  <c r="D17183" i="3" s="1"/>
  <c r="C17182" i="3"/>
  <c r="D17182" i="3" s="1"/>
  <c r="C17181" i="3"/>
  <c r="D17181" i="3" s="1"/>
  <c r="C17180" i="3"/>
  <c r="D17180" i="3" s="1"/>
  <c r="C17179" i="3"/>
  <c r="D17179" i="3" s="1"/>
  <c r="C17178" i="3"/>
  <c r="D17178" i="3" s="1"/>
  <c r="C17177" i="3"/>
  <c r="D17177" i="3" s="1"/>
  <c r="C17176" i="3"/>
  <c r="D17176" i="3" s="1"/>
  <c r="C17175" i="3"/>
  <c r="D17175" i="3" s="1"/>
  <c r="C17174" i="3"/>
  <c r="D17174" i="3" s="1"/>
  <c r="C17173" i="3"/>
  <c r="D17173" i="3" s="1"/>
  <c r="C17172" i="3"/>
  <c r="D17172" i="3" s="1"/>
  <c r="C17171" i="3"/>
  <c r="D17171" i="3" s="1"/>
  <c r="C17170" i="3"/>
  <c r="D17170" i="3" s="1"/>
  <c r="C17169" i="3"/>
  <c r="D17169" i="3" s="1"/>
  <c r="C17168" i="3"/>
  <c r="D17168" i="3" s="1"/>
  <c r="C17167" i="3"/>
  <c r="D17167" i="3" s="1"/>
  <c r="C17166" i="3"/>
  <c r="D17166" i="3" s="1"/>
  <c r="C17165" i="3"/>
  <c r="D17165" i="3" s="1"/>
  <c r="C17164" i="3"/>
  <c r="D17164" i="3" s="1"/>
  <c r="C17163" i="3"/>
  <c r="D17163" i="3" s="1"/>
  <c r="C17162" i="3"/>
  <c r="D17162" i="3" s="1"/>
  <c r="C17161" i="3"/>
  <c r="D17161" i="3" s="1"/>
  <c r="C17160" i="3"/>
  <c r="D17160" i="3" s="1"/>
  <c r="C17159" i="3"/>
  <c r="D17159" i="3" s="1"/>
  <c r="C17158" i="3"/>
  <c r="D17158" i="3" s="1"/>
  <c r="C17157" i="3"/>
  <c r="D17157" i="3" s="1"/>
  <c r="C17156" i="3"/>
  <c r="D17156" i="3" s="1"/>
  <c r="C17155" i="3"/>
  <c r="D17155" i="3" s="1"/>
  <c r="C17154" i="3"/>
  <c r="D17154" i="3" s="1"/>
  <c r="C17153" i="3"/>
  <c r="D17153" i="3" s="1"/>
  <c r="C17152" i="3"/>
  <c r="D17152" i="3" s="1"/>
  <c r="C17151" i="3"/>
  <c r="D17151" i="3" s="1"/>
  <c r="C17150" i="3"/>
  <c r="D17150" i="3" s="1"/>
  <c r="C17149" i="3"/>
  <c r="D17149" i="3" s="1"/>
  <c r="C17148" i="3"/>
  <c r="D17148" i="3" s="1"/>
  <c r="C17147" i="3"/>
  <c r="D17147" i="3" s="1"/>
  <c r="C17146" i="3"/>
  <c r="D17146" i="3" s="1"/>
  <c r="C17145" i="3"/>
  <c r="D17145" i="3" s="1"/>
  <c r="C17144" i="3"/>
  <c r="D17144" i="3" s="1"/>
  <c r="C17143" i="3"/>
  <c r="D17143" i="3" s="1"/>
  <c r="C17142" i="3"/>
  <c r="D17142" i="3" s="1"/>
  <c r="C17141" i="3"/>
  <c r="D17141" i="3" s="1"/>
  <c r="C17140" i="3"/>
  <c r="D17140" i="3" s="1"/>
  <c r="C17139" i="3"/>
  <c r="D17139" i="3" s="1"/>
  <c r="C17138" i="3"/>
  <c r="D17138" i="3" s="1"/>
  <c r="C17137" i="3"/>
  <c r="D17137" i="3" s="1"/>
  <c r="C17136" i="3"/>
  <c r="D17136" i="3" s="1"/>
  <c r="C17135" i="3"/>
  <c r="D17135" i="3" s="1"/>
  <c r="C17134" i="3"/>
  <c r="D17134" i="3" s="1"/>
  <c r="C17133" i="3"/>
  <c r="D17133" i="3" s="1"/>
  <c r="C17132" i="3"/>
  <c r="D17132" i="3" s="1"/>
  <c r="C17131" i="3"/>
  <c r="D17131" i="3" s="1"/>
  <c r="C17130" i="3"/>
  <c r="D17130" i="3" s="1"/>
  <c r="C17129" i="3"/>
  <c r="D17129" i="3" s="1"/>
  <c r="C17128" i="3"/>
  <c r="D17128" i="3" s="1"/>
  <c r="C17127" i="3"/>
  <c r="D17127" i="3" s="1"/>
  <c r="C17126" i="3"/>
  <c r="D17126" i="3" s="1"/>
  <c r="C17125" i="3"/>
  <c r="D17125" i="3" s="1"/>
  <c r="C17124" i="3"/>
  <c r="D17124" i="3" s="1"/>
  <c r="C17123" i="3"/>
  <c r="D17123" i="3" s="1"/>
  <c r="C17122" i="3"/>
  <c r="D17122" i="3" s="1"/>
  <c r="C17121" i="3"/>
  <c r="D17121" i="3" s="1"/>
  <c r="C17120" i="3"/>
  <c r="D17120" i="3" s="1"/>
  <c r="C17119" i="3"/>
  <c r="D17119" i="3" s="1"/>
  <c r="C17118" i="3"/>
  <c r="D17118" i="3" s="1"/>
  <c r="C17117" i="3"/>
  <c r="D17117" i="3" s="1"/>
  <c r="C17116" i="3"/>
  <c r="D17116" i="3" s="1"/>
  <c r="C17115" i="3"/>
  <c r="D17115" i="3" s="1"/>
  <c r="C17114" i="3"/>
  <c r="D17114" i="3" s="1"/>
  <c r="C17113" i="3"/>
  <c r="D17113" i="3" s="1"/>
  <c r="C17112" i="3"/>
  <c r="D17112" i="3" s="1"/>
  <c r="C17111" i="3"/>
  <c r="D17111" i="3" s="1"/>
  <c r="C17110" i="3"/>
  <c r="D17110" i="3" s="1"/>
  <c r="C17109" i="3"/>
  <c r="D17109" i="3" s="1"/>
  <c r="C17108" i="3"/>
  <c r="D17108" i="3" s="1"/>
  <c r="C17107" i="3"/>
  <c r="D17107" i="3" s="1"/>
  <c r="C17106" i="3"/>
  <c r="D17106" i="3" s="1"/>
  <c r="C17105" i="3"/>
  <c r="D17105" i="3" s="1"/>
  <c r="C17104" i="3"/>
  <c r="D17104" i="3" s="1"/>
  <c r="C17103" i="3"/>
  <c r="D17103" i="3" s="1"/>
  <c r="C17102" i="3"/>
  <c r="D17102" i="3" s="1"/>
  <c r="C17101" i="3"/>
  <c r="D17101" i="3" s="1"/>
  <c r="C17100" i="3"/>
  <c r="D17100" i="3" s="1"/>
  <c r="C17099" i="3"/>
  <c r="D17099" i="3" s="1"/>
  <c r="C17098" i="3"/>
  <c r="D17098" i="3" s="1"/>
  <c r="C17097" i="3"/>
  <c r="D17097" i="3" s="1"/>
  <c r="C17096" i="3"/>
  <c r="D17096" i="3" s="1"/>
  <c r="C17095" i="3"/>
  <c r="D17095" i="3" s="1"/>
  <c r="C17094" i="3"/>
  <c r="D17094" i="3" s="1"/>
  <c r="C17093" i="3"/>
  <c r="D17093" i="3" s="1"/>
  <c r="C17092" i="3"/>
  <c r="D17092" i="3" s="1"/>
  <c r="C17091" i="3"/>
  <c r="D17091" i="3" s="1"/>
  <c r="C17090" i="3"/>
  <c r="D17090" i="3" s="1"/>
  <c r="C17089" i="3"/>
  <c r="D17089" i="3" s="1"/>
  <c r="C17088" i="3"/>
  <c r="D17088" i="3" s="1"/>
  <c r="C17087" i="3"/>
  <c r="D17087" i="3" s="1"/>
  <c r="C17086" i="3"/>
  <c r="D17086" i="3" s="1"/>
  <c r="C17085" i="3"/>
  <c r="D17085" i="3" s="1"/>
  <c r="C17084" i="3"/>
  <c r="D17084" i="3" s="1"/>
  <c r="C17083" i="3"/>
  <c r="D17083" i="3" s="1"/>
  <c r="C17082" i="3"/>
  <c r="D17082" i="3" s="1"/>
  <c r="C17081" i="3"/>
  <c r="D17081" i="3" s="1"/>
  <c r="C17080" i="3"/>
  <c r="D17080" i="3" s="1"/>
  <c r="C17079" i="3"/>
  <c r="D17079" i="3" s="1"/>
  <c r="C17078" i="3"/>
  <c r="D17078" i="3" s="1"/>
  <c r="C17077" i="3"/>
  <c r="D17077" i="3" s="1"/>
  <c r="C17076" i="3"/>
  <c r="D17076" i="3" s="1"/>
  <c r="C17075" i="3"/>
  <c r="D17075" i="3" s="1"/>
  <c r="C17074" i="3"/>
  <c r="D17074" i="3" s="1"/>
  <c r="C17073" i="3"/>
  <c r="D17073" i="3" s="1"/>
  <c r="C17072" i="3"/>
  <c r="D17072" i="3" s="1"/>
  <c r="C17071" i="3"/>
  <c r="D17071" i="3" s="1"/>
  <c r="C17070" i="3"/>
  <c r="D17070" i="3" s="1"/>
  <c r="C17069" i="3"/>
  <c r="D17069" i="3" s="1"/>
  <c r="C17068" i="3"/>
  <c r="D17068" i="3" s="1"/>
  <c r="C17067" i="3"/>
  <c r="D17067" i="3" s="1"/>
  <c r="C17066" i="3"/>
  <c r="D17066" i="3" s="1"/>
  <c r="C17065" i="3"/>
  <c r="D17065" i="3" s="1"/>
  <c r="C17064" i="3"/>
  <c r="D17064" i="3" s="1"/>
  <c r="C17063" i="3"/>
  <c r="D17063" i="3" s="1"/>
  <c r="C17062" i="3"/>
  <c r="D17062" i="3" s="1"/>
  <c r="C17061" i="3"/>
  <c r="D17061" i="3" s="1"/>
  <c r="C17060" i="3"/>
  <c r="D17060" i="3" s="1"/>
  <c r="C17059" i="3"/>
  <c r="D17059" i="3" s="1"/>
  <c r="C17058" i="3"/>
  <c r="D17058" i="3" s="1"/>
  <c r="C17057" i="3"/>
  <c r="D17057" i="3" s="1"/>
  <c r="C17056" i="3"/>
  <c r="D17056" i="3" s="1"/>
  <c r="C17055" i="3"/>
  <c r="D17055" i="3" s="1"/>
  <c r="C17054" i="3"/>
  <c r="D17054" i="3" s="1"/>
  <c r="C17053" i="3"/>
  <c r="D17053" i="3" s="1"/>
  <c r="C17052" i="3"/>
  <c r="D17052" i="3" s="1"/>
  <c r="C17051" i="3"/>
  <c r="D17051" i="3" s="1"/>
  <c r="C17050" i="3"/>
  <c r="D17050" i="3" s="1"/>
  <c r="C17049" i="3"/>
  <c r="D17049" i="3" s="1"/>
  <c r="C17048" i="3"/>
  <c r="D17048" i="3" s="1"/>
  <c r="C17047" i="3"/>
  <c r="D17047" i="3" s="1"/>
  <c r="C17046" i="3"/>
  <c r="D17046" i="3" s="1"/>
  <c r="C17045" i="3"/>
  <c r="D17045" i="3" s="1"/>
  <c r="C17044" i="3"/>
  <c r="D17044" i="3" s="1"/>
  <c r="C17043" i="3"/>
  <c r="D17043" i="3" s="1"/>
  <c r="C17042" i="3"/>
  <c r="D17042" i="3" s="1"/>
  <c r="C17041" i="3"/>
  <c r="D17041" i="3" s="1"/>
  <c r="C17040" i="3"/>
  <c r="D17040" i="3" s="1"/>
  <c r="C17039" i="3"/>
  <c r="D17039" i="3" s="1"/>
  <c r="C17038" i="3"/>
  <c r="D17038" i="3" s="1"/>
  <c r="C17037" i="3"/>
  <c r="D17037" i="3" s="1"/>
  <c r="C17036" i="3"/>
  <c r="D17036" i="3" s="1"/>
  <c r="C17035" i="3"/>
  <c r="D17035" i="3" s="1"/>
  <c r="C17034" i="3"/>
  <c r="D17034" i="3" s="1"/>
  <c r="C17033" i="3"/>
  <c r="D17033" i="3" s="1"/>
  <c r="C17032" i="3"/>
  <c r="D17032" i="3" s="1"/>
  <c r="C17031" i="3"/>
  <c r="D17031" i="3" s="1"/>
  <c r="C17030" i="3"/>
  <c r="D17030" i="3" s="1"/>
  <c r="C17029" i="3"/>
  <c r="D17029" i="3" s="1"/>
  <c r="C17028" i="3"/>
  <c r="D17028" i="3" s="1"/>
  <c r="C17027" i="3"/>
  <c r="D17027" i="3" s="1"/>
  <c r="C17026" i="3"/>
  <c r="D17026" i="3" s="1"/>
  <c r="C17025" i="3"/>
  <c r="D17025" i="3" s="1"/>
  <c r="C17024" i="3"/>
  <c r="D17024" i="3" s="1"/>
  <c r="C17023" i="3"/>
  <c r="D17023" i="3" s="1"/>
  <c r="C17022" i="3"/>
  <c r="D17022" i="3" s="1"/>
  <c r="C17021" i="3"/>
  <c r="D17021" i="3" s="1"/>
  <c r="C17020" i="3"/>
  <c r="D17020" i="3" s="1"/>
  <c r="C17019" i="3"/>
  <c r="D17019" i="3" s="1"/>
  <c r="C17018" i="3"/>
  <c r="D17018" i="3" s="1"/>
  <c r="C17017" i="3"/>
  <c r="D17017" i="3" s="1"/>
  <c r="C17016" i="3"/>
  <c r="D17016" i="3" s="1"/>
  <c r="C17015" i="3"/>
  <c r="D17015" i="3" s="1"/>
  <c r="C17014" i="3"/>
  <c r="D17014" i="3" s="1"/>
  <c r="C17013" i="3"/>
  <c r="D17013" i="3" s="1"/>
  <c r="C17012" i="3"/>
  <c r="D17012" i="3" s="1"/>
  <c r="C17011" i="3"/>
  <c r="D17011" i="3" s="1"/>
  <c r="C17010" i="3"/>
  <c r="D17010" i="3" s="1"/>
  <c r="C17009" i="3"/>
  <c r="D17009" i="3" s="1"/>
  <c r="C17008" i="3"/>
  <c r="D17008" i="3" s="1"/>
  <c r="C17007" i="3"/>
  <c r="D17007" i="3" s="1"/>
  <c r="C17006" i="3"/>
  <c r="D17006" i="3" s="1"/>
  <c r="C17005" i="3"/>
  <c r="D17005" i="3" s="1"/>
  <c r="C17004" i="3"/>
  <c r="D17004" i="3" s="1"/>
  <c r="C17003" i="3"/>
  <c r="D17003" i="3" s="1"/>
  <c r="C17002" i="3"/>
  <c r="D17002" i="3" s="1"/>
  <c r="C17001" i="3"/>
  <c r="D17001" i="3" s="1"/>
  <c r="C17000" i="3"/>
  <c r="D17000" i="3" s="1"/>
  <c r="C16999" i="3"/>
  <c r="D16999" i="3" s="1"/>
  <c r="C16998" i="3"/>
  <c r="D16998" i="3" s="1"/>
  <c r="C16997" i="3"/>
  <c r="D16997" i="3" s="1"/>
  <c r="C16996" i="3"/>
  <c r="D16996" i="3" s="1"/>
  <c r="C16995" i="3"/>
  <c r="D16995" i="3" s="1"/>
  <c r="C16994" i="3"/>
  <c r="D16994" i="3" s="1"/>
  <c r="C16993" i="3"/>
  <c r="D16993" i="3" s="1"/>
  <c r="C16992" i="3"/>
  <c r="D16992" i="3" s="1"/>
  <c r="C16991" i="3"/>
  <c r="D16991" i="3" s="1"/>
  <c r="C16990" i="3"/>
  <c r="D16990" i="3" s="1"/>
  <c r="C16989" i="3"/>
  <c r="D16989" i="3" s="1"/>
  <c r="C16988" i="3"/>
  <c r="D16988" i="3" s="1"/>
  <c r="C16987" i="3"/>
  <c r="D16987" i="3" s="1"/>
  <c r="C16986" i="3"/>
  <c r="D16986" i="3" s="1"/>
  <c r="C16985" i="3"/>
  <c r="D16985" i="3" s="1"/>
  <c r="C16984" i="3"/>
  <c r="D16984" i="3" s="1"/>
  <c r="C16983" i="3"/>
  <c r="D16983" i="3" s="1"/>
  <c r="C16982" i="3"/>
  <c r="D16982" i="3" s="1"/>
  <c r="C16981" i="3"/>
  <c r="D16981" i="3" s="1"/>
  <c r="C16980" i="3"/>
  <c r="D16980" i="3" s="1"/>
  <c r="C16979" i="3"/>
  <c r="D16979" i="3" s="1"/>
  <c r="C16978" i="3"/>
  <c r="D16978" i="3" s="1"/>
  <c r="C16977" i="3"/>
  <c r="D16977" i="3" s="1"/>
  <c r="C16976" i="3"/>
  <c r="D16976" i="3" s="1"/>
  <c r="C16975" i="3"/>
  <c r="D16975" i="3" s="1"/>
  <c r="C16974" i="3"/>
  <c r="D16974" i="3" s="1"/>
  <c r="C16973" i="3"/>
  <c r="D16973" i="3" s="1"/>
  <c r="C16972" i="3"/>
  <c r="D16972" i="3" s="1"/>
  <c r="C16971" i="3"/>
  <c r="D16971" i="3" s="1"/>
  <c r="C16970" i="3"/>
  <c r="D16970" i="3" s="1"/>
  <c r="C16969" i="3"/>
  <c r="D16969" i="3" s="1"/>
  <c r="C16968" i="3"/>
  <c r="D16968" i="3" s="1"/>
  <c r="C16967" i="3"/>
  <c r="D16967" i="3" s="1"/>
  <c r="C16966" i="3"/>
  <c r="D16966" i="3" s="1"/>
  <c r="C16965" i="3"/>
  <c r="D16965" i="3" s="1"/>
  <c r="C16964" i="3"/>
  <c r="D16964" i="3" s="1"/>
  <c r="C16963" i="3"/>
  <c r="D16963" i="3" s="1"/>
  <c r="C16962" i="3"/>
  <c r="D16962" i="3" s="1"/>
  <c r="C16961" i="3"/>
  <c r="D16961" i="3" s="1"/>
  <c r="C16960" i="3"/>
  <c r="D16960" i="3" s="1"/>
  <c r="C16959" i="3"/>
  <c r="D16959" i="3" s="1"/>
  <c r="C16958" i="3"/>
  <c r="D16958" i="3" s="1"/>
  <c r="C16957" i="3"/>
  <c r="D16957" i="3" s="1"/>
  <c r="C16956" i="3"/>
  <c r="D16956" i="3" s="1"/>
  <c r="C16955" i="3"/>
  <c r="D16955" i="3" s="1"/>
  <c r="C16954" i="3"/>
  <c r="D16954" i="3" s="1"/>
  <c r="C16953" i="3"/>
  <c r="D16953" i="3" s="1"/>
  <c r="C16952" i="3"/>
  <c r="D16952" i="3" s="1"/>
  <c r="C16951" i="3"/>
  <c r="D16951" i="3" s="1"/>
  <c r="C16950" i="3"/>
  <c r="D16950" i="3" s="1"/>
  <c r="C16949" i="3"/>
  <c r="D16949" i="3" s="1"/>
  <c r="C16948" i="3"/>
  <c r="D16948" i="3" s="1"/>
  <c r="C16947" i="3"/>
  <c r="D16947" i="3" s="1"/>
  <c r="C16946" i="3"/>
  <c r="D16946" i="3" s="1"/>
  <c r="C16945" i="3"/>
  <c r="D16945" i="3" s="1"/>
  <c r="C16944" i="3"/>
  <c r="D16944" i="3" s="1"/>
  <c r="C16943" i="3"/>
  <c r="D16943" i="3" s="1"/>
  <c r="C16942" i="3"/>
  <c r="D16942" i="3" s="1"/>
  <c r="C16941" i="3"/>
  <c r="D16941" i="3" s="1"/>
  <c r="C16940" i="3"/>
  <c r="D16940" i="3" s="1"/>
  <c r="C16939" i="3"/>
  <c r="D16939" i="3" s="1"/>
  <c r="C16938" i="3"/>
  <c r="D16938" i="3" s="1"/>
  <c r="C16937" i="3"/>
  <c r="D16937" i="3" s="1"/>
  <c r="C16936" i="3"/>
  <c r="D16936" i="3" s="1"/>
  <c r="C16935" i="3"/>
  <c r="D16935" i="3" s="1"/>
  <c r="C16934" i="3"/>
  <c r="D16934" i="3" s="1"/>
  <c r="C16933" i="3"/>
  <c r="D16933" i="3" s="1"/>
  <c r="C16932" i="3"/>
  <c r="D16932" i="3" s="1"/>
  <c r="C16931" i="3"/>
  <c r="D16931" i="3" s="1"/>
  <c r="C16930" i="3"/>
  <c r="D16930" i="3" s="1"/>
  <c r="C16929" i="3"/>
  <c r="D16929" i="3" s="1"/>
  <c r="C16928" i="3"/>
  <c r="D16928" i="3" s="1"/>
  <c r="C16927" i="3"/>
  <c r="D16927" i="3" s="1"/>
  <c r="C16926" i="3"/>
  <c r="D16926" i="3" s="1"/>
  <c r="C16925" i="3"/>
  <c r="D16925" i="3" s="1"/>
  <c r="C16924" i="3"/>
  <c r="D16924" i="3" s="1"/>
  <c r="C16923" i="3"/>
  <c r="D16923" i="3" s="1"/>
  <c r="C16922" i="3"/>
  <c r="D16922" i="3" s="1"/>
  <c r="C16921" i="3"/>
  <c r="D16921" i="3" s="1"/>
  <c r="C16920" i="3"/>
  <c r="D16920" i="3" s="1"/>
  <c r="C16919" i="3"/>
  <c r="D16919" i="3" s="1"/>
  <c r="C16918" i="3"/>
  <c r="D16918" i="3" s="1"/>
  <c r="C16917" i="3"/>
  <c r="D16917" i="3" s="1"/>
  <c r="C16916" i="3"/>
  <c r="D16916" i="3" s="1"/>
  <c r="C16915" i="3"/>
  <c r="D16915" i="3" s="1"/>
  <c r="C16914" i="3"/>
  <c r="D16914" i="3" s="1"/>
  <c r="C16913" i="3"/>
  <c r="D16913" i="3" s="1"/>
  <c r="C16912" i="3"/>
  <c r="D16912" i="3" s="1"/>
  <c r="C16911" i="3"/>
  <c r="D16911" i="3" s="1"/>
  <c r="C16910" i="3"/>
  <c r="D16910" i="3" s="1"/>
  <c r="C16909" i="3"/>
  <c r="D16909" i="3" s="1"/>
  <c r="C16908" i="3"/>
  <c r="D16908" i="3" s="1"/>
  <c r="C16907" i="3"/>
  <c r="D16907" i="3" s="1"/>
  <c r="C16906" i="3"/>
  <c r="D16906" i="3" s="1"/>
  <c r="C16905" i="3"/>
  <c r="D16905" i="3" s="1"/>
  <c r="C16904" i="3"/>
  <c r="D16904" i="3" s="1"/>
  <c r="C16903" i="3"/>
  <c r="D16903" i="3" s="1"/>
  <c r="C16902" i="3"/>
  <c r="D16902" i="3" s="1"/>
  <c r="C16901" i="3"/>
  <c r="D16901" i="3" s="1"/>
  <c r="C16900" i="3"/>
  <c r="D16900" i="3" s="1"/>
  <c r="C16899" i="3"/>
  <c r="D16899" i="3" s="1"/>
  <c r="C16898" i="3"/>
  <c r="D16898" i="3" s="1"/>
  <c r="C16897" i="3"/>
  <c r="D16897" i="3" s="1"/>
  <c r="C16896" i="3"/>
  <c r="D16896" i="3" s="1"/>
  <c r="C16895" i="3"/>
  <c r="D16895" i="3" s="1"/>
  <c r="C16894" i="3"/>
  <c r="D16894" i="3" s="1"/>
  <c r="C16893" i="3"/>
  <c r="D16893" i="3" s="1"/>
  <c r="C16892" i="3"/>
  <c r="D16892" i="3" s="1"/>
  <c r="C16891" i="3"/>
  <c r="D16891" i="3" s="1"/>
  <c r="C16890" i="3"/>
  <c r="D16890" i="3" s="1"/>
  <c r="C16889" i="3"/>
  <c r="D16889" i="3" s="1"/>
  <c r="C16888" i="3"/>
  <c r="D16888" i="3" s="1"/>
  <c r="C16887" i="3"/>
  <c r="D16887" i="3" s="1"/>
  <c r="C16886" i="3"/>
  <c r="D16886" i="3" s="1"/>
  <c r="C16885" i="3"/>
  <c r="D16885" i="3" s="1"/>
  <c r="C16884" i="3"/>
  <c r="D16884" i="3" s="1"/>
  <c r="C16883" i="3"/>
  <c r="D16883" i="3" s="1"/>
  <c r="C16882" i="3"/>
  <c r="D16882" i="3" s="1"/>
  <c r="C16881" i="3"/>
  <c r="D16881" i="3" s="1"/>
  <c r="C16880" i="3"/>
  <c r="D16880" i="3" s="1"/>
  <c r="C16879" i="3"/>
  <c r="D16879" i="3" s="1"/>
  <c r="C16878" i="3"/>
  <c r="D16878" i="3" s="1"/>
  <c r="C16877" i="3"/>
  <c r="D16877" i="3" s="1"/>
  <c r="C16876" i="3"/>
  <c r="D16876" i="3" s="1"/>
  <c r="C16875" i="3"/>
  <c r="D16875" i="3" s="1"/>
  <c r="C16874" i="3"/>
  <c r="D16874" i="3" s="1"/>
  <c r="C16873" i="3"/>
  <c r="D16873" i="3" s="1"/>
  <c r="C16872" i="3"/>
  <c r="D16872" i="3" s="1"/>
  <c r="C16871" i="3"/>
  <c r="D16871" i="3" s="1"/>
  <c r="C16870" i="3"/>
  <c r="D16870" i="3" s="1"/>
  <c r="C16869" i="3"/>
  <c r="D16869" i="3" s="1"/>
  <c r="C16868" i="3"/>
  <c r="D16868" i="3" s="1"/>
  <c r="C16867" i="3"/>
  <c r="D16867" i="3" s="1"/>
  <c r="C16866" i="3"/>
  <c r="D16866" i="3" s="1"/>
  <c r="C16865" i="3"/>
  <c r="D16865" i="3" s="1"/>
  <c r="C16864" i="3"/>
  <c r="D16864" i="3" s="1"/>
  <c r="C16863" i="3"/>
  <c r="D16863" i="3" s="1"/>
  <c r="C16862" i="3"/>
  <c r="D16862" i="3" s="1"/>
  <c r="C16861" i="3"/>
  <c r="D16861" i="3" s="1"/>
  <c r="C16860" i="3"/>
  <c r="D16860" i="3" s="1"/>
  <c r="C16859" i="3"/>
  <c r="D16859" i="3" s="1"/>
  <c r="C16858" i="3"/>
  <c r="D16858" i="3" s="1"/>
  <c r="C16857" i="3"/>
  <c r="D16857" i="3" s="1"/>
  <c r="C16856" i="3"/>
  <c r="D16856" i="3" s="1"/>
  <c r="C16855" i="3"/>
  <c r="D16855" i="3" s="1"/>
  <c r="C16854" i="3"/>
  <c r="D16854" i="3" s="1"/>
  <c r="C16853" i="3"/>
  <c r="D16853" i="3" s="1"/>
  <c r="C16852" i="3"/>
  <c r="D16852" i="3" s="1"/>
  <c r="C16851" i="3"/>
  <c r="D16851" i="3" s="1"/>
  <c r="C16850" i="3"/>
  <c r="D16850" i="3" s="1"/>
  <c r="C16849" i="3"/>
  <c r="D16849" i="3" s="1"/>
  <c r="C16848" i="3"/>
  <c r="D16848" i="3" s="1"/>
  <c r="C16847" i="3"/>
  <c r="D16847" i="3" s="1"/>
  <c r="C16846" i="3"/>
  <c r="D16846" i="3" s="1"/>
  <c r="C16845" i="3"/>
  <c r="D16845" i="3" s="1"/>
  <c r="C16844" i="3"/>
  <c r="D16844" i="3" s="1"/>
  <c r="C16843" i="3"/>
  <c r="D16843" i="3" s="1"/>
  <c r="C16842" i="3"/>
  <c r="D16842" i="3" s="1"/>
  <c r="C16841" i="3"/>
  <c r="D16841" i="3" s="1"/>
  <c r="C16840" i="3"/>
  <c r="D16840" i="3" s="1"/>
  <c r="C16839" i="3"/>
  <c r="D16839" i="3" s="1"/>
  <c r="C16838" i="3"/>
  <c r="D16838" i="3" s="1"/>
  <c r="C16837" i="3"/>
  <c r="D16837" i="3" s="1"/>
  <c r="C16836" i="3"/>
  <c r="D16836" i="3" s="1"/>
  <c r="C16835" i="3"/>
  <c r="D16835" i="3" s="1"/>
  <c r="C16834" i="3"/>
  <c r="D16834" i="3" s="1"/>
  <c r="C16833" i="3"/>
  <c r="D16833" i="3" s="1"/>
  <c r="C16832" i="3"/>
  <c r="D16832" i="3" s="1"/>
  <c r="C16831" i="3"/>
  <c r="D16831" i="3" s="1"/>
  <c r="C16830" i="3"/>
  <c r="D16830" i="3" s="1"/>
  <c r="C16829" i="3"/>
  <c r="D16829" i="3" s="1"/>
  <c r="C16828" i="3"/>
  <c r="D16828" i="3" s="1"/>
  <c r="C16827" i="3"/>
  <c r="D16827" i="3" s="1"/>
  <c r="C16826" i="3"/>
  <c r="D16826" i="3" s="1"/>
  <c r="C16825" i="3"/>
  <c r="D16825" i="3" s="1"/>
  <c r="C16824" i="3"/>
  <c r="D16824" i="3" s="1"/>
  <c r="C16823" i="3"/>
  <c r="D16823" i="3" s="1"/>
  <c r="C16822" i="3"/>
  <c r="D16822" i="3" s="1"/>
  <c r="C16821" i="3"/>
  <c r="D16821" i="3" s="1"/>
  <c r="C16820" i="3"/>
  <c r="D16820" i="3" s="1"/>
  <c r="C16819" i="3"/>
  <c r="D16819" i="3" s="1"/>
  <c r="C16818" i="3"/>
  <c r="D16818" i="3" s="1"/>
  <c r="C16817" i="3"/>
  <c r="D16817" i="3" s="1"/>
  <c r="C16816" i="3"/>
  <c r="D16816" i="3" s="1"/>
  <c r="C16815" i="3"/>
  <c r="D16815" i="3" s="1"/>
  <c r="C16814" i="3"/>
  <c r="D16814" i="3" s="1"/>
  <c r="C16813" i="3"/>
  <c r="D16813" i="3" s="1"/>
  <c r="C16812" i="3"/>
  <c r="D16812" i="3" s="1"/>
  <c r="C16811" i="3"/>
  <c r="D16811" i="3" s="1"/>
  <c r="C16810" i="3"/>
  <c r="D16810" i="3" s="1"/>
  <c r="C16809" i="3"/>
  <c r="D16809" i="3" s="1"/>
  <c r="C16808" i="3"/>
  <c r="D16808" i="3" s="1"/>
  <c r="C16807" i="3"/>
  <c r="D16807" i="3" s="1"/>
  <c r="C16806" i="3"/>
  <c r="D16806" i="3" s="1"/>
  <c r="C16805" i="3"/>
  <c r="D16805" i="3" s="1"/>
  <c r="C16804" i="3"/>
  <c r="D16804" i="3" s="1"/>
  <c r="C16803" i="3"/>
  <c r="D16803" i="3" s="1"/>
  <c r="C16802" i="3"/>
  <c r="D16802" i="3" s="1"/>
  <c r="C16801" i="3"/>
  <c r="D16801" i="3" s="1"/>
  <c r="C16800" i="3"/>
  <c r="D16800" i="3" s="1"/>
  <c r="C16799" i="3"/>
  <c r="D16799" i="3" s="1"/>
  <c r="C16798" i="3"/>
  <c r="D16798" i="3" s="1"/>
  <c r="C16797" i="3"/>
  <c r="D16797" i="3" s="1"/>
  <c r="C16796" i="3"/>
  <c r="D16796" i="3" s="1"/>
  <c r="C16795" i="3"/>
  <c r="D16795" i="3" s="1"/>
  <c r="C16794" i="3"/>
  <c r="D16794" i="3" s="1"/>
  <c r="C16793" i="3"/>
  <c r="D16793" i="3" s="1"/>
  <c r="C16792" i="3"/>
  <c r="D16792" i="3" s="1"/>
  <c r="C16791" i="3"/>
  <c r="D16791" i="3" s="1"/>
  <c r="C16790" i="3"/>
  <c r="D16790" i="3" s="1"/>
  <c r="C16789" i="3"/>
  <c r="D16789" i="3" s="1"/>
  <c r="C16788" i="3"/>
  <c r="D16788" i="3" s="1"/>
  <c r="C16787" i="3"/>
  <c r="D16787" i="3" s="1"/>
  <c r="C16786" i="3"/>
  <c r="D16786" i="3" s="1"/>
  <c r="C16785" i="3"/>
  <c r="D16785" i="3" s="1"/>
  <c r="C16784" i="3"/>
  <c r="D16784" i="3" s="1"/>
  <c r="C16783" i="3"/>
  <c r="D16783" i="3" s="1"/>
  <c r="C16782" i="3"/>
  <c r="D16782" i="3" s="1"/>
  <c r="C16781" i="3"/>
  <c r="D16781" i="3" s="1"/>
  <c r="C16780" i="3"/>
  <c r="D16780" i="3" s="1"/>
  <c r="C16779" i="3"/>
  <c r="D16779" i="3" s="1"/>
  <c r="C16778" i="3"/>
  <c r="D16778" i="3" s="1"/>
  <c r="C16777" i="3"/>
  <c r="D16777" i="3" s="1"/>
  <c r="C16776" i="3"/>
  <c r="D16776" i="3" s="1"/>
  <c r="C16775" i="3"/>
  <c r="D16775" i="3" s="1"/>
  <c r="C16774" i="3"/>
  <c r="D16774" i="3" s="1"/>
  <c r="C16773" i="3"/>
  <c r="D16773" i="3" s="1"/>
  <c r="C16772" i="3"/>
  <c r="D16772" i="3" s="1"/>
  <c r="C16771" i="3"/>
  <c r="D16771" i="3" s="1"/>
  <c r="C16770" i="3"/>
  <c r="D16770" i="3" s="1"/>
  <c r="C16769" i="3"/>
  <c r="D16769" i="3" s="1"/>
  <c r="C16768" i="3"/>
  <c r="D16768" i="3" s="1"/>
  <c r="C16767" i="3"/>
  <c r="D16767" i="3" s="1"/>
  <c r="C16766" i="3"/>
  <c r="D16766" i="3" s="1"/>
  <c r="C16765" i="3"/>
  <c r="D16765" i="3" s="1"/>
  <c r="C16764" i="3"/>
  <c r="D16764" i="3" s="1"/>
  <c r="C16763" i="3"/>
  <c r="D16763" i="3" s="1"/>
  <c r="C16762" i="3"/>
  <c r="D16762" i="3" s="1"/>
  <c r="C16761" i="3"/>
  <c r="D16761" i="3" s="1"/>
  <c r="C16760" i="3"/>
  <c r="D16760" i="3" s="1"/>
  <c r="C16759" i="3"/>
  <c r="D16759" i="3" s="1"/>
  <c r="C16758" i="3"/>
  <c r="D16758" i="3" s="1"/>
  <c r="C16757" i="3"/>
  <c r="D16757" i="3" s="1"/>
  <c r="C16756" i="3"/>
  <c r="D16756" i="3" s="1"/>
  <c r="C16755" i="3"/>
  <c r="D16755" i="3" s="1"/>
  <c r="C16754" i="3"/>
  <c r="D16754" i="3" s="1"/>
  <c r="C16753" i="3"/>
  <c r="D16753" i="3" s="1"/>
  <c r="C16752" i="3"/>
  <c r="D16752" i="3" s="1"/>
  <c r="C16751" i="3"/>
  <c r="D16751" i="3" s="1"/>
  <c r="C16750" i="3"/>
  <c r="D16750" i="3" s="1"/>
  <c r="C16749" i="3"/>
  <c r="D16749" i="3" s="1"/>
  <c r="C16748" i="3"/>
  <c r="D16748" i="3" s="1"/>
  <c r="C16747" i="3"/>
  <c r="D16747" i="3" s="1"/>
  <c r="C16746" i="3"/>
  <c r="D16746" i="3" s="1"/>
  <c r="C16745" i="3"/>
  <c r="D16745" i="3" s="1"/>
  <c r="C16744" i="3"/>
  <c r="D16744" i="3" s="1"/>
  <c r="C16743" i="3"/>
  <c r="D16743" i="3" s="1"/>
  <c r="C16742" i="3"/>
  <c r="D16742" i="3" s="1"/>
  <c r="C16741" i="3"/>
  <c r="D16741" i="3" s="1"/>
  <c r="C16740" i="3"/>
  <c r="D16740" i="3" s="1"/>
  <c r="C16739" i="3"/>
  <c r="D16739" i="3" s="1"/>
  <c r="C16738" i="3"/>
  <c r="D16738" i="3" s="1"/>
  <c r="C16737" i="3"/>
  <c r="D16737" i="3" s="1"/>
  <c r="C16736" i="3"/>
  <c r="D16736" i="3" s="1"/>
  <c r="C16735" i="3"/>
  <c r="D16735" i="3" s="1"/>
  <c r="C16734" i="3"/>
  <c r="D16734" i="3" s="1"/>
  <c r="C16733" i="3"/>
  <c r="D16733" i="3" s="1"/>
  <c r="C16732" i="3"/>
  <c r="D16732" i="3" s="1"/>
  <c r="C16731" i="3"/>
  <c r="D16731" i="3" s="1"/>
  <c r="C16730" i="3"/>
  <c r="D16730" i="3" s="1"/>
  <c r="C16729" i="3"/>
  <c r="D16729" i="3" s="1"/>
  <c r="C16728" i="3"/>
  <c r="D16728" i="3" s="1"/>
  <c r="C16727" i="3"/>
  <c r="D16727" i="3" s="1"/>
  <c r="C16726" i="3"/>
  <c r="D16726" i="3" s="1"/>
  <c r="C16725" i="3"/>
  <c r="D16725" i="3" s="1"/>
  <c r="C16724" i="3"/>
  <c r="D16724" i="3" s="1"/>
  <c r="C16723" i="3"/>
  <c r="D16723" i="3" s="1"/>
  <c r="C16722" i="3"/>
  <c r="D16722" i="3" s="1"/>
  <c r="C16721" i="3"/>
  <c r="D16721" i="3" s="1"/>
  <c r="C16720" i="3"/>
  <c r="D16720" i="3" s="1"/>
  <c r="C16719" i="3"/>
  <c r="D16719" i="3" s="1"/>
  <c r="C16718" i="3"/>
  <c r="D16718" i="3" s="1"/>
  <c r="C16717" i="3"/>
  <c r="D16717" i="3" s="1"/>
  <c r="C16716" i="3"/>
  <c r="D16716" i="3" s="1"/>
  <c r="C16715" i="3"/>
  <c r="D16715" i="3" s="1"/>
  <c r="C16714" i="3"/>
  <c r="D16714" i="3" s="1"/>
  <c r="C16713" i="3"/>
  <c r="D16713" i="3" s="1"/>
  <c r="C16712" i="3"/>
  <c r="D16712" i="3" s="1"/>
  <c r="C16711" i="3"/>
  <c r="D16711" i="3" s="1"/>
  <c r="C16710" i="3"/>
  <c r="D16710" i="3" s="1"/>
  <c r="C16709" i="3"/>
  <c r="D16709" i="3" s="1"/>
  <c r="C16708" i="3"/>
  <c r="D16708" i="3" s="1"/>
  <c r="C16707" i="3"/>
  <c r="D16707" i="3" s="1"/>
  <c r="C16706" i="3"/>
  <c r="D16706" i="3" s="1"/>
  <c r="C16705" i="3"/>
  <c r="D16705" i="3" s="1"/>
  <c r="C16704" i="3"/>
  <c r="D16704" i="3" s="1"/>
  <c r="C16703" i="3"/>
  <c r="D16703" i="3" s="1"/>
  <c r="C16702" i="3"/>
  <c r="D16702" i="3" s="1"/>
  <c r="C16701" i="3"/>
  <c r="D16701" i="3" s="1"/>
  <c r="C16700" i="3"/>
  <c r="D16700" i="3" s="1"/>
  <c r="C16699" i="3"/>
  <c r="D16699" i="3" s="1"/>
  <c r="C16698" i="3"/>
  <c r="D16698" i="3" s="1"/>
  <c r="C16697" i="3"/>
  <c r="D16697" i="3" s="1"/>
  <c r="C16696" i="3"/>
  <c r="D16696" i="3" s="1"/>
  <c r="C16695" i="3"/>
  <c r="D16695" i="3" s="1"/>
  <c r="C16694" i="3"/>
  <c r="D16694" i="3" s="1"/>
  <c r="C16693" i="3"/>
  <c r="D16693" i="3" s="1"/>
  <c r="C16692" i="3"/>
  <c r="D16692" i="3" s="1"/>
  <c r="C16691" i="3"/>
  <c r="D16691" i="3" s="1"/>
  <c r="C16690" i="3"/>
  <c r="D16690" i="3" s="1"/>
  <c r="C16689" i="3"/>
  <c r="D16689" i="3" s="1"/>
  <c r="C16688" i="3"/>
  <c r="D16688" i="3" s="1"/>
  <c r="C16687" i="3"/>
  <c r="D16687" i="3" s="1"/>
  <c r="C16686" i="3"/>
  <c r="D16686" i="3" s="1"/>
  <c r="C16685" i="3"/>
  <c r="D16685" i="3" s="1"/>
  <c r="C16684" i="3"/>
  <c r="D16684" i="3" s="1"/>
  <c r="C16683" i="3"/>
  <c r="D16683" i="3" s="1"/>
  <c r="C16682" i="3"/>
  <c r="D16682" i="3" s="1"/>
  <c r="C16681" i="3"/>
  <c r="D16681" i="3" s="1"/>
  <c r="C16680" i="3"/>
  <c r="D16680" i="3" s="1"/>
  <c r="C16679" i="3"/>
  <c r="D16679" i="3" s="1"/>
  <c r="C16678" i="3"/>
  <c r="D16678" i="3" s="1"/>
  <c r="C16677" i="3"/>
  <c r="D16677" i="3" s="1"/>
  <c r="C16676" i="3"/>
  <c r="D16676" i="3" s="1"/>
  <c r="C16675" i="3"/>
  <c r="D16675" i="3" s="1"/>
  <c r="C16674" i="3"/>
  <c r="D16674" i="3" s="1"/>
  <c r="C16673" i="3"/>
  <c r="D16673" i="3" s="1"/>
  <c r="C16672" i="3"/>
  <c r="D16672" i="3" s="1"/>
  <c r="C16671" i="3"/>
  <c r="D16671" i="3" s="1"/>
  <c r="C16670" i="3"/>
  <c r="D16670" i="3" s="1"/>
  <c r="C16669" i="3"/>
  <c r="D16669" i="3" s="1"/>
  <c r="C16668" i="3"/>
  <c r="D16668" i="3" s="1"/>
  <c r="C16667" i="3"/>
  <c r="D16667" i="3" s="1"/>
  <c r="C16666" i="3"/>
  <c r="D16666" i="3" s="1"/>
  <c r="C16665" i="3"/>
  <c r="D16665" i="3" s="1"/>
  <c r="C16664" i="3"/>
  <c r="D16664" i="3" s="1"/>
  <c r="C16663" i="3"/>
  <c r="D16663" i="3" s="1"/>
  <c r="C16662" i="3"/>
  <c r="D16662" i="3" s="1"/>
  <c r="C16661" i="3"/>
  <c r="D16661" i="3" s="1"/>
  <c r="C16660" i="3"/>
  <c r="D16660" i="3" s="1"/>
  <c r="C16659" i="3"/>
  <c r="D16659" i="3" s="1"/>
  <c r="C16658" i="3"/>
  <c r="D16658" i="3" s="1"/>
  <c r="C16657" i="3"/>
  <c r="D16657" i="3" s="1"/>
  <c r="C16656" i="3"/>
  <c r="D16656" i="3" s="1"/>
  <c r="C16655" i="3"/>
  <c r="D16655" i="3" s="1"/>
  <c r="C16654" i="3"/>
  <c r="D16654" i="3" s="1"/>
  <c r="C16653" i="3"/>
  <c r="D16653" i="3" s="1"/>
  <c r="C16652" i="3"/>
  <c r="D16652" i="3" s="1"/>
  <c r="C16651" i="3"/>
  <c r="D16651" i="3" s="1"/>
  <c r="C16650" i="3"/>
  <c r="D16650" i="3" s="1"/>
  <c r="C16649" i="3"/>
  <c r="D16649" i="3" s="1"/>
  <c r="C16648" i="3"/>
  <c r="D16648" i="3" s="1"/>
  <c r="C16647" i="3"/>
  <c r="D16647" i="3" s="1"/>
  <c r="C16646" i="3"/>
  <c r="D16646" i="3" s="1"/>
  <c r="C16645" i="3"/>
  <c r="D16645" i="3" s="1"/>
  <c r="C16644" i="3"/>
  <c r="D16644" i="3" s="1"/>
  <c r="C16643" i="3"/>
  <c r="D16643" i="3" s="1"/>
  <c r="C16642" i="3"/>
  <c r="D16642" i="3" s="1"/>
  <c r="C16641" i="3"/>
  <c r="D16641" i="3" s="1"/>
  <c r="C16640" i="3"/>
  <c r="D16640" i="3" s="1"/>
  <c r="C16639" i="3"/>
  <c r="D16639" i="3" s="1"/>
  <c r="C16638" i="3"/>
  <c r="D16638" i="3" s="1"/>
  <c r="C16637" i="3"/>
  <c r="D16637" i="3" s="1"/>
  <c r="C16636" i="3"/>
  <c r="D16636" i="3" s="1"/>
  <c r="C16635" i="3"/>
  <c r="D16635" i="3" s="1"/>
  <c r="C16634" i="3"/>
  <c r="D16634" i="3" s="1"/>
  <c r="C16633" i="3"/>
  <c r="D16633" i="3" s="1"/>
  <c r="C16632" i="3"/>
  <c r="D16632" i="3" s="1"/>
  <c r="C16631" i="3"/>
  <c r="D16631" i="3" s="1"/>
  <c r="C16630" i="3"/>
  <c r="D16630" i="3" s="1"/>
  <c r="C16629" i="3"/>
  <c r="D16629" i="3" s="1"/>
  <c r="C16628" i="3"/>
  <c r="D16628" i="3" s="1"/>
  <c r="C16627" i="3"/>
  <c r="D16627" i="3" s="1"/>
  <c r="C16626" i="3"/>
  <c r="D16626" i="3" s="1"/>
  <c r="C16625" i="3"/>
  <c r="D16625" i="3" s="1"/>
  <c r="C16624" i="3"/>
  <c r="D16624" i="3" s="1"/>
  <c r="C16623" i="3"/>
  <c r="D16623" i="3" s="1"/>
  <c r="C16622" i="3"/>
  <c r="D16622" i="3" s="1"/>
  <c r="C16621" i="3"/>
  <c r="D16621" i="3" s="1"/>
  <c r="C16620" i="3"/>
  <c r="D16620" i="3" s="1"/>
  <c r="C16619" i="3"/>
  <c r="D16619" i="3" s="1"/>
  <c r="C16618" i="3"/>
  <c r="D16618" i="3" s="1"/>
  <c r="C16617" i="3"/>
  <c r="D16617" i="3" s="1"/>
  <c r="C16616" i="3"/>
  <c r="D16616" i="3" s="1"/>
  <c r="C16615" i="3"/>
  <c r="D16615" i="3" s="1"/>
  <c r="C16614" i="3"/>
  <c r="D16614" i="3" s="1"/>
  <c r="C16613" i="3"/>
  <c r="D16613" i="3" s="1"/>
  <c r="C16612" i="3"/>
  <c r="D16612" i="3" s="1"/>
  <c r="C16611" i="3"/>
  <c r="D16611" i="3" s="1"/>
  <c r="C16610" i="3"/>
  <c r="D16610" i="3" s="1"/>
  <c r="C16609" i="3"/>
  <c r="D16609" i="3" s="1"/>
  <c r="C16608" i="3"/>
  <c r="D16608" i="3" s="1"/>
  <c r="C16607" i="3"/>
  <c r="D16607" i="3" s="1"/>
  <c r="C16606" i="3"/>
  <c r="D16606" i="3" s="1"/>
  <c r="C16605" i="3"/>
  <c r="D16605" i="3" s="1"/>
  <c r="C16604" i="3"/>
  <c r="D16604" i="3" s="1"/>
  <c r="C16603" i="3"/>
  <c r="D16603" i="3" s="1"/>
  <c r="C16602" i="3"/>
  <c r="D16602" i="3" s="1"/>
  <c r="C16601" i="3"/>
  <c r="D16601" i="3" s="1"/>
  <c r="C16600" i="3"/>
  <c r="D16600" i="3" s="1"/>
  <c r="C16599" i="3"/>
  <c r="D16599" i="3" s="1"/>
  <c r="C16598" i="3"/>
  <c r="D16598" i="3" s="1"/>
  <c r="C16597" i="3"/>
  <c r="D16597" i="3" s="1"/>
  <c r="C16596" i="3"/>
  <c r="D16596" i="3" s="1"/>
  <c r="C16595" i="3"/>
  <c r="D16595" i="3" s="1"/>
  <c r="C16594" i="3"/>
  <c r="D16594" i="3" s="1"/>
  <c r="C16593" i="3"/>
  <c r="D16593" i="3" s="1"/>
  <c r="C16592" i="3"/>
  <c r="D16592" i="3" s="1"/>
  <c r="C16591" i="3"/>
  <c r="D16591" i="3" s="1"/>
  <c r="C16590" i="3"/>
  <c r="D16590" i="3" s="1"/>
  <c r="C16589" i="3"/>
  <c r="D16589" i="3" s="1"/>
  <c r="C16588" i="3"/>
  <c r="D16588" i="3" s="1"/>
  <c r="C16587" i="3"/>
  <c r="D16587" i="3" s="1"/>
  <c r="C16586" i="3"/>
  <c r="D16586" i="3" s="1"/>
  <c r="C16585" i="3"/>
  <c r="D16585" i="3" s="1"/>
  <c r="C16584" i="3"/>
  <c r="D16584" i="3" s="1"/>
  <c r="C16583" i="3"/>
  <c r="D16583" i="3" s="1"/>
  <c r="C16582" i="3"/>
  <c r="D16582" i="3" s="1"/>
  <c r="C16581" i="3"/>
  <c r="D16581" i="3" s="1"/>
  <c r="C16580" i="3"/>
  <c r="D16580" i="3" s="1"/>
  <c r="C16579" i="3"/>
  <c r="D16579" i="3" s="1"/>
  <c r="C16578" i="3"/>
  <c r="D16578" i="3" s="1"/>
  <c r="C16577" i="3"/>
  <c r="D16577" i="3" s="1"/>
  <c r="C16576" i="3"/>
  <c r="D16576" i="3" s="1"/>
  <c r="C16575" i="3"/>
  <c r="D16575" i="3" s="1"/>
  <c r="C16574" i="3"/>
  <c r="D16574" i="3" s="1"/>
  <c r="C16573" i="3"/>
  <c r="D16573" i="3" s="1"/>
  <c r="C16572" i="3"/>
  <c r="D16572" i="3" s="1"/>
  <c r="C16571" i="3"/>
  <c r="D16571" i="3" s="1"/>
  <c r="C16570" i="3"/>
  <c r="D16570" i="3" s="1"/>
  <c r="C16569" i="3"/>
  <c r="D16569" i="3" s="1"/>
  <c r="C16568" i="3"/>
  <c r="D16568" i="3" s="1"/>
  <c r="C16567" i="3"/>
  <c r="D16567" i="3" s="1"/>
  <c r="C16566" i="3"/>
  <c r="D16566" i="3" s="1"/>
  <c r="C16565" i="3"/>
  <c r="D16565" i="3" s="1"/>
  <c r="C16564" i="3"/>
  <c r="D16564" i="3" s="1"/>
  <c r="C16563" i="3"/>
  <c r="D16563" i="3" s="1"/>
  <c r="C16562" i="3"/>
  <c r="D16562" i="3" s="1"/>
  <c r="C16561" i="3"/>
  <c r="D16561" i="3" s="1"/>
  <c r="C16560" i="3"/>
  <c r="D16560" i="3" s="1"/>
  <c r="C16559" i="3"/>
  <c r="D16559" i="3" s="1"/>
  <c r="C16558" i="3"/>
  <c r="D16558" i="3" s="1"/>
  <c r="C16557" i="3"/>
  <c r="D16557" i="3" s="1"/>
  <c r="C16556" i="3"/>
  <c r="D16556" i="3" s="1"/>
  <c r="C16555" i="3"/>
  <c r="D16555" i="3" s="1"/>
  <c r="C16554" i="3"/>
  <c r="D16554" i="3" s="1"/>
  <c r="C16553" i="3"/>
  <c r="D16553" i="3" s="1"/>
  <c r="C16552" i="3"/>
  <c r="D16552" i="3" s="1"/>
  <c r="C16551" i="3"/>
  <c r="D16551" i="3" s="1"/>
  <c r="C16550" i="3"/>
  <c r="D16550" i="3" s="1"/>
  <c r="C16549" i="3"/>
  <c r="D16549" i="3" s="1"/>
  <c r="C16548" i="3"/>
  <c r="D16548" i="3" s="1"/>
  <c r="C16547" i="3"/>
  <c r="D16547" i="3" s="1"/>
  <c r="C16546" i="3"/>
  <c r="D16546" i="3" s="1"/>
  <c r="C16545" i="3"/>
  <c r="D16545" i="3" s="1"/>
  <c r="C16544" i="3"/>
  <c r="D16544" i="3" s="1"/>
  <c r="C16543" i="3"/>
  <c r="D16543" i="3" s="1"/>
  <c r="C16542" i="3"/>
  <c r="D16542" i="3" s="1"/>
  <c r="C16541" i="3"/>
  <c r="D16541" i="3" s="1"/>
  <c r="C16540" i="3"/>
  <c r="D16540" i="3" s="1"/>
  <c r="C16539" i="3"/>
  <c r="D16539" i="3" s="1"/>
  <c r="C16538" i="3"/>
  <c r="D16538" i="3" s="1"/>
  <c r="C16537" i="3"/>
  <c r="D16537" i="3" s="1"/>
  <c r="C16536" i="3"/>
  <c r="D16536" i="3" s="1"/>
  <c r="C16535" i="3"/>
  <c r="D16535" i="3" s="1"/>
  <c r="C16534" i="3"/>
  <c r="D16534" i="3" s="1"/>
  <c r="C16533" i="3"/>
  <c r="D16533" i="3" s="1"/>
  <c r="C16532" i="3"/>
  <c r="D16532" i="3" s="1"/>
  <c r="C16531" i="3"/>
  <c r="D16531" i="3" s="1"/>
  <c r="C16530" i="3"/>
  <c r="D16530" i="3" s="1"/>
  <c r="C16529" i="3"/>
  <c r="D16529" i="3" s="1"/>
  <c r="C16528" i="3"/>
  <c r="D16528" i="3" s="1"/>
  <c r="C16527" i="3"/>
  <c r="D16527" i="3" s="1"/>
  <c r="C16526" i="3"/>
  <c r="D16526" i="3" s="1"/>
  <c r="C16525" i="3"/>
  <c r="D16525" i="3" s="1"/>
  <c r="C16524" i="3"/>
  <c r="D16524" i="3" s="1"/>
  <c r="C16523" i="3"/>
  <c r="D16523" i="3" s="1"/>
  <c r="C16522" i="3"/>
  <c r="D16522" i="3" s="1"/>
  <c r="C16521" i="3"/>
  <c r="D16521" i="3" s="1"/>
  <c r="C16520" i="3"/>
  <c r="D16520" i="3" s="1"/>
  <c r="C16519" i="3"/>
  <c r="D16519" i="3" s="1"/>
  <c r="C16518" i="3"/>
  <c r="D16518" i="3" s="1"/>
  <c r="C16517" i="3"/>
  <c r="D16517" i="3" s="1"/>
  <c r="C16516" i="3"/>
  <c r="D16516" i="3" s="1"/>
  <c r="C16515" i="3"/>
  <c r="D16515" i="3" s="1"/>
  <c r="C16514" i="3"/>
  <c r="D16514" i="3" s="1"/>
  <c r="C16513" i="3"/>
  <c r="D16513" i="3" s="1"/>
  <c r="C16512" i="3"/>
  <c r="D16512" i="3" s="1"/>
  <c r="C16511" i="3"/>
  <c r="D16511" i="3" s="1"/>
  <c r="C16510" i="3"/>
  <c r="D16510" i="3" s="1"/>
  <c r="C16509" i="3"/>
  <c r="D16509" i="3" s="1"/>
  <c r="C16508" i="3"/>
  <c r="D16508" i="3" s="1"/>
  <c r="C16507" i="3"/>
  <c r="D16507" i="3" s="1"/>
  <c r="C16506" i="3"/>
  <c r="D16506" i="3" s="1"/>
  <c r="C16505" i="3"/>
  <c r="D16505" i="3" s="1"/>
  <c r="C16504" i="3"/>
  <c r="D16504" i="3" s="1"/>
  <c r="C16503" i="3"/>
  <c r="D16503" i="3" s="1"/>
  <c r="C16502" i="3"/>
  <c r="D16502" i="3" s="1"/>
  <c r="C16501" i="3"/>
  <c r="D16501" i="3" s="1"/>
  <c r="C16500" i="3"/>
  <c r="D16500" i="3" s="1"/>
  <c r="C16499" i="3"/>
  <c r="D16499" i="3" s="1"/>
  <c r="C16498" i="3"/>
  <c r="D16498" i="3" s="1"/>
  <c r="C16497" i="3"/>
  <c r="D16497" i="3" s="1"/>
  <c r="C16496" i="3"/>
  <c r="D16496" i="3" s="1"/>
  <c r="C16495" i="3"/>
  <c r="D16495" i="3" s="1"/>
  <c r="C16494" i="3"/>
  <c r="D16494" i="3" s="1"/>
  <c r="C16493" i="3"/>
  <c r="D16493" i="3" s="1"/>
  <c r="C16492" i="3"/>
  <c r="D16492" i="3" s="1"/>
  <c r="C16491" i="3"/>
  <c r="D16491" i="3" s="1"/>
  <c r="C16490" i="3"/>
  <c r="D16490" i="3" s="1"/>
  <c r="C16489" i="3"/>
  <c r="D16489" i="3" s="1"/>
  <c r="C16488" i="3"/>
  <c r="D16488" i="3" s="1"/>
  <c r="C16487" i="3"/>
  <c r="D16487" i="3" s="1"/>
  <c r="C16486" i="3"/>
  <c r="D16486" i="3" s="1"/>
  <c r="C16485" i="3"/>
  <c r="D16485" i="3" s="1"/>
  <c r="C16484" i="3"/>
  <c r="D16484" i="3" s="1"/>
  <c r="C16483" i="3"/>
  <c r="D16483" i="3" s="1"/>
  <c r="C16482" i="3"/>
  <c r="D16482" i="3" s="1"/>
  <c r="C16481" i="3"/>
  <c r="D16481" i="3" s="1"/>
  <c r="C16480" i="3"/>
  <c r="D16480" i="3" s="1"/>
  <c r="C16479" i="3"/>
  <c r="D16479" i="3" s="1"/>
  <c r="C16478" i="3"/>
  <c r="D16478" i="3" s="1"/>
  <c r="C16477" i="3"/>
  <c r="D16477" i="3" s="1"/>
  <c r="C16476" i="3"/>
  <c r="D16476" i="3" s="1"/>
  <c r="C16475" i="3"/>
  <c r="D16475" i="3" s="1"/>
  <c r="C16474" i="3"/>
  <c r="D16474" i="3" s="1"/>
  <c r="C16473" i="3"/>
  <c r="D16473" i="3" s="1"/>
  <c r="C16472" i="3"/>
  <c r="D16472" i="3" s="1"/>
  <c r="C16471" i="3"/>
  <c r="D16471" i="3" s="1"/>
  <c r="C16470" i="3"/>
  <c r="D16470" i="3" s="1"/>
  <c r="C16469" i="3"/>
  <c r="D16469" i="3" s="1"/>
  <c r="C16468" i="3"/>
  <c r="D16468" i="3" s="1"/>
  <c r="C16467" i="3"/>
  <c r="D16467" i="3" s="1"/>
  <c r="C16466" i="3"/>
  <c r="D16466" i="3" s="1"/>
  <c r="C16465" i="3"/>
  <c r="D16465" i="3" s="1"/>
  <c r="C16464" i="3"/>
  <c r="D16464" i="3" s="1"/>
  <c r="C16463" i="3"/>
  <c r="D16463" i="3" s="1"/>
  <c r="C16462" i="3"/>
  <c r="D16462" i="3" s="1"/>
  <c r="C16461" i="3"/>
  <c r="D16461" i="3" s="1"/>
  <c r="C16460" i="3"/>
  <c r="D16460" i="3" s="1"/>
  <c r="C16459" i="3"/>
  <c r="D16459" i="3" s="1"/>
  <c r="C16458" i="3"/>
  <c r="D16458" i="3" s="1"/>
  <c r="C16457" i="3"/>
  <c r="D16457" i="3" s="1"/>
  <c r="C16456" i="3"/>
  <c r="D16456" i="3" s="1"/>
  <c r="C16455" i="3"/>
  <c r="D16455" i="3" s="1"/>
  <c r="C16454" i="3"/>
  <c r="D16454" i="3" s="1"/>
  <c r="C16453" i="3"/>
  <c r="D16453" i="3" s="1"/>
  <c r="C16452" i="3"/>
  <c r="D16452" i="3" s="1"/>
  <c r="C16451" i="3"/>
  <c r="D16451" i="3" s="1"/>
  <c r="C16450" i="3"/>
  <c r="D16450" i="3" s="1"/>
  <c r="C16449" i="3"/>
  <c r="D16449" i="3" s="1"/>
  <c r="C16448" i="3"/>
  <c r="D16448" i="3" s="1"/>
  <c r="C16447" i="3"/>
  <c r="D16447" i="3" s="1"/>
  <c r="C16446" i="3"/>
  <c r="D16446" i="3" s="1"/>
  <c r="C16445" i="3"/>
  <c r="D16445" i="3" s="1"/>
  <c r="C16444" i="3"/>
  <c r="D16444" i="3" s="1"/>
  <c r="C16443" i="3"/>
  <c r="D16443" i="3" s="1"/>
  <c r="C16442" i="3"/>
  <c r="D16442" i="3" s="1"/>
  <c r="C16441" i="3"/>
  <c r="D16441" i="3" s="1"/>
  <c r="C16440" i="3"/>
  <c r="D16440" i="3" s="1"/>
  <c r="C16439" i="3"/>
  <c r="D16439" i="3" s="1"/>
  <c r="C16438" i="3"/>
  <c r="D16438" i="3" s="1"/>
  <c r="C16437" i="3"/>
  <c r="D16437" i="3" s="1"/>
  <c r="C16436" i="3"/>
  <c r="D16436" i="3" s="1"/>
  <c r="C16435" i="3"/>
  <c r="D16435" i="3" s="1"/>
  <c r="C16434" i="3"/>
  <c r="D16434" i="3" s="1"/>
  <c r="C16433" i="3"/>
  <c r="D16433" i="3" s="1"/>
  <c r="C16432" i="3"/>
  <c r="D16432" i="3" s="1"/>
  <c r="C16431" i="3"/>
  <c r="D16431" i="3" s="1"/>
  <c r="C16430" i="3"/>
  <c r="D16430" i="3" s="1"/>
  <c r="C16429" i="3"/>
  <c r="D16429" i="3" s="1"/>
  <c r="C16428" i="3"/>
  <c r="D16428" i="3" s="1"/>
  <c r="C16427" i="3"/>
  <c r="D16427" i="3" s="1"/>
  <c r="C16426" i="3"/>
  <c r="D16426" i="3" s="1"/>
  <c r="C16425" i="3"/>
  <c r="D16425" i="3" s="1"/>
  <c r="C16424" i="3"/>
  <c r="D16424" i="3" s="1"/>
  <c r="C16423" i="3"/>
  <c r="D16423" i="3" s="1"/>
  <c r="C16422" i="3"/>
  <c r="D16422" i="3" s="1"/>
  <c r="C16421" i="3"/>
  <c r="D16421" i="3" s="1"/>
  <c r="C16420" i="3"/>
  <c r="D16420" i="3" s="1"/>
  <c r="C16419" i="3"/>
  <c r="D16419" i="3" s="1"/>
  <c r="C16418" i="3"/>
  <c r="D16418" i="3" s="1"/>
  <c r="C16417" i="3"/>
  <c r="D16417" i="3" s="1"/>
  <c r="C16416" i="3"/>
  <c r="D16416" i="3" s="1"/>
  <c r="C16415" i="3"/>
  <c r="D16415" i="3" s="1"/>
  <c r="C16414" i="3"/>
  <c r="D16414" i="3" s="1"/>
  <c r="C16413" i="3"/>
  <c r="D16413" i="3" s="1"/>
  <c r="C16412" i="3"/>
  <c r="D16412" i="3" s="1"/>
  <c r="C16411" i="3"/>
  <c r="D16411" i="3" s="1"/>
  <c r="C16410" i="3"/>
  <c r="D16410" i="3" s="1"/>
  <c r="C16409" i="3"/>
  <c r="D16409" i="3" s="1"/>
  <c r="C16408" i="3"/>
  <c r="D16408" i="3" s="1"/>
  <c r="C16407" i="3"/>
  <c r="D16407" i="3" s="1"/>
  <c r="C16406" i="3"/>
  <c r="D16406" i="3" s="1"/>
  <c r="C16405" i="3"/>
  <c r="D16405" i="3" s="1"/>
  <c r="C16404" i="3"/>
  <c r="D16404" i="3" s="1"/>
  <c r="C16403" i="3"/>
  <c r="D16403" i="3" s="1"/>
  <c r="C16402" i="3"/>
  <c r="D16402" i="3" s="1"/>
  <c r="C16401" i="3"/>
  <c r="D16401" i="3" s="1"/>
  <c r="C16400" i="3"/>
  <c r="D16400" i="3" s="1"/>
  <c r="C16399" i="3"/>
  <c r="D16399" i="3" s="1"/>
  <c r="C16398" i="3"/>
  <c r="D16398" i="3" s="1"/>
  <c r="C16397" i="3"/>
  <c r="D16397" i="3" s="1"/>
  <c r="C16396" i="3"/>
  <c r="D16396" i="3" s="1"/>
  <c r="C16395" i="3"/>
  <c r="D16395" i="3" s="1"/>
  <c r="C16394" i="3"/>
  <c r="D16394" i="3" s="1"/>
  <c r="C16393" i="3"/>
  <c r="D16393" i="3" s="1"/>
  <c r="C16392" i="3"/>
  <c r="D16392" i="3" s="1"/>
  <c r="C16391" i="3"/>
  <c r="D16391" i="3" s="1"/>
  <c r="C16390" i="3"/>
  <c r="D16390" i="3" s="1"/>
  <c r="C16389" i="3"/>
  <c r="D16389" i="3" s="1"/>
  <c r="C16388" i="3"/>
  <c r="D16388" i="3" s="1"/>
  <c r="C16387" i="3"/>
  <c r="D16387" i="3" s="1"/>
  <c r="C16386" i="3"/>
  <c r="D16386" i="3" s="1"/>
  <c r="C16385" i="3"/>
  <c r="D16385" i="3" s="1"/>
  <c r="C16384" i="3"/>
  <c r="D16384" i="3" s="1"/>
  <c r="C16383" i="3"/>
  <c r="D16383" i="3" s="1"/>
  <c r="C16382" i="3"/>
  <c r="D16382" i="3" s="1"/>
  <c r="C16381" i="3"/>
  <c r="D16381" i="3" s="1"/>
  <c r="C16380" i="3"/>
  <c r="D16380" i="3" s="1"/>
  <c r="C16379" i="3"/>
  <c r="D16379" i="3" s="1"/>
  <c r="C16378" i="3"/>
  <c r="D16378" i="3" s="1"/>
  <c r="C16377" i="3"/>
  <c r="D16377" i="3" s="1"/>
  <c r="C16376" i="3"/>
  <c r="D16376" i="3" s="1"/>
  <c r="C16375" i="3"/>
  <c r="D16375" i="3" s="1"/>
  <c r="C16374" i="3"/>
  <c r="D16374" i="3" s="1"/>
  <c r="C16373" i="3"/>
  <c r="D16373" i="3" s="1"/>
  <c r="C16372" i="3"/>
  <c r="D16372" i="3" s="1"/>
  <c r="C16371" i="3"/>
  <c r="D16371" i="3" s="1"/>
  <c r="C16370" i="3"/>
  <c r="D16370" i="3" s="1"/>
  <c r="C16369" i="3"/>
  <c r="D16369" i="3" s="1"/>
  <c r="C16368" i="3"/>
  <c r="D16368" i="3" s="1"/>
  <c r="C16367" i="3"/>
  <c r="D16367" i="3" s="1"/>
  <c r="C16366" i="3"/>
  <c r="D16366" i="3" s="1"/>
  <c r="C16365" i="3"/>
  <c r="D16365" i="3" s="1"/>
  <c r="C16364" i="3"/>
  <c r="D16364" i="3" s="1"/>
  <c r="C16363" i="3"/>
  <c r="D16363" i="3" s="1"/>
  <c r="C16362" i="3"/>
  <c r="D16362" i="3" s="1"/>
  <c r="C16361" i="3"/>
  <c r="D16361" i="3" s="1"/>
  <c r="C16360" i="3"/>
  <c r="D16360" i="3" s="1"/>
  <c r="C16359" i="3"/>
  <c r="D16359" i="3" s="1"/>
  <c r="C16358" i="3"/>
  <c r="D16358" i="3" s="1"/>
  <c r="C16357" i="3"/>
  <c r="D16357" i="3" s="1"/>
  <c r="C16356" i="3"/>
  <c r="D16356" i="3" s="1"/>
  <c r="C16355" i="3"/>
  <c r="D16355" i="3" s="1"/>
  <c r="C16354" i="3"/>
  <c r="D16354" i="3" s="1"/>
  <c r="C16353" i="3"/>
  <c r="D16353" i="3" s="1"/>
  <c r="C16352" i="3"/>
  <c r="D16352" i="3" s="1"/>
  <c r="C16351" i="3"/>
  <c r="D16351" i="3" s="1"/>
  <c r="C16350" i="3"/>
  <c r="D16350" i="3" s="1"/>
  <c r="C16349" i="3"/>
  <c r="D16349" i="3" s="1"/>
  <c r="C16348" i="3"/>
  <c r="D16348" i="3" s="1"/>
  <c r="C16347" i="3"/>
  <c r="D16347" i="3" s="1"/>
  <c r="C16346" i="3"/>
  <c r="D16346" i="3" s="1"/>
  <c r="C16345" i="3"/>
  <c r="D16345" i="3" s="1"/>
  <c r="C16344" i="3"/>
  <c r="D16344" i="3" s="1"/>
  <c r="C16343" i="3"/>
  <c r="D16343" i="3" s="1"/>
  <c r="C16342" i="3"/>
  <c r="D16342" i="3" s="1"/>
  <c r="C16341" i="3"/>
  <c r="D16341" i="3" s="1"/>
  <c r="C16340" i="3"/>
  <c r="D16340" i="3" s="1"/>
  <c r="C16339" i="3"/>
  <c r="D16339" i="3" s="1"/>
  <c r="C16338" i="3"/>
  <c r="D16338" i="3" s="1"/>
  <c r="C16337" i="3"/>
  <c r="D16337" i="3" s="1"/>
  <c r="C16336" i="3"/>
  <c r="D16336" i="3" s="1"/>
  <c r="C16335" i="3"/>
  <c r="D16335" i="3" s="1"/>
  <c r="C16334" i="3"/>
  <c r="D16334" i="3" s="1"/>
  <c r="C16333" i="3"/>
  <c r="D16333" i="3" s="1"/>
  <c r="C16332" i="3"/>
  <c r="D16332" i="3" s="1"/>
  <c r="C16331" i="3"/>
  <c r="D16331" i="3" s="1"/>
  <c r="C16330" i="3"/>
  <c r="D16330" i="3" s="1"/>
  <c r="C16329" i="3"/>
  <c r="D16329" i="3" s="1"/>
  <c r="C16328" i="3"/>
  <c r="D16328" i="3" s="1"/>
  <c r="C16327" i="3"/>
  <c r="D16327" i="3" s="1"/>
  <c r="C16326" i="3"/>
  <c r="D16326" i="3" s="1"/>
  <c r="C16325" i="3"/>
  <c r="D16325" i="3" s="1"/>
  <c r="C16324" i="3"/>
  <c r="D16324" i="3" s="1"/>
  <c r="C16323" i="3"/>
  <c r="D16323" i="3" s="1"/>
  <c r="C16322" i="3"/>
  <c r="D16322" i="3" s="1"/>
  <c r="C16321" i="3"/>
  <c r="D16321" i="3" s="1"/>
  <c r="C16320" i="3"/>
  <c r="D16320" i="3" s="1"/>
  <c r="C16319" i="3"/>
  <c r="D16319" i="3" s="1"/>
  <c r="C16318" i="3"/>
  <c r="D16318" i="3" s="1"/>
  <c r="C16317" i="3"/>
  <c r="D16317" i="3" s="1"/>
  <c r="C16316" i="3"/>
  <c r="D16316" i="3" s="1"/>
  <c r="C16315" i="3"/>
  <c r="D16315" i="3" s="1"/>
  <c r="C16314" i="3"/>
  <c r="D16314" i="3" s="1"/>
  <c r="C16313" i="3"/>
  <c r="D16313" i="3" s="1"/>
  <c r="C16312" i="3"/>
  <c r="D16312" i="3" s="1"/>
  <c r="C16311" i="3"/>
  <c r="D16311" i="3" s="1"/>
  <c r="C16310" i="3"/>
  <c r="D16310" i="3" s="1"/>
  <c r="C16309" i="3"/>
  <c r="D16309" i="3" s="1"/>
  <c r="C16308" i="3"/>
  <c r="D16308" i="3" s="1"/>
  <c r="C16307" i="3"/>
  <c r="D16307" i="3" s="1"/>
  <c r="C16306" i="3"/>
  <c r="D16306" i="3" s="1"/>
  <c r="C16305" i="3"/>
  <c r="D16305" i="3" s="1"/>
  <c r="C16304" i="3"/>
  <c r="D16304" i="3" s="1"/>
  <c r="C16303" i="3"/>
  <c r="D16303" i="3" s="1"/>
  <c r="C16302" i="3"/>
  <c r="D16302" i="3" s="1"/>
  <c r="C16301" i="3"/>
  <c r="D16301" i="3" s="1"/>
  <c r="C16300" i="3"/>
  <c r="D16300" i="3" s="1"/>
  <c r="C16299" i="3"/>
  <c r="D16299" i="3" s="1"/>
  <c r="C16298" i="3"/>
  <c r="D16298" i="3" s="1"/>
  <c r="C16297" i="3"/>
  <c r="D16297" i="3" s="1"/>
  <c r="C16296" i="3"/>
  <c r="D16296" i="3" s="1"/>
  <c r="C16295" i="3"/>
  <c r="D16295" i="3" s="1"/>
  <c r="C16294" i="3"/>
  <c r="D16294" i="3" s="1"/>
  <c r="C16293" i="3"/>
  <c r="D16293" i="3" s="1"/>
  <c r="C16292" i="3"/>
  <c r="D16292" i="3" s="1"/>
  <c r="C16291" i="3"/>
  <c r="D16291" i="3" s="1"/>
  <c r="C16290" i="3"/>
  <c r="D16290" i="3" s="1"/>
  <c r="C16289" i="3"/>
  <c r="D16289" i="3" s="1"/>
  <c r="C16288" i="3"/>
  <c r="D16288" i="3" s="1"/>
  <c r="C16287" i="3"/>
  <c r="D16287" i="3" s="1"/>
  <c r="C16286" i="3"/>
  <c r="D16286" i="3" s="1"/>
  <c r="C16285" i="3"/>
  <c r="D16285" i="3" s="1"/>
  <c r="C16284" i="3"/>
  <c r="D16284" i="3" s="1"/>
  <c r="C16283" i="3"/>
  <c r="D16283" i="3" s="1"/>
  <c r="C16282" i="3"/>
  <c r="D16282" i="3" s="1"/>
  <c r="C16281" i="3"/>
  <c r="D16281" i="3" s="1"/>
  <c r="C16280" i="3"/>
  <c r="D16280" i="3" s="1"/>
  <c r="C16279" i="3"/>
  <c r="D16279" i="3" s="1"/>
  <c r="C16278" i="3"/>
  <c r="D16278" i="3" s="1"/>
  <c r="C16277" i="3"/>
  <c r="D16277" i="3" s="1"/>
  <c r="C16276" i="3"/>
  <c r="D16276" i="3" s="1"/>
  <c r="C16275" i="3"/>
  <c r="D16275" i="3" s="1"/>
  <c r="C16274" i="3"/>
  <c r="D16274" i="3" s="1"/>
  <c r="C16273" i="3"/>
  <c r="D16273" i="3" s="1"/>
  <c r="C16272" i="3"/>
  <c r="D16272" i="3" s="1"/>
  <c r="C16271" i="3"/>
  <c r="D16271" i="3" s="1"/>
  <c r="C16270" i="3"/>
  <c r="D16270" i="3" s="1"/>
  <c r="C16269" i="3"/>
  <c r="D16269" i="3" s="1"/>
  <c r="C16268" i="3"/>
  <c r="D16268" i="3" s="1"/>
  <c r="C16267" i="3"/>
  <c r="D16267" i="3" s="1"/>
  <c r="C16266" i="3"/>
  <c r="D16266" i="3" s="1"/>
  <c r="C16265" i="3"/>
  <c r="D16265" i="3" s="1"/>
  <c r="C16264" i="3"/>
  <c r="D16264" i="3" s="1"/>
  <c r="C16263" i="3"/>
  <c r="D16263" i="3" s="1"/>
  <c r="C16262" i="3"/>
  <c r="D16262" i="3" s="1"/>
  <c r="C16261" i="3"/>
  <c r="D16261" i="3" s="1"/>
  <c r="C16260" i="3"/>
  <c r="D16260" i="3" s="1"/>
  <c r="C16259" i="3"/>
  <c r="D16259" i="3" s="1"/>
  <c r="C16258" i="3"/>
  <c r="D16258" i="3" s="1"/>
  <c r="C16257" i="3"/>
  <c r="D16257" i="3" s="1"/>
  <c r="C16256" i="3"/>
  <c r="D16256" i="3" s="1"/>
  <c r="C16255" i="3"/>
  <c r="D16255" i="3" s="1"/>
  <c r="C16254" i="3"/>
  <c r="D16254" i="3" s="1"/>
  <c r="C16253" i="3"/>
  <c r="D16253" i="3" s="1"/>
  <c r="C16252" i="3"/>
  <c r="D16252" i="3" s="1"/>
  <c r="C16251" i="3"/>
  <c r="D16251" i="3" s="1"/>
  <c r="C16250" i="3"/>
  <c r="D16250" i="3" s="1"/>
  <c r="C16249" i="3"/>
  <c r="D16249" i="3" s="1"/>
  <c r="C16248" i="3"/>
  <c r="D16248" i="3" s="1"/>
  <c r="C16247" i="3"/>
  <c r="D16247" i="3" s="1"/>
  <c r="C16246" i="3"/>
  <c r="D16246" i="3" s="1"/>
  <c r="C16245" i="3"/>
  <c r="D16245" i="3" s="1"/>
  <c r="C16244" i="3"/>
  <c r="D16244" i="3" s="1"/>
  <c r="C16243" i="3"/>
  <c r="D16243" i="3" s="1"/>
  <c r="C16242" i="3"/>
  <c r="D16242" i="3" s="1"/>
  <c r="C16241" i="3"/>
  <c r="D16241" i="3" s="1"/>
  <c r="C16240" i="3"/>
  <c r="D16240" i="3" s="1"/>
  <c r="C16239" i="3"/>
  <c r="D16239" i="3" s="1"/>
  <c r="C16238" i="3"/>
  <c r="D16238" i="3" s="1"/>
  <c r="C16237" i="3"/>
  <c r="D16237" i="3" s="1"/>
  <c r="C16236" i="3"/>
  <c r="D16236" i="3" s="1"/>
  <c r="C16235" i="3"/>
  <c r="D16235" i="3" s="1"/>
  <c r="C16234" i="3"/>
  <c r="D16234" i="3" s="1"/>
  <c r="C16233" i="3"/>
  <c r="D16233" i="3" s="1"/>
  <c r="C16232" i="3"/>
  <c r="D16232" i="3" s="1"/>
  <c r="C16231" i="3"/>
  <c r="D16231" i="3" s="1"/>
  <c r="C16230" i="3"/>
  <c r="D16230" i="3" s="1"/>
  <c r="C16229" i="3"/>
  <c r="D16229" i="3" s="1"/>
  <c r="C16228" i="3"/>
  <c r="D16228" i="3" s="1"/>
  <c r="C16227" i="3"/>
  <c r="D16227" i="3" s="1"/>
  <c r="C16226" i="3"/>
  <c r="D16226" i="3" s="1"/>
  <c r="C16225" i="3"/>
  <c r="D16225" i="3" s="1"/>
  <c r="C16224" i="3"/>
  <c r="D16224" i="3" s="1"/>
  <c r="C16223" i="3"/>
  <c r="D16223" i="3" s="1"/>
  <c r="C16222" i="3"/>
  <c r="D16222" i="3" s="1"/>
  <c r="C16221" i="3"/>
  <c r="D16221" i="3" s="1"/>
  <c r="C16220" i="3"/>
  <c r="D16220" i="3" s="1"/>
  <c r="C16219" i="3"/>
  <c r="D16219" i="3" s="1"/>
  <c r="C16218" i="3"/>
  <c r="D16218" i="3" s="1"/>
  <c r="C16217" i="3"/>
  <c r="D16217" i="3" s="1"/>
  <c r="C16216" i="3"/>
  <c r="D16216" i="3" s="1"/>
  <c r="C16215" i="3"/>
  <c r="D16215" i="3" s="1"/>
  <c r="C16214" i="3"/>
  <c r="D16214" i="3" s="1"/>
  <c r="C16213" i="3"/>
  <c r="D16213" i="3" s="1"/>
  <c r="C16212" i="3"/>
  <c r="D16212" i="3" s="1"/>
  <c r="C16211" i="3"/>
  <c r="D16211" i="3" s="1"/>
  <c r="C16210" i="3"/>
  <c r="D16210" i="3" s="1"/>
  <c r="C16209" i="3"/>
  <c r="D16209" i="3" s="1"/>
  <c r="C16208" i="3"/>
  <c r="D16208" i="3" s="1"/>
  <c r="C16207" i="3"/>
  <c r="D16207" i="3" s="1"/>
  <c r="C16206" i="3"/>
  <c r="D16206" i="3" s="1"/>
  <c r="C16205" i="3"/>
  <c r="D16205" i="3" s="1"/>
  <c r="C16204" i="3"/>
  <c r="D16204" i="3" s="1"/>
  <c r="C16203" i="3"/>
  <c r="D16203" i="3" s="1"/>
  <c r="C16202" i="3"/>
  <c r="D16202" i="3" s="1"/>
  <c r="C16201" i="3"/>
  <c r="D16201" i="3" s="1"/>
  <c r="C16200" i="3"/>
  <c r="D16200" i="3" s="1"/>
  <c r="C16199" i="3"/>
  <c r="D16199" i="3" s="1"/>
  <c r="C16198" i="3"/>
  <c r="D16198" i="3" s="1"/>
  <c r="C16197" i="3"/>
  <c r="D16197" i="3" s="1"/>
  <c r="C16196" i="3"/>
  <c r="D16196" i="3" s="1"/>
  <c r="C16195" i="3"/>
  <c r="D16195" i="3" s="1"/>
  <c r="C16194" i="3"/>
  <c r="D16194" i="3" s="1"/>
  <c r="C16193" i="3"/>
  <c r="D16193" i="3" s="1"/>
  <c r="C16192" i="3"/>
  <c r="D16192" i="3" s="1"/>
  <c r="C16191" i="3"/>
  <c r="D16191" i="3" s="1"/>
  <c r="C16190" i="3"/>
  <c r="D16190" i="3" s="1"/>
  <c r="C16189" i="3"/>
  <c r="D16189" i="3" s="1"/>
  <c r="C16188" i="3"/>
  <c r="D16188" i="3" s="1"/>
  <c r="C16187" i="3"/>
  <c r="D16187" i="3" s="1"/>
  <c r="C16186" i="3"/>
  <c r="D16186" i="3" s="1"/>
  <c r="C16185" i="3"/>
  <c r="D16185" i="3" s="1"/>
  <c r="C16184" i="3"/>
  <c r="D16184" i="3" s="1"/>
  <c r="C16183" i="3"/>
  <c r="D16183" i="3" s="1"/>
  <c r="C16182" i="3"/>
  <c r="D16182" i="3" s="1"/>
  <c r="C16181" i="3"/>
  <c r="D16181" i="3" s="1"/>
  <c r="C16180" i="3"/>
  <c r="D16180" i="3" s="1"/>
  <c r="C16179" i="3"/>
  <c r="D16179" i="3" s="1"/>
  <c r="C16178" i="3"/>
  <c r="D16178" i="3" s="1"/>
  <c r="C16177" i="3"/>
  <c r="D16177" i="3" s="1"/>
  <c r="C16176" i="3"/>
  <c r="D16176" i="3" s="1"/>
  <c r="C16175" i="3"/>
  <c r="D16175" i="3" s="1"/>
  <c r="C16174" i="3"/>
  <c r="D16174" i="3" s="1"/>
  <c r="C16173" i="3"/>
  <c r="D16173" i="3" s="1"/>
  <c r="C16172" i="3"/>
  <c r="D16172" i="3" s="1"/>
  <c r="C16171" i="3"/>
  <c r="D16171" i="3" s="1"/>
  <c r="C16170" i="3"/>
  <c r="D16170" i="3" s="1"/>
  <c r="C16169" i="3"/>
  <c r="D16169" i="3" s="1"/>
  <c r="C16168" i="3"/>
  <c r="D16168" i="3" s="1"/>
  <c r="C16167" i="3"/>
  <c r="D16167" i="3" s="1"/>
  <c r="C16166" i="3"/>
  <c r="D16166" i="3" s="1"/>
  <c r="C16165" i="3"/>
  <c r="D16165" i="3" s="1"/>
  <c r="C16164" i="3"/>
  <c r="D16164" i="3" s="1"/>
  <c r="C16163" i="3"/>
  <c r="D16163" i="3" s="1"/>
  <c r="C16162" i="3"/>
  <c r="D16162" i="3" s="1"/>
  <c r="C16161" i="3"/>
  <c r="D16161" i="3" s="1"/>
  <c r="C16160" i="3"/>
  <c r="D16160" i="3" s="1"/>
  <c r="C16159" i="3"/>
  <c r="D16159" i="3" s="1"/>
  <c r="C16158" i="3"/>
  <c r="D16158" i="3" s="1"/>
  <c r="C16157" i="3"/>
  <c r="D16157" i="3" s="1"/>
  <c r="C16156" i="3"/>
  <c r="D16156" i="3" s="1"/>
  <c r="C16155" i="3"/>
  <c r="D16155" i="3" s="1"/>
  <c r="C16154" i="3"/>
  <c r="D16154" i="3" s="1"/>
  <c r="C16153" i="3"/>
  <c r="D16153" i="3" s="1"/>
  <c r="C16152" i="3"/>
  <c r="D16152" i="3" s="1"/>
  <c r="C16151" i="3"/>
  <c r="D16151" i="3" s="1"/>
  <c r="C16150" i="3"/>
  <c r="D16150" i="3" s="1"/>
  <c r="C16149" i="3"/>
  <c r="D16149" i="3" s="1"/>
  <c r="C16148" i="3"/>
  <c r="D16148" i="3" s="1"/>
  <c r="C16147" i="3"/>
  <c r="D16147" i="3" s="1"/>
  <c r="C16146" i="3"/>
  <c r="D16146" i="3" s="1"/>
  <c r="C16145" i="3"/>
  <c r="D16145" i="3" s="1"/>
  <c r="C16144" i="3"/>
  <c r="D16144" i="3" s="1"/>
  <c r="C16143" i="3"/>
  <c r="D16143" i="3" s="1"/>
  <c r="C16142" i="3"/>
  <c r="D16142" i="3" s="1"/>
  <c r="C16141" i="3"/>
  <c r="D16141" i="3" s="1"/>
  <c r="C16140" i="3"/>
  <c r="D16140" i="3" s="1"/>
  <c r="C16139" i="3"/>
  <c r="D16139" i="3" s="1"/>
  <c r="C16138" i="3"/>
  <c r="D16138" i="3" s="1"/>
  <c r="C16137" i="3"/>
  <c r="D16137" i="3" s="1"/>
  <c r="C16136" i="3"/>
  <c r="D16136" i="3" s="1"/>
  <c r="C16135" i="3"/>
  <c r="D16135" i="3" s="1"/>
  <c r="C16134" i="3"/>
  <c r="D16134" i="3" s="1"/>
  <c r="C16133" i="3"/>
  <c r="D16133" i="3" s="1"/>
  <c r="C16132" i="3"/>
  <c r="D16132" i="3" s="1"/>
  <c r="C16131" i="3"/>
  <c r="D16131" i="3" s="1"/>
  <c r="C16130" i="3"/>
  <c r="D16130" i="3" s="1"/>
  <c r="C16129" i="3"/>
  <c r="D16129" i="3" s="1"/>
  <c r="C16128" i="3"/>
  <c r="D16128" i="3" s="1"/>
  <c r="C16127" i="3"/>
  <c r="D16127" i="3" s="1"/>
  <c r="C16126" i="3"/>
  <c r="D16126" i="3" s="1"/>
  <c r="C16125" i="3"/>
  <c r="D16125" i="3" s="1"/>
  <c r="C16124" i="3"/>
  <c r="D16124" i="3" s="1"/>
  <c r="C16123" i="3"/>
  <c r="D16123" i="3" s="1"/>
  <c r="C16122" i="3"/>
  <c r="D16122" i="3" s="1"/>
  <c r="C16121" i="3"/>
  <c r="D16121" i="3" s="1"/>
  <c r="C16120" i="3"/>
  <c r="D16120" i="3" s="1"/>
  <c r="C16119" i="3"/>
  <c r="D16119" i="3" s="1"/>
  <c r="C16118" i="3"/>
  <c r="D16118" i="3" s="1"/>
  <c r="C16117" i="3"/>
  <c r="D16117" i="3" s="1"/>
  <c r="C16116" i="3"/>
  <c r="D16116" i="3" s="1"/>
  <c r="C16115" i="3"/>
  <c r="D16115" i="3" s="1"/>
  <c r="C16114" i="3"/>
  <c r="D16114" i="3" s="1"/>
  <c r="C16113" i="3"/>
  <c r="D16113" i="3" s="1"/>
  <c r="C16112" i="3"/>
  <c r="D16112" i="3" s="1"/>
  <c r="C16111" i="3"/>
  <c r="D16111" i="3" s="1"/>
  <c r="C16110" i="3"/>
  <c r="D16110" i="3" s="1"/>
  <c r="C16109" i="3"/>
  <c r="D16109" i="3" s="1"/>
  <c r="C16108" i="3"/>
  <c r="D16108" i="3" s="1"/>
  <c r="C16107" i="3"/>
  <c r="D16107" i="3" s="1"/>
  <c r="C16106" i="3"/>
  <c r="D16106" i="3" s="1"/>
  <c r="C16105" i="3"/>
  <c r="D16105" i="3" s="1"/>
  <c r="C16104" i="3"/>
  <c r="D16104" i="3" s="1"/>
  <c r="C16103" i="3"/>
  <c r="D16103" i="3" s="1"/>
  <c r="C16102" i="3"/>
  <c r="D16102" i="3" s="1"/>
  <c r="C16101" i="3"/>
  <c r="D16101" i="3" s="1"/>
  <c r="C16100" i="3"/>
  <c r="D16100" i="3" s="1"/>
  <c r="C16099" i="3"/>
  <c r="D16099" i="3" s="1"/>
  <c r="C16098" i="3"/>
  <c r="D16098" i="3" s="1"/>
  <c r="C16097" i="3"/>
  <c r="D16097" i="3" s="1"/>
  <c r="C16096" i="3"/>
  <c r="D16096" i="3" s="1"/>
  <c r="C16095" i="3"/>
  <c r="D16095" i="3" s="1"/>
  <c r="C16094" i="3"/>
  <c r="D16094" i="3" s="1"/>
  <c r="C16093" i="3"/>
  <c r="D16093" i="3" s="1"/>
  <c r="C16092" i="3"/>
  <c r="D16092" i="3" s="1"/>
  <c r="C16091" i="3"/>
  <c r="D16091" i="3" s="1"/>
  <c r="C16090" i="3"/>
  <c r="D16090" i="3" s="1"/>
  <c r="C16089" i="3"/>
  <c r="D16089" i="3" s="1"/>
  <c r="C16088" i="3"/>
  <c r="D16088" i="3" s="1"/>
  <c r="C16087" i="3"/>
  <c r="D16087" i="3" s="1"/>
  <c r="C16086" i="3"/>
  <c r="D16086" i="3" s="1"/>
  <c r="C16085" i="3"/>
  <c r="D16085" i="3" s="1"/>
  <c r="C16084" i="3"/>
  <c r="D16084" i="3" s="1"/>
  <c r="C16083" i="3"/>
  <c r="D16083" i="3" s="1"/>
  <c r="C16082" i="3"/>
  <c r="D16082" i="3" s="1"/>
  <c r="C16081" i="3"/>
  <c r="D16081" i="3" s="1"/>
  <c r="C16080" i="3"/>
  <c r="D16080" i="3" s="1"/>
  <c r="C16079" i="3"/>
  <c r="D16079" i="3" s="1"/>
  <c r="C16078" i="3"/>
  <c r="D16078" i="3" s="1"/>
  <c r="C16077" i="3"/>
  <c r="D16077" i="3" s="1"/>
  <c r="C16076" i="3"/>
  <c r="D16076" i="3" s="1"/>
  <c r="C16075" i="3"/>
  <c r="D16075" i="3" s="1"/>
  <c r="C16074" i="3"/>
  <c r="D16074" i="3" s="1"/>
  <c r="C16073" i="3"/>
  <c r="D16073" i="3" s="1"/>
  <c r="C16072" i="3"/>
  <c r="D16072" i="3" s="1"/>
  <c r="C16071" i="3"/>
  <c r="D16071" i="3" s="1"/>
  <c r="C16070" i="3"/>
  <c r="D16070" i="3" s="1"/>
  <c r="C16069" i="3"/>
  <c r="D16069" i="3" s="1"/>
  <c r="C16068" i="3"/>
  <c r="D16068" i="3" s="1"/>
  <c r="C16067" i="3"/>
  <c r="D16067" i="3" s="1"/>
  <c r="C16066" i="3"/>
  <c r="D16066" i="3" s="1"/>
  <c r="C16065" i="3"/>
  <c r="D16065" i="3" s="1"/>
  <c r="C16064" i="3"/>
  <c r="D16064" i="3" s="1"/>
  <c r="C16063" i="3"/>
  <c r="D16063" i="3" s="1"/>
  <c r="C16062" i="3"/>
  <c r="D16062" i="3" s="1"/>
  <c r="C16061" i="3"/>
  <c r="D16061" i="3" s="1"/>
  <c r="C16060" i="3"/>
  <c r="D16060" i="3" s="1"/>
  <c r="C16059" i="3"/>
  <c r="D16059" i="3" s="1"/>
  <c r="C16058" i="3"/>
  <c r="D16058" i="3" s="1"/>
  <c r="C16057" i="3"/>
  <c r="D16057" i="3" s="1"/>
  <c r="C16056" i="3"/>
  <c r="D16056" i="3" s="1"/>
  <c r="C16055" i="3"/>
  <c r="D16055" i="3" s="1"/>
  <c r="C16054" i="3"/>
  <c r="D16054" i="3" s="1"/>
  <c r="C16053" i="3"/>
  <c r="D16053" i="3" s="1"/>
  <c r="C16052" i="3"/>
  <c r="D16052" i="3" s="1"/>
  <c r="C16051" i="3"/>
  <c r="D16051" i="3" s="1"/>
  <c r="C16050" i="3"/>
  <c r="D16050" i="3" s="1"/>
  <c r="C16049" i="3"/>
  <c r="D16049" i="3" s="1"/>
  <c r="C16048" i="3"/>
  <c r="D16048" i="3" s="1"/>
  <c r="C16047" i="3"/>
  <c r="D16047" i="3" s="1"/>
  <c r="C16046" i="3"/>
  <c r="D16046" i="3" s="1"/>
  <c r="C16045" i="3"/>
  <c r="D16045" i="3" s="1"/>
  <c r="C16044" i="3"/>
  <c r="D16044" i="3" s="1"/>
  <c r="C16043" i="3"/>
  <c r="D16043" i="3" s="1"/>
  <c r="C16042" i="3"/>
  <c r="D16042" i="3" s="1"/>
  <c r="C16041" i="3"/>
  <c r="D16041" i="3" s="1"/>
  <c r="C16040" i="3"/>
  <c r="D16040" i="3" s="1"/>
  <c r="C16039" i="3"/>
  <c r="D16039" i="3" s="1"/>
  <c r="C16038" i="3"/>
  <c r="D16038" i="3" s="1"/>
  <c r="C16037" i="3"/>
  <c r="D16037" i="3" s="1"/>
  <c r="C16036" i="3"/>
  <c r="D16036" i="3" s="1"/>
  <c r="C16035" i="3"/>
  <c r="D16035" i="3" s="1"/>
  <c r="C16034" i="3"/>
  <c r="D16034" i="3" s="1"/>
  <c r="C16033" i="3"/>
  <c r="D16033" i="3" s="1"/>
  <c r="C16032" i="3"/>
  <c r="D16032" i="3" s="1"/>
  <c r="C16031" i="3"/>
  <c r="D16031" i="3" s="1"/>
  <c r="C16030" i="3"/>
  <c r="D16030" i="3" s="1"/>
  <c r="C16029" i="3"/>
  <c r="D16029" i="3" s="1"/>
  <c r="C16028" i="3"/>
  <c r="D16028" i="3" s="1"/>
  <c r="C16027" i="3"/>
  <c r="D16027" i="3" s="1"/>
  <c r="C16026" i="3"/>
  <c r="D16026" i="3" s="1"/>
  <c r="C16025" i="3"/>
  <c r="D16025" i="3" s="1"/>
  <c r="C16024" i="3"/>
  <c r="D16024" i="3" s="1"/>
  <c r="C16023" i="3"/>
  <c r="D16023" i="3" s="1"/>
  <c r="C16022" i="3"/>
  <c r="D16022" i="3" s="1"/>
  <c r="C16021" i="3"/>
  <c r="D16021" i="3" s="1"/>
  <c r="C16020" i="3"/>
  <c r="D16020" i="3" s="1"/>
  <c r="C16019" i="3"/>
  <c r="D16019" i="3" s="1"/>
  <c r="C16018" i="3"/>
  <c r="D16018" i="3" s="1"/>
  <c r="C16017" i="3"/>
  <c r="D16017" i="3" s="1"/>
  <c r="C16016" i="3"/>
  <c r="D16016" i="3" s="1"/>
  <c r="C16015" i="3"/>
  <c r="D16015" i="3" s="1"/>
  <c r="C16014" i="3"/>
  <c r="D16014" i="3" s="1"/>
  <c r="C16013" i="3"/>
  <c r="D16013" i="3" s="1"/>
  <c r="C16012" i="3"/>
  <c r="D16012" i="3" s="1"/>
  <c r="C16011" i="3"/>
  <c r="D16011" i="3" s="1"/>
  <c r="C16010" i="3"/>
  <c r="D16010" i="3" s="1"/>
  <c r="C16009" i="3"/>
  <c r="D16009" i="3" s="1"/>
  <c r="C16008" i="3"/>
  <c r="D16008" i="3" s="1"/>
  <c r="C16007" i="3"/>
  <c r="D16007" i="3" s="1"/>
  <c r="C16006" i="3"/>
  <c r="D16006" i="3" s="1"/>
  <c r="C16005" i="3"/>
  <c r="D16005" i="3" s="1"/>
  <c r="C16004" i="3"/>
  <c r="D16004" i="3" s="1"/>
  <c r="C16003" i="3"/>
  <c r="D16003" i="3" s="1"/>
  <c r="C16002" i="3"/>
  <c r="D16002" i="3" s="1"/>
  <c r="C16001" i="3"/>
  <c r="D16001" i="3" s="1"/>
  <c r="C16000" i="3"/>
  <c r="D16000" i="3" s="1"/>
  <c r="C15999" i="3"/>
  <c r="D15999" i="3" s="1"/>
  <c r="C15998" i="3"/>
  <c r="D15998" i="3" s="1"/>
  <c r="C15997" i="3"/>
  <c r="D15997" i="3" s="1"/>
  <c r="C15996" i="3"/>
  <c r="D15996" i="3" s="1"/>
  <c r="C15995" i="3"/>
  <c r="D15995" i="3" s="1"/>
  <c r="C15994" i="3"/>
  <c r="D15994" i="3" s="1"/>
  <c r="C15993" i="3"/>
  <c r="D15993" i="3" s="1"/>
  <c r="C15992" i="3"/>
  <c r="D15992" i="3" s="1"/>
  <c r="C15991" i="3"/>
  <c r="D15991" i="3" s="1"/>
  <c r="C15990" i="3"/>
  <c r="D15990" i="3" s="1"/>
  <c r="C15989" i="3"/>
  <c r="D15989" i="3" s="1"/>
  <c r="C15988" i="3"/>
  <c r="D15988" i="3" s="1"/>
  <c r="C15987" i="3"/>
  <c r="D15987" i="3" s="1"/>
  <c r="C15986" i="3"/>
  <c r="D15986" i="3" s="1"/>
  <c r="C15985" i="3"/>
  <c r="D15985" i="3" s="1"/>
  <c r="C15984" i="3"/>
  <c r="D15984" i="3" s="1"/>
  <c r="C15983" i="3"/>
  <c r="D15983" i="3" s="1"/>
  <c r="C15982" i="3"/>
  <c r="D15982" i="3" s="1"/>
  <c r="C15981" i="3"/>
  <c r="D15981" i="3" s="1"/>
  <c r="C15980" i="3"/>
  <c r="D15980" i="3" s="1"/>
  <c r="C15979" i="3"/>
  <c r="D15979" i="3" s="1"/>
  <c r="C15978" i="3"/>
  <c r="D15978" i="3" s="1"/>
  <c r="C15977" i="3"/>
  <c r="D15977" i="3" s="1"/>
  <c r="C15976" i="3"/>
  <c r="D15976" i="3" s="1"/>
  <c r="C15975" i="3"/>
  <c r="D15975" i="3" s="1"/>
  <c r="C15974" i="3"/>
  <c r="D15974" i="3" s="1"/>
  <c r="C15973" i="3"/>
  <c r="D15973" i="3" s="1"/>
  <c r="C15972" i="3"/>
  <c r="D15972" i="3" s="1"/>
  <c r="C15971" i="3"/>
  <c r="D15971" i="3" s="1"/>
  <c r="C15970" i="3"/>
  <c r="D15970" i="3" s="1"/>
  <c r="C15969" i="3"/>
  <c r="D15969" i="3" s="1"/>
  <c r="C15968" i="3"/>
  <c r="D15968" i="3" s="1"/>
  <c r="C15967" i="3"/>
  <c r="D15967" i="3" s="1"/>
  <c r="C15966" i="3"/>
  <c r="D15966" i="3" s="1"/>
  <c r="C15965" i="3"/>
  <c r="D15965" i="3" s="1"/>
  <c r="C15964" i="3"/>
  <c r="D15964" i="3" s="1"/>
  <c r="C15963" i="3"/>
  <c r="D15963" i="3" s="1"/>
  <c r="C15962" i="3"/>
  <c r="D15962" i="3" s="1"/>
  <c r="C15961" i="3"/>
  <c r="D15961" i="3" s="1"/>
  <c r="C15960" i="3"/>
  <c r="D15960" i="3" s="1"/>
  <c r="C15959" i="3"/>
  <c r="D15959" i="3" s="1"/>
  <c r="C15958" i="3"/>
  <c r="D15958" i="3" s="1"/>
  <c r="C15957" i="3"/>
  <c r="D15957" i="3" s="1"/>
  <c r="C15956" i="3"/>
  <c r="D15956" i="3" s="1"/>
  <c r="C15955" i="3"/>
  <c r="D15955" i="3" s="1"/>
  <c r="C15954" i="3"/>
  <c r="D15954" i="3" s="1"/>
  <c r="C15953" i="3"/>
  <c r="D15953" i="3" s="1"/>
  <c r="C15952" i="3"/>
  <c r="D15952" i="3" s="1"/>
  <c r="C15951" i="3"/>
  <c r="D15951" i="3" s="1"/>
  <c r="C15950" i="3"/>
  <c r="D15950" i="3" s="1"/>
  <c r="C15949" i="3"/>
  <c r="D15949" i="3" s="1"/>
  <c r="C15948" i="3"/>
  <c r="D15948" i="3" s="1"/>
  <c r="C15947" i="3"/>
  <c r="D15947" i="3" s="1"/>
  <c r="C15946" i="3"/>
  <c r="D15946" i="3" s="1"/>
  <c r="C15945" i="3"/>
  <c r="D15945" i="3" s="1"/>
  <c r="C15944" i="3"/>
  <c r="D15944" i="3" s="1"/>
  <c r="C15943" i="3"/>
  <c r="D15943" i="3" s="1"/>
  <c r="C15942" i="3"/>
  <c r="D15942" i="3" s="1"/>
  <c r="C15941" i="3"/>
  <c r="D15941" i="3" s="1"/>
  <c r="C15940" i="3"/>
  <c r="D15940" i="3" s="1"/>
  <c r="C15939" i="3"/>
  <c r="D15939" i="3" s="1"/>
  <c r="C15938" i="3"/>
  <c r="D15938" i="3" s="1"/>
  <c r="C15937" i="3"/>
  <c r="D15937" i="3" s="1"/>
  <c r="C15936" i="3"/>
  <c r="D15936" i="3" s="1"/>
  <c r="C15935" i="3"/>
  <c r="D15935" i="3" s="1"/>
  <c r="C15934" i="3"/>
  <c r="D15934" i="3" s="1"/>
  <c r="C15933" i="3"/>
  <c r="D15933" i="3" s="1"/>
  <c r="C15932" i="3"/>
  <c r="D15932" i="3" s="1"/>
  <c r="C15931" i="3"/>
  <c r="D15931" i="3" s="1"/>
  <c r="C15930" i="3"/>
  <c r="D15930" i="3" s="1"/>
  <c r="C15929" i="3"/>
  <c r="D15929" i="3" s="1"/>
  <c r="C15928" i="3"/>
  <c r="D15928" i="3" s="1"/>
  <c r="C15927" i="3"/>
  <c r="D15927" i="3" s="1"/>
  <c r="C15926" i="3"/>
  <c r="D15926" i="3" s="1"/>
  <c r="C15925" i="3"/>
  <c r="D15925" i="3" s="1"/>
  <c r="C15924" i="3"/>
  <c r="D15924" i="3" s="1"/>
  <c r="C15923" i="3"/>
  <c r="D15923" i="3" s="1"/>
  <c r="C15922" i="3"/>
  <c r="D15922" i="3" s="1"/>
  <c r="C15921" i="3"/>
  <c r="D15921" i="3" s="1"/>
  <c r="C15920" i="3"/>
  <c r="D15920" i="3" s="1"/>
  <c r="C15919" i="3"/>
  <c r="D15919" i="3" s="1"/>
  <c r="C15918" i="3"/>
  <c r="D15918" i="3" s="1"/>
  <c r="C15917" i="3"/>
  <c r="D15917" i="3" s="1"/>
  <c r="C15916" i="3"/>
  <c r="D15916" i="3" s="1"/>
  <c r="C15915" i="3"/>
  <c r="D15915" i="3" s="1"/>
  <c r="C15914" i="3"/>
  <c r="D15914" i="3" s="1"/>
  <c r="C15913" i="3"/>
  <c r="D15913" i="3" s="1"/>
  <c r="C15912" i="3"/>
  <c r="D15912" i="3" s="1"/>
  <c r="C15911" i="3"/>
  <c r="D15911" i="3" s="1"/>
  <c r="C15910" i="3"/>
  <c r="D15910" i="3" s="1"/>
  <c r="C15909" i="3"/>
  <c r="D15909" i="3" s="1"/>
  <c r="C15908" i="3"/>
  <c r="D15908" i="3" s="1"/>
  <c r="C15907" i="3"/>
  <c r="D15907" i="3" s="1"/>
  <c r="C15906" i="3"/>
  <c r="D15906" i="3" s="1"/>
  <c r="C15905" i="3"/>
  <c r="D15905" i="3" s="1"/>
  <c r="C15904" i="3"/>
  <c r="D15904" i="3" s="1"/>
  <c r="C15903" i="3"/>
  <c r="D15903" i="3" s="1"/>
  <c r="C15902" i="3"/>
  <c r="D15902" i="3" s="1"/>
  <c r="C15901" i="3"/>
  <c r="D15901" i="3" s="1"/>
  <c r="C15900" i="3"/>
  <c r="D15900" i="3" s="1"/>
  <c r="C15899" i="3"/>
  <c r="D15899" i="3" s="1"/>
  <c r="C15898" i="3"/>
  <c r="D15898" i="3" s="1"/>
  <c r="C15897" i="3"/>
  <c r="D15897" i="3" s="1"/>
  <c r="C15896" i="3"/>
  <c r="D15896" i="3" s="1"/>
  <c r="C15895" i="3"/>
  <c r="D15895" i="3" s="1"/>
  <c r="C15894" i="3"/>
  <c r="D15894" i="3" s="1"/>
  <c r="C15893" i="3"/>
  <c r="D15893" i="3" s="1"/>
  <c r="C15892" i="3"/>
  <c r="D15892" i="3" s="1"/>
  <c r="C15891" i="3"/>
  <c r="D15891" i="3" s="1"/>
  <c r="C15890" i="3"/>
  <c r="D15890" i="3" s="1"/>
  <c r="C15889" i="3"/>
  <c r="D15889" i="3" s="1"/>
  <c r="C15888" i="3"/>
  <c r="D15888" i="3" s="1"/>
  <c r="C15887" i="3"/>
  <c r="D15887" i="3" s="1"/>
  <c r="C15886" i="3"/>
  <c r="D15886" i="3" s="1"/>
  <c r="C15885" i="3"/>
  <c r="D15885" i="3" s="1"/>
  <c r="C15884" i="3"/>
  <c r="D15884" i="3" s="1"/>
  <c r="C15883" i="3"/>
  <c r="D15883" i="3" s="1"/>
  <c r="C15882" i="3"/>
  <c r="D15882" i="3" s="1"/>
  <c r="C15881" i="3"/>
  <c r="D15881" i="3" s="1"/>
  <c r="C15880" i="3"/>
  <c r="D15880" i="3" s="1"/>
  <c r="C15879" i="3"/>
  <c r="D15879" i="3" s="1"/>
  <c r="C15878" i="3"/>
  <c r="D15878" i="3" s="1"/>
  <c r="C15877" i="3"/>
  <c r="D15877" i="3" s="1"/>
  <c r="C15876" i="3"/>
  <c r="D15876" i="3" s="1"/>
  <c r="C15875" i="3"/>
  <c r="D15875" i="3" s="1"/>
  <c r="C15874" i="3"/>
  <c r="D15874" i="3" s="1"/>
  <c r="C15873" i="3"/>
  <c r="D15873" i="3" s="1"/>
  <c r="C15872" i="3"/>
  <c r="D15872" i="3" s="1"/>
  <c r="C15871" i="3"/>
  <c r="D15871" i="3" s="1"/>
  <c r="C15870" i="3"/>
  <c r="D15870" i="3" s="1"/>
  <c r="C15869" i="3"/>
  <c r="D15869" i="3" s="1"/>
  <c r="C15868" i="3"/>
  <c r="D15868" i="3" s="1"/>
  <c r="C15867" i="3"/>
  <c r="D15867" i="3" s="1"/>
  <c r="C15866" i="3"/>
  <c r="D15866" i="3" s="1"/>
  <c r="C15865" i="3"/>
  <c r="D15865" i="3" s="1"/>
  <c r="C15864" i="3"/>
  <c r="D15864" i="3" s="1"/>
  <c r="C15863" i="3"/>
  <c r="D15863" i="3" s="1"/>
  <c r="C15862" i="3"/>
  <c r="D15862" i="3" s="1"/>
  <c r="C15861" i="3"/>
  <c r="D15861" i="3" s="1"/>
  <c r="C15860" i="3"/>
  <c r="D15860" i="3" s="1"/>
  <c r="C15859" i="3"/>
  <c r="D15859" i="3" s="1"/>
  <c r="C15858" i="3"/>
  <c r="D15858" i="3" s="1"/>
  <c r="C15857" i="3"/>
  <c r="D15857" i="3" s="1"/>
  <c r="C15856" i="3"/>
  <c r="D15856" i="3" s="1"/>
  <c r="C15855" i="3"/>
  <c r="D15855" i="3" s="1"/>
  <c r="C15854" i="3"/>
  <c r="D15854" i="3" s="1"/>
  <c r="C15853" i="3"/>
  <c r="D15853" i="3" s="1"/>
  <c r="C15852" i="3"/>
  <c r="D15852" i="3" s="1"/>
  <c r="C15851" i="3"/>
  <c r="D15851" i="3" s="1"/>
  <c r="C15850" i="3"/>
  <c r="D15850" i="3" s="1"/>
  <c r="C15849" i="3"/>
  <c r="D15849" i="3" s="1"/>
  <c r="C15848" i="3"/>
  <c r="D15848" i="3" s="1"/>
  <c r="C15847" i="3"/>
  <c r="D15847" i="3" s="1"/>
  <c r="C15846" i="3"/>
  <c r="D15846" i="3" s="1"/>
  <c r="C15845" i="3"/>
  <c r="D15845" i="3" s="1"/>
  <c r="C15844" i="3"/>
  <c r="D15844" i="3" s="1"/>
  <c r="C15843" i="3"/>
  <c r="D15843" i="3" s="1"/>
  <c r="C15842" i="3"/>
  <c r="D15842" i="3" s="1"/>
  <c r="C15841" i="3"/>
  <c r="D15841" i="3" s="1"/>
  <c r="C15840" i="3"/>
  <c r="D15840" i="3" s="1"/>
  <c r="C15839" i="3"/>
  <c r="D15839" i="3" s="1"/>
  <c r="C15838" i="3"/>
  <c r="D15838" i="3" s="1"/>
  <c r="C15837" i="3"/>
  <c r="D15837" i="3" s="1"/>
  <c r="C15836" i="3"/>
  <c r="D15836" i="3" s="1"/>
  <c r="C15835" i="3"/>
  <c r="D15835" i="3" s="1"/>
  <c r="C15834" i="3"/>
  <c r="D15834" i="3" s="1"/>
  <c r="C15833" i="3"/>
  <c r="D15833" i="3" s="1"/>
  <c r="C15832" i="3"/>
  <c r="D15832" i="3" s="1"/>
  <c r="C15831" i="3"/>
  <c r="D15831" i="3" s="1"/>
  <c r="C15830" i="3"/>
  <c r="D15830" i="3" s="1"/>
  <c r="C15829" i="3"/>
  <c r="D15829" i="3" s="1"/>
  <c r="C15828" i="3"/>
  <c r="D15828" i="3" s="1"/>
  <c r="C15827" i="3"/>
  <c r="D15827" i="3" s="1"/>
  <c r="C15826" i="3"/>
  <c r="D15826" i="3" s="1"/>
  <c r="C15825" i="3"/>
  <c r="D15825" i="3" s="1"/>
  <c r="C15824" i="3"/>
  <c r="D15824" i="3" s="1"/>
  <c r="C15823" i="3"/>
  <c r="D15823" i="3" s="1"/>
  <c r="C15822" i="3"/>
  <c r="D15822" i="3" s="1"/>
  <c r="C15821" i="3"/>
  <c r="D15821" i="3" s="1"/>
  <c r="C15820" i="3"/>
  <c r="D15820" i="3" s="1"/>
  <c r="C15819" i="3"/>
  <c r="D15819" i="3" s="1"/>
  <c r="C15818" i="3"/>
  <c r="D15818" i="3" s="1"/>
  <c r="C15817" i="3"/>
  <c r="D15817" i="3" s="1"/>
  <c r="C15816" i="3"/>
  <c r="D15816" i="3" s="1"/>
  <c r="C15815" i="3"/>
  <c r="D15815" i="3" s="1"/>
  <c r="C15814" i="3"/>
  <c r="D15814" i="3" s="1"/>
  <c r="C15813" i="3"/>
  <c r="D15813" i="3" s="1"/>
  <c r="C15812" i="3"/>
  <c r="D15812" i="3" s="1"/>
  <c r="C15811" i="3"/>
  <c r="D15811" i="3" s="1"/>
  <c r="C15810" i="3"/>
  <c r="D15810" i="3" s="1"/>
  <c r="C15809" i="3"/>
  <c r="D15809" i="3" s="1"/>
  <c r="C15808" i="3"/>
  <c r="D15808" i="3" s="1"/>
  <c r="C15807" i="3"/>
  <c r="D15807" i="3" s="1"/>
  <c r="C15806" i="3"/>
  <c r="D15806" i="3" s="1"/>
  <c r="C15805" i="3"/>
  <c r="D15805" i="3" s="1"/>
  <c r="C15804" i="3"/>
  <c r="D15804" i="3" s="1"/>
  <c r="C15803" i="3"/>
  <c r="D15803" i="3" s="1"/>
  <c r="C15802" i="3"/>
  <c r="D15802" i="3" s="1"/>
  <c r="C15801" i="3"/>
  <c r="D15801" i="3" s="1"/>
  <c r="C15800" i="3"/>
  <c r="D15800" i="3" s="1"/>
  <c r="C15799" i="3"/>
  <c r="D15799" i="3" s="1"/>
  <c r="C15798" i="3"/>
  <c r="D15798" i="3" s="1"/>
  <c r="C15797" i="3"/>
  <c r="D15797" i="3" s="1"/>
  <c r="C15796" i="3"/>
  <c r="D15796" i="3" s="1"/>
  <c r="C15795" i="3"/>
  <c r="D15795" i="3" s="1"/>
  <c r="C15794" i="3"/>
  <c r="D15794" i="3" s="1"/>
  <c r="C15793" i="3"/>
  <c r="D15793" i="3" s="1"/>
  <c r="C15792" i="3"/>
  <c r="D15792" i="3" s="1"/>
  <c r="C15791" i="3"/>
  <c r="D15791" i="3" s="1"/>
  <c r="C15790" i="3"/>
  <c r="D15790" i="3" s="1"/>
  <c r="C15789" i="3"/>
  <c r="D15789" i="3" s="1"/>
  <c r="C15788" i="3"/>
  <c r="D15788" i="3" s="1"/>
  <c r="C15787" i="3"/>
  <c r="D15787" i="3" s="1"/>
  <c r="C15786" i="3"/>
  <c r="D15786" i="3" s="1"/>
  <c r="C15785" i="3"/>
  <c r="D15785" i="3" s="1"/>
  <c r="C15784" i="3"/>
  <c r="D15784" i="3" s="1"/>
  <c r="C15783" i="3"/>
  <c r="D15783" i="3" s="1"/>
  <c r="C15782" i="3"/>
  <c r="D15782" i="3" s="1"/>
  <c r="C15781" i="3"/>
  <c r="D15781" i="3" s="1"/>
  <c r="C15780" i="3"/>
  <c r="D15780" i="3" s="1"/>
  <c r="C15779" i="3"/>
  <c r="D15779" i="3" s="1"/>
  <c r="C15778" i="3"/>
  <c r="D15778" i="3" s="1"/>
  <c r="C15777" i="3"/>
  <c r="D15777" i="3" s="1"/>
  <c r="C15776" i="3"/>
  <c r="D15776" i="3" s="1"/>
  <c r="C15775" i="3"/>
  <c r="D15775" i="3" s="1"/>
  <c r="C15774" i="3"/>
  <c r="D15774" i="3" s="1"/>
  <c r="C15773" i="3"/>
  <c r="D15773" i="3" s="1"/>
  <c r="C15772" i="3"/>
  <c r="D15772" i="3" s="1"/>
  <c r="C15771" i="3"/>
  <c r="D15771" i="3" s="1"/>
  <c r="C15770" i="3"/>
  <c r="D15770" i="3" s="1"/>
  <c r="C15769" i="3"/>
  <c r="D15769" i="3" s="1"/>
  <c r="C15768" i="3"/>
  <c r="D15768" i="3" s="1"/>
  <c r="C15767" i="3"/>
  <c r="D15767" i="3" s="1"/>
  <c r="C15766" i="3"/>
  <c r="D15766" i="3" s="1"/>
  <c r="C15765" i="3"/>
  <c r="D15765" i="3" s="1"/>
  <c r="C15764" i="3"/>
  <c r="D15764" i="3" s="1"/>
  <c r="C15763" i="3"/>
  <c r="D15763" i="3" s="1"/>
  <c r="C15762" i="3"/>
  <c r="D15762" i="3" s="1"/>
  <c r="C15761" i="3"/>
  <c r="D15761" i="3" s="1"/>
  <c r="C15760" i="3"/>
  <c r="D15760" i="3" s="1"/>
  <c r="C15759" i="3"/>
  <c r="D15759" i="3" s="1"/>
  <c r="C15758" i="3"/>
  <c r="D15758" i="3" s="1"/>
  <c r="C15757" i="3"/>
  <c r="D15757" i="3" s="1"/>
  <c r="C15756" i="3"/>
  <c r="D15756" i="3" s="1"/>
  <c r="C15755" i="3"/>
  <c r="D15755" i="3" s="1"/>
  <c r="C15754" i="3"/>
  <c r="D15754" i="3" s="1"/>
  <c r="C15753" i="3"/>
  <c r="D15753" i="3" s="1"/>
  <c r="C15752" i="3"/>
  <c r="D15752" i="3" s="1"/>
  <c r="C15751" i="3"/>
  <c r="D15751" i="3" s="1"/>
  <c r="C15750" i="3"/>
  <c r="D15750" i="3" s="1"/>
  <c r="C15749" i="3"/>
  <c r="D15749" i="3" s="1"/>
  <c r="C15748" i="3"/>
  <c r="D15748" i="3" s="1"/>
  <c r="C15747" i="3"/>
  <c r="D15747" i="3" s="1"/>
  <c r="C15746" i="3"/>
  <c r="D15746" i="3" s="1"/>
  <c r="C15745" i="3"/>
  <c r="D15745" i="3" s="1"/>
  <c r="C15744" i="3"/>
  <c r="D15744" i="3" s="1"/>
  <c r="C15743" i="3"/>
  <c r="D15743" i="3" s="1"/>
  <c r="C15742" i="3"/>
  <c r="D15742" i="3" s="1"/>
  <c r="C15741" i="3"/>
  <c r="D15741" i="3" s="1"/>
  <c r="C15740" i="3"/>
  <c r="D15740" i="3" s="1"/>
  <c r="C15739" i="3"/>
  <c r="D15739" i="3" s="1"/>
  <c r="C15738" i="3"/>
  <c r="D15738" i="3" s="1"/>
  <c r="C15737" i="3"/>
  <c r="D15737" i="3" s="1"/>
  <c r="C15736" i="3"/>
  <c r="D15736" i="3" s="1"/>
  <c r="C15735" i="3"/>
  <c r="D15735" i="3" s="1"/>
  <c r="C15734" i="3"/>
  <c r="D15734" i="3" s="1"/>
  <c r="C15733" i="3"/>
  <c r="D15733" i="3" s="1"/>
  <c r="C15732" i="3"/>
  <c r="D15732" i="3" s="1"/>
  <c r="C15731" i="3"/>
  <c r="D15731" i="3" s="1"/>
  <c r="C15730" i="3"/>
  <c r="D15730" i="3" s="1"/>
  <c r="C15729" i="3"/>
  <c r="D15729" i="3" s="1"/>
  <c r="C15728" i="3"/>
  <c r="D15728" i="3" s="1"/>
  <c r="C15727" i="3"/>
  <c r="D15727" i="3" s="1"/>
  <c r="C15726" i="3"/>
  <c r="D15726" i="3" s="1"/>
  <c r="C15725" i="3"/>
  <c r="D15725" i="3" s="1"/>
  <c r="C15724" i="3"/>
  <c r="D15724" i="3" s="1"/>
  <c r="C15723" i="3"/>
  <c r="D15723" i="3" s="1"/>
  <c r="C15722" i="3"/>
  <c r="D15722" i="3" s="1"/>
  <c r="C15721" i="3"/>
  <c r="D15721" i="3" s="1"/>
  <c r="C15720" i="3"/>
  <c r="D15720" i="3" s="1"/>
  <c r="C15719" i="3"/>
  <c r="D15719" i="3" s="1"/>
  <c r="C15718" i="3"/>
  <c r="D15718" i="3" s="1"/>
  <c r="C15717" i="3"/>
  <c r="D15717" i="3" s="1"/>
  <c r="C15716" i="3"/>
  <c r="D15716" i="3" s="1"/>
  <c r="C15715" i="3"/>
  <c r="D15715" i="3" s="1"/>
  <c r="C15714" i="3"/>
  <c r="D15714" i="3" s="1"/>
  <c r="C15713" i="3"/>
  <c r="D15713" i="3" s="1"/>
  <c r="C15712" i="3"/>
  <c r="D15712" i="3" s="1"/>
  <c r="C15711" i="3"/>
  <c r="D15711" i="3" s="1"/>
  <c r="C15710" i="3"/>
  <c r="D15710" i="3" s="1"/>
  <c r="C15709" i="3"/>
  <c r="D15709" i="3" s="1"/>
  <c r="C15708" i="3"/>
  <c r="D15708" i="3" s="1"/>
  <c r="C15707" i="3"/>
  <c r="D15707" i="3" s="1"/>
  <c r="C15706" i="3"/>
  <c r="D15706" i="3" s="1"/>
  <c r="C15705" i="3"/>
  <c r="D15705" i="3" s="1"/>
  <c r="C15704" i="3"/>
  <c r="D15704" i="3" s="1"/>
  <c r="C15703" i="3"/>
  <c r="D15703" i="3" s="1"/>
  <c r="C15702" i="3"/>
  <c r="D15702" i="3" s="1"/>
  <c r="C15701" i="3"/>
  <c r="D15701" i="3" s="1"/>
  <c r="C15700" i="3"/>
  <c r="D15700" i="3" s="1"/>
  <c r="C15699" i="3"/>
  <c r="D15699" i="3" s="1"/>
  <c r="C15698" i="3"/>
  <c r="D15698" i="3" s="1"/>
  <c r="C15697" i="3"/>
  <c r="D15697" i="3" s="1"/>
  <c r="C15696" i="3"/>
  <c r="D15696" i="3" s="1"/>
  <c r="C15695" i="3"/>
  <c r="D15695" i="3" s="1"/>
  <c r="C15694" i="3"/>
  <c r="D15694" i="3" s="1"/>
  <c r="C15693" i="3"/>
  <c r="D15693" i="3" s="1"/>
  <c r="C15692" i="3"/>
  <c r="D15692" i="3" s="1"/>
  <c r="C15691" i="3"/>
  <c r="D15691" i="3" s="1"/>
  <c r="C15690" i="3"/>
  <c r="D15690" i="3" s="1"/>
  <c r="C15689" i="3"/>
  <c r="D15689" i="3" s="1"/>
  <c r="C15688" i="3"/>
  <c r="D15688" i="3" s="1"/>
  <c r="C15687" i="3"/>
  <c r="D15687" i="3" s="1"/>
  <c r="C15686" i="3"/>
  <c r="D15686" i="3" s="1"/>
  <c r="C15685" i="3"/>
  <c r="D15685" i="3" s="1"/>
  <c r="C15684" i="3"/>
  <c r="D15684" i="3" s="1"/>
  <c r="C15683" i="3"/>
  <c r="D15683" i="3" s="1"/>
  <c r="C15682" i="3"/>
  <c r="D15682" i="3" s="1"/>
  <c r="C15681" i="3"/>
  <c r="D15681" i="3" s="1"/>
  <c r="C15680" i="3"/>
  <c r="D15680" i="3" s="1"/>
  <c r="C15679" i="3"/>
  <c r="D15679" i="3" s="1"/>
  <c r="C15678" i="3"/>
  <c r="D15678" i="3" s="1"/>
  <c r="C15677" i="3"/>
  <c r="D15677" i="3" s="1"/>
  <c r="C15676" i="3"/>
  <c r="D15676" i="3" s="1"/>
  <c r="C15675" i="3"/>
  <c r="D15675" i="3" s="1"/>
  <c r="C15674" i="3"/>
  <c r="D15674" i="3" s="1"/>
  <c r="C15673" i="3"/>
  <c r="D15673" i="3" s="1"/>
  <c r="C15672" i="3"/>
  <c r="D15672" i="3" s="1"/>
  <c r="C15671" i="3"/>
  <c r="D15671" i="3" s="1"/>
  <c r="C15670" i="3"/>
  <c r="D15670" i="3" s="1"/>
  <c r="C15669" i="3"/>
  <c r="D15669" i="3" s="1"/>
  <c r="C15668" i="3"/>
  <c r="D15668" i="3" s="1"/>
  <c r="C15667" i="3"/>
  <c r="D15667" i="3" s="1"/>
  <c r="C15666" i="3"/>
  <c r="D15666" i="3" s="1"/>
  <c r="C15665" i="3"/>
  <c r="D15665" i="3" s="1"/>
  <c r="C15664" i="3"/>
  <c r="D15664" i="3" s="1"/>
  <c r="C15663" i="3"/>
  <c r="D15663" i="3" s="1"/>
  <c r="C15662" i="3"/>
  <c r="D15662" i="3" s="1"/>
  <c r="C15661" i="3"/>
  <c r="D15661" i="3" s="1"/>
  <c r="C15660" i="3"/>
  <c r="D15660" i="3" s="1"/>
  <c r="C15659" i="3"/>
  <c r="D15659" i="3" s="1"/>
  <c r="C15658" i="3"/>
  <c r="D15658" i="3" s="1"/>
  <c r="C15657" i="3"/>
  <c r="D15657" i="3" s="1"/>
  <c r="C15656" i="3"/>
  <c r="D15656" i="3" s="1"/>
  <c r="C15655" i="3"/>
  <c r="D15655" i="3" s="1"/>
  <c r="C15654" i="3"/>
  <c r="D15654" i="3" s="1"/>
  <c r="C15653" i="3"/>
  <c r="D15653" i="3" s="1"/>
  <c r="C15652" i="3"/>
  <c r="D15652" i="3" s="1"/>
  <c r="C15651" i="3"/>
  <c r="D15651" i="3" s="1"/>
  <c r="C15650" i="3"/>
  <c r="D15650" i="3" s="1"/>
  <c r="C15649" i="3"/>
  <c r="D15649" i="3" s="1"/>
  <c r="C15648" i="3"/>
  <c r="D15648" i="3" s="1"/>
  <c r="C15647" i="3"/>
  <c r="D15647" i="3" s="1"/>
  <c r="C15646" i="3"/>
  <c r="D15646" i="3" s="1"/>
  <c r="C15645" i="3"/>
  <c r="D15645" i="3" s="1"/>
  <c r="C15644" i="3"/>
  <c r="D15644" i="3" s="1"/>
  <c r="C15643" i="3"/>
  <c r="D15643" i="3" s="1"/>
  <c r="C15642" i="3"/>
  <c r="D15642" i="3" s="1"/>
  <c r="C15641" i="3"/>
  <c r="D15641" i="3" s="1"/>
  <c r="C15640" i="3"/>
  <c r="D15640" i="3" s="1"/>
  <c r="C15639" i="3"/>
  <c r="D15639" i="3" s="1"/>
  <c r="C15638" i="3"/>
  <c r="D15638" i="3" s="1"/>
  <c r="C15637" i="3"/>
  <c r="D15637" i="3" s="1"/>
  <c r="C15636" i="3"/>
  <c r="D15636" i="3" s="1"/>
  <c r="C15635" i="3"/>
  <c r="D15635" i="3" s="1"/>
  <c r="C15634" i="3"/>
  <c r="D15634" i="3" s="1"/>
  <c r="C15633" i="3"/>
  <c r="D15633" i="3" s="1"/>
  <c r="C15632" i="3"/>
  <c r="D15632" i="3" s="1"/>
  <c r="C15631" i="3"/>
  <c r="D15631" i="3" s="1"/>
  <c r="C15630" i="3"/>
  <c r="D15630" i="3" s="1"/>
  <c r="C15629" i="3"/>
  <c r="D15629" i="3" s="1"/>
  <c r="C15628" i="3"/>
  <c r="D15628" i="3" s="1"/>
  <c r="C15627" i="3"/>
  <c r="D15627" i="3" s="1"/>
  <c r="C15626" i="3"/>
  <c r="D15626" i="3" s="1"/>
  <c r="C15625" i="3"/>
  <c r="D15625" i="3" s="1"/>
  <c r="C15624" i="3"/>
  <c r="D15624" i="3" s="1"/>
  <c r="C15623" i="3"/>
  <c r="D15623" i="3" s="1"/>
  <c r="C15622" i="3"/>
  <c r="D15622" i="3" s="1"/>
  <c r="C15621" i="3"/>
  <c r="D15621" i="3" s="1"/>
  <c r="C15620" i="3"/>
  <c r="D15620" i="3" s="1"/>
  <c r="C15619" i="3"/>
  <c r="D15619" i="3" s="1"/>
  <c r="C15618" i="3"/>
  <c r="D15618" i="3" s="1"/>
  <c r="C15617" i="3"/>
  <c r="D15617" i="3" s="1"/>
  <c r="C15616" i="3"/>
  <c r="D15616" i="3" s="1"/>
  <c r="C15615" i="3"/>
  <c r="D15615" i="3" s="1"/>
  <c r="C15614" i="3"/>
  <c r="D15614" i="3" s="1"/>
  <c r="C15613" i="3"/>
  <c r="D15613" i="3" s="1"/>
  <c r="C15612" i="3"/>
  <c r="D15612" i="3" s="1"/>
  <c r="C15611" i="3"/>
  <c r="D15611" i="3" s="1"/>
  <c r="C15610" i="3"/>
  <c r="D15610" i="3" s="1"/>
  <c r="C15609" i="3"/>
  <c r="D15609" i="3" s="1"/>
  <c r="C15608" i="3"/>
  <c r="D15608" i="3" s="1"/>
  <c r="C15607" i="3"/>
  <c r="D15607" i="3" s="1"/>
  <c r="C15606" i="3"/>
  <c r="D15606" i="3" s="1"/>
  <c r="C15605" i="3"/>
  <c r="D15605" i="3" s="1"/>
  <c r="C15604" i="3"/>
  <c r="D15604" i="3" s="1"/>
  <c r="C15603" i="3"/>
  <c r="D15603" i="3" s="1"/>
  <c r="C15602" i="3"/>
  <c r="D15602" i="3" s="1"/>
  <c r="C15601" i="3"/>
  <c r="D15601" i="3" s="1"/>
  <c r="C15600" i="3"/>
  <c r="D15600" i="3" s="1"/>
  <c r="C15599" i="3"/>
  <c r="D15599" i="3" s="1"/>
  <c r="C15598" i="3"/>
  <c r="D15598" i="3" s="1"/>
  <c r="C15597" i="3"/>
  <c r="D15597" i="3" s="1"/>
  <c r="C15596" i="3"/>
  <c r="D15596" i="3" s="1"/>
  <c r="C15595" i="3"/>
  <c r="D15595" i="3" s="1"/>
  <c r="C15594" i="3"/>
  <c r="D15594" i="3" s="1"/>
  <c r="C15593" i="3"/>
  <c r="D15593" i="3" s="1"/>
  <c r="C15592" i="3"/>
  <c r="D15592" i="3" s="1"/>
  <c r="C15591" i="3"/>
  <c r="D15591" i="3" s="1"/>
  <c r="C15590" i="3"/>
  <c r="D15590" i="3" s="1"/>
  <c r="C15589" i="3"/>
  <c r="D15589" i="3" s="1"/>
  <c r="C15588" i="3"/>
  <c r="D15588" i="3" s="1"/>
  <c r="C15587" i="3"/>
  <c r="D15587" i="3" s="1"/>
  <c r="C15586" i="3"/>
  <c r="D15586" i="3" s="1"/>
  <c r="C15585" i="3"/>
  <c r="D15585" i="3" s="1"/>
  <c r="C15584" i="3"/>
  <c r="D15584" i="3" s="1"/>
  <c r="C15583" i="3"/>
  <c r="D15583" i="3" s="1"/>
  <c r="C15582" i="3"/>
  <c r="D15582" i="3" s="1"/>
  <c r="C15581" i="3"/>
  <c r="D15581" i="3" s="1"/>
  <c r="C15580" i="3"/>
  <c r="D15580" i="3" s="1"/>
  <c r="C15579" i="3"/>
  <c r="D15579" i="3" s="1"/>
  <c r="C15578" i="3"/>
  <c r="D15578" i="3" s="1"/>
  <c r="C15577" i="3"/>
  <c r="D15577" i="3" s="1"/>
  <c r="C15576" i="3"/>
  <c r="D15576" i="3" s="1"/>
  <c r="C15575" i="3"/>
  <c r="D15575" i="3" s="1"/>
  <c r="C15574" i="3"/>
  <c r="D15574" i="3" s="1"/>
  <c r="C15573" i="3"/>
  <c r="D15573" i="3" s="1"/>
  <c r="C15572" i="3"/>
  <c r="D15572" i="3" s="1"/>
  <c r="C15571" i="3"/>
  <c r="D15571" i="3" s="1"/>
  <c r="C15570" i="3"/>
  <c r="D15570" i="3" s="1"/>
  <c r="C15569" i="3"/>
  <c r="D15569" i="3" s="1"/>
  <c r="C15568" i="3"/>
  <c r="D15568" i="3" s="1"/>
  <c r="C15567" i="3"/>
  <c r="D15567" i="3" s="1"/>
  <c r="C15566" i="3"/>
  <c r="D15566" i="3" s="1"/>
  <c r="C15565" i="3"/>
  <c r="D15565" i="3" s="1"/>
  <c r="C15564" i="3"/>
  <c r="D15564" i="3" s="1"/>
  <c r="C15563" i="3"/>
  <c r="D15563" i="3" s="1"/>
  <c r="C15562" i="3"/>
  <c r="D15562" i="3" s="1"/>
  <c r="C15561" i="3"/>
  <c r="D15561" i="3" s="1"/>
  <c r="C15560" i="3"/>
  <c r="D15560" i="3" s="1"/>
  <c r="C15559" i="3"/>
  <c r="D15559" i="3" s="1"/>
  <c r="C15558" i="3"/>
  <c r="D15558" i="3" s="1"/>
  <c r="C15557" i="3"/>
  <c r="D15557" i="3" s="1"/>
  <c r="C15556" i="3"/>
  <c r="D15556" i="3" s="1"/>
  <c r="C15555" i="3"/>
  <c r="D15555" i="3" s="1"/>
  <c r="C15554" i="3"/>
  <c r="D15554" i="3" s="1"/>
  <c r="C15553" i="3"/>
  <c r="D15553" i="3" s="1"/>
  <c r="C15552" i="3"/>
  <c r="D15552" i="3" s="1"/>
  <c r="C15551" i="3"/>
  <c r="D15551" i="3" s="1"/>
  <c r="C15550" i="3"/>
  <c r="D15550" i="3" s="1"/>
  <c r="C15549" i="3"/>
  <c r="D15549" i="3" s="1"/>
  <c r="C15548" i="3"/>
  <c r="D15548" i="3" s="1"/>
  <c r="C15547" i="3"/>
  <c r="D15547" i="3" s="1"/>
  <c r="C15546" i="3"/>
  <c r="D15546" i="3" s="1"/>
  <c r="C15545" i="3"/>
  <c r="D15545" i="3" s="1"/>
  <c r="C15544" i="3"/>
  <c r="D15544" i="3" s="1"/>
  <c r="C15543" i="3"/>
  <c r="D15543" i="3" s="1"/>
  <c r="C15542" i="3"/>
  <c r="D15542" i="3" s="1"/>
  <c r="C15541" i="3"/>
  <c r="D15541" i="3" s="1"/>
  <c r="C15540" i="3"/>
  <c r="D15540" i="3" s="1"/>
  <c r="C15539" i="3"/>
  <c r="D15539" i="3" s="1"/>
  <c r="C15538" i="3"/>
  <c r="D15538" i="3" s="1"/>
  <c r="C15537" i="3"/>
  <c r="D15537" i="3" s="1"/>
  <c r="C15536" i="3"/>
  <c r="D15536" i="3" s="1"/>
  <c r="C15535" i="3"/>
  <c r="D15535" i="3" s="1"/>
  <c r="C15534" i="3"/>
  <c r="D15534" i="3" s="1"/>
  <c r="C15533" i="3"/>
  <c r="D15533" i="3" s="1"/>
  <c r="C15532" i="3"/>
  <c r="D15532" i="3" s="1"/>
  <c r="C15531" i="3"/>
  <c r="D15531" i="3" s="1"/>
  <c r="C15530" i="3"/>
  <c r="D15530" i="3" s="1"/>
  <c r="C15529" i="3"/>
  <c r="D15529" i="3" s="1"/>
  <c r="C15528" i="3"/>
  <c r="D15528" i="3" s="1"/>
  <c r="C15527" i="3"/>
  <c r="D15527" i="3" s="1"/>
  <c r="C15526" i="3"/>
  <c r="D15526" i="3" s="1"/>
  <c r="C15525" i="3"/>
  <c r="D15525" i="3" s="1"/>
  <c r="C15524" i="3"/>
  <c r="D15524" i="3" s="1"/>
  <c r="C15523" i="3"/>
  <c r="D15523" i="3" s="1"/>
  <c r="C15522" i="3"/>
  <c r="D15522" i="3" s="1"/>
  <c r="C15521" i="3"/>
  <c r="D15521" i="3" s="1"/>
  <c r="C15520" i="3"/>
  <c r="D15520" i="3" s="1"/>
  <c r="C15519" i="3"/>
  <c r="D15519" i="3" s="1"/>
  <c r="C15518" i="3"/>
  <c r="D15518" i="3" s="1"/>
  <c r="C15517" i="3"/>
  <c r="D15517" i="3" s="1"/>
  <c r="C15516" i="3"/>
  <c r="D15516" i="3" s="1"/>
  <c r="C15515" i="3"/>
  <c r="D15515" i="3" s="1"/>
  <c r="C15514" i="3"/>
  <c r="D15514" i="3" s="1"/>
  <c r="C15513" i="3"/>
  <c r="D15513" i="3" s="1"/>
  <c r="C15512" i="3"/>
  <c r="D15512" i="3" s="1"/>
  <c r="C15511" i="3"/>
  <c r="D15511" i="3" s="1"/>
  <c r="C15510" i="3"/>
  <c r="D15510" i="3" s="1"/>
  <c r="C15509" i="3"/>
  <c r="D15509" i="3" s="1"/>
  <c r="C15508" i="3"/>
  <c r="D15508" i="3" s="1"/>
  <c r="C15507" i="3"/>
  <c r="D15507" i="3" s="1"/>
  <c r="C15506" i="3"/>
  <c r="D15506" i="3" s="1"/>
  <c r="C15505" i="3"/>
  <c r="D15505" i="3" s="1"/>
  <c r="C15504" i="3"/>
  <c r="D15504" i="3" s="1"/>
  <c r="C15503" i="3"/>
  <c r="D15503" i="3" s="1"/>
  <c r="C15502" i="3"/>
  <c r="D15502" i="3" s="1"/>
  <c r="C15501" i="3"/>
  <c r="D15501" i="3" s="1"/>
  <c r="C15500" i="3"/>
  <c r="D15500" i="3" s="1"/>
  <c r="C15499" i="3"/>
  <c r="D15499" i="3" s="1"/>
  <c r="C15498" i="3"/>
  <c r="D15498" i="3" s="1"/>
  <c r="C15497" i="3"/>
  <c r="D15497" i="3" s="1"/>
  <c r="C15496" i="3"/>
  <c r="D15496" i="3" s="1"/>
  <c r="C15495" i="3"/>
  <c r="D15495" i="3" s="1"/>
  <c r="C15494" i="3"/>
  <c r="D15494" i="3" s="1"/>
  <c r="C15493" i="3"/>
  <c r="D15493" i="3" s="1"/>
  <c r="C15492" i="3"/>
  <c r="D15492" i="3" s="1"/>
  <c r="C15491" i="3"/>
  <c r="D15491" i="3" s="1"/>
  <c r="C15490" i="3"/>
  <c r="D15490" i="3" s="1"/>
  <c r="C15489" i="3"/>
  <c r="D15489" i="3" s="1"/>
  <c r="C15488" i="3"/>
  <c r="D15488" i="3" s="1"/>
  <c r="C15487" i="3"/>
  <c r="D15487" i="3" s="1"/>
  <c r="C15486" i="3"/>
  <c r="D15486" i="3" s="1"/>
  <c r="C15485" i="3"/>
  <c r="D15485" i="3" s="1"/>
  <c r="C15484" i="3"/>
  <c r="D15484" i="3" s="1"/>
  <c r="C15483" i="3"/>
  <c r="D15483" i="3" s="1"/>
  <c r="C15482" i="3"/>
  <c r="D15482" i="3" s="1"/>
  <c r="C15481" i="3"/>
  <c r="D15481" i="3" s="1"/>
  <c r="C15480" i="3"/>
  <c r="D15480" i="3" s="1"/>
  <c r="C15479" i="3"/>
  <c r="D15479" i="3" s="1"/>
  <c r="C15478" i="3"/>
  <c r="D15478" i="3" s="1"/>
  <c r="C15477" i="3"/>
  <c r="D15477" i="3" s="1"/>
  <c r="C15476" i="3"/>
  <c r="D15476" i="3" s="1"/>
  <c r="C15475" i="3"/>
  <c r="D15475" i="3" s="1"/>
  <c r="C15474" i="3"/>
  <c r="D15474" i="3" s="1"/>
  <c r="C15473" i="3"/>
  <c r="D15473" i="3" s="1"/>
  <c r="C15472" i="3"/>
  <c r="D15472" i="3" s="1"/>
  <c r="C15471" i="3"/>
  <c r="D15471" i="3" s="1"/>
  <c r="C15470" i="3"/>
  <c r="D15470" i="3" s="1"/>
  <c r="C15469" i="3"/>
  <c r="D15469" i="3" s="1"/>
  <c r="C15468" i="3"/>
  <c r="D15468" i="3" s="1"/>
  <c r="C15467" i="3"/>
  <c r="D15467" i="3" s="1"/>
  <c r="C15466" i="3"/>
  <c r="D15466" i="3" s="1"/>
  <c r="C15465" i="3"/>
  <c r="D15465" i="3" s="1"/>
  <c r="C15464" i="3"/>
  <c r="D15464" i="3" s="1"/>
  <c r="C15463" i="3"/>
  <c r="D15463" i="3" s="1"/>
  <c r="C15462" i="3"/>
  <c r="D15462" i="3" s="1"/>
  <c r="C15461" i="3"/>
  <c r="D15461" i="3" s="1"/>
  <c r="C15460" i="3"/>
  <c r="D15460" i="3" s="1"/>
  <c r="C15459" i="3"/>
  <c r="D15459" i="3" s="1"/>
  <c r="C15458" i="3"/>
  <c r="D15458" i="3" s="1"/>
  <c r="C15457" i="3"/>
  <c r="D15457" i="3" s="1"/>
  <c r="C15456" i="3"/>
  <c r="D15456" i="3" s="1"/>
  <c r="C15455" i="3"/>
  <c r="D15455" i="3" s="1"/>
  <c r="C15454" i="3"/>
  <c r="D15454" i="3" s="1"/>
  <c r="C15453" i="3"/>
  <c r="D15453" i="3" s="1"/>
  <c r="C15452" i="3"/>
  <c r="D15452" i="3" s="1"/>
  <c r="C15451" i="3"/>
  <c r="D15451" i="3" s="1"/>
  <c r="C15450" i="3"/>
  <c r="D15450" i="3" s="1"/>
  <c r="C15449" i="3"/>
  <c r="D15449" i="3" s="1"/>
  <c r="C15448" i="3"/>
  <c r="D15448" i="3" s="1"/>
  <c r="C15447" i="3"/>
  <c r="D15447" i="3" s="1"/>
  <c r="C15446" i="3"/>
  <c r="D15446" i="3" s="1"/>
  <c r="C15445" i="3"/>
  <c r="D15445" i="3" s="1"/>
  <c r="C15444" i="3"/>
  <c r="D15444" i="3" s="1"/>
  <c r="C15443" i="3"/>
  <c r="D15443" i="3" s="1"/>
  <c r="C15442" i="3"/>
  <c r="D15442" i="3" s="1"/>
  <c r="C15441" i="3"/>
  <c r="D15441" i="3" s="1"/>
  <c r="C15440" i="3"/>
  <c r="D15440" i="3" s="1"/>
  <c r="C15439" i="3"/>
  <c r="D15439" i="3" s="1"/>
  <c r="C15438" i="3"/>
  <c r="D15438" i="3" s="1"/>
  <c r="C15437" i="3"/>
  <c r="D15437" i="3" s="1"/>
  <c r="C15436" i="3"/>
  <c r="D15436" i="3" s="1"/>
  <c r="C15435" i="3"/>
  <c r="D15435" i="3" s="1"/>
  <c r="C15434" i="3"/>
  <c r="D15434" i="3" s="1"/>
  <c r="C15433" i="3"/>
  <c r="D15433" i="3" s="1"/>
  <c r="C15432" i="3"/>
  <c r="D15432" i="3" s="1"/>
  <c r="C15431" i="3"/>
  <c r="D15431" i="3" s="1"/>
  <c r="C15430" i="3"/>
  <c r="D15430" i="3" s="1"/>
  <c r="C15429" i="3"/>
  <c r="D15429" i="3" s="1"/>
  <c r="C15428" i="3"/>
  <c r="D15428" i="3" s="1"/>
  <c r="C15427" i="3"/>
  <c r="D15427" i="3" s="1"/>
  <c r="C15426" i="3"/>
  <c r="D15426" i="3" s="1"/>
  <c r="C15425" i="3"/>
  <c r="D15425" i="3" s="1"/>
  <c r="C15424" i="3"/>
  <c r="D15424" i="3" s="1"/>
  <c r="C15423" i="3"/>
  <c r="D15423" i="3" s="1"/>
  <c r="C15422" i="3"/>
  <c r="D15422" i="3" s="1"/>
  <c r="C15421" i="3"/>
  <c r="D15421" i="3" s="1"/>
  <c r="C15420" i="3"/>
  <c r="D15420" i="3" s="1"/>
  <c r="C15419" i="3"/>
  <c r="D15419" i="3" s="1"/>
  <c r="C15418" i="3"/>
  <c r="D15418" i="3" s="1"/>
  <c r="C15417" i="3"/>
  <c r="D15417" i="3" s="1"/>
  <c r="C15416" i="3"/>
  <c r="D15416" i="3" s="1"/>
  <c r="C15415" i="3"/>
  <c r="D15415" i="3" s="1"/>
  <c r="C15414" i="3"/>
  <c r="D15414" i="3" s="1"/>
  <c r="C15413" i="3"/>
  <c r="D15413" i="3" s="1"/>
  <c r="C15412" i="3"/>
  <c r="D15412" i="3" s="1"/>
  <c r="C15411" i="3"/>
  <c r="D15411" i="3" s="1"/>
  <c r="C15410" i="3"/>
  <c r="D15410" i="3" s="1"/>
  <c r="C15409" i="3"/>
  <c r="D15409" i="3" s="1"/>
  <c r="C15408" i="3"/>
  <c r="D15408" i="3" s="1"/>
  <c r="C15407" i="3"/>
  <c r="D15407" i="3" s="1"/>
  <c r="C15406" i="3"/>
  <c r="D15406" i="3" s="1"/>
  <c r="C15405" i="3"/>
  <c r="D15405" i="3" s="1"/>
  <c r="C15404" i="3"/>
  <c r="D15404" i="3" s="1"/>
  <c r="C15403" i="3"/>
  <c r="D15403" i="3" s="1"/>
  <c r="C15402" i="3"/>
  <c r="D15402" i="3" s="1"/>
  <c r="C15401" i="3"/>
  <c r="D15401" i="3" s="1"/>
  <c r="C15400" i="3"/>
  <c r="D15400" i="3" s="1"/>
  <c r="C15399" i="3"/>
  <c r="D15399" i="3" s="1"/>
  <c r="C15398" i="3"/>
  <c r="D15398" i="3" s="1"/>
  <c r="C15397" i="3"/>
  <c r="D15397" i="3" s="1"/>
  <c r="C15396" i="3"/>
  <c r="D15396" i="3" s="1"/>
  <c r="C15395" i="3"/>
  <c r="D15395" i="3" s="1"/>
  <c r="C15394" i="3"/>
  <c r="D15394" i="3" s="1"/>
  <c r="C15393" i="3"/>
  <c r="D15393" i="3" s="1"/>
  <c r="C15392" i="3"/>
  <c r="D15392" i="3" s="1"/>
  <c r="C15391" i="3"/>
  <c r="D15391" i="3" s="1"/>
  <c r="C15390" i="3"/>
  <c r="D15390" i="3" s="1"/>
  <c r="C15389" i="3"/>
  <c r="D15389" i="3" s="1"/>
  <c r="C15388" i="3"/>
  <c r="D15388" i="3" s="1"/>
  <c r="C15387" i="3"/>
  <c r="D15387" i="3" s="1"/>
  <c r="C15386" i="3"/>
  <c r="D15386" i="3" s="1"/>
  <c r="C15385" i="3"/>
  <c r="D15385" i="3" s="1"/>
  <c r="C15384" i="3"/>
  <c r="D15384" i="3" s="1"/>
  <c r="C15383" i="3"/>
  <c r="D15383" i="3" s="1"/>
  <c r="C15382" i="3"/>
  <c r="D15382" i="3" s="1"/>
  <c r="C15381" i="3"/>
  <c r="D15381" i="3" s="1"/>
  <c r="C15380" i="3"/>
  <c r="D15380" i="3" s="1"/>
  <c r="C15379" i="3"/>
  <c r="D15379" i="3" s="1"/>
  <c r="C15378" i="3"/>
  <c r="D15378" i="3" s="1"/>
  <c r="C15377" i="3"/>
  <c r="D15377" i="3" s="1"/>
  <c r="C15376" i="3"/>
  <c r="D15376" i="3" s="1"/>
  <c r="C15375" i="3"/>
  <c r="D15375" i="3" s="1"/>
  <c r="C15374" i="3"/>
  <c r="D15374" i="3" s="1"/>
  <c r="C15373" i="3"/>
  <c r="D15373" i="3" s="1"/>
  <c r="C15372" i="3"/>
  <c r="D15372" i="3" s="1"/>
  <c r="C15371" i="3"/>
  <c r="D15371" i="3" s="1"/>
  <c r="C15370" i="3"/>
  <c r="D15370" i="3" s="1"/>
  <c r="C15369" i="3"/>
  <c r="D15369" i="3" s="1"/>
  <c r="C15368" i="3"/>
  <c r="D15368" i="3" s="1"/>
  <c r="C15367" i="3"/>
  <c r="D15367" i="3" s="1"/>
  <c r="C15366" i="3"/>
  <c r="D15366" i="3" s="1"/>
  <c r="C15365" i="3"/>
  <c r="D15365" i="3" s="1"/>
  <c r="C15364" i="3"/>
  <c r="D15364" i="3" s="1"/>
  <c r="C15363" i="3"/>
  <c r="D15363" i="3" s="1"/>
  <c r="C15362" i="3"/>
  <c r="D15362" i="3" s="1"/>
  <c r="C15361" i="3"/>
  <c r="D15361" i="3" s="1"/>
  <c r="C15360" i="3"/>
  <c r="D15360" i="3" s="1"/>
  <c r="C15359" i="3"/>
  <c r="D15359" i="3" s="1"/>
  <c r="C15358" i="3"/>
  <c r="D15358" i="3" s="1"/>
  <c r="C15357" i="3"/>
  <c r="D15357" i="3" s="1"/>
  <c r="C15356" i="3"/>
  <c r="D15356" i="3" s="1"/>
  <c r="C15355" i="3"/>
  <c r="D15355" i="3" s="1"/>
  <c r="C15354" i="3"/>
  <c r="D15354" i="3" s="1"/>
  <c r="C15353" i="3"/>
  <c r="D15353" i="3" s="1"/>
  <c r="C15352" i="3"/>
  <c r="D15352" i="3" s="1"/>
  <c r="C15351" i="3"/>
  <c r="D15351" i="3" s="1"/>
  <c r="C15350" i="3"/>
  <c r="D15350" i="3" s="1"/>
  <c r="C15349" i="3"/>
  <c r="D15349" i="3" s="1"/>
  <c r="C15348" i="3"/>
  <c r="D15348" i="3" s="1"/>
  <c r="C15347" i="3"/>
  <c r="D15347" i="3" s="1"/>
  <c r="C15346" i="3"/>
  <c r="D15346" i="3" s="1"/>
  <c r="C15345" i="3"/>
  <c r="D15345" i="3" s="1"/>
  <c r="C15344" i="3"/>
  <c r="D15344" i="3" s="1"/>
  <c r="C15343" i="3"/>
  <c r="D15343" i="3" s="1"/>
  <c r="C15342" i="3"/>
  <c r="D15342" i="3" s="1"/>
  <c r="C15341" i="3"/>
  <c r="D15341" i="3" s="1"/>
  <c r="C15340" i="3"/>
  <c r="D15340" i="3" s="1"/>
  <c r="C15339" i="3"/>
  <c r="D15339" i="3" s="1"/>
  <c r="C15338" i="3"/>
  <c r="D15338" i="3" s="1"/>
  <c r="C15337" i="3"/>
  <c r="D15337" i="3" s="1"/>
  <c r="C15336" i="3"/>
  <c r="D15336" i="3" s="1"/>
  <c r="C15335" i="3"/>
  <c r="D15335" i="3" s="1"/>
  <c r="C15334" i="3"/>
  <c r="D15334" i="3" s="1"/>
  <c r="C15333" i="3"/>
  <c r="D15333" i="3" s="1"/>
  <c r="C15332" i="3"/>
  <c r="D15332" i="3" s="1"/>
  <c r="C15331" i="3"/>
  <c r="D15331" i="3" s="1"/>
  <c r="C15330" i="3"/>
  <c r="D15330" i="3" s="1"/>
  <c r="C15329" i="3"/>
  <c r="D15329" i="3" s="1"/>
  <c r="C15328" i="3"/>
  <c r="D15328" i="3" s="1"/>
  <c r="C15327" i="3"/>
  <c r="D15327" i="3" s="1"/>
  <c r="C15326" i="3"/>
  <c r="D15326" i="3" s="1"/>
  <c r="C15325" i="3"/>
  <c r="D15325" i="3" s="1"/>
  <c r="C15324" i="3"/>
  <c r="D15324" i="3" s="1"/>
  <c r="C15323" i="3"/>
  <c r="D15323" i="3" s="1"/>
  <c r="C15322" i="3"/>
  <c r="D15322" i="3" s="1"/>
  <c r="C15321" i="3"/>
  <c r="D15321" i="3" s="1"/>
  <c r="C15320" i="3"/>
  <c r="D15320" i="3" s="1"/>
  <c r="C15319" i="3"/>
  <c r="D15319" i="3" s="1"/>
  <c r="C15318" i="3"/>
  <c r="D15318" i="3" s="1"/>
  <c r="C15317" i="3"/>
  <c r="D15317" i="3" s="1"/>
  <c r="C15316" i="3"/>
  <c r="D15316" i="3" s="1"/>
  <c r="C15315" i="3"/>
  <c r="D15315" i="3" s="1"/>
  <c r="C15314" i="3"/>
  <c r="D15314" i="3" s="1"/>
  <c r="C15313" i="3"/>
  <c r="D15313" i="3" s="1"/>
  <c r="C15312" i="3"/>
  <c r="D15312" i="3" s="1"/>
  <c r="C15311" i="3"/>
  <c r="D15311" i="3" s="1"/>
  <c r="C15310" i="3"/>
  <c r="D15310" i="3" s="1"/>
  <c r="C15309" i="3"/>
  <c r="D15309" i="3" s="1"/>
  <c r="C15308" i="3"/>
  <c r="D15308" i="3" s="1"/>
  <c r="C15307" i="3"/>
  <c r="D15307" i="3" s="1"/>
  <c r="C15306" i="3"/>
  <c r="D15306" i="3" s="1"/>
  <c r="C15305" i="3"/>
  <c r="D15305" i="3" s="1"/>
  <c r="C15304" i="3"/>
  <c r="D15304" i="3" s="1"/>
  <c r="C15303" i="3"/>
  <c r="D15303" i="3" s="1"/>
  <c r="C15302" i="3"/>
  <c r="D15302" i="3" s="1"/>
  <c r="C15301" i="3"/>
  <c r="D15301" i="3" s="1"/>
  <c r="C15300" i="3"/>
  <c r="D15300" i="3" s="1"/>
  <c r="C15299" i="3"/>
  <c r="D15299" i="3" s="1"/>
  <c r="C15298" i="3"/>
  <c r="D15298" i="3" s="1"/>
  <c r="C15297" i="3"/>
  <c r="D15297" i="3" s="1"/>
  <c r="C15296" i="3"/>
  <c r="D15296" i="3" s="1"/>
  <c r="C15295" i="3"/>
  <c r="D15295" i="3" s="1"/>
  <c r="C15294" i="3"/>
  <c r="D15294" i="3" s="1"/>
  <c r="C15293" i="3"/>
  <c r="D15293" i="3" s="1"/>
  <c r="C15292" i="3"/>
  <c r="D15292" i="3" s="1"/>
  <c r="C15291" i="3"/>
  <c r="D15291" i="3" s="1"/>
  <c r="C15290" i="3"/>
  <c r="D15290" i="3" s="1"/>
  <c r="C15289" i="3"/>
  <c r="D15289" i="3" s="1"/>
  <c r="C15288" i="3"/>
  <c r="D15288" i="3" s="1"/>
  <c r="C15287" i="3"/>
  <c r="D15287" i="3" s="1"/>
  <c r="C15286" i="3"/>
  <c r="D15286" i="3" s="1"/>
  <c r="C15285" i="3"/>
  <c r="D15285" i="3" s="1"/>
  <c r="C15284" i="3"/>
  <c r="D15284" i="3" s="1"/>
  <c r="C15283" i="3"/>
  <c r="D15283" i="3" s="1"/>
  <c r="C15282" i="3"/>
  <c r="D15282" i="3" s="1"/>
  <c r="C15281" i="3"/>
  <c r="D15281" i="3" s="1"/>
  <c r="C15280" i="3"/>
  <c r="D15280" i="3" s="1"/>
  <c r="C15279" i="3"/>
  <c r="D15279" i="3" s="1"/>
  <c r="C15278" i="3"/>
  <c r="D15278" i="3" s="1"/>
  <c r="C15277" i="3"/>
  <c r="D15277" i="3" s="1"/>
  <c r="C15276" i="3"/>
  <c r="D15276" i="3" s="1"/>
  <c r="C15275" i="3"/>
  <c r="D15275" i="3" s="1"/>
  <c r="C15274" i="3"/>
  <c r="D15274" i="3" s="1"/>
  <c r="C15273" i="3"/>
  <c r="D15273" i="3" s="1"/>
  <c r="C15272" i="3"/>
  <c r="D15272" i="3" s="1"/>
  <c r="C15271" i="3"/>
  <c r="D15271" i="3" s="1"/>
  <c r="C15270" i="3"/>
  <c r="D15270" i="3" s="1"/>
  <c r="C15269" i="3"/>
  <c r="D15269" i="3" s="1"/>
  <c r="C15268" i="3"/>
  <c r="D15268" i="3" s="1"/>
  <c r="C15267" i="3"/>
  <c r="D15267" i="3" s="1"/>
  <c r="C15266" i="3"/>
  <c r="D15266" i="3" s="1"/>
  <c r="C15265" i="3"/>
  <c r="D15265" i="3" s="1"/>
  <c r="C15264" i="3"/>
  <c r="D15264" i="3" s="1"/>
  <c r="C15263" i="3"/>
  <c r="D15263" i="3" s="1"/>
  <c r="C15262" i="3"/>
  <c r="D15262" i="3" s="1"/>
  <c r="C15261" i="3"/>
  <c r="D15261" i="3" s="1"/>
  <c r="C15260" i="3"/>
  <c r="D15260" i="3" s="1"/>
  <c r="C15259" i="3"/>
  <c r="D15259" i="3" s="1"/>
  <c r="C15258" i="3"/>
  <c r="D15258" i="3" s="1"/>
  <c r="C15257" i="3"/>
  <c r="D15257" i="3" s="1"/>
  <c r="C15256" i="3"/>
  <c r="D15256" i="3" s="1"/>
  <c r="C15255" i="3"/>
  <c r="D15255" i="3" s="1"/>
  <c r="C15254" i="3"/>
  <c r="D15254" i="3" s="1"/>
  <c r="C15253" i="3"/>
  <c r="D15253" i="3" s="1"/>
  <c r="C15252" i="3"/>
  <c r="D15252" i="3" s="1"/>
  <c r="C15251" i="3"/>
  <c r="D15251" i="3" s="1"/>
  <c r="C15250" i="3"/>
  <c r="D15250" i="3" s="1"/>
  <c r="C15249" i="3"/>
  <c r="D15249" i="3" s="1"/>
  <c r="C15248" i="3"/>
  <c r="D15248" i="3" s="1"/>
  <c r="C15247" i="3"/>
  <c r="D15247" i="3" s="1"/>
  <c r="C15246" i="3"/>
  <c r="D15246" i="3" s="1"/>
  <c r="C15245" i="3"/>
  <c r="D15245" i="3" s="1"/>
  <c r="C15244" i="3"/>
  <c r="D15244" i="3" s="1"/>
  <c r="C15243" i="3"/>
  <c r="D15243" i="3" s="1"/>
  <c r="C15242" i="3"/>
  <c r="D15242" i="3" s="1"/>
  <c r="C15241" i="3"/>
  <c r="D15241" i="3" s="1"/>
  <c r="C15240" i="3"/>
  <c r="D15240" i="3" s="1"/>
  <c r="C15239" i="3"/>
  <c r="D15239" i="3" s="1"/>
  <c r="C15238" i="3"/>
  <c r="D15238" i="3" s="1"/>
  <c r="C15237" i="3"/>
  <c r="D15237" i="3" s="1"/>
  <c r="C15236" i="3"/>
  <c r="D15236" i="3" s="1"/>
  <c r="C15235" i="3"/>
  <c r="D15235" i="3" s="1"/>
  <c r="C15234" i="3"/>
  <c r="D15234" i="3" s="1"/>
  <c r="C15233" i="3"/>
  <c r="D15233" i="3" s="1"/>
  <c r="C15232" i="3"/>
  <c r="D15232" i="3" s="1"/>
  <c r="C15231" i="3"/>
  <c r="D15231" i="3" s="1"/>
  <c r="C15230" i="3"/>
  <c r="D15230" i="3" s="1"/>
  <c r="C15229" i="3"/>
  <c r="D15229" i="3" s="1"/>
  <c r="C15228" i="3"/>
  <c r="D15228" i="3" s="1"/>
  <c r="C15227" i="3"/>
  <c r="D15227" i="3" s="1"/>
  <c r="C15226" i="3"/>
  <c r="D15226" i="3" s="1"/>
  <c r="C15225" i="3"/>
  <c r="D15225" i="3" s="1"/>
  <c r="C15224" i="3"/>
  <c r="D15224" i="3" s="1"/>
  <c r="C15223" i="3"/>
  <c r="D15223" i="3" s="1"/>
  <c r="C15222" i="3"/>
  <c r="D15222" i="3" s="1"/>
  <c r="C15221" i="3"/>
  <c r="D15221" i="3" s="1"/>
  <c r="C15220" i="3"/>
  <c r="D15220" i="3" s="1"/>
  <c r="C15219" i="3"/>
  <c r="D15219" i="3" s="1"/>
  <c r="C15218" i="3"/>
  <c r="D15218" i="3" s="1"/>
  <c r="C15217" i="3"/>
  <c r="D15217" i="3" s="1"/>
  <c r="C15216" i="3"/>
  <c r="D15216" i="3" s="1"/>
  <c r="C15215" i="3"/>
  <c r="D15215" i="3" s="1"/>
  <c r="C15214" i="3"/>
  <c r="D15214" i="3" s="1"/>
  <c r="C15213" i="3"/>
  <c r="D15213" i="3" s="1"/>
  <c r="C15212" i="3"/>
  <c r="D15212" i="3" s="1"/>
  <c r="C15211" i="3"/>
  <c r="D15211" i="3" s="1"/>
  <c r="C15210" i="3"/>
  <c r="D15210" i="3" s="1"/>
  <c r="C15209" i="3"/>
  <c r="D15209" i="3" s="1"/>
  <c r="C15208" i="3"/>
  <c r="D15208" i="3" s="1"/>
  <c r="C15207" i="3"/>
  <c r="D15207" i="3" s="1"/>
  <c r="C15206" i="3"/>
  <c r="D15206" i="3" s="1"/>
  <c r="C15205" i="3"/>
  <c r="D15205" i="3" s="1"/>
  <c r="C15204" i="3"/>
  <c r="D15204" i="3" s="1"/>
  <c r="C15203" i="3"/>
  <c r="D15203" i="3" s="1"/>
  <c r="C15202" i="3"/>
  <c r="D15202" i="3" s="1"/>
  <c r="C15201" i="3"/>
  <c r="D15201" i="3" s="1"/>
  <c r="C15200" i="3"/>
  <c r="D15200" i="3" s="1"/>
  <c r="C15199" i="3"/>
  <c r="D15199" i="3" s="1"/>
  <c r="C15198" i="3"/>
  <c r="D15198" i="3" s="1"/>
  <c r="C15197" i="3"/>
  <c r="D15197" i="3" s="1"/>
  <c r="C15196" i="3"/>
  <c r="D15196" i="3" s="1"/>
  <c r="C15195" i="3"/>
  <c r="D15195" i="3" s="1"/>
  <c r="C15194" i="3"/>
  <c r="D15194" i="3" s="1"/>
  <c r="C15193" i="3"/>
  <c r="D15193" i="3" s="1"/>
  <c r="C15192" i="3"/>
  <c r="D15192" i="3" s="1"/>
  <c r="C15191" i="3"/>
  <c r="D15191" i="3" s="1"/>
  <c r="C15190" i="3"/>
  <c r="D15190" i="3" s="1"/>
  <c r="C15189" i="3"/>
  <c r="D15189" i="3" s="1"/>
  <c r="C15188" i="3"/>
  <c r="D15188" i="3" s="1"/>
  <c r="C15187" i="3"/>
  <c r="D15187" i="3" s="1"/>
  <c r="C15186" i="3"/>
  <c r="D15186" i="3" s="1"/>
  <c r="C15185" i="3"/>
  <c r="D15185" i="3" s="1"/>
  <c r="C15184" i="3"/>
  <c r="D15184" i="3" s="1"/>
  <c r="C15183" i="3"/>
  <c r="D15183" i="3" s="1"/>
  <c r="C15182" i="3"/>
  <c r="D15182" i="3" s="1"/>
  <c r="C15181" i="3"/>
  <c r="D15181" i="3" s="1"/>
  <c r="C15180" i="3"/>
  <c r="D15180" i="3" s="1"/>
  <c r="C15179" i="3"/>
  <c r="D15179" i="3" s="1"/>
  <c r="C15178" i="3"/>
  <c r="D15178" i="3" s="1"/>
  <c r="C15177" i="3"/>
  <c r="D15177" i="3" s="1"/>
  <c r="C15176" i="3"/>
  <c r="D15176" i="3" s="1"/>
  <c r="C15175" i="3"/>
  <c r="D15175" i="3" s="1"/>
  <c r="C15174" i="3"/>
  <c r="D15174" i="3" s="1"/>
  <c r="C15173" i="3"/>
  <c r="D15173" i="3" s="1"/>
  <c r="C15172" i="3"/>
  <c r="D15172" i="3" s="1"/>
  <c r="C15171" i="3"/>
  <c r="D15171" i="3" s="1"/>
  <c r="C15170" i="3"/>
  <c r="D15170" i="3" s="1"/>
  <c r="C15169" i="3"/>
  <c r="D15169" i="3" s="1"/>
  <c r="C15168" i="3"/>
  <c r="D15168" i="3" s="1"/>
  <c r="C15167" i="3"/>
  <c r="D15167" i="3" s="1"/>
  <c r="C15166" i="3"/>
  <c r="D15166" i="3" s="1"/>
  <c r="C15165" i="3"/>
  <c r="D15165" i="3" s="1"/>
  <c r="C15164" i="3"/>
  <c r="D15164" i="3" s="1"/>
  <c r="C15163" i="3"/>
  <c r="D15163" i="3" s="1"/>
  <c r="C15162" i="3"/>
  <c r="D15162" i="3" s="1"/>
  <c r="C15161" i="3"/>
  <c r="D15161" i="3" s="1"/>
  <c r="C15160" i="3"/>
  <c r="D15160" i="3" s="1"/>
  <c r="C15159" i="3"/>
  <c r="D15159" i="3" s="1"/>
  <c r="C15158" i="3"/>
  <c r="D15158" i="3" s="1"/>
  <c r="C15157" i="3"/>
  <c r="D15157" i="3" s="1"/>
  <c r="C15156" i="3"/>
  <c r="D15156" i="3" s="1"/>
  <c r="C15155" i="3"/>
  <c r="D15155" i="3" s="1"/>
  <c r="C15154" i="3"/>
  <c r="D15154" i="3" s="1"/>
  <c r="C15153" i="3"/>
  <c r="D15153" i="3" s="1"/>
  <c r="C15152" i="3"/>
  <c r="D15152" i="3" s="1"/>
  <c r="C15151" i="3"/>
  <c r="D15151" i="3" s="1"/>
  <c r="C15150" i="3"/>
  <c r="D15150" i="3" s="1"/>
  <c r="C15149" i="3"/>
  <c r="D15149" i="3" s="1"/>
  <c r="C15148" i="3"/>
  <c r="D15148" i="3" s="1"/>
  <c r="C15147" i="3"/>
  <c r="D15147" i="3" s="1"/>
  <c r="C15146" i="3"/>
  <c r="D15146" i="3" s="1"/>
  <c r="C15145" i="3"/>
  <c r="D15145" i="3" s="1"/>
  <c r="C15144" i="3"/>
  <c r="D15144" i="3" s="1"/>
  <c r="C15143" i="3"/>
  <c r="D15143" i="3" s="1"/>
  <c r="C15142" i="3"/>
  <c r="D15142" i="3" s="1"/>
  <c r="C15141" i="3"/>
  <c r="D15141" i="3" s="1"/>
  <c r="C15140" i="3"/>
  <c r="D15140" i="3" s="1"/>
  <c r="C15139" i="3"/>
  <c r="D15139" i="3" s="1"/>
  <c r="C15138" i="3"/>
  <c r="D15138" i="3" s="1"/>
  <c r="C15137" i="3"/>
  <c r="D15137" i="3" s="1"/>
  <c r="C15136" i="3"/>
  <c r="D15136" i="3" s="1"/>
  <c r="C15135" i="3"/>
  <c r="D15135" i="3" s="1"/>
  <c r="C15134" i="3"/>
  <c r="D15134" i="3" s="1"/>
  <c r="C15133" i="3"/>
  <c r="D15133" i="3" s="1"/>
  <c r="C15132" i="3"/>
  <c r="D15132" i="3" s="1"/>
  <c r="C15131" i="3"/>
  <c r="D15131" i="3" s="1"/>
  <c r="C15130" i="3"/>
  <c r="D15130" i="3" s="1"/>
  <c r="C15129" i="3"/>
  <c r="D15129" i="3" s="1"/>
  <c r="C15128" i="3"/>
  <c r="D15128" i="3" s="1"/>
  <c r="C15127" i="3"/>
  <c r="D15127" i="3" s="1"/>
  <c r="C15126" i="3"/>
  <c r="D15126" i="3" s="1"/>
  <c r="C15125" i="3"/>
  <c r="D15125" i="3" s="1"/>
  <c r="C15124" i="3"/>
  <c r="D15124" i="3" s="1"/>
  <c r="C15123" i="3"/>
  <c r="D15123" i="3" s="1"/>
  <c r="C15122" i="3"/>
  <c r="D15122" i="3" s="1"/>
  <c r="C15121" i="3"/>
  <c r="D15121" i="3" s="1"/>
  <c r="C15120" i="3"/>
  <c r="D15120" i="3" s="1"/>
  <c r="C15119" i="3"/>
  <c r="D15119" i="3" s="1"/>
  <c r="C15118" i="3"/>
  <c r="D15118" i="3" s="1"/>
  <c r="C15117" i="3"/>
  <c r="D15117" i="3" s="1"/>
  <c r="C15116" i="3"/>
  <c r="D15116" i="3" s="1"/>
  <c r="C15115" i="3"/>
  <c r="D15115" i="3" s="1"/>
  <c r="C15114" i="3"/>
  <c r="D15114" i="3" s="1"/>
  <c r="C15113" i="3"/>
  <c r="D15113" i="3" s="1"/>
  <c r="C15112" i="3"/>
  <c r="D15112" i="3" s="1"/>
  <c r="C15111" i="3"/>
  <c r="D15111" i="3" s="1"/>
  <c r="C15110" i="3"/>
  <c r="D15110" i="3" s="1"/>
  <c r="C15109" i="3"/>
  <c r="D15109" i="3" s="1"/>
  <c r="C15108" i="3"/>
  <c r="D15108" i="3" s="1"/>
  <c r="C15107" i="3"/>
  <c r="D15107" i="3" s="1"/>
  <c r="C15106" i="3"/>
  <c r="D15106" i="3" s="1"/>
  <c r="C15105" i="3"/>
  <c r="D15105" i="3" s="1"/>
  <c r="C15104" i="3"/>
  <c r="D15104" i="3" s="1"/>
  <c r="C15103" i="3"/>
  <c r="D15103" i="3" s="1"/>
  <c r="C15102" i="3"/>
  <c r="D15102" i="3" s="1"/>
  <c r="C15101" i="3"/>
  <c r="D15101" i="3" s="1"/>
  <c r="C15100" i="3"/>
  <c r="D15100" i="3" s="1"/>
  <c r="C15099" i="3"/>
  <c r="D15099" i="3" s="1"/>
  <c r="C15098" i="3"/>
  <c r="D15098" i="3" s="1"/>
  <c r="C15097" i="3"/>
  <c r="D15097" i="3" s="1"/>
  <c r="C15096" i="3"/>
  <c r="D15096" i="3" s="1"/>
  <c r="C15095" i="3"/>
  <c r="D15095" i="3" s="1"/>
  <c r="C15094" i="3"/>
  <c r="D15094" i="3" s="1"/>
  <c r="C15093" i="3"/>
  <c r="D15093" i="3" s="1"/>
  <c r="C15092" i="3"/>
  <c r="D15092" i="3" s="1"/>
  <c r="C15091" i="3"/>
  <c r="D15091" i="3" s="1"/>
  <c r="C15090" i="3"/>
  <c r="D15090" i="3" s="1"/>
  <c r="C15089" i="3"/>
  <c r="D15089" i="3" s="1"/>
  <c r="C15088" i="3"/>
  <c r="D15088" i="3" s="1"/>
  <c r="C15087" i="3"/>
  <c r="D15087" i="3" s="1"/>
  <c r="C15086" i="3"/>
  <c r="D15086" i="3" s="1"/>
  <c r="C15085" i="3"/>
  <c r="D15085" i="3" s="1"/>
  <c r="C15084" i="3"/>
  <c r="D15084" i="3" s="1"/>
  <c r="C15083" i="3"/>
  <c r="D15083" i="3" s="1"/>
  <c r="C15082" i="3"/>
  <c r="D15082" i="3" s="1"/>
  <c r="C15081" i="3"/>
  <c r="D15081" i="3" s="1"/>
  <c r="C15080" i="3"/>
  <c r="D15080" i="3" s="1"/>
  <c r="C15079" i="3"/>
  <c r="D15079" i="3" s="1"/>
  <c r="C15078" i="3"/>
  <c r="D15078" i="3" s="1"/>
  <c r="C15077" i="3"/>
  <c r="D15077" i="3" s="1"/>
  <c r="C15076" i="3"/>
  <c r="D15076" i="3" s="1"/>
  <c r="C15075" i="3"/>
  <c r="D15075" i="3" s="1"/>
  <c r="C15074" i="3"/>
  <c r="D15074" i="3" s="1"/>
  <c r="C15073" i="3"/>
  <c r="D15073" i="3" s="1"/>
  <c r="C15072" i="3"/>
  <c r="D15072" i="3" s="1"/>
  <c r="C15071" i="3"/>
  <c r="D15071" i="3" s="1"/>
  <c r="C15070" i="3"/>
  <c r="D15070" i="3" s="1"/>
  <c r="C15069" i="3"/>
  <c r="D15069" i="3" s="1"/>
  <c r="C15068" i="3"/>
  <c r="D15068" i="3" s="1"/>
  <c r="C15067" i="3"/>
  <c r="D15067" i="3" s="1"/>
  <c r="C15066" i="3"/>
  <c r="D15066" i="3" s="1"/>
  <c r="C15065" i="3"/>
  <c r="D15065" i="3" s="1"/>
  <c r="C15064" i="3"/>
  <c r="D15064" i="3" s="1"/>
  <c r="C15063" i="3"/>
  <c r="D15063" i="3" s="1"/>
  <c r="C15062" i="3"/>
  <c r="D15062" i="3" s="1"/>
  <c r="C15061" i="3"/>
  <c r="D15061" i="3" s="1"/>
  <c r="C15060" i="3"/>
  <c r="D15060" i="3" s="1"/>
  <c r="C15059" i="3"/>
  <c r="D15059" i="3" s="1"/>
  <c r="C15058" i="3"/>
  <c r="D15058" i="3" s="1"/>
  <c r="C15057" i="3"/>
  <c r="D15057" i="3" s="1"/>
  <c r="C15056" i="3"/>
  <c r="D15056" i="3" s="1"/>
  <c r="C15055" i="3"/>
  <c r="D15055" i="3" s="1"/>
  <c r="C15054" i="3"/>
  <c r="D15054" i="3" s="1"/>
  <c r="C15053" i="3"/>
  <c r="D15053" i="3" s="1"/>
  <c r="C15052" i="3"/>
  <c r="D15052" i="3" s="1"/>
  <c r="C15051" i="3"/>
  <c r="D15051" i="3" s="1"/>
  <c r="C15050" i="3"/>
  <c r="D15050" i="3" s="1"/>
  <c r="C15049" i="3"/>
  <c r="D15049" i="3" s="1"/>
  <c r="C15048" i="3"/>
  <c r="D15048" i="3" s="1"/>
  <c r="C15047" i="3"/>
  <c r="D15047" i="3" s="1"/>
  <c r="C15046" i="3"/>
  <c r="D15046" i="3" s="1"/>
  <c r="C15045" i="3"/>
  <c r="D15045" i="3" s="1"/>
  <c r="C15044" i="3"/>
  <c r="D15044" i="3" s="1"/>
  <c r="C15043" i="3"/>
  <c r="D15043" i="3" s="1"/>
  <c r="C15042" i="3"/>
  <c r="D15042" i="3" s="1"/>
  <c r="C15041" i="3"/>
  <c r="D15041" i="3" s="1"/>
  <c r="C15040" i="3"/>
  <c r="D15040" i="3" s="1"/>
  <c r="C15039" i="3"/>
  <c r="D15039" i="3" s="1"/>
  <c r="C15038" i="3"/>
  <c r="D15038" i="3" s="1"/>
  <c r="C15037" i="3"/>
  <c r="D15037" i="3" s="1"/>
  <c r="C15036" i="3"/>
  <c r="D15036" i="3" s="1"/>
  <c r="C15035" i="3"/>
  <c r="D15035" i="3" s="1"/>
  <c r="C15034" i="3"/>
  <c r="D15034" i="3" s="1"/>
  <c r="C15033" i="3"/>
  <c r="D15033" i="3" s="1"/>
  <c r="C15032" i="3"/>
  <c r="D15032" i="3" s="1"/>
  <c r="C15031" i="3"/>
  <c r="D15031" i="3" s="1"/>
  <c r="C15030" i="3"/>
  <c r="D15030" i="3" s="1"/>
  <c r="C15029" i="3"/>
  <c r="D15029" i="3" s="1"/>
  <c r="C15028" i="3"/>
  <c r="D15028" i="3" s="1"/>
  <c r="C15027" i="3"/>
  <c r="D15027" i="3" s="1"/>
  <c r="C15026" i="3"/>
  <c r="D15026" i="3" s="1"/>
  <c r="C15025" i="3"/>
  <c r="D15025" i="3" s="1"/>
  <c r="C15024" i="3"/>
  <c r="D15024" i="3" s="1"/>
  <c r="C15023" i="3"/>
  <c r="D15023" i="3" s="1"/>
  <c r="C15022" i="3"/>
  <c r="D15022" i="3" s="1"/>
  <c r="C15021" i="3"/>
  <c r="D15021" i="3" s="1"/>
  <c r="C15020" i="3"/>
  <c r="D15020" i="3" s="1"/>
  <c r="C15019" i="3"/>
  <c r="D15019" i="3" s="1"/>
  <c r="C15018" i="3"/>
  <c r="D15018" i="3" s="1"/>
  <c r="C15017" i="3"/>
  <c r="D15017" i="3" s="1"/>
  <c r="C15016" i="3"/>
  <c r="D15016" i="3" s="1"/>
  <c r="C15015" i="3"/>
  <c r="D15015" i="3" s="1"/>
  <c r="C15014" i="3"/>
  <c r="D15014" i="3" s="1"/>
  <c r="C15013" i="3"/>
  <c r="D15013" i="3" s="1"/>
  <c r="C15012" i="3"/>
  <c r="D15012" i="3" s="1"/>
  <c r="C15011" i="3"/>
  <c r="D15011" i="3" s="1"/>
  <c r="C15010" i="3"/>
  <c r="D15010" i="3" s="1"/>
  <c r="C15009" i="3"/>
  <c r="D15009" i="3" s="1"/>
  <c r="C15008" i="3"/>
  <c r="D15008" i="3" s="1"/>
  <c r="C15007" i="3"/>
  <c r="D15007" i="3" s="1"/>
  <c r="C15006" i="3"/>
  <c r="D15006" i="3" s="1"/>
  <c r="C15005" i="3"/>
  <c r="D15005" i="3" s="1"/>
  <c r="C15004" i="3"/>
  <c r="D15004" i="3" s="1"/>
  <c r="C15003" i="3"/>
  <c r="D15003" i="3" s="1"/>
  <c r="C15002" i="3"/>
  <c r="D15002" i="3" s="1"/>
  <c r="C15001" i="3"/>
  <c r="D15001" i="3" s="1"/>
  <c r="C15000" i="3"/>
  <c r="D15000" i="3" s="1"/>
  <c r="C14999" i="3"/>
  <c r="D14999" i="3" s="1"/>
  <c r="C14998" i="3"/>
  <c r="D14998" i="3" s="1"/>
  <c r="C14997" i="3"/>
  <c r="D14997" i="3" s="1"/>
  <c r="C14996" i="3"/>
  <c r="D14996" i="3" s="1"/>
  <c r="C14995" i="3"/>
  <c r="D14995" i="3" s="1"/>
  <c r="C14994" i="3"/>
  <c r="D14994" i="3" s="1"/>
  <c r="C14993" i="3"/>
  <c r="D14993" i="3" s="1"/>
  <c r="C14992" i="3"/>
  <c r="D14992" i="3" s="1"/>
  <c r="C14991" i="3"/>
  <c r="D14991" i="3" s="1"/>
  <c r="C14990" i="3"/>
  <c r="D14990" i="3" s="1"/>
  <c r="C14989" i="3"/>
  <c r="D14989" i="3" s="1"/>
  <c r="C14988" i="3"/>
  <c r="D14988" i="3" s="1"/>
  <c r="C14987" i="3"/>
  <c r="D14987" i="3" s="1"/>
  <c r="C14986" i="3"/>
  <c r="D14986" i="3" s="1"/>
  <c r="C14985" i="3"/>
  <c r="D14985" i="3" s="1"/>
  <c r="C14984" i="3"/>
  <c r="D14984" i="3" s="1"/>
  <c r="C14983" i="3"/>
  <c r="D14983" i="3" s="1"/>
  <c r="C14982" i="3"/>
  <c r="D14982" i="3" s="1"/>
  <c r="C14981" i="3"/>
  <c r="D14981" i="3" s="1"/>
  <c r="C14980" i="3"/>
  <c r="D14980" i="3" s="1"/>
  <c r="C14979" i="3"/>
  <c r="D14979" i="3" s="1"/>
  <c r="C14978" i="3"/>
  <c r="D14978" i="3" s="1"/>
  <c r="C14977" i="3"/>
  <c r="D14977" i="3" s="1"/>
  <c r="C14976" i="3"/>
  <c r="D14976" i="3" s="1"/>
  <c r="C14975" i="3"/>
  <c r="D14975" i="3" s="1"/>
  <c r="C14974" i="3"/>
  <c r="D14974" i="3" s="1"/>
  <c r="C14973" i="3"/>
  <c r="D14973" i="3" s="1"/>
  <c r="C14972" i="3"/>
  <c r="D14972" i="3" s="1"/>
  <c r="C14971" i="3"/>
  <c r="D14971" i="3" s="1"/>
  <c r="C14970" i="3"/>
  <c r="D14970" i="3" s="1"/>
  <c r="C14969" i="3"/>
  <c r="D14969" i="3" s="1"/>
  <c r="C14968" i="3"/>
  <c r="D14968" i="3" s="1"/>
  <c r="C14967" i="3"/>
  <c r="D14967" i="3" s="1"/>
  <c r="C14966" i="3"/>
  <c r="D14966" i="3" s="1"/>
  <c r="C14965" i="3"/>
  <c r="D14965" i="3" s="1"/>
  <c r="C14964" i="3"/>
  <c r="D14964" i="3" s="1"/>
  <c r="C14963" i="3"/>
  <c r="D14963" i="3" s="1"/>
  <c r="C14962" i="3"/>
  <c r="D14962" i="3" s="1"/>
  <c r="C14961" i="3"/>
  <c r="D14961" i="3" s="1"/>
  <c r="C14960" i="3"/>
  <c r="D14960" i="3" s="1"/>
  <c r="C14959" i="3"/>
  <c r="D14959" i="3" s="1"/>
  <c r="C14958" i="3"/>
  <c r="D14958" i="3" s="1"/>
  <c r="C14957" i="3"/>
  <c r="D14957" i="3" s="1"/>
  <c r="C14956" i="3"/>
  <c r="D14956" i="3" s="1"/>
  <c r="C14955" i="3"/>
  <c r="D14955" i="3" s="1"/>
  <c r="C14954" i="3"/>
  <c r="D14954" i="3" s="1"/>
  <c r="C14953" i="3"/>
  <c r="D14953" i="3" s="1"/>
  <c r="C14952" i="3"/>
  <c r="D14952" i="3" s="1"/>
  <c r="C14951" i="3"/>
  <c r="D14951" i="3" s="1"/>
  <c r="C14950" i="3"/>
  <c r="D14950" i="3" s="1"/>
  <c r="C14949" i="3"/>
  <c r="D14949" i="3" s="1"/>
  <c r="C14948" i="3"/>
  <c r="D14948" i="3" s="1"/>
  <c r="C14947" i="3"/>
  <c r="D14947" i="3" s="1"/>
  <c r="C14946" i="3"/>
  <c r="D14946" i="3" s="1"/>
  <c r="C14945" i="3"/>
  <c r="D14945" i="3" s="1"/>
  <c r="C14944" i="3"/>
  <c r="D14944" i="3" s="1"/>
  <c r="C14943" i="3"/>
  <c r="D14943" i="3" s="1"/>
  <c r="C14942" i="3"/>
  <c r="D14942" i="3" s="1"/>
  <c r="C14941" i="3"/>
  <c r="D14941" i="3" s="1"/>
  <c r="C14940" i="3"/>
  <c r="D14940" i="3" s="1"/>
  <c r="C14939" i="3"/>
  <c r="D14939" i="3" s="1"/>
  <c r="C14938" i="3"/>
  <c r="D14938" i="3" s="1"/>
  <c r="C14937" i="3"/>
  <c r="D14937" i="3" s="1"/>
  <c r="C14936" i="3"/>
  <c r="D14936" i="3" s="1"/>
  <c r="C14935" i="3"/>
  <c r="D14935" i="3" s="1"/>
  <c r="C14934" i="3"/>
  <c r="D14934" i="3" s="1"/>
  <c r="C14933" i="3"/>
  <c r="D14933" i="3" s="1"/>
  <c r="C14932" i="3"/>
  <c r="D14932" i="3" s="1"/>
  <c r="C14931" i="3"/>
  <c r="D14931" i="3" s="1"/>
  <c r="C14930" i="3"/>
  <c r="D14930" i="3" s="1"/>
  <c r="C14929" i="3"/>
  <c r="D14929" i="3" s="1"/>
  <c r="C14928" i="3"/>
  <c r="D14928" i="3" s="1"/>
  <c r="C14927" i="3"/>
  <c r="D14927" i="3" s="1"/>
  <c r="C14926" i="3"/>
  <c r="D14926" i="3" s="1"/>
  <c r="C14925" i="3"/>
  <c r="D14925" i="3" s="1"/>
  <c r="C14924" i="3"/>
  <c r="D14924" i="3" s="1"/>
  <c r="C14923" i="3"/>
  <c r="D14923" i="3" s="1"/>
  <c r="C14922" i="3"/>
  <c r="D14922" i="3" s="1"/>
  <c r="C14921" i="3"/>
  <c r="D14921" i="3" s="1"/>
  <c r="C14920" i="3"/>
  <c r="D14920" i="3" s="1"/>
  <c r="C14919" i="3"/>
  <c r="D14919" i="3" s="1"/>
  <c r="C14918" i="3"/>
  <c r="D14918" i="3" s="1"/>
  <c r="C14917" i="3"/>
  <c r="D14917" i="3" s="1"/>
  <c r="C14916" i="3"/>
  <c r="D14916" i="3" s="1"/>
  <c r="C14915" i="3"/>
  <c r="D14915" i="3" s="1"/>
  <c r="C14914" i="3"/>
  <c r="D14914" i="3" s="1"/>
  <c r="C14913" i="3"/>
  <c r="D14913" i="3" s="1"/>
  <c r="C14912" i="3"/>
  <c r="D14912" i="3" s="1"/>
  <c r="C14911" i="3"/>
  <c r="D14911" i="3" s="1"/>
  <c r="C14910" i="3"/>
  <c r="D14910" i="3" s="1"/>
  <c r="C14909" i="3"/>
  <c r="D14909" i="3" s="1"/>
  <c r="C14908" i="3"/>
  <c r="D14908" i="3" s="1"/>
  <c r="C14907" i="3"/>
  <c r="D14907" i="3" s="1"/>
  <c r="C14906" i="3"/>
  <c r="D14906" i="3" s="1"/>
  <c r="C14905" i="3"/>
  <c r="D14905" i="3" s="1"/>
  <c r="C14904" i="3"/>
  <c r="D14904" i="3" s="1"/>
  <c r="C14903" i="3"/>
  <c r="D14903" i="3" s="1"/>
  <c r="C14902" i="3"/>
  <c r="D14902" i="3" s="1"/>
  <c r="C14901" i="3"/>
  <c r="D14901" i="3" s="1"/>
  <c r="C14900" i="3"/>
  <c r="D14900" i="3" s="1"/>
  <c r="C14899" i="3"/>
  <c r="D14899" i="3" s="1"/>
  <c r="C14898" i="3"/>
  <c r="D14898" i="3" s="1"/>
  <c r="C14897" i="3"/>
  <c r="D14897" i="3" s="1"/>
  <c r="C14896" i="3"/>
  <c r="D14896" i="3" s="1"/>
  <c r="C14895" i="3"/>
  <c r="D14895" i="3" s="1"/>
  <c r="C14894" i="3"/>
  <c r="D14894" i="3" s="1"/>
  <c r="C14893" i="3"/>
  <c r="D14893" i="3" s="1"/>
  <c r="C14892" i="3"/>
  <c r="D14892" i="3" s="1"/>
  <c r="C14891" i="3"/>
  <c r="D14891" i="3" s="1"/>
  <c r="C14890" i="3"/>
  <c r="D14890" i="3" s="1"/>
  <c r="C14889" i="3"/>
  <c r="D14889" i="3" s="1"/>
  <c r="C14888" i="3"/>
  <c r="D14888" i="3" s="1"/>
  <c r="C14887" i="3"/>
  <c r="D14887" i="3" s="1"/>
  <c r="C14886" i="3"/>
  <c r="D14886" i="3" s="1"/>
  <c r="C14885" i="3"/>
  <c r="D14885" i="3" s="1"/>
  <c r="C14884" i="3"/>
  <c r="D14884" i="3" s="1"/>
  <c r="C14883" i="3"/>
  <c r="D14883" i="3" s="1"/>
  <c r="C14882" i="3"/>
  <c r="D14882" i="3" s="1"/>
  <c r="C14881" i="3"/>
  <c r="D14881" i="3" s="1"/>
  <c r="C14880" i="3"/>
  <c r="D14880" i="3" s="1"/>
  <c r="C14879" i="3"/>
  <c r="D14879" i="3" s="1"/>
  <c r="C14878" i="3"/>
  <c r="D14878" i="3" s="1"/>
  <c r="C14877" i="3"/>
  <c r="D14877" i="3" s="1"/>
  <c r="C14876" i="3"/>
  <c r="D14876" i="3" s="1"/>
  <c r="C14875" i="3"/>
  <c r="D14875" i="3" s="1"/>
  <c r="C14874" i="3"/>
  <c r="D14874" i="3" s="1"/>
  <c r="C14873" i="3"/>
  <c r="D14873" i="3" s="1"/>
  <c r="C14872" i="3"/>
  <c r="D14872" i="3" s="1"/>
  <c r="C14871" i="3"/>
  <c r="D14871" i="3" s="1"/>
  <c r="C14870" i="3"/>
  <c r="D14870" i="3" s="1"/>
  <c r="C14869" i="3"/>
  <c r="D14869" i="3" s="1"/>
  <c r="C14868" i="3"/>
  <c r="D14868" i="3" s="1"/>
  <c r="C14867" i="3"/>
  <c r="D14867" i="3" s="1"/>
  <c r="C14866" i="3"/>
  <c r="D14866" i="3" s="1"/>
  <c r="C14865" i="3"/>
  <c r="D14865" i="3" s="1"/>
  <c r="C14864" i="3"/>
  <c r="D14864" i="3" s="1"/>
  <c r="C14863" i="3"/>
  <c r="D14863" i="3" s="1"/>
  <c r="C14862" i="3"/>
  <c r="D14862" i="3" s="1"/>
  <c r="C14861" i="3"/>
  <c r="D14861" i="3" s="1"/>
  <c r="C14860" i="3"/>
  <c r="D14860" i="3" s="1"/>
  <c r="C14859" i="3"/>
  <c r="D14859" i="3" s="1"/>
  <c r="C14858" i="3"/>
  <c r="D14858" i="3" s="1"/>
  <c r="C14857" i="3"/>
  <c r="D14857" i="3" s="1"/>
  <c r="C14856" i="3"/>
  <c r="D14856" i="3" s="1"/>
  <c r="C14855" i="3"/>
  <c r="D14855" i="3" s="1"/>
  <c r="C14854" i="3"/>
  <c r="D14854" i="3" s="1"/>
  <c r="C14853" i="3"/>
  <c r="D14853" i="3" s="1"/>
  <c r="C14852" i="3"/>
  <c r="D14852" i="3" s="1"/>
  <c r="C14851" i="3"/>
  <c r="D14851" i="3" s="1"/>
  <c r="C14850" i="3"/>
  <c r="D14850" i="3" s="1"/>
  <c r="C14849" i="3"/>
  <c r="D14849" i="3" s="1"/>
  <c r="C14848" i="3"/>
  <c r="D14848" i="3" s="1"/>
  <c r="C14847" i="3"/>
  <c r="D14847" i="3" s="1"/>
  <c r="C14846" i="3"/>
  <c r="D14846" i="3" s="1"/>
  <c r="C14845" i="3"/>
  <c r="D14845" i="3" s="1"/>
  <c r="C14844" i="3"/>
  <c r="D14844" i="3" s="1"/>
  <c r="C14843" i="3"/>
  <c r="D14843" i="3" s="1"/>
  <c r="C14842" i="3"/>
  <c r="D14842" i="3" s="1"/>
  <c r="C14841" i="3"/>
  <c r="D14841" i="3" s="1"/>
  <c r="C14840" i="3"/>
  <c r="D14840" i="3" s="1"/>
  <c r="C14839" i="3"/>
  <c r="D14839" i="3" s="1"/>
  <c r="C14838" i="3"/>
  <c r="D14838" i="3" s="1"/>
  <c r="C14837" i="3"/>
  <c r="D14837" i="3" s="1"/>
  <c r="C14836" i="3"/>
  <c r="D14836" i="3" s="1"/>
  <c r="C14835" i="3"/>
  <c r="D14835" i="3" s="1"/>
  <c r="C14834" i="3"/>
  <c r="D14834" i="3" s="1"/>
  <c r="C14833" i="3"/>
  <c r="D14833" i="3" s="1"/>
  <c r="C14832" i="3"/>
  <c r="D14832" i="3" s="1"/>
  <c r="C14831" i="3"/>
  <c r="D14831" i="3" s="1"/>
  <c r="C14830" i="3"/>
  <c r="D14830" i="3" s="1"/>
  <c r="C14829" i="3"/>
  <c r="D14829" i="3" s="1"/>
  <c r="C14828" i="3"/>
  <c r="D14828" i="3" s="1"/>
  <c r="C14827" i="3"/>
  <c r="D14827" i="3" s="1"/>
  <c r="C14826" i="3"/>
  <c r="D14826" i="3" s="1"/>
  <c r="C14825" i="3"/>
  <c r="D14825" i="3" s="1"/>
  <c r="C14824" i="3"/>
  <c r="D14824" i="3" s="1"/>
  <c r="C14823" i="3"/>
  <c r="D14823" i="3" s="1"/>
  <c r="C14822" i="3"/>
  <c r="D14822" i="3" s="1"/>
  <c r="C14821" i="3"/>
  <c r="D14821" i="3" s="1"/>
  <c r="C14820" i="3"/>
  <c r="D14820" i="3" s="1"/>
  <c r="C14819" i="3"/>
  <c r="D14819" i="3" s="1"/>
  <c r="C14818" i="3"/>
  <c r="D14818" i="3" s="1"/>
  <c r="C14817" i="3"/>
  <c r="D14817" i="3" s="1"/>
  <c r="C14816" i="3"/>
  <c r="D14816" i="3" s="1"/>
  <c r="C14815" i="3"/>
  <c r="D14815" i="3" s="1"/>
  <c r="C14814" i="3"/>
  <c r="D14814" i="3" s="1"/>
  <c r="C14813" i="3"/>
  <c r="D14813" i="3" s="1"/>
  <c r="C14812" i="3"/>
  <c r="D14812" i="3" s="1"/>
  <c r="C14811" i="3"/>
  <c r="D14811" i="3" s="1"/>
  <c r="C14810" i="3"/>
  <c r="D14810" i="3" s="1"/>
  <c r="C14809" i="3"/>
  <c r="D14809" i="3" s="1"/>
  <c r="C14808" i="3"/>
  <c r="D14808" i="3" s="1"/>
  <c r="C14807" i="3"/>
  <c r="D14807" i="3" s="1"/>
  <c r="C14806" i="3"/>
  <c r="D14806" i="3" s="1"/>
  <c r="C14805" i="3"/>
  <c r="D14805" i="3" s="1"/>
  <c r="C14804" i="3"/>
  <c r="D14804" i="3" s="1"/>
  <c r="C14803" i="3"/>
  <c r="D14803" i="3" s="1"/>
  <c r="C14802" i="3"/>
  <c r="D14802" i="3" s="1"/>
  <c r="C14801" i="3"/>
  <c r="D14801" i="3" s="1"/>
  <c r="C14800" i="3"/>
  <c r="D14800" i="3" s="1"/>
  <c r="C14799" i="3"/>
  <c r="D14799" i="3" s="1"/>
  <c r="C14798" i="3"/>
  <c r="D14798" i="3" s="1"/>
  <c r="C14797" i="3"/>
  <c r="D14797" i="3" s="1"/>
  <c r="C14796" i="3"/>
  <c r="D14796" i="3" s="1"/>
  <c r="C14795" i="3"/>
  <c r="D14795" i="3" s="1"/>
  <c r="C14794" i="3"/>
  <c r="D14794" i="3" s="1"/>
  <c r="C14793" i="3"/>
  <c r="D14793" i="3" s="1"/>
  <c r="C14792" i="3"/>
  <c r="D14792" i="3" s="1"/>
  <c r="C14791" i="3"/>
  <c r="D14791" i="3" s="1"/>
  <c r="C14790" i="3"/>
  <c r="D14790" i="3" s="1"/>
  <c r="C14789" i="3"/>
  <c r="D14789" i="3" s="1"/>
  <c r="C14788" i="3"/>
  <c r="D14788" i="3" s="1"/>
  <c r="C14787" i="3"/>
  <c r="D14787" i="3" s="1"/>
  <c r="C14786" i="3"/>
  <c r="D14786" i="3" s="1"/>
  <c r="C14785" i="3"/>
  <c r="D14785" i="3" s="1"/>
  <c r="C14784" i="3"/>
  <c r="D14784" i="3" s="1"/>
  <c r="C14783" i="3"/>
  <c r="D14783" i="3" s="1"/>
  <c r="C14782" i="3"/>
  <c r="D14782" i="3" s="1"/>
  <c r="C14781" i="3"/>
  <c r="D14781" i="3" s="1"/>
  <c r="C14780" i="3"/>
  <c r="D14780" i="3" s="1"/>
  <c r="C14779" i="3"/>
  <c r="D14779" i="3" s="1"/>
  <c r="C14778" i="3"/>
  <c r="D14778" i="3" s="1"/>
  <c r="C14777" i="3"/>
  <c r="D14777" i="3" s="1"/>
  <c r="C14776" i="3"/>
  <c r="D14776" i="3" s="1"/>
  <c r="C14775" i="3"/>
  <c r="D14775" i="3" s="1"/>
  <c r="C14774" i="3"/>
  <c r="D14774" i="3" s="1"/>
  <c r="C14773" i="3"/>
  <c r="D14773" i="3" s="1"/>
  <c r="C14772" i="3"/>
  <c r="D14772" i="3" s="1"/>
  <c r="C14771" i="3"/>
  <c r="D14771" i="3" s="1"/>
  <c r="C14770" i="3"/>
  <c r="D14770" i="3" s="1"/>
  <c r="C14769" i="3"/>
  <c r="D14769" i="3" s="1"/>
  <c r="C14768" i="3"/>
  <c r="D14768" i="3" s="1"/>
  <c r="C14767" i="3"/>
  <c r="D14767" i="3" s="1"/>
  <c r="C14766" i="3"/>
  <c r="D14766" i="3" s="1"/>
  <c r="C14765" i="3"/>
  <c r="D14765" i="3" s="1"/>
  <c r="C14764" i="3"/>
  <c r="D14764" i="3" s="1"/>
  <c r="C14763" i="3"/>
  <c r="D14763" i="3" s="1"/>
  <c r="C14762" i="3"/>
  <c r="D14762" i="3" s="1"/>
  <c r="C14761" i="3"/>
  <c r="D14761" i="3" s="1"/>
  <c r="C14760" i="3"/>
  <c r="D14760" i="3" s="1"/>
  <c r="C14759" i="3"/>
  <c r="D14759" i="3" s="1"/>
  <c r="C14758" i="3"/>
  <c r="D14758" i="3" s="1"/>
  <c r="C14757" i="3"/>
  <c r="D14757" i="3" s="1"/>
  <c r="C14756" i="3"/>
  <c r="D14756" i="3" s="1"/>
  <c r="C14755" i="3"/>
  <c r="D14755" i="3" s="1"/>
  <c r="C14754" i="3"/>
  <c r="D14754" i="3" s="1"/>
  <c r="C14753" i="3"/>
  <c r="D14753" i="3" s="1"/>
  <c r="C14752" i="3"/>
  <c r="D14752" i="3" s="1"/>
  <c r="C14751" i="3"/>
  <c r="D14751" i="3" s="1"/>
  <c r="C14750" i="3"/>
  <c r="D14750" i="3" s="1"/>
  <c r="C14749" i="3"/>
  <c r="D14749" i="3" s="1"/>
  <c r="C14748" i="3"/>
  <c r="D14748" i="3" s="1"/>
  <c r="C14747" i="3"/>
  <c r="D14747" i="3" s="1"/>
  <c r="C14746" i="3"/>
  <c r="D14746" i="3" s="1"/>
  <c r="C14745" i="3"/>
  <c r="D14745" i="3" s="1"/>
  <c r="C14744" i="3"/>
  <c r="D14744" i="3" s="1"/>
  <c r="C14743" i="3"/>
  <c r="D14743" i="3" s="1"/>
  <c r="C14742" i="3"/>
  <c r="D14742" i="3" s="1"/>
  <c r="C14741" i="3"/>
  <c r="D14741" i="3" s="1"/>
  <c r="C14740" i="3"/>
  <c r="D14740" i="3" s="1"/>
  <c r="C14739" i="3"/>
  <c r="D14739" i="3" s="1"/>
  <c r="C14738" i="3"/>
  <c r="D14738" i="3" s="1"/>
  <c r="C14737" i="3"/>
  <c r="D14737" i="3" s="1"/>
  <c r="C14736" i="3"/>
  <c r="D14736" i="3" s="1"/>
  <c r="C14735" i="3"/>
  <c r="D14735" i="3" s="1"/>
  <c r="C14734" i="3"/>
  <c r="D14734" i="3" s="1"/>
  <c r="C14733" i="3"/>
  <c r="D14733" i="3" s="1"/>
  <c r="C14732" i="3"/>
  <c r="D14732" i="3" s="1"/>
  <c r="C14731" i="3"/>
  <c r="D14731" i="3" s="1"/>
  <c r="C14730" i="3"/>
  <c r="D14730" i="3" s="1"/>
  <c r="C14729" i="3"/>
  <c r="D14729" i="3" s="1"/>
  <c r="C14728" i="3"/>
  <c r="D14728" i="3" s="1"/>
  <c r="C14727" i="3"/>
  <c r="D14727" i="3" s="1"/>
  <c r="C14726" i="3"/>
  <c r="D14726" i="3" s="1"/>
  <c r="C14725" i="3"/>
  <c r="D14725" i="3" s="1"/>
  <c r="C14724" i="3"/>
  <c r="D14724" i="3" s="1"/>
  <c r="C14723" i="3"/>
  <c r="D14723" i="3" s="1"/>
  <c r="C14722" i="3"/>
  <c r="D14722" i="3" s="1"/>
  <c r="C14721" i="3"/>
  <c r="D14721" i="3" s="1"/>
  <c r="C14720" i="3"/>
  <c r="D14720" i="3" s="1"/>
  <c r="C14719" i="3"/>
  <c r="D14719" i="3" s="1"/>
  <c r="C14718" i="3"/>
  <c r="D14718" i="3" s="1"/>
  <c r="C14717" i="3"/>
  <c r="D14717" i="3" s="1"/>
  <c r="C14716" i="3"/>
  <c r="D14716" i="3" s="1"/>
  <c r="C14715" i="3"/>
  <c r="D14715" i="3" s="1"/>
  <c r="C14714" i="3"/>
  <c r="D14714" i="3" s="1"/>
  <c r="C14713" i="3"/>
  <c r="D14713" i="3" s="1"/>
  <c r="C14712" i="3"/>
  <c r="D14712" i="3" s="1"/>
  <c r="C14711" i="3"/>
  <c r="D14711" i="3" s="1"/>
  <c r="C14710" i="3"/>
  <c r="D14710" i="3" s="1"/>
  <c r="C14709" i="3"/>
  <c r="D14709" i="3" s="1"/>
  <c r="C14708" i="3"/>
  <c r="D14708" i="3" s="1"/>
  <c r="C14707" i="3"/>
  <c r="D14707" i="3" s="1"/>
  <c r="C14706" i="3"/>
  <c r="D14706" i="3" s="1"/>
  <c r="C14705" i="3"/>
  <c r="D14705" i="3" s="1"/>
  <c r="C14704" i="3"/>
  <c r="D14704" i="3" s="1"/>
  <c r="C14703" i="3"/>
  <c r="D14703" i="3" s="1"/>
  <c r="C14702" i="3"/>
  <c r="D14702" i="3" s="1"/>
  <c r="C14701" i="3"/>
  <c r="D14701" i="3" s="1"/>
  <c r="C14700" i="3"/>
  <c r="D14700" i="3" s="1"/>
  <c r="C14699" i="3"/>
  <c r="D14699" i="3" s="1"/>
  <c r="C14698" i="3"/>
  <c r="D14698" i="3" s="1"/>
  <c r="C14697" i="3"/>
  <c r="D14697" i="3" s="1"/>
  <c r="C14696" i="3"/>
  <c r="D14696" i="3" s="1"/>
  <c r="C14695" i="3"/>
  <c r="D14695" i="3" s="1"/>
  <c r="C14694" i="3"/>
  <c r="D14694" i="3" s="1"/>
  <c r="C14693" i="3"/>
  <c r="D14693" i="3" s="1"/>
  <c r="C14692" i="3"/>
  <c r="D14692" i="3" s="1"/>
  <c r="C14691" i="3"/>
  <c r="D14691" i="3" s="1"/>
  <c r="C14690" i="3"/>
  <c r="D14690" i="3" s="1"/>
  <c r="C14689" i="3"/>
  <c r="D14689" i="3" s="1"/>
  <c r="C14688" i="3"/>
  <c r="D14688" i="3" s="1"/>
  <c r="C14687" i="3"/>
  <c r="D14687" i="3" s="1"/>
  <c r="C14686" i="3"/>
  <c r="D14686" i="3" s="1"/>
  <c r="C14685" i="3"/>
  <c r="D14685" i="3" s="1"/>
  <c r="C14684" i="3"/>
  <c r="D14684" i="3" s="1"/>
  <c r="C14683" i="3"/>
  <c r="D14683" i="3" s="1"/>
  <c r="C14682" i="3"/>
  <c r="D14682" i="3" s="1"/>
  <c r="C14681" i="3"/>
  <c r="D14681" i="3" s="1"/>
  <c r="C14680" i="3"/>
  <c r="D14680" i="3" s="1"/>
  <c r="C14679" i="3"/>
  <c r="D14679" i="3" s="1"/>
  <c r="C14678" i="3"/>
  <c r="D14678" i="3" s="1"/>
  <c r="C14677" i="3"/>
  <c r="D14677" i="3" s="1"/>
  <c r="C14676" i="3"/>
  <c r="D14676" i="3" s="1"/>
  <c r="C14675" i="3"/>
  <c r="D14675" i="3" s="1"/>
  <c r="C14674" i="3"/>
  <c r="D14674" i="3" s="1"/>
  <c r="C14673" i="3"/>
  <c r="D14673" i="3" s="1"/>
  <c r="C14672" i="3"/>
  <c r="D14672" i="3" s="1"/>
  <c r="C14671" i="3"/>
  <c r="D14671" i="3" s="1"/>
  <c r="C14670" i="3"/>
  <c r="D14670" i="3" s="1"/>
  <c r="C14669" i="3"/>
  <c r="D14669" i="3" s="1"/>
  <c r="C14668" i="3"/>
  <c r="D14668" i="3" s="1"/>
  <c r="C14667" i="3"/>
  <c r="D14667" i="3" s="1"/>
  <c r="C14666" i="3"/>
  <c r="D14666" i="3" s="1"/>
  <c r="C14665" i="3"/>
  <c r="D14665" i="3" s="1"/>
  <c r="C14664" i="3"/>
  <c r="D14664" i="3" s="1"/>
  <c r="C14663" i="3"/>
  <c r="D14663" i="3" s="1"/>
  <c r="C14662" i="3"/>
  <c r="D14662" i="3" s="1"/>
  <c r="C14661" i="3"/>
  <c r="D14661" i="3" s="1"/>
  <c r="C14660" i="3"/>
  <c r="D14660" i="3" s="1"/>
  <c r="C14659" i="3"/>
  <c r="D14659" i="3" s="1"/>
  <c r="C14658" i="3"/>
  <c r="D14658" i="3" s="1"/>
  <c r="C14657" i="3"/>
  <c r="D14657" i="3" s="1"/>
  <c r="C14656" i="3"/>
  <c r="D14656" i="3" s="1"/>
  <c r="C14655" i="3"/>
  <c r="D14655" i="3" s="1"/>
  <c r="C14654" i="3"/>
  <c r="D14654" i="3" s="1"/>
  <c r="C14653" i="3"/>
  <c r="D14653" i="3" s="1"/>
  <c r="C14652" i="3"/>
  <c r="D14652" i="3" s="1"/>
  <c r="C14651" i="3"/>
  <c r="D14651" i="3" s="1"/>
  <c r="C14650" i="3"/>
  <c r="D14650" i="3" s="1"/>
  <c r="C14649" i="3"/>
  <c r="D14649" i="3" s="1"/>
  <c r="C14648" i="3"/>
  <c r="D14648" i="3" s="1"/>
  <c r="C14647" i="3"/>
  <c r="D14647" i="3" s="1"/>
  <c r="C14646" i="3"/>
  <c r="D14646" i="3" s="1"/>
  <c r="C14645" i="3"/>
  <c r="D14645" i="3" s="1"/>
  <c r="C14644" i="3"/>
  <c r="D14644" i="3" s="1"/>
  <c r="C14643" i="3"/>
  <c r="D14643" i="3" s="1"/>
  <c r="C14642" i="3"/>
  <c r="D14642" i="3" s="1"/>
  <c r="C14641" i="3"/>
  <c r="D14641" i="3" s="1"/>
  <c r="C14640" i="3"/>
  <c r="D14640" i="3" s="1"/>
  <c r="C14639" i="3"/>
  <c r="D14639" i="3" s="1"/>
  <c r="C14638" i="3"/>
  <c r="D14638" i="3" s="1"/>
  <c r="C14637" i="3"/>
  <c r="D14637" i="3" s="1"/>
  <c r="C14636" i="3"/>
  <c r="D14636" i="3" s="1"/>
  <c r="C14635" i="3"/>
  <c r="D14635" i="3" s="1"/>
  <c r="C14634" i="3"/>
  <c r="D14634" i="3" s="1"/>
  <c r="C14633" i="3"/>
  <c r="D14633" i="3" s="1"/>
  <c r="C14632" i="3"/>
  <c r="D14632" i="3" s="1"/>
  <c r="C14631" i="3"/>
  <c r="D14631" i="3" s="1"/>
  <c r="C14630" i="3"/>
  <c r="D14630" i="3" s="1"/>
  <c r="C14629" i="3"/>
  <c r="D14629" i="3" s="1"/>
  <c r="C14628" i="3"/>
  <c r="D14628" i="3" s="1"/>
  <c r="C14627" i="3"/>
  <c r="D14627" i="3" s="1"/>
  <c r="C14626" i="3"/>
  <c r="D14626" i="3" s="1"/>
  <c r="C14625" i="3"/>
  <c r="D14625" i="3" s="1"/>
  <c r="C14624" i="3"/>
  <c r="D14624" i="3" s="1"/>
  <c r="C14623" i="3"/>
  <c r="D14623" i="3" s="1"/>
  <c r="C14622" i="3"/>
  <c r="D14622" i="3" s="1"/>
  <c r="C14621" i="3"/>
  <c r="D14621" i="3" s="1"/>
  <c r="C14620" i="3"/>
  <c r="D14620" i="3" s="1"/>
  <c r="C14619" i="3"/>
  <c r="D14619" i="3" s="1"/>
  <c r="C14618" i="3"/>
  <c r="D14618" i="3" s="1"/>
  <c r="C14617" i="3"/>
  <c r="D14617" i="3" s="1"/>
  <c r="C14616" i="3"/>
  <c r="D14616" i="3" s="1"/>
  <c r="C14615" i="3"/>
  <c r="D14615" i="3" s="1"/>
  <c r="C14614" i="3"/>
  <c r="D14614" i="3" s="1"/>
  <c r="C14613" i="3"/>
  <c r="D14613" i="3" s="1"/>
  <c r="C14612" i="3"/>
  <c r="D14612" i="3" s="1"/>
  <c r="C14611" i="3"/>
  <c r="D14611" i="3" s="1"/>
  <c r="C14610" i="3"/>
  <c r="D14610" i="3" s="1"/>
  <c r="C14609" i="3"/>
  <c r="D14609" i="3" s="1"/>
  <c r="C14608" i="3"/>
  <c r="D14608" i="3" s="1"/>
  <c r="C14607" i="3"/>
  <c r="D14607" i="3" s="1"/>
  <c r="C14606" i="3"/>
  <c r="D14606" i="3" s="1"/>
  <c r="C14605" i="3"/>
  <c r="D14605" i="3" s="1"/>
  <c r="C14604" i="3"/>
  <c r="D14604" i="3" s="1"/>
  <c r="C14603" i="3"/>
  <c r="D14603" i="3" s="1"/>
  <c r="C14602" i="3"/>
  <c r="D14602" i="3" s="1"/>
  <c r="C14601" i="3"/>
  <c r="D14601" i="3" s="1"/>
  <c r="C14600" i="3"/>
  <c r="D14600" i="3" s="1"/>
  <c r="C14599" i="3"/>
  <c r="D14599" i="3" s="1"/>
  <c r="C14598" i="3"/>
  <c r="D14598" i="3" s="1"/>
  <c r="C14597" i="3"/>
  <c r="D14597" i="3" s="1"/>
  <c r="C14596" i="3"/>
  <c r="D14596" i="3" s="1"/>
  <c r="C14595" i="3"/>
  <c r="D14595" i="3" s="1"/>
  <c r="C14594" i="3"/>
  <c r="D14594" i="3" s="1"/>
  <c r="C14593" i="3"/>
  <c r="D14593" i="3" s="1"/>
  <c r="C14592" i="3"/>
  <c r="D14592" i="3" s="1"/>
  <c r="C14591" i="3"/>
  <c r="D14591" i="3" s="1"/>
  <c r="C14590" i="3"/>
  <c r="D14590" i="3" s="1"/>
  <c r="C14589" i="3"/>
  <c r="D14589" i="3" s="1"/>
  <c r="C14588" i="3"/>
  <c r="D14588" i="3" s="1"/>
  <c r="C14587" i="3"/>
  <c r="D14587" i="3" s="1"/>
  <c r="C14586" i="3"/>
  <c r="D14586" i="3" s="1"/>
  <c r="C14585" i="3"/>
  <c r="D14585" i="3" s="1"/>
  <c r="C14584" i="3"/>
  <c r="D14584" i="3" s="1"/>
  <c r="C14583" i="3"/>
  <c r="D14583" i="3" s="1"/>
  <c r="C14582" i="3"/>
  <c r="D14582" i="3" s="1"/>
  <c r="C14581" i="3"/>
  <c r="D14581" i="3" s="1"/>
  <c r="C14580" i="3"/>
  <c r="D14580" i="3" s="1"/>
  <c r="C14579" i="3"/>
  <c r="D14579" i="3" s="1"/>
  <c r="C14578" i="3"/>
  <c r="D14578" i="3" s="1"/>
  <c r="C14577" i="3"/>
  <c r="D14577" i="3" s="1"/>
  <c r="C14576" i="3"/>
  <c r="D14576" i="3" s="1"/>
  <c r="C14575" i="3"/>
  <c r="D14575" i="3" s="1"/>
  <c r="C14574" i="3"/>
  <c r="D14574" i="3" s="1"/>
  <c r="C14573" i="3"/>
  <c r="D14573" i="3" s="1"/>
  <c r="C14572" i="3"/>
  <c r="D14572" i="3" s="1"/>
  <c r="C14571" i="3"/>
  <c r="D14571" i="3" s="1"/>
  <c r="C14570" i="3"/>
  <c r="D14570" i="3" s="1"/>
  <c r="C14569" i="3"/>
  <c r="D14569" i="3" s="1"/>
  <c r="C14568" i="3"/>
  <c r="D14568" i="3" s="1"/>
  <c r="C14567" i="3"/>
  <c r="D14567" i="3" s="1"/>
  <c r="C14566" i="3"/>
  <c r="D14566" i="3" s="1"/>
  <c r="C14565" i="3"/>
  <c r="D14565" i="3" s="1"/>
  <c r="C14564" i="3"/>
  <c r="D14564" i="3" s="1"/>
  <c r="C14563" i="3"/>
  <c r="D14563" i="3" s="1"/>
  <c r="C14562" i="3"/>
  <c r="D14562" i="3" s="1"/>
  <c r="C14561" i="3"/>
  <c r="D14561" i="3" s="1"/>
  <c r="C14560" i="3"/>
  <c r="D14560" i="3" s="1"/>
  <c r="C14559" i="3"/>
  <c r="D14559" i="3" s="1"/>
  <c r="C14558" i="3"/>
  <c r="D14558" i="3" s="1"/>
  <c r="C14557" i="3"/>
  <c r="D14557" i="3" s="1"/>
  <c r="C14556" i="3"/>
  <c r="D14556" i="3" s="1"/>
  <c r="C14555" i="3"/>
  <c r="D14555" i="3" s="1"/>
  <c r="C14554" i="3"/>
  <c r="D14554" i="3" s="1"/>
  <c r="C14553" i="3"/>
  <c r="D14553" i="3" s="1"/>
  <c r="C14552" i="3"/>
  <c r="D14552" i="3" s="1"/>
  <c r="C14551" i="3"/>
  <c r="D14551" i="3" s="1"/>
  <c r="C14550" i="3"/>
  <c r="D14550" i="3" s="1"/>
  <c r="C14549" i="3"/>
  <c r="D14549" i="3" s="1"/>
  <c r="C14548" i="3"/>
  <c r="D14548" i="3" s="1"/>
  <c r="C14547" i="3"/>
  <c r="D14547" i="3" s="1"/>
  <c r="C14546" i="3"/>
  <c r="D14546" i="3" s="1"/>
  <c r="C14545" i="3"/>
  <c r="D14545" i="3" s="1"/>
  <c r="C14544" i="3"/>
  <c r="D14544" i="3" s="1"/>
  <c r="C14543" i="3"/>
  <c r="D14543" i="3" s="1"/>
  <c r="C14542" i="3"/>
  <c r="D14542" i="3" s="1"/>
  <c r="C14541" i="3"/>
  <c r="D14541" i="3" s="1"/>
  <c r="C14540" i="3"/>
  <c r="D14540" i="3" s="1"/>
  <c r="C14539" i="3"/>
  <c r="D14539" i="3" s="1"/>
  <c r="C14538" i="3"/>
  <c r="D14538" i="3" s="1"/>
  <c r="C14537" i="3"/>
  <c r="D14537" i="3" s="1"/>
  <c r="C14536" i="3"/>
  <c r="D14536" i="3" s="1"/>
  <c r="C14535" i="3"/>
  <c r="D14535" i="3" s="1"/>
  <c r="C14534" i="3"/>
  <c r="D14534" i="3" s="1"/>
  <c r="C14533" i="3"/>
  <c r="D14533" i="3" s="1"/>
  <c r="C14532" i="3"/>
  <c r="D14532" i="3" s="1"/>
  <c r="C14531" i="3"/>
  <c r="D14531" i="3" s="1"/>
  <c r="C14530" i="3"/>
  <c r="D14530" i="3" s="1"/>
  <c r="C14529" i="3"/>
  <c r="D14529" i="3" s="1"/>
  <c r="C14528" i="3"/>
  <c r="D14528" i="3" s="1"/>
  <c r="C14527" i="3"/>
  <c r="D14527" i="3" s="1"/>
  <c r="C14526" i="3"/>
  <c r="D14526" i="3" s="1"/>
  <c r="C14525" i="3"/>
  <c r="D14525" i="3" s="1"/>
  <c r="C14524" i="3"/>
  <c r="D14524" i="3" s="1"/>
  <c r="C14523" i="3"/>
  <c r="D14523" i="3" s="1"/>
  <c r="C14522" i="3"/>
  <c r="D14522" i="3" s="1"/>
  <c r="C14521" i="3"/>
  <c r="D14521" i="3" s="1"/>
  <c r="C14520" i="3"/>
  <c r="D14520" i="3" s="1"/>
  <c r="C14519" i="3"/>
  <c r="D14519" i="3" s="1"/>
  <c r="C14518" i="3"/>
  <c r="D14518" i="3" s="1"/>
  <c r="C14517" i="3"/>
  <c r="D14517" i="3" s="1"/>
  <c r="C14516" i="3"/>
  <c r="D14516" i="3" s="1"/>
  <c r="C14515" i="3"/>
  <c r="D14515" i="3" s="1"/>
  <c r="C14514" i="3"/>
  <c r="D14514" i="3" s="1"/>
  <c r="C14513" i="3"/>
  <c r="D14513" i="3" s="1"/>
  <c r="C14512" i="3"/>
  <c r="D14512" i="3" s="1"/>
  <c r="C14511" i="3"/>
  <c r="D14511" i="3" s="1"/>
  <c r="C14510" i="3"/>
  <c r="D14510" i="3" s="1"/>
  <c r="C14509" i="3"/>
  <c r="D14509" i="3" s="1"/>
  <c r="C14508" i="3"/>
  <c r="D14508" i="3" s="1"/>
  <c r="C14507" i="3"/>
  <c r="D14507" i="3" s="1"/>
  <c r="C14506" i="3"/>
  <c r="D14506" i="3" s="1"/>
  <c r="C14505" i="3"/>
  <c r="D14505" i="3" s="1"/>
  <c r="C14504" i="3"/>
  <c r="D14504" i="3" s="1"/>
  <c r="C14503" i="3"/>
  <c r="D14503" i="3" s="1"/>
  <c r="C14502" i="3"/>
  <c r="D14502" i="3" s="1"/>
  <c r="C14501" i="3"/>
  <c r="D14501" i="3" s="1"/>
  <c r="C14500" i="3"/>
  <c r="D14500" i="3" s="1"/>
  <c r="C14499" i="3"/>
  <c r="D14499" i="3" s="1"/>
  <c r="C14498" i="3"/>
  <c r="D14498" i="3" s="1"/>
  <c r="C14497" i="3"/>
  <c r="D14497" i="3" s="1"/>
  <c r="C14496" i="3"/>
  <c r="D14496" i="3" s="1"/>
  <c r="C14495" i="3"/>
  <c r="D14495" i="3" s="1"/>
  <c r="C14494" i="3"/>
  <c r="D14494" i="3" s="1"/>
  <c r="C14493" i="3"/>
  <c r="D14493" i="3" s="1"/>
  <c r="C14492" i="3"/>
  <c r="D14492" i="3" s="1"/>
  <c r="C14491" i="3"/>
  <c r="D14491" i="3" s="1"/>
  <c r="C14490" i="3"/>
  <c r="D14490" i="3" s="1"/>
  <c r="C14489" i="3"/>
  <c r="D14489" i="3" s="1"/>
  <c r="C14488" i="3"/>
  <c r="D14488" i="3" s="1"/>
  <c r="C14487" i="3"/>
  <c r="D14487" i="3" s="1"/>
  <c r="C14486" i="3"/>
  <c r="D14486" i="3" s="1"/>
  <c r="C14485" i="3"/>
  <c r="D14485" i="3" s="1"/>
  <c r="C14484" i="3"/>
  <c r="D14484" i="3" s="1"/>
  <c r="C14483" i="3"/>
  <c r="D14483" i="3" s="1"/>
  <c r="C14482" i="3"/>
  <c r="D14482" i="3" s="1"/>
  <c r="C14481" i="3"/>
  <c r="D14481" i="3" s="1"/>
  <c r="C14480" i="3"/>
  <c r="D14480" i="3" s="1"/>
  <c r="C14479" i="3"/>
  <c r="D14479" i="3" s="1"/>
  <c r="C14478" i="3"/>
  <c r="D14478" i="3" s="1"/>
  <c r="C14477" i="3"/>
  <c r="D14477" i="3" s="1"/>
  <c r="C14476" i="3"/>
  <c r="D14476" i="3" s="1"/>
  <c r="C14475" i="3"/>
  <c r="D14475" i="3" s="1"/>
  <c r="C14474" i="3"/>
  <c r="D14474" i="3" s="1"/>
  <c r="C14473" i="3"/>
  <c r="D14473" i="3" s="1"/>
  <c r="C14472" i="3"/>
  <c r="D14472" i="3" s="1"/>
  <c r="C14471" i="3"/>
  <c r="D14471" i="3" s="1"/>
  <c r="C14470" i="3"/>
  <c r="D14470" i="3" s="1"/>
  <c r="C14469" i="3"/>
  <c r="D14469" i="3" s="1"/>
  <c r="C14468" i="3"/>
  <c r="D14468" i="3" s="1"/>
  <c r="C14467" i="3"/>
  <c r="D14467" i="3" s="1"/>
  <c r="C14466" i="3"/>
  <c r="D14466" i="3" s="1"/>
  <c r="C14465" i="3"/>
  <c r="D14465" i="3" s="1"/>
  <c r="C14464" i="3"/>
  <c r="D14464" i="3" s="1"/>
  <c r="C14463" i="3"/>
  <c r="D14463" i="3" s="1"/>
  <c r="C14462" i="3"/>
  <c r="D14462" i="3" s="1"/>
  <c r="C14461" i="3"/>
  <c r="D14461" i="3" s="1"/>
  <c r="C14460" i="3"/>
  <c r="D14460" i="3" s="1"/>
  <c r="C14459" i="3"/>
  <c r="D14459" i="3" s="1"/>
  <c r="C14458" i="3"/>
  <c r="D14458" i="3" s="1"/>
  <c r="C14457" i="3"/>
  <c r="D14457" i="3" s="1"/>
  <c r="C14456" i="3"/>
  <c r="D14456" i="3" s="1"/>
  <c r="C14455" i="3"/>
  <c r="D14455" i="3" s="1"/>
  <c r="C14454" i="3"/>
  <c r="D14454" i="3" s="1"/>
  <c r="C14453" i="3"/>
  <c r="D14453" i="3" s="1"/>
  <c r="C14452" i="3"/>
  <c r="D14452" i="3" s="1"/>
  <c r="C14451" i="3"/>
  <c r="D14451" i="3" s="1"/>
  <c r="C14450" i="3"/>
  <c r="D14450" i="3" s="1"/>
  <c r="C14449" i="3"/>
  <c r="D14449" i="3" s="1"/>
  <c r="C14448" i="3"/>
  <c r="D14448" i="3" s="1"/>
  <c r="C14447" i="3"/>
  <c r="D14447" i="3" s="1"/>
  <c r="C14446" i="3"/>
  <c r="D14446" i="3" s="1"/>
  <c r="C14445" i="3"/>
  <c r="D14445" i="3" s="1"/>
  <c r="C14444" i="3"/>
  <c r="D14444" i="3" s="1"/>
  <c r="C14443" i="3"/>
  <c r="D14443" i="3" s="1"/>
  <c r="C14442" i="3"/>
  <c r="D14442" i="3" s="1"/>
  <c r="C14441" i="3"/>
  <c r="D14441" i="3" s="1"/>
  <c r="C14440" i="3"/>
  <c r="D14440" i="3" s="1"/>
  <c r="C14439" i="3"/>
  <c r="D14439" i="3" s="1"/>
  <c r="C14438" i="3"/>
  <c r="D14438" i="3" s="1"/>
  <c r="C14437" i="3"/>
  <c r="D14437" i="3" s="1"/>
  <c r="C14436" i="3"/>
  <c r="D14436" i="3" s="1"/>
  <c r="C14435" i="3"/>
  <c r="D14435" i="3" s="1"/>
  <c r="C14434" i="3"/>
  <c r="D14434" i="3" s="1"/>
  <c r="C14433" i="3"/>
  <c r="D14433" i="3" s="1"/>
  <c r="C14432" i="3"/>
  <c r="D14432" i="3" s="1"/>
  <c r="C14431" i="3"/>
  <c r="D14431" i="3" s="1"/>
  <c r="C14430" i="3"/>
  <c r="D14430" i="3" s="1"/>
  <c r="C14429" i="3"/>
  <c r="D14429" i="3" s="1"/>
  <c r="C14428" i="3"/>
  <c r="D14428" i="3" s="1"/>
  <c r="C14427" i="3"/>
  <c r="D14427" i="3" s="1"/>
  <c r="C14426" i="3"/>
  <c r="D14426" i="3" s="1"/>
  <c r="C14425" i="3"/>
  <c r="D14425" i="3" s="1"/>
  <c r="C14424" i="3"/>
  <c r="D14424" i="3" s="1"/>
  <c r="C14423" i="3"/>
  <c r="D14423" i="3" s="1"/>
  <c r="C14422" i="3"/>
  <c r="D14422" i="3" s="1"/>
  <c r="C14421" i="3"/>
  <c r="D14421" i="3" s="1"/>
  <c r="C14420" i="3"/>
  <c r="D14420" i="3" s="1"/>
  <c r="C14419" i="3"/>
  <c r="D14419" i="3" s="1"/>
  <c r="C14418" i="3"/>
  <c r="D14418" i="3" s="1"/>
  <c r="C14417" i="3"/>
  <c r="D14417" i="3" s="1"/>
  <c r="C14416" i="3"/>
  <c r="D14416" i="3" s="1"/>
  <c r="C14415" i="3"/>
  <c r="D14415" i="3" s="1"/>
  <c r="C14414" i="3"/>
  <c r="D14414" i="3" s="1"/>
  <c r="C14413" i="3"/>
  <c r="D14413" i="3" s="1"/>
  <c r="C14412" i="3"/>
  <c r="D14412" i="3" s="1"/>
  <c r="C14411" i="3"/>
  <c r="D14411" i="3" s="1"/>
  <c r="C14410" i="3"/>
  <c r="D14410" i="3" s="1"/>
  <c r="C14409" i="3"/>
  <c r="D14409" i="3" s="1"/>
  <c r="C14408" i="3"/>
  <c r="D14408" i="3" s="1"/>
  <c r="C14407" i="3"/>
  <c r="D14407" i="3" s="1"/>
  <c r="C14406" i="3"/>
  <c r="D14406" i="3" s="1"/>
  <c r="C14405" i="3"/>
  <c r="D14405" i="3" s="1"/>
  <c r="C14404" i="3"/>
  <c r="D14404" i="3" s="1"/>
  <c r="C14403" i="3"/>
  <c r="D14403" i="3" s="1"/>
  <c r="C14402" i="3"/>
  <c r="D14402" i="3" s="1"/>
  <c r="C14401" i="3"/>
  <c r="D14401" i="3" s="1"/>
  <c r="C14400" i="3"/>
  <c r="D14400" i="3" s="1"/>
  <c r="C14399" i="3"/>
  <c r="D14399" i="3" s="1"/>
  <c r="C14398" i="3"/>
  <c r="D14398" i="3" s="1"/>
  <c r="C14397" i="3"/>
  <c r="D14397" i="3" s="1"/>
  <c r="C14396" i="3"/>
  <c r="D14396" i="3" s="1"/>
  <c r="C14395" i="3"/>
  <c r="D14395" i="3" s="1"/>
  <c r="C14394" i="3"/>
  <c r="D14394" i="3" s="1"/>
  <c r="C14393" i="3"/>
  <c r="D14393" i="3" s="1"/>
  <c r="C14392" i="3"/>
  <c r="D14392" i="3" s="1"/>
  <c r="C14391" i="3"/>
  <c r="D14391" i="3" s="1"/>
  <c r="C14390" i="3"/>
  <c r="D14390" i="3" s="1"/>
  <c r="C14389" i="3"/>
  <c r="D14389" i="3" s="1"/>
  <c r="C14388" i="3"/>
  <c r="D14388" i="3" s="1"/>
  <c r="C14387" i="3"/>
  <c r="D14387" i="3" s="1"/>
  <c r="C14386" i="3"/>
  <c r="D14386" i="3" s="1"/>
  <c r="C14385" i="3"/>
  <c r="D14385" i="3" s="1"/>
  <c r="C14384" i="3"/>
  <c r="D14384" i="3" s="1"/>
  <c r="C14383" i="3"/>
  <c r="D14383" i="3" s="1"/>
  <c r="C14382" i="3"/>
  <c r="D14382" i="3" s="1"/>
  <c r="C14381" i="3"/>
  <c r="D14381" i="3" s="1"/>
  <c r="C14380" i="3"/>
  <c r="D14380" i="3" s="1"/>
  <c r="C14379" i="3"/>
  <c r="D14379" i="3" s="1"/>
  <c r="C14378" i="3"/>
  <c r="D14378" i="3" s="1"/>
  <c r="C14377" i="3"/>
  <c r="D14377" i="3" s="1"/>
  <c r="C14376" i="3"/>
  <c r="D14376" i="3" s="1"/>
  <c r="C14375" i="3"/>
  <c r="D14375" i="3" s="1"/>
  <c r="C14374" i="3"/>
  <c r="D14374" i="3" s="1"/>
  <c r="C14373" i="3"/>
  <c r="D14373" i="3" s="1"/>
  <c r="C14372" i="3"/>
  <c r="D14372" i="3" s="1"/>
  <c r="C14371" i="3"/>
  <c r="D14371" i="3" s="1"/>
  <c r="C14370" i="3"/>
  <c r="D14370" i="3" s="1"/>
  <c r="C14369" i="3"/>
  <c r="D14369" i="3" s="1"/>
  <c r="C14368" i="3"/>
  <c r="D14368" i="3" s="1"/>
  <c r="C14367" i="3"/>
  <c r="D14367" i="3" s="1"/>
  <c r="C14366" i="3"/>
  <c r="D14366" i="3" s="1"/>
  <c r="C14365" i="3"/>
  <c r="D14365" i="3" s="1"/>
  <c r="C14364" i="3"/>
  <c r="D14364" i="3" s="1"/>
  <c r="C14363" i="3"/>
  <c r="D14363" i="3" s="1"/>
  <c r="C14362" i="3"/>
  <c r="D14362" i="3" s="1"/>
  <c r="C14361" i="3"/>
  <c r="D14361" i="3" s="1"/>
  <c r="C14360" i="3"/>
  <c r="D14360" i="3" s="1"/>
  <c r="C14359" i="3"/>
  <c r="D14359" i="3" s="1"/>
  <c r="C14358" i="3"/>
  <c r="D14358" i="3" s="1"/>
  <c r="C14357" i="3"/>
  <c r="D14357" i="3" s="1"/>
  <c r="C14356" i="3"/>
  <c r="D14356" i="3" s="1"/>
  <c r="C14355" i="3"/>
  <c r="D14355" i="3" s="1"/>
  <c r="C14354" i="3"/>
  <c r="D14354" i="3" s="1"/>
  <c r="C14353" i="3"/>
  <c r="D14353" i="3" s="1"/>
  <c r="C14352" i="3"/>
  <c r="D14352" i="3" s="1"/>
  <c r="C14351" i="3"/>
  <c r="D14351" i="3" s="1"/>
  <c r="C14350" i="3"/>
  <c r="D14350" i="3" s="1"/>
  <c r="C14349" i="3"/>
  <c r="D14349" i="3" s="1"/>
  <c r="C14348" i="3"/>
  <c r="D14348" i="3" s="1"/>
  <c r="C14347" i="3"/>
  <c r="D14347" i="3" s="1"/>
  <c r="C14346" i="3"/>
  <c r="D14346" i="3" s="1"/>
  <c r="C14345" i="3"/>
  <c r="D14345" i="3" s="1"/>
  <c r="C14344" i="3"/>
  <c r="D14344" i="3" s="1"/>
  <c r="C14343" i="3"/>
  <c r="D14343" i="3" s="1"/>
  <c r="C14342" i="3"/>
  <c r="D14342" i="3" s="1"/>
  <c r="C14341" i="3"/>
  <c r="D14341" i="3" s="1"/>
  <c r="C14340" i="3"/>
  <c r="D14340" i="3" s="1"/>
  <c r="C14339" i="3"/>
  <c r="D14339" i="3" s="1"/>
  <c r="C14338" i="3"/>
  <c r="D14338" i="3" s="1"/>
  <c r="C14337" i="3"/>
  <c r="D14337" i="3" s="1"/>
  <c r="C14336" i="3"/>
  <c r="D14336" i="3" s="1"/>
  <c r="C14335" i="3"/>
  <c r="D14335" i="3" s="1"/>
  <c r="C14334" i="3"/>
  <c r="D14334" i="3" s="1"/>
  <c r="C14333" i="3"/>
  <c r="D14333" i="3" s="1"/>
  <c r="C14332" i="3"/>
  <c r="D14332" i="3" s="1"/>
  <c r="C14331" i="3"/>
  <c r="D14331" i="3" s="1"/>
  <c r="C14330" i="3"/>
  <c r="D14330" i="3" s="1"/>
  <c r="C14329" i="3"/>
  <c r="D14329" i="3" s="1"/>
  <c r="C14328" i="3"/>
  <c r="D14328" i="3" s="1"/>
  <c r="C14327" i="3"/>
  <c r="D14327" i="3" s="1"/>
  <c r="C14326" i="3"/>
  <c r="D14326" i="3" s="1"/>
  <c r="C14325" i="3"/>
  <c r="D14325" i="3" s="1"/>
  <c r="C14324" i="3"/>
  <c r="D14324" i="3" s="1"/>
  <c r="C14323" i="3"/>
  <c r="D14323" i="3" s="1"/>
  <c r="C14322" i="3"/>
  <c r="D14322" i="3" s="1"/>
  <c r="C14321" i="3"/>
  <c r="D14321" i="3" s="1"/>
  <c r="C14320" i="3"/>
  <c r="D14320" i="3" s="1"/>
  <c r="C14319" i="3"/>
  <c r="D14319" i="3" s="1"/>
  <c r="C14318" i="3"/>
  <c r="D14318" i="3" s="1"/>
  <c r="C14317" i="3"/>
  <c r="D14317" i="3" s="1"/>
  <c r="C14316" i="3"/>
  <c r="D14316" i="3" s="1"/>
  <c r="C14315" i="3"/>
  <c r="D14315" i="3" s="1"/>
  <c r="C14314" i="3"/>
  <c r="D14314" i="3" s="1"/>
  <c r="C14313" i="3"/>
  <c r="D14313" i="3" s="1"/>
  <c r="C14312" i="3"/>
  <c r="D14312" i="3" s="1"/>
  <c r="C14311" i="3"/>
  <c r="D14311" i="3" s="1"/>
  <c r="C14310" i="3"/>
  <c r="D14310" i="3" s="1"/>
  <c r="C14309" i="3"/>
  <c r="D14309" i="3" s="1"/>
  <c r="C14308" i="3"/>
  <c r="D14308" i="3" s="1"/>
  <c r="C14307" i="3"/>
  <c r="D14307" i="3" s="1"/>
  <c r="C14306" i="3"/>
  <c r="D14306" i="3" s="1"/>
  <c r="C14305" i="3"/>
  <c r="D14305" i="3" s="1"/>
  <c r="C14304" i="3"/>
  <c r="D14304" i="3" s="1"/>
  <c r="C14303" i="3"/>
  <c r="D14303" i="3" s="1"/>
  <c r="C14302" i="3"/>
  <c r="D14302" i="3" s="1"/>
  <c r="C14301" i="3"/>
  <c r="D14301" i="3" s="1"/>
  <c r="C14300" i="3"/>
  <c r="D14300" i="3" s="1"/>
  <c r="C14299" i="3"/>
  <c r="D14299" i="3" s="1"/>
  <c r="C14298" i="3"/>
  <c r="D14298" i="3" s="1"/>
  <c r="C14297" i="3"/>
  <c r="D14297" i="3" s="1"/>
  <c r="C14296" i="3"/>
  <c r="D14296" i="3" s="1"/>
  <c r="C14295" i="3"/>
  <c r="D14295" i="3" s="1"/>
  <c r="C14294" i="3"/>
  <c r="D14294" i="3" s="1"/>
  <c r="C14293" i="3"/>
  <c r="D14293" i="3" s="1"/>
  <c r="C14292" i="3"/>
  <c r="D14292" i="3" s="1"/>
  <c r="C14291" i="3"/>
  <c r="D14291" i="3" s="1"/>
  <c r="C14290" i="3"/>
  <c r="D14290" i="3" s="1"/>
  <c r="C14289" i="3"/>
  <c r="D14289" i="3" s="1"/>
  <c r="C14288" i="3"/>
  <c r="D14288" i="3" s="1"/>
  <c r="C14287" i="3"/>
  <c r="D14287" i="3" s="1"/>
  <c r="C14286" i="3"/>
  <c r="D14286" i="3" s="1"/>
  <c r="C14285" i="3"/>
  <c r="D14285" i="3" s="1"/>
  <c r="C14284" i="3"/>
  <c r="D14284" i="3" s="1"/>
  <c r="C14283" i="3"/>
  <c r="D14283" i="3" s="1"/>
  <c r="C14282" i="3"/>
  <c r="D14282" i="3" s="1"/>
  <c r="C14281" i="3"/>
  <c r="D14281" i="3" s="1"/>
  <c r="C14280" i="3"/>
  <c r="D14280" i="3" s="1"/>
  <c r="C14279" i="3"/>
  <c r="D14279" i="3" s="1"/>
  <c r="C14278" i="3"/>
  <c r="D14278" i="3" s="1"/>
  <c r="C14277" i="3"/>
  <c r="D14277" i="3" s="1"/>
  <c r="C14276" i="3"/>
  <c r="D14276" i="3" s="1"/>
  <c r="C14275" i="3"/>
  <c r="D14275" i="3" s="1"/>
  <c r="C14274" i="3"/>
  <c r="D14274" i="3" s="1"/>
  <c r="C14273" i="3"/>
  <c r="D14273" i="3" s="1"/>
  <c r="C14272" i="3"/>
  <c r="D14272" i="3" s="1"/>
  <c r="C14271" i="3"/>
  <c r="D14271" i="3" s="1"/>
  <c r="C14270" i="3"/>
  <c r="D14270" i="3" s="1"/>
  <c r="C14269" i="3"/>
  <c r="D14269" i="3" s="1"/>
  <c r="C14268" i="3"/>
  <c r="D14268" i="3" s="1"/>
  <c r="C14267" i="3"/>
  <c r="D14267" i="3" s="1"/>
  <c r="C14266" i="3"/>
  <c r="D14266" i="3" s="1"/>
  <c r="C14265" i="3"/>
  <c r="D14265" i="3" s="1"/>
  <c r="C14264" i="3"/>
  <c r="D14264" i="3" s="1"/>
  <c r="C14263" i="3"/>
  <c r="D14263" i="3" s="1"/>
  <c r="C14262" i="3"/>
  <c r="D14262" i="3" s="1"/>
  <c r="C14261" i="3"/>
  <c r="D14261" i="3" s="1"/>
  <c r="C14260" i="3"/>
  <c r="D14260" i="3" s="1"/>
  <c r="C14259" i="3"/>
  <c r="D14259" i="3" s="1"/>
  <c r="C14258" i="3"/>
  <c r="D14258" i="3" s="1"/>
  <c r="C14257" i="3"/>
  <c r="D14257" i="3" s="1"/>
  <c r="C14256" i="3"/>
  <c r="D14256" i="3" s="1"/>
  <c r="C14255" i="3"/>
  <c r="D14255" i="3" s="1"/>
  <c r="C14254" i="3"/>
  <c r="D14254" i="3" s="1"/>
  <c r="C14253" i="3"/>
  <c r="D14253" i="3" s="1"/>
  <c r="C14252" i="3"/>
  <c r="D14252" i="3" s="1"/>
  <c r="C14251" i="3"/>
  <c r="D14251" i="3" s="1"/>
  <c r="C14250" i="3"/>
  <c r="D14250" i="3" s="1"/>
  <c r="C14249" i="3"/>
  <c r="D14249" i="3" s="1"/>
  <c r="C14248" i="3"/>
  <c r="D14248" i="3" s="1"/>
  <c r="C14247" i="3"/>
  <c r="D14247" i="3" s="1"/>
  <c r="C14246" i="3"/>
  <c r="D14246" i="3" s="1"/>
  <c r="C14245" i="3"/>
  <c r="D14245" i="3" s="1"/>
  <c r="C14244" i="3"/>
  <c r="D14244" i="3" s="1"/>
  <c r="C14243" i="3"/>
  <c r="D14243" i="3" s="1"/>
  <c r="C14242" i="3"/>
  <c r="D14242" i="3" s="1"/>
  <c r="C14241" i="3"/>
  <c r="D14241" i="3" s="1"/>
  <c r="C14240" i="3"/>
  <c r="D14240" i="3" s="1"/>
  <c r="C14239" i="3"/>
  <c r="D14239" i="3" s="1"/>
  <c r="C14238" i="3"/>
  <c r="D14238" i="3" s="1"/>
  <c r="C14237" i="3"/>
  <c r="D14237" i="3" s="1"/>
  <c r="C14236" i="3"/>
  <c r="D14236" i="3" s="1"/>
  <c r="C14235" i="3"/>
  <c r="D14235" i="3" s="1"/>
  <c r="C14234" i="3"/>
  <c r="D14234" i="3" s="1"/>
  <c r="C14233" i="3"/>
  <c r="D14233" i="3" s="1"/>
  <c r="C14232" i="3"/>
  <c r="D14232" i="3" s="1"/>
  <c r="C14231" i="3"/>
  <c r="D14231" i="3" s="1"/>
  <c r="C14230" i="3"/>
  <c r="D14230" i="3" s="1"/>
  <c r="C14229" i="3"/>
  <c r="D14229" i="3" s="1"/>
  <c r="C14228" i="3"/>
  <c r="D14228" i="3" s="1"/>
  <c r="C14227" i="3"/>
  <c r="D14227" i="3" s="1"/>
  <c r="C14226" i="3"/>
  <c r="D14226" i="3" s="1"/>
  <c r="C14225" i="3"/>
  <c r="D14225" i="3" s="1"/>
  <c r="C14224" i="3"/>
  <c r="D14224" i="3" s="1"/>
  <c r="C14223" i="3"/>
  <c r="D14223" i="3" s="1"/>
  <c r="C14222" i="3"/>
  <c r="D14222" i="3" s="1"/>
  <c r="C14221" i="3"/>
  <c r="D14221" i="3" s="1"/>
  <c r="C14220" i="3"/>
  <c r="D14220" i="3" s="1"/>
  <c r="C14219" i="3"/>
  <c r="D14219" i="3" s="1"/>
  <c r="C14218" i="3"/>
  <c r="D14218" i="3" s="1"/>
  <c r="C14217" i="3"/>
  <c r="D14217" i="3" s="1"/>
  <c r="C14216" i="3"/>
  <c r="D14216" i="3" s="1"/>
  <c r="C14215" i="3"/>
  <c r="D14215" i="3" s="1"/>
  <c r="C14214" i="3"/>
  <c r="D14214" i="3" s="1"/>
  <c r="C14213" i="3"/>
  <c r="D14213" i="3" s="1"/>
  <c r="C14212" i="3"/>
  <c r="D14212" i="3" s="1"/>
  <c r="C14211" i="3"/>
  <c r="D14211" i="3" s="1"/>
  <c r="C14210" i="3"/>
  <c r="D14210" i="3" s="1"/>
  <c r="C14209" i="3"/>
  <c r="D14209" i="3" s="1"/>
  <c r="C14208" i="3"/>
  <c r="D14208" i="3" s="1"/>
  <c r="C14207" i="3"/>
  <c r="D14207" i="3" s="1"/>
  <c r="C14206" i="3"/>
  <c r="D14206" i="3" s="1"/>
  <c r="C14205" i="3"/>
  <c r="D14205" i="3" s="1"/>
  <c r="C14204" i="3"/>
  <c r="D14204" i="3" s="1"/>
  <c r="C14203" i="3"/>
  <c r="D14203" i="3" s="1"/>
  <c r="C14202" i="3"/>
  <c r="D14202" i="3" s="1"/>
  <c r="C14201" i="3"/>
  <c r="D14201" i="3" s="1"/>
  <c r="C14200" i="3"/>
  <c r="D14200" i="3" s="1"/>
  <c r="C14199" i="3"/>
  <c r="D14199" i="3" s="1"/>
  <c r="C14198" i="3"/>
  <c r="D14198" i="3" s="1"/>
  <c r="C14197" i="3"/>
  <c r="D14197" i="3" s="1"/>
  <c r="C14196" i="3"/>
  <c r="D14196" i="3" s="1"/>
  <c r="C14195" i="3"/>
  <c r="D14195" i="3" s="1"/>
  <c r="C14194" i="3"/>
  <c r="D14194" i="3" s="1"/>
  <c r="C14193" i="3"/>
  <c r="D14193" i="3" s="1"/>
  <c r="C14192" i="3"/>
  <c r="D14192" i="3" s="1"/>
  <c r="C14191" i="3"/>
  <c r="D14191" i="3" s="1"/>
  <c r="C14190" i="3"/>
  <c r="D14190" i="3" s="1"/>
  <c r="C14189" i="3"/>
  <c r="D14189" i="3" s="1"/>
  <c r="C14188" i="3"/>
  <c r="D14188" i="3" s="1"/>
  <c r="C14187" i="3"/>
  <c r="D14187" i="3" s="1"/>
  <c r="C14186" i="3"/>
  <c r="D14186" i="3" s="1"/>
  <c r="C14185" i="3"/>
  <c r="D14185" i="3" s="1"/>
  <c r="C14184" i="3"/>
  <c r="D14184" i="3" s="1"/>
  <c r="C14183" i="3"/>
  <c r="D14183" i="3" s="1"/>
  <c r="C14182" i="3"/>
  <c r="D14182" i="3" s="1"/>
  <c r="C14181" i="3"/>
  <c r="D14181" i="3" s="1"/>
  <c r="C14180" i="3"/>
  <c r="D14180" i="3" s="1"/>
  <c r="C14179" i="3"/>
  <c r="D14179" i="3" s="1"/>
  <c r="C14178" i="3"/>
  <c r="D14178" i="3" s="1"/>
  <c r="C14177" i="3"/>
  <c r="D14177" i="3" s="1"/>
  <c r="C14176" i="3"/>
  <c r="D14176" i="3" s="1"/>
  <c r="C14175" i="3"/>
  <c r="D14175" i="3" s="1"/>
  <c r="C14174" i="3"/>
  <c r="D14174" i="3" s="1"/>
  <c r="C14173" i="3"/>
  <c r="D14173" i="3" s="1"/>
  <c r="C14172" i="3"/>
  <c r="D14172" i="3" s="1"/>
  <c r="C14171" i="3"/>
  <c r="D14171" i="3" s="1"/>
  <c r="C14170" i="3"/>
  <c r="D14170" i="3" s="1"/>
  <c r="C14169" i="3"/>
  <c r="D14169" i="3" s="1"/>
  <c r="C14168" i="3"/>
  <c r="D14168" i="3" s="1"/>
  <c r="C14167" i="3"/>
  <c r="D14167" i="3" s="1"/>
  <c r="C14166" i="3"/>
  <c r="D14166" i="3" s="1"/>
  <c r="C14165" i="3"/>
  <c r="D14165" i="3" s="1"/>
  <c r="C14164" i="3"/>
  <c r="D14164" i="3" s="1"/>
  <c r="C14163" i="3"/>
  <c r="D14163" i="3" s="1"/>
  <c r="C14162" i="3"/>
  <c r="D14162" i="3" s="1"/>
  <c r="C14161" i="3"/>
  <c r="D14161" i="3" s="1"/>
  <c r="C14160" i="3"/>
  <c r="D14160" i="3" s="1"/>
  <c r="C14159" i="3"/>
  <c r="D14159" i="3" s="1"/>
  <c r="C14158" i="3"/>
  <c r="D14158" i="3" s="1"/>
  <c r="C14157" i="3"/>
  <c r="D14157" i="3" s="1"/>
  <c r="C14156" i="3"/>
  <c r="D14156" i="3" s="1"/>
  <c r="C14155" i="3"/>
  <c r="D14155" i="3" s="1"/>
  <c r="C14154" i="3"/>
  <c r="D14154" i="3" s="1"/>
  <c r="C14153" i="3"/>
  <c r="D14153" i="3" s="1"/>
  <c r="C14152" i="3"/>
  <c r="D14152" i="3" s="1"/>
  <c r="C14151" i="3"/>
  <c r="D14151" i="3" s="1"/>
  <c r="C14150" i="3"/>
  <c r="D14150" i="3" s="1"/>
  <c r="C14149" i="3"/>
  <c r="D14149" i="3" s="1"/>
  <c r="C14148" i="3"/>
  <c r="D14148" i="3" s="1"/>
  <c r="C14147" i="3"/>
  <c r="D14147" i="3" s="1"/>
  <c r="C14146" i="3"/>
  <c r="D14146" i="3" s="1"/>
  <c r="C14145" i="3"/>
  <c r="D14145" i="3" s="1"/>
  <c r="C14144" i="3"/>
  <c r="D14144" i="3" s="1"/>
  <c r="C14143" i="3"/>
  <c r="D14143" i="3" s="1"/>
  <c r="C14142" i="3"/>
  <c r="D14142" i="3" s="1"/>
  <c r="C14141" i="3"/>
  <c r="D14141" i="3" s="1"/>
  <c r="C14140" i="3"/>
  <c r="D14140" i="3" s="1"/>
  <c r="C14139" i="3"/>
  <c r="D14139" i="3" s="1"/>
  <c r="C14138" i="3"/>
  <c r="D14138" i="3" s="1"/>
  <c r="C14137" i="3"/>
  <c r="D14137" i="3" s="1"/>
  <c r="C14136" i="3"/>
  <c r="D14136" i="3" s="1"/>
  <c r="C14135" i="3"/>
  <c r="D14135" i="3" s="1"/>
  <c r="C14134" i="3"/>
  <c r="D14134" i="3" s="1"/>
  <c r="C14133" i="3"/>
  <c r="D14133" i="3" s="1"/>
  <c r="C14132" i="3"/>
  <c r="D14132" i="3" s="1"/>
  <c r="C14131" i="3"/>
  <c r="D14131" i="3" s="1"/>
  <c r="C14130" i="3"/>
  <c r="D14130" i="3" s="1"/>
  <c r="C14129" i="3"/>
  <c r="D14129" i="3" s="1"/>
  <c r="C14128" i="3"/>
  <c r="D14128" i="3" s="1"/>
  <c r="C14127" i="3"/>
  <c r="D14127" i="3" s="1"/>
  <c r="C14126" i="3"/>
  <c r="D14126" i="3" s="1"/>
  <c r="C14125" i="3"/>
  <c r="D14125" i="3" s="1"/>
  <c r="C14124" i="3"/>
  <c r="D14124" i="3" s="1"/>
  <c r="C14123" i="3"/>
  <c r="D14123" i="3" s="1"/>
  <c r="C14122" i="3"/>
  <c r="D14122" i="3" s="1"/>
  <c r="C14121" i="3"/>
  <c r="D14121" i="3" s="1"/>
  <c r="C14120" i="3"/>
  <c r="D14120" i="3" s="1"/>
  <c r="C14119" i="3"/>
  <c r="D14119" i="3" s="1"/>
  <c r="C14118" i="3"/>
  <c r="D14118" i="3" s="1"/>
  <c r="C14117" i="3"/>
  <c r="D14117" i="3" s="1"/>
  <c r="C14116" i="3"/>
  <c r="D14116" i="3" s="1"/>
  <c r="C14115" i="3"/>
  <c r="D14115" i="3" s="1"/>
  <c r="C14114" i="3"/>
  <c r="D14114" i="3" s="1"/>
  <c r="C14113" i="3"/>
  <c r="D14113" i="3" s="1"/>
  <c r="C14112" i="3"/>
  <c r="D14112" i="3" s="1"/>
  <c r="C14111" i="3"/>
  <c r="D14111" i="3" s="1"/>
  <c r="C14110" i="3"/>
  <c r="D14110" i="3" s="1"/>
  <c r="C14109" i="3"/>
  <c r="D14109" i="3" s="1"/>
  <c r="C14108" i="3"/>
  <c r="D14108" i="3" s="1"/>
  <c r="C14107" i="3"/>
  <c r="D14107" i="3" s="1"/>
  <c r="C14106" i="3"/>
  <c r="D14106" i="3" s="1"/>
  <c r="C14105" i="3"/>
  <c r="D14105" i="3" s="1"/>
  <c r="C14104" i="3"/>
  <c r="D14104" i="3" s="1"/>
  <c r="C14103" i="3"/>
  <c r="D14103" i="3" s="1"/>
  <c r="C14102" i="3"/>
  <c r="D14102" i="3" s="1"/>
  <c r="C14101" i="3"/>
  <c r="D14101" i="3" s="1"/>
  <c r="C14100" i="3"/>
  <c r="D14100" i="3" s="1"/>
  <c r="C14099" i="3"/>
  <c r="D14099" i="3" s="1"/>
  <c r="C14098" i="3"/>
  <c r="D14098" i="3" s="1"/>
  <c r="C14097" i="3"/>
  <c r="D14097" i="3" s="1"/>
  <c r="C14096" i="3"/>
  <c r="D14096" i="3" s="1"/>
  <c r="C14095" i="3"/>
  <c r="D14095" i="3" s="1"/>
  <c r="C14094" i="3"/>
  <c r="D14094" i="3" s="1"/>
  <c r="C14093" i="3"/>
  <c r="D14093" i="3" s="1"/>
  <c r="C14092" i="3"/>
  <c r="D14092" i="3" s="1"/>
  <c r="C14091" i="3"/>
  <c r="D14091" i="3" s="1"/>
  <c r="C14090" i="3"/>
  <c r="D14090" i="3" s="1"/>
  <c r="C14089" i="3"/>
  <c r="D14089" i="3" s="1"/>
  <c r="C14088" i="3"/>
  <c r="D14088" i="3" s="1"/>
  <c r="C14087" i="3"/>
  <c r="D14087" i="3" s="1"/>
  <c r="C14086" i="3"/>
  <c r="D14086" i="3" s="1"/>
  <c r="C14085" i="3"/>
  <c r="D14085" i="3" s="1"/>
  <c r="C14084" i="3"/>
  <c r="D14084" i="3" s="1"/>
  <c r="C14083" i="3"/>
  <c r="D14083" i="3" s="1"/>
  <c r="C14082" i="3"/>
  <c r="D14082" i="3" s="1"/>
  <c r="C14081" i="3"/>
  <c r="D14081" i="3" s="1"/>
  <c r="C14080" i="3"/>
  <c r="D14080" i="3" s="1"/>
  <c r="C14079" i="3"/>
  <c r="D14079" i="3" s="1"/>
  <c r="C14078" i="3"/>
  <c r="D14078" i="3" s="1"/>
  <c r="C14077" i="3"/>
  <c r="D14077" i="3" s="1"/>
  <c r="C14076" i="3"/>
  <c r="D14076" i="3" s="1"/>
  <c r="C14075" i="3"/>
  <c r="D14075" i="3" s="1"/>
  <c r="C14074" i="3"/>
  <c r="D14074" i="3" s="1"/>
  <c r="C14073" i="3"/>
  <c r="D14073" i="3" s="1"/>
  <c r="C14072" i="3"/>
  <c r="D14072" i="3" s="1"/>
  <c r="C14071" i="3"/>
  <c r="D14071" i="3" s="1"/>
  <c r="C14070" i="3"/>
  <c r="D14070" i="3" s="1"/>
  <c r="C14069" i="3"/>
  <c r="D14069" i="3" s="1"/>
  <c r="C14068" i="3"/>
  <c r="D14068" i="3" s="1"/>
  <c r="C14067" i="3"/>
  <c r="D14067" i="3" s="1"/>
  <c r="C14066" i="3"/>
  <c r="D14066" i="3" s="1"/>
  <c r="C14065" i="3"/>
  <c r="D14065" i="3" s="1"/>
  <c r="C14064" i="3"/>
  <c r="D14064" i="3" s="1"/>
  <c r="C14063" i="3"/>
  <c r="D14063" i="3" s="1"/>
  <c r="C14062" i="3"/>
  <c r="D14062" i="3" s="1"/>
  <c r="C14061" i="3"/>
  <c r="D14061" i="3" s="1"/>
  <c r="C14060" i="3"/>
  <c r="D14060" i="3" s="1"/>
  <c r="C14059" i="3"/>
  <c r="D14059" i="3" s="1"/>
  <c r="C14058" i="3"/>
  <c r="D14058" i="3" s="1"/>
  <c r="C14057" i="3"/>
  <c r="D14057" i="3" s="1"/>
  <c r="C14056" i="3"/>
  <c r="D14056" i="3" s="1"/>
  <c r="C14055" i="3"/>
  <c r="D14055" i="3" s="1"/>
  <c r="C14054" i="3"/>
  <c r="D14054" i="3" s="1"/>
  <c r="C14053" i="3"/>
  <c r="D14053" i="3" s="1"/>
  <c r="C14052" i="3"/>
  <c r="D14052" i="3" s="1"/>
  <c r="C14051" i="3"/>
  <c r="D14051" i="3" s="1"/>
  <c r="C14050" i="3"/>
  <c r="D14050" i="3" s="1"/>
  <c r="C14049" i="3"/>
  <c r="D14049" i="3" s="1"/>
  <c r="C14048" i="3"/>
  <c r="D14048" i="3" s="1"/>
  <c r="C14047" i="3"/>
  <c r="D14047" i="3" s="1"/>
  <c r="C14046" i="3"/>
  <c r="D14046" i="3" s="1"/>
  <c r="C14045" i="3"/>
  <c r="D14045" i="3" s="1"/>
  <c r="C14044" i="3"/>
  <c r="D14044" i="3" s="1"/>
  <c r="C14043" i="3"/>
  <c r="D14043" i="3" s="1"/>
  <c r="C14042" i="3"/>
  <c r="D14042" i="3" s="1"/>
  <c r="C14041" i="3"/>
  <c r="D14041" i="3" s="1"/>
  <c r="C14040" i="3"/>
  <c r="D14040" i="3" s="1"/>
  <c r="C14039" i="3"/>
  <c r="D14039" i="3" s="1"/>
  <c r="C14038" i="3"/>
  <c r="D14038" i="3" s="1"/>
  <c r="C14037" i="3"/>
  <c r="D14037" i="3" s="1"/>
  <c r="C14036" i="3"/>
  <c r="D14036" i="3" s="1"/>
  <c r="C14035" i="3"/>
  <c r="D14035" i="3" s="1"/>
  <c r="C14034" i="3"/>
  <c r="D14034" i="3" s="1"/>
  <c r="C14033" i="3"/>
  <c r="D14033" i="3" s="1"/>
  <c r="C14032" i="3"/>
  <c r="D14032" i="3" s="1"/>
  <c r="C14031" i="3"/>
  <c r="D14031" i="3" s="1"/>
  <c r="C14030" i="3"/>
  <c r="D14030" i="3" s="1"/>
  <c r="C14029" i="3"/>
  <c r="D14029" i="3" s="1"/>
  <c r="C14028" i="3"/>
  <c r="D14028" i="3" s="1"/>
  <c r="C14027" i="3"/>
  <c r="D14027" i="3" s="1"/>
  <c r="C14026" i="3"/>
  <c r="D14026" i="3" s="1"/>
  <c r="C14025" i="3"/>
  <c r="D14025" i="3" s="1"/>
  <c r="C14024" i="3"/>
  <c r="D14024" i="3" s="1"/>
  <c r="C14023" i="3"/>
  <c r="D14023" i="3" s="1"/>
  <c r="C14022" i="3"/>
  <c r="D14022" i="3" s="1"/>
  <c r="C14021" i="3"/>
  <c r="D14021" i="3" s="1"/>
  <c r="C14020" i="3"/>
  <c r="D14020" i="3" s="1"/>
  <c r="C14019" i="3"/>
  <c r="D14019" i="3" s="1"/>
  <c r="C14018" i="3"/>
  <c r="D14018" i="3" s="1"/>
  <c r="C14017" i="3"/>
  <c r="D14017" i="3" s="1"/>
  <c r="C14016" i="3"/>
  <c r="D14016" i="3" s="1"/>
  <c r="C14015" i="3"/>
  <c r="D14015" i="3" s="1"/>
  <c r="C14014" i="3"/>
  <c r="D14014" i="3" s="1"/>
  <c r="C14013" i="3"/>
  <c r="D14013" i="3" s="1"/>
  <c r="C14012" i="3"/>
  <c r="D14012" i="3" s="1"/>
  <c r="C14011" i="3"/>
  <c r="D14011" i="3" s="1"/>
  <c r="C14010" i="3"/>
  <c r="D14010" i="3" s="1"/>
  <c r="C14009" i="3"/>
  <c r="D14009" i="3" s="1"/>
  <c r="C14008" i="3"/>
  <c r="D14008" i="3" s="1"/>
  <c r="C14007" i="3"/>
  <c r="D14007" i="3" s="1"/>
  <c r="C14006" i="3"/>
  <c r="D14006" i="3" s="1"/>
  <c r="C14005" i="3"/>
  <c r="D14005" i="3" s="1"/>
  <c r="C14004" i="3"/>
  <c r="D14004" i="3" s="1"/>
  <c r="C14003" i="3"/>
  <c r="D14003" i="3" s="1"/>
  <c r="C14002" i="3"/>
  <c r="D14002" i="3" s="1"/>
  <c r="C14001" i="3"/>
  <c r="D14001" i="3" s="1"/>
  <c r="C14000" i="3"/>
  <c r="D14000" i="3" s="1"/>
  <c r="C13999" i="3"/>
  <c r="D13999" i="3" s="1"/>
  <c r="C13998" i="3"/>
  <c r="D13998" i="3" s="1"/>
  <c r="C13997" i="3"/>
  <c r="D13997" i="3" s="1"/>
  <c r="C13996" i="3"/>
  <c r="D13996" i="3" s="1"/>
  <c r="C13995" i="3"/>
  <c r="D13995" i="3" s="1"/>
  <c r="C13994" i="3"/>
  <c r="D13994" i="3" s="1"/>
  <c r="C13993" i="3"/>
  <c r="D13993" i="3" s="1"/>
  <c r="C13992" i="3"/>
  <c r="D13992" i="3" s="1"/>
  <c r="C13991" i="3"/>
  <c r="D13991" i="3" s="1"/>
  <c r="C13990" i="3"/>
  <c r="D13990" i="3" s="1"/>
  <c r="C13989" i="3"/>
  <c r="D13989" i="3" s="1"/>
  <c r="C13988" i="3"/>
  <c r="D13988" i="3" s="1"/>
  <c r="C13987" i="3"/>
  <c r="D13987" i="3" s="1"/>
  <c r="C13986" i="3"/>
  <c r="D13986" i="3" s="1"/>
  <c r="C13985" i="3"/>
  <c r="D13985" i="3" s="1"/>
  <c r="C13984" i="3"/>
  <c r="D13984" i="3" s="1"/>
  <c r="C13983" i="3"/>
  <c r="D13983" i="3" s="1"/>
  <c r="C13982" i="3"/>
  <c r="D13982" i="3" s="1"/>
  <c r="C13981" i="3"/>
  <c r="D13981" i="3" s="1"/>
  <c r="C13980" i="3"/>
  <c r="D13980" i="3" s="1"/>
  <c r="C13979" i="3"/>
  <c r="D13979" i="3" s="1"/>
  <c r="C13978" i="3"/>
  <c r="D13978" i="3" s="1"/>
  <c r="C13977" i="3"/>
  <c r="D13977" i="3" s="1"/>
  <c r="C13976" i="3"/>
  <c r="D13976" i="3" s="1"/>
  <c r="C13975" i="3"/>
  <c r="D13975" i="3" s="1"/>
  <c r="C13974" i="3"/>
  <c r="D13974" i="3" s="1"/>
  <c r="C13973" i="3"/>
  <c r="D13973" i="3" s="1"/>
  <c r="C13972" i="3"/>
  <c r="D13972" i="3" s="1"/>
  <c r="C13971" i="3"/>
  <c r="D13971" i="3" s="1"/>
  <c r="C13970" i="3"/>
  <c r="D13970" i="3" s="1"/>
  <c r="C13969" i="3"/>
  <c r="D13969" i="3" s="1"/>
  <c r="C13968" i="3"/>
  <c r="D13968" i="3" s="1"/>
  <c r="C13967" i="3"/>
  <c r="D13967" i="3" s="1"/>
  <c r="C13966" i="3"/>
  <c r="D13966" i="3" s="1"/>
  <c r="C13965" i="3"/>
  <c r="D13965" i="3" s="1"/>
  <c r="C13964" i="3"/>
  <c r="D13964" i="3" s="1"/>
  <c r="C13963" i="3"/>
  <c r="D13963" i="3" s="1"/>
  <c r="C13962" i="3"/>
  <c r="D13962" i="3" s="1"/>
  <c r="C13961" i="3"/>
  <c r="D13961" i="3" s="1"/>
  <c r="C13960" i="3"/>
  <c r="D13960" i="3" s="1"/>
  <c r="C13959" i="3"/>
  <c r="D13959" i="3" s="1"/>
  <c r="C13958" i="3"/>
  <c r="D13958" i="3" s="1"/>
  <c r="C13957" i="3"/>
  <c r="D13957" i="3" s="1"/>
  <c r="C13956" i="3"/>
  <c r="D13956" i="3" s="1"/>
  <c r="C13955" i="3"/>
  <c r="D13955" i="3" s="1"/>
  <c r="C13954" i="3"/>
  <c r="D13954" i="3" s="1"/>
  <c r="C13953" i="3"/>
  <c r="D13953" i="3" s="1"/>
  <c r="C13952" i="3"/>
  <c r="D13952" i="3" s="1"/>
  <c r="C13951" i="3"/>
  <c r="D13951" i="3" s="1"/>
  <c r="C13950" i="3"/>
  <c r="D13950" i="3" s="1"/>
  <c r="C13949" i="3"/>
  <c r="D13949" i="3" s="1"/>
  <c r="C13948" i="3"/>
  <c r="D13948" i="3" s="1"/>
  <c r="C13947" i="3"/>
  <c r="D13947" i="3" s="1"/>
  <c r="C13946" i="3"/>
  <c r="D13946" i="3" s="1"/>
  <c r="C13945" i="3"/>
  <c r="D13945" i="3" s="1"/>
  <c r="C13944" i="3"/>
  <c r="D13944" i="3" s="1"/>
  <c r="C13943" i="3"/>
  <c r="D13943" i="3" s="1"/>
  <c r="C13942" i="3"/>
  <c r="D13942" i="3" s="1"/>
  <c r="C13941" i="3"/>
  <c r="D13941" i="3" s="1"/>
  <c r="C13940" i="3"/>
  <c r="D13940" i="3" s="1"/>
  <c r="C13939" i="3"/>
  <c r="D13939" i="3" s="1"/>
  <c r="C13938" i="3"/>
  <c r="D13938" i="3" s="1"/>
  <c r="C13937" i="3"/>
  <c r="D13937" i="3" s="1"/>
  <c r="C13936" i="3"/>
  <c r="D13936" i="3" s="1"/>
  <c r="C13935" i="3"/>
  <c r="D13935" i="3" s="1"/>
  <c r="C13934" i="3"/>
  <c r="D13934" i="3" s="1"/>
  <c r="C13933" i="3"/>
  <c r="D13933" i="3" s="1"/>
  <c r="C13932" i="3"/>
  <c r="D13932" i="3" s="1"/>
  <c r="C13931" i="3"/>
  <c r="D13931" i="3" s="1"/>
  <c r="C13930" i="3"/>
  <c r="D13930" i="3" s="1"/>
  <c r="C13929" i="3"/>
  <c r="D13929" i="3" s="1"/>
  <c r="C13928" i="3"/>
  <c r="D13928" i="3" s="1"/>
  <c r="C13927" i="3"/>
  <c r="D13927" i="3" s="1"/>
  <c r="C13926" i="3"/>
  <c r="D13926" i="3" s="1"/>
  <c r="C13925" i="3"/>
  <c r="D13925" i="3" s="1"/>
  <c r="C13924" i="3"/>
  <c r="D13924" i="3" s="1"/>
  <c r="C13923" i="3"/>
  <c r="D13923" i="3" s="1"/>
  <c r="C13922" i="3"/>
  <c r="D13922" i="3" s="1"/>
  <c r="C13921" i="3"/>
  <c r="D13921" i="3" s="1"/>
  <c r="C13920" i="3"/>
  <c r="D13920" i="3" s="1"/>
  <c r="C13919" i="3"/>
  <c r="D13919" i="3" s="1"/>
  <c r="C13918" i="3"/>
  <c r="D13918" i="3" s="1"/>
  <c r="C13917" i="3"/>
  <c r="D13917" i="3" s="1"/>
  <c r="C13916" i="3"/>
  <c r="D13916" i="3" s="1"/>
  <c r="C13915" i="3"/>
  <c r="D13915" i="3" s="1"/>
  <c r="C13914" i="3"/>
  <c r="D13914" i="3" s="1"/>
  <c r="C13913" i="3"/>
  <c r="D13913" i="3" s="1"/>
  <c r="C13912" i="3"/>
  <c r="D13912" i="3" s="1"/>
  <c r="C13911" i="3"/>
  <c r="D13911" i="3" s="1"/>
  <c r="C13910" i="3"/>
  <c r="D13910" i="3" s="1"/>
  <c r="C13909" i="3"/>
  <c r="D13909" i="3" s="1"/>
  <c r="C13908" i="3"/>
  <c r="D13908" i="3" s="1"/>
  <c r="C13907" i="3"/>
  <c r="D13907" i="3" s="1"/>
  <c r="C13906" i="3"/>
  <c r="D13906" i="3" s="1"/>
  <c r="C13905" i="3"/>
  <c r="D13905" i="3" s="1"/>
  <c r="C13904" i="3"/>
  <c r="D13904" i="3" s="1"/>
  <c r="C13903" i="3"/>
  <c r="D13903" i="3" s="1"/>
  <c r="C13902" i="3"/>
  <c r="D13902" i="3" s="1"/>
  <c r="C13901" i="3"/>
  <c r="D13901" i="3" s="1"/>
  <c r="C13900" i="3"/>
  <c r="D13900" i="3" s="1"/>
  <c r="C13899" i="3"/>
  <c r="D13899" i="3" s="1"/>
  <c r="C13898" i="3"/>
  <c r="D13898" i="3" s="1"/>
  <c r="C13897" i="3"/>
  <c r="D13897" i="3" s="1"/>
  <c r="C13896" i="3"/>
  <c r="D13896" i="3" s="1"/>
  <c r="C13895" i="3"/>
  <c r="D13895" i="3" s="1"/>
  <c r="C13894" i="3"/>
  <c r="D13894" i="3" s="1"/>
  <c r="C13893" i="3"/>
  <c r="D13893" i="3" s="1"/>
  <c r="C13892" i="3"/>
  <c r="D13892" i="3" s="1"/>
  <c r="C13891" i="3"/>
  <c r="D13891" i="3" s="1"/>
  <c r="C13890" i="3"/>
  <c r="D13890" i="3" s="1"/>
  <c r="C13889" i="3"/>
  <c r="D13889" i="3" s="1"/>
  <c r="C13888" i="3"/>
  <c r="D13888" i="3" s="1"/>
  <c r="C13887" i="3"/>
  <c r="D13887" i="3" s="1"/>
  <c r="C13886" i="3"/>
  <c r="D13886" i="3" s="1"/>
  <c r="C13885" i="3"/>
  <c r="D13885" i="3" s="1"/>
  <c r="C13884" i="3"/>
  <c r="D13884" i="3" s="1"/>
  <c r="C13883" i="3"/>
  <c r="D13883" i="3" s="1"/>
  <c r="C13882" i="3"/>
  <c r="D13882" i="3" s="1"/>
  <c r="C13881" i="3"/>
  <c r="D13881" i="3" s="1"/>
  <c r="C13880" i="3"/>
  <c r="D13880" i="3" s="1"/>
  <c r="C13879" i="3"/>
  <c r="D13879" i="3" s="1"/>
  <c r="C13878" i="3"/>
  <c r="D13878" i="3" s="1"/>
  <c r="C13877" i="3"/>
  <c r="D13877" i="3" s="1"/>
  <c r="C13876" i="3"/>
  <c r="D13876" i="3" s="1"/>
  <c r="C13875" i="3"/>
  <c r="D13875" i="3" s="1"/>
  <c r="C13874" i="3"/>
  <c r="D13874" i="3" s="1"/>
  <c r="C13873" i="3"/>
  <c r="D13873" i="3" s="1"/>
  <c r="C13872" i="3"/>
  <c r="D13872" i="3" s="1"/>
  <c r="C13871" i="3"/>
  <c r="D13871" i="3" s="1"/>
  <c r="C13870" i="3"/>
  <c r="D13870" i="3" s="1"/>
  <c r="C13869" i="3"/>
  <c r="D13869" i="3" s="1"/>
  <c r="C13868" i="3"/>
  <c r="D13868" i="3" s="1"/>
  <c r="C13867" i="3"/>
  <c r="D13867" i="3" s="1"/>
  <c r="C13866" i="3"/>
  <c r="D13866" i="3" s="1"/>
  <c r="C13865" i="3"/>
  <c r="D13865" i="3" s="1"/>
  <c r="C13864" i="3"/>
  <c r="D13864" i="3" s="1"/>
  <c r="C13863" i="3"/>
  <c r="D13863" i="3" s="1"/>
  <c r="C13862" i="3"/>
  <c r="D13862" i="3" s="1"/>
  <c r="C13861" i="3"/>
  <c r="D13861" i="3" s="1"/>
  <c r="C13860" i="3"/>
  <c r="D13860" i="3" s="1"/>
  <c r="C13859" i="3"/>
  <c r="D13859" i="3" s="1"/>
  <c r="C13858" i="3"/>
  <c r="D13858" i="3" s="1"/>
  <c r="C13857" i="3"/>
  <c r="D13857" i="3" s="1"/>
  <c r="C13856" i="3"/>
  <c r="D13856" i="3" s="1"/>
  <c r="C13855" i="3"/>
  <c r="D13855" i="3" s="1"/>
  <c r="C13854" i="3"/>
  <c r="D13854" i="3" s="1"/>
  <c r="C13853" i="3"/>
  <c r="D13853" i="3" s="1"/>
  <c r="C13852" i="3"/>
  <c r="D13852" i="3" s="1"/>
  <c r="C13851" i="3"/>
  <c r="D13851" i="3" s="1"/>
  <c r="C13850" i="3"/>
  <c r="D13850" i="3" s="1"/>
  <c r="C13849" i="3"/>
  <c r="D13849" i="3" s="1"/>
  <c r="C13848" i="3"/>
  <c r="D13848" i="3" s="1"/>
  <c r="C13847" i="3"/>
  <c r="D13847" i="3" s="1"/>
  <c r="C13846" i="3"/>
  <c r="D13846" i="3" s="1"/>
  <c r="C13845" i="3"/>
  <c r="D13845" i="3" s="1"/>
  <c r="C13844" i="3"/>
  <c r="D13844" i="3" s="1"/>
  <c r="C13843" i="3"/>
  <c r="D13843" i="3" s="1"/>
  <c r="C13842" i="3"/>
  <c r="D13842" i="3" s="1"/>
  <c r="C13841" i="3"/>
  <c r="D13841" i="3" s="1"/>
  <c r="C13840" i="3"/>
  <c r="D13840" i="3" s="1"/>
  <c r="C13839" i="3"/>
  <c r="D13839" i="3" s="1"/>
  <c r="C13838" i="3"/>
  <c r="D13838" i="3" s="1"/>
  <c r="C13837" i="3"/>
  <c r="D13837" i="3" s="1"/>
  <c r="C13836" i="3"/>
  <c r="D13836" i="3" s="1"/>
  <c r="C13835" i="3"/>
  <c r="D13835" i="3" s="1"/>
  <c r="C13834" i="3"/>
  <c r="D13834" i="3" s="1"/>
  <c r="C13833" i="3"/>
  <c r="D13833" i="3" s="1"/>
  <c r="C13832" i="3"/>
  <c r="D13832" i="3" s="1"/>
  <c r="C13831" i="3"/>
  <c r="D13831" i="3" s="1"/>
  <c r="C13830" i="3"/>
  <c r="D13830" i="3" s="1"/>
  <c r="C13829" i="3"/>
  <c r="D13829" i="3" s="1"/>
  <c r="C13828" i="3"/>
  <c r="D13828" i="3" s="1"/>
  <c r="C13827" i="3"/>
  <c r="D13827" i="3" s="1"/>
  <c r="C13826" i="3"/>
  <c r="D13826" i="3" s="1"/>
  <c r="C13825" i="3"/>
  <c r="D13825" i="3" s="1"/>
  <c r="C13824" i="3"/>
  <c r="D13824" i="3" s="1"/>
  <c r="C13823" i="3"/>
  <c r="D13823" i="3" s="1"/>
  <c r="C13822" i="3"/>
  <c r="D13822" i="3" s="1"/>
  <c r="C13821" i="3"/>
  <c r="D13821" i="3" s="1"/>
  <c r="C13820" i="3"/>
  <c r="D13820" i="3" s="1"/>
  <c r="C13819" i="3"/>
  <c r="D13819" i="3" s="1"/>
  <c r="C13818" i="3"/>
  <c r="D13818" i="3" s="1"/>
  <c r="C13817" i="3"/>
  <c r="D13817" i="3" s="1"/>
  <c r="C13816" i="3"/>
  <c r="D13816" i="3" s="1"/>
  <c r="C13815" i="3"/>
  <c r="D13815" i="3" s="1"/>
  <c r="C13814" i="3"/>
  <c r="D13814" i="3" s="1"/>
  <c r="C13813" i="3"/>
  <c r="D13813" i="3" s="1"/>
  <c r="C13812" i="3"/>
  <c r="D13812" i="3" s="1"/>
  <c r="C13811" i="3"/>
  <c r="D13811" i="3" s="1"/>
  <c r="C13810" i="3"/>
  <c r="D13810" i="3" s="1"/>
  <c r="C13809" i="3"/>
  <c r="D13809" i="3" s="1"/>
  <c r="C13808" i="3"/>
  <c r="D13808" i="3" s="1"/>
  <c r="C13807" i="3"/>
  <c r="D13807" i="3" s="1"/>
  <c r="C13806" i="3"/>
  <c r="D13806" i="3" s="1"/>
  <c r="C13805" i="3"/>
  <c r="D13805" i="3" s="1"/>
  <c r="C13804" i="3"/>
  <c r="D13804" i="3" s="1"/>
  <c r="C13803" i="3"/>
  <c r="D13803" i="3" s="1"/>
  <c r="C13802" i="3"/>
  <c r="D13802" i="3" s="1"/>
  <c r="C13801" i="3"/>
  <c r="D13801" i="3" s="1"/>
  <c r="C13800" i="3"/>
  <c r="D13800" i="3" s="1"/>
  <c r="C13799" i="3"/>
  <c r="D13799" i="3" s="1"/>
  <c r="C13798" i="3"/>
  <c r="D13798" i="3" s="1"/>
  <c r="C13797" i="3"/>
  <c r="D13797" i="3" s="1"/>
  <c r="C13796" i="3"/>
  <c r="D13796" i="3" s="1"/>
  <c r="C13795" i="3"/>
  <c r="D13795" i="3" s="1"/>
  <c r="C13794" i="3"/>
  <c r="D13794" i="3" s="1"/>
  <c r="C13793" i="3"/>
  <c r="D13793" i="3" s="1"/>
  <c r="C13792" i="3"/>
  <c r="D13792" i="3" s="1"/>
  <c r="C13791" i="3"/>
  <c r="D13791" i="3" s="1"/>
  <c r="C13790" i="3"/>
  <c r="D13790" i="3" s="1"/>
  <c r="C13789" i="3"/>
  <c r="D13789" i="3" s="1"/>
  <c r="C13788" i="3"/>
  <c r="D13788" i="3" s="1"/>
  <c r="C13787" i="3"/>
  <c r="D13787" i="3" s="1"/>
  <c r="C13786" i="3"/>
  <c r="D13786" i="3" s="1"/>
  <c r="C13785" i="3"/>
  <c r="D13785" i="3" s="1"/>
  <c r="C13784" i="3"/>
  <c r="D13784" i="3" s="1"/>
  <c r="C13783" i="3"/>
  <c r="D13783" i="3" s="1"/>
  <c r="C13782" i="3"/>
  <c r="D13782" i="3" s="1"/>
  <c r="C13781" i="3"/>
  <c r="D13781" i="3" s="1"/>
  <c r="C13780" i="3"/>
  <c r="D13780" i="3" s="1"/>
  <c r="C13779" i="3"/>
  <c r="D13779" i="3" s="1"/>
  <c r="C13778" i="3"/>
  <c r="D13778" i="3" s="1"/>
  <c r="C13777" i="3"/>
  <c r="D13777" i="3" s="1"/>
  <c r="C13776" i="3"/>
  <c r="D13776" i="3" s="1"/>
  <c r="C13775" i="3"/>
  <c r="D13775" i="3" s="1"/>
  <c r="C13774" i="3"/>
  <c r="D13774" i="3" s="1"/>
  <c r="C13773" i="3"/>
  <c r="D13773" i="3" s="1"/>
  <c r="C13772" i="3"/>
  <c r="D13772" i="3" s="1"/>
  <c r="C13771" i="3"/>
  <c r="D13771" i="3" s="1"/>
  <c r="C13770" i="3"/>
  <c r="D13770" i="3" s="1"/>
  <c r="C13769" i="3"/>
  <c r="D13769" i="3" s="1"/>
  <c r="C13768" i="3"/>
  <c r="D13768" i="3" s="1"/>
  <c r="C13767" i="3"/>
  <c r="D13767" i="3" s="1"/>
  <c r="C13766" i="3"/>
  <c r="D13766" i="3" s="1"/>
  <c r="C13765" i="3"/>
  <c r="D13765" i="3" s="1"/>
  <c r="C13764" i="3"/>
  <c r="D13764" i="3" s="1"/>
  <c r="C13763" i="3"/>
  <c r="D13763" i="3" s="1"/>
  <c r="C13762" i="3"/>
  <c r="D13762" i="3" s="1"/>
  <c r="C13761" i="3"/>
  <c r="D13761" i="3" s="1"/>
  <c r="C13760" i="3"/>
  <c r="D13760" i="3" s="1"/>
  <c r="C13759" i="3"/>
  <c r="D13759" i="3" s="1"/>
  <c r="C13758" i="3"/>
  <c r="D13758" i="3" s="1"/>
  <c r="C13757" i="3"/>
  <c r="D13757" i="3" s="1"/>
  <c r="C13756" i="3"/>
  <c r="D13756" i="3" s="1"/>
  <c r="C13755" i="3"/>
  <c r="D13755" i="3" s="1"/>
  <c r="C13754" i="3"/>
  <c r="D13754" i="3" s="1"/>
  <c r="C13753" i="3"/>
  <c r="D13753" i="3" s="1"/>
  <c r="C13752" i="3"/>
  <c r="D13752" i="3" s="1"/>
  <c r="C13751" i="3"/>
  <c r="D13751" i="3" s="1"/>
  <c r="C13750" i="3"/>
  <c r="D13750" i="3" s="1"/>
  <c r="C13749" i="3"/>
  <c r="D13749" i="3" s="1"/>
  <c r="C13748" i="3"/>
  <c r="D13748" i="3" s="1"/>
  <c r="C13747" i="3"/>
  <c r="D13747" i="3" s="1"/>
  <c r="C13746" i="3"/>
  <c r="D13746" i="3" s="1"/>
  <c r="C13745" i="3"/>
  <c r="D13745" i="3" s="1"/>
  <c r="C13744" i="3"/>
  <c r="D13744" i="3" s="1"/>
  <c r="C13743" i="3"/>
  <c r="D13743" i="3" s="1"/>
  <c r="C13742" i="3"/>
  <c r="D13742" i="3" s="1"/>
  <c r="C13741" i="3"/>
  <c r="D13741" i="3" s="1"/>
  <c r="C13740" i="3"/>
  <c r="D13740" i="3" s="1"/>
  <c r="C13739" i="3"/>
  <c r="D13739" i="3" s="1"/>
  <c r="C13738" i="3"/>
  <c r="D13738" i="3" s="1"/>
  <c r="C13737" i="3"/>
  <c r="D13737" i="3" s="1"/>
  <c r="C13736" i="3"/>
  <c r="D13736" i="3" s="1"/>
  <c r="C13735" i="3"/>
  <c r="D13735" i="3" s="1"/>
  <c r="C13734" i="3"/>
  <c r="D13734" i="3" s="1"/>
  <c r="C13733" i="3"/>
  <c r="D13733" i="3" s="1"/>
  <c r="C13732" i="3"/>
  <c r="D13732" i="3" s="1"/>
  <c r="C13731" i="3"/>
  <c r="D13731" i="3" s="1"/>
  <c r="C13730" i="3"/>
  <c r="D13730" i="3" s="1"/>
  <c r="C13729" i="3"/>
  <c r="D13729" i="3" s="1"/>
  <c r="C13728" i="3"/>
  <c r="D13728" i="3" s="1"/>
  <c r="C13727" i="3"/>
  <c r="D13727" i="3" s="1"/>
  <c r="C13726" i="3"/>
  <c r="D13726" i="3" s="1"/>
  <c r="C13725" i="3"/>
  <c r="D13725" i="3" s="1"/>
  <c r="C13724" i="3"/>
  <c r="D13724" i="3" s="1"/>
  <c r="C13723" i="3"/>
  <c r="D13723" i="3" s="1"/>
  <c r="C13722" i="3"/>
  <c r="D13722" i="3" s="1"/>
  <c r="C13721" i="3"/>
  <c r="D13721" i="3" s="1"/>
  <c r="C13720" i="3"/>
  <c r="D13720" i="3" s="1"/>
  <c r="C13719" i="3"/>
  <c r="D13719" i="3" s="1"/>
  <c r="C13718" i="3"/>
  <c r="D13718" i="3" s="1"/>
  <c r="C13717" i="3"/>
  <c r="D13717" i="3" s="1"/>
  <c r="C13716" i="3"/>
  <c r="D13716" i="3" s="1"/>
  <c r="C13715" i="3"/>
  <c r="D13715" i="3" s="1"/>
  <c r="C13714" i="3"/>
  <c r="D13714" i="3" s="1"/>
  <c r="C13713" i="3"/>
  <c r="D13713" i="3" s="1"/>
  <c r="C13712" i="3"/>
  <c r="D13712" i="3" s="1"/>
  <c r="C13711" i="3"/>
  <c r="D13711" i="3" s="1"/>
  <c r="C13710" i="3"/>
  <c r="D13710" i="3" s="1"/>
  <c r="C13709" i="3"/>
  <c r="D13709" i="3" s="1"/>
  <c r="C13708" i="3"/>
  <c r="D13708" i="3" s="1"/>
  <c r="C13707" i="3"/>
  <c r="D13707" i="3" s="1"/>
  <c r="C13706" i="3"/>
  <c r="D13706" i="3" s="1"/>
  <c r="C13705" i="3"/>
  <c r="D13705" i="3" s="1"/>
  <c r="C13704" i="3"/>
  <c r="D13704" i="3" s="1"/>
  <c r="C13703" i="3"/>
  <c r="D13703" i="3" s="1"/>
  <c r="C13702" i="3"/>
  <c r="D13702" i="3" s="1"/>
  <c r="C13701" i="3"/>
  <c r="D13701" i="3" s="1"/>
  <c r="C13700" i="3"/>
  <c r="D13700" i="3" s="1"/>
  <c r="C13699" i="3"/>
  <c r="D13699" i="3" s="1"/>
  <c r="C13698" i="3"/>
  <c r="D13698" i="3" s="1"/>
  <c r="C13697" i="3"/>
  <c r="D13697" i="3" s="1"/>
  <c r="C13696" i="3"/>
  <c r="D13696" i="3" s="1"/>
  <c r="C13695" i="3"/>
  <c r="D13695" i="3" s="1"/>
  <c r="C13694" i="3"/>
  <c r="D13694" i="3" s="1"/>
  <c r="C13693" i="3"/>
  <c r="D13693" i="3" s="1"/>
  <c r="C13692" i="3"/>
  <c r="D13692" i="3" s="1"/>
  <c r="C13691" i="3"/>
  <c r="D13691" i="3" s="1"/>
  <c r="C13690" i="3"/>
  <c r="D13690" i="3" s="1"/>
  <c r="C13689" i="3"/>
  <c r="D13689" i="3" s="1"/>
  <c r="C13688" i="3"/>
  <c r="D13688" i="3" s="1"/>
  <c r="C13687" i="3"/>
  <c r="D13687" i="3" s="1"/>
  <c r="C13686" i="3"/>
  <c r="D13686" i="3" s="1"/>
  <c r="C13685" i="3"/>
  <c r="D13685" i="3" s="1"/>
  <c r="C13684" i="3"/>
  <c r="D13684" i="3" s="1"/>
  <c r="C13683" i="3"/>
  <c r="D13683" i="3" s="1"/>
  <c r="C13682" i="3"/>
  <c r="D13682" i="3" s="1"/>
  <c r="C13681" i="3"/>
  <c r="D13681" i="3" s="1"/>
  <c r="C13680" i="3"/>
  <c r="D13680" i="3" s="1"/>
  <c r="C13679" i="3"/>
  <c r="D13679" i="3" s="1"/>
  <c r="C13678" i="3"/>
  <c r="D13678" i="3" s="1"/>
  <c r="C13677" i="3"/>
  <c r="D13677" i="3" s="1"/>
  <c r="C13676" i="3"/>
  <c r="D13676" i="3" s="1"/>
  <c r="C13675" i="3"/>
  <c r="D13675" i="3" s="1"/>
  <c r="C13674" i="3"/>
  <c r="D13674" i="3" s="1"/>
  <c r="C13673" i="3"/>
  <c r="D13673" i="3" s="1"/>
  <c r="C13672" i="3"/>
  <c r="D13672" i="3" s="1"/>
  <c r="C13671" i="3"/>
  <c r="D13671" i="3" s="1"/>
  <c r="C13670" i="3"/>
  <c r="D13670" i="3" s="1"/>
  <c r="C13669" i="3"/>
  <c r="D13669" i="3" s="1"/>
  <c r="C13668" i="3"/>
  <c r="D13668" i="3" s="1"/>
  <c r="C13667" i="3"/>
  <c r="D13667" i="3" s="1"/>
  <c r="C13666" i="3"/>
  <c r="D13666" i="3" s="1"/>
  <c r="C13665" i="3"/>
  <c r="D13665" i="3" s="1"/>
  <c r="C13664" i="3"/>
  <c r="D13664" i="3" s="1"/>
  <c r="C13663" i="3"/>
  <c r="D13663" i="3" s="1"/>
  <c r="C13662" i="3"/>
  <c r="D13662" i="3" s="1"/>
  <c r="C13661" i="3"/>
  <c r="D13661" i="3" s="1"/>
  <c r="C13660" i="3"/>
  <c r="D13660" i="3" s="1"/>
  <c r="C13659" i="3"/>
  <c r="D13659" i="3" s="1"/>
  <c r="C13658" i="3"/>
  <c r="D13658" i="3" s="1"/>
  <c r="C13657" i="3"/>
  <c r="D13657" i="3" s="1"/>
  <c r="C13656" i="3"/>
  <c r="D13656" i="3" s="1"/>
  <c r="C13655" i="3"/>
  <c r="D13655" i="3" s="1"/>
  <c r="C13654" i="3"/>
  <c r="D13654" i="3" s="1"/>
  <c r="C13653" i="3"/>
  <c r="D13653" i="3" s="1"/>
  <c r="C13652" i="3"/>
  <c r="D13652" i="3" s="1"/>
  <c r="C13651" i="3"/>
  <c r="D13651" i="3" s="1"/>
  <c r="C13650" i="3"/>
  <c r="D13650" i="3" s="1"/>
  <c r="C13649" i="3"/>
  <c r="D13649" i="3" s="1"/>
  <c r="C13648" i="3"/>
  <c r="D13648" i="3" s="1"/>
  <c r="C13647" i="3"/>
  <c r="D13647" i="3" s="1"/>
  <c r="C13646" i="3"/>
  <c r="D13646" i="3" s="1"/>
  <c r="C13645" i="3"/>
  <c r="D13645" i="3" s="1"/>
  <c r="C13644" i="3"/>
  <c r="D13644" i="3" s="1"/>
  <c r="C13643" i="3"/>
  <c r="D13643" i="3" s="1"/>
  <c r="C13642" i="3"/>
  <c r="D13642" i="3" s="1"/>
  <c r="C13641" i="3"/>
  <c r="D13641" i="3" s="1"/>
  <c r="C13640" i="3"/>
  <c r="D13640" i="3" s="1"/>
  <c r="C13639" i="3"/>
  <c r="D13639" i="3" s="1"/>
  <c r="C13638" i="3"/>
  <c r="D13638" i="3" s="1"/>
  <c r="C13637" i="3"/>
  <c r="D13637" i="3" s="1"/>
  <c r="C13636" i="3"/>
  <c r="D13636" i="3" s="1"/>
  <c r="C13635" i="3"/>
  <c r="D13635" i="3" s="1"/>
  <c r="C13634" i="3"/>
  <c r="D13634" i="3" s="1"/>
  <c r="C13633" i="3"/>
  <c r="D13633" i="3" s="1"/>
  <c r="C13632" i="3"/>
  <c r="D13632" i="3" s="1"/>
  <c r="C13631" i="3"/>
  <c r="D13631" i="3" s="1"/>
  <c r="C13630" i="3"/>
  <c r="D13630" i="3" s="1"/>
  <c r="C13629" i="3"/>
  <c r="D13629" i="3" s="1"/>
  <c r="C13628" i="3"/>
  <c r="D13628" i="3" s="1"/>
  <c r="C13627" i="3"/>
  <c r="D13627" i="3" s="1"/>
  <c r="C13626" i="3"/>
  <c r="D13626" i="3" s="1"/>
  <c r="C13625" i="3"/>
  <c r="D13625" i="3" s="1"/>
  <c r="C13624" i="3"/>
  <c r="D13624" i="3" s="1"/>
  <c r="C13623" i="3"/>
  <c r="D13623" i="3" s="1"/>
  <c r="C13622" i="3"/>
  <c r="D13622" i="3" s="1"/>
  <c r="C13621" i="3"/>
  <c r="D13621" i="3" s="1"/>
  <c r="C13620" i="3"/>
  <c r="D13620" i="3" s="1"/>
  <c r="C13619" i="3"/>
  <c r="D13619" i="3" s="1"/>
  <c r="C13618" i="3"/>
  <c r="D13618" i="3" s="1"/>
  <c r="C13617" i="3"/>
  <c r="D13617" i="3" s="1"/>
  <c r="C13616" i="3"/>
  <c r="D13616" i="3" s="1"/>
  <c r="C13615" i="3"/>
  <c r="D13615" i="3" s="1"/>
  <c r="C13614" i="3"/>
  <c r="D13614" i="3" s="1"/>
  <c r="C13613" i="3"/>
  <c r="D13613" i="3" s="1"/>
  <c r="C13612" i="3"/>
  <c r="D13612" i="3" s="1"/>
  <c r="C13611" i="3"/>
  <c r="D13611" i="3" s="1"/>
  <c r="C13610" i="3"/>
  <c r="D13610" i="3" s="1"/>
  <c r="C13609" i="3"/>
  <c r="D13609" i="3" s="1"/>
  <c r="C13608" i="3"/>
  <c r="D13608" i="3" s="1"/>
  <c r="C13607" i="3"/>
  <c r="D13607" i="3" s="1"/>
  <c r="C13606" i="3"/>
  <c r="D13606" i="3" s="1"/>
  <c r="C13605" i="3"/>
  <c r="D13605" i="3" s="1"/>
  <c r="C13604" i="3"/>
  <c r="D13604" i="3" s="1"/>
  <c r="C13603" i="3"/>
  <c r="D13603" i="3" s="1"/>
  <c r="C13602" i="3"/>
  <c r="D13602" i="3" s="1"/>
  <c r="C13601" i="3"/>
  <c r="D13601" i="3" s="1"/>
  <c r="C13600" i="3"/>
  <c r="D13600" i="3" s="1"/>
  <c r="C13599" i="3"/>
  <c r="D13599" i="3" s="1"/>
  <c r="C13598" i="3"/>
  <c r="D13598" i="3" s="1"/>
  <c r="C13597" i="3"/>
  <c r="D13597" i="3" s="1"/>
  <c r="C13596" i="3"/>
  <c r="D13596" i="3" s="1"/>
  <c r="C13595" i="3"/>
  <c r="D13595" i="3" s="1"/>
  <c r="C13594" i="3"/>
  <c r="D13594" i="3" s="1"/>
  <c r="C13593" i="3"/>
  <c r="D13593" i="3" s="1"/>
  <c r="C13592" i="3"/>
  <c r="D13592" i="3" s="1"/>
  <c r="C13591" i="3"/>
  <c r="D13591" i="3" s="1"/>
  <c r="C13590" i="3"/>
  <c r="D13590" i="3" s="1"/>
  <c r="C13589" i="3"/>
  <c r="D13589" i="3" s="1"/>
  <c r="C13588" i="3"/>
  <c r="D13588" i="3" s="1"/>
  <c r="C13587" i="3"/>
  <c r="D13587" i="3" s="1"/>
  <c r="C13586" i="3"/>
  <c r="D13586" i="3" s="1"/>
  <c r="C13585" i="3"/>
  <c r="D13585" i="3" s="1"/>
  <c r="C13584" i="3"/>
  <c r="D13584" i="3" s="1"/>
  <c r="C13583" i="3"/>
  <c r="D13583" i="3" s="1"/>
  <c r="C13582" i="3"/>
  <c r="D13582" i="3" s="1"/>
  <c r="C13581" i="3"/>
  <c r="D13581" i="3" s="1"/>
  <c r="C13580" i="3"/>
  <c r="D13580" i="3" s="1"/>
  <c r="C13579" i="3"/>
  <c r="D13579" i="3" s="1"/>
  <c r="C13578" i="3"/>
  <c r="D13578" i="3" s="1"/>
  <c r="C13577" i="3"/>
  <c r="D13577" i="3" s="1"/>
  <c r="C13576" i="3"/>
  <c r="D13576" i="3" s="1"/>
  <c r="C13575" i="3"/>
  <c r="D13575" i="3" s="1"/>
  <c r="C13574" i="3"/>
  <c r="D13574" i="3" s="1"/>
  <c r="C13573" i="3"/>
  <c r="D13573" i="3" s="1"/>
  <c r="C13572" i="3"/>
  <c r="D13572" i="3" s="1"/>
  <c r="C13571" i="3"/>
  <c r="D13571" i="3" s="1"/>
  <c r="C13570" i="3"/>
  <c r="D13570" i="3" s="1"/>
  <c r="C13569" i="3"/>
  <c r="D13569" i="3" s="1"/>
  <c r="C13568" i="3"/>
  <c r="D13568" i="3" s="1"/>
  <c r="C13567" i="3"/>
  <c r="D13567" i="3" s="1"/>
  <c r="C13566" i="3"/>
  <c r="D13566" i="3" s="1"/>
  <c r="C13565" i="3"/>
  <c r="D13565" i="3" s="1"/>
  <c r="C13564" i="3"/>
  <c r="D13564" i="3" s="1"/>
  <c r="C13563" i="3"/>
  <c r="D13563" i="3" s="1"/>
  <c r="C13562" i="3"/>
  <c r="D13562" i="3" s="1"/>
  <c r="C13561" i="3"/>
  <c r="D13561" i="3" s="1"/>
  <c r="C13560" i="3"/>
  <c r="D13560" i="3" s="1"/>
  <c r="C13559" i="3"/>
  <c r="D13559" i="3" s="1"/>
  <c r="C13558" i="3"/>
  <c r="D13558" i="3" s="1"/>
  <c r="C13557" i="3"/>
  <c r="D13557" i="3" s="1"/>
  <c r="C13556" i="3"/>
  <c r="D13556" i="3" s="1"/>
  <c r="C13555" i="3"/>
  <c r="D13555" i="3" s="1"/>
  <c r="C13554" i="3"/>
  <c r="D13554" i="3" s="1"/>
  <c r="C13553" i="3"/>
  <c r="D13553" i="3" s="1"/>
  <c r="C13552" i="3"/>
  <c r="D13552" i="3" s="1"/>
  <c r="C13551" i="3"/>
  <c r="D13551" i="3" s="1"/>
  <c r="C13550" i="3"/>
  <c r="D13550" i="3" s="1"/>
  <c r="C13549" i="3"/>
  <c r="D13549" i="3" s="1"/>
  <c r="C13548" i="3"/>
  <c r="D13548" i="3" s="1"/>
  <c r="C13547" i="3"/>
  <c r="D13547" i="3" s="1"/>
  <c r="C13546" i="3"/>
  <c r="D13546" i="3" s="1"/>
  <c r="C13545" i="3"/>
  <c r="D13545" i="3" s="1"/>
  <c r="C13544" i="3"/>
  <c r="D13544" i="3" s="1"/>
  <c r="C13543" i="3"/>
  <c r="D13543" i="3" s="1"/>
  <c r="C13542" i="3"/>
  <c r="D13542" i="3" s="1"/>
  <c r="C13541" i="3"/>
  <c r="D13541" i="3" s="1"/>
  <c r="C13540" i="3"/>
  <c r="D13540" i="3" s="1"/>
  <c r="C13539" i="3"/>
  <c r="D13539" i="3" s="1"/>
  <c r="C13538" i="3"/>
  <c r="D13538" i="3" s="1"/>
  <c r="C13537" i="3"/>
  <c r="D13537" i="3" s="1"/>
  <c r="C13536" i="3"/>
  <c r="D13536" i="3" s="1"/>
  <c r="C13535" i="3"/>
  <c r="D13535" i="3" s="1"/>
  <c r="C13534" i="3"/>
  <c r="D13534" i="3" s="1"/>
  <c r="C13533" i="3"/>
  <c r="D13533" i="3" s="1"/>
  <c r="C13532" i="3"/>
  <c r="D13532" i="3" s="1"/>
  <c r="C13531" i="3"/>
  <c r="D13531" i="3" s="1"/>
  <c r="C13530" i="3"/>
  <c r="D13530" i="3" s="1"/>
  <c r="C13529" i="3"/>
  <c r="D13529" i="3" s="1"/>
  <c r="C13528" i="3"/>
  <c r="D13528" i="3" s="1"/>
  <c r="C13527" i="3"/>
  <c r="D13527" i="3" s="1"/>
  <c r="C13526" i="3"/>
  <c r="D13526" i="3" s="1"/>
  <c r="C13525" i="3"/>
  <c r="D13525" i="3" s="1"/>
  <c r="C13524" i="3"/>
  <c r="D13524" i="3" s="1"/>
  <c r="C13523" i="3"/>
  <c r="D13523" i="3" s="1"/>
  <c r="C13522" i="3"/>
  <c r="D13522" i="3" s="1"/>
  <c r="C13521" i="3"/>
  <c r="D13521" i="3" s="1"/>
  <c r="C13520" i="3"/>
  <c r="D13520" i="3" s="1"/>
  <c r="C13519" i="3"/>
  <c r="D13519" i="3" s="1"/>
  <c r="C13518" i="3"/>
  <c r="D13518" i="3" s="1"/>
  <c r="C13517" i="3"/>
  <c r="D13517" i="3" s="1"/>
  <c r="C13516" i="3"/>
  <c r="D13516" i="3" s="1"/>
  <c r="C13515" i="3"/>
  <c r="D13515" i="3" s="1"/>
  <c r="C13514" i="3"/>
  <c r="D13514" i="3" s="1"/>
  <c r="C13513" i="3"/>
  <c r="D13513" i="3" s="1"/>
  <c r="C13512" i="3"/>
  <c r="D13512" i="3" s="1"/>
  <c r="C13511" i="3"/>
  <c r="D13511" i="3" s="1"/>
  <c r="C13510" i="3"/>
  <c r="D13510" i="3" s="1"/>
  <c r="C13509" i="3"/>
  <c r="D13509" i="3" s="1"/>
  <c r="C13508" i="3"/>
  <c r="D13508" i="3" s="1"/>
  <c r="C13507" i="3"/>
  <c r="D13507" i="3" s="1"/>
  <c r="C13506" i="3"/>
  <c r="D13506" i="3" s="1"/>
  <c r="C13505" i="3"/>
  <c r="D13505" i="3" s="1"/>
  <c r="C13504" i="3"/>
  <c r="D13504" i="3" s="1"/>
  <c r="C13503" i="3"/>
  <c r="D13503" i="3" s="1"/>
  <c r="C13502" i="3"/>
  <c r="D13502" i="3" s="1"/>
  <c r="C13501" i="3"/>
  <c r="D13501" i="3" s="1"/>
  <c r="C13500" i="3"/>
  <c r="D13500" i="3" s="1"/>
  <c r="C13499" i="3"/>
  <c r="D13499" i="3" s="1"/>
  <c r="C13498" i="3"/>
  <c r="D13498" i="3" s="1"/>
  <c r="C13497" i="3"/>
  <c r="D13497" i="3" s="1"/>
  <c r="C13496" i="3"/>
  <c r="D13496" i="3" s="1"/>
  <c r="C13495" i="3"/>
  <c r="D13495" i="3" s="1"/>
  <c r="C13494" i="3"/>
  <c r="D13494" i="3" s="1"/>
  <c r="C13493" i="3"/>
  <c r="D13493" i="3" s="1"/>
  <c r="C13492" i="3"/>
  <c r="D13492" i="3" s="1"/>
  <c r="C13491" i="3"/>
  <c r="D13491" i="3" s="1"/>
  <c r="C13490" i="3"/>
  <c r="D13490" i="3" s="1"/>
  <c r="C13489" i="3"/>
  <c r="D13489" i="3" s="1"/>
  <c r="C13488" i="3"/>
  <c r="D13488" i="3" s="1"/>
  <c r="C13487" i="3"/>
  <c r="D13487" i="3" s="1"/>
  <c r="C13486" i="3"/>
  <c r="D13486" i="3" s="1"/>
  <c r="C13485" i="3"/>
  <c r="D13485" i="3" s="1"/>
  <c r="C13484" i="3"/>
  <c r="D13484" i="3" s="1"/>
  <c r="C13483" i="3"/>
  <c r="D13483" i="3" s="1"/>
  <c r="C13482" i="3"/>
  <c r="D13482" i="3" s="1"/>
  <c r="C13481" i="3"/>
  <c r="D13481" i="3" s="1"/>
  <c r="C13480" i="3"/>
  <c r="D13480" i="3" s="1"/>
  <c r="C13479" i="3"/>
  <c r="D13479" i="3" s="1"/>
  <c r="C13478" i="3"/>
  <c r="D13478" i="3" s="1"/>
  <c r="C13477" i="3"/>
  <c r="D13477" i="3" s="1"/>
  <c r="C13476" i="3"/>
  <c r="D13476" i="3" s="1"/>
  <c r="C13475" i="3"/>
  <c r="D13475" i="3" s="1"/>
  <c r="C13474" i="3"/>
  <c r="D13474" i="3" s="1"/>
  <c r="C13473" i="3"/>
  <c r="D13473" i="3" s="1"/>
  <c r="C13472" i="3"/>
  <c r="D13472" i="3" s="1"/>
  <c r="C13471" i="3"/>
  <c r="D13471" i="3" s="1"/>
  <c r="C13470" i="3"/>
  <c r="D13470" i="3" s="1"/>
  <c r="C13469" i="3"/>
  <c r="D13469" i="3" s="1"/>
  <c r="C13468" i="3"/>
  <c r="D13468" i="3" s="1"/>
  <c r="C13467" i="3"/>
  <c r="D13467" i="3" s="1"/>
  <c r="C13466" i="3"/>
  <c r="D13466" i="3" s="1"/>
  <c r="C13465" i="3"/>
  <c r="D13465" i="3" s="1"/>
  <c r="C13464" i="3"/>
  <c r="D13464" i="3" s="1"/>
  <c r="C13463" i="3"/>
  <c r="D13463" i="3" s="1"/>
  <c r="C13462" i="3"/>
  <c r="D13462" i="3" s="1"/>
  <c r="C13461" i="3"/>
  <c r="D13461" i="3" s="1"/>
  <c r="C13460" i="3"/>
  <c r="D13460" i="3" s="1"/>
  <c r="C13459" i="3"/>
  <c r="D13459" i="3" s="1"/>
  <c r="C13458" i="3"/>
  <c r="D13458" i="3" s="1"/>
  <c r="C13457" i="3"/>
  <c r="D13457" i="3" s="1"/>
  <c r="C13456" i="3"/>
  <c r="D13456" i="3" s="1"/>
  <c r="C13455" i="3"/>
  <c r="D13455" i="3" s="1"/>
  <c r="C13454" i="3"/>
  <c r="D13454" i="3" s="1"/>
  <c r="C13453" i="3"/>
  <c r="D13453" i="3" s="1"/>
  <c r="C13452" i="3"/>
  <c r="D13452" i="3" s="1"/>
  <c r="C13451" i="3"/>
  <c r="D13451" i="3" s="1"/>
  <c r="C13450" i="3"/>
  <c r="D13450" i="3" s="1"/>
  <c r="C13449" i="3"/>
  <c r="D13449" i="3" s="1"/>
  <c r="C13448" i="3"/>
  <c r="D13448" i="3" s="1"/>
  <c r="C13447" i="3"/>
  <c r="D13447" i="3" s="1"/>
  <c r="C13446" i="3"/>
  <c r="D13446" i="3" s="1"/>
  <c r="C13445" i="3"/>
  <c r="D13445" i="3" s="1"/>
  <c r="C13444" i="3"/>
  <c r="D13444" i="3" s="1"/>
  <c r="C13443" i="3"/>
  <c r="D13443" i="3" s="1"/>
  <c r="C13442" i="3"/>
  <c r="D13442" i="3" s="1"/>
  <c r="C13441" i="3"/>
  <c r="D13441" i="3" s="1"/>
  <c r="C13440" i="3"/>
  <c r="D13440" i="3" s="1"/>
  <c r="C13439" i="3"/>
  <c r="D13439" i="3" s="1"/>
  <c r="C13438" i="3"/>
  <c r="D13438" i="3" s="1"/>
  <c r="C13437" i="3"/>
  <c r="D13437" i="3" s="1"/>
  <c r="C13436" i="3"/>
  <c r="D13436" i="3" s="1"/>
  <c r="C13435" i="3"/>
  <c r="D13435" i="3" s="1"/>
  <c r="C13434" i="3"/>
  <c r="D13434" i="3" s="1"/>
  <c r="C13433" i="3"/>
  <c r="D13433" i="3" s="1"/>
  <c r="C13432" i="3"/>
  <c r="D13432" i="3" s="1"/>
  <c r="C13431" i="3"/>
  <c r="D13431" i="3" s="1"/>
  <c r="C13430" i="3"/>
  <c r="D13430" i="3" s="1"/>
  <c r="C13429" i="3"/>
  <c r="D13429" i="3" s="1"/>
  <c r="C13428" i="3"/>
  <c r="D13428" i="3" s="1"/>
  <c r="C13427" i="3"/>
  <c r="D13427" i="3" s="1"/>
  <c r="C13426" i="3"/>
  <c r="D13426" i="3" s="1"/>
  <c r="C13425" i="3"/>
  <c r="D13425" i="3" s="1"/>
  <c r="C13424" i="3"/>
  <c r="D13424" i="3" s="1"/>
  <c r="C13423" i="3"/>
  <c r="D13423" i="3" s="1"/>
  <c r="C13422" i="3"/>
  <c r="D13422" i="3" s="1"/>
  <c r="C13421" i="3"/>
  <c r="D13421" i="3" s="1"/>
  <c r="C13420" i="3"/>
  <c r="D13420" i="3" s="1"/>
  <c r="C13419" i="3"/>
  <c r="D13419" i="3" s="1"/>
  <c r="C13418" i="3"/>
  <c r="D13418" i="3" s="1"/>
  <c r="C13417" i="3"/>
  <c r="D13417" i="3" s="1"/>
  <c r="C13416" i="3"/>
  <c r="D13416" i="3" s="1"/>
  <c r="C13415" i="3"/>
  <c r="D13415" i="3" s="1"/>
  <c r="C13414" i="3"/>
  <c r="D13414" i="3" s="1"/>
  <c r="C13413" i="3"/>
  <c r="D13413" i="3" s="1"/>
  <c r="C13412" i="3"/>
  <c r="D13412" i="3" s="1"/>
  <c r="C13411" i="3"/>
  <c r="D13411" i="3" s="1"/>
  <c r="C13410" i="3"/>
  <c r="D13410" i="3" s="1"/>
  <c r="C13409" i="3"/>
  <c r="D13409" i="3" s="1"/>
  <c r="C13408" i="3"/>
  <c r="D13408" i="3" s="1"/>
  <c r="C13407" i="3"/>
  <c r="D13407" i="3" s="1"/>
  <c r="C13406" i="3"/>
  <c r="D13406" i="3" s="1"/>
  <c r="C13405" i="3"/>
  <c r="D13405" i="3" s="1"/>
  <c r="C13404" i="3"/>
  <c r="D13404" i="3" s="1"/>
  <c r="C13403" i="3"/>
  <c r="D13403" i="3" s="1"/>
  <c r="C13402" i="3"/>
  <c r="D13402" i="3" s="1"/>
  <c r="C13401" i="3"/>
  <c r="D13401" i="3" s="1"/>
  <c r="C13400" i="3"/>
  <c r="D13400" i="3" s="1"/>
  <c r="C13399" i="3"/>
  <c r="D13399" i="3" s="1"/>
  <c r="C13398" i="3"/>
  <c r="D13398" i="3" s="1"/>
  <c r="C13397" i="3"/>
  <c r="D13397" i="3" s="1"/>
  <c r="C13396" i="3"/>
  <c r="D13396" i="3" s="1"/>
  <c r="C13395" i="3"/>
  <c r="D13395" i="3" s="1"/>
  <c r="C13394" i="3"/>
  <c r="D13394" i="3" s="1"/>
  <c r="C13393" i="3"/>
  <c r="D13393" i="3" s="1"/>
  <c r="C13392" i="3"/>
  <c r="D13392" i="3" s="1"/>
  <c r="C13391" i="3"/>
  <c r="D13391" i="3" s="1"/>
  <c r="C13390" i="3"/>
  <c r="D13390" i="3" s="1"/>
  <c r="C13389" i="3"/>
  <c r="D13389" i="3" s="1"/>
  <c r="C13388" i="3"/>
  <c r="D13388" i="3" s="1"/>
  <c r="C13387" i="3"/>
  <c r="D13387" i="3" s="1"/>
  <c r="C13386" i="3"/>
  <c r="D13386" i="3" s="1"/>
  <c r="C13385" i="3"/>
  <c r="D13385" i="3" s="1"/>
  <c r="C13384" i="3"/>
  <c r="D13384" i="3" s="1"/>
  <c r="C13383" i="3"/>
  <c r="D13383" i="3" s="1"/>
  <c r="C13382" i="3"/>
  <c r="D13382" i="3" s="1"/>
  <c r="C13381" i="3"/>
  <c r="D13381" i="3" s="1"/>
  <c r="C13380" i="3"/>
  <c r="D13380" i="3" s="1"/>
  <c r="C13379" i="3"/>
  <c r="D13379" i="3" s="1"/>
  <c r="C13378" i="3"/>
  <c r="D13378" i="3" s="1"/>
  <c r="C13377" i="3"/>
  <c r="D13377" i="3" s="1"/>
  <c r="C13376" i="3"/>
  <c r="D13376" i="3" s="1"/>
  <c r="C13375" i="3"/>
  <c r="D13375" i="3" s="1"/>
  <c r="C13374" i="3"/>
  <c r="D13374" i="3" s="1"/>
  <c r="C13373" i="3"/>
  <c r="D13373" i="3" s="1"/>
  <c r="C13372" i="3"/>
  <c r="D13372" i="3" s="1"/>
  <c r="C13371" i="3"/>
  <c r="D13371" i="3" s="1"/>
  <c r="C13370" i="3"/>
  <c r="D13370" i="3" s="1"/>
  <c r="C13369" i="3"/>
  <c r="D13369" i="3" s="1"/>
  <c r="C13368" i="3"/>
  <c r="D13368" i="3" s="1"/>
  <c r="C13367" i="3"/>
  <c r="D13367" i="3" s="1"/>
  <c r="C13366" i="3"/>
  <c r="D13366" i="3" s="1"/>
  <c r="C13365" i="3"/>
  <c r="D13365" i="3" s="1"/>
  <c r="C13364" i="3"/>
  <c r="D13364" i="3" s="1"/>
  <c r="C13363" i="3"/>
  <c r="D13363" i="3" s="1"/>
  <c r="C13362" i="3"/>
  <c r="D13362" i="3" s="1"/>
  <c r="C13361" i="3"/>
  <c r="D13361" i="3" s="1"/>
  <c r="C13360" i="3"/>
  <c r="D13360" i="3" s="1"/>
  <c r="C13359" i="3"/>
  <c r="D13359" i="3" s="1"/>
  <c r="C13358" i="3"/>
  <c r="D13358" i="3" s="1"/>
  <c r="C13357" i="3"/>
  <c r="D13357" i="3" s="1"/>
  <c r="C13356" i="3"/>
  <c r="D13356" i="3" s="1"/>
  <c r="C13355" i="3"/>
  <c r="D13355" i="3" s="1"/>
  <c r="C13354" i="3"/>
  <c r="D13354" i="3" s="1"/>
  <c r="C13353" i="3"/>
  <c r="D13353" i="3" s="1"/>
  <c r="C13352" i="3"/>
  <c r="D13352" i="3" s="1"/>
  <c r="C13351" i="3"/>
  <c r="D13351" i="3" s="1"/>
  <c r="C13350" i="3"/>
  <c r="D13350" i="3" s="1"/>
  <c r="C13349" i="3"/>
  <c r="D13349" i="3" s="1"/>
  <c r="C13348" i="3"/>
  <c r="D13348" i="3" s="1"/>
  <c r="C13347" i="3"/>
  <c r="D13347" i="3" s="1"/>
  <c r="C13346" i="3"/>
  <c r="D13346" i="3" s="1"/>
  <c r="C13345" i="3"/>
  <c r="D13345" i="3" s="1"/>
  <c r="C13344" i="3"/>
  <c r="D13344" i="3" s="1"/>
  <c r="C13343" i="3"/>
  <c r="D13343" i="3" s="1"/>
  <c r="C13342" i="3"/>
  <c r="D13342" i="3" s="1"/>
  <c r="C13341" i="3"/>
  <c r="D13341" i="3" s="1"/>
  <c r="C13340" i="3"/>
  <c r="D13340" i="3" s="1"/>
  <c r="C13339" i="3"/>
  <c r="D13339" i="3" s="1"/>
  <c r="C13338" i="3"/>
  <c r="D13338" i="3" s="1"/>
  <c r="C13337" i="3"/>
  <c r="D13337" i="3" s="1"/>
  <c r="C13336" i="3"/>
  <c r="D13336" i="3" s="1"/>
  <c r="C13335" i="3"/>
  <c r="D13335" i="3" s="1"/>
  <c r="C13334" i="3"/>
  <c r="D13334" i="3" s="1"/>
  <c r="C13333" i="3"/>
  <c r="D13333" i="3" s="1"/>
  <c r="C13332" i="3"/>
  <c r="D13332" i="3" s="1"/>
  <c r="C13331" i="3"/>
  <c r="D13331" i="3" s="1"/>
  <c r="C13330" i="3"/>
  <c r="D13330" i="3" s="1"/>
  <c r="C13329" i="3"/>
  <c r="D13329" i="3" s="1"/>
  <c r="C13328" i="3"/>
  <c r="D13328" i="3" s="1"/>
  <c r="C13327" i="3"/>
  <c r="D13327" i="3" s="1"/>
  <c r="C13326" i="3"/>
  <c r="D13326" i="3" s="1"/>
  <c r="C13325" i="3"/>
  <c r="D13325" i="3" s="1"/>
  <c r="C13324" i="3"/>
  <c r="D13324" i="3" s="1"/>
  <c r="C13323" i="3"/>
  <c r="D13323" i="3" s="1"/>
  <c r="C13322" i="3"/>
  <c r="D13322" i="3" s="1"/>
  <c r="C13321" i="3"/>
  <c r="D13321" i="3" s="1"/>
  <c r="C13320" i="3"/>
  <c r="D13320" i="3" s="1"/>
  <c r="C13319" i="3"/>
  <c r="D13319" i="3" s="1"/>
  <c r="C13318" i="3"/>
  <c r="D13318" i="3" s="1"/>
  <c r="C13317" i="3"/>
  <c r="D13317" i="3" s="1"/>
  <c r="C13316" i="3"/>
  <c r="D13316" i="3" s="1"/>
  <c r="C13315" i="3"/>
  <c r="D13315" i="3" s="1"/>
  <c r="C13314" i="3"/>
  <c r="D13314" i="3" s="1"/>
  <c r="C13313" i="3"/>
  <c r="D13313" i="3" s="1"/>
  <c r="C13312" i="3"/>
  <c r="D13312" i="3" s="1"/>
  <c r="C13311" i="3"/>
  <c r="D13311" i="3" s="1"/>
  <c r="C13310" i="3"/>
  <c r="D13310" i="3" s="1"/>
  <c r="C13309" i="3"/>
  <c r="D13309" i="3" s="1"/>
  <c r="C13308" i="3"/>
  <c r="D13308" i="3" s="1"/>
  <c r="C13307" i="3"/>
  <c r="D13307" i="3" s="1"/>
  <c r="C13306" i="3"/>
  <c r="D13306" i="3" s="1"/>
  <c r="C13305" i="3"/>
  <c r="D13305" i="3" s="1"/>
  <c r="C13304" i="3"/>
  <c r="D13304" i="3" s="1"/>
  <c r="C13303" i="3"/>
  <c r="D13303" i="3" s="1"/>
  <c r="C13302" i="3"/>
  <c r="D13302" i="3" s="1"/>
  <c r="C13301" i="3"/>
  <c r="D13301" i="3" s="1"/>
  <c r="C13300" i="3"/>
  <c r="D13300" i="3" s="1"/>
  <c r="C13299" i="3"/>
  <c r="D13299" i="3" s="1"/>
  <c r="C13298" i="3"/>
  <c r="D13298" i="3" s="1"/>
  <c r="C13297" i="3"/>
  <c r="D13297" i="3" s="1"/>
  <c r="C13296" i="3"/>
  <c r="D13296" i="3" s="1"/>
  <c r="C13295" i="3"/>
  <c r="D13295" i="3" s="1"/>
  <c r="C13294" i="3"/>
  <c r="D13294" i="3" s="1"/>
  <c r="C13293" i="3"/>
  <c r="D13293" i="3" s="1"/>
  <c r="C13292" i="3"/>
  <c r="D13292" i="3" s="1"/>
  <c r="C13291" i="3"/>
  <c r="D13291" i="3" s="1"/>
  <c r="C13290" i="3"/>
  <c r="D13290" i="3" s="1"/>
  <c r="C13289" i="3"/>
  <c r="D13289" i="3" s="1"/>
  <c r="C13288" i="3"/>
  <c r="D13288" i="3" s="1"/>
  <c r="C13287" i="3"/>
  <c r="D13287" i="3" s="1"/>
  <c r="C13286" i="3"/>
  <c r="D13286" i="3" s="1"/>
  <c r="C13285" i="3"/>
  <c r="D13285" i="3" s="1"/>
  <c r="C13284" i="3"/>
  <c r="D13284" i="3" s="1"/>
  <c r="C13283" i="3"/>
  <c r="D13283" i="3" s="1"/>
  <c r="C13282" i="3"/>
  <c r="D13282" i="3" s="1"/>
  <c r="C13281" i="3"/>
  <c r="D13281" i="3" s="1"/>
  <c r="C13280" i="3"/>
  <c r="D13280" i="3" s="1"/>
  <c r="C13279" i="3"/>
  <c r="D13279" i="3" s="1"/>
  <c r="C13278" i="3"/>
  <c r="D13278" i="3" s="1"/>
  <c r="C13277" i="3"/>
  <c r="D13277" i="3" s="1"/>
  <c r="C13276" i="3"/>
  <c r="D13276" i="3" s="1"/>
  <c r="C13275" i="3"/>
  <c r="D13275" i="3" s="1"/>
  <c r="C13274" i="3"/>
  <c r="D13274" i="3" s="1"/>
  <c r="C13273" i="3"/>
  <c r="D13273" i="3" s="1"/>
  <c r="C13272" i="3"/>
  <c r="D13272" i="3" s="1"/>
  <c r="C13271" i="3"/>
  <c r="D13271" i="3" s="1"/>
  <c r="C13270" i="3"/>
  <c r="D13270" i="3" s="1"/>
  <c r="C13269" i="3"/>
  <c r="D13269" i="3" s="1"/>
  <c r="C13268" i="3"/>
  <c r="D13268" i="3" s="1"/>
  <c r="C13267" i="3"/>
  <c r="D13267" i="3" s="1"/>
  <c r="C13266" i="3"/>
  <c r="D13266" i="3" s="1"/>
  <c r="C13265" i="3"/>
  <c r="D13265" i="3" s="1"/>
  <c r="C13264" i="3"/>
  <c r="D13264" i="3" s="1"/>
  <c r="C13263" i="3"/>
  <c r="D13263" i="3" s="1"/>
  <c r="C13262" i="3"/>
  <c r="D13262" i="3" s="1"/>
  <c r="C13261" i="3"/>
  <c r="D13261" i="3" s="1"/>
  <c r="C13260" i="3"/>
  <c r="D13260" i="3" s="1"/>
  <c r="C13259" i="3"/>
  <c r="D13259" i="3" s="1"/>
  <c r="C13258" i="3"/>
  <c r="D13258" i="3" s="1"/>
  <c r="C13257" i="3"/>
  <c r="D13257" i="3" s="1"/>
  <c r="C13256" i="3"/>
  <c r="D13256" i="3" s="1"/>
  <c r="C13255" i="3"/>
  <c r="D13255" i="3" s="1"/>
  <c r="C13254" i="3"/>
  <c r="D13254" i="3" s="1"/>
  <c r="C13253" i="3"/>
  <c r="D13253" i="3" s="1"/>
  <c r="C13252" i="3"/>
  <c r="D13252" i="3" s="1"/>
  <c r="C13251" i="3"/>
  <c r="D13251" i="3" s="1"/>
  <c r="C13250" i="3"/>
  <c r="D13250" i="3" s="1"/>
  <c r="C13249" i="3"/>
  <c r="D13249" i="3" s="1"/>
  <c r="C13248" i="3"/>
  <c r="D13248" i="3" s="1"/>
  <c r="C13247" i="3"/>
  <c r="D13247" i="3" s="1"/>
  <c r="C13246" i="3"/>
  <c r="D13246" i="3" s="1"/>
  <c r="C13245" i="3"/>
  <c r="D13245" i="3" s="1"/>
  <c r="C13244" i="3"/>
  <c r="D13244" i="3" s="1"/>
  <c r="C13243" i="3"/>
  <c r="D13243" i="3" s="1"/>
  <c r="C13242" i="3"/>
  <c r="D13242" i="3" s="1"/>
  <c r="C13241" i="3"/>
  <c r="D13241" i="3" s="1"/>
  <c r="C13240" i="3"/>
  <c r="D13240" i="3" s="1"/>
  <c r="C13239" i="3"/>
  <c r="D13239" i="3" s="1"/>
  <c r="C13238" i="3"/>
  <c r="D13238" i="3" s="1"/>
  <c r="C13237" i="3"/>
  <c r="D13237" i="3" s="1"/>
  <c r="C13236" i="3"/>
  <c r="D13236" i="3" s="1"/>
  <c r="C13235" i="3"/>
  <c r="D13235" i="3" s="1"/>
  <c r="C13234" i="3"/>
  <c r="D13234" i="3" s="1"/>
  <c r="C13233" i="3"/>
  <c r="D13233" i="3" s="1"/>
  <c r="C13232" i="3"/>
  <c r="D13232" i="3" s="1"/>
  <c r="C13231" i="3"/>
  <c r="D13231" i="3" s="1"/>
  <c r="C13230" i="3"/>
  <c r="D13230" i="3" s="1"/>
  <c r="C13229" i="3"/>
  <c r="D13229" i="3" s="1"/>
  <c r="C13228" i="3"/>
  <c r="D13228" i="3" s="1"/>
  <c r="C13227" i="3"/>
  <c r="D13227" i="3" s="1"/>
  <c r="C13226" i="3"/>
  <c r="D13226" i="3" s="1"/>
  <c r="C13225" i="3"/>
  <c r="D13225" i="3" s="1"/>
  <c r="C13224" i="3"/>
  <c r="D13224" i="3" s="1"/>
  <c r="C13223" i="3"/>
  <c r="D13223" i="3" s="1"/>
  <c r="C13222" i="3"/>
  <c r="D13222" i="3" s="1"/>
  <c r="C13221" i="3"/>
  <c r="D13221" i="3" s="1"/>
  <c r="C13220" i="3"/>
  <c r="D13220" i="3" s="1"/>
  <c r="C13219" i="3"/>
  <c r="D13219" i="3" s="1"/>
  <c r="C13218" i="3"/>
  <c r="D13218" i="3" s="1"/>
  <c r="C13217" i="3"/>
  <c r="D13217" i="3" s="1"/>
  <c r="C13216" i="3"/>
  <c r="D13216" i="3" s="1"/>
  <c r="C13215" i="3"/>
  <c r="D13215" i="3" s="1"/>
  <c r="C13214" i="3"/>
  <c r="D13214" i="3" s="1"/>
  <c r="C13213" i="3"/>
  <c r="D13213" i="3" s="1"/>
  <c r="C13212" i="3"/>
  <c r="D13212" i="3" s="1"/>
  <c r="C13211" i="3"/>
  <c r="D13211" i="3" s="1"/>
  <c r="C13210" i="3"/>
  <c r="D13210" i="3" s="1"/>
  <c r="C13209" i="3"/>
  <c r="D13209" i="3" s="1"/>
  <c r="C13208" i="3"/>
  <c r="D13208" i="3" s="1"/>
  <c r="C13207" i="3"/>
  <c r="D13207" i="3" s="1"/>
  <c r="C13206" i="3"/>
  <c r="D13206" i="3" s="1"/>
  <c r="C13205" i="3"/>
  <c r="D13205" i="3" s="1"/>
  <c r="C13204" i="3"/>
  <c r="D13204" i="3" s="1"/>
  <c r="C13203" i="3"/>
  <c r="D13203" i="3" s="1"/>
  <c r="C13202" i="3"/>
  <c r="D13202" i="3" s="1"/>
  <c r="C13201" i="3"/>
  <c r="D13201" i="3" s="1"/>
  <c r="C13200" i="3"/>
  <c r="D13200" i="3" s="1"/>
  <c r="C13199" i="3"/>
  <c r="D13199" i="3" s="1"/>
  <c r="C13198" i="3"/>
  <c r="D13198" i="3" s="1"/>
  <c r="C13197" i="3"/>
  <c r="D13197" i="3" s="1"/>
  <c r="C13196" i="3"/>
  <c r="D13196" i="3" s="1"/>
  <c r="C13195" i="3"/>
  <c r="D13195" i="3" s="1"/>
  <c r="C13194" i="3"/>
  <c r="D13194" i="3" s="1"/>
  <c r="C13193" i="3"/>
  <c r="D13193" i="3" s="1"/>
  <c r="C13192" i="3"/>
  <c r="D13192" i="3" s="1"/>
  <c r="C13191" i="3"/>
  <c r="D13191" i="3" s="1"/>
  <c r="C13190" i="3"/>
  <c r="D13190" i="3" s="1"/>
  <c r="C13189" i="3"/>
  <c r="D13189" i="3" s="1"/>
  <c r="C13188" i="3"/>
  <c r="D13188" i="3" s="1"/>
  <c r="C13187" i="3"/>
  <c r="D13187" i="3" s="1"/>
  <c r="C13186" i="3"/>
  <c r="D13186" i="3" s="1"/>
  <c r="C13185" i="3"/>
  <c r="D13185" i="3" s="1"/>
  <c r="C13184" i="3"/>
  <c r="D13184" i="3" s="1"/>
  <c r="C13183" i="3"/>
  <c r="D13183" i="3" s="1"/>
  <c r="C13182" i="3"/>
  <c r="D13182" i="3" s="1"/>
  <c r="C13181" i="3"/>
  <c r="D13181" i="3" s="1"/>
  <c r="C13180" i="3"/>
  <c r="D13180" i="3" s="1"/>
  <c r="C13179" i="3"/>
  <c r="D13179" i="3" s="1"/>
  <c r="C13178" i="3"/>
  <c r="D13178" i="3" s="1"/>
  <c r="C13177" i="3"/>
  <c r="D13177" i="3" s="1"/>
  <c r="C13176" i="3"/>
  <c r="D13176" i="3" s="1"/>
  <c r="C13175" i="3"/>
  <c r="D13175" i="3" s="1"/>
  <c r="C13174" i="3"/>
  <c r="D13174" i="3" s="1"/>
  <c r="C13173" i="3"/>
  <c r="D13173" i="3" s="1"/>
  <c r="C13172" i="3"/>
  <c r="D13172" i="3" s="1"/>
  <c r="C13171" i="3"/>
  <c r="D13171" i="3" s="1"/>
  <c r="C13170" i="3"/>
  <c r="D13170" i="3" s="1"/>
  <c r="C13169" i="3"/>
  <c r="D13169" i="3" s="1"/>
  <c r="C13168" i="3"/>
  <c r="D13168" i="3" s="1"/>
  <c r="C13167" i="3"/>
  <c r="D13167" i="3" s="1"/>
  <c r="C13166" i="3"/>
  <c r="D13166" i="3" s="1"/>
  <c r="C13165" i="3"/>
  <c r="D13165" i="3" s="1"/>
  <c r="C13164" i="3"/>
  <c r="D13164" i="3" s="1"/>
  <c r="C13163" i="3"/>
  <c r="D13163" i="3" s="1"/>
  <c r="C13162" i="3"/>
  <c r="D13162" i="3" s="1"/>
  <c r="C13161" i="3"/>
  <c r="D13161" i="3" s="1"/>
  <c r="C13160" i="3"/>
  <c r="D13160" i="3" s="1"/>
  <c r="C13159" i="3"/>
  <c r="D13159" i="3" s="1"/>
  <c r="C13158" i="3"/>
  <c r="D13158" i="3" s="1"/>
  <c r="C13157" i="3"/>
  <c r="D13157" i="3" s="1"/>
  <c r="C13156" i="3"/>
  <c r="D13156" i="3" s="1"/>
  <c r="C13155" i="3"/>
  <c r="D13155" i="3" s="1"/>
  <c r="C13154" i="3"/>
  <c r="D13154" i="3" s="1"/>
  <c r="C13153" i="3"/>
  <c r="D13153" i="3" s="1"/>
  <c r="C13152" i="3"/>
  <c r="D13152" i="3" s="1"/>
  <c r="C13151" i="3"/>
  <c r="D13151" i="3" s="1"/>
  <c r="C13150" i="3"/>
  <c r="D13150" i="3" s="1"/>
  <c r="C13149" i="3"/>
  <c r="D13149" i="3" s="1"/>
  <c r="C13148" i="3"/>
  <c r="D13148" i="3" s="1"/>
  <c r="C13147" i="3"/>
  <c r="D13147" i="3" s="1"/>
  <c r="C13146" i="3"/>
  <c r="D13146" i="3" s="1"/>
  <c r="C13145" i="3"/>
  <c r="D13145" i="3" s="1"/>
  <c r="C13144" i="3"/>
  <c r="D13144" i="3" s="1"/>
  <c r="C13143" i="3"/>
  <c r="D13143" i="3" s="1"/>
  <c r="C13142" i="3"/>
  <c r="D13142" i="3" s="1"/>
  <c r="C13141" i="3"/>
  <c r="D13141" i="3" s="1"/>
  <c r="C13140" i="3"/>
  <c r="D13140" i="3" s="1"/>
  <c r="C13139" i="3"/>
  <c r="D13139" i="3" s="1"/>
  <c r="C13138" i="3"/>
  <c r="D13138" i="3" s="1"/>
  <c r="C13137" i="3"/>
  <c r="D13137" i="3" s="1"/>
  <c r="C13136" i="3"/>
  <c r="D13136" i="3" s="1"/>
  <c r="C13135" i="3"/>
  <c r="D13135" i="3" s="1"/>
  <c r="C13134" i="3"/>
  <c r="D13134" i="3" s="1"/>
  <c r="C13133" i="3"/>
  <c r="D13133" i="3" s="1"/>
  <c r="C13132" i="3"/>
  <c r="D13132" i="3" s="1"/>
  <c r="C13131" i="3"/>
  <c r="D13131" i="3" s="1"/>
  <c r="C13130" i="3"/>
  <c r="D13130" i="3" s="1"/>
  <c r="C13129" i="3"/>
  <c r="D13129" i="3" s="1"/>
  <c r="C13128" i="3"/>
  <c r="D13128" i="3" s="1"/>
  <c r="C13127" i="3"/>
  <c r="D13127" i="3" s="1"/>
  <c r="C13126" i="3"/>
  <c r="D13126" i="3" s="1"/>
  <c r="C13125" i="3"/>
  <c r="D13125" i="3" s="1"/>
  <c r="C13124" i="3"/>
  <c r="D13124" i="3" s="1"/>
  <c r="C13123" i="3"/>
  <c r="D13123" i="3" s="1"/>
  <c r="C13122" i="3"/>
  <c r="D13122" i="3" s="1"/>
  <c r="C13121" i="3"/>
  <c r="D13121" i="3" s="1"/>
  <c r="C13120" i="3"/>
  <c r="D13120" i="3" s="1"/>
  <c r="C13119" i="3"/>
  <c r="D13119" i="3" s="1"/>
  <c r="C13118" i="3"/>
  <c r="D13118" i="3" s="1"/>
  <c r="C13117" i="3"/>
  <c r="D13117" i="3" s="1"/>
  <c r="C13116" i="3"/>
  <c r="D13116" i="3" s="1"/>
  <c r="C13115" i="3"/>
  <c r="D13115" i="3" s="1"/>
  <c r="C13114" i="3"/>
  <c r="D13114" i="3" s="1"/>
  <c r="C13113" i="3"/>
  <c r="D13113" i="3" s="1"/>
  <c r="C13112" i="3"/>
  <c r="D13112" i="3" s="1"/>
  <c r="C13111" i="3"/>
  <c r="D13111" i="3" s="1"/>
  <c r="C13110" i="3"/>
  <c r="D13110" i="3" s="1"/>
  <c r="C13109" i="3"/>
  <c r="D13109" i="3" s="1"/>
  <c r="C13108" i="3"/>
  <c r="D13108" i="3" s="1"/>
  <c r="C13107" i="3"/>
  <c r="D13107" i="3" s="1"/>
  <c r="C13106" i="3"/>
  <c r="D13106" i="3" s="1"/>
  <c r="C13105" i="3"/>
  <c r="D13105" i="3" s="1"/>
  <c r="C13104" i="3"/>
  <c r="D13104" i="3" s="1"/>
  <c r="C13103" i="3"/>
  <c r="D13103" i="3" s="1"/>
  <c r="C13102" i="3"/>
  <c r="D13102" i="3" s="1"/>
  <c r="C13101" i="3"/>
  <c r="D13101" i="3" s="1"/>
  <c r="C13100" i="3"/>
  <c r="D13100" i="3" s="1"/>
  <c r="C13099" i="3"/>
  <c r="D13099" i="3" s="1"/>
  <c r="C13098" i="3"/>
  <c r="D13098" i="3" s="1"/>
  <c r="C13097" i="3"/>
  <c r="D13097" i="3" s="1"/>
  <c r="C13096" i="3"/>
  <c r="D13096" i="3" s="1"/>
  <c r="C13095" i="3"/>
  <c r="D13095" i="3" s="1"/>
  <c r="C13094" i="3"/>
  <c r="D13094" i="3" s="1"/>
  <c r="C13093" i="3"/>
  <c r="D13093" i="3" s="1"/>
  <c r="C13092" i="3"/>
  <c r="D13092" i="3" s="1"/>
  <c r="C13091" i="3"/>
  <c r="D13091" i="3" s="1"/>
  <c r="C13090" i="3"/>
  <c r="D13090" i="3" s="1"/>
  <c r="C13089" i="3"/>
  <c r="D13089" i="3" s="1"/>
  <c r="C13088" i="3"/>
  <c r="D13088" i="3" s="1"/>
  <c r="C13087" i="3"/>
  <c r="D13087" i="3" s="1"/>
  <c r="C13086" i="3"/>
  <c r="D13086" i="3" s="1"/>
  <c r="C13085" i="3"/>
  <c r="D13085" i="3" s="1"/>
  <c r="C13084" i="3"/>
  <c r="D13084" i="3" s="1"/>
  <c r="C13083" i="3"/>
  <c r="D13083" i="3" s="1"/>
  <c r="C13082" i="3"/>
  <c r="D13082" i="3" s="1"/>
  <c r="C13081" i="3"/>
  <c r="D13081" i="3" s="1"/>
  <c r="C13080" i="3"/>
  <c r="D13080" i="3" s="1"/>
  <c r="C13079" i="3"/>
  <c r="D13079" i="3" s="1"/>
  <c r="C13078" i="3"/>
  <c r="D13078" i="3" s="1"/>
  <c r="C13077" i="3"/>
  <c r="D13077" i="3" s="1"/>
  <c r="C13076" i="3"/>
  <c r="D13076" i="3" s="1"/>
  <c r="C13075" i="3"/>
  <c r="D13075" i="3" s="1"/>
  <c r="C13074" i="3"/>
  <c r="D13074" i="3" s="1"/>
  <c r="C13073" i="3"/>
  <c r="D13073" i="3" s="1"/>
  <c r="C13072" i="3"/>
  <c r="D13072" i="3" s="1"/>
  <c r="C13071" i="3"/>
  <c r="D13071" i="3" s="1"/>
  <c r="C13070" i="3"/>
  <c r="D13070" i="3" s="1"/>
  <c r="C13069" i="3"/>
  <c r="D13069" i="3" s="1"/>
  <c r="C13068" i="3"/>
  <c r="D13068" i="3" s="1"/>
  <c r="C13067" i="3"/>
  <c r="D13067" i="3" s="1"/>
  <c r="C13066" i="3"/>
  <c r="D13066" i="3" s="1"/>
  <c r="C13065" i="3"/>
  <c r="D13065" i="3" s="1"/>
  <c r="C13064" i="3"/>
  <c r="D13064" i="3" s="1"/>
  <c r="C13063" i="3"/>
  <c r="D13063" i="3" s="1"/>
  <c r="C13062" i="3"/>
  <c r="D13062" i="3" s="1"/>
  <c r="C13061" i="3"/>
  <c r="D13061" i="3" s="1"/>
  <c r="C13060" i="3"/>
  <c r="D13060" i="3" s="1"/>
  <c r="C13059" i="3"/>
  <c r="D13059" i="3" s="1"/>
  <c r="C13058" i="3"/>
  <c r="D13058" i="3" s="1"/>
  <c r="C13057" i="3"/>
  <c r="D13057" i="3" s="1"/>
  <c r="C13056" i="3"/>
  <c r="D13056" i="3" s="1"/>
  <c r="C13055" i="3"/>
  <c r="D13055" i="3" s="1"/>
  <c r="C13054" i="3"/>
  <c r="D13054" i="3" s="1"/>
  <c r="C13053" i="3"/>
  <c r="D13053" i="3" s="1"/>
  <c r="C13052" i="3"/>
  <c r="D13052" i="3" s="1"/>
  <c r="C13051" i="3"/>
  <c r="D13051" i="3" s="1"/>
  <c r="C13050" i="3"/>
  <c r="D13050" i="3" s="1"/>
  <c r="C13049" i="3"/>
  <c r="D13049" i="3" s="1"/>
  <c r="C13048" i="3"/>
  <c r="D13048" i="3" s="1"/>
  <c r="C13047" i="3"/>
  <c r="D13047" i="3" s="1"/>
  <c r="C13046" i="3"/>
  <c r="D13046" i="3" s="1"/>
  <c r="C13045" i="3"/>
  <c r="D13045" i="3" s="1"/>
  <c r="C13044" i="3"/>
  <c r="D13044" i="3" s="1"/>
  <c r="C13043" i="3"/>
  <c r="D13043" i="3" s="1"/>
  <c r="C13042" i="3"/>
  <c r="D13042" i="3" s="1"/>
  <c r="C13041" i="3"/>
  <c r="D13041" i="3" s="1"/>
  <c r="C13040" i="3"/>
  <c r="D13040" i="3" s="1"/>
  <c r="C13039" i="3"/>
  <c r="D13039" i="3" s="1"/>
  <c r="C13038" i="3"/>
  <c r="D13038" i="3" s="1"/>
  <c r="C13037" i="3"/>
  <c r="D13037" i="3" s="1"/>
  <c r="C13036" i="3"/>
  <c r="D13036" i="3" s="1"/>
  <c r="C13035" i="3"/>
  <c r="D13035" i="3" s="1"/>
  <c r="C13034" i="3"/>
  <c r="D13034" i="3" s="1"/>
  <c r="C13033" i="3"/>
  <c r="D13033" i="3" s="1"/>
  <c r="C13032" i="3"/>
  <c r="D13032" i="3" s="1"/>
  <c r="C13031" i="3"/>
  <c r="D13031" i="3" s="1"/>
  <c r="C13030" i="3"/>
  <c r="D13030" i="3" s="1"/>
  <c r="C13029" i="3"/>
  <c r="D13029" i="3" s="1"/>
  <c r="C13028" i="3"/>
  <c r="D13028" i="3" s="1"/>
  <c r="C13027" i="3"/>
  <c r="D13027" i="3" s="1"/>
  <c r="C13026" i="3"/>
  <c r="D13026" i="3" s="1"/>
  <c r="C13025" i="3"/>
  <c r="D13025" i="3" s="1"/>
  <c r="C13024" i="3"/>
  <c r="D13024" i="3" s="1"/>
  <c r="C13023" i="3"/>
  <c r="D13023" i="3" s="1"/>
  <c r="C13022" i="3"/>
  <c r="D13022" i="3" s="1"/>
  <c r="C13021" i="3"/>
  <c r="D13021" i="3" s="1"/>
  <c r="C13020" i="3"/>
  <c r="D13020" i="3" s="1"/>
  <c r="C13019" i="3"/>
  <c r="D13019" i="3" s="1"/>
  <c r="C13018" i="3"/>
  <c r="D13018" i="3" s="1"/>
  <c r="C13017" i="3"/>
  <c r="D13017" i="3" s="1"/>
  <c r="C13016" i="3"/>
  <c r="D13016" i="3" s="1"/>
  <c r="C13015" i="3"/>
  <c r="D13015" i="3" s="1"/>
  <c r="C13014" i="3"/>
  <c r="D13014" i="3" s="1"/>
  <c r="C13013" i="3"/>
  <c r="D13013" i="3" s="1"/>
  <c r="C13012" i="3"/>
  <c r="D13012" i="3" s="1"/>
  <c r="C13011" i="3"/>
  <c r="D13011" i="3" s="1"/>
  <c r="C13010" i="3"/>
  <c r="D13010" i="3" s="1"/>
  <c r="C13009" i="3"/>
  <c r="D13009" i="3" s="1"/>
  <c r="C13008" i="3"/>
  <c r="D13008" i="3" s="1"/>
  <c r="C13007" i="3"/>
  <c r="D13007" i="3" s="1"/>
  <c r="C13006" i="3"/>
  <c r="D13006" i="3" s="1"/>
  <c r="C13005" i="3"/>
  <c r="D13005" i="3" s="1"/>
  <c r="C13004" i="3"/>
  <c r="D13004" i="3" s="1"/>
  <c r="C13003" i="3"/>
  <c r="D13003" i="3" s="1"/>
  <c r="C13002" i="3"/>
  <c r="D13002" i="3" s="1"/>
  <c r="C13001" i="3"/>
  <c r="D13001" i="3" s="1"/>
  <c r="C13000" i="3"/>
  <c r="D13000" i="3" s="1"/>
  <c r="C12999" i="3"/>
  <c r="D12999" i="3" s="1"/>
  <c r="C12998" i="3"/>
  <c r="D12998" i="3" s="1"/>
  <c r="C12997" i="3"/>
  <c r="D12997" i="3" s="1"/>
  <c r="C12996" i="3"/>
  <c r="D12996" i="3" s="1"/>
  <c r="C12995" i="3"/>
  <c r="D12995" i="3" s="1"/>
  <c r="C12994" i="3"/>
  <c r="D12994" i="3" s="1"/>
  <c r="C12993" i="3"/>
  <c r="D12993" i="3" s="1"/>
  <c r="C12992" i="3"/>
  <c r="D12992" i="3" s="1"/>
  <c r="C12991" i="3"/>
  <c r="D12991" i="3" s="1"/>
  <c r="C12990" i="3"/>
  <c r="D12990" i="3" s="1"/>
  <c r="C12989" i="3"/>
  <c r="D12989" i="3" s="1"/>
  <c r="C12988" i="3"/>
  <c r="D12988" i="3" s="1"/>
  <c r="C12987" i="3"/>
  <c r="D12987" i="3" s="1"/>
  <c r="C12986" i="3"/>
  <c r="D12986" i="3" s="1"/>
  <c r="C12985" i="3"/>
  <c r="D12985" i="3" s="1"/>
  <c r="C12984" i="3"/>
  <c r="D12984" i="3" s="1"/>
  <c r="C12983" i="3"/>
  <c r="D12983" i="3" s="1"/>
  <c r="C12982" i="3"/>
  <c r="D12982" i="3" s="1"/>
  <c r="C12981" i="3"/>
  <c r="D12981" i="3" s="1"/>
  <c r="C12980" i="3"/>
  <c r="D12980" i="3" s="1"/>
  <c r="C12979" i="3"/>
  <c r="D12979" i="3" s="1"/>
  <c r="C12978" i="3"/>
  <c r="D12978" i="3" s="1"/>
  <c r="C12977" i="3"/>
  <c r="D12977" i="3" s="1"/>
  <c r="C12976" i="3"/>
  <c r="D12976" i="3" s="1"/>
  <c r="C12975" i="3"/>
  <c r="D12975" i="3" s="1"/>
  <c r="C12974" i="3"/>
  <c r="D12974" i="3" s="1"/>
  <c r="C12973" i="3"/>
  <c r="D12973" i="3" s="1"/>
  <c r="C12972" i="3"/>
  <c r="D12972" i="3" s="1"/>
  <c r="C12971" i="3"/>
  <c r="D12971" i="3" s="1"/>
  <c r="C12970" i="3"/>
  <c r="D12970" i="3" s="1"/>
  <c r="C12969" i="3"/>
  <c r="D12969" i="3" s="1"/>
  <c r="C12968" i="3"/>
  <c r="D12968" i="3" s="1"/>
  <c r="C12967" i="3"/>
  <c r="D12967" i="3" s="1"/>
  <c r="C12966" i="3"/>
  <c r="D12966" i="3" s="1"/>
  <c r="C12965" i="3"/>
  <c r="D12965" i="3" s="1"/>
  <c r="C12964" i="3"/>
  <c r="D12964" i="3" s="1"/>
  <c r="C12963" i="3"/>
  <c r="D12963" i="3" s="1"/>
  <c r="C12962" i="3"/>
  <c r="D12962" i="3" s="1"/>
  <c r="C12961" i="3"/>
  <c r="D12961" i="3" s="1"/>
  <c r="C12960" i="3"/>
  <c r="D12960" i="3" s="1"/>
  <c r="C12959" i="3"/>
  <c r="D12959" i="3" s="1"/>
  <c r="C12958" i="3"/>
  <c r="D12958" i="3" s="1"/>
  <c r="C12957" i="3"/>
  <c r="D12957" i="3" s="1"/>
  <c r="C12956" i="3"/>
  <c r="D12956" i="3" s="1"/>
  <c r="C12955" i="3"/>
  <c r="D12955" i="3" s="1"/>
  <c r="C12954" i="3"/>
  <c r="D12954" i="3" s="1"/>
  <c r="C12953" i="3"/>
  <c r="D12953" i="3" s="1"/>
  <c r="C12952" i="3"/>
  <c r="D12952" i="3" s="1"/>
  <c r="C12951" i="3"/>
  <c r="D12951" i="3" s="1"/>
  <c r="C12950" i="3"/>
  <c r="D12950" i="3" s="1"/>
  <c r="C12949" i="3"/>
  <c r="D12949" i="3" s="1"/>
  <c r="C12948" i="3"/>
  <c r="D12948" i="3" s="1"/>
  <c r="C12947" i="3"/>
  <c r="D12947" i="3" s="1"/>
  <c r="C12946" i="3"/>
  <c r="D12946" i="3" s="1"/>
  <c r="C12945" i="3"/>
  <c r="D12945" i="3" s="1"/>
  <c r="C12944" i="3"/>
  <c r="D12944" i="3" s="1"/>
  <c r="C12943" i="3"/>
  <c r="D12943" i="3" s="1"/>
  <c r="C12942" i="3"/>
  <c r="D12942" i="3" s="1"/>
  <c r="C12941" i="3"/>
  <c r="D12941" i="3" s="1"/>
  <c r="C12940" i="3"/>
  <c r="D12940" i="3" s="1"/>
  <c r="C12939" i="3"/>
  <c r="D12939" i="3" s="1"/>
  <c r="C12938" i="3"/>
  <c r="D12938" i="3" s="1"/>
  <c r="C12937" i="3"/>
  <c r="D12937" i="3" s="1"/>
  <c r="C12936" i="3"/>
  <c r="D12936" i="3" s="1"/>
  <c r="C12935" i="3"/>
  <c r="D12935" i="3" s="1"/>
  <c r="C12934" i="3"/>
  <c r="D12934" i="3" s="1"/>
  <c r="C12933" i="3"/>
  <c r="D12933" i="3" s="1"/>
  <c r="C12932" i="3"/>
  <c r="D12932" i="3" s="1"/>
  <c r="C12931" i="3"/>
  <c r="D12931" i="3" s="1"/>
  <c r="C12930" i="3"/>
  <c r="D12930" i="3" s="1"/>
  <c r="C12929" i="3"/>
  <c r="D12929" i="3" s="1"/>
  <c r="C12928" i="3"/>
  <c r="D12928" i="3" s="1"/>
  <c r="C12927" i="3"/>
  <c r="D12927" i="3" s="1"/>
  <c r="C12926" i="3"/>
  <c r="D12926" i="3" s="1"/>
  <c r="C12925" i="3"/>
  <c r="D12925" i="3" s="1"/>
  <c r="C12924" i="3"/>
  <c r="D12924" i="3" s="1"/>
  <c r="C12923" i="3"/>
  <c r="D12923" i="3" s="1"/>
  <c r="C12922" i="3"/>
  <c r="D12922" i="3" s="1"/>
  <c r="C12921" i="3"/>
  <c r="D12921" i="3" s="1"/>
  <c r="C12920" i="3"/>
  <c r="D12920" i="3" s="1"/>
  <c r="C12919" i="3"/>
  <c r="D12919" i="3" s="1"/>
  <c r="C12918" i="3"/>
  <c r="D12918" i="3" s="1"/>
  <c r="C12917" i="3"/>
  <c r="D12917" i="3" s="1"/>
  <c r="C12916" i="3"/>
  <c r="D12916" i="3" s="1"/>
  <c r="C12915" i="3"/>
  <c r="D12915" i="3" s="1"/>
  <c r="C12914" i="3"/>
  <c r="D12914" i="3" s="1"/>
  <c r="C12913" i="3"/>
  <c r="D12913" i="3" s="1"/>
  <c r="C12912" i="3"/>
  <c r="D12912" i="3" s="1"/>
  <c r="C12911" i="3"/>
  <c r="D12911" i="3" s="1"/>
  <c r="C12910" i="3"/>
  <c r="D12910" i="3" s="1"/>
  <c r="C12909" i="3"/>
  <c r="D12909" i="3" s="1"/>
  <c r="C12908" i="3"/>
  <c r="D12908" i="3" s="1"/>
  <c r="C12907" i="3"/>
  <c r="D12907" i="3" s="1"/>
  <c r="C12906" i="3"/>
  <c r="D12906" i="3" s="1"/>
  <c r="C12905" i="3"/>
  <c r="D12905" i="3" s="1"/>
  <c r="C12904" i="3"/>
  <c r="D12904" i="3" s="1"/>
  <c r="C12903" i="3"/>
  <c r="D12903" i="3" s="1"/>
  <c r="C12902" i="3"/>
  <c r="D12902" i="3" s="1"/>
  <c r="C12901" i="3"/>
  <c r="D12901" i="3" s="1"/>
  <c r="C12900" i="3"/>
  <c r="D12900" i="3" s="1"/>
  <c r="C12899" i="3"/>
  <c r="D12899" i="3" s="1"/>
  <c r="C12898" i="3"/>
  <c r="D12898" i="3" s="1"/>
  <c r="C12897" i="3"/>
  <c r="D12897" i="3" s="1"/>
  <c r="C12896" i="3"/>
  <c r="D12896" i="3" s="1"/>
  <c r="C12895" i="3"/>
  <c r="D12895" i="3" s="1"/>
  <c r="C12894" i="3"/>
  <c r="D12894" i="3" s="1"/>
  <c r="C12893" i="3"/>
  <c r="D12893" i="3" s="1"/>
  <c r="C12892" i="3"/>
  <c r="D12892" i="3" s="1"/>
  <c r="C12891" i="3"/>
  <c r="D12891" i="3" s="1"/>
  <c r="C12890" i="3"/>
  <c r="D12890" i="3" s="1"/>
  <c r="C12889" i="3"/>
  <c r="D12889" i="3" s="1"/>
  <c r="C12888" i="3"/>
  <c r="D12888" i="3" s="1"/>
  <c r="C12887" i="3"/>
  <c r="D12887" i="3" s="1"/>
  <c r="C12886" i="3"/>
  <c r="D12886" i="3" s="1"/>
  <c r="C12885" i="3"/>
  <c r="D12885" i="3" s="1"/>
  <c r="C12884" i="3"/>
  <c r="D12884" i="3" s="1"/>
  <c r="C12883" i="3"/>
  <c r="D12883" i="3" s="1"/>
  <c r="C12882" i="3"/>
  <c r="D12882" i="3" s="1"/>
  <c r="C12881" i="3"/>
  <c r="D12881" i="3" s="1"/>
  <c r="C12880" i="3"/>
  <c r="D12880" i="3" s="1"/>
  <c r="C12879" i="3"/>
  <c r="D12879" i="3" s="1"/>
  <c r="C12878" i="3"/>
  <c r="D12878" i="3" s="1"/>
  <c r="C12877" i="3"/>
  <c r="D12877" i="3" s="1"/>
  <c r="C12876" i="3"/>
  <c r="D12876" i="3" s="1"/>
  <c r="C12875" i="3"/>
  <c r="D12875" i="3" s="1"/>
  <c r="C12874" i="3"/>
  <c r="D12874" i="3" s="1"/>
  <c r="C12873" i="3"/>
  <c r="D12873" i="3" s="1"/>
  <c r="C12872" i="3"/>
  <c r="D12872" i="3" s="1"/>
  <c r="C12871" i="3"/>
  <c r="D12871" i="3" s="1"/>
  <c r="C12870" i="3"/>
  <c r="D12870" i="3" s="1"/>
  <c r="C12869" i="3"/>
  <c r="D12869" i="3" s="1"/>
  <c r="C12868" i="3"/>
  <c r="D12868" i="3" s="1"/>
  <c r="C12867" i="3"/>
  <c r="D12867" i="3" s="1"/>
  <c r="C12866" i="3"/>
  <c r="D12866" i="3" s="1"/>
  <c r="C12865" i="3"/>
  <c r="D12865" i="3" s="1"/>
  <c r="C12864" i="3"/>
  <c r="D12864" i="3" s="1"/>
  <c r="C12863" i="3"/>
  <c r="D12863" i="3" s="1"/>
  <c r="C12862" i="3"/>
  <c r="D12862" i="3" s="1"/>
  <c r="C12861" i="3"/>
  <c r="D12861" i="3" s="1"/>
  <c r="C12860" i="3"/>
  <c r="D12860" i="3" s="1"/>
  <c r="C12859" i="3"/>
  <c r="D12859" i="3" s="1"/>
  <c r="C12858" i="3"/>
  <c r="D12858" i="3" s="1"/>
  <c r="C12857" i="3"/>
  <c r="D12857" i="3" s="1"/>
  <c r="C12856" i="3"/>
  <c r="D12856" i="3" s="1"/>
  <c r="C12855" i="3"/>
  <c r="D12855" i="3" s="1"/>
  <c r="C12854" i="3"/>
  <c r="D12854" i="3" s="1"/>
  <c r="C12853" i="3"/>
  <c r="D12853" i="3" s="1"/>
  <c r="C12852" i="3"/>
  <c r="D12852" i="3" s="1"/>
  <c r="C12851" i="3"/>
  <c r="D12851" i="3" s="1"/>
  <c r="C12850" i="3"/>
  <c r="D12850" i="3" s="1"/>
  <c r="C12849" i="3"/>
  <c r="D12849" i="3" s="1"/>
  <c r="C12848" i="3"/>
  <c r="D12848" i="3" s="1"/>
  <c r="C12847" i="3"/>
  <c r="D12847" i="3" s="1"/>
  <c r="C12846" i="3"/>
  <c r="D12846" i="3" s="1"/>
  <c r="C12845" i="3"/>
  <c r="D12845" i="3" s="1"/>
  <c r="C12844" i="3"/>
  <c r="D12844" i="3" s="1"/>
  <c r="C12843" i="3"/>
  <c r="D12843" i="3" s="1"/>
  <c r="C12842" i="3"/>
  <c r="D12842" i="3" s="1"/>
  <c r="C12841" i="3"/>
  <c r="D12841" i="3" s="1"/>
  <c r="C12840" i="3"/>
  <c r="D12840" i="3" s="1"/>
  <c r="C12839" i="3"/>
  <c r="D12839" i="3" s="1"/>
  <c r="C12838" i="3"/>
  <c r="D12838" i="3" s="1"/>
  <c r="C12837" i="3"/>
  <c r="D12837" i="3" s="1"/>
  <c r="C12836" i="3"/>
  <c r="D12836" i="3" s="1"/>
  <c r="C12835" i="3"/>
  <c r="D12835" i="3" s="1"/>
  <c r="C12834" i="3"/>
  <c r="D12834" i="3" s="1"/>
  <c r="C12833" i="3"/>
  <c r="D12833" i="3" s="1"/>
  <c r="C12832" i="3"/>
  <c r="D12832" i="3" s="1"/>
  <c r="C12831" i="3"/>
  <c r="D12831" i="3" s="1"/>
  <c r="C12830" i="3"/>
  <c r="D12830" i="3" s="1"/>
  <c r="C12829" i="3"/>
  <c r="D12829" i="3" s="1"/>
  <c r="C12828" i="3"/>
  <c r="D12828" i="3" s="1"/>
  <c r="C12827" i="3"/>
  <c r="D12827" i="3" s="1"/>
  <c r="C12826" i="3"/>
  <c r="D12826" i="3" s="1"/>
  <c r="C12825" i="3"/>
  <c r="D12825" i="3" s="1"/>
  <c r="C12824" i="3"/>
  <c r="D12824" i="3" s="1"/>
  <c r="C12823" i="3"/>
  <c r="D12823" i="3" s="1"/>
  <c r="C12822" i="3"/>
  <c r="D12822" i="3" s="1"/>
  <c r="C12821" i="3"/>
  <c r="D12821" i="3" s="1"/>
  <c r="C12820" i="3"/>
  <c r="D12820" i="3" s="1"/>
  <c r="C12819" i="3"/>
  <c r="D12819" i="3" s="1"/>
  <c r="C12818" i="3"/>
  <c r="D12818" i="3" s="1"/>
  <c r="C12817" i="3"/>
  <c r="D12817" i="3" s="1"/>
  <c r="C12816" i="3"/>
  <c r="D12816" i="3" s="1"/>
  <c r="C12815" i="3"/>
  <c r="D12815" i="3" s="1"/>
  <c r="C12814" i="3"/>
  <c r="D12814" i="3" s="1"/>
  <c r="C12813" i="3"/>
  <c r="D12813" i="3" s="1"/>
  <c r="C12812" i="3"/>
  <c r="D12812" i="3" s="1"/>
  <c r="C12811" i="3"/>
  <c r="D12811" i="3" s="1"/>
  <c r="C12810" i="3"/>
  <c r="D12810" i="3" s="1"/>
  <c r="C12809" i="3"/>
  <c r="D12809" i="3" s="1"/>
  <c r="C12808" i="3"/>
  <c r="D12808" i="3" s="1"/>
  <c r="C12807" i="3"/>
  <c r="D12807" i="3" s="1"/>
  <c r="C12806" i="3"/>
  <c r="D12806" i="3" s="1"/>
  <c r="C12805" i="3"/>
  <c r="D12805" i="3" s="1"/>
  <c r="C12804" i="3"/>
  <c r="D12804" i="3" s="1"/>
  <c r="C12803" i="3"/>
  <c r="D12803" i="3" s="1"/>
  <c r="C12802" i="3"/>
  <c r="D12802" i="3" s="1"/>
  <c r="C12801" i="3"/>
  <c r="D12801" i="3" s="1"/>
  <c r="C12800" i="3"/>
  <c r="D12800" i="3" s="1"/>
  <c r="C12799" i="3"/>
  <c r="D12799" i="3" s="1"/>
  <c r="C12798" i="3"/>
  <c r="D12798" i="3" s="1"/>
  <c r="C12797" i="3"/>
  <c r="D12797" i="3" s="1"/>
  <c r="C12796" i="3"/>
  <c r="D12796" i="3" s="1"/>
  <c r="C12795" i="3"/>
  <c r="D12795" i="3" s="1"/>
  <c r="C12794" i="3"/>
  <c r="D12794" i="3" s="1"/>
  <c r="C12793" i="3"/>
  <c r="D12793" i="3" s="1"/>
  <c r="C12792" i="3"/>
  <c r="D12792" i="3" s="1"/>
  <c r="C12791" i="3"/>
  <c r="D12791" i="3" s="1"/>
  <c r="C12790" i="3"/>
  <c r="D12790" i="3" s="1"/>
  <c r="C12789" i="3"/>
  <c r="D12789" i="3" s="1"/>
  <c r="C12788" i="3"/>
  <c r="D12788" i="3" s="1"/>
  <c r="C12787" i="3"/>
  <c r="D12787" i="3" s="1"/>
  <c r="C12786" i="3"/>
  <c r="D12786" i="3" s="1"/>
  <c r="C12785" i="3"/>
  <c r="D12785" i="3" s="1"/>
  <c r="C12784" i="3"/>
  <c r="D12784" i="3" s="1"/>
  <c r="C12783" i="3"/>
  <c r="D12783" i="3" s="1"/>
  <c r="C12782" i="3"/>
  <c r="D12782" i="3" s="1"/>
  <c r="C12781" i="3"/>
  <c r="D12781" i="3" s="1"/>
  <c r="C12780" i="3"/>
  <c r="D12780" i="3" s="1"/>
  <c r="C12779" i="3"/>
  <c r="D12779" i="3" s="1"/>
  <c r="C12778" i="3"/>
  <c r="D12778" i="3" s="1"/>
  <c r="C12777" i="3"/>
  <c r="D12777" i="3" s="1"/>
  <c r="C12776" i="3"/>
  <c r="D12776" i="3" s="1"/>
  <c r="C12775" i="3"/>
  <c r="D12775" i="3" s="1"/>
  <c r="C12774" i="3"/>
  <c r="D12774" i="3" s="1"/>
  <c r="C12773" i="3"/>
  <c r="D12773" i="3" s="1"/>
  <c r="C12772" i="3"/>
  <c r="D12772" i="3" s="1"/>
  <c r="C12771" i="3"/>
  <c r="D12771" i="3" s="1"/>
  <c r="C12770" i="3"/>
  <c r="D12770" i="3" s="1"/>
  <c r="C12769" i="3"/>
  <c r="D12769" i="3" s="1"/>
  <c r="C12768" i="3"/>
  <c r="D12768" i="3" s="1"/>
  <c r="C12767" i="3"/>
  <c r="D12767" i="3" s="1"/>
  <c r="C12766" i="3"/>
  <c r="D12766" i="3" s="1"/>
  <c r="C12765" i="3"/>
  <c r="D12765" i="3" s="1"/>
  <c r="C12764" i="3"/>
  <c r="D12764" i="3" s="1"/>
  <c r="C12763" i="3"/>
  <c r="D12763" i="3" s="1"/>
  <c r="C12762" i="3"/>
  <c r="D12762" i="3" s="1"/>
  <c r="C12761" i="3"/>
  <c r="D12761" i="3" s="1"/>
  <c r="C12760" i="3"/>
  <c r="D12760" i="3" s="1"/>
  <c r="C12759" i="3"/>
  <c r="D12759" i="3" s="1"/>
  <c r="C12758" i="3"/>
  <c r="D12758" i="3" s="1"/>
  <c r="C12757" i="3"/>
  <c r="D12757" i="3" s="1"/>
  <c r="C12756" i="3"/>
  <c r="D12756" i="3" s="1"/>
  <c r="C12755" i="3"/>
  <c r="D12755" i="3" s="1"/>
  <c r="C12754" i="3"/>
  <c r="D12754" i="3" s="1"/>
  <c r="C12753" i="3"/>
  <c r="D12753" i="3" s="1"/>
  <c r="C12752" i="3"/>
  <c r="D12752" i="3" s="1"/>
  <c r="C12751" i="3"/>
  <c r="D12751" i="3" s="1"/>
  <c r="C12750" i="3"/>
  <c r="D12750" i="3" s="1"/>
  <c r="C12749" i="3"/>
  <c r="D12749" i="3" s="1"/>
  <c r="C12748" i="3"/>
  <c r="D12748" i="3" s="1"/>
  <c r="C12747" i="3"/>
  <c r="D12747" i="3" s="1"/>
  <c r="C12746" i="3"/>
  <c r="D12746" i="3" s="1"/>
  <c r="C12745" i="3"/>
  <c r="D12745" i="3" s="1"/>
  <c r="C12744" i="3"/>
  <c r="D12744" i="3" s="1"/>
  <c r="C12743" i="3"/>
  <c r="D12743" i="3" s="1"/>
  <c r="C12742" i="3"/>
  <c r="D12742" i="3" s="1"/>
  <c r="C12741" i="3"/>
  <c r="D12741" i="3" s="1"/>
  <c r="C12740" i="3"/>
  <c r="D12740" i="3" s="1"/>
  <c r="C12739" i="3"/>
  <c r="D12739" i="3" s="1"/>
  <c r="C12738" i="3"/>
  <c r="D12738" i="3" s="1"/>
  <c r="C12737" i="3"/>
  <c r="D12737" i="3" s="1"/>
  <c r="C12736" i="3"/>
  <c r="D12736" i="3" s="1"/>
  <c r="C12735" i="3"/>
  <c r="D12735" i="3" s="1"/>
  <c r="C12734" i="3"/>
  <c r="D12734" i="3" s="1"/>
  <c r="C12733" i="3"/>
  <c r="D12733" i="3" s="1"/>
  <c r="C12732" i="3"/>
  <c r="D12732" i="3" s="1"/>
  <c r="C12731" i="3"/>
  <c r="D12731" i="3" s="1"/>
  <c r="C12730" i="3"/>
  <c r="D12730" i="3" s="1"/>
  <c r="C12729" i="3"/>
  <c r="D12729" i="3" s="1"/>
  <c r="C12728" i="3"/>
  <c r="D12728" i="3" s="1"/>
  <c r="C12727" i="3"/>
  <c r="D12727" i="3" s="1"/>
  <c r="C12726" i="3"/>
  <c r="D12726" i="3" s="1"/>
  <c r="C12725" i="3"/>
  <c r="D12725" i="3" s="1"/>
  <c r="C12724" i="3"/>
  <c r="D12724" i="3" s="1"/>
  <c r="C12723" i="3"/>
  <c r="D12723" i="3" s="1"/>
  <c r="C12722" i="3"/>
  <c r="D12722" i="3" s="1"/>
  <c r="C12721" i="3"/>
  <c r="D12721" i="3" s="1"/>
  <c r="C12720" i="3"/>
  <c r="D12720" i="3" s="1"/>
  <c r="C12719" i="3"/>
  <c r="D12719" i="3" s="1"/>
  <c r="C12718" i="3"/>
  <c r="D12718" i="3" s="1"/>
  <c r="C12717" i="3"/>
  <c r="D12717" i="3" s="1"/>
  <c r="C12716" i="3"/>
  <c r="D12716" i="3" s="1"/>
  <c r="C12715" i="3"/>
  <c r="D12715" i="3" s="1"/>
  <c r="C12714" i="3"/>
  <c r="D12714" i="3" s="1"/>
  <c r="C12713" i="3"/>
  <c r="D12713" i="3" s="1"/>
  <c r="C12712" i="3"/>
  <c r="D12712" i="3" s="1"/>
  <c r="C12711" i="3"/>
  <c r="D12711" i="3" s="1"/>
  <c r="C12710" i="3"/>
  <c r="D12710" i="3" s="1"/>
  <c r="C12709" i="3"/>
  <c r="D12709" i="3" s="1"/>
  <c r="C12708" i="3"/>
  <c r="D12708" i="3" s="1"/>
  <c r="C12707" i="3"/>
  <c r="D12707" i="3" s="1"/>
  <c r="C12706" i="3"/>
  <c r="D12706" i="3" s="1"/>
  <c r="C12705" i="3"/>
  <c r="D12705" i="3" s="1"/>
  <c r="C12704" i="3"/>
  <c r="D12704" i="3" s="1"/>
  <c r="C12703" i="3"/>
  <c r="D12703" i="3" s="1"/>
  <c r="C12702" i="3"/>
  <c r="D12702" i="3" s="1"/>
  <c r="C12701" i="3"/>
  <c r="D12701" i="3" s="1"/>
  <c r="C12700" i="3"/>
  <c r="D12700" i="3" s="1"/>
  <c r="C12699" i="3"/>
  <c r="D12699" i="3" s="1"/>
  <c r="C12698" i="3"/>
  <c r="D12698" i="3" s="1"/>
  <c r="C12697" i="3"/>
  <c r="D12697" i="3" s="1"/>
  <c r="C12696" i="3"/>
  <c r="D12696" i="3" s="1"/>
  <c r="C12695" i="3"/>
  <c r="D12695" i="3" s="1"/>
  <c r="C12694" i="3"/>
  <c r="D12694" i="3" s="1"/>
  <c r="C12693" i="3"/>
  <c r="D12693" i="3" s="1"/>
  <c r="C12692" i="3"/>
  <c r="D12692" i="3" s="1"/>
  <c r="C12691" i="3"/>
  <c r="D12691" i="3" s="1"/>
  <c r="C12690" i="3"/>
  <c r="D12690" i="3" s="1"/>
  <c r="C12689" i="3"/>
  <c r="D12689" i="3" s="1"/>
  <c r="C12688" i="3"/>
  <c r="D12688" i="3" s="1"/>
  <c r="C12687" i="3"/>
  <c r="D12687" i="3" s="1"/>
  <c r="C12686" i="3"/>
  <c r="D12686" i="3" s="1"/>
  <c r="C12685" i="3"/>
  <c r="D12685" i="3" s="1"/>
  <c r="C12684" i="3"/>
  <c r="D12684" i="3" s="1"/>
  <c r="C12683" i="3"/>
  <c r="D12683" i="3" s="1"/>
  <c r="C12682" i="3"/>
  <c r="D12682" i="3" s="1"/>
  <c r="C12681" i="3"/>
  <c r="D12681" i="3" s="1"/>
  <c r="C12680" i="3"/>
  <c r="D12680" i="3" s="1"/>
  <c r="C12679" i="3"/>
  <c r="D12679" i="3" s="1"/>
  <c r="C12678" i="3"/>
  <c r="D12678" i="3" s="1"/>
  <c r="C12677" i="3"/>
  <c r="D12677" i="3" s="1"/>
  <c r="C12676" i="3"/>
  <c r="D12676" i="3" s="1"/>
  <c r="C12675" i="3"/>
  <c r="D12675" i="3" s="1"/>
  <c r="C12674" i="3"/>
  <c r="D12674" i="3" s="1"/>
  <c r="C12673" i="3"/>
  <c r="D12673" i="3" s="1"/>
  <c r="C12672" i="3"/>
  <c r="D12672" i="3" s="1"/>
  <c r="C12671" i="3"/>
  <c r="D12671" i="3" s="1"/>
  <c r="C12670" i="3"/>
  <c r="D12670" i="3" s="1"/>
  <c r="C12669" i="3"/>
  <c r="D12669" i="3" s="1"/>
  <c r="C12668" i="3"/>
  <c r="D12668" i="3" s="1"/>
  <c r="C12667" i="3"/>
  <c r="D12667" i="3" s="1"/>
  <c r="C12666" i="3"/>
  <c r="D12666" i="3" s="1"/>
  <c r="C12665" i="3"/>
  <c r="D12665" i="3" s="1"/>
  <c r="C12664" i="3"/>
  <c r="D12664" i="3" s="1"/>
  <c r="C12663" i="3"/>
  <c r="D12663" i="3" s="1"/>
  <c r="C12662" i="3"/>
  <c r="D12662" i="3" s="1"/>
  <c r="C12661" i="3"/>
  <c r="D12661" i="3" s="1"/>
  <c r="C12660" i="3"/>
  <c r="D12660" i="3" s="1"/>
  <c r="C12659" i="3"/>
  <c r="D12659" i="3" s="1"/>
  <c r="C12658" i="3"/>
  <c r="D12658" i="3" s="1"/>
  <c r="C12657" i="3"/>
  <c r="D12657" i="3" s="1"/>
  <c r="C12656" i="3"/>
  <c r="D12656" i="3" s="1"/>
  <c r="C12655" i="3"/>
  <c r="D12655" i="3" s="1"/>
  <c r="C12654" i="3"/>
  <c r="D12654" i="3" s="1"/>
  <c r="C12653" i="3"/>
  <c r="D12653" i="3" s="1"/>
  <c r="C12652" i="3"/>
  <c r="D12652" i="3" s="1"/>
  <c r="C12651" i="3"/>
  <c r="D12651" i="3" s="1"/>
  <c r="C12650" i="3"/>
  <c r="D12650" i="3" s="1"/>
  <c r="C12649" i="3"/>
  <c r="D12649" i="3" s="1"/>
  <c r="C12648" i="3"/>
  <c r="D12648" i="3" s="1"/>
  <c r="C12647" i="3"/>
  <c r="D12647" i="3" s="1"/>
  <c r="C12646" i="3"/>
  <c r="D12646" i="3" s="1"/>
  <c r="C12645" i="3"/>
  <c r="D12645" i="3" s="1"/>
  <c r="C12644" i="3"/>
  <c r="D12644" i="3" s="1"/>
  <c r="C12643" i="3"/>
  <c r="D12643" i="3" s="1"/>
  <c r="C12642" i="3"/>
  <c r="D12642" i="3" s="1"/>
  <c r="C12641" i="3"/>
  <c r="D12641" i="3" s="1"/>
  <c r="C12640" i="3"/>
  <c r="D12640" i="3" s="1"/>
  <c r="C12639" i="3"/>
  <c r="D12639" i="3" s="1"/>
  <c r="C12638" i="3"/>
  <c r="D12638" i="3" s="1"/>
  <c r="C12637" i="3"/>
  <c r="D12637" i="3" s="1"/>
  <c r="C12636" i="3"/>
  <c r="D12636" i="3" s="1"/>
  <c r="C12635" i="3"/>
  <c r="D12635" i="3" s="1"/>
  <c r="C12634" i="3"/>
  <c r="D12634" i="3" s="1"/>
  <c r="C12633" i="3"/>
  <c r="D12633" i="3" s="1"/>
  <c r="C12632" i="3"/>
  <c r="D12632" i="3" s="1"/>
  <c r="C12631" i="3"/>
  <c r="D12631" i="3" s="1"/>
  <c r="C12630" i="3"/>
  <c r="D12630" i="3" s="1"/>
  <c r="C12629" i="3"/>
  <c r="D12629" i="3" s="1"/>
  <c r="C12628" i="3"/>
  <c r="D12628" i="3" s="1"/>
  <c r="C12627" i="3"/>
  <c r="D12627" i="3" s="1"/>
  <c r="C12626" i="3"/>
  <c r="D12626" i="3" s="1"/>
  <c r="C12625" i="3"/>
  <c r="D12625" i="3" s="1"/>
  <c r="C12624" i="3"/>
  <c r="D12624" i="3" s="1"/>
  <c r="C12623" i="3"/>
  <c r="D12623" i="3" s="1"/>
  <c r="C12622" i="3"/>
  <c r="D12622" i="3" s="1"/>
  <c r="C12621" i="3"/>
  <c r="D12621" i="3" s="1"/>
  <c r="C12620" i="3"/>
  <c r="D12620" i="3" s="1"/>
  <c r="C12619" i="3"/>
  <c r="D12619" i="3" s="1"/>
  <c r="C12618" i="3"/>
  <c r="D12618" i="3" s="1"/>
  <c r="C12617" i="3"/>
  <c r="D12617" i="3" s="1"/>
  <c r="C12616" i="3"/>
  <c r="D12616" i="3" s="1"/>
  <c r="C12615" i="3"/>
  <c r="D12615" i="3" s="1"/>
  <c r="C12614" i="3"/>
  <c r="D12614" i="3" s="1"/>
  <c r="C12613" i="3"/>
  <c r="D12613" i="3" s="1"/>
  <c r="C12612" i="3"/>
  <c r="D12612" i="3" s="1"/>
  <c r="C12611" i="3"/>
  <c r="D12611" i="3" s="1"/>
  <c r="C12610" i="3"/>
  <c r="D12610" i="3" s="1"/>
  <c r="C12609" i="3"/>
  <c r="D12609" i="3" s="1"/>
  <c r="C12608" i="3"/>
  <c r="D12608" i="3" s="1"/>
  <c r="C12607" i="3"/>
  <c r="D12607" i="3" s="1"/>
  <c r="C12606" i="3"/>
  <c r="D12606" i="3" s="1"/>
  <c r="C12605" i="3"/>
  <c r="D12605" i="3" s="1"/>
  <c r="C12604" i="3"/>
  <c r="D12604" i="3" s="1"/>
  <c r="C12603" i="3"/>
  <c r="D12603" i="3" s="1"/>
  <c r="C12602" i="3"/>
  <c r="D12602" i="3" s="1"/>
  <c r="C12601" i="3"/>
  <c r="D12601" i="3" s="1"/>
  <c r="C12600" i="3"/>
  <c r="D12600" i="3" s="1"/>
  <c r="C12599" i="3"/>
  <c r="D12599" i="3" s="1"/>
  <c r="C12598" i="3"/>
  <c r="D12598" i="3" s="1"/>
  <c r="C12597" i="3"/>
  <c r="D12597" i="3" s="1"/>
  <c r="C12596" i="3"/>
  <c r="D12596" i="3" s="1"/>
  <c r="C12595" i="3"/>
  <c r="D12595" i="3" s="1"/>
  <c r="C12594" i="3"/>
  <c r="D12594" i="3" s="1"/>
  <c r="C12593" i="3"/>
  <c r="D12593" i="3" s="1"/>
  <c r="C12592" i="3"/>
  <c r="D12592" i="3" s="1"/>
  <c r="C12591" i="3"/>
  <c r="D12591" i="3" s="1"/>
  <c r="C12590" i="3"/>
  <c r="D12590" i="3" s="1"/>
  <c r="C12589" i="3"/>
  <c r="D12589" i="3" s="1"/>
  <c r="C12588" i="3"/>
  <c r="D12588" i="3" s="1"/>
  <c r="C12587" i="3"/>
  <c r="D12587" i="3" s="1"/>
  <c r="C12586" i="3"/>
  <c r="D12586" i="3" s="1"/>
  <c r="C12585" i="3"/>
  <c r="D12585" i="3" s="1"/>
  <c r="C12584" i="3"/>
  <c r="D12584" i="3" s="1"/>
  <c r="C12583" i="3"/>
  <c r="D12583" i="3" s="1"/>
  <c r="C12582" i="3"/>
  <c r="D12582" i="3" s="1"/>
  <c r="C12581" i="3"/>
  <c r="D12581" i="3" s="1"/>
  <c r="C12580" i="3"/>
  <c r="D12580" i="3" s="1"/>
  <c r="C12579" i="3"/>
  <c r="D12579" i="3" s="1"/>
  <c r="C12578" i="3"/>
  <c r="D12578" i="3" s="1"/>
  <c r="C12577" i="3"/>
  <c r="D12577" i="3" s="1"/>
  <c r="C12576" i="3"/>
  <c r="D12576" i="3" s="1"/>
  <c r="C12575" i="3"/>
  <c r="D12575" i="3" s="1"/>
  <c r="C12574" i="3"/>
  <c r="D12574" i="3" s="1"/>
  <c r="C12573" i="3"/>
  <c r="D12573" i="3" s="1"/>
  <c r="C12572" i="3"/>
  <c r="D12572" i="3" s="1"/>
  <c r="C12571" i="3"/>
  <c r="D12571" i="3" s="1"/>
  <c r="C12570" i="3"/>
  <c r="D12570" i="3" s="1"/>
  <c r="C12569" i="3"/>
  <c r="D12569" i="3" s="1"/>
  <c r="C12568" i="3"/>
  <c r="D12568" i="3" s="1"/>
  <c r="C12567" i="3"/>
  <c r="D12567" i="3" s="1"/>
  <c r="C12566" i="3"/>
  <c r="D12566" i="3" s="1"/>
  <c r="C12565" i="3"/>
  <c r="D12565" i="3" s="1"/>
  <c r="C12564" i="3"/>
  <c r="D12564" i="3" s="1"/>
  <c r="C12563" i="3"/>
  <c r="D12563" i="3" s="1"/>
  <c r="C12562" i="3"/>
  <c r="D12562" i="3" s="1"/>
  <c r="C12561" i="3"/>
  <c r="D12561" i="3" s="1"/>
  <c r="C12560" i="3"/>
  <c r="D12560" i="3" s="1"/>
  <c r="C12559" i="3"/>
  <c r="D12559" i="3" s="1"/>
  <c r="C12558" i="3"/>
  <c r="D12558" i="3" s="1"/>
  <c r="C12557" i="3"/>
  <c r="D12557" i="3" s="1"/>
  <c r="C12556" i="3"/>
  <c r="D12556" i="3" s="1"/>
  <c r="C12555" i="3"/>
  <c r="D12555" i="3" s="1"/>
  <c r="C12554" i="3"/>
  <c r="D12554" i="3" s="1"/>
  <c r="C12553" i="3"/>
  <c r="D12553" i="3" s="1"/>
  <c r="C12552" i="3"/>
  <c r="D12552" i="3" s="1"/>
  <c r="C12551" i="3"/>
  <c r="D12551" i="3" s="1"/>
  <c r="C12550" i="3"/>
  <c r="D12550" i="3" s="1"/>
  <c r="C12549" i="3"/>
  <c r="D12549" i="3" s="1"/>
  <c r="C12548" i="3"/>
  <c r="D12548" i="3" s="1"/>
  <c r="C12547" i="3"/>
  <c r="D12547" i="3" s="1"/>
  <c r="C12546" i="3"/>
  <c r="D12546" i="3" s="1"/>
  <c r="C12545" i="3"/>
  <c r="D12545" i="3" s="1"/>
  <c r="C12544" i="3"/>
  <c r="D12544" i="3" s="1"/>
  <c r="C12543" i="3"/>
  <c r="D12543" i="3" s="1"/>
  <c r="C12542" i="3"/>
  <c r="D12542" i="3" s="1"/>
  <c r="C12541" i="3"/>
  <c r="D12541" i="3" s="1"/>
  <c r="C12540" i="3"/>
  <c r="D12540" i="3" s="1"/>
  <c r="C12539" i="3"/>
  <c r="D12539" i="3" s="1"/>
  <c r="C12538" i="3"/>
  <c r="D12538" i="3" s="1"/>
  <c r="C12537" i="3"/>
  <c r="D12537" i="3" s="1"/>
  <c r="C12536" i="3"/>
  <c r="D12536" i="3" s="1"/>
  <c r="C12535" i="3"/>
  <c r="D12535" i="3" s="1"/>
  <c r="C12534" i="3"/>
  <c r="D12534" i="3" s="1"/>
  <c r="C12533" i="3"/>
  <c r="D12533" i="3" s="1"/>
  <c r="C12532" i="3"/>
  <c r="D12532" i="3" s="1"/>
  <c r="C12531" i="3"/>
  <c r="D12531" i="3" s="1"/>
  <c r="C12530" i="3"/>
  <c r="D12530" i="3" s="1"/>
  <c r="C12529" i="3"/>
  <c r="D12529" i="3" s="1"/>
  <c r="C12528" i="3"/>
  <c r="D12528" i="3" s="1"/>
  <c r="C12527" i="3"/>
  <c r="D12527" i="3" s="1"/>
  <c r="C12526" i="3"/>
  <c r="D12526" i="3" s="1"/>
  <c r="C12525" i="3"/>
  <c r="D12525" i="3" s="1"/>
  <c r="C12524" i="3"/>
  <c r="D12524" i="3" s="1"/>
  <c r="C12523" i="3"/>
  <c r="D12523" i="3" s="1"/>
  <c r="C12522" i="3"/>
  <c r="D12522" i="3" s="1"/>
  <c r="C12521" i="3"/>
  <c r="D12521" i="3" s="1"/>
  <c r="C12520" i="3"/>
  <c r="D12520" i="3" s="1"/>
  <c r="C12519" i="3"/>
  <c r="D12519" i="3" s="1"/>
  <c r="C12518" i="3"/>
  <c r="D12518" i="3" s="1"/>
  <c r="C12517" i="3"/>
  <c r="D12517" i="3" s="1"/>
  <c r="C12516" i="3"/>
  <c r="D12516" i="3" s="1"/>
  <c r="C12515" i="3"/>
  <c r="D12515" i="3" s="1"/>
  <c r="C12514" i="3"/>
  <c r="D12514" i="3" s="1"/>
  <c r="C12513" i="3"/>
  <c r="D12513" i="3" s="1"/>
  <c r="C12512" i="3"/>
  <c r="D12512" i="3" s="1"/>
  <c r="C12511" i="3"/>
  <c r="D12511" i="3" s="1"/>
  <c r="C12510" i="3"/>
  <c r="D12510" i="3" s="1"/>
  <c r="C12509" i="3"/>
  <c r="D12509" i="3" s="1"/>
  <c r="C12508" i="3"/>
  <c r="D12508" i="3" s="1"/>
  <c r="C12507" i="3"/>
  <c r="D12507" i="3" s="1"/>
  <c r="C12506" i="3"/>
  <c r="D12506" i="3" s="1"/>
  <c r="C12505" i="3"/>
  <c r="D12505" i="3" s="1"/>
  <c r="C12504" i="3"/>
  <c r="D12504" i="3" s="1"/>
  <c r="C12503" i="3"/>
  <c r="D12503" i="3" s="1"/>
  <c r="C12502" i="3"/>
  <c r="D12502" i="3" s="1"/>
  <c r="C12501" i="3"/>
  <c r="D12501" i="3" s="1"/>
  <c r="C12500" i="3"/>
  <c r="D12500" i="3" s="1"/>
  <c r="C12499" i="3"/>
  <c r="D12499" i="3" s="1"/>
  <c r="C12498" i="3"/>
  <c r="D12498" i="3" s="1"/>
  <c r="C12497" i="3"/>
  <c r="D12497" i="3" s="1"/>
  <c r="C12496" i="3"/>
  <c r="D12496" i="3" s="1"/>
  <c r="C12495" i="3"/>
  <c r="D12495" i="3" s="1"/>
  <c r="C12494" i="3"/>
  <c r="D12494" i="3" s="1"/>
  <c r="C12493" i="3"/>
  <c r="D12493" i="3" s="1"/>
  <c r="C12492" i="3"/>
  <c r="D12492" i="3" s="1"/>
  <c r="C12491" i="3"/>
  <c r="D12491" i="3" s="1"/>
  <c r="C12490" i="3"/>
  <c r="D12490" i="3" s="1"/>
  <c r="C12489" i="3"/>
  <c r="D12489" i="3" s="1"/>
  <c r="C12488" i="3"/>
  <c r="D12488" i="3" s="1"/>
  <c r="C12487" i="3"/>
  <c r="D12487" i="3" s="1"/>
  <c r="C12486" i="3"/>
  <c r="D12486" i="3" s="1"/>
  <c r="C12485" i="3"/>
  <c r="D12485" i="3" s="1"/>
  <c r="C12484" i="3"/>
  <c r="D12484" i="3" s="1"/>
  <c r="C12483" i="3"/>
  <c r="D12483" i="3" s="1"/>
  <c r="C12482" i="3"/>
  <c r="D12482" i="3" s="1"/>
  <c r="C12481" i="3"/>
  <c r="D12481" i="3" s="1"/>
  <c r="C12480" i="3"/>
  <c r="D12480" i="3" s="1"/>
  <c r="C12479" i="3"/>
  <c r="D12479" i="3" s="1"/>
  <c r="C12478" i="3"/>
  <c r="D12478" i="3" s="1"/>
  <c r="C12477" i="3"/>
  <c r="D12477" i="3" s="1"/>
  <c r="C12476" i="3"/>
  <c r="D12476" i="3" s="1"/>
  <c r="C12475" i="3"/>
  <c r="D12475" i="3" s="1"/>
  <c r="C12474" i="3"/>
  <c r="D12474" i="3" s="1"/>
  <c r="C12473" i="3"/>
  <c r="D12473" i="3" s="1"/>
  <c r="C12472" i="3"/>
  <c r="D12472" i="3" s="1"/>
  <c r="C12471" i="3"/>
  <c r="D12471" i="3" s="1"/>
  <c r="C12470" i="3"/>
  <c r="D12470" i="3" s="1"/>
  <c r="C12469" i="3"/>
  <c r="D12469" i="3" s="1"/>
  <c r="C12468" i="3"/>
  <c r="D12468" i="3" s="1"/>
  <c r="C12467" i="3"/>
  <c r="D12467" i="3" s="1"/>
  <c r="C12466" i="3"/>
  <c r="D12466" i="3" s="1"/>
  <c r="C12465" i="3"/>
  <c r="D12465" i="3" s="1"/>
  <c r="C12464" i="3"/>
  <c r="D12464" i="3" s="1"/>
  <c r="C12463" i="3"/>
  <c r="D12463" i="3" s="1"/>
  <c r="C12462" i="3"/>
  <c r="D12462" i="3" s="1"/>
  <c r="C12461" i="3"/>
  <c r="D12461" i="3" s="1"/>
  <c r="C12460" i="3"/>
  <c r="D12460" i="3" s="1"/>
  <c r="C12459" i="3"/>
  <c r="D12459" i="3" s="1"/>
  <c r="C12458" i="3"/>
  <c r="D12458" i="3" s="1"/>
  <c r="C12457" i="3"/>
  <c r="D12457" i="3" s="1"/>
  <c r="C12456" i="3"/>
  <c r="D12456" i="3" s="1"/>
  <c r="C12455" i="3"/>
  <c r="D12455" i="3" s="1"/>
  <c r="C12454" i="3"/>
  <c r="D12454" i="3" s="1"/>
  <c r="C12453" i="3"/>
  <c r="D12453" i="3" s="1"/>
  <c r="C12452" i="3"/>
  <c r="D12452" i="3" s="1"/>
  <c r="C12451" i="3"/>
  <c r="D12451" i="3" s="1"/>
  <c r="C12450" i="3"/>
  <c r="D12450" i="3" s="1"/>
  <c r="C12449" i="3"/>
  <c r="D12449" i="3" s="1"/>
  <c r="C12448" i="3"/>
  <c r="D12448" i="3" s="1"/>
  <c r="C12447" i="3"/>
  <c r="D12447" i="3" s="1"/>
  <c r="C12446" i="3"/>
  <c r="D12446" i="3" s="1"/>
  <c r="C12445" i="3"/>
  <c r="D12445" i="3" s="1"/>
  <c r="C12444" i="3"/>
  <c r="D12444" i="3" s="1"/>
  <c r="C12443" i="3"/>
  <c r="D12443" i="3" s="1"/>
  <c r="C12442" i="3"/>
  <c r="D12442" i="3" s="1"/>
  <c r="C12441" i="3"/>
  <c r="D12441" i="3" s="1"/>
  <c r="C12440" i="3"/>
  <c r="D12440" i="3" s="1"/>
  <c r="C12439" i="3"/>
  <c r="D12439" i="3" s="1"/>
  <c r="C12438" i="3"/>
  <c r="D12438" i="3" s="1"/>
  <c r="C12437" i="3"/>
  <c r="D12437" i="3" s="1"/>
  <c r="C12436" i="3"/>
  <c r="D12436" i="3" s="1"/>
  <c r="C12435" i="3"/>
  <c r="D12435" i="3" s="1"/>
  <c r="C12434" i="3"/>
  <c r="D12434" i="3" s="1"/>
  <c r="C12433" i="3"/>
  <c r="D12433" i="3" s="1"/>
  <c r="C12432" i="3"/>
  <c r="D12432" i="3" s="1"/>
  <c r="C12431" i="3"/>
  <c r="D12431" i="3" s="1"/>
  <c r="C12430" i="3"/>
  <c r="D12430" i="3" s="1"/>
  <c r="C12429" i="3"/>
  <c r="D12429" i="3" s="1"/>
  <c r="C12428" i="3"/>
  <c r="D12428" i="3" s="1"/>
  <c r="C12427" i="3"/>
  <c r="D12427" i="3" s="1"/>
  <c r="C12426" i="3"/>
  <c r="D12426" i="3" s="1"/>
  <c r="C12425" i="3"/>
  <c r="D12425" i="3" s="1"/>
  <c r="C12424" i="3"/>
  <c r="D12424" i="3" s="1"/>
  <c r="C12423" i="3"/>
  <c r="D12423" i="3" s="1"/>
  <c r="C12422" i="3"/>
  <c r="D12422" i="3" s="1"/>
  <c r="C12421" i="3"/>
  <c r="D12421" i="3" s="1"/>
  <c r="C12420" i="3"/>
  <c r="D12420" i="3" s="1"/>
  <c r="C12419" i="3"/>
  <c r="D12419" i="3" s="1"/>
  <c r="C12418" i="3"/>
  <c r="D12418" i="3" s="1"/>
  <c r="C12417" i="3"/>
  <c r="D12417" i="3" s="1"/>
  <c r="C12416" i="3"/>
  <c r="D12416" i="3" s="1"/>
  <c r="C12415" i="3"/>
  <c r="D12415" i="3" s="1"/>
  <c r="C12414" i="3"/>
  <c r="D12414" i="3" s="1"/>
  <c r="C12413" i="3"/>
  <c r="D12413" i="3" s="1"/>
  <c r="C12412" i="3"/>
  <c r="D12412" i="3" s="1"/>
  <c r="C12411" i="3"/>
  <c r="D12411" i="3" s="1"/>
  <c r="C12410" i="3"/>
  <c r="D12410" i="3" s="1"/>
  <c r="C12409" i="3"/>
  <c r="D12409" i="3" s="1"/>
  <c r="C12408" i="3"/>
  <c r="D12408" i="3" s="1"/>
  <c r="C12407" i="3"/>
  <c r="D12407" i="3" s="1"/>
  <c r="C12406" i="3"/>
  <c r="D12406" i="3" s="1"/>
  <c r="C12405" i="3"/>
  <c r="D12405" i="3" s="1"/>
  <c r="C12404" i="3"/>
  <c r="D12404" i="3" s="1"/>
  <c r="C12403" i="3"/>
  <c r="D12403" i="3" s="1"/>
  <c r="C12402" i="3"/>
  <c r="D12402" i="3" s="1"/>
  <c r="C12401" i="3"/>
  <c r="D12401" i="3" s="1"/>
  <c r="C12400" i="3"/>
  <c r="D12400" i="3" s="1"/>
  <c r="C12399" i="3"/>
  <c r="D12399" i="3" s="1"/>
  <c r="C12398" i="3"/>
  <c r="D12398" i="3" s="1"/>
  <c r="C12397" i="3"/>
  <c r="D12397" i="3" s="1"/>
  <c r="C12396" i="3"/>
  <c r="D12396" i="3" s="1"/>
  <c r="C12395" i="3"/>
  <c r="D12395" i="3" s="1"/>
  <c r="C12394" i="3"/>
  <c r="D12394" i="3" s="1"/>
  <c r="C12393" i="3"/>
  <c r="D12393" i="3" s="1"/>
  <c r="C12392" i="3"/>
  <c r="D12392" i="3" s="1"/>
  <c r="C12391" i="3"/>
  <c r="D12391" i="3" s="1"/>
  <c r="C12390" i="3"/>
  <c r="D12390" i="3" s="1"/>
  <c r="C12389" i="3"/>
  <c r="D12389" i="3" s="1"/>
  <c r="C12388" i="3"/>
  <c r="D12388" i="3" s="1"/>
  <c r="C12387" i="3"/>
  <c r="D12387" i="3" s="1"/>
  <c r="C12386" i="3"/>
  <c r="D12386" i="3" s="1"/>
  <c r="C12385" i="3"/>
  <c r="D12385" i="3" s="1"/>
  <c r="C12384" i="3"/>
  <c r="D12384" i="3" s="1"/>
  <c r="C12383" i="3"/>
  <c r="D12383" i="3" s="1"/>
  <c r="C12382" i="3"/>
  <c r="D12382" i="3" s="1"/>
  <c r="C12381" i="3"/>
  <c r="D12381" i="3" s="1"/>
  <c r="C12380" i="3"/>
  <c r="D12380" i="3" s="1"/>
  <c r="C12379" i="3"/>
  <c r="D12379" i="3" s="1"/>
  <c r="C12378" i="3"/>
  <c r="D12378" i="3" s="1"/>
  <c r="C12377" i="3"/>
  <c r="D12377" i="3" s="1"/>
  <c r="C12376" i="3"/>
  <c r="D12376" i="3" s="1"/>
  <c r="C12375" i="3"/>
  <c r="D12375" i="3" s="1"/>
  <c r="C12374" i="3"/>
  <c r="D12374" i="3" s="1"/>
  <c r="C12373" i="3"/>
  <c r="D12373" i="3" s="1"/>
  <c r="C12372" i="3"/>
  <c r="D12372" i="3" s="1"/>
  <c r="C12371" i="3"/>
  <c r="D12371" i="3" s="1"/>
  <c r="C12370" i="3"/>
  <c r="D12370" i="3" s="1"/>
  <c r="C12369" i="3"/>
  <c r="D12369" i="3" s="1"/>
  <c r="C12368" i="3"/>
  <c r="D12368" i="3" s="1"/>
  <c r="C12367" i="3"/>
  <c r="D12367" i="3" s="1"/>
  <c r="C12366" i="3"/>
  <c r="D12366" i="3" s="1"/>
  <c r="C12365" i="3"/>
  <c r="D12365" i="3" s="1"/>
  <c r="C12364" i="3"/>
  <c r="D12364" i="3" s="1"/>
  <c r="C12363" i="3"/>
  <c r="D12363" i="3" s="1"/>
  <c r="C12362" i="3"/>
  <c r="D12362" i="3" s="1"/>
  <c r="C12361" i="3"/>
  <c r="D12361" i="3" s="1"/>
  <c r="C12360" i="3"/>
  <c r="D12360" i="3" s="1"/>
  <c r="C12359" i="3"/>
  <c r="D12359" i="3" s="1"/>
  <c r="C12358" i="3"/>
  <c r="D12358" i="3" s="1"/>
  <c r="C12357" i="3"/>
  <c r="D12357" i="3" s="1"/>
  <c r="C12356" i="3"/>
  <c r="D12356" i="3" s="1"/>
  <c r="C12355" i="3"/>
  <c r="D12355" i="3" s="1"/>
  <c r="C12354" i="3"/>
  <c r="D12354" i="3" s="1"/>
  <c r="C12353" i="3"/>
  <c r="D12353" i="3" s="1"/>
  <c r="C12352" i="3"/>
  <c r="D12352" i="3" s="1"/>
  <c r="C12351" i="3"/>
  <c r="D12351" i="3" s="1"/>
  <c r="C12350" i="3"/>
  <c r="D12350" i="3" s="1"/>
  <c r="C12349" i="3"/>
  <c r="D12349" i="3" s="1"/>
  <c r="C12348" i="3"/>
  <c r="D12348" i="3" s="1"/>
  <c r="C12347" i="3"/>
  <c r="D12347" i="3" s="1"/>
  <c r="C12346" i="3"/>
  <c r="D12346" i="3" s="1"/>
  <c r="C12345" i="3"/>
  <c r="D12345" i="3" s="1"/>
  <c r="C12344" i="3"/>
  <c r="D12344" i="3" s="1"/>
  <c r="C12343" i="3"/>
  <c r="D12343" i="3" s="1"/>
  <c r="C12342" i="3"/>
  <c r="D12342" i="3" s="1"/>
  <c r="C12341" i="3"/>
  <c r="D12341" i="3" s="1"/>
  <c r="C12340" i="3"/>
  <c r="D12340" i="3" s="1"/>
  <c r="C12339" i="3"/>
  <c r="D12339" i="3" s="1"/>
  <c r="C12338" i="3"/>
  <c r="D12338" i="3" s="1"/>
  <c r="C12337" i="3"/>
  <c r="D12337" i="3" s="1"/>
  <c r="C12336" i="3"/>
  <c r="D12336" i="3" s="1"/>
  <c r="C12335" i="3"/>
  <c r="D12335" i="3" s="1"/>
  <c r="C12334" i="3"/>
  <c r="D12334" i="3" s="1"/>
  <c r="C12333" i="3"/>
  <c r="D12333" i="3" s="1"/>
  <c r="C12332" i="3"/>
  <c r="D12332" i="3" s="1"/>
  <c r="C12331" i="3"/>
  <c r="D12331" i="3" s="1"/>
  <c r="C12330" i="3"/>
  <c r="D12330" i="3" s="1"/>
  <c r="C12329" i="3"/>
  <c r="D12329" i="3" s="1"/>
  <c r="C12328" i="3"/>
  <c r="D12328" i="3" s="1"/>
  <c r="C12327" i="3"/>
  <c r="D12327" i="3" s="1"/>
  <c r="C12326" i="3"/>
  <c r="D12326" i="3" s="1"/>
  <c r="C12325" i="3"/>
  <c r="D12325" i="3" s="1"/>
  <c r="C12324" i="3"/>
  <c r="D12324" i="3" s="1"/>
  <c r="C12323" i="3"/>
  <c r="D12323" i="3" s="1"/>
  <c r="C12322" i="3"/>
  <c r="D12322" i="3" s="1"/>
  <c r="C12321" i="3"/>
  <c r="D12321" i="3" s="1"/>
  <c r="C12320" i="3"/>
  <c r="D12320" i="3" s="1"/>
  <c r="C12319" i="3"/>
  <c r="D12319" i="3" s="1"/>
  <c r="C12318" i="3"/>
  <c r="D12318" i="3" s="1"/>
  <c r="C12317" i="3"/>
  <c r="D12317" i="3" s="1"/>
  <c r="C12316" i="3"/>
  <c r="D12316" i="3" s="1"/>
  <c r="C12315" i="3"/>
  <c r="D12315" i="3" s="1"/>
  <c r="C12314" i="3"/>
  <c r="D12314" i="3" s="1"/>
  <c r="C12313" i="3"/>
  <c r="D12313" i="3" s="1"/>
  <c r="C12312" i="3"/>
  <c r="D12312" i="3" s="1"/>
  <c r="C12311" i="3"/>
  <c r="D12311" i="3" s="1"/>
  <c r="C12310" i="3"/>
  <c r="D12310" i="3" s="1"/>
  <c r="C12309" i="3"/>
  <c r="D12309" i="3" s="1"/>
  <c r="C12308" i="3"/>
  <c r="D12308" i="3" s="1"/>
  <c r="C12307" i="3"/>
  <c r="D12307" i="3" s="1"/>
  <c r="C12306" i="3"/>
  <c r="D12306" i="3" s="1"/>
  <c r="C12305" i="3"/>
  <c r="D12305" i="3" s="1"/>
  <c r="C12304" i="3"/>
  <c r="D12304" i="3" s="1"/>
  <c r="C12303" i="3"/>
  <c r="D12303" i="3" s="1"/>
  <c r="C12302" i="3"/>
  <c r="D12302" i="3" s="1"/>
  <c r="C12301" i="3"/>
  <c r="D12301" i="3" s="1"/>
  <c r="C12300" i="3"/>
  <c r="D12300" i="3" s="1"/>
  <c r="C12299" i="3"/>
  <c r="D12299" i="3" s="1"/>
  <c r="C12298" i="3"/>
  <c r="D12298" i="3" s="1"/>
  <c r="C12297" i="3"/>
  <c r="D12297" i="3" s="1"/>
  <c r="C12296" i="3"/>
  <c r="D12296" i="3" s="1"/>
  <c r="C12295" i="3"/>
  <c r="D12295" i="3" s="1"/>
  <c r="C12294" i="3"/>
  <c r="D12294" i="3" s="1"/>
  <c r="C12293" i="3"/>
  <c r="D12293" i="3" s="1"/>
  <c r="C12292" i="3"/>
  <c r="D12292" i="3" s="1"/>
  <c r="C12291" i="3"/>
  <c r="D12291" i="3" s="1"/>
  <c r="C12290" i="3"/>
  <c r="D12290" i="3" s="1"/>
  <c r="C12289" i="3"/>
  <c r="D12289" i="3" s="1"/>
  <c r="C12288" i="3"/>
  <c r="D12288" i="3" s="1"/>
  <c r="C12287" i="3"/>
  <c r="D12287" i="3" s="1"/>
  <c r="C12286" i="3"/>
  <c r="D12286" i="3" s="1"/>
  <c r="C12285" i="3"/>
  <c r="D12285" i="3" s="1"/>
  <c r="C12284" i="3"/>
  <c r="D12284" i="3" s="1"/>
  <c r="C12283" i="3"/>
  <c r="D12283" i="3" s="1"/>
  <c r="C12282" i="3"/>
  <c r="D12282" i="3" s="1"/>
  <c r="C12281" i="3"/>
  <c r="D12281" i="3" s="1"/>
  <c r="C12280" i="3"/>
  <c r="D12280" i="3" s="1"/>
  <c r="C12279" i="3"/>
  <c r="D12279" i="3" s="1"/>
  <c r="C12278" i="3"/>
  <c r="D12278" i="3" s="1"/>
  <c r="C12277" i="3"/>
  <c r="D12277" i="3" s="1"/>
  <c r="C12276" i="3"/>
  <c r="D12276" i="3" s="1"/>
  <c r="C12275" i="3"/>
  <c r="D12275" i="3" s="1"/>
  <c r="C12274" i="3"/>
  <c r="D12274" i="3" s="1"/>
  <c r="C12273" i="3"/>
  <c r="D12273" i="3" s="1"/>
  <c r="C12272" i="3"/>
  <c r="D12272" i="3" s="1"/>
  <c r="C12271" i="3"/>
  <c r="D12271" i="3" s="1"/>
  <c r="C12270" i="3"/>
  <c r="D12270" i="3" s="1"/>
  <c r="C12269" i="3"/>
  <c r="D12269" i="3" s="1"/>
  <c r="C12268" i="3"/>
  <c r="D12268" i="3" s="1"/>
  <c r="C12267" i="3"/>
  <c r="D12267" i="3" s="1"/>
  <c r="C12266" i="3"/>
  <c r="D12266" i="3" s="1"/>
  <c r="C12265" i="3"/>
  <c r="D12265" i="3" s="1"/>
  <c r="C12264" i="3"/>
  <c r="D12264" i="3" s="1"/>
  <c r="C12263" i="3"/>
  <c r="D12263" i="3" s="1"/>
  <c r="C12262" i="3"/>
  <c r="D12262" i="3" s="1"/>
  <c r="C12261" i="3"/>
  <c r="D12261" i="3" s="1"/>
  <c r="C12260" i="3"/>
  <c r="D12260" i="3" s="1"/>
  <c r="C12259" i="3"/>
  <c r="D12259" i="3" s="1"/>
  <c r="C12258" i="3"/>
  <c r="D12258" i="3" s="1"/>
  <c r="C12257" i="3"/>
  <c r="D12257" i="3" s="1"/>
  <c r="C12256" i="3"/>
  <c r="D12256" i="3" s="1"/>
  <c r="C12255" i="3"/>
  <c r="D12255" i="3" s="1"/>
  <c r="C12254" i="3"/>
  <c r="D12254" i="3" s="1"/>
  <c r="C12253" i="3"/>
  <c r="D12253" i="3" s="1"/>
  <c r="C12252" i="3"/>
  <c r="D12252" i="3" s="1"/>
  <c r="C12251" i="3"/>
  <c r="D12251" i="3" s="1"/>
  <c r="C12250" i="3"/>
  <c r="D12250" i="3" s="1"/>
  <c r="C12249" i="3"/>
  <c r="D12249" i="3" s="1"/>
  <c r="C12248" i="3"/>
  <c r="D12248" i="3" s="1"/>
  <c r="C12247" i="3"/>
  <c r="D12247" i="3" s="1"/>
  <c r="C12246" i="3"/>
  <c r="D12246" i="3" s="1"/>
  <c r="C12245" i="3"/>
  <c r="D12245" i="3" s="1"/>
  <c r="C12244" i="3"/>
  <c r="D12244" i="3" s="1"/>
  <c r="C12243" i="3"/>
  <c r="D12243" i="3" s="1"/>
  <c r="C12242" i="3"/>
  <c r="D12242" i="3" s="1"/>
  <c r="C12241" i="3"/>
  <c r="D12241" i="3" s="1"/>
  <c r="C12240" i="3"/>
  <c r="D12240" i="3" s="1"/>
  <c r="C12239" i="3"/>
  <c r="D12239" i="3" s="1"/>
  <c r="C12238" i="3"/>
  <c r="D12238" i="3" s="1"/>
  <c r="C12237" i="3"/>
  <c r="D12237" i="3" s="1"/>
  <c r="C12236" i="3"/>
  <c r="D12236" i="3" s="1"/>
  <c r="C12235" i="3"/>
  <c r="D12235" i="3" s="1"/>
  <c r="C12234" i="3"/>
  <c r="D12234" i="3" s="1"/>
  <c r="C12233" i="3"/>
  <c r="D12233" i="3" s="1"/>
  <c r="C12232" i="3"/>
  <c r="D12232" i="3" s="1"/>
  <c r="C12231" i="3"/>
  <c r="D12231" i="3" s="1"/>
  <c r="C12230" i="3"/>
  <c r="D12230" i="3" s="1"/>
  <c r="C12229" i="3"/>
  <c r="D12229" i="3" s="1"/>
  <c r="C12228" i="3"/>
  <c r="D12228" i="3" s="1"/>
  <c r="C12227" i="3"/>
  <c r="D12227" i="3" s="1"/>
  <c r="C12226" i="3"/>
  <c r="D12226" i="3" s="1"/>
  <c r="C12225" i="3"/>
  <c r="D12225" i="3" s="1"/>
  <c r="C12224" i="3"/>
  <c r="D12224" i="3" s="1"/>
  <c r="C12223" i="3"/>
  <c r="D12223" i="3" s="1"/>
  <c r="C12222" i="3"/>
  <c r="D12222" i="3" s="1"/>
  <c r="C12221" i="3"/>
  <c r="D12221" i="3" s="1"/>
  <c r="C12220" i="3"/>
  <c r="D12220" i="3" s="1"/>
  <c r="C12219" i="3"/>
  <c r="D12219" i="3" s="1"/>
  <c r="C12218" i="3"/>
  <c r="D12218" i="3" s="1"/>
  <c r="C12217" i="3"/>
  <c r="D12217" i="3" s="1"/>
  <c r="C12216" i="3"/>
  <c r="D12216" i="3" s="1"/>
  <c r="C12215" i="3"/>
  <c r="D12215" i="3" s="1"/>
  <c r="C12214" i="3"/>
  <c r="D12214" i="3" s="1"/>
  <c r="C12213" i="3"/>
  <c r="D12213" i="3" s="1"/>
  <c r="C12212" i="3"/>
  <c r="D12212" i="3" s="1"/>
  <c r="C12211" i="3"/>
  <c r="D12211" i="3" s="1"/>
  <c r="C12210" i="3"/>
  <c r="D12210" i="3" s="1"/>
  <c r="C12209" i="3"/>
  <c r="D12209" i="3" s="1"/>
  <c r="C12208" i="3"/>
  <c r="D12208" i="3" s="1"/>
  <c r="C12207" i="3"/>
  <c r="D12207" i="3" s="1"/>
  <c r="C12206" i="3"/>
  <c r="D12206" i="3" s="1"/>
  <c r="C12205" i="3"/>
  <c r="D12205" i="3" s="1"/>
  <c r="C12204" i="3"/>
  <c r="D12204" i="3" s="1"/>
  <c r="C12203" i="3"/>
  <c r="D12203" i="3" s="1"/>
  <c r="C12202" i="3"/>
  <c r="D12202" i="3" s="1"/>
  <c r="C12201" i="3"/>
  <c r="D12201" i="3" s="1"/>
  <c r="C12200" i="3"/>
  <c r="D12200" i="3" s="1"/>
  <c r="C12199" i="3"/>
  <c r="D12199" i="3" s="1"/>
  <c r="C12198" i="3"/>
  <c r="D12198" i="3" s="1"/>
  <c r="C12197" i="3"/>
  <c r="D12197" i="3" s="1"/>
  <c r="C12196" i="3"/>
  <c r="D12196" i="3" s="1"/>
  <c r="C12195" i="3"/>
  <c r="D12195" i="3" s="1"/>
  <c r="C12194" i="3"/>
  <c r="D12194" i="3" s="1"/>
  <c r="C12193" i="3"/>
  <c r="D12193" i="3" s="1"/>
  <c r="C12192" i="3"/>
  <c r="D12192" i="3" s="1"/>
  <c r="C12191" i="3"/>
  <c r="D12191" i="3" s="1"/>
  <c r="C12190" i="3"/>
  <c r="D12190" i="3" s="1"/>
  <c r="C12189" i="3"/>
  <c r="D12189" i="3" s="1"/>
  <c r="C12188" i="3"/>
  <c r="D12188" i="3" s="1"/>
  <c r="C12187" i="3"/>
  <c r="D12187" i="3" s="1"/>
  <c r="C12186" i="3"/>
  <c r="D12186" i="3" s="1"/>
  <c r="C12185" i="3"/>
  <c r="D12185" i="3" s="1"/>
  <c r="C12184" i="3"/>
  <c r="D12184" i="3" s="1"/>
  <c r="C12183" i="3"/>
  <c r="D12183" i="3" s="1"/>
  <c r="C12182" i="3"/>
  <c r="D12182" i="3" s="1"/>
  <c r="C12181" i="3"/>
  <c r="D12181" i="3" s="1"/>
  <c r="C12180" i="3"/>
  <c r="D12180" i="3" s="1"/>
  <c r="C12179" i="3"/>
  <c r="D12179" i="3" s="1"/>
  <c r="C12178" i="3"/>
  <c r="D12178" i="3" s="1"/>
  <c r="C12177" i="3"/>
  <c r="D12177" i="3" s="1"/>
  <c r="C12176" i="3"/>
  <c r="D12176" i="3" s="1"/>
  <c r="C12175" i="3"/>
  <c r="D12175" i="3" s="1"/>
  <c r="C12174" i="3"/>
  <c r="D12174" i="3" s="1"/>
  <c r="C12173" i="3"/>
  <c r="D12173" i="3" s="1"/>
  <c r="C12172" i="3"/>
  <c r="D12172" i="3" s="1"/>
  <c r="C12171" i="3"/>
  <c r="D12171" i="3" s="1"/>
  <c r="C12170" i="3"/>
  <c r="D12170" i="3" s="1"/>
  <c r="C12169" i="3"/>
  <c r="D12169" i="3" s="1"/>
  <c r="C12168" i="3"/>
  <c r="D12168" i="3" s="1"/>
  <c r="C12167" i="3"/>
  <c r="D12167" i="3" s="1"/>
  <c r="C12166" i="3"/>
  <c r="D12166" i="3" s="1"/>
  <c r="C12165" i="3"/>
  <c r="D12165" i="3" s="1"/>
  <c r="C12164" i="3"/>
  <c r="D12164" i="3" s="1"/>
  <c r="C12163" i="3"/>
  <c r="D12163" i="3" s="1"/>
  <c r="C12162" i="3"/>
  <c r="D12162" i="3" s="1"/>
  <c r="C12161" i="3"/>
  <c r="D12161" i="3" s="1"/>
  <c r="C12160" i="3"/>
  <c r="D12160" i="3" s="1"/>
  <c r="C12159" i="3"/>
  <c r="D12159" i="3" s="1"/>
  <c r="C12158" i="3"/>
  <c r="D12158" i="3" s="1"/>
  <c r="C12157" i="3"/>
  <c r="D12157" i="3" s="1"/>
  <c r="C12156" i="3"/>
  <c r="D12156" i="3" s="1"/>
  <c r="C12155" i="3"/>
  <c r="D12155" i="3" s="1"/>
  <c r="C12154" i="3"/>
  <c r="D12154" i="3" s="1"/>
  <c r="C12153" i="3"/>
  <c r="D12153" i="3" s="1"/>
  <c r="C12152" i="3"/>
  <c r="D12152" i="3" s="1"/>
  <c r="C12151" i="3"/>
  <c r="D12151" i="3" s="1"/>
  <c r="C12150" i="3"/>
  <c r="D12150" i="3" s="1"/>
  <c r="C12149" i="3"/>
  <c r="D12149" i="3" s="1"/>
  <c r="C12148" i="3"/>
  <c r="D12148" i="3" s="1"/>
  <c r="C12147" i="3"/>
  <c r="D12147" i="3" s="1"/>
  <c r="C12146" i="3"/>
  <c r="D12146" i="3" s="1"/>
  <c r="C12145" i="3"/>
  <c r="D12145" i="3" s="1"/>
  <c r="C12144" i="3"/>
  <c r="D12144" i="3" s="1"/>
  <c r="C12143" i="3"/>
  <c r="D12143" i="3" s="1"/>
  <c r="C12142" i="3"/>
  <c r="D12142" i="3" s="1"/>
  <c r="C12141" i="3"/>
  <c r="D12141" i="3" s="1"/>
  <c r="C12140" i="3"/>
  <c r="D12140" i="3" s="1"/>
  <c r="C12139" i="3"/>
  <c r="D12139" i="3" s="1"/>
  <c r="C12138" i="3"/>
  <c r="D12138" i="3" s="1"/>
  <c r="C12137" i="3"/>
  <c r="D12137" i="3" s="1"/>
  <c r="C12136" i="3"/>
  <c r="D12136" i="3" s="1"/>
  <c r="C12135" i="3"/>
  <c r="D12135" i="3" s="1"/>
  <c r="C12134" i="3"/>
  <c r="D12134" i="3" s="1"/>
  <c r="C12133" i="3"/>
  <c r="D12133" i="3" s="1"/>
  <c r="C12132" i="3"/>
  <c r="D12132" i="3" s="1"/>
  <c r="C12131" i="3"/>
  <c r="D12131" i="3" s="1"/>
  <c r="C12130" i="3"/>
  <c r="D12130" i="3" s="1"/>
  <c r="C12129" i="3"/>
  <c r="D12129" i="3" s="1"/>
  <c r="C12128" i="3"/>
  <c r="D12128" i="3" s="1"/>
  <c r="C12127" i="3"/>
  <c r="D12127" i="3" s="1"/>
  <c r="C12126" i="3"/>
  <c r="D12126" i="3" s="1"/>
  <c r="C12125" i="3"/>
  <c r="D12125" i="3" s="1"/>
  <c r="C12124" i="3"/>
  <c r="D12124" i="3" s="1"/>
  <c r="C12123" i="3"/>
  <c r="D12123" i="3" s="1"/>
  <c r="C12122" i="3"/>
  <c r="D12122" i="3" s="1"/>
  <c r="C12121" i="3"/>
  <c r="D12121" i="3" s="1"/>
  <c r="C12120" i="3"/>
  <c r="D12120" i="3" s="1"/>
  <c r="C12119" i="3"/>
  <c r="D12119" i="3" s="1"/>
  <c r="C12118" i="3"/>
  <c r="D12118" i="3" s="1"/>
  <c r="C12117" i="3"/>
  <c r="D12117" i="3" s="1"/>
  <c r="C12116" i="3"/>
  <c r="D12116" i="3" s="1"/>
  <c r="C12115" i="3"/>
  <c r="D12115" i="3" s="1"/>
  <c r="C12114" i="3"/>
  <c r="D12114" i="3" s="1"/>
  <c r="C12113" i="3"/>
  <c r="D12113" i="3" s="1"/>
  <c r="C12112" i="3"/>
  <c r="D12112" i="3" s="1"/>
  <c r="C12111" i="3"/>
  <c r="D12111" i="3" s="1"/>
  <c r="C12110" i="3"/>
  <c r="D12110" i="3" s="1"/>
  <c r="C12109" i="3"/>
  <c r="D12109" i="3" s="1"/>
  <c r="C12108" i="3"/>
  <c r="D12108" i="3" s="1"/>
  <c r="C12107" i="3"/>
  <c r="D12107" i="3" s="1"/>
  <c r="C12106" i="3"/>
  <c r="D12106" i="3" s="1"/>
  <c r="C12105" i="3"/>
  <c r="D12105" i="3" s="1"/>
  <c r="C12104" i="3"/>
  <c r="D12104" i="3" s="1"/>
  <c r="C12103" i="3"/>
  <c r="D12103" i="3" s="1"/>
  <c r="C12102" i="3"/>
  <c r="D12102" i="3" s="1"/>
  <c r="C12101" i="3"/>
  <c r="D12101" i="3" s="1"/>
  <c r="C12100" i="3"/>
  <c r="D12100" i="3" s="1"/>
  <c r="C12099" i="3"/>
  <c r="D12099" i="3" s="1"/>
  <c r="C12098" i="3"/>
  <c r="D12098" i="3" s="1"/>
  <c r="C12097" i="3"/>
  <c r="D12097" i="3" s="1"/>
  <c r="C12096" i="3"/>
  <c r="D12096" i="3" s="1"/>
  <c r="C12095" i="3"/>
  <c r="D12095" i="3" s="1"/>
  <c r="C12094" i="3"/>
  <c r="D12094" i="3" s="1"/>
  <c r="C12093" i="3"/>
  <c r="D12093" i="3" s="1"/>
  <c r="C12092" i="3"/>
  <c r="D12092" i="3" s="1"/>
  <c r="C12091" i="3"/>
  <c r="D12091" i="3" s="1"/>
  <c r="C12090" i="3"/>
  <c r="D12090" i="3" s="1"/>
  <c r="C12089" i="3"/>
  <c r="D12089" i="3" s="1"/>
  <c r="C12088" i="3"/>
  <c r="D12088" i="3" s="1"/>
  <c r="C12087" i="3"/>
  <c r="D12087" i="3" s="1"/>
  <c r="C12086" i="3"/>
  <c r="D12086" i="3" s="1"/>
  <c r="C12085" i="3"/>
  <c r="D12085" i="3" s="1"/>
  <c r="C12084" i="3"/>
  <c r="D12084" i="3" s="1"/>
  <c r="C12083" i="3"/>
  <c r="D12083" i="3" s="1"/>
  <c r="C12082" i="3"/>
  <c r="D12082" i="3" s="1"/>
  <c r="C12081" i="3"/>
  <c r="D12081" i="3" s="1"/>
  <c r="C12080" i="3"/>
  <c r="D12080" i="3" s="1"/>
  <c r="C12079" i="3"/>
  <c r="D12079" i="3" s="1"/>
  <c r="C12078" i="3"/>
  <c r="D12078" i="3" s="1"/>
  <c r="C12077" i="3"/>
  <c r="D12077" i="3" s="1"/>
  <c r="C12076" i="3"/>
  <c r="D12076" i="3" s="1"/>
  <c r="C12075" i="3"/>
  <c r="D12075" i="3" s="1"/>
  <c r="C12074" i="3"/>
  <c r="D12074" i="3" s="1"/>
  <c r="C12073" i="3"/>
  <c r="D12073" i="3" s="1"/>
  <c r="C12072" i="3"/>
  <c r="D12072" i="3" s="1"/>
  <c r="C12071" i="3"/>
  <c r="D12071" i="3" s="1"/>
  <c r="C12070" i="3"/>
  <c r="D12070" i="3" s="1"/>
  <c r="C12069" i="3"/>
  <c r="D12069" i="3" s="1"/>
  <c r="C12068" i="3"/>
  <c r="D12068" i="3" s="1"/>
  <c r="C12067" i="3"/>
  <c r="D12067" i="3" s="1"/>
  <c r="C12066" i="3"/>
  <c r="D12066" i="3" s="1"/>
  <c r="C12065" i="3"/>
  <c r="D12065" i="3" s="1"/>
  <c r="C12064" i="3"/>
  <c r="D12064" i="3" s="1"/>
  <c r="C12063" i="3"/>
  <c r="D12063" i="3" s="1"/>
  <c r="C12062" i="3"/>
  <c r="D12062" i="3" s="1"/>
  <c r="C12061" i="3"/>
  <c r="D12061" i="3" s="1"/>
  <c r="C12060" i="3"/>
  <c r="D12060" i="3" s="1"/>
  <c r="C12059" i="3"/>
  <c r="D12059" i="3" s="1"/>
  <c r="C12058" i="3"/>
  <c r="D12058" i="3" s="1"/>
  <c r="C12057" i="3"/>
  <c r="D12057" i="3" s="1"/>
  <c r="C12056" i="3"/>
  <c r="D12056" i="3" s="1"/>
  <c r="C12055" i="3"/>
  <c r="D12055" i="3" s="1"/>
  <c r="C12054" i="3"/>
  <c r="D12054" i="3" s="1"/>
  <c r="C12053" i="3"/>
  <c r="D12053" i="3" s="1"/>
  <c r="C12052" i="3"/>
  <c r="D12052" i="3" s="1"/>
  <c r="C12051" i="3"/>
  <c r="D12051" i="3" s="1"/>
  <c r="C12050" i="3"/>
  <c r="D12050" i="3" s="1"/>
  <c r="C12049" i="3"/>
  <c r="D12049" i="3" s="1"/>
  <c r="C12048" i="3"/>
  <c r="D12048" i="3" s="1"/>
  <c r="C12047" i="3"/>
  <c r="D12047" i="3" s="1"/>
  <c r="C12046" i="3"/>
  <c r="D12046" i="3" s="1"/>
  <c r="C12045" i="3"/>
  <c r="D12045" i="3" s="1"/>
  <c r="C12044" i="3"/>
  <c r="D12044" i="3" s="1"/>
  <c r="C12043" i="3"/>
  <c r="D12043" i="3" s="1"/>
  <c r="C12042" i="3"/>
  <c r="D12042" i="3" s="1"/>
  <c r="C12041" i="3"/>
  <c r="D12041" i="3" s="1"/>
  <c r="C12040" i="3"/>
  <c r="D12040" i="3" s="1"/>
  <c r="C12039" i="3"/>
  <c r="D12039" i="3" s="1"/>
  <c r="C12038" i="3"/>
  <c r="D12038" i="3" s="1"/>
  <c r="C12037" i="3"/>
  <c r="D12037" i="3" s="1"/>
  <c r="C12036" i="3"/>
  <c r="D12036" i="3" s="1"/>
  <c r="C12035" i="3"/>
  <c r="D12035" i="3" s="1"/>
  <c r="C12034" i="3"/>
  <c r="D12034" i="3" s="1"/>
  <c r="C12033" i="3"/>
  <c r="D12033" i="3" s="1"/>
  <c r="C12032" i="3"/>
  <c r="D12032" i="3" s="1"/>
  <c r="C12031" i="3"/>
  <c r="D12031" i="3" s="1"/>
  <c r="C12030" i="3"/>
  <c r="D12030" i="3" s="1"/>
  <c r="C12029" i="3"/>
  <c r="D12029" i="3" s="1"/>
  <c r="C12028" i="3"/>
  <c r="D12028" i="3" s="1"/>
  <c r="C12027" i="3"/>
  <c r="D12027" i="3" s="1"/>
  <c r="C12026" i="3"/>
  <c r="D12026" i="3" s="1"/>
  <c r="C12025" i="3"/>
  <c r="D12025" i="3" s="1"/>
  <c r="C12024" i="3"/>
  <c r="D12024" i="3" s="1"/>
  <c r="C12023" i="3"/>
  <c r="D12023" i="3" s="1"/>
  <c r="C12022" i="3"/>
  <c r="D12022" i="3" s="1"/>
  <c r="C12021" i="3"/>
  <c r="D12021" i="3" s="1"/>
  <c r="C12020" i="3"/>
  <c r="D12020" i="3" s="1"/>
  <c r="C12019" i="3"/>
  <c r="D12019" i="3" s="1"/>
  <c r="C12018" i="3"/>
  <c r="D12018" i="3" s="1"/>
  <c r="C12017" i="3"/>
  <c r="D12017" i="3" s="1"/>
  <c r="C12016" i="3"/>
  <c r="D12016" i="3" s="1"/>
  <c r="C12015" i="3"/>
  <c r="D12015" i="3" s="1"/>
  <c r="C12014" i="3"/>
  <c r="D12014" i="3" s="1"/>
  <c r="C12013" i="3"/>
  <c r="D12013" i="3" s="1"/>
  <c r="C12012" i="3"/>
  <c r="D12012" i="3" s="1"/>
  <c r="C12011" i="3"/>
  <c r="D12011" i="3" s="1"/>
  <c r="C12010" i="3"/>
  <c r="D12010" i="3" s="1"/>
  <c r="C12009" i="3"/>
  <c r="D12009" i="3" s="1"/>
  <c r="C12008" i="3"/>
  <c r="D12008" i="3" s="1"/>
  <c r="C12007" i="3"/>
  <c r="D12007" i="3" s="1"/>
  <c r="C12006" i="3"/>
  <c r="D12006" i="3" s="1"/>
  <c r="C12005" i="3"/>
  <c r="D12005" i="3" s="1"/>
  <c r="C12004" i="3"/>
  <c r="D12004" i="3" s="1"/>
  <c r="C12003" i="3"/>
  <c r="D12003" i="3" s="1"/>
  <c r="C12002" i="3"/>
  <c r="D12002" i="3" s="1"/>
  <c r="C12001" i="3"/>
  <c r="D12001" i="3" s="1"/>
  <c r="C12000" i="3"/>
  <c r="D12000" i="3" s="1"/>
  <c r="C11999" i="3"/>
  <c r="D11999" i="3" s="1"/>
  <c r="C11998" i="3"/>
  <c r="D11998" i="3" s="1"/>
  <c r="C11997" i="3"/>
  <c r="D11997" i="3" s="1"/>
  <c r="C11996" i="3"/>
  <c r="D11996" i="3" s="1"/>
  <c r="C11995" i="3"/>
  <c r="D11995" i="3" s="1"/>
  <c r="C11994" i="3"/>
  <c r="D11994" i="3" s="1"/>
  <c r="C11993" i="3"/>
  <c r="D11993" i="3" s="1"/>
  <c r="C11992" i="3"/>
  <c r="D11992" i="3" s="1"/>
  <c r="C11991" i="3"/>
  <c r="D11991" i="3" s="1"/>
  <c r="C11990" i="3"/>
  <c r="D11990" i="3" s="1"/>
  <c r="C11989" i="3"/>
  <c r="D11989" i="3" s="1"/>
  <c r="C11988" i="3"/>
  <c r="D11988" i="3" s="1"/>
  <c r="C11987" i="3"/>
  <c r="D11987" i="3" s="1"/>
  <c r="C11986" i="3"/>
  <c r="D11986" i="3" s="1"/>
  <c r="C11985" i="3"/>
  <c r="D11985" i="3" s="1"/>
  <c r="C11984" i="3"/>
  <c r="D11984" i="3" s="1"/>
  <c r="C11983" i="3"/>
  <c r="D11983" i="3" s="1"/>
  <c r="C11982" i="3"/>
  <c r="D11982" i="3" s="1"/>
  <c r="C11981" i="3"/>
  <c r="D11981" i="3" s="1"/>
  <c r="C11980" i="3"/>
  <c r="D11980" i="3" s="1"/>
  <c r="C11979" i="3"/>
  <c r="D11979" i="3" s="1"/>
  <c r="C11978" i="3"/>
  <c r="D11978" i="3" s="1"/>
  <c r="C11977" i="3"/>
  <c r="D11977" i="3" s="1"/>
  <c r="C11976" i="3"/>
  <c r="D11976" i="3" s="1"/>
  <c r="C11975" i="3"/>
  <c r="D11975" i="3" s="1"/>
  <c r="C11974" i="3"/>
  <c r="D11974" i="3" s="1"/>
  <c r="C11973" i="3"/>
  <c r="D11973" i="3" s="1"/>
  <c r="C11972" i="3"/>
  <c r="D11972" i="3" s="1"/>
  <c r="C11971" i="3"/>
  <c r="D11971" i="3" s="1"/>
  <c r="C11970" i="3"/>
  <c r="D11970" i="3" s="1"/>
  <c r="C11969" i="3"/>
  <c r="D11969" i="3" s="1"/>
  <c r="C11968" i="3"/>
  <c r="D11968" i="3" s="1"/>
  <c r="C11967" i="3"/>
  <c r="D11967" i="3" s="1"/>
  <c r="C11966" i="3"/>
  <c r="D11966" i="3" s="1"/>
  <c r="C11965" i="3"/>
  <c r="D11965" i="3" s="1"/>
  <c r="C11964" i="3"/>
  <c r="D11964" i="3" s="1"/>
  <c r="C11963" i="3"/>
  <c r="D11963" i="3" s="1"/>
  <c r="C11962" i="3"/>
  <c r="D11962" i="3" s="1"/>
  <c r="C11961" i="3"/>
  <c r="D11961" i="3" s="1"/>
  <c r="C11960" i="3"/>
  <c r="D11960" i="3" s="1"/>
  <c r="C11959" i="3"/>
  <c r="D11959" i="3" s="1"/>
  <c r="C11958" i="3"/>
  <c r="D11958" i="3" s="1"/>
  <c r="C11957" i="3"/>
  <c r="D11957" i="3" s="1"/>
  <c r="C11956" i="3"/>
  <c r="D11956" i="3" s="1"/>
  <c r="C11955" i="3"/>
  <c r="D11955" i="3" s="1"/>
  <c r="C11954" i="3"/>
  <c r="D11954" i="3" s="1"/>
  <c r="C11953" i="3"/>
  <c r="D11953" i="3" s="1"/>
  <c r="C11952" i="3"/>
  <c r="D11952" i="3" s="1"/>
  <c r="C11951" i="3"/>
  <c r="D11951" i="3" s="1"/>
  <c r="C11950" i="3"/>
  <c r="D11950" i="3" s="1"/>
  <c r="C11949" i="3"/>
  <c r="D11949" i="3" s="1"/>
  <c r="C11948" i="3"/>
  <c r="D11948" i="3" s="1"/>
  <c r="C11947" i="3"/>
  <c r="D11947" i="3" s="1"/>
  <c r="C11946" i="3"/>
  <c r="D11946" i="3" s="1"/>
  <c r="C11945" i="3"/>
  <c r="D11945" i="3" s="1"/>
  <c r="C11944" i="3"/>
  <c r="D11944" i="3" s="1"/>
  <c r="C11943" i="3"/>
  <c r="D11943" i="3" s="1"/>
  <c r="C11942" i="3"/>
  <c r="D11942" i="3" s="1"/>
  <c r="C11941" i="3"/>
  <c r="D11941" i="3" s="1"/>
  <c r="C11940" i="3"/>
  <c r="D11940" i="3" s="1"/>
  <c r="C11939" i="3"/>
  <c r="D11939" i="3" s="1"/>
  <c r="C11938" i="3"/>
  <c r="D11938" i="3" s="1"/>
  <c r="C11937" i="3"/>
  <c r="D11937" i="3" s="1"/>
  <c r="C11936" i="3"/>
  <c r="D11936" i="3" s="1"/>
  <c r="C11935" i="3"/>
  <c r="D11935" i="3" s="1"/>
  <c r="C11934" i="3"/>
  <c r="D11934" i="3" s="1"/>
  <c r="C11933" i="3"/>
  <c r="D11933" i="3" s="1"/>
  <c r="C11932" i="3"/>
  <c r="D11932" i="3" s="1"/>
  <c r="C11931" i="3"/>
  <c r="D11931" i="3" s="1"/>
  <c r="C11930" i="3"/>
  <c r="D11930" i="3" s="1"/>
  <c r="C11929" i="3"/>
  <c r="D11929" i="3" s="1"/>
  <c r="C11928" i="3"/>
  <c r="D11928" i="3" s="1"/>
  <c r="C11927" i="3"/>
  <c r="D11927" i="3" s="1"/>
  <c r="C11926" i="3"/>
  <c r="D11926" i="3" s="1"/>
  <c r="C11925" i="3"/>
  <c r="D11925" i="3" s="1"/>
  <c r="C11924" i="3"/>
  <c r="D11924" i="3" s="1"/>
  <c r="C11923" i="3"/>
  <c r="D11923" i="3" s="1"/>
  <c r="C11922" i="3"/>
  <c r="D11922" i="3" s="1"/>
  <c r="C11921" i="3"/>
  <c r="D11921" i="3" s="1"/>
  <c r="C11920" i="3"/>
  <c r="D11920" i="3" s="1"/>
  <c r="C11919" i="3"/>
  <c r="D11919" i="3" s="1"/>
  <c r="C11918" i="3"/>
  <c r="D11918" i="3" s="1"/>
  <c r="C11917" i="3"/>
  <c r="D11917" i="3" s="1"/>
  <c r="C11916" i="3"/>
  <c r="D11916" i="3" s="1"/>
  <c r="C11915" i="3"/>
  <c r="D11915" i="3" s="1"/>
  <c r="C11914" i="3"/>
  <c r="D11914" i="3" s="1"/>
  <c r="C11913" i="3"/>
  <c r="D11913" i="3" s="1"/>
  <c r="C11912" i="3"/>
  <c r="D11912" i="3" s="1"/>
  <c r="C11911" i="3"/>
  <c r="D11911" i="3" s="1"/>
  <c r="C11910" i="3"/>
  <c r="D11910" i="3" s="1"/>
  <c r="C11909" i="3"/>
  <c r="D11909" i="3" s="1"/>
  <c r="C11908" i="3"/>
  <c r="D11908" i="3" s="1"/>
  <c r="C11907" i="3"/>
  <c r="D11907" i="3" s="1"/>
  <c r="C11906" i="3"/>
  <c r="D11906" i="3" s="1"/>
  <c r="C11905" i="3"/>
  <c r="D11905" i="3" s="1"/>
  <c r="C11904" i="3"/>
  <c r="D11904" i="3" s="1"/>
  <c r="C11903" i="3"/>
  <c r="D11903" i="3" s="1"/>
  <c r="C11902" i="3"/>
  <c r="D11902" i="3" s="1"/>
  <c r="C11901" i="3"/>
  <c r="D11901" i="3" s="1"/>
  <c r="C11900" i="3"/>
  <c r="D11900" i="3" s="1"/>
  <c r="C11899" i="3"/>
  <c r="D11899" i="3" s="1"/>
  <c r="C11898" i="3"/>
  <c r="D11898" i="3" s="1"/>
  <c r="C11897" i="3"/>
  <c r="D11897" i="3" s="1"/>
  <c r="C11896" i="3"/>
  <c r="D11896" i="3" s="1"/>
  <c r="C11895" i="3"/>
  <c r="D11895" i="3" s="1"/>
  <c r="C11894" i="3"/>
  <c r="D11894" i="3" s="1"/>
  <c r="C11893" i="3"/>
  <c r="D11893" i="3" s="1"/>
  <c r="C11892" i="3"/>
  <c r="D11892" i="3" s="1"/>
  <c r="C11891" i="3"/>
  <c r="D11891" i="3" s="1"/>
  <c r="C11890" i="3"/>
  <c r="D11890" i="3" s="1"/>
  <c r="C11889" i="3"/>
  <c r="D11889" i="3" s="1"/>
  <c r="C11888" i="3"/>
  <c r="D11888" i="3" s="1"/>
  <c r="C11887" i="3"/>
  <c r="D11887" i="3" s="1"/>
  <c r="C11886" i="3"/>
  <c r="D11886" i="3" s="1"/>
  <c r="C11885" i="3"/>
  <c r="D11885" i="3" s="1"/>
  <c r="C11884" i="3"/>
  <c r="D11884" i="3" s="1"/>
  <c r="C11883" i="3"/>
  <c r="D11883" i="3" s="1"/>
  <c r="C11882" i="3"/>
  <c r="D11882" i="3" s="1"/>
  <c r="C11881" i="3"/>
  <c r="D11881" i="3" s="1"/>
  <c r="C11880" i="3"/>
  <c r="D11880" i="3" s="1"/>
  <c r="C11879" i="3"/>
  <c r="D11879" i="3" s="1"/>
  <c r="C11878" i="3"/>
  <c r="D11878" i="3" s="1"/>
  <c r="C11877" i="3"/>
  <c r="D11877" i="3" s="1"/>
  <c r="C11876" i="3"/>
  <c r="D11876" i="3" s="1"/>
  <c r="C11875" i="3"/>
  <c r="D11875" i="3" s="1"/>
  <c r="C11874" i="3"/>
  <c r="D11874" i="3" s="1"/>
  <c r="C11873" i="3"/>
  <c r="D11873" i="3" s="1"/>
  <c r="C11872" i="3"/>
  <c r="D11872" i="3" s="1"/>
  <c r="C11871" i="3"/>
  <c r="D11871" i="3" s="1"/>
  <c r="C11870" i="3"/>
  <c r="D11870" i="3" s="1"/>
  <c r="C11869" i="3"/>
  <c r="D11869" i="3" s="1"/>
  <c r="C11868" i="3"/>
  <c r="D11868" i="3" s="1"/>
  <c r="C11867" i="3"/>
  <c r="D11867" i="3" s="1"/>
  <c r="C11866" i="3"/>
  <c r="D11866" i="3" s="1"/>
  <c r="C11865" i="3"/>
  <c r="D11865" i="3" s="1"/>
  <c r="C11864" i="3"/>
  <c r="D11864" i="3" s="1"/>
  <c r="C11863" i="3"/>
  <c r="D11863" i="3" s="1"/>
  <c r="C11862" i="3"/>
  <c r="D11862" i="3" s="1"/>
  <c r="C11861" i="3"/>
  <c r="D11861" i="3" s="1"/>
  <c r="C11860" i="3"/>
  <c r="D11860" i="3" s="1"/>
  <c r="C11859" i="3"/>
  <c r="D11859" i="3" s="1"/>
  <c r="C11858" i="3"/>
  <c r="D11858" i="3" s="1"/>
  <c r="C11857" i="3"/>
  <c r="D11857" i="3" s="1"/>
  <c r="C11856" i="3"/>
  <c r="D11856" i="3" s="1"/>
  <c r="C11855" i="3"/>
  <c r="D11855" i="3" s="1"/>
  <c r="C11854" i="3"/>
  <c r="D11854" i="3" s="1"/>
  <c r="C11853" i="3"/>
  <c r="D11853" i="3" s="1"/>
  <c r="C11852" i="3"/>
  <c r="D11852" i="3" s="1"/>
  <c r="C11851" i="3"/>
  <c r="D11851" i="3" s="1"/>
  <c r="C11850" i="3"/>
  <c r="D11850" i="3" s="1"/>
  <c r="C11849" i="3"/>
  <c r="D11849" i="3" s="1"/>
  <c r="C11848" i="3"/>
  <c r="D11848" i="3" s="1"/>
  <c r="C11847" i="3"/>
  <c r="D11847" i="3" s="1"/>
  <c r="C11846" i="3"/>
  <c r="D11846" i="3" s="1"/>
  <c r="C11845" i="3"/>
  <c r="D11845" i="3" s="1"/>
  <c r="C11844" i="3"/>
  <c r="D11844" i="3" s="1"/>
  <c r="C11843" i="3"/>
  <c r="D11843" i="3" s="1"/>
  <c r="C11842" i="3"/>
  <c r="D11842" i="3" s="1"/>
  <c r="C11841" i="3"/>
  <c r="D11841" i="3" s="1"/>
  <c r="C11840" i="3"/>
  <c r="D11840" i="3" s="1"/>
  <c r="C11839" i="3"/>
  <c r="D11839" i="3" s="1"/>
  <c r="C11838" i="3"/>
  <c r="D11838" i="3" s="1"/>
  <c r="C11837" i="3"/>
  <c r="D11837" i="3" s="1"/>
  <c r="C11836" i="3"/>
  <c r="D11836" i="3" s="1"/>
  <c r="C11835" i="3"/>
  <c r="D11835" i="3" s="1"/>
  <c r="C11834" i="3"/>
  <c r="D11834" i="3" s="1"/>
  <c r="C11833" i="3"/>
  <c r="D11833" i="3" s="1"/>
  <c r="C11832" i="3"/>
  <c r="D11832" i="3" s="1"/>
  <c r="C11831" i="3"/>
  <c r="D11831" i="3" s="1"/>
  <c r="C11830" i="3"/>
  <c r="D11830" i="3" s="1"/>
  <c r="C11829" i="3"/>
  <c r="D11829" i="3" s="1"/>
  <c r="C11828" i="3"/>
  <c r="D11828" i="3" s="1"/>
  <c r="C11827" i="3"/>
  <c r="D11827" i="3" s="1"/>
  <c r="C11826" i="3"/>
  <c r="D11826" i="3" s="1"/>
  <c r="C11825" i="3"/>
  <c r="D11825" i="3" s="1"/>
  <c r="C11824" i="3"/>
  <c r="D11824" i="3" s="1"/>
  <c r="C11823" i="3"/>
  <c r="D11823" i="3" s="1"/>
  <c r="C11822" i="3"/>
  <c r="D11822" i="3" s="1"/>
  <c r="C11821" i="3"/>
  <c r="D11821" i="3" s="1"/>
  <c r="C11820" i="3"/>
  <c r="D11820" i="3" s="1"/>
  <c r="C11819" i="3"/>
  <c r="D11819" i="3" s="1"/>
  <c r="C11818" i="3"/>
  <c r="D11818" i="3" s="1"/>
  <c r="C11817" i="3"/>
  <c r="D11817" i="3" s="1"/>
  <c r="C11816" i="3"/>
  <c r="D11816" i="3" s="1"/>
  <c r="C11815" i="3"/>
  <c r="D11815" i="3" s="1"/>
  <c r="C11814" i="3"/>
  <c r="D11814" i="3" s="1"/>
  <c r="C11813" i="3"/>
  <c r="D11813" i="3" s="1"/>
  <c r="C11812" i="3"/>
  <c r="D11812" i="3" s="1"/>
  <c r="C11811" i="3"/>
  <c r="D11811" i="3" s="1"/>
  <c r="C11810" i="3"/>
  <c r="D11810" i="3" s="1"/>
  <c r="C11809" i="3"/>
  <c r="D11809" i="3" s="1"/>
  <c r="C11808" i="3"/>
  <c r="D11808" i="3" s="1"/>
  <c r="C11807" i="3"/>
  <c r="D11807" i="3" s="1"/>
  <c r="C11806" i="3"/>
  <c r="D11806" i="3" s="1"/>
  <c r="C11805" i="3"/>
  <c r="D11805" i="3" s="1"/>
  <c r="C11804" i="3"/>
  <c r="D11804" i="3" s="1"/>
  <c r="C11803" i="3"/>
  <c r="D11803" i="3" s="1"/>
  <c r="C11802" i="3"/>
  <c r="D11802" i="3" s="1"/>
  <c r="C11801" i="3"/>
  <c r="D11801" i="3" s="1"/>
  <c r="C11800" i="3"/>
  <c r="D11800" i="3" s="1"/>
  <c r="C11799" i="3"/>
  <c r="D11799" i="3" s="1"/>
  <c r="C11798" i="3"/>
  <c r="D11798" i="3" s="1"/>
  <c r="C11797" i="3"/>
  <c r="D11797" i="3" s="1"/>
  <c r="C11796" i="3"/>
  <c r="D11796" i="3" s="1"/>
  <c r="C11795" i="3"/>
  <c r="D11795" i="3" s="1"/>
  <c r="C11794" i="3"/>
  <c r="D11794" i="3" s="1"/>
  <c r="C11793" i="3"/>
  <c r="D11793" i="3" s="1"/>
  <c r="C11792" i="3"/>
  <c r="D11792" i="3" s="1"/>
  <c r="C11791" i="3"/>
  <c r="D11791" i="3" s="1"/>
  <c r="C11790" i="3"/>
  <c r="D11790" i="3" s="1"/>
  <c r="C11789" i="3"/>
  <c r="D11789" i="3" s="1"/>
  <c r="C11788" i="3"/>
  <c r="D11788" i="3" s="1"/>
  <c r="C11787" i="3"/>
  <c r="D11787" i="3" s="1"/>
  <c r="C11786" i="3"/>
  <c r="D11786" i="3" s="1"/>
  <c r="C11785" i="3"/>
  <c r="D11785" i="3" s="1"/>
  <c r="C11784" i="3"/>
  <c r="D11784" i="3" s="1"/>
  <c r="C11783" i="3"/>
  <c r="D11783" i="3" s="1"/>
  <c r="C11782" i="3"/>
  <c r="D11782" i="3" s="1"/>
  <c r="C11781" i="3"/>
  <c r="D11781" i="3" s="1"/>
  <c r="C11780" i="3"/>
  <c r="D11780" i="3" s="1"/>
  <c r="C11779" i="3"/>
  <c r="D11779" i="3" s="1"/>
  <c r="C11778" i="3"/>
  <c r="D11778" i="3" s="1"/>
  <c r="C11777" i="3"/>
  <c r="D11777" i="3" s="1"/>
  <c r="C11776" i="3"/>
  <c r="D11776" i="3" s="1"/>
  <c r="C11775" i="3"/>
  <c r="D11775" i="3" s="1"/>
  <c r="C11774" i="3"/>
  <c r="D11774" i="3" s="1"/>
  <c r="C11773" i="3"/>
  <c r="D11773" i="3" s="1"/>
  <c r="C11772" i="3"/>
  <c r="D11772" i="3" s="1"/>
  <c r="C11771" i="3"/>
  <c r="D11771" i="3" s="1"/>
  <c r="C11770" i="3"/>
  <c r="D11770" i="3" s="1"/>
  <c r="C11769" i="3"/>
  <c r="D11769" i="3" s="1"/>
  <c r="C11768" i="3"/>
  <c r="D11768" i="3" s="1"/>
  <c r="C11767" i="3"/>
  <c r="D11767" i="3" s="1"/>
  <c r="C11766" i="3"/>
  <c r="D11766" i="3" s="1"/>
  <c r="C11765" i="3"/>
  <c r="D11765" i="3" s="1"/>
  <c r="C11764" i="3"/>
  <c r="D11764" i="3" s="1"/>
  <c r="C11763" i="3"/>
  <c r="D11763" i="3" s="1"/>
  <c r="C11762" i="3"/>
  <c r="D11762" i="3" s="1"/>
  <c r="C11761" i="3"/>
  <c r="D11761" i="3" s="1"/>
  <c r="C11760" i="3"/>
  <c r="D11760" i="3" s="1"/>
  <c r="C11759" i="3"/>
  <c r="D11759" i="3" s="1"/>
  <c r="C11758" i="3"/>
  <c r="D11758" i="3" s="1"/>
  <c r="C11757" i="3"/>
  <c r="D11757" i="3" s="1"/>
  <c r="C11756" i="3"/>
  <c r="D11756" i="3" s="1"/>
  <c r="C11755" i="3"/>
  <c r="D11755" i="3" s="1"/>
  <c r="C11754" i="3"/>
  <c r="D11754" i="3" s="1"/>
  <c r="C11753" i="3"/>
  <c r="D11753" i="3" s="1"/>
  <c r="C11752" i="3"/>
  <c r="D11752" i="3" s="1"/>
  <c r="C11751" i="3"/>
  <c r="D11751" i="3" s="1"/>
  <c r="C11750" i="3"/>
  <c r="D11750" i="3" s="1"/>
  <c r="C11749" i="3"/>
  <c r="D11749" i="3" s="1"/>
  <c r="C11748" i="3"/>
  <c r="D11748" i="3" s="1"/>
  <c r="C11747" i="3"/>
  <c r="D11747" i="3" s="1"/>
  <c r="C11746" i="3"/>
  <c r="D11746" i="3" s="1"/>
  <c r="C11745" i="3"/>
  <c r="D11745" i="3" s="1"/>
  <c r="C11744" i="3"/>
  <c r="D11744" i="3" s="1"/>
  <c r="C11743" i="3"/>
  <c r="D11743" i="3" s="1"/>
  <c r="C11742" i="3"/>
  <c r="D11742" i="3" s="1"/>
  <c r="C11741" i="3"/>
  <c r="D11741" i="3" s="1"/>
  <c r="C11740" i="3"/>
  <c r="D11740" i="3" s="1"/>
  <c r="C11739" i="3"/>
  <c r="D11739" i="3" s="1"/>
  <c r="C11738" i="3"/>
  <c r="D11738" i="3" s="1"/>
  <c r="C11737" i="3"/>
  <c r="D11737" i="3" s="1"/>
  <c r="C11736" i="3"/>
  <c r="D11736" i="3" s="1"/>
  <c r="C11735" i="3"/>
  <c r="D11735" i="3" s="1"/>
  <c r="C11734" i="3"/>
  <c r="D11734" i="3" s="1"/>
  <c r="C11733" i="3"/>
  <c r="D11733" i="3" s="1"/>
  <c r="C11732" i="3"/>
  <c r="D11732" i="3" s="1"/>
  <c r="C11731" i="3"/>
  <c r="D11731" i="3" s="1"/>
  <c r="C11730" i="3"/>
  <c r="D11730" i="3" s="1"/>
  <c r="C11729" i="3"/>
  <c r="D11729" i="3" s="1"/>
  <c r="C11728" i="3"/>
  <c r="D11728" i="3" s="1"/>
  <c r="C11727" i="3"/>
  <c r="D11727" i="3" s="1"/>
  <c r="C11726" i="3"/>
  <c r="D11726" i="3" s="1"/>
  <c r="C11725" i="3"/>
  <c r="D11725" i="3" s="1"/>
  <c r="C11724" i="3"/>
  <c r="D11724" i="3" s="1"/>
  <c r="C11723" i="3"/>
  <c r="D11723" i="3" s="1"/>
  <c r="C11722" i="3"/>
  <c r="D11722" i="3" s="1"/>
  <c r="C11721" i="3"/>
  <c r="D11721" i="3" s="1"/>
  <c r="C11720" i="3"/>
  <c r="D11720" i="3" s="1"/>
  <c r="C11719" i="3"/>
  <c r="D11719" i="3" s="1"/>
  <c r="C11718" i="3"/>
  <c r="D11718" i="3" s="1"/>
  <c r="C11717" i="3"/>
  <c r="D11717" i="3" s="1"/>
  <c r="C11716" i="3"/>
  <c r="D11716" i="3" s="1"/>
  <c r="C11715" i="3"/>
  <c r="D11715" i="3" s="1"/>
  <c r="C11714" i="3"/>
  <c r="D11714" i="3" s="1"/>
  <c r="C11713" i="3"/>
  <c r="D11713" i="3" s="1"/>
  <c r="C11712" i="3"/>
  <c r="D11712" i="3" s="1"/>
  <c r="C11711" i="3"/>
  <c r="D11711" i="3" s="1"/>
  <c r="C11710" i="3"/>
  <c r="D11710" i="3" s="1"/>
  <c r="C11709" i="3"/>
  <c r="D11709" i="3" s="1"/>
  <c r="C11708" i="3"/>
  <c r="D11708" i="3" s="1"/>
  <c r="C11707" i="3"/>
  <c r="D11707" i="3" s="1"/>
  <c r="C11706" i="3"/>
  <c r="D11706" i="3" s="1"/>
  <c r="C11705" i="3"/>
  <c r="D11705" i="3" s="1"/>
  <c r="C11704" i="3"/>
  <c r="D11704" i="3" s="1"/>
  <c r="C11703" i="3"/>
  <c r="D11703" i="3" s="1"/>
  <c r="C11702" i="3"/>
  <c r="D11702" i="3" s="1"/>
  <c r="C11701" i="3"/>
  <c r="D11701" i="3" s="1"/>
  <c r="C11700" i="3"/>
  <c r="D11700" i="3" s="1"/>
  <c r="C11699" i="3"/>
  <c r="D11699" i="3" s="1"/>
  <c r="C11698" i="3"/>
  <c r="D11698" i="3" s="1"/>
  <c r="C11697" i="3"/>
  <c r="D11697" i="3" s="1"/>
  <c r="C11696" i="3"/>
  <c r="D11696" i="3" s="1"/>
  <c r="C11695" i="3"/>
  <c r="D11695" i="3" s="1"/>
  <c r="C11694" i="3"/>
  <c r="D11694" i="3" s="1"/>
  <c r="C11693" i="3"/>
  <c r="D11693" i="3" s="1"/>
  <c r="C11692" i="3"/>
  <c r="D11692" i="3" s="1"/>
  <c r="C11691" i="3"/>
  <c r="D11691" i="3" s="1"/>
  <c r="C11690" i="3"/>
  <c r="D11690" i="3" s="1"/>
  <c r="C11689" i="3"/>
  <c r="D11689" i="3" s="1"/>
  <c r="C11688" i="3"/>
  <c r="D11688" i="3" s="1"/>
  <c r="C11687" i="3"/>
  <c r="D11687" i="3" s="1"/>
  <c r="C11686" i="3"/>
  <c r="D11686" i="3" s="1"/>
  <c r="C11685" i="3"/>
  <c r="D11685" i="3" s="1"/>
  <c r="C11684" i="3"/>
  <c r="D11684" i="3" s="1"/>
  <c r="C11683" i="3"/>
  <c r="D11683" i="3" s="1"/>
  <c r="C11682" i="3"/>
  <c r="D11682" i="3" s="1"/>
  <c r="C11681" i="3"/>
  <c r="D11681" i="3" s="1"/>
  <c r="C11680" i="3"/>
  <c r="D11680" i="3" s="1"/>
  <c r="C11679" i="3"/>
  <c r="D11679" i="3" s="1"/>
  <c r="C11678" i="3"/>
  <c r="D11678" i="3" s="1"/>
  <c r="C11677" i="3"/>
  <c r="D11677" i="3" s="1"/>
  <c r="C11676" i="3"/>
  <c r="D11676" i="3" s="1"/>
  <c r="C11675" i="3"/>
  <c r="D11675" i="3" s="1"/>
  <c r="C11674" i="3"/>
  <c r="D11674" i="3" s="1"/>
  <c r="C11673" i="3"/>
  <c r="D11673" i="3" s="1"/>
  <c r="C11672" i="3"/>
  <c r="D11672" i="3" s="1"/>
  <c r="C11671" i="3"/>
  <c r="D11671" i="3" s="1"/>
  <c r="C11670" i="3"/>
  <c r="D11670" i="3" s="1"/>
  <c r="C11669" i="3"/>
  <c r="D11669" i="3" s="1"/>
  <c r="C11668" i="3"/>
  <c r="D11668" i="3" s="1"/>
  <c r="C11667" i="3"/>
  <c r="D11667" i="3" s="1"/>
  <c r="C11666" i="3"/>
  <c r="D11666" i="3" s="1"/>
  <c r="C11665" i="3"/>
  <c r="D11665" i="3" s="1"/>
  <c r="C11664" i="3"/>
  <c r="D11664" i="3" s="1"/>
  <c r="C11663" i="3"/>
  <c r="D11663" i="3" s="1"/>
  <c r="C11662" i="3"/>
  <c r="D11662" i="3" s="1"/>
  <c r="C11661" i="3"/>
  <c r="D11661" i="3" s="1"/>
  <c r="C11660" i="3"/>
  <c r="D11660" i="3" s="1"/>
  <c r="C11659" i="3"/>
  <c r="D11659" i="3" s="1"/>
  <c r="C11658" i="3"/>
  <c r="D11658" i="3" s="1"/>
  <c r="C11657" i="3"/>
  <c r="D11657" i="3" s="1"/>
  <c r="C11656" i="3"/>
  <c r="D11656" i="3" s="1"/>
  <c r="C11655" i="3"/>
  <c r="D11655" i="3" s="1"/>
  <c r="C11654" i="3"/>
  <c r="D11654" i="3" s="1"/>
  <c r="C11653" i="3"/>
  <c r="D11653" i="3" s="1"/>
  <c r="C11652" i="3"/>
  <c r="D11652" i="3" s="1"/>
  <c r="C11651" i="3"/>
  <c r="D11651" i="3" s="1"/>
  <c r="C11650" i="3"/>
  <c r="D11650" i="3" s="1"/>
  <c r="C11649" i="3"/>
  <c r="D11649" i="3" s="1"/>
  <c r="C11648" i="3"/>
  <c r="D11648" i="3" s="1"/>
  <c r="C11647" i="3"/>
  <c r="D11647" i="3" s="1"/>
  <c r="C11646" i="3"/>
  <c r="D11646" i="3" s="1"/>
  <c r="C11645" i="3"/>
  <c r="D11645" i="3" s="1"/>
  <c r="C11644" i="3"/>
  <c r="D11644" i="3" s="1"/>
  <c r="C11643" i="3"/>
  <c r="D11643" i="3" s="1"/>
  <c r="C11642" i="3"/>
  <c r="D11642" i="3" s="1"/>
  <c r="C11641" i="3"/>
  <c r="D11641" i="3" s="1"/>
  <c r="C11640" i="3"/>
  <c r="D11640" i="3" s="1"/>
  <c r="C11639" i="3"/>
  <c r="D11639" i="3" s="1"/>
  <c r="C11638" i="3"/>
  <c r="D11638" i="3" s="1"/>
  <c r="C11637" i="3"/>
  <c r="D11637" i="3" s="1"/>
  <c r="C11636" i="3"/>
  <c r="D11636" i="3" s="1"/>
  <c r="C11635" i="3"/>
  <c r="D11635" i="3" s="1"/>
  <c r="C11634" i="3"/>
  <c r="D11634" i="3" s="1"/>
  <c r="C11633" i="3"/>
  <c r="D11633" i="3" s="1"/>
  <c r="C11632" i="3"/>
  <c r="D11632" i="3" s="1"/>
  <c r="C11631" i="3"/>
  <c r="D11631" i="3" s="1"/>
  <c r="C11630" i="3"/>
  <c r="D11630" i="3" s="1"/>
  <c r="C11629" i="3"/>
  <c r="D11629" i="3" s="1"/>
  <c r="C11628" i="3"/>
  <c r="D11628" i="3" s="1"/>
  <c r="C11627" i="3"/>
  <c r="D11627" i="3" s="1"/>
  <c r="C11626" i="3"/>
  <c r="D11626" i="3" s="1"/>
  <c r="C11625" i="3"/>
  <c r="D11625" i="3" s="1"/>
  <c r="C11624" i="3"/>
  <c r="D11624" i="3" s="1"/>
  <c r="C11623" i="3"/>
  <c r="D11623" i="3" s="1"/>
  <c r="C11622" i="3"/>
  <c r="D11622" i="3" s="1"/>
  <c r="C11621" i="3"/>
  <c r="D11621" i="3" s="1"/>
  <c r="C11620" i="3"/>
  <c r="D11620" i="3" s="1"/>
  <c r="C11619" i="3"/>
  <c r="D11619" i="3" s="1"/>
  <c r="C11618" i="3"/>
  <c r="D11618" i="3" s="1"/>
  <c r="C11617" i="3"/>
  <c r="D11617" i="3" s="1"/>
  <c r="C11616" i="3"/>
  <c r="D11616" i="3" s="1"/>
  <c r="C11615" i="3"/>
  <c r="D11615" i="3" s="1"/>
  <c r="C11614" i="3"/>
  <c r="D11614" i="3" s="1"/>
  <c r="C11613" i="3"/>
  <c r="D11613" i="3" s="1"/>
  <c r="C11612" i="3"/>
  <c r="D11612" i="3" s="1"/>
  <c r="C11611" i="3"/>
  <c r="D11611" i="3" s="1"/>
  <c r="C11610" i="3"/>
  <c r="D11610" i="3" s="1"/>
  <c r="C11609" i="3"/>
  <c r="D11609" i="3" s="1"/>
  <c r="C11608" i="3"/>
  <c r="D11608" i="3" s="1"/>
  <c r="C11607" i="3"/>
  <c r="D11607" i="3" s="1"/>
  <c r="C11606" i="3"/>
  <c r="D11606" i="3" s="1"/>
  <c r="C11605" i="3"/>
  <c r="D11605" i="3" s="1"/>
  <c r="C11604" i="3"/>
  <c r="D11604" i="3" s="1"/>
  <c r="C11603" i="3"/>
  <c r="D11603" i="3" s="1"/>
  <c r="C11602" i="3"/>
  <c r="D11602" i="3" s="1"/>
  <c r="C11601" i="3"/>
  <c r="D11601" i="3" s="1"/>
  <c r="C11600" i="3"/>
  <c r="D11600" i="3" s="1"/>
  <c r="C11599" i="3"/>
  <c r="D11599" i="3" s="1"/>
  <c r="C11598" i="3"/>
  <c r="D11598" i="3" s="1"/>
  <c r="C11597" i="3"/>
  <c r="D11597" i="3" s="1"/>
  <c r="C11596" i="3"/>
  <c r="D11596" i="3" s="1"/>
  <c r="C11595" i="3"/>
  <c r="D11595" i="3" s="1"/>
  <c r="C11594" i="3"/>
  <c r="D11594" i="3" s="1"/>
  <c r="C11593" i="3"/>
  <c r="D11593" i="3" s="1"/>
  <c r="C11592" i="3"/>
  <c r="D11592" i="3" s="1"/>
  <c r="C11591" i="3"/>
  <c r="D11591" i="3" s="1"/>
  <c r="C11590" i="3"/>
  <c r="D11590" i="3" s="1"/>
  <c r="C11589" i="3"/>
  <c r="D11589" i="3" s="1"/>
  <c r="C11588" i="3"/>
  <c r="D11588" i="3" s="1"/>
  <c r="C11587" i="3"/>
  <c r="D11587" i="3" s="1"/>
  <c r="C11586" i="3"/>
  <c r="D11586" i="3" s="1"/>
  <c r="C11585" i="3"/>
  <c r="D11585" i="3" s="1"/>
  <c r="C11584" i="3"/>
  <c r="D11584" i="3" s="1"/>
  <c r="C11583" i="3"/>
  <c r="D11583" i="3" s="1"/>
  <c r="C11582" i="3"/>
  <c r="D11582" i="3" s="1"/>
  <c r="C11581" i="3"/>
  <c r="D11581" i="3" s="1"/>
  <c r="C11580" i="3"/>
  <c r="D11580" i="3" s="1"/>
  <c r="C11579" i="3"/>
  <c r="D11579" i="3" s="1"/>
  <c r="C11578" i="3"/>
  <c r="D11578" i="3" s="1"/>
  <c r="C11577" i="3"/>
  <c r="D11577" i="3" s="1"/>
  <c r="C11576" i="3"/>
  <c r="D11576" i="3" s="1"/>
  <c r="C11575" i="3"/>
  <c r="D11575" i="3" s="1"/>
  <c r="C11574" i="3"/>
  <c r="D11574" i="3" s="1"/>
  <c r="C11573" i="3"/>
  <c r="D11573" i="3" s="1"/>
  <c r="C11572" i="3"/>
  <c r="D11572" i="3" s="1"/>
  <c r="C11571" i="3"/>
  <c r="D11571" i="3" s="1"/>
  <c r="C11570" i="3"/>
  <c r="D11570" i="3" s="1"/>
  <c r="C11569" i="3"/>
  <c r="D11569" i="3" s="1"/>
  <c r="C11568" i="3"/>
  <c r="D11568" i="3" s="1"/>
  <c r="C11567" i="3"/>
  <c r="D11567" i="3" s="1"/>
  <c r="C11566" i="3"/>
  <c r="D11566" i="3" s="1"/>
  <c r="C11565" i="3"/>
  <c r="D11565" i="3" s="1"/>
  <c r="C11564" i="3"/>
  <c r="D11564" i="3" s="1"/>
  <c r="C11563" i="3"/>
  <c r="D11563" i="3" s="1"/>
  <c r="C11562" i="3"/>
  <c r="D11562" i="3" s="1"/>
  <c r="C11561" i="3"/>
  <c r="D11561" i="3" s="1"/>
  <c r="C11560" i="3"/>
  <c r="D11560" i="3" s="1"/>
  <c r="C11559" i="3"/>
  <c r="D11559" i="3" s="1"/>
  <c r="C11558" i="3"/>
  <c r="D11558" i="3" s="1"/>
  <c r="C11557" i="3"/>
  <c r="D11557" i="3" s="1"/>
  <c r="C11556" i="3"/>
  <c r="D11556" i="3" s="1"/>
  <c r="C11555" i="3"/>
  <c r="D11555" i="3" s="1"/>
  <c r="C11554" i="3"/>
  <c r="D11554" i="3" s="1"/>
  <c r="C11553" i="3"/>
  <c r="D11553" i="3" s="1"/>
  <c r="C11552" i="3"/>
  <c r="D11552" i="3" s="1"/>
  <c r="C11551" i="3"/>
  <c r="D11551" i="3" s="1"/>
  <c r="C11550" i="3"/>
  <c r="D11550" i="3" s="1"/>
  <c r="C11549" i="3"/>
  <c r="D11549" i="3" s="1"/>
  <c r="C11548" i="3"/>
  <c r="D11548" i="3" s="1"/>
  <c r="C11547" i="3"/>
  <c r="D11547" i="3" s="1"/>
  <c r="C11546" i="3"/>
  <c r="D11546" i="3" s="1"/>
  <c r="C11545" i="3"/>
  <c r="D11545" i="3" s="1"/>
  <c r="C11544" i="3"/>
  <c r="D11544" i="3" s="1"/>
  <c r="C11543" i="3"/>
  <c r="D11543" i="3" s="1"/>
  <c r="C11542" i="3"/>
  <c r="D11542" i="3" s="1"/>
  <c r="C11541" i="3"/>
  <c r="D11541" i="3" s="1"/>
  <c r="C11540" i="3"/>
  <c r="D11540" i="3" s="1"/>
  <c r="C11539" i="3"/>
  <c r="D11539" i="3" s="1"/>
  <c r="C11538" i="3"/>
  <c r="D11538" i="3" s="1"/>
  <c r="C11537" i="3"/>
  <c r="D11537" i="3" s="1"/>
  <c r="C11536" i="3"/>
  <c r="D11536" i="3" s="1"/>
  <c r="C11535" i="3"/>
  <c r="D11535" i="3" s="1"/>
  <c r="C11534" i="3"/>
  <c r="D11534" i="3" s="1"/>
  <c r="C11533" i="3"/>
  <c r="D11533" i="3" s="1"/>
  <c r="C11532" i="3"/>
  <c r="D11532" i="3" s="1"/>
  <c r="C11531" i="3"/>
  <c r="D11531" i="3" s="1"/>
  <c r="C11530" i="3"/>
  <c r="D11530" i="3" s="1"/>
  <c r="C11529" i="3"/>
  <c r="D11529" i="3" s="1"/>
  <c r="C11528" i="3"/>
  <c r="D11528" i="3" s="1"/>
  <c r="C11527" i="3"/>
  <c r="D11527" i="3" s="1"/>
  <c r="C11526" i="3"/>
  <c r="D11526" i="3" s="1"/>
  <c r="C11525" i="3"/>
  <c r="D11525" i="3" s="1"/>
  <c r="C11524" i="3"/>
  <c r="D11524" i="3" s="1"/>
  <c r="C11523" i="3"/>
  <c r="D11523" i="3" s="1"/>
  <c r="C11522" i="3"/>
  <c r="D11522" i="3" s="1"/>
  <c r="C11521" i="3"/>
  <c r="D11521" i="3" s="1"/>
  <c r="C11520" i="3"/>
  <c r="D11520" i="3" s="1"/>
  <c r="C11519" i="3"/>
  <c r="D11519" i="3" s="1"/>
  <c r="C11518" i="3"/>
  <c r="D11518" i="3" s="1"/>
  <c r="C11517" i="3"/>
  <c r="D11517" i="3" s="1"/>
  <c r="C11516" i="3"/>
  <c r="D11516" i="3" s="1"/>
  <c r="C11515" i="3"/>
  <c r="D11515" i="3" s="1"/>
  <c r="C11514" i="3"/>
  <c r="D11514" i="3" s="1"/>
  <c r="C11513" i="3"/>
  <c r="D11513" i="3" s="1"/>
  <c r="C11512" i="3"/>
  <c r="D11512" i="3" s="1"/>
  <c r="C11511" i="3"/>
  <c r="D11511" i="3" s="1"/>
  <c r="C11510" i="3"/>
  <c r="D11510" i="3" s="1"/>
  <c r="C11509" i="3"/>
  <c r="D11509" i="3" s="1"/>
  <c r="C11508" i="3"/>
  <c r="D11508" i="3" s="1"/>
  <c r="C11507" i="3"/>
  <c r="D11507" i="3" s="1"/>
  <c r="C11506" i="3"/>
  <c r="D11506" i="3" s="1"/>
  <c r="C11505" i="3"/>
  <c r="D11505" i="3" s="1"/>
  <c r="C11504" i="3"/>
  <c r="D11504" i="3" s="1"/>
  <c r="C11503" i="3"/>
  <c r="D11503" i="3" s="1"/>
  <c r="C11502" i="3"/>
  <c r="D11502" i="3" s="1"/>
  <c r="C11501" i="3"/>
  <c r="D11501" i="3" s="1"/>
  <c r="C11500" i="3"/>
  <c r="D11500" i="3" s="1"/>
  <c r="C11499" i="3"/>
  <c r="D11499" i="3" s="1"/>
  <c r="C11498" i="3"/>
  <c r="D11498" i="3" s="1"/>
  <c r="C11497" i="3"/>
  <c r="D11497" i="3" s="1"/>
  <c r="C11496" i="3"/>
  <c r="D11496" i="3" s="1"/>
  <c r="C11495" i="3"/>
  <c r="D11495" i="3" s="1"/>
  <c r="C11494" i="3"/>
  <c r="D11494" i="3" s="1"/>
  <c r="C11493" i="3"/>
  <c r="D11493" i="3" s="1"/>
  <c r="C11492" i="3"/>
  <c r="D11492" i="3" s="1"/>
  <c r="C11491" i="3"/>
  <c r="D11491" i="3" s="1"/>
  <c r="C11490" i="3"/>
  <c r="D11490" i="3" s="1"/>
  <c r="C11489" i="3"/>
  <c r="D11489" i="3" s="1"/>
  <c r="C11488" i="3"/>
  <c r="D11488" i="3" s="1"/>
  <c r="C11487" i="3"/>
  <c r="D11487" i="3" s="1"/>
  <c r="C11486" i="3"/>
  <c r="D11486" i="3" s="1"/>
  <c r="C11485" i="3"/>
  <c r="D11485" i="3" s="1"/>
  <c r="C11484" i="3"/>
  <c r="D11484" i="3" s="1"/>
  <c r="C11483" i="3"/>
  <c r="D11483" i="3" s="1"/>
  <c r="C11482" i="3"/>
  <c r="D11482" i="3" s="1"/>
  <c r="C11481" i="3"/>
  <c r="D11481" i="3" s="1"/>
  <c r="C11480" i="3"/>
  <c r="D11480" i="3" s="1"/>
  <c r="C11479" i="3"/>
  <c r="D11479" i="3" s="1"/>
  <c r="C11478" i="3"/>
  <c r="D11478" i="3" s="1"/>
  <c r="C11477" i="3"/>
  <c r="D11477" i="3" s="1"/>
  <c r="C11476" i="3"/>
  <c r="D11476" i="3" s="1"/>
  <c r="C11475" i="3"/>
  <c r="D11475" i="3" s="1"/>
  <c r="C11474" i="3"/>
  <c r="D11474" i="3" s="1"/>
  <c r="C11473" i="3"/>
  <c r="D11473" i="3" s="1"/>
  <c r="C11472" i="3"/>
  <c r="D11472" i="3" s="1"/>
  <c r="C11471" i="3"/>
  <c r="D11471" i="3" s="1"/>
  <c r="C11470" i="3"/>
  <c r="D11470" i="3" s="1"/>
  <c r="C11469" i="3"/>
  <c r="D11469" i="3" s="1"/>
  <c r="C11468" i="3"/>
  <c r="D11468" i="3" s="1"/>
  <c r="C11467" i="3"/>
  <c r="D11467" i="3" s="1"/>
  <c r="C11466" i="3"/>
  <c r="D11466" i="3" s="1"/>
  <c r="C11465" i="3"/>
  <c r="D11465" i="3" s="1"/>
  <c r="C11464" i="3"/>
  <c r="D11464" i="3" s="1"/>
  <c r="C11463" i="3"/>
  <c r="D11463" i="3" s="1"/>
  <c r="C11462" i="3"/>
  <c r="D11462" i="3" s="1"/>
  <c r="C11461" i="3"/>
  <c r="D11461" i="3" s="1"/>
  <c r="C11460" i="3"/>
  <c r="D11460" i="3" s="1"/>
  <c r="C11459" i="3"/>
  <c r="D11459" i="3" s="1"/>
  <c r="C11458" i="3"/>
  <c r="D11458" i="3" s="1"/>
  <c r="C11457" i="3"/>
  <c r="D11457" i="3" s="1"/>
  <c r="C11456" i="3"/>
  <c r="D11456" i="3" s="1"/>
  <c r="C11455" i="3"/>
  <c r="D11455" i="3" s="1"/>
  <c r="C11454" i="3"/>
  <c r="D11454" i="3" s="1"/>
  <c r="C11453" i="3"/>
  <c r="D11453" i="3" s="1"/>
  <c r="C11452" i="3"/>
  <c r="D11452" i="3" s="1"/>
  <c r="C11451" i="3"/>
  <c r="D11451" i="3" s="1"/>
  <c r="C11450" i="3"/>
  <c r="D11450" i="3" s="1"/>
  <c r="C11449" i="3"/>
  <c r="D11449" i="3" s="1"/>
  <c r="C11448" i="3"/>
  <c r="D11448" i="3" s="1"/>
  <c r="C11447" i="3"/>
  <c r="D11447" i="3" s="1"/>
  <c r="C11446" i="3"/>
  <c r="D11446" i="3" s="1"/>
  <c r="C11445" i="3"/>
  <c r="D11445" i="3" s="1"/>
  <c r="C11444" i="3"/>
  <c r="D11444" i="3" s="1"/>
  <c r="C11443" i="3"/>
  <c r="D11443" i="3" s="1"/>
  <c r="C11442" i="3"/>
  <c r="D11442" i="3" s="1"/>
  <c r="C11441" i="3"/>
  <c r="D11441" i="3" s="1"/>
  <c r="C11440" i="3"/>
  <c r="D11440" i="3" s="1"/>
  <c r="C11439" i="3"/>
  <c r="D11439" i="3" s="1"/>
  <c r="C11438" i="3"/>
  <c r="D11438" i="3" s="1"/>
  <c r="C11437" i="3"/>
  <c r="D11437" i="3" s="1"/>
  <c r="C11436" i="3"/>
  <c r="D11436" i="3" s="1"/>
  <c r="C11435" i="3"/>
  <c r="D11435" i="3" s="1"/>
  <c r="C11434" i="3"/>
  <c r="D11434" i="3" s="1"/>
  <c r="C11433" i="3"/>
  <c r="D11433" i="3" s="1"/>
  <c r="C11432" i="3"/>
  <c r="D11432" i="3" s="1"/>
  <c r="C11431" i="3"/>
  <c r="D11431" i="3" s="1"/>
  <c r="C11430" i="3"/>
  <c r="D11430" i="3" s="1"/>
  <c r="C11429" i="3"/>
  <c r="D11429" i="3" s="1"/>
  <c r="C11428" i="3"/>
  <c r="D11428" i="3" s="1"/>
  <c r="C11427" i="3"/>
  <c r="D11427" i="3" s="1"/>
  <c r="C11426" i="3"/>
  <c r="D11426" i="3" s="1"/>
  <c r="C11425" i="3"/>
  <c r="D11425" i="3" s="1"/>
  <c r="C11424" i="3"/>
  <c r="D11424" i="3" s="1"/>
  <c r="C11423" i="3"/>
  <c r="D11423" i="3" s="1"/>
  <c r="C11422" i="3"/>
  <c r="D11422" i="3" s="1"/>
  <c r="C11421" i="3"/>
  <c r="D11421" i="3" s="1"/>
  <c r="C11420" i="3"/>
  <c r="D11420" i="3" s="1"/>
  <c r="C11419" i="3"/>
  <c r="D11419" i="3" s="1"/>
  <c r="C11418" i="3"/>
  <c r="D11418" i="3" s="1"/>
  <c r="C11417" i="3"/>
  <c r="D11417" i="3" s="1"/>
  <c r="C11416" i="3"/>
  <c r="D11416" i="3" s="1"/>
  <c r="C11415" i="3"/>
  <c r="D11415" i="3" s="1"/>
  <c r="C11414" i="3"/>
  <c r="D11414" i="3" s="1"/>
  <c r="C11413" i="3"/>
  <c r="D11413" i="3" s="1"/>
  <c r="C11412" i="3"/>
  <c r="D11412" i="3" s="1"/>
  <c r="C11411" i="3"/>
  <c r="D11411" i="3" s="1"/>
  <c r="C11410" i="3"/>
  <c r="D11410" i="3" s="1"/>
  <c r="C11409" i="3"/>
  <c r="D11409" i="3" s="1"/>
  <c r="C11408" i="3"/>
  <c r="D11408" i="3" s="1"/>
  <c r="C11407" i="3"/>
  <c r="D11407" i="3" s="1"/>
  <c r="C11406" i="3"/>
  <c r="D11406" i="3" s="1"/>
  <c r="C11405" i="3"/>
  <c r="D11405" i="3" s="1"/>
  <c r="C11404" i="3"/>
  <c r="D11404" i="3" s="1"/>
  <c r="C11403" i="3"/>
  <c r="D11403" i="3" s="1"/>
  <c r="C11402" i="3"/>
  <c r="D11402" i="3" s="1"/>
  <c r="C11401" i="3"/>
  <c r="D11401" i="3" s="1"/>
  <c r="C11400" i="3"/>
  <c r="D11400" i="3" s="1"/>
  <c r="C11399" i="3"/>
  <c r="D11399" i="3" s="1"/>
  <c r="C11398" i="3"/>
  <c r="D11398" i="3" s="1"/>
  <c r="C11397" i="3"/>
  <c r="D11397" i="3" s="1"/>
  <c r="C11396" i="3"/>
  <c r="D11396" i="3" s="1"/>
  <c r="C11395" i="3"/>
  <c r="D11395" i="3" s="1"/>
  <c r="C11394" i="3"/>
  <c r="D11394" i="3" s="1"/>
  <c r="C11393" i="3"/>
  <c r="D11393" i="3" s="1"/>
  <c r="C11392" i="3"/>
  <c r="D11392" i="3" s="1"/>
  <c r="C11391" i="3"/>
  <c r="D11391" i="3" s="1"/>
  <c r="C11390" i="3"/>
  <c r="D11390" i="3" s="1"/>
  <c r="C11389" i="3"/>
  <c r="D11389" i="3" s="1"/>
  <c r="C11388" i="3"/>
  <c r="D11388" i="3" s="1"/>
  <c r="C11387" i="3"/>
  <c r="D11387" i="3" s="1"/>
  <c r="C11386" i="3"/>
  <c r="D11386" i="3" s="1"/>
  <c r="C11385" i="3"/>
  <c r="D11385" i="3" s="1"/>
  <c r="C11384" i="3"/>
  <c r="D11384" i="3" s="1"/>
  <c r="C11383" i="3"/>
  <c r="D11383" i="3" s="1"/>
  <c r="C11382" i="3"/>
  <c r="D11382" i="3" s="1"/>
  <c r="C11381" i="3"/>
  <c r="D11381" i="3" s="1"/>
  <c r="C11380" i="3"/>
  <c r="D11380" i="3" s="1"/>
  <c r="C11379" i="3"/>
  <c r="D11379" i="3" s="1"/>
  <c r="C11378" i="3"/>
  <c r="D11378" i="3" s="1"/>
  <c r="C11377" i="3"/>
  <c r="D11377" i="3" s="1"/>
  <c r="C11376" i="3"/>
  <c r="D11376" i="3" s="1"/>
  <c r="C11375" i="3"/>
  <c r="D11375" i="3" s="1"/>
  <c r="C11374" i="3"/>
  <c r="D11374" i="3" s="1"/>
  <c r="C11373" i="3"/>
  <c r="D11373" i="3" s="1"/>
  <c r="C11372" i="3"/>
  <c r="D11372" i="3" s="1"/>
  <c r="C11371" i="3"/>
  <c r="D11371" i="3" s="1"/>
  <c r="C11370" i="3"/>
  <c r="D11370" i="3" s="1"/>
  <c r="C11369" i="3"/>
  <c r="D11369" i="3" s="1"/>
  <c r="C11368" i="3"/>
  <c r="D11368" i="3" s="1"/>
  <c r="C11367" i="3"/>
  <c r="D11367" i="3" s="1"/>
  <c r="C11366" i="3"/>
  <c r="D11366" i="3" s="1"/>
  <c r="C11365" i="3"/>
  <c r="D11365" i="3" s="1"/>
  <c r="C11364" i="3"/>
  <c r="D11364" i="3" s="1"/>
  <c r="C11363" i="3"/>
  <c r="D11363" i="3" s="1"/>
  <c r="C11362" i="3"/>
  <c r="D11362" i="3" s="1"/>
  <c r="C11361" i="3"/>
  <c r="D11361" i="3" s="1"/>
  <c r="C11360" i="3"/>
  <c r="D11360" i="3" s="1"/>
  <c r="C11359" i="3"/>
  <c r="D11359" i="3" s="1"/>
  <c r="C11358" i="3"/>
  <c r="D11358" i="3" s="1"/>
  <c r="C11357" i="3"/>
  <c r="D11357" i="3" s="1"/>
  <c r="C11356" i="3"/>
  <c r="D11356" i="3" s="1"/>
  <c r="C11355" i="3"/>
  <c r="D11355" i="3" s="1"/>
  <c r="C11354" i="3"/>
  <c r="D11354" i="3" s="1"/>
  <c r="C11353" i="3"/>
  <c r="D11353" i="3" s="1"/>
  <c r="C11352" i="3"/>
  <c r="D11352" i="3" s="1"/>
  <c r="C11351" i="3"/>
  <c r="D11351" i="3" s="1"/>
  <c r="C11350" i="3"/>
  <c r="D11350" i="3" s="1"/>
  <c r="C11349" i="3"/>
  <c r="D11349" i="3" s="1"/>
  <c r="C11348" i="3"/>
  <c r="D11348" i="3" s="1"/>
  <c r="C11347" i="3"/>
  <c r="D11347" i="3" s="1"/>
  <c r="C11346" i="3"/>
  <c r="D11346" i="3" s="1"/>
  <c r="C11345" i="3"/>
  <c r="D11345" i="3" s="1"/>
  <c r="C11344" i="3"/>
  <c r="D11344" i="3" s="1"/>
  <c r="C11343" i="3"/>
  <c r="D11343" i="3" s="1"/>
  <c r="C11342" i="3"/>
  <c r="D11342" i="3" s="1"/>
  <c r="C11341" i="3"/>
  <c r="D11341" i="3" s="1"/>
  <c r="C11340" i="3"/>
  <c r="D11340" i="3" s="1"/>
  <c r="C11339" i="3"/>
  <c r="D11339" i="3" s="1"/>
  <c r="C11338" i="3"/>
  <c r="D11338" i="3" s="1"/>
  <c r="C11337" i="3"/>
  <c r="D11337" i="3" s="1"/>
  <c r="C11336" i="3"/>
  <c r="D11336" i="3" s="1"/>
  <c r="C11335" i="3"/>
  <c r="D11335" i="3" s="1"/>
  <c r="C11334" i="3"/>
  <c r="D11334" i="3" s="1"/>
  <c r="C11333" i="3"/>
  <c r="D11333" i="3" s="1"/>
  <c r="C11332" i="3"/>
  <c r="D11332" i="3" s="1"/>
  <c r="C11331" i="3"/>
  <c r="D11331" i="3" s="1"/>
  <c r="C11330" i="3"/>
  <c r="D11330" i="3" s="1"/>
  <c r="C11329" i="3"/>
  <c r="D11329" i="3" s="1"/>
  <c r="C11328" i="3"/>
  <c r="D11328" i="3" s="1"/>
  <c r="C11327" i="3"/>
  <c r="D11327" i="3" s="1"/>
  <c r="C11326" i="3"/>
  <c r="D11326" i="3" s="1"/>
  <c r="C11325" i="3"/>
  <c r="D11325" i="3" s="1"/>
  <c r="C11324" i="3"/>
  <c r="D11324" i="3" s="1"/>
  <c r="C11323" i="3"/>
  <c r="D11323" i="3" s="1"/>
  <c r="C11322" i="3"/>
  <c r="D11322" i="3" s="1"/>
  <c r="C11321" i="3"/>
  <c r="D11321" i="3" s="1"/>
  <c r="C11320" i="3"/>
  <c r="D11320" i="3" s="1"/>
  <c r="C11319" i="3"/>
  <c r="D11319" i="3" s="1"/>
  <c r="C11318" i="3"/>
  <c r="D11318" i="3" s="1"/>
  <c r="C11317" i="3"/>
  <c r="D11317" i="3" s="1"/>
  <c r="C11316" i="3"/>
  <c r="D11316" i="3" s="1"/>
  <c r="C11315" i="3"/>
  <c r="D11315" i="3" s="1"/>
  <c r="C11314" i="3"/>
  <c r="D11314" i="3" s="1"/>
  <c r="C11313" i="3"/>
  <c r="D11313" i="3" s="1"/>
  <c r="C11312" i="3"/>
  <c r="D11312" i="3" s="1"/>
  <c r="C11311" i="3"/>
  <c r="D11311" i="3" s="1"/>
  <c r="C11310" i="3"/>
  <c r="D11310" i="3" s="1"/>
  <c r="C11309" i="3"/>
  <c r="D11309" i="3" s="1"/>
  <c r="C11308" i="3"/>
  <c r="D11308" i="3" s="1"/>
  <c r="C11307" i="3"/>
  <c r="D11307" i="3" s="1"/>
  <c r="C11306" i="3"/>
  <c r="D11306" i="3" s="1"/>
  <c r="C11305" i="3"/>
  <c r="D11305" i="3" s="1"/>
  <c r="C11304" i="3"/>
  <c r="D11304" i="3" s="1"/>
  <c r="C11303" i="3"/>
  <c r="D11303" i="3" s="1"/>
  <c r="C11302" i="3"/>
  <c r="D11302" i="3" s="1"/>
  <c r="C11301" i="3"/>
  <c r="D11301" i="3" s="1"/>
  <c r="C11300" i="3"/>
  <c r="D11300" i="3" s="1"/>
  <c r="C11299" i="3"/>
  <c r="D11299" i="3" s="1"/>
  <c r="C11298" i="3"/>
  <c r="D11298" i="3" s="1"/>
  <c r="C11297" i="3"/>
  <c r="D11297" i="3" s="1"/>
  <c r="C11296" i="3"/>
  <c r="D11296" i="3" s="1"/>
  <c r="C11295" i="3"/>
  <c r="D11295" i="3" s="1"/>
  <c r="C11294" i="3"/>
  <c r="D11294" i="3" s="1"/>
  <c r="C11293" i="3"/>
  <c r="D11293" i="3" s="1"/>
  <c r="C11292" i="3"/>
  <c r="D11292" i="3" s="1"/>
  <c r="C11291" i="3"/>
  <c r="D11291" i="3" s="1"/>
  <c r="C11290" i="3"/>
  <c r="D11290" i="3" s="1"/>
  <c r="C11289" i="3"/>
  <c r="D11289" i="3" s="1"/>
  <c r="C11288" i="3"/>
  <c r="D11288" i="3" s="1"/>
  <c r="C11287" i="3"/>
  <c r="D11287" i="3" s="1"/>
  <c r="C11286" i="3"/>
  <c r="D11286" i="3" s="1"/>
  <c r="C11285" i="3"/>
  <c r="D11285" i="3" s="1"/>
  <c r="C11284" i="3"/>
  <c r="D11284" i="3" s="1"/>
  <c r="C11283" i="3"/>
  <c r="D11283" i="3" s="1"/>
  <c r="C11282" i="3"/>
  <c r="D11282" i="3" s="1"/>
  <c r="C11281" i="3"/>
  <c r="D11281" i="3" s="1"/>
  <c r="C11280" i="3"/>
  <c r="D11280" i="3" s="1"/>
  <c r="C11279" i="3"/>
  <c r="D11279" i="3" s="1"/>
  <c r="C11278" i="3"/>
  <c r="D11278" i="3" s="1"/>
  <c r="C11277" i="3"/>
  <c r="D11277" i="3" s="1"/>
  <c r="C11276" i="3"/>
  <c r="D11276" i="3" s="1"/>
  <c r="C11275" i="3"/>
  <c r="D11275" i="3" s="1"/>
  <c r="C11274" i="3"/>
  <c r="D11274" i="3" s="1"/>
  <c r="C11273" i="3"/>
  <c r="D11273" i="3" s="1"/>
  <c r="C11272" i="3"/>
  <c r="D11272" i="3" s="1"/>
  <c r="C11271" i="3"/>
  <c r="D11271" i="3" s="1"/>
  <c r="C11270" i="3"/>
  <c r="D11270" i="3" s="1"/>
  <c r="C11269" i="3"/>
  <c r="D11269" i="3" s="1"/>
  <c r="C11268" i="3"/>
  <c r="D11268" i="3" s="1"/>
  <c r="C11267" i="3"/>
  <c r="D11267" i="3" s="1"/>
  <c r="C11266" i="3"/>
  <c r="D11266" i="3" s="1"/>
  <c r="C11265" i="3"/>
  <c r="D11265" i="3" s="1"/>
  <c r="C11264" i="3"/>
  <c r="D11264" i="3" s="1"/>
  <c r="C11263" i="3"/>
  <c r="D11263" i="3" s="1"/>
  <c r="C11262" i="3"/>
  <c r="D11262" i="3" s="1"/>
  <c r="C11261" i="3"/>
  <c r="D11261" i="3" s="1"/>
  <c r="C11260" i="3"/>
  <c r="D11260" i="3" s="1"/>
  <c r="C11259" i="3"/>
  <c r="D11259" i="3" s="1"/>
  <c r="C11258" i="3"/>
  <c r="D11258" i="3" s="1"/>
  <c r="C11257" i="3"/>
  <c r="D11257" i="3" s="1"/>
  <c r="C11256" i="3"/>
  <c r="D11256" i="3" s="1"/>
  <c r="C11255" i="3"/>
  <c r="D11255" i="3" s="1"/>
  <c r="C11254" i="3"/>
  <c r="D11254" i="3" s="1"/>
  <c r="C11253" i="3"/>
  <c r="D11253" i="3" s="1"/>
  <c r="C11252" i="3"/>
  <c r="D11252" i="3" s="1"/>
  <c r="C11251" i="3"/>
  <c r="D11251" i="3" s="1"/>
  <c r="C11250" i="3"/>
  <c r="D11250" i="3" s="1"/>
  <c r="C11249" i="3"/>
  <c r="D11249" i="3" s="1"/>
  <c r="C11248" i="3"/>
  <c r="D11248" i="3" s="1"/>
  <c r="C11247" i="3"/>
  <c r="D11247" i="3" s="1"/>
  <c r="C11246" i="3"/>
  <c r="D11246" i="3" s="1"/>
  <c r="C11245" i="3"/>
  <c r="D11245" i="3" s="1"/>
  <c r="C11244" i="3"/>
  <c r="D11244" i="3" s="1"/>
  <c r="C11243" i="3"/>
  <c r="D11243" i="3" s="1"/>
  <c r="C11242" i="3"/>
  <c r="D11242" i="3" s="1"/>
  <c r="C11241" i="3"/>
  <c r="D11241" i="3" s="1"/>
  <c r="C11240" i="3"/>
  <c r="D11240" i="3" s="1"/>
  <c r="C11239" i="3"/>
  <c r="D11239" i="3" s="1"/>
  <c r="C11238" i="3"/>
  <c r="D11238" i="3" s="1"/>
  <c r="C11237" i="3"/>
  <c r="D11237" i="3" s="1"/>
  <c r="C11236" i="3"/>
  <c r="D11236" i="3" s="1"/>
  <c r="C11235" i="3"/>
  <c r="D11235" i="3" s="1"/>
  <c r="C11234" i="3"/>
  <c r="D11234" i="3" s="1"/>
  <c r="C11233" i="3"/>
  <c r="D11233" i="3" s="1"/>
  <c r="C11232" i="3"/>
  <c r="D11232" i="3" s="1"/>
  <c r="C11231" i="3"/>
  <c r="D11231" i="3" s="1"/>
  <c r="C11230" i="3"/>
  <c r="D11230" i="3" s="1"/>
  <c r="C11229" i="3"/>
  <c r="D11229" i="3" s="1"/>
  <c r="C11228" i="3"/>
  <c r="D11228" i="3" s="1"/>
  <c r="C11227" i="3"/>
  <c r="D11227" i="3" s="1"/>
  <c r="C11226" i="3"/>
  <c r="D11226" i="3" s="1"/>
  <c r="C11225" i="3"/>
  <c r="D11225" i="3" s="1"/>
  <c r="C11224" i="3"/>
  <c r="D11224" i="3" s="1"/>
  <c r="C11223" i="3"/>
  <c r="D11223" i="3" s="1"/>
  <c r="C11222" i="3"/>
  <c r="D11222" i="3" s="1"/>
  <c r="C11221" i="3"/>
  <c r="D11221" i="3" s="1"/>
  <c r="C11220" i="3"/>
  <c r="D11220" i="3" s="1"/>
  <c r="C11219" i="3"/>
  <c r="D11219" i="3" s="1"/>
  <c r="C11218" i="3"/>
  <c r="D11218" i="3" s="1"/>
  <c r="C11217" i="3"/>
  <c r="D11217" i="3" s="1"/>
  <c r="C11216" i="3"/>
  <c r="D11216" i="3" s="1"/>
  <c r="C11215" i="3"/>
  <c r="D11215" i="3" s="1"/>
  <c r="C11214" i="3"/>
  <c r="D11214" i="3" s="1"/>
  <c r="C11213" i="3"/>
  <c r="D11213" i="3" s="1"/>
  <c r="C11212" i="3"/>
  <c r="D11212" i="3" s="1"/>
  <c r="C11211" i="3"/>
  <c r="D11211" i="3" s="1"/>
  <c r="C11210" i="3"/>
  <c r="D11210" i="3" s="1"/>
  <c r="C11209" i="3"/>
  <c r="D11209" i="3" s="1"/>
  <c r="C11208" i="3"/>
  <c r="D11208" i="3" s="1"/>
  <c r="C11207" i="3"/>
  <c r="D11207" i="3" s="1"/>
  <c r="C11206" i="3"/>
  <c r="D11206" i="3" s="1"/>
  <c r="C11205" i="3"/>
  <c r="D11205" i="3" s="1"/>
  <c r="C11204" i="3"/>
  <c r="D11204" i="3" s="1"/>
  <c r="C11203" i="3"/>
  <c r="D11203" i="3" s="1"/>
  <c r="C11202" i="3"/>
  <c r="D11202" i="3" s="1"/>
  <c r="C11201" i="3"/>
  <c r="D11201" i="3" s="1"/>
  <c r="C11200" i="3"/>
  <c r="D11200" i="3" s="1"/>
  <c r="C11199" i="3"/>
  <c r="D11199" i="3" s="1"/>
  <c r="C11198" i="3"/>
  <c r="D11198" i="3" s="1"/>
  <c r="C11197" i="3"/>
  <c r="D11197" i="3" s="1"/>
  <c r="C11196" i="3"/>
  <c r="D11196" i="3" s="1"/>
  <c r="C11195" i="3"/>
  <c r="D11195" i="3" s="1"/>
  <c r="C11194" i="3"/>
  <c r="D11194" i="3" s="1"/>
  <c r="C11193" i="3"/>
  <c r="D11193" i="3" s="1"/>
  <c r="C11192" i="3"/>
  <c r="D11192" i="3" s="1"/>
  <c r="C11191" i="3"/>
  <c r="D11191" i="3" s="1"/>
  <c r="C11190" i="3"/>
  <c r="D11190" i="3" s="1"/>
  <c r="C11189" i="3"/>
  <c r="D11189" i="3" s="1"/>
  <c r="C11188" i="3"/>
  <c r="D11188" i="3" s="1"/>
  <c r="C11187" i="3"/>
  <c r="D11187" i="3" s="1"/>
  <c r="C11186" i="3"/>
  <c r="D11186" i="3" s="1"/>
  <c r="C11185" i="3"/>
  <c r="D11185" i="3" s="1"/>
  <c r="C11184" i="3"/>
  <c r="D11184" i="3" s="1"/>
  <c r="C11183" i="3"/>
  <c r="D11183" i="3" s="1"/>
  <c r="C11182" i="3"/>
  <c r="D11182" i="3" s="1"/>
  <c r="C11181" i="3"/>
  <c r="D11181" i="3" s="1"/>
  <c r="C11180" i="3"/>
  <c r="D11180" i="3" s="1"/>
  <c r="C11179" i="3"/>
  <c r="D11179" i="3" s="1"/>
  <c r="C11178" i="3"/>
  <c r="D11178" i="3" s="1"/>
  <c r="C11177" i="3"/>
  <c r="D11177" i="3" s="1"/>
  <c r="C11176" i="3"/>
  <c r="D11176" i="3" s="1"/>
  <c r="C11175" i="3"/>
  <c r="D11175" i="3" s="1"/>
  <c r="C11174" i="3"/>
  <c r="D11174" i="3" s="1"/>
  <c r="C11173" i="3"/>
  <c r="D11173" i="3" s="1"/>
  <c r="C11172" i="3"/>
  <c r="D11172" i="3" s="1"/>
  <c r="C11171" i="3"/>
  <c r="D11171" i="3" s="1"/>
  <c r="C11170" i="3"/>
  <c r="D11170" i="3" s="1"/>
  <c r="C11169" i="3"/>
  <c r="D11169" i="3" s="1"/>
  <c r="C11168" i="3"/>
  <c r="D11168" i="3" s="1"/>
  <c r="C11167" i="3"/>
  <c r="D11167" i="3" s="1"/>
  <c r="C11166" i="3"/>
  <c r="D11166" i="3" s="1"/>
  <c r="C11165" i="3"/>
  <c r="D11165" i="3" s="1"/>
  <c r="C11164" i="3"/>
  <c r="D11164" i="3" s="1"/>
  <c r="C11163" i="3"/>
  <c r="D11163" i="3" s="1"/>
  <c r="C11162" i="3"/>
  <c r="D11162" i="3" s="1"/>
  <c r="C11161" i="3"/>
  <c r="D11161" i="3" s="1"/>
  <c r="C11160" i="3"/>
  <c r="D11160" i="3" s="1"/>
  <c r="C11159" i="3"/>
  <c r="D11159" i="3" s="1"/>
  <c r="C11158" i="3"/>
  <c r="D11158" i="3" s="1"/>
  <c r="C11157" i="3"/>
  <c r="D11157" i="3" s="1"/>
  <c r="C11156" i="3"/>
  <c r="D11156" i="3" s="1"/>
  <c r="C11155" i="3"/>
  <c r="D11155" i="3" s="1"/>
  <c r="C11154" i="3"/>
  <c r="D11154" i="3" s="1"/>
  <c r="C11153" i="3"/>
  <c r="D11153" i="3" s="1"/>
  <c r="C11152" i="3"/>
  <c r="D11152" i="3" s="1"/>
  <c r="C11151" i="3"/>
  <c r="D11151" i="3" s="1"/>
  <c r="C11150" i="3"/>
  <c r="D11150" i="3" s="1"/>
  <c r="C11149" i="3"/>
  <c r="D11149" i="3" s="1"/>
  <c r="C11148" i="3"/>
  <c r="D11148" i="3" s="1"/>
  <c r="C11147" i="3"/>
  <c r="D11147" i="3" s="1"/>
  <c r="C11146" i="3"/>
  <c r="D11146" i="3" s="1"/>
  <c r="C11145" i="3"/>
  <c r="D11145" i="3" s="1"/>
  <c r="C11144" i="3"/>
  <c r="D11144" i="3" s="1"/>
  <c r="C11143" i="3"/>
  <c r="D11143" i="3" s="1"/>
  <c r="C11142" i="3"/>
  <c r="D11142" i="3" s="1"/>
  <c r="C11141" i="3"/>
  <c r="D11141" i="3" s="1"/>
  <c r="C11140" i="3"/>
  <c r="D11140" i="3" s="1"/>
  <c r="C11139" i="3"/>
  <c r="D11139" i="3" s="1"/>
  <c r="C11138" i="3"/>
  <c r="D11138" i="3" s="1"/>
  <c r="C11137" i="3"/>
  <c r="D11137" i="3" s="1"/>
  <c r="C11136" i="3"/>
  <c r="D11136" i="3" s="1"/>
  <c r="C11135" i="3"/>
  <c r="D11135" i="3" s="1"/>
  <c r="C11134" i="3"/>
  <c r="D11134" i="3" s="1"/>
  <c r="C11133" i="3"/>
  <c r="D11133" i="3" s="1"/>
  <c r="C11132" i="3"/>
  <c r="D11132" i="3" s="1"/>
  <c r="C11131" i="3"/>
  <c r="D11131" i="3" s="1"/>
  <c r="C11130" i="3"/>
  <c r="D11130" i="3" s="1"/>
  <c r="C11129" i="3"/>
  <c r="D11129" i="3" s="1"/>
  <c r="C11128" i="3"/>
  <c r="D11128" i="3" s="1"/>
  <c r="C11127" i="3"/>
  <c r="D11127" i="3" s="1"/>
  <c r="C11126" i="3"/>
  <c r="D11126" i="3" s="1"/>
  <c r="C11125" i="3"/>
  <c r="D11125" i="3" s="1"/>
  <c r="C11124" i="3"/>
  <c r="D11124" i="3" s="1"/>
  <c r="C11123" i="3"/>
  <c r="D11123" i="3" s="1"/>
  <c r="C11122" i="3"/>
  <c r="D11122" i="3" s="1"/>
  <c r="C11121" i="3"/>
  <c r="D11121" i="3" s="1"/>
  <c r="C11120" i="3"/>
  <c r="D11120" i="3" s="1"/>
  <c r="C11119" i="3"/>
  <c r="D11119" i="3" s="1"/>
  <c r="C11118" i="3"/>
  <c r="D11118" i="3" s="1"/>
  <c r="C11117" i="3"/>
  <c r="D11117" i="3" s="1"/>
  <c r="C11116" i="3"/>
  <c r="D11116" i="3" s="1"/>
  <c r="C11115" i="3"/>
  <c r="D11115" i="3" s="1"/>
  <c r="C11114" i="3"/>
  <c r="D11114" i="3" s="1"/>
  <c r="C11113" i="3"/>
  <c r="D11113" i="3" s="1"/>
  <c r="C11112" i="3"/>
  <c r="D11112" i="3" s="1"/>
  <c r="C11111" i="3"/>
  <c r="D11111" i="3" s="1"/>
  <c r="C11110" i="3"/>
  <c r="D11110" i="3" s="1"/>
  <c r="C11109" i="3"/>
  <c r="D11109" i="3" s="1"/>
  <c r="C11108" i="3"/>
  <c r="D11108" i="3" s="1"/>
  <c r="C11107" i="3"/>
  <c r="D11107" i="3" s="1"/>
  <c r="C11106" i="3"/>
  <c r="D11106" i="3" s="1"/>
  <c r="C11105" i="3"/>
  <c r="D11105" i="3" s="1"/>
  <c r="C11104" i="3"/>
  <c r="D11104" i="3" s="1"/>
  <c r="C11103" i="3"/>
  <c r="D11103" i="3" s="1"/>
  <c r="C11102" i="3"/>
  <c r="D11102" i="3" s="1"/>
  <c r="C11101" i="3"/>
  <c r="D11101" i="3" s="1"/>
  <c r="C11100" i="3"/>
  <c r="D11100" i="3" s="1"/>
  <c r="C11099" i="3"/>
  <c r="D11099" i="3" s="1"/>
  <c r="C11098" i="3"/>
  <c r="D11098" i="3" s="1"/>
  <c r="C11097" i="3"/>
  <c r="D11097" i="3" s="1"/>
  <c r="C11096" i="3"/>
  <c r="D11096" i="3" s="1"/>
  <c r="C11095" i="3"/>
  <c r="D11095" i="3" s="1"/>
  <c r="C11094" i="3"/>
  <c r="D11094" i="3" s="1"/>
  <c r="C11093" i="3"/>
  <c r="D11093" i="3" s="1"/>
  <c r="C11092" i="3"/>
  <c r="D11092" i="3" s="1"/>
  <c r="C11091" i="3"/>
  <c r="D11091" i="3" s="1"/>
  <c r="C11090" i="3"/>
  <c r="D11090" i="3" s="1"/>
  <c r="C11089" i="3"/>
  <c r="D11089" i="3" s="1"/>
  <c r="C11088" i="3"/>
  <c r="D11088" i="3" s="1"/>
  <c r="C11087" i="3"/>
  <c r="D11087" i="3" s="1"/>
  <c r="C11086" i="3"/>
  <c r="D11086" i="3" s="1"/>
  <c r="C11085" i="3"/>
  <c r="D11085" i="3" s="1"/>
  <c r="C11084" i="3"/>
  <c r="D11084" i="3" s="1"/>
  <c r="C11083" i="3"/>
  <c r="D11083" i="3" s="1"/>
  <c r="C11082" i="3"/>
  <c r="D11082" i="3" s="1"/>
  <c r="C11081" i="3"/>
  <c r="D11081" i="3" s="1"/>
  <c r="C11080" i="3"/>
  <c r="D11080" i="3" s="1"/>
  <c r="C11079" i="3"/>
  <c r="D11079" i="3" s="1"/>
  <c r="C11078" i="3"/>
  <c r="D11078" i="3" s="1"/>
  <c r="C11077" i="3"/>
  <c r="D11077" i="3" s="1"/>
  <c r="C11076" i="3"/>
  <c r="D11076" i="3" s="1"/>
  <c r="C11075" i="3"/>
  <c r="D11075" i="3" s="1"/>
  <c r="C11074" i="3"/>
  <c r="D11074" i="3" s="1"/>
  <c r="C11073" i="3"/>
  <c r="D11073" i="3" s="1"/>
  <c r="C11072" i="3"/>
  <c r="D11072" i="3" s="1"/>
  <c r="C11071" i="3"/>
  <c r="D11071" i="3" s="1"/>
  <c r="C11070" i="3"/>
  <c r="D11070" i="3" s="1"/>
  <c r="C11069" i="3"/>
  <c r="D11069" i="3" s="1"/>
  <c r="C11068" i="3"/>
  <c r="D11068" i="3" s="1"/>
  <c r="C11067" i="3"/>
  <c r="D11067" i="3" s="1"/>
  <c r="C11066" i="3"/>
  <c r="D11066" i="3" s="1"/>
  <c r="C11065" i="3"/>
  <c r="D11065" i="3" s="1"/>
  <c r="C11064" i="3"/>
  <c r="D11064" i="3" s="1"/>
  <c r="C11063" i="3"/>
  <c r="D11063" i="3" s="1"/>
  <c r="C11062" i="3"/>
  <c r="D11062" i="3" s="1"/>
  <c r="C11061" i="3"/>
  <c r="D11061" i="3" s="1"/>
  <c r="C11060" i="3"/>
  <c r="D11060" i="3" s="1"/>
  <c r="C11059" i="3"/>
  <c r="D11059" i="3" s="1"/>
  <c r="C11058" i="3"/>
  <c r="D11058" i="3" s="1"/>
  <c r="C11057" i="3"/>
  <c r="D11057" i="3" s="1"/>
  <c r="C11056" i="3"/>
  <c r="D11056" i="3" s="1"/>
  <c r="C11055" i="3"/>
  <c r="D11055" i="3" s="1"/>
  <c r="C11054" i="3"/>
  <c r="D11054" i="3" s="1"/>
  <c r="C11053" i="3"/>
  <c r="D11053" i="3" s="1"/>
  <c r="C11052" i="3"/>
  <c r="D11052" i="3" s="1"/>
  <c r="C11051" i="3"/>
  <c r="D11051" i="3" s="1"/>
  <c r="C11050" i="3"/>
  <c r="D11050" i="3" s="1"/>
  <c r="C11049" i="3"/>
  <c r="D11049" i="3" s="1"/>
  <c r="C11048" i="3"/>
  <c r="D11048" i="3" s="1"/>
  <c r="C11047" i="3"/>
  <c r="D11047" i="3" s="1"/>
  <c r="C11046" i="3"/>
  <c r="D11046" i="3" s="1"/>
  <c r="C11045" i="3"/>
  <c r="D11045" i="3" s="1"/>
  <c r="C11044" i="3"/>
  <c r="D11044" i="3" s="1"/>
  <c r="C11043" i="3"/>
  <c r="D11043" i="3" s="1"/>
  <c r="C11042" i="3"/>
  <c r="D11042" i="3" s="1"/>
  <c r="C11041" i="3"/>
  <c r="D11041" i="3" s="1"/>
  <c r="C11040" i="3"/>
  <c r="D11040" i="3" s="1"/>
  <c r="C11039" i="3"/>
  <c r="D11039" i="3" s="1"/>
  <c r="C11038" i="3"/>
  <c r="D11038" i="3" s="1"/>
  <c r="C11037" i="3"/>
  <c r="D11037" i="3" s="1"/>
  <c r="C11036" i="3"/>
  <c r="D11036" i="3" s="1"/>
  <c r="C11035" i="3"/>
  <c r="D11035" i="3" s="1"/>
  <c r="C11034" i="3"/>
  <c r="D11034" i="3" s="1"/>
  <c r="C11033" i="3"/>
  <c r="D11033" i="3" s="1"/>
  <c r="C11032" i="3"/>
  <c r="D11032" i="3" s="1"/>
  <c r="C11031" i="3"/>
  <c r="D11031" i="3" s="1"/>
  <c r="C11030" i="3"/>
  <c r="D11030" i="3" s="1"/>
  <c r="C11029" i="3"/>
  <c r="D11029" i="3" s="1"/>
  <c r="C11028" i="3"/>
  <c r="D11028" i="3" s="1"/>
  <c r="C11027" i="3"/>
  <c r="D11027" i="3" s="1"/>
  <c r="C11026" i="3"/>
  <c r="D11026" i="3" s="1"/>
  <c r="C11025" i="3"/>
  <c r="D11025" i="3" s="1"/>
  <c r="C11024" i="3"/>
  <c r="D11024" i="3" s="1"/>
  <c r="C11023" i="3"/>
  <c r="D11023" i="3" s="1"/>
  <c r="C11022" i="3"/>
  <c r="D11022" i="3" s="1"/>
  <c r="C11021" i="3"/>
  <c r="D11021" i="3" s="1"/>
  <c r="C11020" i="3"/>
  <c r="D11020" i="3" s="1"/>
  <c r="C11019" i="3"/>
  <c r="D11019" i="3" s="1"/>
  <c r="C11018" i="3"/>
  <c r="D11018" i="3" s="1"/>
  <c r="C11017" i="3"/>
  <c r="D11017" i="3" s="1"/>
  <c r="C11016" i="3"/>
  <c r="D11016" i="3" s="1"/>
  <c r="C11015" i="3"/>
  <c r="D11015" i="3" s="1"/>
  <c r="C11014" i="3"/>
  <c r="D11014" i="3" s="1"/>
  <c r="C11013" i="3"/>
  <c r="D11013" i="3" s="1"/>
  <c r="C11012" i="3"/>
  <c r="D11012" i="3" s="1"/>
  <c r="C11011" i="3"/>
  <c r="D11011" i="3" s="1"/>
  <c r="C11010" i="3"/>
  <c r="D11010" i="3" s="1"/>
  <c r="C11009" i="3"/>
  <c r="D11009" i="3" s="1"/>
  <c r="C11008" i="3"/>
  <c r="D11008" i="3" s="1"/>
  <c r="C11007" i="3"/>
  <c r="D11007" i="3" s="1"/>
  <c r="C11006" i="3"/>
  <c r="D11006" i="3" s="1"/>
  <c r="C11005" i="3"/>
  <c r="D11005" i="3" s="1"/>
  <c r="C11004" i="3"/>
  <c r="D11004" i="3" s="1"/>
  <c r="C11003" i="3"/>
  <c r="D11003" i="3" s="1"/>
  <c r="C11002" i="3"/>
  <c r="D11002" i="3" s="1"/>
  <c r="C11001" i="3"/>
  <c r="D11001" i="3" s="1"/>
  <c r="C11000" i="3"/>
  <c r="D11000" i="3" s="1"/>
  <c r="C10999" i="3"/>
  <c r="D10999" i="3" s="1"/>
  <c r="C10998" i="3"/>
  <c r="D10998" i="3" s="1"/>
  <c r="C10997" i="3"/>
  <c r="D10997" i="3" s="1"/>
  <c r="C10996" i="3"/>
  <c r="D10996" i="3" s="1"/>
  <c r="C10995" i="3"/>
  <c r="D10995" i="3" s="1"/>
  <c r="C10994" i="3"/>
  <c r="D10994" i="3" s="1"/>
  <c r="C10993" i="3"/>
  <c r="D10993" i="3" s="1"/>
  <c r="C10992" i="3"/>
  <c r="D10992" i="3" s="1"/>
  <c r="C10991" i="3"/>
  <c r="D10991" i="3" s="1"/>
  <c r="C10990" i="3"/>
  <c r="D10990" i="3" s="1"/>
  <c r="C10989" i="3"/>
  <c r="D10989" i="3" s="1"/>
  <c r="C10988" i="3"/>
  <c r="D10988" i="3" s="1"/>
  <c r="C10987" i="3"/>
  <c r="D10987" i="3" s="1"/>
  <c r="C10986" i="3"/>
  <c r="D10986" i="3" s="1"/>
  <c r="C10985" i="3"/>
  <c r="D10985" i="3" s="1"/>
  <c r="C10984" i="3"/>
  <c r="D10984" i="3" s="1"/>
  <c r="C10983" i="3"/>
  <c r="D10983" i="3" s="1"/>
  <c r="C10982" i="3"/>
  <c r="D10982" i="3" s="1"/>
  <c r="C10981" i="3"/>
  <c r="D10981" i="3" s="1"/>
  <c r="C10980" i="3"/>
  <c r="D10980" i="3" s="1"/>
  <c r="C10979" i="3"/>
  <c r="D10979" i="3" s="1"/>
  <c r="C10978" i="3"/>
  <c r="D10978" i="3" s="1"/>
  <c r="C10977" i="3"/>
  <c r="D10977" i="3" s="1"/>
  <c r="C10976" i="3"/>
  <c r="D10976" i="3" s="1"/>
  <c r="C10975" i="3"/>
  <c r="D10975" i="3" s="1"/>
  <c r="C10974" i="3"/>
  <c r="D10974" i="3" s="1"/>
  <c r="C10973" i="3"/>
  <c r="D10973" i="3" s="1"/>
  <c r="C10972" i="3"/>
  <c r="D10972" i="3" s="1"/>
  <c r="C10971" i="3"/>
  <c r="D10971" i="3" s="1"/>
  <c r="C10970" i="3"/>
  <c r="D10970" i="3" s="1"/>
  <c r="C10969" i="3"/>
  <c r="D10969" i="3" s="1"/>
  <c r="C10968" i="3"/>
  <c r="D10968" i="3" s="1"/>
  <c r="C10967" i="3"/>
  <c r="D10967" i="3" s="1"/>
  <c r="C10966" i="3"/>
  <c r="D10966" i="3" s="1"/>
  <c r="C10965" i="3"/>
  <c r="D10965" i="3" s="1"/>
  <c r="C10964" i="3"/>
  <c r="D10964" i="3" s="1"/>
  <c r="C10963" i="3"/>
  <c r="D10963" i="3" s="1"/>
  <c r="C10962" i="3"/>
  <c r="D10962" i="3" s="1"/>
  <c r="C10961" i="3"/>
  <c r="D10961" i="3" s="1"/>
  <c r="C10960" i="3"/>
  <c r="D10960" i="3" s="1"/>
  <c r="C10959" i="3"/>
  <c r="D10959" i="3" s="1"/>
  <c r="C10958" i="3"/>
  <c r="D10958" i="3" s="1"/>
  <c r="C10957" i="3"/>
  <c r="D10957" i="3" s="1"/>
  <c r="C10956" i="3"/>
  <c r="D10956" i="3" s="1"/>
  <c r="C10955" i="3"/>
  <c r="D10955" i="3" s="1"/>
  <c r="C10954" i="3"/>
  <c r="D10954" i="3" s="1"/>
  <c r="C10953" i="3"/>
  <c r="D10953" i="3" s="1"/>
  <c r="C10952" i="3"/>
  <c r="D10952" i="3" s="1"/>
  <c r="C10951" i="3"/>
  <c r="D10951" i="3" s="1"/>
  <c r="C10950" i="3"/>
  <c r="D10950" i="3" s="1"/>
  <c r="C10949" i="3"/>
  <c r="D10949" i="3" s="1"/>
  <c r="C10948" i="3"/>
  <c r="D10948" i="3" s="1"/>
  <c r="C10947" i="3"/>
  <c r="D10947" i="3" s="1"/>
  <c r="C10946" i="3"/>
  <c r="D10946" i="3" s="1"/>
  <c r="C10945" i="3"/>
  <c r="D10945" i="3" s="1"/>
  <c r="C10944" i="3"/>
  <c r="D10944" i="3" s="1"/>
  <c r="C10943" i="3"/>
  <c r="D10943" i="3" s="1"/>
  <c r="C10942" i="3"/>
  <c r="D10942" i="3" s="1"/>
  <c r="C10941" i="3"/>
  <c r="D10941" i="3" s="1"/>
  <c r="C10940" i="3"/>
  <c r="D10940" i="3" s="1"/>
  <c r="C10939" i="3"/>
  <c r="D10939" i="3" s="1"/>
  <c r="C10938" i="3"/>
  <c r="D10938" i="3" s="1"/>
  <c r="C10937" i="3"/>
  <c r="D10937" i="3" s="1"/>
  <c r="C10936" i="3"/>
  <c r="D10936" i="3" s="1"/>
  <c r="C10935" i="3"/>
  <c r="D10935" i="3" s="1"/>
  <c r="C10934" i="3"/>
  <c r="D10934" i="3" s="1"/>
  <c r="C10933" i="3"/>
  <c r="D10933" i="3" s="1"/>
  <c r="C10932" i="3"/>
  <c r="D10932" i="3" s="1"/>
  <c r="C10931" i="3"/>
  <c r="D10931" i="3" s="1"/>
  <c r="C10930" i="3"/>
  <c r="D10930" i="3" s="1"/>
  <c r="C10929" i="3"/>
  <c r="D10929" i="3" s="1"/>
  <c r="C10928" i="3"/>
  <c r="D10928" i="3" s="1"/>
  <c r="C10927" i="3"/>
  <c r="D10927" i="3" s="1"/>
  <c r="C10926" i="3"/>
  <c r="D10926" i="3" s="1"/>
  <c r="C10925" i="3"/>
  <c r="D10925" i="3" s="1"/>
  <c r="C10924" i="3"/>
  <c r="D10924" i="3" s="1"/>
  <c r="C10923" i="3"/>
  <c r="D10923" i="3" s="1"/>
  <c r="C10922" i="3"/>
  <c r="D10922" i="3" s="1"/>
  <c r="C10921" i="3"/>
  <c r="D10921" i="3" s="1"/>
  <c r="C10920" i="3"/>
  <c r="D10920" i="3" s="1"/>
  <c r="C10919" i="3"/>
  <c r="D10919" i="3" s="1"/>
  <c r="C10918" i="3"/>
  <c r="D10918" i="3" s="1"/>
  <c r="C10917" i="3"/>
  <c r="D10917" i="3" s="1"/>
  <c r="C10916" i="3"/>
  <c r="D10916" i="3" s="1"/>
  <c r="C10915" i="3"/>
  <c r="D10915" i="3" s="1"/>
  <c r="C10914" i="3"/>
  <c r="D10914" i="3" s="1"/>
  <c r="C10913" i="3"/>
  <c r="D10913" i="3" s="1"/>
  <c r="C10912" i="3"/>
  <c r="D10912" i="3" s="1"/>
  <c r="C10911" i="3"/>
  <c r="D10911" i="3" s="1"/>
  <c r="C10910" i="3"/>
  <c r="D10910" i="3" s="1"/>
  <c r="C10909" i="3"/>
  <c r="D10909" i="3" s="1"/>
  <c r="C10908" i="3"/>
  <c r="D10908" i="3" s="1"/>
  <c r="C10907" i="3"/>
  <c r="D10907" i="3" s="1"/>
  <c r="C10906" i="3"/>
  <c r="D10906" i="3" s="1"/>
  <c r="C10905" i="3"/>
  <c r="D10905" i="3" s="1"/>
  <c r="C10904" i="3"/>
  <c r="D10904" i="3" s="1"/>
  <c r="C10903" i="3"/>
  <c r="D10903" i="3" s="1"/>
  <c r="C10902" i="3"/>
  <c r="D10902" i="3" s="1"/>
  <c r="C10901" i="3"/>
  <c r="D10901" i="3" s="1"/>
  <c r="C10900" i="3"/>
  <c r="D10900" i="3" s="1"/>
  <c r="C10899" i="3"/>
  <c r="D10899" i="3" s="1"/>
  <c r="C10898" i="3"/>
  <c r="D10898" i="3" s="1"/>
  <c r="C10897" i="3"/>
  <c r="D10897" i="3" s="1"/>
  <c r="C10896" i="3"/>
  <c r="D10896" i="3" s="1"/>
  <c r="C10895" i="3"/>
  <c r="D10895" i="3" s="1"/>
  <c r="C10894" i="3"/>
  <c r="D10894" i="3" s="1"/>
  <c r="C10893" i="3"/>
  <c r="D10893" i="3" s="1"/>
  <c r="C10892" i="3"/>
  <c r="D10892" i="3" s="1"/>
  <c r="C10891" i="3"/>
  <c r="D10891" i="3" s="1"/>
  <c r="C10890" i="3"/>
  <c r="D10890" i="3" s="1"/>
  <c r="C10889" i="3"/>
  <c r="D10889" i="3" s="1"/>
  <c r="C10888" i="3"/>
  <c r="D10888" i="3" s="1"/>
  <c r="C10887" i="3"/>
  <c r="D10887" i="3" s="1"/>
  <c r="C10886" i="3"/>
  <c r="D10886" i="3" s="1"/>
  <c r="C10885" i="3"/>
  <c r="D10885" i="3" s="1"/>
  <c r="C10884" i="3"/>
  <c r="D10884" i="3" s="1"/>
  <c r="C10883" i="3"/>
  <c r="D10883" i="3" s="1"/>
  <c r="C10882" i="3"/>
  <c r="D10882" i="3" s="1"/>
  <c r="C10881" i="3"/>
  <c r="D10881" i="3" s="1"/>
  <c r="C10880" i="3"/>
  <c r="D10880" i="3" s="1"/>
  <c r="C10879" i="3"/>
  <c r="D10879" i="3" s="1"/>
  <c r="C10878" i="3"/>
  <c r="D10878" i="3" s="1"/>
  <c r="C10877" i="3"/>
  <c r="D10877" i="3" s="1"/>
  <c r="C10876" i="3"/>
  <c r="D10876" i="3" s="1"/>
  <c r="C10875" i="3"/>
  <c r="D10875" i="3" s="1"/>
  <c r="C10874" i="3"/>
  <c r="D10874" i="3" s="1"/>
  <c r="C10873" i="3"/>
  <c r="D10873" i="3" s="1"/>
  <c r="C10872" i="3"/>
  <c r="D10872" i="3" s="1"/>
  <c r="C10871" i="3"/>
  <c r="D10871" i="3" s="1"/>
  <c r="C10870" i="3"/>
  <c r="D10870" i="3" s="1"/>
  <c r="C10869" i="3"/>
  <c r="D10869" i="3" s="1"/>
  <c r="C10868" i="3"/>
  <c r="D10868" i="3" s="1"/>
  <c r="C10867" i="3"/>
  <c r="D10867" i="3" s="1"/>
  <c r="C10866" i="3"/>
  <c r="D10866" i="3" s="1"/>
  <c r="C10865" i="3"/>
  <c r="D10865" i="3" s="1"/>
  <c r="C10864" i="3"/>
  <c r="D10864" i="3" s="1"/>
  <c r="C10863" i="3"/>
  <c r="D10863" i="3" s="1"/>
  <c r="C10862" i="3"/>
  <c r="D10862" i="3" s="1"/>
  <c r="C10861" i="3"/>
  <c r="D10861" i="3" s="1"/>
  <c r="C10860" i="3"/>
  <c r="D10860" i="3" s="1"/>
  <c r="C10859" i="3"/>
  <c r="D10859" i="3" s="1"/>
  <c r="C10858" i="3"/>
  <c r="D10858" i="3" s="1"/>
  <c r="C10857" i="3"/>
  <c r="D10857" i="3" s="1"/>
  <c r="C10856" i="3"/>
  <c r="D10856" i="3" s="1"/>
  <c r="C10855" i="3"/>
  <c r="D10855" i="3" s="1"/>
  <c r="C10854" i="3"/>
  <c r="D10854" i="3" s="1"/>
  <c r="C10853" i="3"/>
  <c r="D10853" i="3" s="1"/>
  <c r="C10852" i="3"/>
  <c r="D10852" i="3" s="1"/>
  <c r="C10851" i="3"/>
  <c r="D10851" i="3" s="1"/>
  <c r="C10850" i="3"/>
  <c r="D10850" i="3" s="1"/>
  <c r="C10849" i="3"/>
  <c r="D10849" i="3" s="1"/>
  <c r="C10848" i="3"/>
  <c r="D10848" i="3" s="1"/>
  <c r="C10847" i="3"/>
  <c r="D10847" i="3" s="1"/>
  <c r="C10846" i="3"/>
  <c r="D10846" i="3" s="1"/>
  <c r="C10845" i="3"/>
  <c r="D10845" i="3" s="1"/>
  <c r="C10844" i="3"/>
  <c r="D10844" i="3" s="1"/>
  <c r="C10843" i="3"/>
  <c r="D10843" i="3" s="1"/>
  <c r="C10842" i="3"/>
  <c r="D10842" i="3" s="1"/>
  <c r="C10841" i="3"/>
  <c r="D10841" i="3" s="1"/>
  <c r="C10840" i="3"/>
  <c r="D10840" i="3" s="1"/>
  <c r="C10839" i="3"/>
  <c r="D10839" i="3" s="1"/>
  <c r="C10838" i="3"/>
  <c r="D10838" i="3" s="1"/>
  <c r="C10837" i="3"/>
  <c r="D10837" i="3" s="1"/>
  <c r="C10836" i="3"/>
  <c r="D10836" i="3" s="1"/>
  <c r="C10835" i="3"/>
  <c r="D10835" i="3" s="1"/>
  <c r="C10834" i="3"/>
  <c r="D10834" i="3" s="1"/>
  <c r="C10833" i="3"/>
  <c r="D10833" i="3" s="1"/>
  <c r="C10832" i="3"/>
  <c r="D10832" i="3" s="1"/>
  <c r="C10831" i="3"/>
  <c r="D10831" i="3" s="1"/>
  <c r="C10830" i="3"/>
  <c r="D10830" i="3" s="1"/>
  <c r="C10829" i="3"/>
  <c r="D10829" i="3" s="1"/>
  <c r="C10828" i="3"/>
  <c r="D10828" i="3" s="1"/>
  <c r="C10827" i="3"/>
  <c r="D10827" i="3" s="1"/>
  <c r="C10826" i="3"/>
  <c r="D10826" i="3" s="1"/>
  <c r="C10825" i="3"/>
  <c r="D10825" i="3" s="1"/>
  <c r="C10824" i="3"/>
  <c r="D10824" i="3" s="1"/>
  <c r="C10823" i="3"/>
  <c r="D10823" i="3" s="1"/>
  <c r="C10822" i="3"/>
  <c r="D10822" i="3" s="1"/>
  <c r="C10821" i="3"/>
  <c r="D10821" i="3" s="1"/>
  <c r="C10820" i="3"/>
  <c r="D10820" i="3" s="1"/>
  <c r="C10819" i="3"/>
  <c r="D10819" i="3" s="1"/>
  <c r="C10818" i="3"/>
  <c r="D10818" i="3" s="1"/>
  <c r="C10817" i="3"/>
  <c r="D10817" i="3" s="1"/>
  <c r="C10816" i="3"/>
  <c r="D10816" i="3" s="1"/>
  <c r="C10815" i="3"/>
  <c r="D10815" i="3" s="1"/>
  <c r="C10814" i="3"/>
  <c r="D10814" i="3" s="1"/>
  <c r="C10813" i="3"/>
  <c r="D10813" i="3" s="1"/>
  <c r="C10812" i="3"/>
  <c r="D10812" i="3" s="1"/>
  <c r="C10811" i="3"/>
  <c r="D10811" i="3" s="1"/>
  <c r="C10810" i="3"/>
  <c r="D10810" i="3" s="1"/>
  <c r="C10809" i="3"/>
  <c r="D10809" i="3" s="1"/>
  <c r="C10808" i="3"/>
  <c r="D10808" i="3" s="1"/>
  <c r="C10807" i="3"/>
  <c r="D10807" i="3" s="1"/>
  <c r="C10806" i="3"/>
  <c r="D10806" i="3" s="1"/>
  <c r="C10805" i="3"/>
  <c r="D10805" i="3" s="1"/>
  <c r="C10804" i="3"/>
  <c r="D10804" i="3" s="1"/>
  <c r="C10803" i="3"/>
  <c r="D10803" i="3" s="1"/>
  <c r="C10802" i="3"/>
  <c r="D10802" i="3" s="1"/>
  <c r="C10801" i="3"/>
  <c r="D10801" i="3" s="1"/>
  <c r="C10800" i="3"/>
  <c r="D10800" i="3" s="1"/>
  <c r="C10799" i="3"/>
  <c r="D10799" i="3" s="1"/>
  <c r="C10798" i="3"/>
  <c r="D10798" i="3" s="1"/>
  <c r="C10797" i="3"/>
  <c r="D10797" i="3" s="1"/>
  <c r="C10796" i="3"/>
  <c r="D10796" i="3" s="1"/>
  <c r="C10795" i="3"/>
  <c r="D10795" i="3" s="1"/>
  <c r="C10794" i="3"/>
  <c r="D10794" i="3" s="1"/>
  <c r="C10793" i="3"/>
  <c r="D10793" i="3" s="1"/>
  <c r="C10792" i="3"/>
  <c r="D10792" i="3" s="1"/>
  <c r="C10791" i="3"/>
  <c r="D10791" i="3" s="1"/>
  <c r="C10790" i="3"/>
  <c r="D10790" i="3" s="1"/>
  <c r="C10789" i="3"/>
  <c r="D10789" i="3" s="1"/>
  <c r="C10788" i="3"/>
  <c r="D10788" i="3" s="1"/>
  <c r="C10787" i="3"/>
  <c r="D10787" i="3" s="1"/>
  <c r="C10786" i="3"/>
  <c r="D10786" i="3" s="1"/>
  <c r="C10785" i="3"/>
  <c r="D10785" i="3" s="1"/>
  <c r="C10784" i="3"/>
  <c r="D10784" i="3" s="1"/>
  <c r="C10783" i="3"/>
  <c r="D10783" i="3" s="1"/>
  <c r="C10782" i="3"/>
  <c r="D10782" i="3" s="1"/>
  <c r="C10781" i="3"/>
  <c r="D10781" i="3" s="1"/>
  <c r="C10780" i="3"/>
  <c r="D10780" i="3" s="1"/>
  <c r="C10779" i="3"/>
  <c r="D10779" i="3" s="1"/>
  <c r="C10778" i="3"/>
  <c r="D10778" i="3" s="1"/>
  <c r="C10777" i="3"/>
  <c r="D10777" i="3" s="1"/>
  <c r="C10776" i="3"/>
  <c r="D10776" i="3" s="1"/>
  <c r="C10775" i="3"/>
  <c r="D10775" i="3" s="1"/>
  <c r="C10774" i="3"/>
  <c r="D10774" i="3" s="1"/>
  <c r="C10773" i="3"/>
  <c r="D10773" i="3" s="1"/>
  <c r="C10772" i="3"/>
  <c r="D10772" i="3" s="1"/>
  <c r="C10771" i="3"/>
  <c r="D10771" i="3" s="1"/>
  <c r="C10770" i="3"/>
  <c r="D10770" i="3" s="1"/>
  <c r="C10769" i="3"/>
  <c r="D10769" i="3" s="1"/>
  <c r="C10768" i="3"/>
  <c r="D10768" i="3" s="1"/>
  <c r="C10767" i="3"/>
  <c r="D10767" i="3" s="1"/>
  <c r="C10766" i="3"/>
  <c r="D10766" i="3" s="1"/>
  <c r="C10765" i="3"/>
  <c r="D10765" i="3" s="1"/>
  <c r="C10764" i="3"/>
  <c r="D10764" i="3" s="1"/>
  <c r="C10763" i="3"/>
  <c r="D10763" i="3" s="1"/>
  <c r="C10762" i="3"/>
  <c r="D10762" i="3" s="1"/>
  <c r="C10761" i="3"/>
  <c r="D10761" i="3" s="1"/>
  <c r="C10760" i="3"/>
  <c r="D10760" i="3" s="1"/>
  <c r="C10759" i="3"/>
  <c r="D10759" i="3" s="1"/>
  <c r="C10758" i="3"/>
  <c r="D10758" i="3" s="1"/>
  <c r="C10757" i="3"/>
  <c r="D10757" i="3" s="1"/>
  <c r="C10756" i="3"/>
  <c r="D10756" i="3" s="1"/>
  <c r="C10755" i="3"/>
  <c r="D10755" i="3" s="1"/>
  <c r="C10754" i="3"/>
  <c r="D10754" i="3" s="1"/>
  <c r="C10753" i="3"/>
  <c r="D10753" i="3" s="1"/>
  <c r="C10752" i="3"/>
  <c r="D10752" i="3" s="1"/>
  <c r="C10751" i="3"/>
  <c r="D10751" i="3" s="1"/>
  <c r="C10750" i="3"/>
  <c r="D10750" i="3" s="1"/>
  <c r="C10749" i="3"/>
  <c r="D10749" i="3" s="1"/>
  <c r="C10748" i="3"/>
  <c r="D10748" i="3" s="1"/>
  <c r="C10747" i="3"/>
  <c r="D10747" i="3" s="1"/>
  <c r="C10746" i="3"/>
  <c r="D10746" i="3" s="1"/>
  <c r="C10745" i="3"/>
  <c r="D10745" i="3" s="1"/>
  <c r="C10744" i="3"/>
  <c r="D10744" i="3" s="1"/>
  <c r="C10743" i="3"/>
  <c r="D10743" i="3" s="1"/>
  <c r="C10742" i="3"/>
  <c r="D10742" i="3" s="1"/>
  <c r="C10741" i="3"/>
  <c r="D10741" i="3" s="1"/>
  <c r="C10740" i="3"/>
  <c r="D10740" i="3" s="1"/>
  <c r="C10739" i="3"/>
  <c r="D10739" i="3" s="1"/>
  <c r="C10738" i="3"/>
  <c r="D10738" i="3" s="1"/>
  <c r="C10737" i="3"/>
  <c r="D10737" i="3" s="1"/>
  <c r="C10736" i="3"/>
  <c r="D10736" i="3" s="1"/>
  <c r="C10735" i="3"/>
  <c r="D10735" i="3" s="1"/>
  <c r="C10734" i="3"/>
  <c r="D10734" i="3" s="1"/>
  <c r="C10733" i="3"/>
  <c r="D10733" i="3" s="1"/>
  <c r="C10732" i="3"/>
  <c r="D10732" i="3" s="1"/>
  <c r="C10731" i="3"/>
  <c r="D10731" i="3" s="1"/>
  <c r="C10730" i="3"/>
  <c r="D10730" i="3" s="1"/>
  <c r="C10729" i="3"/>
  <c r="D10729" i="3" s="1"/>
  <c r="C10728" i="3"/>
  <c r="D10728" i="3" s="1"/>
  <c r="C10727" i="3"/>
  <c r="D10727" i="3" s="1"/>
  <c r="C10726" i="3"/>
  <c r="D10726" i="3" s="1"/>
  <c r="C10725" i="3"/>
  <c r="D10725" i="3" s="1"/>
  <c r="C10724" i="3"/>
  <c r="D10724" i="3" s="1"/>
  <c r="C10723" i="3"/>
  <c r="D10723" i="3" s="1"/>
  <c r="C10722" i="3"/>
  <c r="D10722" i="3" s="1"/>
  <c r="C10721" i="3"/>
  <c r="D10721" i="3" s="1"/>
  <c r="C10720" i="3"/>
  <c r="D10720" i="3" s="1"/>
  <c r="C10719" i="3"/>
  <c r="D10719" i="3" s="1"/>
  <c r="C10718" i="3"/>
  <c r="D10718" i="3" s="1"/>
  <c r="C10717" i="3"/>
  <c r="D10717" i="3" s="1"/>
  <c r="C10716" i="3"/>
  <c r="D10716" i="3" s="1"/>
  <c r="C10715" i="3"/>
  <c r="D10715" i="3" s="1"/>
  <c r="C10714" i="3"/>
  <c r="D10714" i="3" s="1"/>
  <c r="C10713" i="3"/>
  <c r="D10713" i="3" s="1"/>
  <c r="C10712" i="3"/>
  <c r="D10712" i="3" s="1"/>
  <c r="C10711" i="3"/>
  <c r="D10711" i="3" s="1"/>
  <c r="C10710" i="3"/>
  <c r="D10710" i="3" s="1"/>
  <c r="C10709" i="3"/>
  <c r="D10709" i="3" s="1"/>
  <c r="C10708" i="3"/>
  <c r="D10708" i="3" s="1"/>
  <c r="C10707" i="3"/>
  <c r="D10707" i="3" s="1"/>
  <c r="C10706" i="3"/>
  <c r="D10706" i="3" s="1"/>
  <c r="C10705" i="3"/>
  <c r="D10705" i="3" s="1"/>
  <c r="C10704" i="3"/>
  <c r="D10704" i="3" s="1"/>
  <c r="C10703" i="3"/>
  <c r="D10703" i="3" s="1"/>
  <c r="C10702" i="3"/>
  <c r="D10702" i="3" s="1"/>
  <c r="C10701" i="3"/>
  <c r="D10701" i="3" s="1"/>
  <c r="C10700" i="3"/>
  <c r="D10700" i="3" s="1"/>
  <c r="C10699" i="3"/>
  <c r="D10699" i="3" s="1"/>
  <c r="C10698" i="3"/>
  <c r="D10698" i="3" s="1"/>
  <c r="C10697" i="3"/>
  <c r="D10697" i="3" s="1"/>
  <c r="C10696" i="3"/>
  <c r="D10696" i="3" s="1"/>
  <c r="C10695" i="3"/>
  <c r="D10695" i="3" s="1"/>
  <c r="C10694" i="3"/>
  <c r="D10694" i="3" s="1"/>
  <c r="C10693" i="3"/>
  <c r="D10693" i="3" s="1"/>
  <c r="C10692" i="3"/>
  <c r="D10692" i="3" s="1"/>
  <c r="C10691" i="3"/>
  <c r="D10691" i="3" s="1"/>
  <c r="C10690" i="3"/>
  <c r="D10690" i="3" s="1"/>
  <c r="C10689" i="3"/>
  <c r="D10689" i="3" s="1"/>
  <c r="C10688" i="3"/>
  <c r="D10688" i="3" s="1"/>
  <c r="C10687" i="3"/>
  <c r="D10687" i="3" s="1"/>
  <c r="C10686" i="3"/>
  <c r="D10686" i="3" s="1"/>
  <c r="C10685" i="3"/>
  <c r="D10685" i="3" s="1"/>
  <c r="C10684" i="3"/>
  <c r="D10684" i="3" s="1"/>
  <c r="C10683" i="3"/>
  <c r="D10683" i="3" s="1"/>
  <c r="C10682" i="3"/>
  <c r="D10682" i="3" s="1"/>
  <c r="C10681" i="3"/>
  <c r="D10681" i="3" s="1"/>
  <c r="C10680" i="3"/>
  <c r="D10680" i="3" s="1"/>
  <c r="C10679" i="3"/>
  <c r="D10679" i="3" s="1"/>
  <c r="C10678" i="3"/>
  <c r="D10678" i="3" s="1"/>
  <c r="C10677" i="3"/>
  <c r="D10677" i="3" s="1"/>
  <c r="C10676" i="3"/>
  <c r="D10676" i="3" s="1"/>
  <c r="C10675" i="3"/>
  <c r="D10675" i="3" s="1"/>
  <c r="C10674" i="3"/>
  <c r="D10674" i="3" s="1"/>
  <c r="C10673" i="3"/>
  <c r="D10673" i="3" s="1"/>
  <c r="C10672" i="3"/>
  <c r="D10672" i="3" s="1"/>
  <c r="C10671" i="3"/>
  <c r="D10671" i="3" s="1"/>
  <c r="C10670" i="3"/>
  <c r="D10670" i="3" s="1"/>
  <c r="C10669" i="3"/>
  <c r="D10669" i="3" s="1"/>
  <c r="C10668" i="3"/>
  <c r="D10668" i="3" s="1"/>
  <c r="C10667" i="3"/>
  <c r="D10667" i="3" s="1"/>
  <c r="C10666" i="3"/>
  <c r="D10666" i="3" s="1"/>
  <c r="C10665" i="3"/>
  <c r="D10665" i="3" s="1"/>
  <c r="C10664" i="3"/>
  <c r="D10664" i="3" s="1"/>
  <c r="C10663" i="3"/>
  <c r="D10663" i="3" s="1"/>
  <c r="C10662" i="3"/>
  <c r="D10662" i="3" s="1"/>
  <c r="C10661" i="3"/>
  <c r="D10661" i="3" s="1"/>
  <c r="C10660" i="3"/>
  <c r="D10660" i="3" s="1"/>
  <c r="C10659" i="3"/>
  <c r="D10659" i="3" s="1"/>
  <c r="C10658" i="3"/>
  <c r="D10658" i="3" s="1"/>
  <c r="C10657" i="3"/>
  <c r="D10657" i="3" s="1"/>
  <c r="C10656" i="3"/>
  <c r="D10656" i="3" s="1"/>
  <c r="C10655" i="3"/>
  <c r="D10655" i="3" s="1"/>
  <c r="C10654" i="3"/>
  <c r="D10654" i="3" s="1"/>
  <c r="C10653" i="3"/>
  <c r="D10653" i="3" s="1"/>
  <c r="C10652" i="3"/>
  <c r="D10652" i="3" s="1"/>
  <c r="C10651" i="3"/>
  <c r="D10651" i="3" s="1"/>
  <c r="C10650" i="3"/>
  <c r="D10650" i="3" s="1"/>
  <c r="C10649" i="3"/>
  <c r="D10649" i="3" s="1"/>
  <c r="C10648" i="3"/>
  <c r="D10648" i="3" s="1"/>
  <c r="C10647" i="3"/>
  <c r="D10647" i="3" s="1"/>
  <c r="C10646" i="3"/>
  <c r="D10646" i="3" s="1"/>
  <c r="C10645" i="3"/>
  <c r="D10645" i="3" s="1"/>
  <c r="C10644" i="3"/>
  <c r="D10644" i="3" s="1"/>
  <c r="C10643" i="3"/>
  <c r="D10643" i="3" s="1"/>
  <c r="C10642" i="3"/>
  <c r="D10642" i="3" s="1"/>
  <c r="C10641" i="3"/>
  <c r="D10641" i="3" s="1"/>
  <c r="C10640" i="3"/>
  <c r="D10640" i="3" s="1"/>
  <c r="C10639" i="3"/>
  <c r="D10639" i="3" s="1"/>
  <c r="C10638" i="3"/>
  <c r="D10638" i="3" s="1"/>
  <c r="C10637" i="3"/>
  <c r="D10637" i="3" s="1"/>
  <c r="C10636" i="3"/>
  <c r="D10636" i="3" s="1"/>
  <c r="C10635" i="3"/>
  <c r="D10635" i="3" s="1"/>
  <c r="C10634" i="3"/>
  <c r="D10634" i="3" s="1"/>
  <c r="C10633" i="3"/>
  <c r="D10633" i="3" s="1"/>
  <c r="C10632" i="3"/>
  <c r="D10632" i="3" s="1"/>
  <c r="C10631" i="3"/>
  <c r="D10631" i="3" s="1"/>
  <c r="C10630" i="3"/>
  <c r="D10630" i="3" s="1"/>
  <c r="C10629" i="3"/>
  <c r="D10629" i="3" s="1"/>
  <c r="C10628" i="3"/>
  <c r="D10628" i="3" s="1"/>
  <c r="C10627" i="3"/>
  <c r="D10627" i="3" s="1"/>
  <c r="C10626" i="3"/>
  <c r="D10626" i="3" s="1"/>
  <c r="C10625" i="3"/>
  <c r="D10625" i="3" s="1"/>
  <c r="C10624" i="3"/>
  <c r="D10624" i="3" s="1"/>
  <c r="C10623" i="3"/>
  <c r="D10623" i="3" s="1"/>
  <c r="C10622" i="3"/>
  <c r="D10622" i="3" s="1"/>
  <c r="C10621" i="3"/>
  <c r="D10621" i="3" s="1"/>
  <c r="C10620" i="3"/>
  <c r="D10620" i="3" s="1"/>
  <c r="C10619" i="3"/>
  <c r="D10619" i="3" s="1"/>
  <c r="C10618" i="3"/>
  <c r="D10618" i="3" s="1"/>
  <c r="C10617" i="3"/>
  <c r="D10617" i="3" s="1"/>
  <c r="C10616" i="3"/>
  <c r="D10616" i="3" s="1"/>
  <c r="C10615" i="3"/>
  <c r="D10615" i="3" s="1"/>
  <c r="C10614" i="3"/>
  <c r="D10614" i="3" s="1"/>
  <c r="C10613" i="3"/>
  <c r="D10613" i="3" s="1"/>
  <c r="C10612" i="3"/>
  <c r="D10612" i="3" s="1"/>
  <c r="C10611" i="3"/>
  <c r="D10611" i="3" s="1"/>
  <c r="C10610" i="3"/>
  <c r="D10610" i="3" s="1"/>
  <c r="C10609" i="3"/>
  <c r="D10609" i="3" s="1"/>
  <c r="C10608" i="3"/>
  <c r="D10608" i="3" s="1"/>
  <c r="C10607" i="3"/>
  <c r="D10607" i="3" s="1"/>
  <c r="C10606" i="3"/>
  <c r="D10606" i="3" s="1"/>
  <c r="C10605" i="3"/>
  <c r="D10605" i="3" s="1"/>
  <c r="C10604" i="3"/>
  <c r="D10604" i="3" s="1"/>
  <c r="C10603" i="3"/>
  <c r="D10603" i="3" s="1"/>
  <c r="C10602" i="3"/>
  <c r="D10602" i="3" s="1"/>
  <c r="C10601" i="3"/>
  <c r="D10601" i="3" s="1"/>
  <c r="C10600" i="3"/>
  <c r="D10600" i="3" s="1"/>
  <c r="C10599" i="3"/>
  <c r="D10599" i="3" s="1"/>
  <c r="C10598" i="3"/>
  <c r="D10598" i="3" s="1"/>
  <c r="C10597" i="3"/>
  <c r="D10597" i="3" s="1"/>
  <c r="C10596" i="3"/>
  <c r="D10596" i="3" s="1"/>
  <c r="C10595" i="3"/>
  <c r="D10595" i="3" s="1"/>
  <c r="C10594" i="3"/>
  <c r="D10594" i="3" s="1"/>
  <c r="C10593" i="3"/>
  <c r="D10593" i="3" s="1"/>
  <c r="C10592" i="3"/>
  <c r="D10592" i="3" s="1"/>
  <c r="C10591" i="3"/>
  <c r="D10591" i="3" s="1"/>
  <c r="C10590" i="3"/>
  <c r="D10590" i="3" s="1"/>
  <c r="C10589" i="3"/>
  <c r="D10589" i="3" s="1"/>
  <c r="C10588" i="3"/>
  <c r="D10588" i="3" s="1"/>
  <c r="C10587" i="3"/>
  <c r="D10587" i="3" s="1"/>
  <c r="C10586" i="3"/>
  <c r="D10586" i="3" s="1"/>
  <c r="C10585" i="3"/>
  <c r="D10585" i="3" s="1"/>
  <c r="C10584" i="3"/>
  <c r="D10584" i="3" s="1"/>
  <c r="C10583" i="3"/>
  <c r="D10583" i="3" s="1"/>
  <c r="C10582" i="3"/>
  <c r="D10582" i="3" s="1"/>
  <c r="C10581" i="3"/>
  <c r="D10581" i="3" s="1"/>
  <c r="C10580" i="3"/>
  <c r="D10580" i="3" s="1"/>
  <c r="C10579" i="3"/>
  <c r="D10579" i="3" s="1"/>
  <c r="C10578" i="3"/>
  <c r="D10578" i="3" s="1"/>
  <c r="C10577" i="3"/>
  <c r="D10577" i="3" s="1"/>
  <c r="C10576" i="3"/>
  <c r="D10576" i="3" s="1"/>
  <c r="C10575" i="3"/>
  <c r="D10575" i="3" s="1"/>
  <c r="C10574" i="3"/>
  <c r="D10574" i="3" s="1"/>
  <c r="C10573" i="3"/>
  <c r="D10573" i="3" s="1"/>
  <c r="C10572" i="3"/>
  <c r="D10572" i="3" s="1"/>
  <c r="C10571" i="3"/>
  <c r="D10571" i="3" s="1"/>
  <c r="C10570" i="3"/>
  <c r="D10570" i="3" s="1"/>
  <c r="C10569" i="3"/>
  <c r="D10569" i="3" s="1"/>
  <c r="C10568" i="3"/>
  <c r="D10568" i="3" s="1"/>
  <c r="C10567" i="3"/>
  <c r="D10567" i="3" s="1"/>
  <c r="C10566" i="3"/>
  <c r="D10566" i="3" s="1"/>
  <c r="C10565" i="3"/>
  <c r="D10565" i="3" s="1"/>
  <c r="C10564" i="3"/>
  <c r="D10564" i="3" s="1"/>
  <c r="C10563" i="3"/>
  <c r="D10563" i="3" s="1"/>
  <c r="C10562" i="3"/>
  <c r="D10562" i="3" s="1"/>
  <c r="C10561" i="3"/>
  <c r="D10561" i="3" s="1"/>
  <c r="C10560" i="3"/>
  <c r="D10560" i="3" s="1"/>
  <c r="C10559" i="3"/>
  <c r="D10559" i="3" s="1"/>
  <c r="C10558" i="3"/>
  <c r="D10558" i="3" s="1"/>
  <c r="C10557" i="3"/>
  <c r="D10557" i="3" s="1"/>
  <c r="C10556" i="3"/>
  <c r="D10556" i="3" s="1"/>
  <c r="C10555" i="3"/>
  <c r="D10555" i="3" s="1"/>
  <c r="C10554" i="3"/>
  <c r="D10554" i="3" s="1"/>
  <c r="C10553" i="3"/>
  <c r="D10553" i="3" s="1"/>
  <c r="C10552" i="3"/>
  <c r="D10552" i="3" s="1"/>
  <c r="C10551" i="3"/>
  <c r="D10551" i="3" s="1"/>
  <c r="C10550" i="3"/>
  <c r="D10550" i="3" s="1"/>
  <c r="C10549" i="3"/>
  <c r="D10549" i="3" s="1"/>
  <c r="C10548" i="3"/>
  <c r="D10548" i="3" s="1"/>
  <c r="C10547" i="3"/>
  <c r="D10547" i="3" s="1"/>
  <c r="C10546" i="3"/>
  <c r="D10546" i="3" s="1"/>
  <c r="C10545" i="3"/>
  <c r="D10545" i="3" s="1"/>
  <c r="C10544" i="3"/>
  <c r="D10544" i="3" s="1"/>
  <c r="C10543" i="3"/>
  <c r="D10543" i="3" s="1"/>
  <c r="C10542" i="3"/>
  <c r="D10542" i="3" s="1"/>
  <c r="C10541" i="3"/>
  <c r="D10541" i="3" s="1"/>
  <c r="C10540" i="3"/>
  <c r="D10540" i="3" s="1"/>
  <c r="C10539" i="3"/>
  <c r="D10539" i="3" s="1"/>
  <c r="C10538" i="3"/>
  <c r="D10538" i="3" s="1"/>
  <c r="C10537" i="3"/>
  <c r="D10537" i="3" s="1"/>
  <c r="C10536" i="3"/>
  <c r="D10536" i="3" s="1"/>
  <c r="C10535" i="3"/>
  <c r="D10535" i="3" s="1"/>
  <c r="C10534" i="3"/>
  <c r="D10534" i="3" s="1"/>
  <c r="C10533" i="3"/>
  <c r="D10533" i="3" s="1"/>
  <c r="C10532" i="3"/>
  <c r="D10532" i="3" s="1"/>
  <c r="C10531" i="3"/>
  <c r="D10531" i="3" s="1"/>
  <c r="C10530" i="3"/>
  <c r="D10530" i="3" s="1"/>
  <c r="C10529" i="3"/>
  <c r="D10529" i="3" s="1"/>
  <c r="C10528" i="3"/>
  <c r="D10528" i="3" s="1"/>
  <c r="C10527" i="3"/>
  <c r="D10527" i="3" s="1"/>
  <c r="C10526" i="3"/>
  <c r="D10526" i="3" s="1"/>
  <c r="C10525" i="3"/>
  <c r="D10525" i="3" s="1"/>
  <c r="C10524" i="3"/>
  <c r="D10524" i="3" s="1"/>
  <c r="C10523" i="3"/>
  <c r="D10523" i="3" s="1"/>
  <c r="C10522" i="3"/>
  <c r="D10522" i="3" s="1"/>
  <c r="C10521" i="3"/>
  <c r="D10521" i="3" s="1"/>
  <c r="C10520" i="3"/>
  <c r="D10520" i="3" s="1"/>
  <c r="C10519" i="3"/>
  <c r="D10519" i="3" s="1"/>
  <c r="C10518" i="3"/>
  <c r="D10518" i="3" s="1"/>
  <c r="C10517" i="3"/>
  <c r="D10517" i="3" s="1"/>
  <c r="C10516" i="3"/>
  <c r="D10516" i="3" s="1"/>
  <c r="C10515" i="3"/>
  <c r="D10515" i="3" s="1"/>
  <c r="C10514" i="3"/>
  <c r="D10514" i="3" s="1"/>
  <c r="C10513" i="3"/>
  <c r="D10513" i="3" s="1"/>
  <c r="C10512" i="3"/>
  <c r="D10512" i="3" s="1"/>
  <c r="C10511" i="3"/>
  <c r="D10511" i="3" s="1"/>
  <c r="C10510" i="3"/>
  <c r="D10510" i="3" s="1"/>
  <c r="C10509" i="3"/>
  <c r="D10509" i="3" s="1"/>
  <c r="C10508" i="3"/>
  <c r="D10508" i="3" s="1"/>
  <c r="C10507" i="3"/>
  <c r="D10507" i="3" s="1"/>
  <c r="C10506" i="3"/>
  <c r="D10506" i="3" s="1"/>
  <c r="C10505" i="3"/>
  <c r="D10505" i="3" s="1"/>
  <c r="C10504" i="3"/>
  <c r="D10504" i="3" s="1"/>
  <c r="C10503" i="3"/>
  <c r="D10503" i="3" s="1"/>
  <c r="C10502" i="3"/>
  <c r="D10502" i="3" s="1"/>
  <c r="C10501" i="3"/>
  <c r="D10501" i="3" s="1"/>
  <c r="C10500" i="3"/>
  <c r="D10500" i="3" s="1"/>
  <c r="C10499" i="3"/>
  <c r="D10499" i="3" s="1"/>
  <c r="C10498" i="3"/>
  <c r="D10498" i="3" s="1"/>
  <c r="C10497" i="3"/>
  <c r="D10497" i="3" s="1"/>
  <c r="C10496" i="3"/>
  <c r="D10496" i="3" s="1"/>
  <c r="C10495" i="3"/>
  <c r="D10495" i="3" s="1"/>
  <c r="C10494" i="3"/>
  <c r="D10494" i="3" s="1"/>
  <c r="C10493" i="3"/>
  <c r="D10493" i="3" s="1"/>
  <c r="C10492" i="3"/>
  <c r="D10492" i="3" s="1"/>
  <c r="C10491" i="3"/>
  <c r="D10491" i="3" s="1"/>
  <c r="C10490" i="3"/>
  <c r="D10490" i="3" s="1"/>
  <c r="C10489" i="3"/>
  <c r="D10489" i="3" s="1"/>
  <c r="C10488" i="3"/>
  <c r="D10488" i="3" s="1"/>
  <c r="C10487" i="3"/>
  <c r="D10487" i="3" s="1"/>
  <c r="C10486" i="3"/>
  <c r="D10486" i="3" s="1"/>
  <c r="C10485" i="3"/>
  <c r="D10485" i="3" s="1"/>
  <c r="C10484" i="3"/>
  <c r="D10484" i="3" s="1"/>
  <c r="C10483" i="3"/>
  <c r="D10483" i="3" s="1"/>
  <c r="C10482" i="3"/>
  <c r="D10482" i="3" s="1"/>
  <c r="C10481" i="3"/>
  <c r="D10481" i="3" s="1"/>
  <c r="C10480" i="3"/>
  <c r="D10480" i="3" s="1"/>
  <c r="C10479" i="3"/>
  <c r="D10479" i="3" s="1"/>
  <c r="C10478" i="3"/>
  <c r="D10478" i="3" s="1"/>
  <c r="C10477" i="3"/>
  <c r="D10477" i="3" s="1"/>
  <c r="C10476" i="3"/>
  <c r="D10476" i="3" s="1"/>
  <c r="C10475" i="3"/>
  <c r="D10475" i="3" s="1"/>
  <c r="C10474" i="3"/>
  <c r="D10474" i="3" s="1"/>
  <c r="C10473" i="3"/>
  <c r="D10473" i="3" s="1"/>
  <c r="C10472" i="3"/>
  <c r="D10472" i="3" s="1"/>
  <c r="C10471" i="3"/>
  <c r="D10471" i="3" s="1"/>
  <c r="C10470" i="3"/>
  <c r="D10470" i="3" s="1"/>
  <c r="C10469" i="3"/>
  <c r="D10469" i="3" s="1"/>
  <c r="C10468" i="3"/>
  <c r="D10468" i="3" s="1"/>
  <c r="C10467" i="3"/>
  <c r="D10467" i="3" s="1"/>
  <c r="C10466" i="3"/>
  <c r="D10466" i="3" s="1"/>
  <c r="C10465" i="3"/>
  <c r="D10465" i="3" s="1"/>
  <c r="C10464" i="3"/>
  <c r="D10464" i="3" s="1"/>
  <c r="C10463" i="3"/>
  <c r="D10463" i="3" s="1"/>
  <c r="C10462" i="3"/>
  <c r="D10462" i="3" s="1"/>
  <c r="C10461" i="3"/>
  <c r="D10461" i="3" s="1"/>
  <c r="C10460" i="3"/>
  <c r="D10460" i="3" s="1"/>
  <c r="C10459" i="3"/>
  <c r="D10459" i="3" s="1"/>
  <c r="C10458" i="3"/>
  <c r="D10458" i="3" s="1"/>
  <c r="C10457" i="3"/>
  <c r="D10457" i="3" s="1"/>
  <c r="C10456" i="3"/>
  <c r="D10456" i="3" s="1"/>
  <c r="C10455" i="3"/>
  <c r="D10455" i="3" s="1"/>
  <c r="C10454" i="3"/>
  <c r="D10454" i="3" s="1"/>
  <c r="C10453" i="3"/>
  <c r="D10453" i="3" s="1"/>
  <c r="C10452" i="3"/>
  <c r="D10452" i="3" s="1"/>
  <c r="C10451" i="3"/>
  <c r="D10451" i="3" s="1"/>
  <c r="C10450" i="3"/>
  <c r="D10450" i="3" s="1"/>
  <c r="C10449" i="3"/>
  <c r="D10449" i="3" s="1"/>
  <c r="C10448" i="3"/>
  <c r="D10448" i="3" s="1"/>
  <c r="C10447" i="3"/>
  <c r="D10447" i="3" s="1"/>
  <c r="C10446" i="3"/>
  <c r="D10446" i="3" s="1"/>
  <c r="C10445" i="3"/>
  <c r="D10445" i="3" s="1"/>
  <c r="C10444" i="3"/>
  <c r="D10444" i="3" s="1"/>
  <c r="C10443" i="3"/>
  <c r="D10443" i="3" s="1"/>
  <c r="C10442" i="3"/>
  <c r="D10442" i="3" s="1"/>
  <c r="C10441" i="3"/>
  <c r="D10441" i="3" s="1"/>
  <c r="C10440" i="3"/>
  <c r="D10440" i="3" s="1"/>
  <c r="C10439" i="3"/>
  <c r="D10439" i="3" s="1"/>
  <c r="C10438" i="3"/>
  <c r="D10438" i="3" s="1"/>
  <c r="C10437" i="3"/>
  <c r="D10437" i="3" s="1"/>
  <c r="C10436" i="3"/>
  <c r="D10436" i="3" s="1"/>
  <c r="C10435" i="3"/>
  <c r="D10435" i="3" s="1"/>
  <c r="C10434" i="3"/>
  <c r="D10434" i="3" s="1"/>
  <c r="C10433" i="3"/>
  <c r="D10433" i="3" s="1"/>
  <c r="C10432" i="3"/>
  <c r="D10432" i="3" s="1"/>
  <c r="C10431" i="3"/>
  <c r="D10431" i="3" s="1"/>
  <c r="C10430" i="3"/>
  <c r="D10430" i="3" s="1"/>
  <c r="C10429" i="3"/>
  <c r="D10429" i="3" s="1"/>
  <c r="C10428" i="3"/>
  <c r="D10428" i="3" s="1"/>
  <c r="C10427" i="3"/>
  <c r="D10427" i="3" s="1"/>
  <c r="C10426" i="3"/>
  <c r="D10426" i="3" s="1"/>
  <c r="C10425" i="3"/>
  <c r="D10425" i="3" s="1"/>
  <c r="C10424" i="3"/>
  <c r="D10424" i="3" s="1"/>
  <c r="C10423" i="3"/>
  <c r="D10423" i="3" s="1"/>
  <c r="C10422" i="3"/>
  <c r="D10422" i="3" s="1"/>
  <c r="C10421" i="3"/>
  <c r="D10421" i="3" s="1"/>
  <c r="C10420" i="3"/>
  <c r="D10420" i="3" s="1"/>
  <c r="C10419" i="3"/>
  <c r="D10419" i="3" s="1"/>
  <c r="C10418" i="3"/>
  <c r="D10418" i="3" s="1"/>
  <c r="C10417" i="3"/>
  <c r="D10417" i="3" s="1"/>
  <c r="C10416" i="3"/>
  <c r="D10416" i="3" s="1"/>
  <c r="C10415" i="3"/>
  <c r="D10415" i="3" s="1"/>
  <c r="C10414" i="3"/>
  <c r="D10414" i="3" s="1"/>
  <c r="C10413" i="3"/>
  <c r="D10413" i="3" s="1"/>
  <c r="C10412" i="3"/>
  <c r="D10412" i="3" s="1"/>
  <c r="C10411" i="3"/>
  <c r="D10411" i="3" s="1"/>
  <c r="C10410" i="3"/>
  <c r="D10410" i="3" s="1"/>
  <c r="C10409" i="3"/>
  <c r="D10409" i="3" s="1"/>
  <c r="C10408" i="3"/>
  <c r="D10408" i="3" s="1"/>
  <c r="C10407" i="3"/>
  <c r="D10407" i="3" s="1"/>
  <c r="C10406" i="3"/>
  <c r="D10406" i="3" s="1"/>
  <c r="C10405" i="3"/>
  <c r="D10405" i="3" s="1"/>
  <c r="C10404" i="3"/>
  <c r="D10404" i="3" s="1"/>
  <c r="C10403" i="3"/>
  <c r="D10403" i="3" s="1"/>
  <c r="C10402" i="3"/>
  <c r="D10402" i="3" s="1"/>
  <c r="C10401" i="3"/>
  <c r="D10401" i="3" s="1"/>
  <c r="C10400" i="3"/>
  <c r="D10400" i="3" s="1"/>
  <c r="C10399" i="3"/>
  <c r="D10399" i="3" s="1"/>
  <c r="C10398" i="3"/>
  <c r="D10398" i="3" s="1"/>
  <c r="C10397" i="3"/>
  <c r="D10397" i="3" s="1"/>
  <c r="C10396" i="3"/>
  <c r="D10396" i="3" s="1"/>
  <c r="C10395" i="3"/>
  <c r="D10395" i="3" s="1"/>
  <c r="C10394" i="3"/>
  <c r="D10394" i="3" s="1"/>
  <c r="C10393" i="3"/>
  <c r="D10393" i="3" s="1"/>
  <c r="C10392" i="3"/>
  <c r="D10392" i="3" s="1"/>
  <c r="C10391" i="3"/>
  <c r="D10391" i="3" s="1"/>
  <c r="C10390" i="3"/>
  <c r="D10390" i="3" s="1"/>
  <c r="C10389" i="3"/>
  <c r="D10389" i="3" s="1"/>
  <c r="C10388" i="3"/>
  <c r="D10388" i="3" s="1"/>
  <c r="C10387" i="3"/>
  <c r="D10387" i="3" s="1"/>
  <c r="C10386" i="3"/>
  <c r="D10386" i="3" s="1"/>
  <c r="C10385" i="3"/>
  <c r="D10385" i="3" s="1"/>
  <c r="C10384" i="3"/>
  <c r="D10384" i="3" s="1"/>
  <c r="C10383" i="3"/>
  <c r="D10383" i="3" s="1"/>
  <c r="C10382" i="3"/>
  <c r="D10382" i="3" s="1"/>
  <c r="C10381" i="3"/>
  <c r="D10381" i="3" s="1"/>
  <c r="C10380" i="3"/>
  <c r="D10380" i="3" s="1"/>
  <c r="C10379" i="3"/>
  <c r="D10379" i="3" s="1"/>
  <c r="C10378" i="3"/>
  <c r="D10378" i="3" s="1"/>
  <c r="C10377" i="3"/>
  <c r="D10377" i="3" s="1"/>
  <c r="C10376" i="3"/>
  <c r="D10376" i="3" s="1"/>
  <c r="C10375" i="3"/>
  <c r="D10375" i="3" s="1"/>
  <c r="C10374" i="3"/>
  <c r="D10374" i="3" s="1"/>
  <c r="C10373" i="3"/>
  <c r="D10373" i="3" s="1"/>
  <c r="C10372" i="3"/>
  <c r="D10372" i="3" s="1"/>
  <c r="C10371" i="3"/>
  <c r="D10371" i="3" s="1"/>
  <c r="C10370" i="3"/>
  <c r="D10370" i="3" s="1"/>
  <c r="C10369" i="3"/>
  <c r="D10369" i="3" s="1"/>
  <c r="C10368" i="3"/>
  <c r="D10368" i="3" s="1"/>
  <c r="C10367" i="3"/>
  <c r="D10367" i="3" s="1"/>
  <c r="C10366" i="3"/>
  <c r="D10366" i="3" s="1"/>
  <c r="C10365" i="3"/>
  <c r="D10365" i="3" s="1"/>
  <c r="C10364" i="3"/>
  <c r="D10364" i="3" s="1"/>
  <c r="C10363" i="3"/>
  <c r="D10363" i="3" s="1"/>
  <c r="C10362" i="3"/>
  <c r="D10362" i="3" s="1"/>
  <c r="C10361" i="3"/>
  <c r="D10361" i="3" s="1"/>
  <c r="C10360" i="3"/>
  <c r="D10360" i="3" s="1"/>
  <c r="C10359" i="3"/>
  <c r="D10359" i="3" s="1"/>
  <c r="C10358" i="3"/>
  <c r="D10358" i="3" s="1"/>
  <c r="C10357" i="3"/>
  <c r="D10357" i="3" s="1"/>
  <c r="C10356" i="3"/>
  <c r="D10356" i="3" s="1"/>
  <c r="C10355" i="3"/>
  <c r="D10355" i="3" s="1"/>
  <c r="C10354" i="3"/>
  <c r="D10354" i="3" s="1"/>
  <c r="C10353" i="3"/>
  <c r="D10353" i="3" s="1"/>
  <c r="C10352" i="3"/>
  <c r="D10352" i="3" s="1"/>
  <c r="C10351" i="3"/>
  <c r="D10351" i="3" s="1"/>
  <c r="C10350" i="3"/>
  <c r="D10350" i="3" s="1"/>
  <c r="C10349" i="3"/>
  <c r="D10349" i="3" s="1"/>
  <c r="C10348" i="3"/>
  <c r="D10348" i="3" s="1"/>
  <c r="C10347" i="3"/>
  <c r="D10347" i="3" s="1"/>
  <c r="C10346" i="3"/>
  <c r="D10346" i="3" s="1"/>
  <c r="C10345" i="3"/>
  <c r="D10345" i="3" s="1"/>
  <c r="C10344" i="3"/>
  <c r="D10344" i="3" s="1"/>
  <c r="C10343" i="3"/>
  <c r="D10343" i="3" s="1"/>
  <c r="C10342" i="3"/>
  <c r="D10342" i="3" s="1"/>
  <c r="C10341" i="3"/>
  <c r="D10341" i="3" s="1"/>
  <c r="C10340" i="3"/>
  <c r="D10340" i="3" s="1"/>
  <c r="C10339" i="3"/>
  <c r="D10339" i="3" s="1"/>
  <c r="C10338" i="3"/>
  <c r="D10338" i="3" s="1"/>
  <c r="C10337" i="3"/>
  <c r="D10337" i="3" s="1"/>
  <c r="C10336" i="3"/>
  <c r="D10336" i="3" s="1"/>
  <c r="C10335" i="3"/>
  <c r="D10335" i="3" s="1"/>
  <c r="C10334" i="3"/>
  <c r="D10334" i="3" s="1"/>
  <c r="C10333" i="3"/>
  <c r="D10333" i="3" s="1"/>
  <c r="C10332" i="3"/>
  <c r="D10332" i="3" s="1"/>
  <c r="C10331" i="3"/>
  <c r="D10331" i="3" s="1"/>
  <c r="C10330" i="3"/>
  <c r="D10330" i="3" s="1"/>
  <c r="C10329" i="3"/>
  <c r="D10329" i="3" s="1"/>
  <c r="C10328" i="3"/>
  <c r="D10328" i="3" s="1"/>
  <c r="C10327" i="3"/>
  <c r="D10327" i="3" s="1"/>
  <c r="C10326" i="3"/>
  <c r="D10326" i="3" s="1"/>
  <c r="C10325" i="3"/>
  <c r="D10325" i="3" s="1"/>
  <c r="C10324" i="3"/>
  <c r="D10324" i="3" s="1"/>
  <c r="C10323" i="3"/>
  <c r="D10323" i="3" s="1"/>
  <c r="C10322" i="3"/>
  <c r="D10322" i="3" s="1"/>
  <c r="C10321" i="3"/>
  <c r="D10321" i="3" s="1"/>
  <c r="C10320" i="3"/>
  <c r="D10320" i="3" s="1"/>
  <c r="C10319" i="3"/>
  <c r="D10319" i="3" s="1"/>
  <c r="C10318" i="3"/>
  <c r="D10318" i="3" s="1"/>
  <c r="C10317" i="3"/>
  <c r="D10317" i="3" s="1"/>
  <c r="C10316" i="3"/>
  <c r="D10316" i="3" s="1"/>
  <c r="C10315" i="3"/>
  <c r="D10315" i="3" s="1"/>
  <c r="C10314" i="3"/>
  <c r="D10314" i="3" s="1"/>
  <c r="C10313" i="3"/>
  <c r="D10313" i="3" s="1"/>
  <c r="C10312" i="3"/>
  <c r="D10312" i="3" s="1"/>
  <c r="C10311" i="3"/>
  <c r="D10311" i="3" s="1"/>
  <c r="C10310" i="3"/>
  <c r="D10310" i="3" s="1"/>
  <c r="C10309" i="3"/>
  <c r="D10309" i="3" s="1"/>
  <c r="C10308" i="3"/>
  <c r="D10308" i="3" s="1"/>
  <c r="C10307" i="3"/>
  <c r="D10307" i="3" s="1"/>
  <c r="C10306" i="3"/>
  <c r="D10306" i="3" s="1"/>
  <c r="C10305" i="3"/>
  <c r="D10305" i="3" s="1"/>
  <c r="C10304" i="3"/>
  <c r="D10304" i="3" s="1"/>
  <c r="C10303" i="3"/>
  <c r="D10303" i="3" s="1"/>
  <c r="C10302" i="3"/>
  <c r="D10302" i="3" s="1"/>
  <c r="C10301" i="3"/>
  <c r="D10301" i="3" s="1"/>
  <c r="C10300" i="3"/>
  <c r="D10300" i="3" s="1"/>
  <c r="C10299" i="3"/>
  <c r="D10299" i="3" s="1"/>
  <c r="C10298" i="3"/>
  <c r="D10298" i="3" s="1"/>
  <c r="C10297" i="3"/>
  <c r="D10297" i="3" s="1"/>
  <c r="C10296" i="3"/>
  <c r="D10296" i="3" s="1"/>
  <c r="C10295" i="3"/>
  <c r="D10295" i="3" s="1"/>
  <c r="C10294" i="3"/>
  <c r="D10294" i="3" s="1"/>
  <c r="C10293" i="3"/>
  <c r="D10293" i="3" s="1"/>
  <c r="C10292" i="3"/>
  <c r="D10292" i="3" s="1"/>
  <c r="C10291" i="3"/>
  <c r="D10291" i="3" s="1"/>
  <c r="C10290" i="3"/>
  <c r="D10290" i="3" s="1"/>
  <c r="C10289" i="3"/>
  <c r="D10289" i="3" s="1"/>
  <c r="C10288" i="3"/>
  <c r="D10288" i="3" s="1"/>
  <c r="C10287" i="3"/>
  <c r="D10287" i="3" s="1"/>
  <c r="C10286" i="3"/>
  <c r="D10286" i="3" s="1"/>
  <c r="C10285" i="3"/>
  <c r="D10285" i="3" s="1"/>
  <c r="C10284" i="3"/>
  <c r="D10284" i="3" s="1"/>
  <c r="C10283" i="3"/>
  <c r="D10283" i="3" s="1"/>
  <c r="C10282" i="3"/>
  <c r="D10282" i="3" s="1"/>
  <c r="C10281" i="3"/>
  <c r="D10281" i="3" s="1"/>
  <c r="C10280" i="3"/>
  <c r="D10280" i="3" s="1"/>
  <c r="C10279" i="3"/>
  <c r="D10279" i="3" s="1"/>
  <c r="C10278" i="3"/>
  <c r="D10278" i="3" s="1"/>
  <c r="C10277" i="3"/>
  <c r="D10277" i="3" s="1"/>
  <c r="C10276" i="3"/>
  <c r="D10276" i="3" s="1"/>
  <c r="C10275" i="3"/>
  <c r="D10275" i="3" s="1"/>
  <c r="C10274" i="3"/>
  <c r="D10274" i="3" s="1"/>
  <c r="C10273" i="3"/>
  <c r="D10273" i="3" s="1"/>
  <c r="C10272" i="3"/>
  <c r="D10272" i="3" s="1"/>
  <c r="C10271" i="3"/>
  <c r="D10271" i="3" s="1"/>
  <c r="C10270" i="3"/>
  <c r="D10270" i="3" s="1"/>
  <c r="C10269" i="3"/>
  <c r="D10269" i="3" s="1"/>
  <c r="C10268" i="3"/>
  <c r="D10268" i="3" s="1"/>
  <c r="C10267" i="3"/>
  <c r="D10267" i="3" s="1"/>
  <c r="C10266" i="3"/>
  <c r="D10266" i="3" s="1"/>
  <c r="C10265" i="3"/>
  <c r="D10265" i="3" s="1"/>
  <c r="C10264" i="3"/>
  <c r="D10264" i="3" s="1"/>
  <c r="C10263" i="3"/>
  <c r="D10263" i="3" s="1"/>
  <c r="C10262" i="3"/>
  <c r="D10262" i="3" s="1"/>
  <c r="C10261" i="3"/>
  <c r="D10261" i="3" s="1"/>
  <c r="C10260" i="3"/>
  <c r="D10260" i="3" s="1"/>
  <c r="C10259" i="3"/>
  <c r="D10259" i="3" s="1"/>
  <c r="C10258" i="3"/>
  <c r="D10258" i="3" s="1"/>
  <c r="C10257" i="3"/>
  <c r="D10257" i="3" s="1"/>
  <c r="C10256" i="3"/>
  <c r="D10256" i="3" s="1"/>
  <c r="C10255" i="3"/>
  <c r="D10255" i="3" s="1"/>
  <c r="C10254" i="3"/>
  <c r="D10254" i="3" s="1"/>
  <c r="C10253" i="3"/>
  <c r="D10253" i="3" s="1"/>
  <c r="C10252" i="3"/>
  <c r="D10252" i="3" s="1"/>
  <c r="C10251" i="3"/>
  <c r="D10251" i="3" s="1"/>
  <c r="C10250" i="3"/>
  <c r="D10250" i="3" s="1"/>
  <c r="C10249" i="3"/>
  <c r="D10249" i="3" s="1"/>
  <c r="C10248" i="3"/>
  <c r="D10248" i="3" s="1"/>
  <c r="C10247" i="3"/>
  <c r="D10247" i="3" s="1"/>
  <c r="C10246" i="3"/>
  <c r="D10246" i="3" s="1"/>
  <c r="C10245" i="3"/>
  <c r="D10245" i="3" s="1"/>
  <c r="C10244" i="3"/>
  <c r="D10244" i="3" s="1"/>
  <c r="C10243" i="3"/>
  <c r="D10243" i="3" s="1"/>
  <c r="C10242" i="3"/>
  <c r="D10242" i="3" s="1"/>
  <c r="C10241" i="3"/>
  <c r="D10241" i="3" s="1"/>
  <c r="C10240" i="3"/>
  <c r="D10240" i="3" s="1"/>
  <c r="C10239" i="3"/>
  <c r="D10239" i="3" s="1"/>
  <c r="C10238" i="3"/>
  <c r="D10238" i="3" s="1"/>
  <c r="C10237" i="3"/>
  <c r="D10237" i="3" s="1"/>
  <c r="C10236" i="3"/>
  <c r="D10236" i="3" s="1"/>
  <c r="C10235" i="3"/>
  <c r="D10235" i="3" s="1"/>
  <c r="C10234" i="3"/>
  <c r="D10234" i="3" s="1"/>
  <c r="C10233" i="3"/>
  <c r="D10233" i="3" s="1"/>
  <c r="C10232" i="3"/>
  <c r="D10232" i="3" s="1"/>
  <c r="C10231" i="3"/>
  <c r="D10231" i="3" s="1"/>
  <c r="C10230" i="3"/>
  <c r="D10230" i="3" s="1"/>
  <c r="C10229" i="3"/>
  <c r="D10229" i="3" s="1"/>
  <c r="C10228" i="3"/>
  <c r="D10228" i="3" s="1"/>
  <c r="C10227" i="3"/>
  <c r="D10227" i="3" s="1"/>
  <c r="C10226" i="3"/>
  <c r="D10226" i="3" s="1"/>
  <c r="C10225" i="3"/>
  <c r="D10225" i="3" s="1"/>
  <c r="C10224" i="3"/>
  <c r="D10224" i="3" s="1"/>
  <c r="C10223" i="3"/>
  <c r="D10223" i="3" s="1"/>
  <c r="C10222" i="3"/>
  <c r="D10222" i="3" s="1"/>
  <c r="C10221" i="3"/>
  <c r="D10221" i="3" s="1"/>
  <c r="C10220" i="3"/>
  <c r="D10220" i="3" s="1"/>
  <c r="C10219" i="3"/>
  <c r="D10219" i="3" s="1"/>
  <c r="C10218" i="3"/>
  <c r="D10218" i="3" s="1"/>
  <c r="C10217" i="3"/>
  <c r="D10217" i="3" s="1"/>
  <c r="C10216" i="3"/>
  <c r="D10216" i="3" s="1"/>
  <c r="C10215" i="3"/>
  <c r="D10215" i="3" s="1"/>
  <c r="C10214" i="3"/>
  <c r="D10214" i="3" s="1"/>
  <c r="C10213" i="3"/>
  <c r="D10213" i="3" s="1"/>
  <c r="C10212" i="3"/>
  <c r="D10212" i="3" s="1"/>
  <c r="C10211" i="3"/>
  <c r="D10211" i="3" s="1"/>
  <c r="C10210" i="3"/>
  <c r="D10210" i="3" s="1"/>
  <c r="C10209" i="3"/>
  <c r="D10209" i="3" s="1"/>
  <c r="C10208" i="3"/>
  <c r="D10208" i="3" s="1"/>
  <c r="C10207" i="3"/>
  <c r="D10207" i="3" s="1"/>
  <c r="C10206" i="3"/>
  <c r="D10206" i="3" s="1"/>
  <c r="C10205" i="3"/>
  <c r="D10205" i="3" s="1"/>
  <c r="C10204" i="3"/>
  <c r="D10204" i="3" s="1"/>
  <c r="C10203" i="3"/>
  <c r="D10203" i="3" s="1"/>
  <c r="C10202" i="3"/>
  <c r="D10202" i="3" s="1"/>
  <c r="C10201" i="3"/>
  <c r="D10201" i="3" s="1"/>
  <c r="C10200" i="3"/>
  <c r="D10200" i="3" s="1"/>
  <c r="C10199" i="3"/>
  <c r="D10199" i="3" s="1"/>
  <c r="C10198" i="3"/>
  <c r="D10198" i="3" s="1"/>
  <c r="C10197" i="3"/>
  <c r="D10197" i="3" s="1"/>
  <c r="C10196" i="3"/>
  <c r="D10196" i="3" s="1"/>
  <c r="C10195" i="3"/>
  <c r="D10195" i="3" s="1"/>
  <c r="C10194" i="3"/>
  <c r="D10194" i="3" s="1"/>
  <c r="C10193" i="3"/>
  <c r="D10193" i="3" s="1"/>
  <c r="C10192" i="3"/>
  <c r="D10192" i="3" s="1"/>
  <c r="C10191" i="3"/>
  <c r="D10191" i="3" s="1"/>
  <c r="C10190" i="3"/>
  <c r="D10190" i="3" s="1"/>
  <c r="C10189" i="3"/>
  <c r="D10189" i="3" s="1"/>
  <c r="C10188" i="3"/>
  <c r="D10188" i="3" s="1"/>
  <c r="C10187" i="3"/>
  <c r="D10187" i="3" s="1"/>
  <c r="C10186" i="3"/>
  <c r="D10186" i="3" s="1"/>
  <c r="C10185" i="3"/>
  <c r="D10185" i="3" s="1"/>
  <c r="C10184" i="3"/>
  <c r="D10184" i="3" s="1"/>
  <c r="C10183" i="3"/>
  <c r="D10183" i="3" s="1"/>
  <c r="C10182" i="3"/>
  <c r="D10182" i="3" s="1"/>
  <c r="C10181" i="3"/>
  <c r="D10181" i="3" s="1"/>
  <c r="C10180" i="3"/>
  <c r="D10180" i="3" s="1"/>
  <c r="C10179" i="3"/>
  <c r="D10179" i="3" s="1"/>
  <c r="C10178" i="3"/>
  <c r="D10178" i="3" s="1"/>
  <c r="C10177" i="3"/>
  <c r="D10177" i="3" s="1"/>
  <c r="C10176" i="3"/>
  <c r="D10176" i="3" s="1"/>
  <c r="C10175" i="3"/>
  <c r="D10175" i="3" s="1"/>
  <c r="C10174" i="3"/>
  <c r="D10174" i="3" s="1"/>
  <c r="C10173" i="3"/>
  <c r="D10173" i="3" s="1"/>
  <c r="C10172" i="3"/>
  <c r="D10172" i="3" s="1"/>
  <c r="C10171" i="3"/>
  <c r="D10171" i="3" s="1"/>
  <c r="C10170" i="3"/>
  <c r="D10170" i="3" s="1"/>
  <c r="C10169" i="3"/>
  <c r="D10169" i="3" s="1"/>
  <c r="C10168" i="3"/>
  <c r="D10168" i="3" s="1"/>
  <c r="C10167" i="3"/>
  <c r="D10167" i="3" s="1"/>
  <c r="C10166" i="3"/>
  <c r="D10166" i="3" s="1"/>
  <c r="C10165" i="3"/>
  <c r="D10165" i="3" s="1"/>
  <c r="C10164" i="3"/>
  <c r="D10164" i="3" s="1"/>
  <c r="C10163" i="3"/>
  <c r="D10163" i="3" s="1"/>
  <c r="C10162" i="3"/>
  <c r="D10162" i="3" s="1"/>
  <c r="C10161" i="3"/>
  <c r="D10161" i="3" s="1"/>
  <c r="C10160" i="3"/>
  <c r="D10160" i="3" s="1"/>
  <c r="C10159" i="3"/>
  <c r="D10159" i="3" s="1"/>
  <c r="C10158" i="3"/>
  <c r="D10158" i="3" s="1"/>
  <c r="C10157" i="3"/>
  <c r="D10157" i="3" s="1"/>
  <c r="C10156" i="3"/>
  <c r="D10156" i="3" s="1"/>
  <c r="C10155" i="3"/>
  <c r="D10155" i="3" s="1"/>
  <c r="C10154" i="3"/>
  <c r="D10154" i="3" s="1"/>
  <c r="C10153" i="3"/>
  <c r="D10153" i="3" s="1"/>
  <c r="C10152" i="3"/>
  <c r="D10152" i="3" s="1"/>
  <c r="C10151" i="3"/>
  <c r="D10151" i="3" s="1"/>
  <c r="C10150" i="3"/>
  <c r="D10150" i="3" s="1"/>
  <c r="C10149" i="3"/>
  <c r="D10149" i="3" s="1"/>
  <c r="C10148" i="3"/>
  <c r="D10148" i="3" s="1"/>
  <c r="C10147" i="3"/>
  <c r="D10147" i="3" s="1"/>
  <c r="C10146" i="3"/>
  <c r="D10146" i="3" s="1"/>
  <c r="C10145" i="3"/>
  <c r="D10145" i="3" s="1"/>
  <c r="C10144" i="3"/>
  <c r="D10144" i="3" s="1"/>
  <c r="C10143" i="3"/>
  <c r="D10143" i="3" s="1"/>
  <c r="C10142" i="3"/>
  <c r="D10142" i="3" s="1"/>
  <c r="C10141" i="3"/>
  <c r="D10141" i="3" s="1"/>
  <c r="C10140" i="3"/>
  <c r="D10140" i="3" s="1"/>
  <c r="C10139" i="3"/>
  <c r="D10139" i="3" s="1"/>
  <c r="C10138" i="3"/>
  <c r="D10138" i="3" s="1"/>
  <c r="C10137" i="3"/>
  <c r="D10137" i="3" s="1"/>
  <c r="C10136" i="3"/>
  <c r="D10136" i="3" s="1"/>
  <c r="C10135" i="3"/>
  <c r="D10135" i="3" s="1"/>
  <c r="C10134" i="3"/>
  <c r="D10134" i="3" s="1"/>
  <c r="C10133" i="3"/>
  <c r="D10133" i="3" s="1"/>
  <c r="C10132" i="3"/>
  <c r="D10132" i="3" s="1"/>
  <c r="C10131" i="3"/>
  <c r="D10131" i="3" s="1"/>
  <c r="C10130" i="3"/>
  <c r="D10130" i="3" s="1"/>
  <c r="C10129" i="3"/>
  <c r="D10129" i="3" s="1"/>
  <c r="C10128" i="3"/>
  <c r="D10128" i="3" s="1"/>
  <c r="C10127" i="3"/>
  <c r="D10127" i="3" s="1"/>
  <c r="C10126" i="3"/>
  <c r="D10126" i="3" s="1"/>
  <c r="C10125" i="3"/>
  <c r="D10125" i="3" s="1"/>
  <c r="C10124" i="3"/>
  <c r="D10124" i="3" s="1"/>
  <c r="C10123" i="3"/>
  <c r="D10123" i="3" s="1"/>
  <c r="C10122" i="3"/>
  <c r="D10122" i="3" s="1"/>
  <c r="C10121" i="3"/>
  <c r="D10121" i="3" s="1"/>
  <c r="C10120" i="3"/>
  <c r="D10120" i="3" s="1"/>
  <c r="C10119" i="3"/>
  <c r="D10119" i="3" s="1"/>
  <c r="C10118" i="3"/>
  <c r="D10118" i="3" s="1"/>
  <c r="C10117" i="3"/>
  <c r="D10117" i="3" s="1"/>
  <c r="C10116" i="3"/>
  <c r="D10116" i="3" s="1"/>
  <c r="C10115" i="3"/>
  <c r="D10115" i="3" s="1"/>
  <c r="C10114" i="3"/>
  <c r="D10114" i="3" s="1"/>
  <c r="C10113" i="3"/>
  <c r="D10113" i="3" s="1"/>
  <c r="C10112" i="3"/>
  <c r="D10112" i="3" s="1"/>
  <c r="C10111" i="3"/>
  <c r="D10111" i="3" s="1"/>
  <c r="C10110" i="3"/>
  <c r="D10110" i="3" s="1"/>
  <c r="C10109" i="3"/>
  <c r="D10109" i="3" s="1"/>
  <c r="C10108" i="3"/>
  <c r="D10108" i="3" s="1"/>
  <c r="C10107" i="3"/>
  <c r="D10107" i="3" s="1"/>
  <c r="C10106" i="3"/>
  <c r="D10106" i="3" s="1"/>
  <c r="C10105" i="3"/>
  <c r="D10105" i="3" s="1"/>
  <c r="C10104" i="3"/>
  <c r="D10104" i="3" s="1"/>
  <c r="C10103" i="3"/>
  <c r="D10103" i="3" s="1"/>
  <c r="C10102" i="3"/>
  <c r="D10102" i="3" s="1"/>
  <c r="C10101" i="3"/>
  <c r="D10101" i="3" s="1"/>
  <c r="C10100" i="3"/>
  <c r="D10100" i="3" s="1"/>
  <c r="C10099" i="3"/>
  <c r="D10099" i="3" s="1"/>
  <c r="C10098" i="3"/>
  <c r="D10098" i="3" s="1"/>
  <c r="C10097" i="3"/>
  <c r="D10097" i="3" s="1"/>
  <c r="C10096" i="3"/>
  <c r="D10096" i="3" s="1"/>
  <c r="C10095" i="3"/>
  <c r="D10095" i="3" s="1"/>
  <c r="C10094" i="3"/>
  <c r="D10094" i="3" s="1"/>
  <c r="C10093" i="3"/>
  <c r="D10093" i="3" s="1"/>
  <c r="C10092" i="3"/>
  <c r="D10092" i="3" s="1"/>
  <c r="C10091" i="3"/>
  <c r="D10091" i="3" s="1"/>
  <c r="C10090" i="3"/>
  <c r="D10090" i="3" s="1"/>
  <c r="C10089" i="3"/>
  <c r="D10089" i="3" s="1"/>
  <c r="C10088" i="3"/>
  <c r="D10088" i="3" s="1"/>
  <c r="C10087" i="3"/>
  <c r="D10087" i="3" s="1"/>
  <c r="C10086" i="3"/>
  <c r="D10086" i="3" s="1"/>
  <c r="C10085" i="3"/>
  <c r="D10085" i="3" s="1"/>
  <c r="C10084" i="3"/>
  <c r="D10084" i="3" s="1"/>
  <c r="C10083" i="3"/>
  <c r="D10083" i="3" s="1"/>
  <c r="C10082" i="3"/>
  <c r="D10082" i="3" s="1"/>
  <c r="C10081" i="3"/>
  <c r="D10081" i="3" s="1"/>
  <c r="C10080" i="3"/>
  <c r="D10080" i="3" s="1"/>
  <c r="C10079" i="3"/>
  <c r="D10079" i="3" s="1"/>
  <c r="C10078" i="3"/>
  <c r="D10078" i="3" s="1"/>
  <c r="C10077" i="3"/>
  <c r="D10077" i="3" s="1"/>
  <c r="C10076" i="3"/>
  <c r="D10076" i="3" s="1"/>
  <c r="C10075" i="3"/>
  <c r="D10075" i="3" s="1"/>
  <c r="C10074" i="3"/>
  <c r="D10074" i="3" s="1"/>
  <c r="C10073" i="3"/>
  <c r="D10073" i="3" s="1"/>
  <c r="C10072" i="3"/>
  <c r="D10072" i="3" s="1"/>
  <c r="C10071" i="3"/>
  <c r="D10071" i="3" s="1"/>
  <c r="C10070" i="3"/>
  <c r="D10070" i="3" s="1"/>
  <c r="C10069" i="3"/>
  <c r="D10069" i="3" s="1"/>
  <c r="C10068" i="3"/>
  <c r="D10068" i="3" s="1"/>
  <c r="C10067" i="3"/>
  <c r="D10067" i="3" s="1"/>
  <c r="C10066" i="3"/>
  <c r="D10066" i="3" s="1"/>
  <c r="C10065" i="3"/>
  <c r="D10065" i="3" s="1"/>
  <c r="C10064" i="3"/>
  <c r="D10064" i="3" s="1"/>
  <c r="C10063" i="3"/>
  <c r="D10063" i="3" s="1"/>
  <c r="C10062" i="3"/>
  <c r="D10062" i="3" s="1"/>
  <c r="C10061" i="3"/>
  <c r="D10061" i="3" s="1"/>
  <c r="C10060" i="3"/>
  <c r="D10060" i="3" s="1"/>
  <c r="C10059" i="3"/>
  <c r="D10059" i="3" s="1"/>
  <c r="C10058" i="3"/>
  <c r="D10058" i="3" s="1"/>
  <c r="C10057" i="3"/>
  <c r="D10057" i="3" s="1"/>
  <c r="C10056" i="3"/>
  <c r="D10056" i="3" s="1"/>
  <c r="C10055" i="3"/>
  <c r="D10055" i="3" s="1"/>
  <c r="C10054" i="3"/>
  <c r="D10054" i="3" s="1"/>
  <c r="C10053" i="3"/>
  <c r="D10053" i="3" s="1"/>
  <c r="C10052" i="3"/>
  <c r="D10052" i="3" s="1"/>
  <c r="C10051" i="3"/>
  <c r="D10051" i="3" s="1"/>
  <c r="C10050" i="3"/>
  <c r="D10050" i="3" s="1"/>
  <c r="C10049" i="3"/>
  <c r="D10049" i="3" s="1"/>
  <c r="C10048" i="3"/>
  <c r="D10048" i="3" s="1"/>
  <c r="C10047" i="3"/>
  <c r="D10047" i="3" s="1"/>
  <c r="C10046" i="3"/>
  <c r="D10046" i="3" s="1"/>
  <c r="C10045" i="3"/>
  <c r="D10045" i="3" s="1"/>
  <c r="C10044" i="3"/>
  <c r="D10044" i="3" s="1"/>
  <c r="C10043" i="3"/>
  <c r="D10043" i="3" s="1"/>
  <c r="C10042" i="3"/>
  <c r="D10042" i="3" s="1"/>
  <c r="C10041" i="3"/>
  <c r="D10041" i="3" s="1"/>
  <c r="C10040" i="3"/>
  <c r="D10040" i="3" s="1"/>
  <c r="C10039" i="3"/>
  <c r="D10039" i="3" s="1"/>
  <c r="C10038" i="3"/>
  <c r="D10038" i="3" s="1"/>
  <c r="C10037" i="3"/>
  <c r="D10037" i="3" s="1"/>
  <c r="C10036" i="3"/>
  <c r="D10036" i="3" s="1"/>
  <c r="C10035" i="3"/>
  <c r="D10035" i="3" s="1"/>
  <c r="C10034" i="3"/>
  <c r="D10034" i="3" s="1"/>
  <c r="C10033" i="3"/>
  <c r="D10033" i="3" s="1"/>
  <c r="C10032" i="3"/>
  <c r="D10032" i="3" s="1"/>
  <c r="C10031" i="3"/>
  <c r="D10031" i="3" s="1"/>
  <c r="C10030" i="3"/>
  <c r="D10030" i="3" s="1"/>
  <c r="C10029" i="3"/>
  <c r="D10029" i="3" s="1"/>
  <c r="C10028" i="3"/>
  <c r="D10028" i="3" s="1"/>
  <c r="C10027" i="3"/>
  <c r="D10027" i="3" s="1"/>
  <c r="C10026" i="3"/>
  <c r="D10026" i="3" s="1"/>
  <c r="C10025" i="3"/>
  <c r="D10025" i="3" s="1"/>
  <c r="C10024" i="3"/>
  <c r="D10024" i="3" s="1"/>
  <c r="C10023" i="3"/>
  <c r="D10023" i="3" s="1"/>
  <c r="C10022" i="3"/>
  <c r="D10022" i="3" s="1"/>
  <c r="C10021" i="3"/>
  <c r="D10021" i="3" s="1"/>
  <c r="C10020" i="3"/>
  <c r="D10020" i="3" s="1"/>
  <c r="C10019" i="3"/>
  <c r="D10019" i="3" s="1"/>
  <c r="C10018" i="3"/>
  <c r="D10018" i="3" s="1"/>
  <c r="C10017" i="3"/>
  <c r="D10017" i="3" s="1"/>
  <c r="C10016" i="3"/>
  <c r="D10016" i="3" s="1"/>
  <c r="C10015" i="3"/>
  <c r="D10015" i="3" s="1"/>
  <c r="C10014" i="3"/>
  <c r="D10014" i="3" s="1"/>
  <c r="C10013" i="3"/>
  <c r="D10013" i="3" s="1"/>
  <c r="C10012" i="3"/>
  <c r="D10012" i="3" s="1"/>
  <c r="C10011" i="3"/>
  <c r="D10011" i="3" s="1"/>
  <c r="C10010" i="3"/>
  <c r="D10010" i="3" s="1"/>
  <c r="C10009" i="3"/>
  <c r="D10009" i="3" s="1"/>
  <c r="C10008" i="3"/>
  <c r="D10008" i="3" s="1"/>
  <c r="C10007" i="3"/>
  <c r="D10007" i="3" s="1"/>
  <c r="C10006" i="3"/>
  <c r="D10006" i="3" s="1"/>
  <c r="C10005" i="3"/>
  <c r="D10005" i="3" s="1"/>
  <c r="C10004" i="3"/>
  <c r="D10004" i="3" s="1"/>
  <c r="C10003" i="3"/>
  <c r="D10003" i="3" s="1"/>
  <c r="C10002" i="3"/>
  <c r="D10002" i="3" s="1"/>
  <c r="C10001" i="3"/>
  <c r="D10001" i="3" s="1"/>
  <c r="C10000" i="3"/>
  <c r="D10000" i="3" s="1"/>
  <c r="C9999" i="3"/>
  <c r="D9999" i="3" s="1"/>
  <c r="C9998" i="3"/>
  <c r="D9998" i="3" s="1"/>
  <c r="C9997" i="3"/>
  <c r="D9997" i="3" s="1"/>
  <c r="C9996" i="3"/>
  <c r="D9996" i="3" s="1"/>
  <c r="C9995" i="3"/>
  <c r="D9995" i="3" s="1"/>
  <c r="C9994" i="3"/>
  <c r="D9994" i="3" s="1"/>
  <c r="C9993" i="3"/>
  <c r="D9993" i="3" s="1"/>
  <c r="C9992" i="3"/>
  <c r="D9992" i="3" s="1"/>
  <c r="C9991" i="3"/>
  <c r="D9991" i="3" s="1"/>
  <c r="C9990" i="3"/>
  <c r="D9990" i="3" s="1"/>
  <c r="C9989" i="3"/>
  <c r="D9989" i="3" s="1"/>
  <c r="C9988" i="3"/>
  <c r="D9988" i="3" s="1"/>
  <c r="C9987" i="3"/>
  <c r="D9987" i="3" s="1"/>
  <c r="C9986" i="3"/>
  <c r="D9986" i="3" s="1"/>
  <c r="C9985" i="3"/>
  <c r="D9985" i="3" s="1"/>
  <c r="C9984" i="3"/>
  <c r="D9984" i="3" s="1"/>
  <c r="C9983" i="3"/>
  <c r="D9983" i="3" s="1"/>
  <c r="C9982" i="3"/>
  <c r="D9982" i="3" s="1"/>
  <c r="C9981" i="3"/>
  <c r="D9981" i="3" s="1"/>
  <c r="C9980" i="3"/>
  <c r="D9980" i="3" s="1"/>
  <c r="C9979" i="3"/>
  <c r="D9979" i="3" s="1"/>
  <c r="C9978" i="3"/>
  <c r="D9978" i="3" s="1"/>
  <c r="C9977" i="3"/>
  <c r="D9977" i="3" s="1"/>
  <c r="C9976" i="3"/>
  <c r="D9976" i="3" s="1"/>
  <c r="C9975" i="3"/>
  <c r="D9975" i="3" s="1"/>
  <c r="C9974" i="3"/>
  <c r="D9974" i="3" s="1"/>
  <c r="C9973" i="3"/>
  <c r="D9973" i="3" s="1"/>
  <c r="C9972" i="3"/>
  <c r="D9972" i="3" s="1"/>
  <c r="C9971" i="3"/>
  <c r="D9971" i="3" s="1"/>
  <c r="C9970" i="3"/>
  <c r="D9970" i="3" s="1"/>
  <c r="C9969" i="3"/>
  <c r="D9969" i="3" s="1"/>
  <c r="C9968" i="3"/>
  <c r="D9968" i="3" s="1"/>
  <c r="C9967" i="3"/>
  <c r="D9967" i="3" s="1"/>
  <c r="C9966" i="3"/>
  <c r="D9966" i="3" s="1"/>
  <c r="C9965" i="3"/>
  <c r="D9965" i="3" s="1"/>
  <c r="C9964" i="3"/>
  <c r="D9964" i="3" s="1"/>
  <c r="C9963" i="3"/>
  <c r="D9963" i="3" s="1"/>
  <c r="C9962" i="3"/>
  <c r="D9962" i="3" s="1"/>
  <c r="C9961" i="3"/>
  <c r="D9961" i="3" s="1"/>
  <c r="C9960" i="3"/>
  <c r="D9960" i="3" s="1"/>
  <c r="C9959" i="3"/>
  <c r="D9959" i="3" s="1"/>
  <c r="C9958" i="3"/>
  <c r="D9958" i="3" s="1"/>
  <c r="C9957" i="3"/>
  <c r="D9957" i="3" s="1"/>
  <c r="C9956" i="3"/>
  <c r="D9956" i="3" s="1"/>
  <c r="C9955" i="3"/>
  <c r="D9955" i="3" s="1"/>
  <c r="C9954" i="3"/>
  <c r="D9954" i="3" s="1"/>
  <c r="C9953" i="3"/>
  <c r="D9953" i="3" s="1"/>
  <c r="C9952" i="3"/>
  <c r="D9952" i="3" s="1"/>
  <c r="C9951" i="3"/>
  <c r="D9951" i="3" s="1"/>
  <c r="C9950" i="3"/>
  <c r="D9950" i="3" s="1"/>
  <c r="C9949" i="3"/>
  <c r="D9949" i="3" s="1"/>
  <c r="C9948" i="3"/>
  <c r="D9948" i="3" s="1"/>
  <c r="C9947" i="3"/>
  <c r="D9947" i="3" s="1"/>
  <c r="C9946" i="3"/>
  <c r="D9946" i="3" s="1"/>
  <c r="C9945" i="3"/>
  <c r="D9945" i="3" s="1"/>
  <c r="C9944" i="3"/>
  <c r="D9944" i="3" s="1"/>
  <c r="C9943" i="3"/>
  <c r="D9943" i="3" s="1"/>
  <c r="C9942" i="3"/>
  <c r="D9942" i="3" s="1"/>
  <c r="C9941" i="3"/>
  <c r="D9941" i="3" s="1"/>
  <c r="C9940" i="3"/>
  <c r="D9940" i="3" s="1"/>
  <c r="C9939" i="3"/>
  <c r="D9939" i="3" s="1"/>
  <c r="C9938" i="3"/>
  <c r="D9938" i="3" s="1"/>
  <c r="C9937" i="3"/>
  <c r="D9937" i="3" s="1"/>
  <c r="C9936" i="3"/>
  <c r="D9936" i="3" s="1"/>
  <c r="C9935" i="3"/>
  <c r="D9935" i="3" s="1"/>
  <c r="C9934" i="3"/>
  <c r="D9934" i="3" s="1"/>
  <c r="C9933" i="3"/>
  <c r="D9933" i="3" s="1"/>
  <c r="C9932" i="3"/>
  <c r="D9932" i="3" s="1"/>
  <c r="C9931" i="3"/>
  <c r="D9931" i="3" s="1"/>
  <c r="C9930" i="3"/>
  <c r="D9930" i="3" s="1"/>
  <c r="C9929" i="3"/>
  <c r="D9929" i="3" s="1"/>
  <c r="C9928" i="3"/>
  <c r="D9928" i="3" s="1"/>
  <c r="C9927" i="3"/>
  <c r="D9927" i="3" s="1"/>
  <c r="C9926" i="3"/>
  <c r="D9926" i="3" s="1"/>
  <c r="C9925" i="3"/>
  <c r="D9925" i="3" s="1"/>
  <c r="C9924" i="3"/>
  <c r="D9924" i="3" s="1"/>
  <c r="C9923" i="3"/>
  <c r="D9923" i="3" s="1"/>
  <c r="C9922" i="3"/>
  <c r="D9922" i="3" s="1"/>
  <c r="C9921" i="3"/>
  <c r="D9921" i="3" s="1"/>
  <c r="C9920" i="3"/>
  <c r="D9920" i="3" s="1"/>
  <c r="C9919" i="3"/>
  <c r="D9919" i="3" s="1"/>
  <c r="C9918" i="3"/>
  <c r="D9918" i="3" s="1"/>
  <c r="C9917" i="3"/>
  <c r="D9917" i="3" s="1"/>
  <c r="C9916" i="3"/>
  <c r="D9916" i="3" s="1"/>
  <c r="C9915" i="3"/>
  <c r="D9915" i="3" s="1"/>
  <c r="C9914" i="3"/>
  <c r="D9914" i="3" s="1"/>
  <c r="C9913" i="3"/>
  <c r="D9913" i="3" s="1"/>
  <c r="C9912" i="3"/>
  <c r="D9912" i="3" s="1"/>
  <c r="C9911" i="3"/>
  <c r="D9911" i="3" s="1"/>
  <c r="C9910" i="3"/>
  <c r="D9910" i="3" s="1"/>
  <c r="C9909" i="3"/>
  <c r="D9909" i="3" s="1"/>
  <c r="C9908" i="3"/>
  <c r="D9908" i="3" s="1"/>
  <c r="C9907" i="3"/>
  <c r="D9907" i="3" s="1"/>
  <c r="C9906" i="3"/>
  <c r="D9906" i="3" s="1"/>
  <c r="C9905" i="3"/>
  <c r="D9905" i="3" s="1"/>
  <c r="C9904" i="3"/>
  <c r="D9904" i="3" s="1"/>
  <c r="C9903" i="3"/>
  <c r="D9903" i="3" s="1"/>
  <c r="C9902" i="3"/>
  <c r="D9902" i="3" s="1"/>
  <c r="C9901" i="3"/>
  <c r="D9901" i="3" s="1"/>
  <c r="C9900" i="3"/>
  <c r="D9900" i="3" s="1"/>
  <c r="C9899" i="3"/>
  <c r="D9899" i="3" s="1"/>
  <c r="C9898" i="3"/>
  <c r="D9898" i="3" s="1"/>
  <c r="C9897" i="3"/>
  <c r="D9897" i="3" s="1"/>
  <c r="C9896" i="3"/>
  <c r="D9896" i="3" s="1"/>
  <c r="C9895" i="3"/>
  <c r="D9895" i="3" s="1"/>
  <c r="C9894" i="3"/>
  <c r="D9894" i="3" s="1"/>
  <c r="C9893" i="3"/>
  <c r="D9893" i="3" s="1"/>
  <c r="C9892" i="3"/>
  <c r="D9892" i="3" s="1"/>
  <c r="C9891" i="3"/>
  <c r="D9891" i="3" s="1"/>
  <c r="C9890" i="3"/>
  <c r="D9890" i="3" s="1"/>
  <c r="C9889" i="3"/>
  <c r="D9889" i="3" s="1"/>
  <c r="C9888" i="3"/>
  <c r="D9888" i="3" s="1"/>
  <c r="C9887" i="3"/>
  <c r="D9887" i="3" s="1"/>
  <c r="C9886" i="3"/>
  <c r="D9886" i="3" s="1"/>
  <c r="C9885" i="3"/>
  <c r="D9885" i="3" s="1"/>
  <c r="C9884" i="3"/>
  <c r="D9884" i="3" s="1"/>
  <c r="C9883" i="3"/>
  <c r="D9883" i="3" s="1"/>
  <c r="C9882" i="3"/>
  <c r="D9882" i="3" s="1"/>
  <c r="C9881" i="3"/>
  <c r="D9881" i="3" s="1"/>
  <c r="C9880" i="3"/>
  <c r="D9880" i="3" s="1"/>
  <c r="C9879" i="3"/>
  <c r="D9879" i="3" s="1"/>
  <c r="C9878" i="3"/>
  <c r="D9878" i="3" s="1"/>
  <c r="C9877" i="3"/>
  <c r="D9877" i="3" s="1"/>
  <c r="C9876" i="3"/>
  <c r="D9876" i="3" s="1"/>
  <c r="C9875" i="3"/>
  <c r="D9875" i="3" s="1"/>
  <c r="C9874" i="3"/>
  <c r="D9874" i="3" s="1"/>
  <c r="C9873" i="3"/>
  <c r="D9873" i="3" s="1"/>
  <c r="C9872" i="3"/>
  <c r="D9872" i="3" s="1"/>
  <c r="C9871" i="3"/>
  <c r="D9871" i="3" s="1"/>
  <c r="C9870" i="3"/>
  <c r="D9870" i="3" s="1"/>
  <c r="C9869" i="3"/>
  <c r="D9869" i="3" s="1"/>
  <c r="C9868" i="3"/>
  <c r="D9868" i="3" s="1"/>
  <c r="C9867" i="3"/>
  <c r="D9867" i="3" s="1"/>
  <c r="C9866" i="3"/>
  <c r="D9866" i="3" s="1"/>
  <c r="C9865" i="3"/>
  <c r="D9865" i="3" s="1"/>
  <c r="C9864" i="3"/>
  <c r="D9864" i="3" s="1"/>
  <c r="C9863" i="3"/>
  <c r="D9863" i="3" s="1"/>
  <c r="C9862" i="3"/>
  <c r="D9862" i="3" s="1"/>
  <c r="C9861" i="3"/>
  <c r="D9861" i="3" s="1"/>
  <c r="C9860" i="3"/>
  <c r="D9860" i="3" s="1"/>
  <c r="C9859" i="3"/>
  <c r="D9859" i="3" s="1"/>
  <c r="C9858" i="3"/>
  <c r="D9858" i="3" s="1"/>
  <c r="C9857" i="3"/>
  <c r="D9857" i="3" s="1"/>
  <c r="C9856" i="3"/>
  <c r="D9856" i="3" s="1"/>
  <c r="C9855" i="3"/>
  <c r="D9855" i="3" s="1"/>
  <c r="C9854" i="3"/>
  <c r="D9854" i="3" s="1"/>
  <c r="C9853" i="3"/>
  <c r="D9853" i="3" s="1"/>
  <c r="C9852" i="3"/>
  <c r="D9852" i="3" s="1"/>
  <c r="C9851" i="3"/>
  <c r="D9851" i="3" s="1"/>
  <c r="C9850" i="3"/>
  <c r="D9850" i="3" s="1"/>
  <c r="C9849" i="3"/>
  <c r="D9849" i="3" s="1"/>
  <c r="C9848" i="3"/>
  <c r="D9848" i="3" s="1"/>
  <c r="C9847" i="3"/>
  <c r="D9847" i="3" s="1"/>
  <c r="C9846" i="3"/>
  <c r="D9846" i="3" s="1"/>
  <c r="C9845" i="3"/>
  <c r="D9845" i="3" s="1"/>
  <c r="C9844" i="3"/>
  <c r="D9844" i="3" s="1"/>
  <c r="C9843" i="3"/>
  <c r="D9843" i="3" s="1"/>
  <c r="C9842" i="3"/>
  <c r="D9842" i="3" s="1"/>
  <c r="C9841" i="3"/>
  <c r="D9841" i="3" s="1"/>
  <c r="C9840" i="3"/>
  <c r="D9840" i="3" s="1"/>
  <c r="C9839" i="3"/>
  <c r="D9839" i="3" s="1"/>
  <c r="C9838" i="3"/>
  <c r="D9838" i="3" s="1"/>
  <c r="C9837" i="3"/>
  <c r="D9837" i="3" s="1"/>
  <c r="C9836" i="3"/>
  <c r="D9836" i="3" s="1"/>
  <c r="C9835" i="3"/>
  <c r="D9835" i="3" s="1"/>
  <c r="C9834" i="3"/>
  <c r="D9834" i="3" s="1"/>
  <c r="C9833" i="3"/>
  <c r="D9833" i="3" s="1"/>
  <c r="C9832" i="3"/>
  <c r="D9832" i="3" s="1"/>
  <c r="C9831" i="3"/>
  <c r="D9831" i="3" s="1"/>
  <c r="C9830" i="3"/>
  <c r="D9830" i="3" s="1"/>
  <c r="C9829" i="3"/>
  <c r="D9829" i="3" s="1"/>
  <c r="C9828" i="3"/>
  <c r="D9828" i="3" s="1"/>
  <c r="C9827" i="3"/>
  <c r="D9827" i="3" s="1"/>
  <c r="C9826" i="3"/>
  <c r="D9826" i="3" s="1"/>
  <c r="C9825" i="3"/>
  <c r="D9825" i="3" s="1"/>
  <c r="C9824" i="3"/>
  <c r="D9824" i="3" s="1"/>
  <c r="C9823" i="3"/>
  <c r="D9823" i="3" s="1"/>
  <c r="C9822" i="3"/>
  <c r="D9822" i="3" s="1"/>
  <c r="C9821" i="3"/>
  <c r="D9821" i="3" s="1"/>
  <c r="C9820" i="3"/>
  <c r="D9820" i="3" s="1"/>
  <c r="C9819" i="3"/>
  <c r="D9819" i="3" s="1"/>
  <c r="C9818" i="3"/>
  <c r="D9818" i="3" s="1"/>
  <c r="C9817" i="3"/>
  <c r="D9817" i="3" s="1"/>
  <c r="C9816" i="3"/>
  <c r="D9816" i="3" s="1"/>
  <c r="C9815" i="3"/>
  <c r="D9815" i="3" s="1"/>
  <c r="C9814" i="3"/>
  <c r="D9814" i="3" s="1"/>
  <c r="C9813" i="3"/>
  <c r="D9813" i="3" s="1"/>
  <c r="C9812" i="3"/>
  <c r="D9812" i="3" s="1"/>
  <c r="C9811" i="3"/>
  <c r="D9811" i="3" s="1"/>
  <c r="C9810" i="3"/>
  <c r="D9810" i="3" s="1"/>
  <c r="C9809" i="3"/>
  <c r="D9809" i="3" s="1"/>
  <c r="C9808" i="3"/>
  <c r="D9808" i="3" s="1"/>
  <c r="C9807" i="3"/>
  <c r="D9807" i="3" s="1"/>
  <c r="C9806" i="3"/>
  <c r="D9806" i="3" s="1"/>
  <c r="C9805" i="3"/>
  <c r="D9805" i="3" s="1"/>
  <c r="C9804" i="3"/>
  <c r="D9804" i="3" s="1"/>
  <c r="C9803" i="3"/>
  <c r="D9803" i="3" s="1"/>
  <c r="C9802" i="3"/>
  <c r="D9802" i="3" s="1"/>
  <c r="C9801" i="3"/>
  <c r="D9801" i="3" s="1"/>
  <c r="C9800" i="3"/>
  <c r="D9800" i="3" s="1"/>
  <c r="C9799" i="3"/>
  <c r="D9799" i="3" s="1"/>
  <c r="C9798" i="3"/>
  <c r="D9798" i="3" s="1"/>
  <c r="C9797" i="3"/>
  <c r="D9797" i="3" s="1"/>
  <c r="C9796" i="3"/>
  <c r="D9796" i="3" s="1"/>
  <c r="C9795" i="3"/>
  <c r="D9795" i="3" s="1"/>
  <c r="C9794" i="3"/>
  <c r="D9794" i="3" s="1"/>
  <c r="C9793" i="3"/>
  <c r="D9793" i="3" s="1"/>
  <c r="C9792" i="3"/>
  <c r="D9792" i="3" s="1"/>
  <c r="C9791" i="3"/>
  <c r="D9791" i="3" s="1"/>
  <c r="C9790" i="3"/>
  <c r="D9790" i="3" s="1"/>
  <c r="C9789" i="3"/>
  <c r="D9789" i="3" s="1"/>
  <c r="C9788" i="3"/>
  <c r="D9788" i="3" s="1"/>
  <c r="C9787" i="3"/>
  <c r="D9787" i="3" s="1"/>
  <c r="C9786" i="3"/>
  <c r="D9786" i="3" s="1"/>
  <c r="C9785" i="3"/>
  <c r="D9785" i="3" s="1"/>
  <c r="C9784" i="3"/>
  <c r="D9784" i="3" s="1"/>
  <c r="C9783" i="3"/>
  <c r="D9783" i="3" s="1"/>
  <c r="C9782" i="3"/>
  <c r="D9782" i="3" s="1"/>
  <c r="C9781" i="3"/>
  <c r="D9781" i="3" s="1"/>
  <c r="C9780" i="3"/>
  <c r="D9780" i="3" s="1"/>
  <c r="C9779" i="3"/>
  <c r="D9779" i="3" s="1"/>
  <c r="C9778" i="3"/>
  <c r="D9778" i="3" s="1"/>
  <c r="C9777" i="3"/>
  <c r="D9777" i="3" s="1"/>
  <c r="C9776" i="3"/>
  <c r="D9776" i="3" s="1"/>
  <c r="C9775" i="3"/>
  <c r="D9775" i="3" s="1"/>
  <c r="C9774" i="3"/>
  <c r="D9774" i="3" s="1"/>
  <c r="C9773" i="3"/>
  <c r="D9773" i="3" s="1"/>
  <c r="C9772" i="3"/>
  <c r="D9772" i="3" s="1"/>
  <c r="C9771" i="3"/>
  <c r="D9771" i="3" s="1"/>
  <c r="C9770" i="3"/>
  <c r="D9770" i="3" s="1"/>
  <c r="C9769" i="3"/>
  <c r="D9769" i="3" s="1"/>
  <c r="C9768" i="3"/>
  <c r="D9768" i="3" s="1"/>
  <c r="C9767" i="3"/>
  <c r="D9767" i="3" s="1"/>
  <c r="C9766" i="3"/>
  <c r="D9766" i="3" s="1"/>
  <c r="C9765" i="3"/>
  <c r="D9765" i="3" s="1"/>
  <c r="C9764" i="3"/>
  <c r="D9764" i="3" s="1"/>
  <c r="C9763" i="3"/>
  <c r="D9763" i="3" s="1"/>
  <c r="C9762" i="3"/>
  <c r="D9762" i="3" s="1"/>
  <c r="C9761" i="3"/>
  <c r="D9761" i="3" s="1"/>
  <c r="C9760" i="3"/>
  <c r="D9760" i="3" s="1"/>
  <c r="C9759" i="3"/>
  <c r="D9759" i="3" s="1"/>
  <c r="C9758" i="3"/>
  <c r="D9758" i="3" s="1"/>
  <c r="C9757" i="3"/>
  <c r="D9757" i="3" s="1"/>
  <c r="C9756" i="3"/>
  <c r="D9756" i="3" s="1"/>
  <c r="C9755" i="3"/>
  <c r="D9755" i="3" s="1"/>
  <c r="C9754" i="3"/>
  <c r="D9754" i="3" s="1"/>
  <c r="C9753" i="3"/>
  <c r="D9753" i="3" s="1"/>
  <c r="C9752" i="3"/>
  <c r="D9752" i="3" s="1"/>
  <c r="C9751" i="3"/>
  <c r="D9751" i="3" s="1"/>
  <c r="C9750" i="3"/>
  <c r="D9750" i="3" s="1"/>
  <c r="C9749" i="3"/>
  <c r="D9749" i="3" s="1"/>
  <c r="C9748" i="3"/>
  <c r="D9748" i="3" s="1"/>
  <c r="C9747" i="3"/>
  <c r="D9747" i="3" s="1"/>
  <c r="C9746" i="3"/>
  <c r="D9746" i="3" s="1"/>
  <c r="C9745" i="3"/>
  <c r="D9745" i="3" s="1"/>
  <c r="C9744" i="3"/>
  <c r="D9744" i="3" s="1"/>
  <c r="C9743" i="3"/>
  <c r="D9743" i="3" s="1"/>
  <c r="C9742" i="3"/>
  <c r="D9742" i="3" s="1"/>
  <c r="C9741" i="3"/>
  <c r="D9741" i="3" s="1"/>
  <c r="C9740" i="3"/>
  <c r="D9740" i="3" s="1"/>
  <c r="C9739" i="3"/>
  <c r="D9739" i="3" s="1"/>
  <c r="C9738" i="3"/>
  <c r="D9738" i="3" s="1"/>
  <c r="C9737" i="3"/>
  <c r="D9737" i="3" s="1"/>
  <c r="C9736" i="3"/>
  <c r="D9736" i="3" s="1"/>
  <c r="C9735" i="3"/>
  <c r="D9735" i="3" s="1"/>
  <c r="C9734" i="3"/>
  <c r="D9734" i="3" s="1"/>
  <c r="C9733" i="3"/>
  <c r="D9733" i="3" s="1"/>
  <c r="C9732" i="3"/>
  <c r="D9732" i="3" s="1"/>
  <c r="C9731" i="3"/>
  <c r="D9731" i="3" s="1"/>
  <c r="C9730" i="3"/>
  <c r="D9730" i="3" s="1"/>
  <c r="C9729" i="3"/>
  <c r="D9729" i="3" s="1"/>
  <c r="C9728" i="3"/>
  <c r="D9728" i="3" s="1"/>
  <c r="C9727" i="3"/>
  <c r="D9727" i="3" s="1"/>
  <c r="C9726" i="3"/>
  <c r="D9726" i="3" s="1"/>
  <c r="C9725" i="3"/>
  <c r="D9725" i="3" s="1"/>
  <c r="C9724" i="3"/>
  <c r="D9724" i="3" s="1"/>
  <c r="C9723" i="3"/>
  <c r="D9723" i="3" s="1"/>
  <c r="C9722" i="3"/>
  <c r="D9722" i="3" s="1"/>
  <c r="C9721" i="3"/>
  <c r="D9721" i="3" s="1"/>
  <c r="C9720" i="3"/>
  <c r="D9720" i="3" s="1"/>
  <c r="C9719" i="3"/>
  <c r="D9719" i="3" s="1"/>
  <c r="C9718" i="3"/>
  <c r="D9718" i="3" s="1"/>
  <c r="C9717" i="3"/>
  <c r="D9717" i="3" s="1"/>
  <c r="C9716" i="3"/>
  <c r="D9716" i="3" s="1"/>
  <c r="C9715" i="3"/>
  <c r="D9715" i="3" s="1"/>
  <c r="C9714" i="3"/>
  <c r="D9714" i="3" s="1"/>
  <c r="C9713" i="3"/>
  <c r="D9713" i="3" s="1"/>
  <c r="C9712" i="3"/>
  <c r="D9712" i="3" s="1"/>
  <c r="C9711" i="3"/>
  <c r="D9711" i="3" s="1"/>
  <c r="C9710" i="3"/>
  <c r="D9710" i="3" s="1"/>
  <c r="C9709" i="3"/>
  <c r="D9709" i="3" s="1"/>
  <c r="C9708" i="3"/>
  <c r="D9708" i="3" s="1"/>
  <c r="C9707" i="3"/>
  <c r="D9707" i="3" s="1"/>
  <c r="C9706" i="3"/>
  <c r="D9706" i="3" s="1"/>
  <c r="C9705" i="3"/>
  <c r="D9705" i="3" s="1"/>
  <c r="C9704" i="3"/>
  <c r="D9704" i="3" s="1"/>
  <c r="C9703" i="3"/>
  <c r="D9703" i="3" s="1"/>
  <c r="C9702" i="3"/>
  <c r="D9702" i="3" s="1"/>
  <c r="C9701" i="3"/>
  <c r="D9701" i="3" s="1"/>
  <c r="C9700" i="3"/>
  <c r="D9700" i="3" s="1"/>
  <c r="C9699" i="3"/>
  <c r="D9699" i="3" s="1"/>
  <c r="C9698" i="3"/>
  <c r="D9698" i="3" s="1"/>
  <c r="C9697" i="3"/>
  <c r="D9697" i="3" s="1"/>
  <c r="C9696" i="3"/>
  <c r="D9696" i="3" s="1"/>
  <c r="C9695" i="3"/>
  <c r="D9695" i="3" s="1"/>
  <c r="C9694" i="3"/>
  <c r="D9694" i="3" s="1"/>
  <c r="C9693" i="3"/>
  <c r="D9693" i="3" s="1"/>
  <c r="C9692" i="3"/>
  <c r="D9692" i="3" s="1"/>
  <c r="C9691" i="3"/>
  <c r="D9691" i="3" s="1"/>
  <c r="C9690" i="3"/>
  <c r="D9690" i="3" s="1"/>
  <c r="C9689" i="3"/>
  <c r="D9689" i="3" s="1"/>
  <c r="C9688" i="3"/>
  <c r="D9688" i="3" s="1"/>
  <c r="C9687" i="3"/>
  <c r="D9687" i="3" s="1"/>
  <c r="C9686" i="3"/>
  <c r="D9686" i="3" s="1"/>
  <c r="C9685" i="3"/>
  <c r="D9685" i="3" s="1"/>
  <c r="C9684" i="3"/>
  <c r="D9684" i="3" s="1"/>
  <c r="C9683" i="3"/>
  <c r="D9683" i="3" s="1"/>
  <c r="C9682" i="3"/>
  <c r="D9682" i="3" s="1"/>
  <c r="C9681" i="3"/>
  <c r="D9681" i="3" s="1"/>
  <c r="C9680" i="3"/>
  <c r="D9680" i="3" s="1"/>
  <c r="C9679" i="3"/>
  <c r="D9679" i="3" s="1"/>
  <c r="C9678" i="3"/>
  <c r="D9678" i="3" s="1"/>
  <c r="C9677" i="3"/>
  <c r="D9677" i="3" s="1"/>
  <c r="C9676" i="3"/>
  <c r="D9676" i="3" s="1"/>
  <c r="C9675" i="3"/>
  <c r="D9675" i="3" s="1"/>
  <c r="C9674" i="3"/>
  <c r="D9674" i="3" s="1"/>
  <c r="C9673" i="3"/>
  <c r="D9673" i="3" s="1"/>
  <c r="C9672" i="3"/>
  <c r="D9672" i="3" s="1"/>
  <c r="C9671" i="3"/>
  <c r="D9671" i="3" s="1"/>
  <c r="C9670" i="3"/>
  <c r="D9670" i="3" s="1"/>
  <c r="C9669" i="3"/>
  <c r="D9669" i="3" s="1"/>
  <c r="C9668" i="3"/>
  <c r="D9668" i="3" s="1"/>
  <c r="C9667" i="3"/>
  <c r="D9667" i="3" s="1"/>
  <c r="C9666" i="3"/>
  <c r="D9666" i="3" s="1"/>
  <c r="C9665" i="3"/>
  <c r="D9665" i="3" s="1"/>
  <c r="C9664" i="3"/>
  <c r="D9664" i="3" s="1"/>
  <c r="C9663" i="3"/>
  <c r="D9663" i="3" s="1"/>
  <c r="C9662" i="3"/>
  <c r="D9662" i="3" s="1"/>
  <c r="C9661" i="3"/>
  <c r="D9661" i="3" s="1"/>
  <c r="C9660" i="3"/>
  <c r="D9660" i="3" s="1"/>
  <c r="C9659" i="3"/>
  <c r="D9659" i="3" s="1"/>
  <c r="C9658" i="3"/>
  <c r="D9658" i="3" s="1"/>
  <c r="C9657" i="3"/>
  <c r="D9657" i="3" s="1"/>
  <c r="C9656" i="3"/>
  <c r="D9656" i="3" s="1"/>
  <c r="C9655" i="3"/>
  <c r="D9655" i="3" s="1"/>
  <c r="C9654" i="3"/>
  <c r="D9654" i="3" s="1"/>
  <c r="C9653" i="3"/>
  <c r="D9653" i="3" s="1"/>
  <c r="C9652" i="3"/>
  <c r="D9652" i="3" s="1"/>
  <c r="C9651" i="3"/>
  <c r="D9651" i="3" s="1"/>
  <c r="C9650" i="3"/>
  <c r="D9650" i="3" s="1"/>
  <c r="C9649" i="3"/>
  <c r="D9649" i="3" s="1"/>
  <c r="C9648" i="3"/>
  <c r="D9648" i="3" s="1"/>
  <c r="C9647" i="3"/>
  <c r="D9647" i="3" s="1"/>
  <c r="C9646" i="3"/>
  <c r="D9646" i="3" s="1"/>
  <c r="C9645" i="3"/>
  <c r="D9645" i="3" s="1"/>
  <c r="C9644" i="3"/>
  <c r="D9644" i="3" s="1"/>
  <c r="C9643" i="3"/>
  <c r="D9643" i="3" s="1"/>
  <c r="C9642" i="3"/>
  <c r="D9642" i="3" s="1"/>
  <c r="C9641" i="3"/>
  <c r="D9641" i="3" s="1"/>
  <c r="C9640" i="3"/>
  <c r="D9640" i="3" s="1"/>
  <c r="C9639" i="3"/>
  <c r="D9639" i="3" s="1"/>
  <c r="C9638" i="3"/>
  <c r="D9638" i="3" s="1"/>
  <c r="C9637" i="3"/>
  <c r="D9637" i="3" s="1"/>
  <c r="C9636" i="3"/>
  <c r="D9636" i="3" s="1"/>
  <c r="C9635" i="3"/>
  <c r="D9635" i="3" s="1"/>
  <c r="C9634" i="3"/>
  <c r="D9634" i="3" s="1"/>
  <c r="C9633" i="3"/>
  <c r="D9633" i="3" s="1"/>
  <c r="C9632" i="3"/>
  <c r="D9632" i="3" s="1"/>
  <c r="C9631" i="3"/>
  <c r="D9631" i="3" s="1"/>
  <c r="C9630" i="3"/>
  <c r="D9630" i="3" s="1"/>
  <c r="C9629" i="3"/>
  <c r="D9629" i="3" s="1"/>
  <c r="C9628" i="3"/>
  <c r="D9628" i="3" s="1"/>
  <c r="C9627" i="3"/>
  <c r="D9627" i="3" s="1"/>
  <c r="C9626" i="3"/>
  <c r="D9626" i="3" s="1"/>
  <c r="C9625" i="3"/>
  <c r="D9625" i="3" s="1"/>
  <c r="C9624" i="3"/>
  <c r="D9624" i="3" s="1"/>
  <c r="C9623" i="3"/>
  <c r="D9623" i="3" s="1"/>
  <c r="C9622" i="3"/>
  <c r="D9622" i="3" s="1"/>
  <c r="C9621" i="3"/>
  <c r="D9621" i="3" s="1"/>
  <c r="C9620" i="3"/>
  <c r="D9620" i="3" s="1"/>
  <c r="C9619" i="3"/>
  <c r="D9619" i="3" s="1"/>
  <c r="C9618" i="3"/>
  <c r="D9618" i="3" s="1"/>
  <c r="C9617" i="3"/>
  <c r="D9617" i="3" s="1"/>
  <c r="C9616" i="3"/>
  <c r="D9616" i="3" s="1"/>
  <c r="C9615" i="3"/>
  <c r="D9615" i="3" s="1"/>
  <c r="C9614" i="3"/>
  <c r="D9614" i="3" s="1"/>
  <c r="C9613" i="3"/>
  <c r="D9613" i="3" s="1"/>
  <c r="C9612" i="3"/>
  <c r="D9612" i="3" s="1"/>
  <c r="C9611" i="3"/>
  <c r="D9611" i="3" s="1"/>
  <c r="C9610" i="3"/>
  <c r="D9610" i="3" s="1"/>
  <c r="C9609" i="3"/>
  <c r="D9609" i="3" s="1"/>
  <c r="C9608" i="3"/>
  <c r="D9608" i="3" s="1"/>
  <c r="C9607" i="3"/>
  <c r="D9607" i="3" s="1"/>
  <c r="C9606" i="3"/>
  <c r="D9606" i="3" s="1"/>
  <c r="C9605" i="3"/>
  <c r="D9605" i="3" s="1"/>
  <c r="C9604" i="3"/>
  <c r="D9604" i="3" s="1"/>
  <c r="C9603" i="3"/>
  <c r="D9603" i="3" s="1"/>
  <c r="C9602" i="3"/>
  <c r="D9602" i="3" s="1"/>
  <c r="C9601" i="3"/>
  <c r="D9601" i="3" s="1"/>
  <c r="C9600" i="3"/>
  <c r="D9600" i="3" s="1"/>
  <c r="C9599" i="3"/>
  <c r="D9599" i="3" s="1"/>
  <c r="C9598" i="3"/>
  <c r="D9598" i="3" s="1"/>
  <c r="C9597" i="3"/>
  <c r="D9597" i="3" s="1"/>
  <c r="C9596" i="3"/>
  <c r="D9596" i="3" s="1"/>
  <c r="C9595" i="3"/>
  <c r="D9595" i="3" s="1"/>
  <c r="C9594" i="3"/>
  <c r="D9594" i="3" s="1"/>
  <c r="C9593" i="3"/>
  <c r="D9593" i="3" s="1"/>
  <c r="C9592" i="3"/>
  <c r="D9592" i="3" s="1"/>
  <c r="C9591" i="3"/>
  <c r="D9591" i="3" s="1"/>
  <c r="C9590" i="3"/>
  <c r="D9590" i="3" s="1"/>
  <c r="C9589" i="3"/>
  <c r="D9589" i="3" s="1"/>
  <c r="C9588" i="3"/>
  <c r="D9588" i="3" s="1"/>
  <c r="C9587" i="3"/>
  <c r="D9587" i="3" s="1"/>
  <c r="C9586" i="3"/>
  <c r="D9586" i="3" s="1"/>
  <c r="C9585" i="3"/>
  <c r="D9585" i="3" s="1"/>
  <c r="C9584" i="3"/>
  <c r="D9584" i="3" s="1"/>
  <c r="C9583" i="3"/>
  <c r="D9583" i="3" s="1"/>
  <c r="C9582" i="3"/>
  <c r="D9582" i="3" s="1"/>
  <c r="C9581" i="3"/>
  <c r="D9581" i="3" s="1"/>
  <c r="C9580" i="3"/>
  <c r="D9580" i="3" s="1"/>
  <c r="C9579" i="3"/>
  <c r="D9579" i="3" s="1"/>
  <c r="C9578" i="3"/>
  <c r="D9578" i="3" s="1"/>
  <c r="C9577" i="3"/>
  <c r="D9577" i="3" s="1"/>
  <c r="C9576" i="3"/>
  <c r="D9576" i="3" s="1"/>
  <c r="C9575" i="3"/>
  <c r="D9575" i="3" s="1"/>
  <c r="C9574" i="3"/>
  <c r="D9574" i="3" s="1"/>
  <c r="C9573" i="3"/>
  <c r="D9573" i="3" s="1"/>
  <c r="C9572" i="3"/>
  <c r="D9572" i="3" s="1"/>
  <c r="C9571" i="3"/>
  <c r="D9571" i="3" s="1"/>
  <c r="C9570" i="3"/>
  <c r="D9570" i="3" s="1"/>
  <c r="C9569" i="3"/>
  <c r="D9569" i="3" s="1"/>
  <c r="C9568" i="3"/>
  <c r="D9568" i="3" s="1"/>
  <c r="C9567" i="3"/>
  <c r="D9567" i="3" s="1"/>
  <c r="C9566" i="3"/>
  <c r="D9566" i="3" s="1"/>
  <c r="C9565" i="3"/>
  <c r="D9565" i="3" s="1"/>
  <c r="C9564" i="3"/>
  <c r="D9564" i="3" s="1"/>
  <c r="C9563" i="3"/>
  <c r="D9563" i="3" s="1"/>
  <c r="C9562" i="3"/>
  <c r="D9562" i="3" s="1"/>
  <c r="C9561" i="3"/>
  <c r="D9561" i="3" s="1"/>
  <c r="C9560" i="3"/>
  <c r="D9560" i="3" s="1"/>
  <c r="C9559" i="3"/>
  <c r="D9559" i="3" s="1"/>
  <c r="C9558" i="3"/>
  <c r="D9558" i="3" s="1"/>
  <c r="C9557" i="3"/>
  <c r="D9557" i="3" s="1"/>
  <c r="C9556" i="3"/>
  <c r="D9556" i="3" s="1"/>
  <c r="C9555" i="3"/>
  <c r="D9555" i="3" s="1"/>
  <c r="C9554" i="3"/>
  <c r="D9554" i="3" s="1"/>
  <c r="C9553" i="3"/>
  <c r="D9553" i="3" s="1"/>
  <c r="C9552" i="3"/>
  <c r="D9552" i="3" s="1"/>
  <c r="C9551" i="3"/>
  <c r="D9551" i="3" s="1"/>
  <c r="C9550" i="3"/>
  <c r="D9550" i="3" s="1"/>
  <c r="C9549" i="3"/>
  <c r="D9549" i="3" s="1"/>
  <c r="C9548" i="3"/>
  <c r="D9548" i="3" s="1"/>
  <c r="C9547" i="3"/>
  <c r="D9547" i="3" s="1"/>
  <c r="C9546" i="3"/>
  <c r="D9546" i="3" s="1"/>
  <c r="C9545" i="3"/>
  <c r="D9545" i="3" s="1"/>
  <c r="C9544" i="3"/>
  <c r="D9544" i="3" s="1"/>
  <c r="C9543" i="3"/>
  <c r="D9543" i="3" s="1"/>
  <c r="C9542" i="3"/>
  <c r="D9542" i="3" s="1"/>
  <c r="C9541" i="3"/>
  <c r="D9541" i="3" s="1"/>
  <c r="C9540" i="3"/>
  <c r="D9540" i="3" s="1"/>
  <c r="C9539" i="3"/>
  <c r="D9539" i="3" s="1"/>
  <c r="C9538" i="3"/>
  <c r="D9538" i="3" s="1"/>
  <c r="C9537" i="3"/>
  <c r="D9537" i="3" s="1"/>
  <c r="C9536" i="3"/>
  <c r="D9536" i="3" s="1"/>
  <c r="C9535" i="3"/>
  <c r="D9535" i="3" s="1"/>
  <c r="C9534" i="3"/>
  <c r="D9534" i="3" s="1"/>
  <c r="C9533" i="3"/>
  <c r="D9533" i="3" s="1"/>
  <c r="C9532" i="3"/>
  <c r="D9532" i="3" s="1"/>
  <c r="C9531" i="3"/>
  <c r="D9531" i="3" s="1"/>
  <c r="C9530" i="3"/>
  <c r="D9530" i="3" s="1"/>
  <c r="C9529" i="3"/>
  <c r="D9529" i="3" s="1"/>
  <c r="C9528" i="3"/>
  <c r="D9528" i="3" s="1"/>
  <c r="C9527" i="3"/>
  <c r="D9527" i="3" s="1"/>
  <c r="C9526" i="3"/>
  <c r="D9526" i="3" s="1"/>
  <c r="C9525" i="3"/>
  <c r="D9525" i="3" s="1"/>
  <c r="C9524" i="3"/>
  <c r="D9524" i="3" s="1"/>
  <c r="C9523" i="3"/>
  <c r="D9523" i="3" s="1"/>
  <c r="C9522" i="3"/>
  <c r="D9522" i="3" s="1"/>
  <c r="C9521" i="3"/>
  <c r="D9521" i="3" s="1"/>
  <c r="C9520" i="3"/>
  <c r="D9520" i="3" s="1"/>
  <c r="C9519" i="3"/>
  <c r="D9519" i="3" s="1"/>
  <c r="C9518" i="3"/>
  <c r="D9518" i="3" s="1"/>
  <c r="C9517" i="3"/>
  <c r="D9517" i="3" s="1"/>
  <c r="C9516" i="3"/>
  <c r="D9516" i="3" s="1"/>
  <c r="C9515" i="3"/>
  <c r="D9515" i="3" s="1"/>
  <c r="C9514" i="3"/>
  <c r="D9514" i="3" s="1"/>
  <c r="C9513" i="3"/>
  <c r="D9513" i="3" s="1"/>
  <c r="C9512" i="3"/>
  <c r="D9512" i="3" s="1"/>
  <c r="C9511" i="3"/>
  <c r="D9511" i="3" s="1"/>
  <c r="C9510" i="3"/>
  <c r="D9510" i="3" s="1"/>
  <c r="C9509" i="3"/>
  <c r="D9509" i="3" s="1"/>
  <c r="C9508" i="3"/>
  <c r="D9508" i="3" s="1"/>
  <c r="C9507" i="3"/>
  <c r="D9507" i="3" s="1"/>
  <c r="C9506" i="3"/>
  <c r="D9506" i="3" s="1"/>
  <c r="C9505" i="3"/>
  <c r="D9505" i="3" s="1"/>
  <c r="C9504" i="3"/>
  <c r="D9504" i="3" s="1"/>
  <c r="C9503" i="3"/>
  <c r="D9503" i="3" s="1"/>
  <c r="C9502" i="3"/>
  <c r="D9502" i="3" s="1"/>
  <c r="C9501" i="3"/>
  <c r="D9501" i="3" s="1"/>
  <c r="C9500" i="3"/>
  <c r="D9500" i="3" s="1"/>
  <c r="C9499" i="3"/>
  <c r="D9499" i="3" s="1"/>
  <c r="C9498" i="3"/>
  <c r="D9498" i="3" s="1"/>
  <c r="C9497" i="3"/>
  <c r="D9497" i="3" s="1"/>
  <c r="C9496" i="3"/>
  <c r="D9496" i="3" s="1"/>
  <c r="C9495" i="3"/>
  <c r="D9495" i="3" s="1"/>
  <c r="C9494" i="3"/>
  <c r="D9494" i="3" s="1"/>
  <c r="C9493" i="3"/>
  <c r="D9493" i="3" s="1"/>
  <c r="C9492" i="3"/>
  <c r="D9492" i="3" s="1"/>
  <c r="C9491" i="3"/>
  <c r="D9491" i="3" s="1"/>
  <c r="C9490" i="3"/>
  <c r="D9490" i="3" s="1"/>
  <c r="C9489" i="3"/>
  <c r="D9489" i="3" s="1"/>
  <c r="C9488" i="3"/>
  <c r="D9488" i="3" s="1"/>
  <c r="C9487" i="3"/>
  <c r="D9487" i="3" s="1"/>
  <c r="C9486" i="3"/>
  <c r="D9486" i="3" s="1"/>
  <c r="C9485" i="3"/>
  <c r="D9485" i="3" s="1"/>
  <c r="C9484" i="3"/>
  <c r="D9484" i="3" s="1"/>
  <c r="C9483" i="3"/>
  <c r="D9483" i="3" s="1"/>
  <c r="C9482" i="3"/>
  <c r="D9482" i="3" s="1"/>
  <c r="C9481" i="3"/>
  <c r="D9481" i="3" s="1"/>
  <c r="C9480" i="3"/>
  <c r="D9480" i="3" s="1"/>
  <c r="C9479" i="3"/>
  <c r="D9479" i="3" s="1"/>
  <c r="C9478" i="3"/>
  <c r="D9478" i="3" s="1"/>
  <c r="C9477" i="3"/>
  <c r="D9477" i="3" s="1"/>
  <c r="C9476" i="3"/>
  <c r="D9476" i="3" s="1"/>
  <c r="C9475" i="3"/>
  <c r="D9475" i="3" s="1"/>
  <c r="C9474" i="3"/>
  <c r="D9474" i="3" s="1"/>
  <c r="C9473" i="3"/>
  <c r="D9473" i="3" s="1"/>
  <c r="C9472" i="3"/>
  <c r="D9472" i="3" s="1"/>
  <c r="C9471" i="3"/>
  <c r="D9471" i="3" s="1"/>
  <c r="C9470" i="3"/>
  <c r="D9470" i="3" s="1"/>
  <c r="C9469" i="3"/>
  <c r="D9469" i="3" s="1"/>
  <c r="C9468" i="3"/>
  <c r="D9468" i="3" s="1"/>
  <c r="C9467" i="3"/>
  <c r="D9467" i="3" s="1"/>
  <c r="C9466" i="3"/>
  <c r="D9466" i="3" s="1"/>
  <c r="C9465" i="3"/>
  <c r="D9465" i="3" s="1"/>
  <c r="C9464" i="3"/>
  <c r="D9464" i="3" s="1"/>
  <c r="C9463" i="3"/>
  <c r="D9463" i="3" s="1"/>
  <c r="C9462" i="3"/>
  <c r="D9462" i="3" s="1"/>
  <c r="C9461" i="3"/>
  <c r="D9461" i="3" s="1"/>
  <c r="C9460" i="3"/>
  <c r="D9460" i="3" s="1"/>
  <c r="C9459" i="3"/>
  <c r="D9459" i="3" s="1"/>
  <c r="C9458" i="3"/>
  <c r="D9458" i="3" s="1"/>
  <c r="C9457" i="3"/>
  <c r="D9457" i="3" s="1"/>
  <c r="C9456" i="3"/>
  <c r="D9456" i="3" s="1"/>
  <c r="C9455" i="3"/>
  <c r="D9455" i="3" s="1"/>
  <c r="C9454" i="3"/>
  <c r="D9454" i="3" s="1"/>
  <c r="C9453" i="3"/>
  <c r="D9453" i="3" s="1"/>
  <c r="C9452" i="3"/>
  <c r="D9452" i="3" s="1"/>
  <c r="C9451" i="3"/>
  <c r="D9451" i="3" s="1"/>
  <c r="C9450" i="3"/>
  <c r="D9450" i="3" s="1"/>
  <c r="C9449" i="3"/>
  <c r="D9449" i="3" s="1"/>
  <c r="C9448" i="3"/>
  <c r="D9448" i="3" s="1"/>
  <c r="C9447" i="3"/>
  <c r="D9447" i="3" s="1"/>
  <c r="C9446" i="3"/>
  <c r="D9446" i="3" s="1"/>
  <c r="C9445" i="3"/>
  <c r="D9445" i="3" s="1"/>
  <c r="C9444" i="3"/>
  <c r="D9444" i="3" s="1"/>
  <c r="C9443" i="3"/>
  <c r="D9443" i="3" s="1"/>
  <c r="C9442" i="3"/>
  <c r="D9442" i="3" s="1"/>
  <c r="C9441" i="3"/>
  <c r="D9441" i="3" s="1"/>
  <c r="C9440" i="3"/>
  <c r="D9440" i="3" s="1"/>
  <c r="C9439" i="3"/>
  <c r="D9439" i="3" s="1"/>
  <c r="C9438" i="3"/>
  <c r="D9438" i="3" s="1"/>
  <c r="C9437" i="3"/>
  <c r="D9437" i="3" s="1"/>
  <c r="C9436" i="3"/>
  <c r="D9436" i="3" s="1"/>
  <c r="C9435" i="3"/>
  <c r="D9435" i="3" s="1"/>
  <c r="C9434" i="3"/>
  <c r="D9434" i="3" s="1"/>
  <c r="C9433" i="3"/>
  <c r="D9433" i="3" s="1"/>
  <c r="C9432" i="3"/>
  <c r="D9432" i="3" s="1"/>
  <c r="C9431" i="3"/>
  <c r="D9431" i="3" s="1"/>
  <c r="C9430" i="3"/>
  <c r="D9430" i="3" s="1"/>
  <c r="C9429" i="3"/>
  <c r="D9429" i="3" s="1"/>
  <c r="C9428" i="3"/>
  <c r="D9428" i="3" s="1"/>
  <c r="C9427" i="3"/>
  <c r="D9427" i="3" s="1"/>
  <c r="C9426" i="3"/>
  <c r="D9426" i="3" s="1"/>
  <c r="C9425" i="3"/>
  <c r="D9425" i="3" s="1"/>
  <c r="C9424" i="3"/>
  <c r="D9424" i="3" s="1"/>
  <c r="C9423" i="3"/>
  <c r="D9423" i="3" s="1"/>
  <c r="C9422" i="3"/>
  <c r="D9422" i="3" s="1"/>
  <c r="C9421" i="3"/>
  <c r="D9421" i="3" s="1"/>
  <c r="C9420" i="3"/>
  <c r="D9420" i="3" s="1"/>
  <c r="C9419" i="3"/>
  <c r="D9419" i="3" s="1"/>
  <c r="C9418" i="3"/>
  <c r="D9418" i="3" s="1"/>
  <c r="C9417" i="3"/>
  <c r="D9417" i="3" s="1"/>
  <c r="C9416" i="3"/>
  <c r="D9416" i="3" s="1"/>
  <c r="C9415" i="3"/>
  <c r="D9415" i="3" s="1"/>
  <c r="C9414" i="3"/>
  <c r="D9414" i="3" s="1"/>
  <c r="C9413" i="3"/>
  <c r="D9413" i="3" s="1"/>
  <c r="C9412" i="3"/>
  <c r="D9412" i="3" s="1"/>
  <c r="C9411" i="3"/>
  <c r="D9411" i="3" s="1"/>
  <c r="C9410" i="3"/>
  <c r="D9410" i="3" s="1"/>
  <c r="C9409" i="3"/>
  <c r="D9409" i="3" s="1"/>
  <c r="C9408" i="3"/>
  <c r="D9408" i="3" s="1"/>
  <c r="C9407" i="3"/>
  <c r="D9407" i="3" s="1"/>
  <c r="C9406" i="3"/>
  <c r="D9406" i="3" s="1"/>
  <c r="C9405" i="3"/>
  <c r="D9405" i="3" s="1"/>
  <c r="C9404" i="3"/>
  <c r="D9404" i="3" s="1"/>
  <c r="C9403" i="3"/>
  <c r="D9403" i="3" s="1"/>
  <c r="C9402" i="3"/>
  <c r="D9402" i="3" s="1"/>
  <c r="C9401" i="3"/>
  <c r="D9401" i="3" s="1"/>
  <c r="C9400" i="3"/>
  <c r="D9400" i="3" s="1"/>
  <c r="C9399" i="3"/>
  <c r="D9399" i="3" s="1"/>
  <c r="C9398" i="3"/>
  <c r="D9398" i="3" s="1"/>
  <c r="C9397" i="3"/>
  <c r="D9397" i="3" s="1"/>
  <c r="C9396" i="3"/>
  <c r="D9396" i="3" s="1"/>
  <c r="C9395" i="3"/>
  <c r="D9395" i="3" s="1"/>
  <c r="C9394" i="3"/>
  <c r="D9394" i="3" s="1"/>
  <c r="C9393" i="3"/>
  <c r="D9393" i="3" s="1"/>
  <c r="C9392" i="3"/>
  <c r="D9392" i="3" s="1"/>
  <c r="C9391" i="3"/>
  <c r="D9391" i="3" s="1"/>
  <c r="C9390" i="3"/>
  <c r="D9390" i="3" s="1"/>
  <c r="C9389" i="3"/>
  <c r="D9389" i="3" s="1"/>
  <c r="C9388" i="3"/>
  <c r="D9388" i="3" s="1"/>
  <c r="C9387" i="3"/>
  <c r="D9387" i="3" s="1"/>
  <c r="C9386" i="3"/>
  <c r="D9386" i="3" s="1"/>
  <c r="C9385" i="3"/>
  <c r="D9385" i="3" s="1"/>
  <c r="C9384" i="3"/>
  <c r="D9384" i="3" s="1"/>
  <c r="C9383" i="3"/>
  <c r="D9383" i="3" s="1"/>
  <c r="C9382" i="3"/>
  <c r="D9382" i="3" s="1"/>
  <c r="C9381" i="3"/>
  <c r="D9381" i="3" s="1"/>
  <c r="C9380" i="3"/>
  <c r="D9380" i="3" s="1"/>
  <c r="C9379" i="3"/>
  <c r="D9379" i="3" s="1"/>
  <c r="C9378" i="3"/>
  <c r="D9378" i="3" s="1"/>
  <c r="C9377" i="3"/>
  <c r="D9377" i="3" s="1"/>
  <c r="C9376" i="3"/>
  <c r="D9376" i="3" s="1"/>
  <c r="C9375" i="3"/>
  <c r="D9375" i="3" s="1"/>
  <c r="C9374" i="3"/>
  <c r="D9374" i="3" s="1"/>
  <c r="C9373" i="3"/>
  <c r="D9373" i="3" s="1"/>
  <c r="C9372" i="3"/>
  <c r="D9372" i="3" s="1"/>
  <c r="C9371" i="3"/>
  <c r="D9371" i="3" s="1"/>
  <c r="C9370" i="3"/>
  <c r="D9370" i="3" s="1"/>
  <c r="C9369" i="3"/>
  <c r="D9369" i="3" s="1"/>
  <c r="C9368" i="3"/>
  <c r="D9368" i="3" s="1"/>
  <c r="C9367" i="3"/>
  <c r="D9367" i="3" s="1"/>
  <c r="C9366" i="3"/>
  <c r="D9366" i="3" s="1"/>
  <c r="C9365" i="3"/>
  <c r="D9365" i="3" s="1"/>
  <c r="C9364" i="3"/>
  <c r="D9364" i="3" s="1"/>
  <c r="C9363" i="3"/>
  <c r="D9363" i="3" s="1"/>
  <c r="C9362" i="3"/>
  <c r="D9362" i="3" s="1"/>
  <c r="C9361" i="3"/>
  <c r="D9361" i="3" s="1"/>
  <c r="C9360" i="3"/>
  <c r="D9360" i="3" s="1"/>
  <c r="C9359" i="3"/>
  <c r="D9359" i="3" s="1"/>
  <c r="C9358" i="3"/>
  <c r="D9358" i="3" s="1"/>
  <c r="C9357" i="3"/>
  <c r="D9357" i="3" s="1"/>
  <c r="C9356" i="3"/>
  <c r="D9356" i="3" s="1"/>
  <c r="C9355" i="3"/>
  <c r="D9355" i="3" s="1"/>
  <c r="C9354" i="3"/>
  <c r="D9354" i="3" s="1"/>
  <c r="C9353" i="3"/>
  <c r="D9353" i="3" s="1"/>
  <c r="C9352" i="3"/>
  <c r="D9352" i="3" s="1"/>
  <c r="C9351" i="3"/>
  <c r="D9351" i="3" s="1"/>
  <c r="C9350" i="3"/>
  <c r="D9350" i="3" s="1"/>
  <c r="C9349" i="3"/>
  <c r="D9349" i="3" s="1"/>
  <c r="C9348" i="3"/>
  <c r="D9348" i="3" s="1"/>
  <c r="C9347" i="3"/>
  <c r="D9347" i="3" s="1"/>
  <c r="C9346" i="3"/>
  <c r="D9346" i="3" s="1"/>
  <c r="C9345" i="3"/>
  <c r="D9345" i="3" s="1"/>
  <c r="C9344" i="3"/>
  <c r="D9344" i="3" s="1"/>
  <c r="C9343" i="3"/>
  <c r="D9343" i="3" s="1"/>
  <c r="C9342" i="3"/>
  <c r="D9342" i="3" s="1"/>
  <c r="C9341" i="3"/>
  <c r="D9341" i="3" s="1"/>
  <c r="C9340" i="3"/>
  <c r="D9340" i="3" s="1"/>
  <c r="C9339" i="3"/>
  <c r="D9339" i="3" s="1"/>
  <c r="C9338" i="3"/>
  <c r="D9338" i="3" s="1"/>
  <c r="C9337" i="3"/>
  <c r="D9337" i="3" s="1"/>
  <c r="C9336" i="3"/>
  <c r="D9336" i="3" s="1"/>
  <c r="C9335" i="3"/>
  <c r="D9335" i="3" s="1"/>
  <c r="C9334" i="3"/>
  <c r="D9334" i="3" s="1"/>
  <c r="C9333" i="3"/>
  <c r="D9333" i="3" s="1"/>
  <c r="C9332" i="3"/>
  <c r="D9332" i="3" s="1"/>
  <c r="C9331" i="3"/>
  <c r="D9331" i="3" s="1"/>
  <c r="C9330" i="3"/>
  <c r="D9330" i="3" s="1"/>
  <c r="C9329" i="3"/>
  <c r="D9329" i="3" s="1"/>
  <c r="C9328" i="3"/>
  <c r="D9328" i="3" s="1"/>
  <c r="C9327" i="3"/>
  <c r="D9327" i="3" s="1"/>
  <c r="C9326" i="3"/>
  <c r="D9326" i="3" s="1"/>
  <c r="C9325" i="3"/>
  <c r="D9325" i="3" s="1"/>
  <c r="C9324" i="3"/>
  <c r="D9324" i="3" s="1"/>
  <c r="C9323" i="3"/>
  <c r="D9323" i="3" s="1"/>
  <c r="C9322" i="3"/>
  <c r="D9322" i="3" s="1"/>
  <c r="C9321" i="3"/>
  <c r="D9321" i="3" s="1"/>
  <c r="C9320" i="3"/>
  <c r="D9320" i="3" s="1"/>
  <c r="C9319" i="3"/>
  <c r="D9319" i="3" s="1"/>
  <c r="C9318" i="3"/>
  <c r="D9318" i="3" s="1"/>
  <c r="C9317" i="3"/>
  <c r="D9317" i="3" s="1"/>
  <c r="C9316" i="3"/>
  <c r="D9316" i="3" s="1"/>
  <c r="C9315" i="3"/>
  <c r="D9315" i="3" s="1"/>
  <c r="C9314" i="3"/>
  <c r="D9314" i="3" s="1"/>
  <c r="C9313" i="3"/>
  <c r="D9313" i="3" s="1"/>
  <c r="C9312" i="3"/>
  <c r="D9312" i="3" s="1"/>
  <c r="C9311" i="3"/>
  <c r="D9311" i="3" s="1"/>
  <c r="C9310" i="3"/>
  <c r="D9310" i="3" s="1"/>
  <c r="C9309" i="3"/>
  <c r="D9309" i="3" s="1"/>
  <c r="C9308" i="3"/>
  <c r="D9308" i="3" s="1"/>
  <c r="C9307" i="3"/>
  <c r="D9307" i="3" s="1"/>
  <c r="C9306" i="3"/>
  <c r="D9306" i="3" s="1"/>
  <c r="C9305" i="3"/>
  <c r="D9305" i="3" s="1"/>
  <c r="C9304" i="3"/>
  <c r="D9304" i="3" s="1"/>
  <c r="C9303" i="3"/>
  <c r="D9303" i="3" s="1"/>
  <c r="C9302" i="3"/>
  <c r="D9302" i="3" s="1"/>
  <c r="C9301" i="3"/>
  <c r="D9301" i="3" s="1"/>
  <c r="C9300" i="3"/>
  <c r="D9300" i="3" s="1"/>
  <c r="C9299" i="3"/>
  <c r="D9299" i="3" s="1"/>
  <c r="C9298" i="3"/>
  <c r="D9298" i="3" s="1"/>
  <c r="C9297" i="3"/>
  <c r="D9297" i="3" s="1"/>
  <c r="C9296" i="3"/>
  <c r="D9296" i="3" s="1"/>
  <c r="C9295" i="3"/>
  <c r="D9295" i="3" s="1"/>
  <c r="C9294" i="3"/>
  <c r="D9294" i="3" s="1"/>
  <c r="C9293" i="3"/>
  <c r="D9293" i="3" s="1"/>
  <c r="C9292" i="3"/>
  <c r="D9292" i="3" s="1"/>
  <c r="C9291" i="3"/>
  <c r="D9291" i="3" s="1"/>
  <c r="C9290" i="3"/>
  <c r="D9290" i="3" s="1"/>
  <c r="C9289" i="3"/>
  <c r="D9289" i="3" s="1"/>
  <c r="C9288" i="3"/>
  <c r="D9288" i="3" s="1"/>
  <c r="C9287" i="3"/>
  <c r="D9287" i="3" s="1"/>
  <c r="C9286" i="3"/>
  <c r="D9286" i="3" s="1"/>
  <c r="C9285" i="3"/>
  <c r="D9285" i="3" s="1"/>
  <c r="C9284" i="3"/>
  <c r="D9284" i="3" s="1"/>
  <c r="C9283" i="3"/>
  <c r="D9283" i="3" s="1"/>
  <c r="C9282" i="3"/>
  <c r="D9282" i="3" s="1"/>
  <c r="C9281" i="3"/>
  <c r="D9281" i="3" s="1"/>
  <c r="C9280" i="3"/>
  <c r="D9280" i="3" s="1"/>
  <c r="C9279" i="3"/>
  <c r="D9279" i="3" s="1"/>
  <c r="C9278" i="3"/>
  <c r="D9278" i="3" s="1"/>
  <c r="C9277" i="3"/>
  <c r="D9277" i="3" s="1"/>
  <c r="C9276" i="3"/>
  <c r="D9276" i="3" s="1"/>
  <c r="C9275" i="3"/>
  <c r="D9275" i="3" s="1"/>
  <c r="C9274" i="3"/>
  <c r="D9274" i="3" s="1"/>
  <c r="C9273" i="3"/>
  <c r="D9273" i="3" s="1"/>
  <c r="C9272" i="3"/>
  <c r="D9272" i="3" s="1"/>
  <c r="C9271" i="3"/>
  <c r="D9271" i="3" s="1"/>
  <c r="C9270" i="3"/>
  <c r="D9270" i="3" s="1"/>
  <c r="C9269" i="3"/>
  <c r="D9269" i="3" s="1"/>
  <c r="C9268" i="3"/>
  <c r="D9268" i="3" s="1"/>
  <c r="C9267" i="3"/>
  <c r="D9267" i="3" s="1"/>
  <c r="C9266" i="3"/>
  <c r="D9266" i="3" s="1"/>
  <c r="C9265" i="3"/>
  <c r="D9265" i="3" s="1"/>
  <c r="C9264" i="3"/>
  <c r="D9264" i="3" s="1"/>
  <c r="C9263" i="3"/>
  <c r="D9263" i="3" s="1"/>
  <c r="C9262" i="3"/>
  <c r="D9262" i="3" s="1"/>
  <c r="C9261" i="3"/>
  <c r="D9261" i="3" s="1"/>
  <c r="C9260" i="3"/>
  <c r="D9260" i="3" s="1"/>
  <c r="C9259" i="3"/>
  <c r="D9259" i="3" s="1"/>
  <c r="C9258" i="3"/>
  <c r="D9258" i="3" s="1"/>
  <c r="C9257" i="3"/>
  <c r="D9257" i="3" s="1"/>
  <c r="C9256" i="3"/>
  <c r="D9256" i="3" s="1"/>
  <c r="C9255" i="3"/>
  <c r="D9255" i="3" s="1"/>
  <c r="C9254" i="3"/>
  <c r="D9254" i="3" s="1"/>
  <c r="C9253" i="3"/>
  <c r="D9253" i="3" s="1"/>
  <c r="C9252" i="3"/>
  <c r="D9252" i="3" s="1"/>
  <c r="C9251" i="3"/>
  <c r="D9251" i="3" s="1"/>
  <c r="C9250" i="3"/>
  <c r="D9250" i="3" s="1"/>
  <c r="C9249" i="3"/>
  <c r="D9249" i="3" s="1"/>
  <c r="C9248" i="3"/>
  <c r="D9248" i="3" s="1"/>
  <c r="C9247" i="3"/>
  <c r="D9247" i="3" s="1"/>
  <c r="C9246" i="3"/>
  <c r="D9246" i="3" s="1"/>
  <c r="C9245" i="3"/>
  <c r="D9245" i="3" s="1"/>
  <c r="C9244" i="3"/>
  <c r="D9244" i="3" s="1"/>
  <c r="C9243" i="3"/>
  <c r="D9243" i="3" s="1"/>
  <c r="C9242" i="3"/>
  <c r="D9242" i="3" s="1"/>
  <c r="C9241" i="3"/>
  <c r="D9241" i="3" s="1"/>
  <c r="C9240" i="3"/>
  <c r="D9240" i="3" s="1"/>
  <c r="C9239" i="3"/>
  <c r="D9239" i="3" s="1"/>
  <c r="C9238" i="3"/>
  <c r="D9238" i="3" s="1"/>
  <c r="C9237" i="3"/>
  <c r="D9237" i="3" s="1"/>
  <c r="C9236" i="3"/>
  <c r="D9236" i="3" s="1"/>
  <c r="C9235" i="3"/>
  <c r="D9235" i="3" s="1"/>
  <c r="C9234" i="3"/>
  <c r="D9234" i="3" s="1"/>
  <c r="C9233" i="3"/>
  <c r="D9233" i="3" s="1"/>
  <c r="C9232" i="3"/>
  <c r="D9232" i="3" s="1"/>
  <c r="C9231" i="3"/>
  <c r="D9231" i="3" s="1"/>
  <c r="C9230" i="3"/>
  <c r="D9230" i="3" s="1"/>
  <c r="C9229" i="3"/>
  <c r="D9229" i="3" s="1"/>
  <c r="C9228" i="3"/>
  <c r="D9228" i="3" s="1"/>
  <c r="C9227" i="3"/>
  <c r="D9227" i="3" s="1"/>
  <c r="C9226" i="3"/>
  <c r="D9226" i="3" s="1"/>
  <c r="C9225" i="3"/>
  <c r="D9225" i="3" s="1"/>
  <c r="C9224" i="3"/>
  <c r="D9224" i="3" s="1"/>
  <c r="C9223" i="3"/>
  <c r="D9223" i="3" s="1"/>
  <c r="C9222" i="3"/>
  <c r="D9222" i="3" s="1"/>
  <c r="C9221" i="3"/>
  <c r="D9221" i="3" s="1"/>
  <c r="C9220" i="3"/>
  <c r="D9220" i="3" s="1"/>
  <c r="C9219" i="3"/>
  <c r="D9219" i="3" s="1"/>
  <c r="C9218" i="3"/>
  <c r="D9218" i="3" s="1"/>
  <c r="C9217" i="3"/>
  <c r="D9217" i="3" s="1"/>
  <c r="C9216" i="3"/>
  <c r="D9216" i="3" s="1"/>
  <c r="C9215" i="3"/>
  <c r="D9215" i="3" s="1"/>
  <c r="C9214" i="3"/>
  <c r="D9214" i="3" s="1"/>
  <c r="C9213" i="3"/>
  <c r="D9213" i="3" s="1"/>
  <c r="C9212" i="3"/>
  <c r="D9212" i="3" s="1"/>
  <c r="C9211" i="3"/>
  <c r="D9211" i="3" s="1"/>
  <c r="C9210" i="3"/>
  <c r="D9210" i="3" s="1"/>
  <c r="C9209" i="3"/>
  <c r="D9209" i="3" s="1"/>
  <c r="C9208" i="3"/>
  <c r="D9208" i="3" s="1"/>
  <c r="C9207" i="3"/>
  <c r="D9207" i="3" s="1"/>
  <c r="C9206" i="3"/>
  <c r="D9206" i="3" s="1"/>
  <c r="C9205" i="3"/>
  <c r="D9205" i="3" s="1"/>
  <c r="C9204" i="3"/>
  <c r="D9204" i="3" s="1"/>
  <c r="C9203" i="3"/>
  <c r="D9203" i="3" s="1"/>
  <c r="C9202" i="3"/>
  <c r="D9202" i="3" s="1"/>
  <c r="C9201" i="3"/>
  <c r="D9201" i="3" s="1"/>
  <c r="C9200" i="3"/>
  <c r="D9200" i="3" s="1"/>
  <c r="C9199" i="3"/>
  <c r="D9199" i="3" s="1"/>
  <c r="C9198" i="3"/>
  <c r="D9198" i="3" s="1"/>
  <c r="C9197" i="3"/>
  <c r="D9197" i="3" s="1"/>
  <c r="C9196" i="3"/>
  <c r="D9196" i="3" s="1"/>
  <c r="C9195" i="3"/>
  <c r="D9195" i="3" s="1"/>
  <c r="C9194" i="3"/>
  <c r="D9194" i="3" s="1"/>
  <c r="C9193" i="3"/>
  <c r="D9193" i="3" s="1"/>
  <c r="C9192" i="3"/>
  <c r="D9192" i="3" s="1"/>
  <c r="C9191" i="3"/>
  <c r="D9191" i="3" s="1"/>
  <c r="C9190" i="3"/>
  <c r="D9190" i="3" s="1"/>
  <c r="C9189" i="3"/>
  <c r="D9189" i="3" s="1"/>
  <c r="C9188" i="3"/>
  <c r="D9188" i="3" s="1"/>
  <c r="C9187" i="3"/>
  <c r="D9187" i="3" s="1"/>
  <c r="C9186" i="3"/>
  <c r="D9186" i="3" s="1"/>
  <c r="C9185" i="3"/>
  <c r="D9185" i="3" s="1"/>
  <c r="C9184" i="3"/>
  <c r="D9184" i="3" s="1"/>
  <c r="C9183" i="3"/>
  <c r="D9183" i="3" s="1"/>
  <c r="C9182" i="3"/>
  <c r="D9182" i="3" s="1"/>
  <c r="C9181" i="3"/>
  <c r="D9181" i="3" s="1"/>
  <c r="C9180" i="3"/>
  <c r="D9180" i="3" s="1"/>
  <c r="C9179" i="3"/>
  <c r="D9179" i="3" s="1"/>
  <c r="C9178" i="3"/>
  <c r="D9178" i="3" s="1"/>
  <c r="C9177" i="3"/>
  <c r="D9177" i="3" s="1"/>
  <c r="C9176" i="3"/>
  <c r="D9176" i="3" s="1"/>
  <c r="C9175" i="3"/>
  <c r="D9175" i="3" s="1"/>
  <c r="C9174" i="3"/>
  <c r="D9174" i="3" s="1"/>
  <c r="C9173" i="3"/>
  <c r="D9173" i="3" s="1"/>
  <c r="C9172" i="3"/>
  <c r="D9172" i="3" s="1"/>
  <c r="C9171" i="3"/>
  <c r="D9171" i="3" s="1"/>
  <c r="C9170" i="3"/>
  <c r="D9170" i="3" s="1"/>
  <c r="C9169" i="3"/>
  <c r="D9169" i="3" s="1"/>
  <c r="C9168" i="3"/>
  <c r="D9168" i="3" s="1"/>
  <c r="C9167" i="3"/>
  <c r="D9167" i="3" s="1"/>
  <c r="C9166" i="3"/>
  <c r="D9166" i="3" s="1"/>
  <c r="C9165" i="3"/>
  <c r="D9165" i="3" s="1"/>
  <c r="C9164" i="3"/>
  <c r="D9164" i="3" s="1"/>
  <c r="C9163" i="3"/>
  <c r="D9163" i="3" s="1"/>
  <c r="C9162" i="3"/>
  <c r="D9162" i="3" s="1"/>
  <c r="C9161" i="3"/>
  <c r="D9161" i="3" s="1"/>
  <c r="C9160" i="3"/>
  <c r="D9160" i="3" s="1"/>
  <c r="C9159" i="3"/>
  <c r="D9159" i="3" s="1"/>
  <c r="C9158" i="3"/>
  <c r="D9158" i="3" s="1"/>
  <c r="C9157" i="3"/>
  <c r="D9157" i="3" s="1"/>
  <c r="C9156" i="3"/>
  <c r="D9156" i="3" s="1"/>
  <c r="C9155" i="3"/>
  <c r="D9155" i="3" s="1"/>
  <c r="C9154" i="3"/>
  <c r="D9154" i="3" s="1"/>
  <c r="C9153" i="3"/>
  <c r="D9153" i="3" s="1"/>
  <c r="C9152" i="3"/>
  <c r="D9152" i="3" s="1"/>
  <c r="C9151" i="3"/>
  <c r="D9151" i="3" s="1"/>
  <c r="C9150" i="3"/>
  <c r="D9150" i="3" s="1"/>
  <c r="C9149" i="3"/>
  <c r="D9149" i="3" s="1"/>
  <c r="C9148" i="3"/>
  <c r="D9148" i="3" s="1"/>
  <c r="C9147" i="3"/>
  <c r="D9147" i="3" s="1"/>
  <c r="C9146" i="3"/>
  <c r="D9146" i="3" s="1"/>
  <c r="C9145" i="3"/>
  <c r="D9145" i="3" s="1"/>
  <c r="C9144" i="3"/>
  <c r="D9144" i="3" s="1"/>
  <c r="C9143" i="3"/>
  <c r="D9143" i="3" s="1"/>
  <c r="C9142" i="3"/>
  <c r="D9142" i="3" s="1"/>
  <c r="C9141" i="3"/>
  <c r="D9141" i="3" s="1"/>
  <c r="C9140" i="3"/>
  <c r="D9140" i="3" s="1"/>
  <c r="C9139" i="3"/>
  <c r="D9139" i="3" s="1"/>
  <c r="C9138" i="3"/>
  <c r="D9138" i="3" s="1"/>
  <c r="C9137" i="3"/>
  <c r="D9137" i="3" s="1"/>
  <c r="C9136" i="3"/>
  <c r="D9136" i="3" s="1"/>
  <c r="C9135" i="3"/>
  <c r="D9135" i="3" s="1"/>
  <c r="C9134" i="3"/>
  <c r="D9134" i="3" s="1"/>
  <c r="C9133" i="3"/>
  <c r="D9133" i="3" s="1"/>
  <c r="C9132" i="3"/>
  <c r="D9132" i="3" s="1"/>
  <c r="C9131" i="3"/>
  <c r="D9131" i="3" s="1"/>
  <c r="C9130" i="3"/>
  <c r="D9130" i="3" s="1"/>
  <c r="C9129" i="3"/>
  <c r="D9129" i="3" s="1"/>
  <c r="C9128" i="3"/>
  <c r="D9128" i="3" s="1"/>
  <c r="C9127" i="3"/>
  <c r="D9127" i="3" s="1"/>
  <c r="C9126" i="3"/>
  <c r="D9126" i="3" s="1"/>
  <c r="C9125" i="3"/>
  <c r="D9125" i="3" s="1"/>
  <c r="C9124" i="3"/>
  <c r="D9124" i="3" s="1"/>
  <c r="C9123" i="3"/>
  <c r="D9123" i="3" s="1"/>
  <c r="C9122" i="3"/>
  <c r="D9122" i="3" s="1"/>
  <c r="C9121" i="3"/>
  <c r="D9121" i="3" s="1"/>
  <c r="C9120" i="3"/>
  <c r="D9120" i="3" s="1"/>
  <c r="C9119" i="3"/>
  <c r="D9119" i="3" s="1"/>
  <c r="C9118" i="3"/>
  <c r="D9118" i="3" s="1"/>
  <c r="C9117" i="3"/>
  <c r="D9117" i="3" s="1"/>
  <c r="C9116" i="3"/>
  <c r="D9116" i="3" s="1"/>
  <c r="C9115" i="3"/>
  <c r="D9115" i="3" s="1"/>
  <c r="C9114" i="3"/>
  <c r="D9114" i="3" s="1"/>
  <c r="C9113" i="3"/>
  <c r="D9113" i="3" s="1"/>
  <c r="C9112" i="3"/>
  <c r="D9112" i="3" s="1"/>
  <c r="C9111" i="3"/>
  <c r="D9111" i="3" s="1"/>
  <c r="C9110" i="3"/>
  <c r="D9110" i="3" s="1"/>
  <c r="C9109" i="3"/>
  <c r="D9109" i="3" s="1"/>
  <c r="C9108" i="3"/>
  <c r="D9108" i="3" s="1"/>
  <c r="C9107" i="3"/>
  <c r="D9107" i="3" s="1"/>
  <c r="C9106" i="3"/>
  <c r="D9106" i="3" s="1"/>
  <c r="C9105" i="3"/>
  <c r="D9105" i="3" s="1"/>
  <c r="C9104" i="3"/>
  <c r="D9104" i="3" s="1"/>
  <c r="C9103" i="3"/>
  <c r="D9103" i="3" s="1"/>
  <c r="C9102" i="3"/>
  <c r="D9102" i="3" s="1"/>
  <c r="C9101" i="3"/>
  <c r="D9101" i="3" s="1"/>
  <c r="C9100" i="3"/>
  <c r="D9100" i="3" s="1"/>
  <c r="C9099" i="3"/>
  <c r="D9099" i="3" s="1"/>
  <c r="C9098" i="3"/>
  <c r="D9098" i="3" s="1"/>
  <c r="C9097" i="3"/>
  <c r="D9097" i="3" s="1"/>
  <c r="C9096" i="3"/>
  <c r="D9096" i="3" s="1"/>
  <c r="C9095" i="3"/>
  <c r="D9095" i="3" s="1"/>
  <c r="C9094" i="3"/>
  <c r="D9094" i="3" s="1"/>
  <c r="C9093" i="3"/>
  <c r="D9093" i="3" s="1"/>
  <c r="C9092" i="3"/>
  <c r="D9092" i="3" s="1"/>
  <c r="C9091" i="3"/>
  <c r="D9091" i="3" s="1"/>
  <c r="C9090" i="3"/>
  <c r="D9090" i="3" s="1"/>
  <c r="C9089" i="3"/>
  <c r="D9089" i="3" s="1"/>
  <c r="C9088" i="3"/>
  <c r="D9088" i="3" s="1"/>
  <c r="C9087" i="3"/>
  <c r="D9087" i="3" s="1"/>
  <c r="C9086" i="3"/>
  <c r="D9086" i="3" s="1"/>
  <c r="C9085" i="3"/>
  <c r="D9085" i="3" s="1"/>
  <c r="C9084" i="3"/>
  <c r="D9084" i="3" s="1"/>
  <c r="C9083" i="3"/>
  <c r="D9083" i="3" s="1"/>
  <c r="C9082" i="3"/>
  <c r="D9082" i="3" s="1"/>
  <c r="C9081" i="3"/>
  <c r="D9081" i="3" s="1"/>
  <c r="C9080" i="3"/>
  <c r="D9080" i="3" s="1"/>
  <c r="C9079" i="3"/>
  <c r="D9079" i="3" s="1"/>
  <c r="C9078" i="3"/>
  <c r="D9078" i="3" s="1"/>
  <c r="C9077" i="3"/>
  <c r="D9077" i="3" s="1"/>
  <c r="C9076" i="3"/>
  <c r="D9076" i="3" s="1"/>
  <c r="C9075" i="3"/>
  <c r="D9075" i="3" s="1"/>
  <c r="C9074" i="3"/>
  <c r="D9074" i="3" s="1"/>
  <c r="C9073" i="3"/>
  <c r="D9073" i="3" s="1"/>
  <c r="C9072" i="3"/>
  <c r="D9072" i="3" s="1"/>
  <c r="C9071" i="3"/>
  <c r="D9071" i="3" s="1"/>
  <c r="C9070" i="3"/>
  <c r="D9070" i="3" s="1"/>
  <c r="C9069" i="3"/>
  <c r="D9069" i="3" s="1"/>
  <c r="C9068" i="3"/>
  <c r="D9068" i="3" s="1"/>
  <c r="C9067" i="3"/>
  <c r="D9067" i="3" s="1"/>
  <c r="C9066" i="3"/>
  <c r="D9066" i="3" s="1"/>
  <c r="C9065" i="3"/>
  <c r="D9065" i="3" s="1"/>
  <c r="C9064" i="3"/>
  <c r="D9064" i="3" s="1"/>
  <c r="C9063" i="3"/>
  <c r="D9063" i="3" s="1"/>
  <c r="C9062" i="3"/>
  <c r="D9062" i="3" s="1"/>
  <c r="C9061" i="3"/>
  <c r="D9061" i="3" s="1"/>
  <c r="C9060" i="3"/>
  <c r="D9060" i="3" s="1"/>
  <c r="C9059" i="3"/>
  <c r="D9059" i="3" s="1"/>
  <c r="C9058" i="3"/>
  <c r="D9058" i="3" s="1"/>
  <c r="C9057" i="3"/>
  <c r="D9057" i="3" s="1"/>
  <c r="C9056" i="3"/>
  <c r="D9056" i="3" s="1"/>
  <c r="C9055" i="3"/>
  <c r="D9055" i="3" s="1"/>
  <c r="C9054" i="3"/>
  <c r="D9054" i="3" s="1"/>
  <c r="C9053" i="3"/>
  <c r="D9053" i="3" s="1"/>
  <c r="C9052" i="3"/>
  <c r="D9052" i="3" s="1"/>
  <c r="C9051" i="3"/>
  <c r="D9051" i="3" s="1"/>
  <c r="C9050" i="3"/>
  <c r="D9050" i="3" s="1"/>
  <c r="C9049" i="3"/>
  <c r="D9049" i="3" s="1"/>
  <c r="C9048" i="3"/>
  <c r="D9048" i="3" s="1"/>
  <c r="C9047" i="3"/>
  <c r="D9047" i="3" s="1"/>
  <c r="C9046" i="3"/>
  <c r="D9046" i="3" s="1"/>
  <c r="C9045" i="3"/>
  <c r="D9045" i="3" s="1"/>
  <c r="C9044" i="3"/>
  <c r="D9044" i="3" s="1"/>
  <c r="C9043" i="3"/>
  <c r="D9043" i="3" s="1"/>
  <c r="C9042" i="3"/>
  <c r="D9042" i="3" s="1"/>
  <c r="C9041" i="3"/>
  <c r="D9041" i="3" s="1"/>
  <c r="C9040" i="3"/>
  <c r="D9040" i="3" s="1"/>
  <c r="C9039" i="3"/>
  <c r="D9039" i="3" s="1"/>
  <c r="C9038" i="3"/>
  <c r="D9038" i="3" s="1"/>
  <c r="C9037" i="3"/>
  <c r="D9037" i="3" s="1"/>
  <c r="C9036" i="3"/>
  <c r="D9036" i="3" s="1"/>
  <c r="C9035" i="3"/>
  <c r="D9035" i="3" s="1"/>
  <c r="C9034" i="3"/>
  <c r="D9034" i="3" s="1"/>
  <c r="C9033" i="3"/>
  <c r="D9033" i="3" s="1"/>
  <c r="C9032" i="3"/>
  <c r="D9032" i="3" s="1"/>
  <c r="C9031" i="3"/>
  <c r="D9031" i="3" s="1"/>
  <c r="C9030" i="3"/>
  <c r="D9030" i="3" s="1"/>
  <c r="C9029" i="3"/>
  <c r="D9029" i="3" s="1"/>
  <c r="C9028" i="3"/>
  <c r="D9028" i="3" s="1"/>
  <c r="C9027" i="3"/>
  <c r="D9027" i="3" s="1"/>
  <c r="C9026" i="3"/>
  <c r="D9026" i="3" s="1"/>
  <c r="C9025" i="3"/>
  <c r="D9025" i="3" s="1"/>
  <c r="C9024" i="3"/>
  <c r="D9024" i="3" s="1"/>
  <c r="C9023" i="3"/>
  <c r="D9023" i="3" s="1"/>
  <c r="C9022" i="3"/>
  <c r="D9022" i="3" s="1"/>
  <c r="C9021" i="3"/>
  <c r="D9021" i="3" s="1"/>
  <c r="C9020" i="3"/>
  <c r="D9020" i="3" s="1"/>
  <c r="C9019" i="3"/>
  <c r="D9019" i="3" s="1"/>
  <c r="C9018" i="3"/>
  <c r="D9018" i="3" s="1"/>
  <c r="C9017" i="3"/>
  <c r="D9017" i="3" s="1"/>
  <c r="C9016" i="3"/>
  <c r="D9016" i="3" s="1"/>
  <c r="C9015" i="3"/>
  <c r="D9015" i="3" s="1"/>
  <c r="C9014" i="3"/>
  <c r="D9014" i="3" s="1"/>
  <c r="C9013" i="3"/>
  <c r="D9013" i="3" s="1"/>
  <c r="C9012" i="3"/>
  <c r="D9012" i="3" s="1"/>
  <c r="C9011" i="3"/>
  <c r="D9011" i="3" s="1"/>
  <c r="C9010" i="3"/>
  <c r="D9010" i="3" s="1"/>
  <c r="C9009" i="3"/>
  <c r="D9009" i="3" s="1"/>
  <c r="C9008" i="3"/>
  <c r="D9008" i="3" s="1"/>
  <c r="C9007" i="3"/>
  <c r="D9007" i="3" s="1"/>
  <c r="C9006" i="3"/>
  <c r="D9006" i="3" s="1"/>
  <c r="C9005" i="3"/>
  <c r="D9005" i="3" s="1"/>
  <c r="C9004" i="3"/>
  <c r="D9004" i="3" s="1"/>
  <c r="C9003" i="3"/>
  <c r="D9003" i="3" s="1"/>
  <c r="C9002" i="3"/>
  <c r="D9002" i="3" s="1"/>
  <c r="C9001" i="3"/>
  <c r="D9001" i="3" s="1"/>
  <c r="C9000" i="3"/>
  <c r="D9000" i="3" s="1"/>
  <c r="C8999" i="3"/>
  <c r="D8999" i="3" s="1"/>
  <c r="C8998" i="3"/>
  <c r="D8998" i="3" s="1"/>
  <c r="C8997" i="3"/>
  <c r="D8997" i="3" s="1"/>
  <c r="C8996" i="3"/>
  <c r="D8996" i="3" s="1"/>
  <c r="C8995" i="3"/>
  <c r="D8995" i="3" s="1"/>
  <c r="C8994" i="3"/>
  <c r="D8994" i="3" s="1"/>
  <c r="C8993" i="3"/>
  <c r="D8993" i="3" s="1"/>
  <c r="C8992" i="3"/>
  <c r="D8992" i="3" s="1"/>
  <c r="C8991" i="3"/>
  <c r="D8991" i="3" s="1"/>
  <c r="C8990" i="3"/>
  <c r="D8990" i="3" s="1"/>
  <c r="C8989" i="3"/>
  <c r="D8989" i="3" s="1"/>
  <c r="C8988" i="3"/>
  <c r="D8988" i="3" s="1"/>
  <c r="C8987" i="3"/>
  <c r="D8987" i="3" s="1"/>
  <c r="C8986" i="3"/>
  <c r="D8986" i="3" s="1"/>
  <c r="C8985" i="3"/>
  <c r="D8985" i="3" s="1"/>
  <c r="C8984" i="3"/>
  <c r="D8984" i="3" s="1"/>
  <c r="C8983" i="3"/>
  <c r="D8983" i="3" s="1"/>
  <c r="C8982" i="3"/>
  <c r="D8982" i="3" s="1"/>
  <c r="C8981" i="3"/>
  <c r="D8981" i="3" s="1"/>
  <c r="C8980" i="3"/>
  <c r="D8980" i="3" s="1"/>
  <c r="C8979" i="3"/>
  <c r="D8979" i="3" s="1"/>
  <c r="C8978" i="3"/>
  <c r="D8978" i="3" s="1"/>
  <c r="C8977" i="3"/>
  <c r="D8977" i="3" s="1"/>
  <c r="C8976" i="3"/>
  <c r="D8976" i="3" s="1"/>
  <c r="C8975" i="3"/>
  <c r="D8975" i="3" s="1"/>
  <c r="C8974" i="3"/>
  <c r="D8974" i="3" s="1"/>
  <c r="C8973" i="3"/>
  <c r="D8973" i="3" s="1"/>
  <c r="C8972" i="3"/>
  <c r="D8972" i="3" s="1"/>
  <c r="C8971" i="3"/>
  <c r="D8971" i="3" s="1"/>
  <c r="C8970" i="3"/>
  <c r="D8970" i="3" s="1"/>
  <c r="C8969" i="3"/>
  <c r="D8969" i="3" s="1"/>
  <c r="C8968" i="3"/>
  <c r="D8968" i="3" s="1"/>
  <c r="C8967" i="3"/>
  <c r="D8967" i="3" s="1"/>
  <c r="C8966" i="3"/>
  <c r="D8966" i="3" s="1"/>
  <c r="C8965" i="3"/>
  <c r="D8965" i="3" s="1"/>
  <c r="C8964" i="3"/>
  <c r="D8964" i="3" s="1"/>
  <c r="C8963" i="3"/>
  <c r="D8963" i="3" s="1"/>
  <c r="C8962" i="3"/>
  <c r="D8962" i="3" s="1"/>
  <c r="C8961" i="3"/>
  <c r="D8961" i="3" s="1"/>
  <c r="C8960" i="3"/>
  <c r="D8960" i="3" s="1"/>
  <c r="C8959" i="3"/>
  <c r="D8959" i="3" s="1"/>
  <c r="C8958" i="3"/>
  <c r="D8958" i="3" s="1"/>
  <c r="C8957" i="3"/>
  <c r="D8957" i="3" s="1"/>
  <c r="C8956" i="3"/>
  <c r="D8956" i="3" s="1"/>
  <c r="C8955" i="3"/>
  <c r="D8955" i="3" s="1"/>
  <c r="C8954" i="3"/>
  <c r="D8954" i="3" s="1"/>
  <c r="C8953" i="3"/>
  <c r="D8953" i="3" s="1"/>
  <c r="C8952" i="3"/>
  <c r="D8952" i="3" s="1"/>
  <c r="C8951" i="3"/>
  <c r="D8951" i="3" s="1"/>
  <c r="C8950" i="3"/>
  <c r="D8950" i="3" s="1"/>
  <c r="C8949" i="3"/>
  <c r="D8949" i="3" s="1"/>
  <c r="C8948" i="3"/>
  <c r="D8948" i="3" s="1"/>
  <c r="C8947" i="3"/>
  <c r="D8947" i="3" s="1"/>
  <c r="C8946" i="3"/>
  <c r="D8946" i="3" s="1"/>
  <c r="C8945" i="3"/>
  <c r="D8945" i="3" s="1"/>
  <c r="C8944" i="3"/>
  <c r="D8944" i="3" s="1"/>
  <c r="C8943" i="3"/>
  <c r="D8943" i="3" s="1"/>
  <c r="C8942" i="3"/>
  <c r="D8942" i="3" s="1"/>
  <c r="C8941" i="3"/>
  <c r="D8941" i="3" s="1"/>
  <c r="C8940" i="3"/>
  <c r="D8940" i="3" s="1"/>
  <c r="C8939" i="3"/>
  <c r="D8939" i="3" s="1"/>
  <c r="C8938" i="3"/>
  <c r="D8938" i="3" s="1"/>
  <c r="C8937" i="3"/>
  <c r="D8937" i="3" s="1"/>
  <c r="C8936" i="3"/>
  <c r="D8936" i="3" s="1"/>
  <c r="C8935" i="3"/>
  <c r="D8935" i="3" s="1"/>
  <c r="C8934" i="3"/>
  <c r="D8934" i="3" s="1"/>
  <c r="C8933" i="3"/>
  <c r="D8933" i="3" s="1"/>
  <c r="C8932" i="3"/>
  <c r="D8932" i="3" s="1"/>
  <c r="C8931" i="3"/>
  <c r="D8931" i="3" s="1"/>
  <c r="C8930" i="3"/>
  <c r="D8930" i="3" s="1"/>
  <c r="C8929" i="3"/>
  <c r="D8929" i="3" s="1"/>
  <c r="C8928" i="3"/>
  <c r="D8928" i="3" s="1"/>
  <c r="C8927" i="3"/>
  <c r="D8927" i="3" s="1"/>
  <c r="C8926" i="3"/>
  <c r="D8926" i="3" s="1"/>
  <c r="C8925" i="3"/>
  <c r="D8925" i="3" s="1"/>
  <c r="C8924" i="3"/>
  <c r="D8924" i="3" s="1"/>
  <c r="C8923" i="3"/>
  <c r="D8923" i="3" s="1"/>
  <c r="C8922" i="3"/>
  <c r="D8922" i="3" s="1"/>
  <c r="C8921" i="3"/>
  <c r="D8921" i="3" s="1"/>
  <c r="C8920" i="3"/>
  <c r="D8920" i="3" s="1"/>
  <c r="C8919" i="3"/>
  <c r="D8919" i="3" s="1"/>
  <c r="C8918" i="3"/>
  <c r="D8918" i="3" s="1"/>
  <c r="C8917" i="3"/>
  <c r="D8917" i="3" s="1"/>
  <c r="C8916" i="3"/>
  <c r="D8916" i="3" s="1"/>
  <c r="C8915" i="3"/>
  <c r="D8915" i="3" s="1"/>
  <c r="C8914" i="3"/>
  <c r="D8914" i="3" s="1"/>
  <c r="C8913" i="3"/>
  <c r="D8913" i="3" s="1"/>
  <c r="C8912" i="3"/>
  <c r="D8912" i="3" s="1"/>
  <c r="C8911" i="3"/>
  <c r="D8911" i="3" s="1"/>
  <c r="C8910" i="3"/>
  <c r="D8910" i="3" s="1"/>
  <c r="C8909" i="3"/>
  <c r="D8909" i="3" s="1"/>
  <c r="C8908" i="3"/>
  <c r="D8908" i="3" s="1"/>
  <c r="C8907" i="3"/>
  <c r="D8907" i="3" s="1"/>
  <c r="C8906" i="3"/>
  <c r="D8906" i="3" s="1"/>
  <c r="C8905" i="3"/>
  <c r="D8905" i="3" s="1"/>
  <c r="C8904" i="3"/>
  <c r="D8904" i="3" s="1"/>
  <c r="C8903" i="3"/>
  <c r="D8903" i="3" s="1"/>
  <c r="C8902" i="3"/>
  <c r="D8902" i="3" s="1"/>
  <c r="C8901" i="3"/>
  <c r="D8901" i="3" s="1"/>
  <c r="C8900" i="3"/>
  <c r="D8900" i="3" s="1"/>
  <c r="C8899" i="3"/>
  <c r="D8899" i="3" s="1"/>
  <c r="C8898" i="3"/>
  <c r="D8898" i="3" s="1"/>
  <c r="C8897" i="3"/>
  <c r="D8897" i="3" s="1"/>
  <c r="C8896" i="3"/>
  <c r="D8896" i="3" s="1"/>
  <c r="C8895" i="3"/>
  <c r="D8895" i="3" s="1"/>
  <c r="C8894" i="3"/>
  <c r="D8894" i="3" s="1"/>
  <c r="C8893" i="3"/>
  <c r="D8893" i="3" s="1"/>
  <c r="C8892" i="3"/>
  <c r="D8892" i="3" s="1"/>
  <c r="C8891" i="3"/>
  <c r="D8891" i="3" s="1"/>
  <c r="C8890" i="3"/>
  <c r="D8890" i="3" s="1"/>
  <c r="C8889" i="3"/>
  <c r="D8889" i="3" s="1"/>
  <c r="C8888" i="3"/>
  <c r="D8888" i="3" s="1"/>
  <c r="C8887" i="3"/>
  <c r="D8887" i="3" s="1"/>
  <c r="C8886" i="3"/>
  <c r="D8886" i="3" s="1"/>
  <c r="C8885" i="3"/>
  <c r="D8885" i="3" s="1"/>
  <c r="C8884" i="3"/>
  <c r="D8884" i="3" s="1"/>
  <c r="C8883" i="3"/>
  <c r="D8883" i="3" s="1"/>
  <c r="C8882" i="3"/>
  <c r="D8882" i="3" s="1"/>
  <c r="C8881" i="3"/>
  <c r="D8881" i="3" s="1"/>
  <c r="C8880" i="3"/>
  <c r="D8880" i="3" s="1"/>
  <c r="C8879" i="3"/>
  <c r="D8879" i="3" s="1"/>
  <c r="C8878" i="3"/>
  <c r="D8878" i="3" s="1"/>
  <c r="C8877" i="3"/>
  <c r="D8877" i="3" s="1"/>
  <c r="C8876" i="3"/>
  <c r="D8876" i="3" s="1"/>
  <c r="C8875" i="3"/>
  <c r="D8875" i="3" s="1"/>
  <c r="C8874" i="3"/>
  <c r="D8874" i="3" s="1"/>
  <c r="C8873" i="3"/>
  <c r="D8873" i="3" s="1"/>
  <c r="C8872" i="3"/>
  <c r="D8872" i="3" s="1"/>
  <c r="C8871" i="3"/>
  <c r="D8871" i="3" s="1"/>
  <c r="C8870" i="3"/>
  <c r="D8870" i="3" s="1"/>
  <c r="C8869" i="3"/>
  <c r="D8869" i="3" s="1"/>
  <c r="C8868" i="3"/>
  <c r="D8868" i="3" s="1"/>
  <c r="C8867" i="3"/>
  <c r="D8867" i="3" s="1"/>
  <c r="C8866" i="3"/>
  <c r="D8866" i="3" s="1"/>
  <c r="C8865" i="3"/>
  <c r="D8865" i="3" s="1"/>
  <c r="C8864" i="3"/>
  <c r="D8864" i="3" s="1"/>
  <c r="C8863" i="3"/>
  <c r="D8863" i="3" s="1"/>
  <c r="C8862" i="3"/>
  <c r="D8862" i="3" s="1"/>
  <c r="C8861" i="3"/>
  <c r="D8861" i="3" s="1"/>
  <c r="C8860" i="3"/>
  <c r="D8860" i="3" s="1"/>
  <c r="C8859" i="3"/>
  <c r="D8859" i="3" s="1"/>
  <c r="C8858" i="3"/>
  <c r="D8858" i="3" s="1"/>
  <c r="C8857" i="3"/>
  <c r="D8857" i="3" s="1"/>
  <c r="C8856" i="3"/>
  <c r="D8856" i="3" s="1"/>
  <c r="C8855" i="3"/>
  <c r="D8855" i="3" s="1"/>
  <c r="C8854" i="3"/>
  <c r="D8854" i="3" s="1"/>
  <c r="C8853" i="3"/>
  <c r="D8853" i="3" s="1"/>
  <c r="C8852" i="3"/>
  <c r="D8852" i="3" s="1"/>
  <c r="C8851" i="3"/>
  <c r="D8851" i="3" s="1"/>
  <c r="C8850" i="3"/>
  <c r="D8850" i="3" s="1"/>
  <c r="C8849" i="3"/>
  <c r="D8849" i="3" s="1"/>
  <c r="C8848" i="3"/>
  <c r="D8848" i="3" s="1"/>
  <c r="C8847" i="3"/>
  <c r="D8847" i="3" s="1"/>
  <c r="C8846" i="3"/>
  <c r="D8846" i="3" s="1"/>
  <c r="C8845" i="3"/>
  <c r="D8845" i="3" s="1"/>
  <c r="C8844" i="3"/>
  <c r="D8844" i="3" s="1"/>
  <c r="C8843" i="3"/>
  <c r="D8843" i="3" s="1"/>
  <c r="C8842" i="3"/>
  <c r="D8842" i="3" s="1"/>
  <c r="C8841" i="3"/>
  <c r="D8841" i="3" s="1"/>
  <c r="C8840" i="3"/>
  <c r="D8840" i="3" s="1"/>
  <c r="C8839" i="3"/>
  <c r="D8839" i="3" s="1"/>
  <c r="C8838" i="3"/>
  <c r="D8838" i="3" s="1"/>
  <c r="C8837" i="3"/>
  <c r="D8837" i="3" s="1"/>
  <c r="C8836" i="3"/>
  <c r="D8836" i="3" s="1"/>
  <c r="C8835" i="3"/>
  <c r="D8835" i="3" s="1"/>
  <c r="C8834" i="3"/>
  <c r="D8834" i="3" s="1"/>
  <c r="C8833" i="3"/>
  <c r="D8833" i="3" s="1"/>
  <c r="C8832" i="3"/>
  <c r="D8832" i="3" s="1"/>
  <c r="C8831" i="3"/>
  <c r="D8831" i="3" s="1"/>
  <c r="C8830" i="3"/>
  <c r="D8830" i="3" s="1"/>
  <c r="C8829" i="3"/>
  <c r="D8829" i="3" s="1"/>
  <c r="C8828" i="3"/>
  <c r="D8828" i="3" s="1"/>
  <c r="C8827" i="3"/>
  <c r="D8827" i="3" s="1"/>
  <c r="C8826" i="3"/>
  <c r="D8826" i="3" s="1"/>
  <c r="C8825" i="3"/>
  <c r="D8825" i="3" s="1"/>
  <c r="C8824" i="3"/>
  <c r="D8824" i="3" s="1"/>
  <c r="C8823" i="3"/>
  <c r="D8823" i="3" s="1"/>
  <c r="C8822" i="3"/>
  <c r="D8822" i="3" s="1"/>
  <c r="C8821" i="3"/>
  <c r="D8821" i="3" s="1"/>
  <c r="C8820" i="3"/>
  <c r="D8820" i="3" s="1"/>
  <c r="C8819" i="3"/>
  <c r="D8819" i="3" s="1"/>
  <c r="C8818" i="3"/>
  <c r="D8818" i="3" s="1"/>
  <c r="C8817" i="3"/>
  <c r="D8817" i="3" s="1"/>
  <c r="C8816" i="3"/>
  <c r="D8816" i="3" s="1"/>
  <c r="C8815" i="3"/>
  <c r="D8815" i="3" s="1"/>
  <c r="C8814" i="3"/>
  <c r="D8814" i="3" s="1"/>
  <c r="C8813" i="3"/>
  <c r="D8813" i="3" s="1"/>
  <c r="C8812" i="3"/>
  <c r="D8812" i="3" s="1"/>
  <c r="C8811" i="3"/>
  <c r="D8811" i="3" s="1"/>
  <c r="C8810" i="3"/>
  <c r="D8810" i="3" s="1"/>
  <c r="C8809" i="3"/>
  <c r="D8809" i="3" s="1"/>
  <c r="C8808" i="3"/>
  <c r="D8808" i="3" s="1"/>
  <c r="C8807" i="3"/>
  <c r="D8807" i="3" s="1"/>
  <c r="C8806" i="3"/>
  <c r="D8806" i="3" s="1"/>
  <c r="C8805" i="3"/>
  <c r="D8805" i="3" s="1"/>
  <c r="C8804" i="3"/>
  <c r="D8804" i="3" s="1"/>
  <c r="C8803" i="3"/>
  <c r="D8803" i="3" s="1"/>
  <c r="C8802" i="3"/>
  <c r="D8802" i="3" s="1"/>
  <c r="C8801" i="3"/>
  <c r="D8801" i="3" s="1"/>
  <c r="C8800" i="3"/>
  <c r="D8800" i="3" s="1"/>
  <c r="C8799" i="3"/>
  <c r="D8799" i="3" s="1"/>
  <c r="C8798" i="3"/>
  <c r="D8798" i="3" s="1"/>
  <c r="C8797" i="3"/>
  <c r="D8797" i="3" s="1"/>
  <c r="C8796" i="3"/>
  <c r="D8796" i="3" s="1"/>
  <c r="C8795" i="3"/>
  <c r="D8795" i="3" s="1"/>
  <c r="C8794" i="3"/>
  <c r="D8794" i="3" s="1"/>
  <c r="C8793" i="3"/>
  <c r="D8793" i="3" s="1"/>
  <c r="C8792" i="3"/>
  <c r="D8792" i="3" s="1"/>
  <c r="C8791" i="3"/>
  <c r="D8791" i="3" s="1"/>
  <c r="C8790" i="3"/>
  <c r="D8790" i="3" s="1"/>
  <c r="C8789" i="3"/>
  <c r="D8789" i="3" s="1"/>
  <c r="C8788" i="3"/>
  <c r="D8788" i="3" s="1"/>
  <c r="C8787" i="3"/>
  <c r="D8787" i="3" s="1"/>
  <c r="C8786" i="3"/>
  <c r="D8786" i="3" s="1"/>
  <c r="C8785" i="3"/>
  <c r="D8785" i="3" s="1"/>
  <c r="C8784" i="3"/>
  <c r="D8784" i="3" s="1"/>
  <c r="C8783" i="3"/>
  <c r="D8783" i="3" s="1"/>
  <c r="C8782" i="3"/>
  <c r="D8782" i="3" s="1"/>
  <c r="C8781" i="3"/>
  <c r="D8781" i="3" s="1"/>
  <c r="C8780" i="3"/>
  <c r="D8780" i="3" s="1"/>
  <c r="C8779" i="3"/>
  <c r="D8779" i="3" s="1"/>
  <c r="C8778" i="3"/>
  <c r="D8778" i="3" s="1"/>
  <c r="C8777" i="3"/>
  <c r="D8777" i="3" s="1"/>
  <c r="C8776" i="3"/>
  <c r="D8776" i="3" s="1"/>
  <c r="C8775" i="3"/>
  <c r="D8775" i="3" s="1"/>
  <c r="C8774" i="3"/>
  <c r="D8774" i="3" s="1"/>
  <c r="C8773" i="3"/>
  <c r="D8773" i="3" s="1"/>
  <c r="C8772" i="3"/>
  <c r="D8772" i="3" s="1"/>
  <c r="C8771" i="3"/>
  <c r="D8771" i="3" s="1"/>
  <c r="C8770" i="3"/>
  <c r="D8770" i="3" s="1"/>
  <c r="C8769" i="3"/>
  <c r="D8769" i="3" s="1"/>
  <c r="C8768" i="3"/>
  <c r="D8768" i="3" s="1"/>
  <c r="C8767" i="3"/>
  <c r="D8767" i="3" s="1"/>
  <c r="C8766" i="3"/>
  <c r="D8766" i="3" s="1"/>
  <c r="C8765" i="3"/>
  <c r="D8765" i="3" s="1"/>
  <c r="C8764" i="3"/>
  <c r="D8764" i="3" s="1"/>
  <c r="C8763" i="3"/>
  <c r="D8763" i="3" s="1"/>
  <c r="C8762" i="3"/>
  <c r="D8762" i="3" s="1"/>
  <c r="C8761" i="3"/>
  <c r="D8761" i="3" s="1"/>
  <c r="C8760" i="3"/>
  <c r="D8760" i="3" s="1"/>
  <c r="C8759" i="3"/>
  <c r="D8759" i="3" s="1"/>
  <c r="C8758" i="3"/>
  <c r="D8758" i="3" s="1"/>
  <c r="C8757" i="3"/>
  <c r="D8757" i="3" s="1"/>
  <c r="C8756" i="3"/>
  <c r="D8756" i="3" s="1"/>
  <c r="C8755" i="3"/>
  <c r="D8755" i="3" s="1"/>
  <c r="C8754" i="3"/>
  <c r="D8754" i="3" s="1"/>
  <c r="C8753" i="3"/>
  <c r="D8753" i="3" s="1"/>
  <c r="C8752" i="3"/>
  <c r="D8752" i="3" s="1"/>
  <c r="C8751" i="3"/>
  <c r="D8751" i="3" s="1"/>
  <c r="C8750" i="3"/>
  <c r="D8750" i="3" s="1"/>
  <c r="C8749" i="3"/>
  <c r="D8749" i="3" s="1"/>
  <c r="C8748" i="3"/>
  <c r="D8748" i="3" s="1"/>
  <c r="C8747" i="3"/>
  <c r="D8747" i="3" s="1"/>
  <c r="C8746" i="3"/>
  <c r="D8746" i="3" s="1"/>
  <c r="C8745" i="3"/>
  <c r="D8745" i="3" s="1"/>
  <c r="C8744" i="3"/>
  <c r="D8744" i="3" s="1"/>
  <c r="C8743" i="3"/>
  <c r="D8743" i="3" s="1"/>
  <c r="C8742" i="3"/>
  <c r="D8742" i="3" s="1"/>
  <c r="C8741" i="3"/>
  <c r="D8741" i="3" s="1"/>
  <c r="C8740" i="3"/>
  <c r="D8740" i="3" s="1"/>
  <c r="C8739" i="3"/>
  <c r="D8739" i="3" s="1"/>
  <c r="C8738" i="3"/>
  <c r="D8738" i="3" s="1"/>
  <c r="C8737" i="3"/>
  <c r="D8737" i="3" s="1"/>
  <c r="C8736" i="3"/>
  <c r="D8736" i="3" s="1"/>
  <c r="C8735" i="3"/>
  <c r="D8735" i="3" s="1"/>
  <c r="C8734" i="3"/>
  <c r="D8734" i="3" s="1"/>
  <c r="C8733" i="3"/>
  <c r="D8733" i="3" s="1"/>
  <c r="C8732" i="3"/>
  <c r="D8732" i="3" s="1"/>
  <c r="C8731" i="3"/>
  <c r="D8731" i="3" s="1"/>
  <c r="C8730" i="3"/>
  <c r="D8730" i="3" s="1"/>
  <c r="C8729" i="3"/>
  <c r="D8729" i="3" s="1"/>
  <c r="C8728" i="3"/>
  <c r="D8728" i="3" s="1"/>
  <c r="C8727" i="3"/>
  <c r="D8727" i="3" s="1"/>
  <c r="C8726" i="3"/>
  <c r="D8726" i="3" s="1"/>
  <c r="C8725" i="3"/>
  <c r="D8725" i="3" s="1"/>
  <c r="C8724" i="3"/>
  <c r="D8724" i="3" s="1"/>
  <c r="C8723" i="3"/>
  <c r="D8723" i="3" s="1"/>
  <c r="C8722" i="3"/>
  <c r="D8722" i="3" s="1"/>
  <c r="C8721" i="3"/>
  <c r="D8721" i="3" s="1"/>
  <c r="C8720" i="3"/>
  <c r="D8720" i="3" s="1"/>
  <c r="C8719" i="3"/>
  <c r="D8719" i="3" s="1"/>
  <c r="C8718" i="3"/>
  <c r="D8718" i="3" s="1"/>
  <c r="C8717" i="3"/>
  <c r="D8717" i="3" s="1"/>
  <c r="C8716" i="3"/>
  <c r="D8716" i="3" s="1"/>
  <c r="C8715" i="3"/>
  <c r="D8715" i="3" s="1"/>
  <c r="C8714" i="3"/>
  <c r="D8714" i="3" s="1"/>
  <c r="C8713" i="3"/>
  <c r="D8713" i="3" s="1"/>
  <c r="C8712" i="3"/>
  <c r="D8712" i="3" s="1"/>
  <c r="C8711" i="3"/>
  <c r="D8711" i="3" s="1"/>
  <c r="C8710" i="3"/>
  <c r="D8710" i="3" s="1"/>
  <c r="C8709" i="3"/>
  <c r="D8709" i="3" s="1"/>
  <c r="C8708" i="3"/>
  <c r="D8708" i="3" s="1"/>
  <c r="C8707" i="3"/>
  <c r="D8707" i="3" s="1"/>
  <c r="C8706" i="3"/>
  <c r="D8706" i="3" s="1"/>
  <c r="C8705" i="3"/>
  <c r="D8705" i="3" s="1"/>
  <c r="C8704" i="3"/>
  <c r="D8704" i="3" s="1"/>
  <c r="C8703" i="3"/>
  <c r="D8703" i="3" s="1"/>
  <c r="C8702" i="3"/>
  <c r="D8702" i="3" s="1"/>
  <c r="C8701" i="3"/>
  <c r="D8701" i="3" s="1"/>
  <c r="C8700" i="3"/>
  <c r="D8700" i="3" s="1"/>
  <c r="C8699" i="3"/>
  <c r="D8699" i="3" s="1"/>
  <c r="C8698" i="3"/>
  <c r="D8698" i="3" s="1"/>
  <c r="C8697" i="3"/>
  <c r="D8697" i="3" s="1"/>
  <c r="C8696" i="3"/>
  <c r="D8696" i="3" s="1"/>
  <c r="C8695" i="3"/>
  <c r="D8695" i="3" s="1"/>
  <c r="C8694" i="3"/>
  <c r="D8694" i="3" s="1"/>
  <c r="C8693" i="3"/>
  <c r="D8693" i="3" s="1"/>
  <c r="C8692" i="3"/>
  <c r="D8692" i="3" s="1"/>
  <c r="C8691" i="3"/>
  <c r="D8691" i="3" s="1"/>
  <c r="C8690" i="3"/>
  <c r="D8690" i="3" s="1"/>
  <c r="C8689" i="3"/>
  <c r="D8689" i="3" s="1"/>
  <c r="C8688" i="3"/>
  <c r="D8688" i="3" s="1"/>
  <c r="C8687" i="3"/>
  <c r="D8687" i="3" s="1"/>
  <c r="C8686" i="3"/>
  <c r="D8686" i="3" s="1"/>
  <c r="C8685" i="3"/>
  <c r="D8685" i="3" s="1"/>
  <c r="C8684" i="3"/>
  <c r="D8684" i="3" s="1"/>
  <c r="C8683" i="3"/>
  <c r="D8683" i="3" s="1"/>
  <c r="C8682" i="3"/>
  <c r="D8682" i="3" s="1"/>
  <c r="C8681" i="3"/>
  <c r="D8681" i="3" s="1"/>
  <c r="C8680" i="3"/>
  <c r="D8680" i="3" s="1"/>
  <c r="C8679" i="3"/>
  <c r="D8679" i="3" s="1"/>
  <c r="C8678" i="3"/>
  <c r="D8678" i="3" s="1"/>
  <c r="C8677" i="3"/>
  <c r="D8677" i="3" s="1"/>
  <c r="C8676" i="3"/>
  <c r="D8676" i="3" s="1"/>
  <c r="C8675" i="3"/>
  <c r="D8675" i="3" s="1"/>
  <c r="C8674" i="3"/>
  <c r="D8674" i="3" s="1"/>
  <c r="C8673" i="3"/>
  <c r="D8673" i="3" s="1"/>
  <c r="C8672" i="3"/>
  <c r="D8672" i="3" s="1"/>
  <c r="C8671" i="3"/>
  <c r="D8671" i="3" s="1"/>
  <c r="C8670" i="3"/>
  <c r="D8670" i="3" s="1"/>
  <c r="C8669" i="3"/>
  <c r="D8669" i="3" s="1"/>
  <c r="C8668" i="3"/>
  <c r="D8668" i="3" s="1"/>
  <c r="C8667" i="3"/>
  <c r="D8667" i="3" s="1"/>
  <c r="C8666" i="3"/>
  <c r="D8666" i="3" s="1"/>
  <c r="C8665" i="3"/>
  <c r="D8665" i="3" s="1"/>
  <c r="C8664" i="3"/>
  <c r="D8664" i="3" s="1"/>
  <c r="C8663" i="3"/>
  <c r="D8663" i="3" s="1"/>
  <c r="C8662" i="3"/>
  <c r="D8662" i="3" s="1"/>
  <c r="C8661" i="3"/>
  <c r="D8661" i="3" s="1"/>
  <c r="C8660" i="3"/>
  <c r="D8660" i="3" s="1"/>
  <c r="C8659" i="3"/>
  <c r="D8659" i="3" s="1"/>
  <c r="C8658" i="3"/>
  <c r="D8658" i="3" s="1"/>
  <c r="C8657" i="3"/>
  <c r="D8657" i="3" s="1"/>
  <c r="C8656" i="3"/>
  <c r="D8656" i="3" s="1"/>
  <c r="C8655" i="3"/>
  <c r="D8655" i="3" s="1"/>
  <c r="C8654" i="3"/>
  <c r="D8654" i="3" s="1"/>
  <c r="C8653" i="3"/>
  <c r="D8653" i="3" s="1"/>
  <c r="C8652" i="3"/>
  <c r="D8652" i="3" s="1"/>
  <c r="C8651" i="3"/>
  <c r="D8651" i="3" s="1"/>
  <c r="C8650" i="3"/>
  <c r="D8650" i="3" s="1"/>
  <c r="C8649" i="3"/>
  <c r="D8649" i="3" s="1"/>
  <c r="C8648" i="3"/>
  <c r="D8648" i="3" s="1"/>
  <c r="C8647" i="3"/>
  <c r="D8647" i="3" s="1"/>
  <c r="C8646" i="3"/>
  <c r="D8646" i="3" s="1"/>
  <c r="C8645" i="3"/>
  <c r="D8645" i="3" s="1"/>
  <c r="C8644" i="3"/>
  <c r="D8644" i="3" s="1"/>
  <c r="C8643" i="3"/>
  <c r="D8643" i="3" s="1"/>
  <c r="C8642" i="3"/>
  <c r="D8642" i="3" s="1"/>
  <c r="C8641" i="3"/>
  <c r="D8641" i="3" s="1"/>
  <c r="C8640" i="3"/>
  <c r="D8640" i="3" s="1"/>
  <c r="C8639" i="3"/>
  <c r="D8639" i="3" s="1"/>
  <c r="C8638" i="3"/>
  <c r="D8638" i="3" s="1"/>
  <c r="C8637" i="3"/>
  <c r="D8637" i="3" s="1"/>
  <c r="C8636" i="3"/>
  <c r="D8636" i="3" s="1"/>
  <c r="C8635" i="3"/>
  <c r="D8635" i="3" s="1"/>
  <c r="C8634" i="3"/>
  <c r="D8634" i="3" s="1"/>
  <c r="C8633" i="3"/>
  <c r="D8633" i="3" s="1"/>
  <c r="C8632" i="3"/>
  <c r="D8632" i="3" s="1"/>
  <c r="C8631" i="3"/>
  <c r="D8631" i="3" s="1"/>
  <c r="C8630" i="3"/>
  <c r="D8630" i="3" s="1"/>
  <c r="C8629" i="3"/>
  <c r="D8629" i="3" s="1"/>
  <c r="C8628" i="3"/>
  <c r="D8628" i="3" s="1"/>
  <c r="C8627" i="3"/>
  <c r="D8627" i="3" s="1"/>
  <c r="C8626" i="3"/>
  <c r="D8626" i="3" s="1"/>
  <c r="C8625" i="3"/>
  <c r="D8625" i="3" s="1"/>
  <c r="C8624" i="3"/>
  <c r="D8624" i="3" s="1"/>
  <c r="C8623" i="3"/>
  <c r="D8623" i="3" s="1"/>
  <c r="C8622" i="3"/>
  <c r="D8622" i="3" s="1"/>
  <c r="C8621" i="3"/>
  <c r="D8621" i="3" s="1"/>
  <c r="C8620" i="3"/>
  <c r="D8620" i="3" s="1"/>
  <c r="C8619" i="3"/>
  <c r="D8619" i="3" s="1"/>
  <c r="C8618" i="3"/>
  <c r="D8618" i="3" s="1"/>
  <c r="C8617" i="3"/>
  <c r="D8617" i="3" s="1"/>
  <c r="C8616" i="3"/>
  <c r="D8616" i="3" s="1"/>
  <c r="C8615" i="3"/>
  <c r="D8615" i="3" s="1"/>
  <c r="C8614" i="3"/>
  <c r="D8614" i="3" s="1"/>
  <c r="C8613" i="3"/>
  <c r="D8613" i="3" s="1"/>
  <c r="C8612" i="3"/>
  <c r="D8612" i="3" s="1"/>
  <c r="C8611" i="3"/>
  <c r="D8611" i="3" s="1"/>
  <c r="C8610" i="3"/>
  <c r="D8610" i="3" s="1"/>
  <c r="C8609" i="3"/>
  <c r="D8609" i="3" s="1"/>
  <c r="C8608" i="3"/>
  <c r="D8608" i="3" s="1"/>
  <c r="C8607" i="3"/>
  <c r="D8607" i="3" s="1"/>
  <c r="C8606" i="3"/>
  <c r="D8606" i="3" s="1"/>
  <c r="C8605" i="3"/>
  <c r="D8605" i="3" s="1"/>
  <c r="C8604" i="3"/>
  <c r="D8604" i="3" s="1"/>
  <c r="C8603" i="3"/>
  <c r="D8603" i="3" s="1"/>
  <c r="C8602" i="3"/>
  <c r="D8602" i="3" s="1"/>
  <c r="C8601" i="3"/>
  <c r="D8601" i="3" s="1"/>
  <c r="C8600" i="3"/>
  <c r="D8600" i="3" s="1"/>
  <c r="C8599" i="3"/>
  <c r="D8599" i="3" s="1"/>
  <c r="C8598" i="3"/>
  <c r="D8598" i="3" s="1"/>
  <c r="C8597" i="3"/>
  <c r="D8597" i="3" s="1"/>
  <c r="C8596" i="3"/>
  <c r="D8596" i="3" s="1"/>
  <c r="C8595" i="3"/>
  <c r="D8595" i="3" s="1"/>
  <c r="C8594" i="3"/>
  <c r="D8594" i="3" s="1"/>
  <c r="C8593" i="3"/>
  <c r="D8593" i="3" s="1"/>
  <c r="C8592" i="3"/>
  <c r="D8592" i="3" s="1"/>
  <c r="C8591" i="3"/>
  <c r="D8591" i="3" s="1"/>
  <c r="C8590" i="3"/>
  <c r="D8590" i="3" s="1"/>
  <c r="C8589" i="3"/>
  <c r="D8589" i="3" s="1"/>
  <c r="C8588" i="3"/>
  <c r="D8588" i="3" s="1"/>
  <c r="C8587" i="3"/>
  <c r="D8587" i="3" s="1"/>
  <c r="C8586" i="3"/>
  <c r="D8586" i="3" s="1"/>
  <c r="C8585" i="3"/>
  <c r="D8585" i="3" s="1"/>
  <c r="C8584" i="3"/>
  <c r="D8584" i="3" s="1"/>
  <c r="C8583" i="3"/>
  <c r="D8583" i="3" s="1"/>
  <c r="C8582" i="3"/>
  <c r="D8582" i="3" s="1"/>
  <c r="C8581" i="3"/>
  <c r="D8581" i="3" s="1"/>
  <c r="C8580" i="3"/>
  <c r="D8580" i="3" s="1"/>
  <c r="C8579" i="3"/>
  <c r="D8579" i="3" s="1"/>
  <c r="C8578" i="3"/>
  <c r="D8578" i="3" s="1"/>
  <c r="C8577" i="3"/>
  <c r="D8577" i="3" s="1"/>
  <c r="C8576" i="3"/>
  <c r="D8576" i="3" s="1"/>
  <c r="C8575" i="3"/>
  <c r="D8575" i="3" s="1"/>
  <c r="C8574" i="3"/>
  <c r="D8574" i="3" s="1"/>
  <c r="C8573" i="3"/>
  <c r="D8573" i="3" s="1"/>
  <c r="C8572" i="3"/>
  <c r="D8572" i="3" s="1"/>
  <c r="C8571" i="3"/>
  <c r="D8571" i="3" s="1"/>
  <c r="C8570" i="3"/>
  <c r="D8570" i="3" s="1"/>
  <c r="C8569" i="3"/>
  <c r="D8569" i="3" s="1"/>
  <c r="C8568" i="3"/>
  <c r="D8568" i="3" s="1"/>
  <c r="C8567" i="3"/>
  <c r="D8567" i="3" s="1"/>
  <c r="C8566" i="3"/>
  <c r="D8566" i="3" s="1"/>
  <c r="C8565" i="3"/>
  <c r="D8565" i="3" s="1"/>
  <c r="C8564" i="3"/>
  <c r="D8564" i="3" s="1"/>
  <c r="C8563" i="3"/>
  <c r="D8563" i="3" s="1"/>
  <c r="C8562" i="3"/>
  <c r="D8562" i="3" s="1"/>
  <c r="C8561" i="3"/>
  <c r="D8561" i="3" s="1"/>
  <c r="C8560" i="3"/>
  <c r="D8560" i="3" s="1"/>
  <c r="C8559" i="3"/>
  <c r="D8559" i="3" s="1"/>
  <c r="C8558" i="3"/>
  <c r="D8558" i="3" s="1"/>
  <c r="C8557" i="3"/>
  <c r="D8557" i="3" s="1"/>
  <c r="C8556" i="3"/>
  <c r="D8556" i="3" s="1"/>
  <c r="C8555" i="3"/>
  <c r="D8555" i="3" s="1"/>
  <c r="C8554" i="3"/>
  <c r="D8554" i="3" s="1"/>
  <c r="C8553" i="3"/>
  <c r="D8553" i="3" s="1"/>
  <c r="C8552" i="3"/>
  <c r="D8552" i="3" s="1"/>
  <c r="C8551" i="3"/>
  <c r="D8551" i="3" s="1"/>
  <c r="C8550" i="3"/>
  <c r="D8550" i="3" s="1"/>
  <c r="C8549" i="3"/>
  <c r="D8549" i="3" s="1"/>
  <c r="C8548" i="3"/>
  <c r="D8548" i="3" s="1"/>
  <c r="C8547" i="3"/>
  <c r="D8547" i="3" s="1"/>
  <c r="C8546" i="3"/>
  <c r="D8546" i="3" s="1"/>
  <c r="C8545" i="3"/>
  <c r="D8545" i="3" s="1"/>
  <c r="C8544" i="3"/>
  <c r="D8544" i="3" s="1"/>
  <c r="C8543" i="3"/>
  <c r="D8543" i="3" s="1"/>
  <c r="C8542" i="3"/>
  <c r="D8542" i="3" s="1"/>
  <c r="C8541" i="3"/>
  <c r="D8541" i="3" s="1"/>
  <c r="C8540" i="3"/>
  <c r="D8540" i="3" s="1"/>
  <c r="C8539" i="3"/>
  <c r="D8539" i="3" s="1"/>
  <c r="C8538" i="3"/>
  <c r="D8538" i="3" s="1"/>
  <c r="C8537" i="3"/>
  <c r="D8537" i="3" s="1"/>
  <c r="C8536" i="3"/>
  <c r="D8536" i="3" s="1"/>
  <c r="C8535" i="3"/>
  <c r="D8535" i="3" s="1"/>
  <c r="C8534" i="3"/>
  <c r="D8534" i="3" s="1"/>
  <c r="C8533" i="3"/>
  <c r="D8533" i="3" s="1"/>
  <c r="C8532" i="3"/>
  <c r="D8532" i="3" s="1"/>
  <c r="C8531" i="3"/>
  <c r="D8531" i="3" s="1"/>
  <c r="C8530" i="3"/>
  <c r="D8530" i="3" s="1"/>
  <c r="C8529" i="3"/>
  <c r="D8529" i="3" s="1"/>
  <c r="C8528" i="3"/>
  <c r="D8528" i="3" s="1"/>
  <c r="C8527" i="3"/>
  <c r="D8527" i="3" s="1"/>
  <c r="C8526" i="3"/>
  <c r="D8526" i="3" s="1"/>
  <c r="C8525" i="3"/>
  <c r="D8525" i="3" s="1"/>
  <c r="C8524" i="3"/>
  <c r="D8524" i="3" s="1"/>
  <c r="C8523" i="3"/>
  <c r="D8523" i="3" s="1"/>
  <c r="C8522" i="3"/>
  <c r="D8522" i="3" s="1"/>
  <c r="C8521" i="3"/>
  <c r="D8521" i="3" s="1"/>
  <c r="C8520" i="3"/>
  <c r="D8520" i="3" s="1"/>
  <c r="C8519" i="3"/>
  <c r="D8519" i="3" s="1"/>
  <c r="C8518" i="3"/>
  <c r="D8518" i="3" s="1"/>
  <c r="C8517" i="3"/>
  <c r="D8517" i="3" s="1"/>
  <c r="C8516" i="3"/>
  <c r="D8516" i="3" s="1"/>
  <c r="C8515" i="3"/>
  <c r="D8515" i="3" s="1"/>
  <c r="C8514" i="3"/>
  <c r="D8514" i="3" s="1"/>
  <c r="C8513" i="3"/>
  <c r="D8513" i="3" s="1"/>
  <c r="C8512" i="3"/>
  <c r="D8512" i="3" s="1"/>
  <c r="C8511" i="3"/>
  <c r="D8511" i="3" s="1"/>
  <c r="C8510" i="3"/>
  <c r="D8510" i="3" s="1"/>
  <c r="C8509" i="3"/>
  <c r="D8509" i="3" s="1"/>
  <c r="C8508" i="3"/>
  <c r="D8508" i="3" s="1"/>
  <c r="C8507" i="3"/>
  <c r="D8507" i="3" s="1"/>
  <c r="C8506" i="3"/>
  <c r="D8506" i="3" s="1"/>
  <c r="C8505" i="3"/>
  <c r="D8505" i="3" s="1"/>
  <c r="C8504" i="3"/>
  <c r="D8504" i="3" s="1"/>
  <c r="C8503" i="3"/>
  <c r="D8503" i="3" s="1"/>
  <c r="C8502" i="3"/>
  <c r="D8502" i="3" s="1"/>
  <c r="C8501" i="3"/>
  <c r="D8501" i="3" s="1"/>
  <c r="C8500" i="3"/>
  <c r="D8500" i="3" s="1"/>
  <c r="C8499" i="3"/>
  <c r="D8499" i="3" s="1"/>
  <c r="C8498" i="3"/>
  <c r="D8498" i="3" s="1"/>
  <c r="C8497" i="3"/>
  <c r="D8497" i="3" s="1"/>
  <c r="C8496" i="3"/>
  <c r="D8496" i="3" s="1"/>
  <c r="C8495" i="3"/>
  <c r="D8495" i="3" s="1"/>
  <c r="C8494" i="3"/>
  <c r="D8494" i="3" s="1"/>
  <c r="C8493" i="3"/>
  <c r="D8493" i="3" s="1"/>
  <c r="C8492" i="3"/>
  <c r="D8492" i="3" s="1"/>
  <c r="C8491" i="3"/>
  <c r="D8491" i="3" s="1"/>
  <c r="C8490" i="3"/>
  <c r="D8490" i="3" s="1"/>
  <c r="C8489" i="3"/>
  <c r="D8489" i="3" s="1"/>
  <c r="C8488" i="3"/>
  <c r="D8488" i="3" s="1"/>
  <c r="C8487" i="3"/>
  <c r="D8487" i="3" s="1"/>
  <c r="C8486" i="3"/>
  <c r="D8486" i="3" s="1"/>
  <c r="C8485" i="3"/>
  <c r="D8485" i="3" s="1"/>
  <c r="C8484" i="3"/>
  <c r="D8484" i="3" s="1"/>
  <c r="C8483" i="3"/>
  <c r="D8483" i="3" s="1"/>
  <c r="C8482" i="3"/>
  <c r="D8482" i="3" s="1"/>
  <c r="C8481" i="3"/>
  <c r="D8481" i="3" s="1"/>
  <c r="C8480" i="3"/>
  <c r="D8480" i="3" s="1"/>
  <c r="C8479" i="3"/>
  <c r="D8479" i="3" s="1"/>
  <c r="C8478" i="3"/>
  <c r="D8478" i="3" s="1"/>
  <c r="C8477" i="3"/>
  <c r="D8477" i="3" s="1"/>
  <c r="C8476" i="3"/>
  <c r="D8476" i="3" s="1"/>
  <c r="C8475" i="3"/>
  <c r="D8475" i="3" s="1"/>
  <c r="C8474" i="3"/>
  <c r="D8474" i="3" s="1"/>
  <c r="C8473" i="3"/>
  <c r="D8473" i="3" s="1"/>
  <c r="C8472" i="3"/>
  <c r="D8472" i="3" s="1"/>
  <c r="C8471" i="3"/>
  <c r="D8471" i="3" s="1"/>
  <c r="C8470" i="3"/>
  <c r="D8470" i="3" s="1"/>
  <c r="C8469" i="3"/>
  <c r="D8469" i="3" s="1"/>
  <c r="C8468" i="3"/>
  <c r="D8468" i="3" s="1"/>
  <c r="C8467" i="3"/>
  <c r="D8467" i="3" s="1"/>
  <c r="C8466" i="3"/>
  <c r="D8466" i="3" s="1"/>
  <c r="C8465" i="3"/>
  <c r="D8465" i="3" s="1"/>
  <c r="C8464" i="3"/>
  <c r="D8464" i="3" s="1"/>
  <c r="C8463" i="3"/>
  <c r="D8463" i="3" s="1"/>
  <c r="C8462" i="3"/>
  <c r="D8462" i="3" s="1"/>
  <c r="C8461" i="3"/>
  <c r="D8461" i="3" s="1"/>
  <c r="C8460" i="3"/>
  <c r="D8460" i="3" s="1"/>
  <c r="C8459" i="3"/>
  <c r="D8459" i="3" s="1"/>
  <c r="C8458" i="3"/>
  <c r="D8458" i="3" s="1"/>
  <c r="C8457" i="3"/>
  <c r="D8457" i="3" s="1"/>
  <c r="C8456" i="3"/>
  <c r="D8456" i="3" s="1"/>
  <c r="C8455" i="3"/>
  <c r="D8455" i="3" s="1"/>
  <c r="C8454" i="3"/>
  <c r="D8454" i="3" s="1"/>
  <c r="C8453" i="3"/>
  <c r="D8453" i="3" s="1"/>
  <c r="C8452" i="3"/>
  <c r="D8452" i="3" s="1"/>
  <c r="C8451" i="3"/>
  <c r="D8451" i="3" s="1"/>
  <c r="C8450" i="3"/>
  <c r="D8450" i="3" s="1"/>
  <c r="C8449" i="3"/>
  <c r="D8449" i="3" s="1"/>
  <c r="C8448" i="3"/>
  <c r="D8448" i="3" s="1"/>
  <c r="C8447" i="3"/>
  <c r="D8447" i="3" s="1"/>
  <c r="C8446" i="3"/>
  <c r="D8446" i="3" s="1"/>
  <c r="C8445" i="3"/>
  <c r="D8445" i="3" s="1"/>
  <c r="C8444" i="3"/>
  <c r="D8444" i="3" s="1"/>
  <c r="C8443" i="3"/>
  <c r="D8443" i="3" s="1"/>
  <c r="C8442" i="3"/>
  <c r="D8442" i="3" s="1"/>
  <c r="C8441" i="3"/>
  <c r="D8441" i="3" s="1"/>
  <c r="C8440" i="3"/>
  <c r="D8440" i="3" s="1"/>
  <c r="C8439" i="3"/>
  <c r="D8439" i="3" s="1"/>
  <c r="C8438" i="3"/>
  <c r="D8438" i="3" s="1"/>
  <c r="C8437" i="3"/>
  <c r="D8437" i="3" s="1"/>
  <c r="C8436" i="3"/>
  <c r="D8436" i="3" s="1"/>
  <c r="C8435" i="3"/>
  <c r="D8435" i="3" s="1"/>
  <c r="C8434" i="3"/>
  <c r="D8434" i="3" s="1"/>
  <c r="C8433" i="3"/>
  <c r="D8433" i="3" s="1"/>
  <c r="C8432" i="3"/>
  <c r="D8432" i="3" s="1"/>
  <c r="C8431" i="3"/>
  <c r="D8431" i="3" s="1"/>
  <c r="C8430" i="3"/>
  <c r="D8430" i="3" s="1"/>
  <c r="C8429" i="3"/>
  <c r="D8429" i="3" s="1"/>
  <c r="C8428" i="3"/>
  <c r="D8428" i="3" s="1"/>
  <c r="C8427" i="3"/>
  <c r="D8427" i="3" s="1"/>
  <c r="C8426" i="3"/>
  <c r="D8426" i="3" s="1"/>
  <c r="C8425" i="3"/>
  <c r="D8425" i="3" s="1"/>
  <c r="C8424" i="3"/>
  <c r="D8424" i="3" s="1"/>
  <c r="C8423" i="3"/>
  <c r="D8423" i="3" s="1"/>
  <c r="C8422" i="3"/>
  <c r="D8422" i="3" s="1"/>
  <c r="C8421" i="3"/>
  <c r="D8421" i="3" s="1"/>
  <c r="C8420" i="3"/>
  <c r="D8420" i="3" s="1"/>
  <c r="C8419" i="3"/>
  <c r="D8419" i="3" s="1"/>
  <c r="C8418" i="3"/>
  <c r="D8418" i="3" s="1"/>
  <c r="C8417" i="3"/>
  <c r="D8417" i="3" s="1"/>
  <c r="C8416" i="3"/>
  <c r="D8416" i="3" s="1"/>
  <c r="C8415" i="3"/>
  <c r="D8415" i="3" s="1"/>
  <c r="C8414" i="3"/>
  <c r="D8414" i="3" s="1"/>
  <c r="C8413" i="3"/>
  <c r="D8413" i="3" s="1"/>
  <c r="C8412" i="3"/>
  <c r="D8412" i="3" s="1"/>
  <c r="C8411" i="3"/>
  <c r="D8411" i="3" s="1"/>
  <c r="C8410" i="3"/>
  <c r="D8410" i="3" s="1"/>
  <c r="C8409" i="3"/>
  <c r="D8409" i="3" s="1"/>
  <c r="C8408" i="3"/>
  <c r="D8408" i="3" s="1"/>
  <c r="C8407" i="3"/>
  <c r="D8407" i="3" s="1"/>
  <c r="C8406" i="3"/>
  <c r="D8406" i="3" s="1"/>
  <c r="C8405" i="3"/>
  <c r="D8405" i="3" s="1"/>
  <c r="C8404" i="3"/>
  <c r="D8404" i="3" s="1"/>
  <c r="C8403" i="3"/>
  <c r="D8403" i="3" s="1"/>
  <c r="C8402" i="3"/>
  <c r="D8402" i="3" s="1"/>
  <c r="C8401" i="3"/>
  <c r="D8401" i="3" s="1"/>
  <c r="C8400" i="3"/>
  <c r="D8400" i="3" s="1"/>
  <c r="C8399" i="3"/>
  <c r="D8399" i="3" s="1"/>
  <c r="C8398" i="3"/>
  <c r="D8398" i="3" s="1"/>
  <c r="C8397" i="3"/>
  <c r="D8397" i="3" s="1"/>
  <c r="C8396" i="3"/>
  <c r="D8396" i="3" s="1"/>
  <c r="C8395" i="3"/>
  <c r="D8395" i="3" s="1"/>
  <c r="C8394" i="3"/>
  <c r="D8394" i="3" s="1"/>
  <c r="C8393" i="3"/>
  <c r="D8393" i="3" s="1"/>
  <c r="C8392" i="3"/>
  <c r="D8392" i="3" s="1"/>
  <c r="C8391" i="3"/>
  <c r="D8391" i="3" s="1"/>
  <c r="C8390" i="3"/>
  <c r="D8390" i="3" s="1"/>
  <c r="C8389" i="3"/>
  <c r="D8389" i="3" s="1"/>
  <c r="C8388" i="3"/>
  <c r="D8388" i="3" s="1"/>
  <c r="C8387" i="3"/>
  <c r="D8387" i="3" s="1"/>
  <c r="C8386" i="3"/>
  <c r="D8386" i="3" s="1"/>
  <c r="C8385" i="3"/>
  <c r="D8385" i="3" s="1"/>
  <c r="C8384" i="3"/>
  <c r="D8384" i="3" s="1"/>
  <c r="C8383" i="3"/>
  <c r="D8383" i="3" s="1"/>
  <c r="C8382" i="3"/>
  <c r="D8382" i="3" s="1"/>
  <c r="C8381" i="3"/>
  <c r="D8381" i="3" s="1"/>
  <c r="C8380" i="3"/>
  <c r="D8380" i="3" s="1"/>
  <c r="C8379" i="3"/>
  <c r="D8379" i="3" s="1"/>
  <c r="C8378" i="3"/>
  <c r="D8378" i="3" s="1"/>
  <c r="C8377" i="3"/>
  <c r="D8377" i="3" s="1"/>
  <c r="C8376" i="3"/>
  <c r="D8376" i="3" s="1"/>
  <c r="C8375" i="3"/>
  <c r="D8375" i="3" s="1"/>
  <c r="C8374" i="3"/>
  <c r="D8374" i="3" s="1"/>
  <c r="C8373" i="3"/>
  <c r="D8373" i="3" s="1"/>
  <c r="C8372" i="3"/>
  <c r="D8372" i="3" s="1"/>
  <c r="C8371" i="3"/>
  <c r="D8371" i="3" s="1"/>
  <c r="C8370" i="3"/>
  <c r="D8370" i="3" s="1"/>
  <c r="C8369" i="3"/>
  <c r="D8369" i="3" s="1"/>
  <c r="C8368" i="3"/>
  <c r="D8368" i="3" s="1"/>
  <c r="C8367" i="3"/>
  <c r="D8367" i="3" s="1"/>
  <c r="C8366" i="3"/>
  <c r="D8366" i="3" s="1"/>
  <c r="C8365" i="3"/>
  <c r="D8365" i="3" s="1"/>
  <c r="C8364" i="3"/>
  <c r="D8364" i="3" s="1"/>
  <c r="C8363" i="3"/>
  <c r="D8363" i="3" s="1"/>
  <c r="C8362" i="3"/>
  <c r="D8362" i="3" s="1"/>
  <c r="C8361" i="3"/>
  <c r="D8361" i="3" s="1"/>
  <c r="C8360" i="3"/>
  <c r="D8360" i="3" s="1"/>
  <c r="C8359" i="3"/>
  <c r="D8359" i="3" s="1"/>
  <c r="C8358" i="3"/>
  <c r="D8358" i="3" s="1"/>
  <c r="C8357" i="3"/>
  <c r="D8357" i="3" s="1"/>
  <c r="C8356" i="3"/>
  <c r="D8356" i="3" s="1"/>
  <c r="C8355" i="3"/>
  <c r="D8355" i="3" s="1"/>
  <c r="C8354" i="3"/>
  <c r="D8354" i="3" s="1"/>
  <c r="C8353" i="3"/>
  <c r="D8353" i="3" s="1"/>
  <c r="C8352" i="3"/>
  <c r="D8352" i="3" s="1"/>
  <c r="C8351" i="3"/>
  <c r="D8351" i="3" s="1"/>
  <c r="C8350" i="3"/>
  <c r="D8350" i="3" s="1"/>
  <c r="C8349" i="3"/>
  <c r="D8349" i="3" s="1"/>
  <c r="C8348" i="3"/>
  <c r="D8348" i="3" s="1"/>
  <c r="C8347" i="3"/>
  <c r="D8347" i="3" s="1"/>
  <c r="C8346" i="3"/>
  <c r="D8346" i="3" s="1"/>
  <c r="C8345" i="3"/>
  <c r="D8345" i="3" s="1"/>
  <c r="C8344" i="3"/>
  <c r="D8344" i="3" s="1"/>
  <c r="C8343" i="3"/>
  <c r="D8343" i="3" s="1"/>
  <c r="C8342" i="3"/>
  <c r="D8342" i="3" s="1"/>
  <c r="C8341" i="3"/>
  <c r="D8341" i="3" s="1"/>
  <c r="C8340" i="3"/>
  <c r="D8340" i="3" s="1"/>
  <c r="C8339" i="3"/>
  <c r="D8339" i="3" s="1"/>
  <c r="C8338" i="3"/>
  <c r="D8338" i="3" s="1"/>
  <c r="C8337" i="3"/>
  <c r="D8337" i="3" s="1"/>
  <c r="C8336" i="3"/>
  <c r="D8336" i="3" s="1"/>
  <c r="C8335" i="3"/>
  <c r="D8335" i="3" s="1"/>
  <c r="C8334" i="3"/>
  <c r="D8334" i="3" s="1"/>
  <c r="C8333" i="3"/>
  <c r="D8333" i="3" s="1"/>
  <c r="C8332" i="3"/>
  <c r="D8332" i="3" s="1"/>
  <c r="C8331" i="3"/>
  <c r="D8331" i="3" s="1"/>
  <c r="C8330" i="3"/>
  <c r="D8330" i="3" s="1"/>
  <c r="C8329" i="3"/>
  <c r="D8329" i="3" s="1"/>
  <c r="C8328" i="3"/>
  <c r="D8328" i="3" s="1"/>
  <c r="C8327" i="3"/>
  <c r="D8327" i="3" s="1"/>
  <c r="C8326" i="3"/>
  <c r="D8326" i="3" s="1"/>
  <c r="C8325" i="3"/>
  <c r="D8325" i="3" s="1"/>
  <c r="C8324" i="3"/>
  <c r="D8324" i="3" s="1"/>
  <c r="C8323" i="3"/>
  <c r="D8323" i="3" s="1"/>
  <c r="C8322" i="3"/>
  <c r="D8322" i="3" s="1"/>
  <c r="C8321" i="3"/>
  <c r="D8321" i="3" s="1"/>
  <c r="C8320" i="3"/>
  <c r="D8320" i="3" s="1"/>
  <c r="C8319" i="3"/>
  <c r="D8319" i="3" s="1"/>
  <c r="C8318" i="3"/>
  <c r="D8318" i="3" s="1"/>
  <c r="C8317" i="3"/>
  <c r="D8317" i="3" s="1"/>
  <c r="C8316" i="3"/>
  <c r="D8316" i="3" s="1"/>
  <c r="C8315" i="3"/>
  <c r="D8315" i="3" s="1"/>
  <c r="C8314" i="3"/>
  <c r="D8314" i="3" s="1"/>
  <c r="C8313" i="3"/>
  <c r="D8313" i="3" s="1"/>
  <c r="C8312" i="3"/>
  <c r="D8312" i="3" s="1"/>
  <c r="C8311" i="3"/>
  <c r="D8311" i="3" s="1"/>
  <c r="C8310" i="3"/>
  <c r="D8310" i="3" s="1"/>
  <c r="C8309" i="3"/>
  <c r="D8309" i="3" s="1"/>
  <c r="C8308" i="3"/>
  <c r="D8308" i="3" s="1"/>
  <c r="C8307" i="3"/>
  <c r="D8307" i="3" s="1"/>
  <c r="C8306" i="3"/>
  <c r="D8306" i="3" s="1"/>
  <c r="C8305" i="3"/>
  <c r="D8305" i="3" s="1"/>
  <c r="C8304" i="3"/>
  <c r="D8304" i="3" s="1"/>
  <c r="C8303" i="3"/>
  <c r="D8303" i="3" s="1"/>
  <c r="C8302" i="3"/>
  <c r="D8302" i="3" s="1"/>
  <c r="C8301" i="3"/>
  <c r="D8301" i="3" s="1"/>
  <c r="C8300" i="3"/>
  <c r="D8300" i="3" s="1"/>
  <c r="C8299" i="3"/>
  <c r="D8299" i="3" s="1"/>
  <c r="C8298" i="3"/>
  <c r="D8298" i="3" s="1"/>
  <c r="C8297" i="3"/>
  <c r="D8297" i="3" s="1"/>
  <c r="C8296" i="3"/>
  <c r="D8296" i="3" s="1"/>
  <c r="C8295" i="3"/>
  <c r="D8295" i="3" s="1"/>
  <c r="C8294" i="3"/>
  <c r="D8294" i="3" s="1"/>
  <c r="C8293" i="3"/>
  <c r="D8293" i="3" s="1"/>
  <c r="C8292" i="3"/>
  <c r="D8292" i="3" s="1"/>
  <c r="C8291" i="3"/>
  <c r="D8291" i="3" s="1"/>
  <c r="C8290" i="3"/>
  <c r="D8290" i="3" s="1"/>
  <c r="C8289" i="3"/>
  <c r="D8289" i="3" s="1"/>
  <c r="C8288" i="3"/>
  <c r="D8288" i="3" s="1"/>
  <c r="C8287" i="3"/>
  <c r="D8287" i="3" s="1"/>
  <c r="C8286" i="3"/>
  <c r="D8286" i="3" s="1"/>
  <c r="C8285" i="3"/>
  <c r="D8285" i="3" s="1"/>
  <c r="C8284" i="3"/>
  <c r="D8284" i="3" s="1"/>
  <c r="C8283" i="3"/>
  <c r="D8283" i="3" s="1"/>
  <c r="C8282" i="3"/>
  <c r="D8282" i="3" s="1"/>
  <c r="C8281" i="3"/>
  <c r="D8281" i="3" s="1"/>
  <c r="C8280" i="3"/>
  <c r="D8280" i="3" s="1"/>
  <c r="C8279" i="3"/>
  <c r="D8279" i="3" s="1"/>
  <c r="C8278" i="3"/>
  <c r="D8278" i="3" s="1"/>
  <c r="C8277" i="3"/>
  <c r="D8277" i="3" s="1"/>
  <c r="C8276" i="3"/>
  <c r="D8276" i="3" s="1"/>
  <c r="C8275" i="3"/>
  <c r="D8275" i="3" s="1"/>
  <c r="C8274" i="3"/>
  <c r="D8274" i="3" s="1"/>
  <c r="C8273" i="3"/>
  <c r="D8273" i="3" s="1"/>
  <c r="C8272" i="3"/>
  <c r="D8272" i="3" s="1"/>
  <c r="C8271" i="3"/>
  <c r="D8271" i="3" s="1"/>
  <c r="C8270" i="3"/>
  <c r="D8270" i="3" s="1"/>
  <c r="C8269" i="3"/>
  <c r="D8269" i="3" s="1"/>
  <c r="C8268" i="3"/>
  <c r="D8268" i="3" s="1"/>
  <c r="C8267" i="3"/>
  <c r="D8267" i="3" s="1"/>
  <c r="C8266" i="3"/>
  <c r="D8266" i="3" s="1"/>
  <c r="C8265" i="3"/>
  <c r="D8265" i="3" s="1"/>
  <c r="C8264" i="3"/>
  <c r="D8264" i="3" s="1"/>
  <c r="C8263" i="3"/>
  <c r="D8263" i="3" s="1"/>
  <c r="C8262" i="3"/>
  <c r="D8262" i="3" s="1"/>
  <c r="C8261" i="3"/>
  <c r="D8261" i="3" s="1"/>
  <c r="C8260" i="3"/>
  <c r="D8260" i="3" s="1"/>
  <c r="C8259" i="3"/>
  <c r="D8259" i="3" s="1"/>
  <c r="C8258" i="3"/>
  <c r="D8258" i="3" s="1"/>
  <c r="C8257" i="3"/>
  <c r="D8257" i="3" s="1"/>
  <c r="C8256" i="3"/>
  <c r="D8256" i="3" s="1"/>
  <c r="C8255" i="3"/>
  <c r="D8255" i="3" s="1"/>
  <c r="C8254" i="3"/>
  <c r="D8254" i="3" s="1"/>
  <c r="C8253" i="3"/>
  <c r="D8253" i="3" s="1"/>
  <c r="C8252" i="3"/>
  <c r="D8252" i="3" s="1"/>
  <c r="C8251" i="3"/>
  <c r="D8251" i="3" s="1"/>
  <c r="C8250" i="3"/>
  <c r="D8250" i="3" s="1"/>
  <c r="C8249" i="3"/>
  <c r="D8249" i="3" s="1"/>
  <c r="C8248" i="3"/>
  <c r="D8248" i="3" s="1"/>
  <c r="C8247" i="3"/>
  <c r="D8247" i="3" s="1"/>
  <c r="C8246" i="3"/>
  <c r="D8246" i="3" s="1"/>
  <c r="C8245" i="3"/>
  <c r="D8245" i="3" s="1"/>
  <c r="C8244" i="3"/>
  <c r="D8244" i="3" s="1"/>
  <c r="C8243" i="3"/>
  <c r="D8243" i="3" s="1"/>
  <c r="C8242" i="3"/>
  <c r="D8242" i="3" s="1"/>
  <c r="C8241" i="3"/>
  <c r="D8241" i="3" s="1"/>
  <c r="C8240" i="3"/>
  <c r="D8240" i="3" s="1"/>
  <c r="C8239" i="3"/>
  <c r="D8239" i="3" s="1"/>
  <c r="C8238" i="3"/>
  <c r="D8238" i="3" s="1"/>
  <c r="C8237" i="3"/>
  <c r="D8237" i="3" s="1"/>
  <c r="C8236" i="3"/>
  <c r="D8236" i="3" s="1"/>
  <c r="C8235" i="3"/>
  <c r="D8235" i="3" s="1"/>
  <c r="C8234" i="3"/>
  <c r="D8234" i="3" s="1"/>
  <c r="C8233" i="3"/>
  <c r="D8233" i="3" s="1"/>
  <c r="C8232" i="3"/>
  <c r="D8232" i="3" s="1"/>
  <c r="C8231" i="3"/>
  <c r="D8231" i="3" s="1"/>
  <c r="C8230" i="3"/>
  <c r="D8230" i="3" s="1"/>
  <c r="C8229" i="3"/>
  <c r="D8229" i="3" s="1"/>
  <c r="C8228" i="3"/>
  <c r="D8228" i="3" s="1"/>
  <c r="C8227" i="3"/>
  <c r="D8227" i="3" s="1"/>
  <c r="C8226" i="3"/>
  <c r="D8226" i="3" s="1"/>
  <c r="C8225" i="3"/>
  <c r="D8225" i="3" s="1"/>
  <c r="C8224" i="3"/>
  <c r="D8224" i="3" s="1"/>
  <c r="C8223" i="3"/>
  <c r="D8223" i="3" s="1"/>
  <c r="C8222" i="3"/>
  <c r="D8222" i="3" s="1"/>
  <c r="C8221" i="3"/>
  <c r="D8221" i="3" s="1"/>
  <c r="C8220" i="3"/>
  <c r="D8220" i="3" s="1"/>
  <c r="C8219" i="3"/>
  <c r="D8219" i="3" s="1"/>
  <c r="C8218" i="3"/>
  <c r="D8218" i="3" s="1"/>
  <c r="C8217" i="3"/>
  <c r="D8217" i="3" s="1"/>
  <c r="C8216" i="3"/>
  <c r="D8216" i="3" s="1"/>
  <c r="C8215" i="3"/>
  <c r="D8215" i="3" s="1"/>
  <c r="C8214" i="3"/>
  <c r="D8214" i="3" s="1"/>
  <c r="C8213" i="3"/>
  <c r="D8213" i="3" s="1"/>
  <c r="C8212" i="3"/>
  <c r="D8212" i="3" s="1"/>
  <c r="C8211" i="3"/>
  <c r="D8211" i="3" s="1"/>
  <c r="C8210" i="3"/>
  <c r="D8210" i="3" s="1"/>
  <c r="C8209" i="3"/>
  <c r="D8209" i="3" s="1"/>
  <c r="C8208" i="3"/>
  <c r="D8208" i="3" s="1"/>
  <c r="C8207" i="3"/>
  <c r="D8207" i="3" s="1"/>
  <c r="C8206" i="3"/>
  <c r="D8206" i="3" s="1"/>
  <c r="C8205" i="3"/>
  <c r="D8205" i="3" s="1"/>
  <c r="C8204" i="3"/>
  <c r="D8204" i="3" s="1"/>
  <c r="C8203" i="3"/>
  <c r="D8203" i="3" s="1"/>
  <c r="C8202" i="3"/>
  <c r="D8202" i="3" s="1"/>
  <c r="C8201" i="3"/>
  <c r="D8201" i="3" s="1"/>
  <c r="C8200" i="3"/>
  <c r="D8200" i="3" s="1"/>
  <c r="C8199" i="3"/>
  <c r="D8199" i="3" s="1"/>
  <c r="C8198" i="3"/>
  <c r="D8198" i="3" s="1"/>
  <c r="C8197" i="3"/>
  <c r="D8197" i="3" s="1"/>
  <c r="C8196" i="3"/>
  <c r="D8196" i="3" s="1"/>
  <c r="C8195" i="3"/>
  <c r="D8195" i="3" s="1"/>
  <c r="C8194" i="3"/>
  <c r="D8194" i="3" s="1"/>
  <c r="C8193" i="3"/>
  <c r="D8193" i="3" s="1"/>
  <c r="C8192" i="3"/>
  <c r="D8192" i="3" s="1"/>
  <c r="C8191" i="3"/>
  <c r="D8191" i="3" s="1"/>
  <c r="C8190" i="3"/>
  <c r="D8190" i="3" s="1"/>
  <c r="C8189" i="3"/>
  <c r="D8189" i="3" s="1"/>
  <c r="C8188" i="3"/>
  <c r="D8188" i="3" s="1"/>
  <c r="C8187" i="3"/>
  <c r="D8187" i="3" s="1"/>
  <c r="C8186" i="3"/>
  <c r="D8186" i="3" s="1"/>
  <c r="C8185" i="3"/>
  <c r="D8185" i="3" s="1"/>
  <c r="C8184" i="3"/>
  <c r="D8184" i="3" s="1"/>
  <c r="C8183" i="3"/>
  <c r="D8183" i="3" s="1"/>
  <c r="C8182" i="3"/>
  <c r="D8182" i="3" s="1"/>
  <c r="C8181" i="3"/>
  <c r="D8181" i="3" s="1"/>
  <c r="C8180" i="3"/>
  <c r="D8180" i="3" s="1"/>
  <c r="C8179" i="3"/>
  <c r="D8179" i="3" s="1"/>
  <c r="C8178" i="3"/>
  <c r="D8178" i="3" s="1"/>
  <c r="C8177" i="3"/>
  <c r="D8177" i="3" s="1"/>
  <c r="C8176" i="3"/>
  <c r="D8176" i="3" s="1"/>
  <c r="C8175" i="3"/>
  <c r="D8175" i="3" s="1"/>
  <c r="C8174" i="3"/>
  <c r="D8174" i="3" s="1"/>
  <c r="C8173" i="3"/>
  <c r="D8173" i="3" s="1"/>
  <c r="C8172" i="3"/>
  <c r="D8172" i="3" s="1"/>
  <c r="C8171" i="3"/>
  <c r="D8171" i="3" s="1"/>
  <c r="C8170" i="3"/>
  <c r="D8170" i="3" s="1"/>
  <c r="C8169" i="3"/>
  <c r="D8169" i="3" s="1"/>
  <c r="C8168" i="3"/>
  <c r="D8168" i="3" s="1"/>
  <c r="C8167" i="3"/>
  <c r="D8167" i="3" s="1"/>
  <c r="C8166" i="3"/>
  <c r="D8166" i="3" s="1"/>
  <c r="C8165" i="3"/>
  <c r="D8165" i="3" s="1"/>
  <c r="C8164" i="3"/>
  <c r="D8164" i="3" s="1"/>
  <c r="C8163" i="3"/>
  <c r="D8163" i="3" s="1"/>
  <c r="C8162" i="3"/>
  <c r="D8162" i="3" s="1"/>
  <c r="C8161" i="3"/>
  <c r="D8161" i="3" s="1"/>
  <c r="C8160" i="3"/>
  <c r="D8160" i="3" s="1"/>
  <c r="C8159" i="3"/>
  <c r="D8159" i="3" s="1"/>
  <c r="C8158" i="3"/>
  <c r="D8158" i="3" s="1"/>
  <c r="C8157" i="3"/>
  <c r="D8157" i="3" s="1"/>
  <c r="C8156" i="3"/>
  <c r="D8156" i="3" s="1"/>
  <c r="C8155" i="3"/>
  <c r="D8155" i="3" s="1"/>
  <c r="C8154" i="3"/>
  <c r="D8154" i="3" s="1"/>
  <c r="C8153" i="3"/>
  <c r="D8153" i="3" s="1"/>
  <c r="C8152" i="3"/>
  <c r="D8152" i="3" s="1"/>
  <c r="C8151" i="3"/>
  <c r="D8151" i="3" s="1"/>
  <c r="C8150" i="3"/>
  <c r="D8150" i="3" s="1"/>
  <c r="C8149" i="3"/>
  <c r="D8149" i="3" s="1"/>
  <c r="C8148" i="3"/>
  <c r="D8148" i="3" s="1"/>
  <c r="C8147" i="3"/>
  <c r="D8147" i="3" s="1"/>
  <c r="C8146" i="3"/>
  <c r="D8146" i="3" s="1"/>
  <c r="C8145" i="3"/>
  <c r="D8145" i="3" s="1"/>
  <c r="C8144" i="3"/>
  <c r="D8144" i="3" s="1"/>
  <c r="C8143" i="3"/>
  <c r="D8143" i="3" s="1"/>
  <c r="C8142" i="3"/>
  <c r="D8142" i="3" s="1"/>
  <c r="C8141" i="3"/>
  <c r="D8141" i="3" s="1"/>
  <c r="C8140" i="3"/>
  <c r="D8140" i="3" s="1"/>
  <c r="C8139" i="3"/>
  <c r="D8139" i="3" s="1"/>
  <c r="C8138" i="3"/>
  <c r="D8138" i="3" s="1"/>
  <c r="C8137" i="3"/>
  <c r="D8137" i="3" s="1"/>
  <c r="C8136" i="3"/>
  <c r="D8136" i="3" s="1"/>
  <c r="C8135" i="3"/>
  <c r="D8135" i="3" s="1"/>
  <c r="C8134" i="3"/>
  <c r="D8134" i="3" s="1"/>
  <c r="C8133" i="3"/>
  <c r="D8133" i="3" s="1"/>
  <c r="C8132" i="3"/>
  <c r="D8132" i="3" s="1"/>
  <c r="C8131" i="3"/>
  <c r="D8131" i="3" s="1"/>
  <c r="C8130" i="3"/>
  <c r="D8130" i="3" s="1"/>
  <c r="C8129" i="3"/>
  <c r="D8129" i="3" s="1"/>
  <c r="C8128" i="3"/>
  <c r="D8128" i="3" s="1"/>
  <c r="C8127" i="3"/>
  <c r="D8127" i="3" s="1"/>
  <c r="C8126" i="3"/>
  <c r="D8126" i="3" s="1"/>
  <c r="C8125" i="3"/>
  <c r="D8125" i="3" s="1"/>
  <c r="C8124" i="3"/>
  <c r="D8124" i="3" s="1"/>
  <c r="C8123" i="3"/>
  <c r="D8123" i="3" s="1"/>
  <c r="C8122" i="3"/>
  <c r="D8122" i="3" s="1"/>
  <c r="C8121" i="3"/>
  <c r="D8121" i="3" s="1"/>
  <c r="C8120" i="3"/>
  <c r="D8120" i="3" s="1"/>
  <c r="C8119" i="3"/>
  <c r="D8119" i="3" s="1"/>
  <c r="C8118" i="3"/>
  <c r="D8118" i="3" s="1"/>
  <c r="C8117" i="3"/>
  <c r="D8117" i="3" s="1"/>
  <c r="C8116" i="3"/>
  <c r="D8116" i="3" s="1"/>
  <c r="C8115" i="3"/>
  <c r="D8115" i="3" s="1"/>
  <c r="C8114" i="3"/>
  <c r="D8114" i="3" s="1"/>
  <c r="C8113" i="3"/>
  <c r="D8113" i="3" s="1"/>
  <c r="C8112" i="3"/>
  <c r="D8112" i="3" s="1"/>
  <c r="C8111" i="3"/>
  <c r="D8111" i="3" s="1"/>
  <c r="C8110" i="3"/>
  <c r="D8110" i="3" s="1"/>
  <c r="C8109" i="3"/>
  <c r="D8109" i="3" s="1"/>
  <c r="C8108" i="3"/>
  <c r="D8108" i="3" s="1"/>
  <c r="C8107" i="3"/>
  <c r="D8107" i="3" s="1"/>
  <c r="C8106" i="3"/>
  <c r="D8106" i="3" s="1"/>
  <c r="C8105" i="3"/>
  <c r="D8105" i="3" s="1"/>
  <c r="C8104" i="3"/>
  <c r="D8104" i="3" s="1"/>
  <c r="C8103" i="3"/>
  <c r="D8103" i="3" s="1"/>
  <c r="C8102" i="3"/>
  <c r="D8102" i="3" s="1"/>
  <c r="C8101" i="3"/>
  <c r="D8101" i="3" s="1"/>
  <c r="C8100" i="3"/>
  <c r="D8100" i="3" s="1"/>
  <c r="C8099" i="3"/>
  <c r="D8099" i="3" s="1"/>
  <c r="C8098" i="3"/>
  <c r="D8098" i="3" s="1"/>
  <c r="C8097" i="3"/>
  <c r="D8097" i="3" s="1"/>
  <c r="C8096" i="3"/>
  <c r="D8096" i="3" s="1"/>
  <c r="C8095" i="3"/>
  <c r="D8095" i="3" s="1"/>
  <c r="C8094" i="3"/>
  <c r="D8094" i="3" s="1"/>
  <c r="C8093" i="3"/>
  <c r="D8093" i="3" s="1"/>
  <c r="C8092" i="3"/>
  <c r="D8092" i="3" s="1"/>
  <c r="C8091" i="3"/>
  <c r="D8091" i="3" s="1"/>
  <c r="C8090" i="3"/>
  <c r="D8090" i="3" s="1"/>
  <c r="C8089" i="3"/>
  <c r="D8089" i="3" s="1"/>
  <c r="C8088" i="3"/>
  <c r="D8088" i="3" s="1"/>
  <c r="C8087" i="3"/>
  <c r="D8087" i="3" s="1"/>
  <c r="C8086" i="3"/>
  <c r="D8086" i="3" s="1"/>
  <c r="C8085" i="3"/>
  <c r="D8085" i="3" s="1"/>
  <c r="C8084" i="3"/>
  <c r="D8084" i="3" s="1"/>
  <c r="C8083" i="3"/>
  <c r="D8083" i="3" s="1"/>
  <c r="C8082" i="3"/>
  <c r="D8082" i="3" s="1"/>
  <c r="C8081" i="3"/>
  <c r="D8081" i="3" s="1"/>
  <c r="C8080" i="3"/>
  <c r="D8080" i="3" s="1"/>
  <c r="C8079" i="3"/>
  <c r="D8079" i="3" s="1"/>
  <c r="C8078" i="3"/>
  <c r="D8078" i="3" s="1"/>
  <c r="C8077" i="3"/>
  <c r="D8077" i="3" s="1"/>
  <c r="C8076" i="3"/>
  <c r="D8076" i="3" s="1"/>
  <c r="C8075" i="3"/>
  <c r="D8075" i="3" s="1"/>
  <c r="C8074" i="3"/>
  <c r="D8074" i="3" s="1"/>
  <c r="C8073" i="3"/>
  <c r="D8073" i="3" s="1"/>
  <c r="C8072" i="3"/>
  <c r="D8072" i="3" s="1"/>
  <c r="C8071" i="3"/>
  <c r="D8071" i="3" s="1"/>
  <c r="C8070" i="3"/>
  <c r="D8070" i="3" s="1"/>
  <c r="C8069" i="3"/>
  <c r="D8069" i="3" s="1"/>
  <c r="C8068" i="3"/>
  <c r="D8068" i="3" s="1"/>
  <c r="C8067" i="3"/>
  <c r="D8067" i="3" s="1"/>
  <c r="C8066" i="3"/>
  <c r="D8066" i="3" s="1"/>
  <c r="C8065" i="3"/>
  <c r="D8065" i="3" s="1"/>
  <c r="C8064" i="3"/>
  <c r="D8064" i="3" s="1"/>
  <c r="C8063" i="3"/>
  <c r="D8063" i="3" s="1"/>
  <c r="C8062" i="3"/>
  <c r="D8062" i="3" s="1"/>
  <c r="C8061" i="3"/>
  <c r="D8061" i="3" s="1"/>
  <c r="C8060" i="3"/>
  <c r="D8060" i="3" s="1"/>
  <c r="C8059" i="3"/>
  <c r="D8059" i="3" s="1"/>
  <c r="C8058" i="3"/>
  <c r="D8058" i="3" s="1"/>
  <c r="C8057" i="3"/>
  <c r="D8057" i="3" s="1"/>
  <c r="C8056" i="3"/>
  <c r="D8056" i="3" s="1"/>
  <c r="C8055" i="3"/>
  <c r="D8055" i="3" s="1"/>
  <c r="C8054" i="3"/>
  <c r="D8054" i="3" s="1"/>
  <c r="C8053" i="3"/>
  <c r="D8053" i="3" s="1"/>
  <c r="C8052" i="3"/>
  <c r="D8052" i="3" s="1"/>
  <c r="C8051" i="3"/>
  <c r="D8051" i="3" s="1"/>
  <c r="C8050" i="3"/>
  <c r="D8050" i="3" s="1"/>
  <c r="C8049" i="3"/>
  <c r="D8049" i="3" s="1"/>
  <c r="C8048" i="3"/>
  <c r="D8048" i="3" s="1"/>
  <c r="C8047" i="3"/>
  <c r="D8047" i="3" s="1"/>
  <c r="C8046" i="3"/>
  <c r="D8046" i="3" s="1"/>
  <c r="C8045" i="3"/>
  <c r="D8045" i="3" s="1"/>
  <c r="C8044" i="3"/>
  <c r="D8044" i="3" s="1"/>
  <c r="C8043" i="3"/>
  <c r="D8043" i="3" s="1"/>
  <c r="C8042" i="3"/>
  <c r="D8042" i="3" s="1"/>
  <c r="C8041" i="3"/>
  <c r="D8041" i="3" s="1"/>
  <c r="C8040" i="3"/>
  <c r="D8040" i="3" s="1"/>
  <c r="C8039" i="3"/>
  <c r="D8039" i="3" s="1"/>
  <c r="C8038" i="3"/>
  <c r="D8038" i="3" s="1"/>
  <c r="C8037" i="3"/>
  <c r="D8037" i="3" s="1"/>
  <c r="C8036" i="3"/>
  <c r="D8036" i="3" s="1"/>
  <c r="C8035" i="3"/>
  <c r="D8035" i="3" s="1"/>
  <c r="C8034" i="3"/>
  <c r="D8034" i="3" s="1"/>
  <c r="C8033" i="3"/>
  <c r="D8033" i="3" s="1"/>
  <c r="C8032" i="3"/>
  <c r="D8032" i="3" s="1"/>
  <c r="C8031" i="3"/>
  <c r="D8031" i="3" s="1"/>
  <c r="C8030" i="3"/>
  <c r="D8030" i="3" s="1"/>
  <c r="C8029" i="3"/>
  <c r="D8029" i="3" s="1"/>
  <c r="C8028" i="3"/>
  <c r="D8028" i="3" s="1"/>
  <c r="C8027" i="3"/>
  <c r="D8027" i="3" s="1"/>
  <c r="C8026" i="3"/>
  <c r="D8026" i="3" s="1"/>
  <c r="C8025" i="3"/>
  <c r="D8025" i="3" s="1"/>
  <c r="C8024" i="3"/>
  <c r="D8024" i="3" s="1"/>
  <c r="C8023" i="3"/>
  <c r="D8023" i="3" s="1"/>
  <c r="C8022" i="3"/>
  <c r="D8022" i="3" s="1"/>
  <c r="C8021" i="3"/>
  <c r="D8021" i="3" s="1"/>
  <c r="C8020" i="3"/>
  <c r="D8020" i="3" s="1"/>
  <c r="C8019" i="3"/>
  <c r="D8019" i="3" s="1"/>
  <c r="C8018" i="3"/>
  <c r="D8018" i="3" s="1"/>
  <c r="C8017" i="3"/>
  <c r="D8017" i="3" s="1"/>
  <c r="C8016" i="3"/>
  <c r="D8016" i="3" s="1"/>
  <c r="C8015" i="3"/>
  <c r="D8015" i="3" s="1"/>
  <c r="C8014" i="3"/>
  <c r="D8014" i="3" s="1"/>
  <c r="C8013" i="3"/>
  <c r="D8013" i="3" s="1"/>
  <c r="C8012" i="3"/>
  <c r="D8012" i="3" s="1"/>
  <c r="C8011" i="3"/>
  <c r="D8011" i="3" s="1"/>
  <c r="C8010" i="3"/>
  <c r="D8010" i="3" s="1"/>
  <c r="C8009" i="3"/>
  <c r="D8009" i="3" s="1"/>
  <c r="C8008" i="3"/>
  <c r="D8008" i="3" s="1"/>
  <c r="C8007" i="3"/>
  <c r="D8007" i="3" s="1"/>
  <c r="C8006" i="3"/>
  <c r="D8006" i="3" s="1"/>
  <c r="C8005" i="3"/>
  <c r="D8005" i="3" s="1"/>
  <c r="C8004" i="3"/>
  <c r="D8004" i="3" s="1"/>
  <c r="C8003" i="3"/>
  <c r="D8003" i="3" s="1"/>
  <c r="C8002" i="3"/>
  <c r="D8002" i="3" s="1"/>
  <c r="C8001" i="3"/>
  <c r="D8001" i="3" s="1"/>
  <c r="C8000" i="3"/>
  <c r="D8000" i="3" s="1"/>
  <c r="C7999" i="3"/>
  <c r="D7999" i="3" s="1"/>
  <c r="C7998" i="3"/>
  <c r="D7998" i="3" s="1"/>
  <c r="C7997" i="3"/>
  <c r="D7997" i="3" s="1"/>
  <c r="C7996" i="3"/>
  <c r="D7996" i="3" s="1"/>
  <c r="C7995" i="3"/>
  <c r="D7995" i="3" s="1"/>
  <c r="C7994" i="3"/>
  <c r="D7994" i="3" s="1"/>
  <c r="C7993" i="3"/>
  <c r="D7993" i="3" s="1"/>
  <c r="C7992" i="3"/>
  <c r="D7992" i="3" s="1"/>
  <c r="C7991" i="3"/>
  <c r="D7991" i="3" s="1"/>
  <c r="C7990" i="3"/>
  <c r="D7990" i="3" s="1"/>
  <c r="C7989" i="3"/>
  <c r="D7989" i="3" s="1"/>
  <c r="C7988" i="3"/>
  <c r="D7988" i="3" s="1"/>
  <c r="C7987" i="3"/>
  <c r="D7987" i="3" s="1"/>
  <c r="C7986" i="3"/>
  <c r="D7986" i="3" s="1"/>
  <c r="C7985" i="3"/>
  <c r="D7985" i="3" s="1"/>
  <c r="C7984" i="3"/>
  <c r="D7984" i="3" s="1"/>
  <c r="C7983" i="3"/>
  <c r="D7983" i="3" s="1"/>
  <c r="C7982" i="3"/>
  <c r="D7982" i="3" s="1"/>
  <c r="C7981" i="3"/>
  <c r="D7981" i="3" s="1"/>
  <c r="C7980" i="3"/>
  <c r="D7980" i="3" s="1"/>
  <c r="C7979" i="3"/>
  <c r="D7979" i="3" s="1"/>
  <c r="C7978" i="3"/>
  <c r="D7978" i="3" s="1"/>
  <c r="C7977" i="3"/>
  <c r="D7977" i="3" s="1"/>
  <c r="C7976" i="3"/>
  <c r="D7976" i="3" s="1"/>
  <c r="C7975" i="3"/>
  <c r="D7975" i="3" s="1"/>
  <c r="C7974" i="3"/>
  <c r="D7974" i="3" s="1"/>
  <c r="C7973" i="3"/>
  <c r="D7973" i="3" s="1"/>
  <c r="C7972" i="3"/>
  <c r="D7972" i="3" s="1"/>
  <c r="C7971" i="3"/>
  <c r="D7971" i="3" s="1"/>
  <c r="C7970" i="3"/>
  <c r="D7970" i="3" s="1"/>
  <c r="C7969" i="3"/>
  <c r="D7969" i="3" s="1"/>
  <c r="C7968" i="3"/>
  <c r="D7968" i="3" s="1"/>
  <c r="C7967" i="3"/>
  <c r="D7967" i="3" s="1"/>
  <c r="C7966" i="3"/>
  <c r="D7966" i="3" s="1"/>
  <c r="C7965" i="3"/>
  <c r="D7965" i="3" s="1"/>
  <c r="C7964" i="3"/>
  <c r="D7964" i="3" s="1"/>
  <c r="C7963" i="3"/>
  <c r="D7963" i="3" s="1"/>
  <c r="C7962" i="3"/>
  <c r="D7962" i="3" s="1"/>
  <c r="C7961" i="3"/>
  <c r="D7961" i="3" s="1"/>
  <c r="C7960" i="3"/>
  <c r="D7960" i="3" s="1"/>
  <c r="C7959" i="3"/>
  <c r="D7959" i="3" s="1"/>
  <c r="C7958" i="3"/>
  <c r="D7958" i="3" s="1"/>
  <c r="C7957" i="3"/>
  <c r="D7957" i="3" s="1"/>
  <c r="C7956" i="3"/>
  <c r="D7956" i="3" s="1"/>
  <c r="C7955" i="3"/>
  <c r="D7955" i="3" s="1"/>
  <c r="C7954" i="3"/>
  <c r="D7954" i="3" s="1"/>
  <c r="C7953" i="3"/>
  <c r="D7953" i="3" s="1"/>
  <c r="C7952" i="3"/>
  <c r="D7952" i="3" s="1"/>
  <c r="C7951" i="3"/>
  <c r="D7951" i="3" s="1"/>
  <c r="C7950" i="3"/>
  <c r="D7950" i="3" s="1"/>
  <c r="C7949" i="3"/>
  <c r="D7949" i="3" s="1"/>
  <c r="C7948" i="3"/>
  <c r="D7948" i="3" s="1"/>
  <c r="C7947" i="3"/>
  <c r="D7947" i="3" s="1"/>
  <c r="C7946" i="3"/>
  <c r="D7946" i="3" s="1"/>
  <c r="C7945" i="3"/>
  <c r="D7945" i="3" s="1"/>
  <c r="C7944" i="3"/>
  <c r="D7944" i="3" s="1"/>
  <c r="C7943" i="3"/>
  <c r="D7943" i="3" s="1"/>
  <c r="C7942" i="3"/>
  <c r="D7942" i="3" s="1"/>
  <c r="C7941" i="3"/>
  <c r="D7941" i="3" s="1"/>
  <c r="C7940" i="3"/>
  <c r="D7940" i="3" s="1"/>
  <c r="C7939" i="3"/>
  <c r="D7939" i="3" s="1"/>
  <c r="C7938" i="3"/>
  <c r="D7938" i="3" s="1"/>
  <c r="C7937" i="3"/>
  <c r="D7937" i="3" s="1"/>
  <c r="C7936" i="3"/>
  <c r="D7936" i="3" s="1"/>
  <c r="C7935" i="3"/>
  <c r="D7935" i="3" s="1"/>
  <c r="C7934" i="3"/>
  <c r="D7934" i="3" s="1"/>
  <c r="C7933" i="3"/>
  <c r="D7933" i="3" s="1"/>
  <c r="C7932" i="3"/>
  <c r="D7932" i="3" s="1"/>
  <c r="C7931" i="3"/>
  <c r="D7931" i="3" s="1"/>
  <c r="C7930" i="3"/>
  <c r="D7930" i="3" s="1"/>
  <c r="C7929" i="3"/>
  <c r="D7929" i="3" s="1"/>
  <c r="C7928" i="3"/>
  <c r="D7928" i="3" s="1"/>
  <c r="C7927" i="3"/>
  <c r="D7927" i="3" s="1"/>
  <c r="C7926" i="3"/>
  <c r="D7926" i="3" s="1"/>
  <c r="C7925" i="3"/>
  <c r="D7925" i="3" s="1"/>
  <c r="C7924" i="3"/>
  <c r="D7924" i="3" s="1"/>
  <c r="C7923" i="3"/>
  <c r="D7923" i="3" s="1"/>
  <c r="C7922" i="3"/>
  <c r="D7922" i="3" s="1"/>
  <c r="C7921" i="3"/>
  <c r="D7921" i="3" s="1"/>
  <c r="C7920" i="3"/>
  <c r="D7920" i="3" s="1"/>
  <c r="C7919" i="3"/>
  <c r="D7919" i="3" s="1"/>
  <c r="C7918" i="3"/>
  <c r="D7918" i="3" s="1"/>
  <c r="C7917" i="3"/>
  <c r="D7917" i="3" s="1"/>
  <c r="C7916" i="3"/>
  <c r="D7916" i="3" s="1"/>
  <c r="C7915" i="3"/>
  <c r="D7915" i="3" s="1"/>
  <c r="C7914" i="3"/>
  <c r="D7914" i="3" s="1"/>
  <c r="C7913" i="3"/>
  <c r="D7913" i="3" s="1"/>
  <c r="C7912" i="3"/>
  <c r="D7912" i="3" s="1"/>
  <c r="C7911" i="3"/>
  <c r="D7911" i="3" s="1"/>
  <c r="C7910" i="3"/>
  <c r="D7910" i="3" s="1"/>
  <c r="C7909" i="3"/>
  <c r="D7909" i="3" s="1"/>
  <c r="C7908" i="3"/>
  <c r="D7908" i="3" s="1"/>
  <c r="C7907" i="3"/>
  <c r="D7907" i="3" s="1"/>
  <c r="C7906" i="3"/>
  <c r="D7906" i="3" s="1"/>
  <c r="C7905" i="3"/>
  <c r="D7905" i="3" s="1"/>
  <c r="C7904" i="3"/>
  <c r="D7904" i="3" s="1"/>
  <c r="C7903" i="3"/>
  <c r="D7903" i="3" s="1"/>
  <c r="C7902" i="3"/>
  <c r="D7902" i="3" s="1"/>
  <c r="C7901" i="3"/>
  <c r="D7901" i="3" s="1"/>
  <c r="C7900" i="3"/>
  <c r="D7900" i="3" s="1"/>
  <c r="C7899" i="3"/>
  <c r="D7899" i="3" s="1"/>
  <c r="C7898" i="3"/>
  <c r="D7898" i="3" s="1"/>
  <c r="C7897" i="3"/>
  <c r="D7897" i="3" s="1"/>
  <c r="C7896" i="3"/>
  <c r="D7896" i="3" s="1"/>
  <c r="C7895" i="3"/>
  <c r="D7895" i="3" s="1"/>
  <c r="C7894" i="3"/>
  <c r="D7894" i="3" s="1"/>
  <c r="C7893" i="3"/>
  <c r="D7893" i="3" s="1"/>
  <c r="C7892" i="3"/>
  <c r="D7892" i="3" s="1"/>
  <c r="C7891" i="3"/>
  <c r="D7891" i="3" s="1"/>
  <c r="C7890" i="3"/>
  <c r="D7890" i="3" s="1"/>
  <c r="C7889" i="3"/>
  <c r="D7889" i="3" s="1"/>
  <c r="C7888" i="3"/>
  <c r="D7888" i="3" s="1"/>
  <c r="C7887" i="3"/>
  <c r="D7887" i="3" s="1"/>
  <c r="C7886" i="3"/>
  <c r="D7886" i="3" s="1"/>
  <c r="C7885" i="3"/>
  <c r="D7885" i="3" s="1"/>
  <c r="C7884" i="3"/>
  <c r="D7884" i="3" s="1"/>
  <c r="C7883" i="3"/>
  <c r="D7883" i="3" s="1"/>
  <c r="C7882" i="3"/>
  <c r="D7882" i="3" s="1"/>
  <c r="C7881" i="3"/>
  <c r="D7881" i="3" s="1"/>
  <c r="C7880" i="3"/>
  <c r="D7880" i="3" s="1"/>
  <c r="C7879" i="3"/>
  <c r="D7879" i="3" s="1"/>
  <c r="C7878" i="3"/>
  <c r="D7878" i="3" s="1"/>
  <c r="C7877" i="3"/>
  <c r="D7877" i="3" s="1"/>
  <c r="C7876" i="3"/>
  <c r="D7876" i="3" s="1"/>
  <c r="C7875" i="3"/>
  <c r="D7875" i="3" s="1"/>
  <c r="C7874" i="3"/>
  <c r="D7874" i="3" s="1"/>
  <c r="C7873" i="3"/>
  <c r="D7873" i="3" s="1"/>
  <c r="C7872" i="3"/>
  <c r="D7872" i="3" s="1"/>
  <c r="C7871" i="3"/>
  <c r="D7871" i="3" s="1"/>
  <c r="C7870" i="3"/>
  <c r="D7870" i="3" s="1"/>
  <c r="C7869" i="3"/>
  <c r="D7869" i="3" s="1"/>
  <c r="C7868" i="3"/>
  <c r="D7868" i="3" s="1"/>
  <c r="C7867" i="3"/>
  <c r="D7867" i="3" s="1"/>
  <c r="C7866" i="3"/>
  <c r="D7866" i="3" s="1"/>
  <c r="C7865" i="3"/>
  <c r="D7865" i="3" s="1"/>
  <c r="C7864" i="3"/>
  <c r="D7864" i="3" s="1"/>
  <c r="C7863" i="3"/>
  <c r="D7863" i="3" s="1"/>
  <c r="C7862" i="3"/>
  <c r="D7862" i="3" s="1"/>
  <c r="C7861" i="3"/>
  <c r="D7861" i="3" s="1"/>
  <c r="C7860" i="3"/>
  <c r="D7860" i="3" s="1"/>
  <c r="C7859" i="3"/>
  <c r="D7859" i="3" s="1"/>
  <c r="C7858" i="3"/>
  <c r="D7858" i="3" s="1"/>
  <c r="C7857" i="3"/>
  <c r="D7857" i="3" s="1"/>
  <c r="C7856" i="3"/>
  <c r="D7856" i="3" s="1"/>
  <c r="C7855" i="3"/>
  <c r="D7855" i="3" s="1"/>
  <c r="C7854" i="3"/>
  <c r="D7854" i="3" s="1"/>
  <c r="C7853" i="3"/>
  <c r="D7853" i="3" s="1"/>
  <c r="C7852" i="3"/>
  <c r="D7852" i="3" s="1"/>
  <c r="C7851" i="3"/>
  <c r="D7851" i="3" s="1"/>
  <c r="C7850" i="3"/>
  <c r="D7850" i="3" s="1"/>
  <c r="C7849" i="3"/>
  <c r="D7849" i="3" s="1"/>
  <c r="C7848" i="3"/>
  <c r="D7848" i="3" s="1"/>
  <c r="C7847" i="3"/>
  <c r="D7847" i="3" s="1"/>
  <c r="C7846" i="3"/>
  <c r="D7846" i="3" s="1"/>
  <c r="C7845" i="3"/>
  <c r="D7845" i="3" s="1"/>
  <c r="C7844" i="3"/>
  <c r="D7844" i="3" s="1"/>
  <c r="C7843" i="3"/>
  <c r="D7843" i="3" s="1"/>
  <c r="C7842" i="3"/>
  <c r="D7842" i="3" s="1"/>
  <c r="C7841" i="3"/>
  <c r="D7841" i="3" s="1"/>
  <c r="C7840" i="3"/>
  <c r="D7840" i="3" s="1"/>
  <c r="C7839" i="3"/>
  <c r="D7839" i="3" s="1"/>
  <c r="C7838" i="3"/>
  <c r="D7838" i="3" s="1"/>
  <c r="C7837" i="3"/>
  <c r="D7837" i="3" s="1"/>
  <c r="C7836" i="3"/>
  <c r="D7836" i="3" s="1"/>
  <c r="C7835" i="3"/>
  <c r="D7835" i="3" s="1"/>
  <c r="C7834" i="3"/>
  <c r="D7834" i="3" s="1"/>
  <c r="C7833" i="3"/>
  <c r="D7833" i="3" s="1"/>
  <c r="C7832" i="3"/>
  <c r="D7832" i="3" s="1"/>
  <c r="C7831" i="3"/>
  <c r="D7831" i="3" s="1"/>
  <c r="C7830" i="3"/>
  <c r="D7830" i="3" s="1"/>
  <c r="C7829" i="3"/>
  <c r="D7829" i="3" s="1"/>
  <c r="C7828" i="3"/>
  <c r="D7828" i="3" s="1"/>
  <c r="C7827" i="3"/>
  <c r="D7827" i="3" s="1"/>
  <c r="C7826" i="3"/>
  <c r="D7826" i="3" s="1"/>
  <c r="C7825" i="3"/>
  <c r="D7825" i="3" s="1"/>
  <c r="C7824" i="3"/>
  <c r="D7824" i="3" s="1"/>
  <c r="C7823" i="3"/>
  <c r="D7823" i="3" s="1"/>
  <c r="C7822" i="3"/>
  <c r="D7822" i="3" s="1"/>
  <c r="C7821" i="3"/>
  <c r="D7821" i="3" s="1"/>
  <c r="C7820" i="3"/>
  <c r="D7820" i="3" s="1"/>
  <c r="C7819" i="3"/>
  <c r="D7819" i="3" s="1"/>
  <c r="C7818" i="3"/>
  <c r="D7818" i="3" s="1"/>
  <c r="C7817" i="3"/>
  <c r="D7817" i="3" s="1"/>
  <c r="C7816" i="3"/>
  <c r="D7816" i="3" s="1"/>
  <c r="C7815" i="3"/>
  <c r="D7815" i="3" s="1"/>
  <c r="C7814" i="3"/>
  <c r="D7814" i="3" s="1"/>
  <c r="C7813" i="3"/>
  <c r="D7813" i="3" s="1"/>
  <c r="C7812" i="3"/>
  <c r="D7812" i="3" s="1"/>
  <c r="C7811" i="3"/>
  <c r="D7811" i="3" s="1"/>
  <c r="C7810" i="3"/>
  <c r="D7810" i="3" s="1"/>
  <c r="C7809" i="3"/>
  <c r="D7809" i="3" s="1"/>
  <c r="C7808" i="3"/>
  <c r="D7808" i="3" s="1"/>
  <c r="C7807" i="3"/>
  <c r="D7807" i="3" s="1"/>
  <c r="C7806" i="3"/>
  <c r="D7806" i="3" s="1"/>
  <c r="C7805" i="3"/>
  <c r="D7805" i="3" s="1"/>
  <c r="C7804" i="3"/>
  <c r="D7804" i="3" s="1"/>
  <c r="C7803" i="3"/>
  <c r="D7803" i="3" s="1"/>
  <c r="C7802" i="3"/>
  <c r="D7802" i="3" s="1"/>
  <c r="C7801" i="3"/>
  <c r="D7801" i="3" s="1"/>
  <c r="C7800" i="3"/>
  <c r="D7800" i="3" s="1"/>
  <c r="C7799" i="3"/>
  <c r="D7799" i="3" s="1"/>
  <c r="C7798" i="3"/>
  <c r="D7798" i="3" s="1"/>
  <c r="C7797" i="3"/>
  <c r="D7797" i="3" s="1"/>
  <c r="C7796" i="3"/>
  <c r="D7796" i="3" s="1"/>
  <c r="C7795" i="3"/>
  <c r="D7795" i="3" s="1"/>
  <c r="C7794" i="3"/>
  <c r="D7794" i="3" s="1"/>
  <c r="C7793" i="3"/>
  <c r="D7793" i="3" s="1"/>
  <c r="C7792" i="3"/>
  <c r="D7792" i="3" s="1"/>
  <c r="C7791" i="3"/>
  <c r="D7791" i="3" s="1"/>
  <c r="C7790" i="3"/>
  <c r="D7790" i="3" s="1"/>
  <c r="C7789" i="3"/>
  <c r="D7789" i="3" s="1"/>
  <c r="C7788" i="3"/>
  <c r="D7788" i="3" s="1"/>
  <c r="C7787" i="3"/>
  <c r="D7787" i="3" s="1"/>
  <c r="C7786" i="3"/>
  <c r="D7786" i="3" s="1"/>
  <c r="C7785" i="3"/>
  <c r="D7785" i="3" s="1"/>
  <c r="C7784" i="3"/>
  <c r="D7784" i="3" s="1"/>
  <c r="C7783" i="3"/>
  <c r="D7783" i="3" s="1"/>
  <c r="C7782" i="3"/>
  <c r="D7782" i="3" s="1"/>
  <c r="C7781" i="3"/>
  <c r="D7781" i="3" s="1"/>
  <c r="C7780" i="3"/>
  <c r="D7780" i="3" s="1"/>
  <c r="C7779" i="3"/>
  <c r="D7779" i="3" s="1"/>
  <c r="C7778" i="3"/>
  <c r="D7778" i="3" s="1"/>
  <c r="C7777" i="3"/>
  <c r="D7777" i="3" s="1"/>
  <c r="C7776" i="3"/>
  <c r="D7776" i="3" s="1"/>
  <c r="C7775" i="3"/>
  <c r="D7775" i="3" s="1"/>
  <c r="C7774" i="3"/>
  <c r="D7774" i="3" s="1"/>
  <c r="C7773" i="3"/>
  <c r="D7773" i="3" s="1"/>
  <c r="C7772" i="3"/>
  <c r="D7772" i="3" s="1"/>
  <c r="C7771" i="3"/>
  <c r="D7771" i="3" s="1"/>
  <c r="C7770" i="3"/>
  <c r="D7770" i="3" s="1"/>
  <c r="C7769" i="3"/>
  <c r="D7769" i="3" s="1"/>
  <c r="C7768" i="3"/>
  <c r="D7768" i="3" s="1"/>
  <c r="C7767" i="3"/>
  <c r="D7767" i="3" s="1"/>
  <c r="C7766" i="3"/>
  <c r="D7766" i="3" s="1"/>
  <c r="C7765" i="3"/>
  <c r="D7765" i="3" s="1"/>
  <c r="C7764" i="3"/>
  <c r="D7764" i="3" s="1"/>
  <c r="C7763" i="3"/>
  <c r="D7763" i="3" s="1"/>
  <c r="C7762" i="3"/>
  <c r="D7762" i="3" s="1"/>
  <c r="C7761" i="3"/>
  <c r="D7761" i="3" s="1"/>
  <c r="C7760" i="3"/>
  <c r="D7760" i="3" s="1"/>
  <c r="C7759" i="3"/>
  <c r="D7759" i="3" s="1"/>
  <c r="C7758" i="3"/>
  <c r="D7758" i="3" s="1"/>
  <c r="C7757" i="3"/>
  <c r="D7757" i="3" s="1"/>
  <c r="C7756" i="3"/>
  <c r="D7756" i="3" s="1"/>
  <c r="C7755" i="3"/>
  <c r="D7755" i="3" s="1"/>
  <c r="C7754" i="3"/>
  <c r="D7754" i="3" s="1"/>
  <c r="C7753" i="3"/>
  <c r="D7753" i="3" s="1"/>
  <c r="C7752" i="3"/>
  <c r="D7752" i="3" s="1"/>
  <c r="C7751" i="3"/>
  <c r="D7751" i="3" s="1"/>
  <c r="C7750" i="3"/>
  <c r="D7750" i="3" s="1"/>
  <c r="C7749" i="3"/>
  <c r="D7749" i="3" s="1"/>
  <c r="C7748" i="3"/>
  <c r="D7748" i="3" s="1"/>
  <c r="C7747" i="3"/>
  <c r="D7747" i="3" s="1"/>
  <c r="C7746" i="3"/>
  <c r="D7746" i="3" s="1"/>
  <c r="C7745" i="3"/>
  <c r="D7745" i="3" s="1"/>
  <c r="C7744" i="3"/>
  <c r="D7744" i="3" s="1"/>
  <c r="C7743" i="3"/>
  <c r="D7743" i="3" s="1"/>
  <c r="C7742" i="3"/>
  <c r="D7742" i="3" s="1"/>
  <c r="C7741" i="3"/>
  <c r="D7741" i="3" s="1"/>
  <c r="C7740" i="3"/>
  <c r="D7740" i="3" s="1"/>
  <c r="C7739" i="3"/>
  <c r="D7739" i="3" s="1"/>
  <c r="C7738" i="3"/>
  <c r="D7738" i="3" s="1"/>
  <c r="C7737" i="3"/>
  <c r="D7737" i="3" s="1"/>
  <c r="C7736" i="3"/>
  <c r="D7736" i="3" s="1"/>
  <c r="C7735" i="3"/>
  <c r="D7735" i="3" s="1"/>
  <c r="C7734" i="3"/>
  <c r="D7734" i="3" s="1"/>
  <c r="C7733" i="3"/>
  <c r="D7733" i="3" s="1"/>
  <c r="C7732" i="3"/>
  <c r="D7732" i="3" s="1"/>
  <c r="C7731" i="3"/>
  <c r="D7731" i="3" s="1"/>
  <c r="C7730" i="3"/>
  <c r="D7730" i="3" s="1"/>
  <c r="C7729" i="3"/>
  <c r="D7729" i="3" s="1"/>
  <c r="C7728" i="3"/>
  <c r="D7728" i="3" s="1"/>
  <c r="C7727" i="3"/>
  <c r="D7727" i="3" s="1"/>
  <c r="C7726" i="3"/>
  <c r="D7726" i="3" s="1"/>
  <c r="C7725" i="3"/>
  <c r="D7725" i="3" s="1"/>
  <c r="C7724" i="3"/>
  <c r="D7724" i="3" s="1"/>
  <c r="C7723" i="3"/>
  <c r="D7723" i="3" s="1"/>
  <c r="C7722" i="3"/>
  <c r="D7722" i="3" s="1"/>
  <c r="C7721" i="3"/>
  <c r="D7721" i="3" s="1"/>
  <c r="C7720" i="3"/>
  <c r="D7720" i="3" s="1"/>
  <c r="C7719" i="3"/>
  <c r="D7719" i="3" s="1"/>
  <c r="C7718" i="3"/>
  <c r="D7718" i="3" s="1"/>
  <c r="C7717" i="3"/>
  <c r="D7717" i="3" s="1"/>
  <c r="C7716" i="3"/>
  <c r="D7716" i="3" s="1"/>
  <c r="C7715" i="3"/>
  <c r="D7715" i="3" s="1"/>
  <c r="C7714" i="3"/>
  <c r="D7714" i="3" s="1"/>
  <c r="C7713" i="3"/>
  <c r="D7713" i="3" s="1"/>
  <c r="C7712" i="3"/>
  <c r="D7712" i="3" s="1"/>
  <c r="C7711" i="3"/>
  <c r="D7711" i="3" s="1"/>
  <c r="C7710" i="3"/>
  <c r="D7710" i="3" s="1"/>
  <c r="C7709" i="3"/>
  <c r="D7709" i="3" s="1"/>
  <c r="C7708" i="3"/>
  <c r="D7708" i="3" s="1"/>
  <c r="C7707" i="3"/>
  <c r="D7707" i="3" s="1"/>
  <c r="C7706" i="3"/>
  <c r="D7706" i="3" s="1"/>
  <c r="C7705" i="3"/>
  <c r="D7705" i="3" s="1"/>
  <c r="C7704" i="3"/>
  <c r="D7704" i="3" s="1"/>
  <c r="C7703" i="3"/>
  <c r="D7703" i="3" s="1"/>
  <c r="C7702" i="3"/>
  <c r="D7702" i="3" s="1"/>
  <c r="C7701" i="3"/>
  <c r="D7701" i="3" s="1"/>
  <c r="C7700" i="3"/>
  <c r="D7700" i="3" s="1"/>
  <c r="C7699" i="3"/>
  <c r="D7699" i="3" s="1"/>
  <c r="C7698" i="3"/>
  <c r="D7698" i="3" s="1"/>
  <c r="C7697" i="3"/>
  <c r="D7697" i="3" s="1"/>
  <c r="C7696" i="3"/>
  <c r="D7696" i="3" s="1"/>
  <c r="C7695" i="3"/>
  <c r="D7695" i="3" s="1"/>
  <c r="C7694" i="3"/>
  <c r="D7694" i="3" s="1"/>
  <c r="C7693" i="3"/>
  <c r="D7693" i="3" s="1"/>
  <c r="C7692" i="3"/>
  <c r="D7692" i="3" s="1"/>
  <c r="C7691" i="3"/>
  <c r="D7691" i="3" s="1"/>
  <c r="C7690" i="3"/>
  <c r="D7690" i="3" s="1"/>
  <c r="C7689" i="3"/>
  <c r="D7689" i="3" s="1"/>
  <c r="C7688" i="3"/>
  <c r="D7688" i="3" s="1"/>
  <c r="C7687" i="3"/>
  <c r="D7687" i="3" s="1"/>
  <c r="C7686" i="3"/>
  <c r="D7686" i="3" s="1"/>
  <c r="C7685" i="3"/>
  <c r="D7685" i="3" s="1"/>
  <c r="C7684" i="3"/>
  <c r="D7684" i="3" s="1"/>
  <c r="C7683" i="3"/>
  <c r="D7683" i="3" s="1"/>
  <c r="C7682" i="3"/>
  <c r="D7682" i="3" s="1"/>
  <c r="C7681" i="3"/>
  <c r="D7681" i="3" s="1"/>
  <c r="C7680" i="3"/>
  <c r="D7680" i="3" s="1"/>
  <c r="C7679" i="3"/>
  <c r="D7679" i="3" s="1"/>
  <c r="C7678" i="3"/>
  <c r="D7678" i="3" s="1"/>
  <c r="C7677" i="3"/>
  <c r="D7677" i="3" s="1"/>
  <c r="C7676" i="3"/>
  <c r="D7676" i="3" s="1"/>
  <c r="C7675" i="3"/>
  <c r="D7675" i="3" s="1"/>
  <c r="C7674" i="3"/>
  <c r="D7674" i="3" s="1"/>
  <c r="C7673" i="3"/>
  <c r="D7673" i="3" s="1"/>
  <c r="C7672" i="3"/>
  <c r="D7672" i="3" s="1"/>
  <c r="C7671" i="3"/>
  <c r="D7671" i="3" s="1"/>
  <c r="C7670" i="3"/>
  <c r="D7670" i="3" s="1"/>
  <c r="C7669" i="3"/>
  <c r="D7669" i="3" s="1"/>
  <c r="C7668" i="3"/>
  <c r="D7668" i="3" s="1"/>
  <c r="C7667" i="3"/>
  <c r="D7667" i="3" s="1"/>
  <c r="C7666" i="3"/>
  <c r="D7666" i="3" s="1"/>
  <c r="C7665" i="3"/>
  <c r="D7665" i="3" s="1"/>
  <c r="C7664" i="3"/>
  <c r="D7664" i="3" s="1"/>
  <c r="C7663" i="3"/>
  <c r="D7663" i="3" s="1"/>
  <c r="C7662" i="3"/>
  <c r="D7662" i="3" s="1"/>
  <c r="C7661" i="3"/>
  <c r="D7661" i="3" s="1"/>
  <c r="C7660" i="3"/>
  <c r="D7660" i="3" s="1"/>
  <c r="C7659" i="3"/>
  <c r="D7659" i="3" s="1"/>
  <c r="C7658" i="3"/>
  <c r="D7658" i="3" s="1"/>
  <c r="C7657" i="3"/>
  <c r="D7657" i="3" s="1"/>
  <c r="C7656" i="3"/>
  <c r="D7656" i="3" s="1"/>
  <c r="C7655" i="3"/>
  <c r="D7655" i="3" s="1"/>
  <c r="C7654" i="3"/>
  <c r="D7654" i="3" s="1"/>
  <c r="C7653" i="3"/>
  <c r="D7653" i="3" s="1"/>
  <c r="C7652" i="3"/>
  <c r="D7652" i="3" s="1"/>
  <c r="C7651" i="3"/>
  <c r="D7651" i="3" s="1"/>
  <c r="C7650" i="3"/>
  <c r="D7650" i="3" s="1"/>
  <c r="C7649" i="3"/>
  <c r="D7649" i="3" s="1"/>
  <c r="C7648" i="3"/>
  <c r="D7648" i="3" s="1"/>
  <c r="C7647" i="3"/>
  <c r="D7647" i="3" s="1"/>
  <c r="C7646" i="3"/>
  <c r="D7646" i="3" s="1"/>
  <c r="C7645" i="3"/>
  <c r="D7645" i="3" s="1"/>
  <c r="C7644" i="3"/>
  <c r="D7644" i="3" s="1"/>
  <c r="C7643" i="3"/>
  <c r="D7643" i="3" s="1"/>
  <c r="C7642" i="3"/>
  <c r="D7642" i="3" s="1"/>
  <c r="C7641" i="3"/>
  <c r="D7641" i="3" s="1"/>
  <c r="C7640" i="3"/>
  <c r="D7640" i="3" s="1"/>
  <c r="C7639" i="3"/>
  <c r="D7639" i="3" s="1"/>
  <c r="C7638" i="3"/>
  <c r="D7638" i="3" s="1"/>
  <c r="C7637" i="3"/>
  <c r="D7637" i="3" s="1"/>
  <c r="C7636" i="3"/>
  <c r="D7636" i="3" s="1"/>
  <c r="C7635" i="3"/>
  <c r="D7635" i="3" s="1"/>
  <c r="C7634" i="3"/>
  <c r="D7634" i="3" s="1"/>
  <c r="C7633" i="3"/>
  <c r="D7633" i="3" s="1"/>
  <c r="C7632" i="3"/>
  <c r="D7632" i="3" s="1"/>
  <c r="C7631" i="3"/>
  <c r="D7631" i="3" s="1"/>
  <c r="C7630" i="3"/>
  <c r="D7630" i="3" s="1"/>
  <c r="C7629" i="3"/>
  <c r="D7629" i="3" s="1"/>
  <c r="C7628" i="3"/>
  <c r="D7628" i="3" s="1"/>
  <c r="C7627" i="3"/>
  <c r="D7627" i="3" s="1"/>
  <c r="C7626" i="3"/>
  <c r="D7626" i="3" s="1"/>
  <c r="C7625" i="3"/>
  <c r="D7625" i="3" s="1"/>
  <c r="C7624" i="3"/>
  <c r="D7624" i="3" s="1"/>
  <c r="C7623" i="3"/>
  <c r="D7623" i="3" s="1"/>
  <c r="C7622" i="3"/>
  <c r="D7622" i="3" s="1"/>
  <c r="C7621" i="3"/>
  <c r="D7621" i="3" s="1"/>
  <c r="C7620" i="3"/>
  <c r="D7620" i="3" s="1"/>
  <c r="C7619" i="3"/>
  <c r="D7619" i="3" s="1"/>
  <c r="C7618" i="3"/>
  <c r="D7618" i="3" s="1"/>
  <c r="C7617" i="3"/>
  <c r="D7617" i="3" s="1"/>
  <c r="C7616" i="3"/>
  <c r="D7616" i="3" s="1"/>
  <c r="C7615" i="3"/>
  <c r="D7615" i="3" s="1"/>
  <c r="C7614" i="3"/>
  <c r="D7614" i="3" s="1"/>
  <c r="C7613" i="3"/>
  <c r="D7613" i="3" s="1"/>
  <c r="C7612" i="3"/>
  <c r="D7612" i="3" s="1"/>
  <c r="C7611" i="3"/>
  <c r="D7611" i="3" s="1"/>
  <c r="C7610" i="3"/>
  <c r="D7610" i="3" s="1"/>
  <c r="C7609" i="3"/>
  <c r="D7609" i="3" s="1"/>
  <c r="C7608" i="3"/>
  <c r="D7608" i="3" s="1"/>
  <c r="C7607" i="3"/>
  <c r="D7607" i="3" s="1"/>
  <c r="C7606" i="3"/>
  <c r="D7606" i="3" s="1"/>
  <c r="C7605" i="3"/>
  <c r="D7605" i="3" s="1"/>
  <c r="C7604" i="3"/>
  <c r="D7604" i="3" s="1"/>
  <c r="C7603" i="3"/>
  <c r="D7603" i="3" s="1"/>
  <c r="C7602" i="3"/>
  <c r="D7602" i="3" s="1"/>
  <c r="C7601" i="3"/>
  <c r="D7601" i="3" s="1"/>
  <c r="C7600" i="3"/>
  <c r="D7600" i="3" s="1"/>
  <c r="C7599" i="3"/>
  <c r="D7599" i="3" s="1"/>
  <c r="C7598" i="3"/>
  <c r="D7598" i="3" s="1"/>
  <c r="C7597" i="3"/>
  <c r="D7597" i="3" s="1"/>
  <c r="C7596" i="3"/>
  <c r="D7596" i="3" s="1"/>
  <c r="C7595" i="3"/>
  <c r="D7595" i="3" s="1"/>
  <c r="C7594" i="3"/>
  <c r="D7594" i="3" s="1"/>
  <c r="C7593" i="3"/>
  <c r="D7593" i="3" s="1"/>
  <c r="C7592" i="3"/>
  <c r="D7592" i="3" s="1"/>
  <c r="C7591" i="3"/>
  <c r="D7591" i="3" s="1"/>
  <c r="C7590" i="3"/>
  <c r="D7590" i="3" s="1"/>
  <c r="C7589" i="3"/>
  <c r="D7589" i="3" s="1"/>
  <c r="C7588" i="3"/>
  <c r="D7588" i="3" s="1"/>
  <c r="C7587" i="3"/>
  <c r="D7587" i="3" s="1"/>
  <c r="C7586" i="3"/>
  <c r="D7586" i="3" s="1"/>
  <c r="C7585" i="3"/>
  <c r="D7585" i="3" s="1"/>
  <c r="C7584" i="3"/>
  <c r="D7584" i="3" s="1"/>
  <c r="C7583" i="3"/>
  <c r="D7583" i="3" s="1"/>
  <c r="C7582" i="3"/>
  <c r="D7582" i="3" s="1"/>
  <c r="C7581" i="3"/>
  <c r="D7581" i="3" s="1"/>
  <c r="C7580" i="3"/>
  <c r="D7580" i="3" s="1"/>
  <c r="C7579" i="3"/>
  <c r="D7579" i="3" s="1"/>
  <c r="C7578" i="3"/>
  <c r="D7578" i="3" s="1"/>
  <c r="C7577" i="3"/>
  <c r="D7577" i="3" s="1"/>
  <c r="C7576" i="3"/>
  <c r="D7576" i="3" s="1"/>
  <c r="C7575" i="3"/>
  <c r="D7575" i="3" s="1"/>
  <c r="C7574" i="3"/>
  <c r="D7574" i="3" s="1"/>
  <c r="C7573" i="3"/>
  <c r="D7573" i="3" s="1"/>
  <c r="C7572" i="3"/>
  <c r="D7572" i="3" s="1"/>
  <c r="C7571" i="3"/>
  <c r="D7571" i="3" s="1"/>
  <c r="C7570" i="3"/>
  <c r="D7570" i="3" s="1"/>
  <c r="C7569" i="3"/>
  <c r="D7569" i="3" s="1"/>
  <c r="C7568" i="3"/>
  <c r="D7568" i="3" s="1"/>
  <c r="C7567" i="3"/>
  <c r="D7567" i="3" s="1"/>
  <c r="C7566" i="3"/>
  <c r="D7566" i="3" s="1"/>
  <c r="C7565" i="3"/>
  <c r="D7565" i="3" s="1"/>
  <c r="C7564" i="3"/>
  <c r="D7564" i="3" s="1"/>
  <c r="C7563" i="3"/>
  <c r="D7563" i="3" s="1"/>
  <c r="C7562" i="3"/>
  <c r="D7562" i="3" s="1"/>
  <c r="C7561" i="3"/>
  <c r="D7561" i="3" s="1"/>
  <c r="C7560" i="3"/>
  <c r="D7560" i="3" s="1"/>
  <c r="C7559" i="3"/>
  <c r="D7559" i="3" s="1"/>
  <c r="C7558" i="3"/>
  <c r="D7558" i="3" s="1"/>
  <c r="C7557" i="3"/>
  <c r="D7557" i="3" s="1"/>
  <c r="C7556" i="3"/>
  <c r="D7556" i="3" s="1"/>
  <c r="C7555" i="3"/>
  <c r="D7555" i="3" s="1"/>
  <c r="C7554" i="3"/>
  <c r="D7554" i="3" s="1"/>
  <c r="C7553" i="3"/>
  <c r="D7553" i="3" s="1"/>
  <c r="C7552" i="3"/>
  <c r="D7552" i="3" s="1"/>
  <c r="C7551" i="3"/>
  <c r="D7551" i="3" s="1"/>
  <c r="C7550" i="3"/>
  <c r="D7550" i="3" s="1"/>
  <c r="C7549" i="3"/>
  <c r="D7549" i="3" s="1"/>
  <c r="C7548" i="3"/>
  <c r="D7548" i="3" s="1"/>
  <c r="C7547" i="3"/>
  <c r="D7547" i="3" s="1"/>
  <c r="C7546" i="3"/>
  <c r="D7546" i="3" s="1"/>
  <c r="C7545" i="3"/>
  <c r="D7545" i="3" s="1"/>
  <c r="C7544" i="3"/>
  <c r="D7544" i="3" s="1"/>
  <c r="C7543" i="3"/>
  <c r="D7543" i="3" s="1"/>
  <c r="C7542" i="3"/>
  <c r="D7542" i="3" s="1"/>
  <c r="C7541" i="3"/>
  <c r="D7541" i="3" s="1"/>
  <c r="C7540" i="3"/>
  <c r="D7540" i="3" s="1"/>
  <c r="C7539" i="3"/>
  <c r="D7539" i="3" s="1"/>
  <c r="C7538" i="3"/>
  <c r="D7538" i="3" s="1"/>
  <c r="C7537" i="3"/>
  <c r="D7537" i="3" s="1"/>
  <c r="C7536" i="3"/>
  <c r="D7536" i="3" s="1"/>
  <c r="C7535" i="3"/>
  <c r="D7535" i="3" s="1"/>
  <c r="C7534" i="3"/>
  <c r="D7534" i="3" s="1"/>
  <c r="C7533" i="3"/>
  <c r="D7533" i="3" s="1"/>
  <c r="C7532" i="3"/>
  <c r="D7532" i="3" s="1"/>
  <c r="C7531" i="3"/>
  <c r="D7531" i="3" s="1"/>
  <c r="C7530" i="3"/>
  <c r="D7530" i="3" s="1"/>
  <c r="C7529" i="3"/>
  <c r="D7529" i="3" s="1"/>
  <c r="C7528" i="3"/>
  <c r="D7528" i="3" s="1"/>
  <c r="C7527" i="3"/>
  <c r="D7527" i="3" s="1"/>
  <c r="C7526" i="3"/>
  <c r="D7526" i="3" s="1"/>
  <c r="C7525" i="3"/>
  <c r="D7525" i="3" s="1"/>
  <c r="C7524" i="3"/>
  <c r="D7524" i="3" s="1"/>
  <c r="C7523" i="3"/>
  <c r="D7523" i="3" s="1"/>
  <c r="C7522" i="3"/>
  <c r="D7522" i="3" s="1"/>
  <c r="C7521" i="3"/>
  <c r="D7521" i="3" s="1"/>
  <c r="C7520" i="3"/>
  <c r="D7520" i="3" s="1"/>
  <c r="C7519" i="3"/>
  <c r="D7519" i="3" s="1"/>
  <c r="C7518" i="3"/>
  <c r="D7518" i="3" s="1"/>
  <c r="C7517" i="3"/>
  <c r="D7517" i="3" s="1"/>
  <c r="C7516" i="3"/>
  <c r="D7516" i="3" s="1"/>
  <c r="C7515" i="3"/>
  <c r="D7515" i="3" s="1"/>
  <c r="C7514" i="3"/>
  <c r="D7514" i="3" s="1"/>
  <c r="C7513" i="3"/>
  <c r="D7513" i="3" s="1"/>
  <c r="C7512" i="3"/>
  <c r="D7512" i="3" s="1"/>
  <c r="C7511" i="3"/>
  <c r="D7511" i="3" s="1"/>
  <c r="C7510" i="3"/>
  <c r="D7510" i="3" s="1"/>
  <c r="C7509" i="3"/>
  <c r="D7509" i="3" s="1"/>
  <c r="C7508" i="3"/>
  <c r="D7508" i="3" s="1"/>
  <c r="C7507" i="3"/>
  <c r="D7507" i="3" s="1"/>
  <c r="C7506" i="3"/>
  <c r="D7506" i="3" s="1"/>
  <c r="C7505" i="3"/>
  <c r="D7505" i="3" s="1"/>
  <c r="C7504" i="3"/>
  <c r="D7504" i="3" s="1"/>
  <c r="C7503" i="3"/>
  <c r="D7503" i="3" s="1"/>
  <c r="C7502" i="3"/>
  <c r="D7502" i="3" s="1"/>
  <c r="C7501" i="3"/>
  <c r="D7501" i="3" s="1"/>
  <c r="C7500" i="3"/>
  <c r="D7500" i="3" s="1"/>
  <c r="C7499" i="3"/>
  <c r="D7499" i="3" s="1"/>
  <c r="C7498" i="3"/>
  <c r="D7498" i="3" s="1"/>
  <c r="C7497" i="3"/>
  <c r="D7497" i="3" s="1"/>
  <c r="C7496" i="3"/>
  <c r="D7496" i="3" s="1"/>
  <c r="C7495" i="3"/>
  <c r="D7495" i="3" s="1"/>
  <c r="C7494" i="3"/>
  <c r="D7494" i="3" s="1"/>
  <c r="C7493" i="3"/>
  <c r="D7493" i="3" s="1"/>
  <c r="C7492" i="3"/>
  <c r="D7492" i="3" s="1"/>
  <c r="C7491" i="3"/>
  <c r="D7491" i="3" s="1"/>
  <c r="C7490" i="3"/>
  <c r="D7490" i="3" s="1"/>
  <c r="C7489" i="3"/>
  <c r="D7489" i="3" s="1"/>
  <c r="C7488" i="3"/>
  <c r="D7488" i="3" s="1"/>
  <c r="C7487" i="3"/>
  <c r="D7487" i="3" s="1"/>
  <c r="C7486" i="3"/>
  <c r="D7486" i="3" s="1"/>
  <c r="C7485" i="3"/>
  <c r="D7485" i="3" s="1"/>
  <c r="C7484" i="3"/>
  <c r="D7484" i="3" s="1"/>
  <c r="C7483" i="3"/>
  <c r="D7483" i="3" s="1"/>
  <c r="C7482" i="3"/>
  <c r="D7482" i="3" s="1"/>
  <c r="C7481" i="3"/>
  <c r="D7481" i="3" s="1"/>
  <c r="C7480" i="3"/>
  <c r="D7480" i="3" s="1"/>
  <c r="C7479" i="3"/>
  <c r="D7479" i="3" s="1"/>
  <c r="C7478" i="3"/>
  <c r="D7478" i="3" s="1"/>
  <c r="C7477" i="3"/>
  <c r="D7477" i="3" s="1"/>
  <c r="C7476" i="3"/>
  <c r="D7476" i="3" s="1"/>
  <c r="C7475" i="3"/>
  <c r="D7475" i="3" s="1"/>
  <c r="C7474" i="3"/>
  <c r="D7474" i="3" s="1"/>
  <c r="C7473" i="3"/>
  <c r="D7473" i="3" s="1"/>
  <c r="C7472" i="3"/>
  <c r="D7472" i="3" s="1"/>
  <c r="C7471" i="3"/>
  <c r="D7471" i="3" s="1"/>
  <c r="C7470" i="3"/>
  <c r="D7470" i="3" s="1"/>
  <c r="C7469" i="3"/>
  <c r="D7469" i="3" s="1"/>
  <c r="C7468" i="3"/>
  <c r="D7468" i="3" s="1"/>
  <c r="C7467" i="3"/>
  <c r="D7467" i="3" s="1"/>
  <c r="C7466" i="3"/>
  <c r="D7466" i="3" s="1"/>
  <c r="C7465" i="3"/>
  <c r="D7465" i="3" s="1"/>
  <c r="C7464" i="3"/>
  <c r="D7464" i="3" s="1"/>
  <c r="C7463" i="3"/>
  <c r="D7463" i="3" s="1"/>
  <c r="C7462" i="3"/>
  <c r="D7462" i="3" s="1"/>
  <c r="C7461" i="3"/>
  <c r="D7461" i="3" s="1"/>
  <c r="C7460" i="3"/>
  <c r="D7460" i="3" s="1"/>
  <c r="C7459" i="3"/>
  <c r="D7459" i="3" s="1"/>
  <c r="C7458" i="3"/>
  <c r="D7458" i="3" s="1"/>
  <c r="C7457" i="3"/>
  <c r="D7457" i="3" s="1"/>
  <c r="C7456" i="3"/>
  <c r="D7456" i="3" s="1"/>
  <c r="C7455" i="3"/>
  <c r="D7455" i="3" s="1"/>
  <c r="C7454" i="3"/>
  <c r="D7454" i="3" s="1"/>
  <c r="C7453" i="3"/>
  <c r="D7453" i="3" s="1"/>
  <c r="C7452" i="3"/>
  <c r="D7452" i="3" s="1"/>
  <c r="C7451" i="3"/>
  <c r="D7451" i="3" s="1"/>
  <c r="C7450" i="3"/>
  <c r="D7450" i="3" s="1"/>
  <c r="C7449" i="3"/>
  <c r="D7449" i="3" s="1"/>
  <c r="C7448" i="3"/>
  <c r="D7448" i="3" s="1"/>
  <c r="C7447" i="3"/>
  <c r="D7447" i="3" s="1"/>
  <c r="C7446" i="3"/>
  <c r="D7446" i="3" s="1"/>
  <c r="C7445" i="3"/>
  <c r="D7445" i="3" s="1"/>
  <c r="C7444" i="3"/>
  <c r="D7444" i="3" s="1"/>
  <c r="C7443" i="3"/>
  <c r="D7443" i="3" s="1"/>
  <c r="C7442" i="3"/>
  <c r="D7442" i="3" s="1"/>
  <c r="C7441" i="3"/>
  <c r="D7441" i="3" s="1"/>
  <c r="C7440" i="3"/>
  <c r="D7440" i="3" s="1"/>
  <c r="C7439" i="3"/>
  <c r="D7439" i="3" s="1"/>
  <c r="C7438" i="3"/>
  <c r="D7438" i="3" s="1"/>
  <c r="C7437" i="3"/>
  <c r="D7437" i="3" s="1"/>
  <c r="C7436" i="3"/>
  <c r="D7436" i="3" s="1"/>
  <c r="C7435" i="3"/>
  <c r="D7435" i="3" s="1"/>
  <c r="C7434" i="3"/>
  <c r="D7434" i="3" s="1"/>
  <c r="C7433" i="3"/>
  <c r="D7433" i="3" s="1"/>
  <c r="C7432" i="3"/>
  <c r="D7432" i="3" s="1"/>
  <c r="C7431" i="3"/>
  <c r="D7431" i="3" s="1"/>
  <c r="C7430" i="3"/>
  <c r="D7430" i="3" s="1"/>
  <c r="C7429" i="3"/>
  <c r="D7429" i="3" s="1"/>
  <c r="C7428" i="3"/>
  <c r="D7428" i="3" s="1"/>
  <c r="C7427" i="3"/>
  <c r="D7427" i="3" s="1"/>
  <c r="C7426" i="3"/>
  <c r="D7426" i="3" s="1"/>
  <c r="C7425" i="3"/>
  <c r="D7425" i="3" s="1"/>
  <c r="C7424" i="3"/>
  <c r="D7424" i="3" s="1"/>
  <c r="C7423" i="3"/>
  <c r="D7423" i="3" s="1"/>
  <c r="C7422" i="3"/>
  <c r="D7422" i="3" s="1"/>
  <c r="C7421" i="3"/>
  <c r="D7421" i="3" s="1"/>
  <c r="C7420" i="3"/>
  <c r="D7420" i="3" s="1"/>
  <c r="C7419" i="3"/>
  <c r="D7419" i="3" s="1"/>
  <c r="C7418" i="3"/>
  <c r="D7418" i="3" s="1"/>
  <c r="C7417" i="3"/>
  <c r="D7417" i="3" s="1"/>
  <c r="C7416" i="3"/>
  <c r="D7416" i="3" s="1"/>
  <c r="C7415" i="3"/>
  <c r="D7415" i="3" s="1"/>
  <c r="C7414" i="3"/>
  <c r="D7414" i="3" s="1"/>
  <c r="C7413" i="3"/>
  <c r="D7413" i="3" s="1"/>
  <c r="C7412" i="3"/>
  <c r="D7412" i="3" s="1"/>
  <c r="C7411" i="3"/>
  <c r="D7411" i="3" s="1"/>
  <c r="C7410" i="3"/>
  <c r="D7410" i="3" s="1"/>
  <c r="C7409" i="3"/>
  <c r="D7409" i="3" s="1"/>
  <c r="C7408" i="3"/>
  <c r="D7408" i="3" s="1"/>
  <c r="C7407" i="3"/>
  <c r="D7407" i="3" s="1"/>
  <c r="C7406" i="3"/>
  <c r="D7406" i="3" s="1"/>
  <c r="C7405" i="3"/>
  <c r="D7405" i="3" s="1"/>
  <c r="C7404" i="3"/>
  <c r="D7404" i="3" s="1"/>
  <c r="C7403" i="3"/>
  <c r="D7403" i="3" s="1"/>
  <c r="C7402" i="3"/>
  <c r="D7402" i="3" s="1"/>
  <c r="C7401" i="3"/>
  <c r="D7401" i="3" s="1"/>
  <c r="C7400" i="3"/>
  <c r="D7400" i="3" s="1"/>
  <c r="C7399" i="3"/>
  <c r="D7399" i="3" s="1"/>
  <c r="C7398" i="3"/>
  <c r="D7398" i="3" s="1"/>
  <c r="C7397" i="3"/>
  <c r="D7397" i="3" s="1"/>
  <c r="C7396" i="3"/>
  <c r="D7396" i="3" s="1"/>
  <c r="C7395" i="3"/>
  <c r="D7395" i="3" s="1"/>
  <c r="C7394" i="3"/>
  <c r="D7394" i="3" s="1"/>
  <c r="C7393" i="3"/>
  <c r="D7393" i="3" s="1"/>
  <c r="C7392" i="3"/>
  <c r="D7392" i="3" s="1"/>
  <c r="C7391" i="3"/>
  <c r="D7391" i="3" s="1"/>
  <c r="C7390" i="3"/>
  <c r="D7390" i="3" s="1"/>
  <c r="C7389" i="3"/>
  <c r="D7389" i="3" s="1"/>
  <c r="C7388" i="3"/>
  <c r="D7388" i="3" s="1"/>
  <c r="C7387" i="3"/>
  <c r="D7387" i="3" s="1"/>
  <c r="C7386" i="3"/>
  <c r="D7386" i="3" s="1"/>
  <c r="C7385" i="3"/>
  <c r="D7385" i="3" s="1"/>
  <c r="C7384" i="3"/>
  <c r="D7384" i="3" s="1"/>
  <c r="C7383" i="3"/>
  <c r="D7383" i="3" s="1"/>
  <c r="C7382" i="3"/>
  <c r="D7382" i="3" s="1"/>
  <c r="C7381" i="3"/>
  <c r="D7381" i="3" s="1"/>
  <c r="C7380" i="3"/>
  <c r="D7380" i="3" s="1"/>
  <c r="C7379" i="3"/>
  <c r="D7379" i="3" s="1"/>
  <c r="C7378" i="3"/>
  <c r="D7378" i="3" s="1"/>
  <c r="C7377" i="3"/>
  <c r="D7377" i="3" s="1"/>
  <c r="C7376" i="3"/>
  <c r="D7376" i="3" s="1"/>
  <c r="C7375" i="3"/>
  <c r="D7375" i="3" s="1"/>
  <c r="C7374" i="3"/>
  <c r="D7374" i="3" s="1"/>
  <c r="C7373" i="3"/>
  <c r="D7373" i="3" s="1"/>
  <c r="C7372" i="3"/>
  <c r="D7372" i="3" s="1"/>
  <c r="C7371" i="3"/>
  <c r="D7371" i="3" s="1"/>
  <c r="C7370" i="3"/>
  <c r="D7370" i="3" s="1"/>
  <c r="C7369" i="3"/>
  <c r="D7369" i="3" s="1"/>
  <c r="C7368" i="3"/>
  <c r="D7368" i="3" s="1"/>
  <c r="C7367" i="3"/>
  <c r="D7367" i="3" s="1"/>
  <c r="C7366" i="3"/>
  <c r="D7366" i="3" s="1"/>
  <c r="C7365" i="3"/>
  <c r="D7365" i="3" s="1"/>
  <c r="C7364" i="3"/>
  <c r="D7364" i="3" s="1"/>
  <c r="C7363" i="3"/>
  <c r="D7363" i="3" s="1"/>
  <c r="C7362" i="3"/>
  <c r="D7362" i="3" s="1"/>
  <c r="C7361" i="3"/>
  <c r="D7361" i="3" s="1"/>
  <c r="C7360" i="3"/>
  <c r="D7360" i="3" s="1"/>
  <c r="C7359" i="3"/>
  <c r="D7359" i="3" s="1"/>
  <c r="C7358" i="3"/>
  <c r="D7358" i="3" s="1"/>
  <c r="C7357" i="3"/>
  <c r="D7357" i="3" s="1"/>
  <c r="C7356" i="3"/>
  <c r="D7356" i="3" s="1"/>
  <c r="C7355" i="3"/>
  <c r="D7355" i="3" s="1"/>
  <c r="C7354" i="3"/>
  <c r="D7354" i="3" s="1"/>
  <c r="C7353" i="3"/>
  <c r="D7353" i="3" s="1"/>
  <c r="C7352" i="3"/>
  <c r="D7352" i="3" s="1"/>
  <c r="C7351" i="3"/>
  <c r="D7351" i="3" s="1"/>
  <c r="C7350" i="3"/>
  <c r="D7350" i="3" s="1"/>
  <c r="C7349" i="3"/>
  <c r="D7349" i="3" s="1"/>
  <c r="C7348" i="3"/>
  <c r="D7348" i="3" s="1"/>
  <c r="C7347" i="3"/>
  <c r="D7347" i="3" s="1"/>
  <c r="C7346" i="3"/>
  <c r="D7346" i="3" s="1"/>
  <c r="C7345" i="3"/>
  <c r="D7345" i="3" s="1"/>
  <c r="C7344" i="3"/>
  <c r="D7344" i="3" s="1"/>
  <c r="C7343" i="3"/>
  <c r="D7343" i="3" s="1"/>
  <c r="C7342" i="3"/>
  <c r="D7342" i="3" s="1"/>
  <c r="C7341" i="3"/>
  <c r="D7341" i="3" s="1"/>
  <c r="C7340" i="3"/>
  <c r="D7340" i="3" s="1"/>
  <c r="C7339" i="3"/>
  <c r="D7339" i="3" s="1"/>
  <c r="C7338" i="3"/>
  <c r="D7338" i="3" s="1"/>
  <c r="C7337" i="3"/>
  <c r="D7337" i="3" s="1"/>
  <c r="C7336" i="3"/>
  <c r="D7336" i="3" s="1"/>
  <c r="C7335" i="3"/>
  <c r="D7335" i="3" s="1"/>
  <c r="C7334" i="3"/>
  <c r="D7334" i="3" s="1"/>
  <c r="C7333" i="3"/>
  <c r="D7333" i="3" s="1"/>
  <c r="C7332" i="3"/>
  <c r="D7332" i="3" s="1"/>
  <c r="C7331" i="3"/>
  <c r="D7331" i="3" s="1"/>
  <c r="C7330" i="3"/>
  <c r="D7330" i="3" s="1"/>
  <c r="C7329" i="3"/>
  <c r="D7329" i="3" s="1"/>
  <c r="C7328" i="3"/>
  <c r="D7328" i="3" s="1"/>
  <c r="C7327" i="3"/>
  <c r="D7327" i="3" s="1"/>
  <c r="C7326" i="3"/>
  <c r="D7326" i="3" s="1"/>
  <c r="C7325" i="3"/>
  <c r="D7325" i="3" s="1"/>
  <c r="C7324" i="3"/>
  <c r="D7324" i="3" s="1"/>
  <c r="C7323" i="3"/>
  <c r="D7323" i="3" s="1"/>
  <c r="C7322" i="3"/>
  <c r="D7322" i="3" s="1"/>
  <c r="C7321" i="3"/>
  <c r="D7321" i="3" s="1"/>
  <c r="C7320" i="3"/>
  <c r="D7320" i="3" s="1"/>
  <c r="C7319" i="3"/>
  <c r="D7319" i="3" s="1"/>
  <c r="C7318" i="3"/>
  <c r="D7318" i="3" s="1"/>
  <c r="C7317" i="3"/>
  <c r="D7317" i="3" s="1"/>
  <c r="C7316" i="3"/>
  <c r="D7316" i="3" s="1"/>
  <c r="C7315" i="3"/>
  <c r="D7315" i="3" s="1"/>
  <c r="C7314" i="3"/>
  <c r="D7314" i="3" s="1"/>
  <c r="C7313" i="3"/>
  <c r="D7313" i="3" s="1"/>
  <c r="C7312" i="3"/>
  <c r="D7312" i="3" s="1"/>
  <c r="C7311" i="3"/>
  <c r="D7311" i="3" s="1"/>
  <c r="C7310" i="3"/>
  <c r="D7310" i="3" s="1"/>
  <c r="C7309" i="3"/>
  <c r="D7309" i="3" s="1"/>
  <c r="C7308" i="3"/>
  <c r="D7308" i="3" s="1"/>
  <c r="C7307" i="3"/>
  <c r="D7307" i="3" s="1"/>
  <c r="C7306" i="3"/>
  <c r="D7306" i="3" s="1"/>
  <c r="C7305" i="3"/>
  <c r="D7305" i="3" s="1"/>
  <c r="C7304" i="3"/>
  <c r="D7304" i="3" s="1"/>
  <c r="C7303" i="3"/>
  <c r="D7303" i="3" s="1"/>
  <c r="C7302" i="3"/>
  <c r="D7302" i="3" s="1"/>
  <c r="C7301" i="3"/>
  <c r="D7301" i="3" s="1"/>
  <c r="C7300" i="3"/>
  <c r="D7300" i="3" s="1"/>
  <c r="C7299" i="3"/>
  <c r="D7299" i="3" s="1"/>
  <c r="C7298" i="3"/>
  <c r="D7298" i="3" s="1"/>
  <c r="C7297" i="3"/>
  <c r="D7297" i="3" s="1"/>
  <c r="C7296" i="3"/>
  <c r="D7296" i="3" s="1"/>
  <c r="C7295" i="3"/>
  <c r="D7295" i="3" s="1"/>
  <c r="C7294" i="3"/>
  <c r="D7294" i="3" s="1"/>
  <c r="C7293" i="3"/>
  <c r="D7293" i="3" s="1"/>
  <c r="C7292" i="3"/>
  <c r="D7292" i="3" s="1"/>
  <c r="C7291" i="3"/>
  <c r="D7291" i="3" s="1"/>
  <c r="C7290" i="3"/>
  <c r="D7290" i="3" s="1"/>
  <c r="C7289" i="3"/>
  <c r="D7289" i="3" s="1"/>
  <c r="C7288" i="3"/>
  <c r="D7288" i="3" s="1"/>
  <c r="C7287" i="3"/>
  <c r="D7287" i="3" s="1"/>
  <c r="C7286" i="3"/>
  <c r="D7286" i="3" s="1"/>
  <c r="C7285" i="3"/>
  <c r="D7285" i="3" s="1"/>
  <c r="C7284" i="3"/>
  <c r="D7284" i="3" s="1"/>
  <c r="C7283" i="3"/>
  <c r="D7283" i="3" s="1"/>
  <c r="C7282" i="3"/>
  <c r="D7282" i="3" s="1"/>
  <c r="C7281" i="3"/>
  <c r="D7281" i="3" s="1"/>
  <c r="C7280" i="3"/>
  <c r="D7280" i="3" s="1"/>
  <c r="C7279" i="3"/>
  <c r="D7279" i="3" s="1"/>
  <c r="C7278" i="3"/>
  <c r="D7278" i="3" s="1"/>
  <c r="C7277" i="3"/>
  <c r="D7277" i="3" s="1"/>
  <c r="C7276" i="3"/>
  <c r="D7276" i="3" s="1"/>
  <c r="C7275" i="3"/>
  <c r="D7275" i="3" s="1"/>
  <c r="C7274" i="3"/>
  <c r="D7274" i="3" s="1"/>
  <c r="C7273" i="3"/>
  <c r="D7273" i="3" s="1"/>
  <c r="C7272" i="3"/>
  <c r="D7272" i="3" s="1"/>
  <c r="C7271" i="3"/>
  <c r="D7271" i="3" s="1"/>
  <c r="C7270" i="3"/>
  <c r="D7270" i="3" s="1"/>
  <c r="C7269" i="3"/>
  <c r="D7269" i="3" s="1"/>
  <c r="C7268" i="3"/>
  <c r="D7268" i="3" s="1"/>
  <c r="C7267" i="3"/>
  <c r="D7267" i="3" s="1"/>
  <c r="C7266" i="3"/>
  <c r="D7266" i="3" s="1"/>
  <c r="C7265" i="3"/>
  <c r="D7265" i="3" s="1"/>
  <c r="C7264" i="3"/>
  <c r="D7264" i="3" s="1"/>
  <c r="C7263" i="3"/>
  <c r="D7263" i="3" s="1"/>
  <c r="C7262" i="3"/>
  <c r="D7262" i="3" s="1"/>
  <c r="C7261" i="3"/>
  <c r="D7261" i="3" s="1"/>
  <c r="C7260" i="3"/>
  <c r="D7260" i="3" s="1"/>
  <c r="C7259" i="3"/>
  <c r="D7259" i="3" s="1"/>
  <c r="C7258" i="3"/>
  <c r="D7258" i="3" s="1"/>
  <c r="C7257" i="3"/>
  <c r="D7257" i="3" s="1"/>
  <c r="C7256" i="3"/>
  <c r="D7256" i="3" s="1"/>
  <c r="C7255" i="3"/>
  <c r="D7255" i="3" s="1"/>
  <c r="C7254" i="3"/>
  <c r="D7254" i="3" s="1"/>
  <c r="C7253" i="3"/>
  <c r="D7253" i="3" s="1"/>
  <c r="C7252" i="3"/>
  <c r="D7252" i="3" s="1"/>
  <c r="C7251" i="3"/>
  <c r="D7251" i="3" s="1"/>
  <c r="C7250" i="3"/>
  <c r="D7250" i="3" s="1"/>
  <c r="C7249" i="3"/>
  <c r="D7249" i="3" s="1"/>
  <c r="C7248" i="3"/>
  <c r="D7248" i="3" s="1"/>
  <c r="C7247" i="3"/>
  <c r="D7247" i="3" s="1"/>
  <c r="C7246" i="3"/>
  <c r="D7246" i="3" s="1"/>
  <c r="C7245" i="3"/>
  <c r="D7245" i="3" s="1"/>
  <c r="C7244" i="3"/>
  <c r="D7244" i="3" s="1"/>
  <c r="C7243" i="3"/>
  <c r="D7243" i="3" s="1"/>
  <c r="C7242" i="3"/>
  <c r="D7242" i="3" s="1"/>
  <c r="C7241" i="3"/>
  <c r="D7241" i="3" s="1"/>
  <c r="C7240" i="3"/>
  <c r="D7240" i="3" s="1"/>
  <c r="C7239" i="3"/>
  <c r="D7239" i="3" s="1"/>
  <c r="C7238" i="3"/>
  <c r="D7238" i="3" s="1"/>
  <c r="C7237" i="3"/>
  <c r="D7237" i="3" s="1"/>
  <c r="C7236" i="3"/>
  <c r="D7236" i="3" s="1"/>
  <c r="C7235" i="3"/>
  <c r="D7235" i="3" s="1"/>
  <c r="C7234" i="3"/>
  <c r="D7234" i="3" s="1"/>
  <c r="C7233" i="3"/>
  <c r="D7233" i="3" s="1"/>
  <c r="C7232" i="3"/>
  <c r="D7232" i="3" s="1"/>
  <c r="C7231" i="3"/>
  <c r="D7231" i="3" s="1"/>
  <c r="C7230" i="3"/>
  <c r="D7230" i="3" s="1"/>
  <c r="C7229" i="3"/>
  <c r="D7229" i="3" s="1"/>
  <c r="C7228" i="3"/>
  <c r="D7228" i="3" s="1"/>
  <c r="C7227" i="3"/>
  <c r="D7227" i="3" s="1"/>
  <c r="C7226" i="3"/>
  <c r="D7226" i="3" s="1"/>
  <c r="C7225" i="3"/>
  <c r="D7225" i="3" s="1"/>
  <c r="C7224" i="3"/>
  <c r="D7224" i="3" s="1"/>
  <c r="C7223" i="3"/>
  <c r="D7223" i="3" s="1"/>
  <c r="C7222" i="3"/>
  <c r="D7222" i="3" s="1"/>
  <c r="C7221" i="3"/>
  <c r="D7221" i="3" s="1"/>
  <c r="C7220" i="3"/>
  <c r="D7220" i="3" s="1"/>
  <c r="C7219" i="3"/>
  <c r="D7219" i="3" s="1"/>
  <c r="C7218" i="3"/>
  <c r="D7218" i="3" s="1"/>
  <c r="C7217" i="3"/>
  <c r="D7217" i="3" s="1"/>
  <c r="C7216" i="3"/>
  <c r="D7216" i="3" s="1"/>
  <c r="C7215" i="3"/>
  <c r="D7215" i="3" s="1"/>
  <c r="C7214" i="3"/>
  <c r="D7214" i="3" s="1"/>
  <c r="C7213" i="3"/>
  <c r="D7213" i="3" s="1"/>
  <c r="C7212" i="3"/>
  <c r="D7212" i="3" s="1"/>
  <c r="C7211" i="3"/>
  <c r="D7211" i="3" s="1"/>
  <c r="C7210" i="3"/>
  <c r="D7210" i="3" s="1"/>
  <c r="C7209" i="3"/>
  <c r="D7209" i="3" s="1"/>
  <c r="C7208" i="3"/>
  <c r="D7208" i="3" s="1"/>
  <c r="C7207" i="3"/>
  <c r="D7207" i="3" s="1"/>
  <c r="C7206" i="3"/>
  <c r="D7206" i="3" s="1"/>
  <c r="C7205" i="3"/>
  <c r="D7205" i="3" s="1"/>
  <c r="C7204" i="3"/>
  <c r="D7204" i="3" s="1"/>
  <c r="C7203" i="3"/>
  <c r="D7203" i="3" s="1"/>
  <c r="C7202" i="3"/>
  <c r="D7202" i="3" s="1"/>
  <c r="C7201" i="3"/>
  <c r="D7201" i="3" s="1"/>
  <c r="C7200" i="3"/>
  <c r="D7200" i="3" s="1"/>
  <c r="C7199" i="3"/>
  <c r="D7199" i="3" s="1"/>
  <c r="C7198" i="3"/>
  <c r="D7198" i="3" s="1"/>
  <c r="C7197" i="3"/>
  <c r="D7197" i="3" s="1"/>
  <c r="C7196" i="3"/>
  <c r="D7196" i="3" s="1"/>
  <c r="C7195" i="3"/>
  <c r="D7195" i="3" s="1"/>
  <c r="C7194" i="3"/>
  <c r="D7194" i="3" s="1"/>
  <c r="C7193" i="3"/>
  <c r="D7193" i="3" s="1"/>
  <c r="C7192" i="3"/>
  <c r="D7192" i="3" s="1"/>
  <c r="C7191" i="3"/>
  <c r="D7191" i="3" s="1"/>
  <c r="C7190" i="3"/>
  <c r="D7190" i="3" s="1"/>
  <c r="C7189" i="3"/>
  <c r="D7189" i="3" s="1"/>
  <c r="C7188" i="3"/>
  <c r="D7188" i="3" s="1"/>
  <c r="C7187" i="3"/>
  <c r="D7187" i="3" s="1"/>
  <c r="C7186" i="3"/>
  <c r="D7186" i="3" s="1"/>
  <c r="C7185" i="3"/>
  <c r="D7185" i="3" s="1"/>
  <c r="C7184" i="3"/>
  <c r="D7184" i="3" s="1"/>
  <c r="C7183" i="3"/>
  <c r="D7183" i="3" s="1"/>
  <c r="C7182" i="3"/>
  <c r="D7182" i="3" s="1"/>
  <c r="C7181" i="3"/>
  <c r="D7181" i="3" s="1"/>
  <c r="C7180" i="3"/>
  <c r="D7180" i="3" s="1"/>
  <c r="C7179" i="3"/>
  <c r="D7179" i="3" s="1"/>
  <c r="C7178" i="3"/>
  <c r="D7178" i="3" s="1"/>
  <c r="C7177" i="3"/>
  <c r="D7177" i="3" s="1"/>
  <c r="C7176" i="3"/>
  <c r="D7176" i="3" s="1"/>
  <c r="C7175" i="3"/>
  <c r="D7175" i="3" s="1"/>
  <c r="C7174" i="3"/>
  <c r="D7174" i="3" s="1"/>
  <c r="C7173" i="3"/>
  <c r="D7173" i="3" s="1"/>
  <c r="C7172" i="3"/>
  <c r="D7172" i="3" s="1"/>
  <c r="C7171" i="3"/>
  <c r="D7171" i="3" s="1"/>
  <c r="C7170" i="3"/>
  <c r="D7170" i="3" s="1"/>
  <c r="C7169" i="3"/>
  <c r="D7169" i="3" s="1"/>
  <c r="C7168" i="3"/>
  <c r="D7168" i="3" s="1"/>
  <c r="C7167" i="3"/>
  <c r="D7167" i="3" s="1"/>
  <c r="C7166" i="3"/>
  <c r="D7166" i="3" s="1"/>
  <c r="C7165" i="3"/>
  <c r="D7165" i="3" s="1"/>
  <c r="C7164" i="3"/>
  <c r="D7164" i="3" s="1"/>
  <c r="C7163" i="3"/>
  <c r="D7163" i="3" s="1"/>
  <c r="C7162" i="3"/>
  <c r="D7162" i="3" s="1"/>
  <c r="C7161" i="3"/>
  <c r="D7161" i="3" s="1"/>
  <c r="C7160" i="3"/>
  <c r="D7160" i="3" s="1"/>
  <c r="C7159" i="3"/>
  <c r="D7159" i="3" s="1"/>
  <c r="C7158" i="3"/>
  <c r="D7158" i="3" s="1"/>
  <c r="C7157" i="3"/>
  <c r="D7157" i="3" s="1"/>
  <c r="C7156" i="3"/>
  <c r="D7156" i="3" s="1"/>
  <c r="C7155" i="3"/>
  <c r="D7155" i="3" s="1"/>
  <c r="C7154" i="3"/>
  <c r="D7154" i="3" s="1"/>
  <c r="C7153" i="3"/>
  <c r="D7153" i="3" s="1"/>
  <c r="C7152" i="3"/>
  <c r="D7152" i="3" s="1"/>
  <c r="C7151" i="3"/>
  <c r="D7151" i="3" s="1"/>
  <c r="C7150" i="3"/>
  <c r="D7150" i="3" s="1"/>
  <c r="C7149" i="3"/>
  <c r="D7149" i="3" s="1"/>
  <c r="C7148" i="3"/>
  <c r="D7148" i="3" s="1"/>
  <c r="C7147" i="3"/>
  <c r="D7147" i="3" s="1"/>
  <c r="C7146" i="3"/>
  <c r="D7146" i="3" s="1"/>
  <c r="C7145" i="3"/>
  <c r="D7145" i="3" s="1"/>
  <c r="C7144" i="3"/>
  <c r="D7144" i="3" s="1"/>
  <c r="C7143" i="3"/>
  <c r="D7143" i="3" s="1"/>
  <c r="C7142" i="3"/>
  <c r="D7142" i="3" s="1"/>
  <c r="C7141" i="3"/>
  <c r="D7141" i="3" s="1"/>
  <c r="C7140" i="3"/>
  <c r="D7140" i="3" s="1"/>
  <c r="C7139" i="3"/>
  <c r="D7139" i="3" s="1"/>
  <c r="C7138" i="3"/>
  <c r="D7138" i="3" s="1"/>
  <c r="C7137" i="3"/>
  <c r="D7137" i="3" s="1"/>
  <c r="C7136" i="3"/>
  <c r="D7136" i="3" s="1"/>
  <c r="C7135" i="3"/>
  <c r="D7135" i="3" s="1"/>
  <c r="C7134" i="3"/>
  <c r="D7134" i="3" s="1"/>
  <c r="C7133" i="3"/>
  <c r="D7133" i="3" s="1"/>
  <c r="C7132" i="3"/>
  <c r="D7132" i="3" s="1"/>
  <c r="C7131" i="3"/>
  <c r="D7131" i="3" s="1"/>
  <c r="C7130" i="3"/>
  <c r="D7130" i="3" s="1"/>
  <c r="C7129" i="3"/>
  <c r="D7129" i="3" s="1"/>
  <c r="C7128" i="3"/>
  <c r="D7128" i="3" s="1"/>
  <c r="C7127" i="3"/>
  <c r="D7127" i="3" s="1"/>
  <c r="C7126" i="3"/>
  <c r="D7126" i="3" s="1"/>
  <c r="C7125" i="3"/>
  <c r="D7125" i="3" s="1"/>
  <c r="C7124" i="3"/>
  <c r="D7124" i="3" s="1"/>
  <c r="C7123" i="3"/>
  <c r="D7123" i="3" s="1"/>
  <c r="C7122" i="3"/>
  <c r="D7122" i="3" s="1"/>
  <c r="C7121" i="3"/>
  <c r="D7121" i="3" s="1"/>
  <c r="C7120" i="3"/>
  <c r="D7120" i="3" s="1"/>
  <c r="C7119" i="3"/>
  <c r="D7119" i="3" s="1"/>
  <c r="C7118" i="3"/>
  <c r="D7118" i="3" s="1"/>
  <c r="C7117" i="3"/>
  <c r="D7117" i="3" s="1"/>
  <c r="C7116" i="3"/>
  <c r="D7116" i="3" s="1"/>
  <c r="C7115" i="3"/>
  <c r="D7115" i="3" s="1"/>
  <c r="C7114" i="3"/>
  <c r="D7114" i="3" s="1"/>
  <c r="C7113" i="3"/>
  <c r="D7113" i="3" s="1"/>
  <c r="C7112" i="3"/>
  <c r="D7112" i="3" s="1"/>
  <c r="C7111" i="3"/>
  <c r="D7111" i="3" s="1"/>
  <c r="C7110" i="3"/>
  <c r="D7110" i="3" s="1"/>
  <c r="C7109" i="3"/>
  <c r="D7109" i="3" s="1"/>
  <c r="C7108" i="3"/>
  <c r="D7108" i="3" s="1"/>
  <c r="C7107" i="3"/>
  <c r="D7107" i="3" s="1"/>
  <c r="C7106" i="3"/>
  <c r="D7106" i="3" s="1"/>
  <c r="C7105" i="3"/>
  <c r="D7105" i="3" s="1"/>
  <c r="C7104" i="3"/>
  <c r="D7104" i="3" s="1"/>
  <c r="C7103" i="3"/>
  <c r="D7103" i="3" s="1"/>
  <c r="C7102" i="3"/>
  <c r="D7102" i="3" s="1"/>
  <c r="C7101" i="3"/>
  <c r="D7101" i="3" s="1"/>
  <c r="C7100" i="3"/>
  <c r="D7100" i="3" s="1"/>
  <c r="C7099" i="3"/>
  <c r="D7099" i="3" s="1"/>
  <c r="C7098" i="3"/>
  <c r="D7098" i="3" s="1"/>
  <c r="C7097" i="3"/>
  <c r="D7097" i="3" s="1"/>
  <c r="C7096" i="3"/>
  <c r="D7096" i="3" s="1"/>
  <c r="C7095" i="3"/>
  <c r="D7095" i="3" s="1"/>
  <c r="C7094" i="3"/>
  <c r="D7094" i="3" s="1"/>
  <c r="C7093" i="3"/>
  <c r="D7093" i="3" s="1"/>
  <c r="C7092" i="3"/>
  <c r="D7092" i="3" s="1"/>
  <c r="C7091" i="3"/>
  <c r="D7091" i="3" s="1"/>
  <c r="C7090" i="3"/>
  <c r="D7090" i="3" s="1"/>
  <c r="C7089" i="3"/>
  <c r="D7089" i="3" s="1"/>
  <c r="C7088" i="3"/>
  <c r="D7088" i="3" s="1"/>
  <c r="C7087" i="3"/>
  <c r="D7087" i="3" s="1"/>
  <c r="C7086" i="3"/>
  <c r="D7086" i="3" s="1"/>
  <c r="C7085" i="3"/>
  <c r="D7085" i="3" s="1"/>
  <c r="C7084" i="3"/>
  <c r="D7084" i="3" s="1"/>
  <c r="C7083" i="3"/>
  <c r="D7083" i="3" s="1"/>
  <c r="C7082" i="3"/>
  <c r="D7082" i="3" s="1"/>
  <c r="C7081" i="3"/>
  <c r="D7081" i="3" s="1"/>
  <c r="C7080" i="3"/>
  <c r="D7080" i="3" s="1"/>
  <c r="C7079" i="3"/>
  <c r="D7079" i="3" s="1"/>
  <c r="C7078" i="3"/>
  <c r="D7078" i="3" s="1"/>
  <c r="C7077" i="3"/>
  <c r="D7077" i="3" s="1"/>
  <c r="C7076" i="3"/>
  <c r="D7076" i="3" s="1"/>
  <c r="C7075" i="3"/>
  <c r="D7075" i="3" s="1"/>
  <c r="C7074" i="3"/>
  <c r="D7074" i="3" s="1"/>
  <c r="C7073" i="3"/>
  <c r="D7073" i="3" s="1"/>
  <c r="C7072" i="3"/>
  <c r="D7072" i="3" s="1"/>
  <c r="C7071" i="3"/>
  <c r="D7071" i="3" s="1"/>
  <c r="C7070" i="3"/>
  <c r="D7070" i="3" s="1"/>
  <c r="C7069" i="3"/>
  <c r="D7069" i="3" s="1"/>
  <c r="C7068" i="3"/>
  <c r="D7068" i="3" s="1"/>
  <c r="C7067" i="3"/>
  <c r="D7067" i="3" s="1"/>
  <c r="C7066" i="3"/>
  <c r="D7066" i="3" s="1"/>
  <c r="C7065" i="3"/>
  <c r="D7065" i="3" s="1"/>
  <c r="C7064" i="3"/>
  <c r="D7064" i="3" s="1"/>
  <c r="C7063" i="3"/>
  <c r="D7063" i="3" s="1"/>
  <c r="C7062" i="3"/>
  <c r="D7062" i="3" s="1"/>
  <c r="C7061" i="3"/>
  <c r="D7061" i="3" s="1"/>
  <c r="C7060" i="3"/>
  <c r="D7060" i="3" s="1"/>
  <c r="C7059" i="3"/>
  <c r="D7059" i="3" s="1"/>
  <c r="C7058" i="3"/>
  <c r="D7058" i="3" s="1"/>
  <c r="C7057" i="3"/>
  <c r="D7057" i="3" s="1"/>
  <c r="C7056" i="3"/>
  <c r="D7056" i="3" s="1"/>
  <c r="C7055" i="3"/>
  <c r="D7055" i="3" s="1"/>
  <c r="C7054" i="3"/>
  <c r="D7054" i="3" s="1"/>
  <c r="C7053" i="3"/>
  <c r="D7053" i="3" s="1"/>
  <c r="C7052" i="3"/>
  <c r="D7052" i="3" s="1"/>
  <c r="C7051" i="3"/>
  <c r="D7051" i="3" s="1"/>
  <c r="C7050" i="3"/>
  <c r="D7050" i="3" s="1"/>
  <c r="C7049" i="3"/>
  <c r="D7049" i="3" s="1"/>
  <c r="C7048" i="3"/>
  <c r="D7048" i="3" s="1"/>
  <c r="C7047" i="3"/>
  <c r="D7047" i="3" s="1"/>
  <c r="C7046" i="3"/>
  <c r="D7046" i="3" s="1"/>
  <c r="C7045" i="3"/>
  <c r="D7045" i="3" s="1"/>
  <c r="C7044" i="3"/>
  <c r="D7044" i="3" s="1"/>
  <c r="C7043" i="3"/>
  <c r="D7043" i="3" s="1"/>
  <c r="C7042" i="3"/>
  <c r="D7042" i="3" s="1"/>
  <c r="C7041" i="3"/>
  <c r="D7041" i="3" s="1"/>
  <c r="C7040" i="3"/>
  <c r="D7040" i="3" s="1"/>
  <c r="C7039" i="3"/>
  <c r="D7039" i="3" s="1"/>
  <c r="C7038" i="3"/>
  <c r="D7038" i="3" s="1"/>
  <c r="C7037" i="3"/>
  <c r="D7037" i="3" s="1"/>
  <c r="C7036" i="3"/>
  <c r="D7036" i="3" s="1"/>
  <c r="C7035" i="3"/>
  <c r="D7035" i="3" s="1"/>
  <c r="C7034" i="3"/>
  <c r="D7034" i="3" s="1"/>
  <c r="C7033" i="3"/>
  <c r="D7033" i="3" s="1"/>
  <c r="C7032" i="3"/>
  <c r="D7032" i="3" s="1"/>
  <c r="C7031" i="3"/>
  <c r="D7031" i="3" s="1"/>
  <c r="C7030" i="3"/>
  <c r="D7030" i="3" s="1"/>
  <c r="C7029" i="3"/>
  <c r="D7029" i="3" s="1"/>
  <c r="C7028" i="3"/>
  <c r="D7028" i="3" s="1"/>
  <c r="C7027" i="3"/>
  <c r="D7027" i="3" s="1"/>
  <c r="C7026" i="3"/>
  <c r="D7026" i="3" s="1"/>
  <c r="C7025" i="3"/>
  <c r="D7025" i="3" s="1"/>
  <c r="C7024" i="3"/>
  <c r="D7024" i="3" s="1"/>
  <c r="C7023" i="3"/>
  <c r="D7023" i="3" s="1"/>
  <c r="C7022" i="3"/>
  <c r="D7022" i="3" s="1"/>
  <c r="C7021" i="3"/>
  <c r="D7021" i="3" s="1"/>
  <c r="C7020" i="3"/>
  <c r="D7020" i="3" s="1"/>
  <c r="C7019" i="3"/>
  <c r="D7019" i="3" s="1"/>
  <c r="C7018" i="3"/>
  <c r="D7018" i="3" s="1"/>
  <c r="C7017" i="3"/>
  <c r="D7017" i="3" s="1"/>
  <c r="C7016" i="3"/>
  <c r="D7016" i="3" s="1"/>
  <c r="C7015" i="3"/>
  <c r="D7015" i="3" s="1"/>
  <c r="C7014" i="3"/>
  <c r="D7014" i="3" s="1"/>
  <c r="C7013" i="3"/>
  <c r="D7013" i="3" s="1"/>
  <c r="C7012" i="3"/>
  <c r="D7012" i="3" s="1"/>
  <c r="C7011" i="3"/>
  <c r="D7011" i="3" s="1"/>
  <c r="C7010" i="3"/>
  <c r="D7010" i="3" s="1"/>
  <c r="C7009" i="3"/>
  <c r="D7009" i="3" s="1"/>
  <c r="C7008" i="3"/>
  <c r="D7008" i="3" s="1"/>
  <c r="C7007" i="3"/>
  <c r="D7007" i="3" s="1"/>
  <c r="C7006" i="3"/>
  <c r="D7006" i="3" s="1"/>
  <c r="C7005" i="3"/>
  <c r="D7005" i="3" s="1"/>
  <c r="C7004" i="3"/>
  <c r="D7004" i="3" s="1"/>
  <c r="C7003" i="3"/>
  <c r="D7003" i="3" s="1"/>
  <c r="C7002" i="3"/>
  <c r="D7002" i="3" s="1"/>
  <c r="C7001" i="3"/>
  <c r="D7001" i="3" s="1"/>
  <c r="C7000" i="3"/>
  <c r="D7000" i="3" s="1"/>
  <c r="C6999" i="3"/>
  <c r="D6999" i="3" s="1"/>
  <c r="C6998" i="3"/>
  <c r="D6998" i="3" s="1"/>
  <c r="C6997" i="3"/>
  <c r="D6997" i="3" s="1"/>
  <c r="C6996" i="3"/>
  <c r="D6996" i="3" s="1"/>
  <c r="C6995" i="3"/>
  <c r="D6995" i="3" s="1"/>
  <c r="C6994" i="3"/>
  <c r="D6994" i="3" s="1"/>
  <c r="C6993" i="3"/>
  <c r="D6993" i="3" s="1"/>
  <c r="C6992" i="3"/>
  <c r="D6992" i="3" s="1"/>
  <c r="C6991" i="3"/>
  <c r="D6991" i="3" s="1"/>
  <c r="C6990" i="3"/>
  <c r="D6990" i="3" s="1"/>
  <c r="C6989" i="3"/>
  <c r="D6989" i="3" s="1"/>
  <c r="C6988" i="3"/>
  <c r="D6988" i="3" s="1"/>
  <c r="C6987" i="3"/>
  <c r="D6987" i="3" s="1"/>
  <c r="C6986" i="3"/>
  <c r="D6986" i="3" s="1"/>
  <c r="C6985" i="3"/>
  <c r="D6985" i="3" s="1"/>
  <c r="C6984" i="3"/>
  <c r="D6984" i="3" s="1"/>
  <c r="C6983" i="3"/>
  <c r="D6983" i="3" s="1"/>
  <c r="C6982" i="3"/>
  <c r="D6982" i="3" s="1"/>
  <c r="C6981" i="3"/>
  <c r="D6981" i="3" s="1"/>
  <c r="C6980" i="3"/>
  <c r="D6980" i="3" s="1"/>
  <c r="C6979" i="3"/>
  <c r="D6979" i="3" s="1"/>
  <c r="C6978" i="3"/>
  <c r="D6978" i="3" s="1"/>
  <c r="C6977" i="3"/>
  <c r="D6977" i="3" s="1"/>
  <c r="C6976" i="3"/>
  <c r="D6976" i="3" s="1"/>
  <c r="C6975" i="3"/>
  <c r="D6975" i="3" s="1"/>
  <c r="C6974" i="3"/>
  <c r="D6974" i="3" s="1"/>
  <c r="C6973" i="3"/>
  <c r="D6973" i="3" s="1"/>
  <c r="C6972" i="3"/>
  <c r="D6972" i="3" s="1"/>
  <c r="C6971" i="3"/>
  <c r="D6971" i="3" s="1"/>
  <c r="C6970" i="3"/>
  <c r="D6970" i="3" s="1"/>
  <c r="C6969" i="3"/>
  <c r="D6969" i="3" s="1"/>
  <c r="C6968" i="3"/>
  <c r="D6968" i="3" s="1"/>
  <c r="C6967" i="3"/>
  <c r="D6967" i="3" s="1"/>
  <c r="C6966" i="3"/>
  <c r="D6966" i="3" s="1"/>
  <c r="C6965" i="3"/>
  <c r="D6965" i="3" s="1"/>
  <c r="C6964" i="3"/>
  <c r="D6964" i="3" s="1"/>
  <c r="C6963" i="3"/>
  <c r="D6963" i="3" s="1"/>
  <c r="C6962" i="3"/>
  <c r="D6962" i="3" s="1"/>
  <c r="C6961" i="3"/>
  <c r="D6961" i="3" s="1"/>
  <c r="C6960" i="3"/>
  <c r="D6960" i="3" s="1"/>
  <c r="C6959" i="3"/>
  <c r="D6959" i="3" s="1"/>
  <c r="C6958" i="3"/>
  <c r="D6958" i="3" s="1"/>
  <c r="C6957" i="3"/>
  <c r="D6957" i="3" s="1"/>
  <c r="C6956" i="3"/>
  <c r="D6956" i="3" s="1"/>
  <c r="C6955" i="3"/>
  <c r="D6955" i="3" s="1"/>
  <c r="C6954" i="3"/>
  <c r="D6954" i="3" s="1"/>
  <c r="C6953" i="3"/>
  <c r="D6953" i="3" s="1"/>
  <c r="C6952" i="3"/>
  <c r="D6952" i="3" s="1"/>
  <c r="C6951" i="3"/>
  <c r="D6951" i="3" s="1"/>
  <c r="C6950" i="3"/>
  <c r="D6950" i="3" s="1"/>
  <c r="C6949" i="3"/>
  <c r="D6949" i="3" s="1"/>
  <c r="C6948" i="3"/>
  <c r="D6948" i="3" s="1"/>
  <c r="C6947" i="3"/>
  <c r="D6947" i="3" s="1"/>
  <c r="C6946" i="3"/>
  <c r="D6946" i="3" s="1"/>
  <c r="C6945" i="3"/>
  <c r="D6945" i="3" s="1"/>
  <c r="C6944" i="3"/>
  <c r="D6944" i="3" s="1"/>
  <c r="C6943" i="3"/>
  <c r="D6943" i="3" s="1"/>
  <c r="C6942" i="3"/>
  <c r="D6942" i="3" s="1"/>
  <c r="C6941" i="3"/>
  <c r="D6941" i="3" s="1"/>
  <c r="C6940" i="3"/>
  <c r="D6940" i="3" s="1"/>
  <c r="C6939" i="3"/>
  <c r="D6939" i="3" s="1"/>
  <c r="C6938" i="3"/>
  <c r="D6938" i="3" s="1"/>
  <c r="C6937" i="3"/>
  <c r="D6937" i="3" s="1"/>
  <c r="C6936" i="3"/>
  <c r="D6936" i="3" s="1"/>
  <c r="C6935" i="3"/>
  <c r="D6935" i="3" s="1"/>
  <c r="C6934" i="3"/>
  <c r="D6934" i="3" s="1"/>
  <c r="C6933" i="3"/>
  <c r="D6933" i="3" s="1"/>
  <c r="C6932" i="3"/>
  <c r="D6932" i="3" s="1"/>
  <c r="C6931" i="3"/>
  <c r="D6931" i="3" s="1"/>
  <c r="C6930" i="3"/>
  <c r="D6930" i="3" s="1"/>
  <c r="C6929" i="3"/>
  <c r="D6929" i="3" s="1"/>
  <c r="C6928" i="3"/>
  <c r="D6928" i="3" s="1"/>
  <c r="C6927" i="3"/>
  <c r="D6927" i="3" s="1"/>
  <c r="C6926" i="3"/>
  <c r="D6926" i="3" s="1"/>
  <c r="C6925" i="3"/>
  <c r="D6925" i="3" s="1"/>
  <c r="C6924" i="3"/>
  <c r="D6924" i="3" s="1"/>
  <c r="C6923" i="3"/>
  <c r="D6923" i="3" s="1"/>
  <c r="C6922" i="3"/>
  <c r="D6922" i="3" s="1"/>
  <c r="C6921" i="3"/>
  <c r="D6921" i="3" s="1"/>
  <c r="C6920" i="3"/>
  <c r="D6920" i="3" s="1"/>
  <c r="C6919" i="3"/>
  <c r="D6919" i="3" s="1"/>
  <c r="C6918" i="3"/>
  <c r="D6918" i="3" s="1"/>
  <c r="C6917" i="3"/>
  <c r="D6917" i="3" s="1"/>
  <c r="C6916" i="3"/>
  <c r="D6916" i="3" s="1"/>
  <c r="C6915" i="3"/>
  <c r="D6915" i="3" s="1"/>
  <c r="C6914" i="3"/>
  <c r="D6914" i="3" s="1"/>
  <c r="C6913" i="3"/>
  <c r="D6913" i="3" s="1"/>
  <c r="C6912" i="3"/>
  <c r="D6912" i="3" s="1"/>
  <c r="C6911" i="3"/>
  <c r="D6911" i="3" s="1"/>
  <c r="C6910" i="3"/>
  <c r="D6910" i="3" s="1"/>
  <c r="C6909" i="3"/>
  <c r="D6909" i="3" s="1"/>
  <c r="C6908" i="3"/>
  <c r="D6908" i="3" s="1"/>
  <c r="C6907" i="3"/>
  <c r="D6907" i="3" s="1"/>
  <c r="C6906" i="3"/>
  <c r="D6906" i="3" s="1"/>
  <c r="C6905" i="3"/>
  <c r="D6905" i="3" s="1"/>
  <c r="C6904" i="3"/>
  <c r="D6904" i="3" s="1"/>
  <c r="C6903" i="3"/>
  <c r="D6903" i="3" s="1"/>
  <c r="C6902" i="3"/>
  <c r="D6902" i="3" s="1"/>
  <c r="C6901" i="3"/>
  <c r="D6901" i="3" s="1"/>
  <c r="C6900" i="3"/>
  <c r="D6900" i="3" s="1"/>
  <c r="C6899" i="3"/>
  <c r="D6899" i="3" s="1"/>
  <c r="C6898" i="3"/>
  <c r="D6898" i="3" s="1"/>
  <c r="C6897" i="3"/>
  <c r="D6897" i="3" s="1"/>
  <c r="C6896" i="3"/>
  <c r="D6896" i="3" s="1"/>
  <c r="C6895" i="3"/>
  <c r="D6895" i="3" s="1"/>
  <c r="C6894" i="3"/>
  <c r="D6894" i="3" s="1"/>
  <c r="C6893" i="3"/>
  <c r="D6893" i="3" s="1"/>
  <c r="C6892" i="3"/>
  <c r="D6892" i="3" s="1"/>
  <c r="C6891" i="3"/>
  <c r="D6891" i="3" s="1"/>
  <c r="C6890" i="3"/>
  <c r="D6890" i="3" s="1"/>
  <c r="C6889" i="3"/>
  <c r="D6889" i="3" s="1"/>
  <c r="C6888" i="3"/>
  <c r="D6888" i="3" s="1"/>
  <c r="C6887" i="3"/>
  <c r="D6887" i="3" s="1"/>
  <c r="C6886" i="3"/>
  <c r="D6886" i="3" s="1"/>
  <c r="C6885" i="3"/>
  <c r="D6885" i="3" s="1"/>
  <c r="C6884" i="3"/>
  <c r="D6884" i="3" s="1"/>
  <c r="C6883" i="3"/>
  <c r="D6883" i="3" s="1"/>
  <c r="C6882" i="3"/>
  <c r="D6882" i="3" s="1"/>
  <c r="C6881" i="3"/>
  <c r="D6881" i="3" s="1"/>
  <c r="C6880" i="3"/>
  <c r="D6880" i="3" s="1"/>
  <c r="C6879" i="3"/>
  <c r="D6879" i="3" s="1"/>
  <c r="C6878" i="3"/>
  <c r="D6878" i="3" s="1"/>
  <c r="C6877" i="3"/>
  <c r="D6877" i="3" s="1"/>
  <c r="C6876" i="3"/>
  <c r="D6876" i="3" s="1"/>
  <c r="C6875" i="3"/>
  <c r="D6875" i="3" s="1"/>
  <c r="C6874" i="3"/>
  <c r="D6874" i="3" s="1"/>
  <c r="C6873" i="3"/>
  <c r="D6873" i="3" s="1"/>
  <c r="C6872" i="3"/>
  <c r="D6872" i="3" s="1"/>
  <c r="C6871" i="3"/>
  <c r="D6871" i="3" s="1"/>
  <c r="C6870" i="3"/>
  <c r="D6870" i="3" s="1"/>
  <c r="C6869" i="3"/>
  <c r="D6869" i="3" s="1"/>
  <c r="C6868" i="3"/>
  <c r="D6868" i="3" s="1"/>
  <c r="C6867" i="3"/>
  <c r="D6867" i="3" s="1"/>
  <c r="C6866" i="3"/>
  <c r="D6866" i="3" s="1"/>
  <c r="C6865" i="3"/>
  <c r="D6865" i="3" s="1"/>
  <c r="C6864" i="3"/>
  <c r="D6864" i="3" s="1"/>
  <c r="C6863" i="3"/>
  <c r="D6863" i="3" s="1"/>
  <c r="C6862" i="3"/>
  <c r="D6862" i="3" s="1"/>
  <c r="C6861" i="3"/>
  <c r="D6861" i="3" s="1"/>
  <c r="C6860" i="3"/>
  <c r="D6860" i="3" s="1"/>
  <c r="C6859" i="3"/>
  <c r="D6859" i="3" s="1"/>
  <c r="C6858" i="3"/>
  <c r="D6858" i="3" s="1"/>
  <c r="C6857" i="3"/>
  <c r="D6857" i="3" s="1"/>
  <c r="C6856" i="3"/>
  <c r="D6856" i="3" s="1"/>
  <c r="C6855" i="3"/>
  <c r="D6855" i="3" s="1"/>
  <c r="C6854" i="3"/>
  <c r="D6854" i="3" s="1"/>
  <c r="C6853" i="3"/>
  <c r="D6853" i="3" s="1"/>
  <c r="C6852" i="3"/>
  <c r="D6852" i="3" s="1"/>
  <c r="C6851" i="3"/>
  <c r="D6851" i="3" s="1"/>
  <c r="C6850" i="3"/>
  <c r="D6850" i="3" s="1"/>
  <c r="C6849" i="3"/>
  <c r="D6849" i="3" s="1"/>
  <c r="C6848" i="3"/>
  <c r="D6848" i="3" s="1"/>
  <c r="C6847" i="3"/>
  <c r="D6847" i="3" s="1"/>
  <c r="C6846" i="3"/>
  <c r="D6846" i="3" s="1"/>
  <c r="C6845" i="3"/>
  <c r="D6845" i="3" s="1"/>
  <c r="C6844" i="3"/>
  <c r="D6844" i="3" s="1"/>
  <c r="C6843" i="3"/>
  <c r="D6843" i="3" s="1"/>
  <c r="C6842" i="3"/>
  <c r="D6842" i="3" s="1"/>
  <c r="C6841" i="3"/>
  <c r="D6841" i="3" s="1"/>
  <c r="C6840" i="3"/>
  <c r="D6840" i="3" s="1"/>
  <c r="C6839" i="3"/>
  <c r="D6839" i="3" s="1"/>
  <c r="C6838" i="3"/>
  <c r="D6838" i="3" s="1"/>
  <c r="C6837" i="3"/>
  <c r="D6837" i="3" s="1"/>
  <c r="C6836" i="3"/>
  <c r="D6836" i="3" s="1"/>
  <c r="C6835" i="3"/>
  <c r="D6835" i="3" s="1"/>
  <c r="C6834" i="3"/>
  <c r="D6834" i="3" s="1"/>
  <c r="C6833" i="3"/>
  <c r="D6833" i="3" s="1"/>
  <c r="C6832" i="3"/>
  <c r="D6832" i="3" s="1"/>
  <c r="C6831" i="3"/>
  <c r="D6831" i="3" s="1"/>
  <c r="C6830" i="3"/>
  <c r="D6830" i="3" s="1"/>
  <c r="C6829" i="3"/>
  <c r="D6829" i="3" s="1"/>
  <c r="C6828" i="3"/>
  <c r="D6828" i="3" s="1"/>
  <c r="C6827" i="3"/>
  <c r="D6827" i="3" s="1"/>
  <c r="C6826" i="3"/>
  <c r="D6826" i="3" s="1"/>
  <c r="C6825" i="3"/>
  <c r="D6825" i="3" s="1"/>
  <c r="C6824" i="3"/>
  <c r="D6824" i="3" s="1"/>
  <c r="C6823" i="3"/>
  <c r="D6823" i="3" s="1"/>
  <c r="C6822" i="3"/>
  <c r="D6822" i="3" s="1"/>
  <c r="C6821" i="3"/>
  <c r="D6821" i="3" s="1"/>
  <c r="C6820" i="3"/>
  <c r="D6820" i="3" s="1"/>
  <c r="C6819" i="3"/>
  <c r="D6819" i="3" s="1"/>
  <c r="C6818" i="3"/>
  <c r="D6818" i="3" s="1"/>
  <c r="C6817" i="3"/>
  <c r="D6817" i="3" s="1"/>
  <c r="C6816" i="3"/>
  <c r="D6816" i="3" s="1"/>
  <c r="C6815" i="3"/>
  <c r="D6815" i="3" s="1"/>
  <c r="C6814" i="3"/>
  <c r="D6814" i="3" s="1"/>
  <c r="C6813" i="3"/>
  <c r="D6813" i="3" s="1"/>
  <c r="C6812" i="3"/>
  <c r="D6812" i="3" s="1"/>
  <c r="C6811" i="3"/>
  <c r="D6811" i="3" s="1"/>
  <c r="C6810" i="3"/>
  <c r="D6810" i="3" s="1"/>
  <c r="C6809" i="3"/>
  <c r="D6809" i="3" s="1"/>
  <c r="C6808" i="3"/>
  <c r="D6808" i="3" s="1"/>
  <c r="C6807" i="3"/>
  <c r="D6807" i="3" s="1"/>
  <c r="C6806" i="3"/>
  <c r="D6806" i="3" s="1"/>
  <c r="C6805" i="3"/>
  <c r="D6805" i="3" s="1"/>
  <c r="C6804" i="3"/>
  <c r="D6804" i="3" s="1"/>
  <c r="C6803" i="3"/>
  <c r="D6803" i="3" s="1"/>
  <c r="C6802" i="3"/>
  <c r="D6802" i="3" s="1"/>
  <c r="C6801" i="3"/>
  <c r="D6801" i="3" s="1"/>
  <c r="C6800" i="3"/>
  <c r="D6800" i="3" s="1"/>
  <c r="C6799" i="3"/>
  <c r="D6799" i="3" s="1"/>
  <c r="C6798" i="3"/>
  <c r="D6798" i="3" s="1"/>
  <c r="C6797" i="3"/>
  <c r="D6797" i="3" s="1"/>
  <c r="C6796" i="3"/>
  <c r="D6796" i="3" s="1"/>
  <c r="C6795" i="3"/>
  <c r="D6795" i="3" s="1"/>
  <c r="C6794" i="3"/>
  <c r="D6794" i="3" s="1"/>
  <c r="C6793" i="3"/>
  <c r="D6793" i="3" s="1"/>
  <c r="C6792" i="3"/>
  <c r="D6792" i="3" s="1"/>
  <c r="C6791" i="3"/>
  <c r="D6791" i="3" s="1"/>
  <c r="C6790" i="3"/>
  <c r="D6790" i="3" s="1"/>
  <c r="C6789" i="3"/>
  <c r="D6789" i="3" s="1"/>
  <c r="C6788" i="3"/>
  <c r="D6788" i="3" s="1"/>
  <c r="C6787" i="3"/>
  <c r="D6787" i="3" s="1"/>
  <c r="C6786" i="3"/>
  <c r="D6786" i="3" s="1"/>
  <c r="C6785" i="3"/>
  <c r="D6785" i="3" s="1"/>
  <c r="C6784" i="3"/>
  <c r="D6784" i="3" s="1"/>
  <c r="C6783" i="3"/>
  <c r="D6783" i="3" s="1"/>
  <c r="C6782" i="3"/>
  <c r="D6782" i="3" s="1"/>
  <c r="C6781" i="3"/>
  <c r="D6781" i="3" s="1"/>
  <c r="C6780" i="3"/>
  <c r="D6780" i="3" s="1"/>
  <c r="C6779" i="3"/>
  <c r="D6779" i="3" s="1"/>
  <c r="C6778" i="3"/>
  <c r="D6778" i="3" s="1"/>
  <c r="C6777" i="3"/>
  <c r="D6777" i="3" s="1"/>
  <c r="C6776" i="3"/>
  <c r="D6776" i="3" s="1"/>
  <c r="C6775" i="3"/>
  <c r="D6775" i="3" s="1"/>
  <c r="C6774" i="3"/>
  <c r="D6774" i="3" s="1"/>
  <c r="C6773" i="3"/>
  <c r="D6773" i="3" s="1"/>
  <c r="C6772" i="3"/>
  <c r="D6772" i="3" s="1"/>
  <c r="C6771" i="3"/>
  <c r="D6771" i="3" s="1"/>
  <c r="C6770" i="3"/>
  <c r="D6770" i="3" s="1"/>
  <c r="C6769" i="3"/>
  <c r="D6769" i="3" s="1"/>
  <c r="C6768" i="3"/>
  <c r="D6768" i="3" s="1"/>
  <c r="C6767" i="3"/>
  <c r="D6767" i="3" s="1"/>
  <c r="C6766" i="3"/>
  <c r="D6766" i="3" s="1"/>
  <c r="C6765" i="3"/>
  <c r="D6765" i="3" s="1"/>
  <c r="C6764" i="3"/>
  <c r="D6764" i="3" s="1"/>
  <c r="C6763" i="3"/>
  <c r="D6763" i="3" s="1"/>
  <c r="C6762" i="3"/>
  <c r="D6762" i="3" s="1"/>
  <c r="C6761" i="3"/>
  <c r="D6761" i="3" s="1"/>
  <c r="C6760" i="3"/>
  <c r="D6760" i="3" s="1"/>
  <c r="C6759" i="3"/>
  <c r="D6759" i="3" s="1"/>
  <c r="C6758" i="3"/>
  <c r="D6758" i="3" s="1"/>
  <c r="C6757" i="3"/>
  <c r="D6757" i="3" s="1"/>
  <c r="C6756" i="3"/>
  <c r="D6756" i="3" s="1"/>
  <c r="C6755" i="3"/>
  <c r="D6755" i="3" s="1"/>
  <c r="C6754" i="3"/>
  <c r="D6754" i="3" s="1"/>
  <c r="C6753" i="3"/>
  <c r="D6753" i="3" s="1"/>
  <c r="C6752" i="3"/>
  <c r="D6752" i="3" s="1"/>
  <c r="C6751" i="3"/>
  <c r="D6751" i="3" s="1"/>
  <c r="C6750" i="3"/>
  <c r="D6750" i="3" s="1"/>
  <c r="C6749" i="3"/>
  <c r="D6749" i="3" s="1"/>
  <c r="C6748" i="3"/>
  <c r="D6748" i="3" s="1"/>
  <c r="C6747" i="3"/>
  <c r="D6747" i="3" s="1"/>
  <c r="C6746" i="3"/>
  <c r="D6746" i="3" s="1"/>
  <c r="C6745" i="3"/>
  <c r="D6745" i="3" s="1"/>
  <c r="C6744" i="3"/>
  <c r="D6744" i="3" s="1"/>
  <c r="C6743" i="3"/>
  <c r="D6743" i="3" s="1"/>
  <c r="C6742" i="3"/>
  <c r="D6742" i="3" s="1"/>
  <c r="C6741" i="3"/>
  <c r="D6741" i="3" s="1"/>
  <c r="C6740" i="3"/>
  <c r="D6740" i="3" s="1"/>
  <c r="C6739" i="3"/>
  <c r="D6739" i="3" s="1"/>
  <c r="C6738" i="3"/>
  <c r="D6738" i="3" s="1"/>
  <c r="C6737" i="3"/>
  <c r="D6737" i="3" s="1"/>
  <c r="C6736" i="3"/>
  <c r="D6736" i="3" s="1"/>
  <c r="C6735" i="3"/>
  <c r="D6735" i="3" s="1"/>
  <c r="C6734" i="3"/>
  <c r="D6734" i="3" s="1"/>
  <c r="C6733" i="3"/>
  <c r="D6733" i="3" s="1"/>
  <c r="C6732" i="3"/>
  <c r="D6732" i="3" s="1"/>
  <c r="C6731" i="3"/>
  <c r="D6731" i="3" s="1"/>
  <c r="C6730" i="3"/>
  <c r="D6730" i="3" s="1"/>
  <c r="C6729" i="3"/>
  <c r="D6729" i="3" s="1"/>
  <c r="C6728" i="3"/>
  <c r="D6728" i="3" s="1"/>
  <c r="C6727" i="3"/>
  <c r="D6727" i="3" s="1"/>
  <c r="C6726" i="3"/>
  <c r="D6726" i="3" s="1"/>
  <c r="C6725" i="3"/>
  <c r="D6725" i="3" s="1"/>
  <c r="C6724" i="3"/>
  <c r="D6724" i="3" s="1"/>
  <c r="C6723" i="3"/>
  <c r="D6723" i="3" s="1"/>
  <c r="C6722" i="3"/>
  <c r="D6722" i="3" s="1"/>
  <c r="C6721" i="3"/>
  <c r="D6721" i="3" s="1"/>
  <c r="C6720" i="3"/>
  <c r="D6720" i="3" s="1"/>
  <c r="C6719" i="3"/>
  <c r="D6719" i="3" s="1"/>
  <c r="C6718" i="3"/>
  <c r="D6718" i="3" s="1"/>
  <c r="C6717" i="3"/>
  <c r="D6717" i="3" s="1"/>
  <c r="C6716" i="3"/>
  <c r="D6716" i="3" s="1"/>
  <c r="C6715" i="3"/>
  <c r="D6715" i="3" s="1"/>
  <c r="C6714" i="3"/>
  <c r="D6714" i="3" s="1"/>
  <c r="C6713" i="3"/>
  <c r="D6713" i="3" s="1"/>
  <c r="C6712" i="3"/>
  <c r="D6712" i="3" s="1"/>
  <c r="C6711" i="3"/>
  <c r="D6711" i="3" s="1"/>
  <c r="C6710" i="3"/>
  <c r="D6710" i="3" s="1"/>
  <c r="C6709" i="3"/>
  <c r="D6709" i="3" s="1"/>
  <c r="C6708" i="3"/>
  <c r="D6708" i="3" s="1"/>
  <c r="C6707" i="3"/>
  <c r="D6707" i="3" s="1"/>
  <c r="C6706" i="3"/>
  <c r="D6706" i="3" s="1"/>
  <c r="C6705" i="3"/>
  <c r="D6705" i="3" s="1"/>
  <c r="C6704" i="3"/>
  <c r="D6704" i="3" s="1"/>
  <c r="C6703" i="3"/>
  <c r="D6703" i="3" s="1"/>
  <c r="C6702" i="3"/>
  <c r="D6702" i="3" s="1"/>
  <c r="C6701" i="3"/>
  <c r="D6701" i="3" s="1"/>
  <c r="C6700" i="3"/>
  <c r="D6700" i="3" s="1"/>
  <c r="C6699" i="3"/>
  <c r="D6699" i="3" s="1"/>
  <c r="C6698" i="3"/>
  <c r="D6698" i="3" s="1"/>
  <c r="C6697" i="3"/>
  <c r="D6697" i="3" s="1"/>
  <c r="C6696" i="3"/>
  <c r="D6696" i="3" s="1"/>
  <c r="C6695" i="3"/>
  <c r="D6695" i="3" s="1"/>
  <c r="C6694" i="3"/>
  <c r="D6694" i="3" s="1"/>
  <c r="C6693" i="3"/>
  <c r="D6693" i="3" s="1"/>
  <c r="C6692" i="3"/>
  <c r="D6692" i="3" s="1"/>
  <c r="C6691" i="3"/>
  <c r="D6691" i="3" s="1"/>
  <c r="C6690" i="3"/>
  <c r="D6690" i="3" s="1"/>
  <c r="C6689" i="3"/>
  <c r="D6689" i="3" s="1"/>
  <c r="C6688" i="3"/>
  <c r="D6688" i="3" s="1"/>
  <c r="C6687" i="3"/>
  <c r="D6687" i="3" s="1"/>
  <c r="C6686" i="3"/>
  <c r="D6686" i="3" s="1"/>
  <c r="C6685" i="3"/>
  <c r="D6685" i="3" s="1"/>
  <c r="C6684" i="3"/>
  <c r="D6684" i="3" s="1"/>
  <c r="C6683" i="3"/>
  <c r="D6683" i="3" s="1"/>
  <c r="C6682" i="3"/>
  <c r="D6682" i="3" s="1"/>
  <c r="C6681" i="3"/>
  <c r="D6681" i="3" s="1"/>
  <c r="C6680" i="3"/>
  <c r="D6680" i="3" s="1"/>
  <c r="C6679" i="3"/>
  <c r="D6679" i="3" s="1"/>
  <c r="C6678" i="3"/>
  <c r="D6678" i="3" s="1"/>
  <c r="C6677" i="3"/>
  <c r="D6677" i="3" s="1"/>
  <c r="C6676" i="3"/>
  <c r="D6676" i="3" s="1"/>
  <c r="C6675" i="3"/>
  <c r="D6675" i="3" s="1"/>
  <c r="C6674" i="3"/>
  <c r="D6674" i="3" s="1"/>
  <c r="C6673" i="3"/>
  <c r="D6673" i="3" s="1"/>
  <c r="C6672" i="3"/>
  <c r="D6672" i="3" s="1"/>
  <c r="C6671" i="3"/>
  <c r="D6671" i="3" s="1"/>
  <c r="C6670" i="3"/>
  <c r="D6670" i="3" s="1"/>
  <c r="C6669" i="3"/>
  <c r="D6669" i="3" s="1"/>
  <c r="C6668" i="3"/>
  <c r="D6668" i="3" s="1"/>
  <c r="C6667" i="3"/>
  <c r="D6667" i="3" s="1"/>
  <c r="C6666" i="3"/>
  <c r="D6666" i="3" s="1"/>
  <c r="C6665" i="3"/>
  <c r="D6665" i="3" s="1"/>
  <c r="C6664" i="3"/>
  <c r="D6664" i="3" s="1"/>
  <c r="C6663" i="3"/>
  <c r="D6663" i="3" s="1"/>
  <c r="C6662" i="3"/>
  <c r="D6662" i="3" s="1"/>
  <c r="C6661" i="3"/>
  <c r="D6661" i="3" s="1"/>
  <c r="C6660" i="3"/>
  <c r="D6660" i="3" s="1"/>
  <c r="C6659" i="3"/>
  <c r="D6659" i="3" s="1"/>
  <c r="C6658" i="3"/>
  <c r="D6658" i="3" s="1"/>
  <c r="C6657" i="3"/>
  <c r="D6657" i="3" s="1"/>
  <c r="C6656" i="3"/>
  <c r="D6656" i="3" s="1"/>
  <c r="C6655" i="3"/>
  <c r="D6655" i="3" s="1"/>
  <c r="C6654" i="3"/>
  <c r="D6654" i="3" s="1"/>
  <c r="C6653" i="3"/>
  <c r="D6653" i="3" s="1"/>
  <c r="C6652" i="3"/>
  <c r="D6652" i="3" s="1"/>
  <c r="C6651" i="3"/>
  <c r="D6651" i="3" s="1"/>
  <c r="C6650" i="3"/>
  <c r="D6650" i="3" s="1"/>
  <c r="C6649" i="3"/>
  <c r="D6649" i="3" s="1"/>
  <c r="C6648" i="3"/>
  <c r="D6648" i="3" s="1"/>
  <c r="C6647" i="3"/>
  <c r="D6647" i="3" s="1"/>
  <c r="C6646" i="3"/>
  <c r="D6646" i="3" s="1"/>
  <c r="C6645" i="3"/>
  <c r="D6645" i="3" s="1"/>
  <c r="C6644" i="3"/>
  <c r="D6644" i="3" s="1"/>
  <c r="C6643" i="3"/>
  <c r="D6643" i="3" s="1"/>
  <c r="C6642" i="3"/>
  <c r="D6642" i="3" s="1"/>
  <c r="C6641" i="3"/>
  <c r="D6641" i="3" s="1"/>
  <c r="C6640" i="3"/>
  <c r="D6640" i="3" s="1"/>
  <c r="C6639" i="3"/>
  <c r="D6639" i="3" s="1"/>
  <c r="C6638" i="3"/>
  <c r="D6638" i="3" s="1"/>
  <c r="C6637" i="3"/>
  <c r="D6637" i="3" s="1"/>
  <c r="C6636" i="3"/>
  <c r="D6636" i="3" s="1"/>
  <c r="C6635" i="3"/>
  <c r="D6635" i="3" s="1"/>
  <c r="C6634" i="3"/>
  <c r="D6634" i="3" s="1"/>
  <c r="C6633" i="3"/>
  <c r="D6633" i="3" s="1"/>
  <c r="C6632" i="3"/>
  <c r="D6632" i="3" s="1"/>
  <c r="C6631" i="3"/>
  <c r="D6631" i="3" s="1"/>
  <c r="C6630" i="3"/>
  <c r="D6630" i="3" s="1"/>
  <c r="C6629" i="3"/>
  <c r="D6629" i="3" s="1"/>
  <c r="C6628" i="3"/>
  <c r="D6628" i="3" s="1"/>
  <c r="C6627" i="3"/>
  <c r="D6627" i="3" s="1"/>
  <c r="C6626" i="3"/>
  <c r="D6626" i="3" s="1"/>
  <c r="C6625" i="3"/>
  <c r="D6625" i="3" s="1"/>
  <c r="C6624" i="3"/>
  <c r="D6624" i="3" s="1"/>
  <c r="C6623" i="3"/>
  <c r="D6623" i="3" s="1"/>
  <c r="C6622" i="3"/>
  <c r="D6622" i="3" s="1"/>
  <c r="C6621" i="3"/>
  <c r="D6621" i="3" s="1"/>
  <c r="C6620" i="3"/>
  <c r="D6620" i="3" s="1"/>
  <c r="C6619" i="3"/>
  <c r="D6619" i="3" s="1"/>
  <c r="C6618" i="3"/>
  <c r="D6618" i="3" s="1"/>
  <c r="C6617" i="3"/>
  <c r="D6617" i="3" s="1"/>
  <c r="C6616" i="3"/>
  <c r="D6616" i="3" s="1"/>
  <c r="C6615" i="3"/>
  <c r="D6615" i="3" s="1"/>
  <c r="C6614" i="3"/>
  <c r="D6614" i="3" s="1"/>
  <c r="C6613" i="3"/>
  <c r="D6613" i="3" s="1"/>
  <c r="C6612" i="3"/>
  <c r="D6612" i="3" s="1"/>
  <c r="C6611" i="3"/>
  <c r="D6611" i="3" s="1"/>
  <c r="C6610" i="3"/>
  <c r="D6610" i="3" s="1"/>
  <c r="C6609" i="3"/>
  <c r="D6609" i="3" s="1"/>
  <c r="C6608" i="3"/>
  <c r="D6608" i="3" s="1"/>
  <c r="C6607" i="3"/>
  <c r="D6607" i="3" s="1"/>
  <c r="C6606" i="3"/>
  <c r="D6606" i="3" s="1"/>
  <c r="C6605" i="3"/>
  <c r="D6605" i="3" s="1"/>
  <c r="C6604" i="3"/>
  <c r="D6604" i="3" s="1"/>
  <c r="C6603" i="3"/>
  <c r="D6603" i="3" s="1"/>
  <c r="C6602" i="3"/>
  <c r="D6602" i="3" s="1"/>
  <c r="C6601" i="3"/>
  <c r="D6601" i="3" s="1"/>
  <c r="C6600" i="3"/>
  <c r="D6600" i="3" s="1"/>
  <c r="C6599" i="3"/>
  <c r="D6599" i="3" s="1"/>
  <c r="C6598" i="3"/>
  <c r="D6598" i="3" s="1"/>
  <c r="C6597" i="3"/>
  <c r="D6597" i="3" s="1"/>
  <c r="C6596" i="3"/>
  <c r="D6596" i="3" s="1"/>
  <c r="C6595" i="3"/>
  <c r="D6595" i="3" s="1"/>
  <c r="C6594" i="3"/>
  <c r="D6594" i="3" s="1"/>
  <c r="C6593" i="3"/>
  <c r="D6593" i="3" s="1"/>
  <c r="C6592" i="3"/>
  <c r="D6592" i="3" s="1"/>
  <c r="C6591" i="3"/>
  <c r="D6591" i="3" s="1"/>
  <c r="C6590" i="3"/>
  <c r="D6590" i="3" s="1"/>
  <c r="C6589" i="3"/>
  <c r="D6589" i="3" s="1"/>
  <c r="C6588" i="3"/>
  <c r="D6588" i="3" s="1"/>
  <c r="C6587" i="3"/>
  <c r="D6587" i="3" s="1"/>
  <c r="C6586" i="3"/>
  <c r="D6586" i="3" s="1"/>
  <c r="C6585" i="3"/>
  <c r="D6585" i="3" s="1"/>
  <c r="C6584" i="3"/>
  <c r="D6584" i="3" s="1"/>
  <c r="C6583" i="3"/>
  <c r="D6583" i="3" s="1"/>
  <c r="C6582" i="3"/>
  <c r="D6582" i="3" s="1"/>
  <c r="C6581" i="3"/>
  <c r="D6581" i="3" s="1"/>
  <c r="C6580" i="3"/>
  <c r="D6580" i="3" s="1"/>
  <c r="C6579" i="3"/>
  <c r="D6579" i="3" s="1"/>
  <c r="C6578" i="3"/>
  <c r="D6578" i="3" s="1"/>
  <c r="C6577" i="3"/>
  <c r="D6577" i="3" s="1"/>
  <c r="C6576" i="3"/>
  <c r="D6576" i="3" s="1"/>
  <c r="C6575" i="3"/>
  <c r="D6575" i="3" s="1"/>
  <c r="C6574" i="3"/>
  <c r="D6574" i="3" s="1"/>
  <c r="C6573" i="3"/>
  <c r="D6573" i="3" s="1"/>
  <c r="C6572" i="3"/>
  <c r="D6572" i="3" s="1"/>
  <c r="C6571" i="3"/>
  <c r="D6571" i="3" s="1"/>
  <c r="C6570" i="3"/>
  <c r="D6570" i="3" s="1"/>
  <c r="C6569" i="3"/>
  <c r="D6569" i="3" s="1"/>
  <c r="C6568" i="3"/>
  <c r="D6568" i="3" s="1"/>
  <c r="C6567" i="3"/>
  <c r="D6567" i="3" s="1"/>
  <c r="C6566" i="3"/>
  <c r="D6566" i="3" s="1"/>
  <c r="C6565" i="3"/>
  <c r="D6565" i="3" s="1"/>
  <c r="C6564" i="3"/>
  <c r="D6564" i="3" s="1"/>
  <c r="C6563" i="3"/>
  <c r="D6563" i="3" s="1"/>
  <c r="C6562" i="3"/>
  <c r="D6562" i="3" s="1"/>
  <c r="C6561" i="3"/>
  <c r="D6561" i="3" s="1"/>
  <c r="C6560" i="3"/>
  <c r="D6560" i="3" s="1"/>
  <c r="C6559" i="3"/>
  <c r="D6559" i="3" s="1"/>
  <c r="C6558" i="3"/>
  <c r="D6558" i="3" s="1"/>
  <c r="C6557" i="3"/>
  <c r="D6557" i="3" s="1"/>
  <c r="C6556" i="3"/>
  <c r="D6556" i="3" s="1"/>
  <c r="C6555" i="3"/>
  <c r="D6555" i="3" s="1"/>
  <c r="C6554" i="3"/>
  <c r="D6554" i="3" s="1"/>
  <c r="C6553" i="3"/>
  <c r="D6553" i="3" s="1"/>
  <c r="C6552" i="3"/>
  <c r="D6552" i="3" s="1"/>
  <c r="C6551" i="3"/>
  <c r="D6551" i="3" s="1"/>
  <c r="C6550" i="3"/>
  <c r="D6550" i="3" s="1"/>
  <c r="C6549" i="3"/>
  <c r="D6549" i="3" s="1"/>
  <c r="C6548" i="3"/>
  <c r="D6548" i="3" s="1"/>
  <c r="C6547" i="3"/>
  <c r="D6547" i="3" s="1"/>
  <c r="C6546" i="3"/>
  <c r="D6546" i="3" s="1"/>
  <c r="C6545" i="3"/>
  <c r="D6545" i="3" s="1"/>
  <c r="C6544" i="3"/>
  <c r="D6544" i="3" s="1"/>
  <c r="C6543" i="3"/>
  <c r="D6543" i="3" s="1"/>
  <c r="C6542" i="3"/>
  <c r="D6542" i="3" s="1"/>
  <c r="C6541" i="3"/>
  <c r="D6541" i="3" s="1"/>
  <c r="C6540" i="3"/>
  <c r="D6540" i="3" s="1"/>
  <c r="C6539" i="3"/>
  <c r="D6539" i="3" s="1"/>
  <c r="C6538" i="3"/>
  <c r="D6538" i="3" s="1"/>
  <c r="C6537" i="3"/>
  <c r="D6537" i="3" s="1"/>
  <c r="C6536" i="3"/>
  <c r="D6536" i="3" s="1"/>
  <c r="C6535" i="3"/>
  <c r="D6535" i="3" s="1"/>
  <c r="C6534" i="3"/>
  <c r="D6534" i="3" s="1"/>
  <c r="C6533" i="3"/>
  <c r="D6533" i="3" s="1"/>
  <c r="C6532" i="3"/>
  <c r="D6532" i="3" s="1"/>
  <c r="C6531" i="3"/>
  <c r="D6531" i="3" s="1"/>
  <c r="C6530" i="3"/>
  <c r="D6530" i="3" s="1"/>
  <c r="C6529" i="3"/>
  <c r="D6529" i="3" s="1"/>
  <c r="C6528" i="3"/>
  <c r="D6528" i="3" s="1"/>
  <c r="C6527" i="3"/>
  <c r="D6527" i="3" s="1"/>
  <c r="C6526" i="3"/>
  <c r="D6526" i="3" s="1"/>
  <c r="C6525" i="3"/>
  <c r="D6525" i="3" s="1"/>
  <c r="C6524" i="3"/>
  <c r="D6524" i="3" s="1"/>
  <c r="C6523" i="3"/>
  <c r="D6523" i="3" s="1"/>
  <c r="C6522" i="3"/>
  <c r="D6522" i="3" s="1"/>
  <c r="C6521" i="3"/>
  <c r="D6521" i="3" s="1"/>
  <c r="C6520" i="3"/>
  <c r="D6520" i="3" s="1"/>
  <c r="C6519" i="3"/>
  <c r="D6519" i="3" s="1"/>
  <c r="C6518" i="3"/>
  <c r="D6518" i="3" s="1"/>
  <c r="C6517" i="3"/>
  <c r="D6517" i="3" s="1"/>
  <c r="C6516" i="3"/>
  <c r="D6516" i="3" s="1"/>
  <c r="C6515" i="3"/>
  <c r="D6515" i="3" s="1"/>
  <c r="C6514" i="3"/>
  <c r="D6514" i="3" s="1"/>
  <c r="C6513" i="3"/>
  <c r="D6513" i="3" s="1"/>
  <c r="C6512" i="3"/>
  <c r="D6512" i="3" s="1"/>
  <c r="C6511" i="3"/>
  <c r="D6511" i="3" s="1"/>
  <c r="C6510" i="3"/>
  <c r="D6510" i="3" s="1"/>
  <c r="C6509" i="3"/>
  <c r="D6509" i="3" s="1"/>
  <c r="C6508" i="3"/>
  <c r="D6508" i="3" s="1"/>
  <c r="C6507" i="3"/>
  <c r="D6507" i="3" s="1"/>
  <c r="C6506" i="3"/>
  <c r="D6506" i="3" s="1"/>
  <c r="C6505" i="3"/>
  <c r="D6505" i="3" s="1"/>
  <c r="C6504" i="3"/>
  <c r="D6504" i="3" s="1"/>
  <c r="C6503" i="3"/>
  <c r="D6503" i="3" s="1"/>
  <c r="C6502" i="3"/>
  <c r="D6502" i="3" s="1"/>
  <c r="C6501" i="3"/>
  <c r="D6501" i="3" s="1"/>
  <c r="C6500" i="3"/>
  <c r="D6500" i="3" s="1"/>
  <c r="C6499" i="3"/>
  <c r="D6499" i="3" s="1"/>
  <c r="C6498" i="3"/>
  <c r="D6498" i="3" s="1"/>
  <c r="C6497" i="3"/>
  <c r="D6497" i="3" s="1"/>
  <c r="C6496" i="3"/>
  <c r="D6496" i="3" s="1"/>
  <c r="C6495" i="3"/>
  <c r="D6495" i="3" s="1"/>
  <c r="C6494" i="3"/>
  <c r="D6494" i="3" s="1"/>
  <c r="C6493" i="3"/>
  <c r="D6493" i="3" s="1"/>
  <c r="C6492" i="3"/>
  <c r="D6492" i="3" s="1"/>
  <c r="C6491" i="3"/>
  <c r="D6491" i="3" s="1"/>
  <c r="C6490" i="3"/>
  <c r="D6490" i="3" s="1"/>
  <c r="C6489" i="3"/>
  <c r="D6489" i="3" s="1"/>
  <c r="C6488" i="3"/>
  <c r="D6488" i="3" s="1"/>
  <c r="C6487" i="3"/>
  <c r="D6487" i="3" s="1"/>
  <c r="C6486" i="3"/>
  <c r="D6486" i="3" s="1"/>
  <c r="C6485" i="3"/>
  <c r="D6485" i="3" s="1"/>
  <c r="C6484" i="3"/>
  <c r="D6484" i="3" s="1"/>
  <c r="C6483" i="3"/>
  <c r="D6483" i="3" s="1"/>
  <c r="C6482" i="3"/>
  <c r="D6482" i="3" s="1"/>
  <c r="C6481" i="3"/>
  <c r="D6481" i="3" s="1"/>
  <c r="C6480" i="3"/>
  <c r="D6480" i="3" s="1"/>
  <c r="C6479" i="3"/>
  <c r="D6479" i="3" s="1"/>
  <c r="C6478" i="3"/>
  <c r="D6478" i="3" s="1"/>
  <c r="C6477" i="3"/>
  <c r="D6477" i="3" s="1"/>
  <c r="C6476" i="3"/>
  <c r="D6476" i="3" s="1"/>
  <c r="C6475" i="3"/>
  <c r="D6475" i="3" s="1"/>
  <c r="C6474" i="3"/>
  <c r="D6474" i="3" s="1"/>
  <c r="C6473" i="3"/>
  <c r="D6473" i="3" s="1"/>
  <c r="C6472" i="3"/>
  <c r="D6472" i="3" s="1"/>
  <c r="C6471" i="3"/>
  <c r="D6471" i="3" s="1"/>
  <c r="C6470" i="3"/>
  <c r="D6470" i="3" s="1"/>
  <c r="C6469" i="3"/>
  <c r="D6469" i="3" s="1"/>
  <c r="C6468" i="3"/>
  <c r="D6468" i="3" s="1"/>
  <c r="C6467" i="3"/>
  <c r="D6467" i="3" s="1"/>
  <c r="C6466" i="3"/>
  <c r="D6466" i="3" s="1"/>
  <c r="C6465" i="3"/>
  <c r="D6465" i="3" s="1"/>
  <c r="C6464" i="3"/>
  <c r="D6464" i="3" s="1"/>
  <c r="C6463" i="3"/>
  <c r="D6463" i="3" s="1"/>
  <c r="C6462" i="3"/>
  <c r="D6462" i="3" s="1"/>
  <c r="C6461" i="3"/>
  <c r="D6461" i="3" s="1"/>
  <c r="C6460" i="3"/>
  <c r="D6460" i="3" s="1"/>
  <c r="C6459" i="3"/>
  <c r="D6459" i="3" s="1"/>
  <c r="C6458" i="3"/>
  <c r="D6458" i="3" s="1"/>
  <c r="C6457" i="3"/>
  <c r="D6457" i="3" s="1"/>
  <c r="C6456" i="3"/>
  <c r="D6456" i="3" s="1"/>
  <c r="C6455" i="3"/>
  <c r="D6455" i="3" s="1"/>
  <c r="C6454" i="3"/>
  <c r="D6454" i="3" s="1"/>
  <c r="C6453" i="3"/>
  <c r="D6453" i="3" s="1"/>
  <c r="C6452" i="3"/>
  <c r="D6452" i="3" s="1"/>
  <c r="C6451" i="3"/>
  <c r="D6451" i="3" s="1"/>
  <c r="C6450" i="3"/>
  <c r="D6450" i="3" s="1"/>
  <c r="C6449" i="3"/>
  <c r="D6449" i="3" s="1"/>
  <c r="C6448" i="3"/>
  <c r="D6448" i="3" s="1"/>
  <c r="C6447" i="3"/>
  <c r="D6447" i="3" s="1"/>
  <c r="C6446" i="3"/>
  <c r="D6446" i="3" s="1"/>
  <c r="C6445" i="3"/>
  <c r="D6445" i="3" s="1"/>
  <c r="C6444" i="3"/>
  <c r="D6444" i="3" s="1"/>
  <c r="C6443" i="3"/>
  <c r="D6443" i="3" s="1"/>
  <c r="C6442" i="3"/>
  <c r="D6442" i="3" s="1"/>
  <c r="C6441" i="3"/>
  <c r="D6441" i="3" s="1"/>
  <c r="C6440" i="3"/>
  <c r="D6440" i="3" s="1"/>
  <c r="C6439" i="3"/>
  <c r="D6439" i="3" s="1"/>
  <c r="C6438" i="3"/>
  <c r="D6438" i="3" s="1"/>
  <c r="C6437" i="3"/>
  <c r="D6437" i="3" s="1"/>
  <c r="C6436" i="3"/>
  <c r="D6436" i="3" s="1"/>
  <c r="C6435" i="3"/>
  <c r="D6435" i="3" s="1"/>
  <c r="C6434" i="3"/>
  <c r="D6434" i="3" s="1"/>
  <c r="C6433" i="3"/>
  <c r="D6433" i="3" s="1"/>
  <c r="C6432" i="3"/>
  <c r="D6432" i="3" s="1"/>
  <c r="C6431" i="3"/>
  <c r="D6431" i="3" s="1"/>
  <c r="C6430" i="3"/>
  <c r="D6430" i="3" s="1"/>
  <c r="C6429" i="3"/>
  <c r="D6429" i="3" s="1"/>
  <c r="C6428" i="3"/>
  <c r="D6428" i="3" s="1"/>
  <c r="C6427" i="3"/>
  <c r="D6427" i="3" s="1"/>
  <c r="C6426" i="3"/>
  <c r="D6426" i="3" s="1"/>
  <c r="C6425" i="3"/>
  <c r="D6425" i="3" s="1"/>
  <c r="C6424" i="3"/>
  <c r="D6424" i="3" s="1"/>
  <c r="C6423" i="3"/>
  <c r="D6423" i="3" s="1"/>
  <c r="C6422" i="3"/>
  <c r="D6422" i="3" s="1"/>
  <c r="C6421" i="3"/>
  <c r="D6421" i="3" s="1"/>
  <c r="C6420" i="3"/>
  <c r="D6420" i="3" s="1"/>
  <c r="C6419" i="3"/>
  <c r="D6419" i="3" s="1"/>
  <c r="C6418" i="3"/>
  <c r="D6418" i="3" s="1"/>
  <c r="C6417" i="3"/>
  <c r="D6417" i="3" s="1"/>
  <c r="C6416" i="3"/>
  <c r="D6416" i="3" s="1"/>
  <c r="C6415" i="3"/>
  <c r="D6415" i="3" s="1"/>
  <c r="C6414" i="3"/>
  <c r="D6414" i="3" s="1"/>
  <c r="C6413" i="3"/>
  <c r="D6413" i="3" s="1"/>
  <c r="C6412" i="3"/>
  <c r="D6412" i="3" s="1"/>
  <c r="C6411" i="3"/>
  <c r="D6411" i="3" s="1"/>
  <c r="C6410" i="3"/>
  <c r="D6410" i="3" s="1"/>
  <c r="C6409" i="3"/>
  <c r="D6409" i="3" s="1"/>
  <c r="C6408" i="3"/>
  <c r="D6408" i="3" s="1"/>
  <c r="C6407" i="3"/>
  <c r="D6407" i="3" s="1"/>
  <c r="C6406" i="3"/>
  <c r="D6406" i="3" s="1"/>
  <c r="C6405" i="3"/>
  <c r="D6405" i="3" s="1"/>
  <c r="C6404" i="3"/>
  <c r="D6404" i="3" s="1"/>
  <c r="C6403" i="3"/>
  <c r="D6403" i="3" s="1"/>
  <c r="C6402" i="3"/>
  <c r="D6402" i="3" s="1"/>
  <c r="C6401" i="3"/>
  <c r="D6401" i="3" s="1"/>
  <c r="C6400" i="3"/>
  <c r="D6400" i="3" s="1"/>
  <c r="C6399" i="3"/>
  <c r="D6399" i="3" s="1"/>
  <c r="C6398" i="3"/>
  <c r="D6398" i="3" s="1"/>
  <c r="C6397" i="3"/>
  <c r="D6397" i="3" s="1"/>
  <c r="C6396" i="3"/>
  <c r="D6396" i="3" s="1"/>
  <c r="C6395" i="3"/>
  <c r="D6395" i="3" s="1"/>
  <c r="C6394" i="3"/>
  <c r="D6394" i="3" s="1"/>
  <c r="C6393" i="3"/>
  <c r="D6393" i="3" s="1"/>
  <c r="C6392" i="3"/>
  <c r="D6392" i="3" s="1"/>
  <c r="C6391" i="3"/>
  <c r="D6391" i="3" s="1"/>
  <c r="C6390" i="3"/>
  <c r="D6390" i="3" s="1"/>
  <c r="C6389" i="3"/>
  <c r="D6389" i="3" s="1"/>
  <c r="C6388" i="3"/>
  <c r="D6388" i="3" s="1"/>
  <c r="C6387" i="3"/>
  <c r="D6387" i="3" s="1"/>
  <c r="C6386" i="3"/>
  <c r="D6386" i="3" s="1"/>
  <c r="C6385" i="3"/>
  <c r="D6385" i="3" s="1"/>
  <c r="C6384" i="3"/>
  <c r="D6384" i="3" s="1"/>
  <c r="C6383" i="3"/>
  <c r="D6383" i="3" s="1"/>
  <c r="C6382" i="3"/>
  <c r="D6382" i="3" s="1"/>
  <c r="C6381" i="3"/>
  <c r="D6381" i="3" s="1"/>
  <c r="C6380" i="3"/>
  <c r="D6380" i="3" s="1"/>
  <c r="C6379" i="3"/>
  <c r="D6379" i="3" s="1"/>
  <c r="C6378" i="3"/>
  <c r="D6378" i="3" s="1"/>
  <c r="C6377" i="3"/>
  <c r="D6377" i="3" s="1"/>
  <c r="C6376" i="3"/>
  <c r="D6376" i="3" s="1"/>
  <c r="C6375" i="3"/>
  <c r="D6375" i="3" s="1"/>
  <c r="C6374" i="3"/>
  <c r="D6374" i="3" s="1"/>
  <c r="C6373" i="3"/>
  <c r="D6373" i="3" s="1"/>
  <c r="C6372" i="3"/>
  <c r="D6372" i="3" s="1"/>
  <c r="C6371" i="3"/>
  <c r="D6371" i="3" s="1"/>
  <c r="C6370" i="3"/>
  <c r="D6370" i="3" s="1"/>
  <c r="C6369" i="3"/>
  <c r="D6369" i="3" s="1"/>
  <c r="C6368" i="3"/>
  <c r="D6368" i="3" s="1"/>
  <c r="C6367" i="3"/>
  <c r="D6367" i="3" s="1"/>
  <c r="C6366" i="3"/>
  <c r="D6366" i="3" s="1"/>
  <c r="C6365" i="3"/>
  <c r="D6365" i="3" s="1"/>
  <c r="C6364" i="3"/>
  <c r="D6364" i="3" s="1"/>
  <c r="C6363" i="3"/>
  <c r="D6363" i="3" s="1"/>
  <c r="C6362" i="3"/>
  <c r="D6362" i="3" s="1"/>
  <c r="C6361" i="3"/>
  <c r="D6361" i="3" s="1"/>
  <c r="C6360" i="3"/>
  <c r="D6360" i="3" s="1"/>
  <c r="C6359" i="3"/>
  <c r="D6359" i="3" s="1"/>
  <c r="C6358" i="3"/>
  <c r="D6358" i="3" s="1"/>
  <c r="C6357" i="3"/>
  <c r="D6357" i="3" s="1"/>
  <c r="C6356" i="3"/>
  <c r="D6356" i="3" s="1"/>
  <c r="C6355" i="3"/>
  <c r="D6355" i="3" s="1"/>
  <c r="C6354" i="3"/>
  <c r="D6354" i="3" s="1"/>
  <c r="C6353" i="3"/>
  <c r="D6353" i="3" s="1"/>
  <c r="C6352" i="3"/>
  <c r="D6352" i="3" s="1"/>
  <c r="C6351" i="3"/>
  <c r="D6351" i="3" s="1"/>
  <c r="C6350" i="3"/>
  <c r="D6350" i="3" s="1"/>
  <c r="C6349" i="3"/>
  <c r="D6349" i="3" s="1"/>
  <c r="C6348" i="3"/>
  <c r="D6348" i="3" s="1"/>
  <c r="C6347" i="3"/>
  <c r="D6347" i="3" s="1"/>
  <c r="C6346" i="3"/>
  <c r="D6346" i="3" s="1"/>
  <c r="C6345" i="3"/>
  <c r="D6345" i="3" s="1"/>
  <c r="C6344" i="3"/>
  <c r="D6344" i="3" s="1"/>
  <c r="C6343" i="3"/>
  <c r="D6343" i="3" s="1"/>
  <c r="C6342" i="3"/>
  <c r="D6342" i="3" s="1"/>
  <c r="C6341" i="3"/>
  <c r="D6341" i="3" s="1"/>
  <c r="C6340" i="3"/>
  <c r="D6340" i="3" s="1"/>
  <c r="C6339" i="3"/>
  <c r="D6339" i="3" s="1"/>
  <c r="C6338" i="3"/>
  <c r="D6338" i="3" s="1"/>
  <c r="C6337" i="3"/>
  <c r="D6337" i="3" s="1"/>
  <c r="C6336" i="3"/>
  <c r="D6336" i="3" s="1"/>
  <c r="C6335" i="3"/>
  <c r="D6335" i="3" s="1"/>
  <c r="C6334" i="3"/>
  <c r="D6334" i="3" s="1"/>
  <c r="C6333" i="3"/>
  <c r="D6333" i="3" s="1"/>
  <c r="C6332" i="3"/>
  <c r="D6332" i="3" s="1"/>
  <c r="C6331" i="3"/>
  <c r="D6331" i="3" s="1"/>
  <c r="C6330" i="3"/>
  <c r="D6330" i="3" s="1"/>
  <c r="C6329" i="3"/>
  <c r="D6329" i="3" s="1"/>
  <c r="C6328" i="3"/>
  <c r="D6328" i="3" s="1"/>
  <c r="C6327" i="3"/>
  <c r="D6327" i="3" s="1"/>
  <c r="C6326" i="3"/>
  <c r="D6326" i="3" s="1"/>
  <c r="C6325" i="3"/>
  <c r="D6325" i="3" s="1"/>
  <c r="C6324" i="3"/>
  <c r="D6324" i="3" s="1"/>
  <c r="C6323" i="3"/>
  <c r="D6323" i="3" s="1"/>
  <c r="C6322" i="3"/>
  <c r="D6322" i="3" s="1"/>
  <c r="C6321" i="3"/>
  <c r="D6321" i="3" s="1"/>
  <c r="C6320" i="3"/>
  <c r="D6320" i="3" s="1"/>
  <c r="C6319" i="3"/>
  <c r="D6319" i="3" s="1"/>
  <c r="C6318" i="3"/>
  <c r="D6318" i="3" s="1"/>
  <c r="C6317" i="3"/>
  <c r="D6317" i="3" s="1"/>
  <c r="C6316" i="3"/>
  <c r="D6316" i="3" s="1"/>
  <c r="C6315" i="3"/>
  <c r="D6315" i="3" s="1"/>
  <c r="C6314" i="3"/>
  <c r="D6314" i="3" s="1"/>
  <c r="C6313" i="3"/>
  <c r="D6313" i="3" s="1"/>
  <c r="C6312" i="3"/>
  <c r="D6312" i="3" s="1"/>
  <c r="C6311" i="3"/>
  <c r="D6311" i="3" s="1"/>
  <c r="C6310" i="3"/>
  <c r="D6310" i="3" s="1"/>
  <c r="C6309" i="3"/>
  <c r="D6309" i="3" s="1"/>
  <c r="C6308" i="3"/>
  <c r="D6308" i="3" s="1"/>
  <c r="C6307" i="3"/>
  <c r="D6307" i="3" s="1"/>
  <c r="C6306" i="3"/>
  <c r="D6306" i="3" s="1"/>
  <c r="C6305" i="3"/>
  <c r="D6305" i="3" s="1"/>
  <c r="C6304" i="3"/>
  <c r="D6304" i="3" s="1"/>
  <c r="C6303" i="3"/>
  <c r="D6303" i="3" s="1"/>
  <c r="C6302" i="3"/>
  <c r="D6302" i="3" s="1"/>
  <c r="C6301" i="3"/>
  <c r="D6301" i="3" s="1"/>
  <c r="C6300" i="3"/>
  <c r="D6300" i="3" s="1"/>
  <c r="C6299" i="3"/>
  <c r="D6299" i="3" s="1"/>
  <c r="C6298" i="3"/>
  <c r="D6298" i="3" s="1"/>
  <c r="C6297" i="3"/>
  <c r="D6297" i="3" s="1"/>
  <c r="C6296" i="3"/>
  <c r="D6296" i="3" s="1"/>
  <c r="C6295" i="3"/>
  <c r="D6295" i="3" s="1"/>
  <c r="C6294" i="3"/>
  <c r="D6294" i="3" s="1"/>
  <c r="C6293" i="3"/>
  <c r="D6293" i="3" s="1"/>
  <c r="C6292" i="3"/>
  <c r="D6292" i="3" s="1"/>
  <c r="C6291" i="3"/>
  <c r="D6291" i="3" s="1"/>
  <c r="C6290" i="3"/>
  <c r="D6290" i="3" s="1"/>
  <c r="C6289" i="3"/>
  <c r="D6289" i="3" s="1"/>
  <c r="C6288" i="3"/>
  <c r="D6288" i="3" s="1"/>
  <c r="C6287" i="3"/>
  <c r="D6287" i="3" s="1"/>
  <c r="C6286" i="3"/>
  <c r="D6286" i="3" s="1"/>
  <c r="C6285" i="3"/>
  <c r="D6285" i="3" s="1"/>
  <c r="C6284" i="3"/>
  <c r="D6284" i="3" s="1"/>
  <c r="C6283" i="3"/>
  <c r="D6283" i="3" s="1"/>
  <c r="C6282" i="3"/>
  <c r="D6282" i="3" s="1"/>
  <c r="C6281" i="3"/>
  <c r="D6281" i="3" s="1"/>
  <c r="C6280" i="3"/>
  <c r="D6280" i="3" s="1"/>
  <c r="C6279" i="3"/>
  <c r="D6279" i="3" s="1"/>
  <c r="C6278" i="3"/>
  <c r="D6278" i="3" s="1"/>
  <c r="C6277" i="3"/>
  <c r="D6277" i="3" s="1"/>
  <c r="C6276" i="3"/>
  <c r="D6276" i="3" s="1"/>
  <c r="C6275" i="3"/>
  <c r="D6275" i="3" s="1"/>
  <c r="C6274" i="3"/>
  <c r="D6274" i="3" s="1"/>
  <c r="C6273" i="3"/>
  <c r="D6273" i="3" s="1"/>
  <c r="C6272" i="3"/>
  <c r="D6272" i="3" s="1"/>
  <c r="C6271" i="3"/>
  <c r="D6271" i="3" s="1"/>
  <c r="C6270" i="3"/>
  <c r="D6270" i="3" s="1"/>
  <c r="C6269" i="3"/>
  <c r="D6269" i="3" s="1"/>
  <c r="C6268" i="3"/>
  <c r="D6268" i="3" s="1"/>
  <c r="C6267" i="3"/>
  <c r="D6267" i="3" s="1"/>
  <c r="C6266" i="3"/>
  <c r="D6266" i="3" s="1"/>
  <c r="C6265" i="3"/>
  <c r="D6265" i="3" s="1"/>
  <c r="C6264" i="3"/>
  <c r="D6264" i="3" s="1"/>
  <c r="C6263" i="3"/>
  <c r="D6263" i="3" s="1"/>
  <c r="C6262" i="3"/>
  <c r="D6262" i="3" s="1"/>
  <c r="C6261" i="3"/>
  <c r="D6261" i="3" s="1"/>
  <c r="C6260" i="3"/>
  <c r="D6260" i="3" s="1"/>
  <c r="C6259" i="3"/>
  <c r="D6259" i="3" s="1"/>
  <c r="C6258" i="3"/>
  <c r="D6258" i="3" s="1"/>
  <c r="C6257" i="3"/>
  <c r="D6257" i="3" s="1"/>
  <c r="C6256" i="3"/>
  <c r="D6256" i="3" s="1"/>
  <c r="C6255" i="3"/>
  <c r="D6255" i="3" s="1"/>
  <c r="C6254" i="3"/>
  <c r="D6254" i="3" s="1"/>
  <c r="C6253" i="3"/>
  <c r="D6253" i="3" s="1"/>
  <c r="C6252" i="3"/>
  <c r="D6252" i="3" s="1"/>
  <c r="C6251" i="3"/>
  <c r="D6251" i="3" s="1"/>
  <c r="C6250" i="3"/>
  <c r="D6250" i="3" s="1"/>
  <c r="C6249" i="3"/>
  <c r="D6249" i="3" s="1"/>
  <c r="C6248" i="3"/>
  <c r="D6248" i="3" s="1"/>
  <c r="C6247" i="3"/>
  <c r="D6247" i="3" s="1"/>
  <c r="C6246" i="3"/>
  <c r="D6246" i="3" s="1"/>
  <c r="C6245" i="3"/>
  <c r="D6245" i="3" s="1"/>
  <c r="C6244" i="3"/>
  <c r="D6244" i="3" s="1"/>
  <c r="C6243" i="3"/>
  <c r="D6243" i="3" s="1"/>
  <c r="C6242" i="3"/>
  <c r="D6242" i="3" s="1"/>
  <c r="C6241" i="3"/>
  <c r="D6241" i="3" s="1"/>
  <c r="C6240" i="3"/>
  <c r="D6240" i="3" s="1"/>
  <c r="C6239" i="3"/>
  <c r="D6239" i="3" s="1"/>
  <c r="C6238" i="3"/>
  <c r="D6238" i="3" s="1"/>
  <c r="C6237" i="3"/>
  <c r="D6237" i="3" s="1"/>
  <c r="C6236" i="3"/>
  <c r="D6236" i="3" s="1"/>
  <c r="C6235" i="3"/>
  <c r="D6235" i="3" s="1"/>
  <c r="C6234" i="3"/>
  <c r="D6234" i="3" s="1"/>
  <c r="C6233" i="3"/>
  <c r="D6233" i="3" s="1"/>
  <c r="C6232" i="3"/>
  <c r="D6232" i="3" s="1"/>
  <c r="C6231" i="3"/>
  <c r="D6231" i="3" s="1"/>
  <c r="C6230" i="3"/>
  <c r="D6230" i="3" s="1"/>
  <c r="C6229" i="3"/>
  <c r="D6229" i="3" s="1"/>
  <c r="C6228" i="3"/>
  <c r="D6228" i="3" s="1"/>
  <c r="C6227" i="3"/>
  <c r="D6227" i="3" s="1"/>
  <c r="C6226" i="3"/>
  <c r="D6226" i="3" s="1"/>
  <c r="C6225" i="3"/>
  <c r="D6225" i="3" s="1"/>
  <c r="C6224" i="3"/>
  <c r="D6224" i="3" s="1"/>
  <c r="C6223" i="3"/>
  <c r="D6223" i="3" s="1"/>
  <c r="C6222" i="3"/>
  <c r="D6222" i="3" s="1"/>
  <c r="C6221" i="3"/>
  <c r="D6221" i="3" s="1"/>
  <c r="C6220" i="3"/>
  <c r="D6220" i="3" s="1"/>
  <c r="C6219" i="3"/>
  <c r="D6219" i="3" s="1"/>
  <c r="C6218" i="3"/>
  <c r="D6218" i="3" s="1"/>
  <c r="C6217" i="3"/>
  <c r="D6217" i="3" s="1"/>
  <c r="C6216" i="3"/>
  <c r="D6216" i="3" s="1"/>
  <c r="C6215" i="3"/>
  <c r="D6215" i="3" s="1"/>
  <c r="C6214" i="3"/>
  <c r="D6214" i="3" s="1"/>
  <c r="C6213" i="3"/>
  <c r="D6213" i="3" s="1"/>
  <c r="C6212" i="3"/>
  <c r="D6212" i="3" s="1"/>
  <c r="C6211" i="3"/>
  <c r="D6211" i="3" s="1"/>
  <c r="C6210" i="3"/>
  <c r="D6210" i="3" s="1"/>
  <c r="C6209" i="3"/>
  <c r="D6209" i="3" s="1"/>
  <c r="C6208" i="3"/>
  <c r="D6208" i="3" s="1"/>
  <c r="C6207" i="3"/>
  <c r="D6207" i="3" s="1"/>
  <c r="C6206" i="3"/>
  <c r="D6206" i="3" s="1"/>
  <c r="C6205" i="3"/>
  <c r="D6205" i="3" s="1"/>
  <c r="C6204" i="3"/>
  <c r="D6204" i="3" s="1"/>
  <c r="C6203" i="3"/>
  <c r="D6203" i="3" s="1"/>
  <c r="C6202" i="3"/>
  <c r="D6202" i="3" s="1"/>
  <c r="C6201" i="3"/>
  <c r="D6201" i="3" s="1"/>
  <c r="C6200" i="3"/>
  <c r="D6200" i="3" s="1"/>
  <c r="C6199" i="3"/>
  <c r="D6199" i="3" s="1"/>
  <c r="C6198" i="3"/>
  <c r="D6198" i="3" s="1"/>
  <c r="C6197" i="3"/>
  <c r="D6197" i="3" s="1"/>
  <c r="C6196" i="3"/>
  <c r="D6196" i="3" s="1"/>
  <c r="C6195" i="3"/>
  <c r="D6195" i="3" s="1"/>
  <c r="C6194" i="3"/>
  <c r="D6194" i="3" s="1"/>
  <c r="C6193" i="3"/>
  <c r="D6193" i="3" s="1"/>
  <c r="C6192" i="3"/>
  <c r="D6192" i="3" s="1"/>
  <c r="C6191" i="3"/>
  <c r="D6191" i="3" s="1"/>
  <c r="C6190" i="3"/>
  <c r="D6190" i="3" s="1"/>
  <c r="C6189" i="3"/>
  <c r="D6189" i="3" s="1"/>
  <c r="C6188" i="3"/>
  <c r="D6188" i="3" s="1"/>
  <c r="C6187" i="3"/>
  <c r="D6187" i="3" s="1"/>
  <c r="C6186" i="3"/>
  <c r="D6186" i="3" s="1"/>
  <c r="C6185" i="3"/>
  <c r="D6185" i="3" s="1"/>
  <c r="C6184" i="3"/>
  <c r="D6184" i="3" s="1"/>
  <c r="C6183" i="3"/>
  <c r="D6183" i="3" s="1"/>
  <c r="C6182" i="3"/>
  <c r="D6182" i="3" s="1"/>
  <c r="C6181" i="3"/>
  <c r="D6181" i="3" s="1"/>
  <c r="C6180" i="3"/>
  <c r="D6180" i="3" s="1"/>
  <c r="C6179" i="3"/>
  <c r="D6179" i="3" s="1"/>
  <c r="C6178" i="3"/>
  <c r="D6178" i="3" s="1"/>
  <c r="C6177" i="3"/>
  <c r="D6177" i="3" s="1"/>
  <c r="C6176" i="3"/>
  <c r="D6176" i="3" s="1"/>
  <c r="C6175" i="3"/>
  <c r="D6175" i="3" s="1"/>
  <c r="C6174" i="3"/>
  <c r="D6174" i="3" s="1"/>
  <c r="C6173" i="3"/>
  <c r="D6173" i="3" s="1"/>
  <c r="C6172" i="3"/>
  <c r="D6172" i="3" s="1"/>
  <c r="C6171" i="3"/>
  <c r="D6171" i="3" s="1"/>
  <c r="C6170" i="3"/>
  <c r="D6170" i="3" s="1"/>
  <c r="C6169" i="3"/>
  <c r="D6169" i="3" s="1"/>
  <c r="C6168" i="3"/>
  <c r="D6168" i="3" s="1"/>
  <c r="C6167" i="3"/>
  <c r="D6167" i="3" s="1"/>
  <c r="C6166" i="3"/>
  <c r="D6166" i="3" s="1"/>
  <c r="C6165" i="3"/>
  <c r="D6165" i="3" s="1"/>
  <c r="C6164" i="3"/>
  <c r="D6164" i="3" s="1"/>
  <c r="C6163" i="3"/>
  <c r="D6163" i="3" s="1"/>
  <c r="C6162" i="3"/>
  <c r="D6162" i="3" s="1"/>
  <c r="C6161" i="3"/>
  <c r="D6161" i="3" s="1"/>
  <c r="C6160" i="3"/>
  <c r="D6160" i="3" s="1"/>
  <c r="C6159" i="3"/>
  <c r="D6159" i="3" s="1"/>
  <c r="C6158" i="3"/>
  <c r="D6158" i="3" s="1"/>
  <c r="C6157" i="3"/>
  <c r="D6157" i="3" s="1"/>
  <c r="C6156" i="3"/>
  <c r="D6156" i="3" s="1"/>
  <c r="C6155" i="3"/>
  <c r="D6155" i="3" s="1"/>
  <c r="C6154" i="3"/>
  <c r="D6154" i="3" s="1"/>
  <c r="C6153" i="3"/>
  <c r="D6153" i="3" s="1"/>
  <c r="C6152" i="3"/>
  <c r="D6152" i="3" s="1"/>
  <c r="C6151" i="3"/>
  <c r="D6151" i="3" s="1"/>
  <c r="C6150" i="3"/>
  <c r="D6150" i="3" s="1"/>
  <c r="C6149" i="3"/>
  <c r="D6149" i="3" s="1"/>
  <c r="C6148" i="3"/>
  <c r="D6148" i="3" s="1"/>
  <c r="C6147" i="3"/>
  <c r="D6147" i="3" s="1"/>
  <c r="C6146" i="3"/>
  <c r="D6146" i="3" s="1"/>
  <c r="C6145" i="3"/>
  <c r="D6145" i="3" s="1"/>
  <c r="C6144" i="3"/>
  <c r="D6144" i="3" s="1"/>
  <c r="C6143" i="3"/>
  <c r="D6143" i="3" s="1"/>
  <c r="C6142" i="3"/>
  <c r="D6142" i="3" s="1"/>
  <c r="C6141" i="3"/>
  <c r="D6141" i="3" s="1"/>
  <c r="C6140" i="3"/>
  <c r="D6140" i="3" s="1"/>
  <c r="C6139" i="3"/>
  <c r="D6139" i="3" s="1"/>
  <c r="C6138" i="3"/>
  <c r="D6138" i="3" s="1"/>
  <c r="C6137" i="3"/>
  <c r="D6137" i="3" s="1"/>
  <c r="C6136" i="3"/>
  <c r="D6136" i="3" s="1"/>
  <c r="C6135" i="3"/>
  <c r="D6135" i="3" s="1"/>
  <c r="C6134" i="3"/>
  <c r="D6134" i="3" s="1"/>
  <c r="C6133" i="3"/>
  <c r="D6133" i="3" s="1"/>
  <c r="C6132" i="3"/>
  <c r="D6132" i="3" s="1"/>
  <c r="C6131" i="3"/>
  <c r="D6131" i="3" s="1"/>
  <c r="C6130" i="3"/>
  <c r="D6130" i="3" s="1"/>
  <c r="C6129" i="3"/>
  <c r="D6129" i="3" s="1"/>
  <c r="C6128" i="3"/>
  <c r="D6128" i="3" s="1"/>
  <c r="C6127" i="3"/>
  <c r="D6127" i="3" s="1"/>
  <c r="C6126" i="3"/>
  <c r="D6126" i="3" s="1"/>
  <c r="C6125" i="3"/>
  <c r="D6125" i="3" s="1"/>
  <c r="C6124" i="3"/>
  <c r="D6124" i="3" s="1"/>
  <c r="C6123" i="3"/>
  <c r="D6123" i="3" s="1"/>
  <c r="C6122" i="3"/>
  <c r="D6122" i="3" s="1"/>
  <c r="C6121" i="3"/>
  <c r="D6121" i="3" s="1"/>
  <c r="C6120" i="3"/>
  <c r="D6120" i="3" s="1"/>
  <c r="C6119" i="3"/>
  <c r="D6119" i="3" s="1"/>
  <c r="C6118" i="3"/>
  <c r="D6118" i="3" s="1"/>
  <c r="C6117" i="3"/>
  <c r="D6117" i="3" s="1"/>
  <c r="C6116" i="3"/>
  <c r="D6116" i="3" s="1"/>
  <c r="C6115" i="3"/>
  <c r="D6115" i="3" s="1"/>
  <c r="C6114" i="3"/>
  <c r="D6114" i="3" s="1"/>
  <c r="C6113" i="3"/>
  <c r="D6113" i="3" s="1"/>
  <c r="C6112" i="3"/>
  <c r="D6112" i="3" s="1"/>
  <c r="C6111" i="3"/>
  <c r="D6111" i="3" s="1"/>
  <c r="C6110" i="3"/>
  <c r="D6110" i="3" s="1"/>
  <c r="C6109" i="3"/>
  <c r="D6109" i="3" s="1"/>
  <c r="C6108" i="3"/>
  <c r="D6108" i="3" s="1"/>
  <c r="C6107" i="3"/>
  <c r="D6107" i="3" s="1"/>
  <c r="C6106" i="3"/>
  <c r="D6106" i="3" s="1"/>
  <c r="C6105" i="3"/>
  <c r="D6105" i="3" s="1"/>
  <c r="C6104" i="3"/>
  <c r="D6104" i="3" s="1"/>
  <c r="C6103" i="3"/>
  <c r="D6103" i="3" s="1"/>
  <c r="C6102" i="3"/>
  <c r="D6102" i="3" s="1"/>
  <c r="C6101" i="3"/>
  <c r="D6101" i="3" s="1"/>
  <c r="C6100" i="3"/>
  <c r="D6100" i="3" s="1"/>
  <c r="C6099" i="3"/>
  <c r="D6099" i="3" s="1"/>
  <c r="C6098" i="3"/>
  <c r="D6098" i="3" s="1"/>
  <c r="C6097" i="3"/>
  <c r="D6097" i="3" s="1"/>
  <c r="C6096" i="3"/>
  <c r="D6096" i="3" s="1"/>
  <c r="C6095" i="3"/>
  <c r="D6095" i="3" s="1"/>
  <c r="C6094" i="3"/>
  <c r="D6094" i="3" s="1"/>
  <c r="C6093" i="3"/>
  <c r="D6093" i="3" s="1"/>
  <c r="C6092" i="3"/>
  <c r="D6092" i="3" s="1"/>
  <c r="C6091" i="3"/>
  <c r="D6091" i="3" s="1"/>
  <c r="C6090" i="3"/>
  <c r="D6090" i="3" s="1"/>
  <c r="C6089" i="3"/>
  <c r="D6089" i="3" s="1"/>
  <c r="C6088" i="3"/>
  <c r="D6088" i="3" s="1"/>
  <c r="C6087" i="3"/>
  <c r="D6087" i="3" s="1"/>
  <c r="C6086" i="3"/>
  <c r="D6086" i="3" s="1"/>
  <c r="C6085" i="3"/>
  <c r="D6085" i="3" s="1"/>
  <c r="C6084" i="3"/>
  <c r="D6084" i="3" s="1"/>
  <c r="C6083" i="3"/>
  <c r="D6083" i="3" s="1"/>
  <c r="C6082" i="3"/>
  <c r="D6082" i="3" s="1"/>
  <c r="C6081" i="3"/>
  <c r="D6081" i="3" s="1"/>
  <c r="C6080" i="3"/>
  <c r="D6080" i="3" s="1"/>
  <c r="C6079" i="3"/>
  <c r="D6079" i="3" s="1"/>
  <c r="C6078" i="3"/>
  <c r="D6078" i="3" s="1"/>
  <c r="C6077" i="3"/>
  <c r="D6077" i="3" s="1"/>
  <c r="C6076" i="3"/>
  <c r="D6076" i="3" s="1"/>
  <c r="C6075" i="3"/>
  <c r="D6075" i="3" s="1"/>
  <c r="C6074" i="3"/>
  <c r="D6074" i="3" s="1"/>
  <c r="C6073" i="3"/>
  <c r="D6073" i="3" s="1"/>
  <c r="C6072" i="3"/>
  <c r="D6072" i="3" s="1"/>
  <c r="C6071" i="3"/>
  <c r="D6071" i="3" s="1"/>
  <c r="C6070" i="3"/>
  <c r="D6070" i="3" s="1"/>
  <c r="C6069" i="3"/>
  <c r="D6069" i="3" s="1"/>
  <c r="C6068" i="3"/>
  <c r="D6068" i="3" s="1"/>
  <c r="C6067" i="3"/>
  <c r="D6067" i="3" s="1"/>
  <c r="C6066" i="3"/>
  <c r="D6066" i="3" s="1"/>
  <c r="C6065" i="3"/>
  <c r="D6065" i="3" s="1"/>
  <c r="C6064" i="3"/>
  <c r="D6064" i="3" s="1"/>
  <c r="C6063" i="3"/>
  <c r="D6063" i="3" s="1"/>
  <c r="C6062" i="3"/>
  <c r="D6062" i="3" s="1"/>
  <c r="C6061" i="3"/>
  <c r="D6061" i="3" s="1"/>
  <c r="C6060" i="3"/>
  <c r="D6060" i="3" s="1"/>
  <c r="C6059" i="3"/>
  <c r="D6059" i="3" s="1"/>
  <c r="C6058" i="3"/>
  <c r="D6058" i="3" s="1"/>
  <c r="C6057" i="3"/>
  <c r="D6057" i="3" s="1"/>
  <c r="C6056" i="3"/>
  <c r="D6056" i="3" s="1"/>
  <c r="C6055" i="3"/>
  <c r="D6055" i="3" s="1"/>
  <c r="C6054" i="3"/>
  <c r="D6054" i="3" s="1"/>
  <c r="C6053" i="3"/>
  <c r="D6053" i="3" s="1"/>
  <c r="C6052" i="3"/>
  <c r="D6052" i="3" s="1"/>
  <c r="C6051" i="3"/>
  <c r="D6051" i="3" s="1"/>
  <c r="C6050" i="3"/>
  <c r="D6050" i="3" s="1"/>
  <c r="C6049" i="3"/>
  <c r="D6049" i="3" s="1"/>
  <c r="C6048" i="3"/>
  <c r="D6048" i="3" s="1"/>
  <c r="C6047" i="3"/>
  <c r="D6047" i="3" s="1"/>
  <c r="C6046" i="3"/>
  <c r="D6046" i="3" s="1"/>
  <c r="C6045" i="3"/>
  <c r="D6045" i="3" s="1"/>
  <c r="C6044" i="3"/>
  <c r="D6044" i="3" s="1"/>
  <c r="C6043" i="3"/>
  <c r="D6043" i="3" s="1"/>
  <c r="C6042" i="3"/>
  <c r="D6042" i="3" s="1"/>
  <c r="C6041" i="3"/>
  <c r="D6041" i="3" s="1"/>
  <c r="C6040" i="3"/>
  <c r="D6040" i="3" s="1"/>
  <c r="C6039" i="3"/>
  <c r="D6039" i="3" s="1"/>
  <c r="C6038" i="3"/>
  <c r="D6038" i="3" s="1"/>
  <c r="C6037" i="3"/>
  <c r="D6037" i="3" s="1"/>
  <c r="C6036" i="3"/>
  <c r="D6036" i="3" s="1"/>
  <c r="C6035" i="3"/>
  <c r="D6035" i="3" s="1"/>
  <c r="C6034" i="3"/>
  <c r="D6034" i="3" s="1"/>
  <c r="C6033" i="3"/>
  <c r="D6033" i="3" s="1"/>
  <c r="C6032" i="3"/>
  <c r="D6032" i="3" s="1"/>
  <c r="C6031" i="3"/>
  <c r="D6031" i="3" s="1"/>
  <c r="C6030" i="3"/>
  <c r="D6030" i="3" s="1"/>
  <c r="C6029" i="3"/>
  <c r="D6029" i="3" s="1"/>
  <c r="C6028" i="3"/>
  <c r="D6028" i="3" s="1"/>
  <c r="C6027" i="3"/>
  <c r="D6027" i="3" s="1"/>
  <c r="C6026" i="3"/>
  <c r="D6026" i="3" s="1"/>
  <c r="C6025" i="3"/>
  <c r="D6025" i="3" s="1"/>
  <c r="C6024" i="3"/>
  <c r="D6024" i="3" s="1"/>
  <c r="C6023" i="3"/>
  <c r="D6023" i="3" s="1"/>
  <c r="C6022" i="3"/>
  <c r="D6022" i="3" s="1"/>
  <c r="C6021" i="3"/>
  <c r="D6021" i="3" s="1"/>
  <c r="C6020" i="3"/>
  <c r="D6020" i="3" s="1"/>
  <c r="C6019" i="3"/>
  <c r="D6019" i="3" s="1"/>
  <c r="C6018" i="3"/>
  <c r="D6018" i="3" s="1"/>
  <c r="C6017" i="3"/>
  <c r="D6017" i="3" s="1"/>
  <c r="C6016" i="3"/>
  <c r="D6016" i="3" s="1"/>
  <c r="C6015" i="3"/>
  <c r="D6015" i="3" s="1"/>
  <c r="C6014" i="3"/>
  <c r="D6014" i="3" s="1"/>
  <c r="C6013" i="3"/>
  <c r="D6013" i="3" s="1"/>
  <c r="C6012" i="3"/>
  <c r="D6012" i="3" s="1"/>
  <c r="C6011" i="3"/>
  <c r="D6011" i="3" s="1"/>
  <c r="C6010" i="3"/>
  <c r="D6010" i="3" s="1"/>
  <c r="C6009" i="3"/>
  <c r="D6009" i="3" s="1"/>
  <c r="C6008" i="3"/>
  <c r="D6008" i="3" s="1"/>
  <c r="C6007" i="3"/>
  <c r="D6007" i="3" s="1"/>
  <c r="C6006" i="3"/>
  <c r="D6006" i="3" s="1"/>
  <c r="C6005" i="3"/>
  <c r="D6005" i="3" s="1"/>
  <c r="C6004" i="3"/>
  <c r="D6004" i="3" s="1"/>
  <c r="C6003" i="3"/>
  <c r="D6003" i="3" s="1"/>
  <c r="C6002" i="3"/>
  <c r="D6002" i="3" s="1"/>
  <c r="C6001" i="3"/>
  <c r="D6001" i="3" s="1"/>
  <c r="C6000" i="3"/>
  <c r="D6000" i="3" s="1"/>
  <c r="C5999" i="3"/>
  <c r="D5999" i="3" s="1"/>
  <c r="C5998" i="3"/>
  <c r="D5998" i="3" s="1"/>
  <c r="C5997" i="3"/>
  <c r="D5997" i="3" s="1"/>
  <c r="C5996" i="3"/>
  <c r="D5996" i="3" s="1"/>
  <c r="C5995" i="3"/>
  <c r="D5995" i="3" s="1"/>
  <c r="C5994" i="3"/>
  <c r="D5994" i="3" s="1"/>
  <c r="C5993" i="3"/>
  <c r="D5993" i="3" s="1"/>
  <c r="C5992" i="3"/>
  <c r="D5992" i="3" s="1"/>
  <c r="C5991" i="3"/>
  <c r="D5991" i="3" s="1"/>
  <c r="C5990" i="3"/>
  <c r="D5990" i="3" s="1"/>
  <c r="C5989" i="3"/>
  <c r="D5989" i="3" s="1"/>
  <c r="C5988" i="3"/>
  <c r="D5988" i="3" s="1"/>
  <c r="C5987" i="3"/>
  <c r="D5987" i="3" s="1"/>
  <c r="C5986" i="3"/>
  <c r="D5986" i="3" s="1"/>
  <c r="C5985" i="3"/>
  <c r="D5985" i="3" s="1"/>
  <c r="C5984" i="3"/>
  <c r="D5984" i="3" s="1"/>
  <c r="C5983" i="3"/>
  <c r="D5983" i="3" s="1"/>
  <c r="C5982" i="3"/>
  <c r="D5982" i="3" s="1"/>
  <c r="C5981" i="3"/>
  <c r="D5981" i="3" s="1"/>
  <c r="C5980" i="3"/>
  <c r="D5980" i="3" s="1"/>
  <c r="C5979" i="3"/>
  <c r="D5979" i="3" s="1"/>
  <c r="C5978" i="3"/>
  <c r="D5978" i="3" s="1"/>
  <c r="C5977" i="3"/>
  <c r="D5977" i="3" s="1"/>
  <c r="C5976" i="3"/>
  <c r="D5976" i="3" s="1"/>
  <c r="C5975" i="3"/>
  <c r="D5975" i="3" s="1"/>
  <c r="C5974" i="3"/>
  <c r="D5974" i="3" s="1"/>
  <c r="C5973" i="3"/>
  <c r="D5973" i="3" s="1"/>
  <c r="C5972" i="3"/>
  <c r="D5972" i="3" s="1"/>
  <c r="C5971" i="3"/>
  <c r="D5971" i="3" s="1"/>
  <c r="C5970" i="3"/>
  <c r="D5970" i="3" s="1"/>
  <c r="C5969" i="3"/>
  <c r="D5969" i="3" s="1"/>
  <c r="C5968" i="3"/>
  <c r="D5968" i="3" s="1"/>
  <c r="C5967" i="3"/>
  <c r="D5967" i="3" s="1"/>
  <c r="C5966" i="3"/>
  <c r="D5966" i="3" s="1"/>
  <c r="C5965" i="3"/>
  <c r="D5965" i="3" s="1"/>
  <c r="C5964" i="3"/>
  <c r="D5964" i="3" s="1"/>
  <c r="C5963" i="3"/>
  <c r="D5963" i="3" s="1"/>
  <c r="C5962" i="3"/>
  <c r="D5962" i="3" s="1"/>
  <c r="C5961" i="3"/>
  <c r="D5961" i="3" s="1"/>
  <c r="C5960" i="3"/>
  <c r="D5960" i="3" s="1"/>
  <c r="C5959" i="3"/>
  <c r="D5959" i="3" s="1"/>
  <c r="C5958" i="3"/>
  <c r="D5958" i="3" s="1"/>
  <c r="C5957" i="3"/>
  <c r="D5957" i="3" s="1"/>
  <c r="C5956" i="3"/>
  <c r="D5956" i="3" s="1"/>
  <c r="C5955" i="3"/>
  <c r="D5955" i="3" s="1"/>
  <c r="C5954" i="3"/>
  <c r="D5954" i="3" s="1"/>
  <c r="C5953" i="3"/>
  <c r="D5953" i="3" s="1"/>
  <c r="C5952" i="3"/>
  <c r="D5952" i="3" s="1"/>
  <c r="C5951" i="3"/>
  <c r="D5951" i="3" s="1"/>
  <c r="C5950" i="3"/>
  <c r="D5950" i="3" s="1"/>
  <c r="C5949" i="3"/>
  <c r="D5949" i="3" s="1"/>
  <c r="C5948" i="3"/>
  <c r="D5948" i="3" s="1"/>
  <c r="C5947" i="3"/>
  <c r="D5947" i="3" s="1"/>
  <c r="C5946" i="3"/>
  <c r="D5946" i="3" s="1"/>
  <c r="C5945" i="3"/>
  <c r="D5945" i="3" s="1"/>
  <c r="C5944" i="3"/>
  <c r="D5944" i="3" s="1"/>
  <c r="C5943" i="3"/>
  <c r="D5943" i="3" s="1"/>
  <c r="C5942" i="3"/>
  <c r="D5942" i="3" s="1"/>
  <c r="C5941" i="3"/>
  <c r="D5941" i="3" s="1"/>
  <c r="C5940" i="3"/>
  <c r="D5940" i="3" s="1"/>
  <c r="C5939" i="3"/>
  <c r="D5939" i="3" s="1"/>
  <c r="C5938" i="3"/>
  <c r="D5938" i="3" s="1"/>
  <c r="C5937" i="3"/>
  <c r="D5937" i="3" s="1"/>
  <c r="C5936" i="3"/>
  <c r="D5936" i="3" s="1"/>
  <c r="C5935" i="3"/>
  <c r="D5935" i="3" s="1"/>
  <c r="C5934" i="3"/>
  <c r="D5934" i="3" s="1"/>
  <c r="C5933" i="3"/>
  <c r="D5933" i="3" s="1"/>
  <c r="C5932" i="3"/>
  <c r="D5932" i="3" s="1"/>
  <c r="C5931" i="3"/>
  <c r="D5931" i="3" s="1"/>
  <c r="C5930" i="3"/>
  <c r="D5930" i="3" s="1"/>
  <c r="C5929" i="3"/>
  <c r="D5929" i="3" s="1"/>
  <c r="C5928" i="3"/>
  <c r="D5928" i="3" s="1"/>
  <c r="C5927" i="3"/>
  <c r="D5927" i="3" s="1"/>
  <c r="C5926" i="3"/>
  <c r="D5926" i="3" s="1"/>
  <c r="C5925" i="3"/>
  <c r="D5925" i="3" s="1"/>
  <c r="C5924" i="3"/>
  <c r="D5924" i="3" s="1"/>
  <c r="C5923" i="3"/>
  <c r="D5923" i="3" s="1"/>
  <c r="C5922" i="3"/>
  <c r="D5922" i="3" s="1"/>
  <c r="C5921" i="3"/>
  <c r="D5921" i="3" s="1"/>
  <c r="C5920" i="3"/>
  <c r="D5920" i="3" s="1"/>
  <c r="C5919" i="3"/>
  <c r="D5919" i="3" s="1"/>
  <c r="C5918" i="3"/>
  <c r="D5918" i="3" s="1"/>
  <c r="C5917" i="3"/>
  <c r="D5917" i="3" s="1"/>
  <c r="C5916" i="3"/>
  <c r="D5916" i="3" s="1"/>
  <c r="C5915" i="3"/>
  <c r="D5915" i="3" s="1"/>
  <c r="C5914" i="3"/>
  <c r="D5914" i="3" s="1"/>
  <c r="C5913" i="3"/>
  <c r="D5913" i="3" s="1"/>
  <c r="C5912" i="3"/>
  <c r="D5912" i="3" s="1"/>
  <c r="C5911" i="3"/>
  <c r="D5911" i="3" s="1"/>
  <c r="C5910" i="3"/>
  <c r="D5910" i="3" s="1"/>
  <c r="C5909" i="3"/>
  <c r="D5909" i="3" s="1"/>
  <c r="C5908" i="3"/>
  <c r="D5908" i="3" s="1"/>
  <c r="C5907" i="3"/>
  <c r="D5907" i="3" s="1"/>
  <c r="C5906" i="3"/>
  <c r="D5906" i="3" s="1"/>
  <c r="C5905" i="3"/>
  <c r="D5905" i="3" s="1"/>
  <c r="C5904" i="3"/>
  <c r="D5904" i="3" s="1"/>
  <c r="C5903" i="3"/>
  <c r="D5903" i="3" s="1"/>
  <c r="C5902" i="3"/>
  <c r="D5902" i="3" s="1"/>
  <c r="C5901" i="3"/>
  <c r="D5901" i="3" s="1"/>
  <c r="C5900" i="3"/>
  <c r="D5900" i="3" s="1"/>
  <c r="C5899" i="3"/>
  <c r="D5899" i="3" s="1"/>
  <c r="C5898" i="3"/>
  <c r="D5898" i="3" s="1"/>
  <c r="C5897" i="3"/>
  <c r="D5897" i="3" s="1"/>
  <c r="C5896" i="3"/>
  <c r="D5896" i="3" s="1"/>
  <c r="C5895" i="3"/>
  <c r="D5895" i="3" s="1"/>
  <c r="C5894" i="3"/>
  <c r="D5894" i="3" s="1"/>
  <c r="C5893" i="3"/>
  <c r="D5893" i="3" s="1"/>
  <c r="C5892" i="3"/>
  <c r="D5892" i="3" s="1"/>
  <c r="C5891" i="3"/>
  <c r="D5891" i="3" s="1"/>
  <c r="C5890" i="3"/>
  <c r="D5890" i="3" s="1"/>
  <c r="C5889" i="3"/>
  <c r="D5889" i="3" s="1"/>
  <c r="C5888" i="3"/>
  <c r="D5888" i="3" s="1"/>
  <c r="C5887" i="3"/>
  <c r="D5887" i="3" s="1"/>
  <c r="C5886" i="3"/>
  <c r="D5886" i="3" s="1"/>
  <c r="C5885" i="3"/>
  <c r="D5885" i="3" s="1"/>
  <c r="C5884" i="3"/>
  <c r="D5884" i="3" s="1"/>
  <c r="C5883" i="3"/>
  <c r="D5883" i="3" s="1"/>
  <c r="C5882" i="3"/>
  <c r="D5882" i="3" s="1"/>
  <c r="C5881" i="3"/>
  <c r="D5881" i="3" s="1"/>
  <c r="C5880" i="3"/>
  <c r="D5880" i="3" s="1"/>
  <c r="C5879" i="3"/>
  <c r="D5879" i="3" s="1"/>
  <c r="C5878" i="3"/>
  <c r="D5878" i="3" s="1"/>
  <c r="C5877" i="3"/>
  <c r="D5877" i="3" s="1"/>
  <c r="C5876" i="3"/>
  <c r="D5876" i="3" s="1"/>
  <c r="C5875" i="3"/>
  <c r="D5875" i="3" s="1"/>
  <c r="C5874" i="3"/>
  <c r="D5874" i="3" s="1"/>
  <c r="C5873" i="3"/>
  <c r="D5873" i="3" s="1"/>
  <c r="C5872" i="3"/>
  <c r="D5872" i="3" s="1"/>
  <c r="C5871" i="3"/>
  <c r="D5871" i="3" s="1"/>
  <c r="C5870" i="3"/>
  <c r="D5870" i="3" s="1"/>
  <c r="C5869" i="3"/>
  <c r="D5869" i="3" s="1"/>
  <c r="C5868" i="3"/>
  <c r="D5868" i="3" s="1"/>
  <c r="C5867" i="3"/>
  <c r="D5867" i="3" s="1"/>
  <c r="C5866" i="3"/>
  <c r="D5866" i="3" s="1"/>
  <c r="C5865" i="3"/>
  <c r="D5865" i="3" s="1"/>
  <c r="C5864" i="3"/>
  <c r="D5864" i="3" s="1"/>
  <c r="C5863" i="3"/>
  <c r="D5863" i="3" s="1"/>
  <c r="C5862" i="3"/>
  <c r="D5862" i="3" s="1"/>
  <c r="C5861" i="3"/>
  <c r="D5861" i="3" s="1"/>
  <c r="C5860" i="3"/>
  <c r="D5860" i="3" s="1"/>
  <c r="C5859" i="3"/>
  <c r="D5859" i="3" s="1"/>
  <c r="C5858" i="3"/>
  <c r="D5858" i="3" s="1"/>
  <c r="C5857" i="3"/>
  <c r="D5857" i="3" s="1"/>
  <c r="C5856" i="3"/>
  <c r="D5856" i="3" s="1"/>
  <c r="C5855" i="3"/>
  <c r="D5855" i="3" s="1"/>
  <c r="C5854" i="3"/>
  <c r="D5854" i="3" s="1"/>
  <c r="C5853" i="3"/>
  <c r="D5853" i="3" s="1"/>
  <c r="C5852" i="3"/>
  <c r="D5852" i="3" s="1"/>
  <c r="C5851" i="3"/>
  <c r="D5851" i="3" s="1"/>
  <c r="C5850" i="3"/>
  <c r="D5850" i="3" s="1"/>
  <c r="C5849" i="3"/>
  <c r="D5849" i="3" s="1"/>
  <c r="C5848" i="3"/>
  <c r="D5848" i="3" s="1"/>
  <c r="C5847" i="3"/>
  <c r="D5847" i="3" s="1"/>
  <c r="C5846" i="3"/>
  <c r="D5846" i="3" s="1"/>
  <c r="C5845" i="3"/>
  <c r="D5845" i="3" s="1"/>
  <c r="C5844" i="3"/>
  <c r="D5844" i="3" s="1"/>
  <c r="C5843" i="3"/>
  <c r="D5843" i="3" s="1"/>
  <c r="C5842" i="3"/>
  <c r="D5842" i="3" s="1"/>
  <c r="C5841" i="3"/>
  <c r="D5841" i="3" s="1"/>
  <c r="C5840" i="3"/>
  <c r="D5840" i="3" s="1"/>
  <c r="C5839" i="3"/>
  <c r="D5839" i="3" s="1"/>
  <c r="C5838" i="3"/>
  <c r="D5838" i="3" s="1"/>
  <c r="C5837" i="3"/>
  <c r="D5837" i="3" s="1"/>
  <c r="C5836" i="3"/>
  <c r="D5836" i="3" s="1"/>
  <c r="C5835" i="3"/>
  <c r="D5835" i="3" s="1"/>
  <c r="C5834" i="3"/>
  <c r="D5834" i="3" s="1"/>
  <c r="C5833" i="3"/>
  <c r="D5833" i="3" s="1"/>
  <c r="C5832" i="3"/>
  <c r="D5832" i="3" s="1"/>
  <c r="C5831" i="3"/>
  <c r="D5831" i="3" s="1"/>
  <c r="C5830" i="3"/>
  <c r="D5830" i="3" s="1"/>
  <c r="C5829" i="3"/>
  <c r="D5829" i="3" s="1"/>
  <c r="C5828" i="3"/>
  <c r="D5828" i="3" s="1"/>
  <c r="C5827" i="3"/>
  <c r="D5827" i="3" s="1"/>
  <c r="C5826" i="3"/>
  <c r="D5826" i="3" s="1"/>
  <c r="C5825" i="3"/>
  <c r="D5825" i="3" s="1"/>
  <c r="C5824" i="3"/>
  <c r="D5824" i="3" s="1"/>
  <c r="C5823" i="3"/>
  <c r="D5823" i="3" s="1"/>
  <c r="C5822" i="3"/>
  <c r="D5822" i="3" s="1"/>
  <c r="C5821" i="3"/>
  <c r="D5821" i="3" s="1"/>
  <c r="C5820" i="3"/>
  <c r="D5820" i="3" s="1"/>
  <c r="C5819" i="3"/>
  <c r="D5819" i="3" s="1"/>
  <c r="C5818" i="3"/>
  <c r="D5818" i="3" s="1"/>
  <c r="C5817" i="3"/>
  <c r="D5817" i="3" s="1"/>
  <c r="C5816" i="3"/>
  <c r="D5816" i="3" s="1"/>
  <c r="C5815" i="3"/>
  <c r="D5815" i="3" s="1"/>
  <c r="C5814" i="3"/>
  <c r="D5814" i="3" s="1"/>
  <c r="C5813" i="3"/>
  <c r="D5813" i="3" s="1"/>
  <c r="C5812" i="3"/>
  <c r="D5812" i="3" s="1"/>
  <c r="C5811" i="3"/>
  <c r="D5811" i="3" s="1"/>
  <c r="C5810" i="3"/>
  <c r="D5810" i="3" s="1"/>
  <c r="C5809" i="3"/>
  <c r="D5809" i="3" s="1"/>
  <c r="C5808" i="3"/>
  <c r="D5808" i="3" s="1"/>
  <c r="C5807" i="3"/>
  <c r="D5807" i="3" s="1"/>
  <c r="C5806" i="3"/>
  <c r="D5806" i="3" s="1"/>
  <c r="C5805" i="3"/>
  <c r="D5805" i="3" s="1"/>
  <c r="C5804" i="3"/>
  <c r="D5804" i="3" s="1"/>
  <c r="C5803" i="3"/>
  <c r="D5803" i="3" s="1"/>
  <c r="C5802" i="3"/>
  <c r="D5802" i="3" s="1"/>
  <c r="C5801" i="3"/>
  <c r="D5801" i="3" s="1"/>
  <c r="C5800" i="3"/>
  <c r="D5800" i="3" s="1"/>
  <c r="C5799" i="3"/>
  <c r="D5799" i="3" s="1"/>
  <c r="C5798" i="3"/>
  <c r="D5798" i="3" s="1"/>
  <c r="C5797" i="3"/>
  <c r="D5797" i="3" s="1"/>
  <c r="C5796" i="3"/>
  <c r="D5796" i="3" s="1"/>
  <c r="C5795" i="3"/>
  <c r="D5795" i="3" s="1"/>
  <c r="C5794" i="3"/>
  <c r="D5794" i="3" s="1"/>
  <c r="C5793" i="3"/>
  <c r="D5793" i="3" s="1"/>
  <c r="C5792" i="3"/>
  <c r="D5792" i="3" s="1"/>
  <c r="C5791" i="3"/>
  <c r="D5791" i="3" s="1"/>
  <c r="C5790" i="3"/>
  <c r="D5790" i="3" s="1"/>
  <c r="C5789" i="3"/>
  <c r="D5789" i="3" s="1"/>
  <c r="C5788" i="3"/>
  <c r="D5788" i="3" s="1"/>
  <c r="C5787" i="3"/>
  <c r="D5787" i="3" s="1"/>
  <c r="C5786" i="3"/>
  <c r="D5786" i="3" s="1"/>
  <c r="C5785" i="3"/>
  <c r="D5785" i="3" s="1"/>
  <c r="C5784" i="3"/>
  <c r="D5784" i="3" s="1"/>
  <c r="C5783" i="3"/>
  <c r="D5783" i="3" s="1"/>
  <c r="C5782" i="3"/>
  <c r="D5782" i="3" s="1"/>
  <c r="C5781" i="3"/>
  <c r="D5781" i="3" s="1"/>
  <c r="C5780" i="3"/>
  <c r="D5780" i="3" s="1"/>
  <c r="C5779" i="3"/>
  <c r="D5779" i="3" s="1"/>
  <c r="C5778" i="3"/>
  <c r="D5778" i="3" s="1"/>
  <c r="C5777" i="3"/>
  <c r="D5777" i="3" s="1"/>
  <c r="C5776" i="3"/>
  <c r="D5776" i="3" s="1"/>
  <c r="C5775" i="3"/>
  <c r="D5775" i="3" s="1"/>
  <c r="C5774" i="3"/>
  <c r="D5774" i="3" s="1"/>
  <c r="C5773" i="3"/>
  <c r="D5773" i="3" s="1"/>
  <c r="C5772" i="3"/>
  <c r="D5772" i="3" s="1"/>
  <c r="C5771" i="3"/>
  <c r="D5771" i="3" s="1"/>
  <c r="C5770" i="3"/>
  <c r="D5770" i="3" s="1"/>
  <c r="C5769" i="3"/>
  <c r="D5769" i="3" s="1"/>
  <c r="C5768" i="3"/>
  <c r="D5768" i="3" s="1"/>
  <c r="C5767" i="3"/>
  <c r="D5767" i="3" s="1"/>
  <c r="C5766" i="3"/>
  <c r="D5766" i="3" s="1"/>
  <c r="C5765" i="3"/>
  <c r="D5765" i="3" s="1"/>
  <c r="C5764" i="3"/>
  <c r="D5764" i="3" s="1"/>
  <c r="C5763" i="3"/>
  <c r="D5763" i="3" s="1"/>
  <c r="C5762" i="3"/>
  <c r="D5762" i="3" s="1"/>
  <c r="C5761" i="3"/>
  <c r="D5761" i="3" s="1"/>
  <c r="C5760" i="3"/>
  <c r="D5760" i="3" s="1"/>
  <c r="C5759" i="3"/>
  <c r="D5759" i="3" s="1"/>
  <c r="C5758" i="3"/>
  <c r="D5758" i="3" s="1"/>
  <c r="C5757" i="3"/>
  <c r="D5757" i="3" s="1"/>
  <c r="C5756" i="3"/>
  <c r="D5756" i="3" s="1"/>
  <c r="C5755" i="3"/>
  <c r="D5755" i="3" s="1"/>
  <c r="C5754" i="3"/>
  <c r="D5754" i="3" s="1"/>
  <c r="C5753" i="3"/>
  <c r="D5753" i="3" s="1"/>
  <c r="C5752" i="3"/>
  <c r="D5752" i="3" s="1"/>
  <c r="C5751" i="3"/>
  <c r="D5751" i="3" s="1"/>
  <c r="C5750" i="3"/>
  <c r="D5750" i="3" s="1"/>
  <c r="C5749" i="3"/>
  <c r="D5749" i="3" s="1"/>
  <c r="C5748" i="3"/>
  <c r="D5748" i="3" s="1"/>
  <c r="C5747" i="3"/>
  <c r="D5747" i="3" s="1"/>
  <c r="C5746" i="3"/>
  <c r="D5746" i="3" s="1"/>
  <c r="C5745" i="3"/>
  <c r="D5745" i="3" s="1"/>
  <c r="C5744" i="3"/>
  <c r="D5744" i="3" s="1"/>
  <c r="C5743" i="3"/>
  <c r="D5743" i="3" s="1"/>
  <c r="C5742" i="3"/>
  <c r="D5742" i="3" s="1"/>
  <c r="C5741" i="3"/>
  <c r="D5741" i="3" s="1"/>
  <c r="C5740" i="3"/>
  <c r="D5740" i="3" s="1"/>
  <c r="C5739" i="3"/>
  <c r="D5739" i="3" s="1"/>
  <c r="C5738" i="3"/>
  <c r="D5738" i="3" s="1"/>
  <c r="C5737" i="3"/>
  <c r="D5737" i="3" s="1"/>
  <c r="C5736" i="3"/>
  <c r="D5736" i="3" s="1"/>
  <c r="C5735" i="3"/>
  <c r="D5735" i="3" s="1"/>
  <c r="C5734" i="3"/>
  <c r="D5734" i="3" s="1"/>
  <c r="C5733" i="3"/>
  <c r="D5733" i="3" s="1"/>
  <c r="C5732" i="3"/>
  <c r="D5732" i="3" s="1"/>
  <c r="C5731" i="3"/>
  <c r="D5731" i="3" s="1"/>
  <c r="C5730" i="3"/>
  <c r="D5730" i="3" s="1"/>
  <c r="C5729" i="3"/>
  <c r="D5729" i="3" s="1"/>
  <c r="C5728" i="3"/>
  <c r="D5728" i="3" s="1"/>
  <c r="C5727" i="3"/>
  <c r="D5727" i="3" s="1"/>
  <c r="C5726" i="3"/>
  <c r="D5726" i="3" s="1"/>
  <c r="C5725" i="3"/>
  <c r="D5725" i="3" s="1"/>
  <c r="C5724" i="3"/>
  <c r="D5724" i="3" s="1"/>
  <c r="C5723" i="3"/>
  <c r="D5723" i="3" s="1"/>
  <c r="C5722" i="3"/>
  <c r="D5722" i="3" s="1"/>
  <c r="C5721" i="3"/>
  <c r="D5721" i="3" s="1"/>
  <c r="C5720" i="3"/>
  <c r="D5720" i="3" s="1"/>
  <c r="C5719" i="3"/>
  <c r="D5719" i="3" s="1"/>
  <c r="C5718" i="3"/>
  <c r="D5718" i="3" s="1"/>
  <c r="C5717" i="3"/>
  <c r="D5717" i="3" s="1"/>
  <c r="C5716" i="3"/>
  <c r="D5716" i="3" s="1"/>
  <c r="C5715" i="3"/>
  <c r="D5715" i="3" s="1"/>
  <c r="C5714" i="3"/>
  <c r="D5714" i="3" s="1"/>
  <c r="C5713" i="3"/>
  <c r="D5713" i="3" s="1"/>
  <c r="C5712" i="3"/>
  <c r="D5712" i="3" s="1"/>
  <c r="C5711" i="3"/>
  <c r="D5711" i="3" s="1"/>
  <c r="C5710" i="3"/>
  <c r="D5710" i="3" s="1"/>
  <c r="C5709" i="3"/>
  <c r="D5709" i="3" s="1"/>
  <c r="C5708" i="3"/>
  <c r="D5708" i="3" s="1"/>
  <c r="C5707" i="3"/>
  <c r="D5707" i="3" s="1"/>
  <c r="C5706" i="3"/>
  <c r="D5706" i="3" s="1"/>
  <c r="C5705" i="3"/>
  <c r="D5705" i="3" s="1"/>
  <c r="C5704" i="3"/>
  <c r="D5704" i="3" s="1"/>
  <c r="C5703" i="3"/>
  <c r="D5703" i="3" s="1"/>
  <c r="C5702" i="3"/>
  <c r="D5702" i="3" s="1"/>
  <c r="C5701" i="3"/>
  <c r="D5701" i="3" s="1"/>
  <c r="C5700" i="3"/>
  <c r="D5700" i="3" s="1"/>
  <c r="C5699" i="3"/>
  <c r="D5699" i="3" s="1"/>
  <c r="C5698" i="3"/>
  <c r="D5698" i="3" s="1"/>
  <c r="C5697" i="3"/>
  <c r="D5697" i="3" s="1"/>
  <c r="C5696" i="3"/>
  <c r="D5696" i="3" s="1"/>
  <c r="C5695" i="3"/>
  <c r="D5695" i="3" s="1"/>
  <c r="C5694" i="3"/>
  <c r="D5694" i="3" s="1"/>
  <c r="C5693" i="3"/>
  <c r="D5693" i="3" s="1"/>
  <c r="C5692" i="3"/>
  <c r="D5692" i="3" s="1"/>
  <c r="C5691" i="3"/>
  <c r="D5691" i="3" s="1"/>
  <c r="C5690" i="3"/>
  <c r="D5690" i="3" s="1"/>
  <c r="C5689" i="3"/>
  <c r="D5689" i="3" s="1"/>
  <c r="C5688" i="3"/>
  <c r="D5688" i="3" s="1"/>
  <c r="C5687" i="3"/>
  <c r="D5687" i="3" s="1"/>
  <c r="C5686" i="3"/>
  <c r="D5686" i="3" s="1"/>
  <c r="C5685" i="3"/>
  <c r="D5685" i="3" s="1"/>
  <c r="C5684" i="3"/>
  <c r="D5684" i="3" s="1"/>
  <c r="C5683" i="3"/>
  <c r="D5683" i="3" s="1"/>
  <c r="C5682" i="3"/>
  <c r="D5682" i="3" s="1"/>
  <c r="C5681" i="3"/>
  <c r="D5681" i="3" s="1"/>
  <c r="C5680" i="3"/>
  <c r="D5680" i="3" s="1"/>
  <c r="C5679" i="3"/>
  <c r="D5679" i="3" s="1"/>
  <c r="C5678" i="3"/>
  <c r="D5678" i="3" s="1"/>
  <c r="C5677" i="3"/>
  <c r="D5677" i="3" s="1"/>
  <c r="C5676" i="3"/>
  <c r="D5676" i="3" s="1"/>
  <c r="C5675" i="3"/>
  <c r="D5675" i="3" s="1"/>
  <c r="C5674" i="3"/>
  <c r="D5674" i="3" s="1"/>
  <c r="C5673" i="3"/>
  <c r="D5673" i="3" s="1"/>
  <c r="C5672" i="3"/>
  <c r="D5672" i="3" s="1"/>
  <c r="C5671" i="3"/>
  <c r="D5671" i="3" s="1"/>
  <c r="C5670" i="3"/>
  <c r="D5670" i="3" s="1"/>
  <c r="C5669" i="3"/>
  <c r="D5669" i="3" s="1"/>
  <c r="C5668" i="3"/>
  <c r="D5668" i="3" s="1"/>
  <c r="C5667" i="3"/>
  <c r="D5667" i="3" s="1"/>
  <c r="C5666" i="3"/>
  <c r="D5666" i="3" s="1"/>
  <c r="C5665" i="3"/>
  <c r="D5665" i="3" s="1"/>
  <c r="C5664" i="3"/>
  <c r="D5664" i="3" s="1"/>
  <c r="C5663" i="3"/>
  <c r="D5663" i="3" s="1"/>
  <c r="C5662" i="3"/>
  <c r="D5662" i="3" s="1"/>
  <c r="C5661" i="3"/>
  <c r="D5661" i="3" s="1"/>
  <c r="C5660" i="3"/>
  <c r="D5660" i="3" s="1"/>
  <c r="C5659" i="3"/>
  <c r="D5659" i="3" s="1"/>
  <c r="C5658" i="3"/>
  <c r="D5658" i="3" s="1"/>
  <c r="C5657" i="3"/>
  <c r="D5657" i="3" s="1"/>
  <c r="C5656" i="3"/>
  <c r="D5656" i="3" s="1"/>
  <c r="C5655" i="3"/>
  <c r="D5655" i="3" s="1"/>
  <c r="C5654" i="3"/>
  <c r="D5654" i="3" s="1"/>
  <c r="C5653" i="3"/>
  <c r="D5653" i="3" s="1"/>
  <c r="C5652" i="3"/>
  <c r="D5652" i="3" s="1"/>
  <c r="C5651" i="3"/>
  <c r="D5651" i="3" s="1"/>
  <c r="C5650" i="3"/>
  <c r="D5650" i="3" s="1"/>
  <c r="C5649" i="3"/>
  <c r="D5649" i="3" s="1"/>
  <c r="C5648" i="3"/>
  <c r="D5648" i="3" s="1"/>
  <c r="C5647" i="3"/>
  <c r="D5647" i="3" s="1"/>
  <c r="C5646" i="3"/>
  <c r="D5646" i="3" s="1"/>
  <c r="C5645" i="3"/>
  <c r="D5645" i="3" s="1"/>
  <c r="C5644" i="3"/>
  <c r="D5644" i="3" s="1"/>
  <c r="C5643" i="3"/>
  <c r="D5643" i="3" s="1"/>
  <c r="C5642" i="3"/>
  <c r="D5642" i="3" s="1"/>
  <c r="C5641" i="3"/>
  <c r="D5641" i="3" s="1"/>
  <c r="C5640" i="3"/>
  <c r="D5640" i="3" s="1"/>
  <c r="C5639" i="3"/>
  <c r="D5639" i="3" s="1"/>
  <c r="C5638" i="3"/>
  <c r="D5638" i="3" s="1"/>
  <c r="C5637" i="3"/>
  <c r="D5637" i="3" s="1"/>
  <c r="C5636" i="3"/>
  <c r="D5636" i="3" s="1"/>
  <c r="C5635" i="3"/>
  <c r="D5635" i="3" s="1"/>
  <c r="C5634" i="3"/>
  <c r="D5634" i="3" s="1"/>
  <c r="C5633" i="3"/>
  <c r="D5633" i="3" s="1"/>
  <c r="C5632" i="3"/>
  <c r="D5632" i="3" s="1"/>
  <c r="C5631" i="3"/>
  <c r="D5631" i="3" s="1"/>
  <c r="C5630" i="3"/>
  <c r="D5630" i="3" s="1"/>
  <c r="C5629" i="3"/>
  <c r="D5629" i="3" s="1"/>
  <c r="C5628" i="3"/>
  <c r="D5628" i="3" s="1"/>
  <c r="C5627" i="3"/>
  <c r="D5627" i="3" s="1"/>
  <c r="C5626" i="3"/>
  <c r="D5626" i="3" s="1"/>
  <c r="C5625" i="3"/>
  <c r="D5625" i="3" s="1"/>
  <c r="C5624" i="3"/>
  <c r="D5624" i="3" s="1"/>
  <c r="C5623" i="3"/>
  <c r="D5623" i="3" s="1"/>
  <c r="C5622" i="3"/>
  <c r="D5622" i="3" s="1"/>
  <c r="C5621" i="3"/>
  <c r="D5621" i="3" s="1"/>
  <c r="C5620" i="3"/>
  <c r="D5620" i="3" s="1"/>
  <c r="C5619" i="3"/>
  <c r="D5619" i="3" s="1"/>
  <c r="C5618" i="3"/>
  <c r="D5618" i="3" s="1"/>
  <c r="C5617" i="3"/>
  <c r="D5617" i="3" s="1"/>
  <c r="C5616" i="3"/>
  <c r="D5616" i="3" s="1"/>
  <c r="C5615" i="3"/>
  <c r="D5615" i="3" s="1"/>
  <c r="C5614" i="3"/>
  <c r="D5614" i="3" s="1"/>
  <c r="C5613" i="3"/>
  <c r="D5613" i="3" s="1"/>
  <c r="C5612" i="3"/>
  <c r="D5612" i="3" s="1"/>
  <c r="C5611" i="3"/>
  <c r="D5611" i="3" s="1"/>
  <c r="C5610" i="3"/>
  <c r="D5610" i="3" s="1"/>
  <c r="C5609" i="3"/>
  <c r="D5609" i="3" s="1"/>
  <c r="C5608" i="3"/>
  <c r="D5608" i="3" s="1"/>
  <c r="C5607" i="3"/>
  <c r="D5607" i="3" s="1"/>
  <c r="C5606" i="3"/>
  <c r="D5606" i="3" s="1"/>
  <c r="C5605" i="3"/>
  <c r="D5605" i="3" s="1"/>
  <c r="C5604" i="3"/>
  <c r="D5604" i="3" s="1"/>
  <c r="C5603" i="3"/>
  <c r="D5603" i="3" s="1"/>
  <c r="C5602" i="3"/>
  <c r="D5602" i="3" s="1"/>
  <c r="C5601" i="3"/>
  <c r="D5601" i="3" s="1"/>
  <c r="C5600" i="3"/>
  <c r="D5600" i="3" s="1"/>
  <c r="C5599" i="3"/>
  <c r="D5599" i="3" s="1"/>
  <c r="C5598" i="3"/>
  <c r="D5598" i="3" s="1"/>
  <c r="C5597" i="3"/>
  <c r="D5597" i="3" s="1"/>
  <c r="C5596" i="3"/>
  <c r="D5596" i="3" s="1"/>
  <c r="C5595" i="3"/>
  <c r="D5595" i="3" s="1"/>
  <c r="C5594" i="3"/>
  <c r="D5594" i="3" s="1"/>
  <c r="C5593" i="3"/>
  <c r="D5593" i="3" s="1"/>
  <c r="C5592" i="3"/>
  <c r="D5592" i="3" s="1"/>
  <c r="C5591" i="3"/>
  <c r="D5591" i="3" s="1"/>
  <c r="C5590" i="3"/>
  <c r="D5590" i="3" s="1"/>
  <c r="C5589" i="3"/>
  <c r="D5589" i="3" s="1"/>
  <c r="C5588" i="3"/>
  <c r="D5588" i="3" s="1"/>
  <c r="C5587" i="3"/>
  <c r="D5587" i="3" s="1"/>
  <c r="C5586" i="3"/>
  <c r="D5586" i="3" s="1"/>
  <c r="C5585" i="3"/>
  <c r="D5585" i="3" s="1"/>
  <c r="C5584" i="3"/>
  <c r="D5584" i="3" s="1"/>
  <c r="C5583" i="3"/>
  <c r="D5583" i="3" s="1"/>
  <c r="C5582" i="3"/>
  <c r="D5582" i="3" s="1"/>
  <c r="C5581" i="3"/>
  <c r="D5581" i="3" s="1"/>
  <c r="C5580" i="3"/>
  <c r="D5580" i="3" s="1"/>
  <c r="C5579" i="3"/>
  <c r="D5579" i="3" s="1"/>
  <c r="C5578" i="3"/>
  <c r="D5578" i="3" s="1"/>
  <c r="C5577" i="3"/>
  <c r="D5577" i="3" s="1"/>
  <c r="C5576" i="3"/>
  <c r="D5576" i="3" s="1"/>
  <c r="C5575" i="3"/>
  <c r="D5575" i="3" s="1"/>
  <c r="C5574" i="3"/>
  <c r="D5574" i="3" s="1"/>
  <c r="C5573" i="3"/>
  <c r="D5573" i="3" s="1"/>
  <c r="C5572" i="3"/>
  <c r="D5572" i="3" s="1"/>
  <c r="C5571" i="3"/>
  <c r="D5571" i="3" s="1"/>
  <c r="C5570" i="3"/>
  <c r="D5570" i="3" s="1"/>
  <c r="C5569" i="3"/>
  <c r="D5569" i="3" s="1"/>
  <c r="C5568" i="3"/>
  <c r="D5568" i="3" s="1"/>
  <c r="C5567" i="3"/>
  <c r="D5567" i="3" s="1"/>
  <c r="C5566" i="3"/>
  <c r="D5566" i="3" s="1"/>
  <c r="C5565" i="3"/>
  <c r="D5565" i="3" s="1"/>
  <c r="C5564" i="3"/>
  <c r="D5564" i="3" s="1"/>
  <c r="C5563" i="3"/>
  <c r="D5563" i="3" s="1"/>
  <c r="C5562" i="3"/>
  <c r="D5562" i="3" s="1"/>
  <c r="C5561" i="3"/>
  <c r="D5561" i="3" s="1"/>
  <c r="C5560" i="3"/>
  <c r="D5560" i="3" s="1"/>
  <c r="C5559" i="3"/>
  <c r="D5559" i="3" s="1"/>
  <c r="C5558" i="3"/>
  <c r="D5558" i="3" s="1"/>
  <c r="C5557" i="3"/>
  <c r="D5557" i="3" s="1"/>
  <c r="C5556" i="3"/>
  <c r="D5556" i="3" s="1"/>
  <c r="C5555" i="3"/>
  <c r="D5555" i="3" s="1"/>
  <c r="C5554" i="3"/>
  <c r="D5554" i="3" s="1"/>
  <c r="C5553" i="3"/>
  <c r="D5553" i="3" s="1"/>
  <c r="C5552" i="3"/>
  <c r="D5552" i="3" s="1"/>
  <c r="C5551" i="3"/>
  <c r="D5551" i="3" s="1"/>
  <c r="C5550" i="3"/>
  <c r="D5550" i="3" s="1"/>
  <c r="C5549" i="3"/>
  <c r="D5549" i="3" s="1"/>
  <c r="C5548" i="3"/>
  <c r="D5548" i="3" s="1"/>
  <c r="C5547" i="3"/>
  <c r="D5547" i="3" s="1"/>
  <c r="C5546" i="3"/>
  <c r="D5546" i="3" s="1"/>
  <c r="C5545" i="3"/>
  <c r="D5545" i="3" s="1"/>
  <c r="C5544" i="3"/>
  <c r="D5544" i="3" s="1"/>
  <c r="C5543" i="3"/>
  <c r="D5543" i="3" s="1"/>
  <c r="C5542" i="3"/>
  <c r="D5542" i="3" s="1"/>
  <c r="C5541" i="3"/>
  <c r="D5541" i="3" s="1"/>
  <c r="C5540" i="3"/>
  <c r="D5540" i="3" s="1"/>
  <c r="C5539" i="3"/>
  <c r="D5539" i="3" s="1"/>
  <c r="C5538" i="3"/>
  <c r="D5538" i="3" s="1"/>
  <c r="C5537" i="3"/>
  <c r="D5537" i="3" s="1"/>
  <c r="C5536" i="3"/>
  <c r="D5536" i="3" s="1"/>
  <c r="C5535" i="3"/>
  <c r="D5535" i="3" s="1"/>
  <c r="C5534" i="3"/>
  <c r="D5534" i="3" s="1"/>
  <c r="C5533" i="3"/>
  <c r="D5533" i="3" s="1"/>
  <c r="C5532" i="3"/>
  <c r="D5532" i="3" s="1"/>
  <c r="C5531" i="3"/>
  <c r="D5531" i="3" s="1"/>
  <c r="C5530" i="3"/>
  <c r="D5530" i="3" s="1"/>
  <c r="C5529" i="3"/>
  <c r="D5529" i="3" s="1"/>
  <c r="C5528" i="3"/>
  <c r="D5528" i="3" s="1"/>
  <c r="C5527" i="3"/>
  <c r="D5527" i="3" s="1"/>
  <c r="C5526" i="3"/>
  <c r="D5526" i="3" s="1"/>
  <c r="C5525" i="3"/>
  <c r="D5525" i="3" s="1"/>
  <c r="C5524" i="3"/>
  <c r="D5524" i="3" s="1"/>
  <c r="C5523" i="3"/>
  <c r="D5523" i="3" s="1"/>
  <c r="C5522" i="3"/>
  <c r="D5522" i="3" s="1"/>
  <c r="C5521" i="3"/>
  <c r="D5521" i="3" s="1"/>
  <c r="C5520" i="3"/>
  <c r="D5520" i="3" s="1"/>
  <c r="C5519" i="3"/>
  <c r="D5519" i="3" s="1"/>
  <c r="C5518" i="3"/>
  <c r="D5518" i="3" s="1"/>
  <c r="C5517" i="3"/>
  <c r="D5517" i="3" s="1"/>
  <c r="C5516" i="3"/>
  <c r="D5516" i="3" s="1"/>
  <c r="C5515" i="3"/>
  <c r="D5515" i="3" s="1"/>
  <c r="C5514" i="3"/>
  <c r="D5514" i="3" s="1"/>
  <c r="C5513" i="3"/>
  <c r="D5513" i="3" s="1"/>
  <c r="C5512" i="3"/>
  <c r="D5512" i="3" s="1"/>
  <c r="C5511" i="3"/>
  <c r="D5511" i="3" s="1"/>
  <c r="C5510" i="3"/>
  <c r="D5510" i="3" s="1"/>
  <c r="C5509" i="3"/>
  <c r="D5509" i="3" s="1"/>
  <c r="C5508" i="3"/>
  <c r="D5508" i="3" s="1"/>
  <c r="C5507" i="3"/>
  <c r="D5507" i="3" s="1"/>
  <c r="C5506" i="3"/>
  <c r="D5506" i="3" s="1"/>
  <c r="C5505" i="3"/>
  <c r="D5505" i="3" s="1"/>
  <c r="C5504" i="3"/>
  <c r="D5504" i="3" s="1"/>
  <c r="C5503" i="3"/>
  <c r="D5503" i="3" s="1"/>
  <c r="C5502" i="3"/>
  <c r="D5502" i="3" s="1"/>
  <c r="C5501" i="3"/>
  <c r="D5501" i="3" s="1"/>
  <c r="C5500" i="3"/>
  <c r="D5500" i="3" s="1"/>
  <c r="C5499" i="3"/>
  <c r="D5499" i="3" s="1"/>
  <c r="C5498" i="3"/>
  <c r="D5498" i="3" s="1"/>
  <c r="C5497" i="3"/>
  <c r="D5497" i="3" s="1"/>
  <c r="C5496" i="3"/>
  <c r="D5496" i="3" s="1"/>
  <c r="C5495" i="3"/>
  <c r="D5495" i="3" s="1"/>
  <c r="C5494" i="3"/>
  <c r="D5494" i="3" s="1"/>
  <c r="C5493" i="3"/>
  <c r="D5493" i="3" s="1"/>
  <c r="C5492" i="3"/>
  <c r="D5492" i="3" s="1"/>
  <c r="C5491" i="3"/>
  <c r="D5491" i="3" s="1"/>
  <c r="C5490" i="3"/>
  <c r="D5490" i="3" s="1"/>
  <c r="C5489" i="3"/>
  <c r="D5489" i="3" s="1"/>
  <c r="C5488" i="3"/>
  <c r="D5488" i="3" s="1"/>
  <c r="C5487" i="3"/>
  <c r="D5487" i="3" s="1"/>
  <c r="C5486" i="3"/>
  <c r="D5486" i="3" s="1"/>
  <c r="C5485" i="3"/>
  <c r="D5485" i="3" s="1"/>
  <c r="C5484" i="3"/>
  <c r="D5484" i="3" s="1"/>
  <c r="C5483" i="3"/>
  <c r="D5483" i="3" s="1"/>
  <c r="C5482" i="3"/>
  <c r="D5482" i="3" s="1"/>
  <c r="C5481" i="3"/>
  <c r="D5481" i="3" s="1"/>
  <c r="C5480" i="3"/>
  <c r="D5480" i="3" s="1"/>
  <c r="C5479" i="3"/>
  <c r="D5479" i="3" s="1"/>
  <c r="C5478" i="3"/>
  <c r="D5478" i="3" s="1"/>
  <c r="C5477" i="3"/>
  <c r="D5477" i="3" s="1"/>
  <c r="C5476" i="3"/>
  <c r="D5476" i="3" s="1"/>
  <c r="C5475" i="3"/>
  <c r="D5475" i="3" s="1"/>
  <c r="C5474" i="3"/>
  <c r="D5474" i="3" s="1"/>
  <c r="C5473" i="3"/>
  <c r="D5473" i="3" s="1"/>
  <c r="C5472" i="3"/>
  <c r="D5472" i="3" s="1"/>
  <c r="C5471" i="3"/>
  <c r="D5471" i="3" s="1"/>
  <c r="C5470" i="3"/>
  <c r="D5470" i="3" s="1"/>
  <c r="C5469" i="3"/>
  <c r="D5469" i="3" s="1"/>
  <c r="C5468" i="3"/>
  <c r="D5468" i="3" s="1"/>
  <c r="C5467" i="3"/>
  <c r="D5467" i="3" s="1"/>
  <c r="C5466" i="3"/>
  <c r="D5466" i="3" s="1"/>
  <c r="C5465" i="3"/>
  <c r="D5465" i="3" s="1"/>
  <c r="C5464" i="3"/>
  <c r="D5464" i="3" s="1"/>
  <c r="C5463" i="3"/>
  <c r="D5463" i="3" s="1"/>
  <c r="C5462" i="3"/>
  <c r="D5462" i="3" s="1"/>
  <c r="C5461" i="3"/>
  <c r="D5461" i="3" s="1"/>
  <c r="C5460" i="3"/>
  <c r="D5460" i="3" s="1"/>
  <c r="C5459" i="3"/>
  <c r="D5459" i="3" s="1"/>
  <c r="C5458" i="3"/>
  <c r="D5458" i="3" s="1"/>
  <c r="C5457" i="3"/>
  <c r="D5457" i="3" s="1"/>
  <c r="C5456" i="3"/>
  <c r="D5456" i="3" s="1"/>
  <c r="C5455" i="3"/>
  <c r="D5455" i="3" s="1"/>
  <c r="C5454" i="3"/>
  <c r="D5454" i="3" s="1"/>
  <c r="C5453" i="3"/>
  <c r="D5453" i="3" s="1"/>
  <c r="C5452" i="3"/>
  <c r="D5452" i="3" s="1"/>
  <c r="C5451" i="3"/>
  <c r="D5451" i="3" s="1"/>
  <c r="C5450" i="3"/>
  <c r="D5450" i="3" s="1"/>
  <c r="C5449" i="3"/>
  <c r="D5449" i="3" s="1"/>
  <c r="C5448" i="3"/>
  <c r="D5448" i="3" s="1"/>
  <c r="C5447" i="3"/>
  <c r="D5447" i="3" s="1"/>
  <c r="C5446" i="3"/>
  <c r="D5446" i="3" s="1"/>
  <c r="C5445" i="3"/>
  <c r="D5445" i="3" s="1"/>
  <c r="C5444" i="3"/>
  <c r="D5444" i="3" s="1"/>
  <c r="C5443" i="3"/>
  <c r="D5443" i="3" s="1"/>
  <c r="C5442" i="3"/>
  <c r="D5442" i="3" s="1"/>
  <c r="C5441" i="3"/>
  <c r="D5441" i="3" s="1"/>
  <c r="C5440" i="3"/>
  <c r="D5440" i="3" s="1"/>
  <c r="C5439" i="3"/>
  <c r="D5439" i="3" s="1"/>
  <c r="C5438" i="3"/>
  <c r="D5438" i="3" s="1"/>
  <c r="C5437" i="3"/>
  <c r="D5437" i="3" s="1"/>
  <c r="C5436" i="3"/>
  <c r="D5436" i="3" s="1"/>
  <c r="C5435" i="3"/>
  <c r="D5435" i="3" s="1"/>
  <c r="C5434" i="3"/>
  <c r="D5434" i="3" s="1"/>
  <c r="C5433" i="3"/>
  <c r="D5433" i="3" s="1"/>
  <c r="C5432" i="3"/>
  <c r="D5432" i="3" s="1"/>
  <c r="C5431" i="3"/>
  <c r="D5431" i="3" s="1"/>
  <c r="C5430" i="3"/>
  <c r="D5430" i="3" s="1"/>
  <c r="C5429" i="3"/>
  <c r="D5429" i="3" s="1"/>
  <c r="C5428" i="3"/>
  <c r="D5428" i="3" s="1"/>
  <c r="C5427" i="3"/>
  <c r="D5427" i="3" s="1"/>
  <c r="C5426" i="3"/>
  <c r="D5426" i="3" s="1"/>
  <c r="C5425" i="3"/>
  <c r="D5425" i="3" s="1"/>
  <c r="C5424" i="3"/>
  <c r="D5424" i="3" s="1"/>
  <c r="C5423" i="3"/>
  <c r="D5423" i="3" s="1"/>
  <c r="C5422" i="3"/>
  <c r="D5422" i="3" s="1"/>
  <c r="C5421" i="3"/>
  <c r="D5421" i="3" s="1"/>
  <c r="C5420" i="3"/>
  <c r="D5420" i="3" s="1"/>
  <c r="C5419" i="3"/>
  <c r="D5419" i="3" s="1"/>
  <c r="C5418" i="3"/>
  <c r="D5418" i="3" s="1"/>
  <c r="C5417" i="3"/>
  <c r="D5417" i="3" s="1"/>
  <c r="C5416" i="3"/>
  <c r="D5416" i="3" s="1"/>
  <c r="C5415" i="3"/>
  <c r="D5415" i="3" s="1"/>
  <c r="C5414" i="3"/>
  <c r="D5414" i="3" s="1"/>
  <c r="C5413" i="3"/>
  <c r="D5413" i="3" s="1"/>
  <c r="C5412" i="3"/>
  <c r="D5412" i="3" s="1"/>
  <c r="C5411" i="3"/>
  <c r="D5411" i="3" s="1"/>
  <c r="C5410" i="3"/>
  <c r="D5410" i="3" s="1"/>
  <c r="C5409" i="3"/>
  <c r="D5409" i="3" s="1"/>
  <c r="C5408" i="3"/>
  <c r="D5408" i="3" s="1"/>
  <c r="C5407" i="3"/>
  <c r="D5407" i="3" s="1"/>
  <c r="C5406" i="3"/>
  <c r="D5406" i="3" s="1"/>
  <c r="C5405" i="3"/>
  <c r="D5405" i="3" s="1"/>
  <c r="C5404" i="3"/>
  <c r="D5404" i="3" s="1"/>
  <c r="C5403" i="3"/>
  <c r="D5403" i="3" s="1"/>
  <c r="C5402" i="3"/>
  <c r="D5402" i="3" s="1"/>
  <c r="C5401" i="3"/>
  <c r="D5401" i="3" s="1"/>
  <c r="C5400" i="3"/>
  <c r="D5400" i="3" s="1"/>
  <c r="C5399" i="3"/>
  <c r="D5399" i="3" s="1"/>
  <c r="C5398" i="3"/>
  <c r="D5398" i="3" s="1"/>
  <c r="C5397" i="3"/>
  <c r="D5397" i="3" s="1"/>
  <c r="C5396" i="3"/>
  <c r="D5396" i="3" s="1"/>
  <c r="C5395" i="3"/>
  <c r="D5395" i="3" s="1"/>
  <c r="C5394" i="3"/>
  <c r="D5394" i="3" s="1"/>
  <c r="C5393" i="3"/>
  <c r="D5393" i="3" s="1"/>
  <c r="C5392" i="3"/>
  <c r="D5392" i="3" s="1"/>
  <c r="C5391" i="3"/>
  <c r="D5391" i="3" s="1"/>
  <c r="C5390" i="3"/>
  <c r="D5390" i="3" s="1"/>
  <c r="C5389" i="3"/>
  <c r="D5389" i="3" s="1"/>
  <c r="C5388" i="3"/>
  <c r="D5388" i="3" s="1"/>
  <c r="C5387" i="3"/>
  <c r="D5387" i="3" s="1"/>
  <c r="C5386" i="3"/>
  <c r="D5386" i="3" s="1"/>
  <c r="C5385" i="3"/>
  <c r="D5385" i="3" s="1"/>
  <c r="C5384" i="3"/>
  <c r="D5384" i="3" s="1"/>
  <c r="C5383" i="3"/>
  <c r="D5383" i="3" s="1"/>
  <c r="C5382" i="3"/>
  <c r="D5382" i="3" s="1"/>
  <c r="C5381" i="3"/>
  <c r="D5381" i="3" s="1"/>
  <c r="C5380" i="3"/>
  <c r="D5380" i="3" s="1"/>
  <c r="C5379" i="3"/>
  <c r="D5379" i="3" s="1"/>
  <c r="C5378" i="3"/>
  <c r="D5378" i="3" s="1"/>
  <c r="C5377" i="3"/>
  <c r="D5377" i="3" s="1"/>
  <c r="C5376" i="3"/>
  <c r="D5376" i="3" s="1"/>
  <c r="C5375" i="3"/>
  <c r="D5375" i="3" s="1"/>
  <c r="C5374" i="3"/>
  <c r="D5374" i="3" s="1"/>
  <c r="C5373" i="3"/>
  <c r="D5373" i="3" s="1"/>
  <c r="C5372" i="3"/>
  <c r="D5372" i="3" s="1"/>
  <c r="C5371" i="3"/>
  <c r="D5371" i="3" s="1"/>
  <c r="C5370" i="3"/>
  <c r="D5370" i="3" s="1"/>
  <c r="C5369" i="3"/>
  <c r="D5369" i="3" s="1"/>
  <c r="C5368" i="3"/>
  <c r="D5368" i="3" s="1"/>
  <c r="C5367" i="3"/>
  <c r="D5367" i="3" s="1"/>
  <c r="C5366" i="3"/>
  <c r="D5366" i="3" s="1"/>
  <c r="C5365" i="3"/>
  <c r="D5365" i="3" s="1"/>
  <c r="C5364" i="3"/>
  <c r="D5364" i="3" s="1"/>
  <c r="C5363" i="3"/>
  <c r="D5363" i="3" s="1"/>
  <c r="C5362" i="3"/>
  <c r="D5362" i="3" s="1"/>
  <c r="C5361" i="3"/>
  <c r="D5361" i="3" s="1"/>
  <c r="C5360" i="3"/>
  <c r="D5360" i="3" s="1"/>
  <c r="C5359" i="3"/>
  <c r="D5359" i="3" s="1"/>
  <c r="C5358" i="3"/>
  <c r="D5358" i="3" s="1"/>
  <c r="C5357" i="3"/>
  <c r="D5357" i="3" s="1"/>
  <c r="C5356" i="3"/>
  <c r="D5356" i="3" s="1"/>
  <c r="C5355" i="3"/>
  <c r="D5355" i="3" s="1"/>
  <c r="C5354" i="3"/>
  <c r="D5354" i="3" s="1"/>
  <c r="C5353" i="3"/>
  <c r="D5353" i="3" s="1"/>
  <c r="C5352" i="3"/>
  <c r="D5352" i="3" s="1"/>
  <c r="C5351" i="3"/>
  <c r="D5351" i="3" s="1"/>
  <c r="C5350" i="3"/>
  <c r="D5350" i="3" s="1"/>
  <c r="C5349" i="3"/>
  <c r="D5349" i="3" s="1"/>
  <c r="C5348" i="3"/>
  <c r="D5348" i="3" s="1"/>
  <c r="C5347" i="3"/>
  <c r="D5347" i="3" s="1"/>
  <c r="C5346" i="3"/>
  <c r="D5346" i="3" s="1"/>
  <c r="C5345" i="3"/>
  <c r="D5345" i="3" s="1"/>
  <c r="C5344" i="3"/>
  <c r="D5344" i="3" s="1"/>
  <c r="C5343" i="3"/>
  <c r="D5343" i="3" s="1"/>
  <c r="C5342" i="3"/>
  <c r="D5342" i="3" s="1"/>
  <c r="C5341" i="3"/>
  <c r="D5341" i="3" s="1"/>
  <c r="C5340" i="3"/>
  <c r="D5340" i="3" s="1"/>
  <c r="C5339" i="3"/>
  <c r="D5339" i="3" s="1"/>
  <c r="C5338" i="3"/>
  <c r="D5338" i="3" s="1"/>
  <c r="C5337" i="3"/>
  <c r="D5337" i="3" s="1"/>
  <c r="C5336" i="3"/>
  <c r="D5336" i="3" s="1"/>
  <c r="C5335" i="3"/>
  <c r="D5335" i="3" s="1"/>
  <c r="C5334" i="3"/>
  <c r="D5334" i="3" s="1"/>
  <c r="C5333" i="3"/>
  <c r="D5333" i="3" s="1"/>
  <c r="C5332" i="3"/>
  <c r="D5332" i="3" s="1"/>
  <c r="C5331" i="3"/>
  <c r="D5331" i="3" s="1"/>
  <c r="C5330" i="3"/>
  <c r="D5330" i="3" s="1"/>
  <c r="C5329" i="3"/>
  <c r="D5329" i="3" s="1"/>
  <c r="C5328" i="3"/>
  <c r="D5328" i="3" s="1"/>
  <c r="C5327" i="3"/>
  <c r="D5327" i="3" s="1"/>
  <c r="C5326" i="3"/>
  <c r="D5326" i="3" s="1"/>
  <c r="C5325" i="3"/>
  <c r="D5325" i="3" s="1"/>
  <c r="C5324" i="3"/>
  <c r="D5324" i="3" s="1"/>
  <c r="C5323" i="3"/>
  <c r="D5323" i="3" s="1"/>
  <c r="C5322" i="3"/>
  <c r="D5322" i="3" s="1"/>
  <c r="C5321" i="3"/>
  <c r="D5321" i="3" s="1"/>
  <c r="C5320" i="3"/>
  <c r="D5320" i="3" s="1"/>
  <c r="C5319" i="3"/>
  <c r="D5319" i="3" s="1"/>
  <c r="C5318" i="3"/>
  <c r="D5318" i="3" s="1"/>
  <c r="C5317" i="3"/>
  <c r="D5317" i="3" s="1"/>
  <c r="C5316" i="3"/>
  <c r="D5316" i="3" s="1"/>
  <c r="C5315" i="3"/>
  <c r="D5315" i="3" s="1"/>
  <c r="C5314" i="3"/>
  <c r="D5314" i="3" s="1"/>
  <c r="C5313" i="3"/>
  <c r="D5313" i="3" s="1"/>
  <c r="C5312" i="3"/>
  <c r="D5312" i="3" s="1"/>
  <c r="C5311" i="3"/>
  <c r="D5311" i="3" s="1"/>
  <c r="C5310" i="3"/>
  <c r="D5310" i="3" s="1"/>
  <c r="C5309" i="3"/>
  <c r="D5309" i="3" s="1"/>
  <c r="C5308" i="3"/>
  <c r="D5308" i="3" s="1"/>
  <c r="C5307" i="3"/>
  <c r="D5307" i="3" s="1"/>
  <c r="C5306" i="3"/>
  <c r="D5306" i="3" s="1"/>
  <c r="C5305" i="3"/>
  <c r="D5305" i="3" s="1"/>
  <c r="C5304" i="3"/>
  <c r="D5304" i="3" s="1"/>
  <c r="C5303" i="3"/>
  <c r="D5303" i="3" s="1"/>
  <c r="C5302" i="3"/>
  <c r="D5302" i="3" s="1"/>
  <c r="C5301" i="3"/>
  <c r="D5301" i="3" s="1"/>
  <c r="C5300" i="3"/>
  <c r="D5300" i="3" s="1"/>
  <c r="C5299" i="3"/>
  <c r="D5299" i="3" s="1"/>
  <c r="C5298" i="3"/>
  <c r="D5298" i="3" s="1"/>
  <c r="C5297" i="3"/>
  <c r="D5297" i="3" s="1"/>
  <c r="C5296" i="3"/>
  <c r="D5296" i="3" s="1"/>
  <c r="C5295" i="3"/>
  <c r="D5295" i="3" s="1"/>
  <c r="C5294" i="3"/>
  <c r="D5294" i="3" s="1"/>
  <c r="C5293" i="3"/>
  <c r="D5293" i="3" s="1"/>
  <c r="C5292" i="3"/>
  <c r="D5292" i="3" s="1"/>
  <c r="C5291" i="3"/>
  <c r="D5291" i="3" s="1"/>
  <c r="C5290" i="3"/>
  <c r="D5290" i="3" s="1"/>
  <c r="C5289" i="3"/>
  <c r="D5289" i="3" s="1"/>
  <c r="C5288" i="3"/>
  <c r="D5288" i="3" s="1"/>
  <c r="C5287" i="3"/>
  <c r="D5287" i="3" s="1"/>
  <c r="C5286" i="3"/>
  <c r="D5286" i="3" s="1"/>
  <c r="C5285" i="3"/>
  <c r="D5285" i="3" s="1"/>
  <c r="C5284" i="3"/>
  <c r="D5284" i="3" s="1"/>
  <c r="C5283" i="3"/>
  <c r="D5283" i="3" s="1"/>
  <c r="C5282" i="3"/>
  <c r="D5282" i="3" s="1"/>
  <c r="C5281" i="3"/>
  <c r="D5281" i="3" s="1"/>
  <c r="C5280" i="3"/>
  <c r="D5280" i="3" s="1"/>
  <c r="C5279" i="3"/>
  <c r="D5279" i="3" s="1"/>
  <c r="C5278" i="3"/>
  <c r="D5278" i="3" s="1"/>
  <c r="C5277" i="3"/>
  <c r="D5277" i="3" s="1"/>
  <c r="C5276" i="3"/>
  <c r="D5276" i="3" s="1"/>
  <c r="C5275" i="3"/>
  <c r="D5275" i="3" s="1"/>
  <c r="C5274" i="3"/>
  <c r="D5274" i="3" s="1"/>
  <c r="C5273" i="3"/>
  <c r="D5273" i="3" s="1"/>
  <c r="C5272" i="3"/>
  <c r="D5272" i="3" s="1"/>
  <c r="C5271" i="3"/>
  <c r="D5271" i="3" s="1"/>
  <c r="C5270" i="3"/>
  <c r="D5270" i="3" s="1"/>
  <c r="C5269" i="3"/>
  <c r="D5269" i="3" s="1"/>
  <c r="C5268" i="3"/>
  <c r="D5268" i="3" s="1"/>
  <c r="C5267" i="3"/>
  <c r="D5267" i="3" s="1"/>
  <c r="C5266" i="3"/>
  <c r="D5266" i="3" s="1"/>
  <c r="C5265" i="3"/>
  <c r="D5265" i="3" s="1"/>
  <c r="C5264" i="3"/>
  <c r="D5264" i="3" s="1"/>
  <c r="C5263" i="3"/>
  <c r="D5263" i="3" s="1"/>
  <c r="C5262" i="3"/>
  <c r="D5262" i="3" s="1"/>
  <c r="C5261" i="3"/>
  <c r="D5261" i="3" s="1"/>
  <c r="C5260" i="3"/>
  <c r="D5260" i="3" s="1"/>
  <c r="C5259" i="3"/>
  <c r="D5259" i="3" s="1"/>
  <c r="C5258" i="3"/>
  <c r="D5258" i="3" s="1"/>
  <c r="C5257" i="3"/>
  <c r="D5257" i="3" s="1"/>
  <c r="C5256" i="3"/>
  <c r="D5256" i="3" s="1"/>
  <c r="C5255" i="3"/>
  <c r="D5255" i="3" s="1"/>
  <c r="C5254" i="3"/>
  <c r="D5254" i="3" s="1"/>
  <c r="C5253" i="3"/>
  <c r="D5253" i="3" s="1"/>
  <c r="C5252" i="3"/>
  <c r="D5252" i="3" s="1"/>
  <c r="C5251" i="3"/>
  <c r="D5251" i="3" s="1"/>
  <c r="C5250" i="3"/>
  <c r="D5250" i="3" s="1"/>
  <c r="C5249" i="3"/>
  <c r="D5249" i="3" s="1"/>
  <c r="C5248" i="3"/>
  <c r="D5248" i="3" s="1"/>
  <c r="C5247" i="3"/>
  <c r="D5247" i="3" s="1"/>
  <c r="C5246" i="3"/>
  <c r="D5246" i="3" s="1"/>
  <c r="C5245" i="3"/>
  <c r="D5245" i="3" s="1"/>
  <c r="C5244" i="3"/>
  <c r="D5244" i="3" s="1"/>
  <c r="C5243" i="3"/>
  <c r="D5243" i="3" s="1"/>
  <c r="C5242" i="3"/>
  <c r="D5242" i="3" s="1"/>
  <c r="C5241" i="3"/>
  <c r="D5241" i="3" s="1"/>
  <c r="C5240" i="3"/>
  <c r="D5240" i="3" s="1"/>
  <c r="C5239" i="3"/>
  <c r="D5239" i="3" s="1"/>
  <c r="C5238" i="3"/>
  <c r="D5238" i="3" s="1"/>
  <c r="C5237" i="3"/>
  <c r="D5237" i="3" s="1"/>
  <c r="C5236" i="3"/>
  <c r="D5236" i="3" s="1"/>
  <c r="C5235" i="3"/>
  <c r="D5235" i="3" s="1"/>
  <c r="C5234" i="3"/>
  <c r="D5234" i="3" s="1"/>
  <c r="C5233" i="3"/>
  <c r="D5233" i="3" s="1"/>
  <c r="C5232" i="3"/>
  <c r="D5232" i="3" s="1"/>
  <c r="C5231" i="3"/>
  <c r="D5231" i="3" s="1"/>
  <c r="C5230" i="3"/>
  <c r="D5230" i="3" s="1"/>
  <c r="C5229" i="3"/>
  <c r="D5229" i="3" s="1"/>
  <c r="C5228" i="3"/>
  <c r="D5228" i="3" s="1"/>
  <c r="C5227" i="3"/>
  <c r="D5227" i="3" s="1"/>
  <c r="C5226" i="3"/>
  <c r="D5226" i="3" s="1"/>
  <c r="C5225" i="3"/>
  <c r="D5225" i="3" s="1"/>
  <c r="C5224" i="3"/>
  <c r="D5224" i="3" s="1"/>
  <c r="C5223" i="3"/>
  <c r="D5223" i="3" s="1"/>
  <c r="C5222" i="3"/>
  <c r="D5222" i="3" s="1"/>
  <c r="C5221" i="3"/>
  <c r="D5221" i="3" s="1"/>
  <c r="C5220" i="3"/>
  <c r="D5220" i="3" s="1"/>
  <c r="C5219" i="3"/>
  <c r="D5219" i="3" s="1"/>
  <c r="C5218" i="3"/>
  <c r="D5218" i="3" s="1"/>
  <c r="C5217" i="3"/>
  <c r="D5217" i="3" s="1"/>
  <c r="C5216" i="3"/>
  <c r="D5216" i="3" s="1"/>
  <c r="C5215" i="3"/>
  <c r="D5215" i="3" s="1"/>
  <c r="C5214" i="3"/>
  <c r="D5214" i="3" s="1"/>
  <c r="C5213" i="3"/>
  <c r="D5213" i="3" s="1"/>
  <c r="C5212" i="3"/>
  <c r="D5212" i="3" s="1"/>
  <c r="C5211" i="3"/>
  <c r="D5211" i="3" s="1"/>
  <c r="C5210" i="3"/>
  <c r="D5210" i="3" s="1"/>
  <c r="C5209" i="3"/>
  <c r="D5209" i="3" s="1"/>
  <c r="C5208" i="3"/>
  <c r="D5208" i="3" s="1"/>
  <c r="C5207" i="3"/>
  <c r="D5207" i="3" s="1"/>
  <c r="C5206" i="3"/>
  <c r="D5206" i="3" s="1"/>
  <c r="C5205" i="3"/>
  <c r="D5205" i="3" s="1"/>
  <c r="C5204" i="3"/>
  <c r="D5204" i="3" s="1"/>
  <c r="C5203" i="3"/>
  <c r="D5203" i="3" s="1"/>
  <c r="C5202" i="3"/>
  <c r="D5202" i="3" s="1"/>
  <c r="C5201" i="3"/>
  <c r="D5201" i="3" s="1"/>
  <c r="C5200" i="3"/>
  <c r="D5200" i="3" s="1"/>
  <c r="C5199" i="3"/>
  <c r="D5199" i="3" s="1"/>
  <c r="C5198" i="3"/>
  <c r="D5198" i="3" s="1"/>
  <c r="C5197" i="3"/>
  <c r="D5197" i="3" s="1"/>
  <c r="C5196" i="3"/>
  <c r="D5196" i="3" s="1"/>
  <c r="C5195" i="3"/>
  <c r="D5195" i="3" s="1"/>
  <c r="C5194" i="3"/>
  <c r="D5194" i="3" s="1"/>
  <c r="C5193" i="3"/>
  <c r="D5193" i="3" s="1"/>
  <c r="C5192" i="3"/>
  <c r="D5192" i="3" s="1"/>
  <c r="C5191" i="3"/>
  <c r="D5191" i="3" s="1"/>
  <c r="C5190" i="3"/>
  <c r="D5190" i="3" s="1"/>
  <c r="C5189" i="3"/>
  <c r="D5189" i="3" s="1"/>
  <c r="C5188" i="3"/>
  <c r="D5188" i="3" s="1"/>
  <c r="C5187" i="3"/>
  <c r="D5187" i="3" s="1"/>
  <c r="C5186" i="3"/>
  <c r="D5186" i="3" s="1"/>
  <c r="C5185" i="3"/>
  <c r="D5185" i="3" s="1"/>
  <c r="C5184" i="3"/>
  <c r="D5184" i="3" s="1"/>
  <c r="C5183" i="3"/>
  <c r="D5183" i="3" s="1"/>
  <c r="C5182" i="3"/>
  <c r="D5182" i="3" s="1"/>
  <c r="C5181" i="3"/>
  <c r="D5181" i="3" s="1"/>
  <c r="C5180" i="3"/>
  <c r="D5180" i="3" s="1"/>
  <c r="C5179" i="3"/>
  <c r="D5179" i="3" s="1"/>
  <c r="C5178" i="3"/>
  <c r="D5178" i="3" s="1"/>
  <c r="C5177" i="3"/>
  <c r="D5177" i="3" s="1"/>
  <c r="C5176" i="3"/>
  <c r="D5176" i="3" s="1"/>
  <c r="C5175" i="3"/>
  <c r="D5175" i="3" s="1"/>
  <c r="C5174" i="3"/>
  <c r="D5174" i="3" s="1"/>
  <c r="C5173" i="3"/>
  <c r="D5173" i="3" s="1"/>
  <c r="C5172" i="3"/>
  <c r="D5172" i="3" s="1"/>
  <c r="C5171" i="3"/>
  <c r="D5171" i="3" s="1"/>
  <c r="C5170" i="3"/>
  <c r="D5170" i="3" s="1"/>
  <c r="C5169" i="3"/>
  <c r="D5169" i="3" s="1"/>
  <c r="C5168" i="3"/>
  <c r="D5168" i="3" s="1"/>
  <c r="C5167" i="3"/>
  <c r="D5167" i="3" s="1"/>
  <c r="C5166" i="3"/>
  <c r="D5166" i="3" s="1"/>
  <c r="C5165" i="3"/>
  <c r="D5165" i="3" s="1"/>
  <c r="C5164" i="3"/>
  <c r="D5164" i="3" s="1"/>
  <c r="C5163" i="3"/>
  <c r="D5163" i="3" s="1"/>
  <c r="C5162" i="3"/>
  <c r="D5162" i="3" s="1"/>
  <c r="C5161" i="3"/>
  <c r="D5161" i="3" s="1"/>
  <c r="C5160" i="3"/>
  <c r="D5160" i="3" s="1"/>
  <c r="C5159" i="3"/>
  <c r="D5159" i="3" s="1"/>
  <c r="C5158" i="3"/>
  <c r="D5158" i="3" s="1"/>
  <c r="C5157" i="3"/>
  <c r="D5157" i="3" s="1"/>
  <c r="C5156" i="3"/>
  <c r="D5156" i="3" s="1"/>
  <c r="C5155" i="3"/>
  <c r="D5155" i="3" s="1"/>
  <c r="C5154" i="3"/>
  <c r="D5154" i="3" s="1"/>
  <c r="C5153" i="3"/>
  <c r="D5153" i="3" s="1"/>
  <c r="C5152" i="3"/>
  <c r="D5152" i="3" s="1"/>
  <c r="C5151" i="3"/>
  <c r="D5151" i="3" s="1"/>
  <c r="C5150" i="3"/>
  <c r="D5150" i="3" s="1"/>
  <c r="C5149" i="3"/>
  <c r="D5149" i="3" s="1"/>
  <c r="C5148" i="3"/>
  <c r="D5148" i="3" s="1"/>
  <c r="C5147" i="3"/>
  <c r="D5147" i="3" s="1"/>
  <c r="C5146" i="3"/>
  <c r="D5146" i="3" s="1"/>
  <c r="C5145" i="3"/>
  <c r="D5145" i="3" s="1"/>
  <c r="C5144" i="3"/>
  <c r="D5144" i="3" s="1"/>
  <c r="C5143" i="3"/>
  <c r="D5143" i="3" s="1"/>
  <c r="C5142" i="3"/>
  <c r="D5142" i="3" s="1"/>
  <c r="C5141" i="3"/>
  <c r="D5141" i="3" s="1"/>
  <c r="C5140" i="3"/>
  <c r="D5140" i="3" s="1"/>
  <c r="C5139" i="3"/>
  <c r="D5139" i="3" s="1"/>
  <c r="C5138" i="3"/>
  <c r="D5138" i="3" s="1"/>
  <c r="C5137" i="3"/>
  <c r="D5137" i="3" s="1"/>
  <c r="C5136" i="3"/>
  <c r="D5136" i="3" s="1"/>
  <c r="C5135" i="3"/>
  <c r="D5135" i="3" s="1"/>
  <c r="C5134" i="3"/>
  <c r="D5134" i="3" s="1"/>
  <c r="C5133" i="3"/>
  <c r="D5133" i="3" s="1"/>
  <c r="C5132" i="3"/>
  <c r="D5132" i="3" s="1"/>
  <c r="C5131" i="3"/>
  <c r="D5131" i="3" s="1"/>
  <c r="C5130" i="3"/>
  <c r="D5130" i="3" s="1"/>
  <c r="C5129" i="3"/>
  <c r="D5129" i="3" s="1"/>
  <c r="C5128" i="3"/>
  <c r="D5128" i="3" s="1"/>
  <c r="C5127" i="3"/>
  <c r="D5127" i="3" s="1"/>
  <c r="C5126" i="3"/>
  <c r="D5126" i="3" s="1"/>
  <c r="C5125" i="3"/>
  <c r="D5125" i="3" s="1"/>
  <c r="C5124" i="3"/>
  <c r="D5124" i="3" s="1"/>
  <c r="C5123" i="3"/>
  <c r="D5123" i="3" s="1"/>
  <c r="C5122" i="3"/>
  <c r="D5122" i="3" s="1"/>
  <c r="C5121" i="3"/>
  <c r="D5121" i="3" s="1"/>
  <c r="C5120" i="3"/>
  <c r="D5120" i="3" s="1"/>
  <c r="C5119" i="3"/>
  <c r="D5119" i="3" s="1"/>
  <c r="C5118" i="3"/>
  <c r="D5118" i="3" s="1"/>
  <c r="C5117" i="3"/>
  <c r="D5117" i="3" s="1"/>
  <c r="C5116" i="3"/>
  <c r="D5116" i="3" s="1"/>
  <c r="C5115" i="3"/>
  <c r="D5115" i="3" s="1"/>
  <c r="C5114" i="3"/>
  <c r="D5114" i="3" s="1"/>
  <c r="C5113" i="3"/>
  <c r="D5113" i="3" s="1"/>
  <c r="C5112" i="3"/>
  <c r="D5112" i="3" s="1"/>
  <c r="C5111" i="3"/>
  <c r="D5111" i="3" s="1"/>
  <c r="C5110" i="3"/>
  <c r="D5110" i="3" s="1"/>
  <c r="C5109" i="3"/>
  <c r="D5109" i="3" s="1"/>
  <c r="C5108" i="3"/>
  <c r="D5108" i="3" s="1"/>
  <c r="C5107" i="3"/>
  <c r="D5107" i="3" s="1"/>
  <c r="C5106" i="3"/>
  <c r="D5106" i="3" s="1"/>
  <c r="C5105" i="3"/>
  <c r="D5105" i="3" s="1"/>
  <c r="C5104" i="3"/>
  <c r="D5104" i="3" s="1"/>
  <c r="C5103" i="3"/>
  <c r="D5103" i="3" s="1"/>
  <c r="C5102" i="3"/>
  <c r="D5102" i="3" s="1"/>
  <c r="C5101" i="3"/>
  <c r="D5101" i="3" s="1"/>
  <c r="C5100" i="3"/>
  <c r="D5100" i="3" s="1"/>
  <c r="C5099" i="3"/>
  <c r="D5099" i="3" s="1"/>
  <c r="C5098" i="3"/>
  <c r="D5098" i="3" s="1"/>
  <c r="C5097" i="3"/>
  <c r="D5097" i="3" s="1"/>
  <c r="C5096" i="3"/>
  <c r="D5096" i="3" s="1"/>
  <c r="C5095" i="3"/>
  <c r="D5095" i="3" s="1"/>
  <c r="C5094" i="3"/>
  <c r="D5094" i="3" s="1"/>
  <c r="C5093" i="3"/>
  <c r="D5093" i="3" s="1"/>
  <c r="C5092" i="3"/>
  <c r="D5092" i="3" s="1"/>
  <c r="C5091" i="3"/>
  <c r="D5091" i="3" s="1"/>
  <c r="C5090" i="3"/>
  <c r="D5090" i="3" s="1"/>
  <c r="C5089" i="3"/>
  <c r="D5089" i="3" s="1"/>
  <c r="C5088" i="3"/>
  <c r="D5088" i="3" s="1"/>
  <c r="C5087" i="3"/>
  <c r="D5087" i="3" s="1"/>
  <c r="C5086" i="3"/>
  <c r="D5086" i="3" s="1"/>
  <c r="C5085" i="3"/>
  <c r="D5085" i="3" s="1"/>
  <c r="C5084" i="3"/>
  <c r="D5084" i="3" s="1"/>
  <c r="C5083" i="3"/>
  <c r="D5083" i="3" s="1"/>
  <c r="C5082" i="3"/>
  <c r="D5082" i="3" s="1"/>
  <c r="C5081" i="3"/>
  <c r="D5081" i="3" s="1"/>
  <c r="C5080" i="3"/>
  <c r="D5080" i="3" s="1"/>
  <c r="C5079" i="3"/>
  <c r="D5079" i="3" s="1"/>
  <c r="C5078" i="3"/>
  <c r="D5078" i="3" s="1"/>
  <c r="C5077" i="3"/>
  <c r="D5077" i="3" s="1"/>
  <c r="C5076" i="3"/>
  <c r="D5076" i="3" s="1"/>
  <c r="C5075" i="3"/>
  <c r="D5075" i="3" s="1"/>
  <c r="C5074" i="3"/>
  <c r="D5074" i="3" s="1"/>
  <c r="C5073" i="3"/>
  <c r="D5073" i="3" s="1"/>
  <c r="C5072" i="3"/>
  <c r="D5072" i="3" s="1"/>
  <c r="C5071" i="3"/>
  <c r="D5071" i="3" s="1"/>
  <c r="C5070" i="3"/>
  <c r="D5070" i="3" s="1"/>
  <c r="C5069" i="3"/>
  <c r="D5069" i="3" s="1"/>
  <c r="C5068" i="3"/>
  <c r="D5068" i="3" s="1"/>
  <c r="C5067" i="3"/>
  <c r="D5067" i="3" s="1"/>
  <c r="C5066" i="3"/>
  <c r="D5066" i="3" s="1"/>
  <c r="C5065" i="3"/>
  <c r="D5065" i="3" s="1"/>
  <c r="C5064" i="3"/>
  <c r="D5064" i="3" s="1"/>
  <c r="C5063" i="3"/>
  <c r="D5063" i="3" s="1"/>
  <c r="C5062" i="3"/>
  <c r="D5062" i="3" s="1"/>
  <c r="C5061" i="3"/>
  <c r="D5061" i="3" s="1"/>
  <c r="C5060" i="3"/>
  <c r="D5060" i="3" s="1"/>
  <c r="C5059" i="3"/>
  <c r="D5059" i="3" s="1"/>
  <c r="C5058" i="3"/>
  <c r="D5058" i="3" s="1"/>
  <c r="C5057" i="3"/>
  <c r="D5057" i="3" s="1"/>
  <c r="C5056" i="3"/>
  <c r="D5056" i="3" s="1"/>
  <c r="C5055" i="3"/>
  <c r="D5055" i="3" s="1"/>
  <c r="C5054" i="3"/>
  <c r="D5054" i="3" s="1"/>
  <c r="C5053" i="3"/>
  <c r="D5053" i="3" s="1"/>
  <c r="C5052" i="3"/>
  <c r="D5052" i="3" s="1"/>
  <c r="C5051" i="3"/>
  <c r="D5051" i="3" s="1"/>
  <c r="C5050" i="3"/>
  <c r="D5050" i="3" s="1"/>
  <c r="C5049" i="3"/>
  <c r="D5049" i="3" s="1"/>
  <c r="C5048" i="3"/>
  <c r="D5048" i="3" s="1"/>
  <c r="C5047" i="3"/>
  <c r="D5047" i="3" s="1"/>
  <c r="C5046" i="3"/>
  <c r="D5046" i="3" s="1"/>
  <c r="C5045" i="3"/>
  <c r="D5045" i="3" s="1"/>
  <c r="C5044" i="3"/>
  <c r="D5044" i="3" s="1"/>
  <c r="C5043" i="3"/>
  <c r="D5043" i="3" s="1"/>
  <c r="C5042" i="3"/>
  <c r="D5042" i="3" s="1"/>
  <c r="C5041" i="3"/>
  <c r="D5041" i="3" s="1"/>
  <c r="C5040" i="3"/>
  <c r="D5040" i="3" s="1"/>
  <c r="C5039" i="3"/>
  <c r="D5039" i="3" s="1"/>
  <c r="C5038" i="3"/>
  <c r="D5038" i="3" s="1"/>
  <c r="C5037" i="3"/>
  <c r="D5037" i="3" s="1"/>
  <c r="C5036" i="3"/>
  <c r="D5036" i="3" s="1"/>
  <c r="C5035" i="3"/>
  <c r="D5035" i="3" s="1"/>
  <c r="C5034" i="3"/>
  <c r="D5034" i="3" s="1"/>
  <c r="C5033" i="3"/>
  <c r="D5033" i="3" s="1"/>
  <c r="C5032" i="3"/>
  <c r="D5032" i="3" s="1"/>
  <c r="C5031" i="3"/>
  <c r="D5031" i="3" s="1"/>
  <c r="C5030" i="3"/>
  <c r="D5030" i="3" s="1"/>
  <c r="C5029" i="3"/>
  <c r="D5029" i="3" s="1"/>
  <c r="C5028" i="3"/>
  <c r="D5028" i="3" s="1"/>
  <c r="C5027" i="3"/>
  <c r="D5027" i="3" s="1"/>
  <c r="C5026" i="3"/>
  <c r="D5026" i="3" s="1"/>
  <c r="C5025" i="3"/>
  <c r="D5025" i="3" s="1"/>
  <c r="C5024" i="3"/>
  <c r="D5024" i="3" s="1"/>
  <c r="C5023" i="3"/>
  <c r="D5023" i="3" s="1"/>
  <c r="C5022" i="3"/>
  <c r="D5022" i="3" s="1"/>
  <c r="C5021" i="3"/>
  <c r="D5021" i="3" s="1"/>
  <c r="C5020" i="3"/>
  <c r="D5020" i="3" s="1"/>
  <c r="C5019" i="3"/>
  <c r="D5019" i="3" s="1"/>
  <c r="C5018" i="3"/>
  <c r="D5018" i="3" s="1"/>
  <c r="C5017" i="3"/>
  <c r="D5017" i="3" s="1"/>
  <c r="C5016" i="3"/>
  <c r="D5016" i="3" s="1"/>
  <c r="C5015" i="3"/>
  <c r="D5015" i="3" s="1"/>
  <c r="C5014" i="3"/>
  <c r="D5014" i="3" s="1"/>
  <c r="C5013" i="3"/>
  <c r="D5013" i="3" s="1"/>
  <c r="C5012" i="3"/>
  <c r="D5012" i="3" s="1"/>
  <c r="C5011" i="3"/>
  <c r="D5011" i="3" s="1"/>
  <c r="C5010" i="3"/>
  <c r="D5010" i="3" s="1"/>
  <c r="C5009" i="3"/>
  <c r="D5009" i="3" s="1"/>
  <c r="C5008" i="3"/>
  <c r="D5008" i="3" s="1"/>
  <c r="C5007" i="3"/>
  <c r="D5007" i="3" s="1"/>
  <c r="C5006" i="3"/>
  <c r="D5006" i="3" s="1"/>
  <c r="C5005" i="3"/>
  <c r="D5005" i="3" s="1"/>
  <c r="C5004" i="3"/>
  <c r="D5004" i="3" s="1"/>
  <c r="C5003" i="3"/>
  <c r="D5003" i="3" s="1"/>
  <c r="C5002" i="3"/>
  <c r="D5002" i="3" s="1"/>
  <c r="C5001" i="3"/>
  <c r="D5001" i="3" s="1"/>
  <c r="C5000" i="3"/>
  <c r="D5000" i="3" s="1"/>
  <c r="C4999" i="3"/>
  <c r="D4999" i="3" s="1"/>
  <c r="C4998" i="3"/>
  <c r="D4998" i="3" s="1"/>
  <c r="C4997" i="3"/>
  <c r="D4997" i="3" s="1"/>
  <c r="C4996" i="3"/>
  <c r="D4996" i="3" s="1"/>
  <c r="C4995" i="3"/>
  <c r="D4995" i="3" s="1"/>
  <c r="C4994" i="3"/>
  <c r="D4994" i="3" s="1"/>
  <c r="C4993" i="3"/>
  <c r="D4993" i="3" s="1"/>
  <c r="C4992" i="3"/>
  <c r="D4992" i="3" s="1"/>
  <c r="C4991" i="3"/>
  <c r="D4991" i="3" s="1"/>
  <c r="C4990" i="3"/>
  <c r="D4990" i="3" s="1"/>
  <c r="C4989" i="3"/>
  <c r="D4989" i="3" s="1"/>
  <c r="C4988" i="3"/>
  <c r="D4988" i="3" s="1"/>
  <c r="C4987" i="3"/>
  <c r="D4987" i="3" s="1"/>
  <c r="C4986" i="3"/>
  <c r="D4986" i="3" s="1"/>
  <c r="C4985" i="3"/>
  <c r="D4985" i="3" s="1"/>
  <c r="C4984" i="3"/>
  <c r="D4984" i="3" s="1"/>
  <c r="C4983" i="3"/>
  <c r="D4983" i="3" s="1"/>
  <c r="C4982" i="3"/>
  <c r="D4982" i="3" s="1"/>
  <c r="C4981" i="3"/>
  <c r="D4981" i="3" s="1"/>
  <c r="C4980" i="3"/>
  <c r="D4980" i="3" s="1"/>
  <c r="C4979" i="3"/>
  <c r="D4979" i="3" s="1"/>
  <c r="C4978" i="3"/>
  <c r="D4978" i="3" s="1"/>
  <c r="C4977" i="3"/>
  <c r="D4977" i="3" s="1"/>
  <c r="C4976" i="3"/>
  <c r="D4976" i="3" s="1"/>
  <c r="C4975" i="3"/>
  <c r="D4975" i="3" s="1"/>
  <c r="C4974" i="3"/>
  <c r="D4974" i="3" s="1"/>
  <c r="C4973" i="3"/>
  <c r="D4973" i="3" s="1"/>
  <c r="C4972" i="3"/>
  <c r="D4972" i="3" s="1"/>
  <c r="C4971" i="3"/>
  <c r="D4971" i="3" s="1"/>
  <c r="C4970" i="3"/>
  <c r="D4970" i="3" s="1"/>
  <c r="C4969" i="3"/>
  <c r="D4969" i="3" s="1"/>
  <c r="C4968" i="3"/>
  <c r="D4968" i="3" s="1"/>
  <c r="C4967" i="3"/>
  <c r="D4967" i="3" s="1"/>
  <c r="C4966" i="3"/>
  <c r="D4966" i="3" s="1"/>
  <c r="C4965" i="3"/>
  <c r="D4965" i="3" s="1"/>
  <c r="C4964" i="3"/>
  <c r="D4964" i="3" s="1"/>
  <c r="C4963" i="3"/>
  <c r="D4963" i="3" s="1"/>
  <c r="C4962" i="3"/>
  <c r="D4962" i="3" s="1"/>
  <c r="C4961" i="3"/>
  <c r="D4961" i="3" s="1"/>
  <c r="C4960" i="3"/>
  <c r="D4960" i="3" s="1"/>
  <c r="C4959" i="3"/>
  <c r="D4959" i="3" s="1"/>
  <c r="C4958" i="3"/>
  <c r="D4958" i="3" s="1"/>
  <c r="C4957" i="3"/>
  <c r="D4957" i="3" s="1"/>
  <c r="C4956" i="3"/>
  <c r="D4956" i="3" s="1"/>
  <c r="C4955" i="3"/>
  <c r="D4955" i="3" s="1"/>
  <c r="C4954" i="3"/>
  <c r="D4954" i="3" s="1"/>
  <c r="C4953" i="3"/>
  <c r="D4953" i="3" s="1"/>
  <c r="C4952" i="3"/>
  <c r="D4952" i="3" s="1"/>
  <c r="C4951" i="3"/>
  <c r="D4951" i="3" s="1"/>
  <c r="C4950" i="3"/>
  <c r="D4950" i="3" s="1"/>
  <c r="C4949" i="3"/>
  <c r="D4949" i="3" s="1"/>
  <c r="C4948" i="3"/>
  <c r="D4948" i="3" s="1"/>
  <c r="C4947" i="3"/>
  <c r="D4947" i="3" s="1"/>
  <c r="C4946" i="3"/>
  <c r="D4946" i="3" s="1"/>
  <c r="C4945" i="3"/>
  <c r="D4945" i="3" s="1"/>
  <c r="C4944" i="3"/>
  <c r="D4944" i="3" s="1"/>
  <c r="C4943" i="3"/>
  <c r="D4943" i="3" s="1"/>
  <c r="C4942" i="3"/>
  <c r="D4942" i="3" s="1"/>
  <c r="C4941" i="3"/>
  <c r="D4941" i="3" s="1"/>
  <c r="C4940" i="3"/>
  <c r="D4940" i="3" s="1"/>
  <c r="C4939" i="3"/>
  <c r="D4939" i="3" s="1"/>
  <c r="C4938" i="3"/>
  <c r="D4938" i="3" s="1"/>
  <c r="C4937" i="3"/>
  <c r="D4937" i="3" s="1"/>
  <c r="C4936" i="3"/>
  <c r="D4936" i="3" s="1"/>
  <c r="C4935" i="3"/>
  <c r="D4935" i="3" s="1"/>
  <c r="C4934" i="3"/>
  <c r="D4934" i="3" s="1"/>
  <c r="C4933" i="3"/>
  <c r="D4933" i="3" s="1"/>
  <c r="C4932" i="3"/>
  <c r="D4932" i="3" s="1"/>
  <c r="C4931" i="3"/>
  <c r="D4931" i="3" s="1"/>
  <c r="C4930" i="3"/>
  <c r="D4930" i="3" s="1"/>
  <c r="C4929" i="3"/>
  <c r="D4929" i="3" s="1"/>
  <c r="C4928" i="3"/>
  <c r="D4928" i="3" s="1"/>
  <c r="C4927" i="3"/>
  <c r="D4927" i="3" s="1"/>
  <c r="C4926" i="3"/>
  <c r="D4926" i="3" s="1"/>
  <c r="C4925" i="3"/>
  <c r="D4925" i="3" s="1"/>
  <c r="C4924" i="3"/>
  <c r="D4924" i="3" s="1"/>
  <c r="C4923" i="3"/>
  <c r="D4923" i="3" s="1"/>
  <c r="C4922" i="3"/>
  <c r="D4922" i="3" s="1"/>
  <c r="C4921" i="3"/>
  <c r="D4921" i="3" s="1"/>
  <c r="C4920" i="3"/>
  <c r="D4920" i="3" s="1"/>
  <c r="C4919" i="3"/>
  <c r="D4919" i="3" s="1"/>
  <c r="C4918" i="3"/>
  <c r="D4918" i="3" s="1"/>
  <c r="C4917" i="3"/>
  <c r="D4917" i="3" s="1"/>
  <c r="C4916" i="3"/>
  <c r="D4916" i="3" s="1"/>
  <c r="C4915" i="3"/>
  <c r="D4915" i="3" s="1"/>
  <c r="C4914" i="3"/>
  <c r="D4914" i="3" s="1"/>
  <c r="C4913" i="3"/>
  <c r="D4913" i="3" s="1"/>
  <c r="C4912" i="3"/>
  <c r="D4912" i="3" s="1"/>
  <c r="C4911" i="3"/>
  <c r="D4911" i="3" s="1"/>
  <c r="C4910" i="3"/>
  <c r="D4910" i="3" s="1"/>
  <c r="C4909" i="3"/>
  <c r="D4909" i="3" s="1"/>
  <c r="C4908" i="3"/>
  <c r="D4908" i="3" s="1"/>
  <c r="C4907" i="3"/>
  <c r="D4907" i="3" s="1"/>
  <c r="C4906" i="3"/>
  <c r="D4906" i="3" s="1"/>
  <c r="C4905" i="3"/>
  <c r="D4905" i="3" s="1"/>
  <c r="C4904" i="3"/>
  <c r="D4904" i="3" s="1"/>
  <c r="C4903" i="3"/>
  <c r="D4903" i="3" s="1"/>
  <c r="C4902" i="3"/>
  <c r="D4902" i="3" s="1"/>
  <c r="C4901" i="3"/>
  <c r="D4901" i="3" s="1"/>
  <c r="C4900" i="3"/>
  <c r="D4900" i="3" s="1"/>
  <c r="C4899" i="3"/>
  <c r="D4899" i="3" s="1"/>
  <c r="C4898" i="3"/>
  <c r="D4898" i="3" s="1"/>
  <c r="C4897" i="3"/>
  <c r="D4897" i="3" s="1"/>
  <c r="C4896" i="3"/>
  <c r="D4896" i="3" s="1"/>
  <c r="C4895" i="3"/>
  <c r="D4895" i="3" s="1"/>
  <c r="C4894" i="3"/>
  <c r="D4894" i="3" s="1"/>
  <c r="C4893" i="3"/>
  <c r="D4893" i="3" s="1"/>
  <c r="C4892" i="3"/>
  <c r="D4892" i="3" s="1"/>
  <c r="C4891" i="3"/>
  <c r="D4891" i="3" s="1"/>
  <c r="C4890" i="3"/>
  <c r="D4890" i="3" s="1"/>
  <c r="C4889" i="3"/>
  <c r="D4889" i="3" s="1"/>
  <c r="C4888" i="3"/>
  <c r="D4888" i="3" s="1"/>
  <c r="C4887" i="3"/>
  <c r="D4887" i="3" s="1"/>
  <c r="C4886" i="3"/>
  <c r="D4886" i="3" s="1"/>
  <c r="C4885" i="3"/>
  <c r="D4885" i="3" s="1"/>
  <c r="C4884" i="3"/>
  <c r="D4884" i="3" s="1"/>
  <c r="C4883" i="3"/>
  <c r="D4883" i="3" s="1"/>
  <c r="C4882" i="3"/>
  <c r="D4882" i="3" s="1"/>
  <c r="C4881" i="3"/>
  <c r="D4881" i="3" s="1"/>
  <c r="C4880" i="3"/>
  <c r="D4880" i="3" s="1"/>
  <c r="C4879" i="3"/>
  <c r="D4879" i="3" s="1"/>
  <c r="C4878" i="3"/>
  <c r="D4878" i="3" s="1"/>
  <c r="C4877" i="3"/>
  <c r="D4877" i="3" s="1"/>
  <c r="C4876" i="3"/>
  <c r="D4876" i="3" s="1"/>
  <c r="C4875" i="3"/>
  <c r="D4875" i="3" s="1"/>
  <c r="C4874" i="3"/>
  <c r="D4874" i="3" s="1"/>
  <c r="C4873" i="3"/>
  <c r="D4873" i="3" s="1"/>
  <c r="C4872" i="3"/>
  <c r="D4872" i="3" s="1"/>
  <c r="C4871" i="3"/>
  <c r="D4871" i="3" s="1"/>
  <c r="C4870" i="3"/>
  <c r="D4870" i="3" s="1"/>
  <c r="C4869" i="3"/>
  <c r="D4869" i="3" s="1"/>
  <c r="C4868" i="3"/>
  <c r="D4868" i="3" s="1"/>
  <c r="C4867" i="3"/>
  <c r="D4867" i="3" s="1"/>
  <c r="C4866" i="3"/>
  <c r="D4866" i="3" s="1"/>
  <c r="C4865" i="3"/>
  <c r="D4865" i="3" s="1"/>
  <c r="C4864" i="3"/>
  <c r="D4864" i="3" s="1"/>
  <c r="C4863" i="3"/>
  <c r="D4863" i="3" s="1"/>
  <c r="C4862" i="3"/>
  <c r="D4862" i="3" s="1"/>
  <c r="C4861" i="3"/>
  <c r="D4861" i="3" s="1"/>
  <c r="C4860" i="3"/>
  <c r="D4860" i="3" s="1"/>
  <c r="C4859" i="3"/>
  <c r="D4859" i="3" s="1"/>
  <c r="C4858" i="3"/>
  <c r="D4858" i="3" s="1"/>
  <c r="C4857" i="3"/>
  <c r="D4857" i="3" s="1"/>
  <c r="C4856" i="3"/>
  <c r="D4856" i="3" s="1"/>
  <c r="C4855" i="3"/>
  <c r="D4855" i="3" s="1"/>
  <c r="C4854" i="3"/>
  <c r="D4854" i="3" s="1"/>
  <c r="C4853" i="3"/>
  <c r="D4853" i="3" s="1"/>
  <c r="C4852" i="3"/>
  <c r="D4852" i="3" s="1"/>
  <c r="C4851" i="3"/>
  <c r="D4851" i="3" s="1"/>
  <c r="C4850" i="3"/>
  <c r="D4850" i="3" s="1"/>
  <c r="C4849" i="3"/>
  <c r="D4849" i="3" s="1"/>
  <c r="C4848" i="3"/>
  <c r="D4848" i="3" s="1"/>
  <c r="C4847" i="3"/>
  <c r="D4847" i="3" s="1"/>
  <c r="C4846" i="3"/>
  <c r="D4846" i="3" s="1"/>
  <c r="C4845" i="3"/>
  <c r="D4845" i="3" s="1"/>
  <c r="C4844" i="3"/>
  <c r="D4844" i="3" s="1"/>
  <c r="C4843" i="3"/>
  <c r="D4843" i="3" s="1"/>
  <c r="C4842" i="3"/>
  <c r="D4842" i="3" s="1"/>
  <c r="C4841" i="3"/>
  <c r="D4841" i="3" s="1"/>
  <c r="C4840" i="3"/>
  <c r="D4840" i="3" s="1"/>
  <c r="C4839" i="3"/>
  <c r="D4839" i="3" s="1"/>
  <c r="C4838" i="3"/>
  <c r="D4838" i="3" s="1"/>
  <c r="C4837" i="3"/>
  <c r="D4837" i="3" s="1"/>
  <c r="C4836" i="3"/>
  <c r="D4836" i="3" s="1"/>
  <c r="C4835" i="3"/>
  <c r="D4835" i="3" s="1"/>
  <c r="C4834" i="3"/>
  <c r="D4834" i="3" s="1"/>
  <c r="C4833" i="3"/>
  <c r="D4833" i="3" s="1"/>
  <c r="C4832" i="3"/>
  <c r="D4832" i="3" s="1"/>
  <c r="C4831" i="3"/>
  <c r="D4831" i="3" s="1"/>
  <c r="C4830" i="3"/>
  <c r="D4830" i="3" s="1"/>
  <c r="C4829" i="3"/>
  <c r="D4829" i="3" s="1"/>
  <c r="C4828" i="3"/>
  <c r="D4828" i="3" s="1"/>
  <c r="C4827" i="3"/>
  <c r="D4827" i="3" s="1"/>
  <c r="C4826" i="3"/>
  <c r="D4826" i="3" s="1"/>
  <c r="C4825" i="3"/>
  <c r="D4825" i="3" s="1"/>
  <c r="C4824" i="3"/>
  <c r="D4824" i="3" s="1"/>
  <c r="C4823" i="3"/>
  <c r="D4823" i="3" s="1"/>
  <c r="C4822" i="3"/>
  <c r="D4822" i="3" s="1"/>
  <c r="C4821" i="3"/>
  <c r="D4821" i="3" s="1"/>
  <c r="C4820" i="3"/>
  <c r="D4820" i="3" s="1"/>
  <c r="C4819" i="3"/>
  <c r="D4819" i="3" s="1"/>
  <c r="C4818" i="3"/>
  <c r="D4818" i="3" s="1"/>
  <c r="C4817" i="3"/>
  <c r="D4817" i="3" s="1"/>
  <c r="C4816" i="3"/>
  <c r="D4816" i="3" s="1"/>
  <c r="C4815" i="3"/>
  <c r="D4815" i="3" s="1"/>
  <c r="C4814" i="3"/>
  <c r="D4814" i="3" s="1"/>
  <c r="C4813" i="3"/>
  <c r="D4813" i="3" s="1"/>
  <c r="C4812" i="3"/>
  <c r="D4812" i="3" s="1"/>
  <c r="C4811" i="3"/>
  <c r="D4811" i="3" s="1"/>
  <c r="C4810" i="3"/>
  <c r="D4810" i="3" s="1"/>
  <c r="C4809" i="3"/>
  <c r="D4809" i="3" s="1"/>
  <c r="C4808" i="3"/>
  <c r="D4808" i="3" s="1"/>
  <c r="C4807" i="3"/>
  <c r="D4807" i="3" s="1"/>
  <c r="C4806" i="3"/>
  <c r="D4806" i="3" s="1"/>
  <c r="C4805" i="3"/>
  <c r="D4805" i="3" s="1"/>
  <c r="C4804" i="3"/>
  <c r="D4804" i="3" s="1"/>
  <c r="C4803" i="3"/>
  <c r="D4803" i="3" s="1"/>
  <c r="C4802" i="3"/>
  <c r="D4802" i="3" s="1"/>
  <c r="C4801" i="3"/>
  <c r="D4801" i="3" s="1"/>
  <c r="C4800" i="3"/>
  <c r="D4800" i="3" s="1"/>
  <c r="C4799" i="3"/>
  <c r="D4799" i="3" s="1"/>
  <c r="C4798" i="3"/>
  <c r="D4798" i="3" s="1"/>
  <c r="C4797" i="3"/>
  <c r="D4797" i="3" s="1"/>
  <c r="C4796" i="3"/>
  <c r="D4796" i="3" s="1"/>
  <c r="C4795" i="3"/>
  <c r="D4795" i="3" s="1"/>
  <c r="C4794" i="3"/>
  <c r="D4794" i="3" s="1"/>
  <c r="C4793" i="3"/>
  <c r="D4793" i="3" s="1"/>
  <c r="C4792" i="3"/>
  <c r="D4792" i="3" s="1"/>
  <c r="C4791" i="3"/>
  <c r="D4791" i="3" s="1"/>
  <c r="C4790" i="3"/>
  <c r="D4790" i="3" s="1"/>
  <c r="C4789" i="3"/>
  <c r="D4789" i="3" s="1"/>
  <c r="C4788" i="3"/>
  <c r="D4788" i="3" s="1"/>
  <c r="C4787" i="3"/>
  <c r="D4787" i="3" s="1"/>
  <c r="C4786" i="3"/>
  <c r="D4786" i="3" s="1"/>
  <c r="C4785" i="3"/>
  <c r="D4785" i="3" s="1"/>
  <c r="C4784" i="3"/>
  <c r="D4784" i="3" s="1"/>
  <c r="C4783" i="3"/>
  <c r="D4783" i="3" s="1"/>
  <c r="C4782" i="3"/>
  <c r="D4782" i="3" s="1"/>
  <c r="C4781" i="3"/>
  <c r="D4781" i="3" s="1"/>
  <c r="C4780" i="3"/>
  <c r="D4780" i="3" s="1"/>
  <c r="C4779" i="3"/>
  <c r="D4779" i="3" s="1"/>
  <c r="C4778" i="3"/>
  <c r="D4778" i="3" s="1"/>
  <c r="C4777" i="3"/>
  <c r="D4777" i="3" s="1"/>
  <c r="C4776" i="3"/>
  <c r="D4776" i="3" s="1"/>
  <c r="C4775" i="3"/>
  <c r="D4775" i="3" s="1"/>
  <c r="C4774" i="3"/>
  <c r="D4774" i="3" s="1"/>
  <c r="C4773" i="3"/>
  <c r="D4773" i="3" s="1"/>
  <c r="C4772" i="3"/>
  <c r="D4772" i="3" s="1"/>
  <c r="C4771" i="3"/>
  <c r="D4771" i="3" s="1"/>
  <c r="C4770" i="3"/>
  <c r="D4770" i="3" s="1"/>
  <c r="C4769" i="3"/>
  <c r="D4769" i="3" s="1"/>
  <c r="C4768" i="3"/>
  <c r="D4768" i="3" s="1"/>
  <c r="C4767" i="3"/>
  <c r="D4767" i="3" s="1"/>
  <c r="C4766" i="3"/>
  <c r="D4766" i="3" s="1"/>
  <c r="C4765" i="3"/>
  <c r="D4765" i="3" s="1"/>
  <c r="C4764" i="3"/>
  <c r="D4764" i="3" s="1"/>
  <c r="C4763" i="3"/>
  <c r="D4763" i="3" s="1"/>
  <c r="C4762" i="3"/>
  <c r="D4762" i="3" s="1"/>
  <c r="C4761" i="3"/>
  <c r="D4761" i="3" s="1"/>
  <c r="C4760" i="3"/>
  <c r="D4760" i="3" s="1"/>
  <c r="C4759" i="3"/>
  <c r="D4759" i="3" s="1"/>
  <c r="C4758" i="3"/>
  <c r="D4758" i="3" s="1"/>
  <c r="C4757" i="3"/>
  <c r="D4757" i="3" s="1"/>
  <c r="C4756" i="3"/>
  <c r="D4756" i="3" s="1"/>
  <c r="C4755" i="3"/>
  <c r="D4755" i="3" s="1"/>
  <c r="C4754" i="3"/>
  <c r="D4754" i="3" s="1"/>
  <c r="C4753" i="3"/>
  <c r="D4753" i="3" s="1"/>
  <c r="C4752" i="3"/>
  <c r="D4752" i="3" s="1"/>
  <c r="C4751" i="3"/>
  <c r="D4751" i="3" s="1"/>
  <c r="C4750" i="3"/>
  <c r="D4750" i="3" s="1"/>
  <c r="C4749" i="3"/>
  <c r="D4749" i="3" s="1"/>
  <c r="C4748" i="3"/>
  <c r="D4748" i="3" s="1"/>
  <c r="C4747" i="3"/>
  <c r="D4747" i="3" s="1"/>
  <c r="C4746" i="3"/>
  <c r="D4746" i="3" s="1"/>
  <c r="C4745" i="3"/>
  <c r="D4745" i="3" s="1"/>
  <c r="C4744" i="3"/>
  <c r="D4744" i="3" s="1"/>
  <c r="C4743" i="3"/>
  <c r="D4743" i="3" s="1"/>
  <c r="C4742" i="3"/>
  <c r="D4742" i="3" s="1"/>
  <c r="C4741" i="3"/>
  <c r="D4741" i="3" s="1"/>
  <c r="C4740" i="3"/>
  <c r="D4740" i="3" s="1"/>
  <c r="C4739" i="3"/>
  <c r="D4739" i="3" s="1"/>
  <c r="C4738" i="3"/>
  <c r="D4738" i="3" s="1"/>
  <c r="C4737" i="3"/>
  <c r="D4737" i="3" s="1"/>
  <c r="C4736" i="3"/>
  <c r="D4736" i="3" s="1"/>
  <c r="C4735" i="3"/>
  <c r="D4735" i="3" s="1"/>
  <c r="C4734" i="3"/>
  <c r="D4734" i="3" s="1"/>
  <c r="C4733" i="3"/>
  <c r="D4733" i="3" s="1"/>
  <c r="C4732" i="3"/>
  <c r="D4732" i="3" s="1"/>
  <c r="C4731" i="3"/>
  <c r="D4731" i="3" s="1"/>
  <c r="C4730" i="3"/>
  <c r="D4730" i="3" s="1"/>
  <c r="C4729" i="3"/>
  <c r="D4729" i="3" s="1"/>
  <c r="C4728" i="3"/>
  <c r="D4728" i="3" s="1"/>
  <c r="C4727" i="3"/>
  <c r="D4727" i="3" s="1"/>
  <c r="C4726" i="3"/>
  <c r="D4726" i="3" s="1"/>
  <c r="C4725" i="3"/>
  <c r="D4725" i="3" s="1"/>
  <c r="C4724" i="3"/>
  <c r="D4724" i="3" s="1"/>
  <c r="C4723" i="3"/>
  <c r="D4723" i="3" s="1"/>
  <c r="C4722" i="3"/>
  <c r="D4722" i="3" s="1"/>
  <c r="C4721" i="3"/>
  <c r="D4721" i="3" s="1"/>
  <c r="C4720" i="3"/>
  <c r="D4720" i="3" s="1"/>
  <c r="C4719" i="3"/>
  <c r="D4719" i="3" s="1"/>
  <c r="C4718" i="3"/>
  <c r="D4718" i="3" s="1"/>
  <c r="C4717" i="3"/>
  <c r="D4717" i="3" s="1"/>
  <c r="C4716" i="3"/>
  <c r="D4716" i="3" s="1"/>
  <c r="C4715" i="3"/>
  <c r="D4715" i="3" s="1"/>
  <c r="C4714" i="3"/>
  <c r="D4714" i="3" s="1"/>
  <c r="C4713" i="3"/>
  <c r="D4713" i="3" s="1"/>
  <c r="C4712" i="3"/>
  <c r="D4712" i="3" s="1"/>
  <c r="C4711" i="3"/>
  <c r="D4711" i="3" s="1"/>
  <c r="C4710" i="3"/>
  <c r="D4710" i="3" s="1"/>
  <c r="C4709" i="3"/>
  <c r="D4709" i="3" s="1"/>
  <c r="C4708" i="3"/>
  <c r="D4708" i="3" s="1"/>
  <c r="C4707" i="3"/>
  <c r="D4707" i="3" s="1"/>
  <c r="C4706" i="3"/>
  <c r="D4706" i="3" s="1"/>
  <c r="C4705" i="3"/>
  <c r="D4705" i="3" s="1"/>
  <c r="C4704" i="3"/>
  <c r="D4704" i="3" s="1"/>
  <c r="C4703" i="3"/>
  <c r="D4703" i="3" s="1"/>
  <c r="C4702" i="3"/>
  <c r="D4702" i="3" s="1"/>
  <c r="C4701" i="3"/>
  <c r="D4701" i="3" s="1"/>
  <c r="C4700" i="3"/>
  <c r="D4700" i="3" s="1"/>
  <c r="C4699" i="3"/>
  <c r="D4699" i="3" s="1"/>
  <c r="C4698" i="3"/>
  <c r="D4698" i="3" s="1"/>
  <c r="C4697" i="3"/>
  <c r="D4697" i="3" s="1"/>
  <c r="C4696" i="3"/>
  <c r="D4696" i="3" s="1"/>
  <c r="C4695" i="3"/>
  <c r="D4695" i="3" s="1"/>
  <c r="C4694" i="3"/>
  <c r="D4694" i="3" s="1"/>
  <c r="C4693" i="3"/>
  <c r="D4693" i="3" s="1"/>
  <c r="C4692" i="3"/>
  <c r="D4692" i="3" s="1"/>
  <c r="C4691" i="3"/>
  <c r="D4691" i="3" s="1"/>
  <c r="C4690" i="3"/>
  <c r="D4690" i="3" s="1"/>
  <c r="C4689" i="3"/>
  <c r="D4689" i="3" s="1"/>
  <c r="C4688" i="3"/>
  <c r="D4688" i="3" s="1"/>
  <c r="C4687" i="3"/>
  <c r="D4687" i="3" s="1"/>
  <c r="C4686" i="3"/>
  <c r="D4686" i="3" s="1"/>
  <c r="C4685" i="3"/>
  <c r="D4685" i="3" s="1"/>
  <c r="C4684" i="3"/>
  <c r="D4684" i="3" s="1"/>
  <c r="C4683" i="3"/>
  <c r="D4683" i="3" s="1"/>
  <c r="C4682" i="3"/>
  <c r="D4682" i="3" s="1"/>
  <c r="C4681" i="3"/>
  <c r="D4681" i="3" s="1"/>
  <c r="C4680" i="3"/>
  <c r="D4680" i="3" s="1"/>
  <c r="C4679" i="3"/>
  <c r="D4679" i="3" s="1"/>
  <c r="C4678" i="3"/>
  <c r="D4678" i="3" s="1"/>
  <c r="C4677" i="3"/>
  <c r="D4677" i="3" s="1"/>
  <c r="C4676" i="3"/>
  <c r="D4676" i="3" s="1"/>
  <c r="C4675" i="3"/>
  <c r="D4675" i="3" s="1"/>
  <c r="C4674" i="3"/>
  <c r="D4674" i="3" s="1"/>
  <c r="C4673" i="3"/>
  <c r="D4673" i="3" s="1"/>
  <c r="C4672" i="3"/>
  <c r="D4672" i="3" s="1"/>
  <c r="C4671" i="3"/>
  <c r="D4671" i="3" s="1"/>
  <c r="C4670" i="3"/>
  <c r="D4670" i="3" s="1"/>
  <c r="C4669" i="3"/>
  <c r="D4669" i="3" s="1"/>
  <c r="C4668" i="3"/>
  <c r="D4668" i="3" s="1"/>
  <c r="C4667" i="3"/>
  <c r="D4667" i="3" s="1"/>
  <c r="C4666" i="3"/>
  <c r="D4666" i="3" s="1"/>
  <c r="C4665" i="3"/>
  <c r="D4665" i="3" s="1"/>
  <c r="C4664" i="3"/>
  <c r="D4664" i="3" s="1"/>
  <c r="C4663" i="3"/>
  <c r="D4663" i="3" s="1"/>
  <c r="C4662" i="3"/>
  <c r="D4662" i="3" s="1"/>
  <c r="C4661" i="3"/>
  <c r="D4661" i="3" s="1"/>
  <c r="C4660" i="3"/>
  <c r="D4660" i="3" s="1"/>
  <c r="C4659" i="3"/>
  <c r="D4659" i="3" s="1"/>
  <c r="C4658" i="3"/>
  <c r="D4658" i="3" s="1"/>
  <c r="C4657" i="3"/>
  <c r="D4657" i="3" s="1"/>
  <c r="C4656" i="3"/>
  <c r="D4656" i="3" s="1"/>
  <c r="C4655" i="3"/>
  <c r="D4655" i="3" s="1"/>
  <c r="C4654" i="3"/>
  <c r="D4654" i="3" s="1"/>
  <c r="C4653" i="3"/>
  <c r="D4653" i="3" s="1"/>
  <c r="C4652" i="3"/>
  <c r="D4652" i="3" s="1"/>
  <c r="C4651" i="3"/>
  <c r="D4651" i="3" s="1"/>
  <c r="C4650" i="3"/>
  <c r="D4650" i="3" s="1"/>
  <c r="C4649" i="3"/>
  <c r="D4649" i="3" s="1"/>
  <c r="C4648" i="3"/>
  <c r="D4648" i="3" s="1"/>
  <c r="C4647" i="3"/>
  <c r="D4647" i="3" s="1"/>
  <c r="C4646" i="3"/>
  <c r="D4646" i="3" s="1"/>
  <c r="C4645" i="3"/>
  <c r="D4645" i="3" s="1"/>
  <c r="C4644" i="3"/>
  <c r="D4644" i="3" s="1"/>
  <c r="C4643" i="3"/>
  <c r="D4643" i="3" s="1"/>
  <c r="C4642" i="3"/>
  <c r="D4642" i="3" s="1"/>
  <c r="C4641" i="3"/>
  <c r="D4641" i="3" s="1"/>
  <c r="C4640" i="3"/>
  <c r="D4640" i="3" s="1"/>
  <c r="C4639" i="3"/>
  <c r="D4639" i="3" s="1"/>
  <c r="C4638" i="3"/>
  <c r="D4638" i="3" s="1"/>
  <c r="C4637" i="3"/>
  <c r="D4637" i="3" s="1"/>
  <c r="C4636" i="3"/>
  <c r="D4636" i="3" s="1"/>
  <c r="C4635" i="3"/>
  <c r="D4635" i="3" s="1"/>
  <c r="C4634" i="3"/>
  <c r="D4634" i="3" s="1"/>
  <c r="C4633" i="3"/>
  <c r="D4633" i="3" s="1"/>
  <c r="C4632" i="3"/>
  <c r="D4632" i="3" s="1"/>
  <c r="C4631" i="3"/>
  <c r="D4631" i="3" s="1"/>
  <c r="C4630" i="3"/>
  <c r="D4630" i="3" s="1"/>
  <c r="C4629" i="3"/>
  <c r="D4629" i="3" s="1"/>
  <c r="C4628" i="3"/>
  <c r="D4628" i="3" s="1"/>
  <c r="C4627" i="3"/>
  <c r="D4627" i="3" s="1"/>
  <c r="C4626" i="3"/>
  <c r="D4626" i="3" s="1"/>
  <c r="C4625" i="3"/>
  <c r="D4625" i="3" s="1"/>
  <c r="C4624" i="3"/>
  <c r="D4624" i="3" s="1"/>
  <c r="C4623" i="3"/>
  <c r="D4623" i="3" s="1"/>
  <c r="C4622" i="3"/>
  <c r="D4622" i="3" s="1"/>
  <c r="C4621" i="3"/>
  <c r="D4621" i="3" s="1"/>
  <c r="C4620" i="3"/>
  <c r="D4620" i="3" s="1"/>
  <c r="C4619" i="3"/>
  <c r="D4619" i="3" s="1"/>
  <c r="C4618" i="3"/>
  <c r="D4618" i="3" s="1"/>
  <c r="C4617" i="3"/>
  <c r="D4617" i="3" s="1"/>
  <c r="C4616" i="3"/>
  <c r="D4616" i="3" s="1"/>
  <c r="C4615" i="3"/>
  <c r="D4615" i="3" s="1"/>
  <c r="C4614" i="3"/>
  <c r="D4614" i="3" s="1"/>
  <c r="C4613" i="3"/>
  <c r="D4613" i="3" s="1"/>
  <c r="C4612" i="3"/>
  <c r="D4612" i="3" s="1"/>
  <c r="C4611" i="3"/>
  <c r="D4611" i="3" s="1"/>
  <c r="C4610" i="3"/>
  <c r="D4610" i="3" s="1"/>
  <c r="C4609" i="3"/>
  <c r="D4609" i="3" s="1"/>
  <c r="C4608" i="3"/>
  <c r="D4608" i="3" s="1"/>
  <c r="C4607" i="3"/>
  <c r="D4607" i="3" s="1"/>
  <c r="C4606" i="3"/>
  <c r="D4606" i="3" s="1"/>
  <c r="C4605" i="3"/>
  <c r="D4605" i="3" s="1"/>
  <c r="C4604" i="3"/>
  <c r="D4604" i="3" s="1"/>
  <c r="C4603" i="3"/>
  <c r="D4603" i="3" s="1"/>
  <c r="C4602" i="3"/>
  <c r="D4602" i="3" s="1"/>
  <c r="C4601" i="3"/>
  <c r="D4601" i="3" s="1"/>
  <c r="C4600" i="3"/>
  <c r="D4600" i="3" s="1"/>
  <c r="C4599" i="3"/>
  <c r="D4599" i="3" s="1"/>
  <c r="C4598" i="3"/>
  <c r="D4598" i="3" s="1"/>
  <c r="C4597" i="3"/>
  <c r="D4597" i="3" s="1"/>
  <c r="C4596" i="3"/>
  <c r="D4596" i="3" s="1"/>
  <c r="C4595" i="3"/>
  <c r="D4595" i="3" s="1"/>
  <c r="C4594" i="3"/>
  <c r="D4594" i="3" s="1"/>
  <c r="C4593" i="3"/>
  <c r="D4593" i="3" s="1"/>
  <c r="C4592" i="3"/>
  <c r="D4592" i="3" s="1"/>
  <c r="C4591" i="3"/>
  <c r="D4591" i="3" s="1"/>
  <c r="C4590" i="3"/>
  <c r="D4590" i="3" s="1"/>
  <c r="C4589" i="3"/>
  <c r="D4589" i="3" s="1"/>
  <c r="C4588" i="3"/>
  <c r="D4588" i="3" s="1"/>
  <c r="C4587" i="3"/>
  <c r="D4587" i="3" s="1"/>
  <c r="C4586" i="3"/>
  <c r="D4586" i="3" s="1"/>
  <c r="C4585" i="3"/>
  <c r="D4585" i="3" s="1"/>
  <c r="C4584" i="3"/>
  <c r="D4584" i="3" s="1"/>
  <c r="C4583" i="3"/>
  <c r="D4583" i="3" s="1"/>
  <c r="C4582" i="3"/>
  <c r="D4582" i="3" s="1"/>
  <c r="C4581" i="3"/>
  <c r="D4581" i="3" s="1"/>
  <c r="C4580" i="3"/>
  <c r="D4580" i="3" s="1"/>
  <c r="C4579" i="3"/>
  <c r="D4579" i="3" s="1"/>
  <c r="C4578" i="3"/>
  <c r="D4578" i="3" s="1"/>
  <c r="C4577" i="3"/>
  <c r="D4577" i="3" s="1"/>
  <c r="C4576" i="3"/>
  <c r="D4576" i="3" s="1"/>
  <c r="C4575" i="3"/>
  <c r="D4575" i="3" s="1"/>
  <c r="C4574" i="3"/>
  <c r="D4574" i="3" s="1"/>
  <c r="C4573" i="3"/>
  <c r="D4573" i="3" s="1"/>
  <c r="C4572" i="3"/>
  <c r="D4572" i="3" s="1"/>
  <c r="C4571" i="3"/>
  <c r="D4571" i="3" s="1"/>
  <c r="C4570" i="3"/>
  <c r="D4570" i="3" s="1"/>
  <c r="C4569" i="3"/>
  <c r="D4569" i="3" s="1"/>
  <c r="C4568" i="3"/>
  <c r="D4568" i="3" s="1"/>
  <c r="C4567" i="3"/>
  <c r="D4567" i="3" s="1"/>
  <c r="C4566" i="3"/>
  <c r="D4566" i="3" s="1"/>
  <c r="C4565" i="3"/>
  <c r="D4565" i="3" s="1"/>
  <c r="C4564" i="3"/>
  <c r="D4564" i="3" s="1"/>
  <c r="C4563" i="3"/>
  <c r="D4563" i="3" s="1"/>
  <c r="C4562" i="3"/>
  <c r="D4562" i="3" s="1"/>
  <c r="C4561" i="3"/>
  <c r="D4561" i="3" s="1"/>
  <c r="C4560" i="3"/>
  <c r="D4560" i="3" s="1"/>
  <c r="C4559" i="3"/>
  <c r="D4559" i="3" s="1"/>
  <c r="C4558" i="3"/>
  <c r="D4558" i="3" s="1"/>
  <c r="C4557" i="3"/>
  <c r="D4557" i="3" s="1"/>
  <c r="C4556" i="3"/>
  <c r="D4556" i="3" s="1"/>
  <c r="C4555" i="3"/>
  <c r="D4555" i="3" s="1"/>
  <c r="C4554" i="3"/>
  <c r="D4554" i="3" s="1"/>
  <c r="C4553" i="3"/>
  <c r="D4553" i="3" s="1"/>
  <c r="C4552" i="3"/>
  <c r="D4552" i="3" s="1"/>
  <c r="C4551" i="3"/>
  <c r="D4551" i="3" s="1"/>
  <c r="C4550" i="3"/>
  <c r="D4550" i="3" s="1"/>
  <c r="C4549" i="3"/>
  <c r="D4549" i="3" s="1"/>
  <c r="C4548" i="3"/>
  <c r="D4548" i="3" s="1"/>
  <c r="C4547" i="3"/>
  <c r="D4547" i="3" s="1"/>
  <c r="C4546" i="3"/>
  <c r="D4546" i="3" s="1"/>
  <c r="C4545" i="3"/>
  <c r="D4545" i="3" s="1"/>
  <c r="C4544" i="3"/>
  <c r="D4544" i="3" s="1"/>
  <c r="C4543" i="3"/>
  <c r="D4543" i="3" s="1"/>
  <c r="C4542" i="3"/>
  <c r="D4542" i="3" s="1"/>
  <c r="C4541" i="3"/>
  <c r="D4541" i="3" s="1"/>
  <c r="C4540" i="3"/>
  <c r="D4540" i="3" s="1"/>
  <c r="C4539" i="3"/>
  <c r="D4539" i="3" s="1"/>
  <c r="C4538" i="3"/>
  <c r="D4538" i="3" s="1"/>
  <c r="C4537" i="3"/>
  <c r="D4537" i="3" s="1"/>
  <c r="C4536" i="3"/>
  <c r="D4536" i="3" s="1"/>
  <c r="C4535" i="3"/>
  <c r="D4535" i="3" s="1"/>
  <c r="C4534" i="3"/>
  <c r="D4534" i="3" s="1"/>
  <c r="C4533" i="3"/>
  <c r="D4533" i="3" s="1"/>
  <c r="C4532" i="3"/>
  <c r="D4532" i="3" s="1"/>
  <c r="C4531" i="3"/>
  <c r="D4531" i="3" s="1"/>
  <c r="C4530" i="3"/>
  <c r="D4530" i="3" s="1"/>
  <c r="C4529" i="3"/>
  <c r="D4529" i="3" s="1"/>
  <c r="C4528" i="3"/>
  <c r="D4528" i="3" s="1"/>
  <c r="C4527" i="3"/>
  <c r="D4527" i="3" s="1"/>
  <c r="C4526" i="3"/>
  <c r="D4526" i="3" s="1"/>
  <c r="C4525" i="3"/>
  <c r="D4525" i="3" s="1"/>
  <c r="C4524" i="3"/>
  <c r="D4524" i="3" s="1"/>
  <c r="C4523" i="3"/>
  <c r="D4523" i="3" s="1"/>
  <c r="C4522" i="3"/>
  <c r="D4522" i="3" s="1"/>
  <c r="C4521" i="3"/>
  <c r="D4521" i="3" s="1"/>
  <c r="C4520" i="3"/>
  <c r="D4520" i="3" s="1"/>
  <c r="C4519" i="3"/>
  <c r="D4519" i="3" s="1"/>
  <c r="C4518" i="3"/>
  <c r="D4518" i="3" s="1"/>
  <c r="C4517" i="3"/>
  <c r="D4517" i="3" s="1"/>
  <c r="C4516" i="3"/>
  <c r="D4516" i="3" s="1"/>
  <c r="C4515" i="3"/>
  <c r="D4515" i="3" s="1"/>
  <c r="C4514" i="3"/>
  <c r="D4514" i="3" s="1"/>
  <c r="C4513" i="3"/>
  <c r="D4513" i="3" s="1"/>
  <c r="C4512" i="3"/>
  <c r="D4512" i="3" s="1"/>
  <c r="C4511" i="3"/>
  <c r="D4511" i="3" s="1"/>
  <c r="C4510" i="3"/>
  <c r="D4510" i="3" s="1"/>
  <c r="C4509" i="3"/>
  <c r="D4509" i="3" s="1"/>
  <c r="C4508" i="3"/>
  <c r="D4508" i="3" s="1"/>
  <c r="C4507" i="3"/>
  <c r="D4507" i="3" s="1"/>
  <c r="C4506" i="3"/>
  <c r="D4506" i="3" s="1"/>
  <c r="C4505" i="3"/>
  <c r="D4505" i="3" s="1"/>
  <c r="C4504" i="3"/>
  <c r="D4504" i="3" s="1"/>
  <c r="C4503" i="3"/>
  <c r="D4503" i="3" s="1"/>
  <c r="C4502" i="3"/>
  <c r="D4502" i="3" s="1"/>
  <c r="C4501" i="3"/>
  <c r="D4501" i="3" s="1"/>
  <c r="C4500" i="3"/>
  <c r="D4500" i="3" s="1"/>
  <c r="C4499" i="3"/>
  <c r="D4499" i="3" s="1"/>
  <c r="C4498" i="3"/>
  <c r="D4498" i="3" s="1"/>
  <c r="C4497" i="3"/>
  <c r="D4497" i="3" s="1"/>
  <c r="C4496" i="3"/>
  <c r="D4496" i="3" s="1"/>
  <c r="C4495" i="3"/>
  <c r="D4495" i="3" s="1"/>
  <c r="C4494" i="3"/>
  <c r="D4494" i="3" s="1"/>
  <c r="C4493" i="3"/>
  <c r="D4493" i="3" s="1"/>
  <c r="C4492" i="3"/>
  <c r="D4492" i="3" s="1"/>
  <c r="C4491" i="3"/>
  <c r="D4491" i="3" s="1"/>
  <c r="C4490" i="3"/>
  <c r="D4490" i="3" s="1"/>
  <c r="C4489" i="3"/>
  <c r="D4489" i="3" s="1"/>
  <c r="C4488" i="3"/>
  <c r="D4488" i="3" s="1"/>
  <c r="C4487" i="3"/>
  <c r="D4487" i="3" s="1"/>
  <c r="C4486" i="3"/>
  <c r="D4486" i="3" s="1"/>
  <c r="C4485" i="3"/>
  <c r="D4485" i="3" s="1"/>
  <c r="C4484" i="3"/>
  <c r="D4484" i="3" s="1"/>
  <c r="C4483" i="3"/>
  <c r="D4483" i="3" s="1"/>
  <c r="C4482" i="3"/>
  <c r="D4482" i="3" s="1"/>
  <c r="C4481" i="3"/>
  <c r="D4481" i="3" s="1"/>
  <c r="C4480" i="3"/>
  <c r="D4480" i="3" s="1"/>
  <c r="C4479" i="3"/>
  <c r="D4479" i="3" s="1"/>
  <c r="C4478" i="3"/>
  <c r="D4478" i="3" s="1"/>
  <c r="C4477" i="3"/>
  <c r="D4477" i="3" s="1"/>
  <c r="C4476" i="3"/>
  <c r="D4476" i="3" s="1"/>
  <c r="C4475" i="3"/>
  <c r="D4475" i="3" s="1"/>
  <c r="C4474" i="3"/>
  <c r="D4474" i="3" s="1"/>
  <c r="C4473" i="3"/>
  <c r="D4473" i="3" s="1"/>
  <c r="C4472" i="3"/>
  <c r="D4472" i="3" s="1"/>
  <c r="C4471" i="3"/>
  <c r="D4471" i="3" s="1"/>
  <c r="C4470" i="3"/>
  <c r="D4470" i="3" s="1"/>
  <c r="C4469" i="3"/>
  <c r="D4469" i="3" s="1"/>
  <c r="C4468" i="3"/>
  <c r="D4468" i="3" s="1"/>
  <c r="C4467" i="3"/>
  <c r="D4467" i="3" s="1"/>
  <c r="C4466" i="3"/>
  <c r="D4466" i="3" s="1"/>
  <c r="C4465" i="3"/>
  <c r="D4465" i="3" s="1"/>
  <c r="C4464" i="3"/>
  <c r="D4464" i="3" s="1"/>
  <c r="C4463" i="3"/>
  <c r="D4463" i="3" s="1"/>
  <c r="C4462" i="3"/>
  <c r="D4462" i="3" s="1"/>
  <c r="C4461" i="3"/>
  <c r="D4461" i="3" s="1"/>
  <c r="C4460" i="3"/>
  <c r="D4460" i="3" s="1"/>
  <c r="C4459" i="3"/>
  <c r="D4459" i="3" s="1"/>
  <c r="C4458" i="3"/>
  <c r="D4458" i="3" s="1"/>
  <c r="C4457" i="3"/>
  <c r="D4457" i="3" s="1"/>
  <c r="C4456" i="3"/>
  <c r="D4456" i="3" s="1"/>
  <c r="C4455" i="3"/>
  <c r="D4455" i="3" s="1"/>
  <c r="C4454" i="3"/>
  <c r="D4454" i="3" s="1"/>
  <c r="C4453" i="3"/>
  <c r="D4453" i="3" s="1"/>
  <c r="C4452" i="3"/>
  <c r="D4452" i="3" s="1"/>
  <c r="C4451" i="3"/>
  <c r="D4451" i="3" s="1"/>
  <c r="C4450" i="3"/>
  <c r="D4450" i="3" s="1"/>
  <c r="C4449" i="3"/>
  <c r="D4449" i="3" s="1"/>
  <c r="C4448" i="3"/>
  <c r="D4448" i="3" s="1"/>
  <c r="C4447" i="3"/>
  <c r="D4447" i="3" s="1"/>
  <c r="C4446" i="3"/>
  <c r="D4446" i="3" s="1"/>
  <c r="C4445" i="3"/>
  <c r="D4445" i="3" s="1"/>
  <c r="C4444" i="3"/>
  <c r="D4444" i="3" s="1"/>
  <c r="C4443" i="3"/>
  <c r="D4443" i="3" s="1"/>
  <c r="C4442" i="3"/>
  <c r="D4442" i="3" s="1"/>
  <c r="C4441" i="3"/>
  <c r="D4441" i="3" s="1"/>
  <c r="C4440" i="3"/>
  <c r="D4440" i="3" s="1"/>
  <c r="C4439" i="3"/>
  <c r="D4439" i="3" s="1"/>
  <c r="C4438" i="3"/>
  <c r="D4438" i="3" s="1"/>
  <c r="C4437" i="3"/>
  <c r="D4437" i="3" s="1"/>
  <c r="C4436" i="3"/>
  <c r="D4436" i="3" s="1"/>
  <c r="C4435" i="3"/>
  <c r="D4435" i="3" s="1"/>
  <c r="C4434" i="3"/>
  <c r="D4434" i="3" s="1"/>
  <c r="C4433" i="3"/>
  <c r="D4433" i="3" s="1"/>
  <c r="C4432" i="3"/>
  <c r="D4432" i="3" s="1"/>
  <c r="C4431" i="3"/>
  <c r="D4431" i="3" s="1"/>
  <c r="C4430" i="3"/>
  <c r="D4430" i="3" s="1"/>
  <c r="C4429" i="3"/>
  <c r="D4429" i="3" s="1"/>
  <c r="C4428" i="3"/>
  <c r="D4428" i="3" s="1"/>
  <c r="C4427" i="3"/>
  <c r="D4427" i="3" s="1"/>
  <c r="C4426" i="3"/>
  <c r="D4426" i="3" s="1"/>
  <c r="C4425" i="3"/>
  <c r="D4425" i="3" s="1"/>
  <c r="C4424" i="3"/>
  <c r="D4424" i="3" s="1"/>
  <c r="C4423" i="3"/>
  <c r="D4423" i="3" s="1"/>
  <c r="C4422" i="3"/>
  <c r="D4422" i="3" s="1"/>
  <c r="C4421" i="3"/>
  <c r="D4421" i="3" s="1"/>
  <c r="C4420" i="3"/>
  <c r="D4420" i="3" s="1"/>
  <c r="C4419" i="3"/>
  <c r="D4419" i="3" s="1"/>
  <c r="C4418" i="3"/>
  <c r="D4418" i="3" s="1"/>
  <c r="C4417" i="3"/>
  <c r="D4417" i="3" s="1"/>
  <c r="C4416" i="3"/>
  <c r="D4416" i="3" s="1"/>
  <c r="C4415" i="3"/>
  <c r="D4415" i="3" s="1"/>
  <c r="C4414" i="3"/>
  <c r="D4414" i="3" s="1"/>
  <c r="C4413" i="3"/>
  <c r="D4413" i="3" s="1"/>
  <c r="C4412" i="3"/>
  <c r="D4412" i="3" s="1"/>
  <c r="C4411" i="3"/>
  <c r="D4411" i="3" s="1"/>
  <c r="C4410" i="3"/>
  <c r="D4410" i="3" s="1"/>
  <c r="C4409" i="3"/>
  <c r="D4409" i="3" s="1"/>
  <c r="C4408" i="3"/>
  <c r="D4408" i="3" s="1"/>
  <c r="C4407" i="3"/>
  <c r="D4407" i="3" s="1"/>
  <c r="C4406" i="3"/>
  <c r="D4406" i="3" s="1"/>
  <c r="C4405" i="3"/>
  <c r="D4405" i="3" s="1"/>
  <c r="C4404" i="3"/>
  <c r="D4404" i="3" s="1"/>
  <c r="C4403" i="3"/>
  <c r="D4403" i="3" s="1"/>
  <c r="C4402" i="3"/>
  <c r="D4402" i="3" s="1"/>
  <c r="C4401" i="3"/>
  <c r="D4401" i="3" s="1"/>
  <c r="C4400" i="3"/>
  <c r="D4400" i="3" s="1"/>
  <c r="C4399" i="3"/>
  <c r="D4399" i="3" s="1"/>
  <c r="C4398" i="3"/>
  <c r="D4398" i="3" s="1"/>
  <c r="C4397" i="3"/>
  <c r="D4397" i="3" s="1"/>
  <c r="C4396" i="3"/>
  <c r="D4396" i="3" s="1"/>
  <c r="C4395" i="3"/>
  <c r="D4395" i="3" s="1"/>
  <c r="C4394" i="3"/>
  <c r="D4394" i="3" s="1"/>
  <c r="C4393" i="3"/>
  <c r="D4393" i="3" s="1"/>
  <c r="C4392" i="3"/>
  <c r="D4392" i="3" s="1"/>
  <c r="C4391" i="3"/>
  <c r="D4391" i="3" s="1"/>
  <c r="C4390" i="3"/>
  <c r="D4390" i="3" s="1"/>
  <c r="C4389" i="3"/>
  <c r="D4389" i="3" s="1"/>
  <c r="C4388" i="3"/>
  <c r="D4388" i="3" s="1"/>
  <c r="C4387" i="3"/>
  <c r="D4387" i="3" s="1"/>
  <c r="C4386" i="3"/>
  <c r="D4386" i="3" s="1"/>
  <c r="C4385" i="3"/>
  <c r="D4385" i="3" s="1"/>
  <c r="C4384" i="3"/>
  <c r="D4384" i="3" s="1"/>
  <c r="C4383" i="3"/>
  <c r="D4383" i="3" s="1"/>
  <c r="C4382" i="3"/>
  <c r="D4382" i="3" s="1"/>
  <c r="C4381" i="3"/>
  <c r="D4381" i="3" s="1"/>
  <c r="C4380" i="3"/>
  <c r="D4380" i="3" s="1"/>
  <c r="C4379" i="3"/>
  <c r="D4379" i="3" s="1"/>
  <c r="C4378" i="3"/>
  <c r="D4378" i="3" s="1"/>
  <c r="C4377" i="3"/>
  <c r="D4377" i="3" s="1"/>
  <c r="C4376" i="3"/>
  <c r="D4376" i="3" s="1"/>
  <c r="C4375" i="3"/>
  <c r="D4375" i="3" s="1"/>
  <c r="C4374" i="3"/>
  <c r="D4374" i="3" s="1"/>
  <c r="C4373" i="3"/>
  <c r="D4373" i="3" s="1"/>
  <c r="C4372" i="3"/>
  <c r="D4372" i="3" s="1"/>
  <c r="C4371" i="3"/>
  <c r="D4371" i="3" s="1"/>
  <c r="C4370" i="3"/>
  <c r="D4370" i="3" s="1"/>
  <c r="C4369" i="3"/>
  <c r="D4369" i="3" s="1"/>
  <c r="C4368" i="3"/>
  <c r="D4368" i="3" s="1"/>
  <c r="C4367" i="3"/>
  <c r="D4367" i="3" s="1"/>
  <c r="C4366" i="3"/>
  <c r="D4366" i="3" s="1"/>
  <c r="C4365" i="3"/>
  <c r="D4365" i="3" s="1"/>
  <c r="C4364" i="3"/>
  <c r="D4364" i="3" s="1"/>
  <c r="C4363" i="3"/>
  <c r="D4363" i="3" s="1"/>
  <c r="C4362" i="3"/>
  <c r="D4362" i="3" s="1"/>
  <c r="C4361" i="3"/>
  <c r="D4361" i="3" s="1"/>
  <c r="C4360" i="3"/>
  <c r="D4360" i="3" s="1"/>
  <c r="C4359" i="3"/>
  <c r="D4359" i="3" s="1"/>
  <c r="C4358" i="3"/>
  <c r="D4358" i="3" s="1"/>
  <c r="C4357" i="3"/>
  <c r="D4357" i="3" s="1"/>
  <c r="C4356" i="3"/>
  <c r="D4356" i="3" s="1"/>
  <c r="C4355" i="3"/>
  <c r="D4355" i="3" s="1"/>
  <c r="C4354" i="3"/>
  <c r="D4354" i="3" s="1"/>
  <c r="C4353" i="3"/>
  <c r="D4353" i="3" s="1"/>
  <c r="C4352" i="3"/>
  <c r="D4352" i="3" s="1"/>
  <c r="C4351" i="3"/>
  <c r="D4351" i="3" s="1"/>
  <c r="C4350" i="3"/>
  <c r="D4350" i="3" s="1"/>
  <c r="C4349" i="3"/>
  <c r="D4349" i="3" s="1"/>
  <c r="C4348" i="3"/>
  <c r="D4348" i="3" s="1"/>
  <c r="C4347" i="3"/>
  <c r="D4347" i="3" s="1"/>
  <c r="C4346" i="3"/>
  <c r="D4346" i="3" s="1"/>
  <c r="C4345" i="3"/>
  <c r="D4345" i="3" s="1"/>
  <c r="C4344" i="3"/>
  <c r="D4344" i="3" s="1"/>
  <c r="C4343" i="3"/>
  <c r="D4343" i="3" s="1"/>
  <c r="C4342" i="3"/>
  <c r="D4342" i="3" s="1"/>
  <c r="C4341" i="3"/>
  <c r="D4341" i="3" s="1"/>
  <c r="C4340" i="3"/>
  <c r="D4340" i="3" s="1"/>
  <c r="C4339" i="3"/>
  <c r="D4339" i="3" s="1"/>
  <c r="C4338" i="3"/>
  <c r="D4338" i="3" s="1"/>
  <c r="C4337" i="3"/>
  <c r="D4337" i="3" s="1"/>
  <c r="C4336" i="3"/>
  <c r="D4336" i="3" s="1"/>
  <c r="C4335" i="3"/>
  <c r="D4335" i="3" s="1"/>
  <c r="C4334" i="3"/>
  <c r="D4334" i="3" s="1"/>
  <c r="C4333" i="3"/>
  <c r="D4333" i="3" s="1"/>
  <c r="C4332" i="3"/>
  <c r="D4332" i="3" s="1"/>
  <c r="C4331" i="3"/>
  <c r="D4331" i="3" s="1"/>
  <c r="C4330" i="3"/>
  <c r="D4330" i="3" s="1"/>
  <c r="C4329" i="3"/>
  <c r="D4329" i="3" s="1"/>
  <c r="C4328" i="3"/>
  <c r="D4328" i="3" s="1"/>
  <c r="C4327" i="3"/>
  <c r="D4327" i="3" s="1"/>
  <c r="C4326" i="3"/>
  <c r="D4326" i="3" s="1"/>
  <c r="C4325" i="3"/>
  <c r="D4325" i="3" s="1"/>
  <c r="C4324" i="3"/>
  <c r="D4324" i="3" s="1"/>
  <c r="C4323" i="3"/>
  <c r="D4323" i="3" s="1"/>
  <c r="C4322" i="3"/>
  <c r="D4322" i="3" s="1"/>
  <c r="C4321" i="3"/>
  <c r="D4321" i="3" s="1"/>
  <c r="C4320" i="3"/>
  <c r="D4320" i="3" s="1"/>
  <c r="C4319" i="3"/>
  <c r="D4319" i="3" s="1"/>
  <c r="C4318" i="3"/>
  <c r="D4318" i="3" s="1"/>
  <c r="C4317" i="3"/>
  <c r="D4317" i="3" s="1"/>
  <c r="C4316" i="3"/>
  <c r="D4316" i="3" s="1"/>
  <c r="C4315" i="3"/>
  <c r="D4315" i="3" s="1"/>
  <c r="C4314" i="3"/>
  <c r="D4314" i="3" s="1"/>
  <c r="C4313" i="3"/>
  <c r="D4313" i="3" s="1"/>
  <c r="C4312" i="3"/>
  <c r="D4312" i="3" s="1"/>
  <c r="C4311" i="3"/>
  <c r="D4311" i="3" s="1"/>
  <c r="C4310" i="3"/>
  <c r="D4310" i="3" s="1"/>
  <c r="C4309" i="3"/>
  <c r="D4309" i="3" s="1"/>
  <c r="C4308" i="3"/>
  <c r="D4308" i="3" s="1"/>
  <c r="C4307" i="3"/>
  <c r="D4307" i="3" s="1"/>
  <c r="C4306" i="3"/>
  <c r="D4306" i="3" s="1"/>
  <c r="C4305" i="3"/>
  <c r="D4305" i="3" s="1"/>
  <c r="C4304" i="3"/>
  <c r="D4304" i="3" s="1"/>
  <c r="C4303" i="3"/>
  <c r="D4303" i="3" s="1"/>
  <c r="C4302" i="3"/>
  <c r="D4302" i="3" s="1"/>
  <c r="C4301" i="3"/>
  <c r="D4301" i="3" s="1"/>
  <c r="C4300" i="3"/>
  <c r="D4300" i="3" s="1"/>
  <c r="C4299" i="3"/>
  <c r="D4299" i="3" s="1"/>
  <c r="C4298" i="3"/>
  <c r="D4298" i="3" s="1"/>
  <c r="C4297" i="3"/>
  <c r="D4297" i="3" s="1"/>
  <c r="C4296" i="3"/>
  <c r="D4296" i="3" s="1"/>
  <c r="C4295" i="3"/>
  <c r="D4295" i="3" s="1"/>
  <c r="C4294" i="3"/>
  <c r="D4294" i="3" s="1"/>
  <c r="C4293" i="3"/>
  <c r="D4293" i="3" s="1"/>
  <c r="C4292" i="3"/>
  <c r="D4292" i="3" s="1"/>
  <c r="C4291" i="3"/>
  <c r="D4291" i="3" s="1"/>
  <c r="C4290" i="3"/>
  <c r="D4290" i="3" s="1"/>
  <c r="C4289" i="3"/>
  <c r="D4289" i="3" s="1"/>
  <c r="C4288" i="3"/>
  <c r="D4288" i="3" s="1"/>
  <c r="C4287" i="3"/>
  <c r="D4287" i="3" s="1"/>
  <c r="C4286" i="3"/>
  <c r="D4286" i="3" s="1"/>
  <c r="C4285" i="3"/>
  <c r="D4285" i="3" s="1"/>
  <c r="C4284" i="3"/>
  <c r="D4284" i="3" s="1"/>
  <c r="C4283" i="3"/>
  <c r="D4283" i="3" s="1"/>
  <c r="C4282" i="3"/>
  <c r="D4282" i="3" s="1"/>
  <c r="C4281" i="3"/>
  <c r="D4281" i="3" s="1"/>
  <c r="C4280" i="3"/>
  <c r="D4280" i="3" s="1"/>
  <c r="C4279" i="3"/>
  <c r="D4279" i="3" s="1"/>
  <c r="C4278" i="3"/>
  <c r="D4278" i="3" s="1"/>
  <c r="C4277" i="3"/>
  <c r="D4277" i="3" s="1"/>
  <c r="C4276" i="3"/>
  <c r="D4276" i="3" s="1"/>
  <c r="C4275" i="3"/>
  <c r="D4275" i="3" s="1"/>
  <c r="C4274" i="3"/>
  <c r="D4274" i="3" s="1"/>
  <c r="C4273" i="3"/>
  <c r="D4273" i="3" s="1"/>
  <c r="C4272" i="3"/>
  <c r="D4272" i="3" s="1"/>
  <c r="C4271" i="3"/>
  <c r="D4271" i="3" s="1"/>
  <c r="C4270" i="3"/>
  <c r="D4270" i="3" s="1"/>
  <c r="C4269" i="3"/>
  <c r="D4269" i="3" s="1"/>
  <c r="C4268" i="3"/>
  <c r="D4268" i="3" s="1"/>
  <c r="C4267" i="3"/>
  <c r="D4267" i="3" s="1"/>
  <c r="C4266" i="3"/>
  <c r="D4266" i="3" s="1"/>
  <c r="C4265" i="3"/>
  <c r="D4265" i="3" s="1"/>
  <c r="C4264" i="3"/>
  <c r="D4264" i="3" s="1"/>
  <c r="C4263" i="3"/>
  <c r="D4263" i="3" s="1"/>
  <c r="C4262" i="3"/>
  <c r="D4262" i="3" s="1"/>
  <c r="C4261" i="3"/>
  <c r="D4261" i="3" s="1"/>
  <c r="C4260" i="3"/>
  <c r="D4260" i="3" s="1"/>
  <c r="C4259" i="3"/>
  <c r="D4259" i="3" s="1"/>
  <c r="C4258" i="3"/>
  <c r="D4258" i="3" s="1"/>
  <c r="C4257" i="3"/>
  <c r="D4257" i="3" s="1"/>
  <c r="C4256" i="3"/>
  <c r="D4256" i="3" s="1"/>
  <c r="C4255" i="3"/>
  <c r="D4255" i="3" s="1"/>
  <c r="C4254" i="3"/>
  <c r="D4254" i="3" s="1"/>
  <c r="C4253" i="3"/>
  <c r="D4253" i="3" s="1"/>
  <c r="C4252" i="3"/>
  <c r="D4252" i="3" s="1"/>
  <c r="C4251" i="3"/>
  <c r="D4251" i="3" s="1"/>
  <c r="C4250" i="3"/>
  <c r="D4250" i="3" s="1"/>
  <c r="C4249" i="3"/>
  <c r="D4249" i="3" s="1"/>
  <c r="C4248" i="3"/>
  <c r="D4248" i="3" s="1"/>
  <c r="C4247" i="3"/>
  <c r="D4247" i="3" s="1"/>
  <c r="C4246" i="3"/>
  <c r="D4246" i="3" s="1"/>
  <c r="C4245" i="3"/>
  <c r="D4245" i="3" s="1"/>
  <c r="C4244" i="3"/>
  <c r="D4244" i="3" s="1"/>
  <c r="C4243" i="3"/>
  <c r="D4243" i="3" s="1"/>
  <c r="C4242" i="3"/>
  <c r="D4242" i="3" s="1"/>
  <c r="C4241" i="3"/>
  <c r="D4241" i="3" s="1"/>
  <c r="C4240" i="3"/>
  <c r="D4240" i="3" s="1"/>
  <c r="C4239" i="3"/>
  <c r="D4239" i="3" s="1"/>
  <c r="C4238" i="3"/>
  <c r="D4238" i="3" s="1"/>
  <c r="C4237" i="3"/>
  <c r="D4237" i="3" s="1"/>
  <c r="C4236" i="3"/>
  <c r="D4236" i="3" s="1"/>
  <c r="C4235" i="3"/>
  <c r="D4235" i="3" s="1"/>
  <c r="C4234" i="3"/>
  <c r="D4234" i="3" s="1"/>
  <c r="C4233" i="3"/>
  <c r="D4233" i="3" s="1"/>
  <c r="C4232" i="3"/>
  <c r="D4232" i="3" s="1"/>
  <c r="C4231" i="3"/>
  <c r="D4231" i="3" s="1"/>
  <c r="C4230" i="3"/>
  <c r="D4230" i="3" s="1"/>
  <c r="C4229" i="3"/>
  <c r="D4229" i="3" s="1"/>
  <c r="C4228" i="3"/>
  <c r="D4228" i="3" s="1"/>
  <c r="C4227" i="3"/>
  <c r="D4227" i="3" s="1"/>
  <c r="C4226" i="3"/>
  <c r="D4226" i="3" s="1"/>
  <c r="C4225" i="3"/>
  <c r="D4225" i="3" s="1"/>
  <c r="C4224" i="3"/>
  <c r="D4224" i="3" s="1"/>
  <c r="C4223" i="3"/>
  <c r="D4223" i="3" s="1"/>
  <c r="C4222" i="3"/>
  <c r="D4222" i="3" s="1"/>
  <c r="C4221" i="3"/>
  <c r="D4221" i="3" s="1"/>
  <c r="C4220" i="3"/>
  <c r="D4220" i="3" s="1"/>
  <c r="C4219" i="3"/>
  <c r="D4219" i="3" s="1"/>
  <c r="C4218" i="3"/>
  <c r="D4218" i="3" s="1"/>
  <c r="C4217" i="3"/>
  <c r="D4217" i="3" s="1"/>
  <c r="C4216" i="3"/>
  <c r="D4216" i="3" s="1"/>
  <c r="C4215" i="3"/>
  <c r="D4215" i="3" s="1"/>
  <c r="C4214" i="3"/>
  <c r="D4214" i="3" s="1"/>
  <c r="C4213" i="3"/>
  <c r="D4213" i="3" s="1"/>
  <c r="C4212" i="3"/>
  <c r="D4212" i="3" s="1"/>
  <c r="C4211" i="3"/>
  <c r="D4211" i="3" s="1"/>
  <c r="C4210" i="3"/>
  <c r="D4210" i="3" s="1"/>
  <c r="C4209" i="3"/>
  <c r="D4209" i="3" s="1"/>
  <c r="C4208" i="3"/>
  <c r="D4208" i="3" s="1"/>
  <c r="C4207" i="3"/>
  <c r="D4207" i="3" s="1"/>
  <c r="C4206" i="3"/>
  <c r="D4206" i="3" s="1"/>
  <c r="C4205" i="3"/>
  <c r="D4205" i="3" s="1"/>
  <c r="C4204" i="3"/>
  <c r="D4204" i="3" s="1"/>
  <c r="C4203" i="3"/>
  <c r="D4203" i="3" s="1"/>
  <c r="C4202" i="3"/>
  <c r="D4202" i="3" s="1"/>
  <c r="C4201" i="3"/>
  <c r="D4201" i="3" s="1"/>
  <c r="C4200" i="3"/>
  <c r="D4200" i="3" s="1"/>
  <c r="C4199" i="3"/>
  <c r="D4199" i="3" s="1"/>
  <c r="C4198" i="3"/>
  <c r="D4198" i="3" s="1"/>
  <c r="C4197" i="3"/>
  <c r="D4197" i="3" s="1"/>
  <c r="C4196" i="3"/>
  <c r="D4196" i="3" s="1"/>
  <c r="C4195" i="3"/>
  <c r="D4195" i="3" s="1"/>
  <c r="C4194" i="3"/>
  <c r="D4194" i="3" s="1"/>
  <c r="C4193" i="3"/>
  <c r="D4193" i="3" s="1"/>
  <c r="C4192" i="3"/>
  <c r="D4192" i="3" s="1"/>
  <c r="C4191" i="3"/>
  <c r="D4191" i="3" s="1"/>
  <c r="C4190" i="3"/>
  <c r="D4190" i="3" s="1"/>
  <c r="C4189" i="3"/>
  <c r="D4189" i="3" s="1"/>
  <c r="C4188" i="3"/>
  <c r="D4188" i="3" s="1"/>
  <c r="C4187" i="3"/>
  <c r="D4187" i="3" s="1"/>
  <c r="C4186" i="3"/>
  <c r="D4186" i="3" s="1"/>
  <c r="C4185" i="3"/>
  <c r="D4185" i="3" s="1"/>
  <c r="C4184" i="3"/>
  <c r="D4184" i="3" s="1"/>
  <c r="C4183" i="3"/>
  <c r="D4183" i="3" s="1"/>
  <c r="C4182" i="3"/>
  <c r="D4182" i="3" s="1"/>
  <c r="C4181" i="3"/>
  <c r="D4181" i="3" s="1"/>
  <c r="C4180" i="3"/>
  <c r="D4180" i="3" s="1"/>
  <c r="C4179" i="3"/>
  <c r="D4179" i="3" s="1"/>
  <c r="C4178" i="3"/>
  <c r="D4178" i="3" s="1"/>
  <c r="C4177" i="3"/>
  <c r="D4177" i="3" s="1"/>
  <c r="C4176" i="3"/>
  <c r="D4176" i="3" s="1"/>
  <c r="C4175" i="3"/>
  <c r="D4175" i="3" s="1"/>
  <c r="C4174" i="3"/>
  <c r="D4174" i="3" s="1"/>
  <c r="C4173" i="3"/>
  <c r="D4173" i="3" s="1"/>
  <c r="C4172" i="3"/>
  <c r="D4172" i="3" s="1"/>
  <c r="C4171" i="3"/>
  <c r="D4171" i="3" s="1"/>
  <c r="C4170" i="3"/>
  <c r="D4170" i="3" s="1"/>
  <c r="C4169" i="3"/>
  <c r="D4169" i="3" s="1"/>
  <c r="C4168" i="3"/>
  <c r="D4168" i="3" s="1"/>
  <c r="C4167" i="3"/>
  <c r="D4167" i="3" s="1"/>
  <c r="C4166" i="3"/>
  <c r="D4166" i="3" s="1"/>
  <c r="C4165" i="3"/>
  <c r="D4165" i="3" s="1"/>
  <c r="C4164" i="3"/>
  <c r="D4164" i="3" s="1"/>
  <c r="C4163" i="3"/>
  <c r="D4163" i="3" s="1"/>
  <c r="C4162" i="3"/>
  <c r="D4162" i="3" s="1"/>
  <c r="C4161" i="3"/>
  <c r="D4161" i="3" s="1"/>
  <c r="C4160" i="3"/>
  <c r="D4160" i="3" s="1"/>
  <c r="C4159" i="3"/>
  <c r="D4159" i="3" s="1"/>
  <c r="C4158" i="3"/>
  <c r="D4158" i="3" s="1"/>
  <c r="C4157" i="3"/>
  <c r="D4157" i="3" s="1"/>
  <c r="C4156" i="3"/>
  <c r="D4156" i="3" s="1"/>
  <c r="C4155" i="3"/>
  <c r="D4155" i="3" s="1"/>
  <c r="C4154" i="3"/>
  <c r="D4154" i="3" s="1"/>
  <c r="C4153" i="3"/>
  <c r="D4153" i="3" s="1"/>
  <c r="C4152" i="3"/>
  <c r="D4152" i="3" s="1"/>
  <c r="C4151" i="3"/>
  <c r="D4151" i="3" s="1"/>
  <c r="C4150" i="3"/>
  <c r="D4150" i="3" s="1"/>
  <c r="C4149" i="3"/>
  <c r="D4149" i="3" s="1"/>
  <c r="C4148" i="3"/>
  <c r="D4148" i="3" s="1"/>
  <c r="C4147" i="3"/>
  <c r="D4147" i="3" s="1"/>
  <c r="C4146" i="3"/>
  <c r="D4146" i="3" s="1"/>
  <c r="C4145" i="3"/>
  <c r="D4145" i="3" s="1"/>
  <c r="C4144" i="3"/>
  <c r="D4144" i="3" s="1"/>
  <c r="C4143" i="3"/>
  <c r="D4143" i="3" s="1"/>
  <c r="C4142" i="3"/>
  <c r="D4142" i="3" s="1"/>
  <c r="C4141" i="3"/>
  <c r="D4141" i="3" s="1"/>
  <c r="C4140" i="3"/>
  <c r="D4140" i="3" s="1"/>
  <c r="C4139" i="3"/>
  <c r="D4139" i="3" s="1"/>
  <c r="C4138" i="3"/>
  <c r="D4138" i="3" s="1"/>
  <c r="C4137" i="3"/>
  <c r="D4137" i="3" s="1"/>
  <c r="C4136" i="3"/>
  <c r="D4136" i="3" s="1"/>
  <c r="C4135" i="3"/>
  <c r="D4135" i="3" s="1"/>
  <c r="C4134" i="3"/>
  <c r="D4134" i="3" s="1"/>
  <c r="C4133" i="3"/>
  <c r="D4133" i="3" s="1"/>
  <c r="C4132" i="3"/>
  <c r="D4132" i="3" s="1"/>
  <c r="C4131" i="3"/>
  <c r="D4131" i="3" s="1"/>
  <c r="C4130" i="3"/>
  <c r="D4130" i="3" s="1"/>
  <c r="C4129" i="3"/>
  <c r="D4129" i="3" s="1"/>
  <c r="C4128" i="3"/>
  <c r="D4128" i="3" s="1"/>
  <c r="C4127" i="3"/>
  <c r="D4127" i="3" s="1"/>
  <c r="C4126" i="3"/>
  <c r="D4126" i="3" s="1"/>
  <c r="C4125" i="3"/>
  <c r="D4125" i="3" s="1"/>
  <c r="C4124" i="3"/>
  <c r="D4124" i="3" s="1"/>
  <c r="C4123" i="3"/>
  <c r="D4123" i="3" s="1"/>
  <c r="C4122" i="3"/>
  <c r="D4122" i="3" s="1"/>
  <c r="C4121" i="3"/>
  <c r="D4121" i="3" s="1"/>
  <c r="C4120" i="3"/>
  <c r="D4120" i="3" s="1"/>
  <c r="C4119" i="3"/>
  <c r="D4119" i="3" s="1"/>
  <c r="C4118" i="3"/>
  <c r="D4118" i="3" s="1"/>
  <c r="C4117" i="3"/>
  <c r="D4117" i="3" s="1"/>
  <c r="C4116" i="3"/>
  <c r="D4116" i="3" s="1"/>
  <c r="C4115" i="3"/>
  <c r="D4115" i="3" s="1"/>
  <c r="C4114" i="3"/>
  <c r="D4114" i="3" s="1"/>
  <c r="C4113" i="3"/>
  <c r="D4113" i="3" s="1"/>
  <c r="C4112" i="3"/>
  <c r="D4112" i="3" s="1"/>
  <c r="C4111" i="3"/>
  <c r="D4111" i="3" s="1"/>
  <c r="C4110" i="3"/>
  <c r="D4110" i="3" s="1"/>
  <c r="C4109" i="3"/>
  <c r="D4109" i="3" s="1"/>
  <c r="C4108" i="3"/>
  <c r="D4108" i="3" s="1"/>
  <c r="C4107" i="3"/>
  <c r="D4107" i="3" s="1"/>
  <c r="C4106" i="3"/>
  <c r="D4106" i="3" s="1"/>
  <c r="C4105" i="3"/>
  <c r="D4105" i="3" s="1"/>
  <c r="C4104" i="3"/>
  <c r="D4104" i="3" s="1"/>
  <c r="C4103" i="3"/>
  <c r="D4103" i="3" s="1"/>
  <c r="C4102" i="3"/>
  <c r="D4102" i="3" s="1"/>
  <c r="C4101" i="3"/>
  <c r="D4101" i="3" s="1"/>
  <c r="C4100" i="3"/>
  <c r="D4100" i="3" s="1"/>
  <c r="C4099" i="3"/>
  <c r="D4099" i="3" s="1"/>
  <c r="C4098" i="3"/>
  <c r="D4098" i="3" s="1"/>
  <c r="C4097" i="3"/>
  <c r="D4097" i="3" s="1"/>
  <c r="C4096" i="3"/>
  <c r="D4096" i="3" s="1"/>
  <c r="C4095" i="3"/>
  <c r="D4095" i="3" s="1"/>
  <c r="C4094" i="3"/>
  <c r="D4094" i="3" s="1"/>
  <c r="C4093" i="3"/>
  <c r="D4093" i="3" s="1"/>
  <c r="C4092" i="3"/>
  <c r="D4092" i="3" s="1"/>
  <c r="C4091" i="3"/>
  <c r="D4091" i="3" s="1"/>
  <c r="C4090" i="3"/>
  <c r="D4090" i="3" s="1"/>
  <c r="C4089" i="3"/>
  <c r="D4089" i="3" s="1"/>
  <c r="C4088" i="3"/>
  <c r="D4088" i="3" s="1"/>
  <c r="C4087" i="3"/>
  <c r="D4087" i="3" s="1"/>
  <c r="C4086" i="3"/>
  <c r="D4086" i="3" s="1"/>
  <c r="C4085" i="3"/>
  <c r="D4085" i="3" s="1"/>
  <c r="C4084" i="3"/>
  <c r="D4084" i="3" s="1"/>
  <c r="C4083" i="3"/>
  <c r="D4083" i="3" s="1"/>
  <c r="C4082" i="3"/>
  <c r="D4082" i="3" s="1"/>
  <c r="C4081" i="3"/>
  <c r="D4081" i="3" s="1"/>
  <c r="C4080" i="3"/>
  <c r="D4080" i="3" s="1"/>
  <c r="C4079" i="3"/>
  <c r="D4079" i="3" s="1"/>
  <c r="C4078" i="3"/>
  <c r="D4078" i="3" s="1"/>
  <c r="C4077" i="3"/>
  <c r="D4077" i="3" s="1"/>
  <c r="C4076" i="3"/>
  <c r="D4076" i="3" s="1"/>
  <c r="C4075" i="3"/>
  <c r="D4075" i="3" s="1"/>
  <c r="C4074" i="3"/>
  <c r="D4074" i="3" s="1"/>
  <c r="C4073" i="3"/>
  <c r="D4073" i="3" s="1"/>
  <c r="C4072" i="3"/>
  <c r="D4072" i="3" s="1"/>
  <c r="C4071" i="3"/>
  <c r="D4071" i="3" s="1"/>
  <c r="C4070" i="3"/>
  <c r="D4070" i="3" s="1"/>
  <c r="C4069" i="3"/>
  <c r="D4069" i="3" s="1"/>
  <c r="C4068" i="3"/>
  <c r="D4068" i="3" s="1"/>
  <c r="C4067" i="3"/>
  <c r="D4067" i="3" s="1"/>
  <c r="C4066" i="3"/>
  <c r="D4066" i="3" s="1"/>
  <c r="C4065" i="3"/>
  <c r="D4065" i="3" s="1"/>
  <c r="C4064" i="3"/>
  <c r="D4064" i="3" s="1"/>
  <c r="C4063" i="3"/>
  <c r="D4063" i="3" s="1"/>
  <c r="C4062" i="3"/>
  <c r="D4062" i="3" s="1"/>
  <c r="C4061" i="3"/>
  <c r="D4061" i="3" s="1"/>
  <c r="C4060" i="3"/>
  <c r="D4060" i="3" s="1"/>
  <c r="C4059" i="3"/>
  <c r="D4059" i="3" s="1"/>
  <c r="C4058" i="3"/>
  <c r="D4058" i="3" s="1"/>
  <c r="C4057" i="3"/>
  <c r="D4057" i="3" s="1"/>
  <c r="C4056" i="3"/>
  <c r="D4056" i="3" s="1"/>
  <c r="C4055" i="3"/>
  <c r="D4055" i="3" s="1"/>
  <c r="C4054" i="3"/>
  <c r="D4054" i="3" s="1"/>
  <c r="C4053" i="3"/>
  <c r="D4053" i="3" s="1"/>
  <c r="C4052" i="3"/>
  <c r="D4052" i="3" s="1"/>
  <c r="C4051" i="3"/>
  <c r="D4051" i="3" s="1"/>
  <c r="C4050" i="3"/>
  <c r="D4050" i="3" s="1"/>
  <c r="C4049" i="3"/>
  <c r="D4049" i="3" s="1"/>
  <c r="C4048" i="3"/>
  <c r="D4048" i="3" s="1"/>
  <c r="C4047" i="3"/>
  <c r="D4047" i="3" s="1"/>
  <c r="C4046" i="3"/>
  <c r="D4046" i="3" s="1"/>
  <c r="C4045" i="3"/>
  <c r="D4045" i="3" s="1"/>
  <c r="C4044" i="3"/>
  <c r="D4044" i="3" s="1"/>
  <c r="C4043" i="3"/>
  <c r="D4043" i="3" s="1"/>
  <c r="C4042" i="3"/>
  <c r="D4042" i="3" s="1"/>
  <c r="C4041" i="3"/>
  <c r="D4041" i="3" s="1"/>
  <c r="C4040" i="3"/>
  <c r="D4040" i="3" s="1"/>
  <c r="C4039" i="3"/>
  <c r="D4039" i="3" s="1"/>
  <c r="C4038" i="3"/>
  <c r="D4038" i="3" s="1"/>
  <c r="C4037" i="3"/>
  <c r="D4037" i="3" s="1"/>
  <c r="C4036" i="3"/>
  <c r="D4036" i="3" s="1"/>
  <c r="C4035" i="3"/>
  <c r="D4035" i="3" s="1"/>
  <c r="C4034" i="3"/>
  <c r="D4034" i="3" s="1"/>
  <c r="C4033" i="3"/>
  <c r="D4033" i="3" s="1"/>
  <c r="C4032" i="3"/>
  <c r="D4032" i="3" s="1"/>
  <c r="C4031" i="3"/>
  <c r="D4031" i="3" s="1"/>
  <c r="C4030" i="3"/>
  <c r="D4030" i="3" s="1"/>
  <c r="C4029" i="3"/>
  <c r="D4029" i="3" s="1"/>
  <c r="C4028" i="3"/>
  <c r="D4028" i="3" s="1"/>
  <c r="C4027" i="3"/>
  <c r="D4027" i="3" s="1"/>
  <c r="C4026" i="3"/>
  <c r="D4026" i="3" s="1"/>
  <c r="C4025" i="3"/>
  <c r="D4025" i="3" s="1"/>
  <c r="C4024" i="3"/>
  <c r="D4024" i="3" s="1"/>
  <c r="C4023" i="3"/>
  <c r="D4023" i="3" s="1"/>
  <c r="C4022" i="3"/>
  <c r="D4022" i="3" s="1"/>
  <c r="C4021" i="3"/>
  <c r="D4021" i="3" s="1"/>
  <c r="C4020" i="3"/>
  <c r="D4020" i="3" s="1"/>
  <c r="C4019" i="3"/>
  <c r="D4019" i="3" s="1"/>
  <c r="C4018" i="3"/>
  <c r="D4018" i="3" s="1"/>
  <c r="C4017" i="3"/>
  <c r="D4017" i="3" s="1"/>
  <c r="C4016" i="3"/>
  <c r="D4016" i="3" s="1"/>
  <c r="C4015" i="3"/>
  <c r="D4015" i="3" s="1"/>
  <c r="C4014" i="3"/>
  <c r="D4014" i="3" s="1"/>
  <c r="C4013" i="3"/>
  <c r="D4013" i="3" s="1"/>
  <c r="C4012" i="3"/>
  <c r="D4012" i="3" s="1"/>
  <c r="C4011" i="3"/>
  <c r="D4011" i="3" s="1"/>
  <c r="C4010" i="3"/>
  <c r="D4010" i="3" s="1"/>
  <c r="C4009" i="3"/>
  <c r="D4009" i="3" s="1"/>
  <c r="C4008" i="3"/>
  <c r="D4008" i="3" s="1"/>
  <c r="C4007" i="3"/>
  <c r="D4007" i="3" s="1"/>
  <c r="C4006" i="3"/>
  <c r="D4006" i="3" s="1"/>
  <c r="C4005" i="3"/>
  <c r="D4005" i="3" s="1"/>
  <c r="C4004" i="3"/>
  <c r="D4004" i="3" s="1"/>
  <c r="C4003" i="3"/>
  <c r="D4003" i="3" s="1"/>
  <c r="C4002" i="3"/>
  <c r="D4002" i="3" s="1"/>
  <c r="C4001" i="3"/>
  <c r="D4001" i="3" s="1"/>
  <c r="C4000" i="3"/>
  <c r="D4000" i="3" s="1"/>
  <c r="C3999" i="3"/>
  <c r="D3999" i="3" s="1"/>
  <c r="C3998" i="3"/>
  <c r="D3998" i="3" s="1"/>
  <c r="C3997" i="3"/>
  <c r="D3997" i="3" s="1"/>
  <c r="C3996" i="3"/>
  <c r="D3996" i="3" s="1"/>
  <c r="C3995" i="3"/>
  <c r="D3995" i="3" s="1"/>
  <c r="C3994" i="3"/>
  <c r="D3994" i="3" s="1"/>
  <c r="C3993" i="3"/>
  <c r="D3993" i="3" s="1"/>
  <c r="C3992" i="3"/>
  <c r="D3992" i="3" s="1"/>
  <c r="C3991" i="3"/>
  <c r="D3991" i="3" s="1"/>
  <c r="C3990" i="3"/>
  <c r="D3990" i="3" s="1"/>
  <c r="C3989" i="3"/>
  <c r="D3989" i="3" s="1"/>
  <c r="C3988" i="3"/>
  <c r="D3988" i="3" s="1"/>
  <c r="C3987" i="3"/>
  <c r="D3987" i="3" s="1"/>
  <c r="C3986" i="3"/>
  <c r="D3986" i="3" s="1"/>
  <c r="C3985" i="3"/>
  <c r="D3985" i="3" s="1"/>
  <c r="C3984" i="3"/>
  <c r="D3984" i="3" s="1"/>
  <c r="C3983" i="3"/>
  <c r="D3983" i="3" s="1"/>
  <c r="C3982" i="3"/>
  <c r="D3982" i="3" s="1"/>
  <c r="C3981" i="3"/>
  <c r="D3981" i="3" s="1"/>
  <c r="C3980" i="3"/>
  <c r="D3980" i="3" s="1"/>
  <c r="C3979" i="3"/>
  <c r="D3979" i="3" s="1"/>
  <c r="C3978" i="3"/>
  <c r="D3978" i="3" s="1"/>
  <c r="C3977" i="3"/>
  <c r="D3977" i="3" s="1"/>
  <c r="C3976" i="3"/>
  <c r="D3976" i="3" s="1"/>
  <c r="C3975" i="3"/>
  <c r="D3975" i="3" s="1"/>
  <c r="C3974" i="3"/>
  <c r="D3974" i="3" s="1"/>
  <c r="C3973" i="3"/>
  <c r="D3973" i="3" s="1"/>
  <c r="C3972" i="3"/>
  <c r="D3972" i="3" s="1"/>
  <c r="C3971" i="3"/>
  <c r="D3971" i="3" s="1"/>
  <c r="C3970" i="3"/>
  <c r="D3970" i="3" s="1"/>
  <c r="C3969" i="3"/>
  <c r="D3969" i="3" s="1"/>
  <c r="C3968" i="3"/>
  <c r="D3968" i="3" s="1"/>
  <c r="C3967" i="3"/>
  <c r="D3967" i="3" s="1"/>
  <c r="C3966" i="3"/>
  <c r="D3966" i="3" s="1"/>
  <c r="C3965" i="3"/>
  <c r="D3965" i="3" s="1"/>
  <c r="C3964" i="3"/>
  <c r="D3964" i="3" s="1"/>
  <c r="C3963" i="3"/>
  <c r="D3963" i="3" s="1"/>
  <c r="C3962" i="3"/>
  <c r="D3962" i="3" s="1"/>
  <c r="C3961" i="3"/>
  <c r="D3961" i="3" s="1"/>
  <c r="C3960" i="3"/>
  <c r="D3960" i="3" s="1"/>
  <c r="C3959" i="3"/>
  <c r="D3959" i="3" s="1"/>
  <c r="C3958" i="3"/>
  <c r="D3958" i="3" s="1"/>
  <c r="C3957" i="3"/>
  <c r="D3957" i="3" s="1"/>
  <c r="C3956" i="3"/>
  <c r="D3956" i="3" s="1"/>
  <c r="C3955" i="3"/>
  <c r="D3955" i="3" s="1"/>
  <c r="C3954" i="3"/>
  <c r="D3954" i="3" s="1"/>
  <c r="C3953" i="3"/>
  <c r="D3953" i="3" s="1"/>
  <c r="C3952" i="3"/>
  <c r="D3952" i="3" s="1"/>
  <c r="C3951" i="3"/>
  <c r="D3951" i="3" s="1"/>
  <c r="C3950" i="3"/>
  <c r="D3950" i="3" s="1"/>
  <c r="C3949" i="3"/>
  <c r="D3949" i="3" s="1"/>
  <c r="C3948" i="3"/>
  <c r="D3948" i="3" s="1"/>
  <c r="C3947" i="3"/>
  <c r="D3947" i="3" s="1"/>
  <c r="C3946" i="3"/>
  <c r="D3946" i="3" s="1"/>
  <c r="C3945" i="3"/>
  <c r="D3945" i="3" s="1"/>
  <c r="C3944" i="3"/>
  <c r="D3944" i="3" s="1"/>
  <c r="C3943" i="3"/>
  <c r="D3943" i="3" s="1"/>
  <c r="C3942" i="3"/>
  <c r="D3942" i="3" s="1"/>
  <c r="C3941" i="3"/>
  <c r="D3941" i="3" s="1"/>
  <c r="C3940" i="3"/>
  <c r="D3940" i="3" s="1"/>
  <c r="C3939" i="3"/>
  <c r="D3939" i="3" s="1"/>
  <c r="C3938" i="3"/>
  <c r="D3938" i="3" s="1"/>
  <c r="C3937" i="3"/>
  <c r="D3937" i="3" s="1"/>
  <c r="C3936" i="3"/>
  <c r="D3936" i="3" s="1"/>
  <c r="C3935" i="3"/>
  <c r="D3935" i="3" s="1"/>
  <c r="C3934" i="3"/>
  <c r="D3934" i="3" s="1"/>
  <c r="C3933" i="3"/>
  <c r="D3933" i="3" s="1"/>
  <c r="C3932" i="3"/>
  <c r="D3932" i="3" s="1"/>
  <c r="C3931" i="3"/>
  <c r="D3931" i="3" s="1"/>
  <c r="C3930" i="3"/>
  <c r="D3930" i="3" s="1"/>
  <c r="C3929" i="3"/>
  <c r="D3929" i="3" s="1"/>
  <c r="C3928" i="3"/>
  <c r="D3928" i="3" s="1"/>
  <c r="C3927" i="3"/>
  <c r="D3927" i="3" s="1"/>
  <c r="C3926" i="3"/>
  <c r="D3926" i="3" s="1"/>
  <c r="C3925" i="3"/>
  <c r="D3925" i="3" s="1"/>
  <c r="C3924" i="3"/>
  <c r="D3924" i="3" s="1"/>
  <c r="C3923" i="3"/>
  <c r="D3923" i="3" s="1"/>
  <c r="C3922" i="3"/>
  <c r="D3922" i="3" s="1"/>
  <c r="C3921" i="3"/>
  <c r="D3921" i="3" s="1"/>
  <c r="C3920" i="3"/>
  <c r="D3920" i="3" s="1"/>
  <c r="C3919" i="3"/>
  <c r="D3919" i="3" s="1"/>
  <c r="C3918" i="3"/>
  <c r="D3918" i="3" s="1"/>
  <c r="C3917" i="3"/>
  <c r="D3917" i="3" s="1"/>
  <c r="C3916" i="3"/>
  <c r="D3916" i="3" s="1"/>
  <c r="C3915" i="3"/>
  <c r="D3915" i="3" s="1"/>
  <c r="C3914" i="3"/>
  <c r="D3914" i="3" s="1"/>
  <c r="C3913" i="3"/>
  <c r="D3913" i="3" s="1"/>
  <c r="C3912" i="3"/>
  <c r="D3912" i="3" s="1"/>
  <c r="C3911" i="3"/>
  <c r="D3911" i="3" s="1"/>
  <c r="C3910" i="3"/>
  <c r="D3910" i="3" s="1"/>
  <c r="C3909" i="3"/>
  <c r="D3909" i="3" s="1"/>
  <c r="C3908" i="3"/>
  <c r="D3908" i="3" s="1"/>
  <c r="C3907" i="3"/>
  <c r="D3907" i="3" s="1"/>
  <c r="C3906" i="3"/>
  <c r="D3906" i="3" s="1"/>
  <c r="C3905" i="3"/>
  <c r="D3905" i="3" s="1"/>
  <c r="C3904" i="3"/>
  <c r="D3904" i="3" s="1"/>
  <c r="C3903" i="3"/>
  <c r="D3903" i="3" s="1"/>
  <c r="C3902" i="3"/>
  <c r="D3902" i="3" s="1"/>
  <c r="C3901" i="3"/>
  <c r="D3901" i="3" s="1"/>
  <c r="C3900" i="3"/>
  <c r="D3900" i="3" s="1"/>
  <c r="C3899" i="3"/>
  <c r="D3899" i="3" s="1"/>
  <c r="C3898" i="3"/>
  <c r="D3898" i="3" s="1"/>
  <c r="C3897" i="3"/>
  <c r="D3897" i="3" s="1"/>
  <c r="C3896" i="3"/>
  <c r="D3896" i="3" s="1"/>
  <c r="C3895" i="3"/>
  <c r="D3895" i="3" s="1"/>
  <c r="C3894" i="3"/>
  <c r="D3894" i="3" s="1"/>
  <c r="C3893" i="3"/>
  <c r="D3893" i="3" s="1"/>
  <c r="C3892" i="3"/>
  <c r="D3892" i="3" s="1"/>
  <c r="C3891" i="3"/>
  <c r="D3891" i="3" s="1"/>
  <c r="C3890" i="3"/>
  <c r="D3890" i="3" s="1"/>
  <c r="C3889" i="3"/>
  <c r="D3889" i="3" s="1"/>
  <c r="C3888" i="3"/>
  <c r="D3888" i="3" s="1"/>
  <c r="C3887" i="3"/>
  <c r="D3887" i="3" s="1"/>
  <c r="C3886" i="3"/>
  <c r="D3886" i="3" s="1"/>
  <c r="C3885" i="3"/>
  <c r="D3885" i="3" s="1"/>
  <c r="C3884" i="3"/>
  <c r="D3884" i="3" s="1"/>
  <c r="C3883" i="3"/>
  <c r="D3883" i="3" s="1"/>
  <c r="C3882" i="3"/>
  <c r="D3882" i="3" s="1"/>
  <c r="C3881" i="3"/>
  <c r="D3881" i="3" s="1"/>
  <c r="C3880" i="3"/>
  <c r="D3880" i="3" s="1"/>
  <c r="C3879" i="3"/>
  <c r="D3879" i="3" s="1"/>
  <c r="C3878" i="3"/>
  <c r="D3878" i="3" s="1"/>
  <c r="C3877" i="3"/>
  <c r="D3877" i="3" s="1"/>
  <c r="C3876" i="3"/>
  <c r="D3876" i="3" s="1"/>
  <c r="C3875" i="3"/>
  <c r="D3875" i="3" s="1"/>
  <c r="C3874" i="3"/>
  <c r="D3874" i="3" s="1"/>
  <c r="C3873" i="3"/>
  <c r="D3873" i="3" s="1"/>
  <c r="C3872" i="3"/>
  <c r="D3872" i="3" s="1"/>
  <c r="C3871" i="3"/>
  <c r="D3871" i="3" s="1"/>
  <c r="C3870" i="3"/>
  <c r="D3870" i="3" s="1"/>
  <c r="C3869" i="3"/>
  <c r="D3869" i="3" s="1"/>
  <c r="C3868" i="3"/>
  <c r="D3868" i="3" s="1"/>
  <c r="C3867" i="3"/>
  <c r="D3867" i="3" s="1"/>
  <c r="C3866" i="3"/>
  <c r="D3866" i="3" s="1"/>
  <c r="C3865" i="3"/>
  <c r="D3865" i="3" s="1"/>
  <c r="C3864" i="3"/>
  <c r="D3864" i="3" s="1"/>
  <c r="C3863" i="3"/>
  <c r="D3863" i="3" s="1"/>
  <c r="C3862" i="3"/>
  <c r="D3862" i="3" s="1"/>
  <c r="C3861" i="3"/>
  <c r="D3861" i="3" s="1"/>
  <c r="C3860" i="3"/>
  <c r="D3860" i="3" s="1"/>
  <c r="C3859" i="3"/>
  <c r="D3859" i="3" s="1"/>
  <c r="C3858" i="3"/>
  <c r="D3858" i="3" s="1"/>
  <c r="C3857" i="3"/>
  <c r="D3857" i="3" s="1"/>
  <c r="C3856" i="3"/>
  <c r="D3856" i="3" s="1"/>
  <c r="C3855" i="3"/>
  <c r="D3855" i="3" s="1"/>
  <c r="C3854" i="3"/>
  <c r="D3854" i="3" s="1"/>
  <c r="C3853" i="3"/>
  <c r="D3853" i="3" s="1"/>
  <c r="C3852" i="3"/>
  <c r="D3852" i="3" s="1"/>
  <c r="C3851" i="3"/>
  <c r="D3851" i="3" s="1"/>
  <c r="C3850" i="3"/>
  <c r="D3850" i="3" s="1"/>
  <c r="C3849" i="3"/>
  <c r="D3849" i="3" s="1"/>
  <c r="C3848" i="3"/>
  <c r="D3848" i="3" s="1"/>
  <c r="C3847" i="3"/>
  <c r="D3847" i="3" s="1"/>
  <c r="C3846" i="3"/>
  <c r="D3846" i="3" s="1"/>
  <c r="C3845" i="3"/>
  <c r="D3845" i="3" s="1"/>
  <c r="C3844" i="3"/>
  <c r="D3844" i="3" s="1"/>
  <c r="C3843" i="3"/>
  <c r="D3843" i="3" s="1"/>
  <c r="C3842" i="3"/>
  <c r="D3842" i="3" s="1"/>
  <c r="C3841" i="3"/>
  <c r="D3841" i="3" s="1"/>
  <c r="C3840" i="3"/>
  <c r="D3840" i="3" s="1"/>
  <c r="C3839" i="3"/>
  <c r="D3839" i="3" s="1"/>
  <c r="C3838" i="3"/>
  <c r="D3838" i="3" s="1"/>
  <c r="C3837" i="3"/>
  <c r="D3837" i="3" s="1"/>
  <c r="C3836" i="3"/>
  <c r="D3836" i="3" s="1"/>
  <c r="C3835" i="3"/>
  <c r="D3835" i="3" s="1"/>
  <c r="C3834" i="3"/>
  <c r="D3834" i="3" s="1"/>
  <c r="C3833" i="3"/>
  <c r="D3833" i="3" s="1"/>
  <c r="C3832" i="3"/>
  <c r="D3832" i="3" s="1"/>
  <c r="C3831" i="3"/>
  <c r="D3831" i="3" s="1"/>
  <c r="C3830" i="3"/>
  <c r="D3830" i="3" s="1"/>
  <c r="C3829" i="3"/>
  <c r="D3829" i="3" s="1"/>
  <c r="C3828" i="3"/>
  <c r="D3828" i="3" s="1"/>
  <c r="C3827" i="3"/>
  <c r="D3827" i="3" s="1"/>
  <c r="C3826" i="3"/>
  <c r="D3826" i="3" s="1"/>
  <c r="C3825" i="3"/>
  <c r="D3825" i="3" s="1"/>
  <c r="C3824" i="3"/>
  <c r="D3824" i="3" s="1"/>
  <c r="C3823" i="3"/>
  <c r="D3823" i="3" s="1"/>
  <c r="C3822" i="3"/>
  <c r="D3822" i="3" s="1"/>
  <c r="C3821" i="3"/>
  <c r="D3821" i="3" s="1"/>
  <c r="C3820" i="3"/>
  <c r="D3820" i="3" s="1"/>
  <c r="C3819" i="3"/>
  <c r="D3819" i="3" s="1"/>
  <c r="C3818" i="3"/>
  <c r="D3818" i="3" s="1"/>
  <c r="C3817" i="3"/>
  <c r="D3817" i="3" s="1"/>
  <c r="C3816" i="3"/>
  <c r="D3816" i="3" s="1"/>
  <c r="C3815" i="3"/>
  <c r="D3815" i="3" s="1"/>
  <c r="C3814" i="3"/>
  <c r="D3814" i="3" s="1"/>
  <c r="C3813" i="3"/>
  <c r="D3813" i="3" s="1"/>
  <c r="C3812" i="3"/>
  <c r="D3812" i="3" s="1"/>
  <c r="C3811" i="3"/>
  <c r="D3811" i="3" s="1"/>
  <c r="C3810" i="3"/>
  <c r="D3810" i="3" s="1"/>
  <c r="C3809" i="3"/>
  <c r="D3809" i="3" s="1"/>
  <c r="C3808" i="3"/>
  <c r="D3808" i="3" s="1"/>
  <c r="C3807" i="3"/>
  <c r="D3807" i="3" s="1"/>
  <c r="C3806" i="3"/>
  <c r="D3806" i="3" s="1"/>
  <c r="C3805" i="3"/>
  <c r="D3805" i="3" s="1"/>
  <c r="C3804" i="3"/>
  <c r="D3804" i="3" s="1"/>
  <c r="C3803" i="3"/>
  <c r="D3803" i="3" s="1"/>
  <c r="C3802" i="3"/>
  <c r="D3802" i="3" s="1"/>
  <c r="C3801" i="3"/>
  <c r="D3801" i="3" s="1"/>
  <c r="C3800" i="3"/>
  <c r="D3800" i="3" s="1"/>
  <c r="C3799" i="3"/>
  <c r="D3799" i="3" s="1"/>
  <c r="C3798" i="3"/>
  <c r="D3798" i="3" s="1"/>
  <c r="C3797" i="3"/>
  <c r="D3797" i="3" s="1"/>
  <c r="C3796" i="3"/>
  <c r="D3796" i="3" s="1"/>
  <c r="C3795" i="3"/>
  <c r="D3795" i="3" s="1"/>
  <c r="C3794" i="3"/>
  <c r="D3794" i="3" s="1"/>
  <c r="C3793" i="3"/>
  <c r="D3793" i="3" s="1"/>
  <c r="C3792" i="3"/>
  <c r="D3792" i="3" s="1"/>
  <c r="C3791" i="3"/>
  <c r="D3791" i="3" s="1"/>
  <c r="C3790" i="3"/>
  <c r="D3790" i="3" s="1"/>
  <c r="C3789" i="3"/>
  <c r="D3789" i="3" s="1"/>
  <c r="C3788" i="3"/>
  <c r="D3788" i="3" s="1"/>
  <c r="C3787" i="3"/>
  <c r="D3787" i="3" s="1"/>
  <c r="C3786" i="3"/>
  <c r="D3786" i="3" s="1"/>
  <c r="C3785" i="3"/>
  <c r="D3785" i="3" s="1"/>
  <c r="C3784" i="3"/>
  <c r="D3784" i="3" s="1"/>
  <c r="C3783" i="3"/>
  <c r="D3783" i="3" s="1"/>
  <c r="C3782" i="3"/>
  <c r="D3782" i="3" s="1"/>
  <c r="C3781" i="3"/>
  <c r="D3781" i="3" s="1"/>
  <c r="C3780" i="3"/>
  <c r="D3780" i="3" s="1"/>
  <c r="C3779" i="3"/>
  <c r="D3779" i="3" s="1"/>
  <c r="C3778" i="3"/>
  <c r="D3778" i="3" s="1"/>
  <c r="C3777" i="3"/>
  <c r="D3777" i="3" s="1"/>
  <c r="C3776" i="3"/>
  <c r="D3776" i="3" s="1"/>
  <c r="C3775" i="3"/>
  <c r="D3775" i="3" s="1"/>
  <c r="C3774" i="3"/>
  <c r="D3774" i="3" s="1"/>
  <c r="C3773" i="3"/>
  <c r="D3773" i="3" s="1"/>
  <c r="C3772" i="3"/>
  <c r="D3772" i="3" s="1"/>
  <c r="C3771" i="3"/>
  <c r="D3771" i="3" s="1"/>
  <c r="C3770" i="3"/>
  <c r="D3770" i="3" s="1"/>
  <c r="C3769" i="3"/>
  <c r="D3769" i="3" s="1"/>
  <c r="C3768" i="3"/>
  <c r="D3768" i="3" s="1"/>
  <c r="C3767" i="3"/>
  <c r="D3767" i="3" s="1"/>
  <c r="C3766" i="3"/>
  <c r="D3766" i="3" s="1"/>
  <c r="C3765" i="3"/>
  <c r="D3765" i="3" s="1"/>
  <c r="C3764" i="3"/>
  <c r="D3764" i="3" s="1"/>
  <c r="C3763" i="3"/>
  <c r="D3763" i="3" s="1"/>
  <c r="C3762" i="3"/>
  <c r="D3762" i="3" s="1"/>
  <c r="C3761" i="3"/>
  <c r="D3761" i="3" s="1"/>
  <c r="C3760" i="3"/>
  <c r="D3760" i="3" s="1"/>
  <c r="C3759" i="3"/>
  <c r="D3759" i="3" s="1"/>
  <c r="C3758" i="3"/>
  <c r="D3758" i="3" s="1"/>
  <c r="C3757" i="3"/>
  <c r="D3757" i="3" s="1"/>
  <c r="C3756" i="3"/>
  <c r="D3756" i="3" s="1"/>
  <c r="C3755" i="3"/>
  <c r="D3755" i="3" s="1"/>
  <c r="C3754" i="3"/>
  <c r="D3754" i="3" s="1"/>
  <c r="C3753" i="3"/>
  <c r="D3753" i="3" s="1"/>
  <c r="C3752" i="3"/>
  <c r="D3752" i="3" s="1"/>
  <c r="C3751" i="3"/>
  <c r="D3751" i="3" s="1"/>
  <c r="C3750" i="3"/>
  <c r="D3750" i="3" s="1"/>
  <c r="C3749" i="3"/>
  <c r="D3749" i="3" s="1"/>
  <c r="C3748" i="3"/>
  <c r="D3748" i="3" s="1"/>
  <c r="C3747" i="3"/>
  <c r="D3747" i="3" s="1"/>
  <c r="C3746" i="3"/>
  <c r="D3746" i="3" s="1"/>
  <c r="C3745" i="3"/>
  <c r="D3745" i="3" s="1"/>
  <c r="C3744" i="3"/>
  <c r="D3744" i="3" s="1"/>
  <c r="C3743" i="3"/>
  <c r="D3743" i="3" s="1"/>
  <c r="C3742" i="3"/>
  <c r="D3742" i="3" s="1"/>
  <c r="C3741" i="3"/>
  <c r="D3741" i="3" s="1"/>
  <c r="C3740" i="3"/>
  <c r="D3740" i="3" s="1"/>
  <c r="C3739" i="3"/>
  <c r="D3739" i="3" s="1"/>
  <c r="C3738" i="3"/>
  <c r="D3738" i="3" s="1"/>
  <c r="C3737" i="3"/>
  <c r="D3737" i="3" s="1"/>
  <c r="C3736" i="3"/>
  <c r="D3736" i="3" s="1"/>
  <c r="C3735" i="3"/>
  <c r="D3735" i="3" s="1"/>
  <c r="C3734" i="3"/>
  <c r="D3734" i="3" s="1"/>
  <c r="C3733" i="3"/>
  <c r="D3733" i="3" s="1"/>
  <c r="C3732" i="3"/>
  <c r="D3732" i="3" s="1"/>
  <c r="C3731" i="3"/>
  <c r="D3731" i="3" s="1"/>
  <c r="C3730" i="3"/>
  <c r="D3730" i="3" s="1"/>
  <c r="C3729" i="3"/>
  <c r="D3729" i="3" s="1"/>
  <c r="C3728" i="3"/>
  <c r="D3728" i="3" s="1"/>
  <c r="C3727" i="3"/>
  <c r="D3727" i="3" s="1"/>
  <c r="C3726" i="3"/>
  <c r="D3726" i="3" s="1"/>
  <c r="C3725" i="3"/>
  <c r="D3725" i="3" s="1"/>
  <c r="C3724" i="3"/>
  <c r="D3724" i="3" s="1"/>
  <c r="C3723" i="3"/>
  <c r="D3723" i="3" s="1"/>
  <c r="C3722" i="3"/>
  <c r="D3722" i="3" s="1"/>
  <c r="C3721" i="3"/>
  <c r="D3721" i="3" s="1"/>
  <c r="C3720" i="3"/>
  <c r="D3720" i="3" s="1"/>
  <c r="C3719" i="3"/>
  <c r="D3719" i="3" s="1"/>
  <c r="C3718" i="3"/>
  <c r="D3718" i="3" s="1"/>
  <c r="C3717" i="3"/>
  <c r="D3717" i="3" s="1"/>
  <c r="C3716" i="3"/>
  <c r="D3716" i="3" s="1"/>
  <c r="C3715" i="3"/>
  <c r="D3715" i="3" s="1"/>
  <c r="C3714" i="3"/>
  <c r="D3714" i="3" s="1"/>
  <c r="C3713" i="3"/>
  <c r="D3713" i="3" s="1"/>
  <c r="C3712" i="3"/>
  <c r="D3712" i="3" s="1"/>
  <c r="C3711" i="3"/>
  <c r="D3711" i="3" s="1"/>
  <c r="C3710" i="3"/>
  <c r="D3710" i="3" s="1"/>
  <c r="C3709" i="3"/>
  <c r="D3709" i="3" s="1"/>
  <c r="C3708" i="3"/>
  <c r="D3708" i="3" s="1"/>
  <c r="C3707" i="3"/>
  <c r="D3707" i="3" s="1"/>
  <c r="C3706" i="3"/>
  <c r="D3706" i="3" s="1"/>
  <c r="C3705" i="3"/>
  <c r="D3705" i="3" s="1"/>
  <c r="C3704" i="3"/>
  <c r="D3704" i="3" s="1"/>
  <c r="C3703" i="3"/>
  <c r="D3703" i="3" s="1"/>
  <c r="C3702" i="3"/>
  <c r="D3702" i="3" s="1"/>
  <c r="C3701" i="3"/>
  <c r="D3701" i="3" s="1"/>
  <c r="C3700" i="3"/>
  <c r="D3700" i="3" s="1"/>
  <c r="C3699" i="3"/>
  <c r="D3699" i="3" s="1"/>
  <c r="C3698" i="3"/>
  <c r="D3698" i="3" s="1"/>
  <c r="C3697" i="3"/>
  <c r="D3697" i="3" s="1"/>
  <c r="C3696" i="3"/>
  <c r="D3696" i="3" s="1"/>
  <c r="C3695" i="3"/>
  <c r="D3695" i="3" s="1"/>
  <c r="C3694" i="3"/>
  <c r="D3694" i="3" s="1"/>
  <c r="C3693" i="3"/>
  <c r="D3693" i="3" s="1"/>
  <c r="C3692" i="3"/>
  <c r="D3692" i="3" s="1"/>
  <c r="C3691" i="3"/>
  <c r="D3691" i="3" s="1"/>
  <c r="C3690" i="3"/>
  <c r="D3690" i="3" s="1"/>
  <c r="C3689" i="3"/>
  <c r="D3689" i="3" s="1"/>
  <c r="C3688" i="3"/>
  <c r="D3688" i="3" s="1"/>
  <c r="C3687" i="3"/>
  <c r="D3687" i="3" s="1"/>
  <c r="C3686" i="3"/>
  <c r="D3686" i="3" s="1"/>
  <c r="C3685" i="3"/>
  <c r="D3685" i="3" s="1"/>
  <c r="C3684" i="3"/>
  <c r="D3684" i="3" s="1"/>
  <c r="C3683" i="3"/>
  <c r="D3683" i="3" s="1"/>
  <c r="C3682" i="3"/>
  <c r="D3682" i="3" s="1"/>
  <c r="C3681" i="3"/>
  <c r="D3681" i="3" s="1"/>
  <c r="C3680" i="3"/>
  <c r="D3680" i="3" s="1"/>
  <c r="C3679" i="3"/>
  <c r="D3679" i="3" s="1"/>
  <c r="C3678" i="3"/>
  <c r="D3678" i="3" s="1"/>
  <c r="C3677" i="3"/>
  <c r="D3677" i="3" s="1"/>
  <c r="C3676" i="3"/>
  <c r="D3676" i="3" s="1"/>
  <c r="C3675" i="3"/>
  <c r="D3675" i="3" s="1"/>
  <c r="C3674" i="3"/>
  <c r="D3674" i="3" s="1"/>
  <c r="C3673" i="3"/>
  <c r="D3673" i="3" s="1"/>
  <c r="C3672" i="3"/>
  <c r="D3672" i="3" s="1"/>
  <c r="C3671" i="3"/>
  <c r="D3671" i="3" s="1"/>
  <c r="C3670" i="3"/>
  <c r="D3670" i="3" s="1"/>
  <c r="C3669" i="3"/>
  <c r="D3669" i="3" s="1"/>
  <c r="C3668" i="3"/>
  <c r="D3668" i="3" s="1"/>
  <c r="C3667" i="3"/>
  <c r="D3667" i="3" s="1"/>
  <c r="C3666" i="3"/>
  <c r="D3666" i="3" s="1"/>
  <c r="C3665" i="3"/>
  <c r="D3665" i="3" s="1"/>
  <c r="C3664" i="3"/>
  <c r="D3664" i="3" s="1"/>
  <c r="C3663" i="3"/>
  <c r="D3663" i="3" s="1"/>
  <c r="C3662" i="3"/>
  <c r="D3662" i="3" s="1"/>
  <c r="C3661" i="3"/>
  <c r="D3661" i="3" s="1"/>
  <c r="C3660" i="3"/>
  <c r="D3660" i="3" s="1"/>
  <c r="C3659" i="3"/>
  <c r="D3659" i="3" s="1"/>
  <c r="C3658" i="3"/>
  <c r="D3658" i="3" s="1"/>
  <c r="C3657" i="3"/>
  <c r="D3657" i="3" s="1"/>
  <c r="C3656" i="3"/>
  <c r="D3656" i="3" s="1"/>
  <c r="C3655" i="3"/>
  <c r="D3655" i="3" s="1"/>
  <c r="C3654" i="3"/>
  <c r="D3654" i="3" s="1"/>
  <c r="C3653" i="3"/>
  <c r="D3653" i="3" s="1"/>
  <c r="C3652" i="3"/>
  <c r="D3652" i="3" s="1"/>
  <c r="C3651" i="3"/>
  <c r="D3651" i="3" s="1"/>
  <c r="C3650" i="3"/>
  <c r="D3650" i="3" s="1"/>
  <c r="C3649" i="3"/>
  <c r="D3649" i="3" s="1"/>
  <c r="C3648" i="3"/>
  <c r="D3648" i="3" s="1"/>
  <c r="C3647" i="3"/>
  <c r="D3647" i="3" s="1"/>
  <c r="C3646" i="3"/>
  <c r="D3646" i="3" s="1"/>
  <c r="C3645" i="3"/>
  <c r="D3645" i="3" s="1"/>
  <c r="C3644" i="3"/>
  <c r="D3644" i="3" s="1"/>
  <c r="C3643" i="3"/>
  <c r="D3643" i="3" s="1"/>
  <c r="C3642" i="3"/>
  <c r="D3642" i="3" s="1"/>
  <c r="C3641" i="3"/>
  <c r="D3641" i="3" s="1"/>
  <c r="C3640" i="3"/>
  <c r="D3640" i="3" s="1"/>
  <c r="C3639" i="3"/>
  <c r="D3639" i="3" s="1"/>
  <c r="C3638" i="3"/>
  <c r="D3638" i="3" s="1"/>
  <c r="C3637" i="3"/>
  <c r="D3637" i="3" s="1"/>
  <c r="C3636" i="3"/>
  <c r="D3636" i="3" s="1"/>
  <c r="C3635" i="3"/>
  <c r="D3635" i="3" s="1"/>
  <c r="C3634" i="3"/>
  <c r="D3634" i="3" s="1"/>
  <c r="C3633" i="3"/>
  <c r="D3633" i="3" s="1"/>
  <c r="C3632" i="3"/>
  <c r="D3632" i="3" s="1"/>
  <c r="C3631" i="3"/>
  <c r="D3631" i="3" s="1"/>
  <c r="C3630" i="3"/>
  <c r="D3630" i="3" s="1"/>
  <c r="C3629" i="3"/>
  <c r="D3629" i="3" s="1"/>
  <c r="C3628" i="3"/>
  <c r="D3628" i="3" s="1"/>
  <c r="C3627" i="3"/>
  <c r="D3627" i="3" s="1"/>
  <c r="C3626" i="3"/>
  <c r="D3626" i="3" s="1"/>
  <c r="C3625" i="3"/>
  <c r="D3625" i="3" s="1"/>
  <c r="C3624" i="3"/>
  <c r="D3624" i="3" s="1"/>
  <c r="C3623" i="3"/>
  <c r="D3623" i="3" s="1"/>
  <c r="C3622" i="3"/>
  <c r="D3622" i="3" s="1"/>
  <c r="C3621" i="3"/>
  <c r="D3621" i="3" s="1"/>
  <c r="C3620" i="3"/>
  <c r="D3620" i="3" s="1"/>
  <c r="C3619" i="3"/>
  <c r="D3619" i="3" s="1"/>
  <c r="C3618" i="3"/>
  <c r="D3618" i="3" s="1"/>
  <c r="C3617" i="3"/>
  <c r="D3617" i="3" s="1"/>
  <c r="C3616" i="3"/>
  <c r="D3616" i="3" s="1"/>
  <c r="C3615" i="3"/>
  <c r="D3615" i="3" s="1"/>
  <c r="C3614" i="3"/>
  <c r="D3614" i="3" s="1"/>
  <c r="C3613" i="3"/>
  <c r="D3613" i="3" s="1"/>
  <c r="C3612" i="3"/>
  <c r="D3612" i="3" s="1"/>
  <c r="C3611" i="3"/>
  <c r="D3611" i="3" s="1"/>
  <c r="C3610" i="3"/>
  <c r="D3610" i="3" s="1"/>
  <c r="C3609" i="3"/>
  <c r="D3609" i="3" s="1"/>
  <c r="C3608" i="3"/>
  <c r="D3608" i="3" s="1"/>
  <c r="C3607" i="3"/>
  <c r="D3607" i="3" s="1"/>
  <c r="C3606" i="3"/>
  <c r="D3606" i="3" s="1"/>
  <c r="C3605" i="3"/>
  <c r="D3605" i="3" s="1"/>
  <c r="C3604" i="3"/>
  <c r="D3604" i="3" s="1"/>
  <c r="C3603" i="3"/>
  <c r="D3603" i="3" s="1"/>
  <c r="C3602" i="3"/>
  <c r="D3602" i="3" s="1"/>
  <c r="C3601" i="3"/>
  <c r="D3601" i="3" s="1"/>
  <c r="C3600" i="3"/>
  <c r="D3600" i="3" s="1"/>
  <c r="C3599" i="3"/>
  <c r="D3599" i="3" s="1"/>
  <c r="C3598" i="3"/>
  <c r="D3598" i="3" s="1"/>
  <c r="C3597" i="3"/>
  <c r="D3597" i="3" s="1"/>
  <c r="C3596" i="3"/>
  <c r="D3596" i="3" s="1"/>
  <c r="C3595" i="3"/>
  <c r="D3595" i="3" s="1"/>
  <c r="C3594" i="3"/>
  <c r="D3594" i="3" s="1"/>
  <c r="C3593" i="3"/>
  <c r="D3593" i="3" s="1"/>
  <c r="C3592" i="3"/>
  <c r="D3592" i="3" s="1"/>
  <c r="C3591" i="3"/>
  <c r="D3591" i="3" s="1"/>
  <c r="C3590" i="3"/>
  <c r="D3590" i="3" s="1"/>
  <c r="C3589" i="3"/>
  <c r="D3589" i="3" s="1"/>
  <c r="C3588" i="3"/>
  <c r="D3588" i="3" s="1"/>
  <c r="C3587" i="3"/>
  <c r="D3587" i="3" s="1"/>
  <c r="C3586" i="3"/>
  <c r="D3586" i="3" s="1"/>
  <c r="C3585" i="3"/>
  <c r="D3585" i="3" s="1"/>
  <c r="C3584" i="3"/>
  <c r="D3584" i="3" s="1"/>
  <c r="C3583" i="3"/>
  <c r="D3583" i="3" s="1"/>
  <c r="C3582" i="3"/>
  <c r="D3582" i="3" s="1"/>
  <c r="C3581" i="3"/>
  <c r="D3581" i="3" s="1"/>
  <c r="C3580" i="3"/>
  <c r="D3580" i="3" s="1"/>
  <c r="C3579" i="3"/>
  <c r="D3579" i="3" s="1"/>
  <c r="C3578" i="3"/>
  <c r="D3578" i="3" s="1"/>
  <c r="C3577" i="3"/>
  <c r="D3577" i="3" s="1"/>
  <c r="C3576" i="3"/>
  <c r="D3576" i="3" s="1"/>
  <c r="C3575" i="3"/>
  <c r="D3575" i="3" s="1"/>
  <c r="C3574" i="3"/>
  <c r="D3574" i="3" s="1"/>
  <c r="C3573" i="3"/>
  <c r="D3573" i="3" s="1"/>
  <c r="C3572" i="3"/>
  <c r="D3572" i="3" s="1"/>
  <c r="C3571" i="3"/>
  <c r="D3571" i="3" s="1"/>
  <c r="C3570" i="3"/>
  <c r="D3570" i="3" s="1"/>
  <c r="C3569" i="3"/>
  <c r="D3569" i="3" s="1"/>
  <c r="C3568" i="3"/>
  <c r="D3568" i="3" s="1"/>
  <c r="C3567" i="3"/>
  <c r="D3567" i="3" s="1"/>
  <c r="C3566" i="3"/>
  <c r="D3566" i="3" s="1"/>
  <c r="C3565" i="3"/>
  <c r="D3565" i="3" s="1"/>
  <c r="C3564" i="3"/>
  <c r="D3564" i="3" s="1"/>
  <c r="C3563" i="3"/>
  <c r="D3563" i="3" s="1"/>
  <c r="C3562" i="3"/>
  <c r="D3562" i="3" s="1"/>
  <c r="C3561" i="3"/>
  <c r="D3561" i="3" s="1"/>
  <c r="C3560" i="3"/>
  <c r="D3560" i="3" s="1"/>
  <c r="C3559" i="3"/>
  <c r="D3559" i="3" s="1"/>
  <c r="C3558" i="3"/>
  <c r="D3558" i="3" s="1"/>
  <c r="C3557" i="3"/>
  <c r="D3557" i="3" s="1"/>
  <c r="C3556" i="3"/>
  <c r="D3556" i="3" s="1"/>
  <c r="C3555" i="3"/>
  <c r="D3555" i="3" s="1"/>
  <c r="C3554" i="3"/>
  <c r="D3554" i="3" s="1"/>
  <c r="C3553" i="3"/>
  <c r="D3553" i="3" s="1"/>
  <c r="C3552" i="3"/>
  <c r="D3552" i="3" s="1"/>
  <c r="C3551" i="3"/>
  <c r="D3551" i="3" s="1"/>
  <c r="C3550" i="3"/>
  <c r="D3550" i="3" s="1"/>
  <c r="C3549" i="3"/>
  <c r="D3549" i="3" s="1"/>
  <c r="C3548" i="3"/>
  <c r="D3548" i="3" s="1"/>
  <c r="C3547" i="3"/>
  <c r="D3547" i="3" s="1"/>
  <c r="C3546" i="3"/>
  <c r="D3546" i="3" s="1"/>
  <c r="C3545" i="3"/>
  <c r="D3545" i="3" s="1"/>
  <c r="C3544" i="3"/>
  <c r="D3544" i="3" s="1"/>
  <c r="C3543" i="3"/>
  <c r="D3543" i="3" s="1"/>
  <c r="C3542" i="3"/>
  <c r="D3542" i="3" s="1"/>
  <c r="C3541" i="3"/>
  <c r="D3541" i="3" s="1"/>
  <c r="C3540" i="3"/>
  <c r="D3540" i="3" s="1"/>
  <c r="C3539" i="3"/>
  <c r="D3539" i="3" s="1"/>
  <c r="C3538" i="3"/>
  <c r="D3538" i="3" s="1"/>
  <c r="C3537" i="3"/>
  <c r="D3537" i="3" s="1"/>
  <c r="C3536" i="3"/>
  <c r="D3536" i="3" s="1"/>
  <c r="C3535" i="3"/>
  <c r="D3535" i="3" s="1"/>
  <c r="C3534" i="3"/>
  <c r="D3534" i="3" s="1"/>
  <c r="C3533" i="3"/>
  <c r="D3533" i="3" s="1"/>
  <c r="C3532" i="3"/>
  <c r="D3532" i="3" s="1"/>
  <c r="C3531" i="3"/>
  <c r="D3531" i="3" s="1"/>
  <c r="C3530" i="3"/>
  <c r="D3530" i="3" s="1"/>
  <c r="C3529" i="3"/>
  <c r="D3529" i="3" s="1"/>
  <c r="C3528" i="3"/>
  <c r="D3528" i="3" s="1"/>
  <c r="C3527" i="3"/>
  <c r="D3527" i="3" s="1"/>
  <c r="C3526" i="3"/>
  <c r="D3526" i="3" s="1"/>
  <c r="C3525" i="3"/>
  <c r="D3525" i="3" s="1"/>
  <c r="C3524" i="3"/>
  <c r="D3524" i="3" s="1"/>
  <c r="C3523" i="3"/>
  <c r="D3523" i="3" s="1"/>
  <c r="C3522" i="3"/>
  <c r="D3522" i="3" s="1"/>
  <c r="C3521" i="3"/>
  <c r="D3521" i="3" s="1"/>
  <c r="C3520" i="3"/>
  <c r="D3520" i="3" s="1"/>
  <c r="C3519" i="3"/>
  <c r="D3519" i="3" s="1"/>
  <c r="C3518" i="3"/>
  <c r="D3518" i="3" s="1"/>
  <c r="C3517" i="3"/>
  <c r="D3517" i="3" s="1"/>
  <c r="C3516" i="3"/>
  <c r="D3516" i="3" s="1"/>
  <c r="C3515" i="3"/>
  <c r="D3515" i="3" s="1"/>
  <c r="C3514" i="3"/>
  <c r="D3514" i="3" s="1"/>
  <c r="C3513" i="3"/>
  <c r="D3513" i="3" s="1"/>
  <c r="C3512" i="3"/>
  <c r="D3512" i="3" s="1"/>
  <c r="C3511" i="3"/>
  <c r="D3511" i="3" s="1"/>
  <c r="C3510" i="3"/>
  <c r="D3510" i="3" s="1"/>
  <c r="C3509" i="3"/>
  <c r="D3509" i="3" s="1"/>
  <c r="C3508" i="3"/>
  <c r="D3508" i="3" s="1"/>
  <c r="C3507" i="3"/>
  <c r="D3507" i="3" s="1"/>
  <c r="C3506" i="3"/>
  <c r="D3506" i="3" s="1"/>
  <c r="C3505" i="3"/>
  <c r="D3505" i="3" s="1"/>
  <c r="C3504" i="3"/>
  <c r="D3504" i="3" s="1"/>
  <c r="C3503" i="3"/>
  <c r="D3503" i="3" s="1"/>
  <c r="C3502" i="3"/>
  <c r="D3502" i="3" s="1"/>
  <c r="C3501" i="3"/>
  <c r="D3501" i="3" s="1"/>
  <c r="C3500" i="3"/>
  <c r="D3500" i="3" s="1"/>
  <c r="C3499" i="3"/>
  <c r="D3499" i="3" s="1"/>
  <c r="C3498" i="3"/>
  <c r="D3498" i="3" s="1"/>
  <c r="C3497" i="3"/>
  <c r="D3497" i="3" s="1"/>
  <c r="C3496" i="3"/>
  <c r="D3496" i="3" s="1"/>
  <c r="C3495" i="3"/>
  <c r="D3495" i="3" s="1"/>
  <c r="C3494" i="3"/>
  <c r="D3494" i="3" s="1"/>
  <c r="C3493" i="3"/>
  <c r="D3493" i="3" s="1"/>
  <c r="C3492" i="3"/>
  <c r="D3492" i="3" s="1"/>
  <c r="C3491" i="3"/>
  <c r="D3491" i="3" s="1"/>
  <c r="C3490" i="3"/>
  <c r="D3490" i="3" s="1"/>
  <c r="C3489" i="3"/>
  <c r="D3489" i="3" s="1"/>
  <c r="C3488" i="3"/>
  <c r="D3488" i="3" s="1"/>
  <c r="C3487" i="3"/>
  <c r="D3487" i="3" s="1"/>
  <c r="C3486" i="3"/>
  <c r="D3486" i="3" s="1"/>
  <c r="C3485" i="3"/>
  <c r="D3485" i="3" s="1"/>
  <c r="C3484" i="3"/>
  <c r="D3484" i="3" s="1"/>
  <c r="C3483" i="3"/>
  <c r="D3483" i="3" s="1"/>
  <c r="C3482" i="3"/>
  <c r="D3482" i="3" s="1"/>
  <c r="C3481" i="3"/>
  <c r="D3481" i="3" s="1"/>
  <c r="C3480" i="3"/>
  <c r="D3480" i="3" s="1"/>
  <c r="C3479" i="3"/>
  <c r="D3479" i="3" s="1"/>
  <c r="C3478" i="3"/>
  <c r="D3478" i="3" s="1"/>
  <c r="C3477" i="3"/>
  <c r="D3477" i="3" s="1"/>
  <c r="C3476" i="3"/>
  <c r="D3476" i="3" s="1"/>
  <c r="C3475" i="3"/>
  <c r="D3475" i="3" s="1"/>
  <c r="C3474" i="3"/>
  <c r="D3474" i="3" s="1"/>
  <c r="C3473" i="3"/>
  <c r="D3473" i="3" s="1"/>
  <c r="C3472" i="3"/>
  <c r="D3472" i="3" s="1"/>
  <c r="C3471" i="3"/>
  <c r="D3471" i="3" s="1"/>
  <c r="C3470" i="3"/>
  <c r="D3470" i="3" s="1"/>
  <c r="C3469" i="3"/>
  <c r="D3469" i="3" s="1"/>
  <c r="C3468" i="3"/>
  <c r="D3468" i="3" s="1"/>
  <c r="C3467" i="3"/>
  <c r="D3467" i="3" s="1"/>
  <c r="C3466" i="3"/>
  <c r="D3466" i="3" s="1"/>
  <c r="C3465" i="3"/>
  <c r="D3465" i="3" s="1"/>
  <c r="C3464" i="3"/>
  <c r="D3464" i="3" s="1"/>
  <c r="C3463" i="3"/>
  <c r="D3463" i="3" s="1"/>
  <c r="C3462" i="3"/>
  <c r="D3462" i="3" s="1"/>
  <c r="C3461" i="3"/>
  <c r="D3461" i="3" s="1"/>
  <c r="C3460" i="3"/>
  <c r="D3460" i="3" s="1"/>
  <c r="C3459" i="3"/>
  <c r="D3459" i="3" s="1"/>
  <c r="C3458" i="3"/>
  <c r="D3458" i="3" s="1"/>
  <c r="C3457" i="3"/>
  <c r="D3457" i="3" s="1"/>
  <c r="C3456" i="3"/>
  <c r="D3456" i="3" s="1"/>
  <c r="C3455" i="3"/>
  <c r="D3455" i="3" s="1"/>
  <c r="C3454" i="3"/>
  <c r="D3454" i="3" s="1"/>
  <c r="C3453" i="3"/>
  <c r="D3453" i="3" s="1"/>
  <c r="C3452" i="3"/>
  <c r="D3452" i="3" s="1"/>
  <c r="C3451" i="3"/>
  <c r="D3451" i="3" s="1"/>
  <c r="C3450" i="3"/>
  <c r="D3450" i="3" s="1"/>
  <c r="C3449" i="3"/>
  <c r="D3449" i="3" s="1"/>
  <c r="C3448" i="3"/>
  <c r="D3448" i="3" s="1"/>
  <c r="C3447" i="3"/>
  <c r="D3447" i="3" s="1"/>
  <c r="C3446" i="3"/>
  <c r="D3446" i="3" s="1"/>
  <c r="C3445" i="3"/>
  <c r="D3445" i="3" s="1"/>
  <c r="C3444" i="3"/>
  <c r="D3444" i="3" s="1"/>
  <c r="C3443" i="3"/>
  <c r="D3443" i="3" s="1"/>
  <c r="C3442" i="3"/>
  <c r="D3442" i="3" s="1"/>
  <c r="C3441" i="3"/>
  <c r="D3441" i="3" s="1"/>
  <c r="C3440" i="3"/>
  <c r="D3440" i="3" s="1"/>
  <c r="C3439" i="3"/>
  <c r="D3439" i="3" s="1"/>
  <c r="C3438" i="3"/>
  <c r="D3438" i="3" s="1"/>
  <c r="C3437" i="3"/>
  <c r="D3437" i="3" s="1"/>
  <c r="C3436" i="3"/>
  <c r="D3436" i="3" s="1"/>
  <c r="C3435" i="3"/>
  <c r="D3435" i="3" s="1"/>
  <c r="C3434" i="3"/>
  <c r="D3434" i="3" s="1"/>
  <c r="C3433" i="3"/>
  <c r="D3433" i="3" s="1"/>
  <c r="C3432" i="3"/>
  <c r="D3432" i="3" s="1"/>
  <c r="C3431" i="3"/>
  <c r="D3431" i="3" s="1"/>
  <c r="C3430" i="3"/>
  <c r="D3430" i="3" s="1"/>
  <c r="C3429" i="3"/>
  <c r="D3429" i="3" s="1"/>
  <c r="C3428" i="3"/>
  <c r="D3428" i="3" s="1"/>
  <c r="C3427" i="3"/>
  <c r="D3427" i="3" s="1"/>
  <c r="C3426" i="3"/>
  <c r="D3426" i="3" s="1"/>
  <c r="C3425" i="3"/>
  <c r="D3425" i="3" s="1"/>
  <c r="C3424" i="3"/>
  <c r="D3424" i="3" s="1"/>
  <c r="C3423" i="3"/>
  <c r="D3423" i="3" s="1"/>
  <c r="C3422" i="3"/>
  <c r="D3422" i="3" s="1"/>
  <c r="C3421" i="3"/>
  <c r="D3421" i="3" s="1"/>
  <c r="C3420" i="3"/>
  <c r="D3420" i="3" s="1"/>
  <c r="C3419" i="3"/>
  <c r="D3419" i="3" s="1"/>
  <c r="C3418" i="3"/>
  <c r="D3418" i="3" s="1"/>
  <c r="C3417" i="3"/>
  <c r="D3417" i="3" s="1"/>
  <c r="C3416" i="3"/>
  <c r="D3416" i="3" s="1"/>
  <c r="C3415" i="3"/>
  <c r="D3415" i="3" s="1"/>
  <c r="C3414" i="3"/>
  <c r="D3414" i="3" s="1"/>
  <c r="C3413" i="3"/>
  <c r="D3413" i="3" s="1"/>
  <c r="C3412" i="3"/>
  <c r="D3412" i="3" s="1"/>
  <c r="C3411" i="3"/>
  <c r="D3411" i="3" s="1"/>
  <c r="C3410" i="3"/>
  <c r="D3410" i="3" s="1"/>
  <c r="C3409" i="3"/>
  <c r="D3409" i="3" s="1"/>
  <c r="C3408" i="3"/>
  <c r="D3408" i="3" s="1"/>
  <c r="C3407" i="3"/>
  <c r="D3407" i="3" s="1"/>
  <c r="C3406" i="3"/>
  <c r="D3406" i="3" s="1"/>
  <c r="C3405" i="3"/>
  <c r="D3405" i="3" s="1"/>
  <c r="C3404" i="3"/>
  <c r="D3404" i="3" s="1"/>
  <c r="C3403" i="3"/>
  <c r="D3403" i="3" s="1"/>
  <c r="C3402" i="3"/>
  <c r="D3402" i="3" s="1"/>
  <c r="C3401" i="3"/>
  <c r="D3401" i="3" s="1"/>
  <c r="C3400" i="3"/>
  <c r="D3400" i="3" s="1"/>
  <c r="C3399" i="3"/>
  <c r="D3399" i="3" s="1"/>
  <c r="C3398" i="3"/>
  <c r="D3398" i="3" s="1"/>
  <c r="C3397" i="3"/>
  <c r="D3397" i="3" s="1"/>
  <c r="C3396" i="3"/>
  <c r="D3396" i="3" s="1"/>
  <c r="C3395" i="3"/>
  <c r="D3395" i="3" s="1"/>
  <c r="C3394" i="3"/>
  <c r="D3394" i="3" s="1"/>
  <c r="C3393" i="3"/>
  <c r="D3393" i="3" s="1"/>
  <c r="C3392" i="3"/>
  <c r="D3392" i="3" s="1"/>
  <c r="C3391" i="3"/>
  <c r="D3391" i="3" s="1"/>
  <c r="C3390" i="3"/>
  <c r="D3390" i="3" s="1"/>
  <c r="C3389" i="3"/>
  <c r="D3389" i="3" s="1"/>
  <c r="C3388" i="3"/>
  <c r="D3388" i="3" s="1"/>
  <c r="C3387" i="3"/>
  <c r="D3387" i="3" s="1"/>
  <c r="C3386" i="3"/>
  <c r="D3386" i="3" s="1"/>
  <c r="C3385" i="3"/>
  <c r="D3385" i="3" s="1"/>
  <c r="C3384" i="3"/>
  <c r="D3384" i="3" s="1"/>
  <c r="C3383" i="3"/>
  <c r="D3383" i="3" s="1"/>
  <c r="C3382" i="3"/>
  <c r="D3382" i="3" s="1"/>
  <c r="C3381" i="3"/>
  <c r="D3381" i="3" s="1"/>
  <c r="C3380" i="3"/>
  <c r="D3380" i="3" s="1"/>
  <c r="C3379" i="3"/>
  <c r="D3379" i="3" s="1"/>
  <c r="C3378" i="3"/>
  <c r="D3378" i="3" s="1"/>
  <c r="C3377" i="3"/>
  <c r="D3377" i="3" s="1"/>
  <c r="C3376" i="3"/>
  <c r="D3376" i="3" s="1"/>
  <c r="C3375" i="3"/>
  <c r="D3375" i="3" s="1"/>
  <c r="C3374" i="3"/>
  <c r="D3374" i="3" s="1"/>
  <c r="C3373" i="3"/>
  <c r="D3373" i="3" s="1"/>
  <c r="C3372" i="3"/>
  <c r="D3372" i="3" s="1"/>
  <c r="C3371" i="3"/>
  <c r="D3371" i="3" s="1"/>
  <c r="C3370" i="3"/>
  <c r="D3370" i="3" s="1"/>
  <c r="C3369" i="3"/>
  <c r="D3369" i="3" s="1"/>
  <c r="C3368" i="3"/>
  <c r="D3368" i="3" s="1"/>
  <c r="C3367" i="3"/>
  <c r="D3367" i="3" s="1"/>
  <c r="C3366" i="3"/>
  <c r="D3366" i="3" s="1"/>
  <c r="C3365" i="3"/>
  <c r="D3365" i="3" s="1"/>
  <c r="C3364" i="3"/>
  <c r="D3364" i="3" s="1"/>
  <c r="C3363" i="3"/>
  <c r="D3363" i="3" s="1"/>
  <c r="C3362" i="3"/>
  <c r="D3362" i="3" s="1"/>
  <c r="C3361" i="3"/>
  <c r="D3361" i="3" s="1"/>
  <c r="C3360" i="3"/>
  <c r="D3360" i="3" s="1"/>
  <c r="C3359" i="3"/>
  <c r="D3359" i="3" s="1"/>
  <c r="C3358" i="3"/>
  <c r="D3358" i="3" s="1"/>
  <c r="C3357" i="3"/>
  <c r="D3357" i="3" s="1"/>
  <c r="C3356" i="3"/>
  <c r="D3356" i="3" s="1"/>
  <c r="C3355" i="3"/>
  <c r="D3355" i="3" s="1"/>
  <c r="C3354" i="3"/>
  <c r="D3354" i="3" s="1"/>
  <c r="C3353" i="3"/>
  <c r="D3353" i="3" s="1"/>
  <c r="C3352" i="3"/>
  <c r="D3352" i="3" s="1"/>
  <c r="C3351" i="3"/>
  <c r="D3351" i="3" s="1"/>
  <c r="C3350" i="3"/>
  <c r="D3350" i="3" s="1"/>
  <c r="C3349" i="3"/>
  <c r="D3349" i="3" s="1"/>
  <c r="C3348" i="3"/>
  <c r="D3348" i="3" s="1"/>
  <c r="C3347" i="3"/>
  <c r="D3347" i="3" s="1"/>
  <c r="C3346" i="3"/>
  <c r="D3346" i="3" s="1"/>
  <c r="C3345" i="3"/>
  <c r="D3345" i="3" s="1"/>
  <c r="C3344" i="3"/>
  <c r="D3344" i="3" s="1"/>
  <c r="C3343" i="3"/>
  <c r="D3343" i="3" s="1"/>
  <c r="C3342" i="3"/>
  <c r="D3342" i="3" s="1"/>
  <c r="C3341" i="3"/>
  <c r="D3341" i="3" s="1"/>
  <c r="C3340" i="3"/>
  <c r="D3340" i="3" s="1"/>
  <c r="C3339" i="3"/>
  <c r="D3339" i="3" s="1"/>
  <c r="C3338" i="3"/>
  <c r="D3338" i="3" s="1"/>
  <c r="C3337" i="3"/>
  <c r="D3337" i="3" s="1"/>
  <c r="C3336" i="3"/>
  <c r="D3336" i="3" s="1"/>
  <c r="C3335" i="3"/>
  <c r="D3335" i="3" s="1"/>
  <c r="C3334" i="3"/>
  <c r="D3334" i="3" s="1"/>
  <c r="C3333" i="3"/>
  <c r="D3333" i="3" s="1"/>
  <c r="C3332" i="3"/>
  <c r="D3332" i="3" s="1"/>
  <c r="C3331" i="3"/>
  <c r="D3331" i="3" s="1"/>
  <c r="C3330" i="3"/>
  <c r="D3330" i="3" s="1"/>
  <c r="C3329" i="3"/>
  <c r="D3329" i="3" s="1"/>
  <c r="C3328" i="3"/>
  <c r="D3328" i="3" s="1"/>
  <c r="C3327" i="3"/>
  <c r="D3327" i="3" s="1"/>
  <c r="C3326" i="3"/>
  <c r="D3326" i="3" s="1"/>
  <c r="C3325" i="3"/>
  <c r="D3325" i="3" s="1"/>
  <c r="C3324" i="3"/>
  <c r="D3324" i="3" s="1"/>
  <c r="C3323" i="3"/>
  <c r="D3323" i="3" s="1"/>
  <c r="C3322" i="3"/>
  <c r="D3322" i="3" s="1"/>
  <c r="C3321" i="3"/>
  <c r="D3321" i="3" s="1"/>
  <c r="C3320" i="3"/>
  <c r="D3320" i="3" s="1"/>
  <c r="C3319" i="3"/>
  <c r="D3319" i="3" s="1"/>
  <c r="C3318" i="3"/>
  <c r="D3318" i="3" s="1"/>
  <c r="C3317" i="3"/>
  <c r="D3317" i="3" s="1"/>
  <c r="C3316" i="3"/>
  <c r="D3316" i="3" s="1"/>
  <c r="C3315" i="3"/>
  <c r="D3315" i="3" s="1"/>
  <c r="C3314" i="3"/>
  <c r="D3314" i="3" s="1"/>
  <c r="C3313" i="3"/>
  <c r="D3313" i="3" s="1"/>
  <c r="C3312" i="3"/>
  <c r="D3312" i="3" s="1"/>
  <c r="C3311" i="3"/>
  <c r="D3311" i="3" s="1"/>
  <c r="C3310" i="3"/>
  <c r="D3310" i="3" s="1"/>
  <c r="C3309" i="3"/>
  <c r="D3309" i="3" s="1"/>
  <c r="C3308" i="3"/>
  <c r="D3308" i="3" s="1"/>
  <c r="C3307" i="3"/>
  <c r="D3307" i="3" s="1"/>
  <c r="C3306" i="3"/>
  <c r="D3306" i="3" s="1"/>
  <c r="C3305" i="3"/>
  <c r="D3305" i="3" s="1"/>
  <c r="C3304" i="3"/>
  <c r="D3304" i="3" s="1"/>
  <c r="C3303" i="3"/>
  <c r="D3303" i="3" s="1"/>
  <c r="C3302" i="3"/>
  <c r="D3302" i="3" s="1"/>
  <c r="C3301" i="3"/>
  <c r="D3301" i="3" s="1"/>
  <c r="C3300" i="3"/>
  <c r="D3300" i="3" s="1"/>
  <c r="C3299" i="3"/>
  <c r="D3299" i="3" s="1"/>
  <c r="C3298" i="3"/>
  <c r="D3298" i="3" s="1"/>
  <c r="C3297" i="3"/>
  <c r="D3297" i="3" s="1"/>
  <c r="C3296" i="3"/>
  <c r="D3296" i="3" s="1"/>
  <c r="C3295" i="3"/>
  <c r="D3295" i="3" s="1"/>
  <c r="C3294" i="3"/>
  <c r="D3294" i="3" s="1"/>
  <c r="C3293" i="3"/>
  <c r="D3293" i="3" s="1"/>
  <c r="C3292" i="3"/>
  <c r="D3292" i="3" s="1"/>
  <c r="C3291" i="3"/>
  <c r="D3291" i="3" s="1"/>
  <c r="C3290" i="3"/>
  <c r="D3290" i="3" s="1"/>
  <c r="C3289" i="3"/>
  <c r="D3289" i="3" s="1"/>
  <c r="C3288" i="3"/>
  <c r="D3288" i="3" s="1"/>
  <c r="C3287" i="3"/>
  <c r="D3287" i="3" s="1"/>
  <c r="C3286" i="3"/>
  <c r="D3286" i="3" s="1"/>
  <c r="C3285" i="3"/>
  <c r="D3285" i="3" s="1"/>
  <c r="C3284" i="3"/>
  <c r="D3284" i="3" s="1"/>
  <c r="C3283" i="3"/>
  <c r="D3283" i="3" s="1"/>
  <c r="C3282" i="3"/>
  <c r="D3282" i="3" s="1"/>
  <c r="C3281" i="3"/>
  <c r="D3281" i="3" s="1"/>
  <c r="C3280" i="3"/>
  <c r="D3280" i="3" s="1"/>
  <c r="C3279" i="3"/>
  <c r="D3279" i="3" s="1"/>
  <c r="C3278" i="3"/>
  <c r="D3278" i="3" s="1"/>
  <c r="C3277" i="3"/>
  <c r="D3277" i="3" s="1"/>
  <c r="C3276" i="3"/>
  <c r="D3276" i="3" s="1"/>
  <c r="C3275" i="3"/>
  <c r="D3275" i="3" s="1"/>
  <c r="C3274" i="3"/>
  <c r="D3274" i="3" s="1"/>
  <c r="C3273" i="3"/>
  <c r="D3273" i="3" s="1"/>
  <c r="C3272" i="3"/>
  <c r="D3272" i="3" s="1"/>
  <c r="C3271" i="3"/>
  <c r="D3271" i="3" s="1"/>
  <c r="C3270" i="3"/>
  <c r="D3270" i="3" s="1"/>
  <c r="C3269" i="3"/>
  <c r="D3269" i="3" s="1"/>
  <c r="C3268" i="3"/>
  <c r="D3268" i="3" s="1"/>
  <c r="C3267" i="3"/>
  <c r="D3267" i="3" s="1"/>
  <c r="C3266" i="3"/>
  <c r="D3266" i="3" s="1"/>
  <c r="C3265" i="3"/>
  <c r="D3265" i="3" s="1"/>
  <c r="C3264" i="3"/>
  <c r="D3264" i="3" s="1"/>
  <c r="C3263" i="3"/>
  <c r="D3263" i="3" s="1"/>
  <c r="C3262" i="3"/>
  <c r="D3262" i="3" s="1"/>
  <c r="C3261" i="3"/>
  <c r="D3261" i="3" s="1"/>
  <c r="C3260" i="3"/>
  <c r="D3260" i="3" s="1"/>
  <c r="C3259" i="3"/>
  <c r="D3259" i="3" s="1"/>
  <c r="C3258" i="3"/>
  <c r="D3258" i="3" s="1"/>
  <c r="C3257" i="3"/>
  <c r="D3257" i="3" s="1"/>
  <c r="C3256" i="3"/>
  <c r="D3256" i="3" s="1"/>
  <c r="C3255" i="3"/>
  <c r="D3255" i="3" s="1"/>
  <c r="C3254" i="3"/>
  <c r="D3254" i="3" s="1"/>
  <c r="C3253" i="3"/>
  <c r="D3253" i="3" s="1"/>
  <c r="C3252" i="3"/>
  <c r="D3252" i="3" s="1"/>
  <c r="C3251" i="3"/>
  <c r="D3251" i="3" s="1"/>
  <c r="C3250" i="3"/>
  <c r="D3250" i="3" s="1"/>
  <c r="C3249" i="3"/>
  <c r="D3249" i="3" s="1"/>
  <c r="C3248" i="3"/>
  <c r="D3248" i="3" s="1"/>
  <c r="C3247" i="3"/>
  <c r="D3247" i="3" s="1"/>
  <c r="C3246" i="3"/>
  <c r="D3246" i="3" s="1"/>
  <c r="C3245" i="3"/>
  <c r="D3245" i="3" s="1"/>
  <c r="C3244" i="3"/>
  <c r="D3244" i="3" s="1"/>
  <c r="C3243" i="3"/>
  <c r="D3243" i="3" s="1"/>
  <c r="C3242" i="3"/>
  <c r="D3242" i="3" s="1"/>
  <c r="C3241" i="3"/>
  <c r="D3241" i="3" s="1"/>
  <c r="C3240" i="3"/>
  <c r="D3240" i="3" s="1"/>
  <c r="C3239" i="3"/>
  <c r="D3239" i="3" s="1"/>
  <c r="C3238" i="3"/>
  <c r="D3238" i="3" s="1"/>
  <c r="C3237" i="3"/>
  <c r="D3237" i="3" s="1"/>
  <c r="C3236" i="3"/>
  <c r="D3236" i="3" s="1"/>
  <c r="C3235" i="3"/>
  <c r="D3235" i="3" s="1"/>
  <c r="C3234" i="3"/>
  <c r="D3234" i="3" s="1"/>
  <c r="C3233" i="3"/>
  <c r="D3233" i="3" s="1"/>
  <c r="C3232" i="3"/>
  <c r="D3232" i="3" s="1"/>
  <c r="C3231" i="3"/>
  <c r="D3231" i="3" s="1"/>
  <c r="C3230" i="3"/>
  <c r="D3230" i="3" s="1"/>
  <c r="C3229" i="3"/>
  <c r="D3229" i="3" s="1"/>
  <c r="C3228" i="3"/>
  <c r="D3228" i="3" s="1"/>
  <c r="C3227" i="3"/>
  <c r="D3227" i="3" s="1"/>
  <c r="C3226" i="3"/>
  <c r="D3226" i="3" s="1"/>
  <c r="C3225" i="3"/>
  <c r="D3225" i="3" s="1"/>
  <c r="C3224" i="3"/>
  <c r="D3224" i="3" s="1"/>
  <c r="C3223" i="3"/>
  <c r="D3223" i="3" s="1"/>
  <c r="C3222" i="3"/>
  <c r="D3222" i="3" s="1"/>
  <c r="C3221" i="3"/>
  <c r="D3221" i="3" s="1"/>
  <c r="C3220" i="3"/>
  <c r="D3220" i="3" s="1"/>
  <c r="C3219" i="3"/>
  <c r="D3219" i="3" s="1"/>
  <c r="C3218" i="3"/>
  <c r="D3218" i="3" s="1"/>
  <c r="C3217" i="3"/>
  <c r="D3217" i="3" s="1"/>
  <c r="C3216" i="3"/>
  <c r="D3216" i="3" s="1"/>
  <c r="C3215" i="3"/>
  <c r="D3215" i="3" s="1"/>
  <c r="C3214" i="3"/>
  <c r="D3214" i="3" s="1"/>
  <c r="C3213" i="3"/>
  <c r="D3213" i="3" s="1"/>
  <c r="C3212" i="3"/>
  <c r="D3212" i="3" s="1"/>
  <c r="C3211" i="3"/>
  <c r="D3211" i="3" s="1"/>
  <c r="C3210" i="3"/>
  <c r="D3210" i="3" s="1"/>
  <c r="C3209" i="3"/>
  <c r="D3209" i="3" s="1"/>
  <c r="C3208" i="3"/>
  <c r="D3208" i="3" s="1"/>
  <c r="C3207" i="3"/>
  <c r="D3207" i="3" s="1"/>
  <c r="C3206" i="3"/>
  <c r="D3206" i="3" s="1"/>
  <c r="C3205" i="3"/>
  <c r="D3205" i="3" s="1"/>
  <c r="C3204" i="3"/>
  <c r="D3204" i="3" s="1"/>
  <c r="C3203" i="3"/>
  <c r="D3203" i="3" s="1"/>
  <c r="C3202" i="3"/>
  <c r="D3202" i="3" s="1"/>
  <c r="C3201" i="3"/>
  <c r="D3201" i="3" s="1"/>
  <c r="C3200" i="3"/>
  <c r="D3200" i="3" s="1"/>
  <c r="C3199" i="3"/>
  <c r="D3199" i="3" s="1"/>
  <c r="C3198" i="3"/>
  <c r="D3198" i="3" s="1"/>
  <c r="C3197" i="3"/>
  <c r="D3197" i="3" s="1"/>
  <c r="C3196" i="3"/>
  <c r="D3196" i="3" s="1"/>
  <c r="C3195" i="3"/>
  <c r="D3195" i="3" s="1"/>
  <c r="C3194" i="3"/>
  <c r="D3194" i="3" s="1"/>
  <c r="C3193" i="3"/>
  <c r="D3193" i="3" s="1"/>
  <c r="C3192" i="3"/>
  <c r="D3192" i="3" s="1"/>
  <c r="C3191" i="3"/>
  <c r="D3191" i="3" s="1"/>
  <c r="C3190" i="3"/>
  <c r="D3190" i="3" s="1"/>
  <c r="C3189" i="3"/>
  <c r="D3189" i="3" s="1"/>
  <c r="C3188" i="3"/>
  <c r="D3188" i="3" s="1"/>
  <c r="C3187" i="3"/>
  <c r="D3187" i="3" s="1"/>
  <c r="C3186" i="3"/>
  <c r="D3186" i="3" s="1"/>
  <c r="C3185" i="3"/>
  <c r="D3185" i="3" s="1"/>
  <c r="C3184" i="3"/>
  <c r="D3184" i="3" s="1"/>
  <c r="C3183" i="3"/>
  <c r="D3183" i="3" s="1"/>
  <c r="C3182" i="3"/>
  <c r="D3182" i="3" s="1"/>
  <c r="C3181" i="3"/>
  <c r="D3181" i="3" s="1"/>
  <c r="C3180" i="3"/>
  <c r="D3180" i="3" s="1"/>
  <c r="C3179" i="3"/>
  <c r="D3179" i="3" s="1"/>
  <c r="C3178" i="3"/>
  <c r="D3178" i="3" s="1"/>
  <c r="C3177" i="3"/>
  <c r="D3177" i="3" s="1"/>
  <c r="C3176" i="3"/>
  <c r="D3176" i="3" s="1"/>
  <c r="C3175" i="3"/>
  <c r="D3175" i="3" s="1"/>
  <c r="C3174" i="3"/>
  <c r="D3174" i="3" s="1"/>
  <c r="C3173" i="3"/>
  <c r="D3173" i="3" s="1"/>
  <c r="C3172" i="3"/>
  <c r="D3172" i="3" s="1"/>
  <c r="C3171" i="3"/>
  <c r="D3171" i="3" s="1"/>
  <c r="C3170" i="3"/>
  <c r="D3170" i="3" s="1"/>
  <c r="C3169" i="3"/>
  <c r="D3169" i="3" s="1"/>
  <c r="C3168" i="3"/>
  <c r="D3168" i="3" s="1"/>
  <c r="C3167" i="3"/>
  <c r="D3167" i="3" s="1"/>
  <c r="C3166" i="3"/>
  <c r="D3166" i="3" s="1"/>
  <c r="C3165" i="3"/>
  <c r="D3165" i="3" s="1"/>
  <c r="C3164" i="3"/>
  <c r="D3164" i="3" s="1"/>
  <c r="C3163" i="3"/>
  <c r="D3163" i="3" s="1"/>
  <c r="C3162" i="3"/>
  <c r="D3162" i="3" s="1"/>
  <c r="C3161" i="3"/>
  <c r="D3161" i="3" s="1"/>
  <c r="C3160" i="3"/>
  <c r="D3160" i="3" s="1"/>
  <c r="C3159" i="3"/>
  <c r="D3159" i="3" s="1"/>
  <c r="C3158" i="3"/>
  <c r="D3158" i="3" s="1"/>
  <c r="C3157" i="3"/>
  <c r="D3157" i="3" s="1"/>
  <c r="C3156" i="3"/>
  <c r="D3156" i="3" s="1"/>
  <c r="C3155" i="3"/>
  <c r="D3155" i="3" s="1"/>
  <c r="C3154" i="3"/>
  <c r="D3154" i="3" s="1"/>
  <c r="C3153" i="3"/>
  <c r="D3153" i="3" s="1"/>
  <c r="C3152" i="3"/>
  <c r="D3152" i="3" s="1"/>
  <c r="C3151" i="3"/>
  <c r="D3151" i="3" s="1"/>
  <c r="C3150" i="3"/>
  <c r="D3150" i="3" s="1"/>
  <c r="C3149" i="3"/>
  <c r="D3149" i="3" s="1"/>
  <c r="C3148" i="3"/>
  <c r="D3148" i="3" s="1"/>
  <c r="C3147" i="3"/>
  <c r="D3147" i="3" s="1"/>
  <c r="C3146" i="3"/>
  <c r="D3146" i="3" s="1"/>
  <c r="C3145" i="3"/>
  <c r="D3145" i="3" s="1"/>
  <c r="C3144" i="3"/>
  <c r="D3144" i="3" s="1"/>
  <c r="C3143" i="3"/>
  <c r="D3143" i="3" s="1"/>
  <c r="C3142" i="3"/>
  <c r="D3142" i="3" s="1"/>
  <c r="C3141" i="3"/>
  <c r="D3141" i="3" s="1"/>
  <c r="C3140" i="3"/>
  <c r="D3140" i="3" s="1"/>
  <c r="C3139" i="3"/>
  <c r="D3139" i="3" s="1"/>
  <c r="C3138" i="3"/>
  <c r="D3138" i="3" s="1"/>
  <c r="C3137" i="3"/>
  <c r="D3137" i="3" s="1"/>
  <c r="C3136" i="3"/>
  <c r="D3136" i="3" s="1"/>
  <c r="C3135" i="3"/>
  <c r="D3135" i="3" s="1"/>
  <c r="C3134" i="3"/>
  <c r="D3134" i="3" s="1"/>
  <c r="C3133" i="3"/>
  <c r="D3133" i="3" s="1"/>
  <c r="C3132" i="3"/>
  <c r="D3132" i="3" s="1"/>
  <c r="C3131" i="3"/>
  <c r="D3131" i="3" s="1"/>
  <c r="C3130" i="3"/>
  <c r="D3130" i="3" s="1"/>
  <c r="C3129" i="3"/>
  <c r="D3129" i="3" s="1"/>
  <c r="C3128" i="3"/>
  <c r="D3128" i="3" s="1"/>
  <c r="C3127" i="3"/>
  <c r="D3127" i="3" s="1"/>
  <c r="C3126" i="3"/>
  <c r="D3126" i="3" s="1"/>
  <c r="C3125" i="3"/>
  <c r="D3125" i="3" s="1"/>
  <c r="C3124" i="3"/>
  <c r="D3124" i="3" s="1"/>
  <c r="C3123" i="3"/>
  <c r="D3123" i="3" s="1"/>
  <c r="C3122" i="3"/>
  <c r="D3122" i="3" s="1"/>
  <c r="C3121" i="3"/>
  <c r="D3121" i="3" s="1"/>
  <c r="C3120" i="3"/>
  <c r="D3120" i="3" s="1"/>
  <c r="C3119" i="3"/>
  <c r="D3119" i="3" s="1"/>
  <c r="C3118" i="3"/>
  <c r="D3118" i="3" s="1"/>
  <c r="C3117" i="3"/>
  <c r="D3117" i="3" s="1"/>
  <c r="C3116" i="3"/>
  <c r="D3116" i="3" s="1"/>
  <c r="C3115" i="3"/>
  <c r="D3115" i="3" s="1"/>
  <c r="C3114" i="3"/>
  <c r="D3114" i="3" s="1"/>
  <c r="C3113" i="3"/>
  <c r="D3113" i="3" s="1"/>
  <c r="C3112" i="3"/>
  <c r="D3112" i="3" s="1"/>
  <c r="C3111" i="3"/>
  <c r="D3111" i="3" s="1"/>
  <c r="C3110" i="3"/>
  <c r="D3110" i="3" s="1"/>
  <c r="C3109" i="3"/>
  <c r="D3109" i="3" s="1"/>
  <c r="C3108" i="3"/>
  <c r="D3108" i="3" s="1"/>
  <c r="C3107" i="3"/>
  <c r="D3107" i="3" s="1"/>
  <c r="C3106" i="3"/>
  <c r="D3106" i="3" s="1"/>
  <c r="C3105" i="3"/>
  <c r="D3105" i="3" s="1"/>
  <c r="C3104" i="3"/>
  <c r="D3104" i="3" s="1"/>
  <c r="C3103" i="3"/>
  <c r="D3103" i="3" s="1"/>
  <c r="C3102" i="3"/>
  <c r="D3102" i="3" s="1"/>
  <c r="C3101" i="3"/>
  <c r="D3101" i="3" s="1"/>
  <c r="C3100" i="3"/>
  <c r="D3100" i="3" s="1"/>
  <c r="C3099" i="3"/>
  <c r="D3099" i="3" s="1"/>
  <c r="C3098" i="3"/>
  <c r="D3098" i="3" s="1"/>
  <c r="C3097" i="3"/>
  <c r="D3097" i="3" s="1"/>
  <c r="C3096" i="3"/>
  <c r="D3096" i="3" s="1"/>
  <c r="C3095" i="3"/>
  <c r="D3095" i="3" s="1"/>
  <c r="C3094" i="3"/>
  <c r="D3094" i="3" s="1"/>
  <c r="C3093" i="3"/>
  <c r="D3093" i="3" s="1"/>
  <c r="C3092" i="3"/>
  <c r="D3092" i="3" s="1"/>
  <c r="C3091" i="3"/>
  <c r="D3091" i="3" s="1"/>
  <c r="C3090" i="3"/>
  <c r="D3090" i="3" s="1"/>
  <c r="C3089" i="3"/>
  <c r="D3089" i="3" s="1"/>
  <c r="C3088" i="3"/>
  <c r="D3088" i="3" s="1"/>
  <c r="C3087" i="3"/>
  <c r="D3087" i="3" s="1"/>
  <c r="C3086" i="3"/>
  <c r="D3086" i="3" s="1"/>
  <c r="C3085" i="3"/>
  <c r="D3085" i="3" s="1"/>
  <c r="C3084" i="3"/>
  <c r="D3084" i="3" s="1"/>
  <c r="C3083" i="3"/>
  <c r="D3083" i="3" s="1"/>
  <c r="C3082" i="3"/>
  <c r="D3082" i="3" s="1"/>
  <c r="C3081" i="3"/>
  <c r="D3081" i="3" s="1"/>
  <c r="C3080" i="3"/>
  <c r="D3080" i="3" s="1"/>
  <c r="C3079" i="3"/>
  <c r="D3079" i="3" s="1"/>
  <c r="C3078" i="3"/>
  <c r="D3078" i="3" s="1"/>
  <c r="C3077" i="3"/>
  <c r="D3077" i="3" s="1"/>
  <c r="C3076" i="3"/>
  <c r="D3076" i="3" s="1"/>
  <c r="C3075" i="3"/>
  <c r="D3075" i="3" s="1"/>
  <c r="C3074" i="3"/>
  <c r="D3074" i="3" s="1"/>
  <c r="C3073" i="3"/>
  <c r="D3073" i="3" s="1"/>
  <c r="C3072" i="3"/>
  <c r="D3072" i="3" s="1"/>
  <c r="C3071" i="3"/>
  <c r="D3071" i="3" s="1"/>
  <c r="C3070" i="3"/>
  <c r="D3070" i="3" s="1"/>
  <c r="C3069" i="3"/>
  <c r="D3069" i="3" s="1"/>
  <c r="C3068" i="3"/>
  <c r="D3068" i="3" s="1"/>
  <c r="C3067" i="3"/>
  <c r="D3067" i="3" s="1"/>
  <c r="C3066" i="3"/>
  <c r="D3066" i="3" s="1"/>
  <c r="C3065" i="3"/>
  <c r="D3065" i="3" s="1"/>
  <c r="C3064" i="3"/>
  <c r="D3064" i="3" s="1"/>
  <c r="C3063" i="3"/>
  <c r="D3063" i="3" s="1"/>
  <c r="C3062" i="3"/>
  <c r="D3062" i="3" s="1"/>
  <c r="C3061" i="3"/>
  <c r="D3061" i="3" s="1"/>
  <c r="C3060" i="3"/>
  <c r="D3060" i="3" s="1"/>
  <c r="C3059" i="3"/>
  <c r="D3059" i="3" s="1"/>
  <c r="C3058" i="3"/>
  <c r="D3058" i="3" s="1"/>
  <c r="C3057" i="3"/>
  <c r="D3057" i="3" s="1"/>
  <c r="C3056" i="3"/>
  <c r="D3056" i="3" s="1"/>
  <c r="C3055" i="3"/>
  <c r="D3055" i="3" s="1"/>
  <c r="C3054" i="3"/>
  <c r="D3054" i="3" s="1"/>
  <c r="C3053" i="3"/>
  <c r="D3053" i="3" s="1"/>
  <c r="C3052" i="3"/>
  <c r="D3052" i="3" s="1"/>
  <c r="C3051" i="3"/>
  <c r="D3051" i="3" s="1"/>
  <c r="C3050" i="3"/>
  <c r="D3050" i="3" s="1"/>
  <c r="C3049" i="3"/>
  <c r="D3049" i="3" s="1"/>
  <c r="C3048" i="3"/>
  <c r="D3048" i="3" s="1"/>
  <c r="C3047" i="3"/>
  <c r="D3047" i="3" s="1"/>
  <c r="C3046" i="3"/>
  <c r="D3046" i="3" s="1"/>
  <c r="C3045" i="3"/>
  <c r="D3045" i="3" s="1"/>
  <c r="C3044" i="3"/>
  <c r="D3044" i="3" s="1"/>
  <c r="C3043" i="3"/>
  <c r="D3043" i="3" s="1"/>
  <c r="C3042" i="3"/>
  <c r="D3042" i="3" s="1"/>
  <c r="C3041" i="3"/>
  <c r="D3041" i="3" s="1"/>
  <c r="C3040" i="3"/>
  <c r="D3040" i="3" s="1"/>
  <c r="C3039" i="3"/>
  <c r="D3039" i="3" s="1"/>
  <c r="C3038" i="3"/>
  <c r="D3038" i="3" s="1"/>
  <c r="C3037" i="3"/>
  <c r="D3037" i="3" s="1"/>
  <c r="C3036" i="3"/>
  <c r="D3036" i="3" s="1"/>
  <c r="C3035" i="3"/>
  <c r="D3035" i="3" s="1"/>
  <c r="C3034" i="3"/>
  <c r="D3034" i="3" s="1"/>
  <c r="C3033" i="3"/>
  <c r="D3033" i="3" s="1"/>
  <c r="C3032" i="3"/>
  <c r="D3032" i="3" s="1"/>
  <c r="C3031" i="3"/>
  <c r="D3031" i="3" s="1"/>
  <c r="C3030" i="3"/>
  <c r="D3030" i="3" s="1"/>
  <c r="C3029" i="3"/>
  <c r="D3029" i="3" s="1"/>
  <c r="C3028" i="3"/>
  <c r="D3028" i="3" s="1"/>
  <c r="C3027" i="3"/>
  <c r="D3027" i="3" s="1"/>
  <c r="C3026" i="3"/>
  <c r="D3026" i="3" s="1"/>
  <c r="C3025" i="3"/>
  <c r="D3025" i="3" s="1"/>
  <c r="C3024" i="3"/>
  <c r="D3024" i="3" s="1"/>
  <c r="C3023" i="3"/>
  <c r="D3023" i="3" s="1"/>
  <c r="C3022" i="3"/>
  <c r="D3022" i="3" s="1"/>
  <c r="C3021" i="3"/>
  <c r="D3021" i="3" s="1"/>
  <c r="C3020" i="3"/>
  <c r="D3020" i="3" s="1"/>
  <c r="C3019" i="3"/>
  <c r="D3019" i="3" s="1"/>
  <c r="C3018" i="3"/>
  <c r="D3018" i="3" s="1"/>
  <c r="C3017" i="3"/>
  <c r="D3017" i="3" s="1"/>
  <c r="C3016" i="3"/>
  <c r="D3016" i="3" s="1"/>
  <c r="C3015" i="3"/>
  <c r="D3015" i="3" s="1"/>
  <c r="C3014" i="3"/>
  <c r="D3014" i="3" s="1"/>
  <c r="C3013" i="3"/>
  <c r="D3013" i="3" s="1"/>
  <c r="C3012" i="3"/>
  <c r="D3012" i="3" s="1"/>
  <c r="C3011" i="3"/>
  <c r="D3011" i="3" s="1"/>
  <c r="C3010" i="3"/>
  <c r="D3010" i="3" s="1"/>
  <c r="C3009" i="3"/>
  <c r="D3009" i="3" s="1"/>
  <c r="C3008" i="3"/>
  <c r="D3008" i="3" s="1"/>
  <c r="C3007" i="3"/>
  <c r="D3007" i="3" s="1"/>
  <c r="C3006" i="3"/>
  <c r="D3006" i="3" s="1"/>
  <c r="C3005" i="3"/>
  <c r="D3005" i="3" s="1"/>
  <c r="C3004" i="3"/>
  <c r="D3004" i="3" s="1"/>
  <c r="C3003" i="3"/>
  <c r="D3003" i="3" s="1"/>
  <c r="C3002" i="3"/>
  <c r="D3002" i="3" s="1"/>
  <c r="C3001" i="3"/>
  <c r="D3001" i="3" s="1"/>
  <c r="C3000" i="3"/>
  <c r="D3000" i="3" s="1"/>
  <c r="C2999" i="3"/>
  <c r="D2999" i="3" s="1"/>
  <c r="C2998" i="3"/>
  <c r="D2998" i="3" s="1"/>
  <c r="C2997" i="3"/>
  <c r="D2997" i="3" s="1"/>
  <c r="C2996" i="3"/>
  <c r="D2996" i="3" s="1"/>
  <c r="C2995" i="3"/>
  <c r="D2995" i="3" s="1"/>
  <c r="C2994" i="3"/>
  <c r="D2994" i="3" s="1"/>
  <c r="C2993" i="3"/>
  <c r="D2993" i="3" s="1"/>
  <c r="C2992" i="3"/>
  <c r="D2992" i="3" s="1"/>
  <c r="C2991" i="3"/>
  <c r="D2991" i="3" s="1"/>
  <c r="C2990" i="3"/>
  <c r="D2990" i="3" s="1"/>
  <c r="C2989" i="3"/>
  <c r="D2989" i="3" s="1"/>
  <c r="C2988" i="3"/>
  <c r="D2988" i="3" s="1"/>
  <c r="C2987" i="3"/>
  <c r="D2987" i="3" s="1"/>
  <c r="C2986" i="3"/>
  <c r="D2986" i="3" s="1"/>
  <c r="C2985" i="3"/>
  <c r="D2985" i="3" s="1"/>
  <c r="C2984" i="3"/>
  <c r="D2984" i="3" s="1"/>
  <c r="C2983" i="3"/>
  <c r="D2983" i="3" s="1"/>
  <c r="C2982" i="3"/>
  <c r="D2982" i="3" s="1"/>
  <c r="C2981" i="3"/>
  <c r="D2981" i="3" s="1"/>
  <c r="C2980" i="3"/>
  <c r="D2980" i="3" s="1"/>
  <c r="C2979" i="3"/>
  <c r="D2979" i="3" s="1"/>
  <c r="C2978" i="3"/>
  <c r="D2978" i="3" s="1"/>
  <c r="C2977" i="3"/>
  <c r="D2977" i="3" s="1"/>
  <c r="C2976" i="3"/>
  <c r="D2976" i="3" s="1"/>
  <c r="C2975" i="3"/>
  <c r="D2975" i="3" s="1"/>
  <c r="C2974" i="3"/>
  <c r="D2974" i="3" s="1"/>
  <c r="C2973" i="3"/>
  <c r="D2973" i="3" s="1"/>
  <c r="C2972" i="3"/>
  <c r="D2972" i="3" s="1"/>
  <c r="C2971" i="3"/>
  <c r="D2971" i="3" s="1"/>
  <c r="C2970" i="3"/>
  <c r="D2970" i="3" s="1"/>
  <c r="C2969" i="3"/>
  <c r="D2969" i="3" s="1"/>
  <c r="C2968" i="3"/>
  <c r="D2968" i="3" s="1"/>
  <c r="C2967" i="3"/>
  <c r="D2967" i="3" s="1"/>
  <c r="C2966" i="3"/>
  <c r="D2966" i="3" s="1"/>
  <c r="C2965" i="3"/>
  <c r="D2965" i="3" s="1"/>
  <c r="C2964" i="3"/>
  <c r="D2964" i="3" s="1"/>
  <c r="C2963" i="3"/>
  <c r="D2963" i="3" s="1"/>
  <c r="C2962" i="3"/>
  <c r="D2962" i="3" s="1"/>
  <c r="C2961" i="3"/>
  <c r="D2961" i="3" s="1"/>
  <c r="C2960" i="3"/>
  <c r="D2960" i="3" s="1"/>
  <c r="C2959" i="3"/>
  <c r="D2959" i="3" s="1"/>
  <c r="C2958" i="3"/>
  <c r="D2958" i="3" s="1"/>
  <c r="C2957" i="3"/>
  <c r="D2957" i="3" s="1"/>
  <c r="C2956" i="3"/>
  <c r="D2956" i="3" s="1"/>
  <c r="C2955" i="3"/>
  <c r="D2955" i="3" s="1"/>
  <c r="C2954" i="3"/>
  <c r="D2954" i="3" s="1"/>
  <c r="C2953" i="3"/>
  <c r="D2953" i="3" s="1"/>
  <c r="C2952" i="3"/>
  <c r="D2952" i="3" s="1"/>
  <c r="C2951" i="3"/>
  <c r="D2951" i="3" s="1"/>
  <c r="C2950" i="3"/>
  <c r="D2950" i="3" s="1"/>
  <c r="C2949" i="3"/>
  <c r="D2949" i="3" s="1"/>
  <c r="C2948" i="3"/>
  <c r="D2948" i="3" s="1"/>
  <c r="C2947" i="3"/>
  <c r="D2947" i="3" s="1"/>
  <c r="C2946" i="3"/>
  <c r="D2946" i="3" s="1"/>
  <c r="C2945" i="3"/>
  <c r="D2945" i="3" s="1"/>
  <c r="C2944" i="3"/>
  <c r="D2944" i="3" s="1"/>
  <c r="C2943" i="3"/>
  <c r="D2943" i="3" s="1"/>
  <c r="C2942" i="3"/>
  <c r="D2942" i="3" s="1"/>
  <c r="C2941" i="3"/>
  <c r="D2941" i="3" s="1"/>
  <c r="C2940" i="3"/>
  <c r="D2940" i="3" s="1"/>
  <c r="C2939" i="3"/>
  <c r="D2939" i="3" s="1"/>
  <c r="C2938" i="3"/>
  <c r="D2938" i="3" s="1"/>
  <c r="C2937" i="3"/>
  <c r="D2937" i="3" s="1"/>
  <c r="C2936" i="3"/>
  <c r="D2936" i="3" s="1"/>
  <c r="C2935" i="3"/>
  <c r="D2935" i="3" s="1"/>
  <c r="C2934" i="3"/>
  <c r="D2934" i="3" s="1"/>
  <c r="C2933" i="3"/>
  <c r="D2933" i="3" s="1"/>
  <c r="C2932" i="3"/>
  <c r="D2932" i="3" s="1"/>
  <c r="C2931" i="3"/>
  <c r="D2931" i="3" s="1"/>
  <c r="C2930" i="3"/>
  <c r="D2930" i="3" s="1"/>
  <c r="C2929" i="3"/>
  <c r="D2929" i="3" s="1"/>
  <c r="C2928" i="3"/>
  <c r="D2928" i="3" s="1"/>
  <c r="C2927" i="3"/>
  <c r="D2927" i="3" s="1"/>
  <c r="C2926" i="3"/>
  <c r="D2926" i="3" s="1"/>
  <c r="C2925" i="3"/>
  <c r="D2925" i="3" s="1"/>
  <c r="C2924" i="3"/>
  <c r="D2924" i="3" s="1"/>
  <c r="C2923" i="3"/>
  <c r="D2923" i="3" s="1"/>
  <c r="C2922" i="3"/>
  <c r="D2922" i="3" s="1"/>
  <c r="C2921" i="3"/>
  <c r="D2921" i="3" s="1"/>
  <c r="C2920" i="3"/>
  <c r="D2920" i="3" s="1"/>
  <c r="C2919" i="3"/>
  <c r="D2919" i="3" s="1"/>
  <c r="C2918" i="3"/>
  <c r="D2918" i="3" s="1"/>
  <c r="C2917" i="3"/>
  <c r="D2917" i="3" s="1"/>
  <c r="C2916" i="3"/>
  <c r="D2916" i="3" s="1"/>
  <c r="C2915" i="3"/>
  <c r="D2915" i="3" s="1"/>
  <c r="C2914" i="3"/>
  <c r="D2914" i="3" s="1"/>
  <c r="C2913" i="3"/>
  <c r="D2913" i="3" s="1"/>
  <c r="C2912" i="3"/>
  <c r="D2912" i="3" s="1"/>
  <c r="C2911" i="3"/>
  <c r="D2911" i="3" s="1"/>
  <c r="C2910" i="3"/>
  <c r="D2910" i="3" s="1"/>
  <c r="C2909" i="3"/>
  <c r="D2909" i="3" s="1"/>
  <c r="C2908" i="3"/>
  <c r="D2908" i="3" s="1"/>
  <c r="C2907" i="3"/>
  <c r="D2907" i="3" s="1"/>
  <c r="C2906" i="3"/>
  <c r="D2906" i="3" s="1"/>
  <c r="C2905" i="3"/>
  <c r="D2905" i="3" s="1"/>
  <c r="C2904" i="3"/>
  <c r="D2904" i="3" s="1"/>
  <c r="C2903" i="3"/>
  <c r="D2903" i="3" s="1"/>
  <c r="C2902" i="3"/>
  <c r="D2902" i="3" s="1"/>
  <c r="C2901" i="3"/>
  <c r="D2901" i="3" s="1"/>
  <c r="C2900" i="3"/>
  <c r="D2900" i="3" s="1"/>
  <c r="C2899" i="3"/>
  <c r="D2899" i="3" s="1"/>
  <c r="C2898" i="3"/>
  <c r="D2898" i="3" s="1"/>
  <c r="C2897" i="3"/>
  <c r="D2897" i="3" s="1"/>
  <c r="C2896" i="3"/>
  <c r="D2896" i="3" s="1"/>
  <c r="C2895" i="3"/>
  <c r="D2895" i="3" s="1"/>
  <c r="C2894" i="3"/>
  <c r="D2894" i="3" s="1"/>
  <c r="C2893" i="3"/>
  <c r="D2893" i="3" s="1"/>
  <c r="C2892" i="3"/>
  <c r="D2892" i="3" s="1"/>
  <c r="C2891" i="3"/>
  <c r="D2891" i="3" s="1"/>
  <c r="C2890" i="3"/>
  <c r="D2890" i="3" s="1"/>
  <c r="C2889" i="3"/>
  <c r="D2889" i="3" s="1"/>
  <c r="C2888" i="3"/>
  <c r="D2888" i="3" s="1"/>
  <c r="C2887" i="3"/>
  <c r="D2887" i="3" s="1"/>
  <c r="C2886" i="3"/>
  <c r="D2886" i="3" s="1"/>
  <c r="C2885" i="3"/>
  <c r="D2885" i="3" s="1"/>
  <c r="C2884" i="3"/>
  <c r="D2884" i="3" s="1"/>
  <c r="C2883" i="3"/>
  <c r="D2883" i="3" s="1"/>
  <c r="C2882" i="3"/>
  <c r="D2882" i="3" s="1"/>
  <c r="C2881" i="3"/>
  <c r="D2881" i="3" s="1"/>
  <c r="C2880" i="3"/>
  <c r="D2880" i="3" s="1"/>
  <c r="C2879" i="3"/>
  <c r="D2879" i="3" s="1"/>
  <c r="C2878" i="3"/>
  <c r="D2878" i="3" s="1"/>
  <c r="C2877" i="3"/>
  <c r="D2877" i="3" s="1"/>
  <c r="C2876" i="3"/>
  <c r="D2876" i="3" s="1"/>
  <c r="C2875" i="3"/>
  <c r="D2875" i="3" s="1"/>
  <c r="C2874" i="3"/>
  <c r="D2874" i="3" s="1"/>
  <c r="C2873" i="3"/>
  <c r="D2873" i="3" s="1"/>
  <c r="C2872" i="3"/>
  <c r="D2872" i="3" s="1"/>
  <c r="C2871" i="3"/>
  <c r="D2871" i="3" s="1"/>
  <c r="C2870" i="3"/>
  <c r="D2870" i="3" s="1"/>
  <c r="C2869" i="3"/>
  <c r="D2869" i="3" s="1"/>
  <c r="C2868" i="3"/>
  <c r="D2868" i="3" s="1"/>
  <c r="C2867" i="3"/>
  <c r="D2867" i="3" s="1"/>
  <c r="C2866" i="3"/>
  <c r="D2866" i="3" s="1"/>
  <c r="C2865" i="3"/>
  <c r="D2865" i="3" s="1"/>
  <c r="C2864" i="3"/>
  <c r="D2864" i="3" s="1"/>
  <c r="C2863" i="3"/>
  <c r="D2863" i="3" s="1"/>
  <c r="C2862" i="3"/>
  <c r="D2862" i="3" s="1"/>
  <c r="C2861" i="3"/>
  <c r="D2861" i="3" s="1"/>
  <c r="C2860" i="3"/>
  <c r="D2860" i="3" s="1"/>
  <c r="C2859" i="3"/>
  <c r="D2859" i="3" s="1"/>
  <c r="C2858" i="3"/>
  <c r="D2858" i="3" s="1"/>
  <c r="C2857" i="3"/>
  <c r="D2857" i="3" s="1"/>
  <c r="C2856" i="3"/>
  <c r="D2856" i="3" s="1"/>
  <c r="C2855" i="3"/>
  <c r="D2855" i="3" s="1"/>
  <c r="C2854" i="3"/>
  <c r="D2854" i="3" s="1"/>
  <c r="C2853" i="3"/>
  <c r="D2853" i="3" s="1"/>
  <c r="C2852" i="3"/>
  <c r="D2852" i="3" s="1"/>
  <c r="C2851" i="3"/>
  <c r="D2851" i="3" s="1"/>
  <c r="C2850" i="3"/>
  <c r="D2850" i="3" s="1"/>
  <c r="C2849" i="3"/>
  <c r="D2849" i="3" s="1"/>
  <c r="C2848" i="3"/>
  <c r="D2848" i="3" s="1"/>
  <c r="C2847" i="3"/>
  <c r="D2847" i="3" s="1"/>
  <c r="C2846" i="3"/>
  <c r="D2846" i="3" s="1"/>
  <c r="C2845" i="3"/>
  <c r="D2845" i="3" s="1"/>
  <c r="C2844" i="3"/>
  <c r="D2844" i="3" s="1"/>
  <c r="C2843" i="3"/>
  <c r="D2843" i="3" s="1"/>
  <c r="C2842" i="3"/>
  <c r="D2842" i="3" s="1"/>
  <c r="C2841" i="3"/>
  <c r="D2841" i="3" s="1"/>
  <c r="C2840" i="3"/>
  <c r="D2840" i="3" s="1"/>
  <c r="C2839" i="3"/>
  <c r="D2839" i="3" s="1"/>
  <c r="C2838" i="3"/>
  <c r="D2838" i="3" s="1"/>
  <c r="C2837" i="3"/>
  <c r="D2837" i="3" s="1"/>
  <c r="C2836" i="3"/>
  <c r="D2836" i="3" s="1"/>
  <c r="C2835" i="3"/>
  <c r="D2835" i="3" s="1"/>
  <c r="C2834" i="3"/>
  <c r="D2834" i="3" s="1"/>
  <c r="C2833" i="3"/>
  <c r="D2833" i="3" s="1"/>
  <c r="C2832" i="3"/>
  <c r="D2832" i="3" s="1"/>
  <c r="C2831" i="3"/>
  <c r="D2831" i="3" s="1"/>
  <c r="C2830" i="3"/>
  <c r="D2830" i="3" s="1"/>
  <c r="C2829" i="3"/>
  <c r="D2829" i="3" s="1"/>
  <c r="C2828" i="3"/>
  <c r="D2828" i="3" s="1"/>
  <c r="C2827" i="3"/>
  <c r="D2827" i="3" s="1"/>
  <c r="C2826" i="3"/>
  <c r="D2826" i="3" s="1"/>
  <c r="C2825" i="3"/>
  <c r="D2825" i="3" s="1"/>
  <c r="C2824" i="3"/>
  <c r="D2824" i="3" s="1"/>
  <c r="C2823" i="3"/>
  <c r="D2823" i="3" s="1"/>
  <c r="C2822" i="3"/>
  <c r="D2822" i="3" s="1"/>
  <c r="C2821" i="3"/>
  <c r="D2821" i="3" s="1"/>
  <c r="C2820" i="3"/>
  <c r="D2820" i="3" s="1"/>
  <c r="C2819" i="3"/>
  <c r="D2819" i="3" s="1"/>
  <c r="C2818" i="3"/>
  <c r="D2818" i="3" s="1"/>
  <c r="C2817" i="3"/>
  <c r="D2817" i="3" s="1"/>
  <c r="C2816" i="3"/>
  <c r="D2816" i="3" s="1"/>
  <c r="C2815" i="3"/>
  <c r="D2815" i="3" s="1"/>
  <c r="C2814" i="3"/>
  <c r="D2814" i="3" s="1"/>
  <c r="C2813" i="3"/>
  <c r="D2813" i="3" s="1"/>
  <c r="C2812" i="3"/>
  <c r="D2812" i="3" s="1"/>
  <c r="C2811" i="3"/>
  <c r="D2811" i="3" s="1"/>
  <c r="C2810" i="3"/>
  <c r="D2810" i="3" s="1"/>
  <c r="C2809" i="3"/>
  <c r="D2809" i="3" s="1"/>
  <c r="C2808" i="3"/>
  <c r="D2808" i="3" s="1"/>
  <c r="C2807" i="3"/>
  <c r="D2807" i="3" s="1"/>
  <c r="C2806" i="3"/>
  <c r="D2806" i="3" s="1"/>
  <c r="C2805" i="3"/>
  <c r="D2805" i="3" s="1"/>
  <c r="C2804" i="3"/>
  <c r="D2804" i="3" s="1"/>
  <c r="C2803" i="3"/>
  <c r="D2803" i="3" s="1"/>
  <c r="C2802" i="3"/>
  <c r="D2802" i="3" s="1"/>
  <c r="C2801" i="3"/>
  <c r="D2801" i="3" s="1"/>
  <c r="C2800" i="3"/>
  <c r="D2800" i="3" s="1"/>
  <c r="C2799" i="3"/>
  <c r="D2799" i="3" s="1"/>
  <c r="C2798" i="3"/>
  <c r="D2798" i="3" s="1"/>
  <c r="C2797" i="3"/>
  <c r="D2797" i="3" s="1"/>
  <c r="C2796" i="3"/>
  <c r="D2796" i="3" s="1"/>
  <c r="C2795" i="3"/>
  <c r="D2795" i="3" s="1"/>
  <c r="C2794" i="3"/>
  <c r="D2794" i="3" s="1"/>
  <c r="C2793" i="3"/>
  <c r="D2793" i="3" s="1"/>
  <c r="C2792" i="3"/>
  <c r="D2792" i="3" s="1"/>
  <c r="C2791" i="3"/>
  <c r="D2791" i="3" s="1"/>
  <c r="C2790" i="3"/>
  <c r="D2790" i="3" s="1"/>
  <c r="C2789" i="3"/>
  <c r="D2789" i="3" s="1"/>
  <c r="C2788" i="3"/>
  <c r="D2788" i="3" s="1"/>
  <c r="C2787" i="3"/>
  <c r="D2787" i="3" s="1"/>
  <c r="C2786" i="3"/>
  <c r="D2786" i="3" s="1"/>
  <c r="C2785" i="3"/>
  <c r="D2785" i="3" s="1"/>
  <c r="C2784" i="3"/>
  <c r="D2784" i="3" s="1"/>
  <c r="C2783" i="3"/>
  <c r="D2783" i="3" s="1"/>
  <c r="C2782" i="3"/>
  <c r="D2782" i="3" s="1"/>
  <c r="C2781" i="3"/>
  <c r="D2781" i="3" s="1"/>
  <c r="C2780" i="3"/>
  <c r="D2780" i="3" s="1"/>
  <c r="C2779" i="3"/>
  <c r="D2779" i="3" s="1"/>
  <c r="C2778" i="3"/>
  <c r="D2778" i="3" s="1"/>
  <c r="C2777" i="3"/>
  <c r="D2777" i="3" s="1"/>
  <c r="C2776" i="3"/>
  <c r="D2776" i="3" s="1"/>
  <c r="C2775" i="3"/>
  <c r="D2775" i="3" s="1"/>
  <c r="C2774" i="3"/>
  <c r="D2774" i="3" s="1"/>
  <c r="C2773" i="3"/>
  <c r="D2773" i="3" s="1"/>
  <c r="C2772" i="3"/>
  <c r="D2772" i="3" s="1"/>
  <c r="C2771" i="3"/>
  <c r="D2771" i="3" s="1"/>
  <c r="C2770" i="3"/>
  <c r="D2770" i="3" s="1"/>
  <c r="C2769" i="3"/>
  <c r="D2769" i="3" s="1"/>
  <c r="C2768" i="3"/>
  <c r="D2768" i="3" s="1"/>
  <c r="C2767" i="3"/>
  <c r="D2767" i="3" s="1"/>
  <c r="C2766" i="3"/>
  <c r="D2766" i="3" s="1"/>
  <c r="C2765" i="3"/>
  <c r="D2765" i="3" s="1"/>
  <c r="C2764" i="3"/>
  <c r="D2764" i="3" s="1"/>
  <c r="C2763" i="3"/>
  <c r="D2763" i="3" s="1"/>
  <c r="C2762" i="3"/>
  <c r="D2762" i="3" s="1"/>
  <c r="C2761" i="3"/>
  <c r="D2761" i="3" s="1"/>
  <c r="C2760" i="3"/>
  <c r="D2760" i="3" s="1"/>
  <c r="C2759" i="3"/>
  <c r="D2759" i="3" s="1"/>
  <c r="C2758" i="3"/>
  <c r="D2758" i="3" s="1"/>
  <c r="C2757" i="3"/>
  <c r="D2757" i="3" s="1"/>
  <c r="C2756" i="3"/>
  <c r="D2756" i="3" s="1"/>
  <c r="C2755" i="3"/>
  <c r="D2755" i="3" s="1"/>
  <c r="C2754" i="3"/>
  <c r="D2754" i="3" s="1"/>
  <c r="C2753" i="3"/>
  <c r="D2753" i="3" s="1"/>
  <c r="C2752" i="3"/>
  <c r="D2752" i="3" s="1"/>
  <c r="C2751" i="3"/>
  <c r="D2751" i="3" s="1"/>
  <c r="C2750" i="3"/>
  <c r="D2750" i="3" s="1"/>
  <c r="C2749" i="3"/>
  <c r="D2749" i="3" s="1"/>
  <c r="C2748" i="3"/>
  <c r="D2748" i="3" s="1"/>
  <c r="C2747" i="3"/>
  <c r="D2747" i="3" s="1"/>
  <c r="C2746" i="3"/>
  <c r="D2746" i="3" s="1"/>
  <c r="C2745" i="3"/>
  <c r="D2745" i="3" s="1"/>
  <c r="C2744" i="3"/>
  <c r="D2744" i="3" s="1"/>
  <c r="C2743" i="3"/>
  <c r="D2743" i="3" s="1"/>
  <c r="C2742" i="3"/>
  <c r="D2742" i="3" s="1"/>
  <c r="C2741" i="3"/>
  <c r="D2741" i="3" s="1"/>
  <c r="C2740" i="3"/>
  <c r="D2740" i="3" s="1"/>
  <c r="C2739" i="3"/>
  <c r="D2739" i="3" s="1"/>
  <c r="C2738" i="3"/>
  <c r="D2738" i="3" s="1"/>
  <c r="C2737" i="3"/>
  <c r="D2737" i="3" s="1"/>
  <c r="C2736" i="3"/>
  <c r="D2736" i="3" s="1"/>
  <c r="C2735" i="3"/>
  <c r="D2735" i="3" s="1"/>
  <c r="C2734" i="3"/>
  <c r="D2734" i="3" s="1"/>
  <c r="C2733" i="3"/>
  <c r="D2733" i="3" s="1"/>
  <c r="C2732" i="3"/>
  <c r="D2732" i="3" s="1"/>
  <c r="C2731" i="3"/>
  <c r="D2731" i="3" s="1"/>
  <c r="C2730" i="3"/>
  <c r="D2730" i="3" s="1"/>
  <c r="C2729" i="3"/>
  <c r="D2729" i="3" s="1"/>
  <c r="C2728" i="3"/>
  <c r="D2728" i="3" s="1"/>
  <c r="C2727" i="3"/>
  <c r="D2727" i="3" s="1"/>
  <c r="C2726" i="3"/>
  <c r="D2726" i="3" s="1"/>
  <c r="C2725" i="3"/>
  <c r="D2725" i="3" s="1"/>
  <c r="C2724" i="3"/>
  <c r="D2724" i="3" s="1"/>
  <c r="C2723" i="3"/>
  <c r="D2723" i="3" s="1"/>
  <c r="C2722" i="3"/>
  <c r="D2722" i="3" s="1"/>
  <c r="C2721" i="3"/>
  <c r="D2721" i="3" s="1"/>
  <c r="C2720" i="3"/>
  <c r="D2720" i="3" s="1"/>
  <c r="C2719" i="3"/>
  <c r="D2719" i="3" s="1"/>
  <c r="C2718" i="3"/>
  <c r="D2718" i="3" s="1"/>
  <c r="C2717" i="3"/>
  <c r="D2717" i="3" s="1"/>
  <c r="C2716" i="3"/>
  <c r="D2716" i="3" s="1"/>
  <c r="C2715" i="3"/>
  <c r="D2715" i="3" s="1"/>
  <c r="C2714" i="3"/>
  <c r="D2714" i="3" s="1"/>
  <c r="C2713" i="3"/>
  <c r="D2713" i="3" s="1"/>
  <c r="C2712" i="3"/>
  <c r="D2712" i="3" s="1"/>
  <c r="C2711" i="3"/>
  <c r="D2711" i="3" s="1"/>
  <c r="C2710" i="3"/>
  <c r="D2710" i="3" s="1"/>
  <c r="C2709" i="3"/>
  <c r="D2709" i="3" s="1"/>
  <c r="C2708" i="3"/>
  <c r="D2708" i="3" s="1"/>
  <c r="C2707" i="3"/>
  <c r="D2707" i="3" s="1"/>
  <c r="C2706" i="3"/>
  <c r="D2706" i="3" s="1"/>
  <c r="C2705" i="3"/>
  <c r="D2705" i="3" s="1"/>
  <c r="C2704" i="3"/>
  <c r="D2704" i="3" s="1"/>
  <c r="C2703" i="3"/>
  <c r="D2703" i="3" s="1"/>
  <c r="C2702" i="3"/>
  <c r="D2702" i="3" s="1"/>
  <c r="C2701" i="3"/>
  <c r="D2701" i="3" s="1"/>
  <c r="C2700" i="3"/>
  <c r="D2700" i="3" s="1"/>
  <c r="C2699" i="3"/>
  <c r="D2699" i="3" s="1"/>
  <c r="C2698" i="3"/>
  <c r="D2698" i="3" s="1"/>
  <c r="C2697" i="3"/>
  <c r="D2697" i="3" s="1"/>
  <c r="C2696" i="3"/>
  <c r="D2696" i="3" s="1"/>
  <c r="C2695" i="3"/>
  <c r="D2695" i="3" s="1"/>
  <c r="C2694" i="3"/>
  <c r="D2694" i="3" s="1"/>
  <c r="C2693" i="3"/>
  <c r="D2693" i="3" s="1"/>
  <c r="C2692" i="3"/>
  <c r="D2692" i="3" s="1"/>
  <c r="C2691" i="3"/>
  <c r="D2691" i="3" s="1"/>
  <c r="C2690" i="3"/>
  <c r="D2690" i="3" s="1"/>
  <c r="C2689" i="3"/>
  <c r="D2689" i="3" s="1"/>
  <c r="C2688" i="3"/>
  <c r="D2688" i="3" s="1"/>
  <c r="C2687" i="3"/>
  <c r="D2687" i="3" s="1"/>
  <c r="C2686" i="3"/>
  <c r="D2686" i="3" s="1"/>
  <c r="C2685" i="3"/>
  <c r="D2685" i="3" s="1"/>
  <c r="C2684" i="3"/>
  <c r="D2684" i="3" s="1"/>
  <c r="C2683" i="3"/>
  <c r="D2683" i="3" s="1"/>
  <c r="C2682" i="3"/>
  <c r="D2682" i="3" s="1"/>
  <c r="C2681" i="3"/>
  <c r="D2681" i="3" s="1"/>
  <c r="C2680" i="3"/>
  <c r="D2680" i="3" s="1"/>
  <c r="C2679" i="3"/>
  <c r="D2679" i="3" s="1"/>
  <c r="C2678" i="3"/>
  <c r="D2678" i="3" s="1"/>
  <c r="C2677" i="3"/>
  <c r="D2677" i="3" s="1"/>
  <c r="C2676" i="3"/>
  <c r="D2676" i="3" s="1"/>
  <c r="C2675" i="3"/>
  <c r="D2675" i="3" s="1"/>
  <c r="C2674" i="3"/>
  <c r="D2674" i="3" s="1"/>
  <c r="C2673" i="3"/>
  <c r="D2673" i="3" s="1"/>
  <c r="C2672" i="3"/>
  <c r="D2672" i="3" s="1"/>
  <c r="C2671" i="3"/>
  <c r="D2671" i="3" s="1"/>
  <c r="C2670" i="3"/>
  <c r="D2670" i="3" s="1"/>
  <c r="C2669" i="3"/>
  <c r="D2669" i="3" s="1"/>
  <c r="C2668" i="3"/>
  <c r="D2668" i="3" s="1"/>
  <c r="C2667" i="3"/>
  <c r="D2667" i="3" s="1"/>
  <c r="C2666" i="3"/>
  <c r="D2666" i="3" s="1"/>
  <c r="C2665" i="3"/>
  <c r="D2665" i="3" s="1"/>
  <c r="C2664" i="3"/>
  <c r="D2664" i="3" s="1"/>
  <c r="C2663" i="3"/>
  <c r="D2663" i="3" s="1"/>
  <c r="C2662" i="3"/>
  <c r="D2662" i="3" s="1"/>
  <c r="C2661" i="3"/>
  <c r="D2661" i="3" s="1"/>
  <c r="C2660" i="3"/>
  <c r="D2660" i="3" s="1"/>
  <c r="C2659" i="3"/>
  <c r="D2659" i="3" s="1"/>
  <c r="C2658" i="3"/>
  <c r="D2658" i="3" s="1"/>
  <c r="C2657" i="3"/>
  <c r="D2657" i="3" s="1"/>
  <c r="C2656" i="3"/>
  <c r="D2656" i="3" s="1"/>
  <c r="C2655" i="3"/>
  <c r="D2655" i="3" s="1"/>
  <c r="C2654" i="3"/>
  <c r="D2654" i="3" s="1"/>
  <c r="C2653" i="3"/>
  <c r="D2653" i="3" s="1"/>
  <c r="C2652" i="3"/>
  <c r="D2652" i="3" s="1"/>
  <c r="C2651" i="3"/>
  <c r="D2651" i="3" s="1"/>
  <c r="C2650" i="3"/>
  <c r="D2650" i="3" s="1"/>
  <c r="C2649" i="3"/>
  <c r="D2649" i="3" s="1"/>
  <c r="C2648" i="3"/>
  <c r="D2648" i="3" s="1"/>
  <c r="C2647" i="3"/>
  <c r="D2647" i="3" s="1"/>
  <c r="C2646" i="3"/>
  <c r="D2646" i="3" s="1"/>
  <c r="C2645" i="3"/>
  <c r="D2645" i="3" s="1"/>
  <c r="C2644" i="3"/>
  <c r="D2644" i="3" s="1"/>
  <c r="C2643" i="3"/>
  <c r="D2643" i="3" s="1"/>
  <c r="C2642" i="3"/>
  <c r="D2642" i="3" s="1"/>
  <c r="C2641" i="3"/>
  <c r="D2641" i="3" s="1"/>
  <c r="C2640" i="3"/>
  <c r="D2640" i="3" s="1"/>
  <c r="C2639" i="3"/>
  <c r="D2639" i="3" s="1"/>
  <c r="C2638" i="3"/>
  <c r="D2638" i="3" s="1"/>
  <c r="C2637" i="3"/>
  <c r="D2637" i="3" s="1"/>
  <c r="C2636" i="3"/>
  <c r="D2636" i="3" s="1"/>
  <c r="C2635" i="3"/>
  <c r="D2635" i="3" s="1"/>
  <c r="C2634" i="3"/>
  <c r="D2634" i="3" s="1"/>
  <c r="C2633" i="3"/>
  <c r="D2633" i="3" s="1"/>
  <c r="C2632" i="3"/>
  <c r="D2632" i="3" s="1"/>
  <c r="C2631" i="3"/>
  <c r="D2631" i="3" s="1"/>
  <c r="C2630" i="3"/>
  <c r="D2630" i="3" s="1"/>
  <c r="C2629" i="3"/>
  <c r="D2629" i="3" s="1"/>
  <c r="C2628" i="3"/>
  <c r="D2628" i="3" s="1"/>
  <c r="C2627" i="3"/>
  <c r="D2627" i="3" s="1"/>
  <c r="C2626" i="3"/>
  <c r="D2626" i="3" s="1"/>
  <c r="C2625" i="3"/>
  <c r="D2625" i="3" s="1"/>
  <c r="C2624" i="3"/>
  <c r="D2624" i="3" s="1"/>
  <c r="C2623" i="3"/>
  <c r="D2623" i="3" s="1"/>
  <c r="C2622" i="3"/>
  <c r="D2622" i="3" s="1"/>
  <c r="C2621" i="3"/>
  <c r="D2621" i="3" s="1"/>
  <c r="C2620" i="3"/>
  <c r="D2620" i="3" s="1"/>
  <c r="C2619" i="3"/>
  <c r="D2619" i="3" s="1"/>
  <c r="C2618" i="3"/>
  <c r="D2618" i="3" s="1"/>
  <c r="C2617" i="3"/>
  <c r="D2617" i="3" s="1"/>
  <c r="C2616" i="3"/>
  <c r="D2616" i="3" s="1"/>
  <c r="C2615" i="3"/>
  <c r="D2615" i="3" s="1"/>
  <c r="C2614" i="3"/>
  <c r="D2614" i="3" s="1"/>
  <c r="C2613" i="3"/>
  <c r="D2613" i="3" s="1"/>
  <c r="C2612" i="3"/>
  <c r="D2612" i="3" s="1"/>
  <c r="C2611" i="3"/>
  <c r="D2611" i="3" s="1"/>
  <c r="C2610" i="3"/>
  <c r="D2610" i="3" s="1"/>
  <c r="C2609" i="3"/>
  <c r="D2609" i="3" s="1"/>
  <c r="C2608" i="3"/>
  <c r="D2608" i="3" s="1"/>
  <c r="C2607" i="3"/>
  <c r="D2607" i="3" s="1"/>
  <c r="C2606" i="3"/>
  <c r="D2606" i="3" s="1"/>
  <c r="C2605" i="3"/>
  <c r="D2605" i="3" s="1"/>
  <c r="C2604" i="3"/>
  <c r="D2604" i="3" s="1"/>
  <c r="C2603" i="3"/>
  <c r="D2603" i="3" s="1"/>
  <c r="C2602" i="3"/>
  <c r="D2602" i="3" s="1"/>
  <c r="C2601" i="3"/>
  <c r="D2601" i="3" s="1"/>
  <c r="C2600" i="3"/>
  <c r="D2600" i="3" s="1"/>
  <c r="C2599" i="3"/>
  <c r="D2599" i="3" s="1"/>
  <c r="C2598" i="3"/>
  <c r="D2598" i="3" s="1"/>
  <c r="C2597" i="3"/>
  <c r="D2597" i="3" s="1"/>
  <c r="C2596" i="3"/>
  <c r="D2596" i="3" s="1"/>
  <c r="C2595" i="3"/>
  <c r="D2595" i="3" s="1"/>
  <c r="C2594" i="3"/>
  <c r="D2594" i="3" s="1"/>
  <c r="C2593" i="3"/>
  <c r="D2593" i="3" s="1"/>
  <c r="C2592" i="3"/>
  <c r="D2592" i="3" s="1"/>
  <c r="C2591" i="3"/>
  <c r="D2591" i="3" s="1"/>
  <c r="C2590" i="3"/>
  <c r="D2590" i="3" s="1"/>
  <c r="C2589" i="3"/>
  <c r="D2589" i="3" s="1"/>
  <c r="C2588" i="3"/>
  <c r="D2588" i="3" s="1"/>
  <c r="C2587" i="3"/>
  <c r="D2587" i="3" s="1"/>
  <c r="C2586" i="3"/>
  <c r="D2586" i="3" s="1"/>
  <c r="C2585" i="3"/>
  <c r="D2585" i="3" s="1"/>
  <c r="C2584" i="3"/>
  <c r="D2584" i="3" s="1"/>
  <c r="C2583" i="3"/>
  <c r="D2583" i="3" s="1"/>
  <c r="C2582" i="3"/>
  <c r="D2582" i="3" s="1"/>
  <c r="C2581" i="3"/>
  <c r="D2581" i="3" s="1"/>
  <c r="C2580" i="3"/>
  <c r="D2580" i="3" s="1"/>
  <c r="C2579" i="3"/>
  <c r="D2579" i="3" s="1"/>
  <c r="C2578" i="3"/>
  <c r="D2578" i="3" s="1"/>
  <c r="C2577" i="3"/>
  <c r="D2577" i="3" s="1"/>
  <c r="C2576" i="3"/>
  <c r="D2576" i="3" s="1"/>
  <c r="C2575" i="3"/>
  <c r="D2575" i="3" s="1"/>
  <c r="C2574" i="3"/>
  <c r="D2574" i="3" s="1"/>
  <c r="C2573" i="3"/>
  <c r="D2573" i="3" s="1"/>
  <c r="C2572" i="3"/>
  <c r="D2572" i="3" s="1"/>
  <c r="C2571" i="3"/>
  <c r="D2571" i="3" s="1"/>
  <c r="C2570" i="3"/>
  <c r="D2570" i="3" s="1"/>
  <c r="C2569" i="3"/>
  <c r="D2569" i="3" s="1"/>
  <c r="C2568" i="3"/>
  <c r="D2568" i="3" s="1"/>
  <c r="C2567" i="3"/>
  <c r="D2567" i="3" s="1"/>
  <c r="C2566" i="3"/>
  <c r="D2566" i="3" s="1"/>
  <c r="C2565" i="3"/>
  <c r="D2565" i="3" s="1"/>
  <c r="C2564" i="3"/>
  <c r="D2564" i="3" s="1"/>
  <c r="C2563" i="3"/>
  <c r="D2563" i="3" s="1"/>
  <c r="C2562" i="3"/>
  <c r="D2562" i="3" s="1"/>
  <c r="C2561" i="3"/>
  <c r="D2561" i="3" s="1"/>
  <c r="C2560" i="3"/>
  <c r="D2560" i="3" s="1"/>
  <c r="C2559" i="3"/>
  <c r="D2559" i="3" s="1"/>
  <c r="C2558" i="3"/>
  <c r="D2558" i="3" s="1"/>
  <c r="C2557" i="3"/>
  <c r="D2557" i="3" s="1"/>
  <c r="C2556" i="3"/>
  <c r="D2556" i="3" s="1"/>
  <c r="C2555" i="3"/>
  <c r="D2555" i="3" s="1"/>
  <c r="C2554" i="3"/>
  <c r="D2554" i="3" s="1"/>
  <c r="C2553" i="3"/>
  <c r="D2553" i="3" s="1"/>
  <c r="C2552" i="3"/>
  <c r="D2552" i="3" s="1"/>
  <c r="C2551" i="3"/>
  <c r="D2551" i="3" s="1"/>
  <c r="C2550" i="3"/>
  <c r="D2550" i="3" s="1"/>
  <c r="C2549" i="3"/>
  <c r="D2549" i="3" s="1"/>
  <c r="C2548" i="3"/>
  <c r="D2548" i="3" s="1"/>
  <c r="C2547" i="3"/>
  <c r="D2547" i="3" s="1"/>
  <c r="C2546" i="3"/>
  <c r="D2546" i="3" s="1"/>
  <c r="C2545" i="3"/>
  <c r="D2545" i="3" s="1"/>
  <c r="C2544" i="3"/>
  <c r="D2544" i="3" s="1"/>
  <c r="C2543" i="3"/>
  <c r="D2543" i="3" s="1"/>
  <c r="C2542" i="3"/>
  <c r="D2542" i="3" s="1"/>
  <c r="C2541" i="3"/>
  <c r="D2541" i="3" s="1"/>
  <c r="C2540" i="3"/>
  <c r="D2540" i="3" s="1"/>
  <c r="C2539" i="3"/>
  <c r="D2539" i="3" s="1"/>
  <c r="C2538" i="3"/>
  <c r="D2538" i="3" s="1"/>
  <c r="C2537" i="3"/>
  <c r="D2537" i="3" s="1"/>
  <c r="C2536" i="3"/>
  <c r="D2536" i="3" s="1"/>
  <c r="C2535" i="3"/>
  <c r="D2535" i="3" s="1"/>
  <c r="C2534" i="3"/>
  <c r="D2534" i="3" s="1"/>
  <c r="C2533" i="3"/>
  <c r="D2533" i="3" s="1"/>
  <c r="C2532" i="3"/>
  <c r="D2532" i="3" s="1"/>
  <c r="C2531" i="3"/>
  <c r="D2531" i="3" s="1"/>
  <c r="C2530" i="3"/>
  <c r="D2530" i="3" s="1"/>
  <c r="C2529" i="3"/>
  <c r="D2529" i="3" s="1"/>
  <c r="C2528" i="3"/>
  <c r="D2528" i="3" s="1"/>
  <c r="C2527" i="3"/>
  <c r="D2527" i="3" s="1"/>
  <c r="C2526" i="3"/>
  <c r="D2526" i="3" s="1"/>
  <c r="C2525" i="3"/>
  <c r="D2525" i="3" s="1"/>
  <c r="C2524" i="3"/>
  <c r="D2524" i="3" s="1"/>
  <c r="C2523" i="3"/>
  <c r="D2523" i="3" s="1"/>
  <c r="C2522" i="3"/>
  <c r="D2522" i="3" s="1"/>
  <c r="C2521" i="3"/>
  <c r="D2521" i="3" s="1"/>
  <c r="C2520" i="3"/>
  <c r="D2520" i="3" s="1"/>
  <c r="C2519" i="3"/>
  <c r="D2519" i="3" s="1"/>
  <c r="C2518" i="3"/>
  <c r="D2518" i="3" s="1"/>
  <c r="C2517" i="3"/>
  <c r="D2517" i="3" s="1"/>
  <c r="C2516" i="3"/>
  <c r="D2516" i="3" s="1"/>
  <c r="C2515" i="3"/>
  <c r="D2515" i="3" s="1"/>
  <c r="C2514" i="3"/>
  <c r="D2514" i="3" s="1"/>
  <c r="C2513" i="3"/>
  <c r="D2513" i="3" s="1"/>
  <c r="C2512" i="3"/>
  <c r="D2512" i="3" s="1"/>
  <c r="C2511" i="3"/>
  <c r="D2511" i="3" s="1"/>
  <c r="C2510" i="3"/>
  <c r="D2510" i="3" s="1"/>
  <c r="C2509" i="3"/>
  <c r="D2509" i="3" s="1"/>
  <c r="C2508" i="3"/>
  <c r="D2508" i="3" s="1"/>
  <c r="C2507" i="3"/>
  <c r="D2507" i="3" s="1"/>
  <c r="C2506" i="3"/>
  <c r="D2506" i="3" s="1"/>
  <c r="C2505" i="3"/>
  <c r="D2505" i="3" s="1"/>
  <c r="C2504" i="3"/>
  <c r="D2504" i="3" s="1"/>
  <c r="C2503" i="3"/>
  <c r="D2503" i="3" s="1"/>
  <c r="C2502" i="3"/>
  <c r="D2502" i="3" s="1"/>
  <c r="C2501" i="3"/>
  <c r="D2501" i="3" s="1"/>
  <c r="C2500" i="3"/>
  <c r="D2500" i="3" s="1"/>
  <c r="C2499" i="3"/>
  <c r="D2499" i="3" s="1"/>
  <c r="C2498" i="3"/>
  <c r="D2498" i="3" s="1"/>
  <c r="C2497" i="3"/>
  <c r="D2497" i="3" s="1"/>
  <c r="C2496" i="3"/>
  <c r="D2496" i="3" s="1"/>
  <c r="C2495" i="3"/>
  <c r="D2495" i="3" s="1"/>
  <c r="C2494" i="3"/>
  <c r="D2494" i="3" s="1"/>
  <c r="C2493" i="3"/>
  <c r="D2493" i="3" s="1"/>
  <c r="C2492" i="3"/>
  <c r="D2492" i="3" s="1"/>
  <c r="C2491" i="3"/>
  <c r="D2491" i="3" s="1"/>
  <c r="C2490" i="3"/>
  <c r="D2490" i="3" s="1"/>
  <c r="C2489" i="3"/>
  <c r="D2489" i="3" s="1"/>
  <c r="C2488" i="3"/>
  <c r="D2488" i="3" s="1"/>
  <c r="C2487" i="3"/>
  <c r="D2487" i="3" s="1"/>
  <c r="C2486" i="3"/>
  <c r="D2486" i="3" s="1"/>
  <c r="C2485" i="3"/>
  <c r="D2485" i="3" s="1"/>
  <c r="C2484" i="3"/>
  <c r="D2484" i="3" s="1"/>
  <c r="C2483" i="3"/>
  <c r="D2483" i="3" s="1"/>
  <c r="C2482" i="3"/>
  <c r="D2482" i="3" s="1"/>
  <c r="C2481" i="3"/>
  <c r="D2481" i="3" s="1"/>
  <c r="C2480" i="3"/>
  <c r="D2480" i="3" s="1"/>
  <c r="C2479" i="3"/>
  <c r="D2479" i="3" s="1"/>
  <c r="C2478" i="3"/>
  <c r="D2478" i="3" s="1"/>
  <c r="C2477" i="3"/>
  <c r="D2477" i="3" s="1"/>
  <c r="C2476" i="3"/>
  <c r="D2476" i="3" s="1"/>
  <c r="C2475" i="3"/>
  <c r="D2475" i="3" s="1"/>
  <c r="C2474" i="3"/>
  <c r="D2474" i="3" s="1"/>
  <c r="C2473" i="3"/>
  <c r="D2473" i="3" s="1"/>
  <c r="C2472" i="3"/>
  <c r="D2472" i="3" s="1"/>
  <c r="C2471" i="3"/>
  <c r="D2471" i="3" s="1"/>
  <c r="C2470" i="3"/>
  <c r="D2470" i="3" s="1"/>
  <c r="C2469" i="3"/>
  <c r="D2469" i="3" s="1"/>
  <c r="C2468" i="3"/>
  <c r="D2468" i="3" s="1"/>
  <c r="C2467" i="3"/>
  <c r="D2467" i="3" s="1"/>
  <c r="C2466" i="3"/>
  <c r="D2466" i="3" s="1"/>
  <c r="C2465" i="3"/>
  <c r="D2465" i="3" s="1"/>
  <c r="C2464" i="3"/>
  <c r="D2464" i="3" s="1"/>
  <c r="C2463" i="3"/>
  <c r="D2463" i="3" s="1"/>
  <c r="C2462" i="3"/>
  <c r="D2462" i="3" s="1"/>
  <c r="C2461" i="3"/>
  <c r="D2461" i="3" s="1"/>
  <c r="C2460" i="3"/>
  <c r="D2460" i="3" s="1"/>
  <c r="C2459" i="3"/>
  <c r="D2459" i="3" s="1"/>
  <c r="C2458" i="3"/>
  <c r="D2458" i="3" s="1"/>
  <c r="C2457" i="3"/>
  <c r="D2457" i="3" s="1"/>
  <c r="C2456" i="3"/>
  <c r="D2456" i="3" s="1"/>
  <c r="C2455" i="3"/>
  <c r="D2455" i="3" s="1"/>
  <c r="C2454" i="3"/>
  <c r="D2454" i="3" s="1"/>
  <c r="C2453" i="3"/>
  <c r="D2453" i="3" s="1"/>
  <c r="C2452" i="3"/>
  <c r="D2452" i="3" s="1"/>
  <c r="C2451" i="3"/>
  <c r="D2451" i="3" s="1"/>
  <c r="C2450" i="3"/>
  <c r="D2450" i="3" s="1"/>
  <c r="C2449" i="3"/>
  <c r="D2449" i="3" s="1"/>
  <c r="C2448" i="3"/>
  <c r="D2448" i="3" s="1"/>
  <c r="C2447" i="3"/>
  <c r="D2447" i="3" s="1"/>
  <c r="C2446" i="3"/>
  <c r="D2446" i="3" s="1"/>
  <c r="C2445" i="3"/>
  <c r="D2445" i="3" s="1"/>
  <c r="C2444" i="3"/>
  <c r="D2444" i="3" s="1"/>
  <c r="C2443" i="3"/>
  <c r="D2443" i="3" s="1"/>
  <c r="C2442" i="3"/>
  <c r="D2442" i="3" s="1"/>
  <c r="C2441" i="3"/>
  <c r="D2441" i="3" s="1"/>
  <c r="C2440" i="3"/>
  <c r="D2440" i="3" s="1"/>
  <c r="C2439" i="3"/>
  <c r="D2439" i="3" s="1"/>
  <c r="C2438" i="3"/>
  <c r="D2438" i="3" s="1"/>
  <c r="C2437" i="3"/>
  <c r="D2437" i="3" s="1"/>
  <c r="C2436" i="3"/>
  <c r="D2436" i="3" s="1"/>
  <c r="C2435" i="3"/>
  <c r="D2435" i="3" s="1"/>
  <c r="C2434" i="3"/>
  <c r="D2434" i="3" s="1"/>
  <c r="C2433" i="3"/>
  <c r="D2433" i="3" s="1"/>
  <c r="C2432" i="3"/>
  <c r="D2432" i="3" s="1"/>
  <c r="C2431" i="3"/>
  <c r="D2431" i="3" s="1"/>
  <c r="C2430" i="3"/>
  <c r="D2430" i="3" s="1"/>
  <c r="C2429" i="3"/>
  <c r="D2429" i="3" s="1"/>
  <c r="C2428" i="3"/>
  <c r="D2428" i="3" s="1"/>
  <c r="C2427" i="3"/>
  <c r="D2427" i="3" s="1"/>
  <c r="C2426" i="3"/>
  <c r="D2426" i="3" s="1"/>
  <c r="C2425" i="3"/>
  <c r="D2425" i="3" s="1"/>
  <c r="C2424" i="3"/>
  <c r="D2424" i="3" s="1"/>
  <c r="C2423" i="3"/>
  <c r="D2423" i="3" s="1"/>
  <c r="C2422" i="3"/>
  <c r="D2422" i="3" s="1"/>
  <c r="C2421" i="3"/>
  <c r="D2421" i="3" s="1"/>
  <c r="C2420" i="3"/>
  <c r="D2420" i="3" s="1"/>
  <c r="C2419" i="3"/>
  <c r="D2419" i="3" s="1"/>
  <c r="C2418" i="3"/>
  <c r="D2418" i="3" s="1"/>
  <c r="C2417" i="3"/>
  <c r="D2417" i="3" s="1"/>
  <c r="C2416" i="3"/>
  <c r="D2416" i="3" s="1"/>
  <c r="C2415" i="3"/>
  <c r="D2415" i="3" s="1"/>
  <c r="C2414" i="3"/>
  <c r="D2414" i="3" s="1"/>
  <c r="C2413" i="3"/>
  <c r="D2413" i="3" s="1"/>
  <c r="C2412" i="3"/>
  <c r="D2412" i="3" s="1"/>
  <c r="C2411" i="3"/>
  <c r="D2411" i="3" s="1"/>
  <c r="C2410" i="3"/>
  <c r="D2410" i="3" s="1"/>
  <c r="C2409" i="3"/>
  <c r="D2409" i="3" s="1"/>
  <c r="C2408" i="3"/>
  <c r="D2408" i="3" s="1"/>
  <c r="C2407" i="3"/>
  <c r="D2407" i="3" s="1"/>
  <c r="C2406" i="3"/>
  <c r="D2406" i="3" s="1"/>
  <c r="C2405" i="3"/>
  <c r="D2405" i="3" s="1"/>
  <c r="C2404" i="3"/>
  <c r="D2404" i="3" s="1"/>
  <c r="C2403" i="3"/>
  <c r="D2403" i="3" s="1"/>
  <c r="C2402" i="3"/>
  <c r="D2402" i="3" s="1"/>
  <c r="C2401" i="3"/>
  <c r="D2401" i="3" s="1"/>
  <c r="C2400" i="3"/>
  <c r="D2400" i="3" s="1"/>
  <c r="C2399" i="3"/>
  <c r="D2399" i="3" s="1"/>
  <c r="C2398" i="3"/>
  <c r="D2398" i="3" s="1"/>
  <c r="C2397" i="3"/>
  <c r="D2397" i="3" s="1"/>
  <c r="C2396" i="3"/>
  <c r="D2396" i="3" s="1"/>
  <c r="C2395" i="3"/>
  <c r="D2395" i="3" s="1"/>
  <c r="C2394" i="3"/>
  <c r="D2394" i="3" s="1"/>
  <c r="C2393" i="3"/>
  <c r="D2393" i="3" s="1"/>
  <c r="C2392" i="3"/>
  <c r="D2392" i="3" s="1"/>
  <c r="C2391" i="3"/>
  <c r="D2391" i="3" s="1"/>
  <c r="C2390" i="3"/>
  <c r="D2390" i="3" s="1"/>
  <c r="C2389" i="3"/>
  <c r="D2389" i="3" s="1"/>
  <c r="C2388" i="3"/>
  <c r="D2388" i="3" s="1"/>
  <c r="C2387" i="3"/>
  <c r="D2387" i="3" s="1"/>
  <c r="C2386" i="3"/>
  <c r="D2386" i="3" s="1"/>
  <c r="C2385" i="3"/>
  <c r="D2385" i="3" s="1"/>
  <c r="C2384" i="3"/>
  <c r="D2384" i="3" s="1"/>
  <c r="C2383" i="3"/>
  <c r="D2383" i="3" s="1"/>
  <c r="C2382" i="3"/>
  <c r="D2382" i="3" s="1"/>
  <c r="C2381" i="3"/>
  <c r="D2381" i="3" s="1"/>
  <c r="C2380" i="3"/>
  <c r="D2380" i="3" s="1"/>
  <c r="C2379" i="3"/>
  <c r="D2379" i="3" s="1"/>
  <c r="C2378" i="3"/>
  <c r="D2378" i="3" s="1"/>
  <c r="C2377" i="3"/>
  <c r="D2377" i="3" s="1"/>
  <c r="C2376" i="3"/>
  <c r="D2376" i="3" s="1"/>
  <c r="C2375" i="3"/>
  <c r="D2375" i="3" s="1"/>
  <c r="C2374" i="3"/>
  <c r="D2374" i="3" s="1"/>
  <c r="C2373" i="3"/>
  <c r="D2373" i="3" s="1"/>
  <c r="C2372" i="3"/>
  <c r="D2372" i="3" s="1"/>
  <c r="C2371" i="3"/>
  <c r="D2371" i="3" s="1"/>
  <c r="C2370" i="3"/>
  <c r="D2370" i="3" s="1"/>
  <c r="C2369" i="3"/>
  <c r="D2369" i="3" s="1"/>
  <c r="C2368" i="3"/>
  <c r="D2368" i="3" s="1"/>
  <c r="C2367" i="3"/>
  <c r="D2367" i="3" s="1"/>
  <c r="C2366" i="3"/>
  <c r="D2366" i="3" s="1"/>
  <c r="C2365" i="3"/>
  <c r="D2365" i="3" s="1"/>
  <c r="C2364" i="3"/>
  <c r="D2364" i="3" s="1"/>
  <c r="C2363" i="3"/>
  <c r="D2363" i="3" s="1"/>
  <c r="C2362" i="3"/>
  <c r="D2362" i="3" s="1"/>
  <c r="C2361" i="3"/>
  <c r="D2361" i="3" s="1"/>
  <c r="C2360" i="3"/>
  <c r="D2360" i="3" s="1"/>
  <c r="C2359" i="3"/>
  <c r="D2359" i="3" s="1"/>
  <c r="C2358" i="3"/>
  <c r="D2358" i="3" s="1"/>
  <c r="C2357" i="3"/>
  <c r="D2357" i="3" s="1"/>
  <c r="C2356" i="3"/>
  <c r="D2356" i="3" s="1"/>
  <c r="C2355" i="3"/>
  <c r="D2355" i="3" s="1"/>
  <c r="C2354" i="3"/>
  <c r="D2354" i="3" s="1"/>
  <c r="C2353" i="3"/>
  <c r="D2353" i="3" s="1"/>
  <c r="C2352" i="3"/>
  <c r="D2352" i="3" s="1"/>
  <c r="C2351" i="3"/>
  <c r="D2351" i="3" s="1"/>
  <c r="C2350" i="3"/>
  <c r="D2350" i="3" s="1"/>
  <c r="C2349" i="3"/>
  <c r="D2349" i="3" s="1"/>
  <c r="C2348" i="3"/>
  <c r="D2348" i="3" s="1"/>
  <c r="C2347" i="3"/>
  <c r="D2347" i="3" s="1"/>
  <c r="C2346" i="3"/>
  <c r="D2346" i="3" s="1"/>
  <c r="C2345" i="3"/>
  <c r="D2345" i="3" s="1"/>
  <c r="C2344" i="3"/>
  <c r="D2344" i="3" s="1"/>
  <c r="C2343" i="3"/>
  <c r="D2343" i="3" s="1"/>
  <c r="C2342" i="3"/>
  <c r="D2342" i="3" s="1"/>
  <c r="C2341" i="3"/>
  <c r="D2341" i="3" s="1"/>
  <c r="C2340" i="3"/>
  <c r="D2340" i="3" s="1"/>
  <c r="C2339" i="3"/>
  <c r="D2339" i="3" s="1"/>
  <c r="C2338" i="3"/>
  <c r="D2338" i="3" s="1"/>
  <c r="C2337" i="3"/>
  <c r="D2337" i="3" s="1"/>
  <c r="C2336" i="3"/>
  <c r="D2336" i="3" s="1"/>
  <c r="C2335" i="3"/>
  <c r="D2335" i="3" s="1"/>
  <c r="C2334" i="3"/>
  <c r="D2334" i="3" s="1"/>
  <c r="C2333" i="3"/>
  <c r="D2333" i="3" s="1"/>
  <c r="C2332" i="3"/>
  <c r="D2332" i="3" s="1"/>
  <c r="C2331" i="3"/>
  <c r="D2331" i="3" s="1"/>
  <c r="C2330" i="3"/>
  <c r="D2330" i="3" s="1"/>
  <c r="C2329" i="3"/>
  <c r="D2329" i="3" s="1"/>
  <c r="C2328" i="3"/>
  <c r="D2328" i="3" s="1"/>
  <c r="C2327" i="3"/>
  <c r="D2327" i="3" s="1"/>
  <c r="C2326" i="3"/>
  <c r="D2326" i="3" s="1"/>
  <c r="C2325" i="3"/>
  <c r="D2325" i="3" s="1"/>
  <c r="C2324" i="3"/>
  <c r="D2324" i="3" s="1"/>
  <c r="C2323" i="3"/>
  <c r="D2323" i="3" s="1"/>
  <c r="C2322" i="3"/>
  <c r="D2322" i="3" s="1"/>
  <c r="C2321" i="3"/>
  <c r="D2321" i="3" s="1"/>
  <c r="C2320" i="3"/>
  <c r="D2320" i="3" s="1"/>
  <c r="C2319" i="3"/>
  <c r="D2319" i="3" s="1"/>
  <c r="C2318" i="3"/>
  <c r="D2318" i="3" s="1"/>
  <c r="C2317" i="3"/>
  <c r="D2317" i="3" s="1"/>
  <c r="C2316" i="3"/>
  <c r="D2316" i="3" s="1"/>
  <c r="C2315" i="3"/>
  <c r="D2315" i="3" s="1"/>
  <c r="C2314" i="3"/>
  <c r="D2314" i="3" s="1"/>
  <c r="C2313" i="3"/>
  <c r="D2313" i="3" s="1"/>
  <c r="C2312" i="3"/>
  <c r="D2312" i="3" s="1"/>
  <c r="C2311" i="3"/>
  <c r="D2311" i="3" s="1"/>
  <c r="C2310" i="3"/>
  <c r="D2310" i="3" s="1"/>
  <c r="C2309" i="3"/>
  <c r="D2309" i="3" s="1"/>
  <c r="C2308" i="3"/>
  <c r="D2308" i="3" s="1"/>
  <c r="C2307" i="3"/>
  <c r="D2307" i="3" s="1"/>
  <c r="C2306" i="3"/>
  <c r="D2306" i="3" s="1"/>
  <c r="C2305" i="3"/>
  <c r="D2305" i="3" s="1"/>
  <c r="C2304" i="3"/>
  <c r="D2304" i="3" s="1"/>
  <c r="C2303" i="3"/>
  <c r="D2303" i="3" s="1"/>
  <c r="C2302" i="3"/>
  <c r="D2302" i="3" s="1"/>
  <c r="C2301" i="3"/>
  <c r="D2301" i="3" s="1"/>
  <c r="C2300" i="3"/>
  <c r="D2300" i="3" s="1"/>
  <c r="C2299" i="3"/>
  <c r="D2299" i="3" s="1"/>
  <c r="C2298" i="3"/>
  <c r="D2298" i="3" s="1"/>
  <c r="C2297" i="3"/>
  <c r="D2297" i="3" s="1"/>
  <c r="C2296" i="3"/>
  <c r="D2296" i="3" s="1"/>
  <c r="C2295" i="3"/>
  <c r="D2295" i="3" s="1"/>
  <c r="C2294" i="3"/>
  <c r="D2294" i="3" s="1"/>
  <c r="C2293" i="3"/>
  <c r="D2293" i="3" s="1"/>
  <c r="C2292" i="3"/>
  <c r="D2292" i="3" s="1"/>
  <c r="C2291" i="3"/>
  <c r="D2291" i="3" s="1"/>
  <c r="C2290" i="3"/>
  <c r="D2290" i="3" s="1"/>
  <c r="C2289" i="3"/>
  <c r="D2289" i="3" s="1"/>
  <c r="C2288" i="3"/>
  <c r="D2288" i="3" s="1"/>
  <c r="C2287" i="3"/>
  <c r="D2287" i="3" s="1"/>
  <c r="C2286" i="3"/>
  <c r="D2286" i="3" s="1"/>
  <c r="C2285" i="3"/>
  <c r="D2285" i="3" s="1"/>
  <c r="C2284" i="3"/>
  <c r="D2284" i="3" s="1"/>
  <c r="C2283" i="3"/>
  <c r="D2283" i="3" s="1"/>
  <c r="C2282" i="3"/>
  <c r="D2282" i="3" s="1"/>
  <c r="C2281" i="3"/>
  <c r="D2281" i="3" s="1"/>
  <c r="C2280" i="3"/>
  <c r="D2280" i="3" s="1"/>
  <c r="C2279" i="3"/>
  <c r="D2279" i="3" s="1"/>
  <c r="C2278" i="3"/>
  <c r="D2278" i="3" s="1"/>
  <c r="C2277" i="3"/>
  <c r="D2277" i="3" s="1"/>
  <c r="C2276" i="3"/>
  <c r="D2276" i="3" s="1"/>
  <c r="C2275" i="3"/>
  <c r="D2275" i="3" s="1"/>
  <c r="C2274" i="3"/>
  <c r="D2274" i="3" s="1"/>
  <c r="C2273" i="3"/>
  <c r="D2273" i="3" s="1"/>
  <c r="C2272" i="3"/>
  <c r="D2272" i="3" s="1"/>
  <c r="C2271" i="3"/>
  <c r="D2271" i="3" s="1"/>
  <c r="C2270" i="3"/>
  <c r="D2270" i="3" s="1"/>
  <c r="C2269" i="3"/>
  <c r="D2269" i="3" s="1"/>
  <c r="C2268" i="3"/>
  <c r="D2268" i="3" s="1"/>
  <c r="C2267" i="3"/>
  <c r="D2267" i="3" s="1"/>
  <c r="C2266" i="3"/>
  <c r="D2266" i="3" s="1"/>
  <c r="C2265" i="3"/>
  <c r="D2265" i="3" s="1"/>
  <c r="C2264" i="3"/>
  <c r="D2264" i="3" s="1"/>
  <c r="C2263" i="3"/>
  <c r="D2263" i="3" s="1"/>
  <c r="C2262" i="3"/>
  <c r="D2262" i="3" s="1"/>
  <c r="C2261" i="3"/>
  <c r="D2261" i="3" s="1"/>
  <c r="C2260" i="3"/>
  <c r="D2260" i="3" s="1"/>
  <c r="C2259" i="3"/>
  <c r="D2259" i="3" s="1"/>
  <c r="C2258" i="3"/>
  <c r="D2258" i="3" s="1"/>
  <c r="C2257" i="3"/>
  <c r="D2257" i="3" s="1"/>
  <c r="C2256" i="3"/>
  <c r="D2256" i="3" s="1"/>
  <c r="C2255" i="3"/>
  <c r="D2255" i="3" s="1"/>
  <c r="C2254" i="3"/>
  <c r="D2254" i="3" s="1"/>
  <c r="C2253" i="3"/>
  <c r="D2253" i="3" s="1"/>
  <c r="C2252" i="3"/>
  <c r="D2252" i="3" s="1"/>
  <c r="C2251" i="3"/>
  <c r="D2251" i="3" s="1"/>
  <c r="C2250" i="3"/>
  <c r="D2250" i="3" s="1"/>
  <c r="C2249" i="3"/>
  <c r="D2249" i="3" s="1"/>
  <c r="C2248" i="3"/>
  <c r="D2248" i="3" s="1"/>
  <c r="C2247" i="3"/>
  <c r="D2247" i="3" s="1"/>
  <c r="C2246" i="3"/>
  <c r="D2246" i="3" s="1"/>
  <c r="C2245" i="3"/>
  <c r="D2245" i="3" s="1"/>
  <c r="C2244" i="3"/>
  <c r="D2244" i="3" s="1"/>
  <c r="C2243" i="3"/>
  <c r="D2243" i="3" s="1"/>
  <c r="C2242" i="3"/>
  <c r="D2242" i="3" s="1"/>
  <c r="C2241" i="3"/>
  <c r="D2241" i="3" s="1"/>
  <c r="C2240" i="3"/>
  <c r="D2240" i="3" s="1"/>
  <c r="C2239" i="3"/>
  <c r="D2239" i="3" s="1"/>
  <c r="C2238" i="3"/>
  <c r="D2238" i="3" s="1"/>
  <c r="C2237" i="3"/>
  <c r="D2237" i="3" s="1"/>
  <c r="C2236" i="3"/>
  <c r="D2236" i="3" s="1"/>
  <c r="C2235" i="3"/>
  <c r="D2235" i="3" s="1"/>
  <c r="C2234" i="3"/>
  <c r="D2234" i="3" s="1"/>
  <c r="C2233" i="3"/>
  <c r="D2233" i="3" s="1"/>
  <c r="C2232" i="3"/>
  <c r="D2232" i="3" s="1"/>
  <c r="C2231" i="3"/>
  <c r="D2231" i="3" s="1"/>
  <c r="C2230" i="3"/>
  <c r="D2230" i="3" s="1"/>
  <c r="C2229" i="3"/>
  <c r="D2229" i="3" s="1"/>
  <c r="C2228" i="3"/>
  <c r="D2228" i="3" s="1"/>
  <c r="C2227" i="3"/>
  <c r="D2227" i="3" s="1"/>
  <c r="C2226" i="3"/>
  <c r="D2226" i="3" s="1"/>
  <c r="C2225" i="3"/>
  <c r="D2225" i="3" s="1"/>
  <c r="C2224" i="3"/>
  <c r="D2224" i="3" s="1"/>
  <c r="C2223" i="3"/>
  <c r="D2223" i="3" s="1"/>
  <c r="C2222" i="3"/>
  <c r="D2222" i="3" s="1"/>
  <c r="C2221" i="3"/>
  <c r="D2221" i="3" s="1"/>
  <c r="C2220" i="3"/>
  <c r="D2220" i="3" s="1"/>
  <c r="C2219" i="3"/>
  <c r="D2219" i="3" s="1"/>
  <c r="C2218" i="3"/>
  <c r="D2218" i="3" s="1"/>
  <c r="C2217" i="3"/>
  <c r="D2217" i="3" s="1"/>
  <c r="C2216" i="3"/>
  <c r="D2216" i="3" s="1"/>
  <c r="C2215" i="3"/>
  <c r="D2215" i="3" s="1"/>
  <c r="C2214" i="3"/>
  <c r="D2214" i="3" s="1"/>
  <c r="C2213" i="3"/>
  <c r="D2213" i="3" s="1"/>
  <c r="C2212" i="3"/>
  <c r="D2212" i="3" s="1"/>
  <c r="C2211" i="3"/>
  <c r="D2211" i="3" s="1"/>
  <c r="C2210" i="3"/>
  <c r="D2210" i="3" s="1"/>
  <c r="C2209" i="3"/>
  <c r="D2209" i="3" s="1"/>
  <c r="C2208" i="3"/>
  <c r="D2208" i="3" s="1"/>
  <c r="C2207" i="3"/>
  <c r="D2207" i="3" s="1"/>
  <c r="C2206" i="3"/>
  <c r="D2206" i="3" s="1"/>
  <c r="C2205" i="3"/>
  <c r="D2205" i="3" s="1"/>
  <c r="C2204" i="3"/>
  <c r="D2204" i="3" s="1"/>
  <c r="C2203" i="3"/>
  <c r="D2203" i="3" s="1"/>
  <c r="C2202" i="3"/>
  <c r="D2202" i="3" s="1"/>
  <c r="C2201" i="3"/>
  <c r="D2201" i="3" s="1"/>
  <c r="C2200" i="3"/>
  <c r="D2200" i="3" s="1"/>
  <c r="C2199" i="3"/>
  <c r="D2199" i="3" s="1"/>
  <c r="C2198" i="3"/>
  <c r="D2198" i="3" s="1"/>
  <c r="C2197" i="3"/>
  <c r="D2197" i="3" s="1"/>
  <c r="C2196" i="3"/>
  <c r="D2196" i="3" s="1"/>
  <c r="C2195" i="3"/>
  <c r="D2195" i="3" s="1"/>
  <c r="C2194" i="3"/>
  <c r="D2194" i="3" s="1"/>
  <c r="C2193" i="3"/>
  <c r="D2193" i="3" s="1"/>
  <c r="C2192" i="3"/>
  <c r="D2192" i="3" s="1"/>
  <c r="C2191" i="3"/>
  <c r="D2191" i="3" s="1"/>
  <c r="C2190" i="3"/>
  <c r="D2190" i="3" s="1"/>
  <c r="C2189" i="3"/>
  <c r="D2189" i="3" s="1"/>
  <c r="C2188" i="3"/>
  <c r="D2188" i="3" s="1"/>
  <c r="C2187" i="3"/>
  <c r="D2187" i="3" s="1"/>
  <c r="C2186" i="3"/>
  <c r="D2186" i="3" s="1"/>
  <c r="C2185" i="3"/>
  <c r="D2185" i="3" s="1"/>
  <c r="C2184" i="3"/>
  <c r="D2184" i="3" s="1"/>
  <c r="C2183" i="3"/>
  <c r="D2183" i="3" s="1"/>
  <c r="C2182" i="3"/>
  <c r="D2182" i="3" s="1"/>
  <c r="C2181" i="3"/>
  <c r="D2181" i="3" s="1"/>
  <c r="C2180" i="3"/>
  <c r="D2180" i="3" s="1"/>
  <c r="C2179" i="3"/>
  <c r="D2179" i="3" s="1"/>
  <c r="C2178" i="3"/>
  <c r="D2178" i="3" s="1"/>
  <c r="C2177" i="3"/>
  <c r="D2177" i="3" s="1"/>
  <c r="C2176" i="3"/>
  <c r="D2176" i="3" s="1"/>
  <c r="C2175" i="3"/>
  <c r="D2175" i="3" s="1"/>
  <c r="C2174" i="3"/>
  <c r="D2174" i="3" s="1"/>
  <c r="C2173" i="3"/>
  <c r="D2173" i="3" s="1"/>
  <c r="C2172" i="3"/>
  <c r="D2172" i="3" s="1"/>
  <c r="C2171" i="3"/>
  <c r="D2171" i="3" s="1"/>
  <c r="C2170" i="3"/>
  <c r="D2170" i="3" s="1"/>
  <c r="C2169" i="3"/>
  <c r="D2169" i="3" s="1"/>
  <c r="C2168" i="3"/>
  <c r="D2168" i="3" s="1"/>
  <c r="C2167" i="3"/>
  <c r="D2167" i="3" s="1"/>
  <c r="C2166" i="3"/>
  <c r="D2166" i="3" s="1"/>
  <c r="C2165" i="3"/>
  <c r="D2165" i="3" s="1"/>
  <c r="C2164" i="3"/>
  <c r="D2164" i="3" s="1"/>
  <c r="C2163" i="3"/>
  <c r="D2163" i="3" s="1"/>
  <c r="C2162" i="3"/>
  <c r="D2162" i="3" s="1"/>
  <c r="C2161" i="3"/>
  <c r="D2161" i="3" s="1"/>
  <c r="C2160" i="3"/>
  <c r="D2160" i="3" s="1"/>
  <c r="C2159" i="3"/>
  <c r="D2159" i="3" s="1"/>
  <c r="C2158" i="3"/>
  <c r="D2158" i="3" s="1"/>
  <c r="C2157" i="3"/>
  <c r="D2157" i="3" s="1"/>
  <c r="C2156" i="3"/>
  <c r="D2156" i="3" s="1"/>
  <c r="C2155" i="3"/>
  <c r="D2155" i="3" s="1"/>
  <c r="C2154" i="3"/>
  <c r="D2154" i="3" s="1"/>
  <c r="C2153" i="3"/>
  <c r="D2153" i="3" s="1"/>
  <c r="C2152" i="3"/>
  <c r="D2152" i="3" s="1"/>
  <c r="C2151" i="3"/>
  <c r="D2151" i="3" s="1"/>
  <c r="C2150" i="3"/>
  <c r="D2150" i="3" s="1"/>
  <c r="C2149" i="3"/>
  <c r="D2149" i="3" s="1"/>
  <c r="C2148" i="3"/>
  <c r="D2148" i="3" s="1"/>
  <c r="C2147" i="3"/>
  <c r="D2147" i="3" s="1"/>
  <c r="C2146" i="3"/>
  <c r="D2146" i="3" s="1"/>
  <c r="C2145" i="3"/>
  <c r="D2145" i="3" s="1"/>
  <c r="C2144" i="3"/>
  <c r="D2144" i="3" s="1"/>
  <c r="C2143" i="3"/>
  <c r="D2143" i="3" s="1"/>
  <c r="C2142" i="3"/>
  <c r="D2142" i="3" s="1"/>
  <c r="C2141" i="3"/>
  <c r="D2141" i="3" s="1"/>
  <c r="C2140" i="3"/>
  <c r="D2140" i="3" s="1"/>
  <c r="C2139" i="3"/>
  <c r="D2139" i="3" s="1"/>
  <c r="C2138" i="3"/>
  <c r="D2138" i="3" s="1"/>
  <c r="C2137" i="3"/>
  <c r="D2137" i="3" s="1"/>
  <c r="C2136" i="3"/>
  <c r="D2136" i="3" s="1"/>
  <c r="C2135" i="3"/>
  <c r="D2135" i="3" s="1"/>
  <c r="C2134" i="3"/>
  <c r="D2134" i="3" s="1"/>
  <c r="C2133" i="3"/>
  <c r="D2133" i="3" s="1"/>
  <c r="C2132" i="3"/>
  <c r="D2132" i="3" s="1"/>
  <c r="C2131" i="3"/>
  <c r="D2131" i="3" s="1"/>
  <c r="C2130" i="3"/>
  <c r="D2130" i="3" s="1"/>
  <c r="C2129" i="3"/>
  <c r="D2129" i="3" s="1"/>
  <c r="C2128" i="3"/>
  <c r="D2128" i="3" s="1"/>
  <c r="C2127" i="3"/>
  <c r="D2127" i="3" s="1"/>
  <c r="C2126" i="3"/>
  <c r="D2126" i="3" s="1"/>
  <c r="C2125" i="3"/>
  <c r="D2125" i="3" s="1"/>
  <c r="C2124" i="3"/>
  <c r="D2124" i="3" s="1"/>
  <c r="C2123" i="3"/>
  <c r="D2123" i="3" s="1"/>
  <c r="C2122" i="3"/>
  <c r="D2122" i="3" s="1"/>
  <c r="C2121" i="3"/>
  <c r="D2121" i="3" s="1"/>
  <c r="C2120" i="3"/>
  <c r="D2120" i="3" s="1"/>
  <c r="C2119" i="3"/>
  <c r="D2119" i="3" s="1"/>
  <c r="C2118" i="3"/>
  <c r="D2118" i="3" s="1"/>
  <c r="C2117" i="3"/>
  <c r="D2117" i="3" s="1"/>
  <c r="C2116" i="3"/>
  <c r="D2116" i="3" s="1"/>
  <c r="C2115" i="3"/>
  <c r="D2115" i="3" s="1"/>
  <c r="C2114" i="3"/>
  <c r="D2114" i="3" s="1"/>
  <c r="C2113" i="3"/>
  <c r="D2113" i="3" s="1"/>
  <c r="C2112" i="3"/>
  <c r="D2112" i="3" s="1"/>
  <c r="C2111" i="3"/>
  <c r="D2111" i="3" s="1"/>
  <c r="C2110" i="3"/>
  <c r="D2110" i="3" s="1"/>
  <c r="C2109" i="3"/>
  <c r="D2109" i="3" s="1"/>
  <c r="C2108" i="3"/>
  <c r="D2108" i="3" s="1"/>
  <c r="C2107" i="3"/>
  <c r="D2107" i="3" s="1"/>
  <c r="C2106" i="3"/>
  <c r="D2106" i="3" s="1"/>
  <c r="C2105" i="3"/>
  <c r="D2105" i="3" s="1"/>
  <c r="C2104" i="3"/>
  <c r="D2104" i="3" s="1"/>
  <c r="C2103" i="3"/>
  <c r="D2103" i="3" s="1"/>
  <c r="C2102" i="3"/>
  <c r="D2102" i="3" s="1"/>
  <c r="C2101" i="3"/>
  <c r="D2101" i="3" s="1"/>
  <c r="C2100" i="3"/>
  <c r="D2100" i="3" s="1"/>
  <c r="C2099" i="3"/>
  <c r="D2099" i="3" s="1"/>
  <c r="C2098" i="3"/>
  <c r="D2098" i="3" s="1"/>
  <c r="C2097" i="3"/>
  <c r="D2097" i="3" s="1"/>
  <c r="C2096" i="3"/>
  <c r="D2096" i="3" s="1"/>
  <c r="C2095" i="3"/>
  <c r="D2095" i="3" s="1"/>
  <c r="C2094" i="3"/>
  <c r="D2094" i="3" s="1"/>
  <c r="C2093" i="3"/>
  <c r="D2093" i="3" s="1"/>
  <c r="C2092" i="3"/>
  <c r="D2092" i="3" s="1"/>
  <c r="C2091" i="3"/>
  <c r="D2091" i="3" s="1"/>
  <c r="C2090" i="3"/>
  <c r="D2090" i="3" s="1"/>
  <c r="C2089" i="3"/>
  <c r="D2089" i="3" s="1"/>
  <c r="C2088" i="3"/>
  <c r="D2088" i="3" s="1"/>
  <c r="C2087" i="3"/>
  <c r="D2087" i="3" s="1"/>
  <c r="C2086" i="3"/>
  <c r="D2086" i="3" s="1"/>
  <c r="C2085" i="3"/>
  <c r="D2085" i="3" s="1"/>
  <c r="C2084" i="3"/>
  <c r="D2084" i="3" s="1"/>
  <c r="C2083" i="3"/>
  <c r="D2083" i="3" s="1"/>
  <c r="C2082" i="3"/>
  <c r="D2082" i="3" s="1"/>
  <c r="C2081" i="3"/>
  <c r="D2081" i="3" s="1"/>
  <c r="C2080" i="3"/>
  <c r="D2080" i="3" s="1"/>
  <c r="C2079" i="3"/>
  <c r="D2079" i="3" s="1"/>
  <c r="C2078" i="3"/>
  <c r="D2078" i="3" s="1"/>
  <c r="C2077" i="3"/>
  <c r="D2077" i="3" s="1"/>
  <c r="C2076" i="3"/>
  <c r="D2076" i="3" s="1"/>
  <c r="C2075" i="3"/>
  <c r="D2075" i="3" s="1"/>
  <c r="C2074" i="3"/>
  <c r="D2074" i="3" s="1"/>
  <c r="C2073" i="3"/>
  <c r="D2073" i="3" s="1"/>
  <c r="C2072" i="3"/>
  <c r="D2072" i="3" s="1"/>
  <c r="C2071" i="3"/>
  <c r="D2071" i="3" s="1"/>
  <c r="C2070" i="3"/>
  <c r="D2070" i="3" s="1"/>
  <c r="C2069" i="3"/>
  <c r="D2069" i="3" s="1"/>
  <c r="C2068" i="3"/>
  <c r="D2068" i="3" s="1"/>
  <c r="C2067" i="3"/>
  <c r="D2067" i="3" s="1"/>
  <c r="C2066" i="3"/>
  <c r="D2066" i="3" s="1"/>
  <c r="C2065" i="3"/>
  <c r="D2065" i="3" s="1"/>
  <c r="C2064" i="3"/>
  <c r="D2064" i="3" s="1"/>
  <c r="C2063" i="3"/>
  <c r="D2063" i="3" s="1"/>
  <c r="C2062" i="3"/>
  <c r="D2062" i="3" s="1"/>
  <c r="C2061" i="3"/>
  <c r="D2061" i="3" s="1"/>
  <c r="C2060" i="3"/>
  <c r="D2060" i="3" s="1"/>
  <c r="C2059" i="3"/>
  <c r="D2059" i="3" s="1"/>
  <c r="C2058" i="3"/>
  <c r="D2058" i="3" s="1"/>
  <c r="C2057" i="3"/>
  <c r="D2057" i="3" s="1"/>
  <c r="C2056" i="3"/>
  <c r="D2056" i="3" s="1"/>
  <c r="C2055" i="3"/>
  <c r="D2055" i="3" s="1"/>
  <c r="C2054" i="3"/>
  <c r="D2054" i="3" s="1"/>
  <c r="C2053" i="3"/>
  <c r="D2053" i="3" s="1"/>
  <c r="C2052" i="3"/>
  <c r="D2052" i="3" s="1"/>
  <c r="C2051" i="3"/>
  <c r="D2051" i="3" s="1"/>
  <c r="C2050" i="3"/>
  <c r="D2050" i="3" s="1"/>
  <c r="C2049" i="3"/>
  <c r="D2049" i="3" s="1"/>
  <c r="C2048" i="3"/>
  <c r="D2048" i="3" s="1"/>
  <c r="C2047" i="3"/>
  <c r="D2047" i="3" s="1"/>
  <c r="C2046" i="3"/>
  <c r="D2046" i="3" s="1"/>
  <c r="C2045" i="3"/>
  <c r="D2045" i="3" s="1"/>
  <c r="C2044" i="3"/>
  <c r="D2044" i="3" s="1"/>
  <c r="C2043" i="3"/>
  <c r="D2043" i="3" s="1"/>
  <c r="C2042" i="3"/>
  <c r="D2042" i="3" s="1"/>
  <c r="C2041" i="3"/>
  <c r="D2041" i="3" s="1"/>
  <c r="C2040" i="3"/>
  <c r="D2040" i="3" s="1"/>
  <c r="C2039" i="3"/>
  <c r="D2039" i="3" s="1"/>
  <c r="C2038" i="3"/>
  <c r="D2038" i="3" s="1"/>
  <c r="C2037" i="3"/>
  <c r="D2037" i="3" s="1"/>
  <c r="C2036" i="3"/>
  <c r="D2036" i="3" s="1"/>
  <c r="C2035" i="3"/>
  <c r="D2035" i="3" s="1"/>
  <c r="C2034" i="3"/>
  <c r="D2034" i="3" s="1"/>
  <c r="C2033" i="3"/>
  <c r="D2033" i="3" s="1"/>
  <c r="C2032" i="3"/>
  <c r="D2032" i="3" s="1"/>
  <c r="C2031" i="3"/>
  <c r="D2031" i="3" s="1"/>
  <c r="C2030" i="3"/>
  <c r="D2030" i="3" s="1"/>
  <c r="C2029" i="3"/>
  <c r="D2029" i="3" s="1"/>
  <c r="C2028" i="3"/>
  <c r="D2028" i="3" s="1"/>
  <c r="C2027" i="3"/>
  <c r="D2027" i="3" s="1"/>
  <c r="C2026" i="3"/>
  <c r="D2026" i="3" s="1"/>
  <c r="C2025" i="3"/>
  <c r="D2025" i="3" s="1"/>
  <c r="C2024" i="3"/>
  <c r="D2024" i="3" s="1"/>
  <c r="C2023" i="3"/>
  <c r="D2023" i="3" s="1"/>
  <c r="C2022" i="3"/>
  <c r="D2022" i="3" s="1"/>
  <c r="C2021" i="3"/>
  <c r="D2021" i="3" s="1"/>
  <c r="C2020" i="3"/>
  <c r="D2020" i="3" s="1"/>
  <c r="C2019" i="3"/>
  <c r="D2019" i="3" s="1"/>
  <c r="C2018" i="3"/>
  <c r="D2018" i="3" s="1"/>
  <c r="C2017" i="3"/>
  <c r="D2017" i="3" s="1"/>
  <c r="C2016" i="3"/>
  <c r="D2016" i="3" s="1"/>
  <c r="C2015" i="3"/>
  <c r="D2015" i="3" s="1"/>
  <c r="C2014" i="3"/>
  <c r="D2014" i="3" s="1"/>
  <c r="C2013" i="3"/>
  <c r="D2013" i="3" s="1"/>
  <c r="C2012" i="3"/>
  <c r="D2012" i="3" s="1"/>
  <c r="C2011" i="3"/>
  <c r="D2011" i="3" s="1"/>
  <c r="C2010" i="3"/>
  <c r="D2010" i="3" s="1"/>
  <c r="C2009" i="3"/>
  <c r="D2009" i="3" s="1"/>
  <c r="C2008" i="3"/>
  <c r="D2008" i="3" s="1"/>
  <c r="C2007" i="3"/>
  <c r="D2007" i="3" s="1"/>
  <c r="C2006" i="3"/>
  <c r="D2006" i="3" s="1"/>
  <c r="C2005" i="3"/>
  <c r="D2005" i="3" s="1"/>
  <c r="C2004" i="3"/>
  <c r="D2004" i="3" s="1"/>
  <c r="C2003" i="3"/>
  <c r="D2003" i="3" s="1"/>
  <c r="C2002" i="3"/>
  <c r="D2002" i="3" s="1"/>
  <c r="C2001" i="3"/>
  <c r="D2001" i="3" s="1"/>
  <c r="C2000" i="3"/>
  <c r="D2000" i="3" s="1"/>
  <c r="C1999" i="3"/>
  <c r="D1999" i="3" s="1"/>
  <c r="C1998" i="3"/>
  <c r="D1998" i="3" s="1"/>
  <c r="C1997" i="3"/>
  <c r="D1997" i="3" s="1"/>
  <c r="C1996" i="3"/>
  <c r="D1996" i="3" s="1"/>
  <c r="C1995" i="3"/>
  <c r="D1995" i="3" s="1"/>
  <c r="C1994" i="3"/>
  <c r="D1994" i="3" s="1"/>
  <c r="C1993" i="3"/>
  <c r="D1993" i="3" s="1"/>
  <c r="C1992" i="3"/>
  <c r="D1992" i="3" s="1"/>
  <c r="C1991" i="3"/>
  <c r="D1991" i="3" s="1"/>
  <c r="C1990" i="3"/>
  <c r="D1990" i="3" s="1"/>
  <c r="C1989" i="3"/>
  <c r="D1989" i="3" s="1"/>
  <c r="C1988" i="3"/>
  <c r="D1988" i="3" s="1"/>
  <c r="C1987" i="3"/>
  <c r="D1987" i="3" s="1"/>
  <c r="C1986" i="3"/>
  <c r="D1986" i="3" s="1"/>
  <c r="C1985" i="3"/>
  <c r="D1985" i="3" s="1"/>
  <c r="C1984" i="3"/>
  <c r="D1984" i="3" s="1"/>
  <c r="C1983" i="3"/>
  <c r="D1983" i="3" s="1"/>
  <c r="C1982" i="3"/>
  <c r="D1982" i="3" s="1"/>
  <c r="C1981" i="3"/>
  <c r="D1981" i="3" s="1"/>
  <c r="C1980" i="3"/>
  <c r="D1980" i="3" s="1"/>
  <c r="C1979" i="3"/>
  <c r="D1979" i="3" s="1"/>
  <c r="C1978" i="3"/>
  <c r="D1978" i="3" s="1"/>
  <c r="C1977" i="3"/>
  <c r="D1977" i="3" s="1"/>
  <c r="C1976" i="3"/>
  <c r="D1976" i="3" s="1"/>
  <c r="C1975" i="3"/>
  <c r="D1975" i="3" s="1"/>
  <c r="C1974" i="3"/>
  <c r="D1974" i="3" s="1"/>
  <c r="C1973" i="3"/>
  <c r="D1973" i="3" s="1"/>
  <c r="C1972" i="3"/>
  <c r="D1972" i="3" s="1"/>
  <c r="C1971" i="3"/>
  <c r="D1971" i="3" s="1"/>
  <c r="C1970" i="3"/>
  <c r="D1970" i="3" s="1"/>
  <c r="C1969" i="3"/>
  <c r="D1969" i="3" s="1"/>
  <c r="C1968" i="3"/>
  <c r="D1968" i="3" s="1"/>
  <c r="C1967" i="3"/>
  <c r="D1967" i="3" s="1"/>
  <c r="C1966" i="3"/>
  <c r="D1966" i="3" s="1"/>
  <c r="C1965" i="3"/>
  <c r="D1965" i="3" s="1"/>
  <c r="C1964" i="3"/>
  <c r="D1964" i="3" s="1"/>
  <c r="C1963" i="3"/>
  <c r="D1963" i="3" s="1"/>
  <c r="C1962" i="3"/>
  <c r="D1962" i="3" s="1"/>
  <c r="C1961" i="3"/>
  <c r="D1961" i="3" s="1"/>
  <c r="C1960" i="3"/>
  <c r="D1960" i="3" s="1"/>
  <c r="C1959" i="3"/>
  <c r="D1959" i="3" s="1"/>
  <c r="C1958" i="3"/>
  <c r="D1958" i="3" s="1"/>
  <c r="C1957" i="3"/>
  <c r="D1957" i="3" s="1"/>
  <c r="C1956" i="3"/>
  <c r="D1956" i="3" s="1"/>
  <c r="C1955" i="3"/>
  <c r="D1955" i="3" s="1"/>
  <c r="C1954" i="3"/>
  <c r="D1954" i="3" s="1"/>
  <c r="C1953" i="3"/>
  <c r="D1953" i="3" s="1"/>
  <c r="C1952" i="3"/>
  <c r="D1952" i="3" s="1"/>
  <c r="C1951" i="3"/>
  <c r="D1951" i="3" s="1"/>
  <c r="C1950" i="3"/>
  <c r="D1950" i="3" s="1"/>
  <c r="C1949" i="3"/>
  <c r="D1949" i="3" s="1"/>
  <c r="C1948" i="3"/>
  <c r="D1948" i="3" s="1"/>
  <c r="C1947" i="3"/>
  <c r="D1947" i="3" s="1"/>
  <c r="C1946" i="3"/>
  <c r="D1946" i="3" s="1"/>
  <c r="C1945" i="3"/>
  <c r="D1945" i="3" s="1"/>
  <c r="C1944" i="3"/>
  <c r="D1944" i="3" s="1"/>
  <c r="C1943" i="3"/>
  <c r="D1943" i="3" s="1"/>
  <c r="C1942" i="3"/>
  <c r="D1942" i="3" s="1"/>
  <c r="C1941" i="3"/>
  <c r="D1941" i="3" s="1"/>
  <c r="C1940" i="3"/>
  <c r="D1940" i="3" s="1"/>
  <c r="C1939" i="3"/>
  <c r="D1939" i="3" s="1"/>
  <c r="C1938" i="3"/>
  <c r="D1938" i="3" s="1"/>
  <c r="C1937" i="3"/>
  <c r="D1937" i="3" s="1"/>
  <c r="C1936" i="3"/>
  <c r="D1936" i="3" s="1"/>
  <c r="C1935" i="3"/>
  <c r="D1935" i="3" s="1"/>
  <c r="C1934" i="3"/>
  <c r="D1934" i="3" s="1"/>
  <c r="C1933" i="3"/>
  <c r="D1933" i="3" s="1"/>
  <c r="C1932" i="3"/>
  <c r="D1932" i="3" s="1"/>
  <c r="C1931" i="3"/>
  <c r="D1931" i="3" s="1"/>
  <c r="C1930" i="3"/>
  <c r="D1930" i="3" s="1"/>
  <c r="C1929" i="3"/>
  <c r="D1929" i="3" s="1"/>
  <c r="C1928" i="3"/>
  <c r="D1928" i="3" s="1"/>
  <c r="C1927" i="3"/>
  <c r="D1927" i="3" s="1"/>
  <c r="C1926" i="3"/>
  <c r="D1926" i="3" s="1"/>
  <c r="C1925" i="3"/>
  <c r="D1925" i="3" s="1"/>
  <c r="C1924" i="3"/>
  <c r="D1924" i="3" s="1"/>
  <c r="C1923" i="3"/>
  <c r="D1923" i="3" s="1"/>
  <c r="C1922" i="3"/>
  <c r="D1922" i="3" s="1"/>
  <c r="C1921" i="3"/>
  <c r="D1921" i="3" s="1"/>
  <c r="C1920" i="3"/>
  <c r="D1920" i="3" s="1"/>
  <c r="C1919" i="3"/>
  <c r="D1919" i="3" s="1"/>
  <c r="C1918" i="3"/>
  <c r="D1918" i="3" s="1"/>
  <c r="C1917" i="3"/>
  <c r="D1917" i="3" s="1"/>
  <c r="C1916" i="3"/>
  <c r="D1916" i="3" s="1"/>
  <c r="C1915" i="3"/>
  <c r="D1915" i="3" s="1"/>
  <c r="C1914" i="3"/>
  <c r="D1914" i="3" s="1"/>
  <c r="C1913" i="3"/>
  <c r="D1913" i="3" s="1"/>
  <c r="C1912" i="3"/>
  <c r="D1912" i="3" s="1"/>
  <c r="C1911" i="3"/>
  <c r="D1911" i="3" s="1"/>
  <c r="C1910" i="3"/>
  <c r="D1910" i="3" s="1"/>
  <c r="C1909" i="3"/>
  <c r="D1909" i="3" s="1"/>
  <c r="C1908" i="3"/>
  <c r="D1908" i="3" s="1"/>
  <c r="C1907" i="3"/>
  <c r="D1907" i="3" s="1"/>
  <c r="C1906" i="3"/>
  <c r="D1906" i="3" s="1"/>
  <c r="C1905" i="3"/>
  <c r="D1905" i="3" s="1"/>
  <c r="C1904" i="3"/>
  <c r="D1904" i="3" s="1"/>
  <c r="C1903" i="3"/>
  <c r="D1903" i="3" s="1"/>
  <c r="C1902" i="3"/>
  <c r="D1902" i="3" s="1"/>
  <c r="C1901" i="3"/>
  <c r="D1901" i="3" s="1"/>
  <c r="C1900" i="3"/>
  <c r="D1900" i="3" s="1"/>
  <c r="C1899" i="3"/>
  <c r="D1899" i="3" s="1"/>
  <c r="C1898" i="3"/>
  <c r="D1898" i="3" s="1"/>
  <c r="C1897" i="3"/>
  <c r="D1897" i="3" s="1"/>
  <c r="C1896" i="3"/>
  <c r="D1896" i="3" s="1"/>
  <c r="C1895" i="3"/>
  <c r="D1895" i="3" s="1"/>
  <c r="C1894" i="3"/>
  <c r="D1894" i="3" s="1"/>
  <c r="C1893" i="3"/>
  <c r="D1893" i="3" s="1"/>
  <c r="C1892" i="3"/>
  <c r="D1892" i="3" s="1"/>
  <c r="C1891" i="3"/>
  <c r="D1891" i="3" s="1"/>
  <c r="C1890" i="3"/>
  <c r="D1890" i="3" s="1"/>
  <c r="C1889" i="3"/>
  <c r="D1889" i="3" s="1"/>
  <c r="C1888" i="3"/>
  <c r="D1888" i="3" s="1"/>
  <c r="C1887" i="3"/>
  <c r="D1887" i="3" s="1"/>
  <c r="C1886" i="3"/>
  <c r="D1886" i="3" s="1"/>
  <c r="C1885" i="3"/>
  <c r="D1885" i="3" s="1"/>
  <c r="C1884" i="3"/>
  <c r="D1884" i="3" s="1"/>
  <c r="C1883" i="3"/>
  <c r="D1883" i="3" s="1"/>
  <c r="C1882" i="3"/>
  <c r="D1882" i="3" s="1"/>
  <c r="C1881" i="3"/>
  <c r="D1881" i="3" s="1"/>
  <c r="C1880" i="3"/>
  <c r="D1880" i="3" s="1"/>
  <c r="C1879" i="3"/>
  <c r="D1879" i="3" s="1"/>
  <c r="C1878" i="3"/>
  <c r="D1878" i="3" s="1"/>
  <c r="C1877" i="3"/>
  <c r="D1877" i="3" s="1"/>
  <c r="C1876" i="3"/>
  <c r="D1876" i="3" s="1"/>
  <c r="C1875" i="3"/>
  <c r="D1875" i="3" s="1"/>
  <c r="C1874" i="3"/>
  <c r="D1874" i="3" s="1"/>
  <c r="C1873" i="3"/>
  <c r="D1873" i="3" s="1"/>
  <c r="C1872" i="3"/>
  <c r="D1872" i="3" s="1"/>
  <c r="C1871" i="3"/>
  <c r="D1871" i="3" s="1"/>
  <c r="C1870" i="3"/>
  <c r="D1870" i="3" s="1"/>
  <c r="C1869" i="3"/>
  <c r="D1869" i="3" s="1"/>
  <c r="C1868" i="3"/>
  <c r="D1868" i="3" s="1"/>
  <c r="C1867" i="3"/>
  <c r="D1867" i="3" s="1"/>
  <c r="C1866" i="3"/>
  <c r="D1866" i="3" s="1"/>
  <c r="C1865" i="3"/>
  <c r="D1865" i="3" s="1"/>
  <c r="C1864" i="3"/>
  <c r="D1864" i="3" s="1"/>
  <c r="C1863" i="3"/>
  <c r="D1863" i="3" s="1"/>
  <c r="C1862" i="3"/>
  <c r="D1862" i="3" s="1"/>
  <c r="C1861" i="3"/>
  <c r="D1861" i="3" s="1"/>
  <c r="C1860" i="3"/>
  <c r="D1860" i="3" s="1"/>
  <c r="C1859" i="3"/>
  <c r="D1859" i="3" s="1"/>
  <c r="C1858" i="3"/>
  <c r="D1858" i="3" s="1"/>
  <c r="C1857" i="3"/>
  <c r="D1857" i="3" s="1"/>
  <c r="C1856" i="3"/>
  <c r="D1856" i="3" s="1"/>
  <c r="C1855" i="3"/>
  <c r="D1855" i="3" s="1"/>
  <c r="C1854" i="3"/>
  <c r="D1854" i="3" s="1"/>
  <c r="C1853" i="3"/>
  <c r="D1853" i="3" s="1"/>
  <c r="C1852" i="3"/>
  <c r="D1852" i="3" s="1"/>
  <c r="C1851" i="3"/>
  <c r="D1851" i="3" s="1"/>
  <c r="C1850" i="3"/>
  <c r="D1850" i="3" s="1"/>
  <c r="C1849" i="3"/>
  <c r="D1849" i="3" s="1"/>
  <c r="C1848" i="3"/>
  <c r="D1848" i="3" s="1"/>
  <c r="C1847" i="3"/>
  <c r="D1847" i="3" s="1"/>
  <c r="C1846" i="3"/>
  <c r="D1846" i="3" s="1"/>
  <c r="C1845" i="3"/>
  <c r="D1845" i="3" s="1"/>
  <c r="C1844" i="3"/>
  <c r="D1844" i="3" s="1"/>
  <c r="C1843" i="3"/>
  <c r="D1843" i="3" s="1"/>
  <c r="C1842" i="3"/>
  <c r="D1842" i="3" s="1"/>
  <c r="C1841" i="3"/>
  <c r="D1841" i="3" s="1"/>
  <c r="C1840" i="3"/>
  <c r="D1840" i="3" s="1"/>
  <c r="C1839" i="3"/>
  <c r="D1839" i="3" s="1"/>
  <c r="C1838" i="3"/>
  <c r="D1838" i="3" s="1"/>
  <c r="C1837" i="3"/>
  <c r="D1837" i="3" s="1"/>
  <c r="C1836" i="3"/>
  <c r="D1836" i="3" s="1"/>
  <c r="C1835" i="3"/>
  <c r="D1835" i="3" s="1"/>
  <c r="C1834" i="3"/>
  <c r="D1834" i="3" s="1"/>
  <c r="C1833" i="3"/>
  <c r="D1833" i="3" s="1"/>
  <c r="C1832" i="3"/>
  <c r="D1832" i="3" s="1"/>
  <c r="C1831" i="3"/>
  <c r="D1831" i="3" s="1"/>
  <c r="C1830" i="3"/>
  <c r="D1830" i="3" s="1"/>
  <c r="C1829" i="3"/>
  <c r="D1829" i="3" s="1"/>
  <c r="C1828" i="3"/>
  <c r="D1828" i="3" s="1"/>
  <c r="C1827" i="3"/>
  <c r="D1827" i="3" s="1"/>
  <c r="C1826" i="3"/>
  <c r="D1826" i="3" s="1"/>
  <c r="C1825" i="3"/>
  <c r="D1825" i="3" s="1"/>
  <c r="C1824" i="3"/>
  <c r="D1824" i="3" s="1"/>
  <c r="C1823" i="3"/>
  <c r="D1823" i="3" s="1"/>
  <c r="C1822" i="3"/>
  <c r="D1822" i="3" s="1"/>
  <c r="C1821" i="3"/>
  <c r="D1821" i="3" s="1"/>
  <c r="C1820" i="3"/>
  <c r="D1820" i="3" s="1"/>
  <c r="C1819" i="3"/>
  <c r="D1819" i="3" s="1"/>
  <c r="C1818" i="3"/>
  <c r="D1818" i="3" s="1"/>
  <c r="C1817" i="3"/>
  <c r="D1817" i="3" s="1"/>
  <c r="C1816" i="3"/>
  <c r="D1816" i="3" s="1"/>
  <c r="C1815" i="3"/>
  <c r="D1815" i="3" s="1"/>
  <c r="C1814" i="3"/>
  <c r="D1814" i="3" s="1"/>
  <c r="C1813" i="3"/>
  <c r="D1813" i="3" s="1"/>
  <c r="C1812" i="3"/>
  <c r="D1812" i="3" s="1"/>
  <c r="C1811" i="3"/>
  <c r="D1811" i="3" s="1"/>
  <c r="C1810" i="3"/>
  <c r="D1810" i="3" s="1"/>
  <c r="C1809" i="3"/>
  <c r="D1809" i="3" s="1"/>
  <c r="C1808" i="3"/>
  <c r="D1808" i="3" s="1"/>
  <c r="C1807" i="3"/>
  <c r="D1807" i="3" s="1"/>
  <c r="C1806" i="3"/>
  <c r="D1806" i="3" s="1"/>
  <c r="C1805" i="3"/>
  <c r="D1805" i="3" s="1"/>
  <c r="C1804" i="3"/>
  <c r="D1804" i="3" s="1"/>
  <c r="C1803" i="3"/>
  <c r="D1803" i="3" s="1"/>
  <c r="C1802" i="3"/>
  <c r="D1802" i="3" s="1"/>
  <c r="C1801" i="3"/>
  <c r="D1801" i="3" s="1"/>
  <c r="C1800" i="3"/>
  <c r="D1800" i="3" s="1"/>
  <c r="C1799" i="3"/>
  <c r="D1799" i="3" s="1"/>
  <c r="C1798" i="3"/>
  <c r="D1798" i="3" s="1"/>
  <c r="C1797" i="3"/>
  <c r="D1797" i="3" s="1"/>
  <c r="C1796" i="3"/>
  <c r="D1796" i="3" s="1"/>
  <c r="C1795" i="3"/>
  <c r="D1795" i="3" s="1"/>
  <c r="C1794" i="3"/>
  <c r="D1794" i="3" s="1"/>
  <c r="C1793" i="3"/>
  <c r="D1793" i="3" s="1"/>
  <c r="C1792" i="3"/>
  <c r="D1792" i="3" s="1"/>
  <c r="C1791" i="3"/>
  <c r="D1791" i="3" s="1"/>
  <c r="C1790" i="3"/>
  <c r="D1790" i="3" s="1"/>
  <c r="C1789" i="3"/>
  <c r="D1789" i="3" s="1"/>
  <c r="C1788" i="3"/>
  <c r="D1788" i="3" s="1"/>
  <c r="C1787" i="3"/>
  <c r="D1787" i="3" s="1"/>
  <c r="C1786" i="3"/>
  <c r="D1786" i="3" s="1"/>
  <c r="C1785" i="3"/>
  <c r="D1785" i="3" s="1"/>
  <c r="C1784" i="3"/>
  <c r="D1784" i="3" s="1"/>
  <c r="C1783" i="3"/>
  <c r="D1783" i="3" s="1"/>
  <c r="C1782" i="3"/>
  <c r="D1782" i="3" s="1"/>
  <c r="C1781" i="3"/>
  <c r="D1781" i="3" s="1"/>
  <c r="C1780" i="3"/>
  <c r="D1780" i="3" s="1"/>
  <c r="C1779" i="3"/>
  <c r="D1779" i="3" s="1"/>
  <c r="C1778" i="3"/>
  <c r="D1778" i="3" s="1"/>
  <c r="C1777" i="3"/>
  <c r="D1777" i="3" s="1"/>
  <c r="C1776" i="3"/>
  <c r="D1776" i="3" s="1"/>
  <c r="C1775" i="3"/>
  <c r="D1775" i="3" s="1"/>
  <c r="C1774" i="3"/>
  <c r="D1774" i="3" s="1"/>
  <c r="C1773" i="3"/>
  <c r="D1773" i="3" s="1"/>
  <c r="C1772" i="3"/>
  <c r="D1772" i="3" s="1"/>
  <c r="C1771" i="3"/>
  <c r="D1771" i="3" s="1"/>
  <c r="C1770" i="3"/>
  <c r="D1770" i="3" s="1"/>
  <c r="C1769" i="3"/>
  <c r="D1769" i="3" s="1"/>
  <c r="C1768" i="3"/>
  <c r="D1768" i="3" s="1"/>
  <c r="C1767" i="3"/>
  <c r="D1767" i="3" s="1"/>
  <c r="C1766" i="3"/>
  <c r="D1766" i="3" s="1"/>
  <c r="C1765" i="3"/>
  <c r="D1765" i="3" s="1"/>
  <c r="C1764" i="3"/>
  <c r="D1764" i="3" s="1"/>
  <c r="C1763" i="3"/>
  <c r="D1763" i="3" s="1"/>
  <c r="C1762" i="3"/>
  <c r="D1762" i="3" s="1"/>
  <c r="C1761" i="3"/>
  <c r="D1761" i="3" s="1"/>
  <c r="C1760" i="3"/>
  <c r="D1760" i="3" s="1"/>
  <c r="C1759" i="3"/>
  <c r="D1759" i="3" s="1"/>
  <c r="C1758" i="3"/>
  <c r="D1758" i="3" s="1"/>
  <c r="C1757" i="3"/>
  <c r="D1757" i="3" s="1"/>
  <c r="C1756" i="3"/>
  <c r="D1756" i="3" s="1"/>
  <c r="C1755" i="3"/>
  <c r="D1755" i="3" s="1"/>
  <c r="C1754" i="3"/>
  <c r="D1754" i="3" s="1"/>
  <c r="C1753" i="3"/>
  <c r="D1753" i="3" s="1"/>
  <c r="C1752" i="3"/>
  <c r="D1752" i="3" s="1"/>
  <c r="C1751" i="3"/>
  <c r="D1751" i="3" s="1"/>
  <c r="C1750" i="3"/>
  <c r="D1750" i="3" s="1"/>
  <c r="C1749" i="3"/>
  <c r="D1749" i="3" s="1"/>
  <c r="C1748" i="3"/>
  <c r="D1748" i="3" s="1"/>
  <c r="C1747" i="3"/>
  <c r="D1747" i="3" s="1"/>
  <c r="C1746" i="3"/>
  <c r="D1746" i="3" s="1"/>
  <c r="C1745" i="3"/>
  <c r="D1745" i="3" s="1"/>
  <c r="C1744" i="3"/>
  <c r="D1744" i="3" s="1"/>
  <c r="C1743" i="3"/>
  <c r="D1743" i="3" s="1"/>
  <c r="C1742" i="3"/>
  <c r="D1742" i="3" s="1"/>
  <c r="C1741" i="3"/>
  <c r="D1741" i="3" s="1"/>
  <c r="C1740" i="3"/>
  <c r="D1740" i="3" s="1"/>
  <c r="C1739" i="3"/>
  <c r="D1739" i="3" s="1"/>
  <c r="C1738" i="3"/>
  <c r="D1738" i="3" s="1"/>
  <c r="C1737" i="3"/>
  <c r="D1737" i="3" s="1"/>
  <c r="C1736" i="3"/>
  <c r="D1736" i="3" s="1"/>
  <c r="C1735" i="3"/>
  <c r="D1735" i="3" s="1"/>
  <c r="C1734" i="3"/>
  <c r="D1734" i="3" s="1"/>
  <c r="C1733" i="3"/>
  <c r="D1733" i="3" s="1"/>
  <c r="C1732" i="3"/>
  <c r="D1732" i="3" s="1"/>
  <c r="C1731" i="3"/>
  <c r="D1731" i="3" s="1"/>
  <c r="C1730" i="3"/>
  <c r="D1730" i="3" s="1"/>
  <c r="C1729" i="3"/>
  <c r="D1729" i="3" s="1"/>
  <c r="C1728" i="3"/>
  <c r="D1728" i="3" s="1"/>
  <c r="C1727" i="3"/>
  <c r="D1727" i="3" s="1"/>
  <c r="C1726" i="3"/>
  <c r="D1726" i="3" s="1"/>
  <c r="C1725" i="3"/>
  <c r="D1725" i="3" s="1"/>
  <c r="C1724" i="3"/>
  <c r="D1724" i="3" s="1"/>
  <c r="C1723" i="3"/>
  <c r="D1723" i="3" s="1"/>
  <c r="C1722" i="3"/>
  <c r="D1722" i="3" s="1"/>
  <c r="C1721" i="3"/>
  <c r="D1721" i="3" s="1"/>
  <c r="C1720" i="3"/>
  <c r="D1720" i="3" s="1"/>
  <c r="C1719" i="3"/>
  <c r="D1719" i="3" s="1"/>
  <c r="C1718" i="3"/>
  <c r="D1718" i="3" s="1"/>
  <c r="C1717" i="3"/>
  <c r="D1717" i="3" s="1"/>
  <c r="C1716" i="3"/>
  <c r="D1716" i="3" s="1"/>
  <c r="C1715" i="3"/>
  <c r="D1715" i="3" s="1"/>
  <c r="C1714" i="3"/>
  <c r="D1714" i="3" s="1"/>
  <c r="C1713" i="3"/>
  <c r="D1713" i="3" s="1"/>
  <c r="C1712" i="3"/>
  <c r="D1712" i="3" s="1"/>
  <c r="C1711" i="3"/>
  <c r="D1711" i="3" s="1"/>
  <c r="C1710" i="3"/>
  <c r="D1710" i="3" s="1"/>
  <c r="C1709" i="3"/>
  <c r="D1709" i="3" s="1"/>
  <c r="C1708" i="3"/>
  <c r="D1708" i="3" s="1"/>
  <c r="C1707" i="3"/>
  <c r="D1707" i="3" s="1"/>
  <c r="C1706" i="3"/>
  <c r="D1706" i="3" s="1"/>
  <c r="C1705" i="3"/>
  <c r="D1705" i="3" s="1"/>
  <c r="C1704" i="3"/>
  <c r="D1704" i="3" s="1"/>
  <c r="C1703" i="3"/>
  <c r="D1703" i="3" s="1"/>
  <c r="C1702" i="3"/>
  <c r="D1702" i="3" s="1"/>
  <c r="C1701" i="3"/>
  <c r="D1701" i="3" s="1"/>
  <c r="C1700" i="3"/>
  <c r="D1700" i="3" s="1"/>
  <c r="C1699" i="3"/>
  <c r="D1699" i="3" s="1"/>
  <c r="C1698" i="3"/>
  <c r="D1698" i="3" s="1"/>
  <c r="C1697" i="3"/>
  <c r="D1697" i="3" s="1"/>
  <c r="C1696" i="3"/>
  <c r="D1696" i="3" s="1"/>
  <c r="C1695" i="3"/>
  <c r="D1695" i="3" s="1"/>
  <c r="C1694" i="3"/>
  <c r="D1694" i="3" s="1"/>
  <c r="C1693" i="3"/>
  <c r="D1693" i="3" s="1"/>
  <c r="C1692" i="3"/>
  <c r="D1692" i="3" s="1"/>
  <c r="C1691" i="3"/>
  <c r="D1691" i="3" s="1"/>
  <c r="C1690" i="3"/>
  <c r="D1690" i="3" s="1"/>
  <c r="C1689" i="3"/>
  <c r="D1689" i="3" s="1"/>
  <c r="C1688" i="3"/>
  <c r="D1688" i="3" s="1"/>
  <c r="C1687" i="3"/>
  <c r="D1687" i="3" s="1"/>
  <c r="C1686" i="3"/>
  <c r="D1686" i="3" s="1"/>
  <c r="C1685" i="3"/>
  <c r="D1685" i="3" s="1"/>
  <c r="C1684" i="3"/>
  <c r="D1684" i="3" s="1"/>
  <c r="C1683" i="3"/>
  <c r="D1683" i="3" s="1"/>
  <c r="C1682" i="3"/>
  <c r="D1682" i="3" s="1"/>
  <c r="C1681" i="3"/>
  <c r="D1681" i="3" s="1"/>
  <c r="C1680" i="3"/>
  <c r="D1680" i="3" s="1"/>
  <c r="C1679" i="3"/>
  <c r="D1679" i="3" s="1"/>
  <c r="C1678" i="3"/>
  <c r="D1678" i="3" s="1"/>
  <c r="C1677" i="3"/>
  <c r="D1677" i="3" s="1"/>
  <c r="C1676" i="3"/>
  <c r="D1676" i="3" s="1"/>
  <c r="C1675" i="3"/>
  <c r="D1675" i="3" s="1"/>
  <c r="C1674" i="3"/>
  <c r="D1674" i="3" s="1"/>
  <c r="C1673" i="3"/>
  <c r="D1673" i="3" s="1"/>
  <c r="C1672" i="3"/>
  <c r="D1672" i="3" s="1"/>
  <c r="C1671" i="3"/>
  <c r="D1671" i="3" s="1"/>
  <c r="C1670" i="3"/>
  <c r="D1670" i="3" s="1"/>
  <c r="C1669" i="3"/>
  <c r="D1669" i="3" s="1"/>
  <c r="C1668" i="3"/>
  <c r="D1668" i="3" s="1"/>
  <c r="C1667" i="3"/>
  <c r="D1667" i="3" s="1"/>
  <c r="C1666" i="3"/>
  <c r="D1666" i="3" s="1"/>
  <c r="C1665" i="3"/>
  <c r="D1665" i="3" s="1"/>
  <c r="C1664" i="3"/>
  <c r="D1664" i="3" s="1"/>
  <c r="C1663" i="3"/>
  <c r="D1663" i="3" s="1"/>
  <c r="C1662" i="3"/>
  <c r="D1662" i="3" s="1"/>
  <c r="C1661" i="3"/>
  <c r="D1661" i="3" s="1"/>
  <c r="C1660" i="3"/>
  <c r="D1660" i="3" s="1"/>
  <c r="C1659" i="3"/>
  <c r="D1659" i="3" s="1"/>
  <c r="C1658" i="3"/>
  <c r="D1658" i="3" s="1"/>
  <c r="C1657" i="3"/>
  <c r="D1657" i="3" s="1"/>
  <c r="C1656" i="3"/>
  <c r="D1656" i="3" s="1"/>
  <c r="C1655" i="3"/>
  <c r="D1655" i="3" s="1"/>
  <c r="C1654" i="3"/>
  <c r="D1654" i="3" s="1"/>
  <c r="C1653" i="3"/>
  <c r="D1653" i="3" s="1"/>
  <c r="C1652" i="3"/>
  <c r="D1652" i="3" s="1"/>
  <c r="C1651" i="3"/>
  <c r="D1651" i="3" s="1"/>
  <c r="C1650" i="3"/>
  <c r="D1650" i="3" s="1"/>
  <c r="C1649" i="3"/>
  <c r="D1649" i="3" s="1"/>
  <c r="C1648" i="3"/>
  <c r="D1648" i="3" s="1"/>
  <c r="C1647" i="3"/>
  <c r="D1647" i="3" s="1"/>
  <c r="C1646" i="3"/>
  <c r="D1646" i="3" s="1"/>
  <c r="C1645" i="3"/>
  <c r="D1645" i="3" s="1"/>
  <c r="C1644" i="3"/>
  <c r="D1644" i="3" s="1"/>
  <c r="C1643" i="3"/>
  <c r="D1643" i="3" s="1"/>
  <c r="C1642" i="3"/>
  <c r="D1642" i="3" s="1"/>
  <c r="C1641" i="3"/>
  <c r="D1641" i="3" s="1"/>
  <c r="C1640" i="3"/>
  <c r="D1640" i="3" s="1"/>
  <c r="C1639" i="3"/>
  <c r="D1639" i="3" s="1"/>
  <c r="C1638" i="3"/>
  <c r="D1638" i="3" s="1"/>
  <c r="C1637" i="3"/>
  <c r="D1637" i="3" s="1"/>
  <c r="C1636" i="3"/>
  <c r="D1636" i="3" s="1"/>
  <c r="C1635" i="3"/>
  <c r="D1635" i="3" s="1"/>
  <c r="C1634" i="3"/>
  <c r="D1634" i="3" s="1"/>
  <c r="C1633" i="3"/>
  <c r="D1633" i="3" s="1"/>
  <c r="C1632" i="3"/>
  <c r="D1632" i="3" s="1"/>
  <c r="C1631" i="3"/>
  <c r="D1631" i="3" s="1"/>
  <c r="C1630" i="3"/>
  <c r="D1630" i="3" s="1"/>
  <c r="C1629" i="3"/>
  <c r="D1629" i="3" s="1"/>
  <c r="C1628" i="3"/>
  <c r="D1628" i="3" s="1"/>
  <c r="C1627" i="3"/>
  <c r="D1627" i="3" s="1"/>
  <c r="C1626" i="3"/>
  <c r="D1626" i="3" s="1"/>
  <c r="C1625" i="3"/>
  <c r="D1625" i="3" s="1"/>
  <c r="C1624" i="3"/>
  <c r="D1624" i="3" s="1"/>
  <c r="C1623" i="3"/>
  <c r="D1623" i="3" s="1"/>
  <c r="C1622" i="3"/>
  <c r="D1622" i="3" s="1"/>
  <c r="C1621" i="3"/>
  <c r="D1621" i="3" s="1"/>
  <c r="C1620" i="3"/>
  <c r="D1620" i="3" s="1"/>
  <c r="C1619" i="3"/>
  <c r="D1619" i="3" s="1"/>
  <c r="C1618" i="3"/>
  <c r="D1618" i="3" s="1"/>
  <c r="C1617" i="3"/>
  <c r="D1617" i="3" s="1"/>
  <c r="C1616" i="3"/>
  <c r="D1616" i="3" s="1"/>
  <c r="C1615" i="3"/>
  <c r="D1615" i="3" s="1"/>
  <c r="C1614" i="3"/>
  <c r="D1614" i="3" s="1"/>
  <c r="C1613" i="3"/>
  <c r="D1613" i="3" s="1"/>
  <c r="C1612" i="3"/>
  <c r="D1612" i="3" s="1"/>
  <c r="C1611" i="3"/>
  <c r="D1611" i="3" s="1"/>
  <c r="C1610" i="3"/>
  <c r="D1610" i="3" s="1"/>
  <c r="C1609" i="3"/>
  <c r="D1609" i="3" s="1"/>
  <c r="C1608" i="3"/>
  <c r="D1608" i="3" s="1"/>
  <c r="C1607" i="3"/>
  <c r="D1607" i="3" s="1"/>
  <c r="C1606" i="3"/>
  <c r="D1606" i="3" s="1"/>
  <c r="C1605" i="3"/>
  <c r="D1605" i="3" s="1"/>
  <c r="C1604" i="3"/>
  <c r="D1604" i="3" s="1"/>
  <c r="C1603" i="3"/>
  <c r="D1603" i="3" s="1"/>
  <c r="C1602" i="3"/>
  <c r="D1602" i="3" s="1"/>
  <c r="C1601" i="3"/>
  <c r="D1601" i="3" s="1"/>
  <c r="C1600" i="3"/>
  <c r="D1600" i="3" s="1"/>
  <c r="C1599" i="3"/>
  <c r="D1599" i="3" s="1"/>
  <c r="C1598" i="3"/>
  <c r="D1598" i="3" s="1"/>
  <c r="C1597" i="3"/>
  <c r="D1597" i="3" s="1"/>
  <c r="C1596" i="3"/>
  <c r="D1596" i="3" s="1"/>
  <c r="C1595" i="3"/>
  <c r="D1595" i="3" s="1"/>
  <c r="C1594" i="3"/>
  <c r="D1594" i="3" s="1"/>
  <c r="C1593" i="3"/>
  <c r="D1593" i="3" s="1"/>
  <c r="C1592" i="3"/>
  <c r="D1592" i="3" s="1"/>
  <c r="C1591" i="3"/>
  <c r="D1591" i="3" s="1"/>
  <c r="C1590" i="3"/>
  <c r="D1590" i="3" s="1"/>
  <c r="C1589" i="3"/>
  <c r="D1589" i="3" s="1"/>
  <c r="C1588" i="3"/>
  <c r="D1588" i="3" s="1"/>
  <c r="C1587" i="3"/>
  <c r="D1587" i="3" s="1"/>
  <c r="C1586" i="3"/>
  <c r="D1586" i="3" s="1"/>
  <c r="C1585" i="3"/>
  <c r="D1585" i="3" s="1"/>
  <c r="C1584" i="3"/>
  <c r="D1584" i="3" s="1"/>
  <c r="C1583" i="3"/>
  <c r="D1583" i="3" s="1"/>
  <c r="C1582" i="3"/>
  <c r="D1582" i="3" s="1"/>
  <c r="C1581" i="3"/>
  <c r="D1581" i="3" s="1"/>
  <c r="C1580" i="3"/>
  <c r="D1580" i="3" s="1"/>
  <c r="C1579" i="3"/>
  <c r="D1579" i="3" s="1"/>
  <c r="C1578" i="3"/>
  <c r="D1578" i="3" s="1"/>
  <c r="C1577" i="3"/>
  <c r="D1577" i="3" s="1"/>
  <c r="C1576" i="3"/>
  <c r="D1576" i="3" s="1"/>
  <c r="C1575" i="3"/>
  <c r="D1575" i="3" s="1"/>
  <c r="C1574" i="3"/>
  <c r="D1574" i="3" s="1"/>
  <c r="C1573" i="3"/>
  <c r="D1573" i="3" s="1"/>
  <c r="C1572" i="3"/>
  <c r="D1572" i="3" s="1"/>
  <c r="C1571" i="3"/>
  <c r="D1571" i="3" s="1"/>
  <c r="C1570" i="3"/>
  <c r="D1570" i="3" s="1"/>
  <c r="C1569" i="3"/>
  <c r="D1569" i="3" s="1"/>
  <c r="C1568" i="3"/>
  <c r="D1568" i="3" s="1"/>
  <c r="C1567" i="3"/>
  <c r="D1567" i="3" s="1"/>
  <c r="C1566" i="3"/>
  <c r="D1566" i="3" s="1"/>
  <c r="C1565" i="3"/>
  <c r="D1565" i="3" s="1"/>
  <c r="C1564" i="3"/>
  <c r="D1564" i="3" s="1"/>
  <c r="C1563" i="3"/>
  <c r="D1563" i="3" s="1"/>
  <c r="C1562" i="3"/>
  <c r="D1562" i="3" s="1"/>
  <c r="C1561" i="3"/>
  <c r="D1561" i="3" s="1"/>
  <c r="C1560" i="3"/>
  <c r="D1560" i="3" s="1"/>
  <c r="C1559" i="3"/>
  <c r="D1559" i="3" s="1"/>
  <c r="C1558" i="3"/>
  <c r="D1558" i="3" s="1"/>
  <c r="C1557" i="3"/>
  <c r="D1557" i="3" s="1"/>
  <c r="C1556" i="3"/>
  <c r="D1556" i="3" s="1"/>
  <c r="C1555" i="3"/>
  <c r="D1555" i="3" s="1"/>
  <c r="C1554" i="3"/>
  <c r="D1554" i="3" s="1"/>
  <c r="C1553" i="3"/>
  <c r="D1553" i="3" s="1"/>
  <c r="C1552" i="3"/>
  <c r="D1552" i="3" s="1"/>
  <c r="C1551" i="3"/>
  <c r="D1551" i="3" s="1"/>
  <c r="C1550" i="3"/>
  <c r="D1550" i="3" s="1"/>
  <c r="C1549" i="3"/>
  <c r="D1549" i="3" s="1"/>
  <c r="C1548" i="3"/>
  <c r="D1548" i="3" s="1"/>
  <c r="C1547" i="3"/>
  <c r="D1547" i="3" s="1"/>
  <c r="C1546" i="3"/>
  <c r="D1546" i="3" s="1"/>
  <c r="C1545" i="3"/>
  <c r="D1545" i="3" s="1"/>
  <c r="C1544" i="3"/>
  <c r="D1544" i="3" s="1"/>
  <c r="C1543" i="3"/>
  <c r="D1543" i="3" s="1"/>
  <c r="C1542" i="3"/>
  <c r="D1542" i="3" s="1"/>
  <c r="C1541" i="3"/>
  <c r="D1541" i="3" s="1"/>
  <c r="C1540" i="3"/>
  <c r="D1540" i="3" s="1"/>
  <c r="C1539" i="3"/>
  <c r="D1539" i="3" s="1"/>
  <c r="C1538" i="3"/>
  <c r="D1538" i="3" s="1"/>
  <c r="C1537" i="3"/>
  <c r="D1537" i="3" s="1"/>
  <c r="C1536" i="3"/>
  <c r="D1536" i="3" s="1"/>
  <c r="C1535" i="3"/>
  <c r="D1535" i="3" s="1"/>
  <c r="C1534" i="3"/>
  <c r="D1534" i="3" s="1"/>
  <c r="C1533" i="3"/>
  <c r="D1533" i="3" s="1"/>
  <c r="C1532" i="3"/>
  <c r="D1532" i="3" s="1"/>
  <c r="C1531" i="3"/>
  <c r="D1531" i="3" s="1"/>
  <c r="C1530" i="3"/>
  <c r="D1530" i="3" s="1"/>
  <c r="C1529" i="3"/>
  <c r="D1529" i="3" s="1"/>
  <c r="C1528" i="3"/>
  <c r="D1528" i="3" s="1"/>
  <c r="C1527" i="3"/>
  <c r="D1527" i="3" s="1"/>
  <c r="C1526" i="3"/>
  <c r="D1526" i="3" s="1"/>
  <c r="C1525" i="3"/>
  <c r="D1525" i="3" s="1"/>
  <c r="C1524" i="3"/>
  <c r="D1524" i="3" s="1"/>
  <c r="C1523" i="3"/>
  <c r="D1523" i="3" s="1"/>
  <c r="C1522" i="3"/>
  <c r="D1522" i="3" s="1"/>
  <c r="C1521" i="3"/>
  <c r="D1521" i="3" s="1"/>
  <c r="C1520" i="3"/>
  <c r="D1520" i="3" s="1"/>
  <c r="C1519" i="3"/>
  <c r="D1519" i="3" s="1"/>
  <c r="C1518" i="3"/>
  <c r="D1518" i="3" s="1"/>
  <c r="C1517" i="3"/>
  <c r="D1517" i="3" s="1"/>
  <c r="C1516" i="3"/>
  <c r="D1516" i="3" s="1"/>
  <c r="C1515" i="3"/>
  <c r="D1515" i="3" s="1"/>
  <c r="C1514" i="3"/>
  <c r="D1514" i="3" s="1"/>
  <c r="C1513" i="3"/>
  <c r="D1513" i="3" s="1"/>
  <c r="C1512" i="3"/>
  <c r="D1512" i="3" s="1"/>
  <c r="C1511" i="3"/>
  <c r="D1511" i="3" s="1"/>
  <c r="C1510" i="3"/>
  <c r="D1510" i="3" s="1"/>
  <c r="C1509" i="3"/>
  <c r="D1509" i="3" s="1"/>
  <c r="C1508" i="3"/>
  <c r="D1508" i="3" s="1"/>
  <c r="C1507" i="3"/>
  <c r="D1507" i="3" s="1"/>
  <c r="C1506" i="3"/>
  <c r="D1506" i="3" s="1"/>
  <c r="C1505" i="3"/>
  <c r="D1505" i="3" s="1"/>
  <c r="C1504" i="3"/>
  <c r="D1504" i="3" s="1"/>
  <c r="C1503" i="3"/>
  <c r="D1503" i="3" s="1"/>
  <c r="C1502" i="3"/>
  <c r="D1502" i="3" s="1"/>
  <c r="C1501" i="3"/>
  <c r="D1501" i="3" s="1"/>
  <c r="C1500" i="3"/>
  <c r="D1500" i="3" s="1"/>
  <c r="C1499" i="3"/>
  <c r="D1499" i="3" s="1"/>
  <c r="C1498" i="3"/>
  <c r="D1498" i="3" s="1"/>
  <c r="C1497" i="3"/>
  <c r="D1497" i="3" s="1"/>
  <c r="C1496" i="3"/>
  <c r="D1496" i="3" s="1"/>
  <c r="C1495" i="3"/>
  <c r="D1495" i="3" s="1"/>
  <c r="C1494" i="3"/>
  <c r="D1494" i="3" s="1"/>
  <c r="C1493" i="3"/>
  <c r="D1493" i="3" s="1"/>
  <c r="C1492" i="3"/>
  <c r="D1492" i="3" s="1"/>
  <c r="C1491" i="3"/>
  <c r="D1491" i="3" s="1"/>
  <c r="C1490" i="3"/>
  <c r="D1490" i="3" s="1"/>
  <c r="C1489" i="3"/>
  <c r="D1489" i="3" s="1"/>
  <c r="C1488" i="3"/>
  <c r="D1488" i="3" s="1"/>
  <c r="C1487" i="3"/>
  <c r="D1487" i="3" s="1"/>
  <c r="C1486" i="3"/>
  <c r="D1486" i="3" s="1"/>
  <c r="C1485" i="3"/>
  <c r="D1485" i="3" s="1"/>
  <c r="C1484" i="3"/>
  <c r="D1484" i="3" s="1"/>
  <c r="C1483" i="3"/>
  <c r="D1483" i="3" s="1"/>
  <c r="C1482" i="3"/>
  <c r="D1482" i="3" s="1"/>
  <c r="C1481" i="3"/>
  <c r="D1481" i="3" s="1"/>
  <c r="C1480" i="3"/>
  <c r="D1480" i="3" s="1"/>
  <c r="C1479" i="3"/>
  <c r="D1479" i="3" s="1"/>
  <c r="C1478" i="3"/>
  <c r="D1478" i="3" s="1"/>
  <c r="C1477" i="3"/>
  <c r="D1477" i="3" s="1"/>
  <c r="C1476" i="3"/>
  <c r="D1476" i="3" s="1"/>
  <c r="C1475" i="3"/>
  <c r="D1475" i="3" s="1"/>
  <c r="C1474" i="3"/>
  <c r="D1474" i="3" s="1"/>
  <c r="C1473" i="3"/>
  <c r="D1473" i="3" s="1"/>
  <c r="C1472" i="3"/>
  <c r="D1472" i="3" s="1"/>
  <c r="C1471" i="3"/>
  <c r="D1471" i="3" s="1"/>
  <c r="C1470" i="3"/>
  <c r="D1470" i="3" s="1"/>
  <c r="C1469" i="3"/>
  <c r="D1469" i="3" s="1"/>
  <c r="C1468" i="3"/>
  <c r="D1468" i="3" s="1"/>
  <c r="C1467" i="3"/>
  <c r="D1467" i="3" s="1"/>
  <c r="C1466" i="3"/>
  <c r="D1466" i="3" s="1"/>
  <c r="C1465" i="3"/>
  <c r="D1465" i="3" s="1"/>
  <c r="C1464" i="3"/>
  <c r="D1464" i="3" s="1"/>
  <c r="C1463" i="3"/>
  <c r="D1463" i="3" s="1"/>
  <c r="C1462" i="3"/>
  <c r="D1462" i="3" s="1"/>
  <c r="C1461" i="3"/>
  <c r="D1461" i="3" s="1"/>
  <c r="C1460" i="3"/>
  <c r="D1460" i="3" s="1"/>
  <c r="C1459" i="3"/>
  <c r="D1459" i="3" s="1"/>
  <c r="C1458" i="3"/>
  <c r="D1458" i="3" s="1"/>
  <c r="C1457" i="3"/>
  <c r="D1457" i="3" s="1"/>
  <c r="C1456" i="3"/>
  <c r="D1456" i="3" s="1"/>
  <c r="C1455" i="3"/>
  <c r="D1455" i="3" s="1"/>
  <c r="C1454" i="3"/>
  <c r="D1454" i="3" s="1"/>
  <c r="C1453" i="3"/>
  <c r="D1453" i="3" s="1"/>
  <c r="C1452" i="3"/>
  <c r="D1452" i="3" s="1"/>
  <c r="C1451" i="3"/>
  <c r="D1451" i="3" s="1"/>
  <c r="C1450" i="3"/>
  <c r="D1450" i="3" s="1"/>
  <c r="C1449" i="3"/>
  <c r="D1449" i="3" s="1"/>
  <c r="C1448" i="3"/>
  <c r="D1448" i="3" s="1"/>
  <c r="C1447" i="3"/>
  <c r="D1447" i="3" s="1"/>
  <c r="C1446" i="3"/>
  <c r="D1446" i="3" s="1"/>
  <c r="C1445" i="3"/>
  <c r="D1445" i="3" s="1"/>
  <c r="C1444" i="3"/>
  <c r="D1444" i="3" s="1"/>
  <c r="C1443" i="3"/>
  <c r="D1443" i="3" s="1"/>
  <c r="C1442" i="3"/>
  <c r="D1442" i="3" s="1"/>
  <c r="C1441" i="3"/>
  <c r="D1441" i="3" s="1"/>
  <c r="C1440" i="3"/>
  <c r="D1440" i="3" s="1"/>
  <c r="C1439" i="3"/>
  <c r="D1439" i="3" s="1"/>
  <c r="C1438" i="3"/>
  <c r="D1438" i="3" s="1"/>
  <c r="C1437" i="3"/>
  <c r="D1437" i="3" s="1"/>
  <c r="C1436" i="3"/>
  <c r="D1436" i="3" s="1"/>
  <c r="C1435" i="3"/>
  <c r="D1435" i="3" s="1"/>
  <c r="C1434" i="3"/>
  <c r="D1434" i="3" s="1"/>
  <c r="C1433" i="3"/>
  <c r="D1433" i="3" s="1"/>
  <c r="C1432" i="3"/>
  <c r="D1432" i="3" s="1"/>
  <c r="C1431" i="3"/>
  <c r="D1431" i="3" s="1"/>
  <c r="C1430" i="3"/>
  <c r="D1430" i="3" s="1"/>
  <c r="C1429" i="3"/>
  <c r="D1429" i="3" s="1"/>
  <c r="C1428" i="3"/>
  <c r="D1428" i="3" s="1"/>
  <c r="C1427" i="3"/>
  <c r="D1427" i="3" s="1"/>
  <c r="C1426" i="3"/>
  <c r="D1426" i="3" s="1"/>
  <c r="C1425" i="3"/>
  <c r="D1425" i="3" s="1"/>
  <c r="C1424" i="3"/>
  <c r="D1424" i="3" s="1"/>
  <c r="C1423" i="3"/>
  <c r="D1423" i="3" s="1"/>
  <c r="C1422" i="3"/>
  <c r="D1422" i="3" s="1"/>
  <c r="C1421" i="3"/>
  <c r="D1421" i="3" s="1"/>
  <c r="C1420" i="3"/>
  <c r="D1420" i="3" s="1"/>
  <c r="C1419" i="3"/>
  <c r="D1419" i="3" s="1"/>
  <c r="C1418" i="3"/>
  <c r="D1418" i="3" s="1"/>
  <c r="C1417" i="3"/>
  <c r="D1417" i="3" s="1"/>
  <c r="C1416" i="3"/>
  <c r="D1416" i="3" s="1"/>
  <c r="C1415" i="3"/>
  <c r="D1415" i="3" s="1"/>
  <c r="C1414" i="3"/>
  <c r="D1414" i="3" s="1"/>
  <c r="C1413" i="3"/>
  <c r="D1413" i="3" s="1"/>
  <c r="C1412" i="3"/>
  <c r="D1412" i="3" s="1"/>
  <c r="C1411" i="3"/>
  <c r="D1411" i="3" s="1"/>
  <c r="C1410" i="3"/>
  <c r="D1410" i="3" s="1"/>
  <c r="C1409" i="3"/>
  <c r="D1409" i="3" s="1"/>
  <c r="C1408" i="3"/>
  <c r="D1408" i="3" s="1"/>
  <c r="C1407" i="3"/>
  <c r="D1407" i="3" s="1"/>
  <c r="C1406" i="3"/>
  <c r="D1406" i="3" s="1"/>
  <c r="C1405" i="3"/>
  <c r="D1405" i="3" s="1"/>
  <c r="C1404" i="3"/>
  <c r="D1404" i="3" s="1"/>
  <c r="C1403" i="3"/>
  <c r="D1403" i="3" s="1"/>
  <c r="C1402" i="3"/>
  <c r="D1402" i="3" s="1"/>
  <c r="C1401" i="3"/>
  <c r="D1401" i="3" s="1"/>
  <c r="C1400" i="3"/>
  <c r="D1400" i="3" s="1"/>
  <c r="C1399" i="3"/>
  <c r="D1399" i="3" s="1"/>
  <c r="C1398" i="3"/>
  <c r="D1398" i="3" s="1"/>
  <c r="C1397" i="3"/>
  <c r="D1397" i="3" s="1"/>
  <c r="C1396" i="3"/>
  <c r="D1396" i="3" s="1"/>
  <c r="C1395" i="3"/>
  <c r="D1395" i="3" s="1"/>
  <c r="C1394" i="3"/>
  <c r="D1394" i="3" s="1"/>
  <c r="C1393" i="3"/>
  <c r="D1393" i="3" s="1"/>
  <c r="C1392" i="3"/>
  <c r="D1392" i="3" s="1"/>
  <c r="C1391" i="3"/>
  <c r="D1391" i="3" s="1"/>
  <c r="C1390" i="3"/>
  <c r="D1390" i="3" s="1"/>
  <c r="C1389" i="3"/>
  <c r="D1389" i="3" s="1"/>
  <c r="C1388" i="3"/>
  <c r="D1388" i="3" s="1"/>
  <c r="C1387" i="3"/>
  <c r="D1387" i="3" s="1"/>
  <c r="C1386" i="3"/>
  <c r="D1386" i="3" s="1"/>
  <c r="C1385" i="3"/>
  <c r="D1385" i="3" s="1"/>
  <c r="C1384" i="3"/>
  <c r="D1384" i="3" s="1"/>
  <c r="C1383" i="3"/>
  <c r="D1383" i="3" s="1"/>
  <c r="C1382" i="3"/>
  <c r="D1382" i="3" s="1"/>
  <c r="C1381" i="3"/>
  <c r="D1381" i="3" s="1"/>
  <c r="C1380" i="3"/>
  <c r="D1380" i="3" s="1"/>
  <c r="C1379" i="3"/>
  <c r="D1379" i="3" s="1"/>
  <c r="C1378" i="3"/>
  <c r="D1378" i="3" s="1"/>
  <c r="C1377" i="3"/>
  <c r="D1377" i="3" s="1"/>
  <c r="C1376" i="3"/>
  <c r="D1376" i="3" s="1"/>
  <c r="C1375" i="3"/>
  <c r="D1375" i="3" s="1"/>
  <c r="C1374" i="3"/>
  <c r="D1374" i="3" s="1"/>
  <c r="C1373" i="3"/>
  <c r="D1373" i="3" s="1"/>
  <c r="C1372" i="3"/>
  <c r="D1372" i="3" s="1"/>
  <c r="C1371" i="3"/>
  <c r="D1371" i="3" s="1"/>
  <c r="C1370" i="3"/>
  <c r="D1370" i="3" s="1"/>
  <c r="C1369" i="3"/>
  <c r="D1369" i="3" s="1"/>
  <c r="C1368" i="3"/>
  <c r="D1368" i="3" s="1"/>
  <c r="C1367" i="3"/>
  <c r="D1367" i="3" s="1"/>
  <c r="C1366" i="3"/>
  <c r="D1366" i="3" s="1"/>
  <c r="C1365" i="3"/>
  <c r="D1365" i="3" s="1"/>
  <c r="C1364" i="3"/>
  <c r="D1364" i="3" s="1"/>
  <c r="C1363" i="3"/>
  <c r="D1363" i="3" s="1"/>
  <c r="C1362" i="3"/>
  <c r="D1362" i="3" s="1"/>
  <c r="C1361" i="3"/>
  <c r="D1361" i="3" s="1"/>
  <c r="C1360" i="3"/>
  <c r="D1360" i="3" s="1"/>
  <c r="C1359" i="3"/>
  <c r="D1359" i="3" s="1"/>
  <c r="C1358" i="3"/>
  <c r="D1358" i="3" s="1"/>
  <c r="C1357" i="3"/>
  <c r="D1357" i="3" s="1"/>
  <c r="C1356" i="3"/>
  <c r="D1356" i="3" s="1"/>
  <c r="C1355" i="3"/>
  <c r="D1355" i="3" s="1"/>
  <c r="C1354" i="3"/>
  <c r="D1354" i="3" s="1"/>
  <c r="C1353" i="3"/>
  <c r="D1353" i="3" s="1"/>
  <c r="C1352" i="3"/>
  <c r="D1352" i="3" s="1"/>
  <c r="C1351" i="3"/>
  <c r="D1351" i="3" s="1"/>
  <c r="C1350" i="3"/>
  <c r="D1350" i="3" s="1"/>
  <c r="C1349" i="3"/>
  <c r="D1349" i="3" s="1"/>
  <c r="C1348" i="3"/>
  <c r="D1348" i="3" s="1"/>
  <c r="C1347" i="3"/>
  <c r="D1347" i="3" s="1"/>
  <c r="C1346" i="3"/>
  <c r="D1346" i="3" s="1"/>
  <c r="C1345" i="3"/>
  <c r="D1345" i="3" s="1"/>
  <c r="C1344" i="3"/>
  <c r="D1344" i="3" s="1"/>
  <c r="C1343" i="3"/>
  <c r="D1343" i="3" s="1"/>
  <c r="C1342" i="3"/>
  <c r="D1342" i="3" s="1"/>
  <c r="C1341" i="3"/>
  <c r="D1341" i="3" s="1"/>
  <c r="C1340" i="3"/>
  <c r="D1340" i="3" s="1"/>
  <c r="C1339" i="3"/>
  <c r="D1339" i="3" s="1"/>
  <c r="C1338" i="3"/>
  <c r="D1338" i="3" s="1"/>
  <c r="C1337" i="3"/>
  <c r="D1337" i="3" s="1"/>
  <c r="C1336" i="3"/>
  <c r="D1336" i="3" s="1"/>
  <c r="C1335" i="3"/>
  <c r="D1335" i="3" s="1"/>
  <c r="C1334" i="3"/>
  <c r="D1334" i="3" s="1"/>
  <c r="C1333" i="3"/>
  <c r="D1333" i="3" s="1"/>
  <c r="C1332" i="3"/>
  <c r="D1332" i="3" s="1"/>
  <c r="C1331" i="3"/>
  <c r="D1331" i="3" s="1"/>
  <c r="C1330" i="3"/>
  <c r="D1330" i="3" s="1"/>
  <c r="C1329" i="3"/>
  <c r="D1329" i="3" s="1"/>
  <c r="C1328" i="3"/>
  <c r="D1328" i="3" s="1"/>
  <c r="C1327" i="3"/>
  <c r="D1327" i="3" s="1"/>
  <c r="C1326" i="3"/>
  <c r="D1326" i="3" s="1"/>
  <c r="C1325" i="3"/>
  <c r="D1325" i="3" s="1"/>
  <c r="C1324" i="3"/>
  <c r="D1324" i="3" s="1"/>
  <c r="C1323" i="3"/>
  <c r="D1323" i="3" s="1"/>
  <c r="C1322" i="3"/>
  <c r="D1322" i="3" s="1"/>
  <c r="C1321" i="3"/>
  <c r="D1321" i="3" s="1"/>
  <c r="C1320" i="3"/>
  <c r="D1320" i="3" s="1"/>
  <c r="C1319" i="3"/>
  <c r="D1319" i="3" s="1"/>
  <c r="C1318" i="3"/>
  <c r="D1318" i="3" s="1"/>
  <c r="C1317" i="3"/>
  <c r="D1317" i="3" s="1"/>
  <c r="C1316" i="3"/>
  <c r="D1316" i="3" s="1"/>
  <c r="C1315" i="3"/>
  <c r="D1315" i="3" s="1"/>
  <c r="C1314" i="3"/>
  <c r="D1314" i="3" s="1"/>
  <c r="C1313" i="3"/>
  <c r="D1313" i="3" s="1"/>
  <c r="C1312" i="3"/>
  <c r="D1312" i="3" s="1"/>
  <c r="C1311" i="3"/>
  <c r="D1311" i="3" s="1"/>
  <c r="C1310" i="3"/>
  <c r="D1310" i="3" s="1"/>
  <c r="C1309" i="3"/>
  <c r="D1309" i="3" s="1"/>
  <c r="C1308" i="3"/>
  <c r="D1308" i="3" s="1"/>
  <c r="C1307" i="3"/>
  <c r="D1307" i="3" s="1"/>
  <c r="C1306" i="3"/>
  <c r="D1306" i="3" s="1"/>
  <c r="C1305" i="3"/>
  <c r="D1305" i="3" s="1"/>
  <c r="C1304" i="3"/>
  <c r="D1304" i="3" s="1"/>
  <c r="C1303" i="3"/>
  <c r="D1303" i="3" s="1"/>
  <c r="C1302" i="3"/>
  <c r="D1302" i="3" s="1"/>
  <c r="C1301" i="3"/>
  <c r="D1301" i="3" s="1"/>
  <c r="C1300" i="3"/>
  <c r="D1300" i="3" s="1"/>
  <c r="C1299" i="3"/>
  <c r="D1299" i="3" s="1"/>
  <c r="C1298" i="3"/>
  <c r="D1298" i="3" s="1"/>
  <c r="C1297" i="3"/>
  <c r="D1297" i="3" s="1"/>
  <c r="C1296" i="3"/>
  <c r="D1296" i="3" s="1"/>
  <c r="C1295" i="3"/>
  <c r="D1295" i="3" s="1"/>
  <c r="C1294" i="3"/>
  <c r="D1294" i="3" s="1"/>
  <c r="C1293" i="3"/>
  <c r="D1293" i="3" s="1"/>
  <c r="C1292" i="3"/>
  <c r="D1292" i="3" s="1"/>
  <c r="C1291" i="3"/>
  <c r="D1291" i="3" s="1"/>
  <c r="C1290" i="3"/>
  <c r="D1290" i="3" s="1"/>
  <c r="C1289" i="3"/>
  <c r="D1289" i="3" s="1"/>
  <c r="C1288" i="3"/>
  <c r="D1288" i="3" s="1"/>
  <c r="C1287" i="3"/>
  <c r="D1287" i="3" s="1"/>
  <c r="C1286" i="3"/>
  <c r="D1286" i="3" s="1"/>
  <c r="C1285" i="3"/>
  <c r="D1285" i="3" s="1"/>
  <c r="C1284" i="3"/>
  <c r="D1284" i="3" s="1"/>
  <c r="C1283" i="3"/>
  <c r="D1283" i="3" s="1"/>
  <c r="C1282" i="3"/>
  <c r="D1282" i="3" s="1"/>
  <c r="C1281" i="3"/>
  <c r="D1281" i="3" s="1"/>
  <c r="C1280" i="3"/>
  <c r="D1280" i="3" s="1"/>
  <c r="C1279" i="3"/>
  <c r="D1279" i="3" s="1"/>
  <c r="C1278" i="3"/>
  <c r="D1278" i="3" s="1"/>
  <c r="C1277" i="3"/>
  <c r="D1277" i="3" s="1"/>
  <c r="C1276" i="3"/>
  <c r="D1276" i="3" s="1"/>
  <c r="C1275" i="3"/>
  <c r="D1275" i="3" s="1"/>
  <c r="C1274" i="3"/>
  <c r="D1274" i="3" s="1"/>
  <c r="C1273" i="3"/>
  <c r="D1273" i="3" s="1"/>
  <c r="C1272" i="3"/>
  <c r="D1272" i="3" s="1"/>
  <c r="C1271" i="3"/>
  <c r="D1271" i="3" s="1"/>
  <c r="C1270" i="3"/>
  <c r="D1270" i="3" s="1"/>
  <c r="C1269" i="3"/>
  <c r="D1269" i="3" s="1"/>
  <c r="C1268" i="3"/>
  <c r="D1268" i="3" s="1"/>
  <c r="C1267" i="3"/>
  <c r="D1267" i="3" s="1"/>
  <c r="C1266" i="3"/>
  <c r="D1266" i="3" s="1"/>
  <c r="C1265" i="3"/>
  <c r="D1265" i="3" s="1"/>
  <c r="C1264" i="3"/>
  <c r="D1264" i="3" s="1"/>
  <c r="C1263" i="3"/>
  <c r="D1263" i="3" s="1"/>
  <c r="C1262" i="3"/>
  <c r="D1262" i="3" s="1"/>
  <c r="C1261" i="3"/>
  <c r="D1261" i="3" s="1"/>
  <c r="C1260" i="3"/>
  <c r="D1260" i="3" s="1"/>
  <c r="C1259" i="3"/>
  <c r="D1259" i="3" s="1"/>
  <c r="C1258" i="3"/>
  <c r="D1258" i="3" s="1"/>
  <c r="C1257" i="3"/>
  <c r="D1257" i="3" s="1"/>
  <c r="C1256" i="3"/>
  <c r="D1256" i="3" s="1"/>
  <c r="C1255" i="3"/>
  <c r="D1255" i="3" s="1"/>
  <c r="C1254" i="3"/>
  <c r="D1254" i="3" s="1"/>
  <c r="C1253" i="3"/>
  <c r="D1253" i="3" s="1"/>
  <c r="C1252" i="3"/>
  <c r="D1252" i="3" s="1"/>
  <c r="C1251" i="3"/>
  <c r="D1251" i="3" s="1"/>
  <c r="C1250" i="3"/>
  <c r="D1250" i="3" s="1"/>
  <c r="C1249" i="3"/>
  <c r="D1249" i="3" s="1"/>
  <c r="C1248" i="3"/>
  <c r="D1248" i="3" s="1"/>
  <c r="C1247" i="3"/>
  <c r="D1247" i="3" s="1"/>
  <c r="C1246" i="3"/>
  <c r="D1246" i="3" s="1"/>
  <c r="C1245" i="3"/>
  <c r="D1245" i="3" s="1"/>
  <c r="C1244" i="3"/>
  <c r="D1244" i="3" s="1"/>
  <c r="C1243" i="3"/>
  <c r="D1243" i="3" s="1"/>
  <c r="C1242" i="3"/>
  <c r="D1242" i="3" s="1"/>
  <c r="C1241" i="3"/>
  <c r="D1241" i="3" s="1"/>
  <c r="C1240" i="3"/>
  <c r="D1240" i="3" s="1"/>
  <c r="C1239" i="3"/>
  <c r="D1239" i="3" s="1"/>
  <c r="C1238" i="3"/>
  <c r="D1238" i="3" s="1"/>
  <c r="C1237" i="3"/>
  <c r="D1237" i="3" s="1"/>
  <c r="C1236" i="3"/>
  <c r="D1236" i="3" s="1"/>
  <c r="C1235" i="3"/>
  <c r="D1235" i="3" s="1"/>
  <c r="C1234" i="3"/>
  <c r="D1234" i="3" s="1"/>
  <c r="C1233" i="3"/>
  <c r="D1233" i="3" s="1"/>
  <c r="C1232" i="3"/>
  <c r="D1232" i="3" s="1"/>
  <c r="C1231" i="3"/>
  <c r="D1231" i="3" s="1"/>
  <c r="C1230" i="3"/>
  <c r="D1230" i="3" s="1"/>
  <c r="C1229" i="3"/>
  <c r="D1229" i="3" s="1"/>
  <c r="C1228" i="3"/>
  <c r="D1228" i="3" s="1"/>
  <c r="C1227" i="3"/>
  <c r="D1227" i="3" s="1"/>
  <c r="C1226" i="3"/>
  <c r="D1226" i="3" s="1"/>
  <c r="C1225" i="3"/>
  <c r="D1225" i="3" s="1"/>
  <c r="C1224" i="3"/>
  <c r="D1224" i="3" s="1"/>
  <c r="C1223" i="3"/>
  <c r="D1223" i="3" s="1"/>
  <c r="C1222" i="3"/>
  <c r="D1222" i="3" s="1"/>
  <c r="C1221" i="3"/>
  <c r="D1221" i="3" s="1"/>
  <c r="C1220" i="3"/>
  <c r="D1220" i="3" s="1"/>
  <c r="C1219" i="3"/>
  <c r="D1219" i="3" s="1"/>
  <c r="C1218" i="3"/>
  <c r="D1218" i="3" s="1"/>
  <c r="C1217" i="3"/>
  <c r="D1217" i="3" s="1"/>
  <c r="C1216" i="3"/>
  <c r="D1216" i="3" s="1"/>
  <c r="C1215" i="3"/>
  <c r="D1215" i="3" s="1"/>
  <c r="C1214" i="3"/>
  <c r="D1214" i="3" s="1"/>
  <c r="C1213" i="3"/>
  <c r="D1213" i="3" s="1"/>
  <c r="C1212" i="3"/>
  <c r="D1212" i="3" s="1"/>
  <c r="C1211" i="3"/>
  <c r="D1211" i="3" s="1"/>
  <c r="C1210" i="3"/>
  <c r="D1210" i="3" s="1"/>
  <c r="C1209" i="3"/>
  <c r="D1209" i="3" s="1"/>
  <c r="C1208" i="3"/>
  <c r="D1208" i="3" s="1"/>
  <c r="C1207" i="3"/>
  <c r="D1207" i="3" s="1"/>
  <c r="C1206" i="3"/>
  <c r="D1206" i="3" s="1"/>
  <c r="C1205" i="3"/>
  <c r="D1205" i="3" s="1"/>
  <c r="C1204" i="3"/>
  <c r="D1204" i="3" s="1"/>
  <c r="C1203" i="3"/>
  <c r="D1203" i="3" s="1"/>
  <c r="C1202" i="3"/>
  <c r="D1202" i="3" s="1"/>
  <c r="C1201" i="3"/>
  <c r="D1201" i="3" s="1"/>
  <c r="C1200" i="3"/>
  <c r="D1200" i="3" s="1"/>
  <c r="C1199" i="3"/>
  <c r="D1199" i="3" s="1"/>
  <c r="C1198" i="3"/>
  <c r="D1198" i="3" s="1"/>
  <c r="C1197" i="3"/>
  <c r="D1197" i="3" s="1"/>
  <c r="C1196" i="3"/>
  <c r="D1196" i="3" s="1"/>
  <c r="C1195" i="3"/>
  <c r="D1195" i="3" s="1"/>
  <c r="C1194" i="3"/>
  <c r="D1194" i="3" s="1"/>
  <c r="C1193" i="3"/>
  <c r="D1193" i="3" s="1"/>
  <c r="C1192" i="3"/>
  <c r="D1192" i="3" s="1"/>
  <c r="C1191" i="3"/>
  <c r="D1191" i="3" s="1"/>
  <c r="C1190" i="3"/>
  <c r="D1190" i="3" s="1"/>
  <c r="C1189" i="3"/>
  <c r="D1189" i="3" s="1"/>
  <c r="C1188" i="3"/>
  <c r="D1188" i="3" s="1"/>
  <c r="C1187" i="3"/>
  <c r="D1187" i="3" s="1"/>
  <c r="C1186" i="3"/>
  <c r="D1186" i="3" s="1"/>
  <c r="C1185" i="3"/>
  <c r="D1185" i="3" s="1"/>
  <c r="C1184" i="3"/>
  <c r="D1184" i="3" s="1"/>
  <c r="C1183" i="3"/>
  <c r="D1183" i="3" s="1"/>
  <c r="C1182" i="3"/>
  <c r="D1182" i="3" s="1"/>
  <c r="C1181" i="3"/>
  <c r="D1181" i="3" s="1"/>
  <c r="C1180" i="3"/>
  <c r="D1180" i="3" s="1"/>
  <c r="C1179" i="3"/>
  <c r="D1179" i="3" s="1"/>
  <c r="C1178" i="3"/>
  <c r="D1178" i="3" s="1"/>
  <c r="C1177" i="3"/>
  <c r="D1177" i="3" s="1"/>
  <c r="C1176" i="3"/>
  <c r="D1176" i="3" s="1"/>
  <c r="C1175" i="3"/>
  <c r="D1175" i="3" s="1"/>
  <c r="C1174" i="3"/>
  <c r="D1174" i="3" s="1"/>
  <c r="C1173" i="3"/>
  <c r="D1173" i="3" s="1"/>
  <c r="C1172" i="3"/>
  <c r="D1172" i="3" s="1"/>
  <c r="C1171" i="3"/>
  <c r="D1171" i="3" s="1"/>
  <c r="C1170" i="3"/>
  <c r="D1170" i="3" s="1"/>
  <c r="C1169" i="3"/>
  <c r="D1169" i="3" s="1"/>
  <c r="C1168" i="3"/>
  <c r="D1168" i="3" s="1"/>
  <c r="C1167" i="3"/>
  <c r="D1167" i="3" s="1"/>
  <c r="C1166" i="3"/>
  <c r="D1166" i="3" s="1"/>
  <c r="C1165" i="3"/>
  <c r="D1165" i="3" s="1"/>
  <c r="C1164" i="3"/>
  <c r="D1164" i="3" s="1"/>
  <c r="C1163" i="3"/>
  <c r="D1163" i="3" s="1"/>
  <c r="C1162" i="3"/>
  <c r="D1162" i="3" s="1"/>
  <c r="C1161" i="3"/>
  <c r="D1161" i="3" s="1"/>
  <c r="C1160" i="3"/>
  <c r="D1160" i="3" s="1"/>
  <c r="C1159" i="3"/>
  <c r="D1159" i="3" s="1"/>
  <c r="C1158" i="3"/>
  <c r="D1158" i="3" s="1"/>
  <c r="C1157" i="3"/>
  <c r="D1157" i="3" s="1"/>
  <c r="C1156" i="3"/>
  <c r="D1156" i="3" s="1"/>
  <c r="C1155" i="3"/>
  <c r="D1155" i="3" s="1"/>
  <c r="C1154" i="3"/>
  <c r="D1154" i="3" s="1"/>
  <c r="C1153" i="3"/>
  <c r="D1153" i="3" s="1"/>
  <c r="C1152" i="3"/>
  <c r="D1152" i="3" s="1"/>
  <c r="C1151" i="3"/>
  <c r="D1151" i="3" s="1"/>
  <c r="C1150" i="3"/>
  <c r="D1150" i="3" s="1"/>
  <c r="C1149" i="3"/>
  <c r="D1149" i="3" s="1"/>
  <c r="C1148" i="3"/>
  <c r="D1148" i="3" s="1"/>
  <c r="C1147" i="3"/>
  <c r="D1147" i="3" s="1"/>
  <c r="C1146" i="3"/>
  <c r="D1146" i="3" s="1"/>
  <c r="C1145" i="3"/>
  <c r="D1145" i="3" s="1"/>
  <c r="C1144" i="3"/>
  <c r="D1144" i="3" s="1"/>
  <c r="C1143" i="3"/>
  <c r="D1143" i="3" s="1"/>
  <c r="C1142" i="3"/>
  <c r="D1142" i="3" s="1"/>
  <c r="C1141" i="3"/>
  <c r="D1141" i="3" s="1"/>
  <c r="C1140" i="3"/>
  <c r="D1140" i="3" s="1"/>
  <c r="C1139" i="3"/>
  <c r="D1139" i="3" s="1"/>
  <c r="C1138" i="3"/>
  <c r="D1138" i="3" s="1"/>
  <c r="C1137" i="3"/>
  <c r="D1137" i="3" s="1"/>
  <c r="C1136" i="3"/>
  <c r="D1136" i="3" s="1"/>
  <c r="C1135" i="3"/>
  <c r="D1135" i="3" s="1"/>
  <c r="C1134" i="3"/>
  <c r="D1134" i="3" s="1"/>
  <c r="C1133" i="3"/>
  <c r="D1133" i="3" s="1"/>
  <c r="C1132" i="3"/>
  <c r="D1132" i="3" s="1"/>
  <c r="C1131" i="3"/>
  <c r="D1131" i="3" s="1"/>
  <c r="C1130" i="3"/>
  <c r="D1130" i="3" s="1"/>
  <c r="C1129" i="3"/>
  <c r="D1129" i="3" s="1"/>
  <c r="C1128" i="3"/>
  <c r="D1128" i="3" s="1"/>
  <c r="C1127" i="3"/>
  <c r="D1127" i="3" s="1"/>
  <c r="C1126" i="3"/>
  <c r="D1126" i="3" s="1"/>
  <c r="C1125" i="3"/>
  <c r="D1125" i="3" s="1"/>
  <c r="C1124" i="3"/>
  <c r="D1124" i="3" s="1"/>
  <c r="C1123" i="3"/>
  <c r="D1123" i="3" s="1"/>
  <c r="C1122" i="3"/>
  <c r="D1122" i="3" s="1"/>
  <c r="C1121" i="3"/>
  <c r="D1121" i="3" s="1"/>
  <c r="C1120" i="3"/>
  <c r="D1120" i="3" s="1"/>
  <c r="C1119" i="3"/>
  <c r="D1119" i="3" s="1"/>
  <c r="C1118" i="3"/>
  <c r="D1118" i="3" s="1"/>
  <c r="C1117" i="3"/>
  <c r="D1117" i="3" s="1"/>
  <c r="C1116" i="3"/>
  <c r="D1116" i="3" s="1"/>
  <c r="C1115" i="3"/>
  <c r="D1115" i="3" s="1"/>
  <c r="C1114" i="3"/>
  <c r="D1114" i="3" s="1"/>
  <c r="C1113" i="3"/>
  <c r="D1113" i="3" s="1"/>
  <c r="C1112" i="3"/>
  <c r="D1112" i="3" s="1"/>
  <c r="C1111" i="3"/>
  <c r="D1111" i="3" s="1"/>
  <c r="C1110" i="3"/>
  <c r="D1110" i="3" s="1"/>
  <c r="C1109" i="3"/>
  <c r="D1109" i="3" s="1"/>
  <c r="C1108" i="3"/>
  <c r="D1108" i="3" s="1"/>
  <c r="C1107" i="3"/>
  <c r="D1107" i="3" s="1"/>
  <c r="C1106" i="3"/>
  <c r="D1106" i="3" s="1"/>
  <c r="C1105" i="3"/>
  <c r="D1105" i="3" s="1"/>
  <c r="C1104" i="3"/>
  <c r="D1104" i="3" s="1"/>
  <c r="C1103" i="3"/>
  <c r="D1103" i="3" s="1"/>
  <c r="C1102" i="3"/>
  <c r="D1102" i="3" s="1"/>
  <c r="C1101" i="3"/>
  <c r="D1101" i="3" s="1"/>
  <c r="C1100" i="3"/>
  <c r="D1100" i="3" s="1"/>
  <c r="C1099" i="3"/>
  <c r="D1099" i="3" s="1"/>
  <c r="C1098" i="3"/>
  <c r="D1098" i="3" s="1"/>
  <c r="C1097" i="3"/>
  <c r="D1097" i="3" s="1"/>
  <c r="C1096" i="3"/>
  <c r="D1096" i="3" s="1"/>
  <c r="C1095" i="3"/>
  <c r="D1095" i="3" s="1"/>
  <c r="C1094" i="3"/>
  <c r="D1094" i="3" s="1"/>
  <c r="C1093" i="3"/>
  <c r="D1093" i="3" s="1"/>
  <c r="C1092" i="3"/>
  <c r="D1092" i="3" s="1"/>
  <c r="C1091" i="3"/>
  <c r="D1091" i="3" s="1"/>
  <c r="C1090" i="3"/>
  <c r="D1090" i="3" s="1"/>
  <c r="C1089" i="3"/>
  <c r="D1089" i="3" s="1"/>
  <c r="C1088" i="3"/>
  <c r="D1088" i="3" s="1"/>
  <c r="C1087" i="3"/>
  <c r="D1087" i="3" s="1"/>
  <c r="C1086" i="3"/>
  <c r="D1086" i="3" s="1"/>
  <c r="C1085" i="3"/>
  <c r="D1085" i="3" s="1"/>
  <c r="C1084" i="3"/>
  <c r="D1084" i="3" s="1"/>
  <c r="C1083" i="3"/>
  <c r="D1083" i="3" s="1"/>
  <c r="C1082" i="3"/>
  <c r="D1082" i="3" s="1"/>
  <c r="C1081" i="3"/>
  <c r="D1081" i="3" s="1"/>
  <c r="C1080" i="3"/>
  <c r="D1080" i="3" s="1"/>
  <c r="C1079" i="3"/>
  <c r="D1079" i="3" s="1"/>
  <c r="C1078" i="3"/>
  <c r="D1078" i="3" s="1"/>
  <c r="C1077" i="3"/>
  <c r="D1077" i="3" s="1"/>
  <c r="C1076" i="3"/>
  <c r="D1076" i="3" s="1"/>
  <c r="C1075" i="3"/>
  <c r="D1075" i="3" s="1"/>
  <c r="C1074" i="3"/>
  <c r="D1074" i="3" s="1"/>
  <c r="C1073" i="3"/>
  <c r="D1073" i="3" s="1"/>
  <c r="C1072" i="3"/>
  <c r="D1072" i="3" s="1"/>
  <c r="C1071" i="3"/>
  <c r="D1071" i="3" s="1"/>
  <c r="C1070" i="3"/>
  <c r="D1070" i="3" s="1"/>
  <c r="C1069" i="3"/>
  <c r="D1069" i="3" s="1"/>
  <c r="C1068" i="3"/>
  <c r="D1068" i="3" s="1"/>
  <c r="C1067" i="3"/>
  <c r="D1067" i="3" s="1"/>
  <c r="C1066" i="3"/>
  <c r="D1066" i="3" s="1"/>
  <c r="C1065" i="3"/>
  <c r="D1065" i="3" s="1"/>
  <c r="C1064" i="3"/>
  <c r="D1064" i="3" s="1"/>
  <c r="C1063" i="3"/>
  <c r="D1063" i="3" s="1"/>
  <c r="C1062" i="3"/>
  <c r="D1062" i="3" s="1"/>
  <c r="C1061" i="3"/>
  <c r="D1061" i="3" s="1"/>
  <c r="C1060" i="3"/>
  <c r="D1060" i="3" s="1"/>
  <c r="C1059" i="3"/>
  <c r="D1059" i="3" s="1"/>
  <c r="C1058" i="3"/>
  <c r="D1058" i="3" s="1"/>
  <c r="C1057" i="3"/>
  <c r="D1057" i="3" s="1"/>
  <c r="C1056" i="3"/>
  <c r="D1056" i="3" s="1"/>
  <c r="C1055" i="3"/>
  <c r="D1055" i="3" s="1"/>
  <c r="C1054" i="3"/>
  <c r="D1054" i="3" s="1"/>
  <c r="C1053" i="3"/>
  <c r="D1053" i="3" s="1"/>
  <c r="C1052" i="3"/>
  <c r="D1052" i="3" s="1"/>
  <c r="C1051" i="3"/>
  <c r="D1051" i="3" s="1"/>
  <c r="C1050" i="3"/>
  <c r="D1050" i="3" s="1"/>
  <c r="C1049" i="3"/>
  <c r="D1049" i="3" s="1"/>
  <c r="C1048" i="3"/>
  <c r="D1048" i="3" s="1"/>
  <c r="C1047" i="3"/>
  <c r="D1047" i="3" s="1"/>
  <c r="C1046" i="3"/>
  <c r="D1046" i="3" s="1"/>
  <c r="C1045" i="3"/>
  <c r="D1045" i="3" s="1"/>
  <c r="C1044" i="3"/>
  <c r="D1044" i="3" s="1"/>
  <c r="C1043" i="3"/>
  <c r="D1043" i="3" s="1"/>
  <c r="C1042" i="3"/>
  <c r="D1042" i="3" s="1"/>
  <c r="C1041" i="3"/>
  <c r="D1041" i="3" s="1"/>
  <c r="C1040" i="3"/>
  <c r="D1040" i="3" s="1"/>
  <c r="C1039" i="3"/>
  <c r="D1039" i="3" s="1"/>
  <c r="C1038" i="3"/>
  <c r="D1038" i="3" s="1"/>
  <c r="C1037" i="3"/>
  <c r="D1037" i="3" s="1"/>
  <c r="C1036" i="3"/>
  <c r="D1036" i="3" s="1"/>
  <c r="C1035" i="3"/>
  <c r="D1035" i="3" s="1"/>
  <c r="C1034" i="3"/>
  <c r="D1034" i="3" s="1"/>
  <c r="C1033" i="3"/>
  <c r="D1033" i="3" s="1"/>
  <c r="C1032" i="3"/>
  <c r="D1032" i="3" s="1"/>
  <c r="C1031" i="3"/>
  <c r="D1031" i="3" s="1"/>
  <c r="C1030" i="3"/>
  <c r="D1030" i="3" s="1"/>
  <c r="C1029" i="3"/>
  <c r="D1029" i="3" s="1"/>
  <c r="C1028" i="3"/>
  <c r="D1028" i="3" s="1"/>
  <c r="C1027" i="3"/>
  <c r="D1027" i="3" s="1"/>
  <c r="C1026" i="3"/>
  <c r="D1026" i="3" s="1"/>
  <c r="C1025" i="3"/>
  <c r="D1025" i="3" s="1"/>
  <c r="C1024" i="3"/>
  <c r="D1024" i="3" s="1"/>
  <c r="C1023" i="3"/>
  <c r="D1023" i="3" s="1"/>
  <c r="C1022" i="3"/>
  <c r="D1022" i="3" s="1"/>
  <c r="C1021" i="3"/>
  <c r="D1021" i="3" s="1"/>
  <c r="C1020" i="3"/>
  <c r="D1020" i="3" s="1"/>
  <c r="C1019" i="3"/>
  <c r="D1019" i="3" s="1"/>
  <c r="C1018" i="3"/>
  <c r="D1018" i="3" s="1"/>
  <c r="C1017" i="3"/>
  <c r="D1017" i="3" s="1"/>
  <c r="C1016" i="3"/>
  <c r="D1016" i="3" s="1"/>
  <c r="C1015" i="3"/>
  <c r="D1015" i="3" s="1"/>
  <c r="C1014" i="3"/>
  <c r="D1014" i="3" s="1"/>
  <c r="C1013" i="3"/>
  <c r="D1013" i="3" s="1"/>
  <c r="C1012" i="3"/>
  <c r="D1012" i="3" s="1"/>
  <c r="C1011" i="3"/>
  <c r="D1011" i="3" s="1"/>
  <c r="C1010" i="3"/>
  <c r="D1010" i="3" s="1"/>
  <c r="C1009" i="3"/>
  <c r="D1009" i="3" s="1"/>
  <c r="C1008" i="3"/>
  <c r="D1008" i="3" s="1"/>
  <c r="C1007" i="3"/>
  <c r="D1007" i="3" s="1"/>
  <c r="C1006" i="3"/>
  <c r="D1006" i="3" s="1"/>
  <c r="C1005" i="3"/>
  <c r="D1005" i="3" s="1"/>
  <c r="C1004" i="3"/>
  <c r="D1004" i="3" s="1"/>
  <c r="C1003" i="3"/>
  <c r="D1003" i="3" s="1"/>
  <c r="C1002" i="3"/>
  <c r="D1002" i="3" s="1"/>
  <c r="C1001" i="3"/>
  <c r="D1001" i="3" s="1"/>
  <c r="C1000" i="3"/>
  <c r="D1000" i="3" s="1"/>
  <c r="C999" i="3"/>
  <c r="D999" i="3" s="1"/>
  <c r="C998" i="3"/>
  <c r="D998" i="3" s="1"/>
  <c r="C997" i="3"/>
  <c r="D997" i="3" s="1"/>
  <c r="C996" i="3"/>
  <c r="D996" i="3" s="1"/>
  <c r="C995" i="3"/>
  <c r="D995" i="3" s="1"/>
  <c r="C994" i="3"/>
  <c r="D994" i="3" s="1"/>
  <c r="C993" i="3"/>
  <c r="D993" i="3" s="1"/>
  <c r="C992" i="3"/>
  <c r="D992" i="3" s="1"/>
  <c r="C991" i="3"/>
  <c r="D991" i="3" s="1"/>
  <c r="C990" i="3"/>
  <c r="D990" i="3" s="1"/>
  <c r="C989" i="3"/>
  <c r="D989" i="3" s="1"/>
  <c r="C988" i="3"/>
  <c r="D988" i="3" s="1"/>
  <c r="C987" i="3"/>
  <c r="D987" i="3" s="1"/>
  <c r="C986" i="3"/>
  <c r="D986" i="3" s="1"/>
  <c r="C985" i="3"/>
  <c r="D985" i="3" s="1"/>
  <c r="C984" i="3"/>
  <c r="D984" i="3" s="1"/>
  <c r="C983" i="3"/>
  <c r="D983" i="3" s="1"/>
  <c r="C982" i="3"/>
  <c r="D982" i="3" s="1"/>
  <c r="C981" i="3"/>
  <c r="D981" i="3" s="1"/>
  <c r="C980" i="3"/>
  <c r="D980" i="3" s="1"/>
  <c r="C979" i="3"/>
  <c r="D979" i="3" s="1"/>
  <c r="C978" i="3"/>
  <c r="D978" i="3" s="1"/>
  <c r="C977" i="3"/>
  <c r="D977" i="3" s="1"/>
  <c r="C976" i="3"/>
  <c r="D976" i="3" s="1"/>
  <c r="C975" i="3"/>
  <c r="D975" i="3" s="1"/>
  <c r="C974" i="3"/>
  <c r="D974" i="3" s="1"/>
  <c r="C973" i="3"/>
  <c r="D973" i="3" s="1"/>
  <c r="C972" i="3"/>
  <c r="D972" i="3" s="1"/>
  <c r="C971" i="3"/>
  <c r="D971" i="3" s="1"/>
  <c r="C970" i="3"/>
  <c r="D970" i="3" s="1"/>
  <c r="C969" i="3"/>
  <c r="D969" i="3" s="1"/>
  <c r="C968" i="3"/>
  <c r="D968" i="3" s="1"/>
  <c r="C967" i="3"/>
  <c r="D967" i="3" s="1"/>
  <c r="C966" i="3"/>
  <c r="D966" i="3" s="1"/>
  <c r="C965" i="3"/>
  <c r="D965" i="3" s="1"/>
  <c r="C964" i="3"/>
  <c r="D964" i="3" s="1"/>
  <c r="C963" i="3"/>
  <c r="D963" i="3" s="1"/>
  <c r="C962" i="3"/>
  <c r="D962" i="3" s="1"/>
  <c r="C961" i="3"/>
  <c r="D961" i="3" s="1"/>
  <c r="C960" i="3"/>
  <c r="D960" i="3" s="1"/>
  <c r="C959" i="3"/>
  <c r="D959" i="3" s="1"/>
  <c r="C958" i="3"/>
  <c r="D958" i="3" s="1"/>
  <c r="C957" i="3"/>
  <c r="D957" i="3" s="1"/>
  <c r="C956" i="3"/>
  <c r="D956" i="3" s="1"/>
  <c r="C955" i="3"/>
  <c r="D955" i="3" s="1"/>
  <c r="C954" i="3"/>
  <c r="D954" i="3" s="1"/>
  <c r="C953" i="3"/>
  <c r="D953" i="3" s="1"/>
  <c r="C952" i="3"/>
  <c r="D952" i="3" s="1"/>
  <c r="C951" i="3"/>
  <c r="D951" i="3" s="1"/>
  <c r="C950" i="3"/>
  <c r="D950" i="3" s="1"/>
  <c r="C949" i="3"/>
  <c r="D949" i="3" s="1"/>
  <c r="C948" i="3"/>
  <c r="D948" i="3" s="1"/>
  <c r="C947" i="3"/>
  <c r="D947" i="3" s="1"/>
  <c r="C946" i="3"/>
  <c r="D946" i="3" s="1"/>
  <c r="C945" i="3"/>
  <c r="D945" i="3" s="1"/>
  <c r="C944" i="3"/>
  <c r="D944" i="3" s="1"/>
  <c r="C943" i="3"/>
  <c r="D943" i="3" s="1"/>
  <c r="C942" i="3"/>
  <c r="D942" i="3" s="1"/>
  <c r="C941" i="3"/>
  <c r="D941" i="3" s="1"/>
  <c r="C940" i="3"/>
  <c r="D940" i="3" s="1"/>
  <c r="C939" i="3"/>
  <c r="D939" i="3" s="1"/>
  <c r="C938" i="3"/>
  <c r="D938" i="3" s="1"/>
  <c r="C937" i="3"/>
  <c r="D937" i="3" s="1"/>
  <c r="C936" i="3"/>
  <c r="D936" i="3" s="1"/>
  <c r="C935" i="3"/>
  <c r="D935" i="3" s="1"/>
  <c r="C934" i="3"/>
  <c r="D934" i="3" s="1"/>
  <c r="C933" i="3"/>
  <c r="D933" i="3" s="1"/>
  <c r="C932" i="3"/>
  <c r="D932" i="3" s="1"/>
  <c r="C931" i="3"/>
  <c r="D931" i="3" s="1"/>
  <c r="C930" i="3"/>
  <c r="D930" i="3" s="1"/>
  <c r="C929" i="3"/>
  <c r="D929" i="3" s="1"/>
  <c r="C928" i="3"/>
  <c r="D928" i="3" s="1"/>
  <c r="C927" i="3"/>
  <c r="D927" i="3" s="1"/>
  <c r="C926" i="3"/>
  <c r="D926" i="3" s="1"/>
  <c r="C925" i="3"/>
  <c r="D925" i="3" s="1"/>
  <c r="C924" i="3"/>
  <c r="D924" i="3" s="1"/>
  <c r="C923" i="3"/>
  <c r="D923" i="3" s="1"/>
  <c r="C922" i="3"/>
  <c r="D922" i="3" s="1"/>
  <c r="C921" i="3"/>
  <c r="D921" i="3" s="1"/>
  <c r="C920" i="3"/>
  <c r="D920" i="3" s="1"/>
  <c r="C919" i="3"/>
  <c r="D919" i="3" s="1"/>
  <c r="C918" i="3"/>
  <c r="D918" i="3" s="1"/>
  <c r="C917" i="3"/>
  <c r="D917" i="3" s="1"/>
  <c r="C916" i="3"/>
  <c r="D916" i="3" s="1"/>
  <c r="C915" i="3"/>
  <c r="D915" i="3" s="1"/>
  <c r="C914" i="3"/>
  <c r="D914" i="3" s="1"/>
  <c r="C913" i="3"/>
  <c r="D913" i="3" s="1"/>
  <c r="C912" i="3"/>
  <c r="D912" i="3" s="1"/>
  <c r="C911" i="3"/>
  <c r="D911" i="3" s="1"/>
  <c r="C910" i="3"/>
  <c r="D910" i="3" s="1"/>
  <c r="C909" i="3"/>
  <c r="D909" i="3" s="1"/>
  <c r="C908" i="3"/>
  <c r="D908" i="3" s="1"/>
  <c r="C907" i="3"/>
  <c r="D907" i="3" s="1"/>
  <c r="C906" i="3"/>
  <c r="D906" i="3" s="1"/>
  <c r="C905" i="3"/>
  <c r="D905" i="3" s="1"/>
  <c r="C904" i="3"/>
  <c r="D904" i="3" s="1"/>
  <c r="C903" i="3"/>
  <c r="D903" i="3" s="1"/>
  <c r="C902" i="3"/>
  <c r="D902" i="3" s="1"/>
  <c r="C901" i="3"/>
  <c r="D901" i="3" s="1"/>
  <c r="C900" i="3"/>
  <c r="D900" i="3" s="1"/>
  <c r="C899" i="3"/>
  <c r="D899" i="3" s="1"/>
  <c r="C898" i="3"/>
  <c r="D898" i="3" s="1"/>
  <c r="C897" i="3"/>
  <c r="D897" i="3" s="1"/>
  <c r="C896" i="3"/>
  <c r="D896" i="3" s="1"/>
  <c r="C895" i="3"/>
  <c r="D895" i="3" s="1"/>
  <c r="C894" i="3"/>
  <c r="D894" i="3" s="1"/>
  <c r="C893" i="3"/>
  <c r="D893" i="3" s="1"/>
  <c r="C892" i="3"/>
  <c r="D892" i="3" s="1"/>
  <c r="C891" i="3"/>
  <c r="D891" i="3" s="1"/>
  <c r="C890" i="3"/>
  <c r="D890" i="3" s="1"/>
  <c r="C889" i="3"/>
  <c r="D889" i="3" s="1"/>
  <c r="C888" i="3"/>
  <c r="D888" i="3" s="1"/>
  <c r="C887" i="3"/>
  <c r="D887" i="3" s="1"/>
  <c r="C886" i="3"/>
  <c r="D886" i="3" s="1"/>
  <c r="C885" i="3"/>
  <c r="D885" i="3" s="1"/>
  <c r="C884" i="3"/>
  <c r="D884" i="3" s="1"/>
  <c r="C883" i="3"/>
  <c r="D883" i="3" s="1"/>
  <c r="C882" i="3"/>
  <c r="D882" i="3" s="1"/>
  <c r="C881" i="3"/>
  <c r="D881" i="3" s="1"/>
  <c r="C880" i="3"/>
  <c r="D880" i="3" s="1"/>
  <c r="C879" i="3"/>
  <c r="D879" i="3" s="1"/>
  <c r="C878" i="3"/>
  <c r="D878" i="3" s="1"/>
  <c r="C877" i="3"/>
  <c r="D877" i="3" s="1"/>
  <c r="C876" i="3"/>
  <c r="D876" i="3" s="1"/>
  <c r="C875" i="3"/>
  <c r="D875" i="3" s="1"/>
  <c r="C874" i="3"/>
  <c r="D874" i="3" s="1"/>
  <c r="C873" i="3"/>
  <c r="D873" i="3" s="1"/>
  <c r="C872" i="3"/>
  <c r="D872" i="3" s="1"/>
  <c r="C871" i="3"/>
  <c r="D871" i="3" s="1"/>
  <c r="C870" i="3"/>
  <c r="D870" i="3" s="1"/>
  <c r="C869" i="3"/>
  <c r="D869" i="3" s="1"/>
  <c r="C868" i="3"/>
  <c r="D868" i="3" s="1"/>
  <c r="C867" i="3"/>
  <c r="D867" i="3" s="1"/>
  <c r="C866" i="3"/>
  <c r="D866" i="3" s="1"/>
  <c r="C865" i="3"/>
  <c r="D865" i="3" s="1"/>
  <c r="C864" i="3"/>
  <c r="D864" i="3" s="1"/>
  <c r="C863" i="3"/>
  <c r="D863" i="3" s="1"/>
  <c r="C862" i="3"/>
  <c r="D862" i="3" s="1"/>
  <c r="C861" i="3"/>
  <c r="D861" i="3" s="1"/>
  <c r="C860" i="3"/>
  <c r="D860" i="3" s="1"/>
  <c r="C859" i="3"/>
  <c r="D859" i="3" s="1"/>
  <c r="C858" i="3"/>
  <c r="D858" i="3" s="1"/>
  <c r="C857" i="3"/>
  <c r="D857" i="3" s="1"/>
  <c r="C856" i="3"/>
  <c r="D856" i="3" s="1"/>
  <c r="C855" i="3"/>
  <c r="D855" i="3" s="1"/>
  <c r="C854" i="3"/>
  <c r="D854" i="3" s="1"/>
  <c r="C853" i="3"/>
  <c r="D853" i="3" s="1"/>
  <c r="C852" i="3"/>
  <c r="D852" i="3" s="1"/>
  <c r="C851" i="3"/>
  <c r="D851" i="3" s="1"/>
  <c r="C850" i="3"/>
  <c r="D850" i="3" s="1"/>
  <c r="C849" i="3"/>
  <c r="D849" i="3" s="1"/>
  <c r="C848" i="3"/>
  <c r="D848" i="3" s="1"/>
  <c r="C847" i="3"/>
  <c r="D847" i="3" s="1"/>
  <c r="C846" i="3"/>
  <c r="D846" i="3" s="1"/>
  <c r="C845" i="3"/>
  <c r="D845" i="3" s="1"/>
  <c r="C844" i="3"/>
  <c r="D844" i="3" s="1"/>
  <c r="C843" i="3"/>
  <c r="D843" i="3" s="1"/>
  <c r="C842" i="3"/>
  <c r="D842" i="3" s="1"/>
  <c r="C841" i="3"/>
  <c r="D841" i="3" s="1"/>
  <c r="C840" i="3"/>
  <c r="D840" i="3" s="1"/>
  <c r="C839" i="3"/>
  <c r="D839" i="3" s="1"/>
  <c r="C838" i="3"/>
  <c r="D838" i="3" s="1"/>
  <c r="C837" i="3"/>
  <c r="D837" i="3" s="1"/>
  <c r="C836" i="3"/>
  <c r="D836" i="3" s="1"/>
  <c r="C835" i="3"/>
  <c r="D835" i="3" s="1"/>
  <c r="C834" i="3"/>
  <c r="D834" i="3" s="1"/>
  <c r="C833" i="3"/>
  <c r="D833" i="3" s="1"/>
  <c r="C832" i="3"/>
  <c r="D832" i="3" s="1"/>
  <c r="C831" i="3"/>
  <c r="D831" i="3" s="1"/>
  <c r="C830" i="3"/>
  <c r="D830" i="3" s="1"/>
  <c r="C829" i="3"/>
  <c r="D829" i="3" s="1"/>
  <c r="C828" i="3"/>
  <c r="D828" i="3" s="1"/>
  <c r="C827" i="3"/>
  <c r="D827" i="3" s="1"/>
  <c r="C826" i="3"/>
  <c r="D826" i="3" s="1"/>
  <c r="C825" i="3"/>
  <c r="D825" i="3" s="1"/>
  <c r="C824" i="3"/>
  <c r="D824" i="3" s="1"/>
  <c r="C823" i="3"/>
  <c r="D823" i="3" s="1"/>
  <c r="C822" i="3"/>
  <c r="D822" i="3" s="1"/>
  <c r="C821" i="3"/>
  <c r="D821" i="3" s="1"/>
  <c r="C820" i="3"/>
  <c r="D820" i="3" s="1"/>
  <c r="C819" i="3"/>
  <c r="D819" i="3" s="1"/>
  <c r="C818" i="3"/>
  <c r="D818" i="3" s="1"/>
  <c r="C817" i="3"/>
  <c r="D817" i="3" s="1"/>
  <c r="C816" i="3"/>
  <c r="D816" i="3" s="1"/>
  <c r="C815" i="3"/>
  <c r="D815" i="3" s="1"/>
  <c r="C814" i="3"/>
  <c r="D814" i="3" s="1"/>
  <c r="C813" i="3"/>
  <c r="D813" i="3" s="1"/>
  <c r="C812" i="3"/>
  <c r="D812" i="3" s="1"/>
  <c r="C811" i="3"/>
  <c r="D811" i="3" s="1"/>
  <c r="C810" i="3"/>
  <c r="D810" i="3" s="1"/>
  <c r="C809" i="3"/>
  <c r="D809" i="3" s="1"/>
  <c r="C808" i="3"/>
  <c r="D808" i="3" s="1"/>
  <c r="C807" i="3"/>
  <c r="D807" i="3" s="1"/>
  <c r="C806" i="3"/>
  <c r="D806" i="3" s="1"/>
  <c r="C805" i="3"/>
  <c r="D805" i="3" s="1"/>
  <c r="C804" i="3"/>
  <c r="D804" i="3" s="1"/>
  <c r="C803" i="3"/>
  <c r="D803" i="3" s="1"/>
  <c r="C802" i="3"/>
  <c r="D802" i="3" s="1"/>
  <c r="C801" i="3"/>
  <c r="D801" i="3" s="1"/>
  <c r="C800" i="3"/>
  <c r="D800" i="3" s="1"/>
  <c r="C799" i="3"/>
  <c r="D799" i="3" s="1"/>
  <c r="C798" i="3"/>
  <c r="D798" i="3" s="1"/>
  <c r="C797" i="3"/>
  <c r="D797" i="3" s="1"/>
  <c r="C796" i="3"/>
  <c r="D796" i="3" s="1"/>
  <c r="C795" i="3"/>
  <c r="D795" i="3" s="1"/>
  <c r="C794" i="3"/>
  <c r="D794" i="3" s="1"/>
  <c r="C793" i="3"/>
  <c r="D793" i="3" s="1"/>
  <c r="C792" i="3"/>
  <c r="D792" i="3" s="1"/>
  <c r="C791" i="3"/>
  <c r="D791" i="3" s="1"/>
  <c r="C790" i="3"/>
  <c r="D790" i="3" s="1"/>
  <c r="C789" i="3"/>
  <c r="D789" i="3" s="1"/>
  <c r="C788" i="3"/>
  <c r="D788" i="3" s="1"/>
  <c r="C787" i="3"/>
  <c r="D787" i="3" s="1"/>
  <c r="C786" i="3"/>
  <c r="D786" i="3" s="1"/>
  <c r="C785" i="3"/>
  <c r="D785" i="3" s="1"/>
  <c r="C784" i="3"/>
  <c r="D784" i="3" s="1"/>
  <c r="C783" i="3"/>
  <c r="D783" i="3" s="1"/>
  <c r="C782" i="3"/>
  <c r="D782" i="3" s="1"/>
  <c r="C781" i="3"/>
  <c r="D781" i="3" s="1"/>
  <c r="C780" i="3"/>
  <c r="D780" i="3" s="1"/>
  <c r="C779" i="3"/>
  <c r="D779" i="3" s="1"/>
  <c r="C778" i="3"/>
  <c r="D778" i="3" s="1"/>
  <c r="C777" i="3"/>
  <c r="D777" i="3" s="1"/>
  <c r="C776" i="3"/>
  <c r="D776" i="3" s="1"/>
  <c r="C775" i="3"/>
  <c r="D775" i="3" s="1"/>
  <c r="C774" i="3"/>
  <c r="D774" i="3" s="1"/>
  <c r="C773" i="3"/>
  <c r="D773" i="3" s="1"/>
  <c r="C772" i="3"/>
  <c r="D772" i="3" s="1"/>
  <c r="C771" i="3"/>
  <c r="D771" i="3" s="1"/>
  <c r="C770" i="3"/>
  <c r="D770" i="3" s="1"/>
  <c r="C769" i="3"/>
  <c r="D769" i="3" s="1"/>
  <c r="C768" i="3"/>
  <c r="D768" i="3" s="1"/>
  <c r="C767" i="3"/>
  <c r="D767" i="3" s="1"/>
  <c r="C766" i="3"/>
  <c r="D766" i="3" s="1"/>
  <c r="C765" i="3"/>
  <c r="D765" i="3" s="1"/>
  <c r="C764" i="3"/>
  <c r="D764" i="3" s="1"/>
  <c r="C763" i="3"/>
  <c r="D763" i="3" s="1"/>
  <c r="C762" i="3"/>
  <c r="D762" i="3" s="1"/>
  <c r="C761" i="3"/>
  <c r="D761" i="3" s="1"/>
  <c r="C760" i="3"/>
  <c r="D760" i="3" s="1"/>
  <c r="C759" i="3"/>
  <c r="D759" i="3" s="1"/>
  <c r="C758" i="3"/>
  <c r="D758" i="3" s="1"/>
  <c r="C757" i="3"/>
  <c r="D757" i="3" s="1"/>
  <c r="C756" i="3"/>
  <c r="D756" i="3" s="1"/>
  <c r="C755" i="3"/>
  <c r="D755" i="3" s="1"/>
  <c r="C754" i="3"/>
  <c r="D754" i="3" s="1"/>
  <c r="C753" i="3"/>
  <c r="D753" i="3" s="1"/>
  <c r="C752" i="3"/>
  <c r="D752" i="3" s="1"/>
  <c r="C751" i="3"/>
  <c r="D751" i="3" s="1"/>
  <c r="C750" i="3"/>
  <c r="D750" i="3" s="1"/>
  <c r="C749" i="3"/>
  <c r="D749" i="3" s="1"/>
  <c r="C748" i="3"/>
  <c r="D748" i="3" s="1"/>
  <c r="C747" i="3"/>
  <c r="D747" i="3" s="1"/>
  <c r="C746" i="3"/>
  <c r="D746" i="3" s="1"/>
  <c r="C745" i="3"/>
  <c r="D745" i="3" s="1"/>
  <c r="C744" i="3"/>
  <c r="D744" i="3" s="1"/>
  <c r="C743" i="3"/>
  <c r="D743" i="3" s="1"/>
  <c r="C742" i="3"/>
  <c r="D742" i="3" s="1"/>
  <c r="C741" i="3"/>
  <c r="D741" i="3" s="1"/>
  <c r="C740" i="3"/>
  <c r="D740" i="3" s="1"/>
  <c r="C739" i="3"/>
  <c r="D739" i="3" s="1"/>
  <c r="C738" i="3"/>
  <c r="D738" i="3" s="1"/>
  <c r="C737" i="3"/>
  <c r="D737" i="3" s="1"/>
  <c r="C736" i="3"/>
  <c r="D736" i="3" s="1"/>
  <c r="C735" i="3"/>
  <c r="D735" i="3" s="1"/>
  <c r="C734" i="3"/>
  <c r="D734" i="3" s="1"/>
  <c r="C733" i="3"/>
  <c r="D733" i="3" s="1"/>
  <c r="C732" i="3"/>
  <c r="D732" i="3" s="1"/>
  <c r="C731" i="3"/>
  <c r="D731" i="3" s="1"/>
  <c r="C730" i="3"/>
  <c r="D730" i="3" s="1"/>
  <c r="C729" i="3"/>
  <c r="D729" i="3" s="1"/>
  <c r="C728" i="3"/>
  <c r="D728" i="3" s="1"/>
  <c r="C727" i="3"/>
  <c r="D727" i="3" s="1"/>
  <c r="C726" i="3"/>
  <c r="D726" i="3" s="1"/>
  <c r="C725" i="3"/>
  <c r="D725" i="3" s="1"/>
  <c r="C724" i="3"/>
  <c r="D724" i="3" s="1"/>
  <c r="C723" i="3"/>
  <c r="D723" i="3" s="1"/>
  <c r="C722" i="3"/>
  <c r="D722" i="3" s="1"/>
  <c r="C721" i="3"/>
  <c r="D721" i="3" s="1"/>
  <c r="C720" i="3"/>
  <c r="D720" i="3" s="1"/>
  <c r="C719" i="3"/>
  <c r="D719" i="3" s="1"/>
  <c r="C718" i="3"/>
  <c r="D718" i="3" s="1"/>
  <c r="C717" i="3"/>
  <c r="D717" i="3" s="1"/>
  <c r="C716" i="3"/>
  <c r="D716" i="3" s="1"/>
  <c r="C715" i="3"/>
  <c r="D715" i="3" s="1"/>
  <c r="C714" i="3"/>
  <c r="D714" i="3" s="1"/>
  <c r="C713" i="3"/>
  <c r="D713" i="3" s="1"/>
  <c r="C712" i="3"/>
  <c r="D712" i="3" s="1"/>
  <c r="C711" i="3"/>
  <c r="D711" i="3" s="1"/>
  <c r="C710" i="3"/>
  <c r="D710" i="3" s="1"/>
  <c r="C709" i="3"/>
  <c r="D709" i="3" s="1"/>
  <c r="C708" i="3"/>
  <c r="D708" i="3" s="1"/>
  <c r="C707" i="3"/>
  <c r="D707" i="3" s="1"/>
  <c r="C706" i="3"/>
  <c r="D706" i="3" s="1"/>
  <c r="C705" i="3"/>
  <c r="D705" i="3" s="1"/>
  <c r="C704" i="3"/>
  <c r="D704" i="3" s="1"/>
  <c r="C703" i="3"/>
  <c r="D703" i="3" s="1"/>
  <c r="C702" i="3"/>
  <c r="D702" i="3" s="1"/>
  <c r="C701" i="3"/>
  <c r="D701" i="3" s="1"/>
  <c r="C700" i="3"/>
  <c r="D700" i="3" s="1"/>
  <c r="C699" i="3"/>
  <c r="D699" i="3" s="1"/>
  <c r="C698" i="3"/>
  <c r="D698" i="3" s="1"/>
  <c r="C697" i="3"/>
  <c r="D697" i="3" s="1"/>
  <c r="C696" i="3"/>
  <c r="D696" i="3" s="1"/>
  <c r="C695" i="3"/>
  <c r="D695" i="3" s="1"/>
  <c r="C694" i="3"/>
  <c r="D694" i="3" s="1"/>
  <c r="C693" i="3"/>
  <c r="D693" i="3" s="1"/>
  <c r="C692" i="3"/>
  <c r="D692" i="3" s="1"/>
  <c r="C691" i="3"/>
  <c r="D691" i="3" s="1"/>
  <c r="C690" i="3"/>
  <c r="D690" i="3" s="1"/>
  <c r="C689" i="3"/>
  <c r="D689" i="3" s="1"/>
  <c r="C688" i="3"/>
  <c r="D688" i="3" s="1"/>
  <c r="C687" i="3"/>
  <c r="D687" i="3" s="1"/>
  <c r="C686" i="3"/>
  <c r="D686" i="3" s="1"/>
  <c r="C685" i="3"/>
  <c r="D685" i="3" s="1"/>
  <c r="C684" i="3"/>
  <c r="D684" i="3" s="1"/>
  <c r="C683" i="3"/>
  <c r="D683" i="3" s="1"/>
  <c r="C682" i="3"/>
  <c r="D682" i="3" s="1"/>
  <c r="C681" i="3"/>
  <c r="D681" i="3" s="1"/>
  <c r="C680" i="3"/>
  <c r="D680" i="3" s="1"/>
  <c r="C679" i="3"/>
  <c r="D679" i="3" s="1"/>
  <c r="C678" i="3"/>
  <c r="D678" i="3" s="1"/>
  <c r="C677" i="3"/>
  <c r="D677" i="3" s="1"/>
  <c r="C676" i="3"/>
  <c r="D676" i="3" s="1"/>
  <c r="C675" i="3"/>
  <c r="D675" i="3" s="1"/>
  <c r="C674" i="3"/>
  <c r="D674" i="3" s="1"/>
  <c r="C673" i="3"/>
  <c r="D673" i="3" s="1"/>
  <c r="C672" i="3"/>
  <c r="D672" i="3" s="1"/>
  <c r="C671" i="3"/>
  <c r="D671" i="3" s="1"/>
  <c r="C670" i="3"/>
  <c r="D670" i="3" s="1"/>
  <c r="C669" i="3"/>
  <c r="D669" i="3" s="1"/>
  <c r="C668" i="3"/>
  <c r="D668" i="3" s="1"/>
  <c r="C667" i="3"/>
  <c r="D667" i="3" s="1"/>
  <c r="C666" i="3"/>
  <c r="D666" i="3" s="1"/>
  <c r="C665" i="3"/>
  <c r="D665" i="3" s="1"/>
  <c r="C664" i="3"/>
  <c r="D664" i="3" s="1"/>
  <c r="C663" i="3"/>
  <c r="D663" i="3" s="1"/>
  <c r="C662" i="3"/>
  <c r="D662" i="3" s="1"/>
  <c r="C661" i="3"/>
  <c r="D661" i="3" s="1"/>
  <c r="C660" i="3"/>
  <c r="D660" i="3" s="1"/>
  <c r="C659" i="3"/>
  <c r="D659" i="3" s="1"/>
  <c r="C658" i="3"/>
  <c r="D658" i="3" s="1"/>
  <c r="C657" i="3"/>
  <c r="D657" i="3" s="1"/>
  <c r="C656" i="3"/>
  <c r="D656" i="3" s="1"/>
  <c r="C655" i="3"/>
  <c r="D655" i="3" s="1"/>
  <c r="C654" i="3"/>
  <c r="D654" i="3" s="1"/>
  <c r="C653" i="3"/>
  <c r="D653" i="3" s="1"/>
  <c r="C652" i="3"/>
  <c r="D652" i="3" s="1"/>
  <c r="C651" i="3"/>
  <c r="D651" i="3" s="1"/>
  <c r="C650" i="3"/>
  <c r="D650" i="3" s="1"/>
  <c r="C649" i="3"/>
  <c r="D649" i="3" s="1"/>
  <c r="C648" i="3"/>
  <c r="D648" i="3" s="1"/>
  <c r="C647" i="3"/>
  <c r="D647" i="3" s="1"/>
  <c r="C646" i="3"/>
  <c r="D646" i="3" s="1"/>
  <c r="C645" i="3"/>
  <c r="D645" i="3" s="1"/>
  <c r="C644" i="3"/>
  <c r="D644" i="3" s="1"/>
  <c r="C643" i="3"/>
  <c r="D643" i="3" s="1"/>
  <c r="C642" i="3"/>
  <c r="D642" i="3" s="1"/>
  <c r="C641" i="3"/>
  <c r="D641" i="3" s="1"/>
  <c r="C640" i="3"/>
  <c r="D640" i="3" s="1"/>
  <c r="C639" i="3"/>
  <c r="D639" i="3" s="1"/>
  <c r="C638" i="3"/>
  <c r="D638" i="3" s="1"/>
  <c r="C637" i="3"/>
  <c r="D637" i="3" s="1"/>
  <c r="C636" i="3"/>
  <c r="D636" i="3" s="1"/>
  <c r="C635" i="3"/>
  <c r="D635" i="3" s="1"/>
  <c r="C634" i="3"/>
  <c r="D634" i="3" s="1"/>
  <c r="C633" i="3"/>
  <c r="D633" i="3" s="1"/>
  <c r="C632" i="3"/>
  <c r="D632" i="3" s="1"/>
  <c r="C631" i="3"/>
  <c r="D631" i="3" s="1"/>
  <c r="C630" i="3"/>
  <c r="D630" i="3" s="1"/>
  <c r="C629" i="3"/>
  <c r="D629" i="3" s="1"/>
  <c r="C628" i="3"/>
  <c r="D628" i="3" s="1"/>
  <c r="C627" i="3"/>
  <c r="D627" i="3" s="1"/>
  <c r="C626" i="3"/>
  <c r="D626" i="3" s="1"/>
  <c r="C625" i="3"/>
  <c r="D625" i="3" s="1"/>
  <c r="C624" i="3"/>
  <c r="D624" i="3" s="1"/>
  <c r="C623" i="3"/>
  <c r="D623" i="3" s="1"/>
  <c r="C622" i="3"/>
  <c r="D622" i="3" s="1"/>
  <c r="C621" i="3"/>
  <c r="D621" i="3" s="1"/>
  <c r="C620" i="3"/>
  <c r="D620" i="3" s="1"/>
  <c r="C619" i="3"/>
  <c r="D619" i="3" s="1"/>
  <c r="C618" i="3"/>
  <c r="D618" i="3" s="1"/>
  <c r="C617" i="3"/>
  <c r="D617" i="3" s="1"/>
  <c r="C616" i="3"/>
  <c r="D616" i="3" s="1"/>
  <c r="C615" i="3"/>
  <c r="D615" i="3" s="1"/>
  <c r="C614" i="3"/>
  <c r="D614" i="3" s="1"/>
  <c r="C613" i="3"/>
  <c r="D613" i="3" s="1"/>
  <c r="C612" i="3"/>
  <c r="D612" i="3" s="1"/>
  <c r="C611" i="3"/>
  <c r="D611" i="3" s="1"/>
  <c r="C610" i="3"/>
  <c r="D610" i="3" s="1"/>
  <c r="C609" i="3"/>
  <c r="D609" i="3" s="1"/>
  <c r="C608" i="3"/>
  <c r="D608" i="3" s="1"/>
  <c r="C607" i="3"/>
  <c r="D607" i="3" s="1"/>
  <c r="C606" i="3"/>
  <c r="D606" i="3" s="1"/>
  <c r="C605" i="3"/>
  <c r="D605" i="3" s="1"/>
  <c r="C604" i="3"/>
  <c r="D604" i="3" s="1"/>
  <c r="C603" i="3"/>
  <c r="D603" i="3" s="1"/>
  <c r="C602" i="3"/>
  <c r="D602" i="3" s="1"/>
  <c r="C601" i="3"/>
  <c r="D601" i="3" s="1"/>
  <c r="C600" i="3"/>
  <c r="D600" i="3" s="1"/>
  <c r="C599" i="3"/>
  <c r="D599" i="3" s="1"/>
  <c r="C598" i="3"/>
  <c r="D598" i="3" s="1"/>
  <c r="C597" i="3"/>
  <c r="D597" i="3" s="1"/>
  <c r="C596" i="3"/>
  <c r="D596" i="3" s="1"/>
  <c r="C595" i="3"/>
  <c r="D595" i="3" s="1"/>
  <c r="C594" i="3"/>
  <c r="D594" i="3" s="1"/>
  <c r="C593" i="3"/>
  <c r="D593" i="3" s="1"/>
  <c r="C592" i="3"/>
  <c r="D592" i="3" s="1"/>
  <c r="C591" i="3"/>
  <c r="D591" i="3" s="1"/>
  <c r="C590" i="3"/>
  <c r="D590" i="3" s="1"/>
  <c r="C589" i="3"/>
  <c r="D589" i="3" s="1"/>
  <c r="C588" i="3"/>
  <c r="D588" i="3" s="1"/>
  <c r="C587" i="3"/>
  <c r="D587" i="3" s="1"/>
  <c r="C586" i="3"/>
  <c r="D586" i="3" s="1"/>
  <c r="C585" i="3"/>
  <c r="D585" i="3" s="1"/>
  <c r="C584" i="3"/>
  <c r="D584" i="3" s="1"/>
  <c r="C583" i="3"/>
  <c r="D583" i="3" s="1"/>
  <c r="C582" i="3"/>
  <c r="D582" i="3" s="1"/>
  <c r="C581" i="3"/>
  <c r="D581" i="3" s="1"/>
  <c r="C580" i="3"/>
  <c r="D580" i="3" s="1"/>
  <c r="C579" i="3"/>
  <c r="D579" i="3" s="1"/>
  <c r="C578" i="3"/>
  <c r="D578" i="3" s="1"/>
  <c r="C577" i="3"/>
  <c r="D577" i="3" s="1"/>
  <c r="C576" i="3"/>
  <c r="D576" i="3" s="1"/>
  <c r="C575" i="3"/>
  <c r="D575" i="3" s="1"/>
  <c r="C574" i="3"/>
  <c r="D574" i="3" s="1"/>
  <c r="C573" i="3"/>
  <c r="D573" i="3" s="1"/>
  <c r="C572" i="3"/>
  <c r="D572" i="3" s="1"/>
  <c r="C571" i="3"/>
  <c r="D571" i="3" s="1"/>
  <c r="C570" i="3"/>
  <c r="D570" i="3" s="1"/>
  <c r="C569" i="3"/>
  <c r="D569" i="3" s="1"/>
  <c r="C568" i="3"/>
  <c r="D568" i="3" s="1"/>
  <c r="C567" i="3"/>
  <c r="D567" i="3" s="1"/>
  <c r="C566" i="3"/>
  <c r="D566" i="3" s="1"/>
  <c r="C565" i="3"/>
  <c r="D565" i="3" s="1"/>
  <c r="C564" i="3"/>
  <c r="D564" i="3" s="1"/>
  <c r="C563" i="3"/>
  <c r="D563" i="3" s="1"/>
  <c r="C562" i="3"/>
  <c r="D562" i="3" s="1"/>
  <c r="C561" i="3"/>
  <c r="D561" i="3" s="1"/>
  <c r="C560" i="3"/>
  <c r="D560" i="3" s="1"/>
  <c r="C559" i="3"/>
  <c r="D559" i="3" s="1"/>
  <c r="C558" i="3"/>
  <c r="D558" i="3" s="1"/>
  <c r="C557" i="3"/>
  <c r="D557" i="3" s="1"/>
  <c r="C556" i="3"/>
  <c r="D556" i="3" s="1"/>
  <c r="C555" i="3"/>
  <c r="D555" i="3" s="1"/>
  <c r="C554" i="3"/>
  <c r="D554" i="3" s="1"/>
  <c r="C553" i="3"/>
  <c r="D553" i="3" s="1"/>
  <c r="C552" i="3"/>
  <c r="D552" i="3" s="1"/>
  <c r="C551" i="3"/>
  <c r="D551" i="3" s="1"/>
  <c r="C550" i="3"/>
  <c r="D550" i="3" s="1"/>
  <c r="C549" i="3"/>
  <c r="D549" i="3" s="1"/>
  <c r="C548" i="3"/>
  <c r="D548" i="3" s="1"/>
  <c r="C547" i="3"/>
  <c r="D547" i="3" s="1"/>
  <c r="C546" i="3"/>
  <c r="D546" i="3" s="1"/>
  <c r="C545" i="3"/>
  <c r="D545" i="3" s="1"/>
  <c r="C544" i="3"/>
  <c r="D544" i="3" s="1"/>
  <c r="C543" i="3"/>
  <c r="D543" i="3" s="1"/>
  <c r="C542" i="3"/>
  <c r="D542" i="3" s="1"/>
  <c r="C541" i="3"/>
  <c r="D541" i="3" s="1"/>
  <c r="C540" i="3"/>
  <c r="D540" i="3" s="1"/>
  <c r="C539" i="3"/>
  <c r="D539" i="3" s="1"/>
  <c r="C538" i="3"/>
  <c r="D538" i="3" s="1"/>
  <c r="C537" i="3"/>
  <c r="D537" i="3" s="1"/>
  <c r="C536" i="3"/>
  <c r="D536" i="3" s="1"/>
  <c r="C535" i="3"/>
  <c r="D535" i="3" s="1"/>
  <c r="C534" i="3"/>
  <c r="D534" i="3" s="1"/>
  <c r="C533" i="3"/>
  <c r="D533" i="3" s="1"/>
  <c r="C532" i="3"/>
  <c r="D532" i="3" s="1"/>
  <c r="C531" i="3"/>
  <c r="D531" i="3" s="1"/>
  <c r="C530" i="3"/>
  <c r="D530" i="3" s="1"/>
  <c r="C529" i="3"/>
  <c r="D529" i="3" s="1"/>
  <c r="C528" i="3"/>
  <c r="D528" i="3" s="1"/>
  <c r="C527" i="3"/>
  <c r="D527" i="3" s="1"/>
  <c r="C526" i="3"/>
  <c r="D526" i="3" s="1"/>
  <c r="C525" i="3"/>
  <c r="D525" i="3" s="1"/>
  <c r="C524" i="3"/>
  <c r="D524" i="3" s="1"/>
  <c r="C523" i="3"/>
  <c r="D523" i="3" s="1"/>
  <c r="C522" i="3"/>
  <c r="D522" i="3" s="1"/>
  <c r="C521" i="3"/>
  <c r="D521" i="3" s="1"/>
  <c r="C520" i="3"/>
  <c r="D520" i="3" s="1"/>
  <c r="C519" i="3"/>
  <c r="D519" i="3" s="1"/>
  <c r="C518" i="3"/>
  <c r="D518" i="3" s="1"/>
  <c r="C517" i="3"/>
  <c r="D517" i="3" s="1"/>
  <c r="C516" i="3"/>
  <c r="D516" i="3" s="1"/>
  <c r="C515" i="3"/>
  <c r="D515" i="3" s="1"/>
  <c r="C514" i="3"/>
  <c r="D514" i="3" s="1"/>
  <c r="C513" i="3"/>
  <c r="D513" i="3" s="1"/>
  <c r="C512" i="3"/>
  <c r="D512" i="3" s="1"/>
  <c r="C511" i="3"/>
  <c r="D511" i="3" s="1"/>
  <c r="C510" i="3"/>
  <c r="D510" i="3" s="1"/>
  <c r="C509" i="3"/>
  <c r="D509" i="3" s="1"/>
  <c r="C508" i="3"/>
  <c r="D508" i="3" s="1"/>
  <c r="C507" i="3"/>
  <c r="D507" i="3" s="1"/>
  <c r="C506" i="3"/>
  <c r="D506" i="3" s="1"/>
  <c r="C505" i="3"/>
  <c r="D505" i="3" s="1"/>
  <c r="C504" i="3"/>
  <c r="D504" i="3" s="1"/>
  <c r="C503" i="3"/>
  <c r="D503" i="3" s="1"/>
  <c r="C502" i="3"/>
  <c r="D502" i="3" s="1"/>
  <c r="C501" i="3"/>
  <c r="D501" i="3" s="1"/>
  <c r="C500" i="3"/>
  <c r="D500" i="3" s="1"/>
  <c r="C499" i="3"/>
  <c r="D499" i="3" s="1"/>
  <c r="C498" i="3"/>
  <c r="D498" i="3" s="1"/>
  <c r="C497" i="3"/>
  <c r="D497" i="3" s="1"/>
  <c r="C496" i="3"/>
  <c r="D496" i="3" s="1"/>
  <c r="C495" i="3"/>
  <c r="D495" i="3" s="1"/>
  <c r="C494" i="3"/>
  <c r="D494" i="3" s="1"/>
  <c r="C493" i="3"/>
  <c r="D493" i="3" s="1"/>
  <c r="C492" i="3"/>
  <c r="D492" i="3" s="1"/>
  <c r="C491" i="3"/>
  <c r="D491" i="3" s="1"/>
  <c r="C490" i="3"/>
  <c r="D490" i="3" s="1"/>
  <c r="C489" i="3"/>
  <c r="D489" i="3" s="1"/>
  <c r="C488" i="3"/>
  <c r="D488" i="3" s="1"/>
  <c r="C487" i="3"/>
  <c r="D487" i="3" s="1"/>
  <c r="C486" i="3"/>
  <c r="D486" i="3" s="1"/>
  <c r="C485" i="3"/>
  <c r="D485" i="3" s="1"/>
  <c r="C484" i="3"/>
  <c r="D484" i="3" s="1"/>
  <c r="C483" i="3"/>
  <c r="D483" i="3" s="1"/>
  <c r="C482" i="3"/>
  <c r="D482" i="3" s="1"/>
  <c r="C481" i="3"/>
  <c r="D481" i="3" s="1"/>
  <c r="C480" i="3"/>
  <c r="D480" i="3" s="1"/>
  <c r="C479" i="3"/>
  <c r="D479" i="3" s="1"/>
  <c r="C478" i="3"/>
  <c r="D478" i="3" s="1"/>
  <c r="C477" i="3"/>
  <c r="D477" i="3" s="1"/>
  <c r="C476" i="3"/>
  <c r="D476" i="3" s="1"/>
  <c r="C475" i="3"/>
  <c r="D475" i="3" s="1"/>
  <c r="C474" i="3"/>
  <c r="D474" i="3" s="1"/>
  <c r="C473" i="3"/>
  <c r="D473" i="3" s="1"/>
  <c r="C472" i="3"/>
  <c r="D472" i="3" s="1"/>
  <c r="C471" i="3"/>
  <c r="D471" i="3" s="1"/>
  <c r="C470" i="3"/>
  <c r="D470" i="3" s="1"/>
  <c r="C469" i="3"/>
  <c r="D469" i="3" s="1"/>
  <c r="C468" i="3"/>
  <c r="D468" i="3" s="1"/>
  <c r="C467" i="3"/>
  <c r="D467" i="3" s="1"/>
  <c r="C466" i="3"/>
  <c r="D466" i="3" s="1"/>
  <c r="C465" i="3"/>
  <c r="D465" i="3" s="1"/>
  <c r="C464" i="3"/>
  <c r="D464" i="3" s="1"/>
  <c r="C463" i="3"/>
  <c r="D463" i="3" s="1"/>
  <c r="C462" i="3"/>
  <c r="D462" i="3" s="1"/>
  <c r="C461" i="3"/>
  <c r="D461" i="3" s="1"/>
  <c r="C460" i="3"/>
  <c r="D460" i="3" s="1"/>
  <c r="C459" i="3"/>
  <c r="D459" i="3" s="1"/>
  <c r="C458" i="3"/>
  <c r="D458" i="3" s="1"/>
  <c r="C457" i="3"/>
  <c r="D457" i="3" s="1"/>
  <c r="C456" i="3"/>
  <c r="D456" i="3" s="1"/>
  <c r="C455" i="3"/>
  <c r="D455" i="3" s="1"/>
  <c r="C454" i="3"/>
  <c r="D454" i="3" s="1"/>
  <c r="C453" i="3"/>
  <c r="D453" i="3" s="1"/>
  <c r="C452" i="3"/>
  <c r="D452" i="3" s="1"/>
  <c r="C451" i="3"/>
  <c r="D451" i="3" s="1"/>
  <c r="C450" i="3"/>
  <c r="D450" i="3" s="1"/>
  <c r="C449" i="3"/>
  <c r="D449" i="3" s="1"/>
  <c r="C448" i="3"/>
  <c r="D448" i="3" s="1"/>
  <c r="C447" i="3"/>
  <c r="D447" i="3" s="1"/>
  <c r="C446" i="3"/>
  <c r="D446" i="3" s="1"/>
  <c r="C445" i="3"/>
  <c r="D445" i="3" s="1"/>
  <c r="C444" i="3"/>
  <c r="D444" i="3" s="1"/>
  <c r="C443" i="3"/>
  <c r="D443" i="3" s="1"/>
  <c r="C442" i="3"/>
  <c r="D442" i="3" s="1"/>
  <c r="C441" i="3"/>
  <c r="D441" i="3" s="1"/>
  <c r="C440" i="3"/>
  <c r="D440" i="3" s="1"/>
  <c r="C439" i="3"/>
  <c r="D439" i="3" s="1"/>
  <c r="C438" i="3"/>
  <c r="D438" i="3" s="1"/>
  <c r="C437" i="3"/>
  <c r="D437" i="3" s="1"/>
  <c r="C436" i="3"/>
  <c r="D436" i="3" s="1"/>
  <c r="C435" i="3"/>
  <c r="D435" i="3" s="1"/>
  <c r="C434" i="3"/>
  <c r="D434" i="3" s="1"/>
  <c r="C433" i="3"/>
  <c r="D433" i="3" s="1"/>
  <c r="C432" i="3"/>
  <c r="D432" i="3" s="1"/>
  <c r="C431" i="3"/>
  <c r="D431" i="3" s="1"/>
  <c r="C430" i="3"/>
  <c r="D430" i="3" s="1"/>
  <c r="C429" i="3"/>
  <c r="D429" i="3" s="1"/>
  <c r="C428" i="3"/>
  <c r="D428" i="3" s="1"/>
  <c r="C427" i="3"/>
  <c r="D427" i="3" s="1"/>
  <c r="C426" i="3"/>
  <c r="D426" i="3" s="1"/>
  <c r="C425" i="3"/>
  <c r="D425" i="3" s="1"/>
  <c r="C424" i="3"/>
  <c r="D424" i="3" s="1"/>
  <c r="C423" i="3"/>
  <c r="D423" i="3" s="1"/>
  <c r="C422" i="3"/>
  <c r="D422" i="3" s="1"/>
  <c r="C421" i="3"/>
  <c r="D421" i="3" s="1"/>
  <c r="C420" i="3"/>
  <c r="D420" i="3" s="1"/>
  <c r="C419" i="3"/>
  <c r="D419" i="3" s="1"/>
  <c r="C418" i="3"/>
  <c r="D418" i="3" s="1"/>
  <c r="C417" i="3"/>
  <c r="D417" i="3" s="1"/>
  <c r="C416" i="3"/>
  <c r="D416" i="3" s="1"/>
  <c r="C415" i="3"/>
  <c r="D415" i="3" s="1"/>
  <c r="C414" i="3"/>
  <c r="D414" i="3" s="1"/>
  <c r="C413" i="3"/>
  <c r="D413" i="3" s="1"/>
  <c r="C412" i="3"/>
  <c r="D412" i="3" s="1"/>
  <c r="C411" i="3"/>
  <c r="D411" i="3" s="1"/>
  <c r="C410" i="3"/>
  <c r="D410" i="3" s="1"/>
  <c r="C409" i="3"/>
  <c r="D409" i="3" s="1"/>
  <c r="C408" i="3"/>
  <c r="D408" i="3" s="1"/>
  <c r="C407" i="3"/>
  <c r="D407" i="3" s="1"/>
  <c r="C406" i="3"/>
  <c r="D406" i="3" s="1"/>
  <c r="C405" i="3"/>
  <c r="D405" i="3" s="1"/>
  <c r="C404" i="3"/>
  <c r="D404" i="3" s="1"/>
  <c r="C403" i="3"/>
  <c r="D403" i="3" s="1"/>
  <c r="C402" i="3"/>
  <c r="D402" i="3" s="1"/>
  <c r="C401" i="3"/>
  <c r="D401" i="3" s="1"/>
  <c r="C400" i="3"/>
  <c r="D400" i="3" s="1"/>
  <c r="C399" i="3"/>
  <c r="D399" i="3" s="1"/>
  <c r="C398" i="3"/>
  <c r="D398" i="3" s="1"/>
  <c r="C397" i="3"/>
  <c r="D397" i="3" s="1"/>
  <c r="C396" i="3"/>
  <c r="D396" i="3" s="1"/>
  <c r="C395" i="3"/>
  <c r="D395" i="3" s="1"/>
  <c r="C394" i="3"/>
  <c r="D394" i="3" s="1"/>
  <c r="C393" i="3"/>
  <c r="D393" i="3" s="1"/>
  <c r="C392" i="3"/>
  <c r="D392" i="3" s="1"/>
  <c r="C391" i="3"/>
  <c r="D391" i="3" s="1"/>
  <c r="C390" i="3"/>
  <c r="D390" i="3" s="1"/>
  <c r="C389" i="3"/>
  <c r="D389" i="3" s="1"/>
  <c r="C388" i="3"/>
  <c r="D388" i="3" s="1"/>
  <c r="C387" i="3"/>
  <c r="D387" i="3" s="1"/>
  <c r="C386" i="3"/>
  <c r="D386" i="3" s="1"/>
  <c r="C385" i="3"/>
  <c r="D385" i="3" s="1"/>
  <c r="C384" i="3"/>
  <c r="D384" i="3" s="1"/>
  <c r="C383" i="3"/>
  <c r="D383" i="3" s="1"/>
  <c r="C382" i="3"/>
  <c r="D382" i="3" s="1"/>
  <c r="C381" i="3"/>
  <c r="D381" i="3" s="1"/>
  <c r="C380" i="3"/>
  <c r="D380" i="3" s="1"/>
  <c r="C379" i="3"/>
  <c r="D379" i="3" s="1"/>
  <c r="C378" i="3"/>
  <c r="D378" i="3" s="1"/>
  <c r="C377" i="3"/>
  <c r="D377" i="3" s="1"/>
  <c r="C376" i="3"/>
  <c r="D376" i="3" s="1"/>
  <c r="C375" i="3"/>
  <c r="D375" i="3" s="1"/>
  <c r="C374" i="3"/>
  <c r="D374" i="3" s="1"/>
  <c r="C373" i="3"/>
  <c r="D373" i="3" s="1"/>
  <c r="C372" i="3"/>
  <c r="D372" i="3" s="1"/>
  <c r="C371" i="3"/>
  <c r="D371" i="3" s="1"/>
  <c r="C370" i="3"/>
  <c r="D370" i="3" s="1"/>
  <c r="C369" i="3"/>
  <c r="D369" i="3" s="1"/>
  <c r="C368" i="3"/>
  <c r="D368" i="3" s="1"/>
  <c r="C367" i="3"/>
  <c r="D367" i="3" s="1"/>
  <c r="C366" i="3"/>
  <c r="D366" i="3" s="1"/>
  <c r="C365" i="3"/>
  <c r="D365" i="3" s="1"/>
  <c r="C364" i="3"/>
  <c r="D364" i="3" s="1"/>
  <c r="C363" i="3"/>
  <c r="D363" i="3" s="1"/>
  <c r="C362" i="3"/>
  <c r="D362" i="3" s="1"/>
  <c r="C361" i="3"/>
  <c r="D361" i="3" s="1"/>
  <c r="C360" i="3"/>
  <c r="D360" i="3" s="1"/>
  <c r="C359" i="3"/>
  <c r="D359" i="3" s="1"/>
  <c r="C358" i="3"/>
  <c r="D358" i="3" s="1"/>
  <c r="C357" i="3"/>
  <c r="D357" i="3" s="1"/>
  <c r="C356" i="3"/>
  <c r="D356" i="3" s="1"/>
  <c r="C355" i="3"/>
  <c r="D355" i="3" s="1"/>
  <c r="C354" i="3"/>
  <c r="D354" i="3" s="1"/>
  <c r="C353" i="3"/>
  <c r="D353" i="3" s="1"/>
  <c r="C352" i="3"/>
  <c r="D352" i="3" s="1"/>
  <c r="C351" i="3"/>
  <c r="D351" i="3" s="1"/>
  <c r="C350" i="3"/>
  <c r="D350" i="3" s="1"/>
  <c r="C349" i="3"/>
  <c r="D349" i="3" s="1"/>
  <c r="C348" i="3"/>
  <c r="D348" i="3" s="1"/>
  <c r="C347" i="3"/>
  <c r="D347" i="3" s="1"/>
  <c r="C346" i="3"/>
  <c r="D346" i="3" s="1"/>
  <c r="C345" i="3"/>
  <c r="D345" i="3" s="1"/>
  <c r="C344" i="3"/>
  <c r="D344" i="3" s="1"/>
  <c r="C343" i="3"/>
  <c r="D343" i="3" s="1"/>
  <c r="C342" i="3"/>
  <c r="D342" i="3" s="1"/>
  <c r="C341" i="3"/>
  <c r="D341" i="3" s="1"/>
  <c r="C340" i="3"/>
  <c r="D340" i="3" s="1"/>
  <c r="C339" i="3"/>
  <c r="D339" i="3" s="1"/>
  <c r="C338" i="3"/>
  <c r="D338" i="3" s="1"/>
  <c r="C337" i="3"/>
  <c r="D337" i="3" s="1"/>
  <c r="C336" i="3"/>
  <c r="D336" i="3" s="1"/>
  <c r="C335" i="3"/>
  <c r="D335" i="3" s="1"/>
  <c r="C334" i="3"/>
  <c r="D334" i="3" s="1"/>
  <c r="C333" i="3"/>
  <c r="D333" i="3" s="1"/>
  <c r="C332" i="3"/>
  <c r="D332" i="3" s="1"/>
  <c r="C331" i="3"/>
  <c r="D331" i="3" s="1"/>
  <c r="C330" i="3"/>
  <c r="D330" i="3" s="1"/>
  <c r="C329" i="3"/>
  <c r="D329" i="3" s="1"/>
  <c r="C328" i="3"/>
  <c r="D328" i="3" s="1"/>
  <c r="C327" i="3"/>
  <c r="D327" i="3" s="1"/>
  <c r="C326" i="3"/>
  <c r="D326" i="3" s="1"/>
  <c r="C325" i="3"/>
  <c r="D325" i="3" s="1"/>
  <c r="C324" i="3"/>
  <c r="D324" i="3" s="1"/>
  <c r="C323" i="3"/>
  <c r="D323" i="3" s="1"/>
  <c r="C322" i="3"/>
  <c r="D322" i="3" s="1"/>
  <c r="C321" i="3"/>
  <c r="D321" i="3" s="1"/>
  <c r="C320" i="3"/>
  <c r="D320" i="3" s="1"/>
  <c r="C319" i="3"/>
  <c r="D319" i="3" s="1"/>
  <c r="C318" i="3"/>
  <c r="D318" i="3" s="1"/>
  <c r="C317" i="3"/>
  <c r="D317" i="3" s="1"/>
  <c r="C316" i="3"/>
  <c r="D316" i="3" s="1"/>
  <c r="C315" i="3"/>
  <c r="D315" i="3" s="1"/>
  <c r="C314" i="3"/>
  <c r="D314" i="3" s="1"/>
  <c r="C313" i="3"/>
  <c r="D313" i="3" s="1"/>
  <c r="C312" i="3"/>
  <c r="D312" i="3" s="1"/>
  <c r="C311" i="3"/>
  <c r="D311" i="3" s="1"/>
  <c r="C310" i="3"/>
  <c r="D310" i="3" s="1"/>
  <c r="C309" i="3"/>
  <c r="D309" i="3" s="1"/>
  <c r="C308" i="3"/>
  <c r="D308" i="3" s="1"/>
  <c r="C307" i="3"/>
  <c r="D307" i="3" s="1"/>
  <c r="C306" i="3"/>
  <c r="D306" i="3" s="1"/>
  <c r="C305" i="3"/>
  <c r="D305" i="3" s="1"/>
  <c r="C304" i="3"/>
  <c r="D304" i="3" s="1"/>
  <c r="C303" i="3"/>
  <c r="D303" i="3" s="1"/>
  <c r="C302" i="3"/>
  <c r="D302" i="3" s="1"/>
  <c r="C301" i="3"/>
  <c r="D301" i="3" s="1"/>
  <c r="C300" i="3"/>
  <c r="D300" i="3" s="1"/>
  <c r="C299" i="3"/>
  <c r="D299" i="3" s="1"/>
  <c r="C298" i="3"/>
  <c r="D298" i="3" s="1"/>
  <c r="C297" i="3"/>
  <c r="D297" i="3" s="1"/>
  <c r="C296" i="3"/>
  <c r="D296" i="3" s="1"/>
  <c r="C295" i="3"/>
  <c r="D295" i="3" s="1"/>
  <c r="C294" i="3"/>
  <c r="D294" i="3" s="1"/>
  <c r="C293" i="3"/>
  <c r="D293" i="3" s="1"/>
  <c r="C292" i="3"/>
  <c r="D292" i="3" s="1"/>
  <c r="C291" i="3"/>
  <c r="D291" i="3" s="1"/>
  <c r="C290" i="3"/>
  <c r="D290" i="3" s="1"/>
  <c r="C289" i="3"/>
  <c r="D289" i="3" s="1"/>
  <c r="C288" i="3"/>
  <c r="D288" i="3" s="1"/>
  <c r="C287" i="3"/>
  <c r="D287" i="3" s="1"/>
  <c r="C286" i="3"/>
  <c r="D286" i="3" s="1"/>
  <c r="C285" i="3"/>
  <c r="D285" i="3" s="1"/>
  <c r="C284" i="3"/>
  <c r="D284" i="3" s="1"/>
  <c r="C283" i="3"/>
  <c r="D283" i="3" s="1"/>
  <c r="C282" i="3"/>
  <c r="D282" i="3" s="1"/>
  <c r="C281" i="3"/>
  <c r="D281" i="3" s="1"/>
  <c r="C280" i="3"/>
  <c r="D280" i="3" s="1"/>
  <c r="C279" i="3"/>
  <c r="D279" i="3" s="1"/>
  <c r="C278" i="3"/>
  <c r="D278" i="3" s="1"/>
  <c r="C277" i="3"/>
  <c r="D277" i="3" s="1"/>
  <c r="C276" i="3"/>
  <c r="D276" i="3" s="1"/>
  <c r="C275" i="3"/>
  <c r="D275" i="3" s="1"/>
  <c r="C274" i="3"/>
  <c r="D274" i="3" s="1"/>
  <c r="C273" i="3"/>
  <c r="D273" i="3" s="1"/>
  <c r="C272" i="3"/>
  <c r="D272" i="3" s="1"/>
  <c r="C271" i="3"/>
  <c r="D271" i="3" s="1"/>
  <c r="C270" i="3"/>
  <c r="D270" i="3" s="1"/>
  <c r="C269" i="3"/>
  <c r="D269" i="3" s="1"/>
  <c r="C268" i="3"/>
  <c r="D268" i="3" s="1"/>
  <c r="C267" i="3"/>
  <c r="D267" i="3" s="1"/>
  <c r="C266" i="3"/>
  <c r="D266" i="3" s="1"/>
  <c r="C265" i="3"/>
  <c r="D265" i="3" s="1"/>
  <c r="C264" i="3"/>
  <c r="D264" i="3" s="1"/>
  <c r="C263" i="3"/>
  <c r="D263" i="3" s="1"/>
  <c r="C262" i="3"/>
  <c r="D262" i="3" s="1"/>
  <c r="C261" i="3"/>
  <c r="D261" i="3" s="1"/>
  <c r="C260" i="3"/>
  <c r="D260" i="3" s="1"/>
  <c r="C259" i="3"/>
  <c r="D259" i="3" s="1"/>
  <c r="C258" i="3"/>
  <c r="D258" i="3" s="1"/>
  <c r="C257" i="3"/>
  <c r="D257" i="3" s="1"/>
  <c r="C256" i="3"/>
  <c r="D256" i="3" s="1"/>
  <c r="C255" i="3"/>
  <c r="D255" i="3" s="1"/>
  <c r="C254" i="3"/>
  <c r="D254" i="3" s="1"/>
  <c r="C253" i="3"/>
  <c r="D253" i="3" s="1"/>
  <c r="C252" i="3"/>
  <c r="D252" i="3" s="1"/>
  <c r="C251" i="3"/>
  <c r="D251" i="3" s="1"/>
  <c r="C250" i="3"/>
  <c r="D250" i="3" s="1"/>
  <c r="C249" i="3"/>
  <c r="D249" i="3" s="1"/>
  <c r="C248" i="3"/>
  <c r="D248" i="3" s="1"/>
  <c r="C247" i="3"/>
  <c r="D247" i="3" s="1"/>
  <c r="C246" i="3"/>
  <c r="D246" i="3" s="1"/>
  <c r="C245" i="3"/>
  <c r="D245" i="3" s="1"/>
  <c r="C244" i="3"/>
  <c r="D244" i="3" s="1"/>
  <c r="C243" i="3"/>
  <c r="D243" i="3" s="1"/>
  <c r="C242" i="3"/>
  <c r="D242" i="3" s="1"/>
  <c r="C241" i="3"/>
  <c r="D241" i="3" s="1"/>
  <c r="C240" i="3"/>
  <c r="D240" i="3" s="1"/>
  <c r="C239" i="3"/>
  <c r="D239" i="3" s="1"/>
  <c r="C238" i="3"/>
  <c r="D238" i="3" s="1"/>
  <c r="C237" i="3"/>
  <c r="D237" i="3" s="1"/>
  <c r="C236" i="3"/>
  <c r="D236" i="3" s="1"/>
  <c r="C235" i="3"/>
  <c r="D235" i="3" s="1"/>
  <c r="C234" i="3"/>
  <c r="D234" i="3" s="1"/>
  <c r="C233" i="3"/>
  <c r="D233" i="3" s="1"/>
  <c r="C232" i="3"/>
  <c r="D232" i="3" s="1"/>
  <c r="C231" i="3"/>
  <c r="D231" i="3" s="1"/>
  <c r="C230" i="3"/>
  <c r="D230" i="3" s="1"/>
  <c r="C229" i="3"/>
  <c r="D229" i="3" s="1"/>
  <c r="C228" i="3"/>
  <c r="D228" i="3" s="1"/>
  <c r="C227" i="3"/>
  <c r="D227" i="3" s="1"/>
  <c r="C226" i="3"/>
  <c r="D226" i="3" s="1"/>
  <c r="C225" i="3"/>
  <c r="D225" i="3" s="1"/>
  <c r="C224" i="3"/>
  <c r="D224" i="3" s="1"/>
  <c r="C223" i="3"/>
  <c r="D223" i="3" s="1"/>
  <c r="C222" i="3"/>
  <c r="D222" i="3" s="1"/>
  <c r="C221" i="3"/>
  <c r="D221" i="3" s="1"/>
  <c r="C220" i="3"/>
  <c r="D220" i="3" s="1"/>
  <c r="C219" i="3"/>
  <c r="D219" i="3" s="1"/>
  <c r="C218" i="3"/>
  <c r="D218" i="3" s="1"/>
  <c r="C217" i="3"/>
  <c r="D217" i="3" s="1"/>
  <c r="C216" i="3"/>
  <c r="D216" i="3" s="1"/>
  <c r="C215" i="3"/>
  <c r="D215" i="3" s="1"/>
  <c r="C214" i="3"/>
  <c r="D214" i="3" s="1"/>
  <c r="C213" i="3"/>
  <c r="D213" i="3" s="1"/>
  <c r="C212" i="3"/>
  <c r="D212" i="3" s="1"/>
  <c r="C211" i="3"/>
  <c r="D211" i="3" s="1"/>
  <c r="C210" i="3"/>
  <c r="D210" i="3" s="1"/>
  <c r="C209" i="3"/>
  <c r="D209" i="3" s="1"/>
  <c r="C208" i="3"/>
  <c r="D208" i="3" s="1"/>
  <c r="C207" i="3"/>
  <c r="D207" i="3" s="1"/>
  <c r="C206" i="3"/>
  <c r="D206" i="3" s="1"/>
  <c r="C205" i="3"/>
  <c r="D205" i="3" s="1"/>
  <c r="C204" i="3"/>
  <c r="D204" i="3" s="1"/>
  <c r="C203" i="3"/>
  <c r="D203" i="3" s="1"/>
  <c r="C202" i="3"/>
  <c r="D202" i="3" s="1"/>
  <c r="C201" i="3"/>
  <c r="D201" i="3" s="1"/>
  <c r="C200" i="3"/>
  <c r="D200" i="3" s="1"/>
  <c r="C199" i="3"/>
  <c r="D199" i="3" s="1"/>
  <c r="C198" i="3"/>
  <c r="D198" i="3" s="1"/>
  <c r="C197" i="3"/>
  <c r="D197" i="3" s="1"/>
  <c r="C196" i="3"/>
  <c r="D196" i="3" s="1"/>
  <c r="C195" i="3"/>
  <c r="D195" i="3" s="1"/>
  <c r="C194" i="3"/>
  <c r="D194" i="3" s="1"/>
  <c r="C193" i="3"/>
  <c r="D193" i="3" s="1"/>
  <c r="C192" i="3"/>
  <c r="D192" i="3" s="1"/>
  <c r="C191" i="3"/>
  <c r="D191" i="3" s="1"/>
  <c r="C190" i="3"/>
  <c r="D190" i="3" s="1"/>
  <c r="C189" i="3"/>
  <c r="D189" i="3" s="1"/>
  <c r="C188" i="3"/>
  <c r="D188" i="3" s="1"/>
  <c r="C187" i="3"/>
  <c r="D187" i="3" s="1"/>
  <c r="C186" i="3"/>
  <c r="D186" i="3" s="1"/>
  <c r="C185" i="3"/>
  <c r="D185" i="3" s="1"/>
  <c r="C184" i="3"/>
  <c r="D184" i="3" s="1"/>
  <c r="C183" i="3"/>
  <c r="D183" i="3" s="1"/>
  <c r="C182" i="3"/>
  <c r="D182" i="3" s="1"/>
  <c r="C181" i="3"/>
  <c r="D181" i="3" s="1"/>
  <c r="C180" i="3"/>
  <c r="D180" i="3" s="1"/>
  <c r="C179" i="3"/>
  <c r="D179" i="3" s="1"/>
  <c r="C178" i="3"/>
  <c r="D178" i="3" s="1"/>
  <c r="C177" i="3"/>
  <c r="D177" i="3" s="1"/>
  <c r="C176" i="3"/>
  <c r="D176" i="3" s="1"/>
  <c r="C175" i="3"/>
  <c r="D175" i="3" s="1"/>
  <c r="C174" i="3"/>
  <c r="D174" i="3" s="1"/>
  <c r="C173" i="3"/>
  <c r="D173" i="3" s="1"/>
  <c r="C172" i="3"/>
  <c r="D172" i="3" s="1"/>
  <c r="C171" i="3"/>
  <c r="D171" i="3" s="1"/>
  <c r="C170" i="3"/>
  <c r="D170" i="3" s="1"/>
  <c r="C169" i="3"/>
  <c r="D169" i="3" s="1"/>
  <c r="C168" i="3"/>
  <c r="D168" i="3" s="1"/>
  <c r="C167" i="3"/>
  <c r="D167" i="3" s="1"/>
  <c r="C166" i="3"/>
  <c r="D166" i="3" s="1"/>
  <c r="C165" i="3"/>
  <c r="D165" i="3" s="1"/>
  <c r="C164" i="3"/>
  <c r="D164" i="3" s="1"/>
  <c r="C163" i="3"/>
  <c r="D163" i="3" s="1"/>
  <c r="C162" i="3"/>
  <c r="D162" i="3" s="1"/>
  <c r="C161" i="3"/>
  <c r="D161" i="3" s="1"/>
  <c r="C160" i="3"/>
  <c r="D160" i="3" s="1"/>
  <c r="C159" i="3"/>
  <c r="D159" i="3" s="1"/>
  <c r="C158" i="3"/>
  <c r="D158" i="3" s="1"/>
  <c r="C157" i="3"/>
  <c r="D157" i="3" s="1"/>
  <c r="C156" i="3"/>
  <c r="D156" i="3" s="1"/>
  <c r="C155" i="3"/>
  <c r="D155" i="3" s="1"/>
  <c r="C154" i="3"/>
  <c r="D154" i="3" s="1"/>
  <c r="C153" i="3"/>
  <c r="D153" i="3" s="1"/>
  <c r="C152" i="3"/>
  <c r="D152" i="3" s="1"/>
  <c r="C151" i="3"/>
  <c r="D151" i="3" s="1"/>
  <c r="C150" i="3"/>
  <c r="D150" i="3" s="1"/>
  <c r="C149" i="3"/>
  <c r="D149" i="3" s="1"/>
  <c r="C148" i="3"/>
  <c r="D148" i="3" s="1"/>
  <c r="C147" i="3"/>
  <c r="D147" i="3" s="1"/>
  <c r="C146" i="3"/>
  <c r="D146" i="3" s="1"/>
  <c r="C145" i="3"/>
  <c r="D145" i="3" s="1"/>
  <c r="C144" i="3"/>
  <c r="D144" i="3" s="1"/>
  <c r="C143" i="3"/>
  <c r="D143" i="3" s="1"/>
  <c r="C142" i="3"/>
  <c r="D142" i="3" s="1"/>
  <c r="C141" i="3"/>
  <c r="D141" i="3" s="1"/>
  <c r="C140" i="3"/>
  <c r="D140" i="3" s="1"/>
  <c r="C139" i="3"/>
  <c r="D139" i="3" s="1"/>
  <c r="C138" i="3"/>
  <c r="D138" i="3" s="1"/>
  <c r="C137" i="3"/>
  <c r="D137" i="3" s="1"/>
  <c r="C136" i="3"/>
  <c r="D136" i="3" s="1"/>
  <c r="C135" i="3"/>
  <c r="D135" i="3" s="1"/>
  <c r="C134" i="3"/>
  <c r="D134" i="3" s="1"/>
  <c r="C133" i="3"/>
  <c r="D133" i="3" s="1"/>
  <c r="C132" i="3"/>
  <c r="D132" i="3" s="1"/>
  <c r="C131" i="3"/>
  <c r="D131" i="3" s="1"/>
  <c r="C130" i="3"/>
  <c r="D130" i="3" s="1"/>
  <c r="C129" i="3"/>
  <c r="D129" i="3" s="1"/>
  <c r="C128" i="3"/>
  <c r="D128" i="3" s="1"/>
  <c r="C127" i="3"/>
  <c r="D127" i="3" s="1"/>
  <c r="C126" i="3"/>
  <c r="D126" i="3" s="1"/>
  <c r="C125" i="3"/>
  <c r="D125" i="3" s="1"/>
  <c r="C124" i="3"/>
  <c r="D124" i="3" s="1"/>
  <c r="C123" i="3"/>
  <c r="D123" i="3" s="1"/>
  <c r="C122" i="3"/>
  <c r="D122" i="3" s="1"/>
  <c r="C121" i="3"/>
  <c r="D121" i="3" s="1"/>
  <c r="C120" i="3"/>
  <c r="D120" i="3" s="1"/>
  <c r="C119" i="3"/>
  <c r="D119" i="3" s="1"/>
  <c r="C118" i="3"/>
  <c r="D118" i="3" s="1"/>
  <c r="C117" i="3"/>
  <c r="D117" i="3" s="1"/>
  <c r="C116" i="3"/>
  <c r="D116" i="3" s="1"/>
  <c r="C115" i="3"/>
  <c r="D115" i="3" s="1"/>
  <c r="C114" i="3"/>
  <c r="D114" i="3" s="1"/>
  <c r="C113" i="3"/>
  <c r="D113" i="3" s="1"/>
  <c r="C112" i="3"/>
  <c r="D112" i="3" s="1"/>
  <c r="C111" i="3"/>
  <c r="D111" i="3" s="1"/>
  <c r="C110" i="3"/>
  <c r="D110" i="3" s="1"/>
  <c r="C109" i="3"/>
  <c r="D109" i="3" s="1"/>
  <c r="C108" i="3"/>
  <c r="D108" i="3" s="1"/>
  <c r="C107" i="3"/>
  <c r="D107" i="3" s="1"/>
  <c r="C106" i="3"/>
  <c r="D106" i="3" s="1"/>
  <c r="C105" i="3"/>
  <c r="D105" i="3" s="1"/>
  <c r="C104" i="3"/>
  <c r="D104" i="3" s="1"/>
  <c r="C103" i="3"/>
  <c r="D103" i="3" s="1"/>
  <c r="C102" i="3"/>
  <c r="D102" i="3" s="1"/>
  <c r="C101" i="3"/>
  <c r="D101" i="3" s="1"/>
  <c r="C100" i="3"/>
  <c r="D100" i="3" s="1"/>
  <c r="C99" i="3"/>
  <c r="D99" i="3" s="1"/>
  <c r="C98" i="3"/>
  <c r="D98" i="3" s="1"/>
  <c r="C97" i="3"/>
  <c r="D97" i="3" s="1"/>
  <c r="C96" i="3"/>
  <c r="D96" i="3" s="1"/>
  <c r="C95" i="3"/>
  <c r="D95" i="3" s="1"/>
  <c r="C94" i="3"/>
  <c r="D94" i="3" s="1"/>
  <c r="C93" i="3"/>
  <c r="D93" i="3" s="1"/>
  <c r="C92" i="3"/>
  <c r="D92" i="3" s="1"/>
  <c r="C91" i="3"/>
  <c r="D91" i="3" s="1"/>
  <c r="C90" i="3"/>
  <c r="D90" i="3" s="1"/>
  <c r="C89" i="3"/>
  <c r="D89" i="3" s="1"/>
  <c r="C88" i="3"/>
  <c r="D88" i="3" s="1"/>
  <c r="C87" i="3"/>
  <c r="D87" i="3" s="1"/>
  <c r="C86" i="3"/>
  <c r="D86" i="3" s="1"/>
  <c r="C85" i="3"/>
  <c r="D85" i="3" s="1"/>
  <c r="C84" i="3"/>
  <c r="D84" i="3" s="1"/>
  <c r="C83" i="3"/>
  <c r="D83" i="3" s="1"/>
  <c r="C82" i="3"/>
  <c r="D82" i="3" s="1"/>
  <c r="C81" i="3"/>
  <c r="D81" i="3" s="1"/>
  <c r="C80" i="3"/>
  <c r="D80" i="3" s="1"/>
  <c r="C79" i="3"/>
  <c r="D79" i="3" s="1"/>
  <c r="C78" i="3"/>
  <c r="D78" i="3" s="1"/>
  <c r="C77" i="3"/>
  <c r="D77" i="3" s="1"/>
  <c r="C76" i="3"/>
  <c r="D76" i="3" s="1"/>
  <c r="C75" i="3"/>
  <c r="D75" i="3" s="1"/>
  <c r="C74" i="3"/>
  <c r="D74" i="3" s="1"/>
  <c r="C73" i="3"/>
  <c r="D73" i="3" s="1"/>
  <c r="C72" i="3"/>
  <c r="D72" i="3" s="1"/>
  <c r="C71" i="3"/>
  <c r="D71" i="3" s="1"/>
  <c r="C70" i="3"/>
  <c r="D70" i="3" s="1"/>
  <c r="C69" i="3"/>
  <c r="D69" i="3" s="1"/>
  <c r="C68" i="3"/>
  <c r="D68" i="3" s="1"/>
  <c r="C67" i="3"/>
  <c r="D67" i="3" s="1"/>
  <c r="C66" i="3"/>
  <c r="D66" i="3" s="1"/>
  <c r="C65" i="3"/>
  <c r="D65" i="3" s="1"/>
  <c r="C64" i="3"/>
  <c r="D64" i="3" s="1"/>
  <c r="C63" i="3"/>
  <c r="D63" i="3" s="1"/>
  <c r="C62" i="3"/>
  <c r="D62" i="3" s="1"/>
  <c r="C61" i="3"/>
  <c r="D61" i="3" s="1"/>
  <c r="C60" i="3"/>
  <c r="D60" i="3" s="1"/>
  <c r="C59" i="3"/>
  <c r="D59" i="3" s="1"/>
  <c r="C58" i="3"/>
  <c r="D58" i="3" s="1"/>
  <c r="C57" i="3"/>
  <c r="D57" i="3" s="1"/>
  <c r="C56" i="3"/>
  <c r="D56" i="3" s="1"/>
  <c r="C55" i="3"/>
  <c r="D55" i="3" s="1"/>
  <c r="C54" i="3"/>
  <c r="D54" i="3" s="1"/>
  <c r="C53" i="3"/>
  <c r="D53" i="3" s="1"/>
  <c r="C52" i="3"/>
  <c r="D52" i="3" s="1"/>
  <c r="C51" i="3"/>
  <c r="D51" i="3" s="1"/>
  <c r="C50" i="3"/>
  <c r="D50" i="3" s="1"/>
  <c r="C49" i="3"/>
  <c r="D49" i="3" s="1"/>
  <c r="C48" i="3"/>
  <c r="D48" i="3" s="1"/>
  <c r="C47" i="3"/>
  <c r="D47" i="3" s="1"/>
  <c r="C46" i="3"/>
  <c r="D46" i="3" s="1"/>
  <c r="C45" i="3"/>
  <c r="D45" i="3" s="1"/>
  <c r="C44" i="3"/>
  <c r="D44" i="3" s="1"/>
  <c r="C43" i="3"/>
  <c r="D43" i="3" s="1"/>
  <c r="C42" i="3"/>
  <c r="D42" i="3" s="1"/>
  <c r="C41" i="3"/>
  <c r="D41" i="3" s="1"/>
  <c r="C40" i="3"/>
  <c r="D40" i="3" s="1"/>
  <c r="C39" i="3"/>
  <c r="D39" i="3" s="1"/>
  <c r="C38" i="3"/>
  <c r="D38" i="3" s="1"/>
  <c r="C37" i="3"/>
  <c r="D37" i="3" s="1"/>
  <c r="C36" i="3"/>
  <c r="D36" i="3" s="1"/>
  <c r="C35" i="3"/>
  <c r="D35" i="3" s="1"/>
  <c r="C34" i="3"/>
  <c r="D34" i="3" s="1"/>
  <c r="C33" i="3"/>
  <c r="D33" i="3" s="1"/>
  <c r="C32" i="3"/>
  <c r="D32" i="3" s="1"/>
  <c r="C31" i="3"/>
  <c r="D31" i="3" s="1"/>
  <c r="C30" i="3"/>
  <c r="D30" i="3" s="1"/>
  <c r="C29" i="3"/>
  <c r="D29" i="3" s="1"/>
  <c r="C28" i="3"/>
  <c r="D28" i="3" s="1"/>
  <c r="C27" i="3"/>
  <c r="D27" i="3" s="1"/>
  <c r="C26" i="3"/>
  <c r="D26" i="3" s="1"/>
  <c r="C25" i="3"/>
  <c r="D25" i="3" s="1"/>
  <c r="C24" i="3"/>
  <c r="D24" i="3" s="1"/>
  <c r="C23" i="3"/>
  <c r="D23" i="3" s="1"/>
  <c r="C22" i="3"/>
  <c r="D22" i="3" s="1"/>
  <c r="C21" i="3"/>
  <c r="D21" i="3" s="1"/>
  <c r="C20" i="3"/>
  <c r="D20" i="3" s="1"/>
  <c r="C19" i="3"/>
  <c r="D19" i="3" s="1"/>
  <c r="C18" i="3"/>
  <c r="D18" i="3" s="1"/>
  <c r="C17" i="3"/>
  <c r="D17" i="3" s="1"/>
  <c r="C16" i="3"/>
  <c r="D16" i="3" s="1"/>
  <c r="C15" i="3"/>
  <c r="D15" i="3" s="1"/>
  <c r="C14" i="3"/>
  <c r="D14" i="3" s="1"/>
  <c r="C13" i="3"/>
  <c r="D13" i="3" s="1"/>
  <c r="C12" i="3"/>
  <c r="D12" i="3" s="1"/>
  <c r="C11" i="3"/>
  <c r="D11" i="3" s="1"/>
  <c r="C10" i="3"/>
  <c r="D10" i="3" s="1"/>
  <c r="C9" i="3"/>
  <c r="D9" i="3" s="1"/>
  <c r="C8" i="3"/>
  <c r="D8" i="3" s="1"/>
  <c r="C7" i="3"/>
  <c r="D7" i="3" s="1"/>
  <c r="C21617" i="2"/>
  <c r="C21616" i="2"/>
  <c r="C21615" i="2"/>
  <c r="C21614" i="2"/>
  <c r="C21613" i="2"/>
  <c r="C21612" i="2"/>
  <c r="C21611" i="2"/>
  <c r="C21610" i="2"/>
  <c r="C21609" i="2"/>
  <c r="C21608" i="2"/>
  <c r="C21607" i="2"/>
  <c r="C21606" i="2"/>
  <c r="C21605" i="2"/>
  <c r="C21604" i="2"/>
  <c r="C21603" i="2"/>
  <c r="C21602" i="2"/>
  <c r="C21601" i="2"/>
  <c r="C21600" i="2"/>
  <c r="C21599" i="2"/>
  <c r="C21598" i="2"/>
  <c r="C21597" i="2"/>
  <c r="C21596" i="2"/>
  <c r="C21595" i="2"/>
  <c r="C21594" i="2"/>
  <c r="C21593" i="2"/>
  <c r="C21592" i="2"/>
  <c r="C21591" i="2"/>
  <c r="C21590" i="2"/>
  <c r="C21589" i="2"/>
  <c r="C21588" i="2"/>
  <c r="C21587" i="2"/>
  <c r="C21586" i="2"/>
  <c r="C21585" i="2"/>
  <c r="C21584" i="2"/>
  <c r="C21583" i="2"/>
  <c r="C21582" i="2"/>
  <c r="C21581" i="2"/>
  <c r="C21580" i="2"/>
  <c r="C21579" i="2"/>
  <c r="C21578" i="2"/>
  <c r="C21577" i="2"/>
  <c r="C21576" i="2"/>
  <c r="C21575" i="2"/>
  <c r="C21574" i="2"/>
  <c r="C21573" i="2"/>
  <c r="C21572" i="2"/>
  <c r="C21571" i="2"/>
  <c r="C21570" i="2"/>
  <c r="C21569" i="2"/>
  <c r="C21568" i="2"/>
  <c r="C21567" i="2"/>
  <c r="C21566" i="2"/>
  <c r="C21565" i="2"/>
  <c r="C21564" i="2"/>
  <c r="C21563" i="2"/>
  <c r="C21562" i="2"/>
  <c r="C21561" i="2"/>
  <c r="C21560" i="2"/>
  <c r="C21559" i="2"/>
  <c r="C21558" i="2"/>
  <c r="C21557" i="2"/>
  <c r="C21556" i="2"/>
  <c r="C21555" i="2"/>
  <c r="C21554" i="2"/>
  <c r="C21553" i="2"/>
  <c r="C21552" i="2"/>
  <c r="C21551" i="2"/>
  <c r="C21550" i="2"/>
  <c r="C21549" i="2"/>
  <c r="C21548" i="2"/>
  <c r="C21547" i="2"/>
  <c r="C21546" i="2"/>
  <c r="C21545" i="2"/>
  <c r="C21544" i="2"/>
  <c r="C21543" i="2"/>
  <c r="C21542" i="2"/>
  <c r="C21541" i="2"/>
  <c r="C21540" i="2"/>
  <c r="C21539" i="2"/>
  <c r="C21538" i="2"/>
  <c r="C21537" i="2"/>
  <c r="C21536" i="2"/>
  <c r="C21535" i="2"/>
  <c r="C21534" i="2"/>
  <c r="C21533" i="2"/>
  <c r="C21532" i="2"/>
  <c r="C21531" i="2"/>
  <c r="C21530" i="2"/>
  <c r="C21529" i="2"/>
  <c r="C21528" i="2"/>
  <c r="C21527" i="2"/>
  <c r="C21526" i="2"/>
  <c r="C21525" i="2"/>
  <c r="C21524" i="2"/>
  <c r="C21523" i="2"/>
  <c r="C21522" i="2"/>
  <c r="C21521" i="2"/>
  <c r="C21520" i="2"/>
  <c r="C21519" i="2"/>
  <c r="C21518" i="2"/>
  <c r="C21517" i="2"/>
  <c r="C21516" i="2"/>
  <c r="C21515" i="2"/>
  <c r="C21514" i="2"/>
  <c r="C21513" i="2"/>
  <c r="C21512" i="2"/>
  <c r="C21511" i="2"/>
  <c r="C21510" i="2"/>
  <c r="C21509" i="2"/>
  <c r="C21508" i="2"/>
  <c r="C21507" i="2"/>
  <c r="C21506" i="2"/>
  <c r="C21505" i="2"/>
  <c r="C21504" i="2"/>
  <c r="C21503" i="2"/>
  <c r="C21502" i="2"/>
  <c r="C21501" i="2"/>
  <c r="C21500" i="2"/>
  <c r="C21499" i="2"/>
  <c r="C21498" i="2"/>
  <c r="C21497" i="2"/>
  <c r="C21496" i="2"/>
  <c r="C21495" i="2"/>
  <c r="C21494" i="2"/>
  <c r="C21493" i="2"/>
  <c r="C21492" i="2"/>
  <c r="C21491" i="2"/>
  <c r="C21490" i="2"/>
  <c r="C21489" i="2"/>
  <c r="C21488" i="2"/>
  <c r="C21487" i="2"/>
  <c r="C21486" i="2"/>
  <c r="C21485" i="2"/>
  <c r="C21484" i="2"/>
  <c r="C21483" i="2"/>
  <c r="C21482" i="2"/>
  <c r="C21481" i="2"/>
  <c r="C21480" i="2"/>
  <c r="C21479" i="2"/>
  <c r="C21478" i="2"/>
  <c r="C21477" i="2"/>
  <c r="C21476" i="2"/>
  <c r="C21475" i="2"/>
  <c r="C21474" i="2"/>
  <c r="C21473" i="2"/>
  <c r="C21472" i="2"/>
  <c r="C21471" i="2"/>
  <c r="C21470" i="2"/>
  <c r="C21469" i="2"/>
  <c r="C21468" i="2"/>
  <c r="C21467" i="2"/>
  <c r="C21466" i="2"/>
  <c r="C21465" i="2"/>
  <c r="C21464" i="2"/>
  <c r="C21463" i="2"/>
  <c r="C21462" i="2"/>
  <c r="C21461" i="2"/>
  <c r="C21460" i="2"/>
  <c r="C21459" i="2"/>
  <c r="C21458" i="2"/>
  <c r="C21457" i="2"/>
  <c r="C21456" i="2"/>
  <c r="C21455" i="2"/>
  <c r="C21454" i="2"/>
  <c r="C21453" i="2"/>
  <c r="C21452" i="2"/>
  <c r="C21451" i="2"/>
  <c r="C21450" i="2"/>
  <c r="C21449" i="2"/>
  <c r="C21448" i="2"/>
  <c r="C21447" i="2"/>
  <c r="C21446" i="2"/>
  <c r="C21445" i="2"/>
  <c r="C21444" i="2"/>
  <c r="C21443" i="2"/>
  <c r="C21442" i="2"/>
  <c r="C21441" i="2"/>
  <c r="C21440" i="2"/>
  <c r="C21439" i="2"/>
  <c r="C21438" i="2"/>
  <c r="C21437" i="2"/>
  <c r="C21436" i="2"/>
  <c r="C21435" i="2"/>
  <c r="C21434" i="2"/>
  <c r="C21433" i="2"/>
  <c r="C21432" i="2"/>
  <c r="C21431" i="2"/>
  <c r="C21430" i="2"/>
  <c r="C21429" i="2"/>
  <c r="C21428" i="2"/>
  <c r="C21427" i="2"/>
  <c r="C21426" i="2"/>
  <c r="C21425" i="2"/>
  <c r="C21424" i="2"/>
  <c r="C21423" i="2"/>
  <c r="C21422" i="2"/>
  <c r="C21421" i="2"/>
  <c r="C21420" i="2"/>
  <c r="C21419" i="2"/>
  <c r="C21418" i="2"/>
  <c r="C21417" i="2"/>
  <c r="C21416" i="2"/>
  <c r="C21415" i="2"/>
  <c r="C21414" i="2"/>
  <c r="C21413" i="2"/>
  <c r="C21412" i="2"/>
  <c r="C21411" i="2"/>
  <c r="C21410" i="2"/>
  <c r="C21409" i="2"/>
  <c r="C21408" i="2"/>
  <c r="C21407" i="2"/>
  <c r="C21406" i="2"/>
  <c r="C21405" i="2"/>
  <c r="C21404" i="2"/>
  <c r="C21403" i="2"/>
  <c r="C21402" i="2"/>
  <c r="C21401" i="2"/>
  <c r="C21400" i="2"/>
  <c r="C21399" i="2"/>
  <c r="C21398" i="2"/>
  <c r="C21397" i="2"/>
  <c r="C21396" i="2"/>
  <c r="C21395" i="2"/>
  <c r="C21394" i="2"/>
  <c r="C21393" i="2"/>
  <c r="C21392" i="2"/>
  <c r="C21391" i="2"/>
  <c r="C21390" i="2"/>
  <c r="C21389" i="2"/>
  <c r="C21388" i="2"/>
  <c r="C21387" i="2"/>
  <c r="C21386" i="2"/>
  <c r="C21385" i="2"/>
  <c r="C21384" i="2"/>
  <c r="C21383" i="2"/>
  <c r="C21382" i="2"/>
  <c r="C21381" i="2"/>
  <c r="C21380" i="2"/>
  <c r="C21379" i="2"/>
  <c r="C21378" i="2"/>
  <c r="C21377" i="2"/>
  <c r="C21376" i="2"/>
  <c r="C21375" i="2"/>
  <c r="C21374" i="2"/>
  <c r="C21373" i="2"/>
  <c r="C21372" i="2"/>
  <c r="C21371" i="2"/>
  <c r="C21370" i="2"/>
  <c r="C21369" i="2"/>
  <c r="C21368" i="2"/>
  <c r="C21367" i="2"/>
  <c r="C21366" i="2"/>
  <c r="C21365" i="2"/>
  <c r="C21364" i="2"/>
  <c r="C21363" i="2"/>
  <c r="C21362" i="2"/>
  <c r="C21361" i="2"/>
  <c r="C21360" i="2"/>
  <c r="C21359" i="2"/>
  <c r="C21358" i="2"/>
  <c r="C21357" i="2"/>
  <c r="C21356" i="2"/>
  <c r="C21355" i="2"/>
  <c r="C21354" i="2"/>
  <c r="C21353" i="2"/>
  <c r="C21352" i="2"/>
  <c r="C21351" i="2"/>
  <c r="C21350" i="2"/>
  <c r="C21349" i="2"/>
  <c r="C21348" i="2"/>
  <c r="C21347" i="2"/>
  <c r="C21346" i="2"/>
  <c r="C21345" i="2"/>
  <c r="C21344" i="2"/>
  <c r="C21343" i="2"/>
  <c r="C21342" i="2"/>
  <c r="C21341" i="2"/>
  <c r="C21340" i="2"/>
  <c r="C21339" i="2"/>
  <c r="C21338" i="2"/>
  <c r="C21337" i="2"/>
  <c r="C21336" i="2"/>
  <c r="C21335" i="2"/>
  <c r="C21334" i="2"/>
  <c r="C21333" i="2"/>
  <c r="C21332" i="2"/>
  <c r="C21331" i="2"/>
  <c r="C21330" i="2"/>
  <c r="C21329" i="2"/>
  <c r="C21328" i="2"/>
  <c r="C21327" i="2"/>
  <c r="C21326" i="2"/>
  <c r="C21325" i="2"/>
  <c r="C21324" i="2"/>
  <c r="C21323" i="2"/>
  <c r="C21322" i="2"/>
  <c r="C21321" i="2"/>
  <c r="C21320" i="2"/>
  <c r="C21319" i="2"/>
  <c r="C21318" i="2"/>
  <c r="C21317" i="2"/>
  <c r="C21316" i="2"/>
  <c r="C21315" i="2"/>
  <c r="C21314" i="2"/>
  <c r="C21313" i="2"/>
  <c r="C21312" i="2"/>
  <c r="C21311" i="2"/>
  <c r="C21310" i="2"/>
  <c r="C21309" i="2"/>
  <c r="C21308" i="2"/>
  <c r="C21307" i="2"/>
  <c r="C21306" i="2"/>
  <c r="C21305" i="2"/>
  <c r="C21304" i="2"/>
  <c r="C21303" i="2"/>
  <c r="C21302" i="2"/>
  <c r="C21301" i="2"/>
  <c r="C21300" i="2"/>
  <c r="C21299" i="2"/>
  <c r="C21298" i="2"/>
  <c r="C21297" i="2"/>
  <c r="C21296" i="2"/>
  <c r="C21295" i="2"/>
  <c r="C21294" i="2"/>
  <c r="C21293" i="2"/>
  <c r="C21292" i="2"/>
  <c r="C21291" i="2"/>
  <c r="C21290" i="2"/>
  <c r="C21289" i="2"/>
  <c r="C21288" i="2"/>
  <c r="C21287" i="2"/>
  <c r="C21286" i="2"/>
  <c r="C21285" i="2"/>
  <c r="C21284" i="2"/>
  <c r="C21283" i="2"/>
  <c r="C21282" i="2"/>
  <c r="C21281" i="2"/>
  <c r="C21280" i="2"/>
  <c r="C21279" i="2"/>
  <c r="C21278" i="2"/>
  <c r="C21277" i="2"/>
  <c r="C21276" i="2"/>
  <c r="C21275" i="2"/>
  <c r="C21274" i="2"/>
  <c r="C21273" i="2"/>
  <c r="C21272" i="2"/>
  <c r="C21271" i="2"/>
  <c r="C21270" i="2"/>
  <c r="C21269" i="2"/>
  <c r="C21268" i="2"/>
  <c r="C21267" i="2"/>
  <c r="C21266" i="2"/>
  <c r="C21265" i="2"/>
  <c r="C21264" i="2"/>
  <c r="C21263" i="2"/>
  <c r="C21262" i="2"/>
  <c r="C21261" i="2"/>
  <c r="C21260" i="2"/>
  <c r="C21259" i="2"/>
  <c r="C21258" i="2"/>
  <c r="C21257" i="2"/>
  <c r="C21256" i="2"/>
  <c r="C21255" i="2"/>
  <c r="C21254" i="2"/>
  <c r="C21253" i="2"/>
  <c r="C21252" i="2"/>
  <c r="C21251" i="2"/>
  <c r="C21250" i="2"/>
  <c r="C21249" i="2"/>
  <c r="C21248" i="2"/>
  <c r="C21247" i="2"/>
  <c r="C21246" i="2"/>
  <c r="C21245" i="2"/>
  <c r="C21244" i="2"/>
  <c r="C21243" i="2"/>
  <c r="C21242" i="2"/>
  <c r="C21241" i="2"/>
  <c r="C21240" i="2"/>
  <c r="C21239" i="2"/>
  <c r="C21238" i="2"/>
  <c r="C21237" i="2"/>
  <c r="C21236" i="2"/>
  <c r="C21235" i="2"/>
  <c r="C21234" i="2"/>
  <c r="C21233" i="2"/>
  <c r="C21232" i="2"/>
  <c r="C21231" i="2"/>
  <c r="C21230" i="2"/>
  <c r="C21229" i="2"/>
  <c r="C21228" i="2"/>
  <c r="C21227" i="2"/>
  <c r="C21226" i="2"/>
  <c r="C21225" i="2"/>
  <c r="C21224" i="2"/>
  <c r="C21223" i="2"/>
  <c r="C21222" i="2"/>
  <c r="C21221" i="2"/>
  <c r="C21220" i="2"/>
  <c r="C21219" i="2"/>
  <c r="C21218" i="2"/>
  <c r="C21217" i="2"/>
  <c r="C21216" i="2"/>
  <c r="C21215" i="2"/>
  <c r="C21214" i="2"/>
  <c r="C21213" i="2"/>
  <c r="C21212" i="2"/>
  <c r="C21211" i="2"/>
  <c r="C21210" i="2"/>
  <c r="C21209" i="2"/>
  <c r="C21208" i="2"/>
  <c r="C21207" i="2"/>
  <c r="C21206" i="2"/>
  <c r="C21205" i="2"/>
  <c r="C21204" i="2"/>
  <c r="C21203" i="2"/>
  <c r="C21202" i="2"/>
  <c r="C21201" i="2"/>
  <c r="C21200" i="2"/>
  <c r="C21199" i="2"/>
  <c r="C21198" i="2"/>
  <c r="C21197" i="2"/>
  <c r="C21196" i="2"/>
  <c r="C21195" i="2"/>
  <c r="C21194" i="2"/>
  <c r="C21193" i="2"/>
  <c r="C21192" i="2"/>
  <c r="C21191" i="2"/>
  <c r="C21190" i="2"/>
  <c r="C21189" i="2"/>
  <c r="C21188" i="2"/>
  <c r="C21187" i="2"/>
  <c r="C21186" i="2"/>
  <c r="C21185" i="2"/>
  <c r="C21184" i="2"/>
  <c r="C21183" i="2"/>
  <c r="C21182" i="2"/>
  <c r="C21181" i="2"/>
  <c r="C21180" i="2"/>
  <c r="C21179" i="2"/>
  <c r="C21178" i="2"/>
  <c r="C21177" i="2"/>
  <c r="C21176" i="2"/>
  <c r="C21175" i="2"/>
  <c r="C21174" i="2"/>
  <c r="C21173" i="2"/>
  <c r="C21172" i="2"/>
  <c r="C21171" i="2"/>
  <c r="C21170" i="2"/>
  <c r="C21169" i="2"/>
  <c r="C21168" i="2"/>
  <c r="C21167" i="2"/>
  <c r="C21166" i="2"/>
  <c r="C21165" i="2"/>
  <c r="C21164" i="2"/>
  <c r="C21163" i="2"/>
  <c r="C21162" i="2"/>
  <c r="C21161" i="2"/>
  <c r="C21160" i="2"/>
  <c r="C21159" i="2"/>
  <c r="C21158" i="2"/>
  <c r="C21157" i="2"/>
  <c r="C21156" i="2"/>
  <c r="C21155" i="2"/>
  <c r="C21154" i="2"/>
  <c r="C21153" i="2"/>
  <c r="C21152" i="2"/>
  <c r="C21151" i="2"/>
  <c r="C21150" i="2"/>
  <c r="C21149" i="2"/>
  <c r="C21148" i="2"/>
  <c r="C21147" i="2"/>
  <c r="C21146" i="2"/>
  <c r="C21145" i="2"/>
  <c r="C21144" i="2"/>
  <c r="C21143" i="2"/>
  <c r="C21142" i="2"/>
  <c r="C21141" i="2"/>
  <c r="C21140" i="2"/>
  <c r="C21139" i="2"/>
  <c r="C21138" i="2"/>
  <c r="C21137" i="2"/>
  <c r="C21136" i="2"/>
  <c r="C21135" i="2"/>
  <c r="C21134" i="2"/>
  <c r="C21133" i="2"/>
  <c r="C21132" i="2"/>
  <c r="C21131" i="2"/>
  <c r="C21130" i="2"/>
  <c r="C21129" i="2"/>
  <c r="C21128" i="2"/>
  <c r="C21127" i="2"/>
  <c r="C21126" i="2"/>
  <c r="C21125" i="2"/>
  <c r="C21124" i="2"/>
  <c r="C21123" i="2"/>
  <c r="C21122" i="2"/>
  <c r="C21121" i="2"/>
  <c r="C21120" i="2"/>
  <c r="C21119" i="2"/>
  <c r="C21118" i="2"/>
  <c r="C21117" i="2"/>
  <c r="C21116" i="2"/>
  <c r="C21115" i="2"/>
  <c r="C21114" i="2"/>
  <c r="C21113" i="2"/>
  <c r="C21112" i="2"/>
  <c r="C21111" i="2"/>
  <c r="C21110" i="2"/>
  <c r="C21109" i="2"/>
  <c r="C21108" i="2"/>
  <c r="C21107" i="2"/>
  <c r="C21106" i="2"/>
  <c r="C21105" i="2"/>
  <c r="C21104" i="2"/>
  <c r="C21103" i="2"/>
  <c r="C21102" i="2"/>
  <c r="C21101" i="2"/>
  <c r="C21100" i="2"/>
  <c r="C21099" i="2"/>
  <c r="C21098" i="2"/>
  <c r="C21097" i="2"/>
  <c r="C21096" i="2"/>
  <c r="C21095" i="2"/>
  <c r="C21094" i="2"/>
  <c r="C21093" i="2"/>
  <c r="C21092" i="2"/>
  <c r="C21091" i="2"/>
  <c r="C21090" i="2"/>
  <c r="C21089" i="2"/>
  <c r="C21088" i="2"/>
  <c r="C21087" i="2"/>
  <c r="C21086" i="2"/>
  <c r="C21085" i="2"/>
  <c r="C21084" i="2"/>
  <c r="C21083" i="2"/>
  <c r="C21082" i="2"/>
  <c r="C21081" i="2"/>
  <c r="C21080" i="2"/>
  <c r="C21079" i="2"/>
  <c r="C21078" i="2"/>
  <c r="C21077" i="2"/>
  <c r="C21076" i="2"/>
  <c r="C21075" i="2"/>
  <c r="C21074" i="2"/>
  <c r="C21073" i="2"/>
  <c r="C21072" i="2"/>
  <c r="C21071" i="2"/>
  <c r="C21070" i="2"/>
  <c r="C21069" i="2"/>
  <c r="C21068" i="2"/>
  <c r="C21067" i="2"/>
  <c r="C21066" i="2"/>
  <c r="C21065" i="2"/>
  <c r="C21064" i="2"/>
  <c r="C21063" i="2"/>
  <c r="C21062" i="2"/>
  <c r="C21061" i="2"/>
  <c r="C21060" i="2"/>
  <c r="C21059" i="2"/>
  <c r="C21058" i="2"/>
  <c r="C21057" i="2"/>
  <c r="C21056" i="2"/>
  <c r="C21055" i="2"/>
  <c r="C21054" i="2"/>
  <c r="C21053" i="2"/>
  <c r="C21052" i="2"/>
  <c r="C21051" i="2"/>
  <c r="C21050" i="2"/>
  <c r="C21049" i="2"/>
  <c r="C21048" i="2"/>
  <c r="C21047" i="2"/>
  <c r="C21046" i="2"/>
  <c r="C21045" i="2"/>
  <c r="C21044" i="2"/>
  <c r="C21043" i="2"/>
  <c r="C21042" i="2"/>
  <c r="C21041" i="2"/>
  <c r="C21040" i="2"/>
  <c r="C21039" i="2"/>
  <c r="C21038" i="2"/>
  <c r="C21037" i="2"/>
  <c r="C21036" i="2"/>
  <c r="C21035" i="2"/>
  <c r="C21034" i="2"/>
  <c r="C21033" i="2"/>
  <c r="C21032" i="2"/>
  <c r="C21031" i="2"/>
  <c r="C21030" i="2"/>
  <c r="C21029" i="2"/>
  <c r="C21028" i="2"/>
  <c r="C21027" i="2"/>
  <c r="C21026" i="2"/>
  <c r="C21025" i="2"/>
  <c r="C21024" i="2"/>
  <c r="C21023" i="2"/>
  <c r="C21022" i="2"/>
  <c r="C21021" i="2"/>
  <c r="C21020" i="2"/>
  <c r="C21019" i="2"/>
  <c r="C21018" i="2"/>
  <c r="C21017" i="2"/>
  <c r="C21016" i="2"/>
  <c r="C21015" i="2"/>
  <c r="C21014" i="2"/>
  <c r="C21013" i="2"/>
  <c r="C21012" i="2"/>
  <c r="C21011" i="2"/>
  <c r="C21010" i="2"/>
  <c r="C21009" i="2"/>
  <c r="C21008" i="2"/>
  <c r="C21007" i="2"/>
  <c r="C21006" i="2"/>
  <c r="C21005" i="2"/>
  <c r="C21004" i="2"/>
  <c r="C21003" i="2"/>
  <c r="C21002" i="2"/>
  <c r="C21001" i="2"/>
  <c r="C21000" i="2"/>
  <c r="C20999" i="2"/>
  <c r="C20998" i="2"/>
  <c r="C20997" i="2"/>
  <c r="C20996" i="2"/>
  <c r="C20995" i="2"/>
  <c r="C20994" i="2"/>
  <c r="C20993" i="2"/>
  <c r="C20992" i="2"/>
  <c r="C20991" i="2"/>
  <c r="C20990" i="2"/>
  <c r="C20989" i="2"/>
  <c r="C20988" i="2"/>
  <c r="C20987" i="2"/>
  <c r="C20986" i="2"/>
  <c r="C20985" i="2"/>
  <c r="C20984" i="2"/>
  <c r="C20983" i="2"/>
  <c r="C20982" i="2"/>
  <c r="C20981" i="2"/>
  <c r="C20980" i="2"/>
  <c r="C20979" i="2"/>
  <c r="C20978" i="2"/>
  <c r="C20977" i="2"/>
  <c r="C20976" i="2"/>
  <c r="C20975" i="2"/>
  <c r="C20974" i="2"/>
  <c r="C20973" i="2"/>
  <c r="C20972" i="2"/>
  <c r="C20971" i="2"/>
  <c r="C20970" i="2"/>
  <c r="C20969" i="2"/>
  <c r="C20968" i="2"/>
  <c r="C20967" i="2"/>
  <c r="C20966" i="2"/>
  <c r="C20965" i="2"/>
  <c r="C20964" i="2"/>
  <c r="C20963" i="2"/>
  <c r="C20962" i="2"/>
  <c r="C20961" i="2"/>
  <c r="C20960" i="2"/>
  <c r="C20959" i="2"/>
  <c r="C20958" i="2"/>
  <c r="C20957" i="2"/>
  <c r="C20956" i="2"/>
  <c r="C20955" i="2"/>
  <c r="C20954" i="2"/>
  <c r="C20953" i="2"/>
  <c r="C20952" i="2"/>
  <c r="C20951" i="2"/>
  <c r="C20950" i="2"/>
  <c r="C20949" i="2"/>
  <c r="C20948" i="2"/>
  <c r="C20947" i="2"/>
  <c r="C20946" i="2"/>
  <c r="C20945" i="2"/>
  <c r="C20944" i="2"/>
  <c r="C20943" i="2"/>
  <c r="C20942" i="2"/>
  <c r="C20941" i="2"/>
  <c r="C20940" i="2"/>
  <c r="C20939" i="2"/>
  <c r="C20938" i="2"/>
  <c r="C20937" i="2"/>
  <c r="C20936" i="2"/>
  <c r="C20935" i="2"/>
  <c r="C20934" i="2"/>
  <c r="C20933" i="2"/>
  <c r="C20932" i="2"/>
  <c r="C20931" i="2"/>
  <c r="C20930" i="2"/>
  <c r="C20929" i="2"/>
  <c r="C20928" i="2"/>
  <c r="C20927" i="2"/>
  <c r="C20926" i="2"/>
  <c r="C20925" i="2"/>
  <c r="C20924" i="2"/>
  <c r="C20923" i="2"/>
  <c r="C20922" i="2"/>
  <c r="C20921" i="2"/>
  <c r="C20920" i="2"/>
  <c r="C20919" i="2"/>
  <c r="C20918" i="2"/>
  <c r="C20917" i="2"/>
  <c r="C20916" i="2"/>
  <c r="C20915" i="2"/>
  <c r="C20914" i="2"/>
  <c r="C20913" i="2"/>
  <c r="C20912" i="2"/>
  <c r="C20911" i="2"/>
  <c r="C20910" i="2"/>
  <c r="C20909" i="2"/>
  <c r="C20908" i="2"/>
  <c r="C20907" i="2"/>
  <c r="C20906" i="2"/>
  <c r="C20905" i="2"/>
  <c r="C20904" i="2"/>
  <c r="C20903" i="2"/>
  <c r="C20902" i="2"/>
  <c r="C20901" i="2"/>
  <c r="C20900" i="2"/>
  <c r="C20899" i="2"/>
  <c r="C20898" i="2"/>
  <c r="C20897" i="2"/>
  <c r="C20896" i="2"/>
  <c r="C20895" i="2"/>
  <c r="C20894" i="2"/>
  <c r="C20893" i="2"/>
  <c r="C20892" i="2"/>
  <c r="C20891" i="2"/>
  <c r="C20890" i="2"/>
  <c r="C20889" i="2"/>
  <c r="C20888" i="2"/>
  <c r="C20887" i="2"/>
  <c r="C20886" i="2"/>
  <c r="C20885" i="2"/>
  <c r="C20884" i="2"/>
  <c r="C20883" i="2"/>
  <c r="C20882" i="2"/>
  <c r="C20881" i="2"/>
  <c r="C20880" i="2"/>
  <c r="C20879" i="2"/>
  <c r="C20878" i="2"/>
  <c r="C20877" i="2"/>
  <c r="C20876" i="2"/>
  <c r="C20875" i="2"/>
  <c r="C20874" i="2"/>
  <c r="C20873" i="2"/>
  <c r="C20872" i="2"/>
  <c r="C20871" i="2"/>
  <c r="C20870" i="2"/>
  <c r="C20869" i="2"/>
  <c r="C20868" i="2"/>
  <c r="C20867" i="2"/>
  <c r="C20866" i="2"/>
  <c r="C20865" i="2"/>
  <c r="C20864" i="2"/>
  <c r="C20863" i="2"/>
  <c r="C20862" i="2"/>
  <c r="C20861" i="2"/>
  <c r="C20860" i="2"/>
  <c r="C20859" i="2"/>
  <c r="C20858" i="2"/>
  <c r="C20857" i="2"/>
  <c r="C20856" i="2"/>
  <c r="C20855" i="2"/>
  <c r="C20854" i="2"/>
  <c r="C20853" i="2"/>
  <c r="C20852" i="2"/>
  <c r="C20851" i="2"/>
  <c r="C20850" i="2"/>
  <c r="C20849" i="2"/>
  <c r="C20848" i="2"/>
  <c r="C20847" i="2"/>
  <c r="C20846" i="2"/>
  <c r="C20845" i="2"/>
  <c r="C20844" i="2"/>
  <c r="C20843" i="2"/>
  <c r="C20842" i="2"/>
  <c r="C20841" i="2"/>
  <c r="C20840" i="2"/>
  <c r="C20839" i="2"/>
  <c r="C20838" i="2"/>
  <c r="C20837" i="2"/>
  <c r="C20836" i="2"/>
  <c r="C20835" i="2"/>
  <c r="C20834" i="2"/>
  <c r="C20833" i="2"/>
  <c r="C20832" i="2"/>
  <c r="C20831" i="2"/>
  <c r="C20830" i="2"/>
  <c r="C20829" i="2"/>
  <c r="C20828" i="2"/>
  <c r="C20827" i="2"/>
  <c r="C20826" i="2"/>
  <c r="C20825" i="2"/>
  <c r="C20824" i="2"/>
  <c r="C20823" i="2"/>
  <c r="C20822" i="2"/>
  <c r="C20821" i="2"/>
  <c r="C20820" i="2"/>
  <c r="C20819" i="2"/>
  <c r="C20818" i="2"/>
  <c r="C20817" i="2"/>
  <c r="C20816" i="2"/>
  <c r="C20815" i="2"/>
  <c r="C20814" i="2"/>
  <c r="C20813" i="2"/>
  <c r="C20812" i="2"/>
  <c r="C20811" i="2"/>
  <c r="C20810" i="2"/>
  <c r="C20809" i="2"/>
  <c r="C20808" i="2"/>
  <c r="C20807" i="2"/>
  <c r="C20806" i="2"/>
  <c r="C20805" i="2"/>
  <c r="C20804" i="2"/>
  <c r="C20803" i="2"/>
  <c r="C20802" i="2"/>
  <c r="C20801" i="2"/>
  <c r="C20800" i="2"/>
  <c r="C20799" i="2"/>
  <c r="C20798" i="2"/>
  <c r="C20797" i="2"/>
  <c r="C20796" i="2"/>
  <c r="C20795" i="2"/>
  <c r="C20794" i="2"/>
  <c r="C20793" i="2"/>
  <c r="C20792" i="2"/>
  <c r="C20791" i="2"/>
  <c r="C20790" i="2"/>
  <c r="C20789" i="2"/>
  <c r="C20788" i="2"/>
  <c r="C20787" i="2"/>
  <c r="C20786" i="2"/>
  <c r="C20785" i="2"/>
  <c r="C20784" i="2"/>
  <c r="C20783" i="2"/>
  <c r="C20782" i="2"/>
  <c r="C20781" i="2"/>
  <c r="C20780" i="2"/>
  <c r="C20779" i="2"/>
  <c r="C20778" i="2"/>
  <c r="C20777" i="2"/>
  <c r="C20776" i="2"/>
  <c r="C20775" i="2"/>
  <c r="C20774" i="2"/>
  <c r="C20773" i="2"/>
  <c r="C20772" i="2"/>
  <c r="C20771" i="2"/>
  <c r="C20770" i="2"/>
  <c r="C20769" i="2"/>
  <c r="C20768" i="2"/>
  <c r="C20767" i="2"/>
  <c r="C20766" i="2"/>
  <c r="C20765" i="2"/>
  <c r="C20764" i="2"/>
  <c r="C20763" i="2"/>
  <c r="C20762" i="2"/>
  <c r="C20761" i="2"/>
  <c r="C20760" i="2"/>
  <c r="C20759" i="2"/>
  <c r="C20758" i="2"/>
  <c r="C20757" i="2"/>
  <c r="C20756" i="2"/>
  <c r="C20755" i="2"/>
  <c r="C20754" i="2"/>
  <c r="C20753" i="2"/>
  <c r="C20752" i="2"/>
  <c r="C20751" i="2"/>
  <c r="C20750" i="2"/>
  <c r="C20749" i="2"/>
  <c r="C20748" i="2"/>
  <c r="C20747" i="2"/>
  <c r="C20746" i="2"/>
  <c r="C20745" i="2"/>
  <c r="C20744" i="2"/>
  <c r="C20743" i="2"/>
  <c r="C20742" i="2"/>
  <c r="C20741" i="2"/>
  <c r="C20740" i="2"/>
  <c r="C20739" i="2"/>
  <c r="C20738" i="2"/>
  <c r="C20737" i="2"/>
  <c r="C20736" i="2"/>
  <c r="C20735" i="2"/>
  <c r="C20734" i="2"/>
  <c r="C20733" i="2"/>
  <c r="C20732" i="2"/>
  <c r="C20731" i="2"/>
  <c r="C20730" i="2"/>
  <c r="C20729" i="2"/>
  <c r="C20728" i="2"/>
  <c r="C20727" i="2"/>
  <c r="C20726" i="2"/>
  <c r="C20725" i="2"/>
  <c r="C20724" i="2"/>
  <c r="C20723" i="2"/>
  <c r="C20722" i="2"/>
  <c r="C20721" i="2"/>
  <c r="C20720" i="2"/>
  <c r="C20719" i="2"/>
  <c r="C20718" i="2"/>
  <c r="C20717" i="2"/>
  <c r="C20716" i="2"/>
  <c r="C20715" i="2"/>
  <c r="C20714" i="2"/>
  <c r="C20713" i="2"/>
  <c r="C20712" i="2"/>
  <c r="C20711" i="2"/>
  <c r="C20710" i="2"/>
  <c r="C20709" i="2"/>
  <c r="C20708" i="2"/>
  <c r="C20707" i="2"/>
  <c r="C20706" i="2"/>
  <c r="C20705" i="2"/>
  <c r="C20704" i="2"/>
  <c r="C20703" i="2"/>
  <c r="C20702" i="2"/>
  <c r="C20701" i="2"/>
  <c r="C20700" i="2"/>
  <c r="C20699" i="2"/>
  <c r="C20698" i="2"/>
  <c r="C20697" i="2"/>
  <c r="C20696" i="2"/>
  <c r="C20695" i="2"/>
  <c r="C20694" i="2"/>
  <c r="C20693" i="2"/>
  <c r="C20692" i="2"/>
  <c r="C20691" i="2"/>
  <c r="C20690" i="2"/>
  <c r="C20689" i="2"/>
  <c r="C20688" i="2"/>
  <c r="C20687" i="2"/>
  <c r="C20686" i="2"/>
  <c r="C20685" i="2"/>
  <c r="C20684" i="2"/>
  <c r="C20683" i="2"/>
  <c r="C20682" i="2"/>
  <c r="C20681" i="2"/>
  <c r="C20680" i="2"/>
  <c r="C20679" i="2"/>
  <c r="C20678" i="2"/>
  <c r="C20677" i="2"/>
  <c r="C20676" i="2"/>
  <c r="C20675" i="2"/>
  <c r="C20674" i="2"/>
  <c r="C20673" i="2"/>
  <c r="C20672" i="2"/>
  <c r="C20671" i="2"/>
  <c r="C20670" i="2"/>
  <c r="C20669" i="2"/>
  <c r="C20668" i="2"/>
  <c r="C20667" i="2"/>
  <c r="C20666" i="2"/>
  <c r="C20665" i="2"/>
  <c r="C20664" i="2"/>
  <c r="C20663" i="2"/>
  <c r="C20662" i="2"/>
  <c r="C20661" i="2"/>
  <c r="C20660" i="2"/>
  <c r="C20659" i="2"/>
  <c r="C20658" i="2"/>
  <c r="C20657" i="2"/>
  <c r="C20656" i="2"/>
  <c r="C20655" i="2"/>
  <c r="C20654" i="2"/>
  <c r="C20653" i="2"/>
  <c r="C20652" i="2"/>
  <c r="C20651" i="2"/>
  <c r="C20650" i="2"/>
  <c r="C20649" i="2"/>
  <c r="C20648" i="2"/>
  <c r="C20647" i="2"/>
  <c r="C20646" i="2"/>
  <c r="C20645" i="2"/>
  <c r="C20644" i="2"/>
  <c r="C20643" i="2"/>
  <c r="C20642" i="2"/>
  <c r="C20641" i="2"/>
  <c r="C20640" i="2"/>
  <c r="C20639" i="2"/>
  <c r="C20638" i="2"/>
  <c r="C20637" i="2"/>
  <c r="C20636" i="2"/>
  <c r="C20635" i="2"/>
  <c r="C20634" i="2"/>
  <c r="C20633" i="2"/>
  <c r="C20632" i="2"/>
  <c r="C20631" i="2"/>
  <c r="C20630" i="2"/>
  <c r="C20629" i="2"/>
  <c r="C20628" i="2"/>
  <c r="C20627" i="2"/>
  <c r="C20626" i="2"/>
  <c r="C20625" i="2"/>
  <c r="C20624" i="2"/>
  <c r="C20623" i="2"/>
  <c r="C20622" i="2"/>
  <c r="C20621" i="2"/>
  <c r="C20620" i="2"/>
  <c r="C20619" i="2"/>
  <c r="C20618" i="2"/>
  <c r="C20617" i="2"/>
  <c r="C20616" i="2"/>
  <c r="C20615" i="2"/>
  <c r="C20614" i="2"/>
  <c r="C20613" i="2"/>
  <c r="C20612" i="2"/>
  <c r="C20611" i="2"/>
  <c r="C20610" i="2"/>
  <c r="C20609" i="2"/>
  <c r="C20608" i="2"/>
  <c r="C20607" i="2"/>
  <c r="C20606" i="2"/>
  <c r="C20605" i="2"/>
  <c r="C20604" i="2"/>
  <c r="C20603" i="2"/>
  <c r="C20602" i="2"/>
  <c r="C20601" i="2"/>
  <c r="C20600" i="2"/>
  <c r="C20599" i="2"/>
  <c r="C20598" i="2"/>
  <c r="C20597" i="2"/>
  <c r="C20596" i="2"/>
  <c r="C20595" i="2"/>
  <c r="C20594" i="2"/>
  <c r="C20593" i="2"/>
  <c r="C20592" i="2"/>
  <c r="C20591" i="2"/>
  <c r="C20590" i="2"/>
  <c r="C20589" i="2"/>
  <c r="C20588" i="2"/>
  <c r="C20587" i="2"/>
  <c r="C20586" i="2"/>
  <c r="C20585" i="2"/>
  <c r="C20584" i="2"/>
  <c r="C20583" i="2"/>
  <c r="C20582" i="2"/>
  <c r="C20581" i="2"/>
  <c r="C20580" i="2"/>
  <c r="C20579" i="2"/>
  <c r="C20578" i="2"/>
  <c r="C20577" i="2"/>
  <c r="C20576" i="2"/>
  <c r="C20575" i="2"/>
  <c r="C20574" i="2"/>
  <c r="C20573" i="2"/>
  <c r="C20572" i="2"/>
  <c r="C20571" i="2"/>
  <c r="C20570" i="2"/>
  <c r="C20569" i="2"/>
  <c r="C20568" i="2"/>
  <c r="C20567" i="2"/>
  <c r="C20566" i="2"/>
  <c r="C20565" i="2"/>
  <c r="C20564" i="2"/>
  <c r="C20563" i="2"/>
  <c r="C20562" i="2"/>
  <c r="C20561" i="2"/>
  <c r="C20560" i="2"/>
  <c r="C20559" i="2"/>
  <c r="C20558" i="2"/>
  <c r="C20557" i="2"/>
  <c r="C20556" i="2"/>
  <c r="C20555" i="2"/>
  <c r="C20554" i="2"/>
  <c r="C20553" i="2"/>
  <c r="C20552" i="2"/>
  <c r="C20551" i="2"/>
  <c r="C20550" i="2"/>
  <c r="C20549" i="2"/>
  <c r="C20548" i="2"/>
  <c r="C20547" i="2"/>
  <c r="C20546" i="2"/>
  <c r="C20545" i="2"/>
  <c r="C20544" i="2"/>
  <c r="C20543" i="2"/>
  <c r="C20542" i="2"/>
  <c r="C20541" i="2"/>
  <c r="C20540" i="2"/>
  <c r="C20539" i="2"/>
  <c r="C20538" i="2"/>
  <c r="C20537" i="2"/>
  <c r="C20536" i="2"/>
  <c r="C20535" i="2"/>
  <c r="C20534" i="2"/>
  <c r="C20533" i="2"/>
  <c r="C20532" i="2"/>
  <c r="C20531" i="2"/>
  <c r="C20530" i="2"/>
  <c r="C20529" i="2"/>
  <c r="C20528" i="2"/>
  <c r="C20527" i="2"/>
  <c r="C20526" i="2"/>
  <c r="C20525" i="2"/>
  <c r="C20524" i="2"/>
  <c r="C20523" i="2"/>
  <c r="C20522" i="2"/>
  <c r="C20521" i="2"/>
  <c r="C20520" i="2"/>
  <c r="C20519" i="2"/>
  <c r="C20518" i="2"/>
  <c r="C20517" i="2"/>
  <c r="C20516" i="2"/>
  <c r="C20515" i="2"/>
  <c r="C20514" i="2"/>
  <c r="C20513" i="2"/>
  <c r="C20512" i="2"/>
  <c r="C20511" i="2"/>
  <c r="C20510" i="2"/>
  <c r="C20509" i="2"/>
  <c r="C20508" i="2"/>
  <c r="C20507" i="2"/>
  <c r="C20506" i="2"/>
  <c r="C20505" i="2"/>
  <c r="C20504" i="2"/>
  <c r="C20503" i="2"/>
  <c r="C20502" i="2"/>
  <c r="C20501" i="2"/>
  <c r="C20500" i="2"/>
  <c r="C20499" i="2"/>
  <c r="C20498" i="2"/>
  <c r="C20497" i="2"/>
  <c r="C20496" i="2"/>
  <c r="C20495" i="2"/>
  <c r="C20494" i="2"/>
  <c r="C20493" i="2"/>
  <c r="C20492" i="2"/>
  <c r="C20491" i="2"/>
  <c r="C20490" i="2"/>
  <c r="C20489" i="2"/>
  <c r="C20488" i="2"/>
  <c r="C20487" i="2"/>
  <c r="C20486" i="2"/>
  <c r="C20485" i="2"/>
  <c r="C20484" i="2"/>
  <c r="C20483" i="2"/>
  <c r="C20482" i="2"/>
  <c r="C20481" i="2"/>
  <c r="C20480" i="2"/>
  <c r="C20479" i="2"/>
  <c r="C20478" i="2"/>
  <c r="C20477" i="2"/>
  <c r="C20476" i="2"/>
  <c r="C20475" i="2"/>
  <c r="C20474" i="2"/>
  <c r="C20473" i="2"/>
  <c r="C20472" i="2"/>
  <c r="C20471" i="2"/>
  <c r="C20470" i="2"/>
  <c r="C20469" i="2"/>
  <c r="C20468" i="2"/>
  <c r="C20467" i="2"/>
  <c r="C20466" i="2"/>
  <c r="C20465" i="2"/>
  <c r="C20464" i="2"/>
  <c r="C20463" i="2"/>
  <c r="C20462" i="2"/>
  <c r="C20461" i="2"/>
  <c r="C20460" i="2"/>
  <c r="C20459" i="2"/>
  <c r="C20458" i="2"/>
  <c r="C20457" i="2"/>
  <c r="C20456" i="2"/>
  <c r="C20455" i="2"/>
  <c r="C20454" i="2"/>
  <c r="C20453" i="2"/>
  <c r="C20452" i="2"/>
  <c r="C20451" i="2"/>
  <c r="C20450" i="2"/>
  <c r="C20449" i="2"/>
  <c r="C20448" i="2"/>
  <c r="C20447" i="2"/>
  <c r="C20446" i="2"/>
  <c r="C20445" i="2"/>
  <c r="C20444" i="2"/>
  <c r="C20443" i="2"/>
  <c r="C20442" i="2"/>
  <c r="C20441" i="2"/>
  <c r="C20440" i="2"/>
  <c r="C20439" i="2"/>
  <c r="C20438" i="2"/>
  <c r="C20437" i="2"/>
  <c r="C20436" i="2"/>
  <c r="C20435" i="2"/>
  <c r="C20434" i="2"/>
  <c r="C20433" i="2"/>
  <c r="C20432" i="2"/>
  <c r="C20431" i="2"/>
  <c r="C20430" i="2"/>
  <c r="C20429" i="2"/>
  <c r="C20428" i="2"/>
  <c r="C20427" i="2"/>
  <c r="C20426" i="2"/>
  <c r="C20425" i="2"/>
  <c r="C20424" i="2"/>
  <c r="C20423" i="2"/>
  <c r="C20422" i="2"/>
  <c r="C20421" i="2"/>
  <c r="C20420" i="2"/>
  <c r="C20419" i="2"/>
  <c r="C20418" i="2"/>
  <c r="C20417" i="2"/>
  <c r="C20416" i="2"/>
  <c r="C20415" i="2"/>
  <c r="C20414" i="2"/>
  <c r="C20413" i="2"/>
  <c r="C20412" i="2"/>
  <c r="C20411" i="2"/>
  <c r="C20410" i="2"/>
  <c r="C20409" i="2"/>
  <c r="C20408" i="2"/>
  <c r="C20407" i="2"/>
  <c r="C20406" i="2"/>
  <c r="C20405" i="2"/>
  <c r="C20404" i="2"/>
  <c r="C20403" i="2"/>
  <c r="C20402" i="2"/>
  <c r="C20401" i="2"/>
  <c r="C20400" i="2"/>
  <c r="C20399" i="2"/>
  <c r="C20398" i="2"/>
  <c r="C20397" i="2"/>
  <c r="C20396" i="2"/>
  <c r="C20395" i="2"/>
  <c r="C20394" i="2"/>
  <c r="C20393" i="2"/>
  <c r="C20392" i="2"/>
  <c r="C20391" i="2"/>
  <c r="C20390" i="2"/>
  <c r="C20389" i="2"/>
  <c r="C20388" i="2"/>
  <c r="C20387" i="2"/>
  <c r="C20386" i="2"/>
  <c r="C20385" i="2"/>
  <c r="C20384" i="2"/>
  <c r="C20383" i="2"/>
  <c r="C20382" i="2"/>
  <c r="C20381" i="2"/>
  <c r="C20380" i="2"/>
  <c r="C20379" i="2"/>
  <c r="C20378" i="2"/>
  <c r="C20377" i="2"/>
  <c r="C20376" i="2"/>
  <c r="C20375" i="2"/>
  <c r="C20374" i="2"/>
  <c r="C20373" i="2"/>
  <c r="C20372" i="2"/>
  <c r="C20371" i="2"/>
  <c r="C20370" i="2"/>
  <c r="C20369" i="2"/>
  <c r="C20368" i="2"/>
  <c r="C20367" i="2"/>
  <c r="C20366" i="2"/>
  <c r="C20365" i="2"/>
  <c r="C20364" i="2"/>
  <c r="C20363" i="2"/>
  <c r="C20362" i="2"/>
  <c r="C20361" i="2"/>
  <c r="C20360" i="2"/>
  <c r="C20359" i="2"/>
  <c r="C20358" i="2"/>
  <c r="C20357" i="2"/>
  <c r="C20356" i="2"/>
  <c r="C20355" i="2"/>
  <c r="C20354" i="2"/>
  <c r="C20353" i="2"/>
  <c r="C20352" i="2"/>
  <c r="C20351" i="2"/>
  <c r="C20350" i="2"/>
  <c r="C20349" i="2"/>
  <c r="C20348" i="2"/>
  <c r="C20347" i="2"/>
  <c r="C20346" i="2"/>
  <c r="C20345" i="2"/>
  <c r="C20344" i="2"/>
  <c r="C20343" i="2"/>
  <c r="C20342" i="2"/>
  <c r="C20341" i="2"/>
  <c r="C20340" i="2"/>
  <c r="C20339" i="2"/>
  <c r="C20338" i="2"/>
  <c r="C20337" i="2"/>
  <c r="C20336" i="2"/>
  <c r="C20335" i="2"/>
  <c r="C20334" i="2"/>
  <c r="C20333" i="2"/>
  <c r="C20332" i="2"/>
  <c r="C20331" i="2"/>
  <c r="C20330" i="2"/>
  <c r="C20329" i="2"/>
  <c r="C20328" i="2"/>
  <c r="C20327" i="2"/>
  <c r="C20326" i="2"/>
  <c r="C20325" i="2"/>
  <c r="C20324" i="2"/>
  <c r="C20323" i="2"/>
  <c r="C20322" i="2"/>
  <c r="C20321" i="2"/>
  <c r="C20320" i="2"/>
  <c r="C20319" i="2"/>
  <c r="C20318" i="2"/>
  <c r="C20317" i="2"/>
  <c r="C20316" i="2"/>
  <c r="C20315" i="2"/>
  <c r="C20314" i="2"/>
  <c r="C20313" i="2"/>
  <c r="C20312" i="2"/>
  <c r="C20311" i="2"/>
  <c r="C20310" i="2"/>
  <c r="C20309" i="2"/>
  <c r="C20308" i="2"/>
  <c r="C20307" i="2"/>
  <c r="C20306" i="2"/>
  <c r="C20305" i="2"/>
  <c r="C20304" i="2"/>
  <c r="C20303" i="2"/>
  <c r="C20302" i="2"/>
  <c r="C20301" i="2"/>
  <c r="C20300" i="2"/>
  <c r="C20299" i="2"/>
  <c r="C20298" i="2"/>
  <c r="C20297" i="2"/>
  <c r="C20296" i="2"/>
  <c r="C20295" i="2"/>
  <c r="C20294" i="2"/>
  <c r="C20293" i="2"/>
  <c r="C20292" i="2"/>
  <c r="C20291" i="2"/>
  <c r="C20290" i="2"/>
  <c r="C20289" i="2"/>
  <c r="C20288" i="2"/>
  <c r="C20287" i="2"/>
  <c r="C20286" i="2"/>
  <c r="C20285" i="2"/>
  <c r="C20284" i="2"/>
  <c r="C20283" i="2"/>
  <c r="C20282" i="2"/>
  <c r="C20281" i="2"/>
  <c r="C20280" i="2"/>
  <c r="C20279" i="2"/>
  <c r="C20278" i="2"/>
  <c r="C20277" i="2"/>
  <c r="C20276" i="2"/>
  <c r="C20275" i="2"/>
  <c r="C20274" i="2"/>
  <c r="C20273" i="2"/>
  <c r="C20272" i="2"/>
  <c r="C20271" i="2"/>
  <c r="C20270" i="2"/>
  <c r="C20269" i="2"/>
  <c r="C20268" i="2"/>
  <c r="C20267" i="2"/>
  <c r="C20266" i="2"/>
  <c r="C20265" i="2"/>
  <c r="C20264" i="2"/>
  <c r="C20263" i="2"/>
  <c r="C20262" i="2"/>
  <c r="C20261" i="2"/>
  <c r="C20260" i="2"/>
  <c r="C20259" i="2"/>
  <c r="C20258" i="2"/>
  <c r="C20257" i="2"/>
  <c r="C20256" i="2"/>
  <c r="C20255" i="2"/>
  <c r="C20254" i="2"/>
  <c r="C20253" i="2"/>
  <c r="C20252" i="2"/>
  <c r="C20251" i="2"/>
  <c r="C20250" i="2"/>
  <c r="C20249" i="2"/>
  <c r="C20248" i="2"/>
  <c r="C20247" i="2"/>
  <c r="C20246" i="2"/>
  <c r="C20245" i="2"/>
  <c r="C20244" i="2"/>
  <c r="C20243" i="2"/>
  <c r="C20242" i="2"/>
  <c r="C20241" i="2"/>
  <c r="C20240" i="2"/>
  <c r="C20239" i="2"/>
  <c r="C20238" i="2"/>
  <c r="C20237" i="2"/>
  <c r="C20236" i="2"/>
  <c r="C20235" i="2"/>
  <c r="C20234" i="2"/>
  <c r="C20233" i="2"/>
  <c r="C20232" i="2"/>
  <c r="C20231" i="2"/>
  <c r="C20230" i="2"/>
  <c r="C20229" i="2"/>
  <c r="C20228" i="2"/>
  <c r="C20227" i="2"/>
  <c r="C20226" i="2"/>
  <c r="C20225" i="2"/>
  <c r="C20224" i="2"/>
  <c r="C20223" i="2"/>
  <c r="C20222" i="2"/>
  <c r="C20221" i="2"/>
  <c r="C20220" i="2"/>
  <c r="C20219" i="2"/>
  <c r="C20218" i="2"/>
  <c r="C20217" i="2"/>
  <c r="C20216" i="2"/>
  <c r="C20215" i="2"/>
  <c r="C20214" i="2"/>
  <c r="C20213" i="2"/>
  <c r="C20212" i="2"/>
  <c r="C20211" i="2"/>
  <c r="C20210" i="2"/>
  <c r="C20209" i="2"/>
  <c r="C20208" i="2"/>
  <c r="C20207" i="2"/>
  <c r="C20206" i="2"/>
  <c r="C20205" i="2"/>
  <c r="C20204" i="2"/>
  <c r="C20203" i="2"/>
  <c r="C20202" i="2"/>
  <c r="C20201" i="2"/>
  <c r="C20200" i="2"/>
  <c r="C20199" i="2"/>
  <c r="C20198" i="2"/>
  <c r="C20197" i="2"/>
  <c r="C20196" i="2"/>
  <c r="C20195" i="2"/>
  <c r="C20194" i="2"/>
  <c r="C20193" i="2"/>
  <c r="C20192" i="2"/>
  <c r="C20191" i="2"/>
  <c r="C20190" i="2"/>
  <c r="C20189" i="2"/>
  <c r="C20188" i="2"/>
  <c r="C20187" i="2"/>
  <c r="C20186" i="2"/>
  <c r="C20185" i="2"/>
  <c r="C20184" i="2"/>
  <c r="C20183" i="2"/>
  <c r="C20182" i="2"/>
  <c r="C20181" i="2"/>
  <c r="C20180" i="2"/>
  <c r="C20179" i="2"/>
  <c r="C20178" i="2"/>
  <c r="C20177" i="2"/>
  <c r="C20176" i="2"/>
  <c r="C20175" i="2"/>
  <c r="C20174" i="2"/>
  <c r="C20173" i="2"/>
  <c r="C20172" i="2"/>
  <c r="C20171" i="2"/>
  <c r="C20170" i="2"/>
  <c r="C20169" i="2"/>
  <c r="C20168" i="2"/>
  <c r="C20167" i="2"/>
  <c r="C20166" i="2"/>
  <c r="C20165" i="2"/>
  <c r="C20164" i="2"/>
  <c r="C20163" i="2"/>
  <c r="C20162" i="2"/>
  <c r="C20161" i="2"/>
  <c r="C20160" i="2"/>
  <c r="C20159" i="2"/>
  <c r="C20158" i="2"/>
  <c r="C20157" i="2"/>
  <c r="C20156" i="2"/>
  <c r="C20155" i="2"/>
  <c r="C20154" i="2"/>
  <c r="C20153" i="2"/>
  <c r="C20152" i="2"/>
  <c r="C20151" i="2"/>
  <c r="C20150" i="2"/>
  <c r="C20149" i="2"/>
  <c r="C20148" i="2"/>
  <c r="C20147" i="2"/>
  <c r="C20146" i="2"/>
  <c r="C20145" i="2"/>
  <c r="C20144" i="2"/>
  <c r="C20143" i="2"/>
  <c r="C20142" i="2"/>
  <c r="C20141" i="2"/>
  <c r="C20140" i="2"/>
  <c r="C20139" i="2"/>
  <c r="C20138" i="2"/>
  <c r="C20137" i="2"/>
  <c r="C20136" i="2"/>
  <c r="C20135" i="2"/>
  <c r="C20134" i="2"/>
  <c r="C20133" i="2"/>
  <c r="C20132" i="2"/>
  <c r="C20131" i="2"/>
  <c r="C20130" i="2"/>
  <c r="C20129" i="2"/>
  <c r="C20128" i="2"/>
  <c r="C20127" i="2"/>
  <c r="C20126" i="2"/>
  <c r="C20125" i="2"/>
  <c r="C20124" i="2"/>
  <c r="C20123" i="2"/>
  <c r="C20122" i="2"/>
  <c r="C20121" i="2"/>
  <c r="C20120" i="2"/>
  <c r="C20119" i="2"/>
  <c r="C20118" i="2"/>
  <c r="C20117" i="2"/>
  <c r="C20116" i="2"/>
  <c r="C20115" i="2"/>
  <c r="C20114" i="2"/>
  <c r="C20113" i="2"/>
  <c r="C20112" i="2"/>
  <c r="C20111" i="2"/>
  <c r="C20110" i="2"/>
  <c r="C20109" i="2"/>
  <c r="C20108" i="2"/>
  <c r="C20107" i="2"/>
  <c r="C20106" i="2"/>
  <c r="C20105" i="2"/>
  <c r="C20104" i="2"/>
  <c r="C20103" i="2"/>
  <c r="C20102" i="2"/>
  <c r="C20101" i="2"/>
  <c r="C20100" i="2"/>
  <c r="C20099" i="2"/>
  <c r="C20098" i="2"/>
  <c r="C20097" i="2"/>
  <c r="C20096" i="2"/>
  <c r="C20095" i="2"/>
  <c r="C20094" i="2"/>
  <c r="C20093" i="2"/>
  <c r="C20092" i="2"/>
  <c r="C20091" i="2"/>
  <c r="C20090" i="2"/>
  <c r="C20089" i="2"/>
  <c r="C20088" i="2"/>
  <c r="C20087" i="2"/>
  <c r="C20086" i="2"/>
  <c r="C20085" i="2"/>
  <c r="C20084" i="2"/>
  <c r="C20083" i="2"/>
  <c r="C20082" i="2"/>
  <c r="C20081" i="2"/>
  <c r="C20080" i="2"/>
  <c r="C20079" i="2"/>
  <c r="C20078" i="2"/>
  <c r="C20077" i="2"/>
  <c r="C20076" i="2"/>
  <c r="C20075" i="2"/>
  <c r="C20074" i="2"/>
  <c r="C20073" i="2"/>
  <c r="C20072" i="2"/>
  <c r="C20071" i="2"/>
  <c r="C20070" i="2"/>
  <c r="C20069" i="2"/>
  <c r="C20068" i="2"/>
  <c r="C20067" i="2"/>
  <c r="C20066" i="2"/>
  <c r="C20065" i="2"/>
  <c r="C20064" i="2"/>
  <c r="C20063" i="2"/>
  <c r="C20062" i="2"/>
  <c r="C20061" i="2"/>
  <c r="C20060" i="2"/>
  <c r="C20059" i="2"/>
  <c r="C20058" i="2"/>
  <c r="C20057" i="2"/>
  <c r="C20056" i="2"/>
  <c r="C20055" i="2"/>
  <c r="C20054" i="2"/>
  <c r="C20053" i="2"/>
  <c r="C20052" i="2"/>
  <c r="C20051" i="2"/>
  <c r="C20050" i="2"/>
  <c r="C20049" i="2"/>
  <c r="C20048" i="2"/>
  <c r="C20047" i="2"/>
  <c r="C20046" i="2"/>
  <c r="C20045" i="2"/>
  <c r="C20044" i="2"/>
  <c r="C20043" i="2"/>
  <c r="C20042" i="2"/>
  <c r="C20041" i="2"/>
  <c r="C20040" i="2"/>
  <c r="C20039" i="2"/>
  <c r="C20038" i="2"/>
  <c r="C20037" i="2"/>
  <c r="C20036" i="2"/>
  <c r="C20035" i="2"/>
  <c r="C20034" i="2"/>
  <c r="C20033" i="2"/>
  <c r="C20032" i="2"/>
  <c r="C20031" i="2"/>
  <c r="C20030" i="2"/>
  <c r="C20029" i="2"/>
  <c r="C20028" i="2"/>
  <c r="C20027" i="2"/>
  <c r="C20026" i="2"/>
  <c r="C20025" i="2"/>
  <c r="C20024" i="2"/>
  <c r="C20023" i="2"/>
  <c r="C20022" i="2"/>
  <c r="C20021" i="2"/>
  <c r="C20020" i="2"/>
  <c r="C20019" i="2"/>
  <c r="C20018" i="2"/>
  <c r="C20017" i="2"/>
  <c r="C20016" i="2"/>
  <c r="C20015" i="2"/>
  <c r="C20014" i="2"/>
  <c r="C20013" i="2"/>
  <c r="C20012" i="2"/>
  <c r="C20011" i="2"/>
  <c r="C20010" i="2"/>
  <c r="C20009" i="2"/>
  <c r="C20008" i="2"/>
  <c r="C20007" i="2"/>
  <c r="C20006" i="2"/>
  <c r="C20005" i="2"/>
  <c r="C20004" i="2"/>
  <c r="C20003" i="2"/>
  <c r="C20002" i="2"/>
  <c r="C20001" i="2"/>
  <c r="C20000" i="2"/>
  <c r="C19999" i="2"/>
  <c r="C19998" i="2"/>
  <c r="C19997" i="2"/>
  <c r="C19996" i="2"/>
  <c r="C19995" i="2"/>
  <c r="C19994" i="2"/>
  <c r="C19993" i="2"/>
  <c r="C19992" i="2"/>
  <c r="C19991" i="2"/>
  <c r="C19990" i="2"/>
  <c r="C19989" i="2"/>
  <c r="C19988" i="2"/>
  <c r="C19987" i="2"/>
  <c r="C19986" i="2"/>
  <c r="C19985" i="2"/>
  <c r="C19984" i="2"/>
  <c r="C19983" i="2"/>
  <c r="C19982" i="2"/>
  <c r="C19981" i="2"/>
  <c r="C19980" i="2"/>
  <c r="C19979" i="2"/>
  <c r="C19978" i="2"/>
  <c r="C19977" i="2"/>
  <c r="C19976" i="2"/>
  <c r="C19975" i="2"/>
  <c r="C19974" i="2"/>
  <c r="C19973" i="2"/>
  <c r="C19972" i="2"/>
  <c r="C19971" i="2"/>
  <c r="C19970" i="2"/>
  <c r="C19969" i="2"/>
  <c r="C19968" i="2"/>
  <c r="C19967" i="2"/>
  <c r="C19966" i="2"/>
  <c r="C19965" i="2"/>
  <c r="C19964" i="2"/>
  <c r="C19963" i="2"/>
  <c r="C19962" i="2"/>
  <c r="C19961" i="2"/>
  <c r="C19960" i="2"/>
  <c r="C19959" i="2"/>
  <c r="C19958" i="2"/>
  <c r="C19957" i="2"/>
  <c r="C19956" i="2"/>
  <c r="C19955" i="2"/>
  <c r="C19954" i="2"/>
  <c r="C19953" i="2"/>
  <c r="C19952" i="2"/>
  <c r="C19951" i="2"/>
  <c r="C19950" i="2"/>
  <c r="C19949" i="2"/>
  <c r="C19948" i="2"/>
  <c r="C19947" i="2"/>
  <c r="C19946" i="2"/>
  <c r="C19945" i="2"/>
  <c r="C19944" i="2"/>
  <c r="C19943" i="2"/>
  <c r="C19942" i="2"/>
  <c r="C19941" i="2"/>
  <c r="C19940" i="2"/>
  <c r="C19939" i="2"/>
  <c r="C19938" i="2"/>
  <c r="C19937" i="2"/>
  <c r="C19936" i="2"/>
  <c r="C19935" i="2"/>
  <c r="C19934" i="2"/>
  <c r="C19933" i="2"/>
  <c r="C19932" i="2"/>
  <c r="C19931" i="2"/>
  <c r="C19930" i="2"/>
  <c r="C19929" i="2"/>
  <c r="C19928" i="2"/>
  <c r="C19927" i="2"/>
  <c r="C19926" i="2"/>
  <c r="C19925" i="2"/>
  <c r="C19924" i="2"/>
  <c r="C19923" i="2"/>
  <c r="C19922" i="2"/>
  <c r="C19921" i="2"/>
  <c r="C19920" i="2"/>
  <c r="C19919" i="2"/>
  <c r="C19918" i="2"/>
  <c r="C19917" i="2"/>
  <c r="C19916" i="2"/>
  <c r="C19915" i="2"/>
  <c r="C19914" i="2"/>
  <c r="C19913" i="2"/>
  <c r="C19912" i="2"/>
  <c r="C19911" i="2"/>
  <c r="C19910" i="2"/>
  <c r="C19909" i="2"/>
  <c r="C19908" i="2"/>
  <c r="C19907" i="2"/>
  <c r="C19906" i="2"/>
  <c r="C19905" i="2"/>
  <c r="C19904" i="2"/>
  <c r="C19903" i="2"/>
  <c r="C19902" i="2"/>
  <c r="C19901" i="2"/>
  <c r="C19900" i="2"/>
  <c r="C19899" i="2"/>
  <c r="C19898" i="2"/>
  <c r="C19897" i="2"/>
  <c r="C19896" i="2"/>
  <c r="C19895" i="2"/>
  <c r="C19894" i="2"/>
  <c r="C19893" i="2"/>
  <c r="C19892" i="2"/>
  <c r="C19891" i="2"/>
  <c r="C19890" i="2"/>
  <c r="C19889" i="2"/>
  <c r="C19888" i="2"/>
  <c r="C19887" i="2"/>
  <c r="C19886" i="2"/>
  <c r="C19885" i="2"/>
  <c r="C19884" i="2"/>
  <c r="C19883" i="2"/>
  <c r="C19882" i="2"/>
  <c r="C19881" i="2"/>
  <c r="C19880" i="2"/>
  <c r="C19879" i="2"/>
  <c r="C19878" i="2"/>
  <c r="C19877" i="2"/>
  <c r="C19876" i="2"/>
  <c r="C19875" i="2"/>
  <c r="C19874" i="2"/>
  <c r="C19873" i="2"/>
  <c r="C19872" i="2"/>
  <c r="C19871" i="2"/>
  <c r="C19870" i="2"/>
  <c r="C19869" i="2"/>
  <c r="C19868" i="2"/>
  <c r="C19867" i="2"/>
  <c r="C19866" i="2"/>
  <c r="C19865" i="2"/>
  <c r="C19864" i="2"/>
  <c r="C19863" i="2"/>
  <c r="C19862" i="2"/>
  <c r="C19861" i="2"/>
  <c r="C19860" i="2"/>
  <c r="C19859" i="2"/>
  <c r="C19858" i="2"/>
  <c r="C19857" i="2"/>
  <c r="C19856" i="2"/>
  <c r="C19855" i="2"/>
  <c r="C19854" i="2"/>
  <c r="C19853" i="2"/>
  <c r="C19852" i="2"/>
  <c r="C19851" i="2"/>
  <c r="C19850" i="2"/>
  <c r="C19849" i="2"/>
  <c r="C19848" i="2"/>
  <c r="C19847" i="2"/>
  <c r="C19846" i="2"/>
  <c r="C19845" i="2"/>
  <c r="C19844" i="2"/>
  <c r="C19843" i="2"/>
  <c r="C19842" i="2"/>
  <c r="C19841" i="2"/>
  <c r="C19840" i="2"/>
  <c r="C19839" i="2"/>
  <c r="C19838" i="2"/>
  <c r="C19837" i="2"/>
  <c r="C19836" i="2"/>
  <c r="C19835" i="2"/>
  <c r="C19834" i="2"/>
  <c r="C19833" i="2"/>
  <c r="C19832" i="2"/>
  <c r="C19831" i="2"/>
  <c r="C19830" i="2"/>
  <c r="C19829" i="2"/>
  <c r="C19828" i="2"/>
  <c r="C19827" i="2"/>
  <c r="C19826" i="2"/>
  <c r="C19825" i="2"/>
  <c r="C19824" i="2"/>
  <c r="C19823" i="2"/>
  <c r="C19822" i="2"/>
  <c r="C19821" i="2"/>
  <c r="C19820" i="2"/>
  <c r="C19819" i="2"/>
  <c r="C19818" i="2"/>
  <c r="C19817" i="2"/>
  <c r="C19816" i="2"/>
  <c r="C19815" i="2"/>
  <c r="C19814" i="2"/>
  <c r="C19813" i="2"/>
  <c r="C19812" i="2"/>
  <c r="C19811" i="2"/>
  <c r="C19810" i="2"/>
  <c r="C19809" i="2"/>
  <c r="C19808" i="2"/>
  <c r="C19807" i="2"/>
  <c r="C19806" i="2"/>
  <c r="C19805" i="2"/>
  <c r="C19804" i="2"/>
  <c r="C19803" i="2"/>
  <c r="C19802" i="2"/>
  <c r="C19801" i="2"/>
  <c r="C19800" i="2"/>
  <c r="C19799" i="2"/>
  <c r="C19798" i="2"/>
  <c r="C19797" i="2"/>
  <c r="C19796" i="2"/>
  <c r="C19795" i="2"/>
  <c r="C19794" i="2"/>
  <c r="C19793" i="2"/>
  <c r="C19792" i="2"/>
  <c r="C19791" i="2"/>
  <c r="C19790" i="2"/>
  <c r="C19789" i="2"/>
  <c r="C19788" i="2"/>
  <c r="C19787" i="2"/>
  <c r="C19786" i="2"/>
  <c r="C19785" i="2"/>
  <c r="C19784" i="2"/>
  <c r="C19783" i="2"/>
  <c r="C19782" i="2"/>
  <c r="C19781" i="2"/>
  <c r="C19780" i="2"/>
  <c r="C19779" i="2"/>
  <c r="C19778" i="2"/>
  <c r="C19777" i="2"/>
  <c r="C19776" i="2"/>
  <c r="C19775" i="2"/>
  <c r="C19774" i="2"/>
  <c r="C19773" i="2"/>
  <c r="C19772" i="2"/>
  <c r="C19771" i="2"/>
  <c r="C19770" i="2"/>
  <c r="C19769" i="2"/>
  <c r="C19768" i="2"/>
  <c r="C19767" i="2"/>
  <c r="C19766" i="2"/>
  <c r="C19765" i="2"/>
  <c r="C19764" i="2"/>
  <c r="C19763" i="2"/>
  <c r="C19762" i="2"/>
  <c r="C19761" i="2"/>
  <c r="C19760" i="2"/>
  <c r="C19759" i="2"/>
  <c r="C19758" i="2"/>
  <c r="C19757" i="2"/>
  <c r="C19756" i="2"/>
  <c r="C19755" i="2"/>
  <c r="C19754" i="2"/>
  <c r="C19753" i="2"/>
  <c r="C19752" i="2"/>
  <c r="C19751" i="2"/>
  <c r="C19750" i="2"/>
  <c r="C19749" i="2"/>
  <c r="C19748" i="2"/>
  <c r="C19747" i="2"/>
  <c r="C19746" i="2"/>
  <c r="C19745" i="2"/>
  <c r="C19744" i="2"/>
  <c r="C19743" i="2"/>
  <c r="C19742" i="2"/>
  <c r="C19741" i="2"/>
  <c r="C19740" i="2"/>
  <c r="C19739" i="2"/>
  <c r="C19738" i="2"/>
  <c r="C19737" i="2"/>
  <c r="C19736" i="2"/>
  <c r="C19735" i="2"/>
  <c r="C19734" i="2"/>
  <c r="C19733" i="2"/>
  <c r="C19732" i="2"/>
  <c r="C19731" i="2"/>
  <c r="C19730" i="2"/>
  <c r="C19729" i="2"/>
  <c r="C19728" i="2"/>
  <c r="C19727" i="2"/>
  <c r="C19726" i="2"/>
  <c r="C19725" i="2"/>
  <c r="C19724" i="2"/>
  <c r="C19723" i="2"/>
  <c r="C19722" i="2"/>
  <c r="C19721" i="2"/>
  <c r="C19720" i="2"/>
  <c r="C19719" i="2"/>
  <c r="C19718" i="2"/>
  <c r="C19717" i="2"/>
  <c r="C19716" i="2"/>
  <c r="C19715" i="2"/>
  <c r="C19714" i="2"/>
  <c r="C19713" i="2"/>
  <c r="C19712" i="2"/>
  <c r="C19711" i="2"/>
  <c r="C19710" i="2"/>
  <c r="C19709" i="2"/>
  <c r="C19708" i="2"/>
  <c r="C19707" i="2"/>
  <c r="C19706" i="2"/>
  <c r="C19705" i="2"/>
  <c r="C19704" i="2"/>
  <c r="C19703" i="2"/>
  <c r="C19702" i="2"/>
  <c r="C19701" i="2"/>
  <c r="C19700" i="2"/>
  <c r="C19699" i="2"/>
  <c r="C19698" i="2"/>
  <c r="C19697" i="2"/>
  <c r="C19696" i="2"/>
  <c r="C19695" i="2"/>
  <c r="C19694" i="2"/>
  <c r="C19693" i="2"/>
  <c r="C19692" i="2"/>
  <c r="C19691" i="2"/>
  <c r="C19690" i="2"/>
  <c r="C19689" i="2"/>
  <c r="C19688" i="2"/>
  <c r="C19687" i="2"/>
  <c r="C19686" i="2"/>
  <c r="C19685" i="2"/>
  <c r="C19684" i="2"/>
  <c r="C19683" i="2"/>
  <c r="C19682" i="2"/>
  <c r="C19681" i="2"/>
  <c r="C19680" i="2"/>
  <c r="C19679" i="2"/>
  <c r="C19678" i="2"/>
  <c r="C19677" i="2"/>
  <c r="C19676" i="2"/>
  <c r="C19675" i="2"/>
  <c r="C19674" i="2"/>
  <c r="C19673" i="2"/>
  <c r="C19672" i="2"/>
  <c r="C19671" i="2"/>
  <c r="C19670" i="2"/>
  <c r="C19669" i="2"/>
  <c r="C19668" i="2"/>
  <c r="C19667" i="2"/>
  <c r="C19666" i="2"/>
  <c r="C19665" i="2"/>
  <c r="C19664" i="2"/>
  <c r="C19663" i="2"/>
  <c r="C19662" i="2"/>
  <c r="C19661" i="2"/>
  <c r="C19660" i="2"/>
  <c r="C19659" i="2"/>
  <c r="C19658" i="2"/>
  <c r="C19657" i="2"/>
  <c r="C19656" i="2"/>
  <c r="C19655" i="2"/>
  <c r="C19654" i="2"/>
  <c r="C19653" i="2"/>
  <c r="C19652" i="2"/>
  <c r="C19651" i="2"/>
  <c r="C19650" i="2"/>
  <c r="C19649" i="2"/>
  <c r="C19648" i="2"/>
  <c r="C19647" i="2"/>
  <c r="C19646" i="2"/>
  <c r="C19645" i="2"/>
  <c r="C19644" i="2"/>
  <c r="C19643" i="2"/>
  <c r="C19642" i="2"/>
  <c r="C19641" i="2"/>
  <c r="C19640" i="2"/>
  <c r="C19639" i="2"/>
  <c r="C19638" i="2"/>
  <c r="C19637" i="2"/>
  <c r="C19636" i="2"/>
  <c r="C19635" i="2"/>
  <c r="C19634" i="2"/>
  <c r="C19633" i="2"/>
  <c r="C19632" i="2"/>
  <c r="C19631" i="2"/>
  <c r="C19630" i="2"/>
  <c r="C19629" i="2"/>
  <c r="C19628" i="2"/>
  <c r="C19627" i="2"/>
  <c r="C19626" i="2"/>
  <c r="C19625" i="2"/>
  <c r="C19624" i="2"/>
  <c r="C19623" i="2"/>
  <c r="C19622" i="2"/>
  <c r="C19621" i="2"/>
  <c r="C19620" i="2"/>
  <c r="C19619" i="2"/>
  <c r="C19618" i="2"/>
  <c r="C19617" i="2"/>
  <c r="C19616" i="2"/>
  <c r="C19615" i="2"/>
  <c r="C19614" i="2"/>
  <c r="C19613" i="2"/>
  <c r="C19612" i="2"/>
  <c r="C19611" i="2"/>
  <c r="C19610" i="2"/>
  <c r="C19609" i="2"/>
  <c r="C19608" i="2"/>
  <c r="C19607" i="2"/>
  <c r="C19606" i="2"/>
  <c r="C19605" i="2"/>
  <c r="C19604" i="2"/>
  <c r="C19603" i="2"/>
  <c r="C19602" i="2"/>
  <c r="C19601" i="2"/>
  <c r="C19600" i="2"/>
  <c r="C19599" i="2"/>
  <c r="C19598" i="2"/>
  <c r="C19597" i="2"/>
  <c r="C19596" i="2"/>
  <c r="C19595" i="2"/>
  <c r="C19594" i="2"/>
  <c r="C19593" i="2"/>
  <c r="C19592" i="2"/>
  <c r="C19591" i="2"/>
  <c r="C19590" i="2"/>
  <c r="C19589" i="2"/>
  <c r="C19588" i="2"/>
  <c r="C19587" i="2"/>
  <c r="C19586" i="2"/>
  <c r="C19585" i="2"/>
  <c r="C19584" i="2"/>
  <c r="C19583" i="2"/>
  <c r="C19582" i="2"/>
  <c r="C19581" i="2"/>
  <c r="C19580" i="2"/>
  <c r="C19579" i="2"/>
  <c r="C19578" i="2"/>
  <c r="C19577" i="2"/>
  <c r="C19576" i="2"/>
  <c r="C19575" i="2"/>
  <c r="C19574" i="2"/>
  <c r="C19573" i="2"/>
  <c r="C19572" i="2"/>
  <c r="C19571" i="2"/>
  <c r="C19570" i="2"/>
  <c r="C19569" i="2"/>
  <c r="C19568" i="2"/>
  <c r="C19567" i="2"/>
  <c r="C19566" i="2"/>
  <c r="C19565" i="2"/>
  <c r="C19564" i="2"/>
  <c r="C19563" i="2"/>
  <c r="C19562" i="2"/>
  <c r="C19561" i="2"/>
  <c r="C19560" i="2"/>
  <c r="C19559" i="2"/>
  <c r="C19558" i="2"/>
  <c r="C19557" i="2"/>
  <c r="C19556" i="2"/>
  <c r="C19555" i="2"/>
  <c r="C19554" i="2"/>
  <c r="C19553" i="2"/>
  <c r="C19552" i="2"/>
  <c r="C19551" i="2"/>
  <c r="C19550" i="2"/>
  <c r="C19549" i="2"/>
  <c r="C19548" i="2"/>
  <c r="C19547" i="2"/>
  <c r="C19546" i="2"/>
  <c r="C19545" i="2"/>
  <c r="C19544" i="2"/>
  <c r="C19543" i="2"/>
  <c r="C19542" i="2"/>
  <c r="C19541" i="2"/>
  <c r="C19540" i="2"/>
  <c r="C19539" i="2"/>
  <c r="C19538" i="2"/>
  <c r="C19537" i="2"/>
  <c r="C19536" i="2"/>
  <c r="C19535" i="2"/>
  <c r="C19534" i="2"/>
  <c r="C19533" i="2"/>
  <c r="C19532" i="2"/>
  <c r="C19531" i="2"/>
  <c r="C19530" i="2"/>
  <c r="C19529" i="2"/>
  <c r="C19528" i="2"/>
  <c r="C19527" i="2"/>
  <c r="C19526" i="2"/>
  <c r="C19525" i="2"/>
  <c r="C19524" i="2"/>
  <c r="C19523" i="2"/>
  <c r="C19522" i="2"/>
  <c r="C19521" i="2"/>
  <c r="C19520" i="2"/>
  <c r="C19519" i="2"/>
  <c r="C19518" i="2"/>
  <c r="C19517" i="2"/>
  <c r="C19516" i="2"/>
  <c r="C19515" i="2"/>
  <c r="C19514" i="2"/>
  <c r="C19513" i="2"/>
  <c r="C19512" i="2"/>
  <c r="C19511" i="2"/>
  <c r="C19510" i="2"/>
  <c r="C19509" i="2"/>
  <c r="C19508" i="2"/>
  <c r="C19507" i="2"/>
  <c r="C19506" i="2"/>
  <c r="C19505" i="2"/>
  <c r="C19504" i="2"/>
  <c r="C19503" i="2"/>
  <c r="C19502" i="2"/>
  <c r="C19501" i="2"/>
  <c r="C19500" i="2"/>
  <c r="C19499" i="2"/>
  <c r="C19498" i="2"/>
  <c r="C19497" i="2"/>
  <c r="C19496" i="2"/>
  <c r="C19495" i="2"/>
  <c r="C19494" i="2"/>
  <c r="C19493" i="2"/>
  <c r="C19492" i="2"/>
  <c r="C19491" i="2"/>
  <c r="C19490" i="2"/>
  <c r="C19489" i="2"/>
  <c r="C19488" i="2"/>
  <c r="C19487" i="2"/>
  <c r="C19486" i="2"/>
  <c r="C19485" i="2"/>
  <c r="C19484" i="2"/>
  <c r="C19483" i="2"/>
  <c r="C19482" i="2"/>
  <c r="C19481" i="2"/>
  <c r="C19480" i="2"/>
  <c r="C19479" i="2"/>
  <c r="C19478" i="2"/>
  <c r="C19477" i="2"/>
  <c r="C19476" i="2"/>
  <c r="C19475" i="2"/>
  <c r="C19474" i="2"/>
  <c r="C19473" i="2"/>
  <c r="C19472" i="2"/>
  <c r="C19471" i="2"/>
  <c r="C19470" i="2"/>
  <c r="C19469" i="2"/>
  <c r="C19468" i="2"/>
  <c r="C19467" i="2"/>
  <c r="C19466" i="2"/>
  <c r="C19465" i="2"/>
  <c r="C19464" i="2"/>
  <c r="C19463" i="2"/>
  <c r="C19462" i="2"/>
  <c r="C19461" i="2"/>
  <c r="C19460" i="2"/>
  <c r="C19459" i="2"/>
  <c r="C19458" i="2"/>
  <c r="C19457" i="2"/>
  <c r="C19456" i="2"/>
  <c r="C19455" i="2"/>
  <c r="C19454" i="2"/>
  <c r="C19453" i="2"/>
  <c r="C19452" i="2"/>
  <c r="C19451" i="2"/>
  <c r="C19450" i="2"/>
  <c r="C19449" i="2"/>
  <c r="C19448" i="2"/>
  <c r="C19447" i="2"/>
  <c r="C19446" i="2"/>
  <c r="C19445" i="2"/>
  <c r="C19444" i="2"/>
  <c r="C19443" i="2"/>
  <c r="C19442" i="2"/>
  <c r="C19441" i="2"/>
  <c r="C19440" i="2"/>
  <c r="C19439" i="2"/>
  <c r="C19438" i="2"/>
  <c r="C19437" i="2"/>
  <c r="C19436" i="2"/>
  <c r="C19435" i="2"/>
  <c r="C19434" i="2"/>
  <c r="C19433" i="2"/>
  <c r="C19432" i="2"/>
  <c r="C19431" i="2"/>
  <c r="C19430" i="2"/>
  <c r="C19429" i="2"/>
  <c r="C19428" i="2"/>
  <c r="C19427" i="2"/>
  <c r="C19426" i="2"/>
  <c r="C19425" i="2"/>
  <c r="C19424" i="2"/>
  <c r="C19423" i="2"/>
  <c r="C19422" i="2"/>
  <c r="C19421" i="2"/>
  <c r="C19420" i="2"/>
  <c r="C19419" i="2"/>
  <c r="C19418" i="2"/>
  <c r="C19417" i="2"/>
  <c r="C19416" i="2"/>
  <c r="C19415" i="2"/>
  <c r="C19414" i="2"/>
  <c r="C19413" i="2"/>
  <c r="C19412" i="2"/>
  <c r="C19411" i="2"/>
  <c r="C19410" i="2"/>
  <c r="C19409" i="2"/>
  <c r="C19408" i="2"/>
  <c r="C19407" i="2"/>
  <c r="C19406" i="2"/>
  <c r="C19405" i="2"/>
  <c r="C19404" i="2"/>
  <c r="C19403" i="2"/>
  <c r="C19402" i="2"/>
  <c r="C19401" i="2"/>
  <c r="C19400" i="2"/>
  <c r="C19399" i="2"/>
  <c r="C19398" i="2"/>
  <c r="C19397" i="2"/>
  <c r="C19396" i="2"/>
  <c r="C19395" i="2"/>
  <c r="C19394" i="2"/>
  <c r="C19393" i="2"/>
  <c r="C19392" i="2"/>
  <c r="C19391" i="2"/>
  <c r="C19390" i="2"/>
  <c r="C19389" i="2"/>
  <c r="C19388" i="2"/>
  <c r="C19387" i="2"/>
  <c r="C19386" i="2"/>
  <c r="C19385" i="2"/>
  <c r="C19384" i="2"/>
  <c r="C19383" i="2"/>
  <c r="C19382" i="2"/>
  <c r="C19381" i="2"/>
  <c r="C19380" i="2"/>
  <c r="C19379" i="2"/>
  <c r="C19378" i="2"/>
  <c r="C19377" i="2"/>
  <c r="C19376" i="2"/>
  <c r="C19375" i="2"/>
  <c r="C19374" i="2"/>
  <c r="C19373" i="2"/>
  <c r="C19372" i="2"/>
  <c r="C19371" i="2"/>
  <c r="C19370" i="2"/>
  <c r="C19369" i="2"/>
  <c r="C19368" i="2"/>
  <c r="C19367" i="2"/>
  <c r="C19366" i="2"/>
  <c r="C19365" i="2"/>
  <c r="C19364" i="2"/>
  <c r="C19363" i="2"/>
  <c r="C19362" i="2"/>
  <c r="C19361" i="2"/>
  <c r="C19360" i="2"/>
  <c r="C19359" i="2"/>
  <c r="C19358" i="2"/>
  <c r="C19357" i="2"/>
  <c r="C19356" i="2"/>
  <c r="C19355" i="2"/>
  <c r="C19354" i="2"/>
  <c r="C19353" i="2"/>
  <c r="C19352" i="2"/>
  <c r="C19351" i="2"/>
  <c r="C19350" i="2"/>
  <c r="C19349" i="2"/>
  <c r="C19348" i="2"/>
  <c r="C19347" i="2"/>
  <c r="C19346" i="2"/>
  <c r="C19345" i="2"/>
  <c r="C19344" i="2"/>
  <c r="C19343" i="2"/>
  <c r="C19342" i="2"/>
  <c r="C19341" i="2"/>
  <c r="C19340" i="2"/>
  <c r="C19339" i="2"/>
  <c r="C19338" i="2"/>
  <c r="C19337" i="2"/>
  <c r="C19336" i="2"/>
  <c r="C19335" i="2"/>
  <c r="C19334" i="2"/>
  <c r="C19333" i="2"/>
  <c r="C19332" i="2"/>
  <c r="C19331" i="2"/>
  <c r="C19330" i="2"/>
  <c r="C19329" i="2"/>
  <c r="C19328" i="2"/>
  <c r="C19327" i="2"/>
  <c r="C19326" i="2"/>
  <c r="C19325" i="2"/>
  <c r="C19324" i="2"/>
  <c r="C19323" i="2"/>
  <c r="C19322" i="2"/>
  <c r="C19321" i="2"/>
  <c r="C19320" i="2"/>
  <c r="C19319" i="2"/>
  <c r="C19318" i="2"/>
  <c r="C19317" i="2"/>
  <c r="C19316" i="2"/>
  <c r="C19315" i="2"/>
  <c r="C19314" i="2"/>
  <c r="C19313" i="2"/>
  <c r="C19312" i="2"/>
  <c r="C19311" i="2"/>
  <c r="C19310" i="2"/>
  <c r="C19309" i="2"/>
  <c r="C19308" i="2"/>
  <c r="C19307" i="2"/>
  <c r="C19306" i="2"/>
  <c r="C19305" i="2"/>
  <c r="C19304" i="2"/>
  <c r="C19303" i="2"/>
  <c r="C19302" i="2"/>
  <c r="C19301" i="2"/>
  <c r="C19300" i="2"/>
  <c r="C19299" i="2"/>
  <c r="C19298" i="2"/>
  <c r="C19297" i="2"/>
  <c r="C19296" i="2"/>
  <c r="C19295" i="2"/>
  <c r="C19294" i="2"/>
  <c r="C19293" i="2"/>
  <c r="C19292" i="2"/>
  <c r="C19291" i="2"/>
  <c r="C19290" i="2"/>
  <c r="C19289" i="2"/>
  <c r="C19288" i="2"/>
  <c r="C19287" i="2"/>
  <c r="C19286" i="2"/>
  <c r="C19285" i="2"/>
  <c r="C19284" i="2"/>
  <c r="C19283" i="2"/>
  <c r="C19282" i="2"/>
  <c r="C19281" i="2"/>
  <c r="C19280" i="2"/>
  <c r="C19279" i="2"/>
  <c r="C19278" i="2"/>
  <c r="C19277" i="2"/>
  <c r="C19276" i="2"/>
  <c r="C19275" i="2"/>
  <c r="C19274" i="2"/>
  <c r="C19273" i="2"/>
  <c r="C19272" i="2"/>
  <c r="C19271" i="2"/>
  <c r="C19270" i="2"/>
  <c r="C19269" i="2"/>
  <c r="C19268" i="2"/>
  <c r="C19267" i="2"/>
  <c r="C19266" i="2"/>
  <c r="C19265" i="2"/>
  <c r="C19264" i="2"/>
  <c r="C19263" i="2"/>
  <c r="C19262" i="2"/>
  <c r="C19261" i="2"/>
  <c r="C19260" i="2"/>
  <c r="C19259" i="2"/>
  <c r="C19258" i="2"/>
  <c r="C19257" i="2"/>
  <c r="C19256" i="2"/>
  <c r="C19255" i="2"/>
  <c r="C19254" i="2"/>
  <c r="C19253" i="2"/>
  <c r="C19252" i="2"/>
  <c r="C19251" i="2"/>
  <c r="C19250" i="2"/>
  <c r="C19249" i="2"/>
  <c r="C19248" i="2"/>
  <c r="C19247" i="2"/>
  <c r="C19246" i="2"/>
  <c r="C19245" i="2"/>
  <c r="C19244" i="2"/>
  <c r="C19243" i="2"/>
  <c r="C19242" i="2"/>
  <c r="C19241" i="2"/>
  <c r="C19240" i="2"/>
  <c r="C19239" i="2"/>
  <c r="C19238" i="2"/>
  <c r="C19237" i="2"/>
  <c r="C19236" i="2"/>
  <c r="C19235" i="2"/>
  <c r="C19234" i="2"/>
  <c r="C19233" i="2"/>
  <c r="C19232" i="2"/>
  <c r="C19231" i="2"/>
  <c r="C19230" i="2"/>
  <c r="C19229" i="2"/>
  <c r="C19228" i="2"/>
  <c r="C19227" i="2"/>
  <c r="C19226" i="2"/>
  <c r="C19225" i="2"/>
  <c r="C19224" i="2"/>
  <c r="C19223" i="2"/>
  <c r="C19222" i="2"/>
  <c r="C19221" i="2"/>
  <c r="C19220" i="2"/>
  <c r="C19219" i="2"/>
  <c r="C19218" i="2"/>
  <c r="C19217" i="2"/>
  <c r="C19216" i="2"/>
  <c r="C19215" i="2"/>
  <c r="C19214" i="2"/>
  <c r="C19213" i="2"/>
  <c r="C19212" i="2"/>
  <c r="C19211" i="2"/>
  <c r="C19210" i="2"/>
  <c r="C19209" i="2"/>
  <c r="C19208" i="2"/>
  <c r="C19207" i="2"/>
  <c r="C19206" i="2"/>
  <c r="C19205" i="2"/>
  <c r="C19204" i="2"/>
  <c r="C19203" i="2"/>
  <c r="C19202" i="2"/>
  <c r="C19201" i="2"/>
  <c r="C19200" i="2"/>
  <c r="C19199" i="2"/>
  <c r="C19198" i="2"/>
  <c r="C19197" i="2"/>
  <c r="C19196" i="2"/>
  <c r="C19195" i="2"/>
  <c r="C19194" i="2"/>
  <c r="C19193" i="2"/>
  <c r="C19192" i="2"/>
  <c r="C19191" i="2"/>
  <c r="C19190" i="2"/>
  <c r="C19189" i="2"/>
  <c r="C19188" i="2"/>
  <c r="C19187" i="2"/>
  <c r="C19186" i="2"/>
  <c r="C19185" i="2"/>
  <c r="C19184" i="2"/>
  <c r="C19183" i="2"/>
  <c r="C19182" i="2"/>
  <c r="C19181" i="2"/>
  <c r="C19180" i="2"/>
  <c r="C19179" i="2"/>
  <c r="C19178" i="2"/>
  <c r="C19177" i="2"/>
  <c r="C19176" i="2"/>
  <c r="C19175" i="2"/>
  <c r="C19174" i="2"/>
  <c r="C19173" i="2"/>
  <c r="C19172" i="2"/>
  <c r="C19171" i="2"/>
  <c r="C19170" i="2"/>
  <c r="C19169" i="2"/>
  <c r="C19168" i="2"/>
  <c r="C19167" i="2"/>
  <c r="C19166" i="2"/>
  <c r="C19165" i="2"/>
  <c r="C19164" i="2"/>
  <c r="C19163" i="2"/>
  <c r="C19162" i="2"/>
  <c r="C19161" i="2"/>
  <c r="C19160" i="2"/>
  <c r="C19159" i="2"/>
  <c r="C19158" i="2"/>
  <c r="C19157" i="2"/>
  <c r="C19156" i="2"/>
  <c r="C19155" i="2"/>
  <c r="C19154" i="2"/>
  <c r="C19153" i="2"/>
  <c r="C19152" i="2"/>
  <c r="C19151" i="2"/>
  <c r="C19150" i="2"/>
  <c r="C19149" i="2"/>
  <c r="C19148" i="2"/>
  <c r="C19147" i="2"/>
  <c r="C19146" i="2"/>
  <c r="C19145" i="2"/>
  <c r="C19144" i="2"/>
  <c r="C19143" i="2"/>
  <c r="C19142" i="2"/>
  <c r="C19141" i="2"/>
  <c r="C19140" i="2"/>
  <c r="C19139" i="2"/>
  <c r="C19138" i="2"/>
  <c r="C19137" i="2"/>
  <c r="C19136" i="2"/>
  <c r="C19135" i="2"/>
  <c r="C19134" i="2"/>
  <c r="C19133" i="2"/>
  <c r="C19132" i="2"/>
  <c r="C19131" i="2"/>
  <c r="C19130" i="2"/>
  <c r="C19129" i="2"/>
  <c r="C19128" i="2"/>
  <c r="C19127" i="2"/>
  <c r="C19126" i="2"/>
  <c r="C19125" i="2"/>
  <c r="C19124" i="2"/>
  <c r="C19123" i="2"/>
  <c r="C19122" i="2"/>
  <c r="C19121" i="2"/>
  <c r="C19120" i="2"/>
  <c r="C19119" i="2"/>
  <c r="C19118" i="2"/>
  <c r="C19117" i="2"/>
  <c r="C19116" i="2"/>
  <c r="C19115" i="2"/>
  <c r="C19114" i="2"/>
  <c r="C19113" i="2"/>
  <c r="C19112" i="2"/>
  <c r="C19111" i="2"/>
  <c r="C19110" i="2"/>
  <c r="C19109" i="2"/>
  <c r="C19108" i="2"/>
  <c r="C19107" i="2"/>
  <c r="C19106" i="2"/>
  <c r="C19105" i="2"/>
  <c r="C19104" i="2"/>
  <c r="C19103" i="2"/>
  <c r="C19102" i="2"/>
  <c r="C19101" i="2"/>
  <c r="C19100" i="2"/>
  <c r="C19099" i="2"/>
  <c r="C19098" i="2"/>
  <c r="C19097" i="2"/>
  <c r="C19096" i="2"/>
  <c r="C19095" i="2"/>
  <c r="C19094" i="2"/>
  <c r="C19093" i="2"/>
  <c r="C19092" i="2"/>
  <c r="C19091" i="2"/>
  <c r="C19090" i="2"/>
  <c r="C19089" i="2"/>
  <c r="C19088" i="2"/>
  <c r="C19087" i="2"/>
  <c r="C19086" i="2"/>
  <c r="C19085" i="2"/>
  <c r="C19084" i="2"/>
  <c r="C19083" i="2"/>
  <c r="C19082" i="2"/>
  <c r="C19081" i="2"/>
  <c r="C19080" i="2"/>
  <c r="C19079" i="2"/>
  <c r="C19078" i="2"/>
  <c r="C19077" i="2"/>
  <c r="C19076" i="2"/>
  <c r="C19075" i="2"/>
  <c r="C19074" i="2"/>
  <c r="C19073" i="2"/>
  <c r="C19072" i="2"/>
  <c r="C19071" i="2"/>
  <c r="C19070" i="2"/>
  <c r="C19069" i="2"/>
  <c r="C19068" i="2"/>
  <c r="C19067" i="2"/>
  <c r="C19066" i="2"/>
  <c r="C19065" i="2"/>
  <c r="C19064" i="2"/>
  <c r="C19063" i="2"/>
  <c r="C19062" i="2"/>
  <c r="C19061" i="2"/>
  <c r="C19060" i="2"/>
  <c r="C19059" i="2"/>
  <c r="C19058" i="2"/>
  <c r="C19057" i="2"/>
  <c r="C19056" i="2"/>
  <c r="C19055" i="2"/>
  <c r="C19054" i="2"/>
  <c r="C19053" i="2"/>
  <c r="C19052" i="2"/>
  <c r="C19051" i="2"/>
  <c r="C19050" i="2"/>
  <c r="C19049" i="2"/>
  <c r="C19048" i="2"/>
  <c r="C19047" i="2"/>
  <c r="C19046" i="2"/>
  <c r="C19045" i="2"/>
  <c r="C19044" i="2"/>
  <c r="C19043" i="2"/>
  <c r="C19042" i="2"/>
  <c r="C19041" i="2"/>
  <c r="C19040" i="2"/>
  <c r="C19039" i="2"/>
  <c r="C19038" i="2"/>
  <c r="C19037" i="2"/>
  <c r="C19036" i="2"/>
  <c r="C19035" i="2"/>
  <c r="C19034" i="2"/>
  <c r="C19033" i="2"/>
  <c r="C19032" i="2"/>
  <c r="C19031" i="2"/>
  <c r="C19030" i="2"/>
  <c r="C19029" i="2"/>
  <c r="C19028" i="2"/>
  <c r="C19027" i="2"/>
  <c r="C19026" i="2"/>
  <c r="C19025" i="2"/>
  <c r="C19024" i="2"/>
  <c r="C19023" i="2"/>
  <c r="C19022" i="2"/>
  <c r="C19021" i="2"/>
  <c r="C19020" i="2"/>
  <c r="C19019" i="2"/>
  <c r="C19018" i="2"/>
  <c r="C19017" i="2"/>
  <c r="C19016" i="2"/>
  <c r="C19015" i="2"/>
  <c r="C19014" i="2"/>
  <c r="C19013" i="2"/>
  <c r="C19012" i="2"/>
  <c r="C19011" i="2"/>
  <c r="C19010" i="2"/>
  <c r="C19009" i="2"/>
  <c r="C19008" i="2"/>
  <c r="C19007" i="2"/>
  <c r="C19006" i="2"/>
  <c r="C19005" i="2"/>
  <c r="C19004" i="2"/>
  <c r="C19003" i="2"/>
  <c r="C19002" i="2"/>
  <c r="C19001" i="2"/>
  <c r="C19000" i="2"/>
  <c r="C18999" i="2"/>
  <c r="C18998" i="2"/>
  <c r="C18997" i="2"/>
  <c r="C18996" i="2"/>
  <c r="C18995" i="2"/>
  <c r="C18994" i="2"/>
  <c r="C18993" i="2"/>
  <c r="C18992" i="2"/>
  <c r="C18991" i="2"/>
  <c r="C18990" i="2"/>
  <c r="C18989" i="2"/>
  <c r="C18988" i="2"/>
  <c r="C18987" i="2"/>
  <c r="C18986" i="2"/>
  <c r="C18985" i="2"/>
  <c r="C18984" i="2"/>
  <c r="C18983" i="2"/>
  <c r="C18982" i="2"/>
  <c r="C18981" i="2"/>
  <c r="C18980" i="2"/>
  <c r="C18979" i="2"/>
  <c r="C18978" i="2"/>
  <c r="C18977" i="2"/>
  <c r="C18976" i="2"/>
  <c r="C18975" i="2"/>
  <c r="C18974" i="2"/>
  <c r="C18973" i="2"/>
  <c r="C18972" i="2"/>
  <c r="C18971" i="2"/>
  <c r="C18970" i="2"/>
  <c r="C18969" i="2"/>
  <c r="C18968" i="2"/>
  <c r="C18967" i="2"/>
  <c r="C18966" i="2"/>
  <c r="C18965" i="2"/>
  <c r="C18964" i="2"/>
  <c r="C18963" i="2"/>
  <c r="C18962" i="2"/>
  <c r="C18961" i="2"/>
  <c r="C18960" i="2"/>
  <c r="C18959" i="2"/>
  <c r="C18958" i="2"/>
  <c r="C18957" i="2"/>
  <c r="C18956" i="2"/>
  <c r="C18955" i="2"/>
  <c r="C18954" i="2"/>
  <c r="C18953" i="2"/>
  <c r="C18952" i="2"/>
  <c r="C18951" i="2"/>
  <c r="C18950" i="2"/>
  <c r="C18949" i="2"/>
  <c r="C18948" i="2"/>
  <c r="C18947" i="2"/>
  <c r="C18946" i="2"/>
  <c r="C18945" i="2"/>
  <c r="C18944" i="2"/>
  <c r="C18943" i="2"/>
  <c r="C18942" i="2"/>
  <c r="C18941" i="2"/>
  <c r="C18940" i="2"/>
  <c r="C18939" i="2"/>
  <c r="C18938" i="2"/>
  <c r="C18937" i="2"/>
  <c r="C18936" i="2"/>
  <c r="C18935" i="2"/>
  <c r="C18934" i="2"/>
  <c r="C18933" i="2"/>
  <c r="C18932" i="2"/>
  <c r="C18931" i="2"/>
  <c r="C18930" i="2"/>
  <c r="C18929" i="2"/>
  <c r="C18928" i="2"/>
  <c r="C18927" i="2"/>
  <c r="C18926" i="2"/>
  <c r="C18925" i="2"/>
  <c r="C18924" i="2"/>
  <c r="C18923" i="2"/>
  <c r="C18922" i="2"/>
  <c r="C18921" i="2"/>
  <c r="C18920" i="2"/>
  <c r="C18919" i="2"/>
  <c r="C18918" i="2"/>
  <c r="C18917" i="2"/>
  <c r="C18916" i="2"/>
  <c r="C18915" i="2"/>
  <c r="C18914" i="2"/>
  <c r="C18913" i="2"/>
  <c r="C18912" i="2"/>
  <c r="C18911" i="2"/>
  <c r="C18910" i="2"/>
  <c r="C18909" i="2"/>
  <c r="C18908" i="2"/>
  <c r="C18907" i="2"/>
  <c r="C18906" i="2"/>
  <c r="C18905" i="2"/>
  <c r="C18904" i="2"/>
  <c r="C18903" i="2"/>
  <c r="C18902" i="2"/>
  <c r="C18901" i="2"/>
  <c r="C18900" i="2"/>
  <c r="C18899" i="2"/>
  <c r="C18898" i="2"/>
  <c r="C18897" i="2"/>
  <c r="C18896" i="2"/>
  <c r="C18895" i="2"/>
  <c r="C18894" i="2"/>
  <c r="C18893" i="2"/>
  <c r="C18892" i="2"/>
  <c r="C18891" i="2"/>
  <c r="C18890" i="2"/>
  <c r="C18889" i="2"/>
  <c r="C18888" i="2"/>
  <c r="C18887" i="2"/>
  <c r="C18886" i="2"/>
  <c r="C18885" i="2"/>
  <c r="C18884" i="2"/>
  <c r="C18883" i="2"/>
  <c r="C18882" i="2"/>
  <c r="C18881" i="2"/>
  <c r="C18880" i="2"/>
  <c r="C18879" i="2"/>
  <c r="C18878" i="2"/>
  <c r="C18877" i="2"/>
  <c r="C18876" i="2"/>
  <c r="C18875" i="2"/>
  <c r="C18874" i="2"/>
  <c r="C18873" i="2"/>
  <c r="C18872" i="2"/>
  <c r="C18871" i="2"/>
  <c r="C18870" i="2"/>
  <c r="C18869" i="2"/>
  <c r="C18868" i="2"/>
  <c r="C18867" i="2"/>
  <c r="C18866" i="2"/>
  <c r="C18865" i="2"/>
  <c r="C18864" i="2"/>
  <c r="C18863" i="2"/>
  <c r="C18862" i="2"/>
  <c r="C18861" i="2"/>
  <c r="C18860" i="2"/>
  <c r="C18859" i="2"/>
  <c r="C18858" i="2"/>
  <c r="C18857" i="2"/>
  <c r="C18856" i="2"/>
  <c r="C18855" i="2"/>
  <c r="C18854" i="2"/>
  <c r="C18853" i="2"/>
  <c r="C18852" i="2"/>
  <c r="C18851" i="2"/>
  <c r="C18850" i="2"/>
  <c r="C18849" i="2"/>
  <c r="C18848" i="2"/>
  <c r="C18847" i="2"/>
  <c r="C18846" i="2"/>
  <c r="C18845" i="2"/>
  <c r="C18844" i="2"/>
  <c r="C18843" i="2"/>
  <c r="C18842" i="2"/>
  <c r="C18841" i="2"/>
  <c r="C18840" i="2"/>
  <c r="C18839" i="2"/>
  <c r="C18838" i="2"/>
  <c r="C18837" i="2"/>
  <c r="C18836" i="2"/>
  <c r="C18835" i="2"/>
  <c r="C18834" i="2"/>
  <c r="C18833" i="2"/>
  <c r="C18832" i="2"/>
  <c r="C18831" i="2"/>
  <c r="C18830" i="2"/>
  <c r="C18829" i="2"/>
  <c r="C18828" i="2"/>
  <c r="C18827" i="2"/>
  <c r="C18826" i="2"/>
  <c r="C18825" i="2"/>
  <c r="C18824" i="2"/>
  <c r="C18823" i="2"/>
  <c r="C18822" i="2"/>
  <c r="C18821" i="2"/>
  <c r="C18820" i="2"/>
  <c r="C18819" i="2"/>
  <c r="C18818" i="2"/>
  <c r="C18817" i="2"/>
  <c r="C18816" i="2"/>
  <c r="C18815" i="2"/>
  <c r="C18814" i="2"/>
  <c r="C18813" i="2"/>
  <c r="C18812" i="2"/>
  <c r="C18811" i="2"/>
  <c r="C18810" i="2"/>
  <c r="C18809" i="2"/>
  <c r="C18808" i="2"/>
  <c r="C18807" i="2"/>
  <c r="C18806" i="2"/>
  <c r="C18805" i="2"/>
  <c r="C18804" i="2"/>
  <c r="C18803" i="2"/>
  <c r="C18802" i="2"/>
  <c r="C18801" i="2"/>
  <c r="C18800" i="2"/>
  <c r="C18799" i="2"/>
  <c r="C18798" i="2"/>
  <c r="C18797" i="2"/>
  <c r="C18796" i="2"/>
  <c r="C18795" i="2"/>
  <c r="C18794" i="2"/>
  <c r="C18793" i="2"/>
  <c r="C18792" i="2"/>
  <c r="C18791" i="2"/>
  <c r="C18790" i="2"/>
  <c r="C18789" i="2"/>
  <c r="C18788" i="2"/>
  <c r="C18787" i="2"/>
  <c r="C18786" i="2"/>
  <c r="C18785" i="2"/>
  <c r="C18784" i="2"/>
  <c r="C18783" i="2"/>
  <c r="C18782" i="2"/>
  <c r="C18781" i="2"/>
  <c r="C18780" i="2"/>
  <c r="C18779" i="2"/>
  <c r="C18778" i="2"/>
  <c r="C18777" i="2"/>
  <c r="C18776" i="2"/>
  <c r="C18775" i="2"/>
  <c r="C18774" i="2"/>
  <c r="C18773" i="2"/>
  <c r="C18772" i="2"/>
  <c r="C18771" i="2"/>
  <c r="C18770" i="2"/>
  <c r="C18769" i="2"/>
  <c r="C18768" i="2"/>
  <c r="C18767" i="2"/>
  <c r="C18766" i="2"/>
  <c r="C18765" i="2"/>
  <c r="C18764" i="2"/>
  <c r="C18763" i="2"/>
  <c r="C18762" i="2"/>
  <c r="C18761" i="2"/>
  <c r="C18760" i="2"/>
  <c r="C18759" i="2"/>
  <c r="C18758" i="2"/>
  <c r="C18757" i="2"/>
  <c r="C18756" i="2"/>
  <c r="C18755" i="2"/>
  <c r="C18754" i="2"/>
  <c r="C18753" i="2"/>
  <c r="C18752" i="2"/>
  <c r="C18751" i="2"/>
  <c r="C18750" i="2"/>
  <c r="C18749" i="2"/>
  <c r="C18748" i="2"/>
  <c r="C18747" i="2"/>
  <c r="C18746" i="2"/>
  <c r="C18745" i="2"/>
  <c r="C18744" i="2"/>
  <c r="C18743" i="2"/>
  <c r="C18742" i="2"/>
  <c r="C18741" i="2"/>
  <c r="C18740" i="2"/>
  <c r="C18739" i="2"/>
  <c r="C18738" i="2"/>
  <c r="C18737" i="2"/>
  <c r="C18736" i="2"/>
  <c r="C18735" i="2"/>
  <c r="C18734" i="2"/>
  <c r="C18733" i="2"/>
  <c r="C18732" i="2"/>
  <c r="C18731" i="2"/>
  <c r="C18730" i="2"/>
  <c r="C18729" i="2"/>
  <c r="C18728" i="2"/>
  <c r="C18727" i="2"/>
  <c r="C18726" i="2"/>
  <c r="C18725" i="2"/>
  <c r="C18724" i="2"/>
  <c r="C18723" i="2"/>
  <c r="C18722" i="2"/>
  <c r="C18721" i="2"/>
  <c r="C18720" i="2"/>
  <c r="C18719" i="2"/>
  <c r="C18718" i="2"/>
  <c r="C18717" i="2"/>
  <c r="C18716" i="2"/>
  <c r="C18715" i="2"/>
  <c r="C18714" i="2"/>
  <c r="C18713" i="2"/>
  <c r="C18712" i="2"/>
  <c r="C18711" i="2"/>
  <c r="C18710" i="2"/>
  <c r="C18709" i="2"/>
  <c r="C18708" i="2"/>
  <c r="C18707" i="2"/>
  <c r="C18706" i="2"/>
  <c r="C18705" i="2"/>
  <c r="C18704" i="2"/>
  <c r="C18703" i="2"/>
  <c r="C18702" i="2"/>
  <c r="C18701" i="2"/>
  <c r="C18700" i="2"/>
  <c r="C18699" i="2"/>
  <c r="C18698" i="2"/>
  <c r="C18697" i="2"/>
  <c r="C18696" i="2"/>
  <c r="C18695" i="2"/>
  <c r="C18694" i="2"/>
  <c r="C18693" i="2"/>
  <c r="C18692" i="2"/>
  <c r="C18691" i="2"/>
  <c r="C18690" i="2"/>
  <c r="C18689" i="2"/>
  <c r="C18688" i="2"/>
  <c r="C18687" i="2"/>
  <c r="C18686" i="2"/>
  <c r="C18685" i="2"/>
  <c r="C18684" i="2"/>
  <c r="C18683" i="2"/>
  <c r="C18682" i="2"/>
  <c r="C18681" i="2"/>
  <c r="C18680" i="2"/>
  <c r="C18679" i="2"/>
  <c r="C18678" i="2"/>
  <c r="C18677" i="2"/>
  <c r="C18676" i="2"/>
  <c r="C18675" i="2"/>
  <c r="C18674" i="2"/>
  <c r="C18673" i="2"/>
  <c r="C18672" i="2"/>
  <c r="C18671" i="2"/>
  <c r="C18670" i="2"/>
  <c r="C18669" i="2"/>
  <c r="C18668" i="2"/>
  <c r="C18667" i="2"/>
  <c r="C18666" i="2"/>
  <c r="C18665" i="2"/>
  <c r="C18664" i="2"/>
  <c r="C18663" i="2"/>
  <c r="C18662" i="2"/>
  <c r="C18661" i="2"/>
  <c r="C18660" i="2"/>
  <c r="C18659" i="2"/>
  <c r="C18658" i="2"/>
  <c r="C18657" i="2"/>
  <c r="C18656" i="2"/>
  <c r="C18655" i="2"/>
  <c r="C18654" i="2"/>
  <c r="C18653" i="2"/>
  <c r="C18652" i="2"/>
  <c r="C18651" i="2"/>
  <c r="C18650" i="2"/>
  <c r="C18649" i="2"/>
  <c r="C18648" i="2"/>
  <c r="C18647" i="2"/>
  <c r="C18646" i="2"/>
  <c r="C18645" i="2"/>
  <c r="C18644" i="2"/>
  <c r="C18643" i="2"/>
  <c r="C18642" i="2"/>
  <c r="C18641" i="2"/>
  <c r="C18640" i="2"/>
  <c r="C18639" i="2"/>
  <c r="C18638" i="2"/>
  <c r="C18637" i="2"/>
  <c r="C18636" i="2"/>
  <c r="C18635" i="2"/>
  <c r="C18634" i="2"/>
  <c r="C18633" i="2"/>
  <c r="C18632" i="2"/>
  <c r="C18631" i="2"/>
  <c r="C18630" i="2"/>
  <c r="C18629" i="2"/>
  <c r="C18628" i="2"/>
  <c r="C18627" i="2"/>
  <c r="C18626" i="2"/>
  <c r="C18625" i="2"/>
  <c r="C18624" i="2"/>
  <c r="C18623" i="2"/>
  <c r="C18622" i="2"/>
  <c r="C18621" i="2"/>
  <c r="C18620" i="2"/>
  <c r="C18619" i="2"/>
  <c r="C18618" i="2"/>
  <c r="C18617" i="2"/>
  <c r="C18616" i="2"/>
  <c r="C18615" i="2"/>
  <c r="C18614" i="2"/>
  <c r="C18613" i="2"/>
  <c r="C18612" i="2"/>
  <c r="C18611" i="2"/>
  <c r="C18610" i="2"/>
  <c r="C18609" i="2"/>
  <c r="C18608" i="2"/>
  <c r="C18607" i="2"/>
  <c r="C18606" i="2"/>
  <c r="C18605" i="2"/>
  <c r="C18604" i="2"/>
  <c r="C18603" i="2"/>
  <c r="C18602" i="2"/>
  <c r="C18601" i="2"/>
  <c r="C18600" i="2"/>
  <c r="C18599" i="2"/>
  <c r="C18598" i="2"/>
  <c r="C18597" i="2"/>
  <c r="C18596" i="2"/>
  <c r="C18595" i="2"/>
  <c r="C18594" i="2"/>
  <c r="C18593" i="2"/>
  <c r="C18592" i="2"/>
  <c r="C18591" i="2"/>
  <c r="C18590" i="2"/>
  <c r="C18589" i="2"/>
  <c r="C18588" i="2"/>
  <c r="C18587" i="2"/>
  <c r="C18586" i="2"/>
  <c r="C18585" i="2"/>
  <c r="C18584" i="2"/>
  <c r="C18583" i="2"/>
  <c r="C18582" i="2"/>
  <c r="C18581" i="2"/>
  <c r="C18580" i="2"/>
  <c r="C18579" i="2"/>
  <c r="C18578" i="2"/>
  <c r="C18577" i="2"/>
  <c r="C18576" i="2"/>
  <c r="C18575" i="2"/>
  <c r="C18574" i="2"/>
  <c r="C18573" i="2"/>
  <c r="C18572" i="2"/>
  <c r="C18571" i="2"/>
  <c r="C18570" i="2"/>
  <c r="C18569" i="2"/>
  <c r="C18568" i="2"/>
  <c r="C18567" i="2"/>
  <c r="C18566" i="2"/>
  <c r="C18565" i="2"/>
  <c r="C18564" i="2"/>
  <c r="C18563" i="2"/>
  <c r="C18562" i="2"/>
  <c r="C18561" i="2"/>
  <c r="C18560" i="2"/>
  <c r="C18559" i="2"/>
  <c r="C18558" i="2"/>
  <c r="C18557" i="2"/>
  <c r="C18556" i="2"/>
  <c r="C18555" i="2"/>
  <c r="C18554" i="2"/>
  <c r="C18553" i="2"/>
  <c r="C18552" i="2"/>
  <c r="C18551" i="2"/>
  <c r="C18550" i="2"/>
  <c r="C18549" i="2"/>
  <c r="C18548" i="2"/>
  <c r="C18547" i="2"/>
  <c r="C18546" i="2"/>
  <c r="C18545" i="2"/>
  <c r="C18544" i="2"/>
  <c r="C18543" i="2"/>
  <c r="C18542" i="2"/>
  <c r="C18541" i="2"/>
  <c r="C18540" i="2"/>
  <c r="C18539" i="2"/>
  <c r="C18538" i="2"/>
  <c r="C18537" i="2"/>
  <c r="C18536" i="2"/>
  <c r="C18535" i="2"/>
  <c r="C18534" i="2"/>
  <c r="C18533" i="2"/>
  <c r="C18532" i="2"/>
  <c r="C18531" i="2"/>
  <c r="C18530" i="2"/>
  <c r="C18529" i="2"/>
  <c r="C18528" i="2"/>
  <c r="C18527" i="2"/>
  <c r="C18526" i="2"/>
  <c r="C18525" i="2"/>
  <c r="C18524" i="2"/>
  <c r="C18523" i="2"/>
  <c r="C18522" i="2"/>
  <c r="C18521" i="2"/>
  <c r="C18520" i="2"/>
  <c r="C18519" i="2"/>
  <c r="C18518" i="2"/>
  <c r="C18517" i="2"/>
  <c r="C18516" i="2"/>
  <c r="C18515" i="2"/>
  <c r="C18514" i="2"/>
  <c r="C18513" i="2"/>
  <c r="C18512" i="2"/>
  <c r="C18511" i="2"/>
  <c r="C18510" i="2"/>
  <c r="C18509" i="2"/>
  <c r="C18508" i="2"/>
  <c r="C18507" i="2"/>
  <c r="C18506" i="2"/>
  <c r="C18505" i="2"/>
  <c r="C18504" i="2"/>
  <c r="C18503" i="2"/>
  <c r="C18502" i="2"/>
  <c r="C18501" i="2"/>
  <c r="C18500" i="2"/>
  <c r="C18499" i="2"/>
  <c r="C18498" i="2"/>
  <c r="C18497" i="2"/>
  <c r="C18496" i="2"/>
  <c r="C18495" i="2"/>
  <c r="C18494" i="2"/>
  <c r="C18493" i="2"/>
  <c r="C18492" i="2"/>
  <c r="C18491" i="2"/>
  <c r="C18490" i="2"/>
  <c r="C18489" i="2"/>
  <c r="C18488" i="2"/>
  <c r="C18487" i="2"/>
  <c r="C18486" i="2"/>
  <c r="C18485" i="2"/>
  <c r="C18484" i="2"/>
  <c r="C18483" i="2"/>
  <c r="C18482" i="2"/>
  <c r="C18481" i="2"/>
  <c r="C18480" i="2"/>
  <c r="C18479" i="2"/>
  <c r="C18478" i="2"/>
  <c r="C18477" i="2"/>
  <c r="C18476" i="2"/>
  <c r="C18475" i="2"/>
  <c r="C18474" i="2"/>
  <c r="C18473" i="2"/>
  <c r="C18472" i="2"/>
  <c r="C18471" i="2"/>
  <c r="C18470" i="2"/>
  <c r="C18469" i="2"/>
  <c r="C18468" i="2"/>
  <c r="C18467" i="2"/>
  <c r="C18466" i="2"/>
  <c r="C18465" i="2"/>
  <c r="C18464" i="2"/>
  <c r="C18463" i="2"/>
  <c r="C18462" i="2"/>
  <c r="C18461" i="2"/>
  <c r="C18460" i="2"/>
  <c r="C18459" i="2"/>
  <c r="C18458" i="2"/>
  <c r="C18457" i="2"/>
  <c r="C18456" i="2"/>
  <c r="C18455" i="2"/>
  <c r="C18454" i="2"/>
  <c r="C18453" i="2"/>
  <c r="C18452" i="2"/>
  <c r="C18451" i="2"/>
  <c r="C18450" i="2"/>
  <c r="C18449" i="2"/>
  <c r="C18448" i="2"/>
  <c r="C18447" i="2"/>
  <c r="C18446" i="2"/>
  <c r="C18445" i="2"/>
  <c r="C18444" i="2"/>
  <c r="C18443" i="2"/>
  <c r="C18442" i="2"/>
  <c r="C18441" i="2"/>
  <c r="C18440" i="2"/>
  <c r="C18439" i="2"/>
  <c r="C18438" i="2"/>
  <c r="C18437" i="2"/>
  <c r="C18436" i="2"/>
  <c r="C18435" i="2"/>
  <c r="C18434" i="2"/>
  <c r="C18433" i="2"/>
  <c r="C18432" i="2"/>
  <c r="C18431" i="2"/>
  <c r="C18430" i="2"/>
  <c r="C18429" i="2"/>
  <c r="C18428" i="2"/>
  <c r="C18427" i="2"/>
  <c r="C18426" i="2"/>
  <c r="C18425" i="2"/>
  <c r="C18424" i="2"/>
  <c r="C18423" i="2"/>
  <c r="C18422" i="2"/>
  <c r="C18421" i="2"/>
  <c r="C18420" i="2"/>
  <c r="C18419" i="2"/>
  <c r="C18418" i="2"/>
  <c r="C18417" i="2"/>
  <c r="C18416" i="2"/>
  <c r="C18415" i="2"/>
  <c r="C18414" i="2"/>
  <c r="C18413" i="2"/>
  <c r="C18412" i="2"/>
  <c r="C18411" i="2"/>
  <c r="C18410" i="2"/>
  <c r="C18409" i="2"/>
  <c r="C18408" i="2"/>
  <c r="C18407" i="2"/>
  <c r="C18406" i="2"/>
  <c r="C18405" i="2"/>
  <c r="C18404" i="2"/>
  <c r="C18403" i="2"/>
  <c r="C18402" i="2"/>
  <c r="C18401" i="2"/>
  <c r="C18400" i="2"/>
  <c r="C18399" i="2"/>
  <c r="C18398" i="2"/>
  <c r="C18397" i="2"/>
  <c r="C18396" i="2"/>
  <c r="C18395" i="2"/>
  <c r="C18394" i="2"/>
  <c r="C18393" i="2"/>
  <c r="C18392" i="2"/>
  <c r="C18391" i="2"/>
  <c r="C18390" i="2"/>
  <c r="C18389" i="2"/>
  <c r="C18388" i="2"/>
  <c r="C18387" i="2"/>
  <c r="C18386" i="2"/>
  <c r="C18385" i="2"/>
  <c r="C18384" i="2"/>
  <c r="C18383" i="2"/>
  <c r="C18382" i="2"/>
  <c r="C18381" i="2"/>
  <c r="C18380" i="2"/>
  <c r="C18379" i="2"/>
  <c r="C18378" i="2"/>
  <c r="C18377" i="2"/>
  <c r="C18376" i="2"/>
  <c r="C18375" i="2"/>
  <c r="C18374" i="2"/>
  <c r="C18373" i="2"/>
  <c r="C18372" i="2"/>
  <c r="C18371" i="2"/>
  <c r="C18370" i="2"/>
  <c r="C18369" i="2"/>
  <c r="C18368" i="2"/>
  <c r="C18367" i="2"/>
  <c r="C18366" i="2"/>
  <c r="C18365" i="2"/>
  <c r="C18364" i="2"/>
  <c r="C18363" i="2"/>
  <c r="C18362" i="2"/>
  <c r="C18361" i="2"/>
  <c r="C18360" i="2"/>
  <c r="C18359" i="2"/>
  <c r="C18358" i="2"/>
  <c r="C18357" i="2"/>
  <c r="C18356" i="2"/>
  <c r="C18355" i="2"/>
  <c r="C18354" i="2"/>
  <c r="C18353" i="2"/>
  <c r="C18352" i="2"/>
  <c r="C18351" i="2"/>
  <c r="C18350" i="2"/>
  <c r="C18349" i="2"/>
  <c r="C18348" i="2"/>
  <c r="C18347" i="2"/>
  <c r="C18346" i="2"/>
  <c r="C18345" i="2"/>
  <c r="C18344" i="2"/>
  <c r="C18343" i="2"/>
  <c r="C18342" i="2"/>
  <c r="C18341" i="2"/>
  <c r="C18340" i="2"/>
  <c r="C18339" i="2"/>
  <c r="C18338" i="2"/>
  <c r="C18337" i="2"/>
  <c r="C18336" i="2"/>
  <c r="C18335" i="2"/>
  <c r="C18334" i="2"/>
  <c r="C18333" i="2"/>
  <c r="C18332" i="2"/>
  <c r="C18331" i="2"/>
  <c r="C18330" i="2"/>
  <c r="C18329" i="2"/>
  <c r="C18328" i="2"/>
  <c r="C18327" i="2"/>
  <c r="C18326" i="2"/>
  <c r="C18325" i="2"/>
  <c r="C18324" i="2"/>
  <c r="C18323" i="2"/>
  <c r="C18322" i="2"/>
  <c r="C18321" i="2"/>
  <c r="C18320" i="2"/>
  <c r="C18319" i="2"/>
  <c r="C18318" i="2"/>
  <c r="C18317" i="2"/>
  <c r="C18316" i="2"/>
  <c r="C18315" i="2"/>
  <c r="C18314" i="2"/>
  <c r="C18313" i="2"/>
  <c r="C18312" i="2"/>
  <c r="C18311" i="2"/>
  <c r="C18310" i="2"/>
  <c r="C18309" i="2"/>
  <c r="C18308" i="2"/>
  <c r="C18307" i="2"/>
  <c r="C18306" i="2"/>
  <c r="C18305" i="2"/>
  <c r="C18304" i="2"/>
  <c r="C18303" i="2"/>
  <c r="C18302" i="2"/>
  <c r="C18301" i="2"/>
  <c r="C18300" i="2"/>
  <c r="C18299" i="2"/>
  <c r="C18298" i="2"/>
  <c r="C18297" i="2"/>
  <c r="C18296" i="2"/>
  <c r="C18295" i="2"/>
  <c r="C18294" i="2"/>
  <c r="C18293" i="2"/>
  <c r="C18292" i="2"/>
  <c r="C18291" i="2"/>
  <c r="C18290" i="2"/>
  <c r="C18289" i="2"/>
  <c r="C18288" i="2"/>
  <c r="C18287" i="2"/>
  <c r="C18286" i="2"/>
  <c r="C18285" i="2"/>
  <c r="C18284" i="2"/>
  <c r="C18283" i="2"/>
  <c r="C18282" i="2"/>
  <c r="C18281" i="2"/>
  <c r="C18280" i="2"/>
  <c r="C18279" i="2"/>
  <c r="C18278" i="2"/>
  <c r="C18277" i="2"/>
  <c r="C18276" i="2"/>
  <c r="C18275" i="2"/>
  <c r="C18274" i="2"/>
  <c r="C18273" i="2"/>
  <c r="C18272" i="2"/>
  <c r="C18271" i="2"/>
  <c r="C18270" i="2"/>
  <c r="C18269" i="2"/>
  <c r="C18268" i="2"/>
  <c r="C18267" i="2"/>
  <c r="C18266" i="2"/>
  <c r="C18265" i="2"/>
  <c r="C18264" i="2"/>
  <c r="C18263" i="2"/>
  <c r="C18262" i="2"/>
  <c r="C18261" i="2"/>
  <c r="C18260" i="2"/>
  <c r="C18259" i="2"/>
  <c r="C18258" i="2"/>
  <c r="C18257" i="2"/>
  <c r="C18256" i="2"/>
  <c r="C18255" i="2"/>
  <c r="C18254" i="2"/>
  <c r="C18253" i="2"/>
  <c r="C18252" i="2"/>
  <c r="C18251" i="2"/>
  <c r="C18250" i="2"/>
  <c r="C18249" i="2"/>
  <c r="C18248" i="2"/>
  <c r="C18247" i="2"/>
  <c r="C18246" i="2"/>
  <c r="C18245" i="2"/>
  <c r="C18244" i="2"/>
  <c r="C18243" i="2"/>
  <c r="C18242" i="2"/>
  <c r="C18241" i="2"/>
  <c r="C18240" i="2"/>
  <c r="C18239" i="2"/>
  <c r="C18238" i="2"/>
  <c r="C18237" i="2"/>
  <c r="C18236" i="2"/>
  <c r="C18235" i="2"/>
  <c r="C18234" i="2"/>
  <c r="C18233" i="2"/>
  <c r="C18232" i="2"/>
  <c r="C18231" i="2"/>
  <c r="C18230" i="2"/>
  <c r="C18229" i="2"/>
  <c r="C18228" i="2"/>
  <c r="C18227" i="2"/>
  <c r="C18226" i="2"/>
  <c r="C18225" i="2"/>
  <c r="C18224" i="2"/>
  <c r="C18223" i="2"/>
  <c r="C18222" i="2"/>
  <c r="C18221" i="2"/>
  <c r="C18220" i="2"/>
  <c r="C18219" i="2"/>
  <c r="C18218" i="2"/>
  <c r="C18217" i="2"/>
  <c r="C18216" i="2"/>
  <c r="C18215" i="2"/>
  <c r="C18214" i="2"/>
  <c r="C18213" i="2"/>
  <c r="C18212" i="2"/>
  <c r="C18211" i="2"/>
  <c r="C18210" i="2"/>
  <c r="C18209" i="2"/>
  <c r="C18208" i="2"/>
  <c r="C18207" i="2"/>
  <c r="C18206" i="2"/>
  <c r="C18205" i="2"/>
  <c r="C18204" i="2"/>
  <c r="C18203" i="2"/>
  <c r="C18202" i="2"/>
  <c r="C18201" i="2"/>
  <c r="C18200" i="2"/>
  <c r="C18199" i="2"/>
  <c r="C18198" i="2"/>
  <c r="C18197" i="2"/>
  <c r="C18196" i="2"/>
  <c r="C18195" i="2"/>
  <c r="C18194" i="2"/>
  <c r="C18193" i="2"/>
  <c r="C18192" i="2"/>
  <c r="C18191" i="2"/>
  <c r="C18190" i="2"/>
  <c r="C18189" i="2"/>
  <c r="C18188" i="2"/>
  <c r="C18187" i="2"/>
  <c r="C18186" i="2"/>
  <c r="C18185" i="2"/>
  <c r="C18184" i="2"/>
  <c r="C18183" i="2"/>
  <c r="C18182" i="2"/>
  <c r="C18181" i="2"/>
  <c r="C18180" i="2"/>
  <c r="C18179" i="2"/>
  <c r="C18178" i="2"/>
  <c r="C18177" i="2"/>
  <c r="C18176" i="2"/>
  <c r="C18175" i="2"/>
  <c r="C18174" i="2"/>
  <c r="C18173" i="2"/>
  <c r="C18172" i="2"/>
  <c r="C18171" i="2"/>
  <c r="C18170" i="2"/>
  <c r="C18169" i="2"/>
  <c r="C18168" i="2"/>
  <c r="C18167" i="2"/>
  <c r="C18166" i="2"/>
  <c r="C18165" i="2"/>
  <c r="C18164" i="2"/>
  <c r="C18163" i="2"/>
  <c r="C18162" i="2"/>
  <c r="C18161" i="2"/>
  <c r="C18160" i="2"/>
  <c r="C18159" i="2"/>
  <c r="C18158" i="2"/>
  <c r="C18157" i="2"/>
  <c r="C18156" i="2"/>
  <c r="C18155" i="2"/>
  <c r="C18154" i="2"/>
  <c r="C18153" i="2"/>
  <c r="C18152" i="2"/>
  <c r="C18151" i="2"/>
  <c r="C18150" i="2"/>
  <c r="C18149" i="2"/>
  <c r="C18148" i="2"/>
  <c r="C18147" i="2"/>
  <c r="C18146" i="2"/>
  <c r="C18145" i="2"/>
  <c r="C18144" i="2"/>
  <c r="C18143" i="2"/>
  <c r="C18142" i="2"/>
  <c r="C18141" i="2"/>
  <c r="C18140" i="2"/>
  <c r="C18139" i="2"/>
  <c r="C18138" i="2"/>
  <c r="C18137" i="2"/>
  <c r="C18136" i="2"/>
  <c r="C18135" i="2"/>
  <c r="C18134" i="2"/>
  <c r="C18133" i="2"/>
  <c r="C18132" i="2"/>
  <c r="C18131" i="2"/>
  <c r="C18130" i="2"/>
  <c r="C18129" i="2"/>
  <c r="C18128" i="2"/>
  <c r="C18127" i="2"/>
  <c r="C18126" i="2"/>
  <c r="C18125" i="2"/>
  <c r="C18124" i="2"/>
  <c r="C18123" i="2"/>
  <c r="C18122" i="2"/>
  <c r="C18121" i="2"/>
  <c r="C18120" i="2"/>
  <c r="C18119" i="2"/>
  <c r="C18118" i="2"/>
  <c r="C18117" i="2"/>
  <c r="C18116" i="2"/>
  <c r="C18115" i="2"/>
  <c r="C18114" i="2"/>
  <c r="C18113" i="2"/>
  <c r="C18112" i="2"/>
  <c r="C18111" i="2"/>
  <c r="C18110" i="2"/>
  <c r="C18109" i="2"/>
  <c r="C18108" i="2"/>
  <c r="C18107" i="2"/>
  <c r="C18106" i="2"/>
  <c r="C18105" i="2"/>
  <c r="C18104" i="2"/>
  <c r="C18103" i="2"/>
  <c r="C18102" i="2"/>
  <c r="C18101" i="2"/>
  <c r="C18100" i="2"/>
  <c r="C18099" i="2"/>
  <c r="C18098" i="2"/>
  <c r="C18097" i="2"/>
  <c r="C18096" i="2"/>
  <c r="C18095" i="2"/>
  <c r="C18094" i="2"/>
  <c r="C18093" i="2"/>
  <c r="C18092" i="2"/>
  <c r="C18091" i="2"/>
  <c r="C18090" i="2"/>
  <c r="C18089" i="2"/>
  <c r="C18088" i="2"/>
  <c r="C18087" i="2"/>
  <c r="C18086" i="2"/>
  <c r="C18085" i="2"/>
  <c r="C18084" i="2"/>
  <c r="C18083" i="2"/>
  <c r="C18082" i="2"/>
  <c r="C18081" i="2"/>
  <c r="C18080" i="2"/>
  <c r="C18079" i="2"/>
  <c r="C18078" i="2"/>
  <c r="C18077" i="2"/>
  <c r="C18076" i="2"/>
  <c r="C18075" i="2"/>
  <c r="C18074" i="2"/>
  <c r="C18073" i="2"/>
  <c r="C18072" i="2"/>
  <c r="C18071" i="2"/>
  <c r="C18070" i="2"/>
  <c r="C18069" i="2"/>
  <c r="C18068" i="2"/>
  <c r="C18067" i="2"/>
  <c r="C18066" i="2"/>
  <c r="C18065" i="2"/>
  <c r="C18064" i="2"/>
  <c r="C18063" i="2"/>
  <c r="C18062" i="2"/>
  <c r="C18061" i="2"/>
  <c r="C18060" i="2"/>
  <c r="C18059" i="2"/>
  <c r="C18058" i="2"/>
  <c r="C18057" i="2"/>
  <c r="C18056" i="2"/>
  <c r="C18055" i="2"/>
  <c r="C18054" i="2"/>
  <c r="C18053" i="2"/>
  <c r="C18052" i="2"/>
  <c r="C18051" i="2"/>
  <c r="C18050" i="2"/>
  <c r="C18049" i="2"/>
  <c r="C18048" i="2"/>
  <c r="C18047" i="2"/>
  <c r="C18046" i="2"/>
  <c r="C18045" i="2"/>
  <c r="C18044" i="2"/>
  <c r="C18043" i="2"/>
  <c r="C18042" i="2"/>
  <c r="C18041" i="2"/>
  <c r="C18040" i="2"/>
  <c r="C18039" i="2"/>
  <c r="C18038" i="2"/>
  <c r="C18037" i="2"/>
  <c r="C18036" i="2"/>
  <c r="C18035" i="2"/>
  <c r="C18034" i="2"/>
  <c r="C18033" i="2"/>
  <c r="C18032" i="2"/>
  <c r="C18031" i="2"/>
  <c r="C18030" i="2"/>
  <c r="C18029" i="2"/>
  <c r="C18028" i="2"/>
  <c r="C18027" i="2"/>
  <c r="C18026" i="2"/>
  <c r="C18025" i="2"/>
  <c r="C18024" i="2"/>
  <c r="C18023" i="2"/>
  <c r="C18022" i="2"/>
  <c r="C18021" i="2"/>
  <c r="C18020" i="2"/>
  <c r="C18019" i="2"/>
  <c r="C18018" i="2"/>
  <c r="C18017" i="2"/>
  <c r="C18016" i="2"/>
  <c r="C18015" i="2"/>
  <c r="C18014" i="2"/>
  <c r="C18013" i="2"/>
  <c r="C18012" i="2"/>
  <c r="C18011" i="2"/>
  <c r="C18010" i="2"/>
  <c r="C18009" i="2"/>
  <c r="C18008" i="2"/>
  <c r="C18007" i="2"/>
  <c r="C18006" i="2"/>
  <c r="C18005" i="2"/>
  <c r="C18004" i="2"/>
  <c r="C18003" i="2"/>
  <c r="C18002" i="2"/>
  <c r="C18001" i="2"/>
  <c r="C18000" i="2"/>
  <c r="C17999" i="2"/>
  <c r="C17998" i="2"/>
  <c r="C17997" i="2"/>
  <c r="C17996" i="2"/>
  <c r="C17995" i="2"/>
  <c r="C17994" i="2"/>
  <c r="C17993" i="2"/>
  <c r="C17992" i="2"/>
  <c r="C17991" i="2"/>
  <c r="C17990" i="2"/>
  <c r="C17989" i="2"/>
  <c r="C17988" i="2"/>
  <c r="C17987" i="2"/>
  <c r="C17986" i="2"/>
  <c r="C17985" i="2"/>
  <c r="C17984" i="2"/>
  <c r="C17983" i="2"/>
  <c r="C17982" i="2"/>
  <c r="C17981" i="2"/>
  <c r="C17980" i="2"/>
  <c r="C17979" i="2"/>
  <c r="C17978" i="2"/>
  <c r="C17977" i="2"/>
  <c r="C17976" i="2"/>
  <c r="C17975" i="2"/>
  <c r="C17974" i="2"/>
  <c r="C17973" i="2"/>
  <c r="C17972" i="2"/>
  <c r="C17971" i="2"/>
  <c r="C17970" i="2"/>
  <c r="C17969" i="2"/>
  <c r="C17968" i="2"/>
  <c r="C17967" i="2"/>
  <c r="C17966" i="2"/>
  <c r="C17965" i="2"/>
  <c r="C17964" i="2"/>
  <c r="C17963" i="2"/>
  <c r="C17962" i="2"/>
  <c r="C17961" i="2"/>
  <c r="C17960" i="2"/>
  <c r="C17959" i="2"/>
  <c r="C17958" i="2"/>
  <c r="C17957" i="2"/>
  <c r="C17956" i="2"/>
  <c r="C17955" i="2"/>
  <c r="C17954" i="2"/>
  <c r="C17953" i="2"/>
  <c r="C17952" i="2"/>
  <c r="C17951" i="2"/>
  <c r="C17950" i="2"/>
  <c r="C17949" i="2"/>
  <c r="C17948" i="2"/>
  <c r="C17947" i="2"/>
  <c r="C17946" i="2"/>
  <c r="C17945" i="2"/>
  <c r="C17944" i="2"/>
  <c r="C17943" i="2"/>
  <c r="C17942" i="2"/>
  <c r="C17941" i="2"/>
  <c r="C17940" i="2"/>
  <c r="C17939" i="2"/>
  <c r="C17938" i="2"/>
  <c r="C17937" i="2"/>
  <c r="C17936" i="2"/>
  <c r="C17935" i="2"/>
  <c r="C17934" i="2"/>
  <c r="C17933" i="2"/>
  <c r="C17932" i="2"/>
  <c r="C17931" i="2"/>
  <c r="C17930" i="2"/>
  <c r="C17929" i="2"/>
  <c r="C17928" i="2"/>
  <c r="C17927" i="2"/>
  <c r="C17926" i="2"/>
  <c r="C17925" i="2"/>
  <c r="C17924" i="2"/>
  <c r="C17923" i="2"/>
  <c r="C17922" i="2"/>
  <c r="C17921" i="2"/>
  <c r="C17920" i="2"/>
  <c r="C17919" i="2"/>
  <c r="C17918" i="2"/>
  <c r="C17917" i="2"/>
  <c r="C17916" i="2"/>
  <c r="C17915" i="2"/>
  <c r="C17914" i="2"/>
  <c r="C17913" i="2"/>
  <c r="C17912" i="2"/>
  <c r="C17911" i="2"/>
  <c r="C17910" i="2"/>
  <c r="C17909" i="2"/>
  <c r="C17908" i="2"/>
  <c r="C17907" i="2"/>
  <c r="C17906" i="2"/>
  <c r="C17905" i="2"/>
  <c r="C17904" i="2"/>
  <c r="C17903" i="2"/>
  <c r="C17902" i="2"/>
  <c r="C17901" i="2"/>
  <c r="C17900" i="2"/>
  <c r="C17899" i="2"/>
  <c r="C17898" i="2"/>
  <c r="C17897" i="2"/>
  <c r="C17896" i="2"/>
  <c r="C17895" i="2"/>
  <c r="C17894" i="2"/>
  <c r="C17893" i="2"/>
  <c r="C17892" i="2"/>
  <c r="C17891" i="2"/>
  <c r="C17890" i="2"/>
  <c r="C17889" i="2"/>
  <c r="C17888" i="2"/>
  <c r="C17887" i="2"/>
  <c r="C17886" i="2"/>
  <c r="C17885" i="2"/>
  <c r="C17884" i="2"/>
  <c r="C17883" i="2"/>
  <c r="C17882" i="2"/>
  <c r="C17881" i="2"/>
  <c r="C17880" i="2"/>
  <c r="C17879" i="2"/>
  <c r="C17878" i="2"/>
  <c r="C17877" i="2"/>
  <c r="C17876" i="2"/>
  <c r="C17875" i="2"/>
  <c r="C17874" i="2"/>
  <c r="C17873" i="2"/>
  <c r="C17872" i="2"/>
  <c r="C17871" i="2"/>
  <c r="C17870" i="2"/>
  <c r="C17869" i="2"/>
  <c r="C17868" i="2"/>
  <c r="C17867" i="2"/>
  <c r="C17866" i="2"/>
  <c r="C17865" i="2"/>
  <c r="C17864" i="2"/>
  <c r="C17863" i="2"/>
  <c r="C17862" i="2"/>
  <c r="C17861" i="2"/>
  <c r="C17860" i="2"/>
  <c r="C17859" i="2"/>
  <c r="C17858" i="2"/>
  <c r="C17857" i="2"/>
  <c r="C17856" i="2"/>
  <c r="C17855" i="2"/>
  <c r="C17854" i="2"/>
  <c r="C17853" i="2"/>
  <c r="C17852" i="2"/>
  <c r="C17851" i="2"/>
  <c r="C17850" i="2"/>
  <c r="C17849" i="2"/>
  <c r="C17848" i="2"/>
  <c r="C17847" i="2"/>
  <c r="C17846" i="2"/>
  <c r="C17845" i="2"/>
  <c r="C17844" i="2"/>
  <c r="C17843" i="2"/>
  <c r="C17842" i="2"/>
  <c r="C17841" i="2"/>
  <c r="C17840" i="2"/>
  <c r="C17839" i="2"/>
  <c r="C17838" i="2"/>
  <c r="C17837" i="2"/>
  <c r="C17836" i="2"/>
  <c r="C17835" i="2"/>
  <c r="C17834" i="2"/>
  <c r="C17833" i="2"/>
  <c r="C17832" i="2"/>
  <c r="C17831" i="2"/>
  <c r="C17830" i="2"/>
  <c r="C17829" i="2"/>
  <c r="C17828" i="2"/>
  <c r="C17827" i="2"/>
  <c r="C17826" i="2"/>
  <c r="C17825" i="2"/>
  <c r="C17824" i="2"/>
  <c r="C17823" i="2"/>
  <c r="C17822" i="2"/>
  <c r="C17821" i="2"/>
  <c r="C17820" i="2"/>
  <c r="C17819" i="2"/>
  <c r="C17818" i="2"/>
  <c r="C17817" i="2"/>
  <c r="C17816" i="2"/>
  <c r="C17815" i="2"/>
  <c r="C17814" i="2"/>
  <c r="C17813" i="2"/>
  <c r="C17812" i="2"/>
  <c r="C17811" i="2"/>
  <c r="C17810" i="2"/>
  <c r="C17809" i="2"/>
  <c r="C17808" i="2"/>
  <c r="C17807" i="2"/>
  <c r="C17806" i="2"/>
  <c r="C17805" i="2"/>
  <c r="C17804" i="2"/>
  <c r="C17803" i="2"/>
  <c r="C17802" i="2"/>
  <c r="C17801" i="2"/>
  <c r="C17800" i="2"/>
  <c r="C17799" i="2"/>
  <c r="C17798" i="2"/>
  <c r="C17797" i="2"/>
  <c r="C17796" i="2"/>
  <c r="C17795" i="2"/>
  <c r="C17794" i="2"/>
  <c r="C17793" i="2"/>
  <c r="C17792" i="2"/>
  <c r="C17791" i="2"/>
  <c r="C17790" i="2"/>
  <c r="C17789" i="2"/>
  <c r="C17788" i="2"/>
  <c r="C17787" i="2"/>
  <c r="C17786" i="2"/>
  <c r="C17785" i="2"/>
  <c r="C17784" i="2"/>
  <c r="C17783" i="2"/>
  <c r="C17782" i="2"/>
  <c r="C17781" i="2"/>
  <c r="C17780" i="2"/>
  <c r="C17779" i="2"/>
  <c r="C17778" i="2"/>
  <c r="C17777" i="2"/>
  <c r="C17776" i="2"/>
  <c r="C17775" i="2"/>
  <c r="C17774" i="2"/>
  <c r="C17773" i="2"/>
  <c r="C17772" i="2"/>
  <c r="C17771" i="2"/>
  <c r="C17770" i="2"/>
  <c r="C17769" i="2"/>
  <c r="C17768" i="2"/>
  <c r="C17767" i="2"/>
  <c r="C17766" i="2"/>
  <c r="C17765" i="2"/>
  <c r="C17764" i="2"/>
  <c r="C17763" i="2"/>
  <c r="C17762" i="2"/>
  <c r="C17761" i="2"/>
  <c r="C17760" i="2"/>
  <c r="C17759" i="2"/>
  <c r="C17758" i="2"/>
  <c r="C17757" i="2"/>
  <c r="C17756" i="2"/>
  <c r="C17755" i="2"/>
  <c r="C17754" i="2"/>
  <c r="C17753" i="2"/>
  <c r="C17752" i="2"/>
  <c r="C17751" i="2"/>
  <c r="C17750" i="2"/>
  <c r="C17749" i="2"/>
  <c r="C17748" i="2"/>
  <c r="C17747" i="2"/>
  <c r="C17746" i="2"/>
  <c r="C17745" i="2"/>
  <c r="C17744" i="2"/>
  <c r="C17743" i="2"/>
  <c r="C17742" i="2"/>
  <c r="C17741" i="2"/>
  <c r="C17740" i="2"/>
  <c r="C17739" i="2"/>
  <c r="C17738" i="2"/>
  <c r="C17737" i="2"/>
  <c r="C17736" i="2"/>
  <c r="C17735" i="2"/>
  <c r="C17734" i="2"/>
  <c r="C17733" i="2"/>
  <c r="C17732" i="2"/>
  <c r="C17731" i="2"/>
  <c r="C17730" i="2"/>
  <c r="C17729" i="2"/>
  <c r="C17728" i="2"/>
  <c r="C17727" i="2"/>
  <c r="C17726" i="2"/>
  <c r="C17725" i="2"/>
  <c r="C17724" i="2"/>
  <c r="C17723" i="2"/>
  <c r="C17722" i="2"/>
  <c r="C17721" i="2"/>
  <c r="C17720" i="2"/>
  <c r="C17719" i="2"/>
  <c r="C17718" i="2"/>
  <c r="C17717" i="2"/>
  <c r="C17716" i="2"/>
  <c r="C17715" i="2"/>
  <c r="C17714" i="2"/>
  <c r="C17713" i="2"/>
  <c r="C17712" i="2"/>
  <c r="C17711" i="2"/>
  <c r="C17710" i="2"/>
  <c r="C17709" i="2"/>
  <c r="C17708" i="2"/>
  <c r="C17707" i="2"/>
  <c r="C17706" i="2"/>
  <c r="C17705" i="2"/>
  <c r="C17704" i="2"/>
  <c r="C17703" i="2"/>
  <c r="C17702" i="2"/>
  <c r="C17701" i="2"/>
  <c r="C17700" i="2"/>
  <c r="C17699" i="2"/>
  <c r="C17698" i="2"/>
  <c r="C17697" i="2"/>
  <c r="C17696" i="2"/>
  <c r="C17695" i="2"/>
  <c r="C17694" i="2"/>
  <c r="C17693" i="2"/>
  <c r="C17692" i="2"/>
  <c r="C17691" i="2"/>
  <c r="C17690" i="2"/>
  <c r="C17689" i="2"/>
  <c r="C17688" i="2"/>
  <c r="C17687" i="2"/>
  <c r="C17686" i="2"/>
  <c r="C17685" i="2"/>
  <c r="C17684" i="2"/>
  <c r="C17683" i="2"/>
  <c r="C17682" i="2"/>
  <c r="C17681" i="2"/>
  <c r="C17680" i="2"/>
  <c r="C17679" i="2"/>
  <c r="C17678" i="2"/>
  <c r="C17677" i="2"/>
  <c r="C17676" i="2"/>
  <c r="C17675" i="2"/>
  <c r="C17674" i="2"/>
  <c r="C17673" i="2"/>
  <c r="C17672" i="2"/>
  <c r="C17671" i="2"/>
  <c r="C17670" i="2"/>
  <c r="C17669" i="2"/>
  <c r="C17668" i="2"/>
  <c r="C17667" i="2"/>
  <c r="C17666" i="2"/>
  <c r="C17665" i="2"/>
  <c r="C17664" i="2"/>
  <c r="C17663" i="2"/>
  <c r="C17662" i="2"/>
  <c r="C17661" i="2"/>
  <c r="C17660" i="2"/>
  <c r="C17659" i="2"/>
  <c r="C17658" i="2"/>
  <c r="C17657" i="2"/>
  <c r="C17656" i="2"/>
  <c r="C17655" i="2"/>
  <c r="C17654" i="2"/>
  <c r="C17653" i="2"/>
  <c r="C17652" i="2"/>
  <c r="C17651" i="2"/>
  <c r="C17650" i="2"/>
  <c r="C17649" i="2"/>
  <c r="C17648" i="2"/>
  <c r="C17647" i="2"/>
  <c r="C17646" i="2"/>
  <c r="C17645" i="2"/>
  <c r="C17644" i="2"/>
  <c r="C17643" i="2"/>
  <c r="C17642" i="2"/>
  <c r="C17641" i="2"/>
  <c r="C17640" i="2"/>
  <c r="C17639" i="2"/>
  <c r="C17638" i="2"/>
  <c r="C17637" i="2"/>
  <c r="C17636" i="2"/>
  <c r="C17635" i="2"/>
  <c r="C17634" i="2"/>
  <c r="C17633" i="2"/>
  <c r="C17632" i="2"/>
  <c r="C17631" i="2"/>
  <c r="C17630" i="2"/>
  <c r="C17629" i="2"/>
  <c r="C17628" i="2"/>
  <c r="C17627" i="2"/>
  <c r="C17626" i="2"/>
  <c r="C17625" i="2"/>
  <c r="C17624" i="2"/>
  <c r="C17623" i="2"/>
  <c r="C17622" i="2"/>
  <c r="C17621" i="2"/>
  <c r="C17620" i="2"/>
  <c r="C17619" i="2"/>
  <c r="C17618" i="2"/>
  <c r="C17617" i="2"/>
  <c r="C17616" i="2"/>
  <c r="C17615" i="2"/>
  <c r="C17614" i="2"/>
  <c r="C17613" i="2"/>
  <c r="C17612" i="2"/>
  <c r="C17611" i="2"/>
  <c r="C17610" i="2"/>
  <c r="C17609" i="2"/>
  <c r="C17608" i="2"/>
  <c r="C17607" i="2"/>
  <c r="C17606" i="2"/>
  <c r="C17605" i="2"/>
  <c r="C17604" i="2"/>
  <c r="C17603" i="2"/>
  <c r="C17602" i="2"/>
  <c r="C17601" i="2"/>
  <c r="C17600" i="2"/>
  <c r="C17599" i="2"/>
  <c r="C17598" i="2"/>
  <c r="C17597" i="2"/>
  <c r="C17596" i="2"/>
  <c r="C17595" i="2"/>
  <c r="C17594" i="2"/>
  <c r="C17593" i="2"/>
  <c r="C17592" i="2"/>
  <c r="C17591" i="2"/>
  <c r="C17590" i="2"/>
  <c r="C17589" i="2"/>
  <c r="C17588" i="2"/>
  <c r="C17587" i="2"/>
  <c r="C17586" i="2"/>
  <c r="C17585" i="2"/>
  <c r="C17584" i="2"/>
  <c r="C17583" i="2"/>
  <c r="C17582" i="2"/>
  <c r="C17581" i="2"/>
  <c r="C17580" i="2"/>
  <c r="C17579" i="2"/>
  <c r="C17578" i="2"/>
  <c r="C17577" i="2"/>
  <c r="C17576" i="2"/>
  <c r="C17575" i="2"/>
  <c r="C17574" i="2"/>
  <c r="C17573" i="2"/>
  <c r="C17572" i="2"/>
  <c r="C17571" i="2"/>
  <c r="C17570" i="2"/>
  <c r="C17569" i="2"/>
  <c r="C17568" i="2"/>
  <c r="C17567" i="2"/>
  <c r="C17566" i="2"/>
  <c r="C17565" i="2"/>
  <c r="C17564" i="2"/>
  <c r="C17563" i="2"/>
  <c r="C17562" i="2"/>
  <c r="C17561" i="2"/>
  <c r="C17560" i="2"/>
  <c r="C17559" i="2"/>
  <c r="C17558" i="2"/>
  <c r="C17557" i="2"/>
  <c r="C17556" i="2"/>
  <c r="C17555" i="2"/>
  <c r="C17554" i="2"/>
  <c r="C17553" i="2"/>
  <c r="C17552" i="2"/>
  <c r="C17551" i="2"/>
  <c r="C17550" i="2"/>
  <c r="C17549" i="2"/>
  <c r="C17548" i="2"/>
  <c r="C17547" i="2"/>
  <c r="C17546" i="2"/>
  <c r="C17545" i="2"/>
  <c r="C17544" i="2"/>
  <c r="C17543" i="2"/>
  <c r="C17542" i="2"/>
  <c r="C17541" i="2"/>
  <c r="C17540" i="2"/>
  <c r="C17539" i="2"/>
  <c r="C17538" i="2"/>
  <c r="C17537" i="2"/>
  <c r="C17536" i="2"/>
  <c r="C17535" i="2"/>
  <c r="C17534" i="2"/>
  <c r="C17533" i="2"/>
  <c r="C17532" i="2"/>
  <c r="C17531" i="2"/>
  <c r="C17530" i="2"/>
  <c r="C17529" i="2"/>
  <c r="C17528" i="2"/>
  <c r="C17527" i="2"/>
  <c r="C17526" i="2"/>
  <c r="C17525" i="2"/>
  <c r="C17524" i="2"/>
  <c r="C17523" i="2"/>
  <c r="C17522" i="2"/>
  <c r="C17521" i="2"/>
  <c r="C17520" i="2"/>
  <c r="C17519" i="2"/>
  <c r="C17518" i="2"/>
  <c r="C17517" i="2"/>
  <c r="C17516" i="2"/>
  <c r="C17515" i="2"/>
  <c r="C17514" i="2"/>
  <c r="C17513" i="2"/>
  <c r="C17512" i="2"/>
  <c r="C17511" i="2"/>
  <c r="C17510" i="2"/>
  <c r="C17509" i="2"/>
  <c r="C17508" i="2"/>
  <c r="C17507" i="2"/>
  <c r="C17506" i="2"/>
  <c r="C17505" i="2"/>
  <c r="C17504" i="2"/>
  <c r="C17503" i="2"/>
  <c r="C17502" i="2"/>
  <c r="C17501" i="2"/>
  <c r="C17500" i="2"/>
  <c r="C17499" i="2"/>
  <c r="C17498" i="2"/>
  <c r="C17497" i="2"/>
  <c r="C17496" i="2"/>
  <c r="C17495" i="2"/>
  <c r="C17494" i="2"/>
  <c r="C17493" i="2"/>
  <c r="C17492" i="2"/>
  <c r="C17491" i="2"/>
  <c r="C17490" i="2"/>
  <c r="C17489" i="2"/>
  <c r="C17488" i="2"/>
  <c r="C17487" i="2"/>
  <c r="C17486" i="2"/>
  <c r="C17485" i="2"/>
  <c r="C17484" i="2"/>
  <c r="C17483" i="2"/>
  <c r="C17482" i="2"/>
  <c r="C17481" i="2"/>
  <c r="C17480" i="2"/>
  <c r="C17479" i="2"/>
  <c r="C17478" i="2"/>
  <c r="C17477" i="2"/>
  <c r="C17476" i="2"/>
  <c r="C17475" i="2"/>
  <c r="C17474" i="2"/>
  <c r="C17473" i="2"/>
  <c r="C17472" i="2"/>
  <c r="C17471" i="2"/>
  <c r="C17470" i="2"/>
  <c r="C17469" i="2"/>
  <c r="C17468" i="2"/>
  <c r="C17467" i="2"/>
  <c r="C17466" i="2"/>
  <c r="C17465" i="2"/>
  <c r="C17464" i="2"/>
  <c r="C17463" i="2"/>
  <c r="C17462" i="2"/>
  <c r="C17461" i="2"/>
  <c r="C17460" i="2"/>
  <c r="C17459" i="2"/>
  <c r="C17458" i="2"/>
  <c r="C17457" i="2"/>
  <c r="C17456" i="2"/>
  <c r="C17455" i="2"/>
  <c r="C17454" i="2"/>
  <c r="C17453" i="2"/>
  <c r="C17452" i="2"/>
  <c r="C17451" i="2"/>
  <c r="C17450" i="2"/>
  <c r="C17449" i="2"/>
  <c r="C17448" i="2"/>
  <c r="C17447" i="2"/>
  <c r="C17446" i="2"/>
  <c r="C17445" i="2"/>
  <c r="C17444" i="2"/>
  <c r="C17443" i="2"/>
  <c r="C17442" i="2"/>
  <c r="C17441" i="2"/>
  <c r="C17440" i="2"/>
  <c r="C17439" i="2"/>
  <c r="C17438" i="2"/>
  <c r="C17437" i="2"/>
  <c r="C17436" i="2"/>
  <c r="C17435" i="2"/>
  <c r="C17434" i="2"/>
  <c r="C17433" i="2"/>
  <c r="C17432" i="2"/>
  <c r="C17431" i="2"/>
  <c r="C17430" i="2"/>
  <c r="C17429" i="2"/>
  <c r="C17428" i="2"/>
  <c r="C17427" i="2"/>
  <c r="C17426" i="2"/>
  <c r="C17425" i="2"/>
  <c r="C17424" i="2"/>
  <c r="C17423" i="2"/>
  <c r="C17422" i="2"/>
  <c r="C17421" i="2"/>
  <c r="C17420" i="2"/>
  <c r="C17419" i="2"/>
  <c r="C17418" i="2"/>
  <c r="C17417" i="2"/>
  <c r="C17416" i="2"/>
  <c r="C17415" i="2"/>
  <c r="C17414" i="2"/>
  <c r="C17413" i="2"/>
  <c r="C17412" i="2"/>
  <c r="C17411" i="2"/>
  <c r="C17410" i="2"/>
  <c r="C17409" i="2"/>
  <c r="C17408" i="2"/>
  <c r="C17407" i="2"/>
  <c r="C17406" i="2"/>
  <c r="C17405" i="2"/>
  <c r="C17404" i="2"/>
  <c r="C17403" i="2"/>
  <c r="C17402" i="2"/>
  <c r="C17401" i="2"/>
  <c r="C17400" i="2"/>
  <c r="C17399" i="2"/>
  <c r="C17398" i="2"/>
  <c r="C17397" i="2"/>
  <c r="C17396" i="2"/>
  <c r="C17395" i="2"/>
  <c r="C17394" i="2"/>
  <c r="C17393" i="2"/>
  <c r="C17392" i="2"/>
  <c r="C17391" i="2"/>
  <c r="C17390" i="2"/>
  <c r="C17389" i="2"/>
  <c r="C17388" i="2"/>
  <c r="C17387" i="2"/>
  <c r="C17386" i="2"/>
  <c r="C17385" i="2"/>
  <c r="C17384" i="2"/>
  <c r="C17383" i="2"/>
  <c r="C17382" i="2"/>
  <c r="C17381" i="2"/>
  <c r="C17380" i="2"/>
  <c r="C17379" i="2"/>
  <c r="C17378" i="2"/>
  <c r="C17377" i="2"/>
  <c r="C17376" i="2"/>
  <c r="C17375" i="2"/>
  <c r="C17374" i="2"/>
  <c r="C17373" i="2"/>
  <c r="C17372" i="2"/>
  <c r="C17371" i="2"/>
  <c r="C17370" i="2"/>
  <c r="C17369" i="2"/>
  <c r="C17368" i="2"/>
  <c r="C17367" i="2"/>
  <c r="C17366" i="2"/>
  <c r="C17365" i="2"/>
  <c r="C17364" i="2"/>
  <c r="C17363" i="2"/>
  <c r="C17362" i="2"/>
  <c r="C17361" i="2"/>
  <c r="C17360" i="2"/>
  <c r="C17359" i="2"/>
  <c r="C17358" i="2"/>
  <c r="C17357" i="2"/>
  <c r="C17356" i="2"/>
  <c r="C17355" i="2"/>
  <c r="C17354" i="2"/>
  <c r="C17353" i="2"/>
  <c r="C17352" i="2"/>
  <c r="C17351" i="2"/>
  <c r="C17350" i="2"/>
  <c r="C17349" i="2"/>
  <c r="C17348" i="2"/>
  <c r="C17347" i="2"/>
  <c r="C17346" i="2"/>
  <c r="C17345" i="2"/>
  <c r="C17344" i="2"/>
  <c r="C17343" i="2"/>
  <c r="C17342" i="2"/>
  <c r="C17341" i="2"/>
  <c r="C17340" i="2"/>
  <c r="C17339" i="2"/>
  <c r="C17338" i="2"/>
  <c r="C17337" i="2"/>
  <c r="C17336" i="2"/>
  <c r="C17335" i="2"/>
  <c r="C17334" i="2"/>
  <c r="C17333" i="2"/>
  <c r="C17332" i="2"/>
  <c r="C17331" i="2"/>
  <c r="C17330" i="2"/>
  <c r="C17329" i="2"/>
  <c r="C17328" i="2"/>
  <c r="C17327" i="2"/>
  <c r="C17326" i="2"/>
  <c r="C17325" i="2"/>
  <c r="C17324" i="2"/>
  <c r="C17323" i="2"/>
  <c r="C17322" i="2"/>
  <c r="C17321" i="2"/>
  <c r="C17320" i="2"/>
  <c r="C17319" i="2"/>
  <c r="C17318" i="2"/>
  <c r="C17317" i="2"/>
  <c r="C17316" i="2"/>
  <c r="C17315" i="2"/>
  <c r="C17314" i="2"/>
  <c r="C17313" i="2"/>
  <c r="C17312" i="2"/>
  <c r="C17311" i="2"/>
  <c r="C17310" i="2"/>
  <c r="C17309" i="2"/>
  <c r="C17308" i="2"/>
  <c r="C17307" i="2"/>
  <c r="C17306" i="2"/>
  <c r="C17305" i="2"/>
  <c r="C17304" i="2"/>
  <c r="C17303" i="2"/>
  <c r="C17302" i="2"/>
  <c r="C17301" i="2"/>
  <c r="C17300" i="2"/>
  <c r="C17299" i="2"/>
  <c r="C17298" i="2"/>
  <c r="C17297" i="2"/>
  <c r="C17296" i="2"/>
  <c r="C17295" i="2"/>
  <c r="C17294" i="2"/>
  <c r="C17293" i="2"/>
  <c r="C17292" i="2"/>
  <c r="C17291" i="2"/>
  <c r="C17290" i="2"/>
  <c r="C17289" i="2"/>
  <c r="C17288" i="2"/>
  <c r="C17287" i="2"/>
  <c r="C17286" i="2"/>
  <c r="C17285" i="2"/>
  <c r="C17284" i="2"/>
  <c r="C17283" i="2"/>
  <c r="C17282" i="2"/>
  <c r="C17281" i="2"/>
  <c r="C17280" i="2"/>
  <c r="C17279" i="2"/>
  <c r="C17278" i="2"/>
  <c r="C17277" i="2"/>
  <c r="C17276" i="2"/>
  <c r="C17275" i="2"/>
  <c r="C17274" i="2"/>
  <c r="C17273" i="2"/>
  <c r="C17272" i="2"/>
  <c r="C17271" i="2"/>
  <c r="C17270" i="2"/>
  <c r="C17269" i="2"/>
  <c r="C17268" i="2"/>
  <c r="C17267" i="2"/>
  <c r="C17266" i="2"/>
  <c r="C17265" i="2"/>
  <c r="C17264" i="2"/>
  <c r="C17263" i="2"/>
  <c r="C17262" i="2"/>
  <c r="C17261" i="2"/>
  <c r="C17260" i="2"/>
  <c r="C17259" i="2"/>
  <c r="C17258" i="2"/>
  <c r="C17257" i="2"/>
  <c r="C17256" i="2"/>
  <c r="C17255" i="2"/>
  <c r="C17254" i="2"/>
  <c r="C17253" i="2"/>
  <c r="C17252" i="2"/>
  <c r="C17251" i="2"/>
  <c r="C17250" i="2"/>
  <c r="C17249" i="2"/>
  <c r="C17248" i="2"/>
  <c r="C17247" i="2"/>
  <c r="C17246" i="2"/>
  <c r="C17245" i="2"/>
  <c r="C17244" i="2"/>
  <c r="C17243" i="2"/>
  <c r="C17242" i="2"/>
  <c r="C17241" i="2"/>
  <c r="C17240" i="2"/>
  <c r="C17239" i="2"/>
  <c r="C17238" i="2"/>
  <c r="C17237" i="2"/>
  <c r="C17236" i="2"/>
  <c r="C17235" i="2"/>
  <c r="C17234" i="2"/>
  <c r="C17233" i="2"/>
  <c r="C17232" i="2"/>
  <c r="C17231" i="2"/>
  <c r="C17230" i="2"/>
  <c r="C17229" i="2"/>
  <c r="C17228" i="2"/>
  <c r="C17227" i="2"/>
  <c r="C17226" i="2"/>
  <c r="C17225" i="2"/>
  <c r="C17224" i="2"/>
  <c r="C17223" i="2"/>
  <c r="C17222" i="2"/>
  <c r="C17221" i="2"/>
  <c r="C17220" i="2"/>
  <c r="C17219" i="2"/>
  <c r="C17218" i="2"/>
  <c r="C17217" i="2"/>
  <c r="C17216" i="2"/>
  <c r="C17215" i="2"/>
  <c r="C17214" i="2"/>
  <c r="C17213" i="2"/>
  <c r="C17212" i="2"/>
  <c r="C17211" i="2"/>
  <c r="C17210" i="2"/>
  <c r="C17209" i="2"/>
  <c r="C17208" i="2"/>
  <c r="C17207" i="2"/>
  <c r="C17206" i="2"/>
  <c r="C17205" i="2"/>
  <c r="C17204" i="2"/>
  <c r="C17203" i="2"/>
  <c r="C17202" i="2"/>
  <c r="C17201" i="2"/>
  <c r="C17200" i="2"/>
  <c r="C17199" i="2"/>
  <c r="C17198" i="2"/>
  <c r="C17197" i="2"/>
  <c r="C17196" i="2"/>
  <c r="C17195" i="2"/>
  <c r="C17194" i="2"/>
  <c r="C17193" i="2"/>
  <c r="C17192" i="2"/>
  <c r="C17191" i="2"/>
  <c r="C17190" i="2"/>
  <c r="C17189" i="2"/>
  <c r="C17188" i="2"/>
  <c r="C17187" i="2"/>
  <c r="C17186" i="2"/>
  <c r="C17185" i="2"/>
  <c r="C17184" i="2"/>
  <c r="C17183" i="2"/>
  <c r="C17182" i="2"/>
  <c r="C17181" i="2"/>
  <c r="C17180" i="2"/>
  <c r="C17179" i="2"/>
  <c r="C17178" i="2"/>
  <c r="C17177" i="2"/>
  <c r="C17176" i="2"/>
  <c r="C17175" i="2"/>
  <c r="C17174" i="2"/>
  <c r="C17173" i="2"/>
  <c r="C17172" i="2"/>
  <c r="C17171" i="2"/>
  <c r="C17170" i="2"/>
  <c r="C17169" i="2"/>
  <c r="C17168" i="2"/>
  <c r="C17167" i="2"/>
  <c r="C17166" i="2"/>
  <c r="C17165" i="2"/>
  <c r="C17164" i="2"/>
  <c r="C17163" i="2"/>
  <c r="C17162" i="2"/>
  <c r="C17161" i="2"/>
  <c r="C17160" i="2"/>
  <c r="C17159" i="2"/>
  <c r="C17158" i="2"/>
  <c r="C17157" i="2"/>
  <c r="C17156" i="2"/>
  <c r="C17155" i="2"/>
  <c r="C17154" i="2"/>
  <c r="C17153" i="2"/>
  <c r="C17152" i="2"/>
  <c r="C17151" i="2"/>
  <c r="C17150" i="2"/>
  <c r="C17149" i="2"/>
  <c r="C17148" i="2"/>
  <c r="C17147" i="2"/>
  <c r="C17146" i="2"/>
  <c r="C17145" i="2"/>
  <c r="C17144" i="2"/>
  <c r="C17143" i="2"/>
  <c r="C17142" i="2"/>
  <c r="C17141" i="2"/>
  <c r="C17140" i="2"/>
  <c r="C17139" i="2"/>
  <c r="C17138" i="2"/>
  <c r="C17137" i="2"/>
  <c r="C17136" i="2"/>
  <c r="C17135" i="2"/>
  <c r="C17134" i="2"/>
  <c r="C17133" i="2"/>
  <c r="C17132" i="2"/>
  <c r="C17131" i="2"/>
  <c r="C17130" i="2"/>
  <c r="C17129" i="2"/>
  <c r="C17128" i="2"/>
  <c r="C17127" i="2"/>
  <c r="C17126" i="2"/>
  <c r="C17125" i="2"/>
  <c r="C17124" i="2"/>
  <c r="C17123" i="2"/>
  <c r="C17122" i="2"/>
  <c r="C17121" i="2"/>
  <c r="C17120" i="2"/>
  <c r="C17119" i="2"/>
  <c r="C17118" i="2"/>
  <c r="C17117" i="2"/>
  <c r="C17116" i="2"/>
  <c r="C17115" i="2"/>
  <c r="C17114" i="2"/>
  <c r="C17113" i="2"/>
  <c r="C17112" i="2"/>
  <c r="C17111" i="2"/>
  <c r="C17110" i="2"/>
  <c r="C17109" i="2"/>
  <c r="C17108" i="2"/>
  <c r="C17107" i="2"/>
  <c r="C17106" i="2"/>
  <c r="C17105" i="2"/>
  <c r="C17104" i="2"/>
  <c r="C17103" i="2"/>
  <c r="C17102" i="2"/>
  <c r="C17101" i="2"/>
  <c r="C17100" i="2"/>
  <c r="C17099" i="2"/>
  <c r="C17098" i="2"/>
  <c r="C17097" i="2"/>
  <c r="C17096" i="2"/>
  <c r="C17095" i="2"/>
  <c r="C17094" i="2"/>
  <c r="C17093" i="2"/>
  <c r="C17092" i="2"/>
  <c r="C17091" i="2"/>
  <c r="C17090" i="2"/>
  <c r="C17089" i="2"/>
  <c r="C17088" i="2"/>
  <c r="C17087" i="2"/>
  <c r="C17086" i="2"/>
  <c r="C17085" i="2"/>
  <c r="C17084" i="2"/>
  <c r="C17083" i="2"/>
  <c r="C17082" i="2"/>
  <c r="C17081" i="2"/>
  <c r="C17080" i="2"/>
  <c r="C17079" i="2"/>
  <c r="C17078" i="2"/>
  <c r="C17077" i="2"/>
  <c r="C17076" i="2"/>
  <c r="C17075" i="2"/>
  <c r="C17074" i="2"/>
  <c r="C17073" i="2"/>
  <c r="C17072" i="2"/>
  <c r="C17071" i="2"/>
  <c r="C17070" i="2"/>
  <c r="C17069" i="2"/>
  <c r="C17068" i="2"/>
  <c r="C17067" i="2"/>
  <c r="C17066" i="2"/>
  <c r="C17065" i="2"/>
  <c r="C17064" i="2"/>
  <c r="C17063" i="2"/>
  <c r="C17062" i="2"/>
  <c r="C17061" i="2"/>
  <c r="C17060" i="2"/>
  <c r="C17059" i="2"/>
  <c r="C17058" i="2"/>
  <c r="C17057" i="2"/>
  <c r="C17056" i="2"/>
  <c r="C17055" i="2"/>
  <c r="C17054" i="2"/>
  <c r="C17053" i="2"/>
  <c r="C17052" i="2"/>
  <c r="C17051" i="2"/>
  <c r="C17050" i="2"/>
  <c r="C17049" i="2"/>
  <c r="C17048" i="2"/>
  <c r="C17047" i="2"/>
  <c r="C17046" i="2"/>
  <c r="C17045" i="2"/>
  <c r="C17044" i="2"/>
  <c r="C17043" i="2"/>
  <c r="C17042" i="2"/>
  <c r="C17041" i="2"/>
  <c r="C17040" i="2"/>
  <c r="C17039" i="2"/>
  <c r="C17038" i="2"/>
  <c r="C17037" i="2"/>
  <c r="C17036" i="2"/>
  <c r="C17035" i="2"/>
  <c r="C17034" i="2"/>
  <c r="C17033" i="2"/>
  <c r="C17032" i="2"/>
  <c r="C17031" i="2"/>
  <c r="C17030" i="2"/>
  <c r="C17029" i="2"/>
  <c r="C17028" i="2"/>
  <c r="C17027" i="2"/>
  <c r="C17026" i="2"/>
  <c r="C17025" i="2"/>
  <c r="C17024" i="2"/>
  <c r="C17023" i="2"/>
  <c r="C17022" i="2"/>
  <c r="C17021" i="2"/>
  <c r="C17020" i="2"/>
  <c r="C17019" i="2"/>
  <c r="C17018" i="2"/>
  <c r="C17017" i="2"/>
  <c r="C17016" i="2"/>
  <c r="C17015" i="2"/>
  <c r="C17014" i="2"/>
  <c r="C17013" i="2"/>
  <c r="C17012" i="2"/>
  <c r="C17011" i="2"/>
  <c r="C17010" i="2"/>
  <c r="C17009" i="2"/>
  <c r="C17008" i="2"/>
  <c r="C17007" i="2"/>
  <c r="C17006" i="2"/>
  <c r="C17005" i="2"/>
  <c r="C17004" i="2"/>
  <c r="C17003" i="2"/>
  <c r="C17002" i="2"/>
  <c r="C17001" i="2"/>
  <c r="C17000" i="2"/>
  <c r="C16999" i="2"/>
  <c r="C16998" i="2"/>
  <c r="C16997" i="2"/>
  <c r="C16996" i="2"/>
  <c r="C16995" i="2"/>
  <c r="C16994" i="2"/>
  <c r="C16993" i="2"/>
  <c r="C16992" i="2"/>
  <c r="C16991" i="2"/>
  <c r="C16990" i="2"/>
  <c r="C16989" i="2"/>
  <c r="C16988" i="2"/>
  <c r="C16987" i="2"/>
  <c r="C16986" i="2"/>
  <c r="C16985" i="2"/>
  <c r="C16984" i="2"/>
  <c r="C16983" i="2"/>
  <c r="C16982" i="2"/>
  <c r="C16981" i="2"/>
  <c r="C16980" i="2"/>
  <c r="C16979" i="2"/>
  <c r="C16978" i="2"/>
  <c r="C16977" i="2"/>
  <c r="C16976" i="2"/>
  <c r="C16975" i="2"/>
  <c r="C16974" i="2"/>
  <c r="C16973" i="2"/>
  <c r="C16972" i="2"/>
  <c r="C16971" i="2"/>
  <c r="C16970" i="2"/>
  <c r="C16969" i="2"/>
  <c r="C16968" i="2"/>
  <c r="C16967" i="2"/>
  <c r="C16966" i="2"/>
  <c r="C16965" i="2"/>
  <c r="C16964" i="2"/>
  <c r="C16963" i="2"/>
  <c r="C16962" i="2"/>
  <c r="C16961" i="2"/>
  <c r="C16960" i="2"/>
  <c r="C16959" i="2"/>
  <c r="C16958" i="2"/>
  <c r="C16957" i="2"/>
  <c r="C16956" i="2"/>
  <c r="C16955" i="2"/>
  <c r="C16954" i="2"/>
  <c r="C16953" i="2"/>
  <c r="C16952" i="2"/>
  <c r="C16951" i="2"/>
  <c r="C16950" i="2"/>
  <c r="C16949" i="2"/>
  <c r="C16948" i="2"/>
  <c r="C16947" i="2"/>
  <c r="C16946" i="2"/>
  <c r="C16945" i="2"/>
  <c r="C16944" i="2"/>
  <c r="C16943" i="2"/>
  <c r="C16942" i="2"/>
  <c r="C16941" i="2"/>
  <c r="C16940" i="2"/>
  <c r="C16939" i="2"/>
  <c r="C16938" i="2"/>
  <c r="C16937" i="2"/>
  <c r="C16936" i="2"/>
  <c r="C16935" i="2"/>
  <c r="C16934" i="2"/>
  <c r="C16933" i="2"/>
  <c r="C16932" i="2"/>
  <c r="C16931" i="2"/>
  <c r="C16930" i="2"/>
  <c r="C16929" i="2"/>
  <c r="C16928" i="2"/>
  <c r="C16927" i="2"/>
  <c r="C16926" i="2"/>
  <c r="C16925" i="2"/>
  <c r="C16924" i="2"/>
  <c r="C16923" i="2"/>
  <c r="C16922" i="2"/>
  <c r="C16921" i="2"/>
  <c r="C16920" i="2"/>
  <c r="C16919" i="2"/>
  <c r="C16918" i="2"/>
  <c r="C16917" i="2"/>
  <c r="C16916" i="2"/>
  <c r="C16915" i="2"/>
  <c r="C16914" i="2"/>
  <c r="C16913" i="2"/>
  <c r="C16912" i="2"/>
  <c r="C16911" i="2"/>
  <c r="C16910" i="2"/>
  <c r="C16909" i="2"/>
  <c r="C16908" i="2"/>
  <c r="C16907" i="2"/>
  <c r="C16906" i="2"/>
  <c r="C16905" i="2"/>
  <c r="C16904" i="2"/>
  <c r="C16903" i="2"/>
  <c r="C16902" i="2"/>
  <c r="C16901" i="2"/>
  <c r="C16900" i="2"/>
  <c r="C16899" i="2"/>
  <c r="C16898" i="2"/>
  <c r="C16897" i="2"/>
  <c r="C16896" i="2"/>
  <c r="C16895" i="2"/>
  <c r="C16894" i="2"/>
  <c r="C16893" i="2"/>
  <c r="C16892" i="2"/>
  <c r="C16891" i="2"/>
  <c r="C16890" i="2"/>
  <c r="C16889" i="2"/>
  <c r="C16888" i="2"/>
  <c r="C16887" i="2"/>
  <c r="C16886" i="2"/>
  <c r="C16885" i="2"/>
  <c r="C16884" i="2"/>
  <c r="C16883" i="2"/>
  <c r="C16882" i="2"/>
  <c r="C16881" i="2"/>
  <c r="C16880" i="2"/>
  <c r="C16879" i="2"/>
  <c r="C16878" i="2"/>
  <c r="C16877" i="2"/>
  <c r="C16876" i="2"/>
  <c r="C16875" i="2"/>
  <c r="C16874" i="2"/>
  <c r="C16873" i="2"/>
  <c r="C16872" i="2"/>
  <c r="C16871" i="2"/>
  <c r="C16870" i="2"/>
  <c r="C16869" i="2"/>
  <c r="C16868" i="2"/>
  <c r="C16867" i="2"/>
  <c r="C16866" i="2"/>
  <c r="C16865" i="2"/>
  <c r="C16864" i="2"/>
  <c r="C16863" i="2"/>
  <c r="C16862" i="2"/>
  <c r="C16861" i="2"/>
  <c r="C16860" i="2"/>
  <c r="C16859" i="2"/>
  <c r="C16858" i="2"/>
  <c r="C16857" i="2"/>
  <c r="C16856" i="2"/>
  <c r="C16855" i="2"/>
  <c r="C16854" i="2"/>
  <c r="C16853" i="2"/>
  <c r="C16852" i="2"/>
  <c r="C16851" i="2"/>
  <c r="C16850" i="2"/>
  <c r="C16849" i="2"/>
  <c r="C16848" i="2"/>
  <c r="C16847" i="2"/>
  <c r="C16846" i="2"/>
  <c r="C16845" i="2"/>
  <c r="C16844" i="2"/>
  <c r="C16843" i="2"/>
  <c r="C16842" i="2"/>
  <c r="C16841" i="2"/>
  <c r="C16840" i="2"/>
  <c r="C16839" i="2"/>
  <c r="C16838" i="2"/>
  <c r="C16837" i="2"/>
  <c r="C16836" i="2"/>
  <c r="C16835" i="2"/>
  <c r="C16834" i="2"/>
  <c r="C16833" i="2"/>
  <c r="C16832" i="2"/>
  <c r="C16831" i="2"/>
  <c r="C16830" i="2"/>
  <c r="C16829" i="2"/>
  <c r="C16828" i="2"/>
  <c r="C16827" i="2"/>
  <c r="C16826" i="2"/>
  <c r="C16825" i="2"/>
  <c r="C16824" i="2"/>
  <c r="C16823" i="2"/>
  <c r="C16822" i="2"/>
  <c r="C16821" i="2"/>
  <c r="C16820" i="2"/>
  <c r="C16819" i="2"/>
  <c r="C16818" i="2"/>
  <c r="C16817" i="2"/>
  <c r="C16816" i="2"/>
  <c r="C16815" i="2"/>
  <c r="C16814" i="2"/>
  <c r="C16813" i="2"/>
  <c r="C16812" i="2"/>
  <c r="C16811" i="2"/>
  <c r="C16810" i="2"/>
  <c r="C16809" i="2"/>
  <c r="C16808" i="2"/>
  <c r="C16807" i="2"/>
  <c r="C16806" i="2"/>
  <c r="C16805" i="2"/>
  <c r="C16804" i="2"/>
  <c r="C16803" i="2"/>
  <c r="C16802" i="2"/>
  <c r="C16801" i="2"/>
  <c r="C16800" i="2"/>
  <c r="C16799" i="2"/>
  <c r="C16798" i="2"/>
  <c r="C16797" i="2"/>
  <c r="C16796" i="2"/>
  <c r="C16795" i="2"/>
  <c r="C16794" i="2"/>
  <c r="C16793" i="2"/>
  <c r="C16792" i="2"/>
  <c r="C16791" i="2"/>
  <c r="C16790" i="2"/>
  <c r="C16789" i="2"/>
  <c r="C16788" i="2"/>
  <c r="C16787" i="2"/>
  <c r="C16786" i="2"/>
  <c r="C16785" i="2"/>
  <c r="C16784" i="2"/>
  <c r="C16783" i="2"/>
  <c r="C16782" i="2"/>
  <c r="C16781" i="2"/>
  <c r="C16780" i="2"/>
  <c r="C16779" i="2"/>
  <c r="C16778" i="2"/>
  <c r="C16777" i="2"/>
  <c r="C16776" i="2"/>
  <c r="C16775" i="2"/>
  <c r="C16774" i="2"/>
  <c r="C16773" i="2"/>
  <c r="C16772" i="2"/>
  <c r="C16771" i="2"/>
  <c r="C16770" i="2"/>
  <c r="C16769" i="2"/>
  <c r="C16768" i="2"/>
  <c r="C16767" i="2"/>
  <c r="C16766" i="2"/>
  <c r="C16765" i="2"/>
  <c r="C16764" i="2"/>
  <c r="C16763" i="2"/>
  <c r="C16762" i="2"/>
  <c r="C16761" i="2"/>
  <c r="C16760" i="2"/>
  <c r="C16759" i="2"/>
  <c r="C16758" i="2"/>
  <c r="C16757" i="2"/>
  <c r="C16756" i="2"/>
  <c r="C16755" i="2"/>
  <c r="C16754" i="2"/>
  <c r="C16753" i="2"/>
  <c r="C16752" i="2"/>
  <c r="C16751" i="2"/>
  <c r="C16750" i="2"/>
  <c r="C16749" i="2"/>
  <c r="C16748" i="2"/>
  <c r="C16747" i="2"/>
  <c r="C16746" i="2"/>
  <c r="C16745" i="2"/>
  <c r="C16744" i="2"/>
  <c r="C16743" i="2"/>
  <c r="C16742" i="2"/>
  <c r="C16741" i="2"/>
  <c r="C16740" i="2"/>
  <c r="C16739" i="2"/>
  <c r="C16738" i="2"/>
  <c r="C16737" i="2"/>
  <c r="C16736" i="2"/>
  <c r="C16735" i="2"/>
  <c r="C16734" i="2"/>
  <c r="C16733" i="2"/>
  <c r="C16732" i="2"/>
  <c r="C16731" i="2"/>
  <c r="C16730" i="2"/>
  <c r="C16729" i="2"/>
  <c r="C16728" i="2"/>
  <c r="C16727" i="2"/>
  <c r="C16726" i="2"/>
  <c r="C16725" i="2"/>
  <c r="C16724" i="2"/>
  <c r="C16723" i="2"/>
  <c r="C16722" i="2"/>
  <c r="C16721" i="2"/>
  <c r="C16720" i="2"/>
  <c r="C16719" i="2"/>
  <c r="C16718" i="2"/>
  <c r="C16717" i="2"/>
  <c r="C16716" i="2"/>
  <c r="C16715" i="2"/>
  <c r="C16714" i="2"/>
  <c r="C16713" i="2"/>
  <c r="C16712" i="2"/>
  <c r="C16711" i="2"/>
  <c r="C16710" i="2"/>
  <c r="C16709" i="2"/>
  <c r="C16708" i="2"/>
  <c r="C16707" i="2"/>
  <c r="C16706" i="2"/>
  <c r="C16705" i="2"/>
  <c r="C16704" i="2"/>
  <c r="C16703" i="2"/>
  <c r="C16702" i="2"/>
  <c r="C16701" i="2"/>
  <c r="C16700" i="2"/>
  <c r="C16699" i="2"/>
  <c r="C16698" i="2"/>
  <c r="C16697" i="2"/>
  <c r="C16696" i="2"/>
  <c r="C16695" i="2"/>
  <c r="C16694" i="2"/>
  <c r="C16693" i="2"/>
  <c r="C16692" i="2"/>
  <c r="C16691" i="2"/>
  <c r="C16690" i="2"/>
  <c r="C16689" i="2"/>
  <c r="C16688" i="2"/>
  <c r="C16687" i="2"/>
  <c r="C16686" i="2"/>
  <c r="C16685" i="2"/>
  <c r="C16684" i="2"/>
  <c r="C16683" i="2"/>
  <c r="C16682" i="2"/>
  <c r="C16681" i="2"/>
  <c r="C16680" i="2"/>
  <c r="C16679" i="2"/>
  <c r="C16678" i="2"/>
  <c r="C16677" i="2"/>
  <c r="C16676" i="2"/>
  <c r="C16675" i="2"/>
  <c r="C16674" i="2"/>
  <c r="C16673" i="2"/>
  <c r="C16672" i="2"/>
  <c r="C16671" i="2"/>
  <c r="C16670" i="2"/>
  <c r="C16669" i="2"/>
  <c r="C16668" i="2"/>
  <c r="C16667" i="2"/>
  <c r="C16666" i="2"/>
  <c r="C16665" i="2"/>
  <c r="C16664" i="2"/>
  <c r="C16663" i="2"/>
  <c r="C16662" i="2"/>
  <c r="C16661" i="2"/>
  <c r="C16660" i="2"/>
  <c r="C16659" i="2"/>
  <c r="C16658" i="2"/>
  <c r="C16657" i="2"/>
  <c r="C16656" i="2"/>
  <c r="C16655" i="2"/>
  <c r="C16654" i="2"/>
  <c r="C16653" i="2"/>
  <c r="C16652" i="2"/>
  <c r="C16651" i="2"/>
  <c r="C16650" i="2"/>
  <c r="C16649" i="2"/>
  <c r="C16648" i="2"/>
  <c r="C16647" i="2"/>
  <c r="C16646" i="2"/>
  <c r="C16645" i="2"/>
  <c r="C16644" i="2"/>
  <c r="C16643" i="2"/>
  <c r="C16642" i="2"/>
  <c r="C16641" i="2"/>
  <c r="C16640" i="2"/>
  <c r="C16639" i="2"/>
  <c r="C16638" i="2"/>
  <c r="C16637" i="2"/>
  <c r="C16636" i="2"/>
  <c r="C16635" i="2"/>
  <c r="C16634" i="2"/>
  <c r="C16633" i="2"/>
  <c r="C16632" i="2"/>
  <c r="C16631" i="2"/>
  <c r="C16630" i="2"/>
  <c r="C16629" i="2"/>
  <c r="C16628" i="2"/>
  <c r="C16627" i="2"/>
  <c r="C16626" i="2"/>
  <c r="C16625" i="2"/>
  <c r="C16624" i="2"/>
  <c r="C16623" i="2"/>
  <c r="C16622" i="2"/>
  <c r="C16621" i="2"/>
  <c r="C16620" i="2"/>
  <c r="C16619" i="2"/>
  <c r="C16618" i="2"/>
  <c r="C16617" i="2"/>
  <c r="C16616" i="2"/>
  <c r="C16615" i="2"/>
  <c r="C16614" i="2"/>
  <c r="C16613" i="2"/>
  <c r="C16612" i="2"/>
  <c r="C16611" i="2"/>
  <c r="C16610" i="2"/>
  <c r="C16609" i="2"/>
  <c r="C16608" i="2"/>
  <c r="C16607" i="2"/>
  <c r="C16606" i="2"/>
  <c r="C16605" i="2"/>
  <c r="C16604" i="2"/>
  <c r="C16603" i="2"/>
  <c r="C16602" i="2"/>
  <c r="C16601" i="2"/>
  <c r="C16600" i="2"/>
  <c r="C16599" i="2"/>
  <c r="C16598" i="2"/>
  <c r="C16597" i="2"/>
  <c r="C16596" i="2"/>
  <c r="C16595" i="2"/>
  <c r="C16594" i="2"/>
  <c r="C16593" i="2"/>
  <c r="C16592" i="2"/>
  <c r="C16591" i="2"/>
  <c r="C16590" i="2"/>
  <c r="C16589" i="2"/>
  <c r="C16588" i="2"/>
  <c r="C16587" i="2"/>
  <c r="C16586" i="2"/>
  <c r="C16585" i="2"/>
  <c r="C16584" i="2"/>
  <c r="C16583" i="2"/>
  <c r="C16582" i="2"/>
  <c r="C16581" i="2"/>
  <c r="C16580" i="2"/>
  <c r="C16579" i="2"/>
  <c r="C16578" i="2"/>
  <c r="C16577" i="2"/>
  <c r="C16576" i="2"/>
  <c r="C16575" i="2"/>
  <c r="C16574" i="2"/>
  <c r="C16573" i="2"/>
  <c r="C16572" i="2"/>
  <c r="C16571" i="2"/>
  <c r="C16570" i="2"/>
  <c r="C16569" i="2"/>
  <c r="C16568" i="2"/>
  <c r="C16567" i="2"/>
  <c r="C16566" i="2"/>
  <c r="C16565" i="2"/>
  <c r="C16564" i="2"/>
  <c r="C16563" i="2"/>
  <c r="C16562" i="2"/>
  <c r="C16561" i="2"/>
  <c r="C16560" i="2"/>
  <c r="C16559" i="2"/>
  <c r="C16558" i="2"/>
  <c r="C16557" i="2"/>
  <c r="C16556" i="2"/>
  <c r="C16555" i="2"/>
  <c r="C16554" i="2"/>
  <c r="C16553" i="2"/>
  <c r="C16552" i="2"/>
  <c r="C16551" i="2"/>
  <c r="C16550" i="2"/>
  <c r="C16549" i="2"/>
  <c r="C16548" i="2"/>
  <c r="C16547" i="2"/>
  <c r="C16546" i="2"/>
  <c r="C16545" i="2"/>
  <c r="C16544" i="2"/>
  <c r="C16543" i="2"/>
  <c r="C16542" i="2"/>
  <c r="C16541" i="2"/>
  <c r="C16540" i="2"/>
  <c r="C16539" i="2"/>
  <c r="C16538" i="2"/>
  <c r="C16537" i="2"/>
  <c r="C16536" i="2"/>
  <c r="C16535" i="2"/>
  <c r="C16534" i="2"/>
  <c r="C16533" i="2"/>
  <c r="C16532" i="2"/>
  <c r="C16531" i="2"/>
  <c r="C16530" i="2"/>
  <c r="C16529" i="2"/>
  <c r="C16528" i="2"/>
  <c r="C16527" i="2"/>
  <c r="C16526" i="2"/>
  <c r="C16525" i="2"/>
  <c r="C16524" i="2"/>
  <c r="C16523" i="2"/>
  <c r="C16522" i="2"/>
  <c r="C16521" i="2"/>
  <c r="C16520" i="2"/>
  <c r="C16519" i="2"/>
  <c r="C16518" i="2"/>
  <c r="C16517" i="2"/>
  <c r="C16516" i="2"/>
  <c r="C16515" i="2"/>
  <c r="C16514" i="2"/>
  <c r="C16513" i="2"/>
  <c r="C16512" i="2"/>
  <c r="C16511" i="2"/>
  <c r="C16510" i="2"/>
  <c r="C16509" i="2"/>
  <c r="C16508" i="2"/>
  <c r="C16507" i="2"/>
  <c r="C16506" i="2"/>
  <c r="C16505" i="2"/>
  <c r="C16504" i="2"/>
  <c r="C16503" i="2"/>
  <c r="C16502" i="2"/>
  <c r="C16501" i="2"/>
  <c r="C16500" i="2"/>
  <c r="C16499" i="2"/>
  <c r="C16498" i="2"/>
  <c r="C16497" i="2"/>
  <c r="C16496" i="2"/>
  <c r="C16495" i="2"/>
  <c r="C16494" i="2"/>
  <c r="C16493" i="2"/>
  <c r="C16492" i="2"/>
  <c r="C16491" i="2"/>
  <c r="C16490" i="2"/>
  <c r="C16489" i="2"/>
  <c r="C16488" i="2"/>
  <c r="C16487" i="2"/>
  <c r="C16486" i="2"/>
  <c r="C16485" i="2"/>
  <c r="C16484" i="2"/>
  <c r="C16483" i="2"/>
  <c r="C16482" i="2"/>
  <c r="C16481" i="2"/>
  <c r="C16480" i="2"/>
  <c r="C16479" i="2"/>
  <c r="C16478" i="2"/>
  <c r="C16477" i="2"/>
  <c r="C16476" i="2"/>
  <c r="C16475" i="2"/>
  <c r="C16474" i="2"/>
  <c r="C16473" i="2"/>
  <c r="C16472" i="2"/>
  <c r="C16471" i="2"/>
  <c r="C16470" i="2"/>
  <c r="C16469" i="2"/>
  <c r="C16468" i="2"/>
  <c r="C16467" i="2"/>
  <c r="C16466" i="2"/>
  <c r="C16465" i="2"/>
  <c r="C16464" i="2"/>
  <c r="C16463" i="2"/>
  <c r="C16462" i="2"/>
  <c r="C16461" i="2"/>
  <c r="C16460" i="2"/>
  <c r="C16459" i="2"/>
  <c r="C16458" i="2"/>
  <c r="C16457" i="2"/>
  <c r="C16456" i="2"/>
  <c r="C16455" i="2"/>
  <c r="C16454" i="2"/>
  <c r="C16453" i="2"/>
  <c r="C16452" i="2"/>
  <c r="C16451" i="2"/>
  <c r="C16450" i="2"/>
  <c r="C16449" i="2"/>
  <c r="C16448" i="2"/>
  <c r="C16447" i="2"/>
  <c r="C16446" i="2"/>
  <c r="C16445" i="2"/>
  <c r="C16444" i="2"/>
  <c r="C16443" i="2"/>
  <c r="C16442" i="2"/>
  <c r="C16441" i="2"/>
  <c r="C16440" i="2"/>
  <c r="C16439" i="2"/>
  <c r="C16438" i="2"/>
  <c r="C16437" i="2"/>
  <c r="C16436" i="2"/>
  <c r="C16435" i="2"/>
  <c r="C16434" i="2"/>
  <c r="C16433" i="2"/>
  <c r="C16432" i="2"/>
  <c r="C16431" i="2"/>
  <c r="C16430" i="2"/>
  <c r="C16429" i="2"/>
  <c r="C16428" i="2"/>
  <c r="C16427" i="2"/>
  <c r="C16426" i="2"/>
  <c r="C16425" i="2"/>
  <c r="C16424" i="2"/>
  <c r="C16423" i="2"/>
  <c r="C16422" i="2"/>
  <c r="C16421" i="2"/>
  <c r="C16420" i="2"/>
  <c r="C16419" i="2"/>
  <c r="C16418" i="2"/>
  <c r="C16417" i="2"/>
  <c r="C16416" i="2"/>
  <c r="C16415" i="2"/>
  <c r="C16414" i="2"/>
  <c r="C16413" i="2"/>
  <c r="C16412" i="2"/>
  <c r="C16411" i="2"/>
  <c r="C16410" i="2"/>
  <c r="C16409" i="2"/>
  <c r="C16408" i="2"/>
  <c r="C16407" i="2"/>
  <c r="C16406" i="2"/>
  <c r="C16405" i="2"/>
  <c r="C16404" i="2"/>
  <c r="C16403" i="2"/>
  <c r="C16402" i="2"/>
  <c r="C16401" i="2"/>
  <c r="C16400" i="2"/>
  <c r="C16399" i="2"/>
  <c r="C16398" i="2"/>
  <c r="C16397" i="2"/>
  <c r="C16396" i="2"/>
  <c r="C16395" i="2"/>
  <c r="C16394" i="2"/>
  <c r="C16393" i="2"/>
  <c r="C16392" i="2"/>
  <c r="C16391" i="2"/>
  <c r="C16390" i="2"/>
  <c r="C16389" i="2"/>
  <c r="C16388" i="2"/>
  <c r="C16387" i="2"/>
  <c r="C16386" i="2"/>
  <c r="C16385" i="2"/>
  <c r="C16384" i="2"/>
  <c r="C16383" i="2"/>
  <c r="C16382" i="2"/>
  <c r="C16381" i="2"/>
  <c r="C16380" i="2"/>
  <c r="C16379" i="2"/>
  <c r="C16378" i="2"/>
  <c r="C16377" i="2"/>
  <c r="C16376" i="2"/>
  <c r="C16375" i="2"/>
  <c r="C16374" i="2"/>
  <c r="C16373" i="2"/>
  <c r="C16372" i="2"/>
  <c r="C16371" i="2"/>
  <c r="C16370" i="2"/>
  <c r="C16369" i="2"/>
  <c r="C16368" i="2"/>
  <c r="C16367" i="2"/>
  <c r="C16366" i="2"/>
  <c r="C16365" i="2"/>
  <c r="C16364" i="2"/>
  <c r="C16363" i="2"/>
  <c r="C16362" i="2"/>
  <c r="C16361" i="2"/>
  <c r="C16360" i="2"/>
  <c r="C16359" i="2"/>
  <c r="C16358" i="2"/>
  <c r="C16357" i="2"/>
  <c r="C16356" i="2"/>
  <c r="C16355" i="2"/>
  <c r="C16354" i="2"/>
  <c r="C16353" i="2"/>
  <c r="C16352" i="2"/>
  <c r="C16351" i="2"/>
  <c r="C16350" i="2"/>
  <c r="C16349" i="2"/>
  <c r="C16348" i="2"/>
  <c r="C16347" i="2"/>
  <c r="C16346" i="2"/>
  <c r="C16345" i="2"/>
  <c r="C16344" i="2"/>
  <c r="C16343" i="2"/>
  <c r="C16342" i="2"/>
  <c r="C16341" i="2"/>
  <c r="C16340" i="2"/>
  <c r="C16339" i="2"/>
  <c r="C16338" i="2"/>
  <c r="C16337" i="2"/>
  <c r="C16336" i="2"/>
  <c r="C16335" i="2"/>
  <c r="C16334" i="2"/>
  <c r="C16333" i="2"/>
  <c r="C16332" i="2"/>
  <c r="C16331" i="2"/>
  <c r="C16330" i="2"/>
  <c r="C16329" i="2"/>
  <c r="C16328" i="2"/>
  <c r="C16327" i="2"/>
  <c r="C16326" i="2"/>
  <c r="C16325" i="2"/>
  <c r="C16324" i="2"/>
  <c r="C16323" i="2"/>
  <c r="C16322" i="2"/>
  <c r="C16321" i="2"/>
  <c r="C16320" i="2"/>
  <c r="C16319" i="2"/>
  <c r="C16318" i="2"/>
  <c r="C16317" i="2"/>
  <c r="C16316" i="2"/>
  <c r="C16315" i="2"/>
  <c r="C16314" i="2"/>
  <c r="C16313" i="2"/>
  <c r="C16312" i="2"/>
  <c r="C16311" i="2"/>
  <c r="C16310" i="2"/>
  <c r="C16309" i="2"/>
  <c r="C16308" i="2"/>
  <c r="C16307" i="2"/>
  <c r="C16306" i="2"/>
  <c r="C16305" i="2"/>
  <c r="C16304" i="2"/>
  <c r="C16303" i="2"/>
  <c r="C16302" i="2"/>
  <c r="C16301" i="2"/>
  <c r="C16300" i="2"/>
  <c r="C16299" i="2"/>
  <c r="C16298" i="2"/>
  <c r="C16297" i="2"/>
  <c r="C16296" i="2"/>
  <c r="C16295" i="2"/>
  <c r="C16294" i="2"/>
  <c r="C16293" i="2"/>
  <c r="C16292" i="2"/>
  <c r="C16291" i="2"/>
  <c r="C16290" i="2"/>
  <c r="C16289" i="2"/>
  <c r="C16288" i="2"/>
  <c r="C16287" i="2"/>
  <c r="C16286" i="2"/>
  <c r="C16285" i="2"/>
  <c r="C16284" i="2"/>
  <c r="C16283" i="2"/>
  <c r="C16282" i="2"/>
  <c r="C16281" i="2"/>
  <c r="C16280" i="2"/>
  <c r="C16279" i="2"/>
  <c r="C16278" i="2"/>
  <c r="C16277" i="2"/>
  <c r="C16276" i="2"/>
  <c r="C16275" i="2"/>
  <c r="C16274" i="2"/>
  <c r="C16273" i="2"/>
  <c r="C16272" i="2"/>
  <c r="C16271" i="2"/>
  <c r="C16270" i="2"/>
  <c r="C16269" i="2"/>
  <c r="C16268" i="2"/>
  <c r="C16267" i="2"/>
  <c r="C16266" i="2"/>
  <c r="C16265" i="2"/>
  <c r="C16264" i="2"/>
  <c r="C16263" i="2"/>
  <c r="C16262" i="2"/>
  <c r="C16261" i="2"/>
  <c r="C16260" i="2"/>
  <c r="C16259" i="2"/>
  <c r="C16258" i="2"/>
  <c r="C16257" i="2"/>
  <c r="C16256" i="2"/>
  <c r="C16255" i="2"/>
  <c r="C16254" i="2"/>
  <c r="C16253" i="2"/>
  <c r="C16252" i="2"/>
  <c r="C16251" i="2"/>
  <c r="C16250" i="2"/>
  <c r="C16249" i="2"/>
  <c r="C16248" i="2"/>
  <c r="C16247" i="2"/>
  <c r="C16246" i="2"/>
  <c r="C16245" i="2"/>
  <c r="C16244" i="2"/>
  <c r="C16243" i="2"/>
  <c r="C16242" i="2"/>
  <c r="C16241" i="2"/>
  <c r="C16240" i="2"/>
  <c r="C16239" i="2"/>
  <c r="C16238" i="2"/>
  <c r="C16237" i="2"/>
  <c r="C16236" i="2"/>
  <c r="C16235" i="2"/>
  <c r="C16234" i="2"/>
  <c r="C16233" i="2"/>
  <c r="C16232" i="2"/>
  <c r="C16231" i="2"/>
  <c r="C16230" i="2"/>
  <c r="C16229" i="2"/>
  <c r="C16228" i="2"/>
  <c r="C16227" i="2"/>
  <c r="C16226" i="2"/>
  <c r="C16225" i="2"/>
  <c r="C16224" i="2"/>
  <c r="C16223" i="2"/>
  <c r="C16222" i="2"/>
  <c r="C16221" i="2"/>
  <c r="C16220" i="2"/>
  <c r="C16219" i="2"/>
  <c r="C16218" i="2"/>
  <c r="C16217" i="2"/>
  <c r="C16216" i="2"/>
  <c r="C16215" i="2"/>
  <c r="C16214" i="2"/>
  <c r="C16213" i="2"/>
  <c r="C16212" i="2"/>
  <c r="C16211" i="2"/>
  <c r="C16210" i="2"/>
  <c r="C16209" i="2"/>
  <c r="C16208" i="2"/>
  <c r="C16207" i="2"/>
  <c r="C16206" i="2"/>
  <c r="C16205" i="2"/>
  <c r="C16204" i="2"/>
  <c r="C16203" i="2"/>
  <c r="C16202" i="2"/>
  <c r="C16201" i="2"/>
  <c r="C16200" i="2"/>
  <c r="C16199" i="2"/>
  <c r="C16198" i="2"/>
  <c r="C16197" i="2"/>
  <c r="C16196" i="2"/>
  <c r="C16195" i="2"/>
  <c r="C16194" i="2"/>
  <c r="C16193" i="2"/>
  <c r="C16192" i="2"/>
  <c r="C16191" i="2"/>
  <c r="C16190" i="2"/>
  <c r="C16189" i="2"/>
  <c r="C16188" i="2"/>
  <c r="C16187" i="2"/>
  <c r="C16186" i="2"/>
  <c r="C16185" i="2"/>
  <c r="C16184" i="2"/>
  <c r="C16183" i="2"/>
  <c r="C16182" i="2"/>
  <c r="C16181" i="2"/>
  <c r="C16180" i="2"/>
  <c r="C16179" i="2"/>
  <c r="C16178" i="2"/>
  <c r="C16177" i="2"/>
  <c r="C16176" i="2"/>
  <c r="C16175" i="2"/>
  <c r="C16174" i="2"/>
  <c r="C16173" i="2"/>
  <c r="C16172" i="2"/>
  <c r="C16171" i="2"/>
  <c r="C16170" i="2"/>
  <c r="C16169" i="2"/>
  <c r="C16168" i="2"/>
  <c r="C16167" i="2"/>
  <c r="C16166" i="2"/>
  <c r="C16165" i="2"/>
  <c r="C16164" i="2"/>
  <c r="C16163" i="2"/>
  <c r="C16162" i="2"/>
  <c r="C16161" i="2"/>
  <c r="C16160" i="2"/>
  <c r="C16159" i="2"/>
  <c r="C16158" i="2"/>
  <c r="C16157" i="2"/>
  <c r="C16156" i="2"/>
  <c r="C16155" i="2"/>
  <c r="C16154" i="2"/>
  <c r="C16153" i="2"/>
  <c r="C16152" i="2"/>
  <c r="C16151" i="2"/>
  <c r="C16150" i="2"/>
  <c r="C16149" i="2"/>
  <c r="C16148" i="2"/>
  <c r="C16147" i="2"/>
  <c r="C16146" i="2"/>
  <c r="C16145" i="2"/>
  <c r="C16144" i="2"/>
  <c r="C16143" i="2"/>
  <c r="C16142" i="2"/>
  <c r="C16141" i="2"/>
  <c r="C16140" i="2"/>
  <c r="C16139" i="2"/>
  <c r="C16138" i="2"/>
  <c r="C16137" i="2"/>
  <c r="C16136" i="2"/>
  <c r="C16135" i="2"/>
  <c r="C16134" i="2"/>
  <c r="C16133" i="2"/>
  <c r="C16132" i="2"/>
  <c r="C16131" i="2"/>
  <c r="C16130" i="2"/>
  <c r="C16129" i="2"/>
  <c r="C16128" i="2"/>
  <c r="C16127" i="2"/>
  <c r="C16126" i="2"/>
  <c r="C16125" i="2"/>
  <c r="C16124" i="2"/>
  <c r="C16123" i="2"/>
  <c r="C16122" i="2"/>
  <c r="C16121" i="2"/>
  <c r="C16120" i="2"/>
  <c r="C16119" i="2"/>
  <c r="C16118" i="2"/>
  <c r="C16117" i="2"/>
  <c r="C16116" i="2"/>
  <c r="C16115" i="2"/>
  <c r="C16114" i="2"/>
  <c r="C16113" i="2"/>
  <c r="C16112" i="2"/>
  <c r="C16111" i="2"/>
  <c r="C16110" i="2"/>
  <c r="C16109" i="2"/>
  <c r="C16108" i="2"/>
  <c r="C16107" i="2"/>
  <c r="C16106" i="2"/>
  <c r="C16105" i="2"/>
  <c r="C16104" i="2"/>
  <c r="C16103" i="2"/>
  <c r="C16102" i="2"/>
  <c r="C16101" i="2"/>
  <c r="C16100" i="2"/>
  <c r="C16099" i="2"/>
  <c r="C16098" i="2"/>
  <c r="C16097" i="2"/>
  <c r="C16096" i="2"/>
  <c r="C16095" i="2"/>
  <c r="C16094" i="2"/>
  <c r="C16093" i="2"/>
  <c r="C16092" i="2"/>
  <c r="C16091" i="2"/>
  <c r="C16090" i="2"/>
  <c r="C16089" i="2"/>
  <c r="C16088" i="2"/>
  <c r="C16087" i="2"/>
  <c r="C16086" i="2"/>
  <c r="C16085" i="2"/>
  <c r="C16084" i="2"/>
  <c r="C16083" i="2"/>
  <c r="C16082" i="2"/>
  <c r="C16081" i="2"/>
  <c r="C16080" i="2"/>
  <c r="C16079" i="2"/>
  <c r="C16078" i="2"/>
  <c r="C16077" i="2"/>
  <c r="C16076" i="2"/>
  <c r="C16075" i="2"/>
  <c r="C16074" i="2"/>
  <c r="C16073" i="2"/>
  <c r="C16072" i="2"/>
  <c r="C16071" i="2"/>
  <c r="C16070" i="2"/>
  <c r="C16069" i="2"/>
  <c r="C16068" i="2"/>
  <c r="C16067" i="2"/>
  <c r="C16066" i="2"/>
  <c r="C16065" i="2"/>
  <c r="C16064" i="2"/>
  <c r="C16063" i="2"/>
  <c r="C16062" i="2"/>
  <c r="C16061" i="2"/>
  <c r="C16060" i="2"/>
  <c r="C16059" i="2"/>
  <c r="C16058" i="2"/>
  <c r="C16057" i="2"/>
  <c r="C16056" i="2"/>
  <c r="C16055" i="2"/>
  <c r="C16054" i="2"/>
  <c r="C16053" i="2"/>
  <c r="C16052" i="2"/>
  <c r="C16051" i="2"/>
  <c r="C16050" i="2"/>
  <c r="C16049" i="2"/>
  <c r="C16048" i="2"/>
  <c r="C16047" i="2"/>
  <c r="C16046" i="2"/>
  <c r="C16045" i="2"/>
  <c r="C16044" i="2"/>
  <c r="C16043" i="2"/>
  <c r="C16042" i="2"/>
  <c r="C16041" i="2"/>
  <c r="C16040" i="2"/>
  <c r="C16039" i="2"/>
  <c r="C16038" i="2"/>
  <c r="C16037" i="2"/>
  <c r="C16036" i="2"/>
  <c r="C16035" i="2"/>
  <c r="C16034" i="2"/>
  <c r="C16033" i="2"/>
  <c r="C16032" i="2"/>
  <c r="C16031" i="2"/>
  <c r="C16030" i="2"/>
  <c r="C16029" i="2"/>
  <c r="C16028" i="2"/>
  <c r="C16027" i="2"/>
  <c r="C16026" i="2"/>
  <c r="C16025" i="2"/>
  <c r="C16024" i="2"/>
  <c r="C16023" i="2"/>
  <c r="C16022" i="2"/>
  <c r="C16021" i="2"/>
  <c r="C16020" i="2"/>
  <c r="C16019" i="2"/>
  <c r="C16018" i="2"/>
  <c r="C16017" i="2"/>
  <c r="C16016" i="2"/>
  <c r="C16015" i="2"/>
  <c r="C16014" i="2"/>
  <c r="C16013" i="2"/>
  <c r="C16012" i="2"/>
  <c r="C16011" i="2"/>
  <c r="C16010" i="2"/>
  <c r="C16009" i="2"/>
  <c r="C16008" i="2"/>
  <c r="C16007" i="2"/>
  <c r="C16006" i="2"/>
  <c r="C16005" i="2"/>
  <c r="C16004" i="2"/>
  <c r="C16003" i="2"/>
  <c r="C16002" i="2"/>
  <c r="C16001" i="2"/>
  <c r="C16000" i="2"/>
  <c r="C15999" i="2"/>
  <c r="C15998" i="2"/>
  <c r="C15997" i="2"/>
  <c r="C15996" i="2"/>
  <c r="C15995" i="2"/>
  <c r="C15994" i="2"/>
  <c r="C15993" i="2"/>
  <c r="C15992" i="2"/>
  <c r="C15991" i="2"/>
  <c r="C15990" i="2"/>
  <c r="C15989" i="2"/>
  <c r="C15988" i="2"/>
  <c r="C15987" i="2"/>
  <c r="C15986" i="2"/>
  <c r="C15985" i="2"/>
  <c r="C15984" i="2"/>
  <c r="C15983" i="2"/>
  <c r="C15982" i="2"/>
  <c r="C15981" i="2"/>
  <c r="C15980" i="2"/>
  <c r="C15979" i="2"/>
  <c r="C15978" i="2"/>
  <c r="C15977" i="2"/>
  <c r="C15976" i="2"/>
  <c r="C15975" i="2"/>
  <c r="C15974" i="2"/>
  <c r="C15973" i="2"/>
  <c r="C15972" i="2"/>
  <c r="C15971" i="2"/>
  <c r="C15970" i="2"/>
  <c r="C15969" i="2"/>
  <c r="C15968" i="2"/>
  <c r="C15967" i="2"/>
  <c r="C15966" i="2"/>
  <c r="C15965" i="2"/>
  <c r="C15964" i="2"/>
  <c r="C15963" i="2"/>
  <c r="C15962" i="2"/>
  <c r="C15961" i="2"/>
  <c r="C15960" i="2"/>
  <c r="C15959" i="2"/>
  <c r="C15958" i="2"/>
  <c r="C15957" i="2"/>
  <c r="C15956" i="2"/>
  <c r="C15955" i="2"/>
  <c r="C15954" i="2"/>
  <c r="C15953" i="2"/>
  <c r="C15952" i="2"/>
  <c r="C15951" i="2"/>
  <c r="C15950" i="2"/>
  <c r="C15949" i="2"/>
  <c r="C15948" i="2"/>
  <c r="C15947" i="2"/>
  <c r="C15946" i="2"/>
  <c r="C15945" i="2"/>
  <c r="C15944" i="2"/>
  <c r="C15943" i="2"/>
  <c r="C15942" i="2"/>
  <c r="C15941" i="2"/>
  <c r="C15940" i="2"/>
  <c r="C15939" i="2"/>
  <c r="C15938" i="2"/>
  <c r="C15937" i="2"/>
  <c r="C15936" i="2"/>
  <c r="C15935" i="2"/>
  <c r="C15934" i="2"/>
  <c r="C15933" i="2"/>
  <c r="C15932" i="2"/>
  <c r="C15931" i="2"/>
  <c r="C15930" i="2"/>
  <c r="C15929" i="2"/>
  <c r="C15928" i="2"/>
  <c r="C15927" i="2"/>
  <c r="C15926" i="2"/>
  <c r="C15925" i="2"/>
  <c r="C15924" i="2"/>
  <c r="C15923" i="2"/>
  <c r="C15922" i="2"/>
  <c r="C15921" i="2"/>
  <c r="C15920" i="2"/>
  <c r="C15919" i="2"/>
  <c r="C15918" i="2"/>
  <c r="C15917" i="2"/>
  <c r="C15916" i="2"/>
  <c r="C15915" i="2"/>
  <c r="C15914" i="2"/>
  <c r="C15913" i="2"/>
  <c r="C15912" i="2"/>
  <c r="C15911" i="2"/>
  <c r="C15910" i="2"/>
  <c r="C15909" i="2"/>
  <c r="C15908" i="2"/>
  <c r="C15907" i="2"/>
  <c r="C15906" i="2"/>
  <c r="C15905" i="2"/>
  <c r="C15904" i="2"/>
  <c r="C15903" i="2"/>
  <c r="C15902" i="2"/>
  <c r="C15901" i="2"/>
  <c r="C15900" i="2"/>
  <c r="C15899" i="2"/>
  <c r="C15898" i="2"/>
  <c r="C15897" i="2"/>
  <c r="C15896" i="2"/>
  <c r="C15895" i="2"/>
  <c r="C15894" i="2"/>
  <c r="C15893" i="2"/>
  <c r="C15892" i="2"/>
  <c r="C15891" i="2"/>
  <c r="C15890" i="2"/>
  <c r="C15889" i="2"/>
  <c r="C15888" i="2"/>
  <c r="C15887" i="2"/>
  <c r="C15886" i="2"/>
  <c r="C15885" i="2"/>
  <c r="C15884" i="2"/>
  <c r="C15883" i="2"/>
  <c r="C15882" i="2"/>
  <c r="C15881" i="2"/>
  <c r="C15880" i="2"/>
  <c r="C15879" i="2"/>
  <c r="C15878" i="2"/>
  <c r="C15877" i="2"/>
  <c r="C15876" i="2"/>
  <c r="C15875" i="2"/>
  <c r="C15874" i="2"/>
  <c r="C15873" i="2"/>
  <c r="C15872" i="2"/>
  <c r="C15871" i="2"/>
  <c r="C15870" i="2"/>
  <c r="C15869" i="2"/>
  <c r="C15868" i="2"/>
  <c r="C15867" i="2"/>
  <c r="C15866" i="2"/>
  <c r="C15865" i="2"/>
  <c r="C15864" i="2"/>
  <c r="C15863" i="2"/>
  <c r="C15862" i="2"/>
  <c r="C15861" i="2"/>
  <c r="C15860" i="2"/>
  <c r="C15859" i="2"/>
  <c r="C15858" i="2"/>
  <c r="C15857" i="2"/>
  <c r="C15856" i="2"/>
  <c r="C15855" i="2"/>
  <c r="C15854" i="2"/>
  <c r="C15853" i="2"/>
  <c r="C15852" i="2"/>
  <c r="C15851" i="2"/>
  <c r="C15850" i="2"/>
  <c r="C15849" i="2"/>
  <c r="C15848" i="2"/>
  <c r="C15847" i="2"/>
  <c r="C15846" i="2"/>
  <c r="C15845" i="2"/>
  <c r="C15844" i="2"/>
  <c r="C15843" i="2"/>
  <c r="C15842" i="2"/>
  <c r="C15841" i="2"/>
  <c r="C15840" i="2"/>
  <c r="C15839" i="2"/>
  <c r="C15838" i="2"/>
  <c r="C15837" i="2"/>
  <c r="C15836" i="2"/>
  <c r="C15835" i="2"/>
  <c r="C15834" i="2"/>
  <c r="C15833" i="2"/>
  <c r="C15832" i="2"/>
  <c r="C15831" i="2"/>
  <c r="C15830" i="2"/>
  <c r="C15829" i="2"/>
  <c r="C15828" i="2"/>
  <c r="C15827" i="2"/>
  <c r="C15826" i="2"/>
  <c r="C15825" i="2"/>
  <c r="C15824" i="2"/>
  <c r="C15823" i="2"/>
  <c r="C15822" i="2"/>
  <c r="C15821" i="2"/>
  <c r="C15820" i="2"/>
  <c r="C15819" i="2"/>
  <c r="C15818" i="2"/>
  <c r="C15817" i="2"/>
  <c r="C15816" i="2"/>
  <c r="C15815" i="2"/>
  <c r="C15814" i="2"/>
  <c r="C15813" i="2"/>
  <c r="C15812" i="2"/>
  <c r="C15811" i="2"/>
  <c r="C15810" i="2"/>
  <c r="C15809" i="2"/>
  <c r="C15808" i="2"/>
  <c r="C15807" i="2"/>
  <c r="C15806" i="2"/>
  <c r="C15805" i="2"/>
  <c r="C15804" i="2"/>
  <c r="C15803" i="2"/>
  <c r="C15802" i="2"/>
  <c r="C15801" i="2"/>
  <c r="C15800" i="2"/>
  <c r="C15799" i="2"/>
  <c r="C15798" i="2"/>
  <c r="C15797" i="2"/>
  <c r="C15796" i="2"/>
  <c r="C15795" i="2"/>
  <c r="C15794" i="2"/>
  <c r="C15793" i="2"/>
  <c r="C15792" i="2"/>
  <c r="C15791" i="2"/>
  <c r="C15790" i="2"/>
  <c r="C15789" i="2"/>
  <c r="C15788" i="2"/>
  <c r="C15787" i="2"/>
  <c r="C15786" i="2"/>
  <c r="C15785" i="2"/>
  <c r="C15784" i="2"/>
  <c r="C15783" i="2"/>
  <c r="C15782" i="2"/>
  <c r="C15781" i="2"/>
  <c r="C15780" i="2"/>
  <c r="C15779" i="2"/>
  <c r="C15778" i="2"/>
  <c r="C15777" i="2"/>
  <c r="C15776" i="2"/>
  <c r="C15775" i="2"/>
  <c r="C15774" i="2"/>
  <c r="C15773" i="2"/>
  <c r="C15772" i="2"/>
  <c r="C15771" i="2"/>
  <c r="C15770" i="2"/>
  <c r="C15769" i="2"/>
  <c r="C15768" i="2"/>
  <c r="C15767" i="2"/>
  <c r="C15766" i="2"/>
  <c r="C15765" i="2"/>
  <c r="C15764" i="2"/>
  <c r="C15763" i="2"/>
  <c r="C15762" i="2"/>
  <c r="C15761" i="2"/>
  <c r="C15760" i="2"/>
  <c r="C15759" i="2"/>
  <c r="C15758" i="2"/>
  <c r="C15757" i="2"/>
  <c r="C15756" i="2"/>
  <c r="C15755" i="2"/>
  <c r="C15754" i="2"/>
  <c r="C15753" i="2"/>
  <c r="C15752" i="2"/>
  <c r="C15751" i="2"/>
  <c r="C15750" i="2"/>
  <c r="C15749" i="2"/>
  <c r="C15748" i="2"/>
  <c r="C15747" i="2"/>
  <c r="C15746" i="2"/>
  <c r="C15745" i="2"/>
  <c r="C15744" i="2"/>
  <c r="C15743" i="2"/>
  <c r="C15742" i="2"/>
  <c r="C15741" i="2"/>
  <c r="C15740" i="2"/>
  <c r="C15739" i="2"/>
  <c r="C15738" i="2"/>
  <c r="C15737" i="2"/>
  <c r="C15736" i="2"/>
  <c r="C15735" i="2"/>
  <c r="C15734" i="2"/>
  <c r="C15733" i="2"/>
  <c r="C15732" i="2"/>
  <c r="C15731" i="2"/>
  <c r="C15730" i="2"/>
  <c r="C15729" i="2"/>
  <c r="C15728" i="2"/>
  <c r="C15727" i="2"/>
  <c r="C15726" i="2"/>
  <c r="C15725" i="2"/>
  <c r="C15724" i="2"/>
  <c r="C15723" i="2"/>
  <c r="C15722" i="2"/>
  <c r="C15721" i="2"/>
  <c r="C15720" i="2"/>
  <c r="C15719" i="2"/>
  <c r="C15718" i="2"/>
  <c r="C15717" i="2"/>
  <c r="C15716" i="2"/>
  <c r="C15715" i="2"/>
  <c r="C15714" i="2"/>
  <c r="C15713" i="2"/>
  <c r="C15712" i="2"/>
  <c r="C15711" i="2"/>
  <c r="C15710" i="2"/>
  <c r="C15709" i="2"/>
  <c r="C15708" i="2"/>
  <c r="C15707" i="2"/>
  <c r="C15706" i="2"/>
  <c r="C15705" i="2"/>
  <c r="C15704" i="2"/>
  <c r="C15703" i="2"/>
  <c r="C15702" i="2"/>
  <c r="C15701" i="2"/>
  <c r="C15700" i="2"/>
  <c r="C15699" i="2"/>
  <c r="C15698" i="2"/>
  <c r="C15697" i="2"/>
  <c r="C15696" i="2"/>
  <c r="C15695" i="2"/>
  <c r="C15694" i="2"/>
  <c r="C15693" i="2"/>
  <c r="C15692" i="2"/>
  <c r="C15691" i="2"/>
  <c r="C15690" i="2"/>
  <c r="C15689" i="2"/>
  <c r="C15688" i="2"/>
  <c r="C15687" i="2"/>
  <c r="C15686" i="2"/>
  <c r="C15685" i="2"/>
  <c r="C15684" i="2"/>
  <c r="C15683" i="2"/>
  <c r="C15682" i="2"/>
  <c r="C15681" i="2"/>
  <c r="C15680" i="2"/>
  <c r="C15679" i="2"/>
  <c r="C15678" i="2"/>
  <c r="C15677" i="2"/>
  <c r="C15676" i="2"/>
  <c r="C15675" i="2"/>
  <c r="C15674" i="2"/>
  <c r="C15673" i="2"/>
  <c r="C15672" i="2"/>
  <c r="C15671" i="2"/>
  <c r="C15670" i="2"/>
  <c r="C15669" i="2"/>
  <c r="C15668" i="2"/>
  <c r="C15667" i="2"/>
  <c r="C15666" i="2"/>
  <c r="C15665" i="2"/>
  <c r="C15664" i="2"/>
  <c r="C15663" i="2"/>
  <c r="C15662" i="2"/>
  <c r="C15661" i="2"/>
  <c r="C15660" i="2"/>
  <c r="C15659" i="2"/>
  <c r="C15658" i="2"/>
  <c r="C15657" i="2"/>
  <c r="C15656" i="2"/>
  <c r="C15655" i="2"/>
  <c r="C15654" i="2"/>
  <c r="C15653" i="2"/>
  <c r="C15652" i="2"/>
  <c r="C15651" i="2"/>
  <c r="C15650" i="2"/>
  <c r="C15649" i="2"/>
  <c r="C15648" i="2"/>
  <c r="C15647" i="2"/>
  <c r="C15646" i="2"/>
  <c r="C15645" i="2"/>
  <c r="C15644" i="2"/>
  <c r="C15643" i="2"/>
  <c r="C15642" i="2"/>
  <c r="C15641" i="2"/>
  <c r="C15640" i="2"/>
  <c r="C15639" i="2"/>
  <c r="C15638" i="2"/>
  <c r="C15637" i="2"/>
  <c r="C15636" i="2"/>
  <c r="C15635" i="2"/>
  <c r="C15634" i="2"/>
  <c r="C15633" i="2"/>
  <c r="C15632" i="2"/>
  <c r="C15631" i="2"/>
  <c r="C15630" i="2"/>
  <c r="C15629" i="2"/>
  <c r="C15628" i="2"/>
  <c r="C15627" i="2"/>
  <c r="C15626" i="2"/>
  <c r="C15625" i="2"/>
  <c r="C15624" i="2"/>
  <c r="C15623" i="2"/>
  <c r="C15622" i="2"/>
  <c r="C15621" i="2"/>
  <c r="C15620" i="2"/>
  <c r="C15619" i="2"/>
  <c r="C15618" i="2"/>
  <c r="C15617" i="2"/>
  <c r="C15616" i="2"/>
  <c r="C15615" i="2"/>
  <c r="C15614" i="2"/>
  <c r="C15613" i="2"/>
  <c r="C15612" i="2"/>
  <c r="C15611" i="2"/>
  <c r="C15610" i="2"/>
  <c r="C15609" i="2"/>
  <c r="C15608" i="2"/>
  <c r="C15607" i="2"/>
  <c r="C15606" i="2"/>
  <c r="C15605" i="2"/>
  <c r="C15604" i="2"/>
  <c r="C15603" i="2"/>
  <c r="C15602" i="2"/>
  <c r="C15601" i="2"/>
  <c r="C15600" i="2"/>
  <c r="C15599" i="2"/>
  <c r="C15598" i="2"/>
  <c r="C15597" i="2"/>
  <c r="C15596" i="2"/>
  <c r="C15595" i="2"/>
  <c r="C15594" i="2"/>
  <c r="C15593" i="2"/>
  <c r="C15592" i="2"/>
  <c r="C15591" i="2"/>
  <c r="C15590" i="2"/>
  <c r="C15589" i="2"/>
  <c r="C15588" i="2"/>
  <c r="C15587" i="2"/>
  <c r="C15586" i="2"/>
  <c r="C15585" i="2"/>
  <c r="C15584" i="2"/>
  <c r="C15583" i="2"/>
  <c r="C15582" i="2"/>
  <c r="C15581" i="2"/>
  <c r="C15580" i="2"/>
  <c r="C15579" i="2"/>
  <c r="C15578" i="2"/>
  <c r="C15577" i="2"/>
  <c r="C15576" i="2"/>
  <c r="C15575" i="2"/>
  <c r="C15574" i="2"/>
  <c r="C15573" i="2"/>
  <c r="C15572" i="2"/>
  <c r="C15571" i="2"/>
  <c r="C15570" i="2"/>
  <c r="C15569" i="2"/>
  <c r="C15568" i="2"/>
  <c r="C15567" i="2"/>
  <c r="C15566" i="2"/>
  <c r="C15565" i="2"/>
  <c r="C15564" i="2"/>
  <c r="C15563" i="2"/>
  <c r="C15562" i="2"/>
  <c r="C15561" i="2"/>
  <c r="C15560" i="2"/>
  <c r="C15559" i="2"/>
  <c r="C15558" i="2"/>
  <c r="C15557" i="2"/>
  <c r="C15556" i="2"/>
  <c r="C15555" i="2"/>
  <c r="C15554" i="2"/>
  <c r="C15553" i="2"/>
  <c r="C15552" i="2"/>
  <c r="C15551" i="2"/>
  <c r="C15550" i="2"/>
  <c r="C15549" i="2"/>
  <c r="C15548" i="2"/>
  <c r="C15547" i="2"/>
  <c r="C15546" i="2"/>
  <c r="C15545" i="2"/>
  <c r="C15544" i="2"/>
  <c r="C15543" i="2"/>
  <c r="C15542" i="2"/>
  <c r="C15541" i="2"/>
  <c r="C15540" i="2"/>
  <c r="C15539" i="2"/>
  <c r="C15538" i="2"/>
  <c r="C15537" i="2"/>
  <c r="C15536" i="2"/>
  <c r="C15535" i="2"/>
  <c r="C15534" i="2"/>
  <c r="C15533" i="2"/>
  <c r="C15532" i="2"/>
  <c r="C15531" i="2"/>
  <c r="C15530" i="2"/>
  <c r="C15529" i="2"/>
  <c r="C15528" i="2"/>
  <c r="C15527" i="2"/>
  <c r="C15526" i="2"/>
  <c r="C15525" i="2"/>
  <c r="C15524" i="2"/>
  <c r="C15523" i="2"/>
  <c r="C15522" i="2"/>
  <c r="C15521" i="2"/>
  <c r="C15520" i="2"/>
  <c r="C15519" i="2"/>
  <c r="C15518" i="2"/>
  <c r="C15517" i="2"/>
  <c r="C15516" i="2"/>
  <c r="C15515" i="2"/>
  <c r="C15514" i="2"/>
  <c r="C15513" i="2"/>
  <c r="C15512" i="2"/>
  <c r="C15511" i="2"/>
  <c r="C15510" i="2"/>
  <c r="C15509" i="2"/>
  <c r="C15508" i="2"/>
  <c r="C15507" i="2"/>
  <c r="C15506" i="2"/>
  <c r="C15505" i="2"/>
  <c r="C15504" i="2"/>
  <c r="C15503" i="2"/>
  <c r="C15502" i="2"/>
  <c r="C15501" i="2"/>
  <c r="C15500" i="2"/>
  <c r="C15499" i="2"/>
  <c r="C15498" i="2"/>
  <c r="C15497" i="2"/>
  <c r="C15496" i="2"/>
  <c r="C15495" i="2"/>
  <c r="C15494" i="2"/>
  <c r="C15493" i="2"/>
  <c r="C15492" i="2"/>
  <c r="C15491" i="2"/>
  <c r="C15490" i="2"/>
  <c r="C15489" i="2"/>
  <c r="C15488" i="2"/>
  <c r="C15487" i="2"/>
  <c r="C15486" i="2"/>
  <c r="C15485" i="2"/>
  <c r="C15484" i="2"/>
  <c r="C15483" i="2"/>
  <c r="C15482" i="2"/>
  <c r="C15481" i="2"/>
  <c r="C15480" i="2"/>
  <c r="C15479" i="2"/>
  <c r="C15478" i="2"/>
  <c r="C15477" i="2"/>
  <c r="C15476" i="2"/>
  <c r="C15475" i="2"/>
  <c r="C15474" i="2"/>
  <c r="C15473" i="2"/>
  <c r="C15472" i="2"/>
  <c r="C15471" i="2"/>
  <c r="C15470" i="2"/>
  <c r="C15469" i="2"/>
  <c r="C15468" i="2"/>
  <c r="C15467" i="2"/>
  <c r="C15466" i="2"/>
  <c r="C15465" i="2"/>
  <c r="C15464" i="2"/>
  <c r="C15463" i="2"/>
  <c r="C15462" i="2"/>
  <c r="C15461" i="2"/>
  <c r="C15460" i="2"/>
  <c r="C15459" i="2"/>
  <c r="C15458" i="2"/>
  <c r="C15457" i="2"/>
  <c r="C15456" i="2"/>
  <c r="C15455" i="2"/>
  <c r="C15454" i="2"/>
  <c r="C15453" i="2"/>
  <c r="C15452" i="2"/>
  <c r="C15451" i="2"/>
  <c r="C15450" i="2"/>
  <c r="C15449" i="2"/>
  <c r="C15448" i="2"/>
  <c r="C15447" i="2"/>
  <c r="C15446" i="2"/>
  <c r="C15445" i="2"/>
  <c r="C15444" i="2"/>
  <c r="C15443" i="2"/>
  <c r="C15442" i="2"/>
  <c r="C15441" i="2"/>
  <c r="C15440" i="2"/>
  <c r="C15439" i="2"/>
  <c r="C15438" i="2"/>
  <c r="C15437" i="2"/>
  <c r="C15436" i="2"/>
  <c r="C15435" i="2"/>
  <c r="C15434" i="2"/>
  <c r="C15433" i="2"/>
  <c r="C15432" i="2"/>
  <c r="C15431" i="2"/>
  <c r="C15430" i="2"/>
  <c r="C15429" i="2"/>
  <c r="C15428" i="2"/>
  <c r="C15427" i="2"/>
  <c r="C15426" i="2"/>
  <c r="C15425" i="2"/>
  <c r="C15424" i="2"/>
  <c r="C15423" i="2"/>
  <c r="C15422" i="2"/>
  <c r="C15421" i="2"/>
  <c r="C15420" i="2"/>
  <c r="C15419" i="2"/>
  <c r="C15418" i="2"/>
  <c r="C15417" i="2"/>
  <c r="C15416" i="2"/>
  <c r="C15415" i="2"/>
  <c r="C15414" i="2"/>
  <c r="C15413" i="2"/>
  <c r="C15412" i="2"/>
  <c r="C15411" i="2"/>
  <c r="C15410" i="2"/>
  <c r="C15409" i="2"/>
  <c r="C15408" i="2"/>
  <c r="C15407" i="2"/>
  <c r="C15406" i="2"/>
  <c r="C15405" i="2"/>
  <c r="C15404" i="2"/>
  <c r="C15403" i="2"/>
  <c r="C15402" i="2"/>
  <c r="C15401" i="2"/>
  <c r="C15400" i="2"/>
  <c r="C15399" i="2"/>
  <c r="C15398" i="2"/>
  <c r="C15397" i="2"/>
  <c r="C15396" i="2"/>
  <c r="C15395" i="2"/>
  <c r="C15394" i="2"/>
  <c r="C15393" i="2"/>
  <c r="C15392" i="2"/>
  <c r="C15391" i="2"/>
  <c r="C15390" i="2"/>
  <c r="C15389" i="2"/>
  <c r="C15388" i="2"/>
  <c r="C15387" i="2"/>
  <c r="C15386" i="2"/>
  <c r="C15385" i="2"/>
  <c r="C15384" i="2"/>
  <c r="C15383" i="2"/>
  <c r="C15382" i="2"/>
  <c r="C15381" i="2"/>
  <c r="C15380" i="2"/>
  <c r="C15379" i="2"/>
  <c r="C15378" i="2"/>
  <c r="C15377" i="2"/>
  <c r="C15376" i="2"/>
  <c r="C15375" i="2"/>
  <c r="C15374" i="2"/>
  <c r="C15373" i="2"/>
  <c r="C15372" i="2"/>
  <c r="C15371" i="2"/>
  <c r="C15370" i="2"/>
  <c r="C15369" i="2"/>
  <c r="C15368" i="2"/>
  <c r="C15367" i="2"/>
  <c r="C15366" i="2"/>
  <c r="C15365" i="2"/>
  <c r="C15364" i="2"/>
  <c r="C15363" i="2"/>
  <c r="C15362" i="2"/>
  <c r="C15361" i="2"/>
  <c r="C15360" i="2"/>
  <c r="C15359" i="2"/>
  <c r="C15358" i="2"/>
  <c r="C15357" i="2"/>
  <c r="C15356" i="2"/>
  <c r="C15355" i="2"/>
  <c r="C15354" i="2"/>
  <c r="C15353" i="2"/>
  <c r="C15352" i="2"/>
  <c r="C15351" i="2"/>
  <c r="C15350" i="2"/>
  <c r="C15349" i="2"/>
  <c r="C15348" i="2"/>
  <c r="C15347" i="2"/>
  <c r="C15346" i="2"/>
  <c r="C15345" i="2"/>
  <c r="C15344" i="2"/>
  <c r="C15343" i="2"/>
  <c r="C15342" i="2"/>
  <c r="C15341" i="2"/>
  <c r="C15340" i="2"/>
  <c r="C15339" i="2"/>
  <c r="C15338" i="2"/>
  <c r="C15337" i="2"/>
  <c r="C15336" i="2"/>
  <c r="C15335" i="2"/>
  <c r="C15334" i="2"/>
  <c r="C15333" i="2"/>
  <c r="C15332" i="2"/>
  <c r="C15331" i="2"/>
  <c r="C15330" i="2"/>
  <c r="C15329" i="2"/>
  <c r="C15328" i="2"/>
  <c r="C15327" i="2"/>
  <c r="C15326" i="2"/>
  <c r="C15325" i="2"/>
  <c r="C15324" i="2"/>
  <c r="C15323" i="2"/>
  <c r="C15322" i="2"/>
  <c r="C15321" i="2"/>
  <c r="C15320" i="2"/>
  <c r="C15319" i="2"/>
  <c r="C15318" i="2"/>
  <c r="C15317" i="2"/>
  <c r="C15316" i="2"/>
  <c r="C15315" i="2"/>
  <c r="C15314" i="2"/>
  <c r="C15313" i="2"/>
  <c r="C15312" i="2"/>
  <c r="C15311" i="2"/>
  <c r="C15310" i="2"/>
  <c r="C15309" i="2"/>
  <c r="C15308" i="2"/>
  <c r="C15307" i="2"/>
  <c r="C15306" i="2"/>
  <c r="C15305" i="2"/>
  <c r="C15304" i="2"/>
  <c r="C15303" i="2"/>
  <c r="C15302" i="2"/>
  <c r="C15301" i="2"/>
  <c r="C15300" i="2"/>
  <c r="C15299" i="2"/>
  <c r="C15298" i="2"/>
  <c r="C15297" i="2"/>
  <c r="C15296" i="2"/>
  <c r="C15295" i="2"/>
  <c r="C15294" i="2"/>
  <c r="C15293" i="2"/>
  <c r="C15292" i="2"/>
  <c r="C15291" i="2"/>
  <c r="C15290" i="2"/>
  <c r="C15289" i="2"/>
  <c r="C15288" i="2"/>
  <c r="C15287" i="2"/>
  <c r="C15286" i="2"/>
  <c r="C15285" i="2"/>
  <c r="C15284" i="2"/>
  <c r="C15283" i="2"/>
  <c r="C15282" i="2"/>
  <c r="C15281" i="2"/>
  <c r="C15280" i="2"/>
  <c r="C15279" i="2"/>
  <c r="C15278" i="2"/>
  <c r="C15277" i="2"/>
  <c r="C15276" i="2"/>
  <c r="C15275" i="2"/>
  <c r="C15274" i="2"/>
  <c r="C15273" i="2"/>
  <c r="C15272" i="2"/>
  <c r="C15271" i="2"/>
  <c r="C15270" i="2"/>
  <c r="C15269" i="2"/>
  <c r="C15268" i="2"/>
  <c r="C15267" i="2"/>
  <c r="C15266" i="2"/>
  <c r="C15265" i="2"/>
  <c r="C15264" i="2"/>
  <c r="C15263" i="2"/>
  <c r="C15262" i="2"/>
  <c r="C15261" i="2"/>
  <c r="C15260" i="2"/>
  <c r="C15259" i="2"/>
  <c r="C15258" i="2"/>
  <c r="C15257" i="2"/>
  <c r="C15256" i="2"/>
  <c r="C15255" i="2"/>
  <c r="C15254" i="2"/>
  <c r="C15253" i="2"/>
  <c r="C15252" i="2"/>
  <c r="C15251" i="2"/>
  <c r="C15250" i="2"/>
  <c r="C15249" i="2"/>
  <c r="C15248" i="2"/>
  <c r="C15247" i="2"/>
  <c r="C15246" i="2"/>
  <c r="C15245" i="2"/>
  <c r="C15244" i="2"/>
  <c r="C15243" i="2"/>
  <c r="C15242" i="2"/>
  <c r="C15241" i="2"/>
  <c r="C15240" i="2"/>
  <c r="C15239" i="2"/>
  <c r="C15238" i="2"/>
  <c r="C15237" i="2"/>
  <c r="C15236" i="2"/>
  <c r="C15235" i="2"/>
  <c r="C15234" i="2"/>
  <c r="C15233" i="2"/>
  <c r="C15232" i="2"/>
  <c r="C15231" i="2"/>
  <c r="C15230" i="2"/>
  <c r="C15229" i="2"/>
  <c r="C15228" i="2"/>
  <c r="C15227" i="2"/>
  <c r="C15226" i="2"/>
  <c r="C15225" i="2"/>
  <c r="C15224" i="2"/>
  <c r="C15223" i="2"/>
  <c r="C15222" i="2"/>
  <c r="C15221" i="2"/>
  <c r="C15220" i="2"/>
  <c r="C15219" i="2"/>
  <c r="C15218" i="2"/>
  <c r="C15217" i="2"/>
  <c r="C15216" i="2"/>
  <c r="C15215" i="2"/>
  <c r="C15214" i="2"/>
  <c r="C15213" i="2"/>
  <c r="C15212" i="2"/>
  <c r="C15211" i="2"/>
  <c r="C15210" i="2"/>
  <c r="C15209" i="2"/>
  <c r="C15208" i="2"/>
  <c r="C15207" i="2"/>
  <c r="C15206" i="2"/>
  <c r="C15205" i="2"/>
  <c r="C15204" i="2"/>
  <c r="C15203" i="2"/>
  <c r="C15202" i="2"/>
  <c r="C15201" i="2"/>
  <c r="C15200" i="2"/>
  <c r="C15199" i="2"/>
  <c r="C15198" i="2"/>
  <c r="C15197" i="2"/>
  <c r="C15196" i="2"/>
  <c r="C15195" i="2"/>
  <c r="C15194" i="2"/>
  <c r="C15193" i="2"/>
  <c r="C15192" i="2"/>
  <c r="C15191" i="2"/>
  <c r="C15190" i="2"/>
  <c r="C15189" i="2"/>
  <c r="C15188" i="2"/>
  <c r="C15187" i="2"/>
  <c r="C15186" i="2"/>
  <c r="C15185" i="2"/>
  <c r="C15184" i="2"/>
  <c r="C15183" i="2"/>
  <c r="C15182" i="2"/>
  <c r="C15181" i="2"/>
  <c r="C15180" i="2"/>
  <c r="C15179" i="2"/>
  <c r="C15178" i="2"/>
  <c r="C15177" i="2"/>
  <c r="C15176" i="2"/>
  <c r="C15175" i="2"/>
  <c r="C15174" i="2"/>
  <c r="C15173" i="2"/>
  <c r="C15172" i="2"/>
  <c r="C15171" i="2"/>
  <c r="C15170" i="2"/>
  <c r="C15169" i="2"/>
  <c r="C15168" i="2"/>
  <c r="C15167" i="2"/>
  <c r="C15166" i="2"/>
  <c r="C15165" i="2"/>
  <c r="C15164" i="2"/>
  <c r="C15163" i="2"/>
  <c r="C15162" i="2"/>
  <c r="C15161" i="2"/>
  <c r="C15160" i="2"/>
  <c r="C15159" i="2"/>
  <c r="C15158" i="2"/>
  <c r="C15157" i="2"/>
  <c r="C15156" i="2"/>
  <c r="C15155" i="2"/>
  <c r="C15154" i="2"/>
  <c r="C15153" i="2"/>
  <c r="C15152" i="2"/>
  <c r="C15151" i="2"/>
  <c r="C15150" i="2"/>
  <c r="C15149" i="2"/>
  <c r="C15148" i="2"/>
  <c r="C15147" i="2"/>
  <c r="C15146" i="2"/>
  <c r="C15145" i="2"/>
  <c r="C15144" i="2"/>
  <c r="C15143" i="2"/>
  <c r="C15142" i="2"/>
  <c r="C15141" i="2"/>
  <c r="C15140" i="2"/>
  <c r="C15139" i="2"/>
  <c r="C15138" i="2"/>
  <c r="C15137" i="2"/>
  <c r="C15136" i="2"/>
  <c r="C15135" i="2"/>
  <c r="C15134" i="2"/>
  <c r="C15133" i="2"/>
  <c r="C15132" i="2"/>
  <c r="C15131" i="2"/>
  <c r="C15130" i="2"/>
  <c r="C15129" i="2"/>
  <c r="C15128" i="2"/>
  <c r="C15127" i="2"/>
  <c r="C15126" i="2"/>
  <c r="C15125" i="2"/>
  <c r="C15124" i="2"/>
  <c r="C15123" i="2"/>
  <c r="C15122" i="2"/>
  <c r="C15121" i="2"/>
  <c r="C15120" i="2"/>
  <c r="C15119" i="2"/>
  <c r="C15118" i="2"/>
  <c r="C15117" i="2"/>
  <c r="C15116" i="2"/>
  <c r="C15115" i="2"/>
  <c r="C15114" i="2"/>
  <c r="C15113" i="2"/>
  <c r="C15112" i="2"/>
  <c r="C15111" i="2"/>
  <c r="C15110" i="2"/>
  <c r="C15109" i="2"/>
  <c r="C15108" i="2"/>
  <c r="C15107" i="2"/>
  <c r="C15106" i="2"/>
  <c r="C15105" i="2"/>
  <c r="C15104" i="2"/>
  <c r="C15103" i="2"/>
  <c r="C15102" i="2"/>
  <c r="C15101" i="2"/>
  <c r="C15100" i="2"/>
  <c r="C15099" i="2"/>
  <c r="C15098" i="2"/>
  <c r="C15097" i="2"/>
  <c r="C15096" i="2"/>
  <c r="C15095" i="2"/>
  <c r="C15094" i="2"/>
  <c r="C15093" i="2"/>
  <c r="C15092" i="2"/>
  <c r="C15091" i="2"/>
  <c r="C15090" i="2"/>
  <c r="C15089" i="2"/>
  <c r="C15088" i="2"/>
  <c r="C15087" i="2"/>
  <c r="C15086" i="2"/>
  <c r="C15085" i="2"/>
  <c r="C15084" i="2"/>
  <c r="C15083" i="2"/>
  <c r="C15082" i="2"/>
  <c r="C15081" i="2"/>
  <c r="C15080" i="2"/>
  <c r="C15079" i="2"/>
  <c r="C15078" i="2"/>
  <c r="C15077" i="2"/>
  <c r="C15076" i="2"/>
  <c r="C15075" i="2"/>
  <c r="C15074" i="2"/>
  <c r="C15073" i="2"/>
  <c r="C15072" i="2"/>
  <c r="C15071" i="2"/>
  <c r="C15070" i="2"/>
  <c r="C15069" i="2"/>
  <c r="C15068" i="2"/>
  <c r="C15067" i="2"/>
  <c r="C15066" i="2"/>
  <c r="C15065" i="2"/>
  <c r="C15064" i="2"/>
  <c r="C15063" i="2"/>
  <c r="C15062" i="2"/>
  <c r="C15061" i="2"/>
  <c r="C15060" i="2"/>
  <c r="C15059" i="2"/>
  <c r="C15058" i="2"/>
  <c r="C15057" i="2"/>
  <c r="C15056" i="2"/>
  <c r="C15055" i="2"/>
  <c r="C15054" i="2"/>
  <c r="C15053" i="2"/>
  <c r="C15052" i="2"/>
  <c r="C15051" i="2"/>
  <c r="C15050" i="2"/>
  <c r="C15049" i="2"/>
  <c r="C15048" i="2"/>
  <c r="C15047" i="2"/>
  <c r="C15046" i="2"/>
  <c r="C15045" i="2"/>
  <c r="C15044" i="2"/>
  <c r="C15043" i="2"/>
  <c r="C15042" i="2"/>
  <c r="C15041" i="2"/>
  <c r="C15040" i="2"/>
  <c r="C15039" i="2"/>
  <c r="C15038" i="2"/>
  <c r="C15037" i="2"/>
  <c r="C15036" i="2"/>
  <c r="C15035" i="2"/>
  <c r="C15034" i="2"/>
  <c r="C15033" i="2"/>
  <c r="C15032" i="2"/>
  <c r="C15031" i="2"/>
  <c r="C15030" i="2"/>
  <c r="C15029" i="2"/>
  <c r="C15028" i="2"/>
  <c r="C15027" i="2"/>
  <c r="C15026" i="2"/>
  <c r="C15025" i="2"/>
  <c r="C15024" i="2"/>
  <c r="C15023" i="2"/>
  <c r="C15022" i="2"/>
  <c r="C15021" i="2"/>
  <c r="C15020" i="2"/>
  <c r="C15019" i="2"/>
  <c r="C15018" i="2"/>
  <c r="C15017" i="2"/>
  <c r="C15016" i="2"/>
  <c r="C15015" i="2"/>
  <c r="C15014" i="2"/>
  <c r="C15013" i="2"/>
  <c r="C15012" i="2"/>
  <c r="C15011" i="2"/>
  <c r="C15010" i="2"/>
  <c r="C15009" i="2"/>
  <c r="C15008" i="2"/>
  <c r="C15007" i="2"/>
  <c r="C15006" i="2"/>
  <c r="C15005" i="2"/>
  <c r="C15004" i="2"/>
  <c r="C15003" i="2"/>
  <c r="C15002" i="2"/>
  <c r="C15001" i="2"/>
  <c r="C15000" i="2"/>
  <c r="C14999" i="2"/>
  <c r="C14998" i="2"/>
  <c r="C14997" i="2"/>
  <c r="C14996" i="2"/>
  <c r="C14995" i="2"/>
  <c r="C14994" i="2"/>
  <c r="C14993" i="2"/>
  <c r="C14992" i="2"/>
  <c r="C14991" i="2"/>
  <c r="C14990" i="2"/>
  <c r="C14989" i="2"/>
  <c r="C14988" i="2"/>
  <c r="C14987" i="2"/>
  <c r="C14986" i="2"/>
  <c r="C14985" i="2"/>
  <c r="C14984" i="2"/>
  <c r="C14983" i="2"/>
  <c r="C14982" i="2"/>
  <c r="C14981" i="2"/>
  <c r="C14980" i="2"/>
  <c r="C14979" i="2"/>
  <c r="C14978" i="2"/>
  <c r="C14977" i="2"/>
  <c r="C14976" i="2"/>
  <c r="C14975" i="2"/>
  <c r="C14974" i="2"/>
  <c r="C14973" i="2"/>
  <c r="C14972" i="2"/>
  <c r="C14971" i="2"/>
  <c r="C14970" i="2"/>
  <c r="C14969" i="2"/>
  <c r="C14968" i="2"/>
  <c r="C14967" i="2"/>
  <c r="C14966" i="2"/>
  <c r="C14965" i="2"/>
  <c r="C14964" i="2"/>
  <c r="C14963" i="2"/>
  <c r="C14962" i="2"/>
  <c r="C14961" i="2"/>
  <c r="C14960" i="2"/>
  <c r="C14959" i="2"/>
  <c r="C14958" i="2"/>
  <c r="C14957" i="2"/>
  <c r="C14956" i="2"/>
  <c r="C14955" i="2"/>
  <c r="C14954" i="2"/>
  <c r="C14953" i="2"/>
  <c r="C14952" i="2"/>
  <c r="C14951" i="2"/>
  <c r="C14950" i="2"/>
  <c r="C14949" i="2"/>
  <c r="C14948" i="2"/>
  <c r="C14947" i="2"/>
  <c r="C14946" i="2"/>
  <c r="C14945" i="2"/>
  <c r="C14944" i="2"/>
  <c r="C14943" i="2"/>
  <c r="C14942" i="2"/>
  <c r="C14941" i="2"/>
  <c r="C14940" i="2"/>
  <c r="C14939" i="2"/>
  <c r="C14938" i="2"/>
  <c r="C14937" i="2"/>
  <c r="C14936" i="2"/>
  <c r="C14935" i="2"/>
  <c r="C14934" i="2"/>
  <c r="C14933" i="2"/>
  <c r="C14932" i="2"/>
  <c r="C14931" i="2"/>
  <c r="C14930" i="2"/>
  <c r="C14929" i="2"/>
  <c r="C14928" i="2"/>
  <c r="C14927" i="2"/>
  <c r="C14926" i="2"/>
  <c r="C14925" i="2"/>
  <c r="C14924" i="2"/>
  <c r="C14923" i="2"/>
  <c r="C14922" i="2"/>
  <c r="C14921" i="2"/>
  <c r="C14920" i="2"/>
  <c r="C14919" i="2"/>
  <c r="C14918" i="2"/>
  <c r="C14917" i="2"/>
  <c r="C14916" i="2"/>
  <c r="C14915" i="2"/>
  <c r="C14914" i="2"/>
  <c r="C14913" i="2"/>
  <c r="C14912" i="2"/>
  <c r="C14911" i="2"/>
  <c r="C14910" i="2"/>
  <c r="C14909" i="2"/>
  <c r="C14908" i="2"/>
  <c r="C14907" i="2"/>
  <c r="C14906" i="2"/>
  <c r="C14905" i="2"/>
  <c r="C14904" i="2"/>
  <c r="C14903" i="2"/>
  <c r="C14902" i="2"/>
  <c r="C14901" i="2"/>
  <c r="C14900" i="2"/>
  <c r="C14899" i="2"/>
  <c r="C14898" i="2"/>
  <c r="C14897" i="2"/>
  <c r="C14896" i="2"/>
  <c r="C14895" i="2"/>
  <c r="C14894" i="2"/>
  <c r="C14893" i="2"/>
  <c r="C14892" i="2"/>
  <c r="C14891" i="2"/>
  <c r="C14890" i="2"/>
  <c r="C14889" i="2"/>
  <c r="C14888" i="2"/>
  <c r="C14887" i="2"/>
  <c r="C14886" i="2"/>
  <c r="C14885" i="2"/>
  <c r="C14884" i="2"/>
  <c r="C14883" i="2"/>
  <c r="C14882" i="2"/>
  <c r="C14881" i="2"/>
  <c r="C14880" i="2"/>
  <c r="C14879" i="2"/>
  <c r="C14878" i="2"/>
  <c r="C14877" i="2"/>
  <c r="C14876" i="2"/>
  <c r="C14875" i="2"/>
  <c r="C14874" i="2"/>
  <c r="C14873" i="2"/>
  <c r="C14872" i="2"/>
  <c r="C14871" i="2"/>
  <c r="C14870" i="2"/>
  <c r="C14869" i="2"/>
  <c r="C14868" i="2"/>
  <c r="C14867" i="2"/>
  <c r="C14866" i="2"/>
  <c r="C14865" i="2"/>
  <c r="C14864" i="2"/>
  <c r="C14863" i="2"/>
  <c r="C14862" i="2"/>
  <c r="C14861" i="2"/>
  <c r="C14860" i="2"/>
  <c r="C14859" i="2"/>
  <c r="C14858" i="2"/>
  <c r="C14857" i="2"/>
  <c r="C14856" i="2"/>
  <c r="C14855" i="2"/>
  <c r="C14854" i="2"/>
  <c r="C14853" i="2"/>
  <c r="C14852" i="2"/>
  <c r="C14851" i="2"/>
  <c r="C14850" i="2"/>
  <c r="C14849" i="2"/>
  <c r="C14848" i="2"/>
  <c r="C14847" i="2"/>
  <c r="C14846" i="2"/>
  <c r="C14845" i="2"/>
  <c r="C14844" i="2"/>
  <c r="C14843" i="2"/>
  <c r="C14842" i="2"/>
  <c r="C14841" i="2"/>
  <c r="C14840" i="2"/>
  <c r="C14839" i="2"/>
  <c r="C14838" i="2"/>
  <c r="C14837" i="2"/>
  <c r="C14836" i="2"/>
  <c r="C14835" i="2"/>
  <c r="C14834" i="2"/>
  <c r="C14833" i="2"/>
  <c r="C14832" i="2"/>
  <c r="C14831" i="2"/>
  <c r="C14830" i="2"/>
  <c r="C14829" i="2"/>
  <c r="C14828" i="2"/>
  <c r="C14827" i="2"/>
  <c r="C14826" i="2"/>
  <c r="C14825" i="2"/>
  <c r="C14824" i="2"/>
  <c r="C14823" i="2"/>
  <c r="C14822" i="2"/>
  <c r="C14821" i="2"/>
  <c r="C14820" i="2"/>
  <c r="C14819" i="2"/>
  <c r="C14818" i="2"/>
  <c r="C14817" i="2"/>
  <c r="C14816" i="2"/>
  <c r="C14815" i="2"/>
  <c r="C14814" i="2"/>
  <c r="C14813" i="2"/>
  <c r="C14812" i="2"/>
  <c r="C14811" i="2"/>
  <c r="C14810" i="2"/>
  <c r="C14809" i="2"/>
  <c r="C14808" i="2"/>
  <c r="C14807" i="2"/>
  <c r="C14806" i="2"/>
  <c r="C14805" i="2"/>
  <c r="C14804" i="2"/>
  <c r="C14803" i="2"/>
  <c r="C14802" i="2"/>
  <c r="C14801" i="2"/>
  <c r="C14800" i="2"/>
  <c r="C14799" i="2"/>
  <c r="C14798" i="2"/>
  <c r="C14797" i="2"/>
  <c r="C14796" i="2"/>
  <c r="C14795" i="2"/>
  <c r="C14794" i="2"/>
  <c r="C14793" i="2"/>
  <c r="C14792" i="2"/>
  <c r="C14791" i="2"/>
  <c r="C14790" i="2"/>
  <c r="C14789" i="2"/>
  <c r="C14788" i="2"/>
  <c r="C14787" i="2"/>
  <c r="C14786" i="2"/>
  <c r="C14785" i="2"/>
  <c r="C14784" i="2"/>
  <c r="C14783" i="2"/>
  <c r="C14782" i="2"/>
  <c r="C14781" i="2"/>
  <c r="C14780" i="2"/>
  <c r="C14779" i="2"/>
  <c r="C14778" i="2"/>
  <c r="C14777" i="2"/>
  <c r="C14776" i="2"/>
  <c r="C14775" i="2"/>
  <c r="C14774" i="2"/>
  <c r="C14773" i="2"/>
  <c r="C14772" i="2"/>
  <c r="C14771" i="2"/>
  <c r="C14770" i="2"/>
  <c r="C14769" i="2"/>
  <c r="C14768" i="2"/>
  <c r="C14767" i="2"/>
  <c r="C14766" i="2"/>
  <c r="C14765" i="2"/>
  <c r="C14764" i="2"/>
  <c r="C14763" i="2"/>
  <c r="C14762" i="2"/>
  <c r="C14761" i="2"/>
  <c r="C14760" i="2"/>
  <c r="C14759" i="2"/>
  <c r="C14758" i="2"/>
  <c r="C14757" i="2"/>
  <c r="C14756" i="2"/>
  <c r="C14755" i="2"/>
  <c r="C14754" i="2"/>
  <c r="C14753" i="2"/>
  <c r="C14752" i="2"/>
  <c r="C14751" i="2"/>
  <c r="C14750" i="2"/>
  <c r="C14749" i="2"/>
  <c r="C14748" i="2"/>
  <c r="C14747" i="2"/>
  <c r="C14746" i="2"/>
  <c r="C14745" i="2"/>
  <c r="C14744" i="2"/>
  <c r="C14743" i="2"/>
  <c r="C14742" i="2"/>
  <c r="C14741" i="2"/>
  <c r="C14740" i="2"/>
  <c r="C14739" i="2"/>
  <c r="C14738" i="2"/>
  <c r="C14737" i="2"/>
  <c r="C14736" i="2"/>
  <c r="C14735" i="2"/>
  <c r="C14734" i="2"/>
  <c r="C14733" i="2"/>
  <c r="C14732" i="2"/>
  <c r="C14731" i="2"/>
  <c r="C14730" i="2"/>
  <c r="C14729" i="2"/>
  <c r="C14728" i="2"/>
  <c r="C14727" i="2"/>
  <c r="C14726" i="2"/>
  <c r="C14725" i="2"/>
  <c r="C14724" i="2"/>
  <c r="C14723" i="2"/>
  <c r="C14722" i="2"/>
  <c r="C14721" i="2"/>
  <c r="C14720" i="2"/>
  <c r="C14719" i="2"/>
  <c r="C14718" i="2"/>
  <c r="C14717" i="2"/>
  <c r="C14716" i="2"/>
  <c r="C14715" i="2"/>
  <c r="C14714" i="2"/>
  <c r="C14713" i="2"/>
  <c r="C14712" i="2"/>
  <c r="C14711" i="2"/>
  <c r="C14710" i="2"/>
  <c r="C14709" i="2"/>
  <c r="C14708" i="2"/>
  <c r="C14707" i="2"/>
  <c r="C14706" i="2"/>
  <c r="C14705" i="2"/>
  <c r="C14704" i="2"/>
  <c r="C14703" i="2"/>
  <c r="C14702" i="2"/>
  <c r="C14701" i="2"/>
  <c r="C14700" i="2"/>
  <c r="C14699" i="2"/>
  <c r="C14698" i="2"/>
  <c r="C14697" i="2"/>
  <c r="C14696" i="2"/>
  <c r="C14695" i="2"/>
  <c r="C14694" i="2"/>
  <c r="C14693" i="2"/>
  <c r="C14692" i="2"/>
  <c r="C14691" i="2"/>
  <c r="C14690" i="2"/>
  <c r="C14689" i="2"/>
  <c r="C14688" i="2"/>
  <c r="C14687" i="2"/>
  <c r="C14686" i="2"/>
  <c r="C14685" i="2"/>
  <c r="C14684" i="2"/>
  <c r="C14683" i="2"/>
  <c r="C14682" i="2"/>
  <c r="C14681" i="2"/>
  <c r="C14680" i="2"/>
  <c r="C14679" i="2"/>
  <c r="C14678" i="2"/>
  <c r="C14677" i="2"/>
  <c r="C14676" i="2"/>
  <c r="C14675" i="2"/>
  <c r="C14674" i="2"/>
  <c r="C14673" i="2"/>
  <c r="C14672" i="2"/>
  <c r="C14671" i="2"/>
  <c r="C14670" i="2"/>
  <c r="C14669" i="2"/>
  <c r="C14668" i="2"/>
  <c r="C14667" i="2"/>
  <c r="C14666" i="2"/>
  <c r="C14665" i="2"/>
  <c r="C14664" i="2"/>
  <c r="C14663" i="2"/>
  <c r="C14662" i="2"/>
  <c r="C14661" i="2"/>
  <c r="C14660" i="2"/>
  <c r="C14659" i="2"/>
  <c r="C14658" i="2"/>
  <c r="C14657" i="2"/>
  <c r="C14656" i="2"/>
  <c r="C14655" i="2"/>
  <c r="C14654" i="2"/>
  <c r="C14653" i="2"/>
  <c r="C14652" i="2"/>
  <c r="C14651" i="2"/>
  <c r="C14650" i="2"/>
  <c r="C14649" i="2"/>
  <c r="C14648" i="2"/>
  <c r="C14647" i="2"/>
  <c r="C14646" i="2"/>
  <c r="C14645" i="2"/>
  <c r="C14644" i="2"/>
  <c r="C14643" i="2"/>
  <c r="C14642" i="2"/>
  <c r="C14641" i="2"/>
  <c r="C14640" i="2"/>
  <c r="C14639" i="2"/>
  <c r="C14638" i="2"/>
  <c r="C14637" i="2"/>
  <c r="C14636" i="2"/>
  <c r="C14635" i="2"/>
  <c r="C14634" i="2"/>
  <c r="C14633" i="2"/>
  <c r="C14632" i="2"/>
  <c r="C14631" i="2"/>
  <c r="C14630" i="2"/>
  <c r="C14629" i="2"/>
  <c r="C14628" i="2"/>
  <c r="C14627" i="2"/>
  <c r="C14626" i="2"/>
  <c r="C14625" i="2"/>
  <c r="C14624" i="2"/>
  <c r="C14623" i="2"/>
  <c r="C14622" i="2"/>
  <c r="C14621" i="2"/>
  <c r="C14620" i="2"/>
  <c r="C14619" i="2"/>
  <c r="C14618" i="2"/>
  <c r="C14617" i="2"/>
  <c r="C14616" i="2"/>
  <c r="C14615" i="2"/>
  <c r="C14614" i="2"/>
  <c r="C14613" i="2"/>
  <c r="C14612" i="2"/>
  <c r="C14611" i="2"/>
  <c r="C14610" i="2"/>
  <c r="C14609" i="2"/>
  <c r="C14608" i="2"/>
  <c r="C14607" i="2"/>
  <c r="C14606" i="2"/>
  <c r="C14605" i="2"/>
  <c r="C14604" i="2"/>
  <c r="C14603" i="2"/>
  <c r="C14602" i="2"/>
  <c r="C14601" i="2"/>
  <c r="C14600" i="2"/>
  <c r="C14599" i="2"/>
  <c r="C14598" i="2"/>
  <c r="C14597" i="2"/>
  <c r="C14596" i="2"/>
  <c r="C14595" i="2"/>
  <c r="C14594" i="2"/>
  <c r="C14593" i="2"/>
  <c r="C14592" i="2"/>
  <c r="C14591" i="2"/>
  <c r="C14590" i="2"/>
  <c r="C14589" i="2"/>
  <c r="C14588" i="2"/>
  <c r="C14587" i="2"/>
  <c r="C14586" i="2"/>
  <c r="C14585" i="2"/>
  <c r="C14584" i="2"/>
  <c r="C14583" i="2"/>
  <c r="C14582" i="2"/>
  <c r="C14581" i="2"/>
  <c r="C14580" i="2"/>
  <c r="C14579" i="2"/>
  <c r="C14578" i="2"/>
  <c r="C14577" i="2"/>
  <c r="C14576" i="2"/>
  <c r="C14575" i="2"/>
  <c r="C14574" i="2"/>
  <c r="C14573" i="2"/>
  <c r="C14572" i="2"/>
  <c r="C14571" i="2"/>
  <c r="C14570" i="2"/>
  <c r="C14569" i="2"/>
  <c r="C14568" i="2"/>
  <c r="C14567" i="2"/>
  <c r="C14566" i="2"/>
  <c r="C14565" i="2"/>
  <c r="C14564" i="2"/>
  <c r="C14563" i="2"/>
  <c r="C14562" i="2"/>
  <c r="C14561" i="2"/>
  <c r="C14560" i="2"/>
  <c r="C14559" i="2"/>
  <c r="C14558" i="2"/>
  <c r="C14557" i="2"/>
  <c r="C14556" i="2"/>
  <c r="C14555" i="2"/>
  <c r="C14554" i="2"/>
  <c r="C14553" i="2"/>
  <c r="C14552" i="2"/>
  <c r="C14551" i="2"/>
  <c r="C14550" i="2"/>
  <c r="C14549" i="2"/>
  <c r="C14548" i="2"/>
  <c r="C14547" i="2"/>
  <c r="C14546" i="2"/>
  <c r="C14545" i="2"/>
  <c r="C14544" i="2"/>
  <c r="C14543" i="2"/>
  <c r="C14542" i="2"/>
  <c r="C14541" i="2"/>
  <c r="C14540" i="2"/>
  <c r="C14539" i="2"/>
  <c r="C14538" i="2"/>
  <c r="C14537" i="2"/>
  <c r="C14536" i="2"/>
  <c r="C14535" i="2"/>
  <c r="C14534" i="2"/>
  <c r="C14533" i="2"/>
  <c r="C14532" i="2"/>
  <c r="C14531" i="2"/>
  <c r="C14530" i="2"/>
  <c r="C14529" i="2"/>
  <c r="C14528" i="2"/>
  <c r="C14527" i="2"/>
  <c r="C14526" i="2"/>
  <c r="C14525" i="2"/>
  <c r="C14524" i="2"/>
  <c r="C14523" i="2"/>
  <c r="C14522" i="2"/>
  <c r="C14521" i="2"/>
  <c r="C14520" i="2"/>
  <c r="C14519" i="2"/>
  <c r="C14518" i="2"/>
  <c r="C14517" i="2"/>
  <c r="C14516" i="2"/>
  <c r="C14515" i="2"/>
  <c r="C14514" i="2"/>
  <c r="C14513" i="2"/>
  <c r="C14512" i="2"/>
  <c r="C14511" i="2"/>
  <c r="C14510" i="2"/>
  <c r="C14509" i="2"/>
  <c r="C14508" i="2"/>
  <c r="C14507" i="2"/>
  <c r="C14506" i="2"/>
  <c r="C14505" i="2"/>
  <c r="C14504" i="2"/>
  <c r="C14503" i="2"/>
  <c r="C14502" i="2"/>
  <c r="C14501" i="2"/>
  <c r="C14500" i="2"/>
  <c r="C14499" i="2"/>
  <c r="C14498" i="2"/>
  <c r="C14497" i="2"/>
  <c r="C14496" i="2"/>
  <c r="C14495" i="2"/>
  <c r="C14494" i="2"/>
  <c r="C14493" i="2"/>
  <c r="C14492" i="2"/>
  <c r="C14491" i="2"/>
  <c r="C14490" i="2"/>
  <c r="C14489" i="2"/>
  <c r="C14488" i="2"/>
  <c r="C14487" i="2"/>
  <c r="C14486" i="2"/>
  <c r="C14485" i="2"/>
  <c r="C14484" i="2"/>
  <c r="C14483" i="2"/>
  <c r="C14482" i="2"/>
  <c r="C14481" i="2"/>
  <c r="C14480" i="2"/>
  <c r="C14479" i="2"/>
  <c r="C14478" i="2"/>
  <c r="C14477" i="2"/>
  <c r="C14476" i="2"/>
  <c r="C14475" i="2"/>
  <c r="C14474" i="2"/>
  <c r="C14473" i="2"/>
  <c r="C14472" i="2"/>
  <c r="C14471" i="2"/>
  <c r="C14470" i="2"/>
  <c r="C14469" i="2"/>
  <c r="C14468" i="2"/>
  <c r="C14467" i="2"/>
  <c r="C14466" i="2"/>
  <c r="C14465" i="2"/>
  <c r="C14464" i="2"/>
  <c r="C14463" i="2"/>
  <c r="C14462" i="2"/>
  <c r="C14461" i="2"/>
  <c r="C14460" i="2"/>
  <c r="C14459" i="2"/>
  <c r="C14458" i="2"/>
  <c r="C14457" i="2"/>
  <c r="C14456" i="2"/>
  <c r="C14455" i="2"/>
  <c r="C14454" i="2"/>
  <c r="C14453" i="2"/>
  <c r="C14452" i="2"/>
  <c r="C14451" i="2"/>
  <c r="C14450" i="2"/>
  <c r="C14449" i="2"/>
  <c r="C14448" i="2"/>
  <c r="C14447" i="2"/>
  <c r="C14446" i="2"/>
  <c r="C14445" i="2"/>
  <c r="C14444" i="2"/>
  <c r="C14443" i="2"/>
  <c r="C14442" i="2"/>
  <c r="C14441" i="2"/>
  <c r="C14440" i="2"/>
  <c r="C14439" i="2"/>
  <c r="C14438" i="2"/>
  <c r="C14437" i="2"/>
  <c r="C14436" i="2"/>
  <c r="C14435" i="2"/>
  <c r="C14434" i="2"/>
  <c r="C14433" i="2"/>
  <c r="C14432" i="2"/>
  <c r="C14431" i="2"/>
  <c r="C14430" i="2"/>
  <c r="C14429" i="2"/>
  <c r="C14428" i="2"/>
  <c r="C14427" i="2"/>
  <c r="C14426" i="2"/>
  <c r="C14425" i="2"/>
  <c r="C14424" i="2"/>
  <c r="C14423" i="2"/>
  <c r="C14422" i="2"/>
  <c r="C14421" i="2"/>
  <c r="C14420" i="2"/>
  <c r="C14419" i="2"/>
  <c r="C14418" i="2"/>
  <c r="C14417" i="2"/>
  <c r="C14416" i="2"/>
  <c r="C14415" i="2"/>
  <c r="C14414" i="2"/>
  <c r="C14413" i="2"/>
  <c r="C14412" i="2"/>
  <c r="C14411" i="2"/>
  <c r="C14410" i="2"/>
  <c r="C14409" i="2"/>
  <c r="C14408" i="2"/>
  <c r="C14407" i="2"/>
  <c r="C14406" i="2"/>
  <c r="C14405" i="2"/>
  <c r="C14404" i="2"/>
  <c r="C14403" i="2"/>
  <c r="C14402" i="2"/>
  <c r="C14401" i="2"/>
  <c r="C14400" i="2"/>
  <c r="C14399" i="2"/>
  <c r="C14398" i="2"/>
  <c r="C14397" i="2"/>
  <c r="C14396" i="2"/>
  <c r="C14395" i="2"/>
  <c r="C14394" i="2"/>
  <c r="C14393" i="2"/>
  <c r="C14392" i="2"/>
  <c r="C14391" i="2"/>
  <c r="C14390" i="2"/>
  <c r="C14389" i="2"/>
  <c r="C14388" i="2"/>
  <c r="C14387" i="2"/>
  <c r="C14386" i="2"/>
  <c r="C14385" i="2"/>
  <c r="C14384" i="2"/>
  <c r="C14383" i="2"/>
  <c r="C14382" i="2"/>
  <c r="C14381" i="2"/>
  <c r="C14380" i="2"/>
  <c r="C14379" i="2"/>
  <c r="C14378" i="2"/>
  <c r="C14377" i="2"/>
  <c r="C14376" i="2"/>
  <c r="C14375" i="2"/>
  <c r="C14374" i="2"/>
  <c r="C14373" i="2"/>
  <c r="C14372" i="2"/>
  <c r="C14371" i="2"/>
  <c r="C14370" i="2"/>
  <c r="C14369" i="2"/>
  <c r="C14368" i="2"/>
  <c r="C14367" i="2"/>
  <c r="C14366" i="2"/>
  <c r="C14365" i="2"/>
  <c r="C14364" i="2"/>
  <c r="C14363" i="2"/>
  <c r="C14362" i="2"/>
  <c r="C14361" i="2"/>
  <c r="C14360" i="2"/>
  <c r="C14359" i="2"/>
  <c r="C14358" i="2"/>
  <c r="C14357" i="2"/>
  <c r="C14356" i="2"/>
  <c r="C14355" i="2"/>
  <c r="C14354" i="2"/>
  <c r="C14353" i="2"/>
  <c r="C14352" i="2"/>
  <c r="C14351" i="2"/>
  <c r="C14350" i="2"/>
  <c r="C14349" i="2"/>
  <c r="C14348" i="2"/>
  <c r="C14347" i="2"/>
  <c r="C14346" i="2"/>
  <c r="C14345" i="2"/>
  <c r="C14344" i="2"/>
  <c r="C14343" i="2"/>
  <c r="C14342" i="2"/>
  <c r="C14341" i="2"/>
  <c r="C14340" i="2"/>
  <c r="C14339" i="2"/>
  <c r="C14338" i="2"/>
  <c r="C14337" i="2"/>
  <c r="C14336" i="2"/>
  <c r="C14335" i="2"/>
  <c r="C14334" i="2"/>
  <c r="C14333" i="2"/>
  <c r="C14332" i="2"/>
  <c r="C14331" i="2"/>
  <c r="C14330" i="2"/>
  <c r="C14329" i="2"/>
  <c r="C14328" i="2"/>
  <c r="C14327" i="2"/>
  <c r="C14326" i="2"/>
  <c r="C14325" i="2"/>
  <c r="C14324" i="2"/>
  <c r="C14323" i="2"/>
  <c r="C14322" i="2"/>
  <c r="C14321" i="2"/>
  <c r="C14320" i="2"/>
  <c r="C14319" i="2"/>
  <c r="C14318" i="2"/>
  <c r="C14317" i="2"/>
  <c r="C14316" i="2"/>
  <c r="C14315" i="2"/>
  <c r="C14314" i="2"/>
  <c r="C14313" i="2"/>
  <c r="C14312" i="2"/>
  <c r="C14311" i="2"/>
  <c r="C14310" i="2"/>
  <c r="C14309" i="2"/>
  <c r="C14308" i="2"/>
  <c r="C14307" i="2"/>
  <c r="C14306" i="2"/>
  <c r="C14305" i="2"/>
  <c r="C14304" i="2"/>
  <c r="C14303" i="2"/>
  <c r="C14302" i="2"/>
  <c r="C14301" i="2"/>
  <c r="C14300" i="2"/>
  <c r="C14299" i="2"/>
  <c r="C14298" i="2"/>
  <c r="C14297" i="2"/>
  <c r="C14296" i="2"/>
  <c r="C14295" i="2"/>
  <c r="C14294" i="2"/>
  <c r="C14293" i="2"/>
  <c r="C14292" i="2"/>
  <c r="C14291" i="2"/>
  <c r="C14290" i="2"/>
  <c r="C14289" i="2"/>
  <c r="C14288" i="2"/>
  <c r="C14287" i="2"/>
  <c r="C14286" i="2"/>
  <c r="C14285" i="2"/>
  <c r="C14284" i="2"/>
  <c r="C14283" i="2"/>
  <c r="C14282" i="2"/>
  <c r="C14281" i="2"/>
  <c r="C14280" i="2"/>
  <c r="C14279" i="2"/>
  <c r="C14278" i="2"/>
  <c r="C14277" i="2"/>
  <c r="C14276" i="2"/>
  <c r="C14275" i="2"/>
  <c r="C14274" i="2"/>
  <c r="C14273" i="2"/>
  <c r="C14272" i="2"/>
  <c r="C14271" i="2"/>
  <c r="C14270" i="2"/>
  <c r="C14269" i="2"/>
  <c r="C14268" i="2"/>
  <c r="C14267" i="2"/>
  <c r="C14266" i="2"/>
  <c r="C14265" i="2"/>
  <c r="C14264" i="2"/>
  <c r="C14263" i="2"/>
  <c r="C14262" i="2"/>
  <c r="C14261" i="2"/>
  <c r="C14260" i="2"/>
  <c r="C14259" i="2"/>
  <c r="C14258" i="2"/>
  <c r="C14257" i="2"/>
  <c r="C14256" i="2"/>
  <c r="C14255" i="2"/>
  <c r="C14254" i="2"/>
  <c r="C14253" i="2"/>
  <c r="C14252" i="2"/>
  <c r="C14251" i="2"/>
  <c r="C14250" i="2"/>
  <c r="C14249" i="2"/>
  <c r="C14248" i="2"/>
  <c r="C14247" i="2"/>
  <c r="C14246" i="2"/>
  <c r="C14245" i="2"/>
  <c r="C14244" i="2"/>
  <c r="C14243" i="2"/>
  <c r="C14242" i="2"/>
  <c r="C14241" i="2"/>
  <c r="C14240" i="2"/>
  <c r="C14239" i="2"/>
  <c r="C14238" i="2"/>
  <c r="C14237" i="2"/>
  <c r="C14236" i="2"/>
  <c r="C14235" i="2"/>
  <c r="C14234" i="2"/>
  <c r="C14233" i="2"/>
  <c r="C14232" i="2"/>
  <c r="C14231" i="2"/>
  <c r="C14230" i="2"/>
  <c r="C14229" i="2"/>
  <c r="C14228" i="2"/>
  <c r="C14227" i="2"/>
  <c r="C14226" i="2"/>
  <c r="C14225" i="2"/>
  <c r="C14224" i="2"/>
  <c r="C14223" i="2"/>
  <c r="C14222" i="2"/>
  <c r="C14221" i="2"/>
  <c r="C14220" i="2"/>
  <c r="C14219" i="2"/>
  <c r="C14218" i="2"/>
  <c r="C14217" i="2"/>
  <c r="C14216" i="2"/>
  <c r="C14215" i="2"/>
  <c r="C14214" i="2"/>
  <c r="C14213" i="2"/>
  <c r="C14212" i="2"/>
  <c r="C14211" i="2"/>
  <c r="C14210" i="2"/>
  <c r="C14209" i="2"/>
  <c r="C14208" i="2"/>
  <c r="C14207" i="2"/>
  <c r="C14206" i="2"/>
  <c r="C14205" i="2"/>
  <c r="C14204" i="2"/>
  <c r="C14203" i="2"/>
  <c r="C14202" i="2"/>
  <c r="C14201" i="2"/>
  <c r="C14200" i="2"/>
  <c r="C14199" i="2"/>
  <c r="C14198" i="2"/>
  <c r="C14197" i="2"/>
  <c r="C14196" i="2"/>
  <c r="C14195" i="2"/>
  <c r="C14194" i="2"/>
  <c r="C14193" i="2"/>
  <c r="C14192" i="2"/>
  <c r="C14191" i="2"/>
  <c r="C14190" i="2"/>
  <c r="C14189" i="2"/>
  <c r="C14188" i="2"/>
  <c r="C14187" i="2"/>
  <c r="C14186" i="2"/>
  <c r="C14185" i="2"/>
  <c r="C14184" i="2"/>
  <c r="C14183" i="2"/>
  <c r="C14182" i="2"/>
  <c r="C14181" i="2"/>
  <c r="C14180" i="2"/>
  <c r="C14179" i="2"/>
  <c r="C14178" i="2"/>
  <c r="C14177" i="2"/>
  <c r="C14176" i="2"/>
  <c r="C14175" i="2"/>
  <c r="C14174" i="2"/>
  <c r="C14173" i="2"/>
  <c r="C14172" i="2"/>
  <c r="C14171" i="2"/>
  <c r="C14170" i="2"/>
  <c r="C14169" i="2"/>
  <c r="C14168" i="2"/>
  <c r="C14167" i="2"/>
  <c r="C14166" i="2"/>
  <c r="C14165" i="2"/>
  <c r="C14164" i="2"/>
  <c r="C14163" i="2"/>
  <c r="C14162" i="2"/>
  <c r="C14161" i="2"/>
  <c r="C14160" i="2"/>
  <c r="C14159" i="2"/>
  <c r="C14158" i="2"/>
  <c r="C14157" i="2"/>
  <c r="C14156" i="2"/>
  <c r="C14155" i="2"/>
  <c r="C14154" i="2"/>
  <c r="C14153" i="2"/>
  <c r="C14152" i="2"/>
  <c r="C14151" i="2"/>
  <c r="C14150" i="2"/>
  <c r="C14149" i="2"/>
  <c r="C14148" i="2"/>
  <c r="C14147" i="2"/>
  <c r="C14146" i="2"/>
  <c r="C14145" i="2"/>
  <c r="C14144" i="2"/>
  <c r="C14143" i="2"/>
  <c r="C14142" i="2"/>
  <c r="C14141" i="2"/>
  <c r="C14140" i="2"/>
  <c r="C14139" i="2"/>
  <c r="C14138" i="2"/>
  <c r="C14137" i="2"/>
  <c r="C14136" i="2"/>
  <c r="C14135" i="2"/>
  <c r="C14134" i="2"/>
  <c r="C14133" i="2"/>
  <c r="C14132" i="2"/>
  <c r="C14131" i="2"/>
  <c r="C14130" i="2"/>
  <c r="C14129" i="2"/>
  <c r="C14128" i="2"/>
  <c r="C14127" i="2"/>
  <c r="C14126" i="2"/>
  <c r="C14125" i="2"/>
  <c r="C14124" i="2"/>
  <c r="C14123" i="2"/>
  <c r="C14122" i="2"/>
  <c r="C14121" i="2"/>
  <c r="C14120" i="2"/>
  <c r="C14119" i="2"/>
  <c r="C14118" i="2"/>
  <c r="C14117" i="2"/>
  <c r="C14116" i="2"/>
  <c r="C14115" i="2"/>
  <c r="C14114" i="2"/>
  <c r="C14113" i="2"/>
  <c r="C14112" i="2"/>
  <c r="C14111" i="2"/>
  <c r="C14110" i="2"/>
  <c r="C14109" i="2"/>
  <c r="C14108" i="2"/>
  <c r="C14107" i="2"/>
  <c r="C14106" i="2"/>
  <c r="C14105" i="2"/>
  <c r="C14104" i="2"/>
  <c r="C14103" i="2"/>
  <c r="C14102" i="2"/>
  <c r="C14101" i="2"/>
  <c r="C14100" i="2"/>
  <c r="C14099" i="2"/>
  <c r="C14098" i="2"/>
  <c r="C14097" i="2"/>
  <c r="C14096" i="2"/>
  <c r="C14095" i="2"/>
  <c r="C14094" i="2"/>
  <c r="C14093" i="2"/>
  <c r="C14092" i="2"/>
  <c r="C14091" i="2"/>
  <c r="C14090" i="2"/>
  <c r="C14089" i="2"/>
  <c r="C14088" i="2"/>
  <c r="C14087" i="2"/>
  <c r="C14086" i="2"/>
  <c r="C14085" i="2"/>
  <c r="C14084" i="2"/>
  <c r="C14083" i="2"/>
  <c r="C14082" i="2"/>
  <c r="C14081" i="2"/>
  <c r="C14080" i="2"/>
  <c r="C14079" i="2"/>
  <c r="C14078" i="2"/>
  <c r="C14077" i="2"/>
  <c r="C14076" i="2"/>
  <c r="C14075" i="2"/>
  <c r="C14074" i="2"/>
  <c r="C14073" i="2"/>
  <c r="C14072" i="2"/>
  <c r="C14071" i="2"/>
  <c r="C14070" i="2"/>
  <c r="C14069" i="2"/>
  <c r="C14068" i="2"/>
  <c r="C14067" i="2"/>
  <c r="C14066" i="2"/>
  <c r="C14065" i="2"/>
  <c r="C14064" i="2"/>
  <c r="C14063" i="2"/>
  <c r="C14062" i="2"/>
  <c r="C14061" i="2"/>
  <c r="C14060" i="2"/>
  <c r="C14059" i="2"/>
  <c r="C14058" i="2"/>
  <c r="C14057" i="2"/>
  <c r="C14056" i="2"/>
  <c r="C14055" i="2"/>
  <c r="C14054" i="2"/>
  <c r="C14053" i="2"/>
  <c r="C14052" i="2"/>
  <c r="C14051" i="2"/>
  <c r="C14050" i="2"/>
  <c r="C14049" i="2"/>
  <c r="C14048" i="2"/>
  <c r="C14047" i="2"/>
  <c r="C14046" i="2"/>
  <c r="C14045" i="2"/>
  <c r="C14044" i="2"/>
  <c r="C14043" i="2"/>
  <c r="C14042" i="2"/>
  <c r="C14041" i="2"/>
  <c r="C14040" i="2"/>
  <c r="C14039" i="2"/>
  <c r="C14038" i="2"/>
  <c r="C14037" i="2"/>
  <c r="C14036" i="2"/>
  <c r="C14035" i="2"/>
  <c r="C14034" i="2"/>
  <c r="C14033" i="2"/>
  <c r="C14032" i="2"/>
  <c r="C14031" i="2"/>
  <c r="C14030" i="2"/>
  <c r="C14029" i="2"/>
  <c r="C14028" i="2"/>
  <c r="C14027" i="2"/>
  <c r="C14026" i="2"/>
  <c r="C14025" i="2"/>
  <c r="C14024" i="2"/>
  <c r="C14023" i="2"/>
  <c r="C14022" i="2"/>
  <c r="C14021" i="2"/>
  <c r="C14020" i="2"/>
  <c r="C14019" i="2"/>
  <c r="C14018" i="2"/>
  <c r="C14017" i="2"/>
  <c r="C14016" i="2"/>
  <c r="C14015" i="2"/>
  <c r="C14014" i="2"/>
  <c r="C14013" i="2"/>
  <c r="C14012" i="2"/>
  <c r="C14011" i="2"/>
  <c r="C14010" i="2"/>
  <c r="C14009" i="2"/>
  <c r="C14008" i="2"/>
  <c r="C14007" i="2"/>
  <c r="C14006" i="2"/>
  <c r="C14005" i="2"/>
  <c r="C14004" i="2"/>
  <c r="C14003" i="2"/>
  <c r="C14002" i="2"/>
  <c r="C14001" i="2"/>
  <c r="C14000" i="2"/>
  <c r="C13999" i="2"/>
  <c r="C13998" i="2"/>
  <c r="C13997" i="2"/>
  <c r="C13996" i="2"/>
  <c r="C13995" i="2"/>
  <c r="C13994" i="2"/>
  <c r="C13993" i="2"/>
  <c r="C13992" i="2"/>
  <c r="C13991" i="2"/>
  <c r="C13990" i="2"/>
  <c r="C13989" i="2"/>
  <c r="C13988" i="2"/>
  <c r="C13987" i="2"/>
  <c r="C13986" i="2"/>
  <c r="C13985" i="2"/>
  <c r="C13984" i="2"/>
  <c r="C13983" i="2"/>
  <c r="C13982" i="2"/>
  <c r="C13981" i="2"/>
  <c r="C13980" i="2"/>
  <c r="C13979" i="2"/>
  <c r="C13978" i="2"/>
  <c r="C13977" i="2"/>
  <c r="C13976" i="2"/>
  <c r="C13975" i="2"/>
  <c r="C13974" i="2"/>
  <c r="C13973" i="2"/>
  <c r="C13972" i="2"/>
  <c r="C13971" i="2"/>
  <c r="C13970" i="2"/>
  <c r="C13969" i="2"/>
  <c r="C13968" i="2"/>
  <c r="C13967" i="2"/>
  <c r="C13966" i="2"/>
  <c r="C13965" i="2"/>
  <c r="C13964" i="2"/>
  <c r="C13963" i="2"/>
  <c r="C13962" i="2"/>
  <c r="C13961" i="2"/>
  <c r="C13960" i="2"/>
  <c r="C13959" i="2"/>
  <c r="C13958" i="2"/>
  <c r="C13957" i="2"/>
  <c r="C13956" i="2"/>
  <c r="C13955" i="2"/>
  <c r="C13954" i="2"/>
  <c r="C13953" i="2"/>
  <c r="C13952" i="2"/>
  <c r="C13951" i="2"/>
  <c r="C13950" i="2"/>
  <c r="C13949" i="2"/>
  <c r="C13948" i="2"/>
  <c r="C13947" i="2"/>
  <c r="C13946" i="2"/>
  <c r="C13945" i="2"/>
  <c r="C13944" i="2"/>
  <c r="C13943" i="2"/>
  <c r="C13942" i="2"/>
  <c r="C13941" i="2"/>
  <c r="C13940" i="2"/>
  <c r="C13939" i="2"/>
  <c r="C13938" i="2"/>
  <c r="C13937" i="2"/>
  <c r="C13936" i="2"/>
  <c r="C13935" i="2"/>
  <c r="C13934" i="2"/>
  <c r="C13933" i="2"/>
  <c r="C13932" i="2"/>
  <c r="C13931" i="2"/>
  <c r="C13930" i="2"/>
  <c r="C13929" i="2"/>
  <c r="C13928" i="2"/>
  <c r="C13927" i="2"/>
  <c r="C13926" i="2"/>
  <c r="C13925" i="2"/>
  <c r="C13924" i="2"/>
  <c r="C13923" i="2"/>
  <c r="C13922" i="2"/>
  <c r="C13921" i="2"/>
  <c r="C13920" i="2"/>
  <c r="C13919" i="2"/>
  <c r="C13918" i="2"/>
  <c r="C13917" i="2"/>
  <c r="C13916" i="2"/>
  <c r="C13915" i="2"/>
  <c r="C13914" i="2"/>
  <c r="C13913" i="2"/>
  <c r="C13912" i="2"/>
  <c r="C13911" i="2"/>
  <c r="C13910" i="2"/>
  <c r="C13909" i="2"/>
  <c r="C13908" i="2"/>
  <c r="C13907" i="2"/>
  <c r="C13906" i="2"/>
  <c r="C13905" i="2"/>
  <c r="C13904" i="2"/>
  <c r="C13903" i="2"/>
  <c r="C13902" i="2"/>
  <c r="C13901" i="2"/>
  <c r="C13900" i="2"/>
  <c r="C13899" i="2"/>
  <c r="C13898" i="2"/>
  <c r="C13897" i="2"/>
  <c r="C13896" i="2"/>
  <c r="C13895" i="2"/>
  <c r="C13894" i="2"/>
  <c r="C13893" i="2"/>
  <c r="C13892" i="2"/>
  <c r="C13891" i="2"/>
  <c r="C13890" i="2"/>
  <c r="C13889" i="2"/>
  <c r="C13888" i="2"/>
  <c r="C13887" i="2"/>
  <c r="C13886" i="2"/>
  <c r="C13885" i="2"/>
  <c r="C13884" i="2"/>
  <c r="C13883" i="2"/>
  <c r="C13882" i="2"/>
  <c r="C13881" i="2"/>
  <c r="C13880" i="2"/>
  <c r="C13879" i="2"/>
  <c r="C13878" i="2"/>
  <c r="C13877" i="2"/>
  <c r="C13876" i="2"/>
  <c r="C13875" i="2"/>
  <c r="C13874" i="2"/>
  <c r="C13873" i="2"/>
  <c r="C13872" i="2"/>
  <c r="C13871" i="2"/>
  <c r="C13870" i="2"/>
  <c r="C13869" i="2"/>
  <c r="C13868" i="2"/>
  <c r="C13867" i="2"/>
  <c r="C13866" i="2"/>
  <c r="C13865" i="2"/>
  <c r="C13864" i="2"/>
  <c r="C13863" i="2"/>
  <c r="C13862" i="2"/>
  <c r="C13861" i="2"/>
  <c r="C13860" i="2"/>
  <c r="C13859" i="2"/>
  <c r="C13858" i="2"/>
  <c r="C13857" i="2"/>
  <c r="C13856" i="2"/>
  <c r="C13855" i="2"/>
  <c r="C13854" i="2"/>
  <c r="C13853" i="2"/>
  <c r="C13852" i="2"/>
  <c r="C13851" i="2"/>
  <c r="C13850" i="2"/>
  <c r="C13849" i="2"/>
  <c r="C13848" i="2"/>
  <c r="C13847" i="2"/>
  <c r="C13846" i="2"/>
  <c r="C13845" i="2"/>
  <c r="C13844" i="2"/>
  <c r="C13843" i="2"/>
  <c r="C13842" i="2"/>
  <c r="C13841" i="2"/>
  <c r="C13840" i="2"/>
  <c r="C13839" i="2"/>
  <c r="C13838" i="2"/>
  <c r="C13837" i="2"/>
  <c r="C13836" i="2"/>
  <c r="C13835" i="2"/>
  <c r="C13834" i="2"/>
  <c r="C13833" i="2"/>
  <c r="C13832" i="2"/>
  <c r="C13831" i="2"/>
  <c r="C13830" i="2"/>
  <c r="C13829" i="2"/>
  <c r="C13828" i="2"/>
  <c r="C13827" i="2"/>
  <c r="C13826" i="2"/>
  <c r="C13825" i="2"/>
  <c r="C13824" i="2"/>
  <c r="C13823" i="2"/>
  <c r="C13822" i="2"/>
  <c r="C13821" i="2"/>
  <c r="C13820" i="2"/>
  <c r="C13819" i="2"/>
  <c r="C13818" i="2"/>
  <c r="C13817" i="2"/>
  <c r="C13816" i="2"/>
  <c r="C13815" i="2"/>
  <c r="C13814" i="2"/>
  <c r="C13813" i="2"/>
  <c r="C13812" i="2"/>
  <c r="C13811" i="2"/>
  <c r="C13810" i="2"/>
  <c r="C13809" i="2"/>
  <c r="C13808" i="2"/>
  <c r="C13807" i="2"/>
  <c r="C13806" i="2"/>
  <c r="C13805" i="2"/>
  <c r="C13804" i="2"/>
  <c r="C13803" i="2"/>
  <c r="C13802" i="2"/>
  <c r="C13801" i="2"/>
  <c r="C13800" i="2"/>
  <c r="C13799" i="2"/>
  <c r="C13798" i="2"/>
  <c r="C13797" i="2"/>
  <c r="C13796" i="2"/>
  <c r="C13795" i="2"/>
  <c r="C13794" i="2"/>
  <c r="C13793" i="2"/>
  <c r="C13792" i="2"/>
  <c r="C13791" i="2"/>
  <c r="C13790" i="2"/>
  <c r="C13789" i="2"/>
  <c r="C13788" i="2"/>
  <c r="C13787" i="2"/>
  <c r="C13786" i="2"/>
  <c r="C13785" i="2"/>
  <c r="C13784" i="2"/>
  <c r="C13783" i="2"/>
  <c r="C13782" i="2"/>
  <c r="C13781" i="2"/>
  <c r="C13780" i="2"/>
  <c r="C13779" i="2"/>
  <c r="C13778" i="2"/>
  <c r="C13777" i="2"/>
  <c r="C13776" i="2"/>
  <c r="C13775" i="2"/>
  <c r="C13774" i="2"/>
  <c r="C13773" i="2"/>
  <c r="C13772" i="2"/>
  <c r="C13771" i="2"/>
  <c r="C13770" i="2"/>
  <c r="C13769" i="2"/>
  <c r="C13768" i="2"/>
  <c r="C13767" i="2"/>
  <c r="C13766" i="2"/>
  <c r="C13765" i="2"/>
  <c r="C13764" i="2"/>
  <c r="C13763" i="2"/>
  <c r="C13762" i="2"/>
  <c r="C13761" i="2"/>
  <c r="C13760" i="2"/>
  <c r="C13759" i="2"/>
  <c r="C13758" i="2"/>
  <c r="C13757" i="2"/>
  <c r="C13756" i="2"/>
  <c r="C13755" i="2"/>
  <c r="C13754" i="2"/>
  <c r="C13753" i="2"/>
  <c r="C13752" i="2"/>
  <c r="C13751" i="2"/>
  <c r="C13750" i="2"/>
  <c r="C13749" i="2"/>
  <c r="C13748" i="2"/>
  <c r="C13747" i="2"/>
  <c r="C13746" i="2"/>
  <c r="C13745" i="2"/>
  <c r="C13744" i="2"/>
  <c r="C13743" i="2"/>
  <c r="C13742" i="2"/>
  <c r="C13741" i="2"/>
  <c r="C13740" i="2"/>
  <c r="C13739" i="2"/>
  <c r="C13738" i="2"/>
  <c r="C13737" i="2"/>
  <c r="C13736" i="2"/>
  <c r="C13735" i="2"/>
  <c r="C13734" i="2"/>
  <c r="C13733" i="2"/>
  <c r="C13732" i="2"/>
  <c r="C13731" i="2"/>
  <c r="C13730" i="2"/>
  <c r="C13729" i="2"/>
  <c r="C13728" i="2"/>
  <c r="C13727" i="2"/>
  <c r="C13726" i="2"/>
  <c r="C13725" i="2"/>
  <c r="C13724" i="2"/>
  <c r="C13723" i="2"/>
  <c r="C13722" i="2"/>
  <c r="C13721" i="2"/>
  <c r="C13720" i="2"/>
  <c r="C13719" i="2"/>
  <c r="C13718" i="2"/>
  <c r="C13717" i="2"/>
  <c r="C13716" i="2"/>
  <c r="C13715" i="2"/>
  <c r="C13714" i="2"/>
  <c r="C13713" i="2"/>
  <c r="C13712" i="2"/>
  <c r="C13711" i="2"/>
  <c r="C13710" i="2"/>
  <c r="C13709" i="2"/>
  <c r="C13708" i="2"/>
  <c r="C13707" i="2"/>
  <c r="C13706" i="2"/>
  <c r="C13705" i="2"/>
  <c r="C13704" i="2"/>
  <c r="C13703" i="2"/>
  <c r="C13702" i="2"/>
  <c r="C13701" i="2"/>
  <c r="C13700" i="2"/>
  <c r="C13699" i="2"/>
  <c r="C13698" i="2"/>
  <c r="C13697" i="2"/>
  <c r="C13696" i="2"/>
  <c r="C13695" i="2"/>
  <c r="C13694" i="2"/>
  <c r="C13693" i="2"/>
  <c r="C13692" i="2"/>
  <c r="C13691" i="2"/>
  <c r="C13690" i="2"/>
  <c r="C13689" i="2"/>
  <c r="C13688" i="2"/>
  <c r="C13687" i="2"/>
  <c r="C13686" i="2"/>
  <c r="C13685" i="2"/>
  <c r="C13684" i="2"/>
  <c r="C13683" i="2"/>
  <c r="C13682" i="2"/>
  <c r="C13681" i="2"/>
  <c r="C13680" i="2"/>
  <c r="C13679" i="2"/>
  <c r="C13678" i="2"/>
  <c r="C13677" i="2"/>
  <c r="C13676" i="2"/>
  <c r="C13675" i="2"/>
  <c r="C13674" i="2"/>
  <c r="C13673" i="2"/>
  <c r="C13672" i="2"/>
  <c r="C13671" i="2"/>
  <c r="C13670" i="2"/>
  <c r="C13669" i="2"/>
  <c r="C13668" i="2"/>
  <c r="C13667" i="2"/>
  <c r="C13666" i="2"/>
  <c r="C13665" i="2"/>
  <c r="C13664" i="2"/>
  <c r="C13663" i="2"/>
  <c r="C13662" i="2"/>
  <c r="C13661" i="2"/>
  <c r="C13660" i="2"/>
  <c r="C13659" i="2"/>
  <c r="C13658" i="2"/>
  <c r="C13657" i="2"/>
  <c r="C13656" i="2"/>
  <c r="C13655" i="2"/>
  <c r="C13654" i="2"/>
  <c r="C13653" i="2"/>
  <c r="C13652" i="2"/>
  <c r="C13651" i="2"/>
  <c r="C13650" i="2"/>
  <c r="C13649" i="2"/>
  <c r="C13648" i="2"/>
  <c r="C13647" i="2"/>
  <c r="C13646" i="2"/>
  <c r="C13645" i="2"/>
  <c r="C13644" i="2"/>
  <c r="C13643" i="2"/>
  <c r="C13642" i="2"/>
  <c r="C13641" i="2"/>
  <c r="C13640" i="2"/>
  <c r="C13639" i="2"/>
  <c r="C13638" i="2"/>
  <c r="C13637" i="2"/>
  <c r="C13636" i="2"/>
  <c r="C13635" i="2"/>
  <c r="C13634" i="2"/>
  <c r="C13633" i="2"/>
  <c r="C13632" i="2"/>
  <c r="C13631" i="2"/>
  <c r="C13630" i="2"/>
  <c r="C13629" i="2"/>
  <c r="C13628" i="2"/>
  <c r="C13627" i="2"/>
  <c r="C13626" i="2"/>
  <c r="C13625" i="2"/>
  <c r="C13624" i="2"/>
  <c r="C13623" i="2"/>
  <c r="C13622" i="2"/>
  <c r="C13621" i="2"/>
  <c r="C13620" i="2"/>
  <c r="C13619" i="2"/>
  <c r="C13618" i="2"/>
  <c r="C13617" i="2"/>
  <c r="C13616" i="2"/>
  <c r="C13615" i="2"/>
  <c r="C13614" i="2"/>
  <c r="C13613" i="2"/>
  <c r="C13612" i="2"/>
  <c r="C13611" i="2"/>
  <c r="C13610" i="2"/>
  <c r="C13609" i="2"/>
  <c r="C13608" i="2"/>
  <c r="C13607" i="2"/>
  <c r="C13606" i="2"/>
  <c r="C13605" i="2"/>
  <c r="C13604" i="2"/>
  <c r="C13603" i="2"/>
  <c r="C13602" i="2"/>
  <c r="C13601" i="2"/>
  <c r="C13600" i="2"/>
  <c r="C13599" i="2"/>
  <c r="C13598" i="2"/>
  <c r="C13597" i="2"/>
  <c r="C13596" i="2"/>
  <c r="C13595" i="2"/>
  <c r="C13594" i="2"/>
  <c r="C13593" i="2"/>
  <c r="C13592" i="2"/>
  <c r="C13591" i="2"/>
  <c r="C13590" i="2"/>
  <c r="C13589" i="2"/>
  <c r="C13588" i="2"/>
  <c r="C13587" i="2"/>
  <c r="C13586" i="2"/>
  <c r="C13585" i="2"/>
  <c r="C13584" i="2"/>
  <c r="C13583" i="2"/>
  <c r="C13582" i="2"/>
  <c r="C13581" i="2"/>
  <c r="C13580" i="2"/>
  <c r="C13579" i="2"/>
  <c r="C13578" i="2"/>
  <c r="C13577" i="2"/>
  <c r="C13576" i="2"/>
  <c r="C13575" i="2"/>
  <c r="C13574" i="2"/>
  <c r="C13573" i="2"/>
  <c r="C13572" i="2"/>
  <c r="C13571" i="2"/>
  <c r="C13570" i="2"/>
  <c r="C13569" i="2"/>
  <c r="C13568" i="2"/>
  <c r="C13567" i="2"/>
  <c r="C13566" i="2"/>
  <c r="C13565" i="2"/>
  <c r="C13564" i="2"/>
  <c r="C13563" i="2"/>
  <c r="C13562" i="2"/>
  <c r="C13561" i="2"/>
  <c r="C13560" i="2"/>
  <c r="C13559" i="2"/>
  <c r="C13558" i="2"/>
  <c r="C13557" i="2"/>
  <c r="C13556" i="2"/>
  <c r="C13555" i="2"/>
  <c r="C13554" i="2"/>
  <c r="C13553" i="2"/>
  <c r="C13552" i="2"/>
  <c r="C13551" i="2"/>
  <c r="C13550" i="2"/>
  <c r="C13549" i="2"/>
  <c r="C13548" i="2"/>
  <c r="C13547" i="2"/>
  <c r="C13546" i="2"/>
  <c r="C13545" i="2"/>
  <c r="C13544" i="2"/>
  <c r="C13543" i="2"/>
  <c r="C13542" i="2"/>
  <c r="C13541" i="2"/>
  <c r="C13540" i="2"/>
  <c r="C13539" i="2"/>
  <c r="C13538" i="2"/>
  <c r="C13537" i="2"/>
  <c r="C13536" i="2"/>
  <c r="C13535" i="2"/>
  <c r="C13534" i="2"/>
  <c r="C13533" i="2"/>
  <c r="C13532" i="2"/>
  <c r="C13531" i="2"/>
  <c r="C13530" i="2"/>
  <c r="C13529" i="2"/>
  <c r="C13528" i="2"/>
  <c r="C13527" i="2"/>
  <c r="C13526" i="2"/>
  <c r="C13525" i="2"/>
  <c r="C13524" i="2"/>
  <c r="C13523" i="2"/>
  <c r="C13522" i="2"/>
  <c r="C13521" i="2"/>
  <c r="C13520" i="2"/>
  <c r="C13519" i="2"/>
  <c r="C13518" i="2"/>
  <c r="C13517" i="2"/>
  <c r="C13516" i="2"/>
  <c r="C13515" i="2"/>
  <c r="C13514" i="2"/>
  <c r="C13513" i="2"/>
  <c r="C13512" i="2"/>
  <c r="C13511" i="2"/>
  <c r="C13510" i="2"/>
  <c r="C13509" i="2"/>
  <c r="C13508" i="2"/>
  <c r="C13507" i="2"/>
  <c r="C13506" i="2"/>
  <c r="C13505" i="2"/>
  <c r="C13504" i="2"/>
  <c r="C13503" i="2"/>
  <c r="C13502" i="2"/>
  <c r="C13501" i="2"/>
  <c r="C13500" i="2"/>
  <c r="C13499" i="2"/>
  <c r="C13498" i="2"/>
  <c r="C13497" i="2"/>
  <c r="C13496" i="2"/>
  <c r="C13495" i="2"/>
  <c r="C13494" i="2"/>
  <c r="C13493" i="2"/>
  <c r="C13492" i="2"/>
  <c r="C13491" i="2"/>
  <c r="C13490" i="2"/>
  <c r="C13489" i="2"/>
  <c r="C13488" i="2"/>
  <c r="C13487" i="2"/>
  <c r="C13486" i="2"/>
  <c r="C13485" i="2"/>
  <c r="C13484" i="2"/>
  <c r="C13483" i="2"/>
  <c r="C13482" i="2"/>
  <c r="C13481" i="2"/>
  <c r="C13480" i="2"/>
  <c r="C13479" i="2"/>
  <c r="C13478" i="2"/>
  <c r="C13477" i="2"/>
  <c r="C13476" i="2"/>
  <c r="C13475" i="2"/>
  <c r="C13474" i="2"/>
  <c r="C13473" i="2"/>
  <c r="C13472" i="2"/>
  <c r="C13471" i="2"/>
  <c r="C13470" i="2"/>
  <c r="C13469" i="2"/>
  <c r="C13468" i="2"/>
  <c r="C13467" i="2"/>
  <c r="C13466" i="2"/>
  <c r="C13465" i="2"/>
  <c r="C13464" i="2"/>
  <c r="C13463" i="2"/>
  <c r="C13462" i="2"/>
  <c r="C13461" i="2"/>
  <c r="C13460" i="2"/>
  <c r="C13459" i="2"/>
  <c r="C13458" i="2"/>
  <c r="C13457" i="2"/>
  <c r="C13456" i="2"/>
  <c r="C13455" i="2"/>
  <c r="C13454" i="2"/>
  <c r="C13453" i="2"/>
  <c r="C13452" i="2"/>
  <c r="C13451" i="2"/>
  <c r="C13450" i="2"/>
  <c r="C13449" i="2"/>
  <c r="C13448" i="2"/>
  <c r="C13447" i="2"/>
  <c r="C13446" i="2"/>
  <c r="C13445" i="2"/>
  <c r="C13444" i="2"/>
  <c r="C13443" i="2"/>
  <c r="C13442" i="2"/>
  <c r="C13441" i="2"/>
  <c r="C13440" i="2"/>
  <c r="C13439" i="2"/>
  <c r="C13438" i="2"/>
  <c r="C13437" i="2"/>
  <c r="C13436" i="2"/>
  <c r="C13435" i="2"/>
  <c r="C13434" i="2"/>
  <c r="C13433" i="2"/>
  <c r="C13432" i="2"/>
  <c r="C13431" i="2"/>
  <c r="C13430" i="2"/>
  <c r="C13429" i="2"/>
  <c r="C13428" i="2"/>
  <c r="C13427" i="2"/>
  <c r="C13426" i="2"/>
  <c r="C13425" i="2"/>
  <c r="C13424" i="2"/>
  <c r="C13423" i="2"/>
  <c r="C13422" i="2"/>
  <c r="C13421" i="2"/>
  <c r="C13420" i="2"/>
  <c r="C13419" i="2"/>
  <c r="C13418" i="2"/>
  <c r="C13417" i="2"/>
  <c r="C13416" i="2"/>
  <c r="C13415" i="2"/>
  <c r="C13414" i="2"/>
  <c r="C13413" i="2"/>
  <c r="C13412" i="2"/>
  <c r="C13411" i="2"/>
  <c r="C13410" i="2"/>
  <c r="C13409" i="2"/>
  <c r="C13408" i="2"/>
  <c r="C13407" i="2"/>
  <c r="C13406" i="2"/>
  <c r="C13405" i="2"/>
  <c r="C13404" i="2"/>
  <c r="C13403" i="2"/>
  <c r="C13402" i="2"/>
  <c r="C13401" i="2"/>
  <c r="C13400" i="2"/>
  <c r="C13399" i="2"/>
  <c r="C13398" i="2"/>
  <c r="C13397" i="2"/>
  <c r="C13396" i="2"/>
  <c r="C13395" i="2"/>
  <c r="C13394" i="2"/>
  <c r="C13393" i="2"/>
  <c r="C13392" i="2"/>
  <c r="C13391" i="2"/>
  <c r="C13390" i="2"/>
  <c r="C13389" i="2"/>
  <c r="C13388" i="2"/>
  <c r="C13387" i="2"/>
  <c r="C13386" i="2"/>
  <c r="C13385" i="2"/>
  <c r="C13384" i="2"/>
  <c r="C13383" i="2"/>
  <c r="C13382" i="2"/>
  <c r="C13381" i="2"/>
  <c r="C13380" i="2"/>
  <c r="C13379" i="2"/>
  <c r="C13378" i="2"/>
  <c r="C13377" i="2"/>
  <c r="C13376" i="2"/>
  <c r="C13375" i="2"/>
  <c r="C13374" i="2"/>
  <c r="C13373" i="2"/>
  <c r="C13372" i="2"/>
  <c r="C13371" i="2"/>
  <c r="C13370" i="2"/>
  <c r="C13369" i="2"/>
  <c r="C13368" i="2"/>
  <c r="C13367" i="2"/>
  <c r="C13366" i="2"/>
  <c r="C13365" i="2"/>
  <c r="C13364" i="2"/>
  <c r="C13363" i="2"/>
  <c r="C13362" i="2"/>
  <c r="C13361" i="2"/>
  <c r="C13360" i="2"/>
  <c r="C13359" i="2"/>
  <c r="C13358" i="2"/>
  <c r="C13357" i="2"/>
  <c r="C13356" i="2"/>
  <c r="C13355" i="2"/>
  <c r="C13354" i="2"/>
  <c r="C13353" i="2"/>
  <c r="C13352" i="2"/>
  <c r="C13351" i="2"/>
  <c r="C13350" i="2"/>
  <c r="C13349" i="2"/>
  <c r="C13348" i="2"/>
  <c r="C13347" i="2"/>
  <c r="C13346" i="2"/>
  <c r="C13345" i="2"/>
  <c r="C13344" i="2"/>
  <c r="C13343" i="2"/>
  <c r="C13342" i="2"/>
  <c r="C13341" i="2"/>
  <c r="C13340" i="2"/>
  <c r="C13339" i="2"/>
  <c r="C13338" i="2"/>
  <c r="C13337" i="2"/>
  <c r="C13336" i="2"/>
  <c r="C13335" i="2"/>
  <c r="C13334" i="2"/>
  <c r="C13333" i="2"/>
  <c r="C13332" i="2"/>
  <c r="C13331" i="2"/>
  <c r="C13330" i="2"/>
  <c r="C13329" i="2"/>
  <c r="C13328" i="2"/>
  <c r="C13327" i="2"/>
  <c r="C13326" i="2"/>
  <c r="C13325" i="2"/>
  <c r="C13324" i="2"/>
  <c r="C13323" i="2"/>
  <c r="C13322" i="2"/>
  <c r="C13321" i="2"/>
  <c r="C13320" i="2"/>
  <c r="C13319" i="2"/>
  <c r="C13318" i="2"/>
  <c r="C13317" i="2"/>
  <c r="C13316" i="2"/>
  <c r="C13315" i="2"/>
  <c r="C13314" i="2"/>
  <c r="C13313" i="2"/>
  <c r="C13312" i="2"/>
  <c r="C13311" i="2"/>
  <c r="C13310" i="2"/>
  <c r="C13309" i="2"/>
  <c r="C13308" i="2"/>
  <c r="C13307" i="2"/>
  <c r="C13306" i="2"/>
  <c r="C13305" i="2"/>
  <c r="C13304" i="2"/>
  <c r="C13303" i="2"/>
  <c r="C13302" i="2"/>
  <c r="C13301" i="2"/>
  <c r="C13300" i="2"/>
  <c r="C13299" i="2"/>
  <c r="C13298" i="2"/>
  <c r="C13297" i="2"/>
  <c r="C13296" i="2"/>
  <c r="C13295" i="2"/>
  <c r="C13294" i="2"/>
  <c r="C13293" i="2"/>
  <c r="C13292" i="2"/>
  <c r="C13291" i="2"/>
  <c r="C13290" i="2"/>
  <c r="C13289" i="2"/>
  <c r="C13288" i="2"/>
  <c r="C13287" i="2"/>
  <c r="C13286" i="2"/>
  <c r="C13285" i="2"/>
  <c r="C13284" i="2"/>
  <c r="C13283" i="2"/>
  <c r="C13282" i="2"/>
  <c r="C13281" i="2"/>
  <c r="C13280" i="2"/>
  <c r="C13279" i="2"/>
  <c r="C13278" i="2"/>
  <c r="C13277" i="2"/>
  <c r="C13276" i="2"/>
  <c r="C13275" i="2"/>
  <c r="C13274" i="2"/>
  <c r="C13273" i="2"/>
  <c r="C13272" i="2"/>
  <c r="C13271" i="2"/>
  <c r="C13270" i="2"/>
  <c r="C13269" i="2"/>
  <c r="C13268" i="2"/>
  <c r="C13267" i="2"/>
  <c r="C13266" i="2"/>
  <c r="C13265" i="2"/>
  <c r="C13264" i="2"/>
  <c r="C13263" i="2"/>
  <c r="C13262" i="2"/>
  <c r="C13261" i="2"/>
  <c r="C13260" i="2"/>
  <c r="C13259" i="2"/>
  <c r="C13258" i="2"/>
  <c r="C13257" i="2"/>
  <c r="C13256" i="2"/>
  <c r="C13255" i="2"/>
  <c r="C13254" i="2"/>
  <c r="C13253" i="2"/>
  <c r="C13252" i="2"/>
  <c r="C13251" i="2"/>
  <c r="C13250" i="2"/>
  <c r="C13249" i="2"/>
  <c r="C13248" i="2"/>
  <c r="C13247" i="2"/>
  <c r="C13246" i="2"/>
  <c r="C13245" i="2"/>
  <c r="C13244" i="2"/>
  <c r="C13243" i="2"/>
  <c r="C13242" i="2"/>
  <c r="C13241" i="2"/>
  <c r="C13240" i="2"/>
  <c r="C13239" i="2"/>
  <c r="C13238" i="2"/>
  <c r="C13237" i="2"/>
  <c r="C13236" i="2"/>
  <c r="C13235" i="2"/>
  <c r="C13234" i="2"/>
  <c r="C13233" i="2"/>
  <c r="C13232" i="2"/>
  <c r="C13231" i="2"/>
  <c r="C13230" i="2"/>
  <c r="C13229" i="2"/>
  <c r="C13228" i="2"/>
  <c r="C13227" i="2"/>
  <c r="C13226" i="2"/>
  <c r="C13225" i="2"/>
  <c r="C13224" i="2"/>
  <c r="C13223" i="2"/>
  <c r="C13222" i="2"/>
  <c r="C13221" i="2"/>
  <c r="C13220" i="2"/>
  <c r="C13219" i="2"/>
  <c r="C13218" i="2"/>
  <c r="C13217" i="2"/>
  <c r="C13216" i="2"/>
  <c r="C13215" i="2"/>
  <c r="C13214" i="2"/>
  <c r="C13213" i="2"/>
  <c r="C13212" i="2"/>
  <c r="C13211" i="2"/>
  <c r="C13210" i="2"/>
  <c r="C13209" i="2"/>
  <c r="C13208" i="2"/>
  <c r="C13207" i="2"/>
  <c r="C13206" i="2"/>
  <c r="C13205" i="2"/>
  <c r="C13204" i="2"/>
  <c r="C13203" i="2"/>
  <c r="C13202" i="2"/>
  <c r="C13201" i="2"/>
  <c r="C13200" i="2"/>
  <c r="C13199" i="2"/>
  <c r="C13198" i="2"/>
  <c r="C13197" i="2"/>
  <c r="C13196" i="2"/>
  <c r="C13195" i="2"/>
  <c r="C13194" i="2"/>
  <c r="C13193" i="2"/>
  <c r="C13192" i="2"/>
  <c r="C13191" i="2"/>
  <c r="C13190" i="2"/>
  <c r="C13189" i="2"/>
  <c r="C13188" i="2"/>
  <c r="C13187" i="2"/>
  <c r="C13186" i="2"/>
  <c r="C13185" i="2"/>
  <c r="C13184" i="2"/>
  <c r="C13183" i="2"/>
  <c r="C13182" i="2"/>
  <c r="C13181" i="2"/>
  <c r="C13180" i="2"/>
  <c r="C13179" i="2"/>
  <c r="C13178" i="2"/>
  <c r="C13177" i="2"/>
  <c r="C13176" i="2"/>
  <c r="C13175" i="2"/>
  <c r="C13174" i="2"/>
  <c r="C13173" i="2"/>
  <c r="C13172" i="2"/>
  <c r="C13171" i="2"/>
  <c r="C13170" i="2"/>
  <c r="C13169" i="2"/>
  <c r="C13168" i="2"/>
  <c r="C13167" i="2"/>
  <c r="C13166" i="2"/>
  <c r="C13165" i="2"/>
  <c r="C13164" i="2"/>
  <c r="C13163" i="2"/>
  <c r="C13162" i="2"/>
  <c r="C13161" i="2"/>
  <c r="C13160" i="2"/>
  <c r="C13159" i="2"/>
  <c r="C13158" i="2"/>
  <c r="C13157" i="2"/>
  <c r="C13156" i="2"/>
  <c r="C13155" i="2"/>
  <c r="C13154" i="2"/>
  <c r="C13153" i="2"/>
  <c r="C13152" i="2"/>
  <c r="C13151" i="2"/>
  <c r="C13150" i="2"/>
  <c r="C13149" i="2"/>
  <c r="C13148" i="2"/>
  <c r="C13147" i="2"/>
  <c r="C13146" i="2"/>
  <c r="C13145" i="2"/>
  <c r="C13144" i="2"/>
  <c r="C13143" i="2"/>
  <c r="C13142" i="2"/>
  <c r="C13141" i="2"/>
  <c r="C13140" i="2"/>
  <c r="C13139" i="2"/>
  <c r="C13138" i="2"/>
  <c r="C13137" i="2"/>
  <c r="C13136" i="2"/>
  <c r="C13135" i="2"/>
  <c r="C13134" i="2"/>
  <c r="C13133" i="2"/>
  <c r="C13132" i="2"/>
  <c r="C13131" i="2"/>
  <c r="C13130" i="2"/>
  <c r="C13129" i="2"/>
  <c r="C13128" i="2"/>
  <c r="C13127" i="2"/>
  <c r="C13126" i="2"/>
  <c r="C13125" i="2"/>
  <c r="C13124" i="2"/>
  <c r="C13123" i="2"/>
  <c r="C13122" i="2"/>
  <c r="C13121" i="2"/>
  <c r="C13120" i="2"/>
  <c r="C13119" i="2"/>
  <c r="C13118" i="2"/>
  <c r="C13117" i="2"/>
  <c r="C13116" i="2"/>
  <c r="C13115" i="2"/>
  <c r="C13114" i="2"/>
  <c r="C13113" i="2"/>
  <c r="C13112" i="2"/>
  <c r="C13111" i="2"/>
  <c r="C13110" i="2"/>
  <c r="C13109" i="2"/>
  <c r="C13108" i="2"/>
  <c r="C13107" i="2"/>
  <c r="C13106" i="2"/>
  <c r="C13105" i="2"/>
  <c r="C13104" i="2"/>
  <c r="C13103" i="2"/>
  <c r="C13102" i="2"/>
  <c r="C13101" i="2"/>
  <c r="C13100" i="2"/>
  <c r="C13099" i="2"/>
  <c r="C13098" i="2"/>
  <c r="C13097" i="2"/>
  <c r="C13096" i="2"/>
  <c r="C13095" i="2"/>
  <c r="C13094" i="2"/>
  <c r="C13093" i="2"/>
  <c r="C13092" i="2"/>
  <c r="C13091" i="2"/>
  <c r="C13090" i="2"/>
  <c r="C13089" i="2"/>
  <c r="C13088" i="2"/>
  <c r="C13087" i="2"/>
  <c r="C13086" i="2"/>
  <c r="C13085" i="2"/>
  <c r="C13084" i="2"/>
  <c r="C13083" i="2"/>
  <c r="C13082" i="2"/>
  <c r="C13081" i="2"/>
  <c r="C13080" i="2"/>
  <c r="C13079" i="2"/>
  <c r="C13078" i="2"/>
  <c r="C13077" i="2"/>
  <c r="C13076" i="2"/>
  <c r="C13075" i="2"/>
  <c r="C13074" i="2"/>
  <c r="C13073" i="2"/>
  <c r="C13072" i="2"/>
  <c r="C13071" i="2"/>
  <c r="C13070" i="2"/>
  <c r="C13069" i="2"/>
  <c r="C13068" i="2"/>
  <c r="C13067" i="2"/>
  <c r="C13066" i="2"/>
  <c r="C13065" i="2"/>
  <c r="C13064" i="2"/>
  <c r="C13063" i="2"/>
  <c r="C13062" i="2"/>
  <c r="C13061" i="2"/>
  <c r="C13060" i="2"/>
  <c r="C13059" i="2"/>
  <c r="C13058" i="2"/>
  <c r="C13057" i="2"/>
  <c r="C13056" i="2"/>
  <c r="C13055" i="2"/>
  <c r="C13054" i="2"/>
  <c r="C13053" i="2"/>
  <c r="C13052" i="2"/>
  <c r="C13051" i="2"/>
  <c r="C13050" i="2"/>
  <c r="C13049" i="2"/>
  <c r="C13048" i="2"/>
  <c r="C13047" i="2"/>
  <c r="C13046" i="2"/>
  <c r="C13045" i="2"/>
  <c r="C13044" i="2"/>
  <c r="C13043" i="2"/>
  <c r="C13042" i="2"/>
  <c r="C13041" i="2"/>
  <c r="C13040" i="2"/>
  <c r="C13039" i="2"/>
  <c r="C13038" i="2"/>
  <c r="C13037" i="2"/>
  <c r="C13036" i="2"/>
  <c r="C13035" i="2"/>
  <c r="C13034" i="2"/>
  <c r="C13033" i="2"/>
  <c r="C13032" i="2"/>
  <c r="C13031" i="2"/>
  <c r="C13030" i="2"/>
  <c r="C13029" i="2"/>
  <c r="C13028" i="2"/>
  <c r="C13027" i="2"/>
  <c r="C13026" i="2"/>
  <c r="C13025" i="2"/>
  <c r="C13024" i="2"/>
  <c r="C13023" i="2"/>
  <c r="C13022" i="2"/>
  <c r="C13021" i="2"/>
  <c r="C13020" i="2"/>
  <c r="C13019" i="2"/>
  <c r="C13018" i="2"/>
  <c r="C13017" i="2"/>
  <c r="C13016" i="2"/>
  <c r="C13015" i="2"/>
  <c r="C13014" i="2"/>
  <c r="C13013" i="2"/>
  <c r="C13012" i="2"/>
  <c r="C13011" i="2"/>
  <c r="C13010" i="2"/>
  <c r="C13009" i="2"/>
  <c r="C13008" i="2"/>
  <c r="C13007" i="2"/>
  <c r="C13006" i="2"/>
  <c r="C13005" i="2"/>
  <c r="C13004" i="2"/>
  <c r="C13003" i="2"/>
  <c r="C13002" i="2"/>
  <c r="C13001" i="2"/>
  <c r="C13000" i="2"/>
  <c r="C12999" i="2"/>
  <c r="C12998" i="2"/>
  <c r="C12997" i="2"/>
  <c r="C12996" i="2"/>
  <c r="C12995" i="2"/>
  <c r="C12994" i="2"/>
  <c r="C12993" i="2"/>
  <c r="C12992" i="2"/>
  <c r="C12991" i="2"/>
  <c r="C12990" i="2"/>
  <c r="C12989" i="2"/>
  <c r="C12988" i="2"/>
  <c r="C12987" i="2"/>
  <c r="C12986" i="2"/>
  <c r="C12985" i="2"/>
  <c r="C12984" i="2"/>
  <c r="C12983" i="2"/>
  <c r="C12982" i="2"/>
  <c r="C12981" i="2"/>
  <c r="C12980" i="2"/>
  <c r="C12979" i="2"/>
  <c r="C12978" i="2"/>
  <c r="C12977" i="2"/>
  <c r="C12976" i="2"/>
  <c r="C12975" i="2"/>
  <c r="C12974" i="2"/>
  <c r="C12973" i="2"/>
  <c r="C12972" i="2"/>
  <c r="C12971" i="2"/>
  <c r="C12970" i="2"/>
  <c r="C12969" i="2"/>
  <c r="C12968" i="2"/>
  <c r="C12967" i="2"/>
  <c r="C12966" i="2"/>
  <c r="C12965" i="2"/>
  <c r="C12964" i="2"/>
  <c r="C12963" i="2"/>
  <c r="C12962" i="2"/>
  <c r="C12961" i="2"/>
  <c r="C12960" i="2"/>
  <c r="C12959" i="2"/>
  <c r="C12958" i="2"/>
  <c r="C12957" i="2"/>
  <c r="C12956" i="2"/>
  <c r="C12955" i="2"/>
  <c r="C12954" i="2"/>
  <c r="C12953" i="2"/>
  <c r="C12952" i="2"/>
  <c r="C12951" i="2"/>
  <c r="C12950" i="2"/>
  <c r="C12949" i="2"/>
  <c r="C12948" i="2"/>
  <c r="C12947" i="2"/>
  <c r="C12946" i="2"/>
  <c r="C12945" i="2"/>
  <c r="C12944" i="2"/>
  <c r="C12943" i="2"/>
  <c r="C12942" i="2"/>
  <c r="C12941" i="2"/>
  <c r="C12940" i="2"/>
  <c r="C12939" i="2"/>
  <c r="C12938" i="2"/>
  <c r="C12937" i="2"/>
  <c r="C12936" i="2"/>
  <c r="C12935" i="2"/>
  <c r="C12934" i="2"/>
  <c r="C12933" i="2"/>
  <c r="C12932" i="2"/>
  <c r="C12931" i="2"/>
  <c r="C12930" i="2"/>
  <c r="C12929" i="2"/>
  <c r="C12928" i="2"/>
  <c r="C12927" i="2"/>
  <c r="C12926" i="2"/>
  <c r="C12925" i="2"/>
  <c r="C12924" i="2"/>
  <c r="C12923" i="2"/>
  <c r="C12922" i="2"/>
  <c r="C12921" i="2"/>
  <c r="C12920" i="2"/>
  <c r="C12919" i="2"/>
  <c r="C12918" i="2"/>
  <c r="C12917" i="2"/>
  <c r="C12916" i="2"/>
  <c r="C12915" i="2"/>
  <c r="C12914" i="2"/>
  <c r="C12913" i="2"/>
  <c r="C12912" i="2"/>
  <c r="C12911" i="2"/>
  <c r="C12910" i="2"/>
  <c r="C12909" i="2"/>
  <c r="C12908" i="2"/>
  <c r="C12907" i="2"/>
  <c r="C12906" i="2"/>
  <c r="C12905" i="2"/>
  <c r="C12904" i="2"/>
  <c r="C12903" i="2"/>
  <c r="C12902" i="2"/>
  <c r="C12901" i="2"/>
  <c r="C12900" i="2"/>
  <c r="C12899" i="2"/>
  <c r="C12898" i="2"/>
  <c r="C12897" i="2"/>
  <c r="C12896" i="2"/>
  <c r="C12895" i="2"/>
  <c r="C12894" i="2"/>
  <c r="C12893" i="2"/>
  <c r="C12892" i="2"/>
  <c r="C12891" i="2"/>
  <c r="C12890" i="2"/>
  <c r="C12889" i="2"/>
  <c r="C12888" i="2"/>
  <c r="C12887" i="2"/>
  <c r="C12886" i="2"/>
  <c r="C12885" i="2"/>
  <c r="C12884" i="2"/>
  <c r="C12883" i="2"/>
  <c r="C12882" i="2"/>
  <c r="C12881" i="2"/>
  <c r="C12880" i="2"/>
  <c r="C12879" i="2"/>
  <c r="C12878" i="2"/>
  <c r="C12877" i="2"/>
  <c r="C12876" i="2"/>
  <c r="C12875" i="2"/>
  <c r="C12874" i="2"/>
  <c r="C12873" i="2"/>
  <c r="C12872" i="2"/>
  <c r="C12871" i="2"/>
  <c r="C12870" i="2"/>
  <c r="C12869" i="2"/>
  <c r="C12868" i="2"/>
  <c r="C12867" i="2"/>
  <c r="C12866" i="2"/>
  <c r="C12865" i="2"/>
  <c r="C12864" i="2"/>
  <c r="C12863" i="2"/>
  <c r="C12862" i="2"/>
  <c r="C12861" i="2"/>
  <c r="C12860" i="2"/>
  <c r="C12859" i="2"/>
  <c r="C12858" i="2"/>
  <c r="C12857" i="2"/>
  <c r="C12856" i="2"/>
  <c r="C12855" i="2"/>
  <c r="C12854" i="2"/>
  <c r="C12853" i="2"/>
  <c r="C12852" i="2"/>
  <c r="C12851" i="2"/>
  <c r="C12850" i="2"/>
  <c r="C12849" i="2"/>
  <c r="C12848" i="2"/>
  <c r="C12847" i="2"/>
  <c r="C12846" i="2"/>
  <c r="C12845" i="2"/>
  <c r="C12844" i="2"/>
  <c r="C12843" i="2"/>
  <c r="C12842" i="2"/>
  <c r="C12841" i="2"/>
  <c r="C12840" i="2"/>
  <c r="C12839" i="2"/>
  <c r="C12838" i="2"/>
  <c r="C12837" i="2"/>
  <c r="C12836" i="2"/>
  <c r="C12835" i="2"/>
  <c r="C12834" i="2"/>
  <c r="C12833" i="2"/>
  <c r="C12832" i="2"/>
  <c r="C12831" i="2"/>
  <c r="C12830" i="2"/>
  <c r="C12829" i="2"/>
  <c r="C12828" i="2"/>
  <c r="C12827" i="2"/>
  <c r="C12826" i="2"/>
  <c r="C12825" i="2"/>
  <c r="C12824" i="2"/>
  <c r="C12823" i="2"/>
  <c r="C12822" i="2"/>
  <c r="C12821" i="2"/>
  <c r="C12820" i="2"/>
  <c r="C12819" i="2"/>
  <c r="C12818" i="2"/>
  <c r="C12817" i="2"/>
  <c r="C12816" i="2"/>
  <c r="C12815" i="2"/>
  <c r="C12814" i="2"/>
  <c r="C12813" i="2"/>
  <c r="C12812" i="2"/>
  <c r="C12811" i="2"/>
  <c r="C12810" i="2"/>
  <c r="C12809" i="2"/>
  <c r="C12808" i="2"/>
  <c r="C12807" i="2"/>
  <c r="C12806" i="2"/>
  <c r="C12805" i="2"/>
  <c r="C12804" i="2"/>
  <c r="C12803" i="2"/>
  <c r="C12802" i="2"/>
  <c r="C12801" i="2"/>
  <c r="C12800" i="2"/>
  <c r="C12799" i="2"/>
  <c r="C12798" i="2"/>
  <c r="C12797" i="2"/>
  <c r="C12796" i="2"/>
  <c r="C12795" i="2"/>
  <c r="C12794" i="2"/>
  <c r="C12793" i="2"/>
  <c r="C12792" i="2"/>
  <c r="C12791" i="2"/>
  <c r="C12790" i="2"/>
  <c r="C12789" i="2"/>
  <c r="C12788" i="2"/>
  <c r="C12787" i="2"/>
  <c r="C12786" i="2"/>
  <c r="C12785" i="2"/>
  <c r="C12784" i="2"/>
  <c r="C12783" i="2"/>
  <c r="C12782" i="2"/>
  <c r="C12781" i="2"/>
  <c r="C12780" i="2"/>
  <c r="C12779" i="2"/>
  <c r="C12778" i="2"/>
  <c r="C12777" i="2"/>
  <c r="C12776" i="2"/>
  <c r="C12775" i="2"/>
  <c r="C12774" i="2"/>
  <c r="C12773" i="2"/>
  <c r="C12772" i="2"/>
  <c r="C12771" i="2"/>
  <c r="C12770" i="2"/>
  <c r="C12769" i="2"/>
  <c r="C12768" i="2"/>
  <c r="C12767" i="2"/>
  <c r="C12766" i="2"/>
  <c r="C12765" i="2"/>
  <c r="C12764" i="2"/>
  <c r="C12763" i="2"/>
  <c r="C12762" i="2"/>
  <c r="C12761" i="2"/>
  <c r="C12760" i="2"/>
  <c r="C12759" i="2"/>
  <c r="C12758" i="2"/>
  <c r="C12757" i="2"/>
  <c r="C12756" i="2"/>
  <c r="C12755" i="2"/>
  <c r="C12754" i="2"/>
  <c r="C12753" i="2"/>
  <c r="C12752" i="2"/>
  <c r="C12751" i="2"/>
  <c r="C12750" i="2"/>
  <c r="C12749" i="2"/>
  <c r="C12748" i="2"/>
  <c r="C12747" i="2"/>
  <c r="C12746" i="2"/>
  <c r="C12745" i="2"/>
  <c r="C12744" i="2"/>
  <c r="C12743" i="2"/>
  <c r="C12742" i="2"/>
  <c r="C12741" i="2"/>
  <c r="C12740" i="2"/>
  <c r="C12739" i="2"/>
  <c r="C12738" i="2"/>
  <c r="C12737" i="2"/>
  <c r="C12736" i="2"/>
  <c r="C12735" i="2"/>
  <c r="C12734" i="2"/>
  <c r="C12733" i="2"/>
  <c r="C12732" i="2"/>
  <c r="C12731" i="2"/>
  <c r="C12730" i="2"/>
  <c r="C12729" i="2"/>
  <c r="C12728" i="2"/>
  <c r="C12727" i="2"/>
  <c r="C12726" i="2"/>
  <c r="C12725" i="2"/>
  <c r="C12724" i="2"/>
  <c r="C12723" i="2"/>
  <c r="C12722" i="2"/>
  <c r="C12721" i="2"/>
  <c r="C12720" i="2"/>
  <c r="C12719" i="2"/>
  <c r="C12718" i="2"/>
  <c r="C12717" i="2"/>
  <c r="C12716" i="2"/>
  <c r="C12715" i="2"/>
  <c r="C12714" i="2"/>
  <c r="C12713" i="2"/>
  <c r="C12712" i="2"/>
  <c r="C12711" i="2"/>
  <c r="C12710" i="2"/>
  <c r="C12709" i="2"/>
  <c r="C12708" i="2"/>
  <c r="C12707" i="2"/>
  <c r="C12706" i="2"/>
  <c r="C12705" i="2"/>
  <c r="C12704" i="2"/>
  <c r="C12703" i="2"/>
  <c r="C12702" i="2"/>
  <c r="C12701" i="2"/>
  <c r="C12700" i="2"/>
  <c r="C12699" i="2"/>
  <c r="C12698" i="2"/>
  <c r="C12697" i="2"/>
  <c r="C12696" i="2"/>
  <c r="C12695" i="2"/>
  <c r="C12694" i="2"/>
  <c r="C12693" i="2"/>
  <c r="C12692" i="2"/>
  <c r="C12691" i="2"/>
  <c r="C12690" i="2"/>
  <c r="C12689" i="2"/>
  <c r="C12688" i="2"/>
  <c r="C12687" i="2"/>
  <c r="C12686" i="2"/>
  <c r="C12685" i="2"/>
  <c r="C12684" i="2"/>
  <c r="C12683" i="2"/>
  <c r="C12682" i="2"/>
  <c r="C12681" i="2"/>
  <c r="C12680" i="2"/>
  <c r="C12679" i="2"/>
  <c r="C12678" i="2"/>
  <c r="C12677" i="2"/>
  <c r="C12676" i="2"/>
  <c r="C12675" i="2"/>
  <c r="C12674" i="2"/>
  <c r="C12673" i="2"/>
  <c r="C12672" i="2"/>
  <c r="C12671" i="2"/>
  <c r="C12670" i="2"/>
  <c r="C12669" i="2"/>
  <c r="C12668" i="2"/>
  <c r="C12667" i="2"/>
  <c r="C12666" i="2"/>
  <c r="C12665" i="2"/>
  <c r="C12664" i="2"/>
  <c r="C12663" i="2"/>
  <c r="C12662" i="2"/>
  <c r="C12661" i="2"/>
  <c r="C12660" i="2"/>
  <c r="C12659" i="2"/>
  <c r="C12658" i="2"/>
  <c r="C12657" i="2"/>
  <c r="C12656" i="2"/>
  <c r="C12655" i="2"/>
  <c r="C12654" i="2"/>
  <c r="C12653" i="2"/>
  <c r="C12652" i="2"/>
  <c r="C12651" i="2"/>
  <c r="C12650" i="2"/>
  <c r="C12649" i="2"/>
  <c r="C12648" i="2"/>
  <c r="C12647" i="2"/>
  <c r="C12646" i="2"/>
  <c r="C12645" i="2"/>
  <c r="C12644" i="2"/>
  <c r="C12643" i="2"/>
  <c r="C12642" i="2"/>
  <c r="C12641" i="2"/>
  <c r="C12640" i="2"/>
  <c r="C12639" i="2"/>
  <c r="C12638" i="2"/>
  <c r="C12637" i="2"/>
  <c r="C12636" i="2"/>
  <c r="C12635" i="2"/>
  <c r="C12634" i="2"/>
  <c r="C12633" i="2"/>
  <c r="C12632" i="2"/>
  <c r="C12631" i="2"/>
  <c r="C12630" i="2"/>
  <c r="C12629" i="2"/>
  <c r="C12628" i="2"/>
  <c r="C12627" i="2"/>
  <c r="C12626" i="2"/>
  <c r="C12625" i="2"/>
  <c r="C12624" i="2"/>
  <c r="C12623" i="2"/>
  <c r="C12622" i="2"/>
  <c r="C12621" i="2"/>
  <c r="C12620" i="2"/>
  <c r="C12619" i="2"/>
  <c r="C12618" i="2"/>
  <c r="C12617" i="2"/>
  <c r="C12616" i="2"/>
  <c r="C12615" i="2"/>
  <c r="C12614" i="2"/>
  <c r="C12613" i="2"/>
  <c r="C12612" i="2"/>
  <c r="C12611" i="2"/>
  <c r="C12610" i="2"/>
  <c r="C12609" i="2"/>
  <c r="C12608" i="2"/>
  <c r="C12607" i="2"/>
  <c r="C12606" i="2"/>
  <c r="C12605" i="2"/>
  <c r="C12604" i="2"/>
  <c r="C12603" i="2"/>
  <c r="C12602" i="2"/>
  <c r="C12601" i="2"/>
  <c r="C12600" i="2"/>
  <c r="C12599" i="2"/>
  <c r="C12598" i="2"/>
  <c r="C12597" i="2"/>
  <c r="C12596" i="2"/>
  <c r="C12595" i="2"/>
  <c r="C12594" i="2"/>
  <c r="C12593" i="2"/>
  <c r="C12592" i="2"/>
  <c r="C12591" i="2"/>
  <c r="C12590" i="2"/>
  <c r="C12589" i="2"/>
  <c r="C12588" i="2"/>
  <c r="C12587" i="2"/>
  <c r="C12586" i="2"/>
  <c r="C12585" i="2"/>
  <c r="C12584" i="2"/>
  <c r="C12583" i="2"/>
  <c r="C12582" i="2"/>
  <c r="C12581" i="2"/>
  <c r="C12580" i="2"/>
  <c r="C12579" i="2"/>
  <c r="C12578" i="2"/>
  <c r="C12577" i="2"/>
  <c r="C12576" i="2"/>
  <c r="C12575" i="2"/>
  <c r="C12574" i="2"/>
  <c r="C12573" i="2"/>
  <c r="C12572" i="2"/>
  <c r="C12571" i="2"/>
  <c r="C12570" i="2"/>
  <c r="C12569" i="2"/>
  <c r="C12568" i="2"/>
  <c r="C12567" i="2"/>
  <c r="C12566" i="2"/>
  <c r="C12565" i="2"/>
  <c r="C12564" i="2"/>
  <c r="C12563" i="2"/>
  <c r="C12562" i="2"/>
  <c r="C12561" i="2"/>
  <c r="C12560" i="2"/>
  <c r="C12559" i="2"/>
  <c r="C12558" i="2"/>
  <c r="C12557" i="2"/>
  <c r="C12556" i="2"/>
  <c r="C12555" i="2"/>
  <c r="C12554" i="2"/>
  <c r="C12553" i="2"/>
  <c r="C12552" i="2"/>
  <c r="C12551" i="2"/>
  <c r="C12550" i="2"/>
  <c r="C12549" i="2"/>
  <c r="C12548" i="2"/>
  <c r="C12547" i="2"/>
  <c r="C12546" i="2"/>
  <c r="C12545" i="2"/>
  <c r="C12544" i="2"/>
  <c r="C12543" i="2"/>
  <c r="C12542" i="2"/>
  <c r="C12541" i="2"/>
  <c r="C12540" i="2"/>
  <c r="C12539" i="2"/>
  <c r="C12538" i="2"/>
  <c r="C12537" i="2"/>
  <c r="C12536" i="2"/>
  <c r="C12535" i="2"/>
  <c r="C12534" i="2"/>
  <c r="C12533" i="2"/>
  <c r="C12532" i="2"/>
  <c r="C12531" i="2"/>
  <c r="C12530" i="2"/>
  <c r="C12529" i="2"/>
  <c r="C12528" i="2"/>
  <c r="C12527" i="2"/>
  <c r="C12526" i="2"/>
  <c r="C12525" i="2"/>
  <c r="C12524" i="2"/>
  <c r="C12523" i="2"/>
  <c r="C12522" i="2"/>
  <c r="C12521" i="2"/>
  <c r="C12520" i="2"/>
  <c r="C12519" i="2"/>
  <c r="C12518" i="2"/>
  <c r="C12517" i="2"/>
  <c r="C12516" i="2"/>
  <c r="C12515" i="2"/>
  <c r="C12514" i="2"/>
  <c r="C12513" i="2"/>
  <c r="C12512" i="2"/>
  <c r="C12511" i="2"/>
  <c r="C12510" i="2"/>
  <c r="C12509" i="2"/>
  <c r="C12508" i="2"/>
  <c r="C12507" i="2"/>
  <c r="C12506" i="2"/>
  <c r="C12505" i="2"/>
  <c r="C12504" i="2"/>
  <c r="C12503" i="2"/>
  <c r="C12502" i="2"/>
  <c r="C12501" i="2"/>
  <c r="C12500" i="2"/>
  <c r="C12499" i="2"/>
  <c r="C12498" i="2"/>
  <c r="C12497" i="2"/>
  <c r="C12496" i="2"/>
  <c r="C12495" i="2"/>
  <c r="C12494" i="2"/>
  <c r="C12493" i="2"/>
  <c r="C12492" i="2"/>
  <c r="C12491" i="2"/>
  <c r="C12490" i="2"/>
  <c r="C12489" i="2"/>
  <c r="C12488" i="2"/>
  <c r="C12487" i="2"/>
  <c r="C12486" i="2"/>
  <c r="C12485" i="2"/>
  <c r="C12484" i="2"/>
  <c r="C12483" i="2"/>
  <c r="C12482" i="2"/>
  <c r="C12481" i="2"/>
  <c r="C12480" i="2"/>
  <c r="C12479" i="2"/>
  <c r="C12478" i="2"/>
  <c r="C12477" i="2"/>
  <c r="C12476" i="2"/>
  <c r="C12475" i="2"/>
  <c r="C12474" i="2"/>
  <c r="C12473" i="2"/>
  <c r="C12472" i="2"/>
  <c r="C12471" i="2"/>
  <c r="C12470" i="2"/>
  <c r="C12469" i="2"/>
  <c r="C12468" i="2"/>
  <c r="C12467" i="2"/>
  <c r="C12466" i="2"/>
  <c r="C12465" i="2"/>
  <c r="C12464" i="2"/>
  <c r="C12463" i="2"/>
  <c r="C12462" i="2"/>
  <c r="C12461" i="2"/>
  <c r="C12460" i="2"/>
  <c r="C12459" i="2"/>
  <c r="C12458" i="2"/>
  <c r="C12457" i="2"/>
  <c r="C12456" i="2"/>
  <c r="C12455" i="2"/>
  <c r="C12454" i="2"/>
  <c r="C12453" i="2"/>
  <c r="C12452" i="2"/>
  <c r="C12451" i="2"/>
  <c r="C12450" i="2"/>
  <c r="C12449" i="2"/>
  <c r="C12448" i="2"/>
  <c r="C12447" i="2"/>
  <c r="C12446" i="2"/>
  <c r="C12445" i="2"/>
  <c r="C12444" i="2"/>
  <c r="C12443" i="2"/>
  <c r="C12442" i="2"/>
  <c r="C12441" i="2"/>
  <c r="C12440" i="2"/>
  <c r="C12439" i="2"/>
  <c r="C12438" i="2"/>
  <c r="C12437" i="2"/>
  <c r="C12436" i="2"/>
  <c r="C12435" i="2"/>
  <c r="C12434" i="2"/>
  <c r="C12433" i="2"/>
  <c r="C12432" i="2"/>
  <c r="C12431" i="2"/>
  <c r="C12430" i="2"/>
  <c r="C12429" i="2"/>
  <c r="C12428" i="2"/>
  <c r="C12427" i="2"/>
  <c r="C12426" i="2"/>
  <c r="C12425" i="2"/>
  <c r="C12424" i="2"/>
  <c r="C12423" i="2"/>
  <c r="C12422" i="2"/>
  <c r="C12421" i="2"/>
  <c r="C12420" i="2"/>
  <c r="C12419" i="2"/>
  <c r="C12418" i="2"/>
  <c r="C12417" i="2"/>
  <c r="C12416" i="2"/>
  <c r="C12415" i="2"/>
  <c r="C12414" i="2"/>
  <c r="C12413" i="2"/>
  <c r="C12412" i="2"/>
  <c r="C12411" i="2"/>
  <c r="C12410" i="2"/>
  <c r="C12409" i="2"/>
  <c r="C12408" i="2"/>
  <c r="C12407" i="2"/>
  <c r="C12406" i="2"/>
  <c r="C12405" i="2"/>
  <c r="C12404" i="2"/>
  <c r="C12403" i="2"/>
  <c r="C12402" i="2"/>
  <c r="C12401" i="2"/>
  <c r="C12400" i="2"/>
  <c r="C12399" i="2"/>
  <c r="C12398" i="2"/>
  <c r="C12397" i="2"/>
  <c r="C12396" i="2"/>
  <c r="C12395" i="2"/>
  <c r="C12394" i="2"/>
  <c r="C12393" i="2"/>
  <c r="C12392" i="2"/>
  <c r="C12391" i="2"/>
  <c r="C12390" i="2"/>
  <c r="C12389" i="2"/>
  <c r="C12388" i="2"/>
  <c r="C12387" i="2"/>
  <c r="C12386" i="2"/>
  <c r="C12385" i="2"/>
  <c r="C12384" i="2"/>
  <c r="C12383" i="2"/>
  <c r="C12382" i="2"/>
  <c r="C12381" i="2"/>
  <c r="C12380" i="2"/>
  <c r="C12379" i="2"/>
  <c r="C12378" i="2"/>
  <c r="C12377" i="2"/>
  <c r="C12376" i="2"/>
  <c r="C12375" i="2"/>
  <c r="C12374" i="2"/>
  <c r="C12373" i="2"/>
  <c r="C12372" i="2"/>
  <c r="C12371" i="2"/>
  <c r="C12370" i="2"/>
  <c r="C12369" i="2"/>
  <c r="C12368" i="2"/>
  <c r="C12367" i="2"/>
  <c r="C12366" i="2"/>
  <c r="C12365" i="2"/>
  <c r="C12364" i="2"/>
  <c r="C12363" i="2"/>
  <c r="C12362" i="2"/>
  <c r="C12361" i="2"/>
  <c r="C12360" i="2"/>
  <c r="C12359" i="2"/>
  <c r="C12358" i="2"/>
  <c r="C12357" i="2"/>
  <c r="C12356" i="2"/>
  <c r="C12355" i="2"/>
  <c r="C12354" i="2"/>
  <c r="C12353" i="2"/>
  <c r="C12352" i="2"/>
  <c r="C12351" i="2"/>
  <c r="C12350" i="2"/>
  <c r="C12349" i="2"/>
  <c r="C12348" i="2"/>
  <c r="C12347" i="2"/>
  <c r="C12346" i="2"/>
  <c r="C12345" i="2"/>
  <c r="C12344" i="2"/>
  <c r="C12343" i="2"/>
  <c r="C12342" i="2"/>
  <c r="C12341" i="2"/>
  <c r="C12340" i="2"/>
  <c r="C12339" i="2"/>
  <c r="C12338" i="2"/>
  <c r="C12337" i="2"/>
  <c r="C12336" i="2"/>
  <c r="C12335" i="2"/>
  <c r="C12334" i="2"/>
  <c r="C12333" i="2"/>
  <c r="C12332" i="2"/>
  <c r="C12331" i="2"/>
  <c r="C12330" i="2"/>
  <c r="C12329" i="2"/>
  <c r="C12328" i="2"/>
  <c r="C12327" i="2"/>
  <c r="C12326" i="2"/>
  <c r="C12325" i="2"/>
  <c r="C12324" i="2"/>
  <c r="C12323" i="2"/>
  <c r="C12322" i="2"/>
  <c r="C12321" i="2"/>
  <c r="C12320" i="2"/>
  <c r="C12319" i="2"/>
  <c r="C12318" i="2"/>
  <c r="C12317" i="2"/>
  <c r="C12316" i="2"/>
  <c r="C12315" i="2"/>
  <c r="C12314" i="2"/>
  <c r="C12313" i="2"/>
  <c r="C12312" i="2"/>
  <c r="C12311" i="2"/>
  <c r="C12310" i="2"/>
  <c r="C12309" i="2"/>
  <c r="C12308" i="2"/>
  <c r="C12307" i="2"/>
  <c r="C12306" i="2"/>
  <c r="C12305" i="2"/>
  <c r="C12304" i="2"/>
  <c r="C12303" i="2"/>
  <c r="C12302" i="2"/>
  <c r="C12301" i="2"/>
  <c r="C12300" i="2"/>
  <c r="C12299" i="2"/>
  <c r="C12298" i="2"/>
  <c r="C12297" i="2"/>
  <c r="C12296" i="2"/>
  <c r="C12295" i="2"/>
  <c r="C12294" i="2"/>
  <c r="C12293" i="2"/>
  <c r="C12292" i="2"/>
  <c r="C12291" i="2"/>
  <c r="C12290" i="2"/>
  <c r="C12289" i="2"/>
  <c r="C12288" i="2"/>
  <c r="C12287" i="2"/>
  <c r="C12286" i="2"/>
  <c r="C12285" i="2"/>
  <c r="C12284" i="2"/>
  <c r="C12283" i="2"/>
  <c r="C12282" i="2"/>
  <c r="C12281" i="2"/>
  <c r="C12280" i="2"/>
  <c r="C12279" i="2"/>
  <c r="C12278" i="2"/>
  <c r="C12277" i="2"/>
  <c r="C12276" i="2"/>
  <c r="C12275" i="2"/>
  <c r="C12274" i="2"/>
  <c r="C12273" i="2"/>
  <c r="C12272" i="2"/>
  <c r="C12271" i="2"/>
  <c r="C12270" i="2"/>
  <c r="C12269" i="2"/>
  <c r="C12268" i="2"/>
  <c r="C12267" i="2"/>
  <c r="C12266" i="2"/>
  <c r="C12265" i="2"/>
  <c r="C12264" i="2"/>
  <c r="C12263" i="2"/>
  <c r="C12262" i="2"/>
  <c r="C12261" i="2"/>
  <c r="C12260" i="2"/>
  <c r="C12259" i="2"/>
  <c r="C12258" i="2"/>
  <c r="C12257" i="2"/>
  <c r="C12256" i="2"/>
  <c r="C12255" i="2"/>
  <c r="C12254" i="2"/>
  <c r="C12253" i="2"/>
  <c r="C12252" i="2"/>
  <c r="C12251" i="2"/>
  <c r="C12250" i="2"/>
  <c r="C12249" i="2"/>
  <c r="C12248" i="2"/>
  <c r="C12247" i="2"/>
  <c r="C12246" i="2"/>
  <c r="C12245" i="2"/>
  <c r="C12244" i="2"/>
  <c r="C12243" i="2"/>
  <c r="C12242" i="2"/>
  <c r="C12241" i="2"/>
  <c r="C12240" i="2"/>
  <c r="C12239" i="2"/>
  <c r="C12238" i="2"/>
  <c r="C12237" i="2"/>
  <c r="C12236" i="2"/>
  <c r="C12235" i="2"/>
  <c r="C12234" i="2"/>
  <c r="C12233" i="2"/>
  <c r="C12232" i="2"/>
  <c r="C12231" i="2"/>
  <c r="C12230" i="2"/>
  <c r="C12229" i="2"/>
  <c r="C12228" i="2"/>
  <c r="C12227" i="2"/>
  <c r="C12226" i="2"/>
  <c r="C12225" i="2"/>
  <c r="C12224" i="2"/>
  <c r="C12223" i="2"/>
  <c r="C12222" i="2"/>
  <c r="C12221" i="2"/>
  <c r="C12220" i="2"/>
  <c r="C12219" i="2"/>
  <c r="C12218" i="2"/>
  <c r="C12217" i="2"/>
  <c r="C12216" i="2"/>
  <c r="C12215" i="2"/>
  <c r="C12214" i="2"/>
  <c r="C12213" i="2"/>
  <c r="C12212" i="2"/>
  <c r="C12211" i="2"/>
  <c r="C12210" i="2"/>
  <c r="C12209" i="2"/>
  <c r="C12208" i="2"/>
  <c r="C12207" i="2"/>
  <c r="C12206" i="2"/>
  <c r="C12205" i="2"/>
  <c r="C12204" i="2"/>
  <c r="C12203" i="2"/>
  <c r="C12202" i="2"/>
  <c r="C12201" i="2"/>
  <c r="C12200" i="2"/>
  <c r="C12199" i="2"/>
  <c r="C12198" i="2"/>
  <c r="C12197" i="2"/>
  <c r="C12196" i="2"/>
  <c r="C12195" i="2"/>
  <c r="C12194" i="2"/>
  <c r="C12193" i="2"/>
  <c r="C12192" i="2"/>
  <c r="C12191" i="2"/>
  <c r="C12190" i="2"/>
  <c r="C12189" i="2"/>
  <c r="C12188" i="2"/>
  <c r="C12187" i="2"/>
  <c r="C12186" i="2"/>
  <c r="C12185" i="2"/>
  <c r="C12184" i="2"/>
  <c r="C12183" i="2"/>
  <c r="C12182" i="2"/>
  <c r="C12181" i="2"/>
  <c r="C12180" i="2"/>
  <c r="C12179" i="2"/>
  <c r="C12178" i="2"/>
  <c r="C12177" i="2"/>
  <c r="C12176" i="2"/>
  <c r="C12175" i="2"/>
  <c r="C12174" i="2"/>
  <c r="C12173" i="2"/>
  <c r="C12172" i="2"/>
  <c r="C12171" i="2"/>
  <c r="C12170" i="2"/>
  <c r="C12169" i="2"/>
  <c r="C12168" i="2"/>
  <c r="C12167" i="2"/>
  <c r="C12166" i="2"/>
  <c r="C12165" i="2"/>
  <c r="C12164" i="2"/>
  <c r="C12163" i="2"/>
  <c r="C12162" i="2"/>
  <c r="C12161" i="2"/>
  <c r="C12160" i="2"/>
  <c r="C12159" i="2"/>
  <c r="C12158" i="2"/>
  <c r="C12157" i="2"/>
  <c r="C12156" i="2"/>
  <c r="C12155" i="2"/>
  <c r="C12154" i="2"/>
  <c r="C12153" i="2"/>
  <c r="C12152" i="2"/>
  <c r="C12151" i="2"/>
  <c r="C12150" i="2"/>
  <c r="C12149" i="2"/>
  <c r="C12148" i="2"/>
  <c r="C12147" i="2"/>
  <c r="C12146" i="2"/>
  <c r="C12145" i="2"/>
  <c r="C12144" i="2"/>
  <c r="C12143" i="2"/>
  <c r="C12142" i="2"/>
  <c r="C12141" i="2"/>
  <c r="C12140" i="2"/>
  <c r="C12139" i="2"/>
  <c r="C12138" i="2"/>
  <c r="C12137" i="2"/>
  <c r="C12136" i="2"/>
  <c r="C12135" i="2"/>
  <c r="C12134" i="2"/>
  <c r="C12133" i="2"/>
  <c r="C12132" i="2"/>
  <c r="C12131" i="2"/>
  <c r="C12130" i="2"/>
  <c r="C12129" i="2"/>
  <c r="C12128" i="2"/>
  <c r="C12127" i="2"/>
  <c r="C12126" i="2"/>
  <c r="C12125" i="2"/>
  <c r="C12124" i="2"/>
  <c r="C12123" i="2"/>
  <c r="C12122" i="2"/>
  <c r="C12121" i="2"/>
  <c r="C12120" i="2"/>
  <c r="C12119" i="2"/>
  <c r="C12118" i="2"/>
  <c r="C12117" i="2"/>
  <c r="C12116" i="2"/>
  <c r="C12115" i="2"/>
  <c r="C12114" i="2"/>
  <c r="C12113" i="2"/>
  <c r="C12112" i="2"/>
  <c r="C12111" i="2"/>
  <c r="C12110" i="2"/>
  <c r="C12109" i="2"/>
  <c r="C12108" i="2"/>
  <c r="C12107" i="2"/>
  <c r="C12106" i="2"/>
  <c r="C12105" i="2"/>
  <c r="C12104" i="2"/>
  <c r="C12103" i="2"/>
  <c r="C12102" i="2"/>
  <c r="C12101" i="2"/>
  <c r="C12100" i="2"/>
  <c r="C12099" i="2"/>
  <c r="C12098" i="2"/>
  <c r="C12097" i="2"/>
  <c r="C12096" i="2"/>
  <c r="C12095" i="2"/>
  <c r="C12094" i="2"/>
  <c r="C12093" i="2"/>
  <c r="C12092" i="2"/>
  <c r="C12091" i="2"/>
  <c r="C12090" i="2"/>
  <c r="C12089" i="2"/>
  <c r="C12088" i="2"/>
  <c r="C12087" i="2"/>
  <c r="C12086" i="2"/>
  <c r="C12085" i="2"/>
  <c r="C12084" i="2"/>
  <c r="C12083" i="2"/>
  <c r="C12082" i="2"/>
  <c r="C12081" i="2"/>
  <c r="C12080" i="2"/>
  <c r="C12079" i="2"/>
  <c r="C12078" i="2"/>
  <c r="C12077" i="2"/>
  <c r="C12076" i="2"/>
  <c r="C12075" i="2"/>
  <c r="C12074" i="2"/>
  <c r="C12073" i="2"/>
  <c r="C12072" i="2"/>
  <c r="C12071" i="2"/>
  <c r="C12070" i="2"/>
  <c r="C12069" i="2"/>
  <c r="C12068" i="2"/>
  <c r="C12067" i="2"/>
  <c r="C12066" i="2"/>
  <c r="C12065" i="2"/>
  <c r="C12064" i="2"/>
  <c r="C12063" i="2"/>
  <c r="C12062" i="2"/>
  <c r="C12061" i="2"/>
  <c r="C12060" i="2"/>
  <c r="C12059" i="2"/>
  <c r="C12058" i="2"/>
  <c r="C12057" i="2"/>
  <c r="C12056" i="2"/>
  <c r="C12055" i="2"/>
  <c r="C12054" i="2"/>
  <c r="C12053" i="2"/>
  <c r="C12052" i="2"/>
  <c r="C12051" i="2"/>
  <c r="C12050" i="2"/>
  <c r="C12049" i="2"/>
  <c r="C12048" i="2"/>
  <c r="C12047" i="2"/>
  <c r="C12046" i="2"/>
  <c r="C12045" i="2"/>
  <c r="C12044" i="2"/>
  <c r="C12043" i="2"/>
  <c r="C12042" i="2"/>
  <c r="C12041" i="2"/>
  <c r="C12040" i="2"/>
  <c r="C12039" i="2"/>
  <c r="C12038" i="2"/>
  <c r="C12037" i="2"/>
  <c r="C12036" i="2"/>
  <c r="C12035" i="2"/>
  <c r="C12034" i="2"/>
  <c r="C12033" i="2"/>
  <c r="C12032" i="2"/>
  <c r="C12031" i="2"/>
  <c r="C12030" i="2"/>
  <c r="C12029" i="2"/>
  <c r="C12028" i="2"/>
  <c r="C12027" i="2"/>
  <c r="C12026" i="2"/>
  <c r="C12025" i="2"/>
  <c r="C12024" i="2"/>
  <c r="C12023" i="2"/>
  <c r="C12022" i="2"/>
  <c r="C12021" i="2"/>
  <c r="C12020" i="2"/>
  <c r="C12019" i="2"/>
  <c r="C12018" i="2"/>
  <c r="C12017" i="2"/>
  <c r="C12016" i="2"/>
  <c r="C12015" i="2"/>
  <c r="C12014" i="2"/>
  <c r="C12013" i="2"/>
  <c r="C12012" i="2"/>
  <c r="C12011" i="2"/>
  <c r="C12010" i="2"/>
  <c r="C12009" i="2"/>
  <c r="C12008" i="2"/>
  <c r="C12007" i="2"/>
  <c r="C12006" i="2"/>
  <c r="C12005" i="2"/>
  <c r="C12004" i="2"/>
  <c r="C12003" i="2"/>
  <c r="C12002" i="2"/>
  <c r="C12001" i="2"/>
  <c r="C12000" i="2"/>
  <c r="C11999" i="2"/>
  <c r="C11998" i="2"/>
  <c r="C11997" i="2"/>
  <c r="C11996" i="2"/>
  <c r="C11995" i="2"/>
  <c r="C11994" i="2"/>
  <c r="C11993" i="2"/>
  <c r="C11992" i="2"/>
  <c r="C11991" i="2"/>
  <c r="C11990" i="2"/>
  <c r="C11989" i="2"/>
  <c r="C11988" i="2"/>
  <c r="C11987" i="2"/>
  <c r="C11986" i="2"/>
  <c r="C11985" i="2"/>
  <c r="C11984" i="2"/>
  <c r="C11983" i="2"/>
  <c r="C11982" i="2"/>
  <c r="C11981" i="2"/>
  <c r="C11980" i="2"/>
  <c r="C11979" i="2"/>
  <c r="C11978" i="2"/>
  <c r="C11977" i="2"/>
  <c r="C11976" i="2"/>
  <c r="C11975" i="2"/>
  <c r="C11974" i="2"/>
  <c r="C11973" i="2"/>
  <c r="C11972" i="2"/>
  <c r="C11971" i="2"/>
  <c r="C11970" i="2"/>
  <c r="C11969" i="2"/>
  <c r="C11968" i="2"/>
  <c r="C11967" i="2"/>
  <c r="C11966" i="2"/>
  <c r="C11965" i="2"/>
  <c r="C11964" i="2"/>
  <c r="C11963" i="2"/>
  <c r="C11962" i="2"/>
  <c r="C11961" i="2"/>
  <c r="C11960" i="2"/>
  <c r="C11959" i="2"/>
  <c r="C11958" i="2"/>
  <c r="C11957" i="2"/>
  <c r="C11956" i="2"/>
  <c r="C11955" i="2"/>
  <c r="C11954" i="2"/>
  <c r="C11953" i="2"/>
  <c r="C11952" i="2"/>
  <c r="C11951" i="2"/>
  <c r="C11950" i="2"/>
  <c r="C11949" i="2"/>
  <c r="C11948" i="2"/>
  <c r="C11947" i="2"/>
  <c r="C11946" i="2"/>
  <c r="C11945" i="2"/>
  <c r="C11944" i="2"/>
  <c r="C11943" i="2"/>
  <c r="C11942" i="2"/>
  <c r="C11941" i="2"/>
  <c r="C11940" i="2"/>
  <c r="C11939" i="2"/>
  <c r="C11938" i="2"/>
  <c r="C11937" i="2"/>
  <c r="C11936" i="2"/>
  <c r="C11935" i="2"/>
  <c r="C11934" i="2"/>
  <c r="C11933" i="2"/>
  <c r="C11932" i="2"/>
  <c r="C11931" i="2"/>
  <c r="C11930" i="2"/>
  <c r="C11929" i="2"/>
  <c r="C11928" i="2"/>
  <c r="C11927" i="2"/>
  <c r="C11926" i="2"/>
  <c r="C11925" i="2"/>
  <c r="C11924" i="2"/>
  <c r="C11923" i="2"/>
  <c r="C11922" i="2"/>
  <c r="C11921" i="2"/>
  <c r="C11920" i="2"/>
  <c r="C11919" i="2"/>
  <c r="C11918" i="2"/>
  <c r="C11917" i="2"/>
  <c r="C11916" i="2"/>
  <c r="C11915" i="2"/>
  <c r="C11914" i="2"/>
  <c r="C11913" i="2"/>
  <c r="C11912" i="2"/>
  <c r="C11911" i="2"/>
  <c r="C11910" i="2"/>
  <c r="C11909" i="2"/>
  <c r="C11908" i="2"/>
  <c r="C11907" i="2"/>
  <c r="C11906" i="2"/>
  <c r="C11905" i="2"/>
  <c r="C11904" i="2"/>
  <c r="C11903" i="2"/>
  <c r="C11902" i="2"/>
  <c r="C11901" i="2"/>
  <c r="C11900" i="2"/>
  <c r="C11899" i="2"/>
  <c r="C11898" i="2"/>
  <c r="C11897" i="2"/>
  <c r="C11896" i="2"/>
  <c r="C11895" i="2"/>
  <c r="C11894" i="2"/>
  <c r="C11893" i="2"/>
  <c r="C11892" i="2"/>
  <c r="C11891" i="2"/>
  <c r="C11890" i="2"/>
  <c r="C11889" i="2"/>
  <c r="C11888" i="2"/>
  <c r="C11887" i="2"/>
  <c r="C11886" i="2"/>
  <c r="C11885" i="2"/>
  <c r="C11884" i="2"/>
  <c r="C11883" i="2"/>
  <c r="C11882" i="2"/>
  <c r="C11881" i="2"/>
  <c r="C11880" i="2"/>
  <c r="C11879" i="2"/>
  <c r="C11878" i="2"/>
  <c r="C11877" i="2"/>
  <c r="C11876" i="2"/>
  <c r="C11875" i="2"/>
  <c r="C11874" i="2"/>
  <c r="C11873" i="2"/>
  <c r="C11872" i="2"/>
  <c r="C11871" i="2"/>
  <c r="C11870" i="2"/>
  <c r="C11869" i="2"/>
  <c r="C11868" i="2"/>
  <c r="C11867" i="2"/>
  <c r="C11866" i="2"/>
  <c r="C11865" i="2"/>
  <c r="C11864" i="2"/>
  <c r="C11863" i="2"/>
  <c r="C11862" i="2"/>
  <c r="C11861" i="2"/>
  <c r="C11860" i="2"/>
  <c r="C11859" i="2"/>
  <c r="C11858" i="2"/>
  <c r="C11857" i="2"/>
  <c r="C11856" i="2"/>
  <c r="C11855" i="2"/>
  <c r="C11854" i="2"/>
  <c r="C11853" i="2"/>
  <c r="C11852" i="2"/>
  <c r="C11851" i="2"/>
  <c r="C11850" i="2"/>
  <c r="C11849" i="2"/>
  <c r="C11848" i="2"/>
  <c r="C11847" i="2"/>
  <c r="C11846" i="2"/>
  <c r="C11845" i="2"/>
  <c r="C11844" i="2"/>
  <c r="C11843" i="2"/>
  <c r="C11842" i="2"/>
  <c r="C11841" i="2"/>
  <c r="C11840" i="2"/>
  <c r="C11839" i="2"/>
  <c r="C11838" i="2"/>
  <c r="C11837" i="2"/>
  <c r="C11836" i="2"/>
  <c r="C11835" i="2"/>
  <c r="C11834" i="2"/>
  <c r="C11833" i="2"/>
  <c r="C11832" i="2"/>
  <c r="C11831" i="2"/>
  <c r="C11830" i="2"/>
  <c r="C11829" i="2"/>
  <c r="C11828" i="2"/>
  <c r="C11827" i="2"/>
  <c r="C11826" i="2"/>
  <c r="C11825" i="2"/>
  <c r="C11824" i="2"/>
  <c r="C11823" i="2"/>
  <c r="C11822" i="2"/>
  <c r="C11821" i="2"/>
  <c r="C11820" i="2"/>
  <c r="C11819" i="2"/>
  <c r="C11818" i="2"/>
  <c r="C11817" i="2"/>
  <c r="C11816" i="2"/>
  <c r="C11815" i="2"/>
  <c r="C11814" i="2"/>
  <c r="C11813" i="2"/>
  <c r="C11812" i="2"/>
  <c r="C11811" i="2"/>
  <c r="C11810" i="2"/>
  <c r="C11809" i="2"/>
  <c r="C11808" i="2"/>
  <c r="C11807" i="2"/>
  <c r="C11806" i="2"/>
  <c r="C11805" i="2"/>
  <c r="C11804" i="2"/>
  <c r="C11803" i="2"/>
  <c r="C11802" i="2"/>
  <c r="C11801" i="2"/>
  <c r="C11800" i="2"/>
  <c r="C11799" i="2"/>
  <c r="C11798" i="2"/>
  <c r="C11797" i="2"/>
  <c r="C11796" i="2"/>
  <c r="C11795" i="2"/>
  <c r="C11794" i="2"/>
  <c r="C11793" i="2"/>
  <c r="C11792" i="2"/>
  <c r="C11791" i="2"/>
  <c r="C11790" i="2"/>
  <c r="C11789" i="2"/>
  <c r="C11788" i="2"/>
  <c r="C11787" i="2"/>
  <c r="C11786" i="2"/>
  <c r="C11785" i="2"/>
  <c r="C11784" i="2"/>
  <c r="C11783" i="2"/>
  <c r="C11782" i="2"/>
  <c r="C11781" i="2"/>
  <c r="C11780" i="2"/>
  <c r="C11779" i="2"/>
  <c r="C11778" i="2"/>
  <c r="C11777" i="2"/>
  <c r="C11776" i="2"/>
  <c r="C11775" i="2"/>
  <c r="C11774" i="2"/>
  <c r="C11773" i="2"/>
  <c r="C11772" i="2"/>
  <c r="C11771" i="2"/>
  <c r="C11770" i="2"/>
  <c r="C11769" i="2"/>
  <c r="C11768" i="2"/>
  <c r="C11767" i="2"/>
  <c r="C11766" i="2"/>
  <c r="C11765" i="2"/>
  <c r="C11764" i="2"/>
  <c r="C11763" i="2"/>
  <c r="C11762" i="2"/>
  <c r="C11761" i="2"/>
  <c r="C11760" i="2"/>
  <c r="C11759" i="2"/>
  <c r="C11758" i="2"/>
  <c r="C11757" i="2"/>
  <c r="C11756" i="2"/>
  <c r="C11755" i="2"/>
  <c r="C11754" i="2"/>
  <c r="C11753" i="2"/>
  <c r="C11752" i="2"/>
  <c r="C11751" i="2"/>
  <c r="C11750" i="2"/>
  <c r="C11749" i="2"/>
  <c r="C11748" i="2"/>
  <c r="C11747" i="2"/>
  <c r="C11746" i="2"/>
  <c r="C11745" i="2"/>
  <c r="C11744" i="2"/>
  <c r="C11743" i="2"/>
  <c r="C11742" i="2"/>
  <c r="C11741" i="2"/>
  <c r="C11740" i="2"/>
  <c r="C11739" i="2"/>
  <c r="C11738" i="2"/>
  <c r="C11737" i="2"/>
  <c r="C11736" i="2"/>
  <c r="C11735" i="2"/>
  <c r="C11734" i="2"/>
  <c r="C11733" i="2"/>
  <c r="C11732" i="2"/>
  <c r="C11731" i="2"/>
  <c r="C11730" i="2"/>
  <c r="C11729" i="2"/>
  <c r="C11728" i="2"/>
  <c r="C11727" i="2"/>
  <c r="C11726" i="2"/>
  <c r="C11725" i="2"/>
  <c r="C11724" i="2"/>
  <c r="C11723" i="2"/>
  <c r="C11722" i="2"/>
  <c r="C11721" i="2"/>
  <c r="C11720" i="2"/>
  <c r="C11719" i="2"/>
  <c r="C11718" i="2"/>
  <c r="C11717" i="2"/>
  <c r="C11716" i="2"/>
  <c r="C11715" i="2"/>
  <c r="C11714" i="2"/>
  <c r="C11713" i="2"/>
  <c r="C11712" i="2"/>
  <c r="C11711" i="2"/>
  <c r="C11710" i="2"/>
  <c r="C11709" i="2"/>
  <c r="C11708" i="2"/>
  <c r="C11707" i="2"/>
  <c r="C11706" i="2"/>
  <c r="C11705" i="2"/>
  <c r="C11704" i="2"/>
  <c r="C11703" i="2"/>
  <c r="C11702" i="2"/>
  <c r="C11701" i="2"/>
  <c r="C11700" i="2"/>
  <c r="C11699" i="2"/>
  <c r="C11698" i="2"/>
  <c r="C11697" i="2"/>
  <c r="C11696" i="2"/>
  <c r="C11695" i="2"/>
  <c r="C11694" i="2"/>
  <c r="C11693" i="2"/>
  <c r="C11692" i="2"/>
  <c r="C11691" i="2"/>
  <c r="C11690" i="2"/>
  <c r="C11689" i="2"/>
  <c r="C11688" i="2"/>
  <c r="C11687" i="2"/>
  <c r="C11686" i="2"/>
  <c r="C11685" i="2"/>
  <c r="C11684" i="2"/>
  <c r="C11683" i="2"/>
  <c r="C11682" i="2"/>
  <c r="C11681" i="2"/>
  <c r="C11680" i="2"/>
  <c r="C11679" i="2"/>
  <c r="C11678" i="2"/>
  <c r="C11677" i="2"/>
  <c r="C11676" i="2"/>
  <c r="C11675" i="2"/>
  <c r="C11674" i="2"/>
  <c r="C11673" i="2"/>
  <c r="C11672" i="2"/>
  <c r="C11671" i="2"/>
  <c r="C11670" i="2"/>
  <c r="C11669" i="2"/>
  <c r="C11668" i="2"/>
  <c r="C11667" i="2"/>
  <c r="C11666" i="2"/>
  <c r="C11665" i="2"/>
  <c r="C11664" i="2"/>
  <c r="C11663" i="2"/>
  <c r="C11662" i="2"/>
  <c r="C11661" i="2"/>
  <c r="C11660" i="2"/>
  <c r="C11659" i="2"/>
  <c r="C11658" i="2"/>
  <c r="C11657" i="2"/>
  <c r="C11656" i="2"/>
  <c r="C11655" i="2"/>
  <c r="C11654" i="2"/>
  <c r="C11653" i="2"/>
  <c r="C11652" i="2"/>
  <c r="C11651" i="2"/>
  <c r="C11650" i="2"/>
  <c r="C11649" i="2"/>
  <c r="C11648" i="2"/>
  <c r="C11647" i="2"/>
  <c r="C11646" i="2"/>
  <c r="C11645" i="2"/>
  <c r="C11644" i="2"/>
  <c r="C11643" i="2"/>
  <c r="C11642" i="2"/>
  <c r="C11641" i="2"/>
  <c r="C11640" i="2"/>
  <c r="C11639" i="2"/>
  <c r="C11638" i="2"/>
  <c r="C11637" i="2"/>
  <c r="C11636" i="2"/>
  <c r="C11635" i="2"/>
  <c r="C11634" i="2"/>
  <c r="C11633" i="2"/>
  <c r="C11632" i="2"/>
  <c r="C11631" i="2"/>
  <c r="C11630" i="2"/>
  <c r="C11629" i="2"/>
  <c r="C11628" i="2"/>
  <c r="C11627" i="2"/>
  <c r="C11626" i="2"/>
  <c r="C11625" i="2"/>
  <c r="C11624" i="2"/>
  <c r="C11623" i="2"/>
  <c r="C11622" i="2"/>
  <c r="C11621" i="2"/>
  <c r="C11620" i="2"/>
  <c r="C11619" i="2"/>
  <c r="C11618" i="2"/>
  <c r="C11617" i="2"/>
  <c r="C11616" i="2"/>
  <c r="C11615" i="2"/>
  <c r="C11614" i="2"/>
  <c r="C11613" i="2"/>
  <c r="C11612" i="2"/>
  <c r="C11611" i="2"/>
  <c r="C11610" i="2"/>
  <c r="C11609" i="2"/>
  <c r="C11608" i="2"/>
  <c r="C11607" i="2"/>
  <c r="C11606" i="2"/>
  <c r="C11605" i="2"/>
  <c r="C11604" i="2"/>
  <c r="C11603" i="2"/>
  <c r="C11602" i="2"/>
  <c r="C11601" i="2"/>
  <c r="C11600" i="2"/>
  <c r="C11599" i="2"/>
  <c r="C11598" i="2"/>
  <c r="C11597" i="2"/>
  <c r="C11596" i="2"/>
  <c r="C11595" i="2"/>
  <c r="C11594" i="2"/>
  <c r="C11593" i="2"/>
  <c r="C11592" i="2"/>
  <c r="C11591" i="2"/>
  <c r="C11590" i="2"/>
  <c r="C11589" i="2"/>
  <c r="C11588" i="2"/>
  <c r="C11587" i="2"/>
  <c r="C11586" i="2"/>
  <c r="C11585" i="2"/>
  <c r="C11584" i="2"/>
  <c r="C11583" i="2"/>
  <c r="C11582" i="2"/>
  <c r="C11581" i="2"/>
  <c r="C11580" i="2"/>
  <c r="C11579" i="2"/>
  <c r="C11578" i="2"/>
  <c r="C11577" i="2"/>
  <c r="C11576" i="2"/>
  <c r="C11575" i="2"/>
  <c r="C11574" i="2"/>
  <c r="C11573" i="2"/>
  <c r="C11572" i="2"/>
  <c r="C11571" i="2"/>
  <c r="C11570" i="2"/>
  <c r="C11569" i="2"/>
  <c r="C11568" i="2"/>
  <c r="C11567" i="2"/>
  <c r="C11566" i="2"/>
  <c r="C11565" i="2"/>
  <c r="C11564" i="2"/>
  <c r="C11563" i="2"/>
  <c r="C11562" i="2"/>
  <c r="C11561" i="2"/>
  <c r="C11560" i="2"/>
  <c r="C11559" i="2"/>
  <c r="C11558" i="2"/>
  <c r="C11557" i="2"/>
  <c r="C11556" i="2"/>
  <c r="C11555" i="2"/>
  <c r="C11554" i="2"/>
  <c r="C11553" i="2"/>
  <c r="C11552" i="2"/>
  <c r="C11551" i="2"/>
  <c r="C11550" i="2"/>
  <c r="C11549" i="2"/>
  <c r="C11548" i="2"/>
  <c r="C11547" i="2"/>
  <c r="C11546" i="2"/>
  <c r="C11545" i="2"/>
  <c r="C11544" i="2"/>
  <c r="C11543" i="2"/>
  <c r="C11542" i="2"/>
  <c r="C11541" i="2"/>
  <c r="C11540" i="2"/>
  <c r="C11539" i="2"/>
  <c r="C11538" i="2"/>
  <c r="C11537" i="2"/>
  <c r="C11536" i="2"/>
  <c r="C11535" i="2"/>
  <c r="C11534" i="2"/>
  <c r="C11533" i="2"/>
  <c r="C11532" i="2"/>
  <c r="C11531" i="2"/>
  <c r="C11530" i="2"/>
  <c r="C11529" i="2"/>
  <c r="C11528" i="2"/>
  <c r="C11527" i="2"/>
  <c r="C11526" i="2"/>
  <c r="C11525" i="2"/>
  <c r="C11524" i="2"/>
  <c r="C11523" i="2"/>
  <c r="C11522" i="2"/>
  <c r="C11521" i="2"/>
  <c r="C11520" i="2"/>
  <c r="C11519" i="2"/>
  <c r="C11518" i="2"/>
  <c r="C11517" i="2"/>
  <c r="C11516" i="2"/>
  <c r="C11515" i="2"/>
  <c r="C11514" i="2"/>
  <c r="C11513" i="2"/>
  <c r="C11512" i="2"/>
  <c r="C11511" i="2"/>
  <c r="C11510" i="2"/>
  <c r="C11509" i="2"/>
  <c r="C11508" i="2"/>
  <c r="C11507" i="2"/>
  <c r="C11506" i="2"/>
  <c r="C11505" i="2"/>
  <c r="C11504" i="2"/>
  <c r="C11503" i="2"/>
  <c r="C11502" i="2"/>
  <c r="C11501" i="2"/>
  <c r="C11500" i="2"/>
  <c r="C11499" i="2"/>
  <c r="C11498" i="2"/>
  <c r="C11497" i="2"/>
  <c r="C11496" i="2"/>
  <c r="C11495" i="2"/>
  <c r="C11494" i="2"/>
  <c r="C11493" i="2"/>
  <c r="C11492" i="2"/>
  <c r="C11491" i="2"/>
  <c r="C11490" i="2"/>
  <c r="C11489" i="2"/>
  <c r="C11488" i="2"/>
  <c r="C11487" i="2"/>
  <c r="C11486" i="2"/>
  <c r="C11485" i="2"/>
  <c r="C11484" i="2"/>
  <c r="C11483" i="2"/>
  <c r="C11482" i="2"/>
  <c r="C11481" i="2"/>
  <c r="C11480" i="2"/>
  <c r="C11479" i="2"/>
  <c r="C11478" i="2"/>
  <c r="C11477" i="2"/>
  <c r="C11476" i="2"/>
  <c r="C11475" i="2"/>
  <c r="C11474" i="2"/>
  <c r="C11473" i="2"/>
  <c r="C11472" i="2"/>
  <c r="C11471" i="2"/>
  <c r="C11470" i="2"/>
  <c r="C11469" i="2"/>
  <c r="C11468" i="2"/>
  <c r="C11467" i="2"/>
  <c r="C11466" i="2"/>
  <c r="C11465" i="2"/>
  <c r="C11464" i="2"/>
  <c r="C11463" i="2"/>
  <c r="C11462" i="2"/>
  <c r="C11461" i="2"/>
  <c r="C11460" i="2"/>
  <c r="C11459" i="2"/>
  <c r="C11458" i="2"/>
  <c r="C11457" i="2"/>
  <c r="C11456" i="2"/>
  <c r="C11455" i="2"/>
  <c r="C11454" i="2"/>
  <c r="C11453" i="2"/>
  <c r="C11452" i="2"/>
  <c r="C11451" i="2"/>
  <c r="C11450" i="2"/>
  <c r="C11449" i="2"/>
  <c r="C11448" i="2"/>
  <c r="C11447" i="2"/>
  <c r="C11446" i="2"/>
  <c r="C11445" i="2"/>
  <c r="C11444" i="2"/>
  <c r="C11443" i="2"/>
  <c r="C11442" i="2"/>
  <c r="C11441" i="2"/>
  <c r="C11440" i="2"/>
  <c r="C11439" i="2"/>
  <c r="C11438" i="2"/>
  <c r="C11437" i="2"/>
  <c r="C11436" i="2"/>
  <c r="C11435" i="2"/>
  <c r="C11434" i="2"/>
  <c r="C11433" i="2"/>
  <c r="C11432" i="2"/>
  <c r="C11431" i="2"/>
  <c r="C11430" i="2"/>
  <c r="C11429" i="2"/>
  <c r="C11428" i="2"/>
  <c r="C11427" i="2"/>
  <c r="C11426" i="2"/>
  <c r="C11425" i="2"/>
  <c r="C11424" i="2"/>
  <c r="C11423" i="2"/>
  <c r="C11422" i="2"/>
  <c r="C11421" i="2"/>
  <c r="C11420" i="2"/>
  <c r="C11419" i="2"/>
  <c r="C11418" i="2"/>
  <c r="C11417" i="2"/>
  <c r="C11416" i="2"/>
  <c r="C11415" i="2"/>
  <c r="C11414" i="2"/>
  <c r="C11413" i="2"/>
  <c r="C11412" i="2"/>
  <c r="C11411" i="2"/>
  <c r="C11410" i="2"/>
  <c r="C11409" i="2"/>
  <c r="C11408" i="2"/>
  <c r="C11407" i="2"/>
  <c r="C11406" i="2"/>
  <c r="C11405" i="2"/>
  <c r="C11404" i="2"/>
  <c r="C11403" i="2"/>
  <c r="C11402" i="2"/>
  <c r="C11401" i="2"/>
  <c r="C11400" i="2"/>
  <c r="C11399" i="2"/>
  <c r="C11398" i="2"/>
  <c r="C11397" i="2"/>
  <c r="C11396" i="2"/>
  <c r="C11395" i="2"/>
  <c r="C11394" i="2"/>
  <c r="C11393" i="2"/>
  <c r="C11392" i="2"/>
  <c r="C11391" i="2"/>
  <c r="C11390" i="2"/>
  <c r="C11389" i="2"/>
  <c r="C11388" i="2"/>
  <c r="C11387" i="2"/>
  <c r="C11386" i="2"/>
  <c r="C11385" i="2"/>
  <c r="C11384" i="2"/>
  <c r="C11383" i="2"/>
  <c r="C11382" i="2"/>
  <c r="C11381" i="2"/>
  <c r="C11380" i="2"/>
  <c r="C11379" i="2"/>
  <c r="C11378" i="2"/>
  <c r="C11377" i="2"/>
  <c r="C11376" i="2"/>
  <c r="C11375" i="2"/>
  <c r="C11374" i="2"/>
  <c r="C11373" i="2"/>
  <c r="C11372" i="2"/>
  <c r="C11371" i="2"/>
  <c r="C11370" i="2"/>
  <c r="C11369" i="2"/>
  <c r="C11368" i="2"/>
  <c r="C11367" i="2"/>
  <c r="C11366" i="2"/>
  <c r="C11365" i="2"/>
  <c r="C11364" i="2"/>
  <c r="C11363" i="2"/>
  <c r="C11362" i="2"/>
  <c r="C11361" i="2"/>
  <c r="C11360" i="2"/>
  <c r="C11359" i="2"/>
  <c r="C11358" i="2"/>
  <c r="C11357" i="2"/>
  <c r="C11356" i="2"/>
  <c r="C11355" i="2"/>
  <c r="C11354" i="2"/>
  <c r="C11353" i="2"/>
  <c r="C11352" i="2"/>
  <c r="C11351" i="2"/>
  <c r="C11350" i="2"/>
  <c r="C11349" i="2"/>
  <c r="C11348" i="2"/>
  <c r="C11347" i="2"/>
  <c r="C11346" i="2"/>
  <c r="C11345" i="2"/>
  <c r="C11344" i="2"/>
  <c r="C11343" i="2"/>
  <c r="C11342" i="2"/>
  <c r="C11341" i="2"/>
  <c r="C11340" i="2"/>
  <c r="C11339" i="2"/>
  <c r="C11338" i="2"/>
  <c r="C11337" i="2"/>
  <c r="C11336" i="2"/>
  <c r="C11335" i="2"/>
  <c r="C11334" i="2"/>
  <c r="C11333" i="2"/>
  <c r="C11332" i="2"/>
  <c r="C11331" i="2"/>
  <c r="C11330" i="2"/>
  <c r="C11329" i="2"/>
  <c r="C11328" i="2"/>
  <c r="C11327" i="2"/>
  <c r="C11326" i="2"/>
  <c r="C11325" i="2"/>
  <c r="C11324" i="2"/>
  <c r="C11323" i="2"/>
  <c r="C11322" i="2"/>
  <c r="C11321" i="2"/>
  <c r="C11320" i="2"/>
  <c r="C11319" i="2"/>
  <c r="C11318" i="2"/>
  <c r="C11317" i="2"/>
  <c r="C11316" i="2"/>
  <c r="C11315" i="2"/>
  <c r="C11314" i="2"/>
  <c r="C11313" i="2"/>
  <c r="C11312" i="2"/>
  <c r="C11311" i="2"/>
  <c r="C11310" i="2"/>
  <c r="C11309" i="2"/>
  <c r="C11308" i="2"/>
  <c r="C11307" i="2"/>
  <c r="C11306" i="2"/>
  <c r="C11305" i="2"/>
  <c r="C11304" i="2"/>
  <c r="C11303" i="2"/>
  <c r="C11302" i="2"/>
  <c r="C11301" i="2"/>
  <c r="C11300" i="2"/>
  <c r="C11299" i="2"/>
  <c r="C11298" i="2"/>
  <c r="C11297" i="2"/>
  <c r="C11296" i="2"/>
  <c r="C11295" i="2"/>
  <c r="C11294" i="2"/>
  <c r="C11293" i="2"/>
  <c r="C11292" i="2"/>
  <c r="C11291" i="2"/>
  <c r="C11290" i="2"/>
  <c r="C11289" i="2"/>
  <c r="C11288" i="2"/>
  <c r="C11287" i="2"/>
  <c r="C11286" i="2"/>
  <c r="C11285" i="2"/>
  <c r="C11284" i="2"/>
  <c r="C11283" i="2"/>
  <c r="C11282" i="2"/>
  <c r="C11281" i="2"/>
  <c r="C11280" i="2"/>
  <c r="C11279" i="2"/>
  <c r="C11278" i="2"/>
  <c r="C11277" i="2"/>
  <c r="C11276" i="2"/>
  <c r="C11275" i="2"/>
  <c r="C11274" i="2"/>
  <c r="C11273" i="2"/>
  <c r="C11272" i="2"/>
  <c r="C11271" i="2"/>
  <c r="C11270" i="2"/>
  <c r="C11269" i="2"/>
  <c r="C11268" i="2"/>
  <c r="C11267" i="2"/>
  <c r="C11266" i="2"/>
  <c r="C11265" i="2"/>
  <c r="C11264" i="2"/>
  <c r="C11263" i="2"/>
  <c r="C11262" i="2"/>
  <c r="C11261" i="2"/>
  <c r="C11260" i="2"/>
  <c r="C11259" i="2"/>
  <c r="C11258" i="2"/>
  <c r="C11257" i="2"/>
  <c r="C11256" i="2"/>
  <c r="C11255" i="2"/>
  <c r="C11254" i="2"/>
  <c r="C11253" i="2"/>
  <c r="C11252" i="2"/>
  <c r="C11251" i="2"/>
  <c r="C11250" i="2"/>
  <c r="C11249" i="2"/>
  <c r="C11248" i="2"/>
  <c r="C11247" i="2"/>
  <c r="C11246" i="2"/>
  <c r="C11245" i="2"/>
  <c r="C11244" i="2"/>
  <c r="C11243" i="2"/>
  <c r="C11242" i="2"/>
  <c r="C11241" i="2"/>
  <c r="C11240" i="2"/>
  <c r="C11239" i="2"/>
  <c r="C11238" i="2"/>
  <c r="C11237" i="2"/>
  <c r="C11236" i="2"/>
  <c r="C11235" i="2"/>
  <c r="C11234" i="2"/>
  <c r="C11233" i="2"/>
  <c r="C11232" i="2"/>
  <c r="C11231" i="2"/>
  <c r="C11230" i="2"/>
  <c r="C11229" i="2"/>
  <c r="C11228" i="2"/>
  <c r="C11227" i="2"/>
  <c r="C11226" i="2"/>
  <c r="C11225" i="2"/>
  <c r="C11224" i="2"/>
  <c r="C11223" i="2"/>
  <c r="C11222" i="2"/>
  <c r="C11221" i="2"/>
  <c r="C11220" i="2"/>
  <c r="C11219" i="2"/>
  <c r="C11218" i="2"/>
  <c r="C11217" i="2"/>
  <c r="C11216" i="2"/>
  <c r="C11215" i="2"/>
  <c r="C11214" i="2"/>
  <c r="C11213" i="2"/>
  <c r="C11212" i="2"/>
  <c r="C11211" i="2"/>
  <c r="C11210" i="2"/>
  <c r="C11209" i="2"/>
  <c r="C11208" i="2"/>
  <c r="C11207" i="2"/>
  <c r="C11206" i="2"/>
  <c r="C11205" i="2"/>
  <c r="C11204" i="2"/>
  <c r="C11203" i="2"/>
  <c r="C11202" i="2"/>
  <c r="C11201" i="2"/>
  <c r="C11200" i="2"/>
  <c r="C11199" i="2"/>
  <c r="C11198" i="2"/>
  <c r="C11197" i="2"/>
  <c r="C11196" i="2"/>
  <c r="C11195" i="2"/>
  <c r="C11194" i="2"/>
  <c r="C11193" i="2"/>
  <c r="C11192" i="2"/>
  <c r="C11191" i="2"/>
  <c r="C11190" i="2"/>
  <c r="C11189" i="2"/>
  <c r="C11188" i="2"/>
  <c r="C11187" i="2"/>
  <c r="C11186" i="2"/>
  <c r="C11185" i="2"/>
  <c r="C11184" i="2"/>
  <c r="C11183" i="2"/>
  <c r="C11182" i="2"/>
  <c r="C11181" i="2"/>
  <c r="C11180" i="2"/>
  <c r="C11179" i="2"/>
  <c r="C11178" i="2"/>
  <c r="C11177" i="2"/>
  <c r="C11176" i="2"/>
  <c r="C11175" i="2"/>
  <c r="C11174" i="2"/>
  <c r="C11173" i="2"/>
  <c r="C11172" i="2"/>
  <c r="C11171" i="2"/>
  <c r="C11170" i="2"/>
  <c r="C11169" i="2"/>
  <c r="C11168" i="2"/>
  <c r="C11167" i="2"/>
  <c r="C11166" i="2"/>
  <c r="C11165" i="2"/>
  <c r="C11164" i="2"/>
  <c r="C11163" i="2"/>
  <c r="C11162" i="2"/>
  <c r="C11161" i="2"/>
  <c r="C11160" i="2"/>
  <c r="C11159" i="2"/>
  <c r="C11158" i="2"/>
  <c r="C11157" i="2"/>
  <c r="C11156" i="2"/>
  <c r="C11155" i="2"/>
  <c r="C11154" i="2"/>
  <c r="C11153" i="2"/>
  <c r="C11152" i="2"/>
  <c r="C11151" i="2"/>
  <c r="C11150" i="2"/>
  <c r="C11149" i="2"/>
  <c r="C11148" i="2"/>
  <c r="C11147" i="2"/>
  <c r="C11146" i="2"/>
  <c r="C11145" i="2"/>
  <c r="C11144" i="2"/>
  <c r="C11143" i="2"/>
  <c r="C11142" i="2"/>
  <c r="C11141" i="2"/>
  <c r="C11140" i="2"/>
  <c r="C11139" i="2"/>
  <c r="C11138" i="2"/>
  <c r="C11137" i="2"/>
  <c r="C11136" i="2"/>
  <c r="C11135" i="2"/>
  <c r="C11134" i="2"/>
  <c r="C11133" i="2"/>
  <c r="C11132" i="2"/>
  <c r="C11131" i="2"/>
  <c r="C11130" i="2"/>
  <c r="C11129" i="2"/>
  <c r="C11128" i="2"/>
  <c r="C11127" i="2"/>
  <c r="C11126" i="2"/>
  <c r="C11125" i="2"/>
  <c r="C11124" i="2"/>
  <c r="C11123" i="2"/>
  <c r="C11122" i="2"/>
  <c r="C11121" i="2"/>
  <c r="C11120" i="2"/>
  <c r="C11119" i="2"/>
  <c r="C11118" i="2"/>
  <c r="C11117" i="2"/>
  <c r="C11116" i="2"/>
  <c r="C11115" i="2"/>
  <c r="C11114" i="2"/>
  <c r="C11113" i="2"/>
  <c r="C11112" i="2"/>
  <c r="C11111" i="2"/>
  <c r="C11110" i="2"/>
  <c r="C11109" i="2"/>
  <c r="C11108" i="2"/>
  <c r="C11107" i="2"/>
  <c r="C11106" i="2"/>
  <c r="C11105" i="2"/>
  <c r="C11104" i="2"/>
  <c r="C11103" i="2"/>
  <c r="C11102" i="2"/>
  <c r="C11101" i="2"/>
  <c r="C11100" i="2"/>
  <c r="C11099" i="2"/>
  <c r="C11098" i="2"/>
  <c r="C11097" i="2"/>
  <c r="C11096" i="2"/>
  <c r="C11095" i="2"/>
  <c r="C11094" i="2"/>
  <c r="C11093" i="2"/>
  <c r="C11092" i="2"/>
  <c r="C11091" i="2"/>
  <c r="C11090" i="2"/>
  <c r="C11089" i="2"/>
  <c r="C11088" i="2"/>
  <c r="C11087" i="2"/>
  <c r="C11086" i="2"/>
  <c r="C11085" i="2"/>
  <c r="C11084" i="2"/>
  <c r="C11083" i="2"/>
  <c r="C11082" i="2"/>
  <c r="C11081" i="2"/>
  <c r="C11080" i="2"/>
  <c r="C11079" i="2"/>
  <c r="C11078" i="2"/>
  <c r="C11077" i="2"/>
  <c r="C11076" i="2"/>
  <c r="C11075" i="2"/>
  <c r="C11074" i="2"/>
  <c r="C11073" i="2"/>
  <c r="C11072" i="2"/>
  <c r="C11071" i="2"/>
  <c r="C11070" i="2"/>
  <c r="C11069" i="2"/>
  <c r="C11068" i="2"/>
  <c r="C11067" i="2"/>
  <c r="C11066" i="2"/>
  <c r="C11065" i="2"/>
  <c r="C11064" i="2"/>
  <c r="C11063" i="2"/>
  <c r="C11062" i="2"/>
  <c r="C11061" i="2"/>
  <c r="C11060" i="2"/>
  <c r="C11059" i="2"/>
  <c r="C11058" i="2"/>
  <c r="C11057" i="2"/>
  <c r="C11056" i="2"/>
  <c r="C11055" i="2"/>
  <c r="C11054" i="2"/>
  <c r="C11053" i="2"/>
  <c r="C11052" i="2"/>
  <c r="C11051" i="2"/>
  <c r="C11050" i="2"/>
  <c r="C11049" i="2"/>
  <c r="C11048" i="2"/>
  <c r="C11047" i="2"/>
  <c r="C11046" i="2"/>
  <c r="C11045" i="2"/>
  <c r="C11044" i="2"/>
  <c r="C11043" i="2"/>
  <c r="C11042" i="2"/>
  <c r="C11041" i="2"/>
  <c r="C11040" i="2"/>
  <c r="C11039" i="2"/>
  <c r="C11038" i="2"/>
  <c r="C11037" i="2"/>
  <c r="C11036" i="2"/>
  <c r="C11035" i="2"/>
  <c r="C11034" i="2"/>
  <c r="C11033" i="2"/>
  <c r="C11032" i="2"/>
  <c r="C11031" i="2"/>
  <c r="C11030" i="2"/>
  <c r="C11029" i="2"/>
  <c r="C11028" i="2"/>
  <c r="C11027" i="2"/>
  <c r="C11026" i="2"/>
  <c r="C11025" i="2"/>
  <c r="C11024" i="2"/>
  <c r="C11023" i="2"/>
  <c r="C11022" i="2"/>
  <c r="C11021" i="2"/>
  <c r="C11020" i="2"/>
  <c r="C11019" i="2"/>
  <c r="C11018" i="2"/>
  <c r="C11017" i="2"/>
  <c r="C11016" i="2"/>
  <c r="C11015" i="2"/>
  <c r="C11014" i="2"/>
  <c r="C11013" i="2"/>
  <c r="C11012" i="2"/>
  <c r="C11011" i="2"/>
  <c r="C11010" i="2"/>
  <c r="C11009" i="2"/>
  <c r="C11008" i="2"/>
  <c r="C11007" i="2"/>
  <c r="C11006" i="2"/>
  <c r="C11005" i="2"/>
  <c r="C11004" i="2"/>
  <c r="C11003" i="2"/>
  <c r="C11002" i="2"/>
  <c r="C11001" i="2"/>
  <c r="C11000" i="2"/>
  <c r="C10999" i="2"/>
  <c r="C10998" i="2"/>
  <c r="C10997" i="2"/>
  <c r="C10996" i="2"/>
  <c r="C10995" i="2"/>
  <c r="C10994" i="2"/>
  <c r="C10993" i="2"/>
  <c r="C10992" i="2"/>
  <c r="C10991" i="2"/>
  <c r="C10990" i="2"/>
  <c r="C10989" i="2"/>
  <c r="C10988" i="2"/>
  <c r="C10987" i="2"/>
  <c r="C10986" i="2"/>
  <c r="C10985" i="2"/>
  <c r="C10984" i="2"/>
  <c r="C10983" i="2"/>
  <c r="C10982" i="2"/>
  <c r="C10981" i="2"/>
  <c r="C10980" i="2"/>
  <c r="C10979" i="2"/>
  <c r="C10978" i="2"/>
  <c r="C10977" i="2"/>
  <c r="C10976" i="2"/>
  <c r="C10975" i="2"/>
  <c r="C10974" i="2"/>
  <c r="C10973" i="2"/>
  <c r="C10972" i="2"/>
  <c r="C10971" i="2"/>
  <c r="C10970" i="2"/>
  <c r="C10969" i="2"/>
  <c r="C10968" i="2"/>
  <c r="C10967" i="2"/>
  <c r="C10966" i="2"/>
  <c r="C10965" i="2"/>
  <c r="C10964" i="2"/>
  <c r="C10963" i="2"/>
  <c r="C10962" i="2"/>
  <c r="C10961" i="2"/>
  <c r="C10960" i="2"/>
  <c r="C10959" i="2"/>
  <c r="C10958" i="2"/>
  <c r="C10957" i="2"/>
  <c r="C10956" i="2"/>
  <c r="C10955" i="2"/>
  <c r="C10954" i="2"/>
  <c r="C10953" i="2"/>
  <c r="C10952" i="2"/>
  <c r="C10951" i="2"/>
  <c r="C10950" i="2"/>
  <c r="C10949" i="2"/>
  <c r="C10948" i="2"/>
  <c r="C10947" i="2"/>
  <c r="C10946" i="2"/>
  <c r="C10945" i="2"/>
  <c r="C10944" i="2"/>
  <c r="C10943" i="2"/>
  <c r="C10942" i="2"/>
  <c r="C10941" i="2"/>
  <c r="C10940" i="2"/>
  <c r="C10939" i="2"/>
  <c r="C10938" i="2"/>
  <c r="C10937" i="2"/>
  <c r="C10936" i="2"/>
  <c r="C10935" i="2"/>
  <c r="C10934" i="2"/>
  <c r="C10933" i="2"/>
  <c r="C10932" i="2"/>
  <c r="C10931" i="2"/>
  <c r="C10930" i="2"/>
  <c r="C10929" i="2"/>
  <c r="C10928" i="2"/>
  <c r="C10927" i="2"/>
  <c r="C10926" i="2"/>
  <c r="C10925" i="2"/>
  <c r="C10924" i="2"/>
  <c r="C10923" i="2"/>
  <c r="C10922" i="2"/>
  <c r="C10921" i="2"/>
  <c r="C10920" i="2"/>
  <c r="C10919" i="2"/>
  <c r="C10918" i="2"/>
  <c r="C10917" i="2"/>
  <c r="C10916" i="2"/>
  <c r="C10915" i="2"/>
  <c r="C10914" i="2"/>
  <c r="C10913" i="2"/>
  <c r="C10912" i="2"/>
  <c r="C10911" i="2"/>
  <c r="C10910" i="2"/>
  <c r="C10909" i="2"/>
  <c r="C10908" i="2"/>
  <c r="C10907" i="2"/>
  <c r="C10906" i="2"/>
  <c r="C10905" i="2"/>
  <c r="C10904" i="2"/>
  <c r="C10903" i="2"/>
  <c r="C10902" i="2"/>
  <c r="C10901" i="2"/>
  <c r="C10900" i="2"/>
  <c r="C10899" i="2"/>
  <c r="C10898" i="2"/>
  <c r="C10897" i="2"/>
  <c r="C10896" i="2"/>
  <c r="C10895" i="2"/>
  <c r="C10894" i="2"/>
  <c r="C10893" i="2"/>
  <c r="C10892" i="2"/>
  <c r="C10891" i="2"/>
  <c r="C10890" i="2"/>
  <c r="C10889" i="2"/>
  <c r="C10888" i="2"/>
  <c r="C10887" i="2"/>
  <c r="C10886" i="2"/>
  <c r="C10885" i="2"/>
  <c r="C10884" i="2"/>
  <c r="C10883" i="2"/>
  <c r="C10882" i="2"/>
  <c r="C10881" i="2"/>
  <c r="C10880" i="2"/>
  <c r="C10879" i="2"/>
  <c r="C10878" i="2"/>
  <c r="C10877" i="2"/>
  <c r="C10876" i="2"/>
  <c r="C10875" i="2"/>
  <c r="C10874" i="2"/>
  <c r="C10873" i="2"/>
  <c r="C10872" i="2"/>
  <c r="C10871" i="2"/>
  <c r="C10870" i="2"/>
  <c r="C10869" i="2"/>
  <c r="C10868" i="2"/>
  <c r="C10867" i="2"/>
  <c r="C10866" i="2"/>
  <c r="C10865" i="2"/>
  <c r="C10864" i="2"/>
  <c r="C10863" i="2"/>
  <c r="C10862" i="2"/>
  <c r="C10861" i="2"/>
  <c r="C10860" i="2"/>
  <c r="C10859" i="2"/>
  <c r="C10858" i="2"/>
  <c r="C10857" i="2"/>
  <c r="C10856" i="2"/>
  <c r="C10855" i="2"/>
  <c r="C10854" i="2"/>
  <c r="C10853" i="2"/>
  <c r="C10852" i="2"/>
  <c r="C10851" i="2"/>
  <c r="C10850" i="2"/>
  <c r="C10849" i="2"/>
  <c r="C10848" i="2"/>
  <c r="C10847" i="2"/>
  <c r="C10846" i="2"/>
  <c r="C10845" i="2"/>
  <c r="C10844" i="2"/>
  <c r="C10843" i="2"/>
  <c r="C10842" i="2"/>
  <c r="C10841" i="2"/>
  <c r="C10840" i="2"/>
  <c r="C10839" i="2"/>
  <c r="C10838" i="2"/>
  <c r="C10837" i="2"/>
  <c r="C10836" i="2"/>
  <c r="C10835" i="2"/>
  <c r="C10834" i="2"/>
  <c r="C10833" i="2"/>
  <c r="C10832" i="2"/>
  <c r="C10831" i="2"/>
  <c r="C10830" i="2"/>
  <c r="C10829" i="2"/>
  <c r="C10828" i="2"/>
  <c r="C10827" i="2"/>
  <c r="C10826" i="2"/>
  <c r="C10825" i="2"/>
  <c r="C10824" i="2"/>
  <c r="C10823" i="2"/>
  <c r="C10822" i="2"/>
  <c r="C10821" i="2"/>
  <c r="C10820" i="2"/>
  <c r="C10819" i="2"/>
  <c r="C10818" i="2"/>
  <c r="C10817" i="2"/>
  <c r="C10816" i="2"/>
  <c r="C10815" i="2"/>
  <c r="C10814" i="2"/>
  <c r="C10813" i="2"/>
  <c r="C10812" i="2"/>
  <c r="C10811" i="2"/>
  <c r="C10810" i="2"/>
  <c r="C10809" i="2"/>
  <c r="C10808" i="2"/>
  <c r="C10807" i="2"/>
  <c r="C10806" i="2"/>
  <c r="C10805" i="2"/>
  <c r="C10804" i="2"/>
  <c r="C10803" i="2"/>
  <c r="C10802" i="2"/>
  <c r="C10801" i="2"/>
  <c r="C10800" i="2"/>
  <c r="C10799" i="2"/>
  <c r="C10798" i="2"/>
  <c r="C10797" i="2"/>
  <c r="C10796" i="2"/>
  <c r="C10795" i="2"/>
  <c r="C10794" i="2"/>
  <c r="C10793" i="2"/>
  <c r="C10792" i="2"/>
  <c r="C10791" i="2"/>
  <c r="C10790" i="2"/>
  <c r="C10789" i="2"/>
  <c r="C10788" i="2"/>
  <c r="C10787" i="2"/>
  <c r="C10786" i="2"/>
  <c r="C10785" i="2"/>
  <c r="C10784" i="2"/>
  <c r="C10783" i="2"/>
  <c r="C10782" i="2"/>
  <c r="C10781" i="2"/>
  <c r="C10780" i="2"/>
  <c r="C10779" i="2"/>
  <c r="C10778" i="2"/>
  <c r="C10777" i="2"/>
  <c r="C10776" i="2"/>
  <c r="C10775" i="2"/>
  <c r="C10774" i="2"/>
  <c r="C10773" i="2"/>
  <c r="C10772" i="2"/>
  <c r="C10771" i="2"/>
  <c r="C10770" i="2"/>
  <c r="C10769" i="2"/>
  <c r="C10768" i="2"/>
  <c r="C10767" i="2"/>
  <c r="C10766" i="2"/>
  <c r="C10765" i="2"/>
  <c r="C10764" i="2"/>
  <c r="C10763" i="2"/>
  <c r="C10762" i="2"/>
  <c r="C10761" i="2"/>
  <c r="C10760" i="2"/>
  <c r="C10759" i="2"/>
  <c r="C10758" i="2"/>
  <c r="C10757" i="2"/>
  <c r="C10756" i="2"/>
  <c r="C10755" i="2"/>
  <c r="C10754" i="2"/>
  <c r="C10753" i="2"/>
  <c r="C10752" i="2"/>
  <c r="C10751" i="2"/>
  <c r="C10750" i="2"/>
  <c r="C10749" i="2"/>
  <c r="C10748" i="2"/>
  <c r="C10747" i="2"/>
  <c r="C10746" i="2"/>
  <c r="C10745" i="2"/>
  <c r="C10744" i="2"/>
  <c r="C10743" i="2"/>
  <c r="C10742" i="2"/>
  <c r="C10741" i="2"/>
  <c r="C10740" i="2"/>
  <c r="C10739" i="2"/>
  <c r="C10738" i="2"/>
  <c r="C10737" i="2"/>
  <c r="C10736" i="2"/>
  <c r="C10735" i="2"/>
  <c r="C10734" i="2"/>
  <c r="C10733" i="2"/>
  <c r="C10732" i="2"/>
  <c r="C10731" i="2"/>
  <c r="C10730" i="2"/>
  <c r="C10729" i="2"/>
  <c r="C10728" i="2"/>
  <c r="C10727" i="2"/>
  <c r="C10726" i="2"/>
  <c r="C10725" i="2"/>
  <c r="C10724" i="2"/>
  <c r="C10723" i="2"/>
  <c r="C10722" i="2"/>
  <c r="C10721" i="2"/>
  <c r="C10720" i="2"/>
  <c r="C10719" i="2"/>
  <c r="C10718" i="2"/>
  <c r="C10717" i="2"/>
  <c r="C10716" i="2"/>
  <c r="C10715" i="2"/>
  <c r="C10714" i="2"/>
  <c r="C10713" i="2"/>
  <c r="C10712" i="2"/>
  <c r="C10711" i="2"/>
  <c r="C10710" i="2"/>
  <c r="C10709" i="2"/>
  <c r="C10708" i="2"/>
  <c r="C10707" i="2"/>
  <c r="C10706" i="2"/>
  <c r="C10705" i="2"/>
  <c r="C10704" i="2"/>
  <c r="C10703" i="2"/>
  <c r="C10702" i="2"/>
  <c r="C10701" i="2"/>
  <c r="C10700" i="2"/>
  <c r="C10699" i="2"/>
  <c r="C10698" i="2"/>
  <c r="C10697" i="2"/>
  <c r="C10696" i="2"/>
  <c r="C10695" i="2"/>
  <c r="C10694" i="2"/>
  <c r="C10693" i="2"/>
  <c r="C10692" i="2"/>
  <c r="C10691" i="2"/>
  <c r="C10690" i="2"/>
  <c r="C10689" i="2"/>
  <c r="C10688" i="2"/>
  <c r="C10687" i="2"/>
  <c r="C10686" i="2"/>
  <c r="C10685" i="2"/>
  <c r="C10684" i="2"/>
  <c r="C10683" i="2"/>
  <c r="C10682" i="2"/>
  <c r="C10681" i="2"/>
  <c r="C10680" i="2"/>
  <c r="C10679" i="2"/>
  <c r="C10678" i="2"/>
  <c r="C10677" i="2"/>
  <c r="C10676" i="2"/>
  <c r="C10675" i="2"/>
  <c r="C10674" i="2"/>
  <c r="C10673" i="2"/>
  <c r="C10672" i="2"/>
  <c r="C10671" i="2"/>
  <c r="C10670" i="2"/>
  <c r="C10669" i="2"/>
  <c r="C10668" i="2"/>
  <c r="C10667" i="2"/>
  <c r="C10666" i="2"/>
  <c r="C10665" i="2"/>
  <c r="C10664" i="2"/>
  <c r="C10663" i="2"/>
  <c r="C10662" i="2"/>
  <c r="C10661" i="2"/>
  <c r="C10660" i="2"/>
  <c r="C10659" i="2"/>
  <c r="C10658" i="2"/>
  <c r="C10657" i="2"/>
  <c r="C10656" i="2"/>
  <c r="C10655" i="2"/>
  <c r="C10654" i="2"/>
  <c r="C10653" i="2"/>
  <c r="C10652" i="2"/>
  <c r="C10651" i="2"/>
  <c r="C10650" i="2"/>
  <c r="C10649" i="2"/>
  <c r="C10648" i="2"/>
  <c r="C10647" i="2"/>
  <c r="C10646" i="2"/>
  <c r="C10645" i="2"/>
  <c r="C10644" i="2"/>
  <c r="C10643" i="2"/>
  <c r="C10642" i="2"/>
  <c r="C10641" i="2"/>
  <c r="C10640" i="2"/>
  <c r="C10639" i="2"/>
  <c r="C10638" i="2"/>
  <c r="C10637" i="2"/>
  <c r="C10636" i="2"/>
  <c r="C10635" i="2"/>
  <c r="C10634" i="2"/>
  <c r="C10633" i="2"/>
  <c r="C10632" i="2"/>
  <c r="C10631" i="2"/>
  <c r="C10630" i="2"/>
  <c r="C10629" i="2"/>
  <c r="C10628" i="2"/>
  <c r="C10627" i="2"/>
  <c r="C10626" i="2"/>
  <c r="C10625" i="2"/>
  <c r="C10624" i="2"/>
  <c r="C10623" i="2"/>
  <c r="C10622" i="2"/>
  <c r="C10621" i="2"/>
  <c r="C10620" i="2"/>
  <c r="C10619" i="2"/>
  <c r="C10618" i="2"/>
  <c r="C10617" i="2"/>
  <c r="C10616" i="2"/>
  <c r="C10615" i="2"/>
  <c r="C10614" i="2"/>
  <c r="C10613" i="2"/>
  <c r="C10612" i="2"/>
  <c r="C10611" i="2"/>
  <c r="C10610" i="2"/>
  <c r="C10609" i="2"/>
  <c r="C10608" i="2"/>
  <c r="C10607" i="2"/>
  <c r="C10606" i="2"/>
  <c r="C10605" i="2"/>
  <c r="C10604" i="2"/>
  <c r="C10603" i="2"/>
  <c r="C10602" i="2"/>
  <c r="C10601" i="2"/>
  <c r="C10600" i="2"/>
  <c r="C10599" i="2"/>
  <c r="C10598" i="2"/>
  <c r="C10597" i="2"/>
  <c r="C10596" i="2"/>
  <c r="C10595" i="2"/>
  <c r="C10594" i="2"/>
  <c r="C10593" i="2"/>
  <c r="C10592" i="2"/>
  <c r="C10591" i="2"/>
  <c r="C10590" i="2"/>
  <c r="C10589" i="2"/>
  <c r="C10588" i="2"/>
  <c r="C10587" i="2"/>
  <c r="C10586" i="2"/>
  <c r="C10585" i="2"/>
  <c r="C10584" i="2"/>
  <c r="C10583" i="2"/>
  <c r="C10582" i="2"/>
  <c r="C10581" i="2"/>
  <c r="C10580" i="2"/>
  <c r="C10579" i="2"/>
  <c r="C10578" i="2"/>
  <c r="C10577" i="2"/>
  <c r="C10576" i="2"/>
  <c r="C10575" i="2"/>
  <c r="C10574" i="2"/>
  <c r="C10573" i="2"/>
  <c r="C10572" i="2"/>
  <c r="C10571" i="2"/>
  <c r="C10570" i="2"/>
  <c r="C10569" i="2"/>
  <c r="C10568" i="2"/>
  <c r="C10567" i="2"/>
  <c r="C10566" i="2"/>
  <c r="C10565" i="2"/>
  <c r="C10564" i="2"/>
  <c r="C10563" i="2"/>
  <c r="C10562" i="2"/>
  <c r="C10561" i="2"/>
  <c r="C10560" i="2"/>
  <c r="C10559" i="2"/>
  <c r="C10558" i="2"/>
  <c r="C10557" i="2"/>
  <c r="C10556" i="2"/>
  <c r="C10555" i="2"/>
  <c r="C10554" i="2"/>
  <c r="C10553" i="2"/>
  <c r="C10552" i="2"/>
  <c r="C10551" i="2"/>
  <c r="C10550" i="2"/>
  <c r="C10549" i="2"/>
  <c r="C10548" i="2"/>
  <c r="C10547" i="2"/>
  <c r="C10546" i="2"/>
  <c r="C10545" i="2"/>
  <c r="C10544" i="2"/>
  <c r="C10543" i="2"/>
  <c r="C10542" i="2"/>
  <c r="C10541" i="2"/>
  <c r="C10540" i="2"/>
  <c r="C10539" i="2"/>
  <c r="C10538" i="2"/>
  <c r="C10537" i="2"/>
  <c r="C10536" i="2"/>
  <c r="C10535" i="2"/>
  <c r="C10534" i="2"/>
  <c r="C10533" i="2"/>
  <c r="C10532" i="2"/>
  <c r="C10531" i="2"/>
  <c r="C10530" i="2"/>
  <c r="C10529" i="2"/>
  <c r="C10528" i="2"/>
  <c r="C10527" i="2"/>
  <c r="C10526" i="2"/>
  <c r="C10525" i="2"/>
  <c r="C10524" i="2"/>
  <c r="C10523" i="2"/>
  <c r="C10522" i="2"/>
  <c r="C10521" i="2"/>
  <c r="C10520" i="2"/>
  <c r="C10519" i="2"/>
  <c r="C10518" i="2"/>
  <c r="C10517" i="2"/>
  <c r="C10516" i="2"/>
  <c r="C10515" i="2"/>
  <c r="C10514" i="2"/>
  <c r="C10513" i="2"/>
  <c r="C10512" i="2"/>
  <c r="C10511" i="2"/>
  <c r="C10510" i="2"/>
  <c r="C10509" i="2"/>
  <c r="C10508" i="2"/>
  <c r="C10507" i="2"/>
  <c r="C10506" i="2"/>
  <c r="C10505" i="2"/>
  <c r="C10504" i="2"/>
  <c r="C10503" i="2"/>
  <c r="C10502" i="2"/>
  <c r="C10501" i="2"/>
  <c r="C10500" i="2"/>
  <c r="C10499" i="2"/>
  <c r="C10498" i="2"/>
  <c r="C10497" i="2"/>
  <c r="C10496" i="2"/>
  <c r="C10495" i="2"/>
  <c r="C10494" i="2"/>
  <c r="C10493" i="2"/>
  <c r="C10492" i="2"/>
  <c r="C10491" i="2"/>
  <c r="C10490" i="2"/>
  <c r="C10489" i="2"/>
  <c r="C10488" i="2"/>
  <c r="C10487" i="2"/>
  <c r="C10486" i="2"/>
  <c r="C10485" i="2"/>
  <c r="C10484" i="2"/>
  <c r="C10483" i="2"/>
  <c r="C10482" i="2"/>
  <c r="C10481" i="2"/>
  <c r="C10480" i="2"/>
  <c r="C10479" i="2"/>
  <c r="C10478" i="2"/>
  <c r="C10477" i="2"/>
  <c r="C10476" i="2"/>
  <c r="C10475" i="2"/>
  <c r="C10474" i="2"/>
  <c r="C10473" i="2"/>
  <c r="C10472" i="2"/>
  <c r="C10471" i="2"/>
  <c r="C10470" i="2"/>
  <c r="C10469" i="2"/>
  <c r="C10468" i="2"/>
  <c r="C10467" i="2"/>
  <c r="C10466" i="2"/>
  <c r="C10465" i="2"/>
  <c r="C10464" i="2"/>
  <c r="C10463" i="2"/>
  <c r="C10462" i="2"/>
  <c r="C10461" i="2"/>
  <c r="C10460" i="2"/>
  <c r="C10459" i="2"/>
  <c r="C10458" i="2"/>
  <c r="C10457" i="2"/>
  <c r="C10456" i="2"/>
  <c r="C10455" i="2"/>
  <c r="C10454" i="2"/>
  <c r="C10453" i="2"/>
  <c r="C10452" i="2"/>
  <c r="C10451" i="2"/>
  <c r="C10450" i="2"/>
  <c r="C10449" i="2"/>
  <c r="C10448" i="2"/>
  <c r="C10447" i="2"/>
  <c r="C10446" i="2"/>
  <c r="C10445" i="2"/>
  <c r="C10444" i="2"/>
  <c r="C10443" i="2"/>
  <c r="C10442" i="2"/>
  <c r="C10441" i="2"/>
  <c r="C10440" i="2"/>
  <c r="C10439" i="2"/>
  <c r="C10438" i="2"/>
  <c r="C10437" i="2"/>
  <c r="C10436" i="2"/>
  <c r="C10435" i="2"/>
  <c r="C10434" i="2"/>
  <c r="C10433" i="2"/>
  <c r="C10432" i="2"/>
  <c r="C10431" i="2"/>
  <c r="C10430" i="2"/>
  <c r="C10429" i="2"/>
  <c r="C10428" i="2"/>
  <c r="C10427" i="2"/>
  <c r="C10426" i="2"/>
  <c r="C10425" i="2"/>
  <c r="C10424" i="2"/>
  <c r="C10423" i="2"/>
  <c r="C10422" i="2"/>
  <c r="C10421" i="2"/>
  <c r="C10420" i="2"/>
  <c r="C10419" i="2"/>
  <c r="C10418" i="2"/>
  <c r="C10417" i="2"/>
  <c r="C10416" i="2"/>
  <c r="C10415" i="2"/>
  <c r="C10414" i="2"/>
  <c r="C10413" i="2"/>
  <c r="C10412" i="2"/>
  <c r="C10411" i="2"/>
  <c r="C10410" i="2"/>
  <c r="C10409" i="2"/>
  <c r="C10408" i="2"/>
  <c r="C10407" i="2"/>
  <c r="C10406" i="2"/>
  <c r="C10405" i="2"/>
  <c r="C10404" i="2"/>
  <c r="C10403" i="2"/>
  <c r="C10402" i="2"/>
  <c r="C10401" i="2"/>
  <c r="C10400" i="2"/>
  <c r="C10399" i="2"/>
  <c r="C10398" i="2"/>
  <c r="C10397" i="2"/>
  <c r="C10396" i="2"/>
  <c r="C10395" i="2"/>
  <c r="C10394" i="2"/>
  <c r="C10393" i="2"/>
  <c r="C10392" i="2"/>
  <c r="C10391" i="2"/>
  <c r="C10390" i="2"/>
  <c r="C10389" i="2"/>
  <c r="C10388" i="2"/>
  <c r="C10387" i="2"/>
  <c r="C10386" i="2"/>
  <c r="C10385" i="2"/>
  <c r="C10384" i="2"/>
  <c r="C10383" i="2"/>
  <c r="C10382" i="2"/>
  <c r="C10381" i="2"/>
  <c r="C10380" i="2"/>
  <c r="C10379" i="2"/>
  <c r="C10378" i="2"/>
  <c r="C10377" i="2"/>
  <c r="C10376" i="2"/>
  <c r="C10375" i="2"/>
  <c r="C10374" i="2"/>
  <c r="C10373" i="2"/>
  <c r="C10372" i="2"/>
  <c r="C10371" i="2"/>
  <c r="C10370" i="2"/>
  <c r="C10369" i="2"/>
  <c r="C10368" i="2"/>
  <c r="C10367" i="2"/>
  <c r="C10366" i="2"/>
  <c r="C10365" i="2"/>
  <c r="C10364" i="2"/>
  <c r="C10363" i="2"/>
  <c r="C10362" i="2"/>
  <c r="C10361" i="2"/>
  <c r="C10360" i="2"/>
  <c r="C10359" i="2"/>
  <c r="C10358" i="2"/>
  <c r="C10357" i="2"/>
  <c r="C10356" i="2"/>
  <c r="C10355" i="2"/>
  <c r="C10354" i="2"/>
  <c r="C10353" i="2"/>
  <c r="C10352" i="2"/>
  <c r="C10351" i="2"/>
  <c r="C10350" i="2"/>
  <c r="C10349" i="2"/>
  <c r="C10348" i="2"/>
  <c r="C10347" i="2"/>
  <c r="C10346" i="2"/>
  <c r="C10345" i="2"/>
  <c r="C10344" i="2"/>
  <c r="C10343" i="2"/>
  <c r="C10342" i="2"/>
  <c r="C10341" i="2"/>
  <c r="C10340" i="2"/>
  <c r="C10339" i="2"/>
  <c r="C10338" i="2"/>
  <c r="C10337" i="2"/>
  <c r="C10336" i="2"/>
  <c r="C10335" i="2"/>
  <c r="C10334" i="2"/>
  <c r="C10333" i="2"/>
  <c r="C10332" i="2"/>
  <c r="C10331" i="2"/>
  <c r="C10330" i="2"/>
  <c r="C10329" i="2"/>
  <c r="C10328" i="2"/>
  <c r="C10327" i="2"/>
  <c r="C10326" i="2"/>
  <c r="C10325" i="2"/>
  <c r="C10324" i="2"/>
  <c r="C10323" i="2"/>
  <c r="C10322" i="2"/>
  <c r="C10321" i="2"/>
  <c r="C10320" i="2"/>
  <c r="C10319" i="2"/>
  <c r="C10318" i="2"/>
  <c r="C10317" i="2"/>
  <c r="C10316" i="2"/>
  <c r="C10315" i="2"/>
  <c r="C10314" i="2"/>
  <c r="C10313" i="2"/>
  <c r="C10312" i="2"/>
  <c r="C10311" i="2"/>
  <c r="C10310" i="2"/>
  <c r="C10309" i="2"/>
  <c r="C10308" i="2"/>
  <c r="C10307" i="2"/>
  <c r="C10306" i="2"/>
  <c r="C10305" i="2"/>
  <c r="C10304" i="2"/>
  <c r="C10303" i="2"/>
  <c r="C10302" i="2"/>
  <c r="C10301" i="2"/>
  <c r="C10300" i="2"/>
  <c r="C10299" i="2"/>
  <c r="C10298" i="2"/>
  <c r="C10297" i="2"/>
  <c r="C10296" i="2"/>
  <c r="C10295" i="2"/>
  <c r="C10294" i="2"/>
  <c r="C10293" i="2"/>
  <c r="C10292" i="2"/>
  <c r="C10291" i="2"/>
  <c r="C10290" i="2"/>
  <c r="C10289" i="2"/>
  <c r="C10288" i="2"/>
  <c r="C10287" i="2"/>
  <c r="C10286" i="2"/>
  <c r="C10285" i="2"/>
  <c r="C10284" i="2"/>
  <c r="C10283" i="2"/>
  <c r="C10282" i="2"/>
  <c r="C10281" i="2"/>
  <c r="C10280" i="2"/>
  <c r="C10279" i="2"/>
  <c r="C10278" i="2"/>
  <c r="C10277" i="2"/>
  <c r="C10276" i="2"/>
  <c r="C10275" i="2"/>
  <c r="C10274" i="2"/>
  <c r="C10273" i="2"/>
  <c r="C10272" i="2"/>
  <c r="C10271" i="2"/>
  <c r="C10270" i="2"/>
  <c r="C10269" i="2"/>
  <c r="C10268" i="2"/>
  <c r="C10267" i="2"/>
  <c r="C10266" i="2"/>
  <c r="C10265" i="2"/>
  <c r="C10264" i="2"/>
  <c r="C10263" i="2"/>
  <c r="C10262" i="2"/>
  <c r="C10261" i="2"/>
  <c r="C10260" i="2"/>
  <c r="C10259" i="2"/>
  <c r="C10258" i="2"/>
  <c r="C10257" i="2"/>
  <c r="C10256" i="2"/>
  <c r="C10255" i="2"/>
  <c r="C10254" i="2"/>
  <c r="C10253" i="2"/>
  <c r="C10252" i="2"/>
  <c r="C10251" i="2"/>
  <c r="C10250" i="2"/>
  <c r="C10249" i="2"/>
  <c r="C10248" i="2"/>
  <c r="C10247" i="2"/>
  <c r="C10246" i="2"/>
  <c r="C10245" i="2"/>
  <c r="C10244" i="2"/>
  <c r="C10243" i="2"/>
  <c r="C10242" i="2"/>
  <c r="C10241" i="2"/>
  <c r="C10240" i="2"/>
  <c r="C10239" i="2"/>
  <c r="C10238" i="2"/>
  <c r="C10237" i="2"/>
  <c r="C10236" i="2"/>
  <c r="C10235" i="2"/>
  <c r="C10234" i="2"/>
  <c r="C10233" i="2"/>
  <c r="C10232" i="2"/>
  <c r="C10231" i="2"/>
  <c r="C10230" i="2"/>
  <c r="C10229" i="2"/>
  <c r="C10228" i="2"/>
  <c r="C10227" i="2"/>
  <c r="C10226" i="2"/>
  <c r="C10225" i="2"/>
  <c r="C10224" i="2"/>
  <c r="C10223" i="2"/>
  <c r="C10222" i="2"/>
  <c r="C10221" i="2"/>
  <c r="C10220" i="2"/>
  <c r="C10219" i="2"/>
  <c r="C10218" i="2"/>
  <c r="C10217" i="2"/>
  <c r="C10216" i="2"/>
  <c r="C10215" i="2"/>
  <c r="C10214" i="2"/>
  <c r="C10213" i="2"/>
  <c r="C10212" i="2"/>
  <c r="C10211" i="2"/>
  <c r="C10210" i="2"/>
  <c r="C10209" i="2"/>
  <c r="C10208" i="2"/>
  <c r="C10207" i="2"/>
  <c r="C10206" i="2"/>
  <c r="C10205" i="2"/>
  <c r="C10204" i="2"/>
  <c r="C10203" i="2"/>
  <c r="C10202" i="2"/>
  <c r="C10201" i="2"/>
  <c r="C10200" i="2"/>
  <c r="C10199" i="2"/>
  <c r="C10198" i="2"/>
  <c r="C10197" i="2"/>
  <c r="C10196" i="2"/>
  <c r="C10195" i="2"/>
  <c r="C10194" i="2"/>
  <c r="C10193" i="2"/>
  <c r="C10192" i="2"/>
  <c r="C10191" i="2"/>
  <c r="C10190" i="2"/>
  <c r="C10189" i="2"/>
  <c r="C10188" i="2"/>
  <c r="C10187" i="2"/>
  <c r="C10186" i="2"/>
  <c r="C10185" i="2"/>
  <c r="C10184" i="2"/>
  <c r="C10183" i="2"/>
  <c r="C10182" i="2"/>
  <c r="C10181" i="2"/>
  <c r="C10180" i="2"/>
  <c r="C10179" i="2"/>
  <c r="C10178" i="2"/>
  <c r="C10177" i="2"/>
  <c r="C10176" i="2"/>
  <c r="C10175" i="2"/>
  <c r="C10174" i="2"/>
  <c r="C10173" i="2"/>
  <c r="C10172" i="2"/>
  <c r="C10171" i="2"/>
  <c r="C10170" i="2"/>
  <c r="C10169" i="2"/>
  <c r="C10168" i="2"/>
  <c r="C10167" i="2"/>
  <c r="C10166" i="2"/>
  <c r="C10165" i="2"/>
  <c r="C10164" i="2"/>
  <c r="C10163" i="2"/>
  <c r="C10162" i="2"/>
  <c r="C10161" i="2"/>
  <c r="C10160" i="2"/>
  <c r="C10159" i="2"/>
  <c r="C10158" i="2"/>
  <c r="C10157" i="2"/>
  <c r="C10156" i="2"/>
  <c r="C10155" i="2"/>
  <c r="C10154" i="2"/>
  <c r="C10153" i="2"/>
  <c r="C10152" i="2"/>
  <c r="C10151" i="2"/>
  <c r="C10150" i="2"/>
  <c r="C10149" i="2"/>
  <c r="C10148" i="2"/>
  <c r="C10147" i="2"/>
  <c r="C10146" i="2"/>
  <c r="C10145" i="2"/>
  <c r="C10144" i="2"/>
  <c r="C10143" i="2"/>
  <c r="C10142" i="2"/>
  <c r="C10141" i="2"/>
  <c r="C10140" i="2"/>
  <c r="C10139" i="2"/>
  <c r="C10138" i="2"/>
  <c r="C10137" i="2"/>
  <c r="C10136" i="2"/>
  <c r="C10135" i="2"/>
  <c r="C10134" i="2"/>
  <c r="C10133" i="2"/>
  <c r="C10132" i="2"/>
  <c r="C10131" i="2"/>
  <c r="C10130" i="2"/>
  <c r="C10129" i="2"/>
  <c r="C10128" i="2"/>
  <c r="C10127" i="2"/>
  <c r="C10126" i="2"/>
  <c r="C10125" i="2"/>
  <c r="C10124" i="2"/>
  <c r="C10123" i="2"/>
  <c r="C10122" i="2"/>
  <c r="C10121" i="2"/>
  <c r="C10120" i="2"/>
  <c r="C10119" i="2"/>
  <c r="C10118" i="2"/>
  <c r="C10117" i="2"/>
  <c r="C10116" i="2"/>
  <c r="C10115" i="2"/>
  <c r="C10114" i="2"/>
  <c r="C10113" i="2"/>
  <c r="C10112" i="2"/>
  <c r="C10111" i="2"/>
  <c r="C10110" i="2"/>
  <c r="C10109" i="2"/>
  <c r="C10108" i="2"/>
  <c r="C10107" i="2"/>
  <c r="C10106" i="2"/>
  <c r="C10105" i="2"/>
  <c r="C10104" i="2"/>
  <c r="C10103" i="2"/>
  <c r="C10102" i="2"/>
  <c r="C10101" i="2"/>
  <c r="C10100" i="2"/>
  <c r="C10099" i="2"/>
  <c r="C10098" i="2"/>
  <c r="C10097" i="2"/>
  <c r="C10096" i="2"/>
  <c r="C10095" i="2"/>
  <c r="C10094" i="2"/>
  <c r="C10093" i="2"/>
  <c r="C10092" i="2"/>
  <c r="C10091" i="2"/>
  <c r="C10090" i="2"/>
  <c r="C10089" i="2"/>
  <c r="C10088" i="2"/>
  <c r="C10087" i="2"/>
  <c r="C10086" i="2"/>
  <c r="C10085" i="2"/>
  <c r="C10084" i="2"/>
  <c r="C10083" i="2"/>
  <c r="C10082" i="2"/>
  <c r="C10081" i="2"/>
  <c r="C10080" i="2"/>
  <c r="C10079" i="2"/>
  <c r="C10078" i="2"/>
  <c r="C10077" i="2"/>
  <c r="C10076" i="2"/>
  <c r="C10075" i="2"/>
  <c r="C10074" i="2"/>
  <c r="C10073" i="2"/>
  <c r="C10072" i="2"/>
  <c r="C10071" i="2"/>
  <c r="C10070" i="2"/>
  <c r="C10069" i="2"/>
  <c r="C10068" i="2"/>
  <c r="C10067" i="2"/>
  <c r="C10066" i="2"/>
  <c r="C10065" i="2"/>
  <c r="C10064" i="2"/>
  <c r="C10063" i="2"/>
  <c r="C10062" i="2"/>
  <c r="C10061" i="2"/>
  <c r="C10060" i="2"/>
  <c r="C10059" i="2"/>
  <c r="C10058" i="2"/>
  <c r="C10057" i="2"/>
  <c r="C10056" i="2"/>
  <c r="C10055" i="2"/>
  <c r="C10054" i="2"/>
  <c r="C10053" i="2"/>
  <c r="C10052" i="2"/>
  <c r="C10051" i="2"/>
  <c r="C10050" i="2"/>
  <c r="C10049" i="2"/>
  <c r="C10048" i="2"/>
  <c r="C10047" i="2"/>
  <c r="C10046" i="2"/>
  <c r="C10045" i="2"/>
  <c r="C10044" i="2"/>
  <c r="C10043" i="2"/>
  <c r="C10042" i="2"/>
  <c r="C10041" i="2"/>
  <c r="C10040" i="2"/>
  <c r="C10039" i="2"/>
  <c r="C10038" i="2"/>
  <c r="C10037" i="2"/>
  <c r="C10036" i="2"/>
  <c r="C10035" i="2"/>
  <c r="C10034" i="2"/>
  <c r="C10033" i="2"/>
  <c r="C10032" i="2"/>
  <c r="C10031" i="2"/>
  <c r="C10030" i="2"/>
  <c r="C10029" i="2"/>
  <c r="C10028" i="2"/>
  <c r="C10027" i="2"/>
  <c r="C10026" i="2"/>
  <c r="C10025" i="2"/>
  <c r="C10024" i="2"/>
  <c r="C10023" i="2"/>
  <c r="C10022" i="2"/>
  <c r="C10021" i="2"/>
  <c r="C10020" i="2"/>
  <c r="C10019" i="2"/>
  <c r="C10018" i="2"/>
  <c r="C10017" i="2"/>
  <c r="C10016" i="2"/>
  <c r="C10015" i="2"/>
  <c r="C10014" i="2"/>
  <c r="C10013" i="2"/>
  <c r="C10012" i="2"/>
  <c r="C10011" i="2"/>
  <c r="C10010" i="2"/>
  <c r="C10009" i="2"/>
  <c r="C10008" i="2"/>
  <c r="C10007" i="2"/>
  <c r="C10006" i="2"/>
  <c r="C10005" i="2"/>
  <c r="C10004" i="2"/>
  <c r="C10003" i="2"/>
  <c r="C10002" i="2"/>
  <c r="C10001" i="2"/>
  <c r="C10000" i="2"/>
  <c r="C9999" i="2"/>
  <c r="C9998" i="2"/>
  <c r="C9997" i="2"/>
  <c r="C9996" i="2"/>
  <c r="C9995" i="2"/>
  <c r="C9994" i="2"/>
  <c r="C9993" i="2"/>
  <c r="C9992" i="2"/>
  <c r="C9991" i="2"/>
  <c r="C9990" i="2"/>
  <c r="C9989" i="2"/>
  <c r="C9988" i="2"/>
  <c r="C9987" i="2"/>
  <c r="C9986" i="2"/>
  <c r="C9985" i="2"/>
  <c r="C9984" i="2"/>
  <c r="C9983" i="2"/>
  <c r="C9982" i="2"/>
  <c r="C9981" i="2"/>
  <c r="C9980" i="2"/>
  <c r="C9979" i="2"/>
  <c r="C9978" i="2"/>
  <c r="C9977" i="2"/>
  <c r="C9976" i="2"/>
  <c r="C9975" i="2"/>
  <c r="C9974" i="2"/>
  <c r="C9973" i="2"/>
  <c r="C9972" i="2"/>
  <c r="C9971" i="2"/>
  <c r="C9970" i="2"/>
  <c r="C9969" i="2"/>
  <c r="C9968" i="2"/>
  <c r="C9967" i="2"/>
  <c r="C9966" i="2"/>
  <c r="C9965" i="2"/>
  <c r="C9964" i="2"/>
  <c r="C9963" i="2"/>
  <c r="C9962" i="2"/>
  <c r="C9961" i="2"/>
  <c r="C9960" i="2"/>
  <c r="C9959" i="2"/>
  <c r="C9958" i="2"/>
  <c r="C9957" i="2"/>
  <c r="C9956" i="2"/>
  <c r="C9955" i="2"/>
  <c r="C9954" i="2"/>
  <c r="C9953" i="2"/>
  <c r="C9952" i="2"/>
  <c r="C9951" i="2"/>
  <c r="C9950" i="2"/>
  <c r="C9949" i="2"/>
  <c r="C9948" i="2"/>
  <c r="C9947" i="2"/>
  <c r="C9946" i="2"/>
  <c r="C9945" i="2"/>
  <c r="C9944" i="2"/>
  <c r="C9943" i="2"/>
  <c r="C9942" i="2"/>
  <c r="C9941" i="2"/>
  <c r="C9940" i="2"/>
  <c r="C9939" i="2"/>
  <c r="C9938" i="2"/>
  <c r="C9937" i="2"/>
  <c r="C9936" i="2"/>
  <c r="C9935" i="2"/>
  <c r="C9934" i="2"/>
  <c r="C9933" i="2"/>
  <c r="C9932" i="2"/>
  <c r="C9931" i="2"/>
  <c r="C9930" i="2"/>
  <c r="C9929" i="2"/>
  <c r="C9928" i="2"/>
  <c r="C9927" i="2"/>
  <c r="C9926" i="2"/>
  <c r="C9925" i="2"/>
  <c r="C9924" i="2"/>
  <c r="C9923" i="2"/>
  <c r="C9922" i="2"/>
  <c r="C9921" i="2"/>
  <c r="C9920" i="2"/>
  <c r="C9919" i="2"/>
  <c r="C9918" i="2"/>
  <c r="C9917" i="2"/>
  <c r="C9916" i="2"/>
  <c r="C9915" i="2"/>
  <c r="C9914" i="2"/>
  <c r="C9913" i="2"/>
  <c r="C9912" i="2"/>
  <c r="C9911" i="2"/>
  <c r="C9910" i="2"/>
  <c r="C9909" i="2"/>
  <c r="C9908" i="2"/>
  <c r="C9907" i="2"/>
  <c r="C9906" i="2"/>
  <c r="C9905" i="2"/>
  <c r="C9904" i="2"/>
  <c r="C9903" i="2"/>
  <c r="C9902" i="2"/>
  <c r="C9901" i="2"/>
  <c r="C9900" i="2"/>
  <c r="C9899" i="2"/>
  <c r="C9898" i="2"/>
  <c r="C9897" i="2"/>
  <c r="C9896" i="2"/>
  <c r="C9895" i="2"/>
  <c r="C9894" i="2"/>
  <c r="C9893" i="2"/>
  <c r="C9892" i="2"/>
  <c r="C9891" i="2"/>
  <c r="C9890" i="2"/>
  <c r="C9889" i="2"/>
  <c r="C9888" i="2"/>
  <c r="C9887" i="2"/>
  <c r="C9886" i="2"/>
  <c r="C9885" i="2"/>
  <c r="C9884" i="2"/>
  <c r="C9883" i="2"/>
  <c r="C9882" i="2"/>
  <c r="C9881" i="2"/>
  <c r="C9880" i="2"/>
  <c r="C9879" i="2"/>
  <c r="C9878" i="2"/>
  <c r="C9877" i="2"/>
  <c r="C9876" i="2"/>
  <c r="C9875" i="2"/>
  <c r="C9874" i="2"/>
  <c r="C9873" i="2"/>
  <c r="C9872" i="2"/>
  <c r="C9871" i="2"/>
  <c r="C9870" i="2"/>
  <c r="C9869" i="2"/>
  <c r="C9868" i="2"/>
  <c r="C9867" i="2"/>
  <c r="C9866" i="2"/>
  <c r="C9865" i="2"/>
  <c r="C9864" i="2"/>
  <c r="C9863" i="2"/>
  <c r="C9862" i="2"/>
  <c r="C9861" i="2"/>
  <c r="C9860" i="2"/>
  <c r="C9859" i="2"/>
  <c r="C9858" i="2"/>
  <c r="C9857" i="2"/>
  <c r="C9856" i="2"/>
  <c r="C9855" i="2"/>
  <c r="C9854" i="2"/>
  <c r="C9853" i="2"/>
  <c r="C9852" i="2"/>
  <c r="C9851" i="2"/>
  <c r="C9850" i="2"/>
  <c r="C9849" i="2"/>
  <c r="C9848" i="2"/>
  <c r="C9847" i="2"/>
  <c r="C9846" i="2"/>
  <c r="C9845" i="2"/>
  <c r="C9844" i="2"/>
  <c r="C9843" i="2"/>
  <c r="C9842" i="2"/>
  <c r="C9841" i="2"/>
  <c r="C9840" i="2"/>
  <c r="C9839" i="2"/>
  <c r="C9838" i="2"/>
  <c r="C9837" i="2"/>
  <c r="C9836" i="2"/>
  <c r="C9835" i="2"/>
  <c r="C9834" i="2"/>
  <c r="C9833" i="2"/>
  <c r="C9832" i="2"/>
  <c r="C9831" i="2"/>
  <c r="C9830" i="2"/>
  <c r="C9829" i="2"/>
  <c r="C9828" i="2"/>
  <c r="C9827" i="2"/>
  <c r="C9826" i="2"/>
  <c r="C9825" i="2"/>
  <c r="C9824" i="2"/>
  <c r="C9823" i="2"/>
  <c r="C9822" i="2"/>
  <c r="C9821" i="2"/>
  <c r="C9820" i="2"/>
  <c r="C9819" i="2"/>
  <c r="C9818" i="2"/>
  <c r="C9817" i="2"/>
  <c r="C9816" i="2"/>
  <c r="C9815" i="2"/>
  <c r="C9814" i="2"/>
  <c r="C9813" i="2"/>
  <c r="C9812" i="2"/>
  <c r="C9811" i="2"/>
  <c r="C9810" i="2"/>
  <c r="C9809" i="2"/>
  <c r="C9808" i="2"/>
  <c r="C9807" i="2"/>
  <c r="C9806" i="2"/>
  <c r="C9805" i="2"/>
  <c r="C9804" i="2"/>
  <c r="C9803" i="2"/>
  <c r="C9802" i="2"/>
  <c r="C9801" i="2"/>
  <c r="C9800" i="2"/>
  <c r="C9799" i="2"/>
  <c r="C9798" i="2"/>
  <c r="C9797" i="2"/>
  <c r="C9796" i="2"/>
  <c r="C9795" i="2"/>
  <c r="C9794" i="2"/>
  <c r="C9793" i="2"/>
  <c r="C9792" i="2"/>
  <c r="C9791" i="2"/>
  <c r="C9790" i="2"/>
  <c r="C9789" i="2"/>
  <c r="C9788" i="2"/>
  <c r="C9787" i="2"/>
  <c r="C9786" i="2"/>
  <c r="C9785" i="2"/>
  <c r="C9784" i="2"/>
  <c r="C9783" i="2"/>
  <c r="C9782" i="2"/>
  <c r="C9781" i="2"/>
  <c r="C9780" i="2"/>
  <c r="C9779" i="2"/>
  <c r="C9778" i="2"/>
  <c r="C9777" i="2"/>
  <c r="C9776" i="2"/>
  <c r="C9775" i="2"/>
  <c r="C9774" i="2"/>
  <c r="C9773" i="2"/>
  <c r="C9772" i="2"/>
  <c r="C9771" i="2"/>
  <c r="C9770" i="2"/>
  <c r="C9769" i="2"/>
  <c r="C9768" i="2"/>
  <c r="C9767" i="2"/>
  <c r="C9766" i="2"/>
  <c r="C9765" i="2"/>
  <c r="C9764" i="2"/>
  <c r="C9763" i="2"/>
  <c r="C9762" i="2"/>
  <c r="C9761" i="2"/>
  <c r="C9760" i="2"/>
  <c r="C9759" i="2"/>
  <c r="C9758" i="2"/>
  <c r="C9757" i="2"/>
  <c r="C9756" i="2"/>
  <c r="C9755" i="2"/>
  <c r="C9754" i="2"/>
  <c r="C9753" i="2"/>
  <c r="C9752" i="2"/>
  <c r="C9751" i="2"/>
  <c r="C9750" i="2"/>
  <c r="C9749" i="2"/>
  <c r="C9748" i="2"/>
  <c r="C9747" i="2"/>
  <c r="C9746" i="2"/>
  <c r="C9745" i="2"/>
  <c r="C9744" i="2"/>
  <c r="C9743" i="2"/>
  <c r="C9742" i="2"/>
  <c r="C9741" i="2"/>
  <c r="C9740" i="2"/>
  <c r="C9739" i="2"/>
  <c r="C9738" i="2"/>
  <c r="C9737" i="2"/>
  <c r="C9736" i="2"/>
  <c r="C9735" i="2"/>
  <c r="C9734" i="2"/>
  <c r="C9733" i="2"/>
  <c r="C9732" i="2"/>
  <c r="C9731" i="2"/>
  <c r="C9730" i="2"/>
  <c r="C9729" i="2"/>
  <c r="C9728" i="2"/>
  <c r="C9727" i="2"/>
  <c r="C9726" i="2"/>
  <c r="C9725" i="2"/>
  <c r="C9724" i="2"/>
  <c r="C9723" i="2"/>
  <c r="C9722" i="2"/>
  <c r="C9721" i="2"/>
  <c r="C9720" i="2"/>
  <c r="C9719" i="2"/>
  <c r="C9718" i="2"/>
  <c r="C9717" i="2"/>
  <c r="C9716" i="2"/>
  <c r="C9715" i="2"/>
  <c r="C9714" i="2"/>
  <c r="C9713" i="2"/>
  <c r="C9712" i="2"/>
  <c r="C9711" i="2"/>
  <c r="C9710" i="2"/>
  <c r="C9709" i="2"/>
  <c r="C9708" i="2"/>
  <c r="C9707" i="2"/>
  <c r="C9706" i="2"/>
  <c r="C9705" i="2"/>
  <c r="C9704" i="2"/>
  <c r="C9703" i="2"/>
  <c r="C9702" i="2"/>
  <c r="C9701" i="2"/>
  <c r="C9700" i="2"/>
  <c r="C9699" i="2"/>
  <c r="C9698" i="2"/>
  <c r="C9697" i="2"/>
  <c r="C9696" i="2"/>
  <c r="C9695" i="2"/>
  <c r="C9694" i="2"/>
  <c r="C9693" i="2"/>
  <c r="C9692" i="2"/>
  <c r="C9691" i="2"/>
  <c r="C9690" i="2"/>
  <c r="C9689" i="2"/>
  <c r="C9688" i="2"/>
  <c r="C9687" i="2"/>
  <c r="C9686" i="2"/>
  <c r="C9685" i="2"/>
  <c r="C9684" i="2"/>
  <c r="C9683" i="2"/>
  <c r="C9682" i="2"/>
  <c r="C9681" i="2"/>
  <c r="C9680" i="2"/>
  <c r="C9679" i="2"/>
  <c r="C9678" i="2"/>
  <c r="C9677" i="2"/>
  <c r="C9676" i="2"/>
  <c r="C9675" i="2"/>
  <c r="C9674" i="2"/>
  <c r="C9673" i="2"/>
  <c r="C9672" i="2"/>
  <c r="C9671" i="2"/>
  <c r="C9670" i="2"/>
  <c r="C9669" i="2"/>
  <c r="C9668" i="2"/>
  <c r="C9667" i="2"/>
  <c r="C9666" i="2"/>
  <c r="C9665" i="2"/>
  <c r="C9664" i="2"/>
  <c r="C9663" i="2"/>
  <c r="C9662" i="2"/>
  <c r="C9661" i="2"/>
  <c r="C9660" i="2"/>
  <c r="C9659" i="2"/>
  <c r="C9658" i="2"/>
  <c r="C9657" i="2"/>
  <c r="C9656" i="2"/>
  <c r="C9655" i="2"/>
  <c r="C9654" i="2"/>
  <c r="C9653" i="2"/>
  <c r="C9652" i="2"/>
  <c r="C9651" i="2"/>
  <c r="C9650" i="2"/>
  <c r="C9649" i="2"/>
  <c r="C9648" i="2"/>
  <c r="C9647" i="2"/>
  <c r="C9646" i="2"/>
  <c r="C9645" i="2"/>
  <c r="C9644" i="2"/>
  <c r="C9643" i="2"/>
  <c r="C9642" i="2"/>
  <c r="C9641" i="2"/>
  <c r="C9640" i="2"/>
  <c r="C9639" i="2"/>
  <c r="C9638" i="2"/>
  <c r="C9637" i="2"/>
  <c r="C9636" i="2"/>
  <c r="C9635" i="2"/>
  <c r="C9634" i="2"/>
  <c r="C9633" i="2"/>
  <c r="C9632" i="2"/>
  <c r="C9631" i="2"/>
  <c r="C9630" i="2"/>
  <c r="C9629" i="2"/>
  <c r="C9628" i="2"/>
  <c r="C9627" i="2"/>
  <c r="C9626" i="2"/>
  <c r="C9625" i="2"/>
  <c r="C9624" i="2"/>
  <c r="C9623" i="2"/>
  <c r="C9622" i="2"/>
  <c r="C9621" i="2"/>
  <c r="C9620" i="2"/>
  <c r="C9619" i="2"/>
  <c r="C9618" i="2"/>
  <c r="C9617" i="2"/>
  <c r="C9616" i="2"/>
  <c r="C9615" i="2"/>
  <c r="C9614" i="2"/>
  <c r="C9613" i="2"/>
  <c r="C9612" i="2"/>
  <c r="C9611" i="2"/>
  <c r="C9610" i="2"/>
  <c r="C9609" i="2"/>
  <c r="C9608" i="2"/>
  <c r="C9607" i="2"/>
  <c r="C9606" i="2"/>
  <c r="C9605" i="2"/>
  <c r="C9604" i="2"/>
  <c r="C9603" i="2"/>
  <c r="C9602" i="2"/>
  <c r="C9601" i="2"/>
  <c r="C9600" i="2"/>
  <c r="C9599" i="2"/>
  <c r="C9598" i="2"/>
  <c r="C9597" i="2"/>
  <c r="C9596" i="2"/>
  <c r="C9595" i="2"/>
  <c r="C9594" i="2"/>
  <c r="C9593" i="2"/>
  <c r="C9592" i="2"/>
  <c r="C9591" i="2"/>
  <c r="C9590" i="2"/>
  <c r="C9589" i="2"/>
  <c r="C9588" i="2"/>
  <c r="C9587" i="2"/>
  <c r="C9586" i="2"/>
  <c r="C9585" i="2"/>
  <c r="C9584" i="2"/>
  <c r="C9583" i="2"/>
  <c r="C9582" i="2"/>
  <c r="C9581" i="2"/>
  <c r="C9580" i="2"/>
  <c r="C9579" i="2"/>
  <c r="C9578" i="2"/>
  <c r="C9577" i="2"/>
  <c r="C9576" i="2"/>
  <c r="C9575" i="2"/>
  <c r="C9574" i="2"/>
  <c r="C9573" i="2"/>
  <c r="C9572" i="2"/>
  <c r="C9571" i="2"/>
  <c r="C9570" i="2"/>
  <c r="C9569" i="2"/>
  <c r="C9568" i="2"/>
  <c r="C9567" i="2"/>
  <c r="C9566" i="2"/>
  <c r="C9565" i="2"/>
  <c r="C9564" i="2"/>
  <c r="C9563" i="2"/>
  <c r="C9562" i="2"/>
  <c r="C9561" i="2"/>
  <c r="C9560" i="2"/>
  <c r="C9559" i="2"/>
  <c r="C9558" i="2"/>
  <c r="C9557" i="2"/>
  <c r="C9556" i="2"/>
  <c r="C9555" i="2"/>
  <c r="C9554" i="2"/>
  <c r="C9553" i="2"/>
  <c r="C9552" i="2"/>
  <c r="C9551" i="2"/>
  <c r="C9550" i="2"/>
  <c r="C9549" i="2"/>
  <c r="C9548" i="2"/>
  <c r="C9547" i="2"/>
  <c r="C9546" i="2"/>
  <c r="C9545" i="2"/>
  <c r="C9544" i="2"/>
  <c r="C9543" i="2"/>
  <c r="C9542" i="2"/>
  <c r="C9541" i="2"/>
  <c r="C9540" i="2"/>
  <c r="C9539" i="2"/>
  <c r="C9538" i="2"/>
  <c r="C9537" i="2"/>
  <c r="C9536" i="2"/>
  <c r="C9535" i="2"/>
  <c r="C9534" i="2"/>
  <c r="C9533" i="2"/>
  <c r="C9532" i="2"/>
  <c r="C9531" i="2"/>
  <c r="C9530" i="2"/>
  <c r="C9529" i="2"/>
  <c r="C9528" i="2"/>
  <c r="C9527" i="2"/>
  <c r="C9526" i="2"/>
  <c r="C9525" i="2"/>
  <c r="C9524" i="2"/>
  <c r="C9523" i="2"/>
  <c r="C9522" i="2"/>
  <c r="C9521" i="2"/>
  <c r="C9520" i="2"/>
  <c r="C9519" i="2"/>
  <c r="C9518" i="2"/>
  <c r="C9517" i="2"/>
  <c r="C9516" i="2"/>
  <c r="C9515" i="2"/>
  <c r="C9514" i="2"/>
  <c r="C9513" i="2"/>
  <c r="C9512" i="2"/>
  <c r="C9511" i="2"/>
  <c r="C9510" i="2"/>
  <c r="C9509" i="2"/>
  <c r="C9508" i="2"/>
  <c r="C9507" i="2"/>
  <c r="C9506" i="2"/>
  <c r="C9505" i="2"/>
  <c r="C9504" i="2"/>
  <c r="C9503" i="2"/>
  <c r="C9502" i="2"/>
  <c r="C9501" i="2"/>
  <c r="C9500" i="2"/>
  <c r="C9499" i="2"/>
  <c r="C9498" i="2"/>
  <c r="C9497" i="2"/>
  <c r="C9496" i="2"/>
  <c r="C9495" i="2"/>
  <c r="C9494" i="2"/>
  <c r="C9493" i="2"/>
  <c r="C9492" i="2"/>
  <c r="C9491" i="2"/>
  <c r="C9490" i="2"/>
  <c r="C9489" i="2"/>
  <c r="C9488" i="2"/>
  <c r="C9487" i="2"/>
  <c r="C9486" i="2"/>
  <c r="C9485" i="2"/>
  <c r="C9484" i="2"/>
  <c r="C9483" i="2"/>
  <c r="C9482" i="2"/>
  <c r="C9481" i="2"/>
  <c r="C9480" i="2"/>
  <c r="C9479" i="2"/>
  <c r="C9478" i="2"/>
  <c r="C9477" i="2"/>
  <c r="C9476" i="2"/>
  <c r="C9475" i="2"/>
  <c r="C9474" i="2"/>
  <c r="C9473" i="2"/>
  <c r="C9472" i="2"/>
  <c r="C9471" i="2"/>
  <c r="C9470" i="2"/>
  <c r="C9469" i="2"/>
  <c r="C9468" i="2"/>
  <c r="C9467" i="2"/>
  <c r="C9466" i="2"/>
  <c r="C9465" i="2"/>
  <c r="C9464" i="2"/>
  <c r="C9463" i="2"/>
  <c r="C9462" i="2"/>
  <c r="C9461" i="2"/>
  <c r="C9460" i="2"/>
  <c r="C9459" i="2"/>
  <c r="C9458" i="2"/>
  <c r="C9457" i="2"/>
  <c r="C9456" i="2"/>
  <c r="C9455" i="2"/>
  <c r="C9454" i="2"/>
  <c r="C9453" i="2"/>
  <c r="C9452" i="2"/>
  <c r="C9451" i="2"/>
  <c r="C9450" i="2"/>
  <c r="C9449" i="2"/>
  <c r="C9448" i="2"/>
  <c r="C9447" i="2"/>
  <c r="C9446" i="2"/>
  <c r="C9445" i="2"/>
  <c r="C9444" i="2"/>
  <c r="C9443" i="2"/>
  <c r="C9442" i="2"/>
  <c r="C9441" i="2"/>
  <c r="C9440" i="2"/>
  <c r="C9439" i="2"/>
  <c r="C9438" i="2"/>
  <c r="C9437" i="2"/>
  <c r="C9436" i="2"/>
  <c r="C9435" i="2"/>
  <c r="C9434" i="2"/>
  <c r="C9433" i="2"/>
  <c r="C9432" i="2"/>
  <c r="C9431" i="2"/>
  <c r="C9430" i="2"/>
  <c r="C9429" i="2"/>
  <c r="C9428" i="2"/>
  <c r="C9427" i="2"/>
  <c r="C9426" i="2"/>
  <c r="C9425" i="2"/>
  <c r="C9424" i="2"/>
  <c r="C9423" i="2"/>
  <c r="C9422" i="2"/>
  <c r="C9421" i="2"/>
  <c r="C9420" i="2"/>
  <c r="C9419" i="2"/>
  <c r="C9418" i="2"/>
  <c r="C9417" i="2"/>
  <c r="C9416" i="2"/>
  <c r="C9415" i="2"/>
  <c r="C9414" i="2"/>
  <c r="C9413" i="2"/>
  <c r="C9412" i="2"/>
  <c r="C9411" i="2"/>
  <c r="C9410" i="2"/>
  <c r="C9409" i="2"/>
  <c r="C9408" i="2"/>
  <c r="C9407" i="2"/>
  <c r="C9406" i="2"/>
  <c r="C9405" i="2"/>
  <c r="C9404" i="2"/>
  <c r="C9403" i="2"/>
  <c r="C9402" i="2"/>
  <c r="C9401" i="2"/>
  <c r="C9400" i="2"/>
  <c r="C9399" i="2"/>
  <c r="C9398" i="2"/>
  <c r="C9397" i="2"/>
  <c r="C9396" i="2"/>
  <c r="C9395" i="2"/>
  <c r="C9394" i="2"/>
  <c r="C9393" i="2"/>
  <c r="C9392" i="2"/>
  <c r="C9391" i="2"/>
  <c r="C9390" i="2"/>
  <c r="C9389" i="2"/>
  <c r="C9388" i="2"/>
  <c r="C9387" i="2"/>
  <c r="C9386" i="2"/>
  <c r="C9385" i="2"/>
  <c r="C9384" i="2"/>
  <c r="C9383" i="2"/>
  <c r="C9382" i="2"/>
  <c r="C9381" i="2"/>
  <c r="C9380" i="2"/>
  <c r="C9379" i="2"/>
  <c r="C9378" i="2"/>
  <c r="C9377" i="2"/>
  <c r="C9376" i="2"/>
  <c r="C9375" i="2"/>
  <c r="C9374" i="2"/>
  <c r="C9373" i="2"/>
  <c r="C9372" i="2"/>
  <c r="C9371" i="2"/>
  <c r="C9370" i="2"/>
  <c r="C9369" i="2"/>
  <c r="C9368" i="2"/>
  <c r="C9367" i="2"/>
  <c r="C9366" i="2"/>
  <c r="C9365" i="2"/>
  <c r="C9364" i="2"/>
  <c r="C9363" i="2"/>
  <c r="C9362" i="2"/>
  <c r="C9361" i="2"/>
  <c r="C9360" i="2"/>
  <c r="C9359" i="2"/>
  <c r="C9358" i="2"/>
  <c r="C9357" i="2"/>
  <c r="C9356" i="2"/>
  <c r="C9355" i="2"/>
  <c r="C9354" i="2"/>
  <c r="C9353" i="2"/>
  <c r="C9352" i="2"/>
  <c r="C9351" i="2"/>
  <c r="C9350" i="2"/>
  <c r="C9349" i="2"/>
  <c r="C9348" i="2"/>
  <c r="C9347" i="2"/>
  <c r="C9346" i="2"/>
  <c r="C9345" i="2"/>
  <c r="C9344" i="2"/>
  <c r="C9343" i="2"/>
  <c r="C9342" i="2"/>
  <c r="C9341" i="2"/>
  <c r="C9340" i="2"/>
  <c r="C9339" i="2"/>
  <c r="C9338" i="2"/>
  <c r="C9337" i="2"/>
  <c r="C9336" i="2"/>
  <c r="C9335" i="2"/>
  <c r="C9334" i="2"/>
  <c r="C9333" i="2"/>
  <c r="C9332" i="2"/>
  <c r="C9331" i="2"/>
  <c r="C9330" i="2"/>
  <c r="C9329" i="2"/>
  <c r="C9328" i="2"/>
  <c r="C9327" i="2"/>
  <c r="C9326" i="2"/>
  <c r="C9325" i="2"/>
  <c r="C9324" i="2"/>
  <c r="C9323" i="2"/>
  <c r="C9322" i="2"/>
  <c r="C9321" i="2"/>
  <c r="C9320" i="2"/>
  <c r="C9319" i="2"/>
  <c r="C9318" i="2"/>
  <c r="C9317" i="2"/>
  <c r="C9316" i="2"/>
  <c r="C9315" i="2"/>
  <c r="C9314" i="2"/>
  <c r="C9313" i="2"/>
  <c r="C9312" i="2"/>
  <c r="C9311" i="2"/>
  <c r="C9310" i="2"/>
  <c r="C9309" i="2"/>
  <c r="C9308" i="2"/>
  <c r="C9307" i="2"/>
  <c r="C9306" i="2"/>
  <c r="C9305" i="2"/>
  <c r="C9304" i="2"/>
  <c r="C9303" i="2"/>
  <c r="C9302" i="2"/>
  <c r="C9301" i="2"/>
  <c r="C9300" i="2"/>
  <c r="C9299" i="2"/>
  <c r="C9298" i="2"/>
  <c r="C9297" i="2"/>
  <c r="C9296" i="2"/>
  <c r="C9295" i="2"/>
  <c r="C9294" i="2"/>
  <c r="C9293" i="2"/>
  <c r="C9292" i="2"/>
  <c r="C9291" i="2"/>
  <c r="C9290" i="2"/>
  <c r="C9289" i="2"/>
  <c r="C9288" i="2"/>
  <c r="C9287" i="2"/>
  <c r="C9286" i="2"/>
  <c r="C9285" i="2"/>
  <c r="C9284" i="2"/>
  <c r="C9283" i="2"/>
  <c r="C9282" i="2"/>
  <c r="C9281" i="2"/>
  <c r="C9280" i="2"/>
  <c r="C9279" i="2"/>
  <c r="C9278" i="2"/>
  <c r="C9277" i="2"/>
  <c r="C9276" i="2"/>
  <c r="C9275" i="2"/>
  <c r="C9274" i="2"/>
  <c r="C9273" i="2"/>
  <c r="C9272" i="2"/>
  <c r="C9271" i="2"/>
  <c r="C9270" i="2"/>
  <c r="C9269" i="2"/>
  <c r="C9268" i="2"/>
  <c r="C9267" i="2"/>
  <c r="C9266" i="2"/>
  <c r="C9265" i="2"/>
  <c r="C9264" i="2"/>
  <c r="C9263" i="2"/>
  <c r="C9262" i="2"/>
  <c r="C9261" i="2"/>
  <c r="C9260" i="2"/>
  <c r="C9259" i="2"/>
  <c r="C9258" i="2"/>
  <c r="C9257" i="2"/>
  <c r="C9256" i="2"/>
  <c r="C9255" i="2"/>
  <c r="C9254" i="2"/>
  <c r="C9253" i="2"/>
  <c r="C9252" i="2"/>
  <c r="C9251" i="2"/>
  <c r="C9250" i="2"/>
  <c r="C9249" i="2"/>
  <c r="C9248" i="2"/>
  <c r="C9247" i="2"/>
  <c r="C9246" i="2"/>
  <c r="C9245" i="2"/>
  <c r="C9244" i="2"/>
  <c r="C9243" i="2"/>
  <c r="C9242" i="2"/>
  <c r="C9241" i="2"/>
  <c r="C9240" i="2"/>
  <c r="C9239" i="2"/>
  <c r="C9238" i="2"/>
  <c r="C9237" i="2"/>
  <c r="C9236" i="2"/>
  <c r="C9235" i="2"/>
  <c r="C9234" i="2"/>
  <c r="C9233" i="2"/>
  <c r="C9232" i="2"/>
  <c r="C9231" i="2"/>
  <c r="C9230" i="2"/>
  <c r="C9229" i="2"/>
  <c r="C9228" i="2"/>
  <c r="C9227" i="2"/>
  <c r="C9226" i="2"/>
  <c r="C9225" i="2"/>
  <c r="C9224" i="2"/>
  <c r="C9223" i="2"/>
  <c r="C9222" i="2"/>
  <c r="C9221" i="2"/>
  <c r="C9220" i="2"/>
  <c r="C9219" i="2"/>
  <c r="C9218" i="2"/>
  <c r="C9217" i="2"/>
  <c r="C9216" i="2"/>
  <c r="C9215" i="2"/>
  <c r="C9214" i="2"/>
  <c r="C9213" i="2"/>
  <c r="C9212" i="2"/>
  <c r="C9211" i="2"/>
  <c r="C9210" i="2"/>
  <c r="C9209" i="2"/>
  <c r="C9208" i="2"/>
  <c r="C9207" i="2"/>
  <c r="C9206" i="2"/>
  <c r="C9205" i="2"/>
  <c r="C9204" i="2"/>
  <c r="C9203" i="2"/>
  <c r="C9202" i="2"/>
  <c r="C9201" i="2"/>
  <c r="C9200" i="2"/>
  <c r="C9199" i="2"/>
  <c r="C9198" i="2"/>
  <c r="C9197" i="2"/>
  <c r="C9196" i="2"/>
  <c r="C9195" i="2"/>
  <c r="C9194" i="2"/>
  <c r="C9193" i="2"/>
  <c r="C9192" i="2"/>
  <c r="C9191" i="2"/>
  <c r="C9190" i="2"/>
  <c r="C9189" i="2"/>
  <c r="C9188" i="2"/>
  <c r="C9187" i="2"/>
  <c r="C9186" i="2"/>
  <c r="C9185" i="2"/>
  <c r="C9184" i="2"/>
  <c r="C9183" i="2"/>
  <c r="C9182" i="2"/>
  <c r="C9181" i="2"/>
  <c r="C9180" i="2"/>
  <c r="C9179" i="2"/>
  <c r="C9178" i="2"/>
  <c r="C9177" i="2"/>
  <c r="C9176" i="2"/>
  <c r="C9175" i="2"/>
  <c r="C9174" i="2"/>
  <c r="C9173" i="2"/>
  <c r="C9172" i="2"/>
  <c r="C9171" i="2"/>
  <c r="C9170" i="2"/>
  <c r="C9169" i="2"/>
  <c r="C9168" i="2"/>
  <c r="C9167" i="2"/>
  <c r="C9166" i="2"/>
  <c r="C9165" i="2"/>
  <c r="C9164" i="2"/>
  <c r="C9163" i="2"/>
  <c r="C9162" i="2"/>
  <c r="C9161" i="2"/>
  <c r="C9160" i="2"/>
  <c r="C9159" i="2"/>
  <c r="C9158" i="2"/>
  <c r="C9157" i="2"/>
  <c r="C9156" i="2"/>
  <c r="C9155" i="2"/>
  <c r="C9154" i="2"/>
  <c r="C9153" i="2"/>
  <c r="C9152" i="2"/>
  <c r="C9151" i="2"/>
  <c r="C9150" i="2"/>
  <c r="C9149" i="2"/>
  <c r="C9148" i="2"/>
  <c r="C9147" i="2"/>
  <c r="C9146" i="2"/>
  <c r="C9145" i="2"/>
  <c r="C9144" i="2"/>
  <c r="C9143" i="2"/>
  <c r="C9142" i="2"/>
  <c r="C9141" i="2"/>
  <c r="C9140" i="2"/>
  <c r="C9139" i="2"/>
  <c r="C9138" i="2"/>
  <c r="C9137" i="2"/>
  <c r="C9136" i="2"/>
  <c r="C9135" i="2"/>
  <c r="C9134" i="2"/>
  <c r="C9133" i="2"/>
  <c r="C9132" i="2"/>
  <c r="C9131" i="2"/>
  <c r="C9130" i="2"/>
  <c r="C9129" i="2"/>
  <c r="C9128" i="2"/>
  <c r="C9127" i="2"/>
  <c r="C9126" i="2"/>
  <c r="C9125" i="2"/>
  <c r="C9124" i="2"/>
  <c r="C9123" i="2"/>
  <c r="C9122" i="2"/>
  <c r="C9121" i="2"/>
  <c r="C9120" i="2"/>
  <c r="C9119" i="2"/>
  <c r="C9118" i="2"/>
  <c r="C9117" i="2"/>
  <c r="C9116" i="2"/>
  <c r="C9115" i="2"/>
  <c r="C9114" i="2"/>
  <c r="C9113" i="2"/>
  <c r="C9112" i="2"/>
  <c r="C9111" i="2"/>
  <c r="C9110" i="2"/>
  <c r="C9109" i="2"/>
  <c r="C9108" i="2"/>
  <c r="C9107" i="2"/>
  <c r="C9106" i="2"/>
  <c r="C9105" i="2"/>
  <c r="C9104" i="2"/>
  <c r="C9103" i="2"/>
  <c r="C9102" i="2"/>
  <c r="C9101" i="2"/>
  <c r="C9100" i="2"/>
  <c r="C9099" i="2"/>
  <c r="C9098" i="2"/>
  <c r="C9097" i="2"/>
  <c r="C9096" i="2"/>
  <c r="C9095" i="2"/>
  <c r="C9094" i="2"/>
  <c r="C9093" i="2"/>
  <c r="C9092" i="2"/>
  <c r="C9091" i="2"/>
  <c r="C9090" i="2"/>
  <c r="C9089" i="2"/>
  <c r="C9088" i="2"/>
  <c r="C9087" i="2"/>
  <c r="C9086" i="2"/>
  <c r="C9085" i="2"/>
  <c r="C9084" i="2"/>
  <c r="C9083" i="2"/>
  <c r="C9082" i="2"/>
  <c r="C9081" i="2"/>
  <c r="C9080" i="2"/>
  <c r="C9079" i="2"/>
  <c r="C9078" i="2"/>
  <c r="C9077" i="2"/>
  <c r="C9076" i="2"/>
  <c r="C9075" i="2"/>
  <c r="C9074" i="2"/>
  <c r="C9073" i="2"/>
  <c r="C9072" i="2"/>
  <c r="C9071" i="2"/>
  <c r="C9070" i="2"/>
  <c r="C9069" i="2"/>
  <c r="C9068" i="2"/>
  <c r="C9067" i="2"/>
  <c r="C9066" i="2"/>
  <c r="C9065" i="2"/>
  <c r="C9064" i="2"/>
  <c r="C9063" i="2"/>
  <c r="C9062" i="2"/>
  <c r="C9061" i="2"/>
  <c r="C9060" i="2"/>
  <c r="C9059" i="2"/>
  <c r="C9058" i="2"/>
  <c r="C9057" i="2"/>
  <c r="C9056" i="2"/>
  <c r="C9055" i="2"/>
  <c r="C9054" i="2"/>
  <c r="C9053" i="2"/>
  <c r="C9052" i="2"/>
  <c r="C9051" i="2"/>
  <c r="C9050" i="2"/>
  <c r="C9049" i="2"/>
  <c r="C9048" i="2"/>
  <c r="C9047" i="2"/>
  <c r="C9046" i="2"/>
  <c r="C9045" i="2"/>
  <c r="C9044" i="2"/>
  <c r="C9043" i="2"/>
  <c r="C9042" i="2"/>
  <c r="C9041" i="2"/>
  <c r="C9040" i="2"/>
  <c r="C9039" i="2"/>
  <c r="C9038" i="2"/>
  <c r="C9037" i="2"/>
  <c r="C9036" i="2"/>
  <c r="C9035" i="2"/>
  <c r="C9034" i="2"/>
  <c r="C9033" i="2"/>
  <c r="C9032" i="2"/>
  <c r="C9031" i="2"/>
  <c r="C9030" i="2"/>
  <c r="C9029" i="2"/>
  <c r="C9028" i="2"/>
  <c r="C9027" i="2"/>
  <c r="C9026" i="2"/>
  <c r="C9025" i="2"/>
  <c r="C9024" i="2"/>
  <c r="C9023" i="2"/>
  <c r="C9022" i="2"/>
  <c r="C9021" i="2"/>
  <c r="C9020" i="2"/>
  <c r="C9019" i="2"/>
  <c r="C9018" i="2"/>
  <c r="C9017" i="2"/>
  <c r="C9016" i="2"/>
  <c r="C9015" i="2"/>
  <c r="C9014" i="2"/>
  <c r="C9013" i="2"/>
  <c r="C9012" i="2"/>
  <c r="C9011" i="2"/>
  <c r="C9010" i="2"/>
  <c r="C9009" i="2"/>
  <c r="C9008" i="2"/>
  <c r="C9007" i="2"/>
  <c r="C9006" i="2"/>
  <c r="C9005" i="2"/>
  <c r="C9004" i="2"/>
  <c r="C9003" i="2"/>
  <c r="C9002" i="2"/>
  <c r="C9001" i="2"/>
  <c r="C9000" i="2"/>
  <c r="C8999" i="2"/>
  <c r="C8998" i="2"/>
  <c r="C8997" i="2"/>
  <c r="C8996" i="2"/>
  <c r="C8995" i="2"/>
  <c r="C8994" i="2"/>
  <c r="C8993" i="2"/>
  <c r="C8992" i="2"/>
  <c r="C8991" i="2"/>
  <c r="C8990" i="2"/>
  <c r="C8989" i="2"/>
  <c r="C8988" i="2"/>
  <c r="C8987" i="2"/>
  <c r="C8986" i="2"/>
  <c r="C8985" i="2"/>
  <c r="C8984" i="2"/>
  <c r="C8983" i="2"/>
  <c r="C8982" i="2"/>
  <c r="C8981" i="2"/>
  <c r="C8980" i="2"/>
  <c r="C8979" i="2"/>
  <c r="C8978" i="2"/>
  <c r="C8977" i="2"/>
  <c r="C8976" i="2"/>
  <c r="C8975" i="2"/>
  <c r="C8974" i="2"/>
  <c r="C8973" i="2"/>
  <c r="C8972" i="2"/>
  <c r="C8971" i="2"/>
  <c r="C8970" i="2"/>
  <c r="C8969" i="2"/>
  <c r="C8968" i="2"/>
  <c r="C8967" i="2"/>
  <c r="C8966" i="2"/>
  <c r="C8965" i="2"/>
  <c r="C8964" i="2"/>
  <c r="C8963" i="2"/>
  <c r="C8962" i="2"/>
  <c r="C8961" i="2"/>
  <c r="C8960" i="2"/>
  <c r="C8959" i="2"/>
  <c r="C8958" i="2"/>
  <c r="C8957" i="2"/>
  <c r="C8956" i="2"/>
  <c r="C8955" i="2"/>
  <c r="C8954" i="2"/>
  <c r="C8953" i="2"/>
  <c r="C8952" i="2"/>
  <c r="C8951" i="2"/>
  <c r="C8950" i="2"/>
  <c r="C8949" i="2"/>
  <c r="C8948" i="2"/>
  <c r="C8947" i="2"/>
  <c r="C8946" i="2"/>
  <c r="C8945" i="2"/>
  <c r="C8944" i="2"/>
  <c r="C8943" i="2"/>
  <c r="C8942" i="2"/>
  <c r="C8941" i="2"/>
  <c r="C8940" i="2"/>
  <c r="C8939" i="2"/>
  <c r="C8938" i="2"/>
  <c r="C8937" i="2"/>
  <c r="C8936" i="2"/>
  <c r="C8935" i="2"/>
  <c r="C8934" i="2"/>
  <c r="C8933" i="2"/>
  <c r="C8932" i="2"/>
  <c r="C8931" i="2"/>
  <c r="C8930" i="2"/>
  <c r="C8929" i="2"/>
  <c r="C8928" i="2"/>
  <c r="C8927" i="2"/>
  <c r="C8926" i="2"/>
  <c r="C8925" i="2"/>
  <c r="C8924" i="2"/>
  <c r="C8923" i="2"/>
  <c r="C8922" i="2"/>
  <c r="C8921" i="2"/>
  <c r="C8920" i="2"/>
  <c r="C8919" i="2"/>
  <c r="C8918" i="2"/>
  <c r="C8917" i="2"/>
  <c r="C8916" i="2"/>
  <c r="C8915" i="2"/>
  <c r="C8914" i="2"/>
  <c r="C8913" i="2"/>
  <c r="C8912" i="2"/>
  <c r="C8911" i="2"/>
  <c r="C8910" i="2"/>
  <c r="C8909" i="2"/>
  <c r="C8908" i="2"/>
  <c r="C8907" i="2"/>
  <c r="C8906" i="2"/>
  <c r="C8905" i="2"/>
  <c r="C8904" i="2"/>
  <c r="C8903" i="2"/>
  <c r="C8902" i="2"/>
  <c r="C8901" i="2"/>
  <c r="C8900" i="2"/>
  <c r="C8899" i="2"/>
  <c r="C8898" i="2"/>
  <c r="C8897" i="2"/>
  <c r="C8896" i="2"/>
  <c r="C8895" i="2"/>
  <c r="C8894" i="2"/>
  <c r="C8893" i="2"/>
  <c r="C8892" i="2"/>
  <c r="C8891" i="2"/>
  <c r="C8890" i="2"/>
  <c r="C8889" i="2"/>
  <c r="C8888" i="2"/>
  <c r="C8887" i="2"/>
  <c r="C8886" i="2"/>
  <c r="C8885" i="2"/>
  <c r="C8884" i="2"/>
  <c r="C8883" i="2"/>
  <c r="C8882" i="2"/>
  <c r="C8881" i="2"/>
  <c r="C8880" i="2"/>
  <c r="C8879" i="2"/>
  <c r="C8878" i="2"/>
  <c r="C8877" i="2"/>
  <c r="C8876" i="2"/>
  <c r="C8875" i="2"/>
  <c r="C8874" i="2"/>
  <c r="C8873" i="2"/>
  <c r="C8872" i="2"/>
  <c r="C8871" i="2"/>
  <c r="C8870" i="2"/>
  <c r="C8869" i="2"/>
  <c r="C8868" i="2"/>
  <c r="C8867" i="2"/>
  <c r="C8866" i="2"/>
  <c r="C8865" i="2"/>
  <c r="C8864" i="2"/>
  <c r="C8863" i="2"/>
  <c r="C8862" i="2"/>
  <c r="C8861" i="2"/>
  <c r="C8860" i="2"/>
  <c r="C8859" i="2"/>
  <c r="C8858" i="2"/>
  <c r="C8857" i="2"/>
  <c r="C8856" i="2"/>
  <c r="C8855" i="2"/>
  <c r="C8854" i="2"/>
  <c r="C8853" i="2"/>
  <c r="C8852" i="2"/>
  <c r="C8851" i="2"/>
  <c r="C8850" i="2"/>
  <c r="C8849" i="2"/>
  <c r="C8848" i="2"/>
  <c r="C8847" i="2"/>
  <c r="C8846" i="2"/>
  <c r="C8845" i="2"/>
  <c r="C8844" i="2"/>
  <c r="C8843" i="2"/>
  <c r="C8842" i="2"/>
  <c r="C8841" i="2"/>
  <c r="C8840" i="2"/>
  <c r="C8839" i="2"/>
  <c r="C8838" i="2"/>
  <c r="C8837" i="2"/>
  <c r="C8836" i="2"/>
  <c r="C8835" i="2"/>
  <c r="C8834" i="2"/>
  <c r="C8833" i="2"/>
  <c r="C8832" i="2"/>
  <c r="C8831" i="2"/>
  <c r="C8830" i="2"/>
  <c r="C8829" i="2"/>
  <c r="C8828" i="2"/>
  <c r="C8827" i="2"/>
  <c r="C8826" i="2"/>
  <c r="C8825" i="2"/>
  <c r="C8824" i="2"/>
  <c r="C8823" i="2"/>
  <c r="C8822" i="2"/>
  <c r="C8821" i="2"/>
  <c r="C8820" i="2"/>
  <c r="C8819" i="2"/>
  <c r="C8818" i="2"/>
  <c r="C8817" i="2"/>
  <c r="C8816" i="2"/>
  <c r="C8815" i="2"/>
  <c r="C8814" i="2"/>
  <c r="C8813" i="2"/>
  <c r="C8812" i="2"/>
  <c r="C8811" i="2"/>
  <c r="C8810" i="2"/>
  <c r="C8809" i="2"/>
  <c r="C8808" i="2"/>
  <c r="C8807" i="2"/>
  <c r="C8806" i="2"/>
  <c r="C8805" i="2"/>
  <c r="C8804" i="2"/>
  <c r="C8803" i="2"/>
  <c r="C8802" i="2"/>
  <c r="C8801" i="2"/>
  <c r="C8800" i="2"/>
  <c r="C8799" i="2"/>
  <c r="C8798" i="2"/>
  <c r="C8797" i="2"/>
  <c r="C8796" i="2"/>
  <c r="C8795" i="2"/>
  <c r="C8794" i="2"/>
  <c r="C8793" i="2"/>
  <c r="C8792" i="2"/>
  <c r="C8791" i="2"/>
  <c r="C8790" i="2"/>
  <c r="C8789" i="2"/>
  <c r="C8788" i="2"/>
  <c r="C8787" i="2"/>
  <c r="C8786" i="2"/>
  <c r="C8785" i="2"/>
  <c r="C8784" i="2"/>
  <c r="C8783" i="2"/>
  <c r="C8782" i="2"/>
  <c r="C8781" i="2"/>
  <c r="C8780" i="2"/>
  <c r="C8779" i="2"/>
  <c r="C8778" i="2"/>
  <c r="C8777" i="2"/>
  <c r="C8776" i="2"/>
  <c r="C8775" i="2"/>
  <c r="C8774" i="2"/>
  <c r="C8773" i="2"/>
  <c r="C8772" i="2"/>
  <c r="C8771" i="2"/>
  <c r="C8770" i="2"/>
  <c r="C8769" i="2"/>
  <c r="C8768" i="2"/>
  <c r="C8767" i="2"/>
  <c r="C8766" i="2"/>
  <c r="C8765" i="2"/>
  <c r="C8764" i="2"/>
  <c r="C8763" i="2"/>
  <c r="C8762" i="2"/>
  <c r="C8761" i="2"/>
  <c r="C8760" i="2"/>
  <c r="C8759" i="2"/>
  <c r="C8758" i="2"/>
  <c r="C8757" i="2"/>
  <c r="C8756" i="2"/>
  <c r="C8755" i="2"/>
  <c r="C8754" i="2"/>
  <c r="C8753" i="2"/>
  <c r="C8752" i="2"/>
  <c r="C8751" i="2"/>
  <c r="C8750" i="2"/>
  <c r="C8749" i="2"/>
  <c r="C8748" i="2"/>
  <c r="C8747" i="2"/>
  <c r="C8746" i="2"/>
  <c r="C8745" i="2"/>
  <c r="C8744" i="2"/>
  <c r="C8743" i="2"/>
  <c r="C8742" i="2"/>
  <c r="C8741" i="2"/>
  <c r="C8740" i="2"/>
  <c r="C8739" i="2"/>
  <c r="C8738" i="2"/>
  <c r="C8737" i="2"/>
  <c r="C8736" i="2"/>
  <c r="C8735" i="2"/>
  <c r="C8734" i="2"/>
  <c r="C8733" i="2"/>
  <c r="C8732" i="2"/>
  <c r="C8731" i="2"/>
  <c r="C8730" i="2"/>
  <c r="C8729" i="2"/>
  <c r="C8728" i="2"/>
  <c r="C8727" i="2"/>
  <c r="C8726" i="2"/>
  <c r="C8725" i="2"/>
  <c r="C8724" i="2"/>
  <c r="C8723" i="2"/>
  <c r="C8722" i="2"/>
  <c r="C8721" i="2"/>
  <c r="C8720" i="2"/>
  <c r="C8719" i="2"/>
  <c r="C8718" i="2"/>
  <c r="C8717" i="2"/>
  <c r="C8716" i="2"/>
  <c r="C8715" i="2"/>
  <c r="C8714" i="2"/>
  <c r="C8713" i="2"/>
  <c r="C8712" i="2"/>
  <c r="C8711" i="2"/>
  <c r="C8710" i="2"/>
  <c r="C8709" i="2"/>
  <c r="C8708" i="2"/>
  <c r="C8707" i="2"/>
  <c r="C8706" i="2"/>
  <c r="C8705" i="2"/>
  <c r="C8704" i="2"/>
  <c r="C8703" i="2"/>
  <c r="C8702" i="2"/>
  <c r="C8701" i="2"/>
  <c r="C8700" i="2"/>
  <c r="C8699" i="2"/>
  <c r="C8698" i="2"/>
  <c r="C8697" i="2"/>
  <c r="C8696" i="2"/>
  <c r="C8695" i="2"/>
  <c r="C8694" i="2"/>
  <c r="C8693" i="2"/>
  <c r="C8692" i="2"/>
  <c r="C8691" i="2"/>
  <c r="C8690" i="2"/>
  <c r="C8689" i="2"/>
  <c r="C8688" i="2"/>
  <c r="C8687" i="2"/>
  <c r="C8686" i="2"/>
  <c r="C8685" i="2"/>
  <c r="C8684" i="2"/>
  <c r="C8683" i="2"/>
  <c r="C8682" i="2"/>
  <c r="C8681" i="2"/>
  <c r="C8680" i="2"/>
  <c r="C8679" i="2"/>
  <c r="C8678" i="2"/>
  <c r="C8677" i="2"/>
  <c r="C8676" i="2"/>
  <c r="C8675" i="2"/>
  <c r="C8674" i="2"/>
  <c r="C8673" i="2"/>
  <c r="C8672" i="2"/>
  <c r="C8671" i="2"/>
  <c r="C8670" i="2"/>
  <c r="C8669" i="2"/>
  <c r="C8668" i="2"/>
  <c r="C8667" i="2"/>
  <c r="C8666" i="2"/>
  <c r="C8665" i="2"/>
  <c r="C8664" i="2"/>
  <c r="C8663" i="2"/>
  <c r="C8662" i="2"/>
  <c r="C8661" i="2"/>
  <c r="C8660" i="2"/>
  <c r="C8659" i="2"/>
  <c r="C8658" i="2"/>
  <c r="C8657" i="2"/>
  <c r="C8656" i="2"/>
  <c r="C8655" i="2"/>
  <c r="C8654" i="2"/>
  <c r="C8653" i="2"/>
  <c r="C8652" i="2"/>
  <c r="C8651" i="2"/>
  <c r="C8650" i="2"/>
  <c r="C8649" i="2"/>
  <c r="C8648" i="2"/>
  <c r="C8647" i="2"/>
  <c r="C8646" i="2"/>
  <c r="C8645" i="2"/>
  <c r="C8644" i="2"/>
  <c r="C8643" i="2"/>
  <c r="C8642" i="2"/>
  <c r="C8641" i="2"/>
  <c r="C8640" i="2"/>
  <c r="C8639" i="2"/>
  <c r="C8638" i="2"/>
  <c r="C8637" i="2"/>
  <c r="C8636" i="2"/>
  <c r="C8635" i="2"/>
  <c r="C8634" i="2"/>
  <c r="C8633" i="2"/>
  <c r="C8632" i="2"/>
  <c r="C8631" i="2"/>
  <c r="C8630" i="2"/>
  <c r="C8629" i="2"/>
  <c r="C8628" i="2"/>
  <c r="C8627" i="2"/>
  <c r="C8626" i="2"/>
  <c r="C8625" i="2"/>
  <c r="C8624" i="2"/>
  <c r="C8623" i="2"/>
  <c r="C8622" i="2"/>
  <c r="C8621" i="2"/>
  <c r="C8620" i="2"/>
  <c r="C8619" i="2"/>
  <c r="C8618" i="2"/>
  <c r="C8617" i="2"/>
  <c r="C8616" i="2"/>
  <c r="C8615" i="2"/>
  <c r="C8614" i="2"/>
  <c r="C8613" i="2"/>
  <c r="C8612" i="2"/>
  <c r="C8611" i="2"/>
  <c r="C8610" i="2"/>
  <c r="C8609" i="2"/>
  <c r="C8608" i="2"/>
  <c r="C8607" i="2"/>
  <c r="C8606" i="2"/>
  <c r="C8605" i="2"/>
  <c r="C8604" i="2"/>
  <c r="C8603" i="2"/>
  <c r="C8602" i="2"/>
  <c r="C8601" i="2"/>
  <c r="C8600" i="2"/>
  <c r="C8599" i="2"/>
  <c r="C8598" i="2"/>
  <c r="C8597" i="2"/>
  <c r="C8596" i="2"/>
  <c r="C8595" i="2"/>
  <c r="C8594" i="2"/>
  <c r="C8593" i="2"/>
  <c r="C8592" i="2"/>
  <c r="C8591" i="2"/>
  <c r="C8590" i="2"/>
  <c r="C8589" i="2"/>
  <c r="C8588" i="2"/>
  <c r="C8587" i="2"/>
  <c r="C8586" i="2"/>
  <c r="C8585" i="2"/>
  <c r="C8584" i="2"/>
  <c r="C8583" i="2"/>
  <c r="C8582" i="2"/>
  <c r="C8581" i="2"/>
  <c r="C8580" i="2"/>
  <c r="C8579" i="2"/>
  <c r="C8578" i="2"/>
  <c r="C8577" i="2"/>
  <c r="C8576" i="2"/>
  <c r="C8575" i="2"/>
  <c r="C8574" i="2"/>
  <c r="C8573" i="2"/>
  <c r="C8572" i="2"/>
  <c r="C8571" i="2"/>
  <c r="C8570" i="2"/>
  <c r="C8569" i="2"/>
  <c r="C8568" i="2"/>
  <c r="C8567" i="2"/>
  <c r="C8566" i="2"/>
  <c r="C8565" i="2"/>
  <c r="C8564" i="2"/>
  <c r="C8563" i="2"/>
  <c r="C8562" i="2"/>
  <c r="C8561" i="2"/>
  <c r="C8560" i="2"/>
  <c r="C8559" i="2"/>
  <c r="C8558" i="2"/>
  <c r="C8557" i="2"/>
  <c r="C8556" i="2"/>
  <c r="C8555" i="2"/>
  <c r="C8554" i="2"/>
  <c r="C8553" i="2"/>
  <c r="C8552" i="2"/>
  <c r="C8551" i="2"/>
  <c r="C8550" i="2"/>
  <c r="C8549" i="2"/>
  <c r="C8548" i="2"/>
  <c r="C8547" i="2"/>
  <c r="C8546" i="2"/>
  <c r="C8545" i="2"/>
  <c r="C8544" i="2"/>
  <c r="C8543" i="2"/>
  <c r="C8542" i="2"/>
  <c r="C8541" i="2"/>
  <c r="C8540" i="2"/>
  <c r="C8539" i="2"/>
  <c r="C8538" i="2"/>
  <c r="C8537" i="2"/>
  <c r="C8536" i="2"/>
  <c r="C8535" i="2"/>
  <c r="C8534" i="2"/>
  <c r="C8533" i="2"/>
  <c r="C8532" i="2"/>
  <c r="C8531" i="2"/>
  <c r="C8530" i="2"/>
  <c r="C8529" i="2"/>
  <c r="C8528" i="2"/>
  <c r="C8527" i="2"/>
  <c r="C8526" i="2"/>
  <c r="C8525" i="2"/>
  <c r="C8524" i="2"/>
  <c r="C8523" i="2"/>
  <c r="C8522" i="2"/>
  <c r="C8521" i="2"/>
  <c r="C8520" i="2"/>
  <c r="C8519" i="2"/>
  <c r="C8518" i="2"/>
  <c r="C8517" i="2"/>
  <c r="C8516" i="2"/>
  <c r="C8515" i="2"/>
  <c r="C8514" i="2"/>
  <c r="C8513" i="2"/>
  <c r="C8512" i="2"/>
  <c r="C8511" i="2"/>
  <c r="C8510" i="2"/>
  <c r="C8509" i="2"/>
  <c r="C8508" i="2"/>
  <c r="C8507" i="2"/>
  <c r="C8506" i="2"/>
  <c r="C8505" i="2"/>
  <c r="C8504" i="2"/>
  <c r="C8503" i="2"/>
  <c r="C8502" i="2"/>
  <c r="C8501" i="2"/>
  <c r="C8500" i="2"/>
  <c r="C8499" i="2"/>
  <c r="C8498" i="2"/>
  <c r="C8497" i="2"/>
  <c r="C8496" i="2"/>
  <c r="C8495" i="2"/>
  <c r="C8494" i="2"/>
  <c r="C8493" i="2"/>
  <c r="C8492" i="2"/>
  <c r="C8491" i="2"/>
  <c r="C8490" i="2"/>
  <c r="C8489" i="2"/>
  <c r="C8488" i="2"/>
  <c r="C8487" i="2"/>
  <c r="C8486" i="2"/>
  <c r="C8485" i="2"/>
  <c r="C8484" i="2"/>
  <c r="C8483" i="2"/>
  <c r="C8482" i="2"/>
  <c r="C8481" i="2"/>
  <c r="C8480" i="2"/>
  <c r="C8479" i="2"/>
  <c r="C8478" i="2"/>
  <c r="C8477" i="2"/>
  <c r="C8476" i="2"/>
  <c r="C8475" i="2"/>
  <c r="C8474" i="2"/>
  <c r="C8473" i="2"/>
  <c r="C8472" i="2"/>
  <c r="C8471" i="2"/>
  <c r="C8470" i="2"/>
  <c r="C8469" i="2"/>
  <c r="C8468" i="2"/>
  <c r="C8467" i="2"/>
  <c r="C8466" i="2"/>
  <c r="C8465" i="2"/>
  <c r="C8464" i="2"/>
  <c r="C8463" i="2"/>
  <c r="C8462" i="2"/>
  <c r="C8461" i="2"/>
  <c r="C8460" i="2"/>
  <c r="C8459" i="2"/>
  <c r="C8458" i="2"/>
  <c r="C8457" i="2"/>
  <c r="C8456" i="2"/>
  <c r="C8455" i="2"/>
  <c r="C8454" i="2"/>
  <c r="C8453" i="2"/>
  <c r="C8452" i="2"/>
  <c r="C8451" i="2"/>
  <c r="C8450" i="2"/>
  <c r="C8449" i="2"/>
  <c r="C8448" i="2"/>
  <c r="C8447" i="2"/>
  <c r="C8446" i="2"/>
  <c r="C8445" i="2"/>
  <c r="C8444" i="2"/>
  <c r="C8443" i="2"/>
  <c r="C8442" i="2"/>
  <c r="C8441" i="2"/>
  <c r="C8440" i="2"/>
  <c r="C8439" i="2"/>
  <c r="C8438" i="2"/>
  <c r="C8437" i="2"/>
  <c r="C8436" i="2"/>
  <c r="C8435" i="2"/>
  <c r="C8434" i="2"/>
  <c r="C8433" i="2"/>
  <c r="C8432" i="2"/>
  <c r="C8431" i="2"/>
  <c r="C8430" i="2"/>
  <c r="C8429" i="2"/>
  <c r="C8428" i="2"/>
  <c r="C8427" i="2"/>
  <c r="C8426" i="2"/>
  <c r="C8425" i="2"/>
  <c r="C8424" i="2"/>
  <c r="C8423" i="2"/>
  <c r="C8422" i="2"/>
  <c r="C8421" i="2"/>
  <c r="C8420" i="2"/>
  <c r="C8419" i="2"/>
  <c r="C8418" i="2"/>
  <c r="C8417" i="2"/>
  <c r="C8416" i="2"/>
  <c r="C8415" i="2"/>
  <c r="C8414" i="2"/>
  <c r="C8413" i="2"/>
  <c r="C8412" i="2"/>
  <c r="C8411" i="2"/>
  <c r="C8410" i="2"/>
  <c r="C8409" i="2"/>
  <c r="C8408" i="2"/>
  <c r="C8407" i="2"/>
  <c r="C8406" i="2"/>
  <c r="C8405" i="2"/>
  <c r="C8404" i="2"/>
  <c r="C8403" i="2"/>
  <c r="C8402" i="2"/>
  <c r="C8401" i="2"/>
  <c r="C8400" i="2"/>
  <c r="C8399" i="2"/>
  <c r="C8398" i="2"/>
  <c r="C8397" i="2"/>
  <c r="C8396" i="2"/>
  <c r="C8395" i="2"/>
  <c r="C8394" i="2"/>
  <c r="C8393" i="2"/>
  <c r="C8392" i="2"/>
  <c r="C8391" i="2"/>
  <c r="C8390" i="2"/>
  <c r="C8389" i="2"/>
  <c r="C8388" i="2"/>
  <c r="C8387" i="2"/>
  <c r="C8386" i="2"/>
  <c r="C8385" i="2"/>
  <c r="C8384" i="2"/>
  <c r="C8383" i="2"/>
  <c r="C8382" i="2"/>
  <c r="C8381" i="2"/>
  <c r="C8380" i="2"/>
  <c r="C8379" i="2"/>
  <c r="C8378" i="2"/>
  <c r="C8377" i="2"/>
  <c r="C8376" i="2"/>
  <c r="C8375" i="2"/>
  <c r="C8374" i="2"/>
  <c r="C8373" i="2"/>
  <c r="C8372" i="2"/>
  <c r="C8371" i="2"/>
  <c r="C8370" i="2"/>
  <c r="C8369" i="2"/>
  <c r="C8368" i="2"/>
  <c r="C8367" i="2"/>
  <c r="C8366" i="2"/>
  <c r="C8365" i="2"/>
  <c r="C8364" i="2"/>
  <c r="C8363" i="2"/>
  <c r="C8362" i="2"/>
  <c r="C8361" i="2"/>
  <c r="C8360" i="2"/>
  <c r="C8359" i="2"/>
  <c r="C8358" i="2"/>
  <c r="C8357" i="2"/>
  <c r="C8356" i="2"/>
  <c r="C8355" i="2"/>
  <c r="C8354" i="2"/>
  <c r="C8353" i="2"/>
  <c r="C8352" i="2"/>
  <c r="C8351" i="2"/>
  <c r="C8350" i="2"/>
  <c r="C8349" i="2"/>
  <c r="C8348" i="2"/>
  <c r="C8347" i="2"/>
  <c r="C8346" i="2"/>
  <c r="C8345" i="2"/>
  <c r="C8344" i="2"/>
  <c r="C8343" i="2"/>
  <c r="C8342" i="2"/>
  <c r="C8341" i="2"/>
  <c r="C8340" i="2"/>
  <c r="C8339" i="2"/>
  <c r="C8338" i="2"/>
  <c r="C8337" i="2"/>
  <c r="C8336" i="2"/>
  <c r="C8335" i="2"/>
  <c r="C8334" i="2"/>
  <c r="C8333" i="2"/>
  <c r="C8332" i="2"/>
  <c r="C8331" i="2"/>
  <c r="C8330" i="2"/>
  <c r="C8329" i="2"/>
  <c r="C8328" i="2"/>
  <c r="C8327" i="2"/>
  <c r="C8326" i="2"/>
  <c r="C8325" i="2"/>
  <c r="C8324" i="2"/>
  <c r="C8323" i="2"/>
  <c r="C8322" i="2"/>
  <c r="C8321" i="2"/>
  <c r="C8320" i="2"/>
  <c r="C8319" i="2"/>
  <c r="C8318" i="2"/>
  <c r="C8317" i="2"/>
  <c r="C8316" i="2"/>
  <c r="C8315" i="2"/>
  <c r="C8314" i="2"/>
  <c r="C8313" i="2"/>
  <c r="C8312" i="2"/>
  <c r="C8311" i="2"/>
  <c r="C8310" i="2"/>
  <c r="C8309" i="2"/>
  <c r="C8308" i="2"/>
  <c r="C8307" i="2"/>
  <c r="C8306" i="2"/>
  <c r="C8305" i="2"/>
  <c r="C8304" i="2"/>
  <c r="C8303" i="2"/>
  <c r="C8302" i="2"/>
  <c r="C8301" i="2"/>
  <c r="C8300" i="2"/>
  <c r="C8299" i="2"/>
  <c r="C8298" i="2"/>
  <c r="C8297" i="2"/>
  <c r="C8296" i="2"/>
  <c r="C8295" i="2"/>
  <c r="C8294" i="2"/>
  <c r="C8293" i="2"/>
  <c r="C8292" i="2"/>
  <c r="C8291" i="2"/>
  <c r="C8290" i="2"/>
  <c r="C8289" i="2"/>
  <c r="C8288" i="2"/>
  <c r="C8287" i="2"/>
  <c r="C8286" i="2"/>
  <c r="C8285" i="2"/>
  <c r="C8284" i="2"/>
  <c r="C8283" i="2"/>
  <c r="C8282" i="2"/>
  <c r="C8281" i="2"/>
  <c r="C8280" i="2"/>
  <c r="C8279" i="2"/>
  <c r="C8278" i="2"/>
  <c r="C8277" i="2"/>
  <c r="C8276" i="2"/>
  <c r="C8275" i="2"/>
  <c r="C8274" i="2"/>
  <c r="C8273" i="2"/>
  <c r="C8272" i="2"/>
  <c r="C8271" i="2"/>
  <c r="C8270" i="2"/>
  <c r="C8269" i="2"/>
  <c r="C8268" i="2"/>
  <c r="C8267" i="2"/>
  <c r="C8266" i="2"/>
  <c r="C8265" i="2"/>
  <c r="C8264" i="2"/>
  <c r="C8263" i="2"/>
  <c r="C8262" i="2"/>
  <c r="C8261" i="2"/>
  <c r="C8260" i="2"/>
  <c r="C8259" i="2"/>
  <c r="C8258" i="2"/>
  <c r="C8257" i="2"/>
  <c r="C8256" i="2"/>
  <c r="C8255" i="2"/>
  <c r="C8254" i="2"/>
  <c r="C8253" i="2"/>
  <c r="C8252" i="2"/>
  <c r="C8251" i="2"/>
  <c r="C8250" i="2"/>
  <c r="C8249" i="2"/>
  <c r="C8248" i="2"/>
  <c r="C8247" i="2"/>
  <c r="C8246" i="2"/>
  <c r="C8245" i="2"/>
  <c r="C8244" i="2"/>
  <c r="C8243" i="2"/>
  <c r="C8242" i="2"/>
  <c r="C8241" i="2"/>
  <c r="C8240" i="2"/>
  <c r="C8239" i="2"/>
  <c r="C8238" i="2"/>
  <c r="C8237" i="2"/>
  <c r="C8236" i="2"/>
  <c r="C8235" i="2"/>
  <c r="C8234" i="2"/>
  <c r="C8233" i="2"/>
  <c r="C8232" i="2"/>
  <c r="C8231" i="2"/>
  <c r="C8230" i="2"/>
  <c r="C8229" i="2"/>
  <c r="C8228" i="2"/>
  <c r="C8227" i="2"/>
  <c r="C8226" i="2"/>
  <c r="C8225" i="2"/>
  <c r="C8224" i="2"/>
  <c r="C8223" i="2"/>
  <c r="C8222" i="2"/>
  <c r="C8221" i="2"/>
  <c r="C8220" i="2"/>
  <c r="C8219" i="2"/>
  <c r="C8218" i="2"/>
  <c r="C8217" i="2"/>
  <c r="C8216" i="2"/>
  <c r="C8215" i="2"/>
  <c r="C8214" i="2"/>
  <c r="C8213" i="2"/>
  <c r="C8212" i="2"/>
  <c r="C8211" i="2"/>
  <c r="C8210" i="2"/>
  <c r="C8209" i="2"/>
  <c r="C8208" i="2"/>
  <c r="C8207" i="2"/>
  <c r="C8206" i="2"/>
  <c r="C8205" i="2"/>
  <c r="C8204" i="2"/>
  <c r="C8203" i="2"/>
  <c r="C8202" i="2"/>
  <c r="C8201" i="2"/>
  <c r="C8200" i="2"/>
  <c r="C8199" i="2"/>
  <c r="C8198" i="2"/>
  <c r="C8197" i="2"/>
  <c r="C8196" i="2"/>
  <c r="C8195" i="2"/>
  <c r="C8194" i="2"/>
  <c r="C8193" i="2"/>
  <c r="C8192" i="2"/>
  <c r="C8191" i="2"/>
  <c r="C8190" i="2"/>
  <c r="C8189" i="2"/>
  <c r="C8188" i="2"/>
  <c r="C8187" i="2"/>
  <c r="C8186" i="2"/>
  <c r="C8185" i="2"/>
  <c r="C8184" i="2"/>
  <c r="C8183" i="2"/>
  <c r="C8182" i="2"/>
  <c r="C8181" i="2"/>
  <c r="C8180" i="2"/>
  <c r="C8179" i="2"/>
  <c r="C8178" i="2"/>
  <c r="C8177" i="2"/>
  <c r="C8176" i="2"/>
  <c r="C8175" i="2"/>
  <c r="C8174" i="2"/>
  <c r="C8173" i="2"/>
  <c r="C8172" i="2"/>
  <c r="C8171" i="2"/>
  <c r="C8170" i="2"/>
  <c r="C8169" i="2"/>
  <c r="C8168" i="2"/>
  <c r="C8167" i="2"/>
  <c r="C8166" i="2"/>
  <c r="C8165" i="2"/>
  <c r="C8164" i="2"/>
  <c r="C8163" i="2"/>
  <c r="C8162" i="2"/>
  <c r="C8161" i="2"/>
  <c r="C8160" i="2"/>
  <c r="C8159" i="2"/>
  <c r="C8158" i="2"/>
  <c r="C8157" i="2"/>
  <c r="C8156" i="2"/>
  <c r="C8155" i="2"/>
  <c r="C8154" i="2"/>
  <c r="C8153" i="2"/>
  <c r="C8152" i="2"/>
  <c r="C8151" i="2"/>
  <c r="C8150" i="2"/>
  <c r="C8149" i="2"/>
  <c r="C8148" i="2"/>
  <c r="C8147" i="2"/>
  <c r="C8146" i="2"/>
  <c r="C8145" i="2"/>
  <c r="C8144" i="2"/>
  <c r="C8143" i="2"/>
  <c r="C8142" i="2"/>
  <c r="C8141" i="2"/>
  <c r="C8140" i="2"/>
  <c r="C8139" i="2"/>
  <c r="C8138" i="2"/>
  <c r="C8137" i="2"/>
  <c r="C8136" i="2"/>
  <c r="C8135" i="2"/>
  <c r="C8134" i="2"/>
  <c r="C8133" i="2"/>
  <c r="C8132" i="2"/>
  <c r="C8131" i="2"/>
  <c r="C8130" i="2"/>
  <c r="C8129" i="2"/>
  <c r="C8128" i="2"/>
  <c r="C8127" i="2"/>
  <c r="C8126" i="2"/>
  <c r="C8125" i="2"/>
  <c r="C8124" i="2"/>
  <c r="C8123" i="2"/>
  <c r="C8122" i="2"/>
  <c r="C8121" i="2"/>
  <c r="C8120" i="2"/>
  <c r="C8119" i="2"/>
  <c r="C8118" i="2"/>
  <c r="C8117" i="2"/>
  <c r="C8116" i="2"/>
  <c r="C8115" i="2"/>
  <c r="C8114" i="2"/>
  <c r="C8113" i="2"/>
  <c r="C8112" i="2"/>
  <c r="C8111" i="2"/>
  <c r="C8110" i="2"/>
  <c r="C8109" i="2"/>
  <c r="C8108" i="2"/>
  <c r="C8107" i="2"/>
  <c r="C8106" i="2"/>
  <c r="C8105" i="2"/>
  <c r="C8104" i="2"/>
  <c r="C8103" i="2"/>
  <c r="C8102" i="2"/>
  <c r="C8101" i="2"/>
  <c r="C8100" i="2"/>
  <c r="C8099" i="2"/>
  <c r="C8098" i="2"/>
  <c r="C8097" i="2"/>
  <c r="C8096" i="2"/>
  <c r="C8095" i="2"/>
  <c r="C8094" i="2"/>
  <c r="C8093" i="2"/>
  <c r="C8092" i="2"/>
  <c r="C8091" i="2"/>
  <c r="C8090" i="2"/>
  <c r="C8089" i="2"/>
  <c r="C8088" i="2"/>
  <c r="C8087" i="2"/>
  <c r="C8086" i="2"/>
  <c r="C8085" i="2"/>
  <c r="C8084" i="2"/>
  <c r="C8083" i="2"/>
  <c r="C8082" i="2"/>
  <c r="C8081" i="2"/>
  <c r="C8080" i="2"/>
  <c r="C8079" i="2"/>
  <c r="C8078" i="2"/>
  <c r="C8077" i="2"/>
  <c r="C8076" i="2"/>
  <c r="C8075" i="2"/>
  <c r="C8074" i="2"/>
  <c r="C8073" i="2"/>
  <c r="C8072" i="2"/>
  <c r="C8071" i="2"/>
  <c r="C8070" i="2"/>
  <c r="C8069" i="2"/>
  <c r="C8068" i="2"/>
  <c r="C8067" i="2"/>
  <c r="C8066" i="2"/>
  <c r="C8065" i="2"/>
  <c r="C8064" i="2"/>
  <c r="C8063" i="2"/>
  <c r="C8062" i="2"/>
  <c r="C8061" i="2"/>
  <c r="C8060" i="2"/>
  <c r="C8059" i="2"/>
  <c r="C8058" i="2"/>
  <c r="C8057" i="2"/>
  <c r="C8056" i="2"/>
  <c r="C8055" i="2"/>
  <c r="C8054" i="2"/>
  <c r="C8053" i="2"/>
  <c r="C8052" i="2"/>
  <c r="C8051" i="2"/>
  <c r="C8050" i="2"/>
  <c r="C8049" i="2"/>
  <c r="C8048" i="2"/>
  <c r="C8047" i="2"/>
  <c r="C8046" i="2"/>
  <c r="C8045" i="2"/>
  <c r="C8044" i="2"/>
  <c r="C8043" i="2"/>
  <c r="C8042" i="2"/>
  <c r="C8041" i="2"/>
  <c r="C8040" i="2"/>
  <c r="C8039" i="2"/>
  <c r="C8038" i="2"/>
  <c r="C8037" i="2"/>
  <c r="C8036" i="2"/>
  <c r="C8035" i="2"/>
  <c r="C8034" i="2"/>
  <c r="C8033" i="2"/>
  <c r="C8032" i="2"/>
  <c r="C8031" i="2"/>
  <c r="C8030" i="2"/>
  <c r="C8029" i="2"/>
  <c r="C8028" i="2"/>
  <c r="C8027" i="2"/>
  <c r="C8026" i="2"/>
  <c r="C8025" i="2"/>
  <c r="C8024" i="2"/>
  <c r="C8023" i="2"/>
  <c r="C8022" i="2"/>
  <c r="C8021" i="2"/>
  <c r="C8020" i="2"/>
  <c r="C8019" i="2"/>
  <c r="C8018" i="2"/>
  <c r="C8017" i="2"/>
  <c r="C8016" i="2"/>
  <c r="C8015" i="2"/>
  <c r="C8014" i="2"/>
  <c r="C8013" i="2"/>
  <c r="C8012" i="2"/>
  <c r="C8011" i="2"/>
  <c r="C8010" i="2"/>
  <c r="C8009" i="2"/>
  <c r="C8008" i="2"/>
  <c r="C8007" i="2"/>
  <c r="C8006" i="2"/>
  <c r="C8005" i="2"/>
  <c r="C8004" i="2"/>
  <c r="C8003" i="2"/>
  <c r="C8002" i="2"/>
  <c r="C8001" i="2"/>
  <c r="C8000" i="2"/>
  <c r="C7999" i="2"/>
  <c r="C7998" i="2"/>
  <c r="C7997" i="2"/>
  <c r="C7996" i="2"/>
  <c r="C7995" i="2"/>
  <c r="C7994" i="2"/>
  <c r="C7993" i="2"/>
  <c r="C7992" i="2"/>
  <c r="C7991" i="2"/>
  <c r="C7990" i="2"/>
  <c r="C7989" i="2"/>
  <c r="C7988" i="2"/>
  <c r="C7987" i="2"/>
  <c r="C7986" i="2"/>
  <c r="C7985" i="2"/>
  <c r="C7984" i="2"/>
  <c r="C7983" i="2"/>
  <c r="C7982" i="2"/>
  <c r="C7981" i="2"/>
  <c r="C7980" i="2"/>
  <c r="C7979" i="2"/>
  <c r="C7978" i="2"/>
  <c r="C7977" i="2"/>
  <c r="C7976" i="2"/>
  <c r="C7975" i="2"/>
  <c r="C7974" i="2"/>
  <c r="C7973" i="2"/>
  <c r="C7972" i="2"/>
  <c r="C7971" i="2"/>
  <c r="C7970" i="2"/>
  <c r="C7969" i="2"/>
  <c r="C7968" i="2"/>
  <c r="C7967" i="2"/>
  <c r="C7966" i="2"/>
  <c r="C7965" i="2"/>
  <c r="C7964" i="2"/>
  <c r="C7963" i="2"/>
  <c r="C7962" i="2"/>
  <c r="C7961" i="2"/>
  <c r="C7960" i="2"/>
  <c r="C7959" i="2"/>
  <c r="C7958" i="2"/>
  <c r="C7957" i="2"/>
  <c r="C7956" i="2"/>
  <c r="C7955" i="2"/>
  <c r="C7954" i="2"/>
  <c r="C7953" i="2"/>
  <c r="C7952" i="2"/>
  <c r="C7951" i="2"/>
  <c r="C7950" i="2"/>
  <c r="C7949" i="2"/>
  <c r="C7948" i="2"/>
  <c r="C7947" i="2"/>
  <c r="C7946" i="2"/>
  <c r="C7945" i="2"/>
  <c r="C7944" i="2"/>
  <c r="C7943" i="2"/>
  <c r="C7942" i="2"/>
  <c r="C7941" i="2"/>
  <c r="C7940" i="2"/>
  <c r="C7939" i="2"/>
  <c r="C7938" i="2"/>
  <c r="C7937" i="2"/>
  <c r="C7936" i="2"/>
  <c r="C7935" i="2"/>
  <c r="C7934" i="2"/>
  <c r="C7933" i="2"/>
  <c r="C7932" i="2"/>
  <c r="C7931" i="2"/>
  <c r="C7930" i="2"/>
  <c r="C7929" i="2"/>
  <c r="C7928" i="2"/>
  <c r="C7927" i="2"/>
  <c r="C7926" i="2"/>
  <c r="C7925" i="2"/>
  <c r="C7924" i="2"/>
  <c r="C7923" i="2"/>
  <c r="C7922" i="2"/>
  <c r="C7921" i="2"/>
  <c r="C7920" i="2"/>
  <c r="C7919" i="2"/>
  <c r="C7918" i="2"/>
  <c r="C7917" i="2"/>
  <c r="C7916" i="2"/>
  <c r="C7915" i="2"/>
  <c r="C7914" i="2"/>
  <c r="C7913" i="2"/>
  <c r="C7912" i="2"/>
  <c r="C7911" i="2"/>
  <c r="C7910" i="2"/>
  <c r="C7909" i="2"/>
  <c r="C7908" i="2"/>
  <c r="C7907" i="2"/>
  <c r="C7906" i="2"/>
  <c r="C7905" i="2"/>
  <c r="C7904" i="2"/>
  <c r="C7903" i="2"/>
  <c r="C7902" i="2"/>
  <c r="C7901" i="2"/>
  <c r="C7900" i="2"/>
  <c r="C7899" i="2"/>
  <c r="C7898" i="2"/>
  <c r="C7897" i="2"/>
  <c r="C7896" i="2"/>
  <c r="C7895" i="2"/>
  <c r="C7894" i="2"/>
  <c r="C7893" i="2"/>
  <c r="C7892" i="2"/>
  <c r="C7891" i="2"/>
  <c r="C7890" i="2"/>
  <c r="C7889" i="2"/>
  <c r="C7888" i="2"/>
  <c r="C7887" i="2"/>
  <c r="C7886" i="2"/>
  <c r="C7885" i="2"/>
  <c r="C7884" i="2"/>
  <c r="C7883" i="2"/>
  <c r="C7882" i="2"/>
  <c r="C7881" i="2"/>
  <c r="C7880" i="2"/>
  <c r="C7879" i="2"/>
  <c r="C7878" i="2"/>
  <c r="C7877" i="2"/>
  <c r="C7876" i="2"/>
  <c r="C7875" i="2"/>
  <c r="C7874" i="2"/>
  <c r="C7873" i="2"/>
  <c r="C7872" i="2"/>
  <c r="C7871" i="2"/>
  <c r="C7870" i="2"/>
  <c r="C7869" i="2"/>
  <c r="C7868" i="2"/>
  <c r="C7867" i="2"/>
  <c r="C7866" i="2"/>
  <c r="C7865" i="2"/>
  <c r="C7864" i="2"/>
  <c r="C7863" i="2"/>
  <c r="C7862" i="2"/>
  <c r="C7861" i="2"/>
  <c r="C7860" i="2"/>
  <c r="C7859" i="2"/>
  <c r="C7858" i="2"/>
  <c r="C7857" i="2"/>
  <c r="C7856" i="2"/>
  <c r="C7855" i="2"/>
  <c r="C7854" i="2"/>
  <c r="C7853" i="2"/>
  <c r="C7852" i="2"/>
  <c r="C7851" i="2"/>
  <c r="C7850" i="2"/>
  <c r="C7849" i="2"/>
  <c r="C7848" i="2"/>
  <c r="C7847" i="2"/>
  <c r="C7846" i="2"/>
  <c r="C7845" i="2"/>
  <c r="C7844" i="2"/>
  <c r="C7843" i="2"/>
  <c r="C7842" i="2"/>
  <c r="C7841" i="2"/>
  <c r="C7840" i="2"/>
  <c r="C7839" i="2"/>
  <c r="C7838" i="2"/>
  <c r="C7837" i="2"/>
  <c r="C7836" i="2"/>
  <c r="C7835" i="2"/>
  <c r="C7834" i="2"/>
  <c r="C7833" i="2"/>
  <c r="C7832" i="2"/>
  <c r="C7831" i="2"/>
  <c r="C7830" i="2"/>
  <c r="C7829" i="2"/>
  <c r="C7828" i="2"/>
  <c r="C7827" i="2"/>
  <c r="C7826" i="2"/>
  <c r="C7825" i="2"/>
  <c r="C7824" i="2"/>
  <c r="C7823" i="2"/>
  <c r="C7822" i="2"/>
  <c r="C7821" i="2"/>
  <c r="C7820" i="2"/>
  <c r="C7819" i="2"/>
  <c r="C7818" i="2"/>
  <c r="C7817" i="2"/>
  <c r="C7816" i="2"/>
  <c r="C7815" i="2"/>
  <c r="C7814" i="2"/>
  <c r="C7813" i="2"/>
  <c r="C7812" i="2"/>
  <c r="C7811" i="2"/>
  <c r="C7810" i="2"/>
  <c r="C7809" i="2"/>
  <c r="C7808" i="2"/>
  <c r="C7807" i="2"/>
  <c r="C7806" i="2"/>
  <c r="C7805" i="2"/>
  <c r="C7804" i="2"/>
  <c r="C7803" i="2"/>
  <c r="C7802" i="2"/>
  <c r="C7801" i="2"/>
  <c r="C7800" i="2"/>
  <c r="C7799" i="2"/>
  <c r="C7798" i="2"/>
  <c r="C7797" i="2"/>
  <c r="C7796" i="2"/>
  <c r="C7795" i="2"/>
  <c r="C7794" i="2"/>
  <c r="C7793" i="2"/>
  <c r="C7792" i="2"/>
  <c r="C7791" i="2"/>
  <c r="C7790" i="2"/>
  <c r="C7789" i="2"/>
  <c r="C7788" i="2"/>
  <c r="C7787" i="2"/>
  <c r="C7786" i="2"/>
  <c r="C7785" i="2"/>
  <c r="C7784" i="2"/>
  <c r="C7783" i="2"/>
  <c r="C7782" i="2"/>
  <c r="C7781" i="2"/>
  <c r="C7780" i="2"/>
  <c r="C7779" i="2"/>
  <c r="C7778" i="2"/>
  <c r="C7777" i="2"/>
  <c r="C7776" i="2"/>
  <c r="C7775" i="2"/>
  <c r="C7774" i="2"/>
  <c r="C7773" i="2"/>
  <c r="C7772" i="2"/>
  <c r="C7771" i="2"/>
  <c r="C7770" i="2"/>
  <c r="C7769" i="2"/>
  <c r="C7768" i="2"/>
  <c r="C7767" i="2"/>
  <c r="C7766" i="2"/>
  <c r="C7765" i="2"/>
  <c r="C7764" i="2"/>
  <c r="C7763" i="2"/>
  <c r="C7762" i="2"/>
  <c r="C7761" i="2"/>
  <c r="C7760" i="2"/>
  <c r="C7759" i="2"/>
  <c r="C7758" i="2"/>
  <c r="C7757" i="2"/>
  <c r="C7756" i="2"/>
  <c r="C7755" i="2"/>
  <c r="C7754" i="2"/>
  <c r="C7753" i="2"/>
  <c r="C7752" i="2"/>
  <c r="C7751" i="2"/>
  <c r="C7750" i="2"/>
  <c r="C7749" i="2"/>
  <c r="C7748" i="2"/>
  <c r="C7747" i="2"/>
  <c r="C7746" i="2"/>
  <c r="C7745" i="2"/>
  <c r="C7744" i="2"/>
  <c r="C7743" i="2"/>
  <c r="C7742" i="2"/>
  <c r="C7741" i="2"/>
  <c r="C7740" i="2"/>
  <c r="C7739" i="2"/>
  <c r="C7738" i="2"/>
  <c r="C7737" i="2"/>
  <c r="C7736" i="2"/>
  <c r="C7735" i="2"/>
  <c r="C7734" i="2"/>
  <c r="C7733" i="2"/>
  <c r="C7732" i="2"/>
  <c r="C7731" i="2"/>
  <c r="C7730" i="2"/>
  <c r="C7729" i="2"/>
  <c r="C7728" i="2"/>
  <c r="C7727" i="2"/>
  <c r="C7726" i="2"/>
  <c r="C7725" i="2"/>
  <c r="C7724" i="2"/>
  <c r="C7723" i="2"/>
  <c r="C7722" i="2"/>
  <c r="C7721" i="2"/>
  <c r="C7720" i="2"/>
  <c r="C7719" i="2"/>
  <c r="C7718" i="2"/>
  <c r="C7717" i="2"/>
  <c r="C7716" i="2"/>
  <c r="C7715" i="2"/>
  <c r="C7714" i="2"/>
  <c r="C7713" i="2"/>
  <c r="C7712" i="2"/>
  <c r="C7711" i="2"/>
  <c r="C7710" i="2"/>
  <c r="C7709" i="2"/>
  <c r="C7708" i="2"/>
  <c r="C7707" i="2"/>
  <c r="C7706" i="2"/>
  <c r="C7705" i="2"/>
  <c r="C7704" i="2"/>
  <c r="C7703" i="2"/>
  <c r="C7702" i="2"/>
  <c r="C7701" i="2"/>
  <c r="C7700" i="2"/>
  <c r="C7699" i="2"/>
  <c r="C7698" i="2"/>
  <c r="C7697" i="2"/>
  <c r="C7696" i="2"/>
  <c r="C7695" i="2"/>
  <c r="C7694" i="2"/>
  <c r="C7693" i="2"/>
  <c r="C7692" i="2"/>
  <c r="C7691" i="2"/>
  <c r="C7690" i="2"/>
  <c r="C7689" i="2"/>
  <c r="C7688" i="2"/>
  <c r="C7687" i="2"/>
  <c r="C7686" i="2"/>
  <c r="C7685" i="2"/>
  <c r="C7684" i="2"/>
  <c r="C7683" i="2"/>
  <c r="C7682" i="2"/>
  <c r="C7681" i="2"/>
  <c r="C7680" i="2"/>
  <c r="C7679" i="2"/>
  <c r="C7678" i="2"/>
  <c r="C7677" i="2"/>
  <c r="C7676" i="2"/>
  <c r="C7675" i="2"/>
  <c r="C7674" i="2"/>
  <c r="C7673" i="2"/>
  <c r="C7672" i="2"/>
  <c r="C7671" i="2"/>
  <c r="C7670" i="2"/>
  <c r="C7669" i="2"/>
  <c r="C7668" i="2"/>
  <c r="C7667" i="2"/>
  <c r="C7666" i="2"/>
  <c r="C7665" i="2"/>
  <c r="C7664" i="2"/>
  <c r="C7663" i="2"/>
  <c r="C7662" i="2"/>
  <c r="C7661" i="2"/>
  <c r="C7660" i="2"/>
  <c r="C7659" i="2"/>
  <c r="C7658" i="2"/>
  <c r="C7657" i="2"/>
  <c r="C7656" i="2"/>
  <c r="C7655" i="2"/>
  <c r="C7654" i="2"/>
  <c r="C7653" i="2"/>
  <c r="C7652" i="2"/>
  <c r="C7651" i="2"/>
  <c r="C7650" i="2"/>
  <c r="C7649" i="2"/>
  <c r="C7648" i="2"/>
  <c r="C7647" i="2"/>
  <c r="C7646" i="2"/>
  <c r="C7645" i="2"/>
  <c r="C7644" i="2"/>
  <c r="C7643" i="2"/>
  <c r="C7642" i="2"/>
  <c r="C7641" i="2"/>
  <c r="C7640" i="2"/>
  <c r="C7639" i="2"/>
  <c r="C7638" i="2"/>
  <c r="C7637" i="2"/>
  <c r="C7636" i="2"/>
  <c r="C7635" i="2"/>
  <c r="C7634" i="2"/>
  <c r="C7633" i="2"/>
  <c r="C7632" i="2"/>
  <c r="C7631" i="2"/>
  <c r="C7630" i="2"/>
  <c r="C7629" i="2"/>
  <c r="C7628" i="2"/>
  <c r="C7627" i="2"/>
  <c r="C7626" i="2"/>
  <c r="C7625" i="2"/>
  <c r="C7624" i="2"/>
  <c r="C7623" i="2"/>
  <c r="C7622" i="2"/>
  <c r="C7621" i="2"/>
  <c r="C7620" i="2"/>
  <c r="C7619" i="2"/>
  <c r="C7618" i="2"/>
  <c r="C7617" i="2"/>
  <c r="C7616" i="2"/>
  <c r="C7615" i="2"/>
  <c r="C7614" i="2"/>
  <c r="C7613" i="2"/>
  <c r="C7612" i="2"/>
  <c r="C7611" i="2"/>
  <c r="C7610" i="2"/>
  <c r="C7609" i="2"/>
  <c r="C7608" i="2"/>
  <c r="C7607" i="2"/>
  <c r="C7606" i="2"/>
  <c r="C7605" i="2"/>
  <c r="C7604" i="2"/>
  <c r="C7603" i="2"/>
  <c r="C7602" i="2"/>
  <c r="C7601" i="2"/>
  <c r="C7600" i="2"/>
  <c r="C7599" i="2"/>
  <c r="C7598" i="2"/>
  <c r="C7597" i="2"/>
  <c r="C7596" i="2"/>
  <c r="C7595" i="2"/>
  <c r="C7594" i="2"/>
  <c r="C7593" i="2"/>
  <c r="C7592" i="2"/>
  <c r="C7591" i="2"/>
  <c r="C7590" i="2"/>
  <c r="C7589" i="2"/>
  <c r="C7588" i="2"/>
  <c r="C7587" i="2"/>
  <c r="C7586" i="2"/>
  <c r="C7585" i="2"/>
  <c r="C7584" i="2"/>
  <c r="C7583" i="2"/>
  <c r="C7582" i="2"/>
  <c r="C7581" i="2"/>
  <c r="C7580" i="2"/>
  <c r="C7579" i="2"/>
  <c r="C7578" i="2"/>
  <c r="C7577" i="2"/>
  <c r="C7576" i="2"/>
  <c r="C7575" i="2"/>
  <c r="C7574" i="2"/>
  <c r="C7573" i="2"/>
  <c r="C7572" i="2"/>
  <c r="C7571" i="2"/>
  <c r="C7570" i="2"/>
  <c r="C7569" i="2"/>
  <c r="C7568" i="2"/>
  <c r="C7567" i="2"/>
  <c r="C7566" i="2"/>
  <c r="C7565" i="2"/>
  <c r="C7564" i="2"/>
  <c r="C7563" i="2"/>
  <c r="C7562" i="2"/>
  <c r="C7561" i="2"/>
  <c r="C7560" i="2"/>
  <c r="C7559" i="2"/>
  <c r="C7558" i="2"/>
  <c r="C7557" i="2"/>
  <c r="C7556" i="2"/>
  <c r="C7555" i="2"/>
  <c r="C7554" i="2"/>
  <c r="C7553" i="2"/>
  <c r="C7552" i="2"/>
  <c r="C7551" i="2"/>
  <c r="C7550" i="2"/>
  <c r="C7549" i="2"/>
  <c r="C7548" i="2"/>
  <c r="C7547" i="2"/>
  <c r="C7546" i="2"/>
  <c r="C7545" i="2"/>
  <c r="C7544" i="2"/>
  <c r="C7543" i="2"/>
  <c r="C7542" i="2"/>
  <c r="C7541" i="2"/>
  <c r="C7540" i="2"/>
  <c r="C7539" i="2"/>
  <c r="C7538" i="2"/>
  <c r="C7537" i="2"/>
  <c r="C7536" i="2"/>
  <c r="C7535" i="2"/>
  <c r="C7534" i="2"/>
  <c r="C7533" i="2"/>
  <c r="C7532" i="2"/>
  <c r="C7531" i="2"/>
  <c r="C7530" i="2"/>
  <c r="C7529" i="2"/>
  <c r="C7528" i="2"/>
  <c r="C7527" i="2"/>
  <c r="C7526" i="2"/>
  <c r="C7525" i="2"/>
  <c r="C7524" i="2"/>
  <c r="C7523" i="2"/>
  <c r="C7522" i="2"/>
  <c r="C7521" i="2"/>
  <c r="C7520" i="2"/>
  <c r="C7519" i="2"/>
  <c r="C7518" i="2"/>
  <c r="C7517" i="2"/>
  <c r="C7516" i="2"/>
  <c r="C7515" i="2"/>
  <c r="C7514" i="2"/>
  <c r="C7513" i="2"/>
  <c r="C7512" i="2"/>
  <c r="C7511" i="2"/>
  <c r="C7510" i="2"/>
  <c r="C7509" i="2"/>
  <c r="C7508" i="2"/>
  <c r="C7507" i="2"/>
  <c r="C7506" i="2"/>
  <c r="C7505" i="2"/>
  <c r="C7504" i="2"/>
  <c r="C7503" i="2"/>
  <c r="C7502" i="2"/>
  <c r="C7501" i="2"/>
  <c r="C7500" i="2"/>
  <c r="C7499" i="2"/>
  <c r="C7498" i="2"/>
  <c r="C7497" i="2"/>
  <c r="C7496" i="2"/>
  <c r="C7495" i="2"/>
  <c r="C7494" i="2"/>
  <c r="C7493" i="2"/>
  <c r="C7492" i="2"/>
  <c r="C7491" i="2"/>
  <c r="C7490" i="2"/>
  <c r="C7489" i="2"/>
  <c r="C7488" i="2"/>
  <c r="C7487" i="2"/>
  <c r="C7486" i="2"/>
  <c r="C7485" i="2"/>
  <c r="C7484" i="2"/>
  <c r="C7483" i="2"/>
  <c r="C7482" i="2"/>
  <c r="C7481" i="2"/>
  <c r="C7480" i="2"/>
  <c r="C7479" i="2"/>
  <c r="C7478" i="2"/>
  <c r="C7477" i="2"/>
  <c r="C7476" i="2"/>
  <c r="C7475" i="2"/>
  <c r="C7474" i="2"/>
  <c r="C7473" i="2"/>
  <c r="C7472" i="2"/>
  <c r="C7471" i="2"/>
  <c r="C7470" i="2"/>
  <c r="C7469" i="2"/>
  <c r="C7468" i="2"/>
  <c r="C7467" i="2"/>
  <c r="C7466" i="2"/>
  <c r="C7465" i="2"/>
  <c r="C7464" i="2"/>
  <c r="C7463" i="2"/>
  <c r="C7462" i="2"/>
  <c r="C7461" i="2"/>
  <c r="C7460" i="2"/>
  <c r="C7459" i="2"/>
  <c r="C7458" i="2"/>
  <c r="C7457" i="2"/>
  <c r="C7456" i="2"/>
  <c r="C7455" i="2"/>
  <c r="C7454" i="2"/>
  <c r="C7453" i="2"/>
  <c r="C7452" i="2"/>
  <c r="C7451" i="2"/>
  <c r="C7450" i="2"/>
  <c r="C7449" i="2"/>
  <c r="C7448" i="2"/>
  <c r="C7447" i="2"/>
  <c r="C7446" i="2"/>
  <c r="C7445" i="2"/>
  <c r="C7444" i="2"/>
  <c r="C7443" i="2"/>
  <c r="C7442" i="2"/>
  <c r="C7441" i="2"/>
  <c r="C7440" i="2"/>
  <c r="C7439" i="2"/>
  <c r="C7438" i="2"/>
  <c r="C7437" i="2"/>
  <c r="C7436" i="2"/>
  <c r="C7435" i="2"/>
  <c r="C7434" i="2"/>
  <c r="C7433" i="2"/>
  <c r="C7432" i="2"/>
  <c r="C7431" i="2"/>
  <c r="C7430" i="2"/>
  <c r="C7429" i="2"/>
  <c r="C7428" i="2"/>
  <c r="C7427" i="2"/>
  <c r="C7426" i="2"/>
  <c r="C7425" i="2"/>
  <c r="C7424" i="2"/>
  <c r="C7423" i="2"/>
  <c r="C7422" i="2"/>
  <c r="C7421" i="2"/>
  <c r="C7420" i="2"/>
  <c r="C7419" i="2"/>
  <c r="C7418" i="2"/>
  <c r="C7417" i="2"/>
  <c r="C7416" i="2"/>
  <c r="C7415" i="2"/>
  <c r="C7414" i="2"/>
  <c r="C7413" i="2"/>
  <c r="C7412" i="2"/>
  <c r="C7411" i="2"/>
  <c r="C7410" i="2"/>
  <c r="C7409" i="2"/>
  <c r="C7408" i="2"/>
  <c r="C7407" i="2"/>
  <c r="C7406" i="2"/>
  <c r="C7405" i="2"/>
  <c r="C7404" i="2"/>
  <c r="C7403" i="2"/>
  <c r="C7402" i="2"/>
  <c r="C7401" i="2"/>
  <c r="C7400" i="2"/>
  <c r="C7399" i="2"/>
  <c r="C7398" i="2"/>
  <c r="C7397" i="2"/>
  <c r="C7396" i="2"/>
  <c r="C7395" i="2"/>
  <c r="C7394" i="2"/>
  <c r="C7393" i="2"/>
  <c r="C7392" i="2"/>
  <c r="C7391" i="2"/>
  <c r="C7390" i="2"/>
  <c r="C7389" i="2"/>
  <c r="C7388" i="2"/>
  <c r="C7387" i="2"/>
  <c r="C7386" i="2"/>
  <c r="C7385" i="2"/>
  <c r="C7384" i="2"/>
  <c r="C7383" i="2"/>
  <c r="C7382" i="2"/>
  <c r="C7381" i="2"/>
  <c r="C7380" i="2"/>
  <c r="C7379" i="2"/>
  <c r="C7378" i="2"/>
  <c r="C7377" i="2"/>
  <c r="C7376" i="2"/>
  <c r="C7375" i="2"/>
  <c r="C7374" i="2"/>
  <c r="C7373" i="2"/>
  <c r="C7372" i="2"/>
  <c r="C7371" i="2"/>
  <c r="C7370" i="2"/>
  <c r="C7369" i="2"/>
  <c r="C7368" i="2"/>
  <c r="C7367" i="2"/>
  <c r="C7366" i="2"/>
  <c r="C7365" i="2"/>
  <c r="C7364" i="2"/>
  <c r="C7363" i="2"/>
  <c r="C7362" i="2"/>
  <c r="C7361" i="2"/>
  <c r="C7360" i="2"/>
  <c r="C7359" i="2"/>
  <c r="C7358" i="2"/>
  <c r="C7357" i="2"/>
  <c r="C7356" i="2"/>
  <c r="C7355" i="2"/>
  <c r="C7354" i="2"/>
  <c r="C7353" i="2"/>
  <c r="C7352" i="2"/>
  <c r="C7351" i="2"/>
  <c r="C7350" i="2"/>
  <c r="C7349" i="2"/>
  <c r="C7348" i="2"/>
  <c r="C7347" i="2"/>
  <c r="C7346" i="2"/>
  <c r="C7345" i="2"/>
  <c r="C7344" i="2"/>
  <c r="C7343" i="2"/>
  <c r="C7342" i="2"/>
  <c r="C7341" i="2"/>
  <c r="C7340" i="2"/>
  <c r="C7339" i="2"/>
  <c r="C7338" i="2"/>
  <c r="C7337" i="2"/>
  <c r="C7336" i="2"/>
  <c r="C7335" i="2"/>
  <c r="C7334" i="2"/>
  <c r="C7333" i="2"/>
  <c r="C7332" i="2"/>
  <c r="C7331" i="2"/>
  <c r="C7330" i="2"/>
  <c r="C7329" i="2"/>
  <c r="C7328" i="2"/>
  <c r="C7327" i="2"/>
  <c r="C7326" i="2"/>
  <c r="C7325" i="2"/>
  <c r="C7324" i="2"/>
  <c r="C7323" i="2"/>
  <c r="C7322" i="2"/>
  <c r="C7321" i="2"/>
  <c r="C7320" i="2"/>
  <c r="C7319" i="2"/>
  <c r="C7318" i="2"/>
  <c r="C7317" i="2"/>
  <c r="C7316" i="2"/>
  <c r="C7315" i="2"/>
  <c r="C7314" i="2"/>
  <c r="C7313" i="2"/>
  <c r="C7312" i="2"/>
  <c r="C7311" i="2"/>
  <c r="C7310" i="2"/>
  <c r="C7309" i="2"/>
  <c r="C7308" i="2"/>
  <c r="C7307" i="2"/>
  <c r="C7306" i="2"/>
  <c r="C7305" i="2"/>
  <c r="C7304" i="2"/>
  <c r="C7303" i="2"/>
  <c r="C7302" i="2"/>
  <c r="C7301" i="2"/>
  <c r="C7300" i="2"/>
  <c r="C7299" i="2"/>
  <c r="C7298" i="2"/>
  <c r="C7297" i="2"/>
  <c r="C7296" i="2"/>
  <c r="C7295" i="2"/>
  <c r="C7294" i="2"/>
  <c r="C7293" i="2"/>
  <c r="C7292" i="2"/>
  <c r="C7291" i="2"/>
  <c r="C7290" i="2"/>
  <c r="C7289" i="2"/>
  <c r="C7288" i="2"/>
  <c r="C7287" i="2"/>
  <c r="C7286" i="2"/>
  <c r="C7285" i="2"/>
  <c r="C7284" i="2"/>
  <c r="C7283" i="2"/>
  <c r="C7282" i="2"/>
  <c r="C7281" i="2"/>
  <c r="C7280" i="2"/>
  <c r="C7279" i="2"/>
  <c r="C7278" i="2"/>
  <c r="C7277" i="2"/>
  <c r="C7276" i="2"/>
  <c r="C7275" i="2"/>
  <c r="C7274" i="2"/>
  <c r="C7273" i="2"/>
  <c r="C7272" i="2"/>
  <c r="C7271" i="2"/>
  <c r="C7270" i="2"/>
  <c r="C7269" i="2"/>
  <c r="C7268" i="2"/>
  <c r="C7267" i="2"/>
  <c r="C7266" i="2"/>
  <c r="C7265" i="2"/>
  <c r="C7264" i="2"/>
  <c r="C7263" i="2"/>
  <c r="C7262" i="2"/>
  <c r="C7261" i="2"/>
  <c r="C7260" i="2"/>
  <c r="C7259" i="2"/>
  <c r="C7258" i="2"/>
  <c r="C7257" i="2"/>
  <c r="C7256" i="2"/>
  <c r="C7255" i="2"/>
  <c r="C7254" i="2"/>
  <c r="C7253" i="2"/>
  <c r="C7252" i="2"/>
  <c r="C7251" i="2"/>
  <c r="C7250" i="2"/>
  <c r="C7249" i="2"/>
  <c r="C7248" i="2"/>
  <c r="C7247" i="2"/>
  <c r="C7246" i="2"/>
  <c r="C7245" i="2"/>
  <c r="C7244" i="2"/>
  <c r="C7243" i="2"/>
  <c r="C7242" i="2"/>
  <c r="C7241" i="2"/>
  <c r="C7240" i="2"/>
  <c r="C7239" i="2"/>
  <c r="C7238" i="2"/>
  <c r="C7237" i="2"/>
  <c r="C7236" i="2"/>
  <c r="C7235" i="2"/>
  <c r="C7234" i="2"/>
  <c r="C7233" i="2"/>
  <c r="C7232" i="2"/>
  <c r="C7231" i="2"/>
  <c r="C7230" i="2"/>
  <c r="C7229" i="2"/>
  <c r="C7228" i="2"/>
  <c r="C7227" i="2"/>
  <c r="C7226" i="2"/>
  <c r="C7225" i="2"/>
  <c r="C7224" i="2"/>
  <c r="C7223" i="2"/>
  <c r="C7222" i="2"/>
  <c r="C7221" i="2"/>
  <c r="C7220" i="2"/>
  <c r="C7219" i="2"/>
  <c r="C7218" i="2"/>
  <c r="C7217" i="2"/>
  <c r="C7216" i="2"/>
  <c r="C7215" i="2"/>
  <c r="C7214" i="2"/>
  <c r="C7213" i="2"/>
  <c r="C7212" i="2"/>
  <c r="C7211" i="2"/>
  <c r="C7210" i="2"/>
  <c r="C7209" i="2"/>
  <c r="C7208" i="2"/>
  <c r="C7207" i="2"/>
  <c r="C7206" i="2"/>
  <c r="C7205" i="2"/>
  <c r="C7204" i="2"/>
  <c r="C7203" i="2"/>
  <c r="C7202" i="2"/>
  <c r="C7201" i="2"/>
  <c r="C7200" i="2"/>
  <c r="C7199" i="2"/>
  <c r="C7198" i="2"/>
  <c r="C7197" i="2"/>
  <c r="C7196" i="2"/>
  <c r="C7195" i="2"/>
  <c r="C7194" i="2"/>
  <c r="C7193" i="2"/>
  <c r="C7192" i="2"/>
  <c r="C7191" i="2"/>
  <c r="C7190" i="2"/>
  <c r="C7189" i="2"/>
  <c r="C7188" i="2"/>
  <c r="C7187" i="2"/>
  <c r="C7186" i="2"/>
  <c r="C7185" i="2"/>
  <c r="C7184" i="2"/>
  <c r="C7183" i="2"/>
  <c r="C7182" i="2"/>
  <c r="C7181" i="2"/>
  <c r="C7180" i="2"/>
  <c r="C7179" i="2"/>
  <c r="C7178" i="2"/>
  <c r="C7177" i="2"/>
  <c r="C7176" i="2"/>
  <c r="C7175" i="2"/>
  <c r="C7174" i="2"/>
  <c r="C7173" i="2"/>
  <c r="C7172" i="2"/>
  <c r="C7171" i="2"/>
  <c r="C7170" i="2"/>
  <c r="C7169" i="2"/>
  <c r="C7168" i="2"/>
  <c r="C7167" i="2"/>
  <c r="C7166" i="2"/>
  <c r="C7165" i="2"/>
  <c r="C7164" i="2"/>
  <c r="C7163" i="2"/>
  <c r="C7162" i="2"/>
  <c r="C7161" i="2"/>
  <c r="C7160" i="2"/>
  <c r="C7159" i="2"/>
  <c r="C7158" i="2"/>
  <c r="C7157" i="2"/>
  <c r="C7156" i="2"/>
  <c r="C7155" i="2"/>
  <c r="C7154" i="2"/>
  <c r="C7153" i="2"/>
  <c r="C7152" i="2"/>
  <c r="C7151" i="2"/>
  <c r="C7150" i="2"/>
  <c r="C7149" i="2"/>
  <c r="C7148" i="2"/>
  <c r="C7147" i="2"/>
  <c r="C7146" i="2"/>
  <c r="C7145" i="2"/>
  <c r="C7144" i="2"/>
  <c r="C7143" i="2"/>
  <c r="C7142" i="2"/>
  <c r="C7141" i="2"/>
  <c r="C7140" i="2"/>
  <c r="C7139" i="2"/>
  <c r="C7138" i="2"/>
  <c r="C7137" i="2"/>
  <c r="C7136" i="2"/>
  <c r="C7135" i="2"/>
  <c r="C7134" i="2"/>
  <c r="C7133" i="2"/>
  <c r="C7132" i="2"/>
  <c r="C7131" i="2"/>
  <c r="C7130" i="2"/>
  <c r="C7129" i="2"/>
  <c r="C7128" i="2"/>
  <c r="C7127" i="2"/>
  <c r="C7126" i="2"/>
  <c r="C7125" i="2"/>
  <c r="C7124" i="2"/>
  <c r="C7123" i="2"/>
  <c r="C7122" i="2"/>
  <c r="C7121" i="2"/>
  <c r="C7120" i="2"/>
  <c r="C7119" i="2"/>
  <c r="C7118" i="2"/>
  <c r="C7117" i="2"/>
  <c r="C7116" i="2"/>
  <c r="C7115" i="2"/>
  <c r="C7114" i="2"/>
  <c r="C7113" i="2"/>
  <c r="C7112" i="2"/>
  <c r="C7111" i="2"/>
  <c r="C7110" i="2"/>
  <c r="C7109" i="2"/>
  <c r="C7108" i="2"/>
  <c r="C7107" i="2"/>
  <c r="C7106" i="2"/>
  <c r="C7105" i="2"/>
  <c r="C7104" i="2"/>
  <c r="C7103" i="2"/>
  <c r="C7102" i="2"/>
  <c r="C7101" i="2"/>
  <c r="C7100" i="2"/>
  <c r="C7099" i="2"/>
  <c r="C7098" i="2"/>
  <c r="C7097" i="2"/>
  <c r="C7096" i="2"/>
  <c r="C7095" i="2"/>
  <c r="C7094" i="2"/>
  <c r="C7093" i="2"/>
  <c r="C7092" i="2"/>
  <c r="C7091" i="2"/>
  <c r="C7090" i="2"/>
  <c r="C7089" i="2"/>
  <c r="C7088" i="2"/>
  <c r="C7087" i="2"/>
  <c r="C7086" i="2"/>
  <c r="C7085" i="2"/>
  <c r="C7084" i="2"/>
  <c r="C7083" i="2"/>
  <c r="C7082" i="2"/>
  <c r="C7081" i="2"/>
  <c r="C7080" i="2"/>
  <c r="C7079" i="2"/>
  <c r="C7078" i="2"/>
  <c r="C7077" i="2"/>
  <c r="C7076" i="2"/>
  <c r="C7075" i="2"/>
  <c r="C7074" i="2"/>
  <c r="C7073" i="2"/>
  <c r="C7072" i="2"/>
  <c r="C7071" i="2"/>
  <c r="C7070" i="2"/>
  <c r="C7069" i="2"/>
  <c r="C7068" i="2"/>
  <c r="C7067" i="2"/>
  <c r="C7066" i="2"/>
  <c r="C7065" i="2"/>
  <c r="C7064" i="2"/>
  <c r="C7063" i="2"/>
  <c r="C7062" i="2"/>
  <c r="C7061" i="2"/>
  <c r="C7060" i="2"/>
  <c r="C7059" i="2"/>
  <c r="C7058" i="2"/>
  <c r="C7057" i="2"/>
  <c r="C7056" i="2"/>
  <c r="C7055" i="2"/>
  <c r="C7054" i="2"/>
  <c r="C7053" i="2"/>
  <c r="C7052" i="2"/>
  <c r="C7051" i="2"/>
  <c r="C7050" i="2"/>
  <c r="C7049" i="2"/>
  <c r="C7048" i="2"/>
  <c r="C7047" i="2"/>
  <c r="C7046" i="2"/>
  <c r="C7045" i="2"/>
  <c r="C7044" i="2"/>
  <c r="C7043" i="2"/>
  <c r="C7042" i="2"/>
  <c r="C7041" i="2"/>
  <c r="C7040" i="2"/>
  <c r="C7039" i="2"/>
  <c r="C7038" i="2"/>
  <c r="C7037" i="2"/>
  <c r="C7036" i="2"/>
  <c r="C7035" i="2"/>
  <c r="C7034" i="2"/>
  <c r="C7033" i="2"/>
  <c r="C7032" i="2"/>
  <c r="C7031" i="2"/>
  <c r="C7030" i="2"/>
  <c r="C7029" i="2"/>
  <c r="C7028" i="2"/>
  <c r="C7027" i="2"/>
  <c r="C7026" i="2"/>
  <c r="C7025" i="2"/>
  <c r="C7024" i="2"/>
  <c r="C7023" i="2"/>
  <c r="C7022" i="2"/>
  <c r="C7021" i="2"/>
  <c r="C7020" i="2"/>
  <c r="C7019" i="2"/>
  <c r="C7018" i="2"/>
  <c r="C7017" i="2"/>
  <c r="C7016" i="2"/>
  <c r="C7015" i="2"/>
  <c r="C7014" i="2"/>
  <c r="C7013" i="2"/>
  <c r="C7012" i="2"/>
  <c r="C7011" i="2"/>
  <c r="C7010" i="2"/>
  <c r="C7009" i="2"/>
  <c r="C7008" i="2"/>
  <c r="C7007" i="2"/>
  <c r="C7006" i="2"/>
  <c r="C7005" i="2"/>
  <c r="C7004" i="2"/>
  <c r="C7003" i="2"/>
  <c r="C7002" i="2"/>
  <c r="C7001" i="2"/>
  <c r="C7000" i="2"/>
  <c r="C6999" i="2"/>
  <c r="C6998" i="2"/>
  <c r="C6997" i="2"/>
  <c r="C6996" i="2"/>
  <c r="C6995" i="2"/>
  <c r="C6994" i="2"/>
  <c r="C6993" i="2"/>
  <c r="C6992" i="2"/>
  <c r="C6991" i="2"/>
  <c r="C6990" i="2"/>
  <c r="C6989" i="2"/>
  <c r="C6988" i="2"/>
  <c r="C6987" i="2"/>
  <c r="C6986" i="2"/>
  <c r="C6985" i="2"/>
  <c r="C6984" i="2"/>
  <c r="C6983" i="2"/>
  <c r="C6982" i="2"/>
  <c r="C6981" i="2"/>
  <c r="C6980" i="2"/>
  <c r="C6979" i="2"/>
  <c r="C6978" i="2"/>
  <c r="C6977" i="2"/>
  <c r="C6976" i="2"/>
  <c r="C6975" i="2"/>
  <c r="C6974" i="2"/>
  <c r="C6973" i="2"/>
  <c r="C6972" i="2"/>
  <c r="C6971" i="2"/>
  <c r="C6970" i="2"/>
  <c r="C6969" i="2"/>
  <c r="C6968" i="2"/>
  <c r="C6967" i="2"/>
  <c r="C6966" i="2"/>
  <c r="C6965" i="2"/>
  <c r="C6964" i="2"/>
  <c r="C6963" i="2"/>
  <c r="C6962" i="2"/>
  <c r="C6961" i="2"/>
  <c r="C6960" i="2"/>
  <c r="C6959" i="2"/>
  <c r="C6958" i="2"/>
  <c r="C6957" i="2"/>
  <c r="C6956" i="2"/>
  <c r="C6955" i="2"/>
  <c r="C6954" i="2"/>
  <c r="C6953" i="2"/>
  <c r="C6952" i="2"/>
  <c r="C6951" i="2"/>
  <c r="C6950" i="2"/>
  <c r="C6949" i="2"/>
  <c r="C6948" i="2"/>
  <c r="C6947" i="2"/>
  <c r="C6946" i="2"/>
  <c r="C6945" i="2"/>
  <c r="C6944" i="2"/>
  <c r="C6943" i="2"/>
  <c r="C6942" i="2"/>
  <c r="C6941" i="2"/>
  <c r="C6940" i="2"/>
  <c r="C6939" i="2"/>
  <c r="C6938" i="2"/>
  <c r="C6937" i="2"/>
  <c r="C6936" i="2"/>
  <c r="C6935" i="2"/>
  <c r="C6934" i="2"/>
  <c r="C6933" i="2"/>
  <c r="C6932" i="2"/>
  <c r="C6931" i="2"/>
  <c r="C6930" i="2"/>
  <c r="C6929" i="2"/>
  <c r="C6928" i="2"/>
  <c r="C6927" i="2"/>
  <c r="C6926" i="2"/>
  <c r="C6925" i="2"/>
  <c r="C6924" i="2"/>
  <c r="C6923" i="2"/>
  <c r="C6922" i="2"/>
  <c r="C6921" i="2"/>
  <c r="C6920" i="2"/>
  <c r="C6919" i="2"/>
  <c r="C6918" i="2"/>
  <c r="C6917" i="2"/>
  <c r="C6916" i="2"/>
  <c r="C6915" i="2"/>
  <c r="C6914" i="2"/>
  <c r="C6913" i="2"/>
  <c r="C6912" i="2"/>
  <c r="C6911" i="2"/>
  <c r="C6910" i="2"/>
  <c r="C6909" i="2"/>
  <c r="C6908" i="2"/>
  <c r="C6907" i="2"/>
  <c r="C6906" i="2"/>
  <c r="C6905" i="2"/>
  <c r="C6904" i="2"/>
  <c r="C6903" i="2"/>
  <c r="C6902" i="2"/>
  <c r="C6901" i="2"/>
  <c r="C6900" i="2"/>
  <c r="C6899" i="2"/>
  <c r="C6898" i="2"/>
  <c r="C6897" i="2"/>
  <c r="C6896" i="2"/>
  <c r="C6895" i="2"/>
  <c r="C6894" i="2"/>
  <c r="C6893" i="2"/>
  <c r="C6892" i="2"/>
  <c r="C6891" i="2"/>
  <c r="C6890" i="2"/>
  <c r="C6889" i="2"/>
  <c r="C6888" i="2"/>
  <c r="C6887" i="2"/>
  <c r="C6886" i="2"/>
  <c r="C6885" i="2"/>
  <c r="C6884" i="2"/>
  <c r="C6883" i="2"/>
  <c r="C6882" i="2"/>
  <c r="C6881" i="2"/>
  <c r="C6880" i="2"/>
  <c r="C6879" i="2"/>
  <c r="C6878" i="2"/>
  <c r="C6877" i="2"/>
  <c r="C6876" i="2"/>
  <c r="C6875" i="2"/>
  <c r="C6874" i="2"/>
  <c r="C6873" i="2"/>
  <c r="C6872" i="2"/>
  <c r="C6871" i="2"/>
  <c r="C6870" i="2"/>
  <c r="C6869" i="2"/>
  <c r="C6868" i="2"/>
  <c r="C6867" i="2"/>
  <c r="C6866" i="2"/>
  <c r="C6865" i="2"/>
  <c r="C6864" i="2"/>
  <c r="C6863" i="2"/>
  <c r="C6862" i="2"/>
  <c r="C6861" i="2"/>
  <c r="C6860" i="2"/>
  <c r="C6859" i="2"/>
  <c r="C6858" i="2"/>
  <c r="C6857" i="2"/>
  <c r="C6856" i="2"/>
  <c r="C6855" i="2"/>
  <c r="C6854" i="2"/>
  <c r="C6853" i="2"/>
  <c r="C6852" i="2"/>
  <c r="C6851" i="2"/>
  <c r="C6850" i="2"/>
  <c r="C6849" i="2"/>
  <c r="C6848" i="2"/>
  <c r="C6847" i="2"/>
  <c r="C6846" i="2"/>
  <c r="C6845" i="2"/>
  <c r="C6844" i="2"/>
  <c r="C6843" i="2"/>
  <c r="C6842" i="2"/>
  <c r="C6841" i="2"/>
  <c r="C6840" i="2"/>
  <c r="C6839" i="2"/>
  <c r="C6838" i="2"/>
  <c r="C6837" i="2"/>
  <c r="C6836" i="2"/>
  <c r="C6835" i="2"/>
  <c r="C6834" i="2"/>
  <c r="C6833" i="2"/>
  <c r="C6832" i="2"/>
  <c r="C6831" i="2"/>
  <c r="C6830" i="2"/>
  <c r="C6829" i="2"/>
  <c r="C6828" i="2"/>
  <c r="C6827" i="2"/>
  <c r="C6826" i="2"/>
  <c r="C6825" i="2"/>
  <c r="C6824" i="2"/>
  <c r="C6823" i="2"/>
  <c r="C6822" i="2"/>
  <c r="C6821" i="2"/>
  <c r="C6820" i="2"/>
  <c r="C6819" i="2"/>
  <c r="C6818" i="2"/>
  <c r="C6817" i="2"/>
  <c r="C6816" i="2"/>
  <c r="C6815" i="2"/>
  <c r="C6814" i="2"/>
  <c r="C6813" i="2"/>
  <c r="C6812" i="2"/>
  <c r="C6811" i="2"/>
  <c r="C6810" i="2"/>
  <c r="C6809" i="2"/>
  <c r="C6808" i="2"/>
  <c r="C6807" i="2"/>
  <c r="C6806" i="2"/>
  <c r="C6805" i="2"/>
  <c r="C6804" i="2"/>
  <c r="C6803" i="2"/>
  <c r="C6802" i="2"/>
  <c r="C6801" i="2"/>
  <c r="C6800" i="2"/>
  <c r="C6799" i="2"/>
  <c r="C6798" i="2"/>
  <c r="C6797" i="2"/>
  <c r="C6796" i="2"/>
  <c r="C6795" i="2"/>
  <c r="C6794" i="2"/>
  <c r="C6793" i="2"/>
  <c r="C6792" i="2"/>
  <c r="C6791" i="2"/>
  <c r="C6790" i="2"/>
  <c r="C6789" i="2"/>
  <c r="C6788" i="2"/>
  <c r="C6787" i="2"/>
  <c r="C6786" i="2"/>
  <c r="C6785" i="2"/>
  <c r="C6784" i="2"/>
  <c r="C6783" i="2"/>
  <c r="C6782" i="2"/>
  <c r="C6781" i="2"/>
  <c r="C6780" i="2"/>
  <c r="C6779" i="2"/>
  <c r="C6778" i="2"/>
  <c r="C6777" i="2"/>
  <c r="C6776" i="2"/>
  <c r="C6775" i="2"/>
  <c r="C6774" i="2"/>
  <c r="C6773" i="2"/>
  <c r="C6772" i="2"/>
  <c r="C6771" i="2"/>
  <c r="C6770" i="2"/>
  <c r="C6769" i="2"/>
  <c r="C6768" i="2"/>
  <c r="C6767" i="2"/>
  <c r="C6766" i="2"/>
  <c r="C6765" i="2"/>
  <c r="C6764" i="2"/>
  <c r="C6763" i="2"/>
  <c r="C6762" i="2"/>
  <c r="C6761" i="2"/>
  <c r="C6760" i="2"/>
  <c r="C6759" i="2"/>
  <c r="C6758" i="2"/>
  <c r="C6757" i="2"/>
  <c r="C6756" i="2"/>
  <c r="C6755" i="2"/>
  <c r="C6754" i="2"/>
  <c r="C6753" i="2"/>
  <c r="C6752" i="2"/>
  <c r="C6751" i="2"/>
  <c r="C6750" i="2"/>
  <c r="C6749" i="2"/>
  <c r="C6748" i="2"/>
  <c r="C6747" i="2"/>
  <c r="C6746" i="2"/>
  <c r="C6745" i="2"/>
  <c r="C6744" i="2"/>
  <c r="C6743" i="2"/>
  <c r="C6742" i="2"/>
  <c r="C6741" i="2"/>
  <c r="C6740" i="2"/>
  <c r="C6739" i="2"/>
  <c r="C6738" i="2"/>
  <c r="C6737" i="2"/>
  <c r="C6736" i="2"/>
  <c r="C6735" i="2"/>
  <c r="C6734" i="2"/>
  <c r="C6733" i="2"/>
  <c r="C6732" i="2"/>
  <c r="C6731" i="2"/>
  <c r="C6730" i="2"/>
  <c r="C6729" i="2"/>
  <c r="C6728" i="2"/>
  <c r="C6727" i="2"/>
  <c r="C6726" i="2"/>
  <c r="C6725" i="2"/>
  <c r="C6724" i="2"/>
  <c r="C6723" i="2"/>
  <c r="C6722" i="2"/>
  <c r="C6721" i="2"/>
  <c r="C6720" i="2"/>
  <c r="C6719" i="2"/>
  <c r="C6718" i="2"/>
  <c r="C6717" i="2"/>
  <c r="C6716" i="2"/>
  <c r="C6715" i="2"/>
  <c r="C6714" i="2"/>
  <c r="C6713" i="2"/>
  <c r="C6712" i="2"/>
  <c r="C6711" i="2"/>
  <c r="C6710" i="2"/>
  <c r="C6709" i="2"/>
  <c r="C6708" i="2"/>
  <c r="C6707" i="2"/>
  <c r="C6706" i="2"/>
  <c r="C6705" i="2"/>
  <c r="C6704" i="2"/>
  <c r="C6703" i="2"/>
  <c r="C6702" i="2"/>
  <c r="C6701" i="2"/>
  <c r="C6700" i="2"/>
  <c r="C6699" i="2"/>
  <c r="C6698" i="2"/>
  <c r="C6697" i="2"/>
  <c r="C6696" i="2"/>
  <c r="C6695" i="2"/>
  <c r="C6694" i="2"/>
  <c r="C6693" i="2"/>
  <c r="C6692" i="2"/>
  <c r="C6691" i="2"/>
  <c r="C6690" i="2"/>
  <c r="C6689" i="2"/>
  <c r="C6688" i="2"/>
  <c r="C6687" i="2"/>
  <c r="C6686" i="2"/>
  <c r="C6685" i="2"/>
  <c r="C6684" i="2"/>
  <c r="C6683" i="2"/>
  <c r="C6682" i="2"/>
  <c r="C6681" i="2"/>
  <c r="C6680" i="2"/>
  <c r="C6679" i="2"/>
  <c r="C6678" i="2"/>
  <c r="C6677" i="2"/>
  <c r="C6676" i="2"/>
  <c r="C6675" i="2"/>
  <c r="C6674" i="2"/>
  <c r="C6673" i="2"/>
  <c r="C6672" i="2"/>
  <c r="C6671" i="2"/>
  <c r="C6670" i="2"/>
  <c r="C6669" i="2"/>
  <c r="C6668" i="2"/>
  <c r="C6667" i="2"/>
  <c r="C6666" i="2"/>
  <c r="C6665" i="2"/>
  <c r="C6664" i="2"/>
  <c r="C6663" i="2"/>
  <c r="C6662" i="2"/>
  <c r="C6661" i="2"/>
  <c r="C6660" i="2"/>
  <c r="C6659" i="2"/>
  <c r="C6658" i="2"/>
  <c r="C6657" i="2"/>
  <c r="C6656" i="2"/>
  <c r="C6655" i="2"/>
  <c r="C6654" i="2"/>
  <c r="C6653" i="2"/>
  <c r="C6652" i="2"/>
  <c r="C6651" i="2"/>
  <c r="C6650" i="2"/>
  <c r="C6649" i="2"/>
  <c r="C6648" i="2"/>
  <c r="C6647" i="2"/>
  <c r="C6646" i="2"/>
  <c r="C6645" i="2"/>
  <c r="C6644" i="2"/>
  <c r="C6643" i="2"/>
  <c r="C6642" i="2"/>
  <c r="C6641" i="2"/>
  <c r="C6640" i="2"/>
  <c r="C6639" i="2"/>
  <c r="C6638" i="2"/>
  <c r="C6637" i="2"/>
  <c r="C6636" i="2"/>
  <c r="C6635" i="2"/>
  <c r="C6634" i="2"/>
  <c r="C6633" i="2"/>
  <c r="C6632" i="2"/>
  <c r="C6631" i="2"/>
  <c r="C6630" i="2"/>
  <c r="C6629" i="2"/>
  <c r="C6628" i="2"/>
  <c r="C6627" i="2"/>
  <c r="C6626" i="2"/>
  <c r="C6625" i="2"/>
  <c r="C6624" i="2"/>
  <c r="C6623" i="2"/>
  <c r="C6622" i="2"/>
  <c r="C6621" i="2"/>
  <c r="C6620" i="2"/>
  <c r="C6619" i="2"/>
  <c r="C6618" i="2"/>
  <c r="C6617" i="2"/>
  <c r="C6616" i="2"/>
  <c r="C6615" i="2"/>
  <c r="C6614" i="2"/>
  <c r="C6613" i="2"/>
  <c r="C6612" i="2"/>
  <c r="C6611" i="2"/>
  <c r="C6610" i="2"/>
  <c r="C6609" i="2"/>
  <c r="C6608" i="2"/>
  <c r="C6607" i="2"/>
  <c r="C6606" i="2"/>
  <c r="C6605" i="2"/>
  <c r="C6604" i="2"/>
  <c r="C6603" i="2"/>
  <c r="C6602" i="2"/>
  <c r="C6601" i="2"/>
  <c r="C6600" i="2"/>
  <c r="C6599" i="2"/>
  <c r="C6598" i="2"/>
  <c r="C6597" i="2"/>
  <c r="C6596" i="2"/>
  <c r="C6595" i="2"/>
  <c r="C6594" i="2"/>
  <c r="C6593" i="2"/>
  <c r="C6592" i="2"/>
  <c r="C6591" i="2"/>
  <c r="C6590" i="2"/>
  <c r="C6589" i="2"/>
  <c r="C6588" i="2"/>
  <c r="C6587" i="2"/>
  <c r="C6586" i="2"/>
  <c r="C6585" i="2"/>
  <c r="C6584" i="2"/>
  <c r="C6583" i="2"/>
  <c r="C6582" i="2"/>
  <c r="C6581" i="2"/>
  <c r="C6580" i="2"/>
  <c r="C6579" i="2"/>
  <c r="C6578" i="2"/>
  <c r="C6577" i="2"/>
  <c r="C6576" i="2"/>
  <c r="C6575" i="2"/>
  <c r="C6574" i="2"/>
  <c r="C6573" i="2"/>
  <c r="C6572" i="2"/>
  <c r="C6571" i="2"/>
  <c r="C6570" i="2"/>
  <c r="C6569" i="2"/>
  <c r="C6568" i="2"/>
  <c r="C6567" i="2"/>
  <c r="C6566" i="2"/>
  <c r="C6565" i="2"/>
  <c r="C6564" i="2"/>
  <c r="C6563" i="2"/>
  <c r="C6562" i="2"/>
  <c r="C6561" i="2"/>
  <c r="C6560" i="2"/>
  <c r="C6559" i="2"/>
  <c r="C6558" i="2"/>
  <c r="C6557" i="2"/>
  <c r="C6556" i="2"/>
  <c r="C6555" i="2"/>
  <c r="C6554" i="2"/>
  <c r="C6553" i="2"/>
  <c r="C6552" i="2"/>
  <c r="C6551" i="2"/>
  <c r="C6550" i="2"/>
  <c r="C6549" i="2"/>
  <c r="C6548" i="2"/>
  <c r="C6547" i="2"/>
  <c r="C6546" i="2"/>
  <c r="C6545" i="2"/>
  <c r="C6544" i="2"/>
  <c r="C6543" i="2"/>
  <c r="C6542" i="2"/>
  <c r="C6541" i="2"/>
  <c r="C6540" i="2"/>
  <c r="C6539" i="2"/>
  <c r="C6538" i="2"/>
  <c r="C6537" i="2"/>
  <c r="C6536" i="2"/>
  <c r="C6535" i="2"/>
  <c r="C6534" i="2"/>
  <c r="C6533" i="2"/>
  <c r="C6532" i="2"/>
  <c r="C6531" i="2"/>
  <c r="C6530" i="2"/>
  <c r="C6529" i="2"/>
  <c r="C6528" i="2"/>
  <c r="C6527" i="2"/>
  <c r="C6526" i="2"/>
  <c r="C6525" i="2"/>
  <c r="C6524" i="2"/>
  <c r="C6523" i="2"/>
  <c r="C6522" i="2"/>
  <c r="C6521" i="2"/>
  <c r="C6520" i="2"/>
  <c r="C6519" i="2"/>
  <c r="C6518" i="2"/>
  <c r="C6517" i="2"/>
  <c r="C6516" i="2"/>
  <c r="C6515" i="2"/>
  <c r="C6514" i="2"/>
  <c r="C6513" i="2"/>
  <c r="C6512" i="2"/>
  <c r="C6511" i="2"/>
  <c r="C6510" i="2"/>
  <c r="C6509" i="2"/>
  <c r="C6508" i="2"/>
  <c r="C6507" i="2"/>
  <c r="C6506" i="2"/>
  <c r="C6505" i="2"/>
  <c r="C6504" i="2"/>
  <c r="C6503" i="2"/>
  <c r="C6502" i="2"/>
  <c r="C6501" i="2"/>
  <c r="C6500" i="2"/>
  <c r="C6499" i="2"/>
  <c r="C6498" i="2"/>
  <c r="C6497" i="2"/>
  <c r="C6496" i="2"/>
  <c r="C6495" i="2"/>
  <c r="C6494" i="2"/>
  <c r="C6493" i="2"/>
  <c r="C6492" i="2"/>
  <c r="C6491" i="2"/>
  <c r="C6490" i="2"/>
  <c r="C6489" i="2"/>
  <c r="C6488" i="2"/>
  <c r="C6487" i="2"/>
  <c r="C6486" i="2"/>
  <c r="C6485" i="2"/>
  <c r="C6484" i="2"/>
  <c r="C6483" i="2"/>
  <c r="C6482" i="2"/>
  <c r="C6481" i="2"/>
  <c r="C6480" i="2"/>
  <c r="C6479" i="2"/>
  <c r="C6478" i="2"/>
  <c r="C6477" i="2"/>
  <c r="C6476" i="2"/>
  <c r="C6475" i="2"/>
  <c r="C6474" i="2"/>
  <c r="C6473" i="2"/>
  <c r="C6472" i="2"/>
  <c r="C6471" i="2"/>
  <c r="C6470" i="2"/>
  <c r="C6469" i="2"/>
  <c r="C6468" i="2"/>
  <c r="C6467" i="2"/>
  <c r="C6466" i="2"/>
  <c r="C6465" i="2"/>
  <c r="C6464" i="2"/>
  <c r="C6463" i="2"/>
  <c r="C6462" i="2"/>
  <c r="C6461" i="2"/>
  <c r="C6460" i="2"/>
  <c r="C6459" i="2"/>
  <c r="C6458" i="2"/>
  <c r="C6457" i="2"/>
  <c r="C6456" i="2"/>
  <c r="C6455" i="2"/>
  <c r="C6454" i="2"/>
  <c r="C6453" i="2"/>
  <c r="C6452" i="2"/>
  <c r="C6451" i="2"/>
  <c r="C6450" i="2"/>
  <c r="C6449" i="2"/>
  <c r="C6448" i="2"/>
  <c r="C6447" i="2"/>
  <c r="C6446" i="2"/>
  <c r="C6445" i="2"/>
  <c r="C6444" i="2"/>
  <c r="C6443" i="2"/>
  <c r="C6442" i="2"/>
  <c r="C6441" i="2"/>
  <c r="C6440" i="2"/>
  <c r="C6439" i="2"/>
  <c r="C6438" i="2"/>
  <c r="C6437" i="2"/>
  <c r="C6436" i="2"/>
  <c r="C6435" i="2"/>
  <c r="C6434" i="2"/>
  <c r="C6433" i="2"/>
  <c r="C6432" i="2"/>
  <c r="C6431" i="2"/>
  <c r="C6430" i="2"/>
  <c r="C6429" i="2"/>
  <c r="C6428" i="2"/>
  <c r="C6427" i="2"/>
  <c r="C6426" i="2"/>
  <c r="C6425" i="2"/>
  <c r="C6424" i="2"/>
  <c r="C6423" i="2"/>
  <c r="C6422" i="2"/>
  <c r="C6421" i="2"/>
  <c r="C6420" i="2"/>
  <c r="C6419" i="2"/>
  <c r="C6418" i="2"/>
  <c r="C6417" i="2"/>
  <c r="C6416" i="2"/>
  <c r="C6415" i="2"/>
  <c r="C6414" i="2"/>
  <c r="C6413" i="2"/>
  <c r="C6412" i="2"/>
  <c r="C6411" i="2"/>
  <c r="C6410" i="2"/>
  <c r="C6409" i="2"/>
  <c r="C6408" i="2"/>
  <c r="C6407" i="2"/>
  <c r="C6406" i="2"/>
  <c r="C6405" i="2"/>
  <c r="C6404" i="2"/>
  <c r="C6403" i="2"/>
  <c r="C6402" i="2"/>
  <c r="C6401" i="2"/>
  <c r="C6400" i="2"/>
  <c r="C6399" i="2"/>
  <c r="C6398" i="2"/>
  <c r="C6397" i="2"/>
  <c r="C6396" i="2"/>
  <c r="C6395" i="2"/>
  <c r="C6394" i="2"/>
  <c r="C6393" i="2"/>
  <c r="C6392" i="2"/>
  <c r="C6391" i="2"/>
  <c r="C6390" i="2"/>
  <c r="C6389" i="2"/>
  <c r="C6388" i="2"/>
  <c r="C6387" i="2"/>
  <c r="C6386" i="2"/>
  <c r="C6385" i="2"/>
  <c r="C6384" i="2"/>
  <c r="C6383" i="2"/>
  <c r="C6382" i="2"/>
  <c r="C6381" i="2"/>
  <c r="C6380" i="2"/>
  <c r="C6379" i="2"/>
  <c r="C6378" i="2"/>
  <c r="C6377" i="2"/>
  <c r="C6376" i="2"/>
  <c r="C6375" i="2"/>
  <c r="C6374" i="2"/>
  <c r="C6373" i="2"/>
  <c r="C6372" i="2"/>
  <c r="C6371" i="2"/>
  <c r="C6370" i="2"/>
  <c r="C6369" i="2"/>
  <c r="C6368" i="2"/>
  <c r="C6367" i="2"/>
  <c r="C6366" i="2"/>
  <c r="C6365" i="2"/>
  <c r="C6364" i="2"/>
  <c r="C6363" i="2"/>
  <c r="C6362" i="2"/>
  <c r="C6361" i="2"/>
  <c r="C6360" i="2"/>
  <c r="C6359" i="2"/>
  <c r="C6358" i="2"/>
  <c r="C6357" i="2"/>
  <c r="C6356" i="2"/>
  <c r="C6355" i="2"/>
  <c r="C6354" i="2"/>
  <c r="C6353" i="2"/>
  <c r="C6352" i="2"/>
  <c r="C6351" i="2"/>
  <c r="C6350" i="2"/>
  <c r="C6349" i="2"/>
  <c r="C6348" i="2"/>
  <c r="C6347" i="2"/>
  <c r="C6346" i="2"/>
  <c r="C6345" i="2"/>
  <c r="C6344" i="2"/>
  <c r="C6343" i="2"/>
  <c r="C6342" i="2"/>
  <c r="C6341" i="2"/>
  <c r="C6340" i="2"/>
  <c r="C6339" i="2"/>
  <c r="C6338" i="2"/>
  <c r="C6337" i="2"/>
  <c r="C6336" i="2"/>
  <c r="C6335" i="2"/>
  <c r="C6334" i="2"/>
  <c r="C6333" i="2"/>
  <c r="C6332" i="2"/>
  <c r="C6331" i="2"/>
  <c r="C6330" i="2"/>
  <c r="C6329" i="2"/>
  <c r="C6328" i="2"/>
  <c r="C6327" i="2"/>
  <c r="C6326" i="2"/>
  <c r="C6325" i="2"/>
  <c r="C6324" i="2"/>
  <c r="C6323" i="2"/>
  <c r="C6322" i="2"/>
  <c r="C6321" i="2"/>
  <c r="C6320" i="2"/>
  <c r="C6319" i="2"/>
  <c r="C6318" i="2"/>
  <c r="C6317" i="2"/>
  <c r="C6316" i="2"/>
  <c r="C6315" i="2"/>
  <c r="C6314" i="2"/>
  <c r="C6313" i="2"/>
  <c r="C6312" i="2"/>
  <c r="C6311" i="2"/>
  <c r="C6310" i="2"/>
  <c r="C6309" i="2"/>
  <c r="C6308" i="2"/>
  <c r="C6307" i="2"/>
  <c r="C6306" i="2"/>
  <c r="C6305" i="2"/>
  <c r="C6304" i="2"/>
  <c r="C6303" i="2"/>
  <c r="C6302" i="2"/>
  <c r="C6301" i="2"/>
  <c r="C6300" i="2"/>
  <c r="C6299" i="2"/>
  <c r="C6298" i="2"/>
  <c r="C6297" i="2"/>
  <c r="C6296" i="2"/>
  <c r="C6295" i="2"/>
  <c r="C6294" i="2"/>
  <c r="C6293" i="2"/>
  <c r="C6292" i="2"/>
  <c r="C6291" i="2"/>
  <c r="C6290" i="2"/>
  <c r="C6289" i="2"/>
  <c r="C6288" i="2"/>
  <c r="C6287" i="2"/>
  <c r="C6286" i="2"/>
  <c r="C6285" i="2"/>
  <c r="C6284" i="2"/>
  <c r="C6283" i="2"/>
  <c r="C6282" i="2"/>
  <c r="C6281" i="2"/>
  <c r="C6280" i="2"/>
  <c r="C6279" i="2"/>
  <c r="C6278" i="2"/>
  <c r="C6277" i="2"/>
  <c r="C6276" i="2"/>
  <c r="C6275" i="2"/>
  <c r="C6274" i="2"/>
  <c r="C6273" i="2"/>
  <c r="C6272" i="2"/>
  <c r="C6271" i="2"/>
  <c r="C6270" i="2"/>
  <c r="C6269" i="2"/>
  <c r="C6268" i="2"/>
  <c r="C6267" i="2"/>
  <c r="C6266" i="2"/>
  <c r="C6265" i="2"/>
  <c r="C6264" i="2"/>
  <c r="C6263" i="2"/>
  <c r="C6262" i="2"/>
  <c r="C6261" i="2"/>
  <c r="C6260" i="2"/>
  <c r="C6259" i="2"/>
  <c r="C6258" i="2"/>
  <c r="C6257" i="2"/>
  <c r="C6256" i="2"/>
  <c r="C6255" i="2"/>
  <c r="C6254" i="2"/>
  <c r="C6253" i="2"/>
  <c r="C6252" i="2"/>
  <c r="C6251" i="2"/>
  <c r="C6250" i="2"/>
  <c r="C6249" i="2"/>
  <c r="C6248" i="2"/>
  <c r="C6247" i="2"/>
  <c r="C6246" i="2"/>
  <c r="C6245" i="2"/>
  <c r="C6244" i="2"/>
  <c r="C6243" i="2"/>
  <c r="C6242" i="2"/>
  <c r="C6241" i="2"/>
  <c r="C6240" i="2"/>
  <c r="C6239" i="2"/>
  <c r="C6238" i="2"/>
  <c r="C6237" i="2"/>
  <c r="C6236" i="2"/>
  <c r="C6235" i="2"/>
  <c r="C6234" i="2"/>
  <c r="C6233" i="2"/>
  <c r="C6232" i="2"/>
  <c r="C6231" i="2"/>
  <c r="C6230" i="2"/>
  <c r="C6229" i="2"/>
  <c r="C6228" i="2"/>
  <c r="C6227" i="2"/>
  <c r="C6226" i="2"/>
  <c r="C6225" i="2"/>
  <c r="C6224" i="2"/>
  <c r="C6223" i="2"/>
  <c r="C6222" i="2"/>
  <c r="C6221" i="2"/>
  <c r="C6220" i="2"/>
  <c r="C6219" i="2"/>
  <c r="C6218" i="2"/>
  <c r="C6217" i="2"/>
  <c r="C6216" i="2"/>
  <c r="C6215" i="2"/>
  <c r="C6214" i="2"/>
  <c r="C6213" i="2"/>
  <c r="C6212" i="2"/>
  <c r="C6211" i="2"/>
  <c r="C6210" i="2"/>
  <c r="C6209" i="2"/>
  <c r="C6208" i="2"/>
  <c r="C6207" i="2"/>
  <c r="C6206" i="2"/>
  <c r="C6205" i="2"/>
  <c r="C6204" i="2"/>
  <c r="C6203" i="2"/>
  <c r="C6202" i="2"/>
  <c r="C6201" i="2"/>
  <c r="C6200" i="2"/>
  <c r="C6199" i="2"/>
  <c r="C6198" i="2"/>
  <c r="C6197" i="2"/>
  <c r="C6196" i="2"/>
  <c r="C6195" i="2"/>
  <c r="C6194" i="2"/>
  <c r="C6193" i="2"/>
  <c r="C6192" i="2"/>
  <c r="C6191" i="2"/>
  <c r="C6190" i="2"/>
  <c r="C6189" i="2"/>
  <c r="C6188" i="2"/>
  <c r="C6187" i="2"/>
  <c r="C6186" i="2"/>
  <c r="C6185" i="2"/>
  <c r="C6184" i="2"/>
  <c r="C6183" i="2"/>
  <c r="C6182" i="2"/>
  <c r="C6181" i="2"/>
  <c r="C6180" i="2"/>
  <c r="C6179" i="2"/>
  <c r="C6178" i="2"/>
  <c r="C6177" i="2"/>
  <c r="C6176" i="2"/>
  <c r="C6175" i="2"/>
  <c r="C6174" i="2"/>
  <c r="C6173" i="2"/>
  <c r="C6172" i="2"/>
  <c r="C6171" i="2"/>
  <c r="C6170" i="2"/>
  <c r="C6169" i="2"/>
  <c r="C6168" i="2"/>
  <c r="C6167" i="2"/>
  <c r="C6166" i="2"/>
  <c r="C6165" i="2"/>
  <c r="C6164" i="2"/>
  <c r="C6163" i="2"/>
  <c r="C6162" i="2"/>
  <c r="C6161" i="2"/>
  <c r="C6160" i="2"/>
  <c r="C6159" i="2"/>
  <c r="C6158" i="2"/>
  <c r="C6157" i="2"/>
  <c r="C6156" i="2"/>
  <c r="C6155" i="2"/>
  <c r="C6154" i="2"/>
  <c r="C6153" i="2"/>
  <c r="C6152" i="2"/>
  <c r="C6151" i="2"/>
  <c r="C6150" i="2"/>
  <c r="C6149" i="2"/>
  <c r="C6148" i="2"/>
  <c r="C6147" i="2"/>
  <c r="C6146" i="2"/>
  <c r="C6145" i="2"/>
  <c r="C6144" i="2"/>
  <c r="C6143" i="2"/>
  <c r="C6142" i="2"/>
  <c r="C6141" i="2"/>
  <c r="C6140" i="2"/>
  <c r="C6139" i="2"/>
  <c r="C6138" i="2"/>
  <c r="C6137" i="2"/>
  <c r="C6136" i="2"/>
  <c r="C6135" i="2"/>
  <c r="C6134" i="2"/>
  <c r="C6133" i="2"/>
  <c r="C6132" i="2"/>
  <c r="C6131" i="2"/>
  <c r="C6130" i="2"/>
  <c r="C6129" i="2"/>
  <c r="C6128" i="2"/>
  <c r="C6127" i="2"/>
  <c r="C6126" i="2"/>
  <c r="C6125" i="2"/>
  <c r="C6124" i="2"/>
  <c r="C6123" i="2"/>
  <c r="C6122" i="2"/>
  <c r="C6121" i="2"/>
  <c r="C6120" i="2"/>
  <c r="C6119" i="2"/>
  <c r="C6118" i="2"/>
  <c r="C6117" i="2"/>
  <c r="C6116" i="2"/>
  <c r="C6115" i="2"/>
  <c r="C6114" i="2"/>
  <c r="C6113" i="2"/>
  <c r="C6112" i="2"/>
  <c r="C6111" i="2"/>
  <c r="C6110" i="2"/>
  <c r="C6109" i="2"/>
  <c r="C6108" i="2"/>
  <c r="C6107" i="2"/>
  <c r="C6106" i="2"/>
  <c r="C6105" i="2"/>
  <c r="C6104" i="2"/>
  <c r="C6103" i="2"/>
  <c r="C6102" i="2"/>
  <c r="C6101" i="2"/>
  <c r="C6100" i="2"/>
  <c r="C6099" i="2"/>
  <c r="C6098" i="2"/>
  <c r="C6097" i="2"/>
  <c r="C6096" i="2"/>
  <c r="C6095" i="2"/>
  <c r="C6094" i="2"/>
  <c r="C6093" i="2"/>
  <c r="C6092" i="2"/>
  <c r="C6091" i="2"/>
  <c r="C6090" i="2"/>
  <c r="C6089" i="2"/>
  <c r="C6088" i="2"/>
  <c r="C6087" i="2"/>
  <c r="C6086" i="2"/>
  <c r="C6085" i="2"/>
  <c r="C6084" i="2"/>
  <c r="C6083" i="2"/>
  <c r="C6082" i="2"/>
  <c r="C6081" i="2"/>
  <c r="C6080" i="2"/>
  <c r="C6079" i="2"/>
  <c r="C6078" i="2"/>
  <c r="C6077" i="2"/>
  <c r="C6076" i="2"/>
  <c r="C6075" i="2"/>
  <c r="C6074" i="2"/>
  <c r="C6073" i="2"/>
  <c r="C6072" i="2"/>
  <c r="C6071" i="2"/>
  <c r="C6070" i="2"/>
  <c r="C6069" i="2"/>
  <c r="C6068" i="2"/>
  <c r="C6067" i="2"/>
  <c r="C6066" i="2"/>
  <c r="C6065" i="2"/>
  <c r="C6064" i="2"/>
  <c r="C6063" i="2"/>
  <c r="C6062" i="2"/>
  <c r="C6061" i="2"/>
  <c r="C6060" i="2"/>
  <c r="C6059" i="2"/>
  <c r="C6058" i="2"/>
  <c r="C6057" i="2"/>
  <c r="C6056" i="2"/>
  <c r="C6055" i="2"/>
  <c r="C6054" i="2"/>
  <c r="C6053" i="2"/>
  <c r="C6052" i="2"/>
  <c r="C6051" i="2"/>
  <c r="C6050" i="2"/>
  <c r="C6049" i="2"/>
  <c r="C6048" i="2"/>
  <c r="C6047" i="2"/>
  <c r="C6046" i="2"/>
  <c r="C6045" i="2"/>
  <c r="C6044" i="2"/>
  <c r="C6043" i="2"/>
  <c r="C6042" i="2"/>
  <c r="C6041" i="2"/>
  <c r="C6040" i="2"/>
  <c r="C6039" i="2"/>
  <c r="C6038" i="2"/>
  <c r="C6037" i="2"/>
  <c r="C6036" i="2"/>
  <c r="C6035" i="2"/>
  <c r="C6034" i="2"/>
  <c r="C6033" i="2"/>
  <c r="C6032" i="2"/>
  <c r="C6031" i="2"/>
  <c r="C6030" i="2"/>
  <c r="C6029" i="2"/>
  <c r="C6028" i="2"/>
  <c r="C6027" i="2"/>
  <c r="C6026" i="2"/>
  <c r="C6025" i="2"/>
  <c r="C6024" i="2"/>
  <c r="C6023" i="2"/>
  <c r="C6022" i="2"/>
  <c r="C6021" i="2"/>
  <c r="C6020" i="2"/>
  <c r="C6019" i="2"/>
  <c r="C6018" i="2"/>
  <c r="C6017" i="2"/>
  <c r="C6016" i="2"/>
  <c r="C6015" i="2"/>
  <c r="C6014" i="2"/>
  <c r="C6013" i="2"/>
  <c r="C6012" i="2"/>
  <c r="C6011" i="2"/>
  <c r="C6010" i="2"/>
  <c r="C6009" i="2"/>
  <c r="C6008" i="2"/>
  <c r="C6007" i="2"/>
  <c r="C6006" i="2"/>
  <c r="C6005" i="2"/>
  <c r="C6004" i="2"/>
  <c r="C6003" i="2"/>
  <c r="C6002" i="2"/>
  <c r="C6001" i="2"/>
  <c r="C6000" i="2"/>
  <c r="C5999" i="2"/>
  <c r="C5998" i="2"/>
  <c r="C5997" i="2"/>
  <c r="C5996" i="2"/>
  <c r="C5995" i="2"/>
  <c r="C5994" i="2"/>
  <c r="C5993" i="2"/>
  <c r="C5992" i="2"/>
  <c r="C5991" i="2"/>
  <c r="C5990" i="2"/>
  <c r="C5989" i="2"/>
  <c r="C5988" i="2"/>
  <c r="C5987" i="2"/>
  <c r="C5986" i="2"/>
  <c r="C5985" i="2"/>
  <c r="C5984" i="2"/>
  <c r="C5983" i="2"/>
  <c r="C5982" i="2"/>
  <c r="C5981" i="2"/>
  <c r="C5980" i="2"/>
  <c r="C5979" i="2"/>
  <c r="C5978" i="2"/>
  <c r="C5977" i="2"/>
  <c r="C5976" i="2"/>
  <c r="C5975" i="2"/>
  <c r="C5974" i="2"/>
  <c r="C5973" i="2"/>
  <c r="C5972" i="2"/>
  <c r="C5971" i="2"/>
  <c r="C5970" i="2"/>
  <c r="C5969" i="2"/>
  <c r="C5968" i="2"/>
  <c r="C5967" i="2"/>
  <c r="C5966" i="2"/>
  <c r="C5965" i="2"/>
  <c r="C5964" i="2"/>
  <c r="C5963" i="2"/>
  <c r="C5962" i="2"/>
  <c r="C5961" i="2"/>
  <c r="C5960" i="2"/>
  <c r="C5959" i="2"/>
  <c r="C5958" i="2"/>
  <c r="C5957" i="2"/>
  <c r="C5956" i="2"/>
  <c r="C5955" i="2"/>
  <c r="C5954" i="2"/>
  <c r="C5953" i="2"/>
  <c r="C5952" i="2"/>
  <c r="C5951" i="2"/>
  <c r="C5950" i="2"/>
  <c r="C5949" i="2"/>
  <c r="C5948" i="2"/>
  <c r="C5947" i="2"/>
  <c r="C5946" i="2"/>
  <c r="C5945" i="2"/>
  <c r="C5944" i="2"/>
  <c r="C5943" i="2"/>
  <c r="C5942" i="2"/>
  <c r="C5941" i="2"/>
  <c r="C5940" i="2"/>
  <c r="C5939" i="2"/>
  <c r="C5938" i="2"/>
  <c r="C5937" i="2"/>
  <c r="C5936" i="2"/>
  <c r="C5935" i="2"/>
  <c r="C5934" i="2"/>
  <c r="C5933" i="2"/>
  <c r="C5932" i="2"/>
  <c r="C5931" i="2"/>
  <c r="C5930" i="2"/>
  <c r="C5929" i="2"/>
  <c r="C5928" i="2"/>
  <c r="C5927" i="2"/>
  <c r="C5926" i="2"/>
  <c r="C5925" i="2"/>
  <c r="C5924" i="2"/>
  <c r="C5923" i="2"/>
  <c r="C5922" i="2"/>
  <c r="C5921" i="2"/>
  <c r="C5920" i="2"/>
  <c r="C5919" i="2"/>
  <c r="C5918" i="2"/>
  <c r="C5917" i="2"/>
  <c r="C5916" i="2"/>
  <c r="C5915" i="2"/>
  <c r="C5914" i="2"/>
  <c r="C5913" i="2"/>
  <c r="C5912" i="2"/>
  <c r="C5911" i="2"/>
  <c r="C5910" i="2"/>
  <c r="C5909" i="2"/>
  <c r="C5908" i="2"/>
  <c r="C5907" i="2"/>
  <c r="C5906" i="2"/>
  <c r="C5905" i="2"/>
  <c r="C5904" i="2"/>
  <c r="C5903" i="2"/>
  <c r="C5902" i="2"/>
  <c r="C5901" i="2"/>
  <c r="C5900" i="2"/>
  <c r="C5899" i="2"/>
  <c r="C5898" i="2"/>
  <c r="C5897" i="2"/>
  <c r="C5896" i="2"/>
  <c r="C5895" i="2"/>
  <c r="C5894" i="2"/>
  <c r="C5893" i="2"/>
  <c r="C5892" i="2"/>
  <c r="C5891" i="2"/>
  <c r="C5890" i="2"/>
  <c r="C5889" i="2"/>
  <c r="C5888" i="2"/>
  <c r="C5887" i="2"/>
  <c r="C5886" i="2"/>
  <c r="C5885" i="2"/>
  <c r="C5884" i="2"/>
  <c r="C5883" i="2"/>
  <c r="C5882" i="2"/>
  <c r="C5881" i="2"/>
  <c r="C5880" i="2"/>
  <c r="C5879" i="2"/>
  <c r="C5878" i="2"/>
  <c r="C5877" i="2"/>
  <c r="C5876" i="2"/>
  <c r="C5875" i="2"/>
  <c r="C5874" i="2"/>
  <c r="C5873" i="2"/>
  <c r="C5872" i="2"/>
  <c r="C5871" i="2"/>
  <c r="C5870" i="2"/>
  <c r="C5869" i="2"/>
  <c r="C5868" i="2"/>
  <c r="C5867" i="2"/>
  <c r="C5866" i="2"/>
  <c r="C5865" i="2"/>
  <c r="C5864" i="2"/>
  <c r="C5863" i="2"/>
  <c r="C5862" i="2"/>
  <c r="C5861" i="2"/>
  <c r="C5860" i="2"/>
  <c r="C5859" i="2"/>
  <c r="C5858" i="2"/>
  <c r="C5857" i="2"/>
  <c r="C5856" i="2"/>
  <c r="C5855" i="2"/>
  <c r="C5854" i="2"/>
  <c r="C5853" i="2"/>
  <c r="C5852" i="2"/>
  <c r="C5851" i="2"/>
  <c r="C5850" i="2"/>
  <c r="C5849" i="2"/>
  <c r="C5848" i="2"/>
  <c r="C5847" i="2"/>
  <c r="C5846" i="2"/>
  <c r="C5845" i="2"/>
  <c r="C5844" i="2"/>
  <c r="C5843" i="2"/>
  <c r="C5842" i="2"/>
  <c r="C5841" i="2"/>
  <c r="C5840" i="2"/>
  <c r="C5839" i="2"/>
  <c r="C5838" i="2"/>
  <c r="C5837" i="2"/>
  <c r="C5836" i="2"/>
  <c r="C5835" i="2"/>
  <c r="C5834" i="2"/>
  <c r="C5833" i="2"/>
  <c r="C5832" i="2"/>
  <c r="C5831" i="2"/>
  <c r="C5830" i="2"/>
  <c r="C5829" i="2"/>
  <c r="C5828" i="2"/>
  <c r="C5827" i="2"/>
  <c r="C5826" i="2"/>
  <c r="C5825" i="2"/>
  <c r="C5824" i="2"/>
  <c r="C5823" i="2"/>
  <c r="C5822" i="2"/>
  <c r="C5821" i="2"/>
  <c r="C5820" i="2"/>
  <c r="C5819" i="2"/>
  <c r="C5818" i="2"/>
  <c r="C5817" i="2"/>
  <c r="C5816" i="2"/>
  <c r="C5815" i="2"/>
  <c r="C5814" i="2"/>
  <c r="C5813" i="2"/>
  <c r="C5812" i="2"/>
  <c r="C5811" i="2"/>
  <c r="C5810" i="2"/>
  <c r="C5809" i="2"/>
  <c r="C5808" i="2"/>
  <c r="C5807" i="2"/>
  <c r="C5806" i="2"/>
  <c r="C5805" i="2"/>
  <c r="C5804" i="2"/>
  <c r="C5803" i="2"/>
  <c r="C5802" i="2"/>
  <c r="C5801" i="2"/>
  <c r="C5800" i="2"/>
  <c r="C5799" i="2"/>
  <c r="C5798" i="2"/>
  <c r="C5797" i="2"/>
  <c r="C5796" i="2"/>
  <c r="C5795" i="2"/>
  <c r="C5794" i="2"/>
  <c r="C5793" i="2"/>
  <c r="C5792" i="2"/>
  <c r="C5791" i="2"/>
  <c r="C5790" i="2"/>
  <c r="C5789" i="2"/>
  <c r="C5788" i="2"/>
  <c r="C5787" i="2"/>
  <c r="C5786" i="2"/>
  <c r="C5785" i="2"/>
  <c r="C5784" i="2"/>
  <c r="C5783" i="2"/>
  <c r="C5782" i="2"/>
  <c r="C5781" i="2"/>
  <c r="C5780" i="2"/>
  <c r="C5779" i="2"/>
  <c r="C5778" i="2"/>
  <c r="C5777" i="2"/>
  <c r="C5776" i="2"/>
  <c r="C5775" i="2"/>
  <c r="C5774" i="2"/>
  <c r="C5773" i="2"/>
  <c r="C5772" i="2"/>
  <c r="C5771" i="2"/>
  <c r="C5770" i="2"/>
  <c r="C5769" i="2"/>
  <c r="C5768" i="2"/>
  <c r="C5767" i="2"/>
  <c r="C5766" i="2"/>
  <c r="C5765" i="2"/>
  <c r="C5764" i="2"/>
  <c r="C5763" i="2"/>
  <c r="C5762" i="2"/>
  <c r="C5761" i="2"/>
  <c r="C5760" i="2"/>
  <c r="C5759" i="2"/>
  <c r="C5758" i="2"/>
  <c r="C5757" i="2"/>
  <c r="C5756" i="2"/>
  <c r="C5755" i="2"/>
  <c r="C5754" i="2"/>
  <c r="C5753" i="2"/>
  <c r="C5752" i="2"/>
  <c r="C5751" i="2"/>
  <c r="C5750" i="2"/>
  <c r="C5749" i="2"/>
  <c r="C5748" i="2"/>
  <c r="C5747" i="2"/>
  <c r="C5746" i="2"/>
  <c r="C5745" i="2"/>
  <c r="C5744" i="2"/>
  <c r="C5743" i="2"/>
  <c r="C5742" i="2"/>
  <c r="C5741" i="2"/>
  <c r="C5740" i="2"/>
  <c r="C5739" i="2"/>
  <c r="C5738" i="2"/>
  <c r="C5737" i="2"/>
  <c r="C5736" i="2"/>
  <c r="C5735" i="2"/>
  <c r="C5734" i="2"/>
  <c r="C5733" i="2"/>
  <c r="C5732" i="2"/>
  <c r="C5731" i="2"/>
  <c r="C5730" i="2"/>
  <c r="C5729" i="2"/>
  <c r="C5728" i="2"/>
  <c r="C5727" i="2"/>
  <c r="C5726" i="2"/>
  <c r="C5725" i="2"/>
  <c r="C5724" i="2"/>
  <c r="C5723" i="2"/>
  <c r="C5722" i="2"/>
  <c r="C5721" i="2"/>
  <c r="C5720" i="2"/>
  <c r="C5719" i="2"/>
  <c r="C5718" i="2"/>
  <c r="C5717" i="2"/>
  <c r="C5716" i="2"/>
  <c r="C5715" i="2"/>
  <c r="C5714" i="2"/>
  <c r="C5713" i="2"/>
  <c r="C5712" i="2"/>
  <c r="C5711" i="2"/>
  <c r="C5710" i="2"/>
  <c r="C5709" i="2"/>
  <c r="C5708" i="2"/>
  <c r="C5707" i="2"/>
  <c r="C5706" i="2"/>
  <c r="C5705" i="2"/>
  <c r="C5704" i="2"/>
  <c r="C5703" i="2"/>
  <c r="C5702" i="2"/>
  <c r="C5701" i="2"/>
  <c r="C5700" i="2"/>
  <c r="C5699" i="2"/>
  <c r="C5698" i="2"/>
  <c r="C5697" i="2"/>
  <c r="C5696" i="2"/>
  <c r="C5695" i="2"/>
  <c r="C5694" i="2"/>
  <c r="C5693" i="2"/>
  <c r="C5692" i="2"/>
  <c r="C5691" i="2"/>
  <c r="C5690" i="2"/>
  <c r="C5689" i="2"/>
  <c r="C5688" i="2"/>
  <c r="C5687" i="2"/>
  <c r="C5686" i="2"/>
  <c r="C5685" i="2"/>
  <c r="C5684" i="2"/>
  <c r="C5683" i="2"/>
  <c r="C5682" i="2"/>
  <c r="C5681" i="2"/>
  <c r="C5680" i="2"/>
  <c r="C5679" i="2"/>
  <c r="C5678" i="2"/>
  <c r="C5677" i="2"/>
  <c r="C5676" i="2"/>
  <c r="C5675" i="2"/>
  <c r="C5674" i="2"/>
  <c r="C5673" i="2"/>
  <c r="C5672" i="2"/>
  <c r="C5671" i="2"/>
  <c r="C5670" i="2"/>
  <c r="C5669" i="2"/>
  <c r="C5668" i="2"/>
  <c r="C5667" i="2"/>
  <c r="C5666" i="2"/>
  <c r="C5665" i="2"/>
  <c r="C5664" i="2"/>
  <c r="C5663" i="2"/>
  <c r="C5662" i="2"/>
  <c r="C5661" i="2"/>
  <c r="C5660" i="2"/>
  <c r="C5659" i="2"/>
  <c r="C5658" i="2"/>
  <c r="C5657" i="2"/>
  <c r="C5656" i="2"/>
  <c r="C5655" i="2"/>
  <c r="C5654" i="2"/>
  <c r="C5653" i="2"/>
  <c r="C5652" i="2"/>
  <c r="C5651" i="2"/>
  <c r="C5650" i="2"/>
  <c r="C5649" i="2"/>
  <c r="C5648" i="2"/>
  <c r="C5647" i="2"/>
  <c r="C5646" i="2"/>
  <c r="C5645" i="2"/>
  <c r="C5644" i="2"/>
  <c r="C5643" i="2"/>
  <c r="C5642" i="2"/>
  <c r="C5641" i="2"/>
  <c r="C5640" i="2"/>
  <c r="C5639" i="2"/>
  <c r="C5638" i="2"/>
  <c r="C5637" i="2"/>
  <c r="C5636" i="2"/>
  <c r="C5635" i="2"/>
  <c r="C5634" i="2"/>
  <c r="C5633" i="2"/>
  <c r="C5632" i="2"/>
  <c r="C5631" i="2"/>
  <c r="C5630" i="2"/>
  <c r="C5629" i="2"/>
  <c r="C5628" i="2"/>
  <c r="C5627" i="2"/>
  <c r="C5626" i="2"/>
  <c r="C5625" i="2"/>
  <c r="C5624" i="2"/>
  <c r="C5623" i="2"/>
  <c r="C5622" i="2"/>
  <c r="C5621" i="2"/>
  <c r="C5620" i="2"/>
  <c r="C5619" i="2"/>
  <c r="C5618" i="2"/>
  <c r="C5617" i="2"/>
  <c r="C5616" i="2"/>
  <c r="C5615" i="2"/>
  <c r="C5614" i="2"/>
  <c r="C5613" i="2"/>
  <c r="C5612" i="2"/>
  <c r="C5611" i="2"/>
  <c r="C5610" i="2"/>
  <c r="C5609" i="2"/>
  <c r="C5608" i="2"/>
  <c r="C5607" i="2"/>
  <c r="C5606" i="2"/>
  <c r="C5605" i="2"/>
  <c r="C5604" i="2"/>
  <c r="C5603" i="2"/>
  <c r="C5602" i="2"/>
  <c r="C5601" i="2"/>
  <c r="C5600" i="2"/>
  <c r="C5599" i="2"/>
  <c r="C5598" i="2"/>
  <c r="C5597" i="2"/>
  <c r="C5596" i="2"/>
  <c r="C5595" i="2"/>
  <c r="C5594" i="2"/>
  <c r="C5593" i="2"/>
  <c r="C5592" i="2"/>
  <c r="C5591" i="2"/>
  <c r="C5590" i="2"/>
  <c r="C5589" i="2"/>
  <c r="C5588" i="2"/>
  <c r="C5587" i="2"/>
  <c r="C5586" i="2"/>
  <c r="C5585" i="2"/>
  <c r="C5584" i="2"/>
  <c r="C5583" i="2"/>
  <c r="C5582" i="2"/>
  <c r="C5581" i="2"/>
  <c r="C5580" i="2"/>
  <c r="C5579" i="2"/>
  <c r="C5578" i="2"/>
  <c r="C5577" i="2"/>
  <c r="C5576" i="2"/>
  <c r="C5575" i="2"/>
  <c r="C5574" i="2"/>
  <c r="C5573" i="2"/>
  <c r="C5572" i="2"/>
  <c r="C5571" i="2"/>
  <c r="C5570" i="2"/>
  <c r="C5569" i="2"/>
  <c r="C5568" i="2"/>
  <c r="C5567" i="2"/>
  <c r="C5566" i="2"/>
  <c r="C5565" i="2"/>
  <c r="C5564" i="2"/>
  <c r="C5563" i="2"/>
  <c r="C5562" i="2"/>
  <c r="C5561" i="2"/>
  <c r="C5560" i="2"/>
  <c r="C5559" i="2"/>
  <c r="C5558" i="2"/>
  <c r="C5557" i="2"/>
  <c r="C5556" i="2"/>
  <c r="C5555" i="2"/>
  <c r="C5554" i="2"/>
  <c r="C5553" i="2"/>
  <c r="C5552" i="2"/>
  <c r="C5551" i="2"/>
  <c r="C5550" i="2"/>
  <c r="C5549" i="2"/>
  <c r="C5548" i="2"/>
  <c r="C5547" i="2"/>
  <c r="C5546" i="2"/>
  <c r="C5545" i="2"/>
  <c r="C5544" i="2"/>
  <c r="C5543" i="2"/>
  <c r="C5542" i="2"/>
  <c r="C5541" i="2"/>
  <c r="C5540" i="2"/>
  <c r="C5539" i="2"/>
  <c r="C5538" i="2"/>
  <c r="C5537" i="2"/>
  <c r="C5536" i="2"/>
  <c r="C5535" i="2"/>
  <c r="C5534" i="2"/>
  <c r="C5533" i="2"/>
  <c r="C5532" i="2"/>
  <c r="C5531" i="2"/>
  <c r="C5530" i="2"/>
  <c r="C5529" i="2"/>
  <c r="C5528" i="2"/>
  <c r="C5527" i="2"/>
  <c r="C5526" i="2"/>
  <c r="C5525" i="2"/>
  <c r="C5524" i="2"/>
  <c r="C5523" i="2"/>
  <c r="C5522" i="2"/>
  <c r="C5521" i="2"/>
  <c r="C5520" i="2"/>
  <c r="C5519" i="2"/>
  <c r="C5518" i="2"/>
  <c r="C5517" i="2"/>
  <c r="C5516" i="2"/>
  <c r="C5515" i="2"/>
  <c r="C5514" i="2"/>
  <c r="C5513" i="2"/>
  <c r="C5512" i="2"/>
  <c r="C5511" i="2"/>
  <c r="C5510" i="2"/>
  <c r="C5509" i="2"/>
  <c r="C5508" i="2"/>
  <c r="C5507" i="2"/>
  <c r="C5506" i="2"/>
  <c r="C5505" i="2"/>
  <c r="C5504" i="2"/>
  <c r="C5503" i="2"/>
  <c r="C5502" i="2"/>
  <c r="C5501" i="2"/>
  <c r="C5500" i="2"/>
  <c r="C5499" i="2"/>
  <c r="C5498" i="2"/>
  <c r="C5497" i="2"/>
  <c r="C5496" i="2"/>
  <c r="C5495" i="2"/>
  <c r="C5494" i="2"/>
  <c r="C5493" i="2"/>
  <c r="C5492" i="2"/>
  <c r="C5491" i="2"/>
  <c r="C5490" i="2"/>
  <c r="C5489" i="2"/>
  <c r="C5488" i="2"/>
  <c r="C5487" i="2"/>
  <c r="C5486" i="2"/>
  <c r="C5485" i="2"/>
  <c r="C5484" i="2"/>
  <c r="C5483" i="2"/>
  <c r="C5482" i="2"/>
  <c r="C5481" i="2"/>
  <c r="C5480" i="2"/>
  <c r="C5479" i="2"/>
  <c r="C5478" i="2"/>
  <c r="C5477" i="2"/>
  <c r="C5476" i="2"/>
  <c r="C5475" i="2"/>
  <c r="C5474" i="2"/>
  <c r="C5473" i="2"/>
  <c r="C5472" i="2"/>
  <c r="C5471" i="2"/>
  <c r="C5470" i="2"/>
  <c r="C5469" i="2"/>
  <c r="C5468" i="2"/>
  <c r="C5467" i="2"/>
  <c r="C5466" i="2"/>
  <c r="C5465" i="2"/>
  <c r="C5464" i="2"/>
  <c r="C5463" i="2"/>
  <c r="C5462" i="2"/>
  <c r="C5461" i="2"/>
  <c r="C5460" i="2"/>
  <c r="C5459" i="2"/>
  <c r="C5458" i="2"/>
  <c r="C5457" i="2"/>
  <c r="C5456" i="2"/>
  <c r="C5455" i="2"/>
  <c r="C5454" i="2"/>
  <c r="C5453" i="2"/>
  <c r="C5452" i="2"/>
  <c r="C5451" i="2"/>
  <c r="C5450" i="2"/>
  <c r="C5449" i="2"/>
  <c r="C5448" i="2"/>
  <c r="C5447" i="2"/>
  <c r="C5446" i="2"/>
  <c r="C5445" i="2"/>
  <c r="C5444" i="2"/>
  <c r="C5443" i="2"/>
  <c r="C5442" i="2"/>
  <c r="C5441" i="2"/>
  <c r="C5440" i="2"/>
  <c r="C5439" i="2"/>
  <c r="C5438" i="2"/>
  <c r="C5437" i="2"/>
  <c r="C5436" i="2"/>
  <c r="C5435" i="2"/>
  <c r="C5434" i="2"/>
  <c r="C5433" i="2"/>
  <c r="C5432" i="2"/>
  <c r="C5431" i="2"/>
  <c r="C5430" i="2"/>
  <c r="C5429" i="2"/>
  <c r="C5428" i="2"/>
  <c r="C5427" i="2"/>
  <c r="C5426" i="2"/>
  <c r="C5425" i="2"/>
  <c r="C5424" i="2"/>
  <c r="C5423" i="2"/>
  <c r="C5422" i="2"/>
  <c r="C5421" i="2"/>
  <c r="C5420" i="2"/>
  <c r="C5419" i="2"/>
  <c r="C5418" i="2"/>
  <c r="C5417" i="2"/>
  <c r="C5416" i="2"/>
  <c r="C5415" i="2"/>
  <c r="C5414" i="2"/>
  <c r="C5413" i="2"/>
  <c r="C5412" i="2"/>
  <c r="C5411" i="2"/>
  <c r="C5410" i="2"/>
  <c r="C5409" i="2"/>
  <c r="C5408" i="2"/>
  <c r="C5407" i="2"/>
  <c r="C5406" i="2"/>
  <c r="C5405" i="2"/>
  <c r="C5404" i="2"/>
  <c r="C5403" i="2"/>
  <c r="C5402" i="2"/>
  <c r="C5401" i="2"/>
  <c r="C5400" i="2"/>
  <c r="C5399" i="2"/>
  <c r="C5398" i="2"/>
  <c r="C5397" i="2"/>
  <c r="C5396" i="2"/>
  <c r="C5395" i="2"/>
  <c r="C5394" i="2"/>
  <c r="C5393" i="2"/>
  <c r="C5392" i="2"/>
  <c r="C5391" i="2"/>
  <c r="C5390" i="2"/>
  <c r="C5389" i="2"/>
  <c r="C5388" i="2"/>
  <c r="C5387" i="2"/>
  <c r="C5386" i="2"/>
  <c r="C5385" i="2"/>
  <c r="C5384" i="2"/>
  <c r="C5383" i="2"/>
  <c r="C5382" i="2"/>
  <c r="C5381" i="2"/>
  <c r="C5380" i="2"/>
  <c r="C5379" i="2"/>
  <c r="C5378" i="2"/>
  <c r="C5377" i="2"/>
  <c r="C5376" i="2"/>
  <c r="C5375" i="2"/>
  <c r="C5374" i="2"/>
  <c r="C5373" i="2"/>
  <c r="C5372" i="2"/>
  <c r="C5371" i="2"/>
  <c r="C5370" i="2"/>
  <c r="C5369" i="2"/>
  <c r="C5368" i="2"/>
  <c r="C5367" i="2"/>
  <c r="C5366" i="2"/>
  <c r="C5365" i="2"/>
  <c r="C5364" i="2"/>
  <c r="C5363" i="2"/>
  <c r="C5362" i="2"/>
  <c r="C5361" i="2"/>
  <c r="C5360" i="2"/>
  <c r="C5359" i="2"/>
  <c r="C5358" i="2"/>
  <c r="C5357" i="2"/>
  <c r="C5356" i="2"/>
  <c r="C5355" i="2"/>
  <c r="C5354" i="2"/>
  <c r="C5353" i="2"/>
  <c r="C5352" i="2"/>
  <c r="C5351" i="2"/>
  <c r="C5350" i="2"/>
  <c r="C5349" i="2"/>
  <c r="C5348" i="2"/>
  <c r="C5347" i="2"/>
  <c r="C5346" i="2"/>
  <c r="C5345" i="2"/>
  <c r="C5344" i="2"/>
  <c r="C5343" i="2"/>
  <c r="C5342" i="2"/>
  <c r="C5341" i="2"/>
  <c r="C5340" i="2"/>
  <c r="C5339" i="2"/>
  <c r="C5338" i="2"/>
  <c r="C5337" i="2"/>
  <c r="C5336" i="2"/>
  <c r="C5335" i="2"/>
  <c r="C5334" i="2"/>
  <c r="C5333" i="2"/>
  <c r="C5332" i="2"/>
  <c r="C5331" i="2"/>
  <c r="C5330" i="2"/>
  <c r="C5329" i="2"/>
  <c r="C5328" i="2"/>
  <c r="C5327" i="2"/>
  <c r="C5326" i="2"/>
  <c r="C5325" i="2"/>
  <c r="C5324" i="2"/>
  <c r="C5323" i="2"/>
  <c r="C5322" i="2"/>
  <c r="C5321" i="2"/>
  <c r="C5320" i="2"/>
  <c r="C5319" i="2"/>
  <c r="C5318" i="2"/>
  <c r="C5317" i="2"/>
  <c r="C5316" i="2"/>
  <c r="C5315" i="2"/>
  <c r="C5314" i="2"/>
  <c r="C5313" i="2"/>
  <c r="C5312" i="2"/>
  <c r="C5311" i="2"/>
  <c r="C5310" i="2"/>
  <c r="C5309" i="2"/>
  <c r="C5308" i="2"/>
  <c r="C5307" i="2"/>
  <c r="C5306" i="2"/>
  <c r="C5305" i="2"/>
  <c r="C5304" i="2"/>
  <c r="C5303" i="2"/>
  <c r="C5302" i="2"/>
  <c r="C5301" i="2"/>
  <c r="C5300" i="2"/>
  <c r="C5299" i="2"/>
  <c r="C5298" i="2"/>
  <c r="C5297" i="2"/>
  <c r="C5296" i="2"/>
  <c r="C5295" i="2"/>
  <c r="C5294" i="2"/>
  <c r="C5293" i="2"/>
  <c r="C5292" i="2"/>
  <c r="C5291" i="2"/>
  <c r="C5290" i="2"/>
  <c r="C5289" i="2"/>
  <c r="C5288" i="2"/>
  <c r="C5287" i="2"/>
  <c r="C5286" i="2"/>
  <c r="C5285" i="2"/>
  <c r="C5284" i="2"/>
  <c r="C5283" i="2"/>
  <c r="C5282" i="2"/>
  <c r="C5281" i="2"/>
  <c r="C5280" i="2"/>
  <c r="C5279" i="2"/>
  <c r="C5278" i="2"/>
  <c r="C5277" i="2"/>
  <c r="C5276" i="2"/>
  <c r="C5275" i="2"/>
  <c r="C5274" i="2"/>
  <c r="C5273" i="2"/>
  <c r="C5272" i="2"/>
  <c r="C5271" i="2"/>
  <c r="C5270" i="2"/>
  <c r="C5269" i="2"/>
  <c r="C5268" i="2"/>
  <c r="C5267" i="2"/>
  <c r="C5266" i="2"/>
  <c r="C5265" i="2"/>
  <c r="C5264" i="2"/>
  <c r="C5263" i="2"/>
  <c r="C5262" i="2"/>
  <c r="C5261" i="2"/>
  <c r="C5260" i="2"/>
  <c r="C5259" i="2"/>
  <c r="C5258" i="2"/>
  <c r="C5257" i="2"/>
  <c r="C5256" i="2"/>
  <c r="C5255" i="2"/>
  <c r="C5254" i="2"/>
  <c r="C5253" i="2"/>
  <c r="C5252" i="2"/>
  <c r="C5251" i="2"/>
  <c r="C5250" i="2"/>
  <c r="C5249" i="2"/>
  <c r="C5248" i="2"/>
  <c r="C5247" i="2"/>
  <c r="C5246" i="2"/>
  <c r="C5245" i="2"/>
  <c r="C5244" i="2"/>
  <c r="C5243" i="2"/>
  <c r="C5242" i="2"/>
  <c r="C5241" i="2"/>
  <c r="C5240" i="2"/>
  <c r="C5239" i="2"/>
  <c r="C5238" i="2"/>
  <c r="C5237" i="2"/>
  <c r="C5236" i="2"/>
  <c r="C5235" i="2"/>
  <c r="C5234" i="2"/>
  <c r="C5233" i="2"/>
  <c r="C5232" i="2"/>
  <c r="C5231" i="2"/>
  <c r="C5230" i="2"/>
  <c r="C5229" i="2"/>
  <c r="C5228" i="2"/>
  <c r="C5227" i="2"/>
  <c r="C5226" i="2"/>
  <c r="C5225" i="2"/>
  <c r="C5224" i="2"/>
  <c r="C5223" i="2"/>
  <c r="C5222" i="2"/>
  <c r="C5221" i="2"/>
  <c r="C5220" i="2"/>
  <c r="C5219" i="2"/>
  <c r="C5218" i="2"/>
  <c r="C5217" i="2"/>
  <c r="C5216" i="2"/>
  <c r="C5215" i="2"/>
  <c r="C5214" i="2"/>
  <c r="C5213" i="2"/>
  <c r="C5212" i="2"/>
  <c r="C5211" i="2"/>
  <c r="C5210" i="2"/>
  <c r="C5209" i="2"/>
  <c r="C5208" i="2"/>
  <c r="C5207" i="2"/>
  <c r="C5206" i="2"/>
  <c r="C5205" i="2"/>
  <c r="C5204" i="2"/>
  <c r="C5203" i="2"/>
  <c r="C5202" i="2"/>
  <c r="C5201" i="2"/>
  <c r="C5200" i="2"/>
  <c r="C5199" i="2"/>
  <c r="C5198" i="2"/>
  <c r="C5197" i="2"/>
  <c r="C5196" i="2"/>
  <c r="C5195" i="2"/>
  <c r="C5194" i="2"/>
  <c r="C5193" i="2"/>
  <c r="C5192" i="2"/>
  <c r="C5191" i="2"/>
  <c r="C5190" i="2"/>
  <c r="C5189" i="2"/>
  <c r="C5188" i="2"/>
  <c r="C5187" i="2"/>
  <c r="C5186" i="2"/>
  <c r="C5185" i="2"/>
  <c r="C5184" i="2"/>
  <c r="C5183" i="2"/>
  <c r="C5182" i="2"/>
  <c r="C5181" i="2"/>
  <c r="C5180" i="2"/>
  <c r="C5179" i="2"/>
  <c r="C5178" i="2"/>
  <c r="C5177" i="2"/>
  <c r="C5176" i="2"/>
  <c r="C5175" i="2"/>
  <c r="C5174" i="2"/>
  <c r="C5173" i="2"/>
  <c r="C5172" i="2"/>
  <c r="C5171" i="2"/>
  <c r="C5170" i="2"/>
  <c r="C5169" i="2"/>
  <c r="C5168" i="2"/>
  <c r="C5167" i="2"/>
  <c r="C5166" i="2"/>
  <c r="C5165" i="2"/>
  <c r="C5164" i="2"/>
  <c r="C5163" i="2"/>
  <c r="C5162" i="2"/>
  <c r="C5161" i="2"/>
  <c r="C5160" i="2"/>
  <c r="C5159" i="2"/>
  <c r="C5158" i="2"/>
  <c r="C5157" i="2"/>
  <c r="C5156" i="2"/>
  <c r="C5155" i="2"/>
  <c r="C5154" i="2"/>
  <c r="C5153" i="2"/>
  <c r="C5152" i="2"/>
  <c r="C5151" i="2"/>
  <c r="C5150" i="2"/>
  <c r="C5149" i="2"/>
  <c r="C5148" i="2"/>
  <c r="C5147" i="2"/>
  <c r="C5146" i="2"/>
  <c r="C5145" i="2"/>
  <c r="C5144" i="2"/>
  <c r="C5143" i="2"/>
  <c r="C5142" i="2"/>
  <c r="C5141" i="2"/>
  <c r="C5140" i="2"/>
  <c r="C5139" i="2"/>
  <c r="C5138" i="2"/>
  <c r="C5137" i="2"/>
  <c r="C5136" i="2"/>
  <c r="C5135" i="2"/>
  <c r="C5134" i="2"/>
  <c r="C5133" i="2"/>
  <c r="C5132" i="2"/>
  <c r="C5131" i="2"/>
  <c r="C5130" i="2"/>
  <c r="C5129" i="2"/>
  <c r="C5128" i="2"/>
  <c r="C5127" i="2"/>
  <c r="C5126" i="2"/>
  <c r="C5125" i="2"/>
  <c r="C5124" i="2"/>
  <c r="C5123" i="2"/>
  <c r="C5122" i="2"/>
  <c r="C5121" i="2"/>
  <c r="C5120" i="2"/>
  <c r="C5119" i="2"/>
  <c r="C5118" i="2"/>
  <c r="C5117" i="2"/>
  <c r="C5116" i="2"/>
  <c r="C5115" i="2"/>
  <c r="C5114" i="2"/>
  <c r="C5113" i="2"/>
  <c r="C5112" i="2"/>
  <c r="C5111" i="2"/>
  <c r="C5110" i="2"/>
  <c r="C5109" i="2"/>
  <c r="C5108" i="2"/>
  <c r="C5107" i="2"/>
  <c r="C5106" i="2"/>
  <c r="C5105" i="2"/>
  <c r="C5104" i="2"/>
  <c r="C5103" i="2"/>
  <c r="C5102" i="2"/>
  <c r="C5101" i="2"/>
  <c r="C5100" i="2"/>
  <c r="C5099" i="2"/>
  <c r="C5098" i="2"/>
  <c r="C5097" i="2"/>
  <c r="C5096" i="2"/>
  <c r="C5095" i="2"/>
  <c r="C5094" i="2"/>
  <c r="C5093" i="2"/>
  <c r="C5092" i="2"/>
  <c r="C5091" i="2"/>
  <c r="C5090" i="2"/>
  <c r="C5089" i="2"/>
  <c r="C5088" i="2"/>
  <c r="C5087" i="2"/>
  <c r="C5086" i="2"/>
  <c r="C5085" i="2"/>
  <c r="C5084" i="2"/>
  <c r="C5083" i="2"/>
  <c r="C5082" i="2"/>
  <c r="C5081" i="2"/>
  <c r="C5080" i="2"/>
  <c r="C5079" i="2"/>
  <c r="C5078" i="2"/>
  <c r="C5077" i="2"/>
  <c r="C5076" i="2"/>
  <c r="C5075" i="2"/>
  <c r="C5074" i="2"/>
  <c r="C5073" i="2"/>
  <c r="C5072" i="2"/>
  <c r="C5071" i="2"/>
  <c r="C5070" i="2"/>
  <c r="C5069" i="2"/>
  <c r="C5068" i="2"/>
  <c r="C5067" i="2"/>
  <c r="C5066" i="2"/>
  <c r="C5065" i="2"/>
  <c r="C5064" i="2"/>
  <c r="C5063" i="2"/>
  <c r="C5062" i="2"/>
  <c r="C5061" i="2"/>
  <c r="C5060" i="2"/>
  <c r="C5059" i="2"/>
  <c r="C5058" i="2"/>
  <c r="C5057" i="2"/>
  <c r="C5056" i="2"/>
  <c r="C5055" i="2"/>
  <c r="C5054" i="2"/>
  <c r="C5053" i="2"/>
  <c r="C5052" i="2"/>
  <c r="C5051" i="2"/>
  <c r="C5050" i="2"/>
  <c r="C5049" i="2"/>
  <c r="C5048" i="2"/>
  <c r="C5047" i="2"/>
  <c r="C5046" i="2"/>
  <c r="C5045" i="2"/>
  <c r="C5044" i="2"/>
  <c r="C5043" i="2"/>
  <c r="C5042" i="2"/>
  <c r="C5041" i="2"/>
  <c r="C5040" i="2"/>
  <c r="C5039" i="2"/>
  <c r="C5038" i="2"/>
  <c r="C5037" i="2"/>
  <c r="C5036" i="2"/>
  <c r="C5035" i="2"/>
  <c r="C5034" i="2"/>
  <c r="C5033" i="2"/>
  <c r="C5032" i="2"/>
  <c r="C5031" i="2"/>
  <c r="C5030" i="2"/>
  <c r="C5029" i="2"/>
  <c r="C5028" i="2"/>
  <c r="C5027" i="2"/>
  <c r="C5026" i="2"/>
  <c r="C5025" i="2"/>
  <c r="C5024" i="2"/>
  <c r="C5023" i="2"/>
  <c r="C5022" i="2"/>
  <c r="C5021" i="2"/>
  <c r="C5020" i="2"/>
  <c r="C5019" i="2"/>
  <c r="C5018" i="2"/>
  <c r="C5017" i="2"/>
  <c r="C5016" i="2"/>
  <c r="C5015" i="2"/>
  <c r="C5014" i="2"/>
  <c r="C5013" i="2"/>
  <c r="C5012" i="2"/>
  <c r="C5011" i="2"/>
  <c r="C5010" i="2"/>
  <c r="C5009" i="2"/>
  <c r="C5008" i="2"/>
  <c r="C5007" i="2"/>
  <c r="C5006" i="2"/>
  <c r="C5005" i="2"/>
  <c r="C5004" i="2"/>
  <c r="C5003" i="2"/>
  <c r="C5002" i="2"/>
  <c r="C5001" i="2"/>
  <c r="C5000" i="2"/>
  <c r="C4999" i="2"/>
  <c r="C4998" i="2"/>
  <c r="C4997" i="2"/>
  <c r="C4996" i="2"/>
  <c r="C4995" i="2"/>
  <c r="C4994" i="2"/>
  <c r="C4993" i="2"/>
  <c r="C4992" i="2"/>
  <c r="C4991" i="2"/>
  <c r="C4990" i="2"/>
  <c r="C4989" i="2"/>
  <c r="C4988" i="2"/>
  <c r="C4987" i="2"/>
  <c r="C4986" i="2"/>
  <c r="C4985" i="2"/>
  <c r="C4984" i="2"/>
  <c r="C4983" i="2"/>
  <c r="C4982" i="2"/>
  <c r="C4981" i="2"/>
  <c r="C4980" i="2"/>
  <c r="C4979" i="2"/>
  <c r="C4978" i="2"/>
  <c r="C4977" i="2"/>
  <c r="C4976" i="2"/>
  <c r="C4975" i="2"/>
  <c r="C4974" i="2"/>
  <c r="C4973" i="2"/>
  <c r="C4972" i="2"/>
  <c r="C4971" i="2"/>
  <c r="C4970" i="2"/>
  <c r="C4969" i="2"/>
  <c r="C4968" i="2"/>
  <c r="C4967" i="2"/>
  <c r="C4966" i="2"/>
  <c r="C4965" i="2"/>
  <c r="C4964" i="2"/>
  <c r="C4963" i="2"/>
  <c r="C4962" i="2"/>
  <c r="C4961" i="2"/>
  <c r="C4960" i="2"/>
  <c r="C4959" i="2"/>
  <c r="C4958" i="2"/>
  <c r="C4957" i="2"/>
  <c r="C4956" i="2"/>
  <c r="C4955" i="2"/>
  <c r="C4954" i="2"/>
  <c r="C4953" i="2"/>
  <c r="C4952" i="2"/>
  <c r="C4951" i="2"/>
  <c r="C4950" i="2"/>
  <c r="C4949" i="2"/>
  <c r="C4948" i="2"/>
  <c r="C4947" i="2"/>
  <c r="C4946" i="2"/>
  <c r="C4945" i="2"/>
  <c r="C4944" i="2"/>
  <c r="C4943" i="2"/>
  <c r="C4942" i="2"/>
  <c r="C4941" i="2"/>
  <c r="C4940" i="2"/>
  <c r="C4939" i="2"/>
  <c r="C4938" i="2"/>
  <c r="C4937" i="2"/>
  <c r="C4936" i="2"/>
  <c r="C4935" i="2"/>
  <c r="C4934" i="2"/>
  <c r="C4933" i="2"/>
  <c r="C4932" i="2"/>
  <c r="C4931" i="2"/>
  <c r="C4930" i="2"/>
  <c r="C4929" i="2"/>
  <c r="C4928" i="2"/>
  <c r="C4927" i="2"/>
  <c r="C4926" i="2"/>
  <c r="C4925" i="2"/>
  <c r="C4924" i="2"/>
  <c r="C4923" i="2"/>
  <c r="C4922" i="2"/>
  <c r="C4921" i="2"/>
  <c r="C4920" i="2"/>
  <c r="C4919" i="2"/>
  <c r="C4918" i="2"/>
  <c r="C4917" i="2"/>
  <c r="C4916" i="2"/>
  <c r="C4915" i="2"/>
  <c r="C4914" i="2"/>
  <c r="C4913" i="2"/>
  <c r="C4912" i="2"/>
  <c r="C4911" i="2"/>
  <c r="C4910" i="2"/>
  <c r="C4909" i="2"/>
  <c r="C4908" i="2"/>
  <c r="C4907" i="2"/>
  <c r="C4906" i="2"/>
  <c r="C4905" i="2"/>
  <c r="C4904" i="2"/>
  <c r="C4903" i="2"/>
  <c r="C4902" i="2"/>
  <c r="C4901" i="2"/>
  <c r="C4900" i="2"/>
  <c r="C4899" i="2"/>
  <c r="C4898" i="2"/>
  <c r="C4897" i="2"/>
  <c r="C4896" i="2"/>
  <c r="C4895" i="2"/>
  <c r="C4894" i="2"/>
  <c r="C4893" i="2"/>
  <c r="C4892" i="2"/>
  <c r="C4891" i="2"/>
  <c r="C4890" i="2"/>
  <c r="C4889" i="2"/>
  <c r="C4888" i="2"/>
  <c r="C4887" i="2"/>
  <c r="C4886" i="2"/>
  <c r="C4885" i="2"/>
  <c r="C4884" i="2"/>
  <c r="C4883" i="2"/>
  <c r="C4882" i="2"/>
  <c r="C4881" i="2"/>
  <c r="C4880" i="2"/>
  <c r="C4879" i="2"/>
  <c r="C4878" i="2"/>
  <c r="C4877" i="2"/>
  <c r="C4876" i="2"/>
  <c r="C4875" i="2"/>
  <c r="C4874" i="2"/>
  <c r="C4873" i="2"/>
  <c r="C4872" i="2"/>
  <c r="C4871" i="2"/>
  <c r="C4870" i="2"/>
  <c r="C4869" i="2"/>
  <c r="C4868" i="2"/>
  <c r="C4867" i="2"/>
  <c r="C4866" i="2"/>
  <c r="C4865" i="2"/>
  <c r="C4864" i="2"/>
  <c r="C4863" i="2"/>
  <c r="C4862" i="2"/>
  <c r="C4861" i="2"/>
  <c r="C4860" i="2"/>
  <c r="C4859" i="2"/>
  <c r="C4858" i="2"/>
  <c r="C4857" i="2"/>
  <c r="C4856" i="2"/>
  <c r="C4855" i="2"/>
  <c r="C4854" i="2"/>
  <c r="C4853" i="2"/>
  <c r="C4852" i="2"/>
  <c r="C4851" i="2"/>
  <c r="C4850" i="2"/>
  <c r="C4849" i="2"/>
  <c r="C4848" i="2"/>
  <c r="C4847" i="2"/>
  <c r="C4846" i="2"/>
  <c r="C4845" i="2"/>
  <c r="C4844" i="2"/>
  <c r="C4843" i="2"/>
  <c r="C4842" i="2"/>
  <c r="C4841" i="2"/>
  <c r="C4840" i="2"/>
  <c r="C4839" i="2"/>
  <c r="C4838" i="2"/>
  <c r="C4837" i="2"/>
  <c r="C4836" i="2"/>
  <c r="C4835" i="2"/>
  <c r="C4834" i="2"/>
  <c r="C4833" i="2"/>
  <c r="C4832" i="2"/>
  <c r="C4831" i="2"/>
  <c r="C4830" i="2"/>
  <c r="C4829" i="2"/>
  <c r="C4828" i="2"/>
  <c r="C4827" i="2"/>
  <c r="C4826" i="2"/>
  <c r="C4825" i="2"/>
  <c r="C4824" i="2"/>
  <c r="C4823" i="2"/>
  <c r="C4822" i="2"/>
  <c r="C4821" i="2"/>
  <c r="C4820" i="2"/>
  <c r="C4819" i="2"/>
  <c r="C4818" i="2"/>
  <c r="C4817" i="2"/>
  <c r="C4816" i="2"/>
  <c r="C4815" i="2"/>
  <c r="C4814" i="2"/>
  <c r="C4813" i="2"/>
  <c r="C4812" i="2"/>
  <c r="C4811" i="2"/>
  <c r="C4810" i="2"/>
  <c r="C4809" i="2"/>
  <c r="C4808" i="2"/>
  <c r="C4807" i="2"/>
  <c r="C4806" i="2"/>
  <c r="C4805" i="2"/>
  <c r="C4804" i="2"/>
  <c r="C4803" i="2"/>
  <c r="C4802" i="2"/>
  <c r="C4801" i="2"/>
  <c r="C4800" i="2"/>
  <c r="C4799" i="2"/>
  <c r="C4798" i="2"/>
  <c r="C4797" i="2"/>
  <c r="C4796" i="2"/>
  <c r="C4795" i="2"/>
  <c r="C4794" i="2"/>
  <c r="C4793" i="2"/>
  <c r="C4792" i="2"/>
  <c r="C4791" i="2"/>
  <c r="C4790" i="2"/>
  <c r="C4789" i="2"/>
  <c r="C4788" i="2"/>
  <c r="C4787" i="2"/>
  <c r="C4786" i="2"/>
  <c r="C4785" i="2"/>
  <c r="C4784" i="2"/>
  <c r="C4783" i="2"/>
  <c r="C4782" i="2"/>
  <c r="C4781" i="2"/>
  <c r="C4780" i="2"/>
  <c r="C4779" i="2"/>
  <c r="C4778" i="2"/>
  <c r="C4777" i="2"/>
  <c r="C4776" i="2"/>
  <c r="C4775" i="2"/>
  <c r="C4774" i="2"/>
  <c r="C4773" i="2"/>
  <c r="C4772" i="2"/>
  <c r="C4771" i="2"/>
  <c r="C4770" i="2"/>
  <c r="C4769" i="2"/>
  <c r="C4768" i="2"/>
  <c r="C4767" i="2"/>
  <c r="C4766" i="2"/>
  <c r="C4765" i="2"/>
  <c r="C4764" i="2"/>
  <c r="C4763" i="2"/>
  <c r="C4762" i="2"/>
  <c r="C4761" i="2"/>
  <c r="C4760" i="2"/>
  <c r="C4759" i="2"/>
  <c r="C4758" i="2"/>
  <c r="C4757" i="2"/>
  <c r="C4756" i="2"/>
  <c r="C4755" i="2"/>
  <c r="C4754" i="2"/>
  <c r="C4753" i="2"/>
  <c r="C4752" i="2"/>
  <c r="C4751" i="2"/>
  <c r="C4750" i="2"/>
  <c r="C4749" i="2"/>
  <c r="C4748" i="2"/>
  <c r="C4747" i="2"/>
  <c r="C4746" i="2"/>
  <c r="C4745" i="2"/>
  <c r="C4744" i="2"/>
  <c r="C4743" i="2"/>
  <c r="C4742" i="2"/>
  <c r="C4741" i="2"/>
  <c r="C4740" i="2"/>
  <c r="C4739" i="2"/>
  <c r="C4738" i="2"/>
  <c r="C4737" i="2"/>
  <c r="C4736" i="2"/>
  <c r="C4735" i="2"/>
  <c r="C4734" i="2"/>
  <c r="C4733" i="2"/>
  <c r="C4732" i="2"/>
  <c r="C4731" i="2"/>
  <c r="C4730" i="2"/>
  <c r="C4729" i="2"/>
  <c r="C4728" i="2"/>
  <c r="C4727" i="2"/>
  <c r="C4726" i="2"/>
  <c r="C4725" i="2"/>
  <c r="C4724" i="2"/>
  <c r="C4723" i="2"/>
  <c r="C4722" i="2"/>
  <c r="C4721" i="2"/>
  <c r="C4720" i="2"/>
  <c r="C4719" i="2"/>
  <c r="C4718" i="2"/>
  <c r="C4717" i="2"/>
  <c r="C4716" i="2"/>
  <c r="C4715" i="2"/>
  <c r="C4714" i="2"/>
  <c r="C4713" i="2"/>
  <c r="C4712" i="2"/>
  <c r="C4711" i="2"/>
  <c r="C4710" i="2"/>
  <c r="C4709" i="2"/>
  <c r="C4708" i="2"/>
  <c r="C4707" i="2"/>
  <c r="C4706" i="2"/>
  <c r="C4705" i="2"/>
  <c r="C4704" i="2"/>
  <c r="C4703" i="2"/>
  <c r="C4702" i="2"/>
  <c r="C4701" i="2"/>
  <c r="C4700" i="2"/>
  <c r="C4699" i="2"/>
  <c r="C4698" i="2"/>
  <c r="C4697" i="2"/>
  <c r="C4696" i="2"/>
  <c r="C4695" i="2"/>
  <c r="C4694" i="2"/>
  <c r="C4693" i="2"/>
  <c r="C4692" i="2"/>
  <c r="C4691" i="2"/>
  <c r="C4690" i="2"/>
  <c r="C4689" i="2"/>
  <c r="C4688" i="2"/>
  <c r="C4687" i="2"/>
  <c r="C4686" i="2"/>
  <c r="C4685" i="2"/>
  <c r="C4684" i="2"/>
  <c r="C4683" i="2"/>
  <c r="C4682" i="2"/>
  <c r="C4681" i="2"/>
  <c r="C4680" i="2"/>
  <c r="C4679" i="2"/>
  <c r="C4678" i="2"/>
  <c r="C4677" i="2"/>
  <c r="C4676" i="2"/>
  <c r="C4675" i="2"/>
  <c r="C4674" i="2"/>
  <c r="C4673" i="2"/>
  <c r="C4672" i="2"/>
  <c r="C4671" i="2"/>
  <c r="C4670" i="2"/>
  <c r="C4669" i="2"/>
  <c r="C4668" i="2"/>
  <c r="C4667" i="2"/>
  <c r="C4666" i="2"/>
  <c r="C4665" i="2"/>
  <c r="C4664" i="2"/>
  <c r="C4663" i="2"/>
  <c r="C4662" i="2"/>
  <c r="C4661" i="2"/>
  <c r="C4660" i="2"/>
  <c r="C4659" i="2"/>
  <c r="C4658" i="2"/>
  <c r="C4657" i="2"/>
  <c r="C4656" i="2"/>
  <c r="C4655" i="2"/>
  <c r="C4654" i="2"/>
  <c r="C4653" i="2"/>
  <c r="C4652" i="2"/>
  <c r="C4651" i="2"/>
  <c r="C4650" i="2"/>
  <c r="C4649" i="2"/>
  <c r="C4648" i="2"/>
  <c r="C4647" i="2"/>
  <c r="C4646" i="2"/>
  <c r="C4645" i="2"/>
  <c r="C4644" i="2"/>
  <c r="C4643" i="2"/>
  <c r="C4642" i="2"/>
  <c r="C4641" i="2"/>
  <c r="C4640" i="2"/>
  <c r="C4639" i="2"/>
  <c r="C4638" i="2"/>
  <c r="C4637" i="2"/>
  <c r="C4636" i="2"/>
  <c r="C4635" i="2"/>
  <c r="C4634" i="2"/>
  <c r="C4633" i="2"/>
  <c r="C4632" i="2"/>
  <c r="C4631" i="2"/>
  <c r="C4630" i="2"/>
  <c r="C4629" i="2"/>
  <c r="C4628" i="2"/>
  <c r="C4627" i="2"/>
  <c r="C4626" i="2"/>
  <c r="C4625" i="2"/>
  <c r="C4624" i="2"/>
  <c r="C4623" i="2"/>
  <c r="C4622" i="2"/>
  <c r="C4621" i="2"/>
  <c r="C4620" i="2"/>
  <c r="C4619" i="2"/>
  <c r="C4618" i="2"/>
  <c r="C4617" i="2"/>
  <c r="C4616" i="2"/>
  <c r="C4615" i="2"/>
  <c r="C4614" i="2"/>
  <c r="C4613" i="2"/>
  <c r="C4612" i="2"/>
  <c r="C4611" i="2"/>
  <c r="C4610" i="2"/>
  <c r="C4609" i="2"/>
  <c r="C4608" i="2"/>
  <c r="C4607" i="2"/>
  <c r="C4606" i="2"/>
  <c r="C4605" i="2"/>
  <c r="C4604" i="2"/>
  <c r="C4603" i="2"/>
  <c r="C4602" i="2"/>
  <c r="C4601" i="2"/>
  <c r="C4600" i="2"/>
  <c r="C4599" i="2"/>
  <c r="C4598" i="2"/>
  <c r="C4597" i="2"/>
  <c r="C4596" i="2"/>
  <c r="C4595" i="2"/>
  <c r="C4594" i="2"/>
  <c r="C4593" i="2"/>
  <c r="C4592" i="2"/>
  <c r="C4591" i="2"/>
  <c r="C4590" i="2"/>
  <c r="C4589" i="2"/>
  <c r="C4588" i="2"/>
  <c r="C4587" i="2"/>
  <c r="C4586" i="2"/>
  <c r="C4585" i="2"/>
  <c r="C4584" i="2"/>
  <c r="C4583" i="2"/>
  <c r="C4582" i="2"/>
  <c r="C4581" i="2"/>
  <c r="C4580" i="2"/>
  <c r="C4579" i="2"/>
  <c r="C4578" i="2"/>
  <c r="C4577" i="2"/>
  <c r="C4576" i="2"/>
  <c r="C4575" i="2"/>
  <c r="C4574" i="2"/>
  <c r="C4573" i="2"/>
  <c r="C4572" i="2"/>
  <c r="C4571" i="2"/>
  <c r="C4570" i="2"/>
  <c r="C4569" i="2"/>
  <c r="C4568" i="2"/>
  <c r="C4567" i="2"/>
  <c r="C4566" i="2"/>
  <c r="C4565" i="2"/>
  <c r="C4564" i="2"/>
  <c r="C4563" i="2"/>
  <c r="C4562" i="2"/>
  <c r="C4561" i="2"/>
  <c r="C4560" i="2"/>
  <c r="C4559" i="2"/>
  <c r="C4558" i="2"/>
  <c r="C4557" i="2"/>
  <c r="C4556" i="2"/>
  <c r="C4555" i="2"/>
  <c r="C4554" i="2"/>
  <c r="C4553" i="2"/>
  <c r="C4552" i="2"/>
  <c r="C4551" i="2"/>
  <c r="C4550" i="2"/>
  <c r="C4549" i="2"/>
  <c r="C4548" i="2"/>
  <c r="C4547" i="2"/>
  <c r="C4546" i="2"/>
  <c r="C4545" i="2"/>
  <c r="C4544" i="2"/>
  <c r="C4543" i="2"/>
  <c r="C4542" i="2"/>
  <c r="C4541" i="2"/>
  <c r="C4540" i="2"/>
  <c r="C4539" i="2"/>
  <c r="C4538" i="2"/>
  <c r="C4537" i="2"/>
  <c r="C4536" i="2"/>
  <c r="C4535" i="2"/>
  <c r="C4534" i="2"/>
  <c r="C4533" i="2"/>
  <c r="C4532" i="2"/>
  <c r="C4531" i="2"/>
  <c r="C4530" i="2"/>
  <c r="C4529" i="2"/>
  <c r="C4528" i="2"/>
  <c r="C4527" i="2"/>
  <c r="C4526" i="2"/>
  <c r="C4525" i="2"/>
  <c r="C4524" i="2"/>
  <c r="C4523" i="2"/>
  <c r="C4522" i="2"/>
  <c r="C4521" i="2"/>
  <c r="C4520" i="2"/>
  <c r="C4519" i="2"/>
  <c r="C4518" i="2"/>
  <c r="C4517" i="2"/>
  <c r="C4516" i="2"/>
  <c r="C4515" i="2"/>
  <c r="C4514" i="2"/>
  <c r="C4513" i="2"/>
  <c r="C4512" i="2"/>
  <c r="C4511" i="2"/>
  <c r="C4510" i="2"/>
  <c r="C4509" i="2"/>
  <c r="C4508" i="2"/>
  <c r="C4507" i="2"/>
  <c r="C4506" i="2"/>
  <c r="C4505" i="2"/>
  <c r="C4504" i="2"/>
  <c r="C4503" i="2"/>
  <c r="C4502" i="2"/>
  <c r="C4501" i="2"/>
  <c r="C4500" i="2"/>
  <c r="C4499" i="2"/>
  <c r="C4498" i="2"/>
  <c r="C4497" i="2"/>
  <c r="C4496" i="2"/>
  <c r="C4495" i="2"/>
  <c r="C4494" i="2"/>
  <c r="C4493" i="2"/>
  <c r="C4492" i="2"/>
  <c r="C4491" i="2"/>
  <c r="C4490" i="2"/>
  <c r="C4489" i="2"/>
  <c r="C4488" i="2"/>
  <c r="C4487" i="2"/>
  <c r="C4486" i="2"/>
  <c r="C4485" i="2"/>
  <c r="C4484" i="2"/>
  <c r="C4483" i="2"/>
  <c r="C4482" i="2"/>
  <c r="C4481" i="2"/>
  <c r="C4480" i="2"/>
  <c r="C4479" i="2"/>
  <c r="C4478" i="2"/>
  <c r="C4477" i="2"/>
  <c r="C4476" i="2"/>
  <c r="C4475" i="2"/>
  <c r="C4474" i="2"/>
  <c r="C4473" i="2"/>
  <c r="C4472" i="2"/>
  <c r="C4471" i="2"/>
  <c r="C4470" i="2"/>
  <c r="C4469" i="2"/>
  <c r="C4468" i="2"/>
  <c r="C4467" i="2"/>
  <c r="C4466" i="2"/>
  <c r="C4465" i="2"/>
  <c r="C4464" i="2"/>
  <c r="C4463" i="2"/>
  <c r="C4462" i="2"/>
  <c r="C4461" i="2"/>
  <c r="C4460" i="2"/>
  <c r="C4459" i="2"/>
  <c r="C4458" i="2"/>
  <c r="C4457" i="2"/>
  <c r="C4456" i="2"/>
  <c r="C4455" i="2"/>
  <c r="C4454" i="2"/>
  <c r="C4453" i="2"/>
  <c r="C4452" i="2"/>
  <c r="C4451" i="2"/>
  <c r="C4450" i="2"/>
  <c r="C4449" i="2"/>
  <c r="C4448" i="2"/>
  <c r="C4447" i="2"/>
  <c r="C4446" i="2"/>
  <c r="C4445" i="2"/>
  <c r="C4444" i="2"/>
  <c r="C4443" i="2"/>
  <c r="C4442" i="2"/>
  <c r="C4441" i="2"/>
  <c r="C4440" i="2"/>
  <c r="C4439" i="2"/>
  <c r="C4438" i="2"/>
  <c r="C4437" i="2"/>
  <c r="C4436" i="2"/>
  <c r="C4435" i="2"/>
  <c r="C4434" i="2"/>
  <c r="C4433" i="2"/>
  <c r="C4432" i="2"/>
  <c r="C4431" i="2"/>
  <c r="C4430" i="2"/>
  <c r="C4429" i="2"/>
  <c r="C4428" i="2"/>
  <c r="C4427" i="2"/>
  <c r="C4426" i="2"/>
  <c r="C4425" i="2"/>
  <c r="C4424" i="2"/>
  <c r="C4423" i="2"/>
  <c r="C4422" i="2"/>
  <c r="C4421" i="2"/>
  <c r="C4420" i="2"/>
  <c r="C4419" i="2"/>
  <c r="C4418" i="2"/>
  <c r="C4417" i="2"/>
  <c r="C4416" i="2"/>
  <c r="C4415" i="2"/>
  <c r="C4414" i="2"/>
  <c r="C4413" i="2"/>
  <c r="C4412" i="2"/>
  <c r="C4411" i="2"/>
  <c r="C4410" i="2"/>
  <c r="C4409" i="2"/>
  <c r="C4408" i="2"/>
  <c r="C4407" i="2"/>
  <c r="C4406" i="2"/>
  <c r="C4405" i="2"/>
  <c r="C4404" i="2"/>
  <c r="C4403" i="2"/>
  <c r="C4402" i="2"/>
  <c r="C4401" i="2"/>
  <c r="C4400" i="2"/>
  <c r="C4399" i="2"/>
  <c r="C4398" i="2"/>
  <c r="C4397" i="2"/>
  <c r="C4396" i="2"/>
  <c r="C4395" i="2"/>
  <c r="C4394" i="2"/>
  <c r="C4393" i="2"/>
  <c r="C4392" i="2"/>
  <c r="C4391" i="2"/>
  <c r="C4390" i="2"/>
  <c r="C4389" i="2"/>
  <c r="C4388" i="2"/>
  <c r="C4387" i="2"/>
  <c r="C4386" i="2"/>
  <c r="C4385" i="2"/>
  <c r="C4384" i="2"/>
  <c r="C4383" i="2"/>
  <c r="C4382" i="2"/>
  <c r="C4381" i="2"/>
  <c r="C4380" i="2"/>
  <c r="C4379" i="2"/>
  <c r="C4378" i="2"/>
  <c r="C4377" i="2"/>
  <c r="C4376" i="2"/>
  <c r="C4375" i="2"/>
  <c r="C4374" i="2"/>
  <c r="C4373" i="2"/>
  <c r="C4372" i="2"/>
  <c r="C4371" i="2"/>
  <c r="C4370" i="2"/>
  <c r="C4369" i="2"/>
  <c r="C4368" i="2"/>
  <c r="C4367" i="2"/>
  <c r="C4366" i="2"/>
  <c r="C4365" i="2"/>
  <c r="C4364" i="2"/>
  <c r="C4363" i="2"/>
  <c r="C4362" i="2"/>
  <c r="C4361" i="2"/>
  <c r="C4360" i="2"/>
  <c r="C4359" i="2"/>
  <c r="C4358" i="2"/>
  <c r="C4357" i="2"/>
  <c r="C4356" i="2"/>
  <c r="C4355" i="2"/>
  <c r="C4354" i="2"/>
  <c r="C4353" i="2"/>
  <c r="C4352" i="2"/>
  <c r="C4351" i="2"/>
  <c r="C4350" i="2"/>
  <c r="C4349" i="2"/>
  <c r="C4348" i="2"/>
  <c r="C4347" i="2"/>
  <c r="C4346" i="2"/>
  <c r="C4345" i="2"/>
  <c r="C4344" i="2"/>
  <c r="C4343" i="2"/>
  <c r="C4342" i="2"/>
  <c r="C4341" i="2"/>
  <c r="C4340" i="2"/>
  <c r="C4339" i="2"/>
  <c r="C4338" i="2"/>
  <c r="C4337" i="2"/>
  <c r="C4336" i="2"/>
  <c r="C4335" i="2"/>
  <c r="C4334" i="2"/>
  <c r="C4333" i="2"/>
  <c r="C4332" i="2"/>
  <c r="C4331" i="2"/>
  <c r="C4330" i="2"/>
  <c r="C4329" i="2"/>
  <c r="C4328" i="2"/>
  <c r="C4327" i="2"/>
  <c r="C4326" i="2"/>
  <c r="C4325" i="2"/>
  <c r="C4324" i="2"/>
  <c r="C4323" i="2"/>
  <c r="C4322" i="2"/>
  <c r="C4321" i="2"/>
  <c r="C4320" i="2"/>
  <c r="C4319" i="2"/>
  <c r="C4318" i="2"/>
  <c r="C4317" i="2"/>
  <c r="C4316" i="2"/>
  <c r="C4315" i="2"/>
  <c r="C4314" i="2"/>
  <c r="C4313" i="2"/>
  <c r="C4312" i="2"/>
  <c r="C4311" i="2"/>
  <c r="C4310" i="2"/>
  <c r="C4309" i="2"/>
  <c r="C4308" i="2"/>
  <c r="C4307" i="2"/>
  <c r="C4306" i="2"/>
  <c r="C4305" i="2"/>
  <c r="C4304" i="2"/>
  <c r="C4303" i="2"/>
  <c r="C4302" i="2"/>
  <c r="C4301" i="2"/>
  <c r="C4300" i="2"/>
  <c r="C4299" i="2"/>
  <c r="C4298" i="2"/>
  <c r="C4297" i="2"/>
  <c r="C4296" i="2"/>
  <c r="C4295" i="2"/>
  <c r="C4294" i="2"/>
  <c r="C4293" i="2"/>
  <c r="C4292" i="2"/>
  <c r="C4291" i="2"/>
  <c r="C4290" i="2"/>
  <c r="C4289" i="2"/>
  <c r="C4288" i="2"/>
  <c r="C4287" i="2"/>
  <c r="C4286" i="2"/>
  <c r="C4285" i="2"/>
  <c r="C4284" i="2"/>
  <c r="C4283" i="2"/>
  <c r="C4282" i="2"/>
  <c r="C4281" i="2"/>
  <c r="C4280" i="2"/>
  <c r="C4279" i="2"/>
  <c r="C4278" i="2"/>
  <c r="C4277" i="2"/>
  <c r="C4276" i="2"/>
  <c r="C4275" i="2"/>
  <c r="C4274" i="2"/>
  <c r="C4273" i="2"/>
  <c r="C4272" i="2"/>
  <c r="C4271" i="2"/>
  <c r="C4270" i="2"/>
  <c r="C4269" i="2"/>
  <c r="C4268" i="2"/>
  <c r="C4267" i="2"/>
  <c r="C4266" i="2"/>
  <c r="C4265" i="2"/>
  <c r="C4264" i="2"/>
  <c r="C4263" i="2"/>
  <c r="C4262" i="2"/>
  <c r="C4261" i="2"/>
  <c r="C4260" i="2"/>
  <c r="C4259" i="2"/>
  <c r="C4258" i="2"/>
  <c r="C4257" i="2"/>
  <c r="C4256" i="2"/>
  <c r="C4255" i="2"/>
  <c r="C4254" i="2"/>
  <c r="C4253" i="2"/>
  <c r="C4252" i="2"/>
  <c r="C4251" i="2"/>
  <c r="C4250" i="2"/>
  <c r="C4249" i="2"/>
  <c r="C4248" i="2"/>
  <c r="C4247" i="2"/>
  <c r="C4246" i="2"/>
  <c r="C4245" i="2"/>
  <c r="C4244" i="2"/>
  <c r="C4243" i="2"/>
  <c r="C4242" i="2"/>
  <c r="C4241" i="2"/>
  <c r="C4240" i="2"/>
  <c r="C4239" i="2"/>
  <c r="C4238" i="2"/>
  <c r="C4237" i="2"/>
  <c r="C4236" i="2"/>
  <c r="C4235" i="2"/>
  <c r="C4234" i="2"/>
  <c r="C4233" i="2"/>
  <c r="C4232" i="2"/>
  <c r="C4231" i="2"/>
  <c r="C4230" i="2"/>
  <c r="C4229" i="2"/>
  <c r="C4228" i="2"/>
  <c r="C4227" i="2"/>
  <c r="C4226" i="2"/>
  <c r="C4225" i="2"/>
  <c r="C4224" i="2"/>
  <c r="C4223" i="2"/>
  <c r="C4222" i="2"/>
  <c r="C4221" i="2"/>
  <c r="C4220" i="2"/>
  <c r="C4219" i="2"/>
  <c r="C4218" i="2"/>
  <c r="C4217" i="2"/>
  <c r="C4216" i="2"/>
  <c r="C4215" i="2"/>
  <c r="C4214" i="2"/>
  <c r="C4213" i="2"/>
  <c r="C4212" i="2"/>
  <c r="C4211" i="2"/>
  <c r="C4210" i="2"/>
  <c r="C4209" i="2"/>
  <c r="C4208" i="2"/>
  <c r="C4207" i="2"/>
  <c r="C4206" i="2"/>
  <c r="C4205" i="2"/>
  <c r="C4204" i="2"/>
  <c r="C4203" i="2"/>
  <c r="C4202" i="2"/>
  <c r="C4201" i="2"/>
  <c r="C4200" i="2"/>
  <c r="C4199" i="2"/>
  <c r="C4198" i="2"/>
  <c r="C4197" i="2"/>
  <c r="C4196" i="2"/>
  <c r="C4195" i="2"/>
  <c r="C4194" i="2"/>
  <c r="C4193" i="2"/>
  <c r="C4192" i="2"/>
  <c r="C4191" i="2"/>
  <c r="C4190" i="2"/>
  <c r="C4189" i="2"/>
  <c r="C4188" i="2"/>
  <c r="C4187" i="2"/>
  <c r="C4186" i="2"/>
  <c r="C4185" i="2"/>
  <c r="C4184" i="2"/>
  <c r="C4183" i="2"/>
  <c r="C4182" i="2"/>
  <c r="C4181" i="2"/>
  <c r="C4180" i="2"/>
  <c r="C4179" i="2"/>
  <c r="C4178" i="2"/>
  <c r="C4177" i="2"/>
  <c r="C4176" i="2"/>
  <c r="C4175" i="2"/>
  <c r="C4174" i="2"/>
  <c r="C4173" i="2"/>
  <c r="C4172" i="2"/>
  <c r="C4171" i="2"/>
  <c r="C4170" i="2"/>
  <c r="C4169" i="2"/>
  <c r="C4168" i="2"/>
  <c r="C4167" i="2"/>
  <c r="C4166" i="2"/>
  <c r="C4165" i="2"/>
  <c r="C4164" i="2"/>
  <c r="C4163" i="2"/>
  <c r="C4162" i="2"/>
  <c r="C4161" i="2"/>
  <c r="C4160" i="2"/>
  <c r="C4159" i="2"/>
  <c r="C4158" i="2"/>
  <c r="C4157" i="2"/>
  <c r="C4156" i="2"/>
  <c r="C4155" i="2"/>
  <c r="C4154" i="2"/>
  <c r="C4153" i="2"/>
  <c r="C4152" i="2"/>
  <c r="C4151" i="2"/>
  <c r="C4150" i="2"/>
  <c r="C4149" i="2"/>
  <c r="C4148" i="2"/>
  <c r="C4147" i="2"/>
  <c r="C4146" i="2"/>
  <c r="C4145" i="2"/>
  <c r="C4144" i="2"/>
  <c r="C4143" i="2"/>
  <c r="C4142" i="2"/>
  <c r="C4141" i="2"/>
  <c r="C4140" i="2"/>
  <c r="C4139" i="2"/>
  <c r="C4138" i="2"/>
  <c r="C4137" i="2"/>
  <c r="C4136" i="2"/>
  <c r="C4135" i="2"/>
  <c r="C4134" i="2"/>
  <c r="C4133" i="2"/>
  <c r="C4132" i="2"/>
  <c r="C4131" i="2"/>
  <c r="C4130" i="2"/>
  <c r="C4129" i="2"/>
  <c r="C4128" i="2"/>
  <c r="C4127" i="2"/>
  <c r="C4126" i="2"/>
  <c r="C4125" i="2"/>
  <c r="C4124" i="2"/>
  <c r="C4123" i="2"/>
  <c r="C4122" i="2"/>
  <c r="C4121" i="2"/>
  <c r="C4120" i="2"/>
  <c r="C4119" i="2"/>
  <c r="C4118" i="2"/>
  <c r="C4117" i="2"/>
  <c r="C4116" i="2"/>
  <c r="C4115" i="2"/>
  <c r="C4114" i="2"/>
  <c r="C4113" i="2"/>
  <c r="C4112" i="2"/>
  <c r="C4111" i="2"/>
  <c r="C4110" i="2"/>
  <c r="C4109" i="2"/>
  <c r="C4108" i="2"/>
  <c r="C4107" i="2"/>
  <c r="C4106" i="2"/>
  <c r="C4105" i="2"/>
  <c r="C4104" i="2"/>
  <c r="C4103" i="2"/>
  <c r="C4102" i="2"/>
  <c r="C4101" i="2"/>
  <c r="C4100" i="2"/>
  <c r="C4099" i="2"/>
  <c r="C4098" i="2"/>
  <c r="C4097" i="2"/>
  <c r="C4096" i="2"/>
  <c r="C4095" i="2"/>
  <c r="C4094" i="2"/>
  <c r="C4093" i="2"/>
  <c r="C4092" i="2"/>
  <c r="C4091" i="2"/>
  <c r="C4090" i="2"/>
  <c r="C4089" i="2"/>
  <c r="C4088" i="2"/>
  <c r="C4087" i="2"/>
  <c r="C4086" i="2"/>
  <c r="C4085" i="2"/>
  <c r="C4084" i="2"/>
  <c r="C4083" i="2"/>
  <c r="C4082" i="2"/>
  <c r="C4081" i="2"/>
  <c r="C4080" i="2"/>
  <c r="C4079" i="2"/>
  <c r="C4078" i="2"/>
  <c r="C4077" i="2"/>
  <c r="C4076" i="2"/>
  <c r="C4075" i="2"/>
  <c r="C4074" i="2"/>
  <c r="C4073" i="2"/>
  <c r="C4072" i="2"/>
  <c r="C4071" i="2"/>
  <c r="C4070" i="2"/>
  <c r="C4069" i="2"/>
  <c r="C4068" i="2"/>
  <c r="C4067" i="2"/>
  <c r="C4066" i="2"/>
  <c r="C4065" i="2"/>
  <c r="C4064" i="2"/>
  <c r="C4063" i="2"/>
  <c r="C4062" i="2"/>
  <c r="C4061" i="2"/>
  <c r="C4060" i="2"/>
  <c r="C4059" i="2"/>
  <c r="C4058" i="2"/>
  <c r="C4057" i="2"/>
  <c r="C4056" i="2"/>
  <c r="C4055" i="2"/>
  <c r="C4054" i="2"/>
  <c r="C4053" i="2"/>
  <c r="C4052" i="2"/>
  <c r="C4051" i="2"/>
  <c r="C4050" i="2"/>
  <c r="C4049" i="2"/>
  <c r="C4048" i="2"/>
  <c r="C4047" i="2"/>
  <c r="C4046" i="2"/>
  <c r="C4045" i="2"/>
  <c r="C4044" i="2"/>
  <c r="C4043" i="2"/>
  <c r="C4042" i="2"/>
  <c r="C4041" i="2"/>
  <c r="C4040" i="2"/>
  <c r="C4039" i="2"/>
  <c r="C4038" i="2"/>
  <c r="C4037" i="2"/>
  <c r="C4036" i="2"/>
  <c r="C4035" i="2"/>
  <c r="C4034" i="2"/>
  <c r="C4033" i="2"/>
  <c r="C4032" i="2"/>
  <c r="C4031" i="2"/>
  <c r="C4030" i="2"/>
  <c r="C4029" i="2"/>
  <c r="C4028" i="2"/>
  <c r="C4027" i="2"/>
  <c r="C4026" i="2"/>
  <c r="C4025" i="2"/>
  <c r="C4024" i="2"/>
  <c r="C4023" i="2"/>
  <c r="C4022" i="2"/>
  <c r="C4021" i="2"/>
  <c r="C4020" i="2"/>
  <c r="C4019" i="2"/>
  <c r="C4018" i="2"/>
  <c r="C4017" i="2"/>
  <c r="C4016" i="2"/>
  <c r="C4015" i="2"/>
  <c r="C4014" i="2"/>
  <c r="C4013" i="2"/>
  <c r="C4012" i="2"/>
  <c r="C4011" i="2"/>
  <c r="C4010" i="2"/>
  <c r="C4009" i="2"/>
  <c r="C4008" i="2"/>
  <c r="C4007" i="2"/>
  <c r="C4006" i="2"/>
  <c r="C4005" i="2"/>
  <c r="C4004" i="2"/>
  <c r="C4003" i="2"/>
  <c r="C4002" i="2"/>
  <c r="C4001" i="2"/>
  <c r="C4000" i="2"/>
  <c r="C3999" i="2"/>
  <c r="C3998" i="2"/>
  <c r="C3997" i="2"/>
  <c r="C3996" i="2"/>
  <c r="C3995" i="2"/>
  <c r="C3994" i="2"/>
  <c r="C3993" i="2"/>
  <c r="C3992" i="2"/>
  <c r="C3991" i="2"/>
  <c r="C3990" i="2"/>
  <c r="C3989" i="2"/>
  <c r="C3988" i="2"/>
  <c r="C3987" i="2"/>
  <c r="C3986" i="2"/>
  <c r="C3985" i="2"/>
  <c r="C3984" i="2"/>
  <c r="C3983" i="2"/>
  <c r="C3982" i="2"/>
  <c r="C3981" i="2"/>
  <c r="C3980" i="2"/>
  <c r="C3979" i="2"/>
  <c r="C3978" i="2"/>
  <c r="C3977" i="2"/>
  <c r="C3976" i="2"/>
  <c r="C3975" i="2"/>
  <c r="C3974" i="2"/>
  <c r="C3973" i="2"/>
  <c r="C3972" i="2"/>
  <c r="C3971" i="2"/>
  <c r="C3970" i="2"/>
  <c r="C3969" i="2"/>
  <c r="C3968" i="2"/>
  <c r="C3967" i="2"/>
  <c r="C3966" i="2"/>
  <c r="C3965" i="2"/>
  <c r="C3964" i="2"/>
  <c r="C3963" i="2"/>
  <c r="C3962" i="2"/>
  <c r="C3961" i="2"/>
  <c r="C3960" i="2"/>
  <c r="C3959" i="2"/>
  <c r="C3958" i="2"/>
  <c r="C3957" i="2"/>
  <c r="C3956" i="2"/>
  <c r="C3955" i="2"/>
  <c r="C3954" i="2"/>
  <c r="C3953" i="2"/>
  <c r="C3952" i="2"/>
  <c r="C3951" i="2"/>
  <c r="C3950" i="2"/>
  <c r="C3949" i="2"/>
  <c r="C3948" i="2"/>
  <c r="C3947" i="2"/>
  <c r="C3946" i="2"/>
  <c r="C3945" i="2"/>
  <c r="C3944" i="2"/>
  <c r="C3943" i="2"/>
  <c r="C3942" i="2"/>
  <c r="C3941" i="2"/>
  <c r="C3940" i="2"/>
  <c r="C3939" i="2"/>
  <c r="C3938" i="2"/>
  <c r="C3937" i="2"/>
  <c r="C3936" i="2"/>
  <c r="C3935" i="2"/>
  <c r="C3934" i="2"/>
  <c r="C3933" i="2"/>
  <c r="C3932" i="2"/>
  <c r="C3931" i="2"/>
  <c r="C3930" i="2"/>
  <c r="C3929" i="2"/>
  <c r="C3928" i="2"/>
  <c r="C3927" i="2"/>
  <c r="C3926" i="2"/>
  <c r="C3925" i="2"/>
  <c r="C3924" i="2"/>
  <c r="C3923" i="2"/>
  <c r="C3922" i="2"/>
  <c r="C3921" i="2"/>
  <c r="C3920" i="2"/>
  <c r="C3919" i="2"/>
  <c r="C3918" i="2"/>
  <c r="C3917" i="2"/>
  <c r="C3916" i="2"/>
  <c r="C3915" i="2"/>
  <c r="C3914" i="2"/>
  <c r="C3913" i="2"/>
  <c r="C3912" i="2"/>
  <c r="C3911" i="2"/>
  <c r="C3910" i="2"/>
  <c r="C3909" i="2"/>
  <c r="C3908" i="2"/>
  <c r="C3907" i="2"/>
  <c r="C3906" i="2"/>
  <c r="C3905" i="2"/>
  <c r="C3904" i="2"/>
  <c r="C3903" i="2"/>
  <c r="C3902" i="2"/>
  <c r="C3901" i="2"/>
  <c r="C3900" i="2"/>
  <c r="C3899" i="2"/>
  <c r="C3898" i="2"/>
  <c r="C3897" i="2"/>
  <c r="C3896" i="2"/>
  <c r="C3895" i="2"/>
  <c r="C3894" i="2"/>
  <c r="C3893" i="2"/>
  <c r="C3892" i="2"/>
  <c r="C3891" i="2"/>
  <c r="C3890" i="2"/>
  <c r="C3889" i="2"/>
  <c r="C3888" i="2"/>
  <c r="C3887" i="2"/>
  <c r="C3886" i="2"/>
  <c r="C3885" i="2"/>
  <c r="C3884" i="2"/>
  <c r="C3883" i="2"/>
  <c r="C3882" i="2"/>
  <c r="C3881" i="2"/>
  <c r="C3880" i="2"/>
  <c r="C3879" i="2"/>
  <c r="C3878" i="2"/>
  <c r="C3877" i="2"/>
  <c r="C3876" i="2"/>
  <c r="C3875" i="2"/>
  <c r="C3874" i="2"/>
  <c r="C3873" i="2"/>
  <c r="C3872" i="2"/>
  <c r="C3871" i="2"/>
  <c r="C3870" i="2"/>
  <c r="C3869" i="2"/>
  <c r="C3868" i="2"/>
  <c r="C3867" i="2"/>
  <c r="C3866" i="2"/>
  <c r="C3865" i="2"/>
  <c r="C3864" i="2"/>
  <c r="C3863" i="2"/>
  <c r="C3862" i="2"/>
  <c r="C3861" i="2"/>
  <c r="C3860" i="2"/>
  <c r="C3859" i="2"/>
  <c r="C3858" i="2"/>
  <c r="C3857" i="2"/>
  <c r="C3856" i="2"/>
  <c r="C3855" i="2"/>
  <c r="C3854" i="2"/>
  <c r="C3853" i="2"/>
  <c r="C3852" i="2"/>
  <c r="C3851" i="2"/>
  <c r="C3850" i="2"/>
  <c r="C3849" i="2"/>
  <c r="C3848" i="2"/>
  <c r="C3847" i="2"/>
  <c r="C3846" i="2"/>
  <c r="C3845" i="2"/>
  <c r="C3844" i="2"/>
  <c r="C3843" i="2"/>
  <c r="C3842" i="2"/>
  <c r="C3841" i="2"/>
  <c r="C3840" i="2"/>
  <c r="C3839" i="2"/>
  <c r="C3838" i="2"/>
  <c r="C3837" i="2"/>
  <c r="C3836" i="2"/>
  <c r="C3835" i="2"/>
  <c r="C3834" i="2"/>
  <c r="C3833" i="2"/>
  <c r="C3832" i="2"/>
  <c r="C3831" i="2"/>
  <c r="C3830" i="2"/>
  <c r="C3829" i="2"/>
  <c r="C3828" i="2"/>
  <c r="C3827" i="2"/>
  <c r="C3826" i="2"/>
  <c r="C3825" i="2"/>
  <c r="C3824" i="2"/>
  <c r="C3823" i="2"/>
  <c r="C3822" i="2"/>
  <c r="C3821" i="2"/>
  <c r="C3820" i="2"/>
  <c r="C3819" i="2"/>
  <c r="C3818" i="2"/>
  <c r="C3817" i="2"/>
  <c r="C3816" i="2"/>
  <c r="C3815" i="2"/>
  <c r="C3814" i="2"/>
  <c r="C3813" i="2"/>
  <c r="C3812" i="2"/>
  <c r="C3811" i="2"/>
  <c r="C3810" i="2"/>
  <c r="C3809" i="2"/>
  <c r="C3808" i="2"/>
  <c r="C3807" i="2"/>
  <c r="C3806" i="2"/>
  <c r="C3805" i="2"/>
  <c r="C3804" i="2"/>
  <c r="C3803" i="2"/>
  <c r="C3802" i="2"/>
  <c r="C3801" i="2"/>
  <c r="C3800" i="2"/>
  <c r="C3799" i="2"/>
  <c r="C3798" i="2"/>
  <c r="C3797" i="2"/>
  <c r="C3796" i="2"/>
  <c r="C3795" i="2"/>
  <c r="C3794" i="2"/>
  <c r="C3793" i="2"/>
  <c r="C3792" i="2"/>
  <c r="C3791" i="2"/>
  <c r="C3790" i="2"/>
  <c r="C3789" i="2"/>
  <c r="C3788" i="2"/>
  <c r="C3787" i="2"/>
  <c r="C3786" i="2"/>
  <c r="C3785" i="2"/>
  <c r="C3784" i="2"/>
  <c r="C3783" i="2"/>
  <c r="C3782" i="2"/>
  <c r="C3781" i="2"/>
  <c r="C3780" i="2"/>
  <c r="C3779" i="2"/>
  <c r="C3778" i="2"/>
  <c r="C3777" i="2"/>
  <c r="C3776" i="2"/>
  <c r="C3775" i="2"/>
  <c r="C3774" i="2"/>
  <c r="C3773" i="2"/>
  <c r="C3772" i="2"/>
  <c r="C3771" i="2"/>
  <c r="C3770" i="2"/>
  <c r="C3769" i="2"/>
  <c r="C3768" i="2"/>
  <c r="C3767" i="2"/>
  <c r="C3766" i="2"/>
  <c r="C3765" i="2"/>
  <c r="C3764" i="2"/>
  <c r="C3763" i="2"/>
  <c r="C3762" i="2"/>
  <c r="C3761" i="2"/>
  <c r="C3760" i="2"/>
  <c r="C3759" i="2"/>
  <c r="C3758" i="2"/>
  <c r="C3757" i="2"/>
  <c r="C3756" i="2"/>
  <c r="C3755" i="2"/>
  <c r="C3754" i="2"/>
  <c r="C3753" i="2"/>
  <c r="C3752" i="2"/>
  <c r="C3751" i="2"/>
  <c r="C3750" i="2"/>
  <c r="C3749" i="2"/>
  <c r="C3748" i="2"/>
  <c r="C3747" i="2"/>
  <c r="C3746" i="2"/>
  <c r="C3745" i="2"/>
  <c r="C3744" i="2"/>
  <c r="C3743" i="2"/>
  <c r="C3742" i="2"/>
  <c r="C3741" i="2"/>
  <c r="C3740" i="2"/>
  <c r="C3739" i="2"/>
  <c r="C3738" i="2"/>
  <c r="C3737" i="2"/>
  <c r="C3736" i="2"/>
  <c r="C3735" i="2"/>
  <c r="C3734" i="2"/>
  <c r="C3733" i="2"/>
  <c r="C3732" i="2"/>
  <c r="C3731" i="2"/>
  <c r="C3730" i="2"/>
  <c r="C3729" i="2"/>
  <c r="C3728" i="2"/>
  <c r="C3727" i="2"/>
  <c r="C3726" i="2"/>
  <c r="C3725" i="2"/>
  <c r="C3724" i="2"/>
  <c r="C3723" i="2"/>
  <c r="C3722" i="2"/>
  <c r="C3721" i="2"/>
  <c r="C3720" i="2"/>
  <c r="C3719" i="2"/>
  <c r="C3718" i="2"/>
  <c r="C3717" i="2"/>
  <c r="C3716" i="2"/>
  <c r="C3715" i="2"/>
  <c r="C3714" i="2"/>
  <c r="C3713" i="2"/>
  <c r="C3712" i="2"/>
  <c r="C3711" i="2"/>
  <c r="C3710" i="2"/>
  <c r="C3709" i="2"/>
  <c r="C3708" i="2"/>
  <c r="C3707" i="2"/>
  <c r="C3706" i="2"/>
  <c r="C3705" i="2"/>
  <c r="C3704" i="2"/>
  <c r="C3703" i="2"/>
  <c r="C3702" i="2"/>
  <c r="C3701" i="2"/>
  <c r="C3700" i="2"/>
  <c r="C3699" i="2"/>
  <c r="C3698" i="2"/>
  <c r="C3697" i="2"/>
  <c r="C3696" i="2"/>
  <c r="C3695" i="2"/>
  <c r="C3694" i="2"/>
  <c r="C3693" i="2"/>
  <c r="C3692" i="2"/>
  <c r="C3691" i="2"/>
  <c r="C3690" i="2"/>
  <c r="C3689" i="2"/>
  <c r="C3688" i="2"/>
  <c r="C3687" i="2"/>
  <c r="C3686" i="2"/>
  <c r="C3685" i="2"/>
  <c r="C3684" i="2"/>
  <c r="C3683" i="2"/>
  <c r="C3682" i="2"/>
  <c r="C3681" i="2"/>
  <c r="C3680" i="2"/>
  <c r="C3679" i="2"/>
  <c r="C3678" i="2"/>
  <c r="C3677" i="2"/>
  <c r="C3676" i="2"/>
  <c r="C3675" i="2"/>
  <c r="C3674" i="2"/>
  <c r="C3673" i="2"/>
  <c r="C3672" i="2"/>
  <c r="C3671" i="2"/>
  <c r="C3670" i="2"/>
  <c r="C3669" i="2"/>
  <c r="C3668" i="2"/>
  <c r="C3667" i="2"/>
  <c r="C3666" i="2"/>
  <c r="C3665" i="2"/>
  <c r="C3664" i="2"/>
  <c r="C3663" i="2"/>
  <c r="C3662" i="2"/>
  <c r="C3661" i="2"/>
  <c r="C3660" i="2"/>
  <c r="C3659" i="2"/>
  <c r="C3658" i="2"/>
  <c r="C3657" i="2"/>
  <c r="C3656" i="2"/>
  <c r="C3655" i="2"/>
  <c r="C3654" i="2"/>
  <c r="C3653" i="2"/>
  <c r="C3652" i="2"/>
  <c r="C3651" i="2"/>
  <c r="C3650" i="2"/>
  <c r="C3649" i="2"/>
  <c r="C3648" i="2"/>
  <c r="C3647" i="2"/>
  <c r="C3646" i="2"/>
  <c r="C3645" i="2"/>
  <c r="C3644" i="2"/>
  <c r="C3643" i="2"/>
  <c r="C3642" i="2"/>
  <c r="C3641" i="2"/>
  <c r="C3640" i="2"/>
  <c r="C3639" i="2"/>
  <c r="C3638" i="2"/>
  <c r="C3637" i="2"/>
  <c r="C3636" i="2"/>
  <c r="C3635" i="2"/>
  <c r="C3634" i="2"/>
  <c r="C3633" i="2"/>
  <c r="C3632" i="2"/>
  <c r="C3631" i="2"/>
  <c r="C3630" i="2"/>
  <c r="C3629" i="2"/>
  <c r="C3628" i="2"/>
  <c r="C3627" i="2"/>
  <c r="C3626" i="2"/>
  <c r="C3625" i="2"/>
  <c r="C3624" i="2"/>
  <c r="C3623" i="2"/>
  <c r="C3622" i="2"/>
  <c r="C3621" i="2"/>
  <c r="C3620" i="2"/>
  <c r="C3619" i="2"/>
  <c r="C3618" i="2"/>
  <c r="C3617" i="2"/>
  <c r="C3616" i="2"/>
  <c r="C3615" i="2"/>
  <c r="C3614" i="2"/>
  <c r="C3613" i="2"/>
  <c r="C3612" i="2"/>
  <c r="C3611" i="2"/>
  <c r="C3610" i="2"/>
  <c r="C3609" i="2"/>
  <c r="C3608" i="2"/>
  <c r="C3607" i="2"/>
  <c r="C3606" i="2"/>
  <c r="C3605" i="2"/>
  <c r="C3604" i="2"/>
  <c r="C3603" i="2"/>
  <c r="C3602" i="2"/>
  <c r="C3601" i="2"/>
  <c r="C3600" i="2"/>
  <c r="C3599" i="2"/>
  <c r="C3598" i="2"/>
  <c r="C3597" i="2"/>
  <c r="C3596" i="2"/>
  <c r="C3595" i="2"/>
  <c r="C3594" i="2"/>
  <c r="C3593" i="2"/>
  <c r="C3592" i="2"/>
  <c r="C3591" i="2"/>
  <c r="C3590" i="2"/>
  <c r="C3589" i="2"/>
  <c r="C3588" i="2"/>
  <c r="C3587" i="2"/>
  <c r="C3586" i="2"/>
  <c r="C3585" i="2"/>
  <c r="C3584" i="2"/>
  <c r="C3583" i="2"/>
  <c r="C3582" i="2"/>
  <c r="C3581" i="2"/>
  <c r="C3580" i="2"/>
  <c r="C3579" i="2"/>
  <c r="C3578" i="2"/>
  <c r="C3577" i="2"/>
  <c r="C3576" i="2"/>
  <c r="C3575" i="2"/>
  <c r="C3574" i="2"/>
  <c r="C3573" i="2"/>
  <c r="C3572" i="2"/>
  <c r="C3571" i="2"/>
  <c r="C3570" i="2"/>
  <c r="C3569" i="2"/>
  <c r="C3568" i="2"/>
  <c r="C3567" i="2"/>
  <c r="C3566" i="2"/>
  <c r="C3565" i="2"/>
  <c r="C3564" i="2"/>
  <c r="C3563" i="2"/>
  <c r="C3562" i="2"/>
  <c r="C3561" i="2"/>
  <c r="C3560" i="2"/>
  <c r="C3559" i="2"/>
  <c r="C3558" i="2"/>
  <c r="C3557" i="2"/>
  <c r="C3556" i="2"/>
  <c r="C3555" i="2"/>
  <c r="C3554" i="2"/>
  <c r="C3553" i="2"/>
  <c r="C3552" i="2"/>
  <c r="C3551" i="2"/>
  <c r="C3550" i="2"/>
  <c r="C3549" i="2"/>
  <c r="C3548" i="2"/>
  <c r="C3547" i="2"/>
  <c r="C3546" i="2"/>
  <c r="C3545" i="2"/>
  <c r="C3544" i="2"/>
  <c r="C3543" i="2"/>
  <c r="C3542" i="2"/>
  <c r="C3541" i="2"/>
  <c r="C3540" i="2"/>
  <c r="C3539" i="2"/>
  <c r="C3538" i="2"/>
  <c r="C3537" i="2"/>
  <c r="C3536" i="2"/>
  <c r="C3535" i="2"/>
  <c r="C3534" i="2"/>
  <c r="C3533" i="2"/>
  <c r="C3532" i="2"/>
  <c r="C3531" i="2"/>
  <c r="C3530" i="2"/>
  <c r="C3529" i="2"/>
  <c r="C3528" i="2"/>
  <c r="C3527" i="2"/>
  <c r="C3526" i="2"/>
  <c r="C3525" i="2"/>
  <c r="C3524" i="2"/>
  <c r="C3523" i="2"/>
  <c r="C3522" i="2"/>
  <c r="C3521" i="2"/>
  <c r="C3520" i="2"/>
  <c r="C3519" i="2"/>
  <c r="C3518" i="2"/>
  <c r="C3517" i="2"/>
  <c r="C3516" i="2"/>
  <c r="C3515" i="2"/>
  <c r="C3514" i="2"/>
  <c r="C3513" i="2"/>
  <c r="C3512" i="2"/>
  <c r="C3511" i="2"/>
  <c r="C3510" i="2"/>
  <c r="C3509" i="2"/>
  <c r="C3508" i="2"/>
  <c r="C3507" i="2"/>
  <c r="C3506" i="2"/>
  <c r="C3505" i="2"/>
  <c r="C3504" i="2"/>
  <c r="C3503" i="2"/>
  <c r="C3502" i="2"/>
  <c r="C3501" i="2"/>
  <c r="C3500" i="2"/>
  <c r="C3499" i="2"/>
  <c r="C3498" i="2"/>
  <c r="C3497" i="2"/>
  <c r="C3496" i="2"/>
  <c r="C3495" i="2"/>
  <c r="C3494" i="2"/>
  <c r="C3493" i="2"/>
  <c r="C3492" i="2"/>
  <c r="C3491" i="2"/>
  <c r="C3490" i="2"/>
  <c r="C3489" i="2"/>
  <c r="C3488" i="2"/>
  <c r="C3487" i="2"/>
  <c r="C3486" i="2"/>
  <c r="C3485" i="2"/>
  <c r="C3484" i="2"/>
  <c r="C3483" i="2"/>
  <c r="C3482" i="2"/>
  <c r="C3481" i="2"/>
  <c r="C3480" i="2"/>
  <c r="C3479" i="2"/>
  <c r="C3478" i="2"/>
  <c r="C3477" i="2"/>
  <c r="C3476" i="2"/>
  <c r="C3475" i="2"/>
  <c r="C3474" i="2"/>
  <c r="C3473" i="2"/>
  <c r="C3472" i="2"/>
  <c r="C3471" i="2"/>
  <c r="C3470" i="2"/>
  <c r="C3469" i="2"/>
  <c r="C3468" i="2"/>
  <c r="C3467" i="2"/>
  <c r="C3466" i="2"/>
  <c r="C3465" i="2"/>
  <c r="C3464" i="2"/>
  <c r="C3463" i="2"/>
  <c r="C3462" i="2"/>
  <c r="C3461" i="2"/>
  <c r="C3460" i="2"/>
  <c r="C3459" i="2"/>
  <c r="C3458" i="2"/>
  <c r="C3457" i="2"/>
  <c r="C3456" i="2"/>
  <c r="C3455" i="2"/>
  <c r="C3454" i="2"/>
  <c r="C3453" i="2"/>
  <c r="C3452" i="2"/>
  <c r="C3451" i="2"/>
  <c r="C3450" i="2"/>
  <c r="C3449" i="2"/>
  <c r="C3448" i="2"/>
  <c r="C3447" i="2"/>
  <c r="C3446" i="2"/>
  <c r="C3445" i="2"/>
  <c r="C3444" i="2"/>
  <c r="C3443" i="2"/>
  <c r="C3442" i="2"/>
  <c r="C3441" i="2"/>
  <c r="C3440" i="2"/>
  <c r="C3439" i="2"/>
  <c r="C3438" i="2"/>
  <c r="C3437" i="2"/>
  <c r="C3436" i="2"/>
  <c r="C3435" i="2"/>
  <c r="C3434" i="2"/>
  <c r="C3433" i="2"/>
  <c r="C3432" i="2"/>
  <c r="C3431" i="2"/>
  <c r="C3430" i="2"/>
  <c r="C3429" i="2"/>
  <c r="C3428" i="2"/>
  <c r="C3427" i="2"/>
  <c r="C3426" i="2"/>
  <c r="C3425" i="2"/>
  <c r="C3424" i="2"/>
  <c r="C3423" i="2"/>
  <c r="C3422" i="2"/>
  <c r="C3421" i="2"/>
  <c r="C3420" i="2"/>
  <c r="C3419" i="2"/>
  <c r="C3418" i="2"/>
  <c r="C3417" i="2"/>
  <c r="C3416" i="2"/>
  <c r="C3415" i="2"/>
  <c r="C3414" i="2"/>
  <c r="C3413" i="2"/>
  <c r="C3412" i="2"/>
  <c r="C3411" i="2"/>
  <c r="C3410" i="2"/>
  <c r="C3409" i="2"/>
  <c r="C3408" i="2"/>
  <c r="C3407" i="2"/>
  <c r="C3406" i="2"/>
  <c r="C3405" i="2"/>
  <c r="C3404" i="2"/>
  <c r="C3403" i="2"/>
  <c r="C3402" i="2"/>
  <c r="C3401" i="2"/>
  <c r="C3400" i="2"/>
  <c r="C3399" i="2"/>
  <c r="C3398" i="2"/>
  <c r="C3397" i="2"/>
  <c r="C3396" i="2"/>
  <c r="C3395" i="2"/>
  <c r="C3394" i="2"/>
  <c r="C3393" i="2"/>
  <c r="C3392" i="2"/>
  <c r="C3391" i="2"/>
  <c r="C3390" i="2"/>
  <c r="C3389" i="2"/>
  <c r="C3388" i="2"/>
  <c r="C3387" i="2"/>
  <c r="C3386" i="2"/>
  <c r="C3385" i="2"/>
  <c r="C3384" i="2"/>
  <c r="C3383" i="2"/>
  <c r="C3382" i="2"/>
  <c r="C3381" i="2"/>
  <c r="C3380" i="2"/>
  <c r="C3379" i="2"/>
  <c r="C3378" i="2"/>
  <c r="C3377" i="2"/>
  <c r="C3376" i="2"/>
  <c r="C3375" i="2"/>
  <c r="C3374" i="2"/>
  <c r="C3373" i="2"/>
  <c r="C3372" i="2"/>
  <c r="C3371" i="2"/>
  <c r="C3370" i="2"/>
  <c r="C3369" i="2"/>
  <c r="C3368" i="2"/>
  <c r="C3367" i="2"/>
  <c r="C3366" i="2"/>
  <c r="C3365" i="2"/>
  <c r="C3364" i="2"/>
  <c r="C3363" i="2"/>
  <c r="C3362" i="2"/>
  <c r="C3361" i="2"/>
  <c r="C3360" i="2"/>
  <c r="C3359" i="2"/>
  <c r="C3358" i="2"/>
  <c r="C3357" i="2"/>
  <c r="C3356" i="2"/>
  <c r="C3355" i="2"/>
  <c r="C3354" i="2"/>
  <c r="C3353" i="2"/>
  <c r="C3352" i="2"/>
  <c r="C3351" i="2"/>
  <c r="C3350" i="2"/>
  <c r="C3349" i="2"/>
  <c r="C3348" i="2"/>
  <c r="C3347" i="2"/>
  <c r="C3346" i="2"/>
  <c r="C3345" i="2"/>
  <c r="C3344" i="2"/>
  <c r="C3343" i="2"/>
  <c r="C3342" i="2"/>
  <c r="C3341" i="2"/>
  <c r="C3340" i="2"/>
  <c r="C3339" i="2"/>
  <c r="C3338" i="2"/>
  <c r="C3337" i="2"/>
  <c r="C3336" i="2"/>
  <c r="C3335" i="2"/>
  <c r="C3334" i="2"/>
  <c r="C3333" i="2"/>
  <c r="C3332" i="2"/>
  <c r="C3331" i="2"/>
  <c r="C3330" i="2"/>
  <c r="C3329" i="2"/>
  <c r="C3328" i="2"/>
  <c r="C3327" i="2"/>
  <c r="C3326" i="2"/>
  <c r="C3325" i="2"/>
  <c r="C3324" i="2"/>
  <c r="C3323" i="2"/>
  <c r="C3322" i="2"/>
  <c r="C3321" i="2"/>
  <c r="C3320" i="2"/>
  <c r="C3319" i="2"/>
  <c r="C3318" i="2"/>
  <c r="C3317" i="2"/>
  <c r="C3316" i="2"/>
  <c r="C3315" i="2"/>
  <c r="C3314" i="2"/>
  <c r="C3313" i="2"/>
  <c r="C3312" i="2"/>
  <c r="C3311" i="2"/>
  <c r="C3310" i="2"/>
  <c r="C3309" i="2"/>
  <c r="C3308" i="2"/>
  <c r="C3307" i="2"/>
  <c r="C3306" i="2"/>
  <c r="C3305" i="2"/>
  <c r="C3304" i="2"/>
  <c r="C3303" i="2"/>
  <c r="C3302" i="2"/>
  <c r="C3301" i="2"/>
  <c r="C3300" i="2"/>
  <c r="C3299" i="2"/>
  <c r="C3298" i="2"/>
  <c r="C3297" i="2"/>
  <c r="C3296" i="2"/>
  <c r="C3295" i="2"/>
  <c r="C3294" i="2"/>
  <c r="C3293" i="2"/>
  <c r="C3292" i="2"/>
  <c r="C3291" i="2"/>
  <c r="C3290" i="2"/>
  <c r="C3289" i="2"/>
  <c r="C3288" i="2"/>
  <c r="C3287" i="2"/>
  <c r="C3286" i="2"/>
  <c r="C3285" i="2"/>
  <c r="C3284" i="2"/>
  <c r="C3283" i="2"/>
  <c r="C3282" i="2"/>
  <c r="C3281" i="2"/>
  <c r="C3280" i="2"/>
  <c r="C3279" i="2"/>
  <c r="C3278" i="2"/>
  <c r="C3277" i="2"/>
  <c r="C3276" i="2"/>
  <c r="C3275" i="2"/>
  <c r="C3274" i="2"/>
  <c r="C3273" i="2"/>
  <c r="C3272" i="2"/>
  <c r="C3271" i="2"/>
  <c r="C3270" i="2"/>
  <c r="C3269" i="2"/>
  <c r="C3268" i="2"/>
  <c r="C3267" i="2"/>
  <c r="C3266" i="2"/>
  <c r="C3265" i="2"/>
  <c r="C3264" i="2"/>
  <c r="C3263" i="2"/>
  <c r="C3262" i="2"/>
  <c r="C3261" i="2"/>
  <c r="C3260" i="2"/>
  <c r="C3259" i="2"/>
  <c r="C3258" i="2"/>
  <c r="C3257" i="2"/>
  <c r="C3256" i="2"/>
  <c r="C3255" i="2"/>
  <c r="C3254" i="2"/>
  <c r="C3253" i="2"/>
  <c r="C3252" i="2"/>
  <c r="C3251" i="2"/>
  <c r="C3250" i="2"/>
  <c r="C3249" i="2"/>
  <c r="C3248" i="2"/>
  <c r="C3247" i="2"/>
  <c r="C3246" i="2"/>
  <c r="C3245" i="2"/>
  <c r="C3244" i="2"/>
  <c r="C3243" i="2"/>
  <c r="C3242" i="2"/>
  <c r="C3241" i="2"/>
  <c r="C3240" i="2"/>
  <c r="C3239" i="2"/>
  <c r="C3238" i="2"/>
  <c r="C3237" i="2"/>
  <c r="C3236" i="2"/>
  <c r="C3235" i="2"/>
  <c r="C3234" i="2"/>
  <c r="C3233" i="2"/>
  <c r="C3232" i="2"/>
  <c r="C3231" i="2"/>
  <c r="C3230" i="2"/>
  <c r="C3229" i="2"/>
  <c r="C3228" i="2"/>
  <c r="C3227" i="2"/>
  <c r="C3226" i="2"/>
  <c r="C3225" i="2"/>
  <c r="C3224" i="2"/>
  <c r="C3223" i="2"/>
  <c r="C3222" i="2"/>
  <c r="C3221" i="2"/>
  <c r="C3220" i="2"/>
  <c r="C3219" i="2"/>
  <c r="C3218" i="2"/>
  <c r="C3217" i="2"/>
  <c r="C3216" i="2"/>
  <c r="C3215" i="2"/>
  <c r="C3214" i="2"/>
  <c r="C3213" i="2"/>
  <c r="C3212" i="2"/>
  <c r="C3211" i="2"/>
  <c r="C3210" i="2"/>
  <c r="C3209" i="2"/>
  <c r="C3208" i="2"/>
  <c r="C3207" i="2"/>
  <c r="C3206" i="2"/>
  <c r="C3205" i="2"/>
  <c r="C3204" i="2"/>
  <c r="C3203" i="2"/>
  <c r="C3202" i="2"/>
  <c r="C3201" i="2"/>
  <c r="C3200" i="2"/>
  <c r="C3199" i="2"/>
  <c r="C3198" i="2"/>
  <c r="C3197" i="2"/>
  <c r="C3196" i="2"/>
  <c r="C3195" i="2"/>
  <c r="C3194" i="2"/>
  <c r="C3193" i="2"/>
  <c r="C3192" i="2"/>
  <c r="C3191" i="2"/>
  <c r="C3190" i="2"/>
  <c r="C3189" i="2"/>
  <c r="C3188" i="2"/>
  <c r="C3187" i="2"/>
  <c r="C3186" i="2"/>
  <c r="C3185" i="2"/>
  <c r="C3184" i="2"/>
  <c r="C3183" i="2"/>
  <c r="C3182" i="2"/>
  <c r="C3181" i="2"/>
  <c r="C3180" i="2"/>
  <c r="C3179" i="2"/>
  <c r="C3178" i="2"/>
  <c r="C3177" i="2"/>
  <c r="C3176" i="2"/>
  <c r="C3175" i="2"/>
  <c r="C3174" i="2"/>
  <c r="C3173" i="2"/>
  <c r="C3172" i="2"/>
  <c r="C3171" i="2"/>
  <c r="C3170" i="2"/>
  <c r="C3169" i="2"/>
  <c r="C3168" i="2"/>
  <c r="C3167" i="2"/>
  <c r="C3166" i="2"/>
  <c r="C3165" i="2"/>
  <c r="C3164" i="2"/>
  <c r="C3163" i="2"/>
  <c r="C3162" i="2"/>
  <c r="C3161" i="2"/>
  <c r="C3160" i="2"/>
  <c r="C3159" i="2"/>
  <c r="C3158" i="2"/>
  <c r="C3157" i="2"/>
  <c r="C3156" i="2"/>
  <c r="C3155" i="2"/>
  <c r="C3154" i="2"/>
  <c r="C3153" i="2"/>
  <c r="C3152" i="2"/>
  <c r="C3151" i="2"/>
  <c r="C3150" i="2"/>
  <c r="C3149" i="2"/>
  <c r="C3148" i="2"/>
  <c r="C3147" i="2"/>
  <c r="C3146" i="2"/>
  <c r="C3145" i="2"/>
  <c r="C3144" i="2"/>
  <c r="C3143" i="2"/>
  <c r="C3142" i="2"/>
  <c r="C3141" i="2"/>
  <c r="C3140" i="2"/>
  <c r="C3139" i="2"/>
  <c r="C3138" i="2"/>
  <c r="C3137" i="2"/>
  <c r="C3136" i="2"/>
  <c r="C3135" i="2"/>
  <c r="C3134" i="2"/>
  <c r="C3133" i="2"/>
  <c r="C3132" i="2"/>
  <c r="C3131" i="2"/>
  <c r="C3130" i="2"/>
  <c r="C3129" i="2"/>
  <c r="C3128" i="2"/>
  <c r="C3127" i="2"/>
  <c r="C3126" i="2"/>
  <c r="C3125" i="2"/>
  <c r="C3124" i="2"/>
  <c r="C3123" i="2"/>
  <c r="C3122" i="2"/>
  <c r="C3121" i="2"/>
  <c r="C3120" i="2"/>
  <c r="C3119" i="2"/>
  <c r="C3118" i="2"/>
  <c r="C3117" i="2"/>
  <c r="C3116" i="2"/>
  <c r="C3115" i="2"/>
  <c r="C3114" i="2"/>
  <c r="C3113" i="2"/>
  <c r="C3112" i="2"/>
  <c r="C3111" i="2"/>
  <c r="C3110" i="2"/>
  <c r="C3109" i="2"/>
  <c r="C3108" i="2"/>
  <c r="C3107" i="2"/>
  <c r="C3106" i="2"/>
  <c r="C3105" i="2"/>
  <c r="C3104" i="2"/>
  <c r="C3103" i="2"/>
  <c r="C3102" i="2"/>
  <c r="C3101" i="2"/>
  <c r="C3100" i="2"/>
  <c r="C3099" i="2"/>
  <c r="C3098" i="2"/>
  <c r="C3097" i="2"/>
  <c r="C3096" i="2"/>
  <c r="C3095" i="2"/>
  <c r="C3094" i="2"/>
  <c r="C3093" i="2"/>
  <c r="C3092" i="2"/>
  <c r="C3091" i="2"/>
  <c r="C3090" i="2"/>
  <c r="C3089" i="2"/>
  <c r="C3088" i="2"/>
  <c r="C3087" i="2"/>
  <c r="C3086" i="2"/>
  <c r="C3085" i="2"/>
  <c r="C3084" i="2"/>
  <c r="C3083" i="2"/>
  <c r="C3082" i="2"/>
  <c r="C3081" i="2"/>
  <c r="C3080" i="2"/>
  <c r="C3079" i="2"/>
  <c r="C3078" i="2"/>
  <c r="C3077" i="2"/>
  <c r="C3076" i="2"/>
  <c r="C3075" i="2"/>
  <c r="C3074" i="2"/>
  <c r="C3073" i="2"/>
  <c r="C3072" i="2"/>
  <c r="C3071" i="2"/>
  <c r="C3070" i="2"/>
  <c r="C3069" i="2"/>
  <c r="C3068" i="2"/>
  <c r="C3067" i="2"/>
  <c r="C3066" i="2"/>
  <c r="C3065" i="2"/>
  <c r="C3064" i="2"/>
  <c r="C3063" i="2"/>
  <c r="C3062" i="2"/>
  <c r="C3061" i="2"/>
  <c r="C3060" i="2"/>
  <c r="C3059" i="2"/>
  <c r="C3058" i="2"/>
  <c r="C3057" i="2"/>
  <c r="C3056" i="2"/>
  <c r="C3055" i="2"/>
  <c r="C3054" i="2"/>
  <c r="C3053" i="2"/>
  <c r="C3052" i="2"/>
  <c r="C3051" i="2"/>
  <c r="C3050" i="2"/>
  <c r="C3049" i="2"/>
  <c r="C3048" i="2"/>
  <c r="C3047" i="2"/>
  <c r="C3046" i="2"/>
  <c r="C3045" i="2"/>
  <c r="C3044" i="2"/>
  <c r="C3043" i="2"/>
  <c r="C3042" i="2"/>
  <c r="C3041" i="2"/>
  <c r="C3040" i="2"/>
  <c r="C3039" i="2"/>
  <c r="C3038" i="2"/>
  <c r="C3037" i="2"/>
  <c r="C3036" i="2"/>
  <c r="C3035" i="2"/>
  <c r="C3034" i="2"/>
  <c r="C3033" i="2"/>
  <c r="C3032" i="2"/>
  <c r="C3031" i="2"/>
  <c r="C3030" i="2"/>
  <c r="C3029" i="2"/>
  <c r="C3028" i="2"/>
  <c r="C3027" i="2"/>
  <c r="C3026" i="2"/>
  <c r="C3025" i="2"/>
  <c r="C3024" i="2"/>
  <c r="C3023" i="2"/>
  <c r="C3022" i="2"/>
  <c r="C3021" i="2"/>
  <c r="C3020" i="2"/>
  <c r="C3019" i="2"/>
  <c r="C3018" i="2"/>
  <c r="C3017" i="2"/>
  <c r="C3016" i="2"/>
  <c r="C3015" i="2"/>
  <c r="C3014" i="2"/>
  <c r="C3013" i="2"/>
  <c r="C3012" i="2"/>
  <c r="C3011" i="2"/>
  <c r="C3010" i="2"/>
  <c r="C3009" i="2"/>
  <c r="C3008" i="2"/>
  <c r="C3007" i="2"/>
  <c r="C3006" i="2"/>
  <c r="C3005" i="2"/>
  <c r="C3004" i="2"/>
  <c r="C3003" i="2"/>
  <c r="C3002" i="2"/>
  <c r="C3001" i="2"/>
  <c r="C3000" i="2"/>
  <c r="C2999" i="2"/>
  <c r="C2998" i="2"/>
  <c r="C2997" i="2"/>
  <c r="C2996" i="2"/>
  <c r="C2995" i="2"/>
  <c r="C2994" i="2"/>
  <c r="C2993" i="2"/>
  <c r="C2992" i="2"/>
  <c r="C2991" i="2"/>
  <c r="C2990" i="2"/>
  <c r="C2989" i="2"/>
  <c r="C2988" i="2"/>
  <c r="C2987" i="2"/>
  <c r="C2986" i="2"/>
  <c r="C2985" i="2"/>
  <c r="C2984" i="2"/>
  <c r="C2983" i="2"/>
  <c r="C2982" i="2"/>
  <c r="C2981" i="2"/>
  <c r="C2980" i="2"/>
  <c r="C2979" i="2"/>
  <c r="C2978" i="2"/>
  <c r="C2977" i="2"/>
  <c r="C2976" i="2"/>
  <c r="C2975" i="2"/>
  <c r="C2974" i="2"/>
  <c r="C2973" i="2"/>
  <c r="C2972" i="2"/>
  <c r="C2971" i="2"/>
  <c r="C2970" i="2"/>
  <c r="C2969" i="2"/>
  <c r="C2968" i="2"/>
  <c r="C2967" i="2"/>
  <c r="C2966" i="2"/>
  <c r="C2965" i="2"/>
  <c r="C2964" i="2"/>
  <c r="C2963" i="2"/>
  <c r="C2962" i="2"/>
  <c r="C2961" i="2"/>
  <c r="C2960" i="2"/>
  <c r="C2959" i="2"/>
  <c r="C2958" i="2"/>
  <c r="C2957" i="2"/>
  <c r="C2956" i="2"/>
  <c r="C2955" i="2"/>
  <c r="C2954" i="2"/>
  <c r="C2953" i="2"/>
  <c r="C2952" i="2"/>
  <c r="C2951" i="2"/>
  <c r="C2950" i="2"/>
  <c r="C2949" i="2"/>
  <c r="C2948" i="2"/>
  <c r="C2947" i="2"/>
  <c r="C2946" i="2"/>
  <c r="C2945" i="2"/>
  <c r="C2944" i="2"/>
  <c r="C2943" i="2"/>
  <c r="C2942" i="2"/>
  <c r="C2941" i="2"/>
  <c r="C2940" i="2"/>
  <c r="C2939" i="2"/>
  <c r="C2938" i="2"/>
  <c r="C2937" i="2"/>
  <c r="C2936" i="2"/>
  <c r="C2935" i="2"/>
  <c r="C2934" i="2"/>
  <c r="C2933" i="2"/>
  <c r="C2932" i="2"/>
  <c r="C2931" i="2"/>
  <c r="C2930" i="2"/>
  <c r="C2929" i="2"/>
  <c r="C2928" i="2"/>
  <c r="C2927" i="2"/>
  <c r="C2926" i="2"/>
  <c r="C2925" i="2"/>
  <c r="C2924" i="2"/>
  <c r="C2923" i="2"/>
  <c r="C2922" i="2"/>
  <c r="C2921" i="2"/>
  <c r="C2920" i="2"/>
  <c r="C2919" i="2"/>
  <c r="C2918" i="2"/>
  <c r="C2917" i="2"/>
  <c r="C2916" i="2"/>
  <c r="C2915" i="2"/>
  <c r="C2914" i="2"/>
  <c r="C2913" i="2"/>
  <c r="C2912" i="2"/>
  <c r="C2911" i="2"/>
  <c r="C2910" i="2"/>
  <c r="C2909" i="2"/>
  <c r="C2908" i="2"/>
  <c r="C2907" i="2"/>
  <c r="C2906" i="2"/>
  <c r="C2905" i="2"/>
  <c r="C2904" i="2"/>
  <c r="C2903" i="2"/>
  <c r="C2902" i="2"/>
  <c r="C2901" i="2"/>
  <c r="C2900" i="2"/>
  <c r="C2899" i="2"/>
  <c r="C2898" i="2"/>
  <c r="C2897" i="2"/>
  <c r="C2896" i="2"/>
  <c r="C2895" i="2"/>
  <c r="C2894" i="2"/>
  <c r="C2893" i="2"/>
  <c r="C2892" i="2"/>
  <c r="C2891" i="2"/>
  <c r="C2890" i="2"/>
  <c r="C2889" i="2"/>
  <c r="C2888" i="2"/>
  <c r="C2887" i="2"/>
  <c r="C2886" i="2"/>
  <c r="C2885" i="2"/>
  <c r="C2884" i="2"/>
  <c r="C2883" i="2"/>
  <c r="C2882" i="2"/>
  <c r="C2881" i="2"/>
  <c r="C2880" i="2"/>
  <c r="C2879" i="2"/>
  <c r="C2878" i="2"/>
  <c r="C2877" i="2"/>
  <c r="C2876" i="2"/>
  <c r="C2875" i="2"/>
  <c r="C2874" i="2"/>
  <c r="C2873" i="2"/>
  <c r="C2872" i="2"/>
  <c r="C2871" i="2"/>
  <c r="C2870" i="2"/>
  <c r="C2869" i="2"/>
  <c r="C2868" i="2"/>
  <c r="C2867" i="2"/>
  <c r="C2866" i="2"/>
  <c r="C2865" i="2"/>
  <c r="C2864" i="2"/>
  <c r="C2863" i="2"/>
  <c r="C2862" i="2"/>
  <c r="C2861" i="2"/>
  <c r="C2860" i="2"/>
  <c r="C2859" i="2"/>
  <c r="C2858" i="2"/>
  <c r="C2857" i="2"/>
  <c r="C2856" i="2"/>
  <c r="C2855" i="2"/>
  <c r="C2854" i="2"/>
  <c r="C2853" i="2"/>
  <c r="C2852" i="2"/>
  <c r="C2851" i="2"/>
  <c r="C2850" i="2"/>
  <c r="C2849" i="2"/>
  <c r="C2848" i="2"/>
  <c r="C2847" i="2"/>
  <c r="C2846" i="2"/>
  <c r="C2845" i="2"/>
  <c r="C2844" i="2"/>
  <c r="C2843" i="2"/>
  <c r="C2842" i="2"/>
  <c r="C2841" i="2"/>
  <c r="C2840" i="2"/>
  <c r="C2839" i="2"/>
  <c r="C2838" i="2"/>
  <c r="C2837" i="2"/>
  <c r="C2836" i="2"/>
  <c r="C2835" i="2"/>
  <c r="C2834" i="2"/>
  <c r="C2833" i="2"/>
  <c r="C2832" i="2"/>
  <c r="C2831" i="2"/>
  <c r="C2830" i="2"/>
  <c r="C2829" i="2"/>
  <c r="C2828" i="2"/>
  <c r="C2827" i="2"/>
  <c r="C2826" i="2"/>
  <c r="C2825" i="2"/>
  <c r="C2824" i="2"/>
  <c r="C2823" i="2"/>
  <c r="C2822" i="2"/>
  <c r="C2821" i="2"/>
  <c r="C2820" i="2"/>
  <c r="C2819" i="2"/>
  <c r="C2818" i="2"/>
  <c r="C2817" i="2"/>
  <c r="C2816" i="2"/>
  <c r="C2815" i="2"/>
  <c r="C2814" i="2"/>
  <c r="C2813" i="2"/>
  <c r="C2812" i="2"/>
  <c r="C2811" i="2"/>
  <c r="C2810" i="2"/>
  <c r="C2809" i="2"/>
  <c r="C2808" i="2"/>
  <c r="C2807" i="2"/>
  <c r="C2806" i="2"/>
  <c r="C2805" i="2"/>
  <c r="C2804" i="2"/>
  <c r="C2803" i="2"/>
  <c r="C2802" i="2"/>
  <c r="C2801" i="2"/>
  <c r="C2800" i="2"/>
  <c r="C2799" i="2"/>
  <c r="C2798" i="2"/>
  <c r="C2797" i="2"/>
  <c r="C2796" i="2"/>
  <c r="C2795" i="2"/>
  <c r="C2794" i="2"/>
  <c r="C2793" i="2"/>
  <c r="C2792" i="2"/>
  <c r="C2791" i="2"/>
  <c r="C2790" i="2"/>
  <c r="C2789" i="2"/>
  <c r="C2788" i="2"/>
  <c r="C2787" i="2"/>
  <c r="C2786" i="2"/>
  <c r="C2785" i="2"/>
  <c r="C2784" i="2"/>
  <c r="C2783" i="2"/>
  <c r="C2782" i="2"/>
  <c r="C2781" i="2"/>
  <c r="C2780" i="2"/>
  <c r="C2779" i="2"/>
  <c r="C2778" i="2"/>
  <c r="C2777" i="2"/>
  <c r="C2776" i="2"/>
  <c r="C2775" i="2"/>
  <c r="C2774" i="2"/>
  <c r="C2773" i="2"/>
  <c r="C2772" i="2"/>
  <c r="C2771" i="2"/>
  <c r="C2770" i="2"/>
  <c r="C2769" i="2"/>
  <c r="C2768" i="2"/>
  <c r="C2767" i="2"/>
  <c r="C2766" i="2"/>
  <c r="C2765" i="2"/>
  <c r="C2764" i="2"/>
  <c r="C2763" i="2"/>
  <c r="C2762" i="2"/>
  <c r="C2761" i="2"/>
  <c r="C2760" i="2"/>
  <c r="C2759" i="2"/>
  <c r="C2758" i="2"/>
  <c r="C2757" i="2"/>
  <c r="C2756" i="2"/>
  <c r="C2755" i="2"/>
  <c r="C2754" i="2"/>
  <c r="C2753" i="2"/>
  <c r="C2752" i="2"/>
  <c r="C2751" i="2"/>
  <c r="C2750" i="2"/>
  <c r="C2749" i="2"/>
  <c r="C2748" i="2"/>
  <c r="C2747" i="2"/>
  <c r="C2746" i="2"/>
  <c r="C2745" i="2"/>
  <c r="C2744" i="2"/>
  <c r="C2743" i="2"/>
  <c r="C2742" i="2"/>
  <c r="C2741" i="2"/>
  <c r="C2740" i="2"/>
  <c r="C2739" i="2"/>
  <c r="C2738" i="2"/>
  <c r="C2737" i="2"/>
  <c r="C2736" i="2"/>
  <c r="C2735" i="2"/>
  <c r="C2734" i="2"/>
  <c r="C2733" i="2"/>
  <c r="C2732" i="2"/>
  <c r="C2731" i="2"/>
  <c r="C2730" i="2"/>
  <c r="C2729" i="2"/>
  <c r="C2728" i="2"/>
  <c r="C2727" i="2"/>
  <c r="C2726" i="2"/>
  <c r="C2725" i="2"/>
  <c r="C2724" i="2"/>
  <c r="C2723" i="2"/>
  <c r="C2722" i="2"/>
  <c r="C2721" i="2"/>
  <c r="C2720" i="2"/>
  <c r="C2719" i="2"/>
  <c r="C2718" i="2"/>
  <c r="C2717" i="2"/>
  <c r="C2716" i="2"/>
  <c r="C2715" i="2"/>
  <c r="C2714" i="2"/>
  <c r="C2713" i="2"/>
  <c r="C2712" i="2"/>
  <c r="C2711" i="2"/>
  <c r="C2710" i="2"/>
  <c r="C2709" i="2"/>
  <c r="C2708" i="2"/>
  <c r="C2707" i="2"/>
  <c r="C2706" i="2"/>
  <c r="C2705" i="2"/>
  <c r="C2704" i="2"/>
  <c r="C2703" i="2"/>
  <c r="C2702" i="2"/>
  <c r="C2701" i="2"/>
  <c r="C2700" i="2"/>
  <c r="C2699" i="2"/>
  <c r="C2698" i="2"/>
  <c r="C2697" i="2"/>
  <c r="C2696" i="2"/>
  <c r="C2695" i="2"/>
  <c r="C2694" i="2"/>
  <c r="C2693" i="2"/>
  <c r="C2692" i="2"/>
  <c r="C2691" i="2"/>
  <c r="C2690" i="2"/>
  <c r="C2689" i="2"/>
  <c r="C2688" i="2"/>
  <c r="C2687" i="2"/>
  <c r="C2686" i="2"/>
  <c r="C2685" i="2"/>
  <c r="C2684" i="2"/>
  <c r="C2683" i="2"/>
  <c r="C2682" i="2"/>
  <c r="C2681" i="2"/>
  <c r="C2680" i="2"/>
  <c r="C2679" i="2"/>
  <c r="C2678" i="2"/>
  <c r="C2677" i="2"/>
  <c r="C2676" i="2"/>
  <c r="C2675" i="2"/>
  <c r="C2674" i="2"/>
  <c r="C2673" i="2"/>
  <c r="C2672" i="2"/>
  <c r="C2671" i="2"/>
  <c r="C2670" i="2"/>
  <c r="C2669" i="2"/>
  <c r="C2668" i="2"/>
  <c r="C2667" i="2"/>
  <c r="C2666" i="2"/>
  <c r="C2665" i="2"/>
  <c r="C2664" i="2"/>
  <c r="C2663" i="2"/>
  <c r="C2662" i="2"/>
  <c r="C2661" i="2"/>
  <c r="C2660" i="2"/>
  <c r="C2659" i="2"/>
  <c r="C2658" i="2"/>
  <c r="C2657" i="2"/>
  <c r="C2656" i="2"/>
  <c r="C2655" i="2"/>
  <c r="C2654" i="2"/>
  <c r="C2653" i="2"/>
  <c r="C2652" i="2"/>
  <c r="C2651" i="2"/>
  <c r="C2650" i="2"/>
  <c r="C2649" i="2"/>
  <c r="C2648" i="2"/>
  <c r="C2647" i="2"/>
  <c r="C2646" i="2"/>
  <c r="C2645" i="2"/>
  <c r="C2644" i="2"/>
  <c r="C2643" i="2"/>
  <c r="C2642" i="2"/>
  <c r="C2641" i="2"/>
  <c r="C2640" i="2"/>
  <c r="C2639" i="2"/>
  <c r="C2638" i="2"/>
  <c r="C2637" i="2"/>
  <c r="C2636" i="2"/>
  <c r="C2635" i="2"/>
  <c r="C2634" i="2"/>
  <c r="C2633" i="2"/>
  <c r="C2632" i="2"/>
  <c r="C2631" i="2"/>
  <c r="C2630" i="2"/>
  <c r="C2629" i="2"/>
  <c r="C2628" i="2"/>
  <c r="C2627" i="2"/>
  <c r="C2626" i="2"/>
  <c r="C2625" i="2"/>
  <c r="C2624" i="2"/>
  <c r="C2623" i="2"/>
  <c r="C2622" i="2"/>
  <c r="C2621" i="2"/>
  <c r="C2620" i="2"/>
  <c r="C2619" i="2"/>
  <c r="C2618" i="2"/>
  <c r="C2617" i="2"/>
  <c r="C2616" i="2"/>
  <c r="C2615" i="2"/>
  <c r="C2614" i="2"/>
  <c r="C2613" i="2"/>
  <c r="C2612" i="2"/>
  <c r="C2611" i="2"/>
  <c r="C2610" i="2"/>
  <c r="C2609" i="2"/>
  <c r="C2608" i="2"/>
  <c r="C2607" i="2"/>
  <c r="C2606" i="2"/>
  <c r="C2605" i="2"/>
  <c r="C2604" i="2"/>
  <c r="C2603" i="2"/>
  <c r="C2602" i="2"/>
  <c r="C2601" i="2"/>
  <c r="C2600" i="2"/>
  <c r="C2599" i="2"/>
  <c r="C2598" i="2"/>
  <c r="C2597" i="2"/>
  <c r="C2596" i="2"/>
  <c r="C2595" i="2"/>
  <c r="C2594" i="2"/>
  <c r="C2593" i="2"/>
  <c r="C2592" i="2"/>
  <c r="C2591" i="2"/>
  <c r="C2590" i="2"/>
  <c r="C2589" i="2"/>
  <c r="C2588" i="2"/>
  <c r="C2587" i="2"/>
  <c r="C2586" i="2"/>
  <c r="C2585" i="2"/>
  <c r="C2584" i="2"/>
  <c r="C2583" i="2"/>
  <c r="C2582" i="2"/>
  <c r="C2581" i="2"/>
  <c r="C2580" i="2"/>
  <c r="C2579" i="2"/>
  <c r="C2578" i="2"/>
  <c r="C2577" i="2"/>
  <c r="C2576" i="2"/>
  <c r="C2575" i="2"/>
  <c r="C2574" i="2"/>
  <c r="C2573" i="2"/>
  <c r="C2572" i="2"/>
  <c r="C2571" i="2"/>
  <c r="C2570" i="2"/>
  <c r="C2569" i="2"/>
  <c r="C2568" i="2"/>
  <c r="C2567" i="2"/>
  <c r="C2566" i="2"/>
  <c r="C2565" i="2"/>
  <c r="C2564" i="2"/>
  <c r="C2563" i="2"/>
  <c r="C2562" i="2"/>
  <c r="C2561" i="2"/>
  <c r="C2560" i="2"/>
  <c r="C2559" i="2"/>
  <c r="C2558" i="2"/>
  <c r="C2557" i="2"/>
  <c r="C2556" i="2"/>
  <c r="C2555" i="2"/>
  <c r="C2554" i="2"/>
  <c r="C2553" i="2"/>
  <c r="C2552" i="2"/>
  <c r="C2551" i="2"/>
  <c r="C2550" i="2"/>
  <c r="C2549" i="2"/>
  <c r="C2548" i="2"/>
  <c r="C2547" i="2"/>
  <c r="C2546" i="2"/>
  <c r="C2545" i="2"/>
  <c r="C2544" i="2"/>
  <c r="C2543" i="2"/>
  <c r="C2542" i="2"/>
  <c r="C2541" i="2"/>
  <c r="C2540" i="2"/>
  <c r="C2539" i="2"/>
  <c r="C2538" i="2"/>
  <c r="C2537" i="2"/>
  <c r="C2536" i="2"/>
  <c r="C2535" i="2"/>
  <c r="C2534" i="2"/>
  <c r="C2533" i="2"/>
  <c r="C2532" i="2"/>
  <c r="C2531" i="2"/>
  <c r="C2530" i="2"/>
  <c r="C2529" i="2"/>
  <c r="C2528" i="2"/>
  <c r="C2527" i="2"/>
  <c r="C2526" i="2"/>
  <c r="C2525" i="2"/>
  <c r="C2524" i="2"/>
  <c r="C2523" i="2"/>
  <c r="C2522" i="2"/>
  <c r="C2521" i="2"/>
  <c r="C2520" i="2"/>
  <c r="C2519" i="2"/>
  <c r="C2518" i="2"/>
  <c r="C2517" i="2"/>
  <c r="C2516" i="2"/>
  <c r="C2515" i="2"/>
  <c r="C2514" i="2"/>
  <c r="C2513" i="2"/>
  <c r="C2512" i="2"/>
  <c r="C2511" i="2"/>
  <c r="C2510" i="2"/>
  <c r="C2509" i="2"/>
  <c r="C2508" i="2"/>
  <c r="C2507" i="2"/>
  <c r="C2506" i="2"/>
  <c r="C2505" i="2"/>
  <c r="C2504" i="2"/>
  <c r="C2503" i="2"/>
  <c r="C2502" i="2"/>
  <c r="C2501" i="2"/>
  <c r="C2500" i="2"/>
  <c r="C2499" i="2"/>
  <c r="C2498" i="2"/>
  <c r="C2497" i="2"/>
  <c r="C2496" i="2"/>
  <c r="C2495" i="2"/>
  <c r="C2494" i="2"/>
  <c r="C2493" i="2"/>
  <c r="C2492" i="2"/>
  <c r="C2491" i="2"/>
  <c r="C2490" i="2"/>
  <c r="C2489" i="2"/>
  <c r="C2488" i="2"/>
  <c r="C2487" i="2"/>
  <c r="C2486" i="2"/>
  <c r="C2485" i="2"/>
  <c r="C2484" i="2"/>
  <c r="C2483" i="2"/>
  <c r="C2482" i="2"/>
  <c r="C2481" i="2"/>
  <c r="C2480" i="2"/>
  <c r="C2479" i="2"/>
  <c r="C2478" i="2"/>
  <c r="C2477" i="2"/>
  <c r="C2476" i="2"/>
  <c r="C2475" i="2"/>
  <c r="C2474" i="2"/>
  <c r="C2473" i="2"/>
  <c r="C2472" i="2"/>
  <c r="C2471" i="2"/>
  <c r="C2470" i="2"/>
  <c r="C2469" i="2"/>
  <c r="C2468" i="2"/>
  <c r="C2467" i="2"/>
  <c r="C2466" i="2"/>
  <c r="C2465" i="2"/>
  <c r="C2464" i="2"/>
  <c r="C2463" i="2"/>
  <c r="C2462" i="2"/>
  <c r="C2461" i="2"/>
  <c r="C2460" i="2"/>
  <c r="C2459" i="2"/>
  <c r="C2458" i="2"/>
  <c r="C2457" i="2"/>
  <c r="C2456" i="2"/>
  <c r="C2455" i="2"/>
  <c r="C2454" i="2"/>
  <c r="C2453" i="2"/>
  <c r="C2452" i="2"/>
  <c r="C2451" i="2"/>
  <c r="C2450" i="2"/>
  <c r="C2449" i="2"/>
  <c r="C2448" i="2"/>
  <c r="C2447" i="2"/>
  <c r="C2446" i="2"/>
  <c r="C2445" i="2"/>
  <c r="C2444" i="2"/>
  <c r="C2443" i="2"/>
  <c r="C2442" i="2"/>
  <c r="C2441" i="2"/>
  <c r="C2440" i="2"/>
  <c r="C2439" i="2"/>
  <c r="C2438" i="2"/>
  <c r="C2437" i="2"/>
  <c r="C2436" i="2"/>
  <c r="C2435" i="2"/>
  <c r="C2434" i="2"/>
  <c r="C2433" i="2"/>
  <c r="C2432" i="2"/>
  <c r="C2431" i="2"/>
  <c r="C2430" i="2"/>
  <c r="C2429" i="2"/>
  <c r="C2428" i="2"/>
  <c r="C2427" i="2"/>
  <c r="C2426" i="2"/>
  <c r="C2425" i="2"/>
  <c r="C2424" i="2"/>
  <c r="C2423" i="2"/>
  <c r="C2422" i="2"/>
  <c r="C2421" i="2"/>
  <c r="C2420" i="2"/>
  <c r="C2419" i="2"/>
  <c r="C2418" i="2"/>
  <c r="C2417" i="2"/>
  <c r="C2416" i="2"/>
  <c r="C2415" i="2"/>
  <c r="C2414" i="2"/>
  <c r="C2413" i="2"/>
  <c r="C2412" i="2"/>
  <c r="C2411" i="2"/>
  <c r="C2410" i="2"/>
  <c r="C2409" i="2"/>
  <c r="C2408" i="2"/>
  <c r="C2407" i="2"/>
  <c r="C2406" i="2"/>
  <c r="C2405" i="2"/>
  <c r="C2404" i="2"/>
  <c r="C2403" i="2"/>
  <c r="C2402" i="2"/>
  <c r="C2401" i="2"/>
  <c r="C2400" i="2"/>
  <c r="C2399" i="2"/>
  <c r="C2398" i="2"/>
  <c r="C2397" i="2"/>
  <c r="C2396" i="2"/>
  <c r="C2395" i="2"/>
  <c r="C2394" i="2"/>
  <c r="C2393" i="2"/>
  <c r="C2392" i="2"/>
  <c r="C2391" i="2"/>
  <c r="C2390" i="2"/>
  <c r="C2389" i="2"/>
  <c r="C2388" i="2"/>
  <c r="C2387" i="2"/>
  <c r="C2386" i="2"/>
  <c r="C2385" i="2"/>
  <c r="C2384" i="2"/>
  <c r="C2383" i="2"/>
  <c r="C2382" i="2"/>
  <c r="C2381" i="2"/>
  <c r="C2380" i="2"/>
  <c r="C2379" i="2"/>
  <c r="C2378" i="2"/>
  <c r="C2377" i="2"/>
  <c r="C2376" i="2"/>
  <c r="C2375" i="2"/>
  <c r="C2374" i="2"/>
  <c r="C2373" i="2"/>
  <c r="C2372" i="2"/>
  <c r="C2371" i="2"/>
  <c r="C2370" i="2"/>
  <c r="C2369" i="2"/>
  <c r="C2368" i="2"/>
  <c r="C2367" i="2"/>
  <c r="C2366" i="2"/>
  <c r="C2365" i="2"/>
  <c r="C2364" i="2"/>
  <c r="C2363" i="2"/>
  <c r="C2362" i="2"/>
  <c r="C2361" i="2"/>
  <c r="C2360" i="2"/>
  <c r="C2359" i="2"/>
  <c r="C2358" i="2"/>
  <c r="C2357" i="2"/>
  <c r="C2356" i="2"/>
  <c r="C2355" i="2"/>
  <c r="C2354" i="2"/>
  <c r="C2353" i="2"/>
  <c r="C2352" i="2"/>
  <c r="C2351" i="2"/>
  <c r="C2350" i="2"/>
  <c r="C2349" i="2"/>
  <c r="C2348" i="2"/>
  <c r="C2347" i="2"/>
  <c r="C2346" i="2"/>
  <c r="C2345" i="2"/>
  <c r="C2344" i="2"/>
  <c r="C2343" i="2"/>
  <c r="C2342" i="2"/>
  <c r="C2341" i="2"/>
  <c r="C2340" i="2"/>
  <c r="C2339" i="2"/>
  <c r="C2338" i="2"/>
  <c r="C2337" i="2"/>
  <c r="C2336" i="2"/>
  <c r="C2335" i="2"/>
  <c r="C2334" i="2"/>
  <c r="C2333" i="2"/>
  <c r="C2332" i="2"/>
  <c r="C2331" i="2"/>
  <c r="C2330" i="2"/>
  <c r="C2329" i="2"/>
  <c r="C2328" i="2"/>
  <c r="C2327" i="2"/>
  <c r="C2326" i="2"/>
  <c r="C2325" i="2"/>
  <c r="C2324" i="2"/>
  <c r="C2323" i="2"/>
  <c r="C2322" i="2"/>
  <c r="C2321" i="2"/>
  <c r="C2320" i="2"/>
  <c r="C2319" i="2"/>
  <c r="C2318" i="2"/>
  <c r="C2317" i="2"/>
  <c r="C2316" i="2"/>
  <c r="C2315" i="2"/>
  <c r="C2314" i="2"/>
  <c r="C2313" i="2"/>
  <c r="C2312" i="2"/>
  <c r="C2311" i="2"/>
  <c r="C2310" i="2"/>
  <c r="C2309" i="2"/>
  <c r="C2308" i="2"/>
  <c r="C2307" i="2"/>
  <c r="C2306" i="2"/>
  <c r="C2305" i="2"/>
  <c r="C2304" i="2"/>
  <c r="C2303" i="2"/>
  <c r="C2302" i="2"/>
  <c r="C2301" i="2"/>
  <c r="C2300" i="2"/>
  <c r="C2299" i="2"/>
  <c r="C2298" i="2"/>
  <c r="C2297" i="2"/>
  <c r="C2296" i="2"/>
  <c r="C2295" i="2"/>
  <c r="C2294" i="2"/>
  <c r="C2293" i="2"/>
  <c r="C2292" i="2"/>
  <c r="C2291" i="2"/>
  <c r="C2290" i="2"/>
  <c r="C2289" i="2"/>
  <c r="C2288" i="2"/>
  <c r="C2287" i="2"/>
  <c r="C2286" i="2"/>
  <c r="C2285" i="2"/>
  <c r="C2284" i="2"/>
  <c r="C2283" i="2"/>
  <c r="C2282" i="2"/>
  <c r="C2281" i="2"/>
  <c r="C2280" i="2"/>
  <c r="C2279" i="2"/>
  <c r="C2278" i="2"/>
  <c r="C2277" i="2"/>
  <c r="C2276" i="2"/>
  <c r="C2275" i="2"/>
  <c r="C2274" i="2"/>
  <c r="C2273" i="2"/>
  <c r="C2272" i="2"/>
  <c r="C2271" i="2"/>
  <c r="C2270" i="2"/>
  <c r="C2269" i="2"/>
  <c r="C2268" i="2"/>
  <c r="C2267" i="2"/>
  <c r="C2266" i="2"/>
  <c r="C2265" i="2"/>
  <c r="C2264" i="2"/>
  <c r="C2263" i="2"/>
  <c r="C2262" i="2"/>
  <c r="C2261" i="2"/>
  <c r="C2260" i="2"/>
  <c r="C2259" i="2"/>
  <c r="C2258" i="2"/>
  <c r="C2257" i="2"/>
  <c r="C2256" i="2"/>
  <c r="C2255" i="2"/>
  <c r="C2254" i="2"/>
  <c r="C2253" i="2"/>
  <c r="C2252" i="2"/>
  <c r="C2251" i="2"/>
  <c r="C2250" i="2"/>
  <c r="C2249" i="2"/>
  <c r="C2248" i="2"/>
  <c r="C2247" i="2"/>
  <c r="C2246" i="2"/>
  <c r="C2245" i="2"/>
  <c r="C2244" i="2"/>
  <c r="C2243" i="2"/>
  <c r="C2242" i="2"/>
  <c r="C2241" i="2"/>
  <c r="C2240" i="2"/>
  <c r="C2239" i="2"/>
  <c r="C2238" i="2"/>
  <c r="C2237" i="2"/>
  <c r="C2236" i="2"/>
  <c r="C2235" i="2"/>
  <c r="C2234" i="2"/>
  <c r="C2233" i="2"/>
  <c r="C2232" i="2"/>
  <c r="C2231" i="2"/>
  <c r="C2230" i="2"/>
  <c r="C2229" i="2"/>
  <c r="C2228" i="2"/>
  <c r="C2227" i="2"/>
  <c r="C2226" i="2"/>
  <c r="C2225" i="2"/>
  <c r="C2224" i="2"/>
  <c r="C2223" i="2"/>
  <c r="C2222" i="2"/>
  <c r="C2221" i="2"/>
  <c r="C2220" i="2"/>
  <c r="C2219" i="2"/>
  <c r="C2218" i="2"/>
  <c r="C2217" i="2"/>
  <c r="C2216" i="2"/>
  <c r="C2215" i="2"/>
  <c r="C2214" i="2"/>
  <c r="C2213" i="2"/>
  <c r="C2212" i="2"/>
  <c r="C2211" i="2"/>
  <c r="C2210" i="2"/>
  <c r="C2209" i="2"/>
  <c r="C2208" i="2"/>
  <c r="C2207" i="2"/>
  <c r="C2206" i="2"/>
  <c r="C2205" i="2"/>
  <c r="C2204" i="2"/>
  <c r="C2203" i="2"/>
  <c r="C2202" i="2"/>
  <c r="C2201" i="2"/>
  <c r="C2200" i="2"/>
  <c r="C2199" i="2"/>
  <c r="C2198" i="2"/>
  <c r="C2197" i="2"/>
  <c r="C2196" i="2"/>
  <c r="C2195" i="2"/>
  <c r="C2194" i="2"/>
  <c r="C2193" i="2"/>
  <c r="C2192" i="2"/>
  <c r="C2191" i="2"/>
  <c r="C2190" i="2"/>
  <c r="C2189" i="2"/>
  <c r="C2188" i="2"/>
  <c r="C2187" i="2"/>
  <c r="C2186" i="2"/>
  <c r="C2185" i="2"/>
  <c r="C2184" i="2"/>
  <c r="C2183" i="2"/>
  <c r="C2182" i="2"/>
  <c r="C2181" i="2"/>
  <c r="C2180" i="2"/>
  <c r="C2179" i="2"/>
  <c r="C2178" i="2"/>
  <c r="C2177" i="2"/>
  <c r="C2176" i="2"/>
  <c r="C2175" i="2"/>
  <c r="C2174" i="2"/>
  <c r="C2173" i="2"/>
  <c r="C2172" i="2"/>
  <c r="C2171" i="2"/>
  <c r="C2170" i="2"/>
  <c r="C2169" i="2"/>
  <c r="C2168" i="2"/>
  <c r="C2167" i="2"/>
  <c r="C2166" i="2"/>
  <c r="C2165" i="2"/>
  <c r="C2164" i="2"/>
  <c r="C2163" i="2"/>
  <c r="C2162" i="2"/>
  <c r="C2161" i="2"/>
  <c r="C2160" i="2"/>
  <c r="C2159" i="2"/>
  <c r="C2158" i="2"/>
  <c r="C2157" i="2"/>
  <c r="C2156" i="2"/>
  <c r="C2155" i="2"/>
  <c r="C2154" i="2"/>
  <c r="C2153" i="2"/>
  <c r="C2152" i="2"/>
  <c r="C2151" i="2"/>
  <c r="C2150" i="2"/>
  <c r="C2149" i="2"/>
  <c r="C2148" i="2"/>
  <c r="C2147" i="2"/>
  <c r="C2146" i="2"/>
  <c r="C2145" i="2"/>
  <c r="C2144" i="2"/>
  <c r="C2143" i="2"/>
  <c r="C2142" i="2"/>
  <c r="C2141" i="2"/>
  <c r="C2140" i="2"/>
  <c r="C2139" i="2"/>
  <c r="C2138" i="2"/>
  <c r="C2137" i="2"/>
  <c r="C2136" i="2"/>
  <c r="C2135" i="2"/>
  <c r="C2134" i="2"/>
  <c r="C2133" i="2"/>
  <c r="C2132" i="2"/>
  <c r="C2131" i="2"/>
  <c r="C2130" i="2"/>
  <c r="C2129" i="2"/>
  <c r="C2128" i="2"/>
  <c r="C2127" i="2"/>
  <c r="C2126" i="2"/>
  <c r="C2125" i="2"/>
  <c r="C2124" i="2"/>
  <c r="C2123" i="2"/>
  <c r="C2122" i="2"/>
  <c r="C2121" i="2"/>
  <c r="C2120" i="2"/>
  <c r="C2119" i="2"/>
  <c r="C2118" i="2"/>
  <c r="C2117" i="2"/>
  <c r="C2116" i="2"/>
  <c r="C2115" i="2"/>
  <c r="C2114" i="2"/>
  <c r="C2113" i="2"/>
  <c r="C2112" i="2"/>
  <c r="C2111" i="2"/>
  <c r="C2110" i="2"/>
  <c r="C2109" i="2"/>
  <c r="C2108" i="2"/>
  <c r="C2107" i="2"/>
  <c r="C2106" i="2"/>
  <c r="C2105" i="2"/>
  <c r="C2104" i="2"/>
  <c r="C2103" i="2"/>
  <c r="C2102" i="2"/>
  <c r="C2101" i="2"/>
  <c r="C2100" i="2"/>
  <c r="C2099" i="2"/>
  <c r="C2098" i="2"/>
  <c r="C2097" i="2"/>
  <c r="C2096" i="2"/>
  <c r="C2095" i="2"/>
  <c r="C2094" i="2"/>
  <c r="C2093" i="2"/>
  <c r="C2092" i="2"/>
  <c r="C2091" i="2"/>
  <c r="C2090" i="2"/>
  <c r="C2089" i="2"/>
  <c r="C2088" i="2"/>
  <c r="C2087" i="2"/>
  <c r="C2086" i="2"/>
  <c r="C2085" i="2"/>
  <c r="C2084" i="2"/>
  <c r="C2083" i="2"/>
  <c r="C2082" i="2"/>
  <c r="C2081" i="2"/>
  <c r="C2080" i="2"/>
  <c r="C2079" i="2"/>
  <c r="C2078" i="2"/>
  <c r="C2077" i="2"/>
  <c r="C2076" i="2"/>
  <c r="C2075" i="2"/>
  <c r="C2074" i="2"/>
  <c r="C2073" i="2"/>
  <c r="C2072" i="2"/>
  <c r="C2071" i="2"/>
  <c r="C2070" i="2"/>
  <c r="C2069" i="2"/>
  <c r="C2068" i="2"/>
  <c r="C2067" i="2"/>
  <c r="C2066" i="2"/>
  <c r="C2065" i="2"/>
  <c r="C2064" i="2"/>
  <c r="C2063" i="2"/>
  <c r="C2062" i="2"/>
  <c r="C2061" i="2"/>
  <c r="C2060" i="2"/>
  <c r="C2059" i="2"/>
  <c r="C2058" i="2"/>
  <c r="C2057" i="2"/>
  <c r="C2056" i="2"/>
  <c r="C2055" i="2"/>
  <c r="C2054" i="2"/>
  <c r="C2053" i="2"/>
  <c r="C2052" i="2"/>
  <c r="C2051" i="2"/>
  <c r="C2050" i="2"/>
  <c r="C2049" i="2"/>
  <c r="C2048" i="2"/>
  <c r="C2047" i="2"/>
  <c r="C2046" i="2"/>
  <c r="C2045" i="2"/>
  <c r="C2044" i="2"/>
  <c r="C2043" i="2"/>
  <c r="C2042" i="2"/>
  <c r="C2041" i="2"/>
  <c r="C2040" i="2"/>
  <c r="C2039" i="2"/>
  <c r="C2038" i="2"/>
  <c r="C2037" i="2"/>
  <c r="C2036" i="2"/>
  <c r="C2035" i="2"/>
  <c r="C2034" i="2"/>
  <c r="C2033" i="2"/>
  <c r="C2032" i="2"/>
  <c r="C2031" i="2"/>
  <c r="C2030" i="2"/>
  <c r="C2029" i="2"/>
  <c r="C2028" i="2"/>
  <c r="C2027" i="2"/>
  <c r="C2026" i="2"/>
  <c r="C2025" i="2"/>
  <c r="C2024" i="2"/>
  <c r="C2023" i="2"/>
  <c r="C2022" i="2"/>
  <c r="C2021" i="2"/>
  <c r="C2020" i="2"/>
  <c r="C2019" i="2"/>
  <c r="C2018" i="2"/>
  <c r="C2017" i="2"/>
  <c r="C2016" i="2"/>
  <c r="C2015" i="2"/>
  <c r="C2014" i="2"/>
  <c r="C2013" i="2"/>
  <c r="C2012" i="2"/>
  <c r="C2011" i="2"/>
  <c r="C2010" i="2"/>
  <c r="C2009" i="2"/>
  <c r="C2008" i="2"/>
  <c r="C2007" i="2"/>
  <c r="C2006" i="2"/>
  <c r="C2005" i="2"/>
  <c r="C2004" i="2"/>
  <c r="C2003" i="2"/>
  <c r="C2002" i="2"/>
  <c r="C2001" i="2"/>
  <c r="C2000" i="2"/>
  <c r="C1999" i="2"/>
  <c r="C1998" i="2"/>
  <c r="C1997" i="2"/>
  <c r="C1996" i="2"/>
  <c r="C1995" i="2"/>
  <c r="C1994" i="2"/>
  <c r="C1993" i="2"/>
  <c r="C1992" i="2"/>
  <c r="C1991" i="2"/>
  <c r="C1990" i="2"/>
  <c r="C1989" i="2"/>
  <c r="C1988" i="2"/>
  <c r="C1987" i="2"/>
  <c r="C1986" i="2"/>
  <c r="C1985" i="2"/>
  <c r="C1984" i="2"/>
  <c r="C1983" i="2"/>
  <c r="C1982" i="2"/>
  <c r="C1981" i="2"/>
  <c r="C1980" i="2"/>
  <c r="C1979" i="2"/>
  <c r="C1978" i="2"/>
  <c r="C1977" i="2"/>
  <c r="C1976" i="2"/>
  <c r="C1975" i="2"/>
  <c r="C1974" i="2"/>
  <c r="C1973" i="2"/>
  <c r="C1972" i="2"/>
  <c r="C1971" i="2"/>
  <c r="C1970" i="2"/>
  <c r="C1969" i="2"/>
  <c r="C1968" i="2"/>
  <c r="C1967" i="2"/>
  <c r="C1966" i="2"/>
  <c r="C1965" i="2"/>
  <c r="C1964" i="2"/>
  <c r="C1963" i="2"/>
  <c r="C1962" i="2"/>
  <c r="C1961" i="2"/>
  <c r="C1960" i="2"/>
  <c r="C1959" i="2"/>
  <c r="C1958" i="2"/>
  <c r="C1957" i="2"/>
  <c r="C1956" i="2"/>
  <c r="C1955" i="2"/>
  <c r="C1954" i="2"/>
  <c r="C1953" i="2"/>
  <c r="C1952" i="2"/>
  <c r="C1951" i="2"/>
  <c r="C1950" i="2"/>
  <c r="C1949" i="2"/>
  <c r="C1948" i="2"/>
  <c r="C1947" i="2"/>
  <c r="C1946" i="2"/>
  <c r="C1945" i="2"/>
  <c r="C1944" i="2"/>
  <c r="C1943" i="2"/>
  <c r="C1942" i="2"/>
  <c r="C1941" i="2"/>
  <c r="C1940" i="2"/>
  <c r="C1939" i="2"/>
  <c r="C1938" i="2"/>
  <c r="C1937" i="2"/>
  <c r="C1936" i="2"/>
  <c r="C1935" i="2"/>
  <c r="C1934" i="2"/>
  <c r="C1933" i="2"/>
  <c r="C1932" i="2"/>
  <c r="C1931" i="2"/>
  <c r="C1930" i="2"/>
  <c r="C1929" i="2"/>
  <c r="C1928" i="2"/>
  <c r="C1927" i="2"/>
  <c r="C1926" i="2"/>
  <c r="C1925" i="2"/>
  <c r="C1924" i="2"/>
  <c r="C1923" i="2"/>
  <c r="C1922" i="2"/>
  <c r="C1921" i="2"/>
  <c r="C1920" i="2"/>
  <c r="C1919" i="2"/>
  <c r="C1918" i="2"/>
  <c r="C1917" i="2"/>
  <c r="C1916" i="2"/>
  <c r="C1915" i="2"/>
  <c r="C1914" i="2"/>
  <c r="C1913" i="2"/>
  <c r="C1912" i="2"/>
  <c r="C1911" i="2"/>
  <c r="C1910" i="2"/>
  <c r="C1909" i="2"/>
  <c r="C1908" i="2"/>
  <c r="C1907" i="2"/>
  <c r="C1906" i="2"/>
  <c r="C1905" i="2"/>
  <c r="C1904" i="2"/>
  <c r="C1903" i="2"/>
  <c r="C1902" i="2"/>
  <c r="C1901" i="2"/>
  <c r="C1900" i="2"/>
  <c r="C1899" i="2"/>
  <c r="C1898" i="2"/>
  <c r="C1897" i="2"/>
  <c r="C1896" i="2"/>
  <c r="C1895" i="2"/>
  <c r="C1894" i="2"/>
  <c r="C1893" i="2"/>
  <c r="C1892" i="2"/>
  <c r="C1891" i="2"/>
  <c r="C1890" i="2"/>
  <c r="C1889" i="2"/>
  <c r="C1888" i="2"/>
  <c r="C1887" i="2"/>
  <c r="C1886" i="2"/>
  <c r="C1885" i="2"/>
  <c r="C1884" i="2"/>
  <c r="C1883" i="2"/>
  <c r="C1882" i="2"/>
  <c r="C1881" i="2"/>
  <c r="C1880" i="2"/>
  <c r="C1879" i="2"/>
  <c r="C1878" i="2"/>
  <c r="C1877" i="2"/>
  <c r="C1876" i="2"/>
  <c r="C1875" i="2"/>
  <c r="C1874" i="2"/>
  <c r="C1873" i="2"/>
  <c r="C1872" i="2"/>
  <c r="C1871" i="2"/>
  <c r="C1870" i="2"/>
  <c r="C1869" i="2"/>
  <c r="C1868" i="2"/>
  <c r="C1867" i="2"/>
  <c r="C1866" i="2"/>
  <c r="C1865" i="2"/>
  <c r="C1864" i="2"/>
  <c r="C1863" i="2"/>
  <c r="C1862" i="2"/>
  <c r="C1861" i="2"/>
  <c r="C1860" i="2"/>
  <c r="C1859" i="2"/>
  <c r="C1858" i="2"/>
  <c r="C1857" i="2"/>
  <c r="C1856" i="2"/>
  <c r="C1855" i="2"/>
  <c r="C1854" i="2"/>
  <c r="C1853" i="2"/>
  <c r="C1852" i="2"/>
  <c r="C1851" i="2"/>
  <c r="C1850" i="2"/>
  <c r="C1849" i="2"/>
  <c r="C1848" i="2"/>
  <c r="C1847" i="2"/>
  <c r="C1846" i="2"/>
  <c r="C1845" i="2"/>
  <c r="C1844" i="2"/>
  <c r="C1843" i="2"/>
  <c r="C1842" i="2"/>
  <c r="C1841" i="2"/>
  <c r="C1840" i="2"/>
  <c r="C1839" i="2"/>
  <c r="C1838" i="2"/>
  <c r="C1837" i="2"/>
  <c r="C1836" i="2"/>
  <c r="C1835" i="2"/>
  <c r="C1834" i="2"/>
  <c r="C1833" i="2"/>
  <c r="C1832" i="2"/>
  <c r="C1831" i="2"/>
  <c r="C1830" i="2"/>
  <c r="C1829" i="2"/>
  <c r="C1828" i="2"/>
  <c r="C1827" i="2"/>
  <c r="C1826" i="2"/>
  <c r="C1825" i="2"/>
  <c r="C1824" i="2"/>
  <c r="C1823" i="2"/>
  <c r="C1822" i="2"/>
  <c r="C1821" i="2"/>
  <c r="C1820" i="2"/>
  <c r="C1819" i="2"/>
  <c r="C1818" i="2"/>
  <c r="C1817" i="2"/>
  <c r="C1816" i="2"/>
  <c r="C1815" i="2"/>
  <c r="C1814" i="2"/>
  <c r="C1813" i="2"/>
  <c r="C1812" i="2"/>
  <c r="C1811" i="2"/>
  <c r="C1810" i="2"/>
  <c r="C1809" i="2"/>
  <c r="C1808" i="2"/>
  <c r="C1807" i="2"/>
  <c r="C1806" i="2"/>
  <c r="C1805" i="2"/>
  <c r="C1804" i="2"/>
  <c r="C1803" i="2"/>
  <c r="C1802" i="2"/>
  <c r="C1801" i="2"/>
  <c r="C1800" i="2"/>
  <c r="C1799" i="2"/>
  <c r="C1798" i="2"/>
  <c r="C1797" i="2"/>
  <c r="C1796" i="2"/>
  <c r="C1795" i="2"/>
  <c r="C1794" i="2"/>
  <c r="C1793" i="2"/>
  <c r="C1792" i="2"/>
  <c r="C1791" i="2"/>
  <c r="C1790" i="2"/>
  <c r="C1789" i="2"/>
  <c r="C1788" i="2"/>
  <c r="C1787" i="2"/>
  <c r="C1786" i="2"/>
  <c r="C1785" i="2"/>
  <c r="C1784" i="2"/>
  <c r="C1783" i="2"/>
  <c r="C1782" i="2"/>
  <c r="C1781" i="2"/>
  <c r="C1780" i="2"/>
  <c r="C1779" i="2"/>
  <c r="C1778" i="2"/>
  <c r="C1777" i="2"/>
  <c r="C1776" i="2"/>
  <c r="C1775" i="2"/>
  <c r="C1774" i="2"/>
  <c r="C1773" i="2"/>
  <c r="C1772" i="2"/>
  <c r="C1771" i="2"/>
  <c r="C1770" i="2"/>
  <c r="C1769" i="2"/>
  <c r="C1768" i="2"/>
  <c r="C1767" i="2"/>
  <c r="C1766" i="2"/>
  <c r="C1765" i="2"/>
  <c r="C1764" i="2"/>
  <c r="C1763" i="2"/>
  <c r="C1762" i="2"/>
  <c r="C1761" i="2"/>
  <c r="C1760" i="2"/>
  <c r="C1759" i="2"/>
  <c r="C1758" i="2"/>
  <c r="C1757" i="2"/>
  <c r="C1756" i="2"/>
  <c r="C1755" i="2"/>
  <c r="C1754" i="2"/>
  <c r="C1753" i="2"/>
  <c r="C1752" i="2"/>
  <c r="C1751" i="2"/>
  <c r="C1750" i="2"/>
  <c r="C1749" i="2"/>
  <c r="C1748" i="2"/>
  <c r="C1747" i="2"/>
  <c r="C1746" i="2"/>
  <c r="C1745" i="2"/>
  <c r="C1744" i="2"/>
  <c r="C1743" i="2"/>
  <c r="C1742" i="2"/>
  <c r="C1741" i="2"/>
  <c r="C1740" i="2"/>
  <c r="C1739" i="2"/>
  <c r="C1738" i="2"/>
  <c r="C1737" i="2"/>
  <c r="C1736" i="2"/>
  <c r="C1735" i="2"/>
  <c r="C1734" i="2"/>
  <c r="C1733" i="2"/>
  <c r="C1732" i="2"/>
  <c r="C1731" i="2"/>
  <c r="C1730" i="2"/>
  <c r="C1729" i="2"/>
  <c r="C1728" i="2"/>
  <c r="C1727" i="2"/>
  <c r="C1726" i="2"/>
  <c r="C1725" i="2"/>
  <c r="C1724" i="2"/>
  <c r="C1723" i="2"/>
  <c r="C1722" i="2"/>
  <c r="C1721" i="2"/>
  <c r="C1720" i="2"/>
  <c r="C1719" i="2"/>
  <c r="C1718" i="2"/>
  <c r="C1717" i="2"/>
  <c r="C1716" i="2"/>
  <c r="C1715" i="2"/>
  <c r="C1714" i="2"/>
  <c r="C1713" i="2"/>
  <c r="C1712" i="2"/>
  <c r="C1711" i="2"/>
  <c r="C1710" i="2"/>
  <c r="C1709" i="2"/>
  <c r="C1708" i="2"/>
  <c r="C1707" i="2"/>
  <c r="C1706" i="2"/>
  <c r="C1705" i="2"/>
  <c r="C1704" i="2"/>
  <c r="C1703" i="2"/>
  <c r="C1702" i="2"/>
  <c r="C1701" i="2"/>
  <c r="C1700" i="2"/>
  <c r="C1699" i="2"/>
  <c r="C1698" i="2"/>
  <c r="C1697" i="2"/>
  <c r="C1696" i="2"/>
  <c r="C1695" i="2"/>
  <c r="C1694" i="2"/>
  <c r="C1693" i="2"/>
  <c r="C1692" i="2"/>
  <c r="C1691" i="2"/>
  <c r="C1690" i="2"/>
  <c r="C1689" i="2"/>
  <c r="C1688" i="2"/>
  <c r="C1687" i="2"/>
  <c r="C1686" i="2"/>
  <c r="C1685" i="2"/>
  <c r="C1684" i="2"/>
  <c r="C1683" i="2"/>
  <c r="C1682" i="2"/>
  <c r="C1681" i="2"/>
  <c r="C1680" i="2"/>
  <c r="C1679" i="2"/>
  <c r="C1678" i="2"/>
  <c r="C1677" i="2"/>
  <c r="C1676" i="2"/>
  <c r="C1675" i="2"/>
  <c r="C1674" i="2"/>
  <c r="C1673" i="2"/>
  <c r="C1672" i="2"/>
  <c r="C1671" i="2"/>
  <c r="C1670" i="2"/>
  <c r="C1669" i="2"/>
  <c r="C1668" i="2"/>
  <c r="C1667" i="2"/>
  <c r="C1666" i="2"/>
  <c r="C1665" i="2"/>
  <c r="C1664" i="2"/>
  <c r="C1663" i="2"/>
  <c r="C1662" i="2"/>
  <c r="C1661" i="2"/>
  <c r="C1660" i="2"/>
  <c r="C1659" i="2"/>
  <c r="C1658" i="2"/>
  <c r="C1657" i="2"/>
  <c r="C1656" i="2"/>
  <c r="C1655" i="2"/>
  <c r="C1654" i="2"/>
  <c r="C1653" i="2"/>
  <c r="C1652" i="2"/>
  <c r="C1651" i="2"/>
  <c r="C1650" i="2"/>
  <c r="C1649" i="2"/>
  <c r="C1648" i="2"/>
  <c r="C1647" i="2"/>
  <c r="C1646" i="2"/>
  <c r="C1645" i="2"/>
  <c r="C1644" i="2"/>
  <c r="C1643" i="2"/>
  <c r="C1642" i="2"/>
  <c r="C1641" i="2"/>
  <c r="C1640" i="2"/>
  <c r="C1639" i="2"/>
  <c r="C1638" i="2"/>
  <c r="C1637" i="2"/>
  <c r="C1636" i="2"/>
  <c r="C1635" i="2"/>
  <c r="C1634" i="2"/>
  <c r="C1633" i="2"/>
  <c r="C1632" i="2"/>
  <c r="C1631" i="2"/>
  <c r="C1630" i="2"/>
  <c r="C1629" i="2"/>
  <c r="C1628" i="2"/>
  <c r="C1627" i="2"/>
  <c r="C1626" i="2"/>
  <c r="C1625" i="2"/>
  <c r="C1624" i="2"/>
  <c r="C1623" i="2"/>
  <c r="C1622" i="2"/>
  <c r="C1621" i="2"/>
  <c r="C1620" i="2"/>
  <c r="C1619" i="2"/>
  <c r="C1618" i="2"/>
  <c r="C1617" i="2"/>
  <c r="C1616" i="2"/>
  <c r="C1615" i="2"/>
  <c r="C1614" i="2"/>
  <c r="C1613" i="2"/>
  <c r="C1612" i="2"/>
  <c r="C1611" i="2"/>
  <c r="C1610" i="2"/>
  <c r="C1609" i="2"/>
  <c r="C1608" i="2"/>
  <c r="C1607" i="2"/>
  <c r="C1606" i="2"/>
  <c r="C1605" i="2"/>
  <c r="C1604" i="2"/>
  <c r="C1603" i="2"/>
  <c r="C1602" i="2"/>
  <c r="C1601" i="2"/>
  <c r="C1600" i="2"/>
  <c r="C1599" i="2"/>
  <c r="C1598" i="2"/>
  <c r="C1597" i="2"/>
  <c r="C1596" i="2"/>
  <c r="C1595" i="2"/>
  <c r="C1594" i="2"/>
  <c r="C1593" i="2"/>
  <c r="C1592" i="2"/>
  <c r="C1591" i="2"/>
  <c r="C1590" i="2"/>
  <c r="C1589" i="2"/>
  <c r="C1588" i="2"/>
  <c r="C1587" i="2"/>
  <c r="C1586" i="2"/>
  <c r="C1585" i="2"/>
  <c r="C1584" i="2"/>
  <c r="C1583" i="2"/>
  <c r="C1582" i="2"/>
  <c r="C1581" i="2"/>
  <c r="C1580" i="2"/>
  <c r="C1579" i="2"/>
  <c r="C1578" i="2"/>
  <c r="C1577" i="2"/>
  <c r="C1576" i="2"/>
  <c r="C1575" i="2"/>
  <c r="C1574" i="2"/>
  <c r="C1573" i="2"/>
  <c r="C1572" i="2"/>
  <c r="C1571" i="2"/>
  <c r="C1570" i="2"/>
  <c r="C1569" i="2"/>
  <c r="C1568" i="2"/>
  <c r="C1567" i="2"/>
  <c r="C1566" i="2"/>
  <c r="C1565" i="2"/>
  <c r="C1564" i="2"/>
  <c r="C1563" i="2"/>
  <c r="C1562" i="2"/>
  <c r="C1561" i="2"/>
  <c r="C1560" i="2"/>
  <c r="C1559" i="2"/>
  <c r="C1558" i="2"/>
  <c r="C1557" i="2"/>
  <c r="C1556" i="2"/>
  <c r="C1555" i="2"/>
  <c r="C1554" i="2"/>
  <c r="C1553" i="2"/>
  <c r="C1552" i="2"/>
  <c r="C1551" i="2"/>
  <c r="C1550" i="2"/>
  <c r="C1549" i="2"/>
  <c r="C1548" i="2"/>
  <c r="C1547" i="2"/>
  <c r="C1546" i="2"/>
  <c r="C1545" i="2"/>
  <c r="C1544" i="2"/>
  <c r="C1543" i="2"/>
  <c r="C1542" i="2"/>
  <c r="C1541" i="2"/>
  <c r="C1540" i="2"/>
  <c r="C1539" i="2"/>
  <c r="C1538" i="2"/>
  <c r="C1537" i="2"/>
  <c r="C1536" i="2"/>
  <c r="C1535" i="2"/>
  <c r="C1534" i="2"/>
  <c r="C1533" i="2"/>
  <c r="C1532" i="2"/>
  <c r="C1531" i="2"/>
  <c r="C1530" i="2"/>
  <c r="C1529" i="2"/>
  <c r="C1528" i="2"/>
  <c r="C1527" i="2"/>
  <c r="C1526" i="2"/>
  <c r="C1525" i="2"/>
  <c r="C1524" i="2"/>
  <c r="C1523" i="2"/>
  <c r="C1522" i="2"/>
  <c r="C1521" i="2"/>
  <c r="C1520" i="2"/>
  <c r="C1519" i="2"/>
  <c r="C1518" i="2"/>
  <c r="C1517" i="2"/>
  <c r="C1516" i="2"/>
  <c r="C1515" i="2"/>
  <c r="C1514" i="2"/>
  <c r="C1513" i="2"/>
  <c r="C1512" i="2"/>
  <c r="C1511" i="2"/>
  <c r="C1510" i="2"/>
  <c r="C1509" i="2"/>
  <c r="C1508" i="2"/>
  <c r="C1507" i="2"/>
  <c r="C1506" i="2"/>
  <c r="C1505" i="2"/>
  <c r="C1504" i="2"/>
  <c r="C1503" i="2"/>
  <c r="C1502" i="2"/>
  <c r="C1501" i="2"/>
  <c r="C1500" i="2"/>
  <c r="C1499" i="2"/>
  <c r="C1498" i="2"/>
  <c r="C1497" i="2"/>
  <c r="C1496" i="2"/>
  <c r="C1495" i="2"/>
  <c r="C1494" i="2"/>
  <c r="C1493" i="2"/>
  <c r="C1492" i="2"/>
  <c r="C1491" i="2"/>
  <c r="C1490" i="2"/>
  <c r="C1489" i="2"/>
  <c r="C1488" i="2"/>
  <c r="C1487" i="2"/>
  <c r="C1486" i="2"/>
  <c r="C1485" i="2"/>
  <c r="C1484" i="2"/>
  <c r="C1483" i="2"/>
  <c r="C1482" i="2"/>
  <c r="C1481" i="2"/>
  <c r="C1480" i="2"/>
  <c r="C1479" i="2"/>
  <c r="C1478" i="2"/>
  <c r="C1477" i="2"/>
  <c r="C1476" i="2"/>
  <c r="C1475" i="2"/>
  <c r="C1474" i="2"/>
  <c r="C1473" i="2"/>
  <c r="C1472" i="2"/>
  <c r="C1471" i="2"/>
  <c r="C1470" i="2"/>
  <c r="C1469" i="2"/>
  <c r="C1468" i="2"/>
  <c r="C1467" i="2"/>
  <c r="C1466" i="2"/>
  <c r="C1465" i="2"/>
  <c r="C1464" i="2"/>
  <c r="C1463" i="2"/>
  <c r="C1462" i="2"/>
  <c r="C1461" i="2"/>
  <c r="C1460" i="2"/>
  <c r="C1459" i="2"/>
  <c r="C1458" i="2"/>
  <c r="C1457" i="2"/>
  <c r="C1456" i="2"/>
  <c r="C1455" i="2"/>
  <c r="C1454" i="2"/>
  <c r="C1453" i="2"/>
  <c r="C1452" i="2"/>
  <c r="C1451" i="2"/>
  <c r="C1450" i="2"/>
  <c r="C1449" i="2"/>
  <c r="C1448" i="2"/>
  <c r="C1447" i="2"/>
  <c r="C1446" i="2"/>
  <c r="C1445" i="2"/>
  <c r="C1444" i="2"/>
  <c r="C1443" i="2"/>
  <c r="C1442" i="2"/>
  <c r="C1441" i="2"/>
  <c r="C1440" i="2"/>
  <c r="C1439" i="2"/>
  <c r="C1438" i="2"/>
  <c r="C1437" i="2"/>
  <c r="C1436" i="2"/>
  <c r="C1435" i="2"/>
  <c r="C1434" i="2"/>
  <c r="C1433" i="2"/>
  <c r="C1432" i="2"/>
  <c r="C1431" i="2"/>
  <c r="C1430" i="2"/>
  <c r="C1429" i="2"/>
  <c r="C1428" i="2"/>
  <c r="C1427" i="2"/>
  <c r="C1426" i="2"/>
  <c r="C1425" i="2"/>
  <c r="C1424" i="2"/>
  <c r="C1423" i="2"/>
  <c r="C1422" i="2"/>
  <c r="C1421" i="2"/>
  <c r="C1420" i="2"/>
  <c r="C1419" i="2"/>
  <c r="C1418" i="2"/>
  <c r="C1417" i="2"/>
  <c r="C1416" i="2"/>
  <c r="C1415" i="2"/>
  <c r="C1414" i="2"/>
  <c r="C1413" i="2"/>
  <c r="C1412" i="2"/>
  <c r="C1411" i="2"/>
  <c r="C1410" i="2"/>
  <c r="C1409" i="2"/>
  <c r="C1408" i="2"/>
  <c r="C1407" i="2"/>
  <c r="C1406" i="2"/>
  <c r="C1405" i="2"/>
  <c r="C1404" i="2"/>
  <c r="C1403" i="2"/>
  <c r="C1402" i="2"/>
  <c r="C1401" i="2"/>
  <c r="C1400" i="2"/>
  <c r="C1399" i="2"/>
  <c r="C1398" i="2"/>
  <c r="C1397" i="2"/>
  <c r="C1396" i="2"/>
  <c r="C1395" i="2"/>
  <c r="C1394" i="2"/>
  <c r="C1393" i="2"/>
  <c r="C1392" i="2"/>
  <c r="C1391" i="2"/>
  <c r="C1390" i="2"/>
  <c r="C1389" i="2"/>
  <c r="C1388" i="2"/>
  <c r="C1387" i="2"/>
  <c r="C1386" i="2"/>
  <c r="C1385" i="2"/>
  <c r="C1384" i="2"/>
  <c r="C1383" i="2"/>
  <c r="C1382" i="2"/>
  <c r="C1381" i="2"/>
  <c r="C1380" i="2"/>
  <c r="C1379" i="2"/>
  <c r="C1378" i="2"/>
  <c r="C1377" i="2"/>
  <c r="C1376" i="2"/>
  <c r="C1375" i="2"/>
  <c r="C1374" i="2"/>
  <c r="C1373" i="2"/>
  <c r="C1372" i="2"/>
  <c r="C1371" i="2"/>
  <c r="C1370" i="2"/>
  <c r="C1369" i="2"/>
  <c r="C1368" i="2"/>
  <c r="C1367" i="2"/>
  <c r="C1366" i="2"/>
  <c r="C1365" i="2"/>
  <c r="C1364" i="2"/>
  <c r="C1363" i="2"/>
  <c r="C1362" i="2"/>
  <c r="C1361" i="2"/>
  <c r="C1360" i="2"/>
  <c r="C1359" i="2"/>
  <c r="C1358" i="2"/>
  <c r="C1357" i="2"/>
  <c r="C1356" i="2"/>
  <c r="C1355" i="2"/>
  <c r="C1354" i="2"/>
  <c r="C1353" i="2"/>
  <c r="C1352" i="2"/>
  <c r="C1351" i="2"/>
  <c r="C1350" i="2"/>
  <c r="C1349" i="2"/>
  <c r="C1348" i="2"/>
  <c r="C1347" i="2"/>
  <c r="C1346" i="2"/>
  <c r="C1345" i="2"/>
  <c r="C1344" i="2"/>
  <c r="C1343" i="2"/>
  <c r="C1342" i="2"/>
  <c r="C1341" i="2"/>
  <c r="C1340" i="2"/>
  <c r="C1339" i="2"/>
  <c r="C1338" i="2"/>
  <c r="C1337" i="2"/>
  <c r="C1336" i="2"/>
  <c r="C1335" i="2"/>
  <c r="C1334" i="2"/>
  <c r="C1333" i="2"/>
  <c r="C1332" i="2"/>
  <c r="C1331" i="2"/>
  <c r="C1330" i="2"/>
  <c r="C1329" i="2"/>
  <c r="C1328" i="2"/>
  <c r="C1327" i="2"/>
  <c r="C1326" i="2"/>
  <c r="C1325" i="2"/>
  <c r="C1324" i="2"/>
  <c r="C1323" i="2"/>
  <c r="C1322" i="2"/>
  <c r="C1321" i="2"/>
  <c r="C1320" i="2"/>
  <c r="C1319" i="2"/>
  <c r="C1318" i="2"/>
  <c r="C1317" i="2"/>
  <c r="C1316" i="2"/>
  <c r="C1315" i="2"/>
  <c r="C1314" i="2"/>
  <c r="C1313" i="2"/>
  <c r="C1312" i="2"/>
  <c r="C1311" i="2"/>
  <c r="C1310" i="2"/>
  <c r="C1309" i="2"/>
  <c r="C1308" i="2"/>
  <c r="C1307" i="2"/>
  <c r="C1306" i="2"/>
  <c r="C1305" i="2"/>
  <c r="C1304" i="2"/>
  <c r="C1303" i="2"/>
  <c r="C1302" i="2"/>
  <c r="C1301" i="2"/>
  <c r="C1300" i="2"/>
  <c r="C1299" i="2"/>
  <c r="C1298" i="2"/>
  <c r="C1297" i="2"/>
  <c r="C1296" i="2"/>
  <c r="C1295" i="2"/>
  <c r="C1294" i="2"/>
  <c r="C1293" i="2"/>
  <c r="C1292" i="2"/>
  <c r="C1291" i="2"/>
  <c r="C1290" i="2"/>
  <c r="C1289" i="2"/>
  <c r="C1288" i="2"/>
  <c r="C1287" i="2"/>
  <c r="C1286" i="2"/>
  <c r="C1285" i="2"/>
  <c r="C1284" i="2"/>
  <c r="C1283" i="2"/>
  <c r="C1282" i="2"/>
  <c r="C1281" i="2"/>
  <c r="C1280" i="2"/>
  <c r="C1279" i="2"/>
  <c r="C1278" i="2"/>
  <c r="C1277" i="2"/>
  <c r="C1276" i="2"/>
  <c r="C1275" i="2"/>
  <c r="C1274" i="2"/>
  <c r="C1273" i="2"/>
  <c r="C1272" i="2"/>
  <c r="C1271" i="2"/>
  <c r="C1270" i="2"/>
  <c r="C1269" i="2"/>
  <c r="C1268" i="2"/>
  <c r="C1267" i="2"/>
  <c r="C1266" i="2"/>
  <c r="C1265" i="2"/>
  <c r="C1264" i="2"/>
  <c r="C1263" i="2"/>
  <c r="C1262" i="2"/>
  <c r="C1261" i="2"/>
  <c r="C1260" i="2"/>
  <c r="C1259" i="2"/>
  <c r="C1258" i="2"/>
  <c r="C1257" i="2"/>
  <c r="C1256" i="2"/>
  <c r="C1255" i="2"/>
  <c r="C1254" i="2"/>
  <c r="C1253" i="2"/>
  <c r="C1252" i="2"/>
  <c r="C1251" i="2"/>
  <c r="C1250" i="2"/>
  <c r="C1249" i="2"/>
  <c r="C1248" i="2"/>
  <c r="C1247" i="2"/>
  <c r="C1246" i="2"/>
  <c r="C1245" i="2"/>
  <c r="C1244" i="2"/>
  <c r="C1243" i="2"/>
  <c r="C1242" i="2"/>
  <c r="C1241" i="2"/>
  <c r="C1240" i="2"/>
  <c r="C1239" i="2"/>
  <c r="C1238" i="2"/>
  <c r="C1237" i="2"/>
  <c r="C1236" i="2"/>
  <c r="C1235" i="2"/>
  <c r="C1234" i="2"/>
  <c r="C1233" i="2"/>
  <c r="C1232" i="2"/>
  <c r="C1231" i="2"/>
  <c r="C1230" i="2"/>
  <c r="C1229" i="2"/>
  <c r="C1228" i="2"/>
  <c r="C1227" i="2"/>
  <c r="C1226" i="2"/>
  <c r="C1225" i="2"/>
  <c r="C1224" i="2"/>
  <c r="C1223" i="2"/>
  <c r="C1222" i="2"/>
  <c r="C1221" i="2"/>
  <c r="C1220" i="2"/>
  <c r="C1219" i="2"/>
  <c r="C1218" i="2"/>
  <c r="C1217" i="2"/>
  <c r="C1216" i="2"/>
  <c r="C1215" i="2"/>
  <c r="C1214" i="2"/>
  <c r="C1213" i="2"/>
  <c r="C1212" i="2"/>
  <c r="C1211" i="2"/>
  <c r="C1210" i="2"/>
  <c r="C1209" i="2"/>
  <c r="C1208" i="2"/>
  <c r="C1207" i="2"/>
  <c r="C1206" i="2"/>
  <c r="C1205" i="2"/>
  <c r="C1204" i="2"/>
  <c r="C1203" i="2"/>
  <c r="C1202" i="2"/>
  <c r="C1201" i="2"/>
  <c r="C1200" i="2"/>
  <c r="C1199" i="2"/>
  <c r="C1198" i="2"/>
  <c r="C1197" i="2"/>
  <c r="C1196" i="2"/>
  <c r="C1195" i="2"/>
  <c r="C1194" i="2"/>
  <c r="C1193" i="2"/>
  <c r="C1192" i="2"/>
  <c r="C1191" i="2"/>
  <c r="C1190" i="2"/>
  <c r="C1189" i="2"/>
  <c r="C1188" i="2"/>
  <c r="C1187" i="2"/>
  <c r="C1186" i="2"/>
  <c r="C1185" i="2"/>
  <c r="C1184" i="2"/>
  <c r="C1183" i="2"/>
  <c r="C1182" i="2"/>
  <c r="C1181" i="2"/>
  <c r="C1180" i="2"/>
  <c r="C1179" i="2"/>
  <c r="C1178" i="2"/>
  <c r="C1177" i="2"/>
  <c r="C1176" i="2"/>
  <c r="C1175" i="2"/>
  <c r="C1174" i="2"/>
  <c r="C1173" i="2"/>
  <c r="C1172" i="2"/>
  <c r="C1171" i="2"/>
  <c r="C1170" i="2"/>
  <c r="C1169" i="2"/>
  <c r="C1168" i="2"/>
  <c r="C1167" i="2"/>
  <c r="C1166" i="2"/>
  <c r="C1165" i="2"/>
  <c r="C1164" i="2"/>
  <c r="C1163" i="2"/>
  <c r="C1162" i="2"/>
  <c r="C1161" i="2"/>
  <c r="C1160" i="2"/>
  <c r="C1159" i="2"/>
  <c r="C1158" i="2"/>
  <c r="C1157" i="2"/>
  <c r="C1156" i="2"/>
  <c r="C1155" i="2"/>
  <c r="C1154" i="2"/>
  <c r="C1153" i="2"/>
  <c r="C1152" i="2"/>
  <c r="C1151" i="2"/>
  <c r="C1150" i="2"/>
  <c r="C1149" i="2"/>
  <c r="C1148" i="2"/>
  <c r="C1147" i="2"/>
  <c r="C1146" i="2"/>
  <c r="C1145" i="2"/>
  <c r="C1144" i="2"/>
  <c r="C1143" i="2"/>
  <c r="C1142" i="2"/>
  <c r="C1141" i="2"/>
  <c r="C1140" i="2"/>
  <c r="C1139" i="2"/>
  <c r="C1138" i="2"/>
  <c r="C1137" i="2"/>
  <c r="C1136" i="2"/>
  <c r="C1135" i="2"/>
  <c r="C1134" i="2"/>
  <c r="C1133" i="2"/>
  <c r="C1132" i="2"/>
  <c r="C1131" i="2"/>
  <c r="C1130" i="2"/>
  <c r="C1129" i="2"/>
  <c r="C1128" i="2"/>
  <c r="C1127" i="2"/>
  <c r="C1126" i="2"/>
  <c r="C1125" i="2"/>
  <c r="C1124" i="2"/>
  <c r="C1123" i="2"/>
  <c r="C1122" i="2"/>
  <c r="C1121" i="2"/>
  <c r="C1120" i="2"/>
  <c r="C1119" i="2"/>
  <c r="C1118" i="2"/>
  <c r="C1117" i="2"/>
  <c r="C1116" i="2"/>
  <c r="C1115" i="2"/>
  <c r="C1114" i="2"/>
  <c r="C1113" i="2"/>
  <c r="C1112" i="2"/>
  <c r="C1111" i="2"/>
  <c r="C1110" i="2"/>
  <c r="C1109" i="2"/>
  <c r="C1108" i="2"/>
  <c r="C1107" i="2"/>
  <c r="C1106" i="2"/>
  <c r="C1105" i="2"/>
  <c r="C1104" i="2"/>
  <c r="C1103" i="2"/>
  <c r="C1102" i="2"/>
  <c r="C1101" i="2"/>
  <c r="C1100" i="2"/>
  <c r="C1099" i="2"/>
  <c r="C1098" i="2"/>
  <c r="C1097" i="2"/>
  <c r="C1096" i="2"/>
  <c r="C1095" i="2"/>
  <c r="C1094" i="2"/>
  <c r="C1093" i="2"/>
  <c r="C1092" i="2"/>
  <c r="C1091" i="2"/>
  <c r="C1090" i="2"/>
  <c r="C1089" i="2"/>
  <c r="C1088" i="2"/>
  <c r="C1087" i="2"/>
  <c r="C1086" i="2"/>
  <c r="C1085" i="2"/>
  <c r="C1084" i="2"/>
  <c r="C1083" i="2"/>
  <c r="C1082" i="2"/>
  <c r="C1081" i="2"/>
  <c r="C1080" i="2"/>
  <c r="C1079" i="2"/>
  <c r="C1078" i="2"/>
  <c r="C1077" i="2"/>
  <c r="C1076" i="2"/>
  <c r="C1075" i="2"/>
  <c r="C1074" i="2"/>
  <c r="C1073" i="2"/>
  <c r="C1072" i="2"/>
  <c r="C1071" i="2"/>
  <c r="C1070" i="2"/>
  <c r="C1069" i="2"/>
  <c r="C1068" i="2"/>
  <c r="C1067" i="2"/>
  <c r="C1066" i="2"/>
  <c r="C1065" i="2"/>
  <c r="C1064" i="2"/>
  <c r="C1063" i="2"/>
  <c r="C1062" i="2"/>
  <c r="C1061" i="2"/>
  <c r="C1060" i="2"/>
  <c r="C1059" i="2"/>
  <c r="C1058" i="2"/>
  <c r="C1057" i="2"/>
  <c r="C1056" i="2"/>
  <c r="C1055" i="2"/>
  <c r="C1054" i="2"/>
  <c r="C1053" i="2"/>
  <c r="C1052" i="2"/>
  <c r="C1051" i="2"/>
  <c r="C1050" i="2"/>
  <c r="C1049" i="2"/>
  <c r="C1048" i="2"/>
  <c r="C1047" i="2"/>
  <c r="C1046" i="2"/>
  <c r="C1045" i="2"/>
  <c r="C1044" i="2"/>
  <c r="C1043" i="2"/>
  <c r="C1042" i="2"/>
  <c r="C1041" i="2"/>
  <c r="C1040" i="2"/>
  <c r="C1039" i="2"/>
  <c r="C1038" i="2"/>
  <c r="C1037" i="2"/>
  <c r="C1036" i="2"/>
  <c r="C1035" i="2"/>
  <c r="C1034" i="2"/>
  <c r="C1033" i="2"/>
  <c r="C1032" i="2"/>
  <c r="C1031" i="2"/>
  <c r="C1030" i="2"/>
  <c r="C1029" i="2"/>
  <c r="C1028" i="2"/>
  <c r="C1027" i="2"/>
  <c r="C1026" i="2"/>
  <c r="C1025" i="2"/>
  <c r="C1024" i="2"/>
  <c r="C1023" i="2"/>
  <c r="C1022" i="2"/>
  <c r="C1021" i="2"/>
  <c r="C1020" i="2"/>
  <c r="C1019" i="2"/>
  <c r="C1018" i="2"/>
  <c r="C1017" i="2"/>
  <c r="C1016" i="2"/>
  <c r="C1015" i="2"/>
  <c r="C1014" i="2"/>
  <c r="C1013" i="2"/>
  <c r="C1012" i="2"/>
  <c r="C1011" i="2"/>
  <c r="C1010" i="2"/>
  <c r="C1009" i="2"/>
  <c r="C1008" i="2"/>
  <c r="C1007" i="2"/>
  <c r="C1006" i="2"/>
  <c r="C1005" i="2"/>
  <c r="C1004" i="2"/>
  <c r="C1003" i="2"/>
  <c r="C1002" i="2"/>
  <c r="C1001" i="2"/>
  <c r="C1000" i="2"/>
  <c r="C999" i="2"/>
  <c r="C998" i="2"/>
  <c r="C997" i="2"/>
  <c r="C996" i="2"/>
  <c r="C995" i="2"/>
  <c r="C994" i="2"/>
  <c r="C993" i="2"/>
  <c r="C992" i="2"/>
  <c r="C991" i="2"/>
  <c r="C990" i="2"/>
  <c r="C989" i="2"/>
  <c r="C988" i="2"/>
  <c r="C987" i="2"/>
  <c r="C986" i="2"/>
  <c r="C985" i="2"/>
  <c r="C984" i="2"/>
  <c r="C983" i="2"/>
  <c r="C982" i="2"/>
  <c r="C981" i="2"/>
  <c r="C980" i="2"/>
  <c r="C979" i="2"/>
  <c r="C978" i="2"/>
  <c r="C977" i="2"/>
  <c r="C976" i="2"/>
  <c r="C975" i="2"/>
  <c r="C974" i="2"/>
  <c r="C973" i="2"/>
  <c r="C972" i="2"/>
  <c r="C971" i="2"/>
  <c r="C970" i="2"/>
  <c r="C969" i="2"/>
  <c r="C968" i="2"/>
  <c r="C967" i="2"/>
  <c r="C966" i="2"/>
  <c r="C965" i="2"/>
  <c r="C964" i="2"/>
  <c r="C963" i="2"/>
  <c r="C962" i="2"/>
  <c r="C961" i="2"/>
  <c r="C960" i="2"/>
  <c r="C959" i="2"/>
  <c r="C958" i="2"/>
  <c r="C957" i="2"/>
  <c r="C956" i="2"/>
  <c r="C955" i="2"/>
  <c r="C954" i="2"/>
  <c r="C953" i="2"/>
  <c r="C952" i="2"/>
  <c r="C951" i="2"/>
  <c r="C950" i="2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C926" i="2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C904" i="2"/>
  <c r="C903" i="2"/>
  <c r="C902" i="2"/>
  <c r="C901" i="2"/>
  <c r="C900" i="2"/>
  <c r="C899" i="2"/>
  <c r="C898" i="2"/>
  <c r="C897" i="2"/>
  <c r="C896" i="2"/>
  <c r="C895" i="2"/>
  <c r="C894" i="2"/>
  <c r="C893" i="2"/>
  <c r="C892" i="2"/>
  <c r="C891" i="2"/>
  <c r="C890" i="2"/>
  <c r="C889" i="2"/>
  <c r="C888" i="2"/>
  <c r="C887" i="2"/>
  <c r="C886" i="2"/>
  <c r="C885" i="2"/>
  <c r="C884" i="2"/>
  <c r="C883" i="2"/>
  <c r="C882" i="2"/>
  <c r="C881" i="2"/>
  <c r="C880" i="2"/>
  <c r="C879" i="2"/>
  <c r="C878" i="2"/>
  <c r="C877" i="2"/>
  <c r="C876" i="2"/>
  <c r="C875" i="2"/>
  <c r="C874" i="2"/>
  <c r="C873" i="2"/>
  <c r="C872" i="2"/>
  <c r="C871" i="2"/>
  <c r="C870" i="2"/>
  <c r="C869" i="2"/>
  <c r="C868" i="2"/>
  <c r="C867" i="2"/>
  <c r="C866" i="2"/>
  <c r="C865" i="2"/>
  <c r="C864" i="2"/>
  <c r="C863" i="2"/>
  <c r="C862" i="2"/>
  <c r="C861" i="2"/>
  <c r="C860" i="2"/>
  <c r="C859" i="2"/>
  <c r="C858" i="2"/>
  <c r="C857" i="2"/>
  <c r="C856" i="2"/>
  <c r="C855" i="2"/>
  <c r="C854" i="2"/>
  <c r="C853" i="2"/>
  <c r="C852" i="2"/>
  <c r="C851" i="2"/>
  <c r="C850" i="2"/>
  <c r="C849" i="2"/>
  <c r="C848" i="2"/>
  <c r="C847" i="2"/>
  <c r="C846" i="2"/>
  <c r="C845" i="2"/>
  <c r="C844" i="2"/>
  <c r="C843" i="2"/>
  <c r="C842" i="2"/>
  <c r="C841" i="2"/>
  <c r="C840" i="2"/>
  <c r="C839" i="2"/>
  <c r="C838" i="2"/>
  <c r="C837" i="2"/>
  <c r="C836" i="2"/>
  <c r="C835" i="2"/>
  <c r="C834" i="2"/>
  <c r="C833" i="2"/>
  <c r="C832" i="2"/>
  <c r="C831" i="2"/>
  <c r="C830" i="2"/>
  <c r="C829" i="2"/>
  <c r="C828" i="2"/>
  <c r="C827" i="2"/>
  <c r="C826" i="2"/>
  <c r="C825" i="2"/>
  <c r="C824" i="2"/>
  <c r="C823" i="2"/>
  <c r="C822" i="2"/>
  <c r="C821" i="2"/>
  <c r="C820" i="2"/>
  <c r="C819" i="2"/>
  <c r="C818" i="2"/>
  <c r="C817" i="2"/>
  <c r="C816" i="2"/>
  <c r="C815" i="2"/>
  <c r="C814" i="2"/>
  <c r="C813" i="2"/>
  <c r="C812" i="2"/>
  <c r="C811" i="2"/>
  <c r="C810" i="2"/>
  <c r="C809" i="2"/>
  <c r="C808" i="2"/>
  <c r="C807" i="2"/>
  <c r="C806" i="2"/>
  <c r="C805" i="2"/>
  <c r="C804" i="2"/>
  <c r="C803" i="2"/>
  <c r="C802" i="2"/>
  <c r="C801" i="2"/>
  <c r="C800" i="2"/>
  <c r="C799" i="2"/>
  <c r="C798" i="2"/>
  <c r="C797" i="2"/>
  <c r="C796" i="2"/>
  <c r="C795" i="2"/>
  <c r="C794" i="2"/>
  <c r="C793" i="2"/>
  <c r="C792" i="2"/>
  <c r="C791" i="2"/>
  <c r="C790" i="2"/>
  <c r="C789" i="2"/>
  <c r="C788" i="2"/>
  <c r="C787" i="2"/>
  <c r="C786" i="2"/>
  <c r="C785" i="2"/>
  <c r="C784" i="2"/>
  <c r="C783" i="2"/>
  <c r="C782" i="2"/>
  <c r="C781" i="2"/>
  <c r="C780" i="2"/>
  <c r="C779" i="2"/>
  <c r="C778" i="2"/>
  <c r="C777" i="2"/>
  <c r="C776" i="2"/>
  <c r="C775" i="2"/>
  <c r="C774" i="2"/>
  <c r="C773" i="2"/>
  <c r="C772" i="2"/>
  <c r="C771" i="2"/>
  <c r="C770" i="2"/>
  <c r="C769" i="2"/>
  <c r="C768" i="2"/>
  <c r="C767" i="2"/>
  <c r="C766" i="2"/>
  <c r="C765" i="2"/>
  <c r="C764" i="2"/>
  <c r="C763" i="2"/>
  <c r="C762" i="2"/>
  <c r="C761" i="2"/>
  <c r="C760" i="2"/>
  <c r="C759" i="2"/>
  <c r="C758" i="2"/>
  <c r="C757" i="2"/>
  <c r="C756" i="2"/>
  <c r="C755" i="2"/>
  <c r="C754" i="2"/>
  <c r="C753" i="2"/>
  <c r="C752" i="2"/>
  <c r="C751" i="2"/>
  <c r="C750" i="2"/>
  <c r="C749" i="2"/>
  <c r="C748" i="2"/>
  <c r="C747" i="2"/>
  <c r="C746" i="2"/>
  <c r="C745" i="2"/>
  <c r="C744" i="2"/>
  <c r="C743" i="2"/>
  <c r="C742" i="2"/>
  <c r="C741" i="2"/>
  <c r="C740" i="2"/>
  <c r="C739" i="2"/>
  <c r="C738" i="2"/>
  <c r="C737" i="2"/>
  <c r="C736" i="2"/>
  <c r="C735" i="2"/>
  <c r="C734" i="2"/>
  <c r="C733" i="2"/>
  <c r="C732" i="2"/>
  <c r="C731" i="2"/>
  <c r="C730" i="2"/>
  <c r="C729" i="2"/>
  <c r="C728" i="2"/>
  <c r="C727" i="2"/>
  <c r="C726" i="2"/>
  <c r="C725" i="2"/>
  <c r="C724" i="2"/>
  <c r="C723" i="2"/>
  <c r="C722" i="2"/>
  <c r="C721" i="2"/>
  <c r="C720" i="2"/>
  <c r="C719" i="2"/>
  <c r="C718" i="2"/>
  <c r="C717" i="2"/>
  <c r="C716" i="2"/>
  <c r="C715" i="2"/>
  <c r="C714" i="2"/>
  <c r="C713" i="2"/>
  <c r="C712" i="2"/>
  <c r="C711" i="2"/>
  <c r="C710" i="2"/>
  <c r="C709" i="2"/>
  <c r="C708" i="2"/>
  <c r="C707" i="2"/>
  <c r="C706" i="2"/>
  <c r="C705" i="2"/>
  <c r="C704" i="2"/>
  <c r="C703" i="2"/>
  <c r="C702" i="2"/>
  <c r="C701" i="2"/>
  <c r="C700" i="2"/>
  <c r="C699" i="2"/>
  <c r="C698" i="2"/>
  <c r="C697" i="2"/>
  <c r="C696" i="2"/>
  <c r="C695" i="2"/>
  <c r="C694" i="2"/>
  <c r="C693" i="2"/>
  <c r="C692" i="2"/>
  <c r="C691" i="2"/>
  <c r="C690" i="2"/>
  <c r="C689" i="2"/>
  <c r="C688" i="2"/>
  <c r="C687" i="2"/>
  <c r="C686" i="2"/>
  <c r="C685" i="2"/>
  <c r="C684" i="2"/>
  <c r="C683" i="2"/>
  <c r="C682" i="2"/>
  <c r="C681" i="2"/>
  <c r="C680" i="2"/>
  <c r="C679" i="2"/>
  <c r="C678" i="2"/>
  <c r="C677" i="2"/>
  <c r="C676" i="2"/>
  <c r="C675" i="2"/>
  <c r="C674" i="2"/>
  <c r="C673" i="2"/>
  <c r="C672" i="2"/>
  <c r="C671" i="2"/>
  <c r="C670" i="2"/>
  <c r="C669" i="2"/>
  <c r="C668" i="2"/>
  <c r="C667" i="2"/>
  <c r="C666" i="2"/>
  <c r="C665" i="2"/>
  <c r="C664" i="2"/>
  <c r="C663" i="2"/>
  <c r="C662" i="2"/>
  <c r="C661" i="2"/>
  <c r="C660" i="2"/>
  <c r="C659" i="2"/>
  <c r="C658" i="2"/>
  <c r="C657" i="2"/>
  <c r="C656" i="2"/>
  <c r="C655" i="2"/>
  <c r="C654" i="2"/>
  <c r="C653" i="2"/>
  <c r="C652" i="2"/>
  <c r="C651" i="2"/>
  <c r="C650" i="2"/>
  <c r="C649" i="2"/>
  <c r="C648" i="2"/>
  <c r="C647" i="2"/>
  <c r="C646" i="2"/>
  <c r="C645" i="2"/>
  <c r="C644" i="2"/>
  <c r="C643" i="2"/>
  <c r="C642" i="2"/>
  <c r="C641" i="2"/>
  <c r="C640" i="2"/>
  <c r="C639" i="2"/>
  <c r="C638" i="2"/>
  <c r="C637" i="2"/>
  <c r="C636" i="2"/>
  <c r="C635" i="2"/>
  <c r="C634" i="2"/>
  <c r="C633" i="2"/>
  <c r="C632" i="2"/>
  <c r="C631" i="2"/>
  <c r="C630" i="2"/>
  <c r="C629" i="2"/>
  <c r="C628" i="2"/>
  <c r="C627" i="2"/>
  <c r="C626" i="2"/>
  <c r="C625" i="2"/>
  <c r="C624" i="2"/>
  <c r="C623" i="2"/>
  <c r="C622" i="2"/>
  <c r="C621" i="2"/>
  <c r="C620" i="2"/>
  <c r="C619" i="2"/>
  <c r="C618" i="2"/>
  <c r="C617" i="2"/>
  <c r="C616" i="2"/>
  <c r="C615" i="2"/>
  <c r="C614" i="2"/>
  <c r="C613" i="2"/>
  <c r="C612" i="2"/>
  <c r="C611" i="2"/>
  <c r="C610" i="2"/>
  <c r="C609" i="2"/>
  <c r="C608" i="2"/>
  <c r="C607" i="2"/>
  <c r="C606" i="2"/>
  <c r="C605" i="2"/>
  <c r="C604" i="2"/>
  <c r="C603" i="2"/>
  <c r="C602" i="2"/>
  <c r="C601" i="2"/>
  <c r="C600" i="2"/>
  <c r="C599" i="2"/>
  <c r="C598" i="2"/>
  <c r="C597" i="2"/>
  <c r="C596" i="2"/>
  <c r="C595" i="2"/>
  <c r="C594" i="2"/>
  <c r="C593" i="2"/>
  <c r="C592" i="2"/>
  <c r="C591" i="2"/>
  <c r="C590" i="2"/>
  <c r="C589" i="2"/>
  <c r="C588" i="2"/>
  <c r="C587" i="2"/>
  <c r="C586" i="2"/>
  <c r="C585" i="2"/>
  <c r="C584" i="2"/>
  <c r="C583" i="2"/>
  <c r="C582" i="2"/>
  <c r="C581" i="2"/>
  <c r="C580" i="2"/>
  <c r="C579" i="2"/>
  <c r="C578" i="2"/>
  <c r="C577" i="2"/>
  <c r="C576" i="2"/>
  <c r="C575" i="2"/>
  <c r="C574" i="2"/>
  <c r="C573" i="2"/>
  <c r="C572" i="2"/>
  <c r="C571" i="2"/>
  <c r="C570" i="2"/>
  <c r="C569" i="2"/>
  <c r="C568" i="2"/>
  <c r="C567" i="2"/>
  <c r="C566" i="2"/>
  <c r="C565" i="2"/>
  <c r="C564" i="2"/>
  <c r="C563" i="2"/>
  <c r="C562" i="2"/>
  <c r="C561" i="2"/>
  <c r="C560" i="2"/>
  <c r="C559" i="2"/>
  <c r="C558" i="2"/>
  <c r="C557" i="2"/>
  <c r="C556" i="2"/>
  <c r="C555" i="2"/>
  <c r="C554" i="2"/>
  <c r="C553" i="2"/>
  <c r="C552" i="2"/>
  <c r="C551" i="2"/>
  <c r="C550" i="2"/>
  <c r="C549" i="2"/>
  <c r="C548" i="2"/>
  <c r="C547" i="2"/>
  <c r="C546" i="2"/>
  <c r="C545" i="2"/>
  <c r="C544" i="2"/>
  <c r="C543" i="2"/>
  <c r="C542" i="2"/>
  <c r="C541" i="2"/>
  <c r="C540" i="2"/>
  <c r="C539" i="2"/>
  <c r="C538" i="2"/>
  <c r="C537" i="2"/>
  <c r="C536" i="2"/>
  <c r="C535" i="2"/>
  <c r="C534" i="2"/>
  <c r="C533" i="2"/>
  <c r="C532" i="2"/>
  <c r="C531" i="2"/>
  <c r="C530" i="2"/>
  <c r="C529" i="2"/>
  <c r="C528" i="2"/>
  <c r="C527" i="2"/>
  <c r="C526" i="2"/>
  <c r="C525" i="2"/>
  <c r="C524" i="2"/>
  <c r="C523" i="2"/>
  <c r="C522" i="2"/>
  <c r="C521" i="2"/>
  <c r="C520" i="2"/>
  <c r="C519" i="2"/>
  <c r="C518" i="2"/>
  <c r="C517" i="2"/>
  <c r="C516" i="2"/>
  <c r="C515" i="2"/>
  <c r="C514" i="2"/>
  <c r="C513" i="2"/>
  <c r="C512" i="2"/>
  <c r="C511" i="2"/>
  <c r="C510" i="2"/>
  <c r="C509" i="2"/>
  <c r="C508" i="2"/>
  <c r="C507" i="2"/>
  <c r="C506" i="2"/>
  <c r="C505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</calcChain>
</file>

<file path=xl/sharedStrings.xml><?xml version="1.0" encoding="utf-8"?>
<sst xmlns="http://schemas.openxmlformats.org/spreadsheetml/2006/main" count="45159" uniqueCount="472">
  <si>
    <t>id</t>
  </si>
  <si>
    <t>date</t>
  </si>
  <si>
    <t>Year</t>
  </si>
  <si>
    <t>price</t>
  </si>
  <si>
    <t>bedrooms</t>
  </si>
  <si>
    <t>bathrooms</t>
  </si>
  <si>
    <t>sqft_living</t>
  </si>
  <si>
    <t>sqft_lot</t>
  </si>
  <si>
    <t>floors</t>
  </si>
  <si>
    <t>waterfront</t>
  </si>
  <si>
    <t>view</t>
  </si>
  <si>
    <t>condition</t>
  </si>
  <si>
    <t>grade</t>
  </si>
  <si>
    <t>sqft_above</t>
  </si>
  <si>
    <t>sqft_basement</t>
  </si>
  <si>
    <t>yr_built</t>
  </si>
  <si>
    <t>yr_renovated</t>
  </si>
  <si>
    <t>zipcode</t>
  </si>
  <si>
    <t>lat</t>
  </si>
  <si>
    <t>long</t>
  </si>
  <si>
    <t>sqft_living15</t>
  </si>
  <si>
    <t>sqft_lot15</t>
  </si>
  <si>
    <t>20141013T000000</t>
  </si>
  <si>
    <t>20141209T000000</t>
  </si>
  <si>
    <t>20150225T000000</t>
  </si>
  <si>
    <t>20150218T000000</t>
  </si>
  <si>
    <t>20140512T000000</t>
  </si>
  <si>
    <t>20140627T000000</t>
  </si>
  <si>
    <t>20150115T000000</t>
  </si>
  <si>
    <t>20150415T000000</t>
  </si>
  <si>
    <t>20150312T000000</t>
  </si>
  <si>
    <t>20150403T000000</t>
  </si>
  <si>
    <t>20140527T000000</t>
  </si>
  <si>
    <t>20140528T000000</t>
  </si>
  <si>
    <t>20141007T000000</t>
  </si>
  <si>
    <t>20150124T000000</t>
  </si>
  <si>
    <t>20140731T000000</t>
  </si>
  <si>
    <t>20140529T000000</t>
  </si>
  <si>
    <t>20141205T000000</t>
  </si>
  <si>
    <t>20150424T000000</t>
  </si>
  <si>
    <t>20140514T000000</t>
  </si>
  <si>
    <t>20140826T000000</t>
  </si>
  <si>
    <t>20140703T000000</t>
  </si>
  <si>
    <t>20140516T000000</t>
  </si>
  <si>
    <t>20141120T000000</t>
  </si>
  <si>
    <t>20141103T000000</t>
  </si>
  <si>
    <t>20140626T000000</t>
  </si>
  <si>
    <t>20141201T000000</t>
  </si>
  <si>
    <t>20140624T000000</t>
  </si>
  <si>
    <t>20150302T000000</t>
  </si>
  <si>
    <t>20141110T000000</t>
  </si>
  <si>
    <t>20141203T000000</t>
  </si>
  <si>
    <t>20140613T000000</t>
  </si>
  <si>
    <t>20141230T000000</t>
  </si>
  <si>
    <t>20150213T000000</t>
  </si>
  <si>
    <t>20140620T000000</t>
  </si>
  <si>
    <t>20140715T000000</t>
  </si>
  <si>
    <t>20140811T000000</t>
  </si>
  <si>
    <t>20140707T000000</t>
  </si>
  <si>
    <t>20141028T000000</t>
  </si>
  <si>
    <t>20140729T000000</t>
  </si>
  <si>
    <t>20140718T000000</t>
  </si>
  <si>
    <t>20150325T000000</t>
  </si>
  <si>
    <t>20140716T000000</t>
  </si>
  <si>
    <t>20150428T000000</t>
  </si>
  <si>
    <t>20150311T000000</t>
  </si>
  <si>
    <t>20140916T000000</t>
  </si>
  <si>
    <t>20150217T000000</t>
  </si>
  <si>
    <t>20141231T000000</t>
  </si>
  <si>
    <t>20150205T000000</t>
  </si>
  <si>
    <t>20150303T000000</t>
  </si>
  <si>
    <t>20140819T000000</t>
  </si>
  <si>
    <t>20150407T000000</t>
  </si>
  <si>
    <t>20140827T000000</t>
  </si>
  <si>
    <t>20150223T000000</t>
  </si>
  <si>
    <t>20141210T000000</t>
  </si>
  <si>
    <t>20140828T000000</t>
  </si>
  <si>
    <t>20141021T000000</t>
  </si>
  <si>
    <t>20141207T000000</t>
  </si>
  <si>
    <t>20140603T000000</t>
  </si>
  <si>
    <t>20140909T000000</t>
  </si>
  <si>
    <t>20141009T000000</t>
  </si>
  <si>
    <t>20140825T000000</t>
  </si>
  <si>
    <t>20140612T000000</t>
  </si>
  <si>
    <t>20140912T000000</t>
  </si>
  <si>
    <t>20150105T000000</t>
  </si>
  <si>
    <t>20140610T000000</t>
  </si>
  <si>
    <t>20140710T000000</t>
  </si>
  <si>
    <t>20150316T000000</t>
  </si>
  <si>
    <t>20141105T000000</t>
  </si>
  <si>
    <t>20150420T000000</t>
  </si>
  <si>
    <t>20140609T000000</t>
  </si>
  <si>
    <t>20150323T000000</t>
  </si>
  <si>
    <t>20141202T000000</t>
  </si>
  <si>
    <t>20141222T000000</t>
  </si>
  <si>
    <t>20150128T000000</t>
  </si>
  <si>
    <t>20140602T000000</t>
  </si>
  <si>
    <t>20141114T000000</t>
  </si>
  <si>
    <t>20140618T000000</t>
  </si>
  <si>
    <t>20140519T000000</t>
  </si>
  <si>
    <t>20140904T000000</t>
  </si>
  <si>
    <t>20140522T000000</t>
  </si>
  <si>
    <t>20150226T000000</t>
  </si>
  <si>
    <t>20140725T000000</t>
  </si>
  <si>
    <t>20141223T000000</t>
  </si>
  <si>
    <t>20140908T000000</t>
  </si>
  <si>
    <t>20150330T000000</t>
  </si>
  <si>
    <t>20140711T000000</t>
  </si>
  <si>
    <t>20140611T000000</t>
  </si>
  <si>
    <t>20141027T000000</t>
  </si>
  <si>
    <t>20141212T000000</t>
  </si>
  <si>
    <t>20140924T000000</t>
  </si>
  <si>
    <t>20150402T000000</t>
  </si>
  <si>
    <t>20140523T000000</t>
  </si>
  <si>
    <t>20140723T000000</t>
  </si>
  <si>
    <t>20150305T000000</t>
  </si>
  <si>
    <t>20150304T000000</t>
  </si>
  <si>
    <t>20141124T000000</t>
  </si>
  <si>
    <t>20141121T000000</t>
  </si>
  <si>
    <t>20140623T000000</t>
  </si>
  <si>
    <t>20150108T000000</t>
  </si>
  <si>
    <t>20150511T000000</t>
  </si>
  <si>
    <t>20150102T000000</t>
  </si>
  <si>
    <t>20141119T000000</t>
  </si>
  <si>
    <t>20150406T000000</t>
  </si>
  <si>
    <t>20141104T000000</t>
  </si>
  <si>
    <t>20140717T000000</t>
  </si>
  <si>
    <t>20150126T000000</t>
  </si>
  <si>
    <t>20140813T000000</t>
  </si>
  <si>
    <t>20140805T000000</t>
  </si>
  <si>
    <t>20140507T000000</t>
  </si>
  <si>
    <t>20140708T000000</t>
  </si>
  <si>
    <t>20150508T000000</t>
  </si>
  <si>
    <t>20150227T000000</t>
  </si>
  <si>
    <t>20140625T000000</t>
  </si>
  <si>
    <t>20140806T000000</t>
  </si>
  <si>
    <t>20141030T000000</t>
  </si>
  <si>
    <t>20140820T000000</t>
  </si>
  <si>
    <t>20150409T000000</t>
  </si>
  <si>
    <t>20150331T000000</t>
  </si>
  <si>
    <t>20150401T000000</t>
  </si>
  <si>
    <t>20140728T000000</t>
  </si>
  <si>
    <t>20140807T000000</t>
  </si>
  <si>
    <t>20141113T000000</t>
  </si>
  <si>
    <t>20141003T000000</t>
  </si>
  <si>
    <t>20150309T000000</t>
  </si>
  <si>
    <t>20140812T000000</t>
  </si>
  <si>
    <t>20141208T000000</t>
  </si>
  <si>
    <t>20150219T000000</t>
  </si>
  <si>
    <t>20150324T000000</t>
  </si>
  <si>
    <t>20140605T000000</t>
  </si>
  <si>
    <t>20140502T000000</t>
  </si>
  <si>
    <t>20150116T000000</t>
  </si>
  <si>
    <t>20140929T000000</t>
  </si>
  <si>
    <t>20150210T000000</t>
  </si>
  <si>
    <t>20140709T000000</t>
  </si>
  <si>
    <t>20140530T000000</t>
  </si>
  <si>
    <t>20141117T000000</t>
  </si>
  <si>
    <t>20150107T000000</t>
  </si>
  <si>
    <t>20150414T000000</t>
  </si>
  <si>
    <t>20140905T000000</t>
  </si>
  <si>
    <t>20140505T000000</t>
  </si>
  <si>
    <t>20150418T000000</t>
  </si>
  <si>
    <t>20140818T000000</t>
  </si>
  <si>
    <t>20140515T000000</t>
  </si>
  <si>
    <t>20141111T000000</t>
  </si>
  <si>
    <t>20150113T000000</t>
  </si>
  <si>
    <t>20141014T000000</t>
  </si>
  <si>
    <t>20141112T000000</t>
  </si>
  <si>
    <t>20140804T000000</t>
  </si>
  <si>
    <t>20140919T000000</t>
  </si>
  <si>
    <t>20141123T000000</t>
  </si>
  <si>
    <t>20150422T000000</t>
  </si>
  <si>
    <t>20150114T000000</t>
  </si>
  <si>
    <t>20150221T000000</t>
  </si>
  <si>
    <t>20141023T000000</t>
  </si>
  <si>
    <t>20140822T000000</t>
  </si>
  <si>
    <t>20140918T000000</t>
  </si>
  <si>
    <t>20140903T000000</t>
  </si>
  <si>
    <t>20140604T000000</t>
  </si>
  <si>
    <t>20150413T000000</t>
  </si>
  <si>
    <t>20140616T000000</t>
  </si>
  <si>
    <t>20140902T000000</t>
  </si>
  <si>
    <t>20150320T000000</t>
  </si>
  <si>
    <t>20140701T000000</t>
  </si>
  <si>
    <t>20141001T000000</t>
  </si>
  <si>
    <t>20150127T000000</t>
  </si>
  <si>
    <t>20150427T000000</t>
  </si>
  <si>
    <t>20150212T000000</t>
  </si>
  <si>
    <t>20150314T000000</t>
  </si>
  <si>
    <t>20140923T000000</t>
  </si>
  <si>
    <t>20140513T000000</t>
  </si>
  <si>
    <t>20150421T000000</t>
  </si>
  <si>
    <t>20141020T000000</t>
  </si>
  <si>
    <t>20150211T000000</t>
  </si>
  <si>
    <t>20140829T000000</t>
  </si>
  <si>
    <t>20141024T000000</t>
  </si>
  <si>
    <t>20141216T000000</t>
  </si>
  <si>
    <t>20140814T000000</t>
  </si>
  <si>
    <t>20150504T000000</t>
  </si>
  <si>
    <t>20150501T000000</t>
  </si>
  <si>
    <t>20141017T000000</t>
  </si>
  <si>
    <t>20140925T000000</t>
  </si>
  <si>
    <t>20150505T000000</t>
  </si>
  <si>
    <t>20150513T000000</t>
  </si>
  <si>
    <t>20140630T000000</t>
  </si>
  <si>
    <t>20150410T000000</t>
  </si>
  <si>
    <t>20150209T000000</t>
  </si>
  <si>
    <t>20140702T000000</t>
  </si>
  <si>
    <t>20150224T000000</t>
  </si>
  <si>
    <t>20141022T000000</t>
  </si>
  <si>
    <t>20141002T000000</t>
  </si>
  <si>
    <t>20140619T000000</t>
  </si>
  <si>
    <t>20150228T000000</t>
  </si>
  <si>
    <t>20150408T000000</t>
  </si>
  <si>
    <t>20141122T000000</t>
  </si>
  <si>
    <t>20140721T000000</t>
  </si>
  <si>
    <t>20150202T000000</t>
  </si>
  <si>
    <t>20150416T000000</t>
  </si>
  <si>
    <t>20140722T000000</t>
  </si>
  <si>
    <t>20141106T000000</t>
  </si>
  <si>
    <t>20141229T000000</t>
  </si>
  <si>
    <t>20140922T000000</t>
  </si>
  <si>
    <t>20141006T000000</t>
  </si>
  <si>
    <t>20140917T000000</t>
  </si>
  <si>
    <t>20150130T000000</t>
  </si>
  <si>
    <t>20150326T000000</t>
  </si>
  <si>
    <t>20150423T000000</t>
  </si>
  <si>
    <t>20141204T000000</t>
  </si>
  <si>
    <t>20140520T000000</t>
  </si>
  <si>
    <t>20150429T000000</t>
  </si>
  <si>
    <t>20150313T000000</t>
  </si>
  <si>
    <t>20150121T000000</t>
  </si>
  <si>
    <t>20140801T000000</t>
  </si>
  <si>
    <t>20150430T000000</t>
  </si>
  <si>
    <t>20150306T000000</t>
  </si>
  <si>
    <t>20150417T000000</t>
  </si>
  <si>
    <t>20140911T000000</t>
  </si>
  <si>
    <t>20150318T000000</t>
  </si>
  <si>
    <t>20140730T000000</t>
  </si>
  <si>
    <t>20141219T000000</t>
  </si>
  <si>
    <t>20140506T000000</t>
  </si>
  <si>
    <t>20150512T000000</t>
  </si>
  <si>
    <t>20140821T000000</t>
  </si>
  <si>
    <t>20150319T000000</t>
  </si>
  <si>
    <t>20150502T000000</t>
  </si>
  <si>
    <t>20150222T000000</t>
  </si>
  <si>
    <t>20141126T000000</t>
  </si>
  <si>
    <t>20141015T000000</t>
  </si>
  <si>
    <t>20150106T000000</t>
  </si>
  <si>
    <t>20140808T000000</t>
  </si>
  <si>
    <t>20140901T000000</t>
  </si>
  <si>
    <t>20140614T000000</t>
  </si>
  <si>
    <t>20150510T000000</t>
  </si>
  <si>
    <t>20140521T000000</t>
  </si>
  <si>
    <t>20140508T000000</t>
  </si>
  <si>
    <t>20141029T000000</t>
  </si>
  <si>
    <t>20150507T000000</t>
  </si>
  <si>
    <t>20140906T000000</t>
  </si>
  <si>
    <t>20141008T000000</t>
  </si>
  <si>
    <t>20150310T000000</t>
  </si>
  <si>
    <t>20141217T000000</t>
  </si>
  <si>
    <t>20141218T000000</t>
  </si>
  <si>
    <t>20150123T000000</t>
  </si>
  <si>
    <t>20141211T000000</t>
  </si>
  <si>
    <t>20140930T000000</t>
  </si>
  <si>
    <t>20150204T000000</t>
  </si>
  <si>
    <t>20150206T000000</t>
  </si>
  <si>
    <t>20140617T000000</t>
  </si>
  <si>
    <t>20150506T000000</t>
  </si>
  <si>
    <t>20140622T000000</t>
  </si>
  <si>
    <t>20140815T000000</t>
  </si>
  <si>
    <t>20141118T000000</t>
  </si>
  <si>
    <t>20140802T000000</t>
  </si>
  <si>
    <t>20141016T000000</t>
  </si>
  <si>
    <t>20140712T000000</t>
  </si>
  <si>
    <t>20140910T000000</t>
  </si>
  <si>
    <t>20140509T000000</t>
  </si>
  <si>
    <t>20141215T000000</t>
  </si>
  <si>
    <t>20141107T000000</t>
  </si>
  <si>
    <t>20140714T000000</t>
  </si>
  <si>
    <t>20140615T000000</t>
  </si>
  <si>
    <t>20140926T000000</t>
  </si>
  <si>
    <t>20140606T000000</t>
  </si>
  <si>
    <t>20150122T000000</t>
  </si>
  <si>
    <t>20150317T000000</t>
  </si>
  <si>
    <t>20141125T000000</t>
  </si>
  <si>
    <t>20141010T000000</t>
  </si>
  <si>
    <t>20141226T000000</t>
  </si>
  <si>
    <t>20150120T000000</t>
  </si>
  <si>
    <t>20150514T000000</t>
  </si>
  <si>
    <t>20150112T000000</t>
  </si>
  <si>
    <t>20140724T000000</t>
  </si>
  <si>
    <t>20150425T000000</t>
  </si>
  <si>
    <t>20150220T000000</t>
  </si>
  <si>
    <t>20140915T000000</t>
  </si>
  <si>
    <t>20140517T000000</t>
  </si>
  <si>
    <t>20150426T000000</t>
  </si>
  <si>
    <t>20150109T000000</t>
  </si>
  <si>
    <t>20150419T000000</t>
  </si>
  <si>
    <t>20140511T000000</t>
  </si>
  <si>
    <t>20140524T000000</t>
  </si>
  <si>
    <t>20150214T000000</t>
  </si>
  <si>
    <t>20150503T000000</t>
  </si>
  <si>
    <t>20140601T000000</t>
  </si>
  <si>
    <t>20141031T000000</t>
  </si>
  <si>
    <t>20150327T000000</t>
  </si>
  <si>
    <t>20140621T000000</t>
  </si>
  <si>
    <t>20141018T000000</t>
  </si>
  <si>
    <t>20141220T000000</t>
  </si>
  <si>
    <t>20150203T000000</t>
  </si>
  <si>
    <t>20150129T000000</t>
  </si>
  <si>
    <t>20140726T000000</t>
  </si>
  <si>
    <t>20140719T000000</t>
  </si>
  <si>
    <t>20141221T000000</t>
  </si>
  <si>
    <t>20140628T000000</t>
  </si>
  <si>
    <t>20140720T000000</t>
  </si>
  <si>
    <t>20150119T000000</t>
  </si>
  <si>
    <t>20141224T000000</t>
  </si>
  <si>
    <t>20140526T000000</t>
  </si>
  <si>
    <t>20140816T000000</t>
  </si>
  <si>
    <t>20140927T000000</t>
  </si>
  <si>
    <t>20140706T000000</t>
  </si>
  <si>
    <t>20141214T000000</t>
  </si>
  <si>
    <t>20141005T000000</t>
  </si>
  <si>
    <t>20150412T000000</t>
  </si>
  <si>
    <t>20141115T000000</t>
  </si>
  <si>
    <t>20141108T000000</t>
  </si>
  <si>
    <t>20141101T000000</t>
  </si>
  <si>
    <t>20140525T000000</t>
  </si>
  <si>
    <t>20140831T000000</t>
  </si>
  <si>
    <t>20140907T000000</t>
  </si>
  <si>
    <t>20150329T000000</t>
  </si>
  <si>
    <t>20141019T000000</t>
  </si>
  <si>
    <t>20140629T000000</t>
  </si>
  <si>
    <t>20140504T000000</t>
  </si>
  <si>
    <t>20150404T000000</t>
  </si>
  <si>
    <t>20141116T000000</t>
  </si>
  <si>
    <t>20150216T000000</t>
  </si>
  <si>
    <t>20140531T000000</t>
  </si>
  <si>
    <t>20141004T000000</t>
  </si>
  <si>
    <t>20140518T000000</t>
  </si>
  <si>
    <t>20141109T000000</t>
  </si>
  <si>
    <t>20150315T000000</t>
  </si>
  <si>
    <t>20150405T000000</t>
  </si>
  <si>
    <t>20140510T000000</t>
  </si>
  <si>
    <t>20150207T000000</t>
  </si>
  <si>
    <t>20140608T000000</t>
  </si>
  <si>
    <t>20141213T000000</t>
  </si>
  <si>
    <t>20140809T000000</t>
  </si>
  <si>
    <t>20150321T000000</t>
  </si>
  <si>
    <t>20141012T000000</t>
  </si>
  <si>
    <t>20150515T000000</t>
  </si>
  <si>
    <t>20140817T000000</t>
  </si>
  <si>
    <t>20140704T000000</t>
  </si>
  <si>
    <t>20140913T000000</t>
  </si>
  <si>
    <t>20150307T000000</t>
  </si>
  <si>
    <t>20150411T000000</t>
  </si>
  <si>
    <t>20140810T000000</t>
  </si>
  <si>
    <t>20141206T000000</t>
  </si>
  <si>
    <t>20150509T000000</t>
  </si>
  <si>
    <t>20140803T000000</t>
  </si>
  <si>
    <t>20140928T000000</t>
  </si>
  <si>
    <t>20140503T000000</t>
  </si>
  <si>
    <t>20140713T000000</t>
  </si>
  <si>
    <t>20140705T000000</t>
  </si>
  <si>
    <t>20141025T000000</t>
  </si>
  <si>
    <t>20141128T000000</t>
  </si>
  <si>
    <t>20150328T000000</t>
  </si>
  <si>
    <t>20150301T000000</t>
  </si>
  <si>
    <t>20140920T000000</t>
  </si>
  <si>
    <t>20141102T000000</t>
  </si>
  <si>
    <t>20150125T000000</t>
  </si>
  <si>
    <t>20140921T000000</t>
  </si>
  <si>
    <t>20150110T000000</t>
  </si>
  <si>
    <t>20140823T000000</t>
  </si>
  <si>
    <t>20141026T000000</t>
  </si>
  <si>
    <t>20141129T000000</t>
  </si>
  <si>
    <t>20140607T000000</t>
  </si>
  <si>
    <t>20150524T000000</t>
  </si>
  <si>
    <t>20150131T000000</t>
  </si>
  <si>
    <t>20141227T000000</t>
  </si>
  <si>
    <t>20150117T000000</t>
  </si>
  <si>
    <t>20140914T000000</t>
  </si>
  <si>
    <t>20150308T000000</t>
  </si>
  <si>
    <t>20140830T000000</t>
  </si>
  <si>
    <t>20150527T000000</t>
  </si>
  <si>
    <t>20150322T000000</t>
  </si>
  <si>
    <t>20150215T000000</t>
  </si>
  <si>
    <t>20141011T000000</t>
  </si>
  <si>
    <t>20150201T000000</t>
  </si>
  <si>
    <t>20141130T000000</t>
  </si>
  <si>
    <t>20140824T000000</t>
  </si>
  <si>
    <t>20140727T000000</t>
  </si>
  <si>
    <t>sqft_basement_cat</t>
  </si>
  <si>
    <t>yr_renovated_cat</t>
  </si>
  <si>
    <t>sqft_basement_val</t>
  </si>
  <si>
    <t>yr_renovated_val</t>
  </si>
  <si>
    <t>Year_cat</t>
  </si>
  <si>
    <t>Year_val</t>
  </si>
  <si>
    <t>Zipcode 98000 - 98050</t>
  </si>
  <si>
    <t xml:space="preserve">       Zipcode 98000 - 98050</t>
  </si>
  <si>
    <t xml:space="preserve">      Zipcode 98050 - 98100</t>
  </si>
  <si>
    <t xml:space="preserve">       Zipcode 98100 - 98150</t>
  </si>
  <si>
    <t>Zipcode 98050 - 98100</t>
  </si>
  <si>
    <t>Zipcode 98100 - 98150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*No Significant Co-relation, but removing column 'sqft_above', to reduce number of columns to 16</t>
  </si>
  <si>
    <t>Running same regression, using a different set of variables; since, excel has a limit of 16 columns only.</t>
  </si>
  <si>
    <t>*Note: Can NOT eliminate column "Zipcode 98050 - 98100" because other coloumns of the categorical group are significant.</t>
  </si>
  <si>
    <t xml:space="preserve">Conlusion: </t>
  </si>
  <si>
    <r>
      <t xml:space="preserve">Waterfront is a significant attritubute and the </t>
    </r>
    <r>
      <rPr>
        <b/>
        <sz val="11"/>
        <color theme="1"/>
        <rFont val="Calibri"/>
        <family val="2"/>
        <scheme val="minor"/>
      </rPr>
      <t>average price of a house with waterfront is higher by $1130312.42</t>
    </r>
  </si>
  <si>
    <t>In Total, eliminating 4 attributes with the highest p-values, to reduce total columns to 16.</t>
  </si>
  <si>
    <r>
      <rPr>
        <b/>
        <sz val="11"/>
        <color theme="1"/>
        <rFont val="Calibri"/>
        <family val="2"/>
        <scheme val="minor"/>
      </rPr>
      <t>Hypothesis Hnull:</t>
    </r>
    <r>
      <rPr>
        <sz val="11"/>
        <color theme="1"/>
        <rFont val="Calibri"/>
        <family val="2"/>
        <scheme val="minor"/>
      </rPr>
      <t xml:space="preserve"> Average price of houses with waterfront are</t>
    </r>
    <r>
      <rPr>
        <b/>
        <sz val="11"/>
        <color theme="1"/>
        <rFont val="Calibri"/>
        <family val="2"/>
        <scheme val="minor"/>
      </rPr>
      <t xml:space="preserve"> lesser</t>
    </r>
    <r>
      <rPr>
        <sz val="11"/>
        <color theme="1"/>
        <rFont val="Calibri"/>
        <family val="2"/>
        <scheme val="minor"/>
      </rPr>
      <t xml:space="preserve"> than those without a waterfront.</t>
    </r>
  </si>
  <si>
    <t>Since the P-Value of 'waterfront' is &lt;0.05, and the Coefficient is positive our hypothesis Hnull is proven wrong.</t>
  </si>
  <si>
    <t>Waterfront' has been dummy code, where Yes = 1 and No = 0.</t>
  </si>
  <si>
    <t>#Developing a regression model to predict the price of houses in King County, based on the data provided.</t>
  </si>
  <si>
    <t>#Testing the hypothesis: Average price of houses with waterfront are higher than those without a waterfront.</t>
  </si>
  <si>
    <t>eg1: since 'sqft_basement' had many missing value, dummy coded the attribute into yes/no.</t>
  </si>
  <si>
    <t>eg2: since 'zipcode' had numeric values, categorized the attribute into 4 categories.</t>
  </si>
  <si>
    <t>#Dummy Coded required attributes to 3rd variable or categorising it:</t>
  </si>
  <si>
    <t>Person</t>
  </si>
  <si>
    <t>Age</t>
  </si>
  <si>
    <t>Gender</t>
  </si>
  <si>
    <t>Gender Dummy</t>
  </si>
  <si>
    <t>State</t>
  </si>
  <si>
    <t>Children</t>
  </si>
  <si>
    <t>Salary</t>
  </si>
  <si>
    <t>Opinion</t>
  </si>
  <si>
    <t>Middle-aged</t>
  </si>
  <si>
    <t>Male</t>
  </si>
  <si>
    <t>Texas</t>
  </si>
  <si>
    <t>Strongly agree</t>
  </si>
  <si>
    <t>Virginia</t>
  </si>
  <si>
    <t>Strongly disagree</t>
  </si>
  <si>
    <t>California</t>
  </si>
  <si>
    <t>Young</t>
  </si>
  <si>
    <t>Agree</t>
  </si>
  <si>
    <t>Female</t>
  </si>
  <si>
    <t>Neutral</t>
  </si>
  <si>
    <t>Disagree</t>
  </si>
  <si>
    <t>Michigan</t>
  </si>
  <si>
    <t>Illinois</t>
  </si>
  <si>
    <t>Elderly</t>
  </si>
  <si>
    <t>Arizona</t>
  </si>
  <si>
    <t>Minnesota</t>
  </si>
  <si>
    <t>Florida</t>
  </si>
  <si>
    <t>New York</t>
  </si>
  <si>
    <t>Oh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000E+00"/>
    <numFmt numFmtId="166" formatCode="0.000E+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Arial"/>
      <family val="2"/>
    </font>
    <font>
      <sz val="12"/>
      <color theme="1"/>
      <name val="Arial"/>
      <family val="2"/>
    </font>
    <font>
      <b/>
      <sz val="13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8" fillId="0" borderId="0"/>
    <xf numFmtId="0" fontId="9" fillId="0" borderId="0"/>
  </cellStyleXfs>
  <cellXfs count="51">
    <xf numFmtId="0" fontId="0" fillId="0" borderId="0" xfId="0"/>
    <xf numFmtId="14" fontId="0" fillId="0" borderId="0" xfId="0" applyNumberFormat="1"/>
    <xf numFmtId="11" fontId="0" fillId="0" borderId="0" xfId="0" applyNumberForma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1" xfId="0" applyBorder="1"/>
    <xf numFmtId="0" fontId="2" fillId="0" borderId="2" xfId="0" applyFont="1" applyBorder="1" applyAlignment="1">
      <alignment horizontal="center"/>
    </xf>
    <xf numFmtId="164" fontId="0" fillId="0" borderId="0" xfId="0" applyNumberFormat="1"/>
    <xf numFmtId="164" fontId="0" fillId="0" borderId="1" xfId="0" applyNumberFormat="1" applyBorder="1"/>
    <xf numFmtId="0" fontId="2" fillId="0" borderId="2" xfId="0" applyFont="1" applyBorder="1" applyAlignment="1">
      <alignment horizontal="center" wrapText="1"/>
    </xf>
    <xf numFmtId="0" fontId="0" fillId="3" borderId="0" xfId="0" applyFill="1" applyAlignment="1">
      <alignment wrapText="1"/>
    </xf>
    <xf numFmtId="0" fontId="0" fillId="4" borderId="0" xfId="0" applyFill="1" applyAlignment="1">
      <alignment wrapText="1"/>
    </xf>
    <xf numFmtId="0" fontId="0" fillId="0" borderId="0" xfId="0" applyAlignment="1">
      <alignment wrapText="1"/>
    </xf>
    <xf numFmtId="0" fontId="2" fillId="0" borderId="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2" fillId="0" borderId="2" xfId="0" applyFont="1" applyBorder="1" applyAlignment="1">
      <alignment horizontal="centerContinuous"/>
    </xf>
    <xf numFmtId="165" fontId="0" fillId="0" borderId="0" xfId="0" applyNumberFormat="1"/>
    <xf numFmtId="165" fontId="0" fillId="0" borderId="1" xfId="0" applyNumberFormat="1" applyBorder="1"/>
    <xf numFmtId="166" fontId="0" fillId="0" borderId="0" xfId="0" applyNumberFormat="1"/>
    <xf numFmtId="166" fontId="0" fillId="0" borderId="1" xfId="0" applyNumberFormat="1" applyBorder="1"/>
    <xf numFmtId="164" fontId="0" fillId="5" borderId="0" xfId="0" applyNumberFormat="1" applyFill="1"/>
    <xf numFmtId="166" fontId="0" fillId="4" borderId="0" xfId="0" applyNumberFormat="1" applyFill="1"/>
    <xf numFmtId="164" fontId="0" fillId="4" borderId="0" xfId="0" applyNumberFormat="1" applyFill="1"/>
    <xf numFmtId="0" fontId="0" fillId="5" borderId="0" xfId="0" applyFill="1"/>
    <xf numFmtId="164" fontId="0" fillId="4" borderId="1" xfId="0" applyNumberFormat="1" applyFill="1" applyBorder="1"/>
    <xf numFmtId="0" fontId="0" fillId="0" borderId="0" xfId="0" applyAlignment="1">
      <alignment horizontal="left"/>
    </xf>
    <xf numFmtId="165" fontId="0" fillId="4" borderId="0" xfId="0" applyNumberFormat="1" applyFill="1"/>
    <xf numFmtId="0" fontId="0" fillId="4" borderId="1" xfId="0" applyFill="1" applyBorder="1"/>
    <xf numFmtId="0" fontId="1" fillId="0" borderId="0" xfId="0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7" fillId="6" borderId="6" xfId="0" applyFont="1" applyFill="1" applyBorder="1" applyAlignment="1">
      <alignment horizontal="left" vertical="center"/>
    </xf>
    <xf numFmtId="0" fontId="7" fillId="6" borderId="0" xfId="0" applyFont="1" applyFill="1" applyAlignment="1">
      <alignment horizontal="left" vertical="center"/>
    </xf>
    <xf numFmtId="0" fontId="7" fillId="6" borderId="7" xfId="0" applyFont="1" applyFill="1" applyBorder="1" applyAlignment="1">
      <alignment horizontal="left" vertical="center"/>
    </xf>
    <xf numFmtId="0" fontId="7" fillId="6" borderId="8" xfId="0" applyFont="1" applyFill="1" applyBorder="1" applyAlignment="1">
      <alignment horizontal="left" vertical="center"/>
    </xf>
    <xf numFmtId="0" fontId="7" fillId="6" borderId="1" xfId="0" applyFont="1" applyFill="1" applyBorder="1" applyAlignment="1">
      <alignment horizontal="left" vertical="center"/>
    </xf>
    <xf numFmtId="0" fontId="7" fillId="6" borderId="9" xfId="0" applyFont="1" applyFill="1" applyBorder="1" applyAlignment="1">
      <alignment horizontal="left" vertical="center"/>
    </xf>
    <xf numFmtId="0" fontId="7" fillId="6" borderId="3" xfId="0" applyFont="1" applyFill="1" applyBorder="1" applyAlignment="1">
      <alignment horizontal="left" vertical="center"/>
    </xf>
    <xf numFmtId="0" fontId="7" fillId="6" borderId="4" xfId="0" applyFont="1" applyFill="1" applyBorder="1" applyAlignment="1">
      <alignment horizontal="left" vertical="center"/>
    </xf>
    <xf numFmtId="0" fontId="7" fillId="6" borderId="5" xfId="0" applyFont="1" applyFill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1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quotePrefix="1" applyAlignment="1">
      <alignment horizontal="left" wrapText="1"/>
    </xf>
    <xf numFmtId="0" fontId="0" fillId="0" borderId="0" xfId="0" applyAlignment="1">
      <alignment horizontal="left" wrapText="1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</cellXfs>
  <cellStyles count="3">
    <cellStyle name="Normal" xfId="0" builtinId="0"/>
    <cellStyle name="Normal 2" xfId="1" xr:uid="{35699E00-4EFA-4CD8-9922-D743C1F6E4EA}"/>
    <cellStyle name="Normal 3" xfId="2" xr:uid="{192A5C35-AE52-4B3B-872D-0716F5C38A8F}"/>
  </cellStyles>
  <dxfs count="0"/>
  <tableStyles count="0" defaultTableStyle="TableStyleMedium2" defaultPivotStyle="PivotStyleLight16"/>
  <colors>
    <mruColors>
      <color rgb="FFCCFFCC"/>
      <color rgb="FFCCFF99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3</xdr:col>
      <xdr:colOff>0</xdr:colOff>
      <xdr:row>4</xdr:row>
      <xdr:rowOff>76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F61AA16-E6E7-4511-AAE6-65EC2302ECF0}"/>
            </a:ext>
          </a:extLst>
        </xdr:cNvPr>
        <xdr:cNvSpPr txBox="1"/>
      </xdr:nvSpPr>
      <xdr:spPr>
        <a:xfrm>
          <a:off x="0" y="182880"/>
          <a:ext cx="7924800" cy="55626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r>
            <a:rPr lang="en-US" sz="1300" b="1">
              <a:latin typeface="Arial" panose="020B0604020202020204" pitchFamily="34" charset="0"/>
              <a:cs typeface="Arial" panose="020B0604020202020204" pitchFamily="34" charset="0"/>
            </a:rPr>
            <a:t>The dataset below, shows the results from a survey of 399 people regarding an environmental policy</a:t>
          </a:r>
          <a:r>
            <a:rPr lang="en-US" sz="1300" b="1" baseline="0">
              <a:latin typeface="Arial" panose="020B0604020202020204" pitchFamily="34" charset="0"/>
              <a:cs typeface="Arial" panose="020B0604020202020204" pitchFamily="34" charset="0"/>
            </a:rPr>
            <a:t>. Find a </a:t>
          </a:r>
          <a:r>
            <a:rPr lang="en-US" sz="1300" b="1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90% confidence interval for the proportion of "Female" Gender.</a:t>
          </a:r>
          <a:endParaRPr lang="en-US" sz="1300" b="1" baseline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E615E-48C9-43F1-9B7B-0863DAB0D76C}">
  <dimension ref="A1:V21617"/>
  <sheetViews>
    <sheetView tabSelected="1" zoomScale="107" zoomScaleNormal="107" workbookViewId="0">
      <selection activeCell="D8" sqref="D8"/>
    </sheetView>
  </sheetViews>
  <sheetFormatPr defaultRowHeight="14.4" x14ac:dyDescent="0.3"/>
  <cols>
    <col min="2" max="3" width="16.109375" customWidth="1"/>
    <col min="15" max="15" width="13.21875" bestFit="1" customWidth="1"/>
  </cols>
  <sheetData>
    <row r="1" spans="1:22" ht="6" customHeight="1" x14ac:dyDescent="0.3"/>
    <row r="2" spans="1:22" ht="19.2" customHeight="1" x14ac:dyDescent="0.3">
      <c r="A2" s="34" t="s">
        <v>439</v>
      </c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</row>
    <row r="3" spans="1:22" ht="6" customHeight="1" x14ac:dyDescent="0.3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L3" s="31"/>
      <c r="M3" s="31"/>
      <c r="N3" s="31"/>
    </row>
    <row r="4" spans="1:22" ht="31.5" customHeight="1" x14ac:dyDescent="0.3">
      <c r="A4" t="s">
        <v>0</v>
      </c>
      <c r="B4" t="s">
        <v>1</v>
      </c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8</v>
      </c>
      <c r="J4" t="s">
        <v>9</v>
      </c>
      <c r="K4" t="s">
        <v>10</v>
      </c>
      <c r="L4" t="s">
        <v>11</v>
      </c>
      <c r="M4" t="s">
        <v>12</v>
      </c>
      <c r="N4" t="s">
        <v>13</v>
      </c>
      <c r="O4" t="s">
        <v>14</v>
      </c>
      <c r="P4" t="s">
        <v>15</v>
      </c>
      <c r="Q4" t="s">
        <v>16</v>
      </c>
      <c r="R4" t="s">
        <v>17</v>
      </c>
      <c r="S4" t="s">
        <v>18</v>
      </c>
      <c r="T4" t="s">
        <v>19</v>
      </c>
      <c r="U4" t="s">
        <v>20</v>
      </c>
      <c r="V4" t="s">
        <v>21</v>
      </c>
    </row>
    <row r="5" spans="1:22" ht="22.5" customHeight="1" x14ac:dyDescent="0.3">
      <c r="A5">
        <v>7129300520</v>
      </c>
      <c r="B5" s="1" t="s">
        <v>22</v>
      </c>
      <c r="C5" s="1" t="str">
        <f>LEFT(B5,4)</f>
        <v>2014</v>
      </c>
      <c r="D5">
        <v>221900</v>
      </c>
      <c r="E5">
        <v>3</v>
      </c>
      <c r="F5">
        <v>1</v>
      </c>
      <c r="G5">
        <v>1180</v>
      </c>
      <c r="H5">
        <v>5650</v>
      </c>
      <c r="I5">
        <v>1</v>
      </c>
      <c r="J5">
        <v>0</v>
      </c>
      <c r="K5">
        <v>0</v>
      </c>
      <c r="L5">
        <v>3</v>
      </c>
      <c r="M5">
        <v>7</v>
      </c>
      <c r="N5">
        <v>1180</v>
      </c>
      <c r="O5">
        <v>0</v>
      </c>
      <c r="P5">
        <v>1955</v>
      </c>
      <c r="Q5">
        <v>0</v>
      </c>
      <c r="R5">
        <v>98178</v>
      </c>
      <c r="S5">
        <v>47.511200000000002</v>
      </c>
      <c r="T5">
        <v>-122.25700000000001</v>
      </c>
      <c r="U5">
        <v>1340</v>
      </c>
      <c r="V5">
        <v>5650</v>
      </c>
    </row>
    <row r="6" spans="1:22" ht="20.399999999999999" customHeight="1" x14ac:dyDescent="0.3">
      <c r="A6">
        <v>6414100192</v>
      </c>
      <c r="B6" t="s">
        <v>23</v>
      </c>
      <c r="C6" s="1" t="str">
        <f t="shared" ref="C6:C69" si="0">LEFT(B6,4)</f>
        <v>2014</v>
      </c>
      <c r="D6">
        <v>538000</v>
      </c>
      <c r="E6">
        <v>3</v>
      </c>
      <c r="F6">
        <v>2.25</v>
      </c>
      <c r="G6">
        <v>2570</v>
      </c>
      <c r="H6">
        <v>7242</v>
      </c>
      <c r="I6">
        <v>2</v>
      </c>
      <c r="J6">
        <v>0</v>
      </c>
      <c r="K6">
        <v>0</v>
      </c>
      <c r="L6">
        <v>3</v>
      </c>
      <c r="M6">
        <v>7</v>
      </c>
      <c r="N6">
        <v>2170</v>
      </c>
      <c r="O6">
        <v>400</v>
      </c>
      <c r="P6">
        <v>1951</v>
      </c>
      <c r="Q6">
        <v>1991</v>
      </c>
      <c r="R6">
        <v>98125</v>
      </c>
      <c r="S6">
        <v>47.720999999999997</v>
      </c>
      <c r="T6">
        <v>-122.319</v>
      </c>
      <c r="U6">
        <v>1690</v>
      </c>
      <c r="V6">
        <v>7639</v>
      </c>
    </row>
    <row r="7" spans="1:22" x14ac:dyDescent="0.3">
      <c r="A7">
        <v>5631500400</v>
      </c>
      <c r="B7" t="s">
        <v>24</v>
      </c>
      <c r="C7" s="1" t="str">
        <f t="shared" si="0"/>
        <v>2015</v>
      </c>
      <c r="D7">
        <v>180000</v>
      </c>
      <c r="E7">
        <v>2</v>
      </c>
      <c r="F7">
        <v>1</v>
      </c>
      <c r="G7">
        <v>770</v>
      </c>
      <c r="H7">
        <v>10000</v>
      </c>
      <c r="I7">
        <v>1</v>
      </c>
      <c r="J7">
        <v>0</v>
      </c>
      <c r="K7">
        <v>0</v>
      </c>
      <c r="L7">
        <v>3</v>
      </c>
      <c r="M7">
        <v>6</v>
      </c>
      <c r="N7">
        <v>770</v>
      </c>
      <c r="O7">
        <v>0</v>
      </c>
      <c r="P7">
        <v>1933</v>
      </c>
      <c r="Q7">
        <v>0</v>
      </c>
      <c r="R7">
        <v>98028</v>
      </c>
      <c r="S7">
        <v>47.737900000000003</v>
      </c>
      <c r="T7">
        <v>-122.233</v>
      </c>
      <c r="U7">
        <v>2720</v>
      </c>
      <c r="V7">
        <v>8062</v>
      </c>
    </row>
    <row r="8" spans="1:22" ht="18.600000000000001" customHeight="1" x14ac:dyDescent="0.3">
      <c r="A8">
        <v>2487200875</v>
      </c>
      <c r="B8" t="s">
        <v>23</v>
      </c>
      <c r="C8" s="1" t="str">
        <f t="shared" si="0"/>
        <v>2014</v>
      </c>
      <c r="D8">
        <v>604000</v>
      </c>
      <c r="E8">
        <v>4</v>
      </c>
      <c r="F8">
        <v>3</v>
      </c>
      <c r="G8">
        <v>1960</v>
      </c>
      <c r="H8">
        <v>5000</v>
      </c>
      <c r="I8">
        <v>1</v>
      </c>
      <c r="J8">
        <v>0</v>
      </c>
      <c r="K8">
        <v>0</v>
      </c>
      <c r="L8">
        <v>5</v>
      </c>
      <c r="M8">
        <v>7</v>
      </c>
      <c r="N8">
        <v>1050</v>
      </c>
      <c r="O8">
        <v>910</v>
      </c>
      <c r="P8">
        <v>1965</v>
      </c>
      <c r="Q8">
        <v>0</v>
      </c>
      <c r="R8">
        <v>98136</v>
      </c>
      <c r="S8">
        <v>47.520800000000001</v>
      </c>
      <c r="T8">
        <v>-122.393</v>
      </c>
      <c r="U8">
        <v>1360</v>
      </c>
      <c r="V8">
        <v>5000</v>
      </c>
    </row>
    <row r="9" spans="1:22" x14ac:dyDescent="0.3">
      <c r="A9">
        <v>1954400510</v>
      </c>
      <c r="B9" t="s">
        <v>25</v>
      </c>
      <c r="C9" s="1" t="str">
        <f t="shared" si="0"/>
        <v>2015</v>
      </c>
      <c r="D9">
        <v>510000</v>
      </c>
      <c r="E9">
        <v>3</v>
      </c>
      <c r="F9">
        <v>2</v>
      </c>
      <c r="G9">
        <v>1680</v>
      </c>
      <c r="H9">
        <v>8080</v>
      </c>
      <c r="I9">
        <v>1</v>
      </c>
      <c r="J9">
        <v>0</v>
      </c>
      <c r="K9">
        <v>0</v>
      </c>
      <c r="L9">
        <v>3</v>
      </c>
      <c r="M9">
        <v>8</v>
      </c>
      <c r="N9">
        <v>1680</v>
      </c>
      <c r="O9">
        <v>0</v>
      </c>
      <c r="P9">
        <v>1987</v>
      </c>
      <c r="Q9">
        <v>0</v>
      </c>
      <c r="R9">
        <v>98074</v>
      </c>
      <c r="S9">
        <v>47.616799999999998</v>
      </c>
      <c r="T9">
        <v>-122.045</v>
      </c>
      <c r="U9">
        <v>1800</v>
      </c>
      <c r="V9">
        <v>7503</v>
      </c>
    </row>
    <row r="10" spans="1:22" x14ac:dyDescent="0.3">
      <c r="A10">
        <v>7237550310</v>
      </c>
      <c r="B10" t="s">
        <v>26</v>
      </c>
      <c r="C10" s="1" t="str">
        <f t="shared" si="0"/>
        <v>2014</v>
      </c>
      <c r="D10" s="2">
        <v>1225000</v>
      </c>
      <c r="E10">
        <v>4</v>
      </c>
      <c r="F10">
        <v>4.5</v>
      </c>
      <c r="G10">
        <v>5420</v>
      </c>
      <c r="H10">
        <v>101930</v>
      </c>
      <c r="I10">
        <v>1</v>
      </c>
      <c r="J10">
        <v>0</v>
      </c>
      <c r="K10">
        <v>0</v>
      </c>
      <c r="L10">
        <v>3</v>
      </c>
      <c r="M10">
        <v>11</v>
      </c>
      <c r="N10">
        <v>3890</v>
      </c>
      <c r="O10">
        <v>1530</v>
      </c>
      <c r="P10">
        <v>2001</v>
      </c>
      <c r="Q10">
        <v>0</v>
      </c>
      <c r="R10">
        <v>98053</v>
      </c>
      <c r="S10">
        <v>47.656100000000002</v>
      </c>
      <c r="T10">
        <v>-122.005</v>
      </c>
      <c r="U10">
        <v>4760</v>
      </c>
      <c r="V10">
        <v>101930</v>
      </c>
    </row>
    <row r="11" spans="1:22" x14ac:dyDescent="0.3">
      <c r="A11">
        <v>1321400060</v>
      </c>
      <c r="B11" t="s">
        <v>27</v>
      </c>
      <c r="C11" s="1" t="str">
        <f t="shared" si="0"/>
        <v>2014</v>
      </c>
      <c r="D11">
        <v>257500</v>
      </c>
      <c r="E11">
        <v>3</v>
      </c>
      <c r="F11">
        <v>2.25</v>
      </c>
      <c r="G11">
        <v>1715</v>
      </c>
      <c r="H11">
        <v>6819</v>
      </c>
      <c r="I11">
        <v>2</v>
      </c>
      <c r="J11">
        <v>0</v>
      </c>
      <c r="K11">
        <v>0</v>
      </c>
      <c r="L11">
        <v>3</v>
      </c>
      <c r="M11">
        <v>7</v>
      </c>
      <c r="N11">
        <v>1715</v>
      </c>
      <c r="O11">
        <v>0</v>
      </c>
      <c r="P11">
        <v>1995</v>
      </c>
      <c r="Q11">
        <v>0</v>
      </c>
      <c r="R11">
        <v>98003</v>
      </c>
      <c r="S11">
        <v>47.309699999999999</v>
      </c>
      <c r="T11">
        <v>-122.327</v>
      </c>
      <c r="U11">
        <v>2238</v>
      </c>
      <c r="V11">
        <v>6819</v>
      </c>
    </row>
    <row r="12" spans="1:22" x14ac:dyDescent="0.3">
      <c r="A12">
        <v>2008000270</v>
      </c>
      <c r="B12" t="s">
        <v>28</v>
      </c>
      <c r="C12" s="1" t="str">
        <f t="shared" si="0"/>
        <v>2015</v>
      </c>
      <c r="D12">
        <v>291850</v>
      </c>
      <c r="E12">
        <v>3</v>
      </c>
      <c r="F12">
        <v>1.5</v>
      </c>
      <c r="G12">
        <v>1060</v>
      </c>
      <c r="H12">
        <v>9711</v>
      </c>
      <c r="I12">
        <v>1</v>
      </c>
      <c r="J12">
        <v>0</v>
      </c>
      <c r="K12">
        <v>0</v>
      </c>
      <c r="L12">
        <v>3</v>
      </c>
      <c r="M12">
        <v>7</v>
      </c>
      <c r="N12">
        <v>1060</v>
      </c>
      <c r="O12">
        <v>0</v>
      </c>
      <c r="P12">
        <v>1963</v>
      </c>
      <c r="Q12">
        <v>0</v>
      </c>
      <c r="R12">
        <v>98198</v>
      </c>
      <c r="S12">
        <v>47.409500000000001</v>
      </c>
      <c r="T12">
        <v>-122.315</v>
      </c>
      <c r="U12">
        <v>1650</v>
      </c>
      <c r="V12">
        <v>9711</v>
      </c>
    </row>
    <row r="13" spans="1:22" x14ac:dyDescent="0.3">
      <c r="A13">
        <v>2414600126</v>
      </c>
      <c r="B13" t="s">
        <v>29</v>
      </c>
      <c r="C13" s="1" t="str">
        <f t="shared" si="0"/>
        <v>2015</v>
      </c>
      <c r="D13">
        <v>229500</v>
      </c>
      <c r="E13">
        <v>3</v>
      </c>
      <c r="F13">
        <v>1</v>
      </c>
      <c r="G13">
        <v>1780</v>
      </c>
      <c r="H13">
        <v>7470</v>
      </c>
      <c r="I13">
        <v>1</v>
      </c>
      <c r="J13">
        <v>0</v>
      </c>
      <c r="K13">
        <v>0</v>
      </c>
      <c r="L13">
        <v>3</v>
      </c>
      <c r="M13">
        <v>7</v>
      </c>
      <c r="N13">
        <v>1050</v>
      </c>
      <c r="O13">
        <v>730</v>
      </c>
      <c r="P13">
        <v>1960</v>
      </c>
      <c r="Q13">
        <v>0</v>
      </c>
      <c r="R13">
        <v>98146</v>
      </c>
      <c r="S13">
        <v>47.512300000000003</v>
      </c>
      <c r="T13">
        <v>-122.337</v>
      </c>
      <c r="U13">
        <v>1780</v>
      </c>
      <c r="V13">
        <v>8113</v>
      </c>
    </row>
    <row r="14" spans="1:22" x14ac:dyDescent="0.3">
      <c r="A14">
        <v>3793500160</v>
      </c>
      <c r="B14" t="s">
        <v>30</v>
      </c>
      <c r="C14" s="1" t="str">
        <f t="shared" si="0"/>
        <v>2015</v>
      </c>
      <c r="D14">
        <v>323000</v>
      </c>
      <c r="E14">
        <v>3</v>
      </c>
      <c r="F14">
        <v>2.5</v>
      </c>
      <c r="G14">
        <v>1890</v>
      </c>
      <c r="H14">
        <v>6560</v>
      </c>
      <c r="I14">
        <v>2</v>
      </c>
      <c r="J14">
        <v>0</v>
      </c>
      <c r="K14">
        <v>0</v>
      </c>
      <c r="L14">
        <v>3</v>
      </c>
      <c r="M14">
        <v>7</v>
      </c>
      <c r="N14">
        <v>1890</v>
      </c>
      <c r="O14">
        <v>0</v>
      </c>
      <c r="P14">
        <v>2003</v>
      </c>
      <c r="Q14">
        <v>0</v>
      </c>
      <c r="R14">
        <v>98038</v>
      </c>
      <c r="S14">
        <v>47.368400000000001</v>
      </c>
      <c r="T14">
        <v>-122.03100000000001</v>
      </c>
      <c r="U14">
        <v>2390</v>
      </c>
      <c r="V14">
        <v>7570</v>
      </c>
    </row>
    <row r="15" spans="1:22" x14ac:dyDescent="0.3">
      <c r="A15">
        <v>1736800520</v>
      </c>
      <c r="B15" t="s">
        <v>31</v>
      </c>
      <c r="C15" s="1" t="str">
        <f t="shared" si="0"/>
        <v>2015</v>
      </c>
      <c r="D15">
        <v>662500</v>
      </c>
      <c r="E15">
        <v>3</v>
      </c>
      <c r="F15">
        <v>2.5</v>
      </c>
      <c r="G15">
        <v>3560</v>
      </c>
      <c r="H15">
        <v>9796</v>
      </c>
      <c r="I15">
        <v>1</v>
      </c>
      <c r="J15">
        <v>0</v>
      </c>
      <c r="K15">
        <v>0</v>
      </c>
      <c r="L15">
        <v>3</v>
      </c>
      <c r="M15">
        <v>8</v>
      </c>
      <c r="N15">
        <v>1860</v>
      </c>
      <c r="O15">
        <v>1700</v>
      </c>
      <c r="P15">
        <v>1965</v>
      </c>
      <c r="Q15">
        <v>0</v>
      </c>
      <c r="R15">
        <v>98007</v>
      </c>
      <c r="S15">
        <v>47.600700000000003</v>
      </c>
      <c r="T15">
        <v>-122.145</v>
      </c>
      <c r="U15">
        <v>2210</v>
      </c>
      <c r="V15">
        <v>8925</v>
      </c>
    </row>
    <row r="16" spans="1:22" x14ac:dyDescent="0.3">
      <c r="A16">
        <v>9212900260</v>
      </c>
      <c r="B16" t="s">
        <v>32</v>
      </c>
      <c r="C16" s="1" t="str">
        <f t="shared" si="0"/>
        <v>2014</v>
      </c>
      <c r="D16">
        <v>468000</v>
      </c>
      <c r="E16">
        <v>2</v>
      </c>
      <c r="F16">
        <v>1</v>
      </c>
      <c r="G16">
        <v>1160</v>
      </c>
      <c r="H16">
        <v>6000</v>
      </c>
      <c r="I16">
        <v>1</v>
      </c>
      <c r="J16">
        <v>0</v>
      </c>
      <c r="K16">
        <v>0</v>
      </c>
      <c r="L16">
        <v>4</v>
      </c>
      <c r="M16">
        <v>7</v>
      </c>
      <c r="N16">
        <v>860</v>
      </c>
      <c r="O16">
        <v>300</v>
      </c>
      <c r="P16">
        <v>1942</v>
      </c>
      <c r="Q16">
        <v>0</v>
      </c>
      <c r="R16">
        <v>98115</v>
      </c>
      <c r="S16">
        <v>47.69</v>
      </c>
      <c r="T16">
        <v>-122.292</v>
      </c>
      <c r="U16">
        <v>1330</v>
      </c>
      <c r="V16">
        <v>6000</v>
      </c>
    </row>
    <row r="17" spans="1:22" x14ac:dyDescent="0.3">
      <c r="A17">
        <v>114101516</v>
      </c>
      <c r="B17" t="s">
        <v>33</v>
      </c>
      <c r="C17" s="1" t="str">
        <f t="shared" si="0"/>
        <v>2014</v>
      </c>
      <c r="D17">
        <v>310000</v>
      </c>
      <c r="E17">
        <v>3</v>
      </c>
      <c r="F17">
        <v>1</v>
      </c>
      <c r="G17">
        <v>1430</v>
      </c>
      <c r="H17">
        <v>19901</v>
      </c>
      <c r="I17">
        <v>1.5</v>
      </c>
      <c r="J17">
        <v>0</v>
      </c>
      <c r="K17">
        <v>0</v>
      </c>
      <c r="L17">
        <v>4</v>
      </c>
      <c r="M17">
        <v>7</v>
      </c>
      <c r="N17">
        <v>1430</v>
      </c>
      <c r="O17">
        <v>0</v>
      </c>
      <c r="P17">
        <v>1927</v>
      </c>
      <c r="Q17">
        <v>0</v>
      </c>
      <c r="R17">
        <v>98028</v>
      </c>
      <c r="S17">
        <v>47.755800000000001</v>
      </c>
      <c r="T17">
        <v>-122.229</v>
      </c>
      <c r="U17">
        <v>1780</v>
      </c>
      <c r="V17">
        <v>12697</v>
      </c>
    </row>
    <row r="18" spans="1:22" x14ac:dyDescent="0.3">
      <c r="A18">
        <v>6054650070</v>
      </c>
      <c r="B18" t="s">
        <v>34</v>
      </c>
      <c r="C18" s="1" t="str">
        <f t="shared" si="0"/>
        <v>2014</v>
      </c>
      <c r="D18">
        <v>400000</v>
      </c>
      <c r="E18">
        <v>3</v>
      </c>
      <c r="F18">
        <v>1.75</v>
      </c>
      <c r="G18">
        <v>1370</v>
      </c>
      <c r="H18">
        <v>9680</v>
      </c>
      <c r="I18">
        <v>1</v>
      </c>
      <c r="J18">
        <v>0</v>
      </c>
      <c r="K18">
        <v>0</v>
      </c>
      <c r="L18">
        <v>4</v>
      </c>
      <c r="M18">
        <v>7</v>
      </c>
      <c r="N18">
        <v>1370</v>
      </c>
      <c r="O18">
        <v>0</v>
      </c>
      <c r="P18">
        <v>1977</v>
      </c>
      <c r="Q18">
        <v>0</v>
      </c>
      <c r="R18">
        <v>98074</v>
      </c>
      <c r="S18">
        <v>47.612699999999997</v>
      </c>
      <c r="T18">
        <v>-122.045</v>
      </c>
      <c r="U18">
        <v>1370</v>
      </c>
      <c r="V18">
        <v>10208</v>
      </c>
    </row>
    <row r="19" spans="1:22" x14ac:dyDescent="0.3">
      <c r="A19">
        <v>1175000570</v>
      </c>
      <c r="B19" t="s">
        <v>30</v>
      </c>
      <c r="C19" s="1" t="str">
        <f t="shared" si="0"/>
        <v>2015</v>
      </c>
      <c r="D19">
        <v>530000</v>
      </c>
      <c r="E19">
        <v>5</v>
      </c>
      <c r="F19">
        <v>2</v>
      </c>
      <c r="G19">
        <v>1810</v>
      </c>
      <c r="H19">
        <v>4850</v>
      </c>
      <c r="I19">
        <v>1.5</v>
      </c>
      <c r="J19">
        <v>0</v>
      </c>
      <c r="K19">
        <v>0</v>
      </c>
      <c r="L19">
        <v>3</v>
      </c>
      <c r="M19">
        <v>7</v>
      </c>
      <c r="N19">
        <v>1810</v>
      </c>
      <c r="O19">
        <v>0</v>
      </c>
      <c r="P19">
        <v>1900</v>
      </c>
      <c r="Q19">
        <v>0</v>
      </c>
      <c r="R19">
        <v>98107</v>
      </c>
      <c r="S19">
        <v>47.67</v>
      </c>
      <c r="T19">
        <v>-122.39400000000001</v>
      </c>
      <c r="U19">
        <v>1360</v>
      </c>
      <c r="V19">
        <v>4850</v>
      </c>
    </row>
    <row r="20" spans="1:22" x14ac:dyDescent="0.3">
      <c r="A20">
        <v>9297300055</v>
      </c>
      <c r="B20" t="s">
        <v>35</v>
      </c>
      <c r="C20" s="1" t="str">
        <f t="shared" si="0"/>
        <v>2015</v>
      </c>
      <c r="D20">
        <v>650000</v>
      </c>
      <c r="E20">
        <v>4</v>
      </c>
      <c r="F20">
        <v>3</v>
      </c>
      <c r="G20">
        <v>2950</v>
      </c>
      <c r="H20">
        <v>5000</v>
      </c>
      <c r="I20">
        <v>2</v>
      </c>
      <c r="J20">
        <v>0</v>
      </c>
      <c r="K20">
        <v>3</v>
      </c>
      <c r="L20">
        <v>3</v>
      </c>
      <c r="M20">
        <v>9</v>
      </c>
      <c r="N20">
        <v>1980</v>
      </c>
      <c r="O20">
        <v>970</v>
      </c>
      <c r="P20">
        <v>1979</v>
      </c>
      <c r="Q20">
        <v>0</v>
      </c>
      <c r="R20">
        <v>98126</v>
      </c>
      <c r="S20">
        <v>47.571399999999997</v>
      </c>
      <c r="T20">
        <v>-122.375</v>
      </c>
      <c r="U20">
        <v>2140</v>
      </c>
      <c r="V20">
        <v>4000</v>
      </c>
    </row>
    <row r="21" spans="1:22" x14ac:dyDescent="0.3">
      <c r="A21">
        <v>1875500060</v>
      </c>
      <c r="B21" t="s">
        <v>36</v>
      </c>
      <c r="C21" s="1" t="str">
        <f t="shared" si="0"/>
        <v>2014</v>
      </c>
      <c r="D21">
        <v>395000</v>
      </c>
      <c r="E21">
        <v>3</v>
      </c>
      <c r="F21">
        <v>2</v>
      </c>
      <c r="G21">
        <v>1890</v>
      </c>
      <c r="H21">
        <v>14040</v>
      </c>
      <c r="I21">
        <v>2</v>
      </c>
      <c r="J21">
        <v>0</v>
      </c>
      <c r="K21">
        <v>0</v>
      </c>
      <c r="L21">
        <v>3</v>
      </c>
      <c r="M21">
        <v>7</v>
      </c>
      <c r="N21">
        <v>1890</v>
      </c>
      <c r="O21">
        <v>0</v>
      </c>
      <c r="P21">
        <v>1994</v>
      </c>
      <c r="Q21">
        <v>0</v>
      </c>
      <c r="R21">
        <v>98019</v>
      </c>
      <c r="S21">
        <v>47.727699999999999</v>
      </c>
      <c r="T21">
        <v>-121.962</v>
      </c>
      <c r="U21">
        <v>1890</v>
      </c>
      <c r="V21">
        <v>14018</v>
      </c>
    </row>
    <row r="22" spans="1:22" x14ac:dyDescent="0.3">
      <c r="A22">
        <v>6865200140</v>
      </c>
      <c r="B22" t="s">
        <v>37</v>
      </c>
      <c r="C22" s="1" t="str">
        <f t="shared" si="0"/>
        <v>2014</v>
      </c>
      <c r="D22">
        <v>485000</v>
      </c>
      <c r="E22">
        <v>4</v>
      </c>
      <c r="F22">
        <v>1</v>
      </c>
      <c r="G22">
        <v>1600</v>
      </c>
      <c r="H22">
        <v>4300</v>
      </c>
      <c r="I22">
        <v>1.5</v>
      </c>
      <c r="J22">
        <v>0</v>
      </c>
      <c r="K22">
        <v>0</v>
      </c>
      <c r="L22">
        <v>4</v>
      </c>
      <c r="M22">
        <v>7</v>
      </c>
      <c r="N22">
        <v>1600</v>
      </c>
      <c r="O22">
        <v>0</v>
      </c>
      <c r="P22">
        <v>1916</v>
      </c>
      <c r="Q22">
        <v>0</v>
      </c>
      <c r="R22">
        <v>98103</v>
      </c>
      <c r="S22">
        <v>47.6648</v>
      </c>
      <c r="T22">
        <v>-122.343</v>
      </c>
      <c r="U22">
        <v>1610</v>
      </c>
      <c r="V22">
        <v>4300</v>
      </c>
    </row>
    <row r="23" spans="1:22" x14ac:dyDescent="0.3">
      <c r="A23">
        <v>16000397</v>
      </c>
      <c r="B23" t="s">
        <v>38</v>
      </c>
      <c r="C23" s="1" t="str">
        <f t="shared" si="0"/>
        <v>2014</v>
      </c>
      <c r="D23">
        <v>189000</v>
      </c>
      <c r="E23">
        <v>2</v>
      </c>
      <c r="F23">
        <v>1</v>
      </c>
      <c r="G23">
        <v>1200</v>
      </c>
      <c r="H23">
        <v>9850</v>
      </c>
      <c r="I23">
        <v>1</v>
      </c>
      <c r="J23">
        <v>0</v>
      </c>
      <c r="K23">
        <v>0</v>
      </c>
      <c r="L23">
        <v>4</v>
      </c>
      <c r="M23">
        <v>7</v>
      </c>
      <c r="N23">
        <v>1200</v>
      </c>
      <c r="O23">
        <v>0</v>
      </c>
      <c r="P23">
        <v>1921</v>
      </c>
      <c r="Q23">
        <v>0</v>
      </c>
      <c r="R23">
        <v>98002</v>
      </c>
      <c r="S23">
        <v>47.308900000000001</v>
      </c>
      <c r="T23">
        <v>-122.21</v>
      </c>
      <c r="U23">
        <v>1060</v>
      </c>
      <c r="V23">
        <v>5095</v>
      </c>
    </row>
    <row r="24" spans="1:22" x14ac:dyDescent="0.3">
      <c r="A24">
        <v>7983200060</v>
      </c>
      <c r="B24" t="s">
        <v>39</v>
      </c>
      <c r="C24" s="1" t="str">
        <f t="shared" si="0"/>
        <v>2015</v>
      </c>
      <c r="D24">
        <v>230000</v>
      </c>
      <c r="E24">
        <v>3</v>
      </c>
      <c r="F24">
        <v>1</v>
      </c>
      <c r="G24">
        <v>1250</v>
      </c>
      <c r="H24">
        <v>9774</v>
      </c>
      <c r="I24">
        <v>1</v>
      </c>
      <c r="J24">
        <v>0</v>
      </c>
      <c r="K24">
        <v>0</v>
      </c>
      <c r="L24">
        <v>4</v>
      </c>
      <c r="M24">
        <v>7</v>
      </c>
      <c r="N24">
        <v>1250</v>
      </c>
      <c r="O24">
        <v>0</v>
      </c>
      <c r="P24">
        <v>1969</v>
      </c>
      <c r="Q24">
        <v>0</v>
      </c>
      <c r="R24">
        <v>98003</v>
      </c>
      <c r="S24">
        <v>47.334299999999999</v>
      </c>
      <c r="T24">
        <v>-122.306</v>
      </c>
      <c r="U24">
        <v>1280</v>
      </c>
      <c r="V24">
        <v>8850</v>
      </c>
    </row>
    <row r="25" spans="1:22" x14ac:dyDescent="0.3">
      <c r="A25">
        <v>6300500875</v>
      </c>
      <c r="B25" t="s">
        <v>40</v>
      </c>
      <c r="C25" s="1" t="str">
        <f t="shared" si="0"/>
        <v>2014</v>
      </c>
      <c r="D25">
        <v>385000</v>
      </c>
      <c r="E25">
        <v>4</v>
      </c>
      <c r="F25">
        <v>1.75</v>
      </c>
      <c r="G25">
        <v>1620</v>
      </c>
      <c r="H25">
        <v>4980</v>
      </c>
      <c r="I25">
        <v>1</v>
      </c>
      <c r="J25">
        <v>0</v>
      </c>
      <c r="K25">
        <v>0</v>
      </c>
      <c r="L25">
        <v>4</v>
      </c>
      <c r="M25">
        <v>7</v>
      </c>
      <c r="N25">
        <v>860</v>
      </c>
      <c r="O25">
        <v>760</v>
      </c>
      <c r="P25">
        <v>1947</v>
      </c>
      <c r="Q25">
        <v>0</v>
      </c>
      <c r="R25">
        <v>98133</v>
      </c>
      <c r="S25">
        <v>47.702500000000001</v>
      </c>
      <c r="T25">
        <v>-122.34099999999999</v>
      </c>
      <c r="U25">
        <v>1400</v>
      </c>
      <c r="V25">
        <v>4980</v>
      </c>
    </row>
    <row r="26" spans="1:22" x14ac:dyDescent="0.3">
      <c r="A26">
        <v>2524049179</v>
      </c>
      <c r="B26" t="s">
        <v>41</v>
      </c>
      <c r="C26" s="1" t="str">
        <f t="shared" si="0"/>
        <v>2014</v>
      </c>
      <c r="D26" s="2">
        <v>2000000</v>
      </c>
      <c r="E26">
        <v>3</v>
      </c>
      <c r="F26">
        <v>2.75</v>
      </c>
      <c r="G26">
        <v>3050</v>
      </c>
      <c r="H26">
        <v>44867</v>
      </c>
      <c r="I26">
        <v>1</v>
      </c>
      <c r="J26">
        <v>0</v>
      </c>
      <c r="K26">
        <v>4</v>
      </c>
      <c r="L26">
        <v>3</v>
      </c>
      <c r="M26">
        <v>9</v>
      </c>
      <c r="N26">
        <v>2330</v>
      </c>
      <c r="O26">
        <v>720</v>
      </c>
      <c r="P26">
        <v>1968</v>
      </c>
      <c r="Q26">
        <v>0</v>
      </c>
      <c r="R26">
        <v>98040</v>
      </c>
      <c r="S26">
        <v>47.531599999999997</v>
      </c>
      <c r="T26">
        <v>-122.233</v>
      </c>
      <c r="U26">
        <v>4110</v>
      </c>
      <c r="V26">
        <v>20336</v>
      </c>
    </row>
    <row r="27" spans="1:22" x14ac:dyDescent="0.3">
      <c r="A27">
        <v>7137970340</v>
      </c>
      <c r="B27" t="s">
        <v>42</v>
      </c>
      <c r="C27" s="1" t="str">
        <f t="shared" si="0"/>
        <v>2014</v>
      </c>
      <c r="D27">
        <v>285000</v>
      </c>
      <c r="E27">
        <v>5</v>
      </c>
      <c r="F27">
        <v>2.5</v>
      </c>
      <c r="G27">
        <v>2270</v>
      </c>
      <c r="H27">
        <v>6300</v>
      </c>
      <c r="I27">
        <v>2</v>
      </c>
      <c r="J27">
        <v>0</v>
      </c>
      <c r="K27">
        <v>0</v>
      </c>
      <c r="L27">
        <v>3</v>
      </c>
      <c r="M27">
        <v>8</v>
      </c>
      <c r="N27">
        <v>2270</v>
      </c>
      <c r="O27">
        <v>0</v>
      </c>
      <c r="P27">
        <v>1995</v>
      </c>
      <c r="Q27">
        <v>0</v>
      </c>
      <c r="R27">
        <v>98092</v>
      </c>
      <c r="S27">
        <v>47.326599999999999</v>
      </c>
      <c r="T27">
        <v>-122.169</v>
      </c>
      <c r="U27">
        <v>2240</v>
      </c>
      <c r="V27">
        <v>7005</v>
      </c>
    </row>
    <row r="28" spans="1:22" x14ac:dyDescent="0.3">
      <c r="A28">
        <v>8091400200</v>
      </c>
      <c r="B28" t="s">
        <v>43</v>
      </c>
      <c r="C28" s="1" t="str">
        <f t="shared" si="0"/>
        <v>2014</v>
      </c>
      <c r="D28">
        <v>252700</v>
      </c>
      <c r="E28">
        <v>2</v>
      </c>
      <c r="F28">
        <v>1.5</v>
      </c>
      <c r="G28">
        <v>1070</v>
      </c>
      <c r="H28">
        <v>9643</v>
      </c>
      <c r="I28">
        <v>1</v>
      </c>
      <c r="J28">
        <v>0</v>
      </c>
      <c r="K28">
        <v>0</v>
      </c>
      <c r="L28">
        <v>3</v>
      </c>
      <c r="M28">
        <v>7</v>
      </c>
      <c r="N28">
        <v>1070</v>
      </c>
      <c r="O28">
        <v>0</v>
      </c>
      <c r="P28">
        <v>1985</v>
      </c>
      <c r="Q28">
        <v>0</v>
      </c>
      <c r="R28">
        <v>98030</v>
      </c>
      <c r="S28">
        <v>47.353299999999997</v>
      </c>
      <c r="T28">
        <v>-122.166</v>
      </c>
      <c r="U28">
        <v>1220</v>
      </c>
      <c r="V28">
        <v>8386</v>
      </c>
    </row>
    <row r="29" spans="1:22" x14ac:dyDescent="0.3">
      <c r="A29">
        <v>3814700200</v>
      </c>
      <c r="B29" t="s">
        <v>44</v>
      </c>
      <c r="C29" s="1" t="str">
        <f t="shared" si="0"/>
        <v>2014</v>
      </c>
      <c r="D29">
        <v>329000</v>
      </c>
      <c r="E29">
        <v>3</v>
      </c>
      <c r="F29">
        <v>2.25</v>
      </c>
      <c r="G29">
        <v>2450</v>
      </c>
      <c r="H29">
        <v>6500</v>
      </c>
      <c r="I29">
        <v>2</v>
      </c>
      <c r="J29">
        <v>0</v>
      </c>
      <c r="K29">
        <v>0</v>
      </c>
      <c r="L29">
        <v>4</v>
      </c>
      <c r="M29">
        <v>8</v>
      </c>
      <c r="N29">
        <v>2450</v>
      </c>
      <c r="O29">
        <v>0</v>
      </c>
      <c r="P29">
        <v>1985</v>
      </c>
      <c r="Q29">
        <v>0</v>
      </c>
      <c r="R29">
        <v>98030</v>
      </c>
      <c r="S29">
        <v>47.373899999999999</v>
      </c>
      <c r="T29">
        <v>-122.172</v>
      </c>
      <c r="U29">
        <v>2200</v>
      </c>
      <c r="V29">
        <v>6865</v>
      </c>
    </row>
    <row r="30" spans="1:22" x14ac:dyDescent="0.3">
      <c r="A30">
        <v>1202000200</v>
      </c>
      <c r="B30" t="s">
        <v>45</v>
      </c>
      <c r="C30" s="1" t="str">
        <f t="shared" si="0"/>
        <v>2014</v>
      </c>
      <c r="D30">
        <v>233000</v>
      </c>
      <c r="E30">
        <v>3</v>
      </c>
      <c r="F30">
        <v>2</v>
      </c>
      <c r="G30">
        <v>1710</v>
      </c>
      <c r="H30">
        <v>4697</v>
      </c>
      <c r="I30">
        <v>1.5</v>
      </c>
      <c r="J30">
        <v>0</v>
      </c>
      <c r="K30">
        <v>0</v>
      </c>
      <c r="L30">
        <v>5</v>
      </c>
      <c r="M30">
        <v>6</v>
      </c>
      <c r="N30">
        <v>1710</v>
      </c>
      <c r="O30">
        <v>0</v>
      </c>
      <c r="P30">
        <v>1941</v>
      </c>
      <c r="Q30">
        <v>0</v>
      </c>
      <c r="R30">
        <v>98002</v>
      </c>
      <c r="S30">
        <v>47.3048</v>
      </c>
      <c r="T30">
        <v>-122.218</v>
      </c>
      <c r="U30">
        <v>1030</v>
      </c>
      <c r="V30">
        <v>4705</v>
      </c>
    </row>
    <row r="31" spans="1:22" x14ac:dyDescent="0.3">
      <c r="A31">
        <v>1794500383</v>
      </c>
      <c r="B31" t="s">
        <v>46</v>
      </c>
      <c r="C31" s="1" t="str">
        <f t="shared" si="0"/>
        <v>2014</v>
      </c>
      <c r="D31">
        <v>937000</v>
      </c>
      <c r="E31">
        <v>3</v>
      </c>
      <c r="F31">
        <v>1.75</v>
      </c>
      <c r="G31">
        <v>2450</v>
      </c>
      <c r="H31">
        <v>2691</v>
      </c>
      <c r="I31">
        <v>2</v>
      </c>
      <c r="J31">
        <v>0</v>
      </c>
      <c r="K31">
        <v>0</v>
      </c>
      <c r="L31">
        <v>3</v>
      </c>
      <c r="M31">
        <v>8</v>
      </c>
      <c r="N31">
        <v>1750</v>
      </c>
      <c r="O31">
        <v>700</v>
      </c>
      <c r="P31">
        <v>1915</v>
      </c>
      <c r="Q31">
        <v>0</v>
      </c>
      <c r="R31">
        <v>98119</v>
      </c>
      <c r="S31">
        <v>47.638599999999997</v>
      </c>
      <c r="T31">
        <v>-122.36</v>
      </c>
      <c r="U31">
        <v>1760</v>
      </c>
      <c r="V31">
        <v>3573</v>
      </c>
    </row>
    <row r="32" spans="1:22" x14ac:dyDescent="0.3">
      <c r="A32">
        <v>3303700376</v>
      </c>
      <c r="B32" t="s">
        <v>47</v>
      </c>
      <c r="C32" s="1" t="str">
        <f t="shared" si="0"/>
        <v>2014</v>
      </c>
      <c r="D32">
        <v>667000</v>
      </c>
      <c r="E32">
        <v>3</v>
      </c>
      <c r="F32">
        <v>1</v>
      </c>
      <c r="G32">
        <v>1400</v>
      </c>
      <c r="H32">
        <v>1581</v>
      </c>
      <c r="I32">
        <v>1.5</v>
      </c>
      <c r="J32">
        <v>0</v>
      </c>
      <c r="K32">
        <v>0</v>
      </c>
      <c r="L32">
        <v>5</v>
      </c>
      <c r="M32">
        <v>8</v>
      </c>
      <c r="N32">
        <v>1400</v>
      </c>
      <c r="O32">
        <v>0</v>
      </c>
      <c r="P32">
        <v>1909</v>
      </c>
      <c r="Q32">
        <v>0</v>
      </c>
      <c r="R32">
        <v>98112</v>
      </c>
      <c r="S32">
        <v>47.622100000000003</v>
      </c>
      <c r="T32">
        <v>-122.31399999999999</v>
      </c>
      <c r="U32">
        <v>1860</v>
      </c>
      <c r="V32">
        <v>3861</v>
      </c>
    </row>
    <row r="33" spans="1:22" x14ac:dyDescent="0.3">
      <c r="A33">
        <v>5101402488</v>
      </c>
      <c r="B33" t="s">
        <v>48</v>
      </c>
      <c r="C33" s="1" t="str">
        <f t="shared" si="0"/>
        <v>2014</v>
      </c>
      <c r="D33">
        <v>438000</v>
      </c>
      <c r="E33">
        <v>3</v>
      </c>
      <c r="F33">
        <v>1.75</v>
      </c>
      <c r="G33">
        <v>1520</v>
      </c>
      <c r="H33">
        <v>6380</v>
      </c>
      <c r="I33">
        <v>1</v>
      </c>
      <c r="J33">
        <v>0</v>
      </c>
      <c r="K33">
        <v>0</v>
      </c>
      <c r="L33">
        <v>3</v>
      </c>
      <c r="M33">
        <v>7</v>
      </c>
      <c r="N33">
        <v>790</v>
      </c>
      <c r="O33">
        <v>730</v>
      </c>
      <c r="P33">
        <v>1948</v>
      </c>
      <c r="Q33">
        <v>0</v>
      </c>
      <c r="R33">
        <v>98115</v>
      </c>
      <c r="S33">
        <v>47.695</v>
      </c>
      <c r="T33">
        <v>-122.304</v>
      </c>
      <c r="U33">
        <v>1520</v>
      </c>
      <c r="V33">
        <v>6235</v>
      </c>
    </row>
    <row r="34" spans="1:22" x14ac:dyDescent="0.3">
      <c r="A34">
        <v>1873100390</v>
      </c>
      <c r="B34" t="s">
        <v>49</v>
      </c>
      <c r="C34" s="1" t="str">
        <f t="shared" si="0"/>
        <v>2015</v>
      </c>
      <c r="D34">
        <v>719000</v>
      </c>
      <c r="E34">
        <v>4</v>
      </c>
      <c r="F34">
        <v>2.5</v>
      </c>
      <c r="G34">
        <v>2570</v>
      </c>
      <c r="H34">
        <v>7173</v>
      </c>
      <c r="I34">
        <v>2</v>
      </c>
      <c r="J34">
        <v>0</v>
      </c>
      <c r="K34">
        <v>0</v>
      </c>
      <c r="L34">
        <v>3</v>
      </c>
      <c r="M34">
        <v>8</v>
      </c>
      <c r="N34">
        <v>2570</v>
      </c>
      <c r="O34">
        <v>0</v>
      </c>
      <c r="P34">
        <v>2005</v>
      </c>
      <c r="Q34">
        <v>0</v>
      </c>
      <c r="R34">
        <v>98052</v>
      </c>
      <c r="S34">
        <v>47.707299999999996</v>
      </c>
      <c r="T34">
        <v>-122.11</v>
      </c>
      <c r="U34">
        <v>2630</v>
      </c>
      <c r="V34">
        <v>6026</v>
      </c>
    </row>
    <row r="35" spans="1:22" x14ac:dyDescent="0.3">
      <c r="A35">
        <v>8562750320</v>
      </c>
      <c r="B35" t="s">
        <v>50</v>
      </c>
      <c r="C35" s="1" t="str">
        <f t="shared" si="0"/>
        <v>2014</v>
      </c>
      <c r="D35">
        <v>580500</v>
      </c>
      <c r="E35">
        <v>3</v>
      </c>
      <c r="F35">
        <v>2.5</v>
      </c>
      <c r="G35">
        <v>2320</v>
      </c>
      <c r="H35">
        <v>3980</v>
      </c>
      <c r="I35">
        <v>2</v>
      </c>
      <c r="J35">
        <v>0</v>
      </c>
      <c r="K35">
        <v>0</v>
      </c>
      <c r="L35">
        <v>3</v>
      </c>
      <c r="M35">
        <v>8</v>
      </c>
      <c r="N35">
        <v>2320</v>
      </c>
      <c r="O35">
        <v>0</v>
      </c>
      <c r="P35">
        <v>2003</v>
      </c>
      <c r="Q35">
        <v>0</v>
      </c>
      <c r="R35">
        <v>98027</v>
      </c>
      <c r="S35">
        <v>47.539099999999998</v>
      </c>
      <c r="T35">
        <v>-122.07</v>
      </c>
      <c r="U35">
        <v>2580</v>
      </c>
      <c r="V35">
        <v>3980</v>
      </c>
    </row>
    <row r="36" spans="1:22" x14ac:dyDescent="0.3">
      <c r="A36">
        <v>2426039314</v>
      </c>
      <c r="B36" t="s">
        <v>47</v>
      </c>
      <c r="C36" s="1" t="str">
        <f t="shared" si="0"/>
        <v>2014</v>
      </c>
      <c r="D36">
        <v>280000</v>
      </c>
      <c r="E36">
        <v>2</v>
      </c>
      <c r="F36">
        <v>1.5</v>
      </c>
      <c r="G36">
        <v>1190</v>
      </c>
      <c r="H36">
        <v>1265</v>
      </c>
      <c r="I36">
        <v>3</v>
      </c>
      <c r="J36">
        <v>0</v>
      </c>
      <c r="K36">
        <v>0</v>
      </c>
      <c r="L36">
        <v>3</v>
      </c>
      <c r="M36">
        <v>7</v>
      </c>
      <c r="N36">
        <v>1190</v>
      </c>
      <c r="O36">
        <v>0</v>
      </c>
      <c r="P36">
        <v>2005</v>
      </c>
      <c r="Q36">
        <v>0</v>
      </c>
      <c r="R36">
        <v>98133</v>
      </c>
      <c r="S36">
        <v>47.727400000000003</v>
      </c>
      <c r="T36">
        <v>-122.357</v>
      </c>
      <c r="U36">
        <v>1390</v>
      </c>
      <c r="V36">
        <v>1756</v>
      </c>
    </row>
    <row r="37" spans="1:22" x14ac:dyDescent="0.3">
      <c r="A37">
        <v>461000390</v>
      </c>
      <c r="B37" t="s">
        <v>48</v>
      </c>
      <c r="C37" s="1" t="str">
        <f t="shared" si="0"/>
        <v>2014</v>
      </c>
      <c r="D37">
        <v>687500</v>
      </c>
      <c r="E37">
        <v>4</v>
      </c>
      <c r="F37">
        <v>1.75</v>
      </c>
      <c r="G37">
        <v>2330</v>
      </c>
      <c r="H37">
        <v>5000</v>
      </c>
      <c r="I37">
        <v>1.5</v>
      </c>
      <c r="J37">
        <v>0</v>
      </c>
      <c r="K37">
        <v>0</v>
      </c>
      <c r="L37">
        <v>4</v>
      </c>
      <c r="M37">
        <v>7</v>
      </c>
      <c r="N37">
        <v>1510</v>
      </c>
      <c r="O37">
        <v>820</v>
      </c>
      <c r="P37">
        <v>1929</v>
      </c>
      <c r="Q37">
        <v>0</v>
      </c>
      <c r="R37">
        <v>98117</v>
      </c>
      <c r="S37">
        <v>47.682299999999998</v>
      </c>
      <c r="T37">
        <v>-122.36799999999999</v>
      </c>
      <c r="U37">
        <v>1460</v>
      </c>
      <c r="V37">
        <v>5000</v>
      </c>
    </row>
    <row r="38" spans="1:22" x14ac:dyDescent="0.3">
      <c r="A38">
        <v>7589200193</v>
      </c>
      <c r="B38" t="s">
        <v>50</v>
      </c>
      <c r="C38" s="1" t="str">
        <f t="shared" si="0"/>
        <v>2014</v>
      </c>
      <c r="D38">
        <v>535000</v>
      </c>
      <c r="E38">
        <v>3</v>
      </c>
      <c r="F38">
        <v>1</v>
      </c>
      <c r="G38">
        <v>1090</v>
      </c>
      <c r="H38">
        <v>3000</v>
      </c>
      <c r="I38">
        <v>1.5</v>
      </c>
      <c r="J38">
        <v>0</v>
      </c>
      <c r="K38">
        <v>0</v>
      </c>
      <c r="L38">
        <v>4</v>
      </c>
      <c r="M38">
        <v>8</v>
      </c>
      <c r="N38">
        <v>1090</v>
      </c>
      <c r="O38">
        <v>0</v>
      </c>
      <c r="P38">
        <v>1929</v>
      </c>
      <c r="Q38">
        <v>0</v>
      </c>
      <c r="R38">
        <v>98117</v>
      </c>
      <c r="S38">
        <v>47.688899999999997</v>
      </c>
      <c r="T38">
        <v>-122.375</v>
      </c>
      <c r="U38">
        <v>1570</v>
      </c>
      <c r="V38">
        <v>5080</v>
      </c>
    </row>
    <row r="39" spans="1:22" x14ac:dyDescent="0.3">
      <c r="A39">
        <v>7955080270</v>
      </c>
      <c r="B39" t="s">
        <v>51</v>
      </c>
      <c r="C39" s="1" t="str">
        <f t="shared" si="0"/>
        <v>2014</v>
      </c>
      <c r="D39">
        <v>322500</v>
      </c>
      <c r="E39">
        <v>4</v>
      </c>
      <c r="F39">
        <v>2.75</v>
      </c>
      <c r="G39">
        <v>2060</v>
      </c>
      <c r="H39">
        <v>6659</v>
      </c>
      <c r="I39">
        <v>1</v>
      </c>
      <c r="J39">
        <v>0</v>
      </c>
      <c r="K39">
        <v>0</v>
      </c>
      <c r="L39">
        <v>3</v>
      </c>
      <c r="M39">
        <v>7</v>
      </c>
      <c r="N39">
        <v>1280</v>
      </c>
      <c r="O39">
        <v>780</v>
      </c>
      <c r="P39">
        <v>1981</v>
      </c>
      <c r="Q39">
        <v>0</v>
      </c>
      <c r="R39">
        <v>98058</v>
      </c>
      <c r="S39">
        <v>47.427599999999998</v>
      </c>
      <c r="T39">
        <v>-122.157</v>
      </c>
      <c r="U39">
        <v>2020</v>
      </c>
      <c r="V39">
        <v>8720</v>
      </c>
    </row>
    <row r="40" spans="1:22" x14ac:dyDescent="0.3">
      <c r="A40">
        <v>9547205180</v>
      </c>
      <c r="B40" t="s">
        <v>52</v>
      </c>
      <c r="C40" s="1" t="str">
        <f t="shared" si="0"/>
        <v>2014</v>
      </c>
      <c r="D40">
        <v>696000</v>
      </c>
      <c r="E40">
        <v>3</v>
      </c>
      <c r="F40">
        <v>2.5</v>
      </c>
      <c r="G40">
        <v>2300</v>
      </c>
      <c r="H40">
        <v>3060</v>
      </c>
      <c r="I40">
        <v>1.5</v>
      </c>
      <c r="J40">
        <v>0</v>
      </c>
      <c r="K40">
        <v>0</v>
      </c>
      <c r="L40">
        <v>3</v>
      </c>
      <c r="M40">
        <v>8</v>
      </c>
      <c r="N40">
        <v>1510</v>
      </c>
      <c r="O40">
        <v>790</v>
      </c>
      <c r="P40">
        <v>1930</v>
      </c>
      <c r="Q40">
        <v>2002</v>
      </c>
      <c r="R40">
        <v>98115</v>
      </c>
      <c r="S40">
        <v>47.682699999999997</v>
      </c>
      <c r="T40">
        <v>-122.31</v>
      </c>
      <c r="U40">
        <v>1590</v>
      </c>
      <c r="V40">
        <v>3264</v>
      </c>
    </row>
    <row r="41" spans="1:22" x14ac:dyDescent="0.3">
      <c r="A41">
        <v>9435300030</v>
      </c>
      <c r="B41" t="s">
        <v>33</v>
      </c>
      <c r="C41" s="1" t="str">
        <f t="shared" si="0"/>
        <v>2014</v>
      </c>
      <c r="D41">
        <v>550000</v>
      </c>
      <c r="E41">
        <v>4</v>
      </c>
      <c r="F41">
        <v>1</v>
      </c>
      <c r="G41">
        <v>1660</v>
      </c>
      <c r="H41">
        <v>34848</v>
      </c>
      <c r="I41">
        <v>1</v>
      </c>
      <c r="J41">
        <v>0</v>
      </c>
      <c r="K41">
        <v>0</v>
      </c>
      <c r="L41">
        <v>1</v>
      </c>
      <c r="M41">
        <v>5</v>
      </c>
      <c r="N41">
        <v>930</v>
      </c>
      <c r="O41">
        <v>730</v>
      </c>
      <c r="P41">
        <v>1933</v>
      </c>
      <c r="Q41">
        <v>0</v>
      </c>
      <c r="R41">
        <v>98052</v>
      </c>
      <c r="S41">
        <v>47.662100000000002</v>
      </c>
      <c r="T41">
        <v>-122.13200000000001</v>
      </c>
      <c r="U41">
        <v>2160</v>
      </c>
      <c r="V41">
        <v>11467</v>
      </c>
    </row>
    <row r="42" spans="1:22" x14ac:dyDescent="0.3">
      <c r="A42">
        <v>2768000400</v>
      </c>
      <c r="B42" t="s">
        <v>53</v>
      </c>
      <c r="C42" s="1" t="str">
        <f t="shared" si="0"/>
        <v>2014</v>
      </c>
      <c r="D42">
        <v>640000</v>
      </c>
      <c r="E42">
        <v>4</v>
      </c>
      <c r="F42">
        <v>2</v>
      </c>
      <c r="G42">
        <v>2360</v>
      </c>
      <c r="H42">
        <v>6000</v>
      </c>
      <c r="I42">
        <v>2</v>
      </c>
      <c r="J42">
        <v>0</v>
      </c>
      <c r="K42">
        <v>0</v>
      </c>
      <c r="L42">
        <v>4</v>
      </c>
      <c r="M42">
        <v>8</v>
      </c>
      <c r="N42">
        <v>2360</v>
      </c>
      <c r="O42">
        <v>0</v>
      </c>
      <c r="P42">
        <v>1904</v>
      </c>
      <c r="Q42">
        <v>0</v>
      </c>
      <c r="R42">
        <v>98107</v>
      </c>
      <c r="S42">
        <v>47.670200000000001</v>
      </c>
      <c r="T42">
        <v>-122.36199999999999</v>
      </c>
      <c r="U42">
        <v>1730</v>
      </c>
      <c r="V42">
        <v>4700</v>
      </c>
    </row>
    <row r="43" spans="1:22" x14ac:dyDescent="0.3">
      <c r="A43">
        <v>7895500070</v>
      </c>
      <c r="B43" t="s">
        <v>54</v>
      </c>
      <c r="C43" s="1" t="str">
        <f t="shared" si="0"/>
        <v>2015</v>
      </c>
      <c r="D43">
        <v>240000</v>
      </c>
      <c r="E43">
        <v>4</v>
      </c>
      <c r="F43">
        <v>1</v>
      </c>
      <c r="G43">
        <v>1220</v>
      </c>
      <c r="H43">
        <v>8075</v>
      </c>
      <c r="I43">
        <v>1</v>
      </c>
      <c r="J43">
        <v>0</v>
      </c>
      <c r="K43">
        <v>0</v>
      </c>
      <c r="L43">
        <v>2</v>
      </c>
      <c r="M43">
        <v>7</v>
      </c>
      <c r="N43">
        <v>890</v>
      </c>
      <c r="O43">
        <v>330</v>
      </c>
      <c r="P43">
        <v>1969</v>
      </c>
      <c r="Q43">
        <v>0</v>
      </c>
      <c r="R43">
        <v>98001</v>
      </c>
      <c r="S43">
        <v>47.334099999999999</v>
      </c>
      <c r="T43">
        <v>-122.282</v>
      </c>
      <c r="U43">
        <v>1290</v>
      </c>
      <c r="V43">
        <v>7800</v>
      </c>
    </row>
    <row r="44" spans="1:22" x14ac:dyDescent="0.3">
      <c r="A44">
        <v>2078500320</v>
      </c>
      <c r="B44" t="s">
        <v>55</v>
      </c>
      <c r="C44" s="1" t="str">
        <f t="shared" si="0"/>
        <v>2014</v>
      </c>
      <c r="D44">
        <v>605000</v>
      </c>
      <c r="E44">
        <v>4</v>
      </c>
      <c r="F44">
        <v>2.5</v>
      </c>
      <c r="G44">
        <v>2620</v>
      </c>
      <c r="H44">
        <v>7553</v>
      </c>
      <c r="I44">
        <v>2</v>
      </c>
      <c r="J44">
        <v>0</v>
      </c>
      <c r="K44">
        <v>0</v>
      </c>
      <c r="L44">
        <v>3</v>
      </c>
      <c r="M44">
        <v>8</v>
      </c>
      <c r="N44">
        <v>2620</v>
      </c>
      <c r="O44">
        <v>0</v>
      </c>
      <c r="P44">
        <v>1996</v>
      </c>
      <c r="Q44">
        <v>0</v>
      </c>
      <c r="R44">
        <v>98056</v>
      </c>
      <c r="S44">
        <v>47.530099999999997</v>
      </c>
      <c r="T44">
        <v>-122.18</v>
      </c>
      <c r="U44">
        <v>2620</v>
      </c>
      <c r="V44">
        <v>11884</v>
      </c>
    </row>
    <row r="45" spans="1:22" x14ac:dyDescent="0.3">
      <c r="A45">
        <v>5547700270</v>
      </c>
      <c r="B45" t="s">
        <v>56</v>
      </c>
      <c r="C45" s="1" t="str">
        <f t="shared" si="0"/>
        <v>2014</v>
      </c>
      <c r="D45">
        <v>625000</v>
      </c>
      <c r="E45">
        <v>4</v>
      </c>
      <c r="F45">
        <v>2.5</v>
      </c>
      <c r="G45">
        <v>2570</v>
      </c>
      <c r="H45">
        <v>5520</v>
      </c>
      <c r="I45">
        <v>2</v>
      </c>
      <c r="J45">
        <v>0</v>
      </c>
      <c r="K45">
        <v>0</v>
      </c>
      <c r="L45">
        <v>3</v>
      </c>
      <c r="M45">
        <v>9</v>
      </c>
      <c r="N45">
        <v>2570</v>
      </c>
      <c r="O45">
        <v>0</v>
      </c>
      <c r="P45">
        <v>2000</v>
      </c>
      <c r="Q45">
        <v>0</v>
      </c>
      <c r="R45">
        <v>98074</v>
      </c>
      <c r="S45">
        <v>47.6145</v>
      </c>
      <c r="T45">
        <v>-122.027</v>
      </c>
      <c r="U45">
        <v>2470</v>
      </c>
      <c r="V45">
        <v>5669</v>
      </c>
    </row>
    <row r="46" spans="1:22" x14ac:dyDescent="0.3">
      <c r="A46">
        <v>7766200013</v>
      </c>
      <c r="B46" t="s">
        <v>57</v>
      </c>
      <c r="C46" s="1" t="str">
        <f t="shared" si="0"/>
        <v>2014</v>
      </c>
      <c r="D46">
        <v>775000</v>
      </c>
      <c r="E46">
        <v>4</v>
      </c>
      <c r="F46">
        <v>2.25</v>
      </c>
      <c r="G46">
        <v>4220</v>
      </c>
      <c r="H46">
        <v>24186</v>
      </c>
      <c r="I46">
        <v>1</v>
      </c>
      <c r="J46">
        <v>0</v>
      </c>
      <c r="K46">
        <v>0</v>
      </c>
      <c r="L46">
        <v>3</v>
      </c>
      <c r="M46">
        <v>8</v>
      </c>
      <c r="N46">
        <v>2600</v>
      </c>
      <c r="O46">
        <v>1620</v>
      </c>
      <c r="P46">
        <v>1984</v>
      </c>
      <c r="Q46">
        <v>0</v>
      </c>
      <c r="R46">
        <v>98166</v>
      </c>
      <c r="S46">
        <v>47.445</v>
      </c>
      <c r="T46">
        <v>-122.34699999999999</v>
      </c>
      <c r="U46">
        <v>2410</v>
      </c>
      <c r="V46">
        <v>30617</v>
      </c>
    </row>
    <row r="47" spans="1:22" x14ac:dyDescent="0.3">
      <c r="A47">
        <v>7203220400</v>
      </c>
      <c r="B47" t="s">
        <v>58</v>
      </c>
      <c r="C47" s="1" t="str">
        <f t="shared" si="0"/>
        <v>2014</v>
      </c>
      <c r="D47">
        <v>861990</v>
      </c>
      <c r="E47">
        <v>5</v>
      </c>
      <c r="F47">
        <v>2.75</v>
      </c>
      <c r="G47">
        <v>3595</v>
      </c>
      <c r="H47">
        <v>5639</v>
      </c>
      <c r="I47">
        <v>2</v>
      </c>
      <c r="J47">
        <v>0</v>
      </c>
      <c r="K47">
        <v>0</v>
      </c>
      <c r="L47">
        <v>3</v>
      </c>
      <c r="M47">
        <v>9</v>
      </c>
      <c r="N47">
        <v>3595</v>
      </c>
      <c r="O47">
        <v>0</v>
      </c>
      <c r="P47">
        <v>2014</v>
      </c>
      <c r="Q47">
        <v>0</v>
      </c>
      <c r="R47">
        <v>98053</v>
      </c>
      <c r="S47">
        <v>47.684800000000003</v>
      </c>
      <c r="T47">
        <v>-122.01600000000001</v>
      </c>
      <c r="U47">
        <v>3625</v>
      </c>
      <c r="V47">
        <v>5639</v>
      </c>
    </row>
    <row r="48" spans="1:22" x14ac:dyDescent="0.3">
      <c r="A48">
        <v>9270200160</v>
      </c>
      <c r="B48" t="s">
        <v>59</v>
      </c>
      <c r="C48" s="1" t="str">
        <f t="shared" si="0"/>
        <v>2014</v>
      </c>
      <c r="D48">
        <v>685000</v>
      </c>
      <c r="E48">
        <v>3</v>
      </c>
      <c r="F48">
        <v>1</v>
      </c>
      <c r="G48">
        <v>1570</v>
      </c>
      <c r="H48">
        <v>2280</v>
      </c>
      <c r="I48">
        <v>2</v>
      </c>
      <c r="J48">
        <v>0</v>
      </c>
      <c r="K48">
        <v>0</v>
      </c>
      <c r="L48">
        <v>3</v>
      </c>
      <c r="M48">
        <v>7</v>
      </c>
      <c r="N48">
        <v>1570</v>
      </c>
      <c r="O48">
        <v>0</v>
      </c>
      <c r="P48">
        <v>1922</v>
      </c>
      <c r="Q48">
        <v>0</v>
      </c>
      <c r="R48">
        <v>98119</v>
      </c>
      <c r="S48">
        <v>47.641300000000001</v>
      </c>
      <c r="T48">
        <v>-122.364</v>
      </c>
      <c r="U48">
        <v>1580</v>
      </c>
      <c r="V48">
        <v>2640</v>
      </c>
    </row>
    <row r="49" spans="1:22" x14ac:dyDescent="0.3">
      <c r="A49">
        <v>1432701230</v>
      </c>
      <c r="B49" t="s">
        <v>60</v>
      </c>
      <c r="C49" s="1" t="str">
        <f t="shared" si="0"/>
        <v>2014</v>
      </c>
      <c r="D49">
        <v>309000</v>
      </c>
      <c r="E49">
        <v>3</v>
      </c>
      <c r="F49">
        <v>1</v>
      </c>
      <c r="G49">
        <v>1280</v>
      </c>
      <c r="H49">
        <v>9656</v>
      </c>
      <c r="I49">
        <v>1</v>
      </c>
      <c r="J49">
        <v>0</v>
      </c>
      <c r="K49">
        <v>0</v>
      </c>
      <c r="L49">
        <v>4</v>
      </c>
      <c r="M49">
        <v>6</v>
      </c>
      <c r="N49">
        <v>920</v>
      </c>
      <c r="O49">
        <v>360</v>
      </c>
      <c r="P49">
        <v>1959</v>
      </c>
      <c r="Q49">
        <v>0</v>
      </c>
      <c r="R49">
        <v>98058</v>
      </c>
      <c r="S49">
        <v>47.448500000000003</v>
      </c>
      <c r="T49">
        <v>-122.175</v>
      </c>
      <c r="U49">
        <v>1340</v>
      </c>
      <c r="V49">
        <v>8808</v>
      </c>
    </row>
    <row r="50" spans="1:22" x14ac:dyDescent="0.3">
      <c r="A50">
        <v>8035350320</v>
      </c>
      <c r="B50" t="s">
        <v>61</v>
      </c>
      <c r="C50" s="1" t="str">
        <f t="shared" si="0"/>
        <v>2014</v>
      </c>
      <c r="D50">
        <v>488000</v>
      </c>
      <c r="E50">
        <v>3</v>
      </c>
      <c r="F50">
        <v>2.5</v>
      </c>
      <c r="G50">
        <v>3160</v>
      </c>
      <c r="H50">
        <v>13603</v>
      </c>
      <c r="I50">
        <v>2</v>
      </c>
      <c r="J50">
        <v>0</v>
      </c>
      <c r="K50">
        <v>0</v>
      </c>
      <c r="L50">
        <v>3</v>
      </c>
      <c r="M50">
        <v>8</v>
      </c>
      <c r="N50">
        <v>3160</v>
      </c>
      <c r="O50">
        <v>0</v>
      </c>
      <c r="P50">
        <v>2003</v>
      </c>
      <c r="Q50">
        <v>0</v>
      </c>
      <c r="R50">
        <v>98019</v>
      </c>
      <c r="S50">
        <v>47.744300000000003</v>
      </c>
      <c r="T50">
        <v>-121.977</v>
      </c>
      <c r="U50">
        <v>3050</v>
      </c>
      <c r="V50">
        <v>9232</v>
      </c>
    </row>
    <row r="51" spans="1:22" x14ac:dyDescent="0.3">
      <c r="A51">
        <v>8945200830</v>
      </c>
      <c r="B51" t="s">
        <v>62</v>
      </c>
      <c r="C51" s="1" t="str">
        <f t="shared" si="0"/>
        <v>2015</v>
      </c>
      <c r="D51">
        <v>210490</v>
      </c>
      <c r="E51">
        <v>3</v>
      </c>
      <c r="F51">
        <v>1</v>
      </c>
      <c r="G51">
        <v>990</v>
      </c>
      <c r="H51">
        <v>8528</v>
      </c>
      <c r="I51">
        <v>1</v>
      </c>
      <c r="J51">
        <v>0</v>
      </c>
      <c r="K51">
        <v>0</v>
      </c>
      <c r="L51">
        <v>3</v>
      </c>
      <c r="M51">
        <v>6</v>
      </c>
      <c r="N51">
        <v>990</v>
      </c>
      <c r="O51">
        <v>0</v>
      </c>
      <c r="P51">
        <v>1966</v>
      </c>
      <c r="Q51">
        <v>0</v>
      </c>
      <c r="R51">
        <v>98023</v>
      </c>
      <c r="S51">
        <v>47.306600000000003</v>
      </c>
      <c r="T51">
        <v>-122.371</v>
      </c>
      <c r="U51">
        <v>1228</v>
      </c>
      <c r="V51">
        <v>8840</v>
      </c>
    </row>
    <row r="52" spans="1:22" x14ac:dyDescent="0.3">
      <c r="A52">
        <v>4178300310</v>
      </c>
      <c r="B52" t="s">
        <v>63</v>
      </c>
      <c r="C52" s="1" t="str">
        <f t="shared" si="0"/>
        <v>2014</v>
      </c>
      <c r="D52">
        <v>785000</v>
      </c>
      <c r="E52">
        <v>4</v>
      </c>
      <c r="F52">
        <v>2.5</v>
      </c>
      <c r="G52">
        <v>2290</v>
      </c>
      <c r="H52">
        <v>13416</v>
      </c>
      <c r="I52">
        <v>2</v>
      </c>
      <c r="J52">
        <v>0</v>
      </c>
      <c r="K52">
        <v>0</v>
      </c>
      <c r="L52">
        <v>4</v>
      </c>
      <c r="M52">
        <v>9</v>
      </c>
      <c r="N52">
        <v>2290</v>
      </c>
      <c r="O52">
        <v>0</v>
      </c>
      <c r="P52">
        <v>1981</v>
      </c>
      <c r="Q52">
        <v>0</v>
      </c>
      <c r="R52">
        <v>98007</v>
      </c>
      <c r="S52">
        <v>47.619399999999999</v>
      </c>
      <c r="T52">
        <v>-122.151</v>
      </c>
      <c r="U52">
        <v>2680</v>
      </c>
      <c r="V52">
        <v>13685</v>
      </c>
    </row>
    <row r="53" spans="1:22" x14ac:dyDescent="0.3">
      <c r="A53">
        <v>9215400105</v>
      </c>
      <c r="B53" t="s">
        <v>64</v>
      </c>
      <c r="C53" s="1" t="str">
        <f t="shared" si="0"/>
        <v>2015</v>
      </c>
      <c r="D53">
        <v>450000</v>
      </c>
      <c r="E53">
        <v>3</v>
      </c>
      <c r="F53">
        <v>1.75</v>
      </c>
      <c r="G53">
        <v>1250</v>
      </c>
      <c r="H53">
        <v>5963</v>
      </c>
      <c r="I53">
        <v>1</v>
      </c>
      <c r="J53">
        <v>0</v>
      </c>
      <c r="K53">
        <v>0</v>
      </c>
      <c r="L53">
        <v>4</v>
      </c>
      <c r="M53">
        <v>7</v>
      </c>
      <c r="N53">
        <v>1250</v>
      </c>
      <c r="O53">
        <v>0</v>
      </c>
      <c r="P53">
        <v>1953</v>
      </c>
      <c r="Q53">
        <v>0</v>
      </c>
      <c r="R53">
        <v>98115</v>
      </c>
      <c r="S53">
        <v>47.679600000000001</v>
      </c>
      <c r="T53">
        <v>-122.301</v>
      </c>
      <c r="U53">
        <v>970</v>
      </c>
      <c r="V53">
        <v>5100</v>
      </c>
    </row>
    <row r="54" spans="1:22" x14ac:dyDescent="0.3">
      <c r="A54">
        <v>822039084</v>
      </c>
      <c r="B54" t="s">
        <v>65</v>
      </c>
      <c r="C54" s="1" t="str">
        <f t="shared" si="0"/>
        <v>2015</v>
      </c>
      <c r="D54" s="2">
        <v>1350000</v>
      </c>
      <c r="E54">
        <v>3</v>
      </c>
      <c r="F54">
        <v>2.5</v>
      </c>
      <c r="G54">
        <v>2753</v>
      </c>
      <c r="H54">
        <v>65005</v>
      </c>
      <c r="I54">
        <v>1</v>
      </c>
      <c r="J54">
        <v>1</v>
      </c>
      <c r="K54">
        <v>2</v>
      </c>
      <c r="L54">
        <v>5</v>
      </c>
      <c r="M54">
        <v>9</v>
      </c>
      <c r="N54">
        <v>2165</v>
      </c>
      <c r="O54">
        <v>588</v>
      </c>
      <c r="P54">
        <v>1953</v>
      </c>
      <c r="Q54">
        <v>0</v>
      </c>
      <c r="R54">
        <v>98070</v>
      </c>
      <c r="S54">
        <v>47.4041</v>
      </c>
      <c r="T54">
        <v>-122.45099999999999</v>
      </c>
      <c r="U54">
        <v>2680</v>
      </c>
      <c r="V54">
        <v>72513</v>
      </c>
    </row>
    <row r="55" spans="1:22" x14ac:dyDescent="0.3">
      <c r="A55">
        <v>5245600105</v>
      </c>
      <c r="B55" t="s">
        <v>66</v>
      </c>
      <c r="C55" s="1" t="str">
        <f t="shared" si="0"/>
        <v>2014</v>
      </c>
      <c r="D55">
        <v>228000</v>
      </c>
      <c r="E55">
        <v>3</v>
      </c>
      <c r="F55">
        <v>1</v>
      </c>
      <c r="G55">
        <v>1190</v>
      </c>
      <c r="H55">
        <v>9199</v>
      </c>
      <c r="I55">
        <v>1</v>
      </c>
      <c r="J55">
        <v>0</v>
      </c>
      <c r="K55">
        <v>0</v>
      </c>
      <c r="L55">
        <v>3</v>
      </c>
      <c r="M55">
        <v>7</v>
      </c>
      <c r="N55">
        <v>1190</v>
      </c>
      <c r="O55">
        <v>0</v>
      </c>
      <c r="P55">
        <v>1955</v>
      </c>
      <c r="Q55">
        <v>0</v>
      </c>
      <c r="R55">
        <v>98148</v>
      </c>
      <c r="S55">
        <v>47.425800000000002</v>
      </c>
      <c r="T55">
        <v>-122.322</v>
      </c>
      <c r="U55">
        <v>1190</v>
      </c>
      <c r="V55">
        <v>9364</v>
      </c>
    </row>
    <row r="56" spans="1:22" x14ac:dyDescent="0.3">
      <c r="A56">
        <v>7231300125</v>
      </c>
      <c r="B56" t="s">
        <v>67</v>
      </c>
      <c r="C56" s="1" t="str">
        <f t="shared" si="0"/>
        <v>2015</v>
      </c>
      <c r="D56">
        <v>345000</v>
      </c>
      <c r="E56">
        <v>5</v>
      </c>
      <c r="F56">
        <v>2.5</v>
      </c>
      <c r="G56">
        <v>3150</v>
      </c>
      <c r="H56">
        <v>9134</v>
      </c>
      <c r="I56">
        <v>1</v>
      </c>
      <c r="J56">
        <v>0</v>
      </c>
      <c r="K56">
        <v>0</v>
      </c>
      <c r="L56">
        <v>4</v>
      </c>
      <c r="M56">
        <v>8</v>
      </c>
      <c r="N56">
        <v>1640</v>
      </c>
      <c r="O56">
        <v>1510</v>
      </c>
      <c r="P56">
        <v>1966</v>
      </c>
      <c r="Q56">
        <v>0</v>
      </c>
      <c r="R56">
        <v>98056</v>
      </c>
      <c r="S56">
        <v>47.493400000000001</v>
      </c>
      <c r="T56">
        <v>-122.18899999999999</v>
      </c>
      <c r="U56">
        <v>1990</v>
      </c>
      <c r="V56">
        <v>9133</v>
      </c>
    </row>
    <row r="57" spans="1:22" x14ac:dyDescent="0.3">
      <c r="A57">
        <v>7518505990</v>
      </c>
      <c r="B57" t="s">
        <v>68</v>
      </c>
      <c r="C57" s="1" t="str">
        <f t="shared" si="0"/>
        <v>2014</v>
      </c>
      <c r="D57">
        <v>600000</v>
      </c>
      <c r="E57">
        <v>3</v>
      </c>
      <c r="F57">
        <v>1.75</v>
      </c>
      <c r="G57">
        <v>1410</v>
      </c>
      <c r="H57">
        <v>4080</v>
      </c>
      <c r="I57">
        <v>1</v>
      </c>
      <c r="J57">
        <v>0</v>
      </c>
      <c r="K57">
        <v>0</v>
      </c>
      <c r="L57">
        <v>4</v>
      </c>
      <c r="M57">
        <v>7</v>
      </c>
      <c r="N57">
        <v>1000</v>
      </c>
      <c r="O57">
        <v>410</v>
      </c>
      <c r="P57">
        <v>1950</v>
      </c>
      <c r="Q57">
        <v>0</v>
      </c>
      <c r="R57">
        <v>98117</v>
      </c>
      <c r="S57">
        <v>47.680799999999998</v>
      </c>
      <c r="T57">
        <v>-122.384</v>
      </c>
      <c r="U57">
        <v>1410</v>
      </c>
      <c r="V57">
        <v>4080</v>
      </c>
    </row>
    <row r="58" spans="1:22" x14ac:dyDescent="0.3">
      <c r="A58">
        <v>3626039271</v>
      </c>
      <c r="B58" t="s">
        <v>69</v>
      </c>
      <c r="C58" s="1" t="str">
        <f t="shared" si="0"/>
        <v>2015</v>
      </c>
      <c r="D58">
        <v>585000</v>
      </c>
      <c r="E58">
        <v>2</v>
      </c>
      <c r="F58">
        <v>1.75</v>
      </c>
      <c r="G58">
        <v>1980</v>
      </c>
      <c r="H58">
        <v>8550</v>
      </c>
      <c r="I58">
        <v>1</v>
      </c>
      <c r="J58">
        <v>0</v>
      </c>
      <c r="K58">
        <v>0</v>
      </c>
      <c r="L58">
        <v>3</v>
      </c>
      <c r="M58">
        <v>7</v>
      </c>
      <c r="N58">
        <v>990</v>
      </c>
      <c r="O58">
        <v>990</v>
      </c>
      <c r="P58">
        <v>1981</v>
      </c>
      <c r="Q58">
        <v>0</v>
      </c>
      <c r="R58">
        <v>98117</v>
      </c>
      <c r="S58">
        <v>47.698900000000002</v>
      </c>
      <c r="T58">
        <v>-122.369</v>
      </c>
      <c r="U58">
        <v>1480</v>
      </c>
      <c r="V58">
        <v>6738</v>
      </c>
    </row>
    <row r="59" spans="1:22" x14ac:dyDescent="0.3">
      <c r="A59">
        <v>4217401195</v>
      </c>
      <c r="B59" t="s">
        <v>70</v>
      </c>
      <c r="C59" s="1" t="str">
        <f t="shared" si="0"/>
        <v>2015</v>
      </c>
      <c r="D59">
        <v>920000</v>
      </c>
      <c r="E59">
        <v>5</v>
      </c>
      <c r="F59">
        <v>2.25</v>
      </c>
      <c r="G59">
        <v>2730</v>
      </c>
      <c r="H59">
        <v>6000</v>
      </c>
      <c r="I59">
        <v>1.5</v>
      </c>
      <c r="J59">
        <v>0</v>
      </c>
      <c r="K59">
        <v>0</v>
      </c>
      <c r="L59">
        <v>3</v>
      </c>
      <c r="M59">
        <v>8</v>
      </c>
      <c r="N59">
        <v>2130</v>
      </c>
      <c r="O59">
        <v>600</v>
      </c>
      <c r="P59">
        <v>1927</v>
      </c>
      <c r="Q59">
        <v>0</v>
      </c>
      <c r="R59">
        <v>98105</v>
      </c>
      <c r="S59">
        <v>47.6571</v>
      </c>
      <c r="T59">
        <v>-122.28100000000001</v>
      </c>
      <c r="U59">
        <v>2730</v>
      </c>
      <c r="V59">
        <v>6000</v>
      </c>
    </row>
    <row r="60" spans="1:22" x14ac:dyDescent="0.3">
      <c r="A60">
        <v>9822700295</v>
      </c>
      <c r="B60" t="s">
        <v>26</v>
      </c>
      <c r="C60" s="1" t="str">
        <f t="shared" si="0"/>
        <v>2014</v>
      </c>
      <c r="D60">
        <v>885000</v>
      </c>
      <c r="E60">
        <v>4</v>
      </c>
      <c r="F60">
        <v>2.5</v>
      </c>
      <c r="G60">
        <v>2830</v>
      </c>
      <c r="H60">
        <v>5000</v>
      </c>
      <c r="I60">
        <v>2</v>
      </c>
      <c r="J60">
        <v>0</v>
      </c>
      <c r="K60">
        <v>0</v>
      </c>
      <c r="L60">
        <v>3</v>
      </c>
      <c r="M60">
        <v>9</v>
      </c>
      <c r="N60">
        <v>2830</v>
      </c>
      <c r="O60">
        <v>0</v>
      </c>
      <c r="P60">
        <v>1995</v>
      </c>
      <c r="Q60">
        <v>0</v>
      </c>
      <c r="R60">
        <v>98105</v>
      </c>
      <c r="S60">
        <v>47.659700000000001</v>
      </c>
      <c r="T60">
        <v>-122.29</v>
      </c>
      <c r="U60">
        <v>1950</v>
      </c>
      <c r="V60">
        <v>5000</v>
      </c>
    </row>
    <row r="61" spans="1:22" x14ac:dyDescent="0.3">
      <c r="A61">
        <v>9478500640</v>
      </c>
      <c r="B61" t="s">
        <v>71</v>
      </c>
      <c r="C61" s="1" t="str">
        <f t="shared" si="0"/>
        <v>2014</v>
      </c>
      <c r="D61">
        <v>292500</v>
      </c>
      <c r="E61">
        <v>4</v>
      </c>
      <c r="F61">
        <v>2.5</v>
      </c>
      <c r="G61">
        <v>2250</v>
      </c>
      <c r="H61">
        <v>4495</v>
      </c>
      <c r="I61">
        <v>2</v>
      </c>
      <c r="J61">
        <v>0</v>
      </c>
      <c r="K61">
        <v>0</v>
      </c>
      <c r="L61">
        <v>3</v>
      </c>
      <c r="M61">
        <v>7</v>
      </c>
      <c r="N61">
        <v>2250</v>
      </c>
      <c r="O61">
        <v>0</v>
      </c>
      <c r="P61">
        <v>2008</v>
      </c>
      <c r="Q61">
        <v>0</v>
      </c>
      <c r="R61">
        <v>98042</v>
      </c>
      <c r="S61">
        <v>47.366300000000003</v>
      </c>
      <c r="T61">
        <v>-122.114</v>
      </c>
      <c r="U61">
        <v>2250</v>
      </c>
      <c r="V61">
        <v>4500</v>
      </c>
    </row>
    <row r="62" spans="1:22" x14ac:dyDescent="0.3">
      <c r="A62">
        <v>2799800710</v>
      </c>
      <c r="B62" t="s">
        <v>72</v>
      </c>
      <c r="C62" s="1" t="str">
        <f t="shared" si="0"/>
        <v>2015</v>
      </c>
      <c r="D62">
        <v>301000</v>
      </c>
      <c r="E62">
        <v>3</v>
      </c>
      <c r="F62">
        <v>2.5</v>
      </c>
      <c r="G62">
        <v>2420</v>
      </c>
      <c r="H62">
        <v>4750</v>
      </c>
      <c r="I62">
        <v>2</v>
      </c>
      <c r="J62">
        <v>0</v>
      </c>
      <c r="K62">
        <v>0</v>
      </c>
      <c r="L62">
        <v>3</v>
      </c>
      <c r="M62">
        <v>8</v>
      </c>
      <c r="N62">
        <v>2420</v>
      </c>
      <c r="O62">
        <v>0</v>
      </c>
      <c r="P62">
        <v>2003</v>
      </c>
      <c r="Q62">
        <v>0</v>
      </c>
      <c r="R62">
        <v>98042</v>
      </c>
      <c r="S62">
        <v>47.366300000000003</v>
      </c>
      <c r="T62">
        <v>-122.122</v>
      </c>
      <c r="U62">
        <v>2690</v>
      </c>
      <c r="V62">
        <v>4750</v>
      </c>
    </row>
    <row r="63" spans="1:22" x14ac:dyDescent="0.3">
      <c r="A63">
        <v>7922800400</v>
      </c>
      <c r="B63" t="s">
        <v>73</v>
      </c>
      <c r="C63" s="1" t="str">
        <f t="shared" si="0"/>
        <v>2014</v>
      </c>
      <c r="D63">
        <v>951000</v>
      </c>
      <c r="E63">
        <v>5</v>
      </c>
      <c r="F63">
        <v>3.25</v>
      </c>
      <c r="G63">
        <v>3250</v>
      </c>
      <c r="H63">
        <v>14342</v>
      </c>
      <c r="I63">
        <v>2</v>
      </c>
      <c r="J63">
        <v>0</v>
      </c>
      <c r="K63">
        <v>4</v>
      </c>
      <c r="L63">
        <v>4</v>
      </c>
      <c r="M63">
        <v>8</v>
      </c>
      <c r="N63">
        <v>3250</v>
      </c>
      <c r="O63">
        <v>0</v>
      </c>
      <c r="P63">
        <v>1968</v>
      </c>
      <c r="Q63">
        <v>0</v>
      </c>
      <c r="R63">
        <v>98008</v>
      </c>
      <c r="S63">
        <v>47.588000000000001</v>
      </c>
      <c r="T63">
        <v>-122.116</v>
      </c>
      <c r="U63">
        <v>2960</v>
      </c>
      <c r="V63">
        <v>11044</v>
      </c>
    </row>
    <row r="64" spans="1:22" x14ac:dyDescent="0.3">
      <c r="A64">
        <v>8079040320</v>
      </c>
      <c r="B64" t="s">
        <v>74</v>
      </c>
      <c r="C64" s="1" t="str">
        <f t="shared" si="0"/>
        <v>2015</v>
      </c>
      <c r="D64">
        <v>430000</v>
      </c>
      <c r="E64">
        <v>4</v>
      </c>
      <c r="F64">
        <v>3</v>
      </c>
      <c r="G64">
        <v>1850</v>
      </c>
      <c r="H64">
        <v>9976</v>
      </c>
      <c r="I64">
        <v>2</v>
      </c>
      <c r="J64">
        <v>0</v>
      </c>
      <c r="K64">
        <v>0</v>
      </c>
      <c r="L64">
        <v>3</v>
      </c>
      <c r="M64">
        <v>8</v>
      </c>
      <c r="N64">
        <v>1850</v>
      </c>
      <c r="O64">
        <v>0</v>
      </c>
      <c r="P64">
        <v>1991</v>
      </c>
      <c r="Q64">
        <v>0</v>
      </c>
      <c r="R64">
        <v>98059</v>
      </c>
      <c r="S64">
        <v>47.505899999999997</v>
      </c>
      <c r="T64">
        <v>-122.149</v>
      </c>
      <c r="U64">
        <v>2270</v>
      </c>
      <c r="V64">
        <v>8542</v>
      </c>
    </row>
    <row r="65" spans="1:22" x14ac:dyDescent="0.3">
      <c r="A65">
        <v>1516000055</v>
      </c>
      <c r="B65" t="s">
        <v>75</v>
      </c>
      <c r="C65" s="1" t="str">
        <f t="shared" si="0"/>
        <v>2014</v>
      </c>
      <c r="D65">
        <v>650000</v>
      </c>
      <c r="E65">
        <v>3</v>
      </c>
      <c r="F65">
        <v>2.25</v>
      </c>
      <c r="G65">
        <v>2150</v>
      </c>
      <c r="H65">
        <v>21235</v>
      </c>
      <c r="I65">
        <v>1</v>
      </c>
      <c r="J65">
        <v>0</v>
      </c>
      <c r="K65">
        <v>3</v>
      </c>
      <c r="L65">
        <v>4</v>
      </c>
      <c r="M65">
        <v>8</v>
      </c>
      <c r="N65">
        <v>1590</v>
      </c>
      <c r="O65">
        <v>560</v>
      </c>
      <c r="P65">
        <v>1959</v>
      </c>
      <c r="Q65">
        <v>0</v>
      </c>
      <c r="R65">
        <v>98166</v>
      </c>
      <c r="S65">
        <v>47.433599999999998</v>
      </c>
      <c r="T65">
        <v>-122.339</v>
      </c>
      <c r="U65">
        <v>2570</v>
      </c>
      <c r="V65">
        <v>18900</v>
      </c>
    </row>
    <row r="66" spans="1:22" x14ac:dyDescent="0.3">
      <c r="A66">
        <v>9558200045</v>
      </c>
      <c r="B66" t="s">
        <v>76</v>
      </c>
      <c r="C66" s="1" t="str">
        <f t="shared" si="0"/>
        <v>2014</v>
      </c>
      <c r="D66">
        <v>289000</v>
      </c>
      <c r="E66">
        <v>3</v>
      </c>
      <c r="F66">
        <v>1.75</v>
      </c>
      <c r="G66">
        <v>1260</v>
      </c>
      <c r="H66">
        <v>8400</v>
      </c>
      <c r="I66">
        <v>1</v>
      </c>
      <c r="J66">
        <v>0</v>
      </c>
      <c r="K66">
        <v>0</v>
      </c>
      <c r="L66">
        <v>3</v>
      </c>
      <c r="M66">
        <v>7</v>
      </c>
      <c r="N66">
        <v>1260</v>
      </c>
      <c r="O66">
        <v>0</v>
      </c>
      <c r="P66">
        <v>1954</v>
      </c>
      <c r="Q66">
        <v>0</v>
      </c>
      <c r="R66">
        <v>98148</v>
      </c>
      <c r="S66">
        <v>47.436599999999999</v>
      </c>
      <c r="T66">
        <v>-122.33499999999999</v>
      </c>
      <c r="U66">
        <v>1290</v>
      </c>
      <c r="V66">
        <v>8750</v>
      </c>
    </row>
    <row r="67" spans="1:22" x14ac:dyDescent="0.3">
      <c r="A67">
        <v>5072410070</v>
      </c>
      <c r="B67" t="s">
        <v>77</v>
      </c>
      <c r="C67" s="1" t="str">
        <f t="shared" si="0"/>
        <v>2014</v>
      </c>
      <c r="D67">
        <v>505000</v>
      </c>
      <c r="E67">
        <v>3</v>
      </c>
      <c r="F67">
        <v>1.75</v>
      </c>
      <c r="G67">
        <v>2519</v>
      </c>
      <c r="H67">
        <v>8690</v>
      </c>
      <c r="I67">
        <v>2</v>
      </c>
      <c r="J67">
        <v>0</v>
      </c>
      <c r="K67">
        <v>0</v>
      </c>
      <c r="L67">
        <v>5</v>
      </c>
      <c r="M67">
        <v>8</v>
      </c>
      <c r="N67">
        <v>2519</v>
      </c>
      <c r="O67">
        <v>0</v>
      </c>
      <c r="P67">
        <v>1973</v>
      </c>
      <c r="Q67">
        <v>0</v>
      </c>
      <c r="R67">
        <v>98166</v>
      </c>
      <c r="S67">
        <v>47.442799999999998</v>
      </c>
      <c r="T67">
        <v>-122.34399999999999</v>
      </c>
      <c r="U67">
        <v>2500</v>
      </c>
      <c r="V67">
        <v>9500</v>
      </c>
    </row>
    <row r="68" spans="1:22" x14ac:dyDescent="0.3">
      <c r="A68">
        <v>9528102996</v>
      </c>
      <c r="B68" t="s">
        <v>78</v>
      </c>
      <c r="C68" s="1" t="str">
        <f t="shared" si="0"/>
        <v>2014</v>
      </c>
      <c r="D68">
        <v>549000</v>
      </c>
      <c r="E68">
        <v>3</v>
      </c>
      <c r="F68">
        <v>1.75</v>
      </c>
      <c r="G68">
        <v>1540</v>
      </c>
      <c r="H68">
        <v>1044</v>
      </c>
      <c r="I68">
        <v>3</v>
      </c>
      <c r="J68">
        <v>0</v>
      </c>
      <c r="K68">
        <v>0</v>
      </c>
      <c r="L68">
        <v>3</v>
      </c>
      <c r="M68">
        <v>8</v>
      </c>
      <c r="N68">
        <v>1540</v>
      </c>
      <c r="O68">
        <v>0</v>
      </c>
      <c r="P68">
        <v>2014</v>
      </c>
      <c r="Q68">
        <v>0</v>
      </c>
      <c r="R68">
        <v>98115</v>
      </c>
      <c r="S68">
        <v>47.676499999999997</v>
      </c>
      <c r="T68">
        <v>-122.32</v>
      </c>
      <c r="U68">
        <v>1580</v>
      </c>
      <c r="V68">
        <v>3090</v>
      </c>
    </row>
    <row r="69" spans="1:22" x14ac:dyDescent="0.3">
      <c r="A69">
        <v>1189001180</v>
      </c>
      <c r="B69" t="s">
        <v>79</v>
      </c>
      <c r="C69" s="1" t="str">
        <f t="shared" si="0"/>
        <v>2014</v>
      </c>
      <c r="D69">
        <v>425000</v>
      </c>
      <c r="E69">
        <v>3</v>
      </c>
      <c r="F69">
        <v>2.25</v>
      </c>
      <c r="G69">
        <v>1660</v>
      </c>
      <c r="H69">
        <v>6000</v>
      </c>
      <c r="I69">
        <v>1</v>
      </c>
      <c r="J69">
        <v>0</v>
      </c>
      <c r="K69">
        <v>0</v>
      </c>
      <c r="L69">
        <v>3</v>
      </c>
      <c r="M69">
        <v>7</v>
      </c>
      <c r="N69">
        <v>1110</v>
      </c>
      <c r="O69">
        <v>550</v>
      </c>
      <c r="P69">
        <v>1979</v>
      </c>
      <c r="Q69">
        <v>0</v>
      </c>
      <c r="R69">
        <v>98122</v>
      </c>
      <c r="S69">
        <v>47.6113</v>
      </c>
      <c r="T69">
        <v>-122.297</v>
      </c>
      <c r="U69">
        <v>1440</v>
      </c>
      <c r="V69">
        <v>4080</v>
      </c>
    </row>
    <row r="70" spans="1:22" x14ac:dyDescent="0.3">
      <c r="A70">
        <v>3253500160</v>
      </c>
      <c r="B70" t="s">
        <v>44</v>
      </c>
      <c r="C70" s="1" t="str">
        <f t="shared" ref="C70:C133" si="1">LEFT(B70,4)</f>
        <v>2014</v>
      </c>
      <c r="D70">
        <v>317625</v>
      </c>
      <c r="E70">
        <v>3</v>
      </c>
      <c r="F70">
        <v>2.75</v>
      </c>
      <c r="G70">
        <v>2770</v>
      </c>
      <c r="H70">
        <v>3809</v>
      </c>
      <c r="I70">
        <v>1.5</v>
      </c>
      <c r="J70">
        <v>0</v>
      </c>
      <c r="K70">
        <v>0</v>
      </c>
      <c r="L70">
        <v>5</v>
      </c>
      <c r="M70">
        <v>7</v>
      </c>
      <c r="N70">
        <v>1770</v>
      </c>
      <c r="O70">
        <v>1000</v>
      </c>
      <c r="P70">
        <v>1925</v>
      </c>
      <c r="Q70">
        <v>0</v>
      </c>
      <c r="R70">
        <v>98144</v>
      </c>
      <c r="S70">
        <v>47.5747</v>
      </c>
      <c r="T70">
        <v>-122.304</v>
      </c>
      <c r="U70">
        <v>1440</v>
      </c>
      <c r="V70">
        <v>4000</v>
      </c>
    </row>
    <row r="71" spans="1:22" x14ac:dyDescent="0.3">
      <c r="A71">
        <v>3394100030</v>
      </c>
      <c r="B71" t="s">
        <v>80</v>
      </c>
      <c r="C71" s="1" t="str">
        <f t="shared" si="1"/>
        <v>2014</v>
      </c>
      <c r="D71">
        <v>975000</v>
      </c>
      <c r="E71">
        <v>4</v>
      </c>
      <c r="F71">
        <v>2.5</v>
      </c>
      <c r="G71">
        <v>2720</v>
      </c>
      <c r="H71">
        <v>11049</v>
      </c>
      <c r="I71">
        <v>2</v>
      </c>
      <c r="J71">
        <v>0</v>
      </c>
      <c r="K71">
        <v>0</v>
      </c>
      <c r="L71">
        <v>3</v>
      </c>
      <c r="M71">
        <v>10</v>
      </c>
      <c r="N71">
        <v>2720</v>
      </c>
      <c r="O71">
        <v>0</v>
      </c>
      <c r="P71">
        <v>1989</v>
      </c>
      <c r="Q71">
        <v>0</v>
      </c>
      <c r="R71">
        <v>98004</v>
      </c>
      <c r="S71">
        <v>47.581499999999998</v>
      </c>
      <c r="T71">
        <v>-122.19199999999999</v>
      </c>
      <c r="U71">
        <v>2750</v>
      </c>
      <c r="V71">
        <v>11049</v>
      </c>
    </row>
    <row r="72" spans="1:22" x14ac:dyDescent="0.3">
      <c r="A72">
        <v>3717000160</v>
      </c>
      <c r="B72" t="s">
        <v>81</v>
      </c>
      <c r="C72" s="1" t="str">
        <f t="shared" si="1"/>
        <v>2014</v>
      </c>
      <c r="D72">
        <v>287000</v>
      </c>
      <c r="E72">
        <v>4</v>
      </c>
      <c r="F72">
        <v>2.5</v>
      </c>
      <c r="G72">
        <v>2240</v>
      </c>
      <c r="H72">
        <v>4648</v>
      </c>
      <c r="I72">
        <v>2</v>
      </c>
      <c r="J72">
        <v>0</v>
      </c>
      <c r="K72">
        <v>0</v>
      </c>
      <c r="L72">
        <v>3</v>
      </c>
      <c r="M72">
        <v>7</v>
      </c>
      <c r="N72">
        <v>2240</v>
      </c>
      <c r="O72">
        <v>0</v>
      </c>
      <c r="P72">
        <v>2005</v>
      </c>
      <c r="Q72">
        <v>0</v>
      </c>
      <c r="R72">
        <v>98001</v>
      </c>
      <c r="S72">
        <v>47.337800000000001</v>
      </c>
      <c r="T72">
        <v>-122.25700000000001</v>
      </c>
      <c r="U72">
        <v>2221</v>
      </c>
      <c r="V72">
        <v>4557</v>
      </c>
    </row>
    <row r="73" spans="1:22" x14ac:dyDescent="0.3">
      <c r="A73">
        <v>1274500060</v>
      </c>
      <c r="B73" t="s">
        <v>82</v>
      </c>
      <c r="C73" s="1" t="str">
        <f t="shared" si="1"/>
        <v>2014</v>
      </c>
      <c r="D73">
        <v>204000</v>
      </c>
      <c r="E73">
        <v>3</v>
      </c>
      <c r="F73">
        <v>1</v>
      </c>
      <c r="G73">
        <v>1000</v>
      </c>
      <c r="H73">
        <v>12070</v>
      </c>
      <c r="I73">
        <v>1</v>
      </c>
      <c r="J73">
        <v>0</v>
      </c>
      <c r="K73">
        <v>0</v>
      </c>
      <c r="L73">
        <v>4</v>
      </c>
      <c r="M73">
        <v>7</v>
      </c>
      <c r="N73">
        <v>1000</v>
      </c>
      <c r="O73">
        <v>0</v>
      </c>
      <c r="P73">
        <v>1968</v>
      </c>
      <c r="Q73">
        <v>0</v>
      </c>
      <c r="R73">
        <v>98042</v>
      </c>
      <c r="S73">
        <v>47.362099999999998</v>
      </c>
      <c r="T73">
        <v>-122.11</v>
      </c>
      <c r="U73">
        <v>1010</v>
      </c>
      <c r="V73">
        <v>12635</v>
      </c>
    </row>
    <row r="74" spans="1:22" x14ac:dyDescent="0.3">
      <c r="A74">
        <v>1802000060</v>
      </c>
      <c r="B74" t="s">
        <v>83</v>
      </c>
      <c r="C74" s="1" t="str">
        <f t="shared" si="1"/>
        <v>2014</v>
      </c>
      <c r="D74" s="2">
        <v>1325000</v>
      </c>
      <c r="E74">
        <v>5</v>
      </c>
      <c r="F74">
        <v>2.25</v>
      </c>
      <c r="G74">
        <v>3200</v>
      </c>
      <c r="H74">
        <v>20158</v>
      </c>
      <c r="I74">
        <v>1</v>
      </c>
      <c r="J74">
        <v>0</v>
      </c>
      <c r="K74">
        <v>0</v>
      </c>
      <c r="L74">
        <v>3</v>
      </c>
      <c r="M74">
        <v>8</v>
      </c>
      <c r="N74">
        <v>1600</v>
      </c>
      <c r="O74">
        <v>1600</v>
      </c>
      <c r="P74">
        <v>1965</v>
      </c>
      <c r="Q74">
        <v>0</v>
      </c>
      <c r="R74">
        <v>98004</v>
      </c>
      <c r="S74">
        <v>47.630299999999998</v>
      </c>
      <c r="T74">
        <v>-122.215</v>
      </c>
      <c r="U74">
        <v>3390</v>
      </c>
      <c r="V74">
        <v>20158</v>
      </c>
    </row>
    <row r="75" spans="1:22" x14ac:dyDescent="0.3">
      <c r="A75">
        <v>1525059190</v>
      </c>
      <c r="B75" t="s">
        <v>84</v>
      </c>
      <c r="C75" s="1" t="str">
        <f t="shared" si="1"/>
        <v>2014</v>
      </c>
      <c r="D75" s="2">
        <v>1040000</v>
      </c>
      <c r="E75">
        <v>5</v>
      </c>
      <c r="F75">
        <v>3.25</v>
      </c>
      <c r="G75">
        <v>4770</v>
      </c>
      <c r="H75">
        <v>50094</v>
      </c>
      <c r="I75">
        <v>1</v>
      </c>
      <c r="J75">
        <v>0</v>
      </c>
      <c r="K75">
        <v>0</v>
      </c>
      <c r="L75">
        <v>4</v>
      </c>
      <c r="M75">
        <v>11</v>
      </c>
      <c r="N75">
        <v>3070</v>
      </c>
      <c r="O75">
        <v>1700</v>
      </c>
      <c r="P75">
        <v>1973</v>
      </c>
      <c r="Q75">
        <v>0</v>
      </c>
      <c r="R75">
        <v>98005</v>
      </c>
      <c r="S75">
        <v>47.652500000000003</v>
      </c>
      <c r="T75">
        <v>-122.16</v>
      </c>
      <c r="U75">
        <v>3530</v>
      </c>
      <c r="V75">
        <v>38917</v>
      </c>
    </row>
    <row r="76" spans="1:22" x14ac:dyDescent="0.3">
      <c r="A76">
        <v>1049000060</v>
      </c>
      <c r="B76" t="s">
        <v>85</v>
      </c>
      <c r="C76" s="1" t="str">
        <f t="shared" si="1"/>
        <v>2015</v>
      </c>
      <c r="D76">
        <v>325000</v>
      </c>
      <c r="E76">
        <v>3</v>
      </c>
      <c r="F76">
        <v>2</v>
      </c>
      <c r="G76">
        <v>1260</v>
      </c>
      <c r="H76">
        <v>5612</v>
      </c>
      <c r="I76">
        <v>1</v>
      </c>
      <c r="J76">
        <v>0</v>
      </c>
      <c r="K76">
        <v>0</v>
      </c>
      <c r="L76">
        <v>4</v>
      </c>
      <c r="M76">
        <v>7</v>
      </c>
      <c r="N76">
        <v>1260</v>
      </c>
      <c r="O76">
        <v>0</v>
      </c>
      <c r="P76">
        <v>1972</v>
      </c>
      <c r="Q76">
        <v>0</v>
      </c>
      <c r="R76">
        <v>98034</v>
      </c>
      <c r="S76">
        <v>47.736199999999997</v>
      </c>
      <c r="T76">
        <v>-122.179</v>
      </c>
      <c r="U76">
        <v>1640</v>
      </c>
      <c r="V76">
        <v>4745</v>
      </c>
    </row>
    <row r="77" spans="1:22" x14ac:dyDescent="0.3">
      <c r="A77">
        <v>8820901275</v>
      </c>
      <c r="B77" t="s">
        <v>86</v>
      </c>
      <c r="C77" s="1" t="str">
        <f t="shared" si="1"/>
        <v>2014</v>
      </c>
      <c r="D77">
        <v>571000</v>
      </c>
      <c r="E77">
        <v>4</v>
      </c>
      <c r="F77">
        <v>2</v>
      </c>
      <c r="G77">
        <v>2750</v>
      </c>
      <c r="H77">
        <v>7807</v>
      </c>
      <c r="I77">
        <v>1.5</v>
      </c>
      <c r="J77">
        <v>0</v>
      </c>
      <c r="K77">
        <v>0</v>
      </c>
      <c r="L77">
        <v>5</v>
      </c>
      <c r="M77">
        <v>7</v>
      </c>
      <c r="N77">
        <v>2250</v>
      </c>
      <c r="O77">
        <v>500</v>
      </c>
      <c r="P77">
        <v>1916</v>
      </c>
      <c r="Q77">
        <v>0</v>
      </c>
      <c r="R77">
        <v>98125</v>
      </c>
      <c r="S77">
        <v>47.716799999999999</v>
      </c>
      <c r="T77">
        <v>-122.28700000000001</v>
      </c>
      <c r="U77">
        <v>1510</v>
      </c>
      <c r="V77">
        <v>7807</v>
      </c>
    </row>
    <row r="78" spans="1:22" x14ac:dyDescent="0.3">
      <c r="A78">
        <v>5416510140</v>
      </c>
      <c r="B78" t="s">
        <v>87</v>
      </c>
      <c r="C78" s="1" t="str">
        <f t="shared" si="1"/>
        <v>2014</v>
      </c>
      <c r="D78">
        <v>360000</v>
      </c>
      <c r="E78">
        <v>4</v>
      </c>
      <c r="F78">
        <v>2.5</v>
      </c>
      <c r="G78">
        <v>2380</v>
      </c>
      <c r="H78">
        <v>5000</v>
      </c>
      <c r="I78">
        <v>2</v>
      </c>
      <c r="J78">
        <v>0</v>
      </c>
      <c r="K78">
        <v>0</v>
      </c>
      <c r="L78">
        <v>3</v>
      </c>
      <c r="M78">
        <v>8</v>
      </c>
      <c r="N78">
        <v>2380</v>
      </c>
      <c r="O78">
        <v>0</v>
      </c>
      <c r="P78">
        <v>2005</v>
      </c>
      <c r="Q78">
        <v>0</v>
      </c>
      <c r="R78">
        <v>98038</v>
      </c>
      <c r="S78">
        <v>47.360799999999998</v>
      </c>
      <c r="T78">
        <v>-122.036</v>
      </c>
      <c r="U78">
        <v>2420</v>
      </c>
      <c r="V78">
        <v>5000</v>
      </c>
    </row>
    <row r="79" spans="1:22" x14ac:dyDescent="0.3">
      <c r="A79">
        <v>3444100400</v>
      </c>
      <c r="B79" t="s">
        <v>88</v>
      </c>
      <c r="C79" s="1" t="str">
        <f t="shared" si="1"/>
        <v>2015</v>
      </c>
      <c r="D79">
        <v>349000</v>
      </c>
      <c r="E79">
        <v>3</v>
      </c>
      <c r="F79">
        <v>1.75</v>
      </c>
      <c r="G79">
        <v>1790</v>
      </c>
      <c r="H79">
        <v>50529</v>
      </c>
      <c r="I79">
        <v>1</v>
      </c>
      <c r="J79">
        <v>0</v>
      </c>
      <c r="K79">
        <v>0</v>
      </c>
      <c r="L79">
        <v>5</v>
      </c>
      <c r="M79">
        <v>7</v>
      </c>
      <c r="N79">
        <v>1090</v>
      </c>
      <c r="O79">
        <v>700</v>
      </c>
      <c r="P79">
        <v>1965</v>
      </c>
      <c r="Q79">
        <v>0</v>
      </c>
      <c r="R79">
        <v>98042</v>
      </c>
      <c r="S79">
        <v>47.351100000000002</v>
      </c>
      <c r="T79">
        <v>-122.07299999999999</v>
      </c>
      <c r="U79">
        <v>1940</v>
      </c>
      <c r="V79">
        <v>50529</v>
      </c>
    </row>
    <row r="80" spans="1:22" x14ac:dyDescent="0.3">
      <c r="A80">
        <v>3276920270</v>
      </c>
      <c r="B80" t="s">
        <v>89</v>
      </c>
      <c r="C80" s="1" t="str">
        <f t="shared" si="1"/>
        <v>2014</v>
      </c>
      <c r="D80">
        <v>832500</v>
      </c>
      <c r="E80">
        <v>4</v>
      </c>
      <c r="F80">
        <v>4</v>
      </c>
      <c r="G80">
        <v>3430</v>
      </c>
      <c r="H80">
        <v>35102</v>
      </c>
      <c r="I80">
        <v>2</v>
      </c>
      <c r="J80">
        <v>0</v>
      </c>
      <c r="K80">
        <v>0</v>
      </c>
      <c r="L80">
        <v>4</v>
      </c>
      <c r="M80">
        <v>10</v>
      </c>
      <c r="N80">
        <v>2390</v>
      </c>
      <c r="O80">
        <v>1040</v>
      </c>
      <c r="P80">
        <v>1986</v>
      </c>
      <c r="Q80">
        <v>0</v>
      </c>
      <c r="R80">
        <v>98075</v>
      </c>
      <c r="S80">
        <v>47.5822</v>
      </c>
      <c r="T80">
        <v>-121.98699999999999</v>
      </c>
      <c r="U80">
        <v>3240</v>
      </c>
      <c r="V80">
        <v>35020</v>
      </c>
    </row>
    <row r="81" spans="1:22" x14ac:dyDescent="0.3">
      <c r="A81">
        <v>4036801170</v>
      </c>
      <c r="B81" t="s">
        <v>22</v>
      </c>
      <c r="C81" s="1" t="str">
        <f t="shared" si="1"/>
        <v>2014</v>
      </c>
      <c r="D81">
        <v>380000</v>
      </c>
      <c r="E81">
        <v>4</v>
      </c>
      <c r="F81">
        <v>1.75</v>
      </c>
      <c r="G81">
        <v>1760</v>
      </c>
      <c r="H81">
        <v>7300</v>
      </c>
      <c r="I81">
        <v>1</v>
      </c>
      <c r="J81">
        <v>0</v>
      </c>
      <c r="K81">
        <v>0</v>
      </c>
      <c r="L81">
        <v>3</v>
      </c>
      <c r="M81">
        <v>7</v>
      </c>
      <c r="N81">
        <v>880</v>
      </c>
      <c r="O81">
        <v>880</v>
      </c>
      <c r="P81">
        <v>1956</v>
      </c>
      <c r="Q81">
        <v>0</v>
      </c>
      <c r="R81">
        <v>98008</v>
      </c>
      <c r="S81">
        <v>47.603400000000001</v>
      </c>
      <c r="T81">
        <v>-122.125</v>
      </c>
      <c r="U81">
        <v>1680</v>
      </c>
      <c r="V81">
        <v>7500</v>
      </c>
    </row>
    <row r="82" spans="1:22" x14ac:dyDescent="0.3">
      <c r="A82">
        <v>2391600320</v>
      </c>
      <c r="B82" t="s">
        <v>90</v>
      </c>
      <c r="C82" s="1" t="str">
        <f t="shared" si="1"/>
        <v>2015</v>
      </c>
      <c r="D82">
        <v>480000</v>
      </c>
      <c r="E82">
        <v>3</v>
      </c>
      <c r="F82">
        <v>1</v>
      </c>
      <c r="G82">
        <v>1040</v>
      </c>
      <c r="H82">
        <v>5060</v>
      </c>
      <c r="I82">
        <v>1</v>
      </c>
      <c r="J82">
        <v>0</v>
      </c>
      <c r="K82">
        <v>0</v>
      </c>
      <c r="L82">
        <v>3</v>
      </c>
      <c r="M82">
        <v>7</v>
      </c>
      <c r="N82">
        <v>1040</v>
      </c>
      <c r="O82">
        <v>0</v>
      </c>
      <c r="P82">
        <v>1941</v>
      </c>
      <c r="Q82">
        <v>0</v>
      </c>
      <c r="R82">
        <v>98116</v>
      </c>
      <c r="S82">
        <v>47.563600000000001</v>
      </c>
      <c r="T82">
        <v>-122.39400000000001</v>
      </c>
      <c r="U82">
        <v>890</v>
      </c>
      <c r="V82">
        <v>5060</v>
      </c>
    </row>
    <row r="83" spans="1:22" x14ac:dyDescent="0.3">
      <c r="A83">
        <v>6300000287</v>
      </c>
      <c r="B83" t="s">
        <v>91</v>
      </c>
      <c r="C83" s="1" t="str">
        <f t="shared" si="1"/>
        <v>2014</v>
      </c>
      <c r="D83">
        <v>410000</v>
      </c>
      <c r="E83">
        <v>3</v>
      </c>
      <c r="F83">
        <v>1</v>
      </c>
      <c r="G83">
        <v>1410</v>
      </c>
      <c r="H83">
        <v>5060</v>
      </c>
      <c r="I83">
        <v>1</v>
      </c>
      <c r="J83">
        <v>0</v>
      </c>
      <c r="K83">
        <v>0</v>
      </c>
      <c r="L83">
        <v>4</v>
      </c>
      <c r="M83">
        <v>7</v>
      </c>
      <c r="N83">
        <v>910</v>
      </c>
      <c r="O83">
        <v>500</v>
      </c>
      <c r="P83">
        <v>1956</v>
      </c>
      <c r="Q83">
        <v>0</v>
      </c>
      <c r="R83">
        <v>98133</v>
      </c>
      <c r="S83">
        <v>47.707299999999996</v>
      </c>
      <c r="T83">
        <v>-122.34</v>
      </c>
      <c r="U83">
        <v>1130</v>
      </c>
      <c r="V83">
        <v>5693</v>
      </c>
    </row>
    <row r="84" spans="1:22" x14ac:dyDescent="0.3">
      <c r="A84">
        <v>1531000030</v>
      </c>
      <c r="B84" t="s">
        <v>92</v>
      </c>
      <c r="C84" s="1" t="str">
        <f t="shared" si="1"/>
        <v>2015</v>
      </c>
      <c r="D84">
        <v>720000</v>
      </c>
      <c r="E84">
        <v>4</v>
      </c>
      <c r="F84">
        <v>2.5</v>
      </c>
      <c r="G84">
        <v>3450</v>
      </c>
      <c r="H84">
        <v>39683</v>
      </c>
      <c r="I84">
        <v>2</v>
      </c>
      <c r="J84">
        <v>0</v>
      </c>
      <c r="K84">
        <v>0</v>
      </c>
      <c r="L84">
        <v>3</v>
      </c>
      <c r="M84">
        <v>10</v>
      </c>
      <c r="N84">
        <v>3450</v>
      </c>
      <c r="O84">
        <v>0</v>
      </c>
      <c r="P84">
        <v>2002</v>
      </c>
      <c r="Q84">
        <v>0</v>
      </c>
      <c r="R84">
        <v>98010</v>
      </c>
      <c r="S84">
        <v>47.341999999999999</v>
      </c>
      <c r="T84">
        <v>-122.02500000000001</v>
      </c>
      <c r="U84">
        <v>3350</v>
      </c>
      <c r="V84">
        <v>39750</v>
      </c>
    </row>
    <row r="85" spans="1:22" x14ac:dyDescent="0.3">
      <c r="A85">
        <v>5104520400</v>
      </c>
      <c r="B85" t="s">
        <v>93</v>
      </c>
      <c r="C85" s="1" t="str">
        <f t="shared" si="1"/>
        <v>2014</v>
      </c>
      <c r="D85">
        <v>390000</v>
      </c>
      <c r="E85">
        <v>3</v>
      </c>
      <c r="F85">
        <v>2.5</v>
      </c>
      <c r="G85">
        <v>2350</v>
      </c>
      <c r="H85">
        <v>5100</v>
      </c>
      <c r="I85">
        <v>2</v>
      </c>
      <c r="J85">
        <v>0</v>
      </c>
      <c r="K85">
        <v>0</v>
      </c>
      <c r="L85">
        <v>3</v>
      </c>
      <c r="M85">
        <v>8</v>
      </c>
      <c r="N85">
        <v>2350</v>
      </c>
      <c r="O85">
        <v>0</v>
      </c>
      <c r="P85">
        <v>2003</v>
      </c>
      <c r="Q85">
        <v>0</v>
      </c>
      <c r="R85">
        <v>98038</v>
      </c>
      <c r="S85">
        <v>47.351199999999999</v>
      </c>
      <c r="T85">
        <v>-122.008</v>
      </c>
      <c r="U85">
        <v>2350</v>
      </c>
      <c r="V85">
        <v>5363</v>
      </c>
    </row>
    <row r="86" spans="1:22" x14ac:dyDescent="0.3">
      <c r="A86">
        <v>7437100340</v>
      </c>
      <c r="B86" t="s">
        <v>94</v>
      </c>
      <c r="C86" s="1" t="str">
        <f t="shared" si="1"/>
        <v>2014</v>
      </c>
      <c r="D86">
        <v>360000</v>
      </c>
      <c r="E86">
        <v>4</v>
      </c>
      <c r="F86">
        <v>2.5</v>
      </c>
      <c r="G86">
        <v>1900</v>
      </c>
      <c r="H86">
        <v>5889</v>
      </c>
      <c r="I86">
        <v>2</v>
      </c>
      <c r="J86">
        <v>0</v>
      </c>
      <c r="K86">
        <v>0</v>
      </c>
      <c r="L86">
        <v>3</v>
      </c>
      <c r="M86">
        <v>7</v>
      </c>
      <c r="N86">
        <v>1900</v>
      </c>
      <c r="O86">
        <v>0</v>
      </c>
      <c r="P86">
        <v>1992</v>
      </c>
      <c r="Q86">
        <v>0</v>
      </c>
      <c r="R86">
        <v>98038</v>
      </c>
      <c r="S86">
        <v>47.348999999999997</v>
      </c>
      <c r="T86">
        <v>-122.03100000000001</v>
      </c>
      <c r="U86">
        <v>1870</v>
      </c>
      <c r="V86">
        <v>6405</v>
      </c>
    </row>
    <row r="87" spans="1:22" x14ac:dyDescent="0.3">
      <c r="A87">
        <v>9418400240</v>
      </c>
      <c r="B87" t="s">
        <v>59</v>
      </c>
      <c r="C87" s="1" t="str">
        <f t="shared" si="1"/>
        <v>2014</v>
      </c>
      <c r="D87">
        <v>355000</v>
      </c>
      <c r="E87">
        <v>2</v>
      </c>
      <c r="F87">
        <v>1</v>
      </c>
      <c r="G87">
        <v>2020</v>
      </c>
      <c r="H87">
        <v>6720</v>
      </c>
      <c r="I87">
        <v>1</v>
      </c>
      <c r="J87">
        <v>0</v>
      </c>
      <c r="K87">
        <v>0</v>
      </c>
      <c r="L87">
        <v>3</v>
      </c>
      <c r="M87">
        <v>7</v>
      </c>
      <c r="N87">
        <v>1010</v>
      </c>
      <c r="O87">
        <v>1010</v>
      </c>
      <c r="P87">
        <v>1948</v>
      </c>
      <c r="Q87">
        <v>0</v>
      </c>
      <c r="R87">
        <v>98118</v>
      </c>
      <c r="S87">
        <v>47.547400000000003</v>
      </c>
      <c r="T87">
        <v>-122.291</v>
      </c>
      <c r="U87">
        <v>1720</v>
      </c>
      <c r="V87">
        <v>6720</v>
      </c>
    </row>
    <row r="88" spans="1:22" x14ac:dyDescent="0.3">
      <c r="A88">
        <v>1523059105</v>
      </c>
      <c r="B88" t="s">
        <v>95</v>
      </c>
      <c r="C88" s="1" t="str">
        <f t="shared" si="1"/>
        <v>2015</v>
      </c>
      <c r="D88">
        <v>356000</v>
      </c>
      <c r="E88">
        <v>3</v>
      </c>
      <c r="F88">
        <v>1.5</v>
      </c>
      <c r="G88">
        <v>1680</v>
      </c>
      <c r="H88">
        <v>8712</v>
      </c>
      <c r="I88">
        <v>1</v>
      </c>
      <c r="J88">
        <v>0</v>
      </c>
      <c r="K88">
        <v>0</v>
      </c>
      <c r="L88">
        <v>3</v>
      </c>
      <c r="M88">
        <v>8</v>
      </c>
      <c r="N88">
        <v>1680</v>
      </c>
      <c r="O88">
        <v>0</v>
      </c>
      <c r="P88">
        <v>1964</v>
      </c>
      <c r="Q88">
        <v>0</v>
      </c>
      <c r="R88">
        <v>98059</v>
      </c>
      <c r="S88">
        <v>47.481099999999998</v>
      </c>
      <c r="T88">
        <v>-122.149</v>
      </c>
      <c r="U88">
        <v>1850</v>
      </c>
      <c r="V88">
        <v>8797</v>
      </c>
    </row>
    <row r="89" spans="1:22" x14ac:dyDescent="0.3">
      <c r="A89">
        <v>1133000671</v>
      </c>
      <c r="B89" t="s">
        <v>96</v>
      </c>
      <c r="C89" s="1" t="str">
        <f t="shared" si="1"/>
        <v>2014</v>
      </c>
      <c r="D89">
        <v>315000</v>
      </c>
      <c r="E89">
        <v>3</v>
      </c>
      <c r="F89">
        <v>1</v>
      </c>
      <c r="G89">
        <v>960</v>
      </c>
      <c r="H89">
        <v>6634</v>
      </c>
      <c r="I89">
        <v>1</v>
      </c>
      <c r="J89">
        <v>0</v>
      </c>
      <c r="K89">
        <v>0</v>
      </c>
      <c r="L89">
        <v>3</v>
      </c>
      <c r="M89">
        <v>6</v>
      </c>
      <c r="N89">
        <v>960</v>
      </c>
      <c r="O89">
        <v>0</v>
      </c>
      <c r="P89">
        <v>1952</v>
      </c>
      <c r="Q89">
        <v>0</v>
      </c>
      <c r="R89">
        <v>98125</v>
      </c>
      <c r="S89">
        <v>47.726399999999998</v>
      </c>
      <c r="T89">
        <v>-122.31</v>
      </c>
      <c r="U89">
        <v>1570</v>
      </c>
      <c r="V89">
        <v>7203</v>
      </c>
    </row>
    <row r="90" spans="1:22" x14ac:dyDescent="0.3">
      <c r="A90">
        <v>4232902595</v>
      </c>
      <c r="B90" t="s">
        <v>97</v>
      </c>
      <c r="C90" s="1" t="str">
        <f t="shared" si="1"/>
        <v>2014</v>
      </c>
      <c r="D90">
        <v>940000</v>
      </c>
      <c r="E90">
        <v>3</v>
      </c>
      <c r="F90">
        <v>1.5</v>
      </c>
      <c r="G90">
        <v>2140</v>
      </c>
      <c r="H90">
        <v>3600</v>
      </c>
      <c r="I90">
        <v>2</v>
      </c>
      <c r="J90">
        <v>0</v>
      </c>
      <c r="K90">
        <v>0</v>
      </c>
      <c r="L90">
        <v>3</v>
      </c>
      <c r="M90">
        <v>9</v>
      </c>
      <c r="N90">
        <v>1900</v>
      </c>
      <c r="O90">
        <v>240</v>
      </c>
      <c r="P90">
        <v>1925</v>
      </c>
      <c r="Q90">
        <v>0</v>
      </c>
      <c r="R90">
        <v>98119</v>
      </c>
      <c r="S90">
        <v>47.633699999999997</v>
      </c>
      <c r="T90">
        <v>-122.36499999999999</v>
      </c>
      <c r="U90">
        <v>2020</v>
      </c>
      <c r="V90">
        <v>4800</v>
      </c>
    </row>
    <row r="91" spans="1:22" x14ac:dyDescent="0.3">
      <c r="A91">
        <v>2599001200</v>
      </c>
      <c r="B91" t="s">
        <v>45</v>
      </c>
      <c r="C91" s="1" t="str">
        <f t="shared" si="1"/>
        <v>2014</v>
      </c>
      <c r="D91">
        <v>305000</v>
      </c>
      <c r="E91">
        <v>5</v>
      </c>
      <c r="F91">
        <v>2.25</v>
      </c>
      <c r="G91">
        <v>2660</v>
      </c>
      <c r="H91">
        <v>8400</v>
      </c>
      <c r="I91">
        <v>1.5</v>
      </c>
      <c r="J91">
        <v>0</v>
      </c>
      <c r="K91">
        <v>0</v>
      </c>
      <c r="L91">
        <v>5</v>
      </c>
      <c r="M91">
        <v>7</v>
      </c>
      <c r="N91">
        <v>2660</v>
      </c>
      <c r="O91">
        <v>0</v>
      </c>
      <c r="P91">
        <v>1961</v>
      </c>
      <c r="Q91">
        <v>0</v>
      </c>
      <c r="R91">
        <v>98092</v>
      </c>
      <c r="S91">
        <v>47.290900000000001</v>
      </c>
      <c r="T91">
        <v>-122.18899999999999</v>
      </c>
      <c r="U91">
        <v>1590</v>
      </c>
      <c r="V91">
        <v>8165</v>
      </c>
    </row>
    <row r="92" spans="1:22" x14ac:dyDescent="0.3">
      <c r="A92">
        <v>3342103156</v>
      </c>
      <c r="B92" t="s">
        <v>98</v>
      </c>
      <c r="C92" s="1" t="str">
        <f t="shared" si="1"/>
        <v>2014</v>
      </c>
      <c r="D92">
        <v>461000</v>
      </c>
      <c r="E92">
        <v>3</v>
      </c>
      <c r="F92">
        <v>3.25</v>
      </c>
      <c r="G92">
        <v>2770</v>
      </c>
      <c r="H92">
        <v>6278</v>
      </c>
      <c r="I92">
        <v>2</v>
      </c>
      <c r="J92">
        <v>0</v>
      </c>
      <c r="K92">
        <v>0</v>
      </c>
      <c r="L92">
        <v>3</v>
      </c>
      <c r="M92">
        <v>9</v>
      </c>
      <c r="N92">
        <v>1980</v>
      </c>
      <c r="O92">
        <v>790</v>
      </c>
      <c r="P92">
        <v>2006</v>
      </c>
      <c r="Q92">
        <v>0</v>
      </c>
      <c r="R92">
        <v>98056</v>
      </c>
      <c r="S92">
        <v>47.522799999999997</v>
      </c>
      <c r="T92">
        <v>-122.199</v>
      </c>
      <c r="U92">
        <v>1900</v>
      </c>
      <c r="V92">
        <v>7349</v>
      </c>
    </row>
    <row r="93" spans="1:22" x14ac:dyDescent="0.3">
      <c r="A93">
        <v>1332700270</v>
      </c>
      <c r="B93" t="s">
        <v>99</v>
      </c>
      <c r="C93" s="1" t="str">
        <f t="shared" si="1"/>
        <v>2014</v>
      </c>
      <c r="D93">
        <v>215000</v>
      </c>
      <c r="E93">
        <v>2</v>
      </c>
      <c r="F93">
        <v>2.25</v>
      </c>
      <c r="G93">
        <v>1610</v>
      </c>
      <c r="H93">
        <v>2040</v>
      </c>
      <c r="I93">
        <v>2</v>
      </c>
      <c r="J93">
        <v>0</v>
      </c>
      <c r="K93">
        <v>0</v>
      </c>
      <c r="L93">
        <v>4</v>
      </c>
      <c r="M93">
        <v>7</v>
      </c>
      <c r="N93">
        <v>1610</v>
      </c>
      <c r="O93">
        <v>0</v>
      </c>
      <c r="P93">
        <v>1979</v>
      </c>
      <c r="Q93">
        <v>0</v>
      </c>
      <c r="R93">
        <v>98056</v>
      </c>
      <c r="S93">
        <v>47.518000000000001</v>
      </c>
      <c r="T93">
        <v>-122.194</v>
      </c>
      <c r="U93">
        <v>1950</v>
      </c>
      <c r="V93">
        <v>2025</v>
      </c>
    </row>
    <row r="94" spans="1:22" x14ac:dyDescent="0.3">
      <c r="A94">
        <v>3869900162</v>
      </c>
      <c r="B94" t="s">
        <v>100</v>
      </c>
      <c r="C94" s="1" t="str">
        <f t="shared" si="1"/>
        <v>2014</v>
      </c>
      <c r="D94">
        <v>335000</v>
      </c>
      <c r="E94">
        <v>2</v>
      </c>
      <c r="F94">
        <v>1.75</v>
      </c>
      <c r="G94">
        <v>1030</v>
      </c>
      <c r="H94">
        <v>1066</v>
      </c>
      <c r="I94">
        <v>2</v>
      </c>
      <c r="J94">
        <v>0</v>
      </c>
      <c r="K94">
        <v>0</v>
      </c>
      <c r="L94">
        <v>3</v>
      </c>
      <c r="M94">
        <v>7</v>
      </c>
      <c r="N94">
        <v>765</v>
      </c>
      <c r="O94">
        <v>265</v>
      </c>
      <c r="P94">
        <v>2006</v>
      </c>
      <c r="Q94">
        <v>0</v>
      </c>
      <c r="R94">
        <v>98136</v>
      </c>
      <c r="S94">
        <v>47.539400000000001</v>
      </c>
      <c r="T94">
        <v>-122.387</v>
      </c>
      <c r="U94">
        <v>1030</v>
      </c>
      <c r="V94">
        <v>1106</v>
      </c>
    </row>
    <row r="95" spans="1:22" x14ac:dyDescent="0.3">
      <c r="A95">
        <v>2791500270</v>
      </c>
      <c r="B95" t="s">
        <v>101</v>
      </c>
      <c r="C95" s="1" t="str">
        <f t="shared" si="1"/>
        <v>2014</v>
      </c>
      <c r="D95">
        <v>243500</v>
      </c>
      <c r="E95">
        <v>4</v>
      </c>
      <c r="F95">
        <v>2.5</v>
      </c>
      <c r="G95">
        <v>1980</v>
      </c>
      <c r="H95">
        <v>7403</v>
      </c>
      <c r="I95">
        <v>2</v>
      </c>
      <c r="J95">
        <v>0</v>
      </c>
      <c r="K95">
        <v>0</v>
      </c>
      <c r="L95">
        <v>3</v>
      </c>
      <c r="M95">
        <v>7</v>
      </c>
      <c r="N95">
        <v>1980</v>
      </c>
      <c r="O95">
        <v>0</v>
      </c>
      <c r="P95">
        <v>1988</v>
      </c>
      <c r="Q95">
        <v>0</v>
      </c>
      <c r="R95">
        <v>98023</v>
      </c>
      <c r="S95">
        <v>47.289700000000003</v>
      </c>
      <c r="T95">
        <v>-122.372</v>
      </c>
      <c r="U95">
        <v>1980</v>
      </c>
      <c r="V95">
        <v>7510</v>
      </c>
    </row>
    <row r="96" spans="1:22" x14ac:dyDescent="0.3">
      <c r="A96">
        <v>5036300431</v>
      </c>
      <c r="B96" t="s">
        <v>65</v>
      </c>
      <c r="C96" s="1" t="str">
        <f t="shared" si="1"/>
        <v>2015</v>
      </c>
      <c r="D96" s="2">
        <v>1099880</v>
      </c>
      <c r="E96">
        <v>5</v>
      </c>
      <c r="F96">
        <v>2.75</v>
      </c>
      <c r="G96">
        <v>3520</v>
      </c>
      <c r="H96">
        <v>6353</v>
      </c>
      <c r="I96">
        <v>2</v>
      </c>
      <c r="J96">
        <v>0</v>
      </c>
      <c r="K96">
        <v>0</v>
      </c>
      <c r="L96">
        <v>4</v>
      </c>
      <c r="M96">
        <v>10</v>
      </c>
      <c r="N96">
        <v>3520</v>
      </c>
      <c r="O96">
        <v>0</v>
      </c>
      <c r="P96">
        <v>2001</v>
      </c>
      <c r="Q96">
        <v>0</v>
      </c>
      <c r="R96">
        <v>98199</v>
      </c>
      <c r="S96">
        <v>47.650599999999997</v>
      </c>
      <c r="T96">
        <v>-122.39100000000001</v>
      </c>
      <c r="U96">
        <v>2520</v>
      </c>
      <c r="V96">
        <v>6250</v>
      </c>
    </row>
    <row r="97" spans="1:22" x14ac:dyDescent="0.3">
      <c r="A97">
        <v>4168000060</v>
      </c>
      <c r="B97" t="s">
        <v>102</v>
      </c>
      <c r="C97" s="1" t="str">
        <f t="shared" si="1"/>
        <v>2015</v>
      </c>
      <c r="D97">
        <v>153000</v>
      </c>
      <c r="E97">
        <v>3</v>
      </c>
      <c r="F97">
        <v>1</v>
      </c>
      <c r="G97">
        <v>1200</v>
      </c>
      <c r="H97">
        <v>10500</v>
      </c>
      <c r="I97">
        <v>1</v>
      </c>
      <c r="J97">
        <v>0</v>
      </c>
      <c r="K97">
        <v>0</v>
      </c>
      <c r="L97">
        <v>3</v>
      </c>
      <c r="M97">
        <v>7</v>
      </c>
      <c r="N97">
        <v>1200</v>
      </c>
      <c r="O97">
        <v>0</v>
      </c>
      <c r="P97">
        <v>1962</v>
      </c>
      <c r="Q97">
        <v>0</v>
      </c>
      <c r="R97">
        <v>98023</v>
      </c>
      <c r="S97">
        <v>47.322000000000003</v>
      </c>
      <c r="T97">
        <v>-122.351</v>
      </c>
      <c r="U97">
        <v>1350</v>
      </c>
      <c r="V97">
        <v>10500</v>
      </c>
    </row>
    <row r="98" spans="1:22" x14ac:dyDescent="0.3">
      <c r="A98">
        <v>6021501535</v>
      </c>
      <c r="B98" t="s">
        <v>103</v>
      </c>
      <c r="C98" s="1" t="str">
        <f t="shared" si="1"/>
        <v>2014</v>
      </c>
      <c r="D98">
        <v>430000</v>
      </c>
      <c r="E98">
        <v>3</v>
      </c>
      <c r="F98">
        <v>1.5</v>
      </c>
      <c r="G98">
        <v>1580</v>
      </c>
      <c r="H98">
        <v>5000</v>
      </c>
      <c r="I98">
        <v>1</v>
      </c>
      <c r="J98">
        <v>0</v>
      </c>
      <c r="K98">
        <v>0</v>
      </c>
      <c r="L98">
        <v>3</v>
      </c>
      <c r="M98">
        <v>8</v>
      </c>
      <c r="N98">
        <v>1290</v>
      </c>
      <c r="O98">
        <v>290</v>
      </c>
      <c r="P98">
        <v>1939</v>
      </c>
      <c r="Q98">
        <v>0</v>
      </c>
      <c r="R98">
        <v>98117</v>
      </c>
      <c r="S98">
        <v>47.686999999999998</v>
      </c>
      <c r="T98">
        <v>-122.386</v>
      </c>
      <c r="U98">
        <v>1570</v>
      </c>
      <c r="V98">
        <v>4500</v>
      </c>
    </row>
    <row r="99" spans="1:22" x14ac:dyDescent="0.3">
      <c r="A99">
        <v>6021501535</v>
      </c>
      <c r="B99" t="s">
        <v>104</v>
      </c>
      <c r="C99" s="1" t="str">
        <f t="shared" si="1"/>
        <v>2014</v>
      </c>
      <c r="D99">
        <v>700000</v>
      </c>
      <c r="E99">
        <v>3</v>
      </c>
      <c r="F99">
        <v>1.5</v>
      </c>
      <c r="G99">
        <v>1580</v>
      </c>
      <c r="H99">
        <v>5000</v>
      </c>
      <c r="I99">
        <v>1</v>
      </c>
      <c r="J99">
        <v>0</v>
      </c>
      <c r="K99">
        <v>0</v>
      </c>
      <c r="L99">
        <v>3</v>
      </c>
      <c r="M99">
        <v>8</v>
      </c>
      <c r="N99">
        <v>1290</v>
      </c>
      <c r="O99">
        <v>290</v>
      </c>
      <c r="P99">
        <v>1939</v>
      </c>
      <c r="Q99">
        <v>0</v>
      </c>
      <c r="R99">
        <v>98117</v>
      </c>
      <c r="S99">
        <v>47.686999999999998</v>
      </c>
      <c r="T99">
        <v>-122.386</v>
      </c>
      <c r="U99">
        <v>1570</v>
      </c>
      <c r="V99">
        <v>4500</v>
      </c>
    </row>
    <row r="100" spans="1:22" x14ac:dyDescent="0.3">
      <c r="A100">
        <v>1483300570</v>
      </c>
      <c r="B100" t="s">
        <v>105</v>
      </c>
      <c r="C100" s="1" t="str">
        <f t="shared" si="1"/>
        <v>2014</v>
      </c>
      <c r="D100">
        <v>905000</v>
      </c>
      <c r="E100">
        <v>4</v>
      </c>
      <c r="F100">
        <v>2.5</v>
      </c>
      <c r="G100">
        <v>3300</v>
      </c>
      <c r="H100">
        <v>10250</v>
      </c>
      <c r="I100">
        <v>1</v>
      </c>
      <c r="J100">
        <v>0</v>
      </c>
      <c r="K100">
        <v>0</v>
      </c>
      <c r="L100">
        <v>3</v>
      </c>
      <c r="M100">
        <v>7</v>
      </c>
      <c r="N100">
        <v>2390</v>
      </c>
      <c r="O100">
        <v>910</v>
      </c>
      <c r="P100">
        <v>1946</v>
      </c>
      <c r="Q100">
        <v>1991</v>
      </c>
      <c r="R100">
        <v>98040</v>
      </c>
      <c r="S100">
        <v>47.587299999999999</v>
      </c>
      <c r="T100">
        <v>-122.249</v>
      </c>
      <c r="U100">
        <v>1950</v>
      </c>
      <c r="V100">
        <v>6045</v>
      </c>
    </row>
    <row r="101" spans="1:22" x14ac:dyDescent="0.3">
      <c r="A101">
        <v>3422049190</v>
      </c>
      <c r="B101" t="s">
        <v>106</v>
      </c>
      <c r="C101" s="1" t="str">
        <f t="shared" si="1"/>
        <v>2015</v>
      </c>
      <c r="D101">
        <v>247500</v>
      </c>
      <c r="E101">
        <v>3</v>
      </c>
      <c r="F101">
        <v>1.75</v>
      </c>
      <c r="G101">
        <v>1960</v>
      </c>
      <c r="H101">
        <v>15681</v>
      </c>
      <c r="I101">
        <v>1</v>
      </c>
      <c r="J101">
        <v>0</v>
      </c>
      <c r="K101">
        <v>0</v>
      </c>
      <c r="L101">
        <v>3</v>
      </c>
      <c r="M101">
        <v>7</v>
      </c>
      <c r="N101">
        <v>1960</v>
      </c>
      <c r="O101">
        <v>0</v>
      </c>
      <c r="P101">
        <v>1967</v>
      </c>
      <c r="Q101">
        <v>0</v>
      </c>
      <c r="R101">
        <v>98032</v>
      </c>
      <c r="S101">
        <v>47.357599999999998</v>
      </c>
      <c r="T101">
        <v>-122.277</v>
      </c>
      <c r="U101">
        <v>1750</v>
      </c>
      <c r="V101">
        <v>15616</v>
      </c>
    </row>
    <row r="102" spans="1:22" x14ac:dyDescent="0.3">
      <c r="A102">
        <v>1099611230</v>
      </c>
      <c r="B102" t="s">
        <v>84</v>
      </c>
      <c r="C102" s="1" t="str">
        <f t="shared" si="1"/>
        <v>2014</v>
      </c>
      <c r="D102">
        <v>199000</v>
      </c>
      <c r="E102">
        <v>4</v>
      </c>
      <c r="F102">
        <v>1.5</v>
      </c>
      <c r="G102">
        <v>1160</v>
      </c>
      <c r="H102">
        <v>6400</v>
      </c>
      <c r="I102">
        <v>1</v>
      </c>
      <c r="J102">
        <v>0</v>
      </c>
      <c r="K102">
        <v>0</v>
      </c>
      <c r="L102">
        <v>4</v>
      </c>
      <c r="M102">
        <v>7</v>
      </c>
      <c r="N102">
        <v>1160</v>
      </c>
      <c r="O102">
        <v>0</v>
      </c>
      <c r="P102">
        <v>1975</v>
      </c>
      <c r="Q102">
        <v>0</v>
      </c>
      <c r="R102">
        <v>98023</v>
      </c>
      <c r="S102">
        <v>47.303600000000003</v>
      </c>
      <c r="T102">
        <v>-122.378</v>
      </c>
      <c r="U102">
        <v>1160</v>
      </c>
      <c r="V102">
        <v>6400</v>
      </c>
    </row>
    <row r="103" spans="1:22" x14ac:dyDescent="0.3">
      <c r="A103">
        <v>722079104</v>
      </c>
      <c r="B103" t="s">
        <v>107</v>
      </c>
      <c r="C103" s="1" t="str">
        <f t="shared" si="1"/>
        <v>2014</v>
      </c>
      <c r="D103">
        <v>314000</v>
      </c>
      <c r="E103">
        <v>3</v>
      </c>
      <c r="F103">
        <v>1.75</v>
      </c>
      <c r="G103">
        <v>1810</v>
      </c>
      <c r="H103">
        <v>41800</v>
      </c>
      <c r="I103">
        <v>1</v>
      </c>
      <c r="J103">
        <v>0</v>
      </c>
      <c r="K103">
        <v>0</v>
      </c>
      <c r="L103">
        <v>5</v>
      </c>
      <c r="M103">
        <v>7</v>
      </c>
      <c r="N103">
        <v>1210</v>
      </c>
      <c r="O103">
        <v>600</v>
      </c>
      <c r="P103">
        <v>1980</v>
      </c>
      <c r="Q103">
        <v>0</v>
      </c>
      <c r="R103">
        <v>98038</v>
      </c>
      <c r="S103">
        <v>47.410899999999998</v>
      </c>
      <c r="T103">
        <v>-121.958</v>
      </c>
      <c r="U103">
        <v>1650</v>
      </c>
      <c r="V103">
        <v>135036</v>
      </c>
    </row>
    <row r="104" spans="1:22" x14ac:dyDescent="0.3">
      <c r="A104">
        <v>7338200240</v>
      </c>
      <c r="B104" t="s">
        <v>43</v>
      </c>
      <c r="C104" s="1" t="str">
        <f t="shared" si="1"/>
        <v>2014</v>
      </c>
      <c r="D104">
        <v>437500</v>
      </c>
      <c r="E104">
        <v>3</v>
      </c>
      <c r="F104">
        <v>2.5</v>
      </c>
      <c r="G104">
        <v>2320</v>
      </c>
      <c r="H104">
        <v>36847</v>
      </c>
      <c r="I104">
        <v>2</v>
      </c>
      <c r="J104">
        <v>0</v>
      </c>
      <c r="K104">
        <v>2</v>
      </c>
      <c r="L104">
        <v>3</v>
      </c>
      <c r="M104">
        <v>9</v>
      </c>
      <c r="N104">
        <v>2320</v>
      </c>
      <c r="O104">
        <v>0</v>
      </c>
      <c r="P104">
        <v>1992</v>
      </c>
      <c r="Q104">
        <v>0</v>
      </c>
      <c r="R104">
        <v>98045</v>
      </c>
      <c r="S104">
        <v>47.483800000000002</v>
      </c>
      <c r="T104">
        <v>-121.714</v>
      </c>
      <c r="U104">
        <v>2550</v>
      </c>
      <c r="V104">
        <v>35065</v>
      </c>
    </row>
    <row r="105" spans="1:22" x14ac:dyDescent="0.3">
      <c r="A105">
        <v>1952200240</v>
      </c>
      <c r="B105" t="s">
        <v>108</v>
      </c>
      <c r="C105" s="1" t="str">
        <f t="shared" si="1"/>
        <v>2014</v>
      </c>
      <c r="D105">
        <v>850830</v>
      </c>
      <c r="E105">
        <v>3</v>
      </c>
      <c r="F105">
        <v>2.5</v>
      </c>
      <c r="G105">
        <v>2070</v>
      </c>
      <c r="H105">
        <v>13241</v>
      </c>
      <c r="I105">
        <v>1.5</v>
      </c>
      <c r="J105">
        <v>0</v>
      </c>
      <c r="K105">
        <v>0</v>
      </c>
      <c r="L105">
        <v>5</v>
      </c>
      <c r="M105">
        <v>9</v>
      </c>
      <c r="N105">
        <v>1270</v>
      </c>
      <c r="O105">
        <v>800</v>
      </c>
      <c r="P105">
        <v>1910</v>
      </c>
      <c r="Q105">
        <v>0</v>
      </c>
      <c r="R105">
        <v>98102</v>
      </c>
      <c r="S105">
        <v>47.641500000000001</v>
      </c>
      <c r="T105">
        <v>-122.315</v>
      </c>
      <c r="U105">
        <v>2200</v>
      </c>
      <c r="V105">
        <v>4500</v>
      </c>
    </row>
    <row r="106" spans="1:22" x14ac:dyDescent="0.3">
      <c r="A106">
        <v>5200100125</v>
      </c>
      <c r="B106" t="s">
        <v>109</v>
      </c>
      <c r="C106" s="1" t="str">
        <f t="shared" si="1"/>
        <v>2014</v>
      </c>
      <c r="D106">
        <v>555000</v>
      </c>
      <c r="E106">
        <v>3</v>
      </c>
      <c r="F106">
        <v>2</v>
      </c>
      <c r="G106">
        <v>1980</v>
      </c>
      <c r="H106">
        <v>3478</v>
      </c>
      <c r="I106">
        <v>1.5</v>
      </c>
      <c r="J106">
        <v>0</v>
      </c>
      <c r="K106">
        <v>0</v>
      </c>
      <c r="L106">
        <v>4</v>
      </c>
      <c r="M106">
        <v>7</v>
      </c>
      <c r="N106">
        <v>1440</v>
      </c>
      <c r="O106">
        <v>540</v>
      </c>
      <c r="P106">
        <v>1929</v>
      </c>
      <c r="Q106">
        <v>0</v>
      </c>
      <c r="R106">
        <v>98117</v>
      </c>
      <c r="S106">
        <v>47.677500000000002</v>
      </c>
      <c r="T106">
        <v>-122.372</v>
      </c>
      <c r="U106">
        <v>1610</v>
      </c>
      <c r="V106">
        <v>3478</v>
      </c>
    </row>
    <row r="107" spans="1:22" x14ac:dyDescent="0.3">
      <c r="A107">
        <v>7214720075</v>
      </c>
      <c r="B107" t="s">
        <v>110</v>
      </c>
      <c r="C107" s="1" t="str">
        <f t="shared" si="1"/>
        <v>2014</v>
      </c>
      <c r="D107">
        <v>699950</v>
      </c>
      <c r="E107">
        <v>3</v>
      </c>
      <c r="F107">
        <v>2.25</v>
      </c>
      <c r="G107">
        <v>2190</v>
      </c>
      <c r="H107">
        <v>107593</v>
      </c>
      <c r="I107">
        <v>2</v>
      </c>
      <c r="J107">
        <v>0</v>
      </c>
      <c r="K107">
        <v>0</v>
      </c>
      <c r="L107">
        <v>4</v>
      </c>
      <c r="M107">
        <v>8</v>
      </c>
      <c r="N107">
        <v>2190</v>
      </c>
      <c r="O107">
        <v>0</v>
      </c>
      <c r="P107">
        <v>1983</v>
      </c>
      <c r="Q107">
        <v>0</v>
      </c>
      <c r="R107">
        <v>98077</v>
      </c>
      <c r="S107">
        <v>47.773099999999999</v>
      </c>
      <c r="T107">
        <v>-122.08</v>
      </c>
      <c r="U107">
        <v>2570</v>
      </c>
      <c r="V107">
        <v>47777</v>
      </c>
    </row>
    <row r="108" spans="1:22" x14ac:dyDescent="0.3">
      <c r="A108">
        <v>2450000295</v>
      </c>
      <c r="B108" t="s">
        <v>34</v>
      </c>
      <c r="C108" s="1" t="str">
        <f t="shared" si="1"/>
        <v>2014</v>
      </c>
      <c r="D108" s="2">
        <v>1088000</v>
      </c>
      <c r="E108">
        <v>3</v>
      </c>
      <c r="F108">
        <v>2.5</v>
      </c>
      <c r="G108">
        <v>2920</v>
      </c>
      <c r="H108">
        <v>8113</v>
      </c>
      <c r="I108">
        <v>2</v>
      </c>
      <c r="J108">
        <v>0</v>
      </c>
      <c r="K108">
        <v>0</v>
      </c>
      <c r="L108">
        <v>3</v>
      </c>
      <c r="M108">
        <v>8</v>
      </c>
      <c r="N108">
        <v>2920</v>
      </c>
      <c r="O108">
        <v>0</v>
      </c>
      <c r="P108">
        <v>1950</v>
      </c>
      <c r="Q108">
        <v>2010</v>
      </c>
      <c r="R108">
        <v>98004</v>
      </c>
      <c r="S108">
        <v>47.581400000000002</v>
      </c>
      <c r="T108">
        <v>-122.196</v>
      </c>
      <c r="U108">
        <v>2370</v>
      </c>
      <c r="V108">
        <v>8113</v>
      </c>
    </row>
    <row r="109" spans="1:22" x14ac:dyDescent="0.3">
      <c r="A109">
        <v>6197800045</v>
      </c>
      <c r="B109" t="s">
        <v>111</v>
      </c>
      <c r="C109" s="1" t="str">
        <f t="shared" si="1"/>
        <v>2014</v>
      </c>
      <c r="D109">
        <v>290000</v>
      </c>
      <c r="E109">
        <v>3</v>
      </c>
      <c r="F109">
        <v>1</v>
      </c>
      <c r="G109">
        <v>1210</v>
      </c>
      <c r="H109">
        <v>33919</v>
      </c>
      <c r="I109">
        <v>1</v>
      </c>
      <c r="J109">
        <v>0</v>
      </c>
      <c r="K109">
        <v>0</v>
      </c>
      <c r="L109">
        <v>3</v>
      </c>
      <c r="M109">
        <v>7</v>
      </c>
      <c r="N109">
        <v>1210</v>
      </c>
      <c r="O109">
        <v>0</v>
      </c>
      <c r="P109">
        <v>1954</v>
      </c>
      <c r="Q109">
        <v>0</v>
      </c>
      <c r="R109">
        <v>98058</v>
      </c>
      <c r="S109">
        <v>47.4375</v>
      </c>
      <c r="T109">
        <v>-122.184</v>
      </c>
      <c r="U109">
        <v>1640</v>
      </c>
      <c r="V109">
        <v>14910</v>
      </c>
    </row>
    <row r="110" spans="1:22" x14ac:dyDescent="0.3">
      <c r="A110">
        <v>1328310370</v>
      </c>
      <c r="B110" t="s">
        <v>112</v>
      </c>
      <c r="C110" s="1" t="str">
        <f t="shared" si="1"/>
        <v>2015</v>
      </c>
      <c r="D110">
        <v>375000</v>
      </c>
      <c r="E110">
        <v>3</v>
      </c>
      <c r="F110">
        <v>2.5</v>
      </c>
      <c r="G110">
        <v>2340</v>
      </c>
      <c r="H110">
        <v>10005</v>
      </c>
      <c r="I110">
        <v>1</v>
      </c>
      <c r="J110">
        <v>0</v>
      </c>
      <c r="K110">
        <v>0</v>
      </c>
      <c r="L110">
        <v>4</v>
      </c>
      <c r="M110">
        <v>8</v>
      </c>
      <c r="N110">
        <v>1460</v>
      </c>
      <c r="O110">
        <v>880</v>
      </c>
      <c r="P110">
        <v>1978</v>
      </c>
      <c r="Q110">
        <v>0</v>
      </c>
      <c r="R110">
        <v>98058</v>
      </c>
      <c r="S110">
        <v>47.443100000000001</v>
      </c>
      <c r="T110">
        <v>-122.133</v>
      </c>
      <c r="U110">
        <v>2250</v>
      </c>
      <c r="V110">
        <v>8162</v>
      </c>
    </row>
    <row r="111" spans="1:22" x14ac:dyDescent="0.3">
      <c r="A111">
        <v>546000875</v>
      </c>
      <c r="B111" t="s">
        <v>113</v>
      </c>
      <c r="C111" s="1" t="str">
        <f t="shared" si="1"/>
        <v>2014</v>
      </c>
      <c r="D111">
        <v>460000</v>
      </c>
      <c r="E111">
        <v>3</v>
      </c>
      <c r="F111">
        <v>1</v>
      </c>
      <c r="G111">
        <v>1670</v>
      </c>
      <c r="H111">
        <v>4005</v>
      </c>
      <c r="I111">
        <v>1.5</v>
      </c>
      <c r="J111">
        <v>0</v>
      </c>
      <c r="K111">
        <v>0</v>
      </c>
      <c r="L111">
        <v>4</v>
      </c>
      <c r="M111">
        <v>7</v>
      </c>
      <c r="N111">
        <v>1170</v>
      </c>
      <c r="O111">
        <v>500</v>
      </c>
      <c r="P111">
        <v>1939</v>
      </c>
      <c r="Q111">
        <v>0</v>
      </c>
      <c r="R111">
        <v>98117</v>
      </c>
      <c r="S111">
        <v>47.687800000000003</v>
      </c>
      <c r="T111">
        <v>-122.38</v>
      </c>
      <c r="U111">
        <v>1240</v>
      </c>
      <c r="V111">
        <v>4005</v>
      </c>
    </row>
    <row r="112" spans="1:22" x14ac:dyDescent="0.3">
      <c r="A112">
        <v>3530510041</v>
      </c>
      <c r="B112" t="s">
        <v>114</v>
      </c>
      <c r="C112" s="1" t="str">
        <f t="shared" si="1"/>
        <v>2014</v>
      </c>
      <c r="D112">
        <v>188500</v>
      </c>
      <c r="E112">
        <v>2</v>
      </c>
      <c r="F112">
        <v>1.75</v>
      </c>
      <c r="G112">
        <v>1240</v>
      </c>
      <c r="H112">
        <v>2493</v>
      </c>
      <c r="I112">
        <v>1</v>
      </c>
      <c r="J112">
        <v>0</v>
      </c>
      <c r="K112">
        <v>0</v>
      </c>
      <c r="L112">
        <v>4</v>
      </c>
      <c r="M112">
        <v>8</v>
      </c>
      <c r="N112">
        <v>1240</v>
      </c>
      <c r="O112">
        <v>0</v>
      </c>
      <c r="P112">
        <v>1985</v>
      </c>
      <c r="Q112">
        <v>0</v>
      </c>
      <c r="R112">
        <v>98198</v>
      </c>
      <c r="S112">
        <v>47.381300000000003</v>
      </c>
      <c r="T112">
        <v>-122.322</v>
      </c>
      <c r="U112">
        <v>1270</v>
      </c>
      <c r="V112">
        <v>4966</v>
      </c>
    </row>
    <row r="113" spans="1:22" x14ac:dyDescent="0.3">
      <c r="A113">
        <v>1853000400</v>
      </c>
      <c r="B113" t="s">
        <v>115</v>
      </c>
      <c r="C113" s="1" t="str">
        <f t="shared" si="1"/>
        <v>2015</v>
      </c>
      <c r="D113">
        <v>680000</v>
      </c>
      <c r="E113">
        <v>4</v>
      </c>
      <c r="F113">
        <v>2.5</v>
      </c>
      <c r="G113">
        <v>3140</v>
      </c>
      <c r="H113">
        <v>28037</v>
      </c>
      <c r="I113">
        <v>2</v>
      </c>
      <c r="J113">
        <v>0</v>
      </c>
      <c r="K113">
        <v>0</v>
      </c>
      <c r="L113">
        <v>4</v>
      </c>
      <c r="M113">
        <v>10</v>
      </c>
      <c r="N113">
        <v>3140</v>
      </c>
      <c r="O113">
        <v>0</v>
      </c>
      <c r="P113">
        <v>1991</v>
      </c>
      <c r="Q113">
        <v>0</v>
      </c>
      <c r="R113">
        <v>98077</v>
      </c>
      <c r="S113">
        <v>47.730400000000003</v>
      </c>
      <c r="T113">
        <v>-122.08199999999999</v>
      </c>
      <c r="U113">
        <v>2990</v>
      </c>
      <c r="V113">
        <v>35001</v>
      </c>
    </row>
    <row r="114" spans="1:22" x14ac:dyDescent="0.3">
      <c r="A114">
        <v>3134100116</v>
      </c>
      <c r="B114" t="s">
        <v>73</v>
      </c>
      <c r="C114" s="1" t="str">
        <f t="shared" si="1"/>
        <v>2014</v>
      </c>
      <c r="D114">
        <v>470000</v>
      </c>
      <c r="E114">
        <v>5</v>
      </c>
      <c r="F114">
        <v>1.75</v>
      </c>
      <c r="G114">
        <v>2030</v>
      </c>
      <c r="H114">
        <v>12342</v>
      </c>
      <c r="I114">
        <v>2</v>
      </c>
      <c r="J114">
        <v>0</v>
      </c>
      <c r="K114">
        <v>0</v>
      </c>
      <c r="L114">
        <v>4</v>
      </c>
      <c r="M114">
        <v>7</v>
      </c>
      <c r="N114">
        <v>2030</v>
      </c>
      <c r="O114">
        <v>0</v>
      </c>
      <c r="P114">
        <v>1942</v>
      </c>
      <c r="Q114">
        <v>0</v>
      </c>
      <c r="R114">
        <v>98052</v>
      </c>
      <c r="S114">
        <v>47.6417</v>
      </c>
      <c r="T114">
        <v>-122.10899999999999</v>
      </c>
      <c r="U114">
        <v>2500</v>
      </c>
      <c r="V114">
        <v>9433</v>
      </c>
    </row>
    <row r="115" spans="1:22" x14ac:dyDescent="0.3">
      <c r="A115">
        <v>9545230140</v>
      </c>
      <c r="B115" t="s">
        <v>103</v>
      </c>
      <c r="C115" s="1" t="str">
        <f t="shared" si="1"/>
        <v>2014</v>
      </c>
      <c r="D115">
        <v>597750</v>
      </c>
      <c r="E115">
        <v>4</v>
      </c>
      <c r="F115">
        <v>2.5</v>
      </c>
      <c r="G115">
        <v>2310</v>
      </c>
      <c r="H115">
        <v>9624</v>
      </c>
      <c r="I115">
        <v>2</v>
      </c>
      <c r="J115">
        <v>0</v>
      </c>
      <c r="K115">
        <v>0</v>
      </c>
      <c r="L115">
        <v>3</v>
      </c>
      <c r="M115">
        <v>8</v>
      </c>
      <c r="N115">
        <v>2310</v>
      </c>
      <c r="O115">
        <v>0</v>
      </c>
      <c r="P115">
        <v>1984</v>
      </c>
      <c r="Q115">
        <v>0</v>
      </c>
      <c r="R115">
        <v>98027</v>
      </c>
      <c r="S115">
        <v>47.538600000000002</v>
      </c>
      <c r="T115">
        <v>-122.053</v>
      </c>
      <c r="U115">
        <v>1940</v>
      </c>
      <c r="V115">
        <v>9636</v>
      </c>
    </row>
    <row r="116" spans="1:22" x14ac:dyDescent="0.3">
      <c r="A116">
        <v>3362400511</v>
      </c>
      <c r="B116" t="s">
        <v>116</v>
      </c>
      <c r="C116" s="1" t="str">
        <f t="shared" si="1"/>
        <v>2015</v>
      </c>
      <c r="D116">
        <v>570000</v>
      </c>
      <c r="E116">
        <v>3</v>
      </c>
      <c r="F116">
        <v>1.75</v>
      </c>
      <c r="G116">
        <v>1260</v>
      </c>
      <c r="H116">
        <v>3328</v>
      </c>
      <c r="I116">
        <v>1</v>
      </c>
      <c r="J116">
        <v>0</v>
      </c>
      <c r="K116">
        <v>0</v>
      </c>
      <c r="L116">
        <v>5</v>
      </c>
      <c r="M116">
        <v>6</v>
      </c>
      <c r="N116">
        <v>700</v>
      </c>
      <c r="O116">
        <v>560</v>
      </c>
      <c r="P116">
        <v>1905</v>
      </c>
      <c r="Q116">
        <v>0</v>
      </c>
      <c r="R116">
        <v>98103</v>
      </c>
      <c r="S116">
        <v>47.682299999999998</v>
      </c>
      <c r="T116">
        <v>-122.349</v>
      </c>
      <c r="U116">
        <v>1380</v>
      </c>
      <c r="V116">
        <v>3536</v>
      </c>
    </row>
    <row r="117" spans="1:22" x14ac:dyDescent="0.3">
      <c r="A117">
        <v>2525310310</v>
      </c>
      <c r="B117" t="s">
        <v>66</v>
      </c>
      <c r="C117" s="1" t="str">
        <f t="shared" si="1"/>
        <v>2014</v>
      </c>
      <c r="D117">
        <v>272500</v>
      </c>
      <c r="E117">
        <v>3</v>
      </c>
      <c r="F117">
        <v>1.75</v>
      </c>
      <c r="G117">
        <v>1540</v>
      </c>
      <c r="H117">
        <v>12600</v>
      </c>
      <c r="I117">
        <v>1</v>
      </c>
      <c r="J117">
        <v>0</v>
      </c>
      <c r="K117">
        <v>0</v>
      </c>
      <c r="L117">
        <v>4</v>
      </c>
      <c r="M117">
        <v>7</v>
      </c>
      <c r="N117">
        <v>1160</v>
      </c>
      <c r="O117">
        <v>380</v>
      </c>
      <c r="P117">
        <v>1980</v>
      </c>
      <c r="Q117">
        <v>0</v>
      </c>
      <c r="R117">
        <v>98038</v>
      </c>
      <c r="S117">
        <v>47.362400000000001</v>
      </c>
      <c r="T117">
        <v>-122.03100000000001</v>
      </c>
      <c r="U117">
        <v>1540</v>
      </c>
      <c r="V117">
        <v>11656</v>
      </c>
    </row>
    <row r="118" spans="1:22" x14ac:dyDescent="0.3">
      <c r="A118">
        <v>6126500060</v>
      </c>
      <c r="B118" t="s">
        <v>117</v>
      </c>
      <c r="C118" s="1" t="str">
        <f t="shared" si="1"/>
        <v>2014</v>
      </c>
      <c r="D118">
        <v>329950</v>
      </c>
      <c r="E118">
        <v>3</v>
      </c>
      <c r="F118">
        <v>1.75</v>
      </c>
      <c r="G118">
        <v>2080</v>
      </c>
      <c r="H118">
        <v>5969</v>
      </c>
      <c r="I118">
        <v>1</v>
      </c>
      <c r="J118">
        <v>0</v>
      </c>
      <c r="K118">
        <v>2</v>
      </c>
      <c r="L118">
        <v>3</v>
      </c>
      <c r="M118">
        <v>7</v>
      </c>
      <c r="N118">
        <v>1080</v>
      </c>
      <c r="O118">
        <v>1000</v>
      </c>
      <c r="P118">
        <v>1971</v>
      </c>
      <c r="Q118">
        <v>0</v>
      </c>
      <c r="R118">
        <v>98108</v>
      </c>
      <c r="S118">
        <v>47.547400000000003</v>
      </c>
      <c r="T118">
        <v>-122.295</v>
      </c>
      <c r="U118">
        <v>2090</v>
      </c>
      <c r="V118">
        <v>5500</v>
      </c>
    </row>
    <row r="119" spans="1:22" x14ac:dyDescent="0.3">
      <c r="A119">
        <v>8961960160</v>
      </c>
      <c r="B119" t="s">
        <v>59</v>
      </c>
      <c r="C119" s="1" t="str">
        <f t="shared" si="1"/>
        <v>2014</v>
      </c>
      <c r="D119">
        <v>480000</v>
      </c>
      <c r="E119">
        <v>4</v>
      </c>
      <c r="F119">
        <v>2.5</v>
      </c>
      <c r="G119">
        <v>3230</v>
      </c>
      <c r="H119">
        <v>16171</v>
      </c>
      <c r="I119">
        <v>2</v>
      </c>
      <c r="J119">
        <v>0</v>
      </c>
      <c r="K119">
        <v>3</v>
      </c>
      <c r="L119">
        <v>3</v>
      </c>
      <c r="M119">
        <v>9</v>
      </c>
      <c r="N119">
        <v>2520</v>
      </c>
      <c r="O119">
        <v>710</v>
      </c>
      <c r="P119">
        <v>2001</v>
      </c>
      <c r="Q119">
        <v>0</v>
      </c>
      <c r="R119">
        <v>98001</v>
      </c>
      <c r="S119">
        <v>47.318300000000001</v>
      </c>
      <c r="T119">
        <v>-122.253</v>
      </c>
      <c r="U119">
        <v>2640</v>
      </c>
      <c r="V119">
        <v>8517</v>
      </c>
    </row>
    <row r="120" spans="1:22" x14ac:dyDescent="0.3">
      <c r="A120">
        <v>3626039325</v>
      </c>
      <c r="B120" t="s">
        <v>118</v>
      </c>
      <c r="C120" s="1" t="str">
        <f t="shared" si="1"/>
        <v>2014</v>
      </c>
      <c r="D120">
        <v>740500</v>
      </c>
      <c r="E120">
        <v>3</v>
      </c>
      <c r="F120">
        <v>3.5</v>
      </c>
      <c r="G120">
        <v>4380</v>
      </c>
      <c r="H120">
        <v>6350</v>
      </c>
      <c r="I120">
        <v>2</v>
      </c>
      <c r="J120">
        <v>0</v>
      </c>
      <c r="K120">
        <v>0</v>
      </c>
      <c r="L120">
        <v>3</v>
      </c>
      <c r="M120">
        <v>8</v>
      </c>
      <c r="N120">
        <v>2780</v>
      </c>
      <c r="O120">
        <v>1600</v>
      </c>
      <c r="P120">
        <v>1900</v>
      </c>
      <c r="Q120">
        <v>1999</v>
      </c>
      <c r="R120">
        <v>98117</v>
      </c>
      <c r="S120">
        <v>47.698099999999997</v>
      </c>
      <c r="T120">
        <v>-122.36799999999999</v>
      </c>
      <c r="U120">
        <v>1830</v>
      </c>
      <c r="V120">
        <v>6350</v>
      </c>
    </row>
    <row r="121" spans="1:22" x14ac:dyDescent="0.3">
      <c r="A121">
        <v>3362400431</v>
      </c>
      <c r="B121" t="s">
        <v>46</v>
      </c>
      <c r="C121" s="1" t="str">
        <f t="shared" si="1"/>
        <v>2014</v>
      </c>
      <c r="D121">
        <v>518500</v>
      </c>
      <c r="E121">
        <v>3</v>
      </c>
      <c r="F121">
        <v>3.5</v>
      </c>
      <c r="G121">
        <v>1590</v>
      </c>
      <c r="H121">
        <v>1102</v>
      </c>
      <c r="I121">
        <v>3</v>
      </c>
      <c r="J121">
        <v>0</v>
      </c>
      <c r="K121">
        <v>0</v>
      </c>
      <c r="L121">
        <v>3</v>
      </c>
      <c r="M121">
        <v>8</v>
      </c>
      <c r="N121">
        <v>1590</v>
      </c>
      <c r="O121">
        <v>0</v>
      </c>
      <c r="P121">
        <v>2010</v>
      </c>
      <c r="Q121">
        <v>0</v>
      </c>
      <c r="R121">
        <v>98103</v>
      </c>
      <c r="S121">
        <v>47.682400000000001</v>
      </c>
      <c r="T121">
        <v>-122.34699999999999</v>
      </c>
      <c r="U121">
        <v>1620</v>
      </c>
      <c r="V121">
        <v>3166</v>
      </c>
    </row>
    <row r="122" spans="1:22" x14ac:dyDescent="0.3">
      <c r="A122">
        <v>4060000240</v>
      </c>
      <c r="B122" t="s">
        <v>119</v>
      </c>
      <c r="C122" s="1" t="str">
        <f t="shared" si="1"/>
        <v>2014</v>
      </c>
      <c r="D122">
        <v>205425</v>
      </c>
      <c r="E122">
        <v>2</v>
      </c>
      <c r="F122">
        <v>1</v>
      </c>
      <c r="G122">
        <v>880</v>
      </c>
      <c r="H122">
        <v>6780</v>
      </c>
      <c r="I122">
        <v>1</v>
      </c>
      <c r="J122">
        <v>0</v>
      </c>
      <c r="K122">
        <v>0</v>
      </c>
      <c r="L122">
        <v>4</v>
      </c>
      <c r="M122">
        <v>6</v>
      </c>
      <c r="N122">
        <v>880</v>
      </c>
      <c r="O122">
        <v>0</v>
      </c>
      <c r="P122">
        <v>1945</v>
      </c>
      <c r="Q122">
        <v>0</v>
      </c>
      <c r="R122">
        <v>98178</v>
      </c>
      <c r="S122">
        <v>47.500900000000001</v>
      </c>
      <c r="T122">
        <v>-122.248</v>
      </c>
      <c r="U122">
        <v>1190</v>
      </c>
      <c r="V122">
        <v>6780</v>
      </c>
    </row>
    <row r="123" spans="1:22" x14ac:dyDescent="0.3">
      <c r="A123">
        <v>3454800060</v>
      </c>
      <c r="B123" t="s">
        <v>120</v>
      </c>
      <c r="C123" s="1" t="str">
        <f t="shared" si="1"/>
        <v>2015</v>
      </c>
      <c r="D123">
        <v>171800</v>
      </c>
      <c r="E123">
        <v>4</v>
      </c>
      <c r="F123">
        <v>2</v>
      </c>
      <c r="G123">
        <v>1570</v>
      </c>
      <c r="H123">
        <v>9600</v>
      </c>
      <c r="I123">
        <v>1</v>
      </c>
      <c r="J123">
        <v>0</v>
      </c>
      <c r="K123">
        <v>0</v>
      </c>
      <c r="L123">
        <v>3</v>
      </c>
      <c r="M123">
        <v>6</v>
      </c>
      <c r="N123">
        <v>1570</v>
      </c>
      <c r="O123">
        <v>0</v>
      </c>
      <c r="P123">
        <v>1950</v>
      </c>
      <c r="Q123">
        <v>0</v>
      </c>
      <c r="R123">
        <v>98168</v>
      </c>
      <c r="S123">
        <v>47.496499999999997</v>
      </c>
      <c r="T123">
        <v>-122.303</v>
      </c>
      <c r="U123">
        <v>1880</v>
      </c>
      <c r="V123">
        <v>9000</v>
      </c>
    </row>
    <row r="124" spans="1:22" x14ac:dyDescent="0.3">
      <c r="A124">
        <v>1695900060</v>
      </c>
      <c r="B124" t="s">
        <v>121</v>
      </c>
      <c r="C124" s="1" t="str">
        <f t="shared" si="1"/>
        <v>2015</v>
      </c>
      <c r="D124">
        <v>535000</v>
      </c>
      <c r="E124">
        <v>4</v>
      </c>
      <c r="F124">
        <v>1</v>
      </c>
      <c r="G124">
        <v>1610</v>
      </c>
      <c r="H124">
        <v>2982</v>
      </c>
      <c r="I124">
        <v>1.5</v>
      </c>
      <c r="J124">
        <v>0</v>
      </c>
      <c r="K124">
        <v>0</v>
      </c>
      <c r="L124">
        <v>4</v>
      </c>
      <c r="M124">
        <v>7</v>
      </c>
      <c r="N124">
        <v>1610</v>
      </c>
      <c r="O124">
        <v>0</v>
      </c>
      <c r="P124">
        <v>1925</v>
      </c>
      <c r="Q124">
        <v>0</v>
      </c>
      <c r="R124">
        <v>98144</v>
      </c>
      <c r="S124">
        <v>47.587000000000003</v>
      </c>
      <c r="T124">
        <v>-122.294</v>
      </c>
      <c r="U124">
        <v>1610</v>
      </c>
      <c r="V124">
        <v>4040</v>
      </c>
    </row>
    <row r="125" spans="1:22" x14ac:dyDescent="0.3">
      <c r="A125">
        <v>7278700070</v>
      </c>
      <c r="B125" t="s">
        <v>122</v>
      </c>
      <c r="C125" s="1" t="str">
        <f t="shared" si="1"/>
        <v>2015</v>
      </c>
      <c r="D125">
        <v>660000</v>
      </c>
      <c r="E125">
        <v>3</v>
      </c>
      <c r="F125">
        <v>2.5</v>
      </c>
      <c r="G125">
        <v>2400</v>
      </c>
      <c r="H125">
        <v>6474</v>
      </c>
      <c r="I125">
        <v>1</v>
      </c>
      <c r="J125">
        <v>0</v>
      </c>
      <c r="K125">
        <v>2</v>
      </c>
      <c r="L125">
        <v>3</v>
      </c>
      <c r="M125">
        <v>8</v>
      </c>
      <c r="N125">
        <v>1560</v>
      </c>
      <c r="O125">
        <v>840</v>
      </c>
      <c r="P125">
        <v>1964</v>
      </c>
      <c r="Q125">
        <v>0</v>
      </c>
      <c r="R125">
        <v>98177</v>
      </c>
      <c r="S125">
        <v>47.772799999999997</v>
      </c>
      <c r="T125">
        <v>-122.386</v>
      </c>
      <c r="U125">
        <v>2340</v>
      </c>
      <c r="V125">
        <v>10856</v>
      </c>
    </row>
    <row r="126" spans="1:22" x14ac:dyDescent="0.3">
      <c r="A126">
        <v>6675500070</v>
      </c>
      <c r="B126" t="s">
        <v>123</v>
      </c>
      <c r="C126" s="1" t="str">
        <f t="shared" si="1"/>
        <v>2014</v>
      </c>
      <c r="D126">
        <v>391500</v>
      </c>
      <c r="E126">
        <v>3</v>
      </c>
      <c r="F126">
        <v>2</v>
      </c>
      <c r="G126">
        <v>1450</v>
      </c>
      <c r="H126">
        <v>9132</v>
      </c>
      <c r="I126">
        <v>1</v>
      </c>
      <c r="J126">
        <v>0</v>
      </c>
      <c r="K126">
        <v>0</v>
      </c>
      <c r="L126">
        <v>3</v>
      </c>
      <c r="M126">
        <v>7</v>
      </c>
      <c r="N126">
        <v>1450</v>
      </c>
      <c r="O126">
        <v>0</v>
      </c>
      <c r="P126">
        <v>1987</v>
      </c>
      <c r="Q126">
        <v>0</v>
      </c>
      <c r="R126">
        <v>98034</v>
      </c>
      <c r="S126">
        <v>47.7288</v>
      </c>
      <c r="T126">
        <v>-122.226</v>
      </c>
      <c r="U126">
        <v>1580</v>
      </c>
      <c r="V126">
        <v>9104</v>
      </c>
    </row>
    <row r="127" spans="1:22" x14ac:dyDescent="0.3">
      <c r="A127">
        <v>3626039187</v>
      </c>
      <c r="B127" t="s">
        <v>124</v>
      </c>
      <c r="C127" s="1" t="str">
        <f t="shared" si="1"/>
        <v>2015</v>
      </c>
      <c r="D127">
        <v>395000</v>
      </c>
      <c r="E127">
        <v>2</v>
      </c>
      <c r="F127">
        <v>1</v>
      </c>
      <c r="G127">
        <v>770</v>
      </c>
      <c r="H127">
        <v>6000</v>
      </c>
      <c r="I127">
        <v>1</v>
      </c>
      <c r="J127">
        <v>0</v>
      </c>
      <c r="K127">
        <v>0</v>
      </c>
      <c r="L127">
        <v>3</v>
      </c>
      <c r="M127">
        <v>6</v>
      </c>
      <c r="N127">
        <v>770</v>
      </c>
      <c r="O127">
        <v>0</v>
      </c>
      <c r="P127">
        <v>1953</v>
      </c>
      <c r="Q127">
        <v>0</v>
      </c>
      <c r="R127">
        <v>98117</v>
      </c>
      <c r="S127">
        <v>47.6999</v>
      </c>
      <c r="T127">
        <v>-122.364</v>
      </c>
      <c r="U127">
        <v>1710</v>
      </c>
      <c r="V127">
        <v>6000</v>
      </c>
    </row>
    <row r="128" spans="1:22" x14ac:dyDescent="0.3">
      <c r="A128">
        <v>3524049083</v>
      </c>
      <c r="B128" t="s">
        <v>125</v>
      </c>
      <c r="C128" s="1" t="str">
        <f t="shared" si="1"/>
        <v>2014</v>
      </c>
      <c r="D128">
        <v>445000</v>
      </c>
      <c r="E128">
        <v>4</v>
      </c>
      <c r="F128">
        <v>1.75</v>
      </c>
      <c r="G128">
        <v>2100</v>
      </c>
      <c r="H128">
        <v>4400</v>
      </c>
      <c r="I128">
        <v>1.5</v>
      </c>
      <c r="J128">
        <v>0</v>
      </c>
      <c r="K128">
        <v>0</v>
      </c>
      <c r="L128">
        <v>5</v>
      </c>
      <c r="M128">
        <v>7</v>
      </c>
      <c r="N128">
        <v>1720</v>
      </c>
      <c r="O128">
        <v>380</v>
      </c>
      <c r="P128">
        <v>1924</v>
      </c>
      <c r="Q128">
        <v>0</v>
      </c>
      <c r="R128">
        <v>98118</v>
      </c>
      <c r="S128">
        <v>47.529899999999998</v>
      </c>
      <c r="T128">
        <v>-122.26600000000001</v>
      </c>
      <c r="U128">
        <v>1850</v>
      </c>
      <c r="V128">
        <v>4400</v>
      </c>
    </row>
    <row r="129" spans="1:22" x14ac:dyDescent="0.3">
      <c r="A129">
        <v>3275860240</v>
      </c>
      <c r="B129" t="s">
        <v>98</v>
      </c>
      <c r="C129" s="1" t="str">
        <f t="shared" si="1"/>
        <v>2014</v>
      </c>
      <c r="D129">
        <v>770000</v>
      </c>
      <c r="E129">
        <v>3</v>
      </c>
      <c r="F129">
        <v>2.25</v>
      </c>
      <c r="G129">
        <v>2910</v>
      </c>
      <c r="H129">
        <v>10204</v>
      </c>
      <c r="I129">
        <v>2</v>
      </c>
      <c r="J129">
        <v>0</v>
      </c>
      <c r="K129">
        <v>0</v>
      </c>
      <c r="L129">
        <v>3</v>
      </c>
      <c r="M129">
        <v>9</v>
      </c>
      <c r="N129">
        <v>2910</v>
      </c>
      <c r="O129">
        <v>0</v>
      </c>
      <c r="P129">
        <v>1990</v>
      </c>
      <c r="Q129">
        <v>0</v>
      </c>
      <c r="R129">
        <v>98052</v>
      </c>
      <c r="S129">
        <v>47.689700000000002</v>
      </c>
      <c r="T129">
        <v>-122.098</v>
      </c>
      <c r="U129">
        <v>2700</v>
      </c>
      <c r="V129">
        <v>13992</v>
      </c>
    </row>
    <row r="130" spans="1:22" x14ac:dyDescent="0.3">
      <c r="A130">
        <v>4389200955</v>
      </c>
      <c r="B130" t="s">
        <v>49</v>
      </c>
      <c r="C130" s="1" t="str">
        <f t="shared" si="1"/>
        <v>2015</v>
      </c>
      <c r="D130" s="2">
        <v>1450000</v>
      </c>
      <c r="E130">
        <v>4</v>
      </c>
      <c r="F130">
        <v>2.75</v>
      </c>
      <c r="G130">
        <v>2750</v>
      </c>
      <c r="H130">
        <v>17789</v>
      </c>
      <c r="I130">
        <v>1.5</v>
      </c>
      <c r="J130">
        <v>0</v>
      </c>
      <c r="K130">
        <v>0</v>
      </c>
      <c r="L130">
        <v>3</v>
      </c>
      <c r="M130">
        <v>8</v>
      </c>
      <c r="N130">
        <v>1980</v>
      </c>
      <c r="O130">
        <v>770</v>
      </c>
      <c r="P130">
        <v>1914</v>
      </c>
      <c r="Q130">
        <v>1992</v>
      </c>
      <c r="R130">
        <v>98004</v>
      </c>
      <c r="S130">
        <v>47.614100000000001</v>
      </c>
      <c r="T130">
        <v>-122.212</v>
      </c>
      <c r="U130">
        <v>3060</v>
      </c>
      <c r="V130">
        <v>11275</v>
      </c>
    </row>
    <row r="131" spans="1:22" x14ac:dyDescent="0.3">
      <c r="A131">
        <v>4058801670</v>
      </c>
      <c r="B131" t="s">
        <v>126</v>
      </c>
      <c r="C131" s="1" t="str">
        <f t="shared" si="1"/>
        <v>2014</v>
      </c>
      <c r="D131">
        <v>445000</v>
      </c>
      <c r="E131">
        <v>3</v>
      </c>
      <c r="F131">
        <v>2.25</v>
      </c>
      <c r="G131">
        <v>2100</v>
      </c>
      <c r="H131">
        <v>8201</v>
      </c>
      <c r="I131">
        <v>1</v>
      </c>
      <c r="J131">
        <v>0</v>
      </c>
      <c r="K131">
        <v>2</v>
      </c>
      <c r="L131">
        <v>3</v>
      </c>
      <c r="M131">
        <v>8</v>
      </c>
      <c r="N131">
        <v>1620</v>
      </c>
      <c r="O131">
        <v>480</v>
      </c>
      <c r="P131">
        <v>1967</v>
      </c>
      <c r="Q131">
        <v>0</v>
      </c>
      <c r="R131">
        <v>98178</v>
      </c>
      <c r="S131">
        <v>47.509099999999997</v>
      </c>
      <c r="T131">
        <v>-122.244</v>
      </c>
      <c r="U131">
        <v>2660</v>
      </c>
      <c r="V131">
        <v>8712</v>
      </c>
    </row>
    <row r="132" spans="1:22" x14ac:dyDescent="0.3">
      <c r="A132">
        <v>8732020310</v>
      </c>
      <c r="B132" t="s">
        <v>126</v>
      </c>
      <c r="C132" s="1" t="str">
        <f t="shared" si="1"/>
        <v>2014</v>
      </c>
      <c r="D132">
        <v>260000</v>
      </c>
      <c r="E132">
        <v>4</v>
      </c>
      <c r="F132">
        <v>2.25</v>
      </c>
      <c r="G132">
        <v>2160</v>
      </c>
      <c r="H132">
        <v>8811</v>
      </c>
      <c r="I132">
        <v>1</v>
      </c>
      <c r="J132">
        <v>0</v>
      </c>
      <c r="K132">
        <v>0</v>
      </c>
      <c r="L132">
        <v>3</v>
      </c>
      <c r="M132">
        <v>8</v>
      </c>
      <c r="N132">
        <v>1360</v>
      </c>
      <c r="O132">
        <v>800</v>
      </c>
      <c r="P132">
        <v>1978</v>
      </c>
      <c r="Q132">
        <v>0</v>
      </c>
      <c r="R132">
        <v>98023</v>
      </c>
      <c r="S132">
        <v>47.312899999999999</v>
      </c>
      <c r="T132">
        <v>-122.39</v>
      </c>
      <c r="U132">
        <v>2090</v>
      </c>
      <c r="V132">
        <v>8400</v>
      </c>
    </row>
    <row r="133" spans="1:22" x14ac:dyDescent="0.3">
      <c r="A133">
        <v>2331300505</v>
      </c>
      <c r="B133" t="s">
        <v>52</v>
      </c>
      <c r="C133" s="1" t="str">
        <f t="shared" si="1"/>
        <v>2014</v>
      </c>
      <c r="D133">
        <v>822500</v>
      </c>
      <c r="E133">
        <v>5</v>
      </c>
      <c r="F133">
        <v>3.5</v>
      </c>
      <c r="G133">
        <v>2320</v>
      </c>
      <c r="H133">
        <v>4960</v>
      </c>
      <c r="I133">
        <v>2</v>
      </c>
      <c r="J133">
        <v>0</v>
      </c>
      <c r="K133">
        <v>0</v>
      </c>
      <c r="L133">
        <v>5</v>
      </c>
      <c r="M133">
        <v>7</v>
      </c>
      <c r="N133">
        <v>1720</v>
      </c>
      <c r="O133">
        <v>600</v>
      </c>
      <c r="P133">
        <v>1926</v>
      </c>
      <c r="Q133">
        <v>0</v>
      </c>
      <c r="R133">
        <v>98103</v>
      </c>
      <c r="S133">
        <v>47.676299999999998</v>
      </c>
      <c r="T133">
        <v>-122.352</v>
      </c>
      <c r="U133">
        <v>1700</v>
      </c>
      <c r="V133">
        <v>4960</v>
      </c>
    </row>
    <row r="134" spans="1:22" x14ac:dyDescent="0.3">
      <c r="A134">
        <v>7853210060</v>
      </c>
      <c r="B134" t="s">
        <v>124</v>
      </c>
      <c r="C134" s="1" t="str">
        <f t="shared" ref="C134:C197" si="2">LEFT(B134,4)</f>
        <v>2015</v>
      </c>
      <c r="D134">
        <v>430000</v>
      </c>
      <c r="E134">
        <v>4</v>
      </c>
      <c r="F134">
        <v>2.5</v>
      </c>
      <c r="G134">
        <v>2070</v>
      </c>
      <c r="H134">
        <v>4310</v>
      </c>
      <c r="I134">
        <v>2</v>
      </c>
      <c r="J134">
        <v>0</v>
      </c>
      <c r="K134">
        <v>0</v>
      </c>
      <c r="L134">
        <v>3</v>
      </c>
      <c r="M134">
        <v>7</v>
      </c>
      <c r="N134">
        <v>2070</v>
      </c>
      <c r="O134">
        <v>0</v>
      </c>
      <c r="P134">
        <v>2004</v>
      </c>
      <c r="Q134">
        <v>0</v>
      </c>
      <c r="R134">
        <v>98065</v>
      </c>
      <c r="S134">
        <v>47.5319</v>
      </c>
      <c r="T134">
        <v>-121.85</v>
      </c>
      <c r="U134">
        <v>1970</v>
      </c>
      <c r="V134">
        <v>3748</v>
      </c>
    </row>
    <row r="135" spans="1:22" x14ac:dyDescent="0.3">
      <c r="A135">
        <v>3668000070</v>
      </c>
      <c r="B135" t="s">
        <v>85</v>
      </c>
      <c r="C135" s="1" t="str">
        <f t="shared" si="2"/>
        <v>2015</v>
      </c>
      <c r="D135">
        <v>212000</v>
      </c>
      <c r="E135">
        <v>3</v>
      </c>
      <c r="F135">
        <v>1.75</v>
      </c>
      <c r="G135">
        <v>1060</v>
      </c>
      <c r="H135">
        <v>7875</v>
      </c>
      <c r="I135">
        <v>1</v>
      </c>
      <c r="J135">
        <v>0</v>
      </c>
      <c r="K135">
        <v>0</v>
      </c>
      <c r="L135">
        <v>4</v>
      </c>
      <c r="M135">
        <v>7</v>
      </c>
      <c r="N135">
        <v>1060</v>
      </c>
      <c r="O135">
        <v>0</v>
      </c>
      <c r="P135">
        <v>1986</v>
      </c>
      <c r="Q135">
        <v>0</v>
      </c>
      <c r="R135">
        <v>98092</v>
      </c>
      <c r="S135">
        <v>47.2761</v>
      </c>
      <c r="T135">
        <v>-122.152</v>
      </c>
      <c r="U135">
        <v>1420</v>
      </c>
      <c r="V135">
        <v>7680</v>
      </c>
    </row>
    <row r="136" spans="1:22" x14ac:dyDescent="0.3">
      <c r="A136">
        <v>9545240070</v>
      </c>
      <c r="B136" t="s">
        <v>64</v>
      </c>
      <c r="C136" s="1" t="str">
        <f t="shared" si="2"/>
        <v>2015</v>
      </c>
      <c r="D136">
        <v>660500</v>
      </c>
      <c r="E136">
        <v>4</v>
      </c>
      <c r="F136">
        <v>2.25</v>
      </c>
      <c r="G136">
        <v>2010</v>
      </c>
      <c r="H136">
        <v>9603</v>
      </c>
      <c r="I136">
        <v>1</v>
      </c>
      <c r="J136">
        <v>0</v>
      </c>
      <c r="K136">
        <v>0</v>
      </c>
      <c r="L136">
        <v>3</v>
      </c>
      <c r="M136">
        <v>8</v>
      </c>
      <c r="N136">
        <v>1440</v>
      </c>
      <c r="O136">
        <v>570</v>
      </c>
      <c r="P136">
        <v>1986</v>
      </c>
      <c r="Q136">
        <v>0</v>
      </c>
      <c r="R136">
        <v>98027</v>
      </c>
      <c r="S136">
        <v>47.534300000000002</v>
      </c>
      <c r="T136">
        <v>-122.054</v>
      </c>
      <c r="U136">
        <v>2060</v>
      </c>
      <c r="V136">
        <v>9793</v>
      </c>
    </row>
    <row r="137" spans="1:22" x14ac:dyDescent="0.3">
      <c r="A137">
        <v>1243100136</v>
      </c>
      <c r="B137" t="s">
        <v>83</v>
      </c>
      <c r="C137" s="1" t="str">
        <f t="shared" si="2"/>
        <v>2014</v>
      </c>
      <c r="D137">
        <v>784000</v>
      </c>
      <c r="E137">
        <v>3</v>
      </c>
      <c r="F137">
        <v>3.5</v>
      </c>
      <c r="G137">
        <v>3950</v>
      </c>
      <c r="H137">
        <v>111078</v>
      </c>
      <c r="I137">
        <v>1.5</v>
      </c>
      <c r="J137">
        <v>0</v>
      </c>
      <c r="K137">
        <v>0</v>
      </c>
      <c r="L137">
        <v>3</v>
      </c>
      <c r="M137">
        <v>9</v>
      </c>
      <c r="N137">
        <v>2460</v>
      </c>
      <c r="O137">
        <v>1490</v>
      </c>
      <c r="P137">
        <v>1989</v>
      </c>
      <c r="Q137">
        <v>0</v>
      </c>
      <c r="R137">
        <v>98052</v>
      </c>
      <c r="S137">
        <v>47.697000000000003</v>
      </c>
      <c r="T137">
        <v>-122.072</v>
      </c>
      <c r="U137">
        <v>2480</v>
      </c>
      <c r="V137">
        <v>88500</v>
      </c>
    </row>
    <row r="138" spans="1:22" x14ac:dyDescent="0.3">
      <c r="A138">
        <v>8929000270</v>
      </c>
      <c r="B138" t="s">
        <v>26</v>
      </c>
      <c r="C138" s="1" t="str">
        <f t="shared" si="2"/>
        <v>2014</v>
      </c>
      <c r="D138">
        <v>453246</v>
      </c>
      <c r="E138">
        <v>3</v>
      </c>
      <c r="F138">
        <v>2.5</v>
      </c>
      <c r="G138">
        <v>2010</v>
      </c>
      <c r="H138">
        <v>2287</v>
      </c>
      <c r="I138">
        <v>2</v>
      </c>
      <c r="J138">
        <v>0</v>
      </c>
      <c r="K138">
        <v>0</v>
      </c>
      <c r="L138">
        <v>3</v>
      </c>
      <c r="M138">
        <v>8</v>
      </c>
      <c r="N138">
        <v>1390</v>
      </c>
      <c r="O138">
        <v>620</v>
      </c>
      <c r="P138">
        <v>2014</v>
      </c>
      <c r="Q138">
        <v>0</v>
      </c>
      <c r="R138">
        <v>98029</v>
      </c>
      <c r="S138">
        <v>47.551699999999997</v>
      </c>
      <c r="T138">
        <v>-121.998</v>
      </c>
      <c r="U138">
        <v>1690</v>
      </c>
      <c r="V138">
        <v>1662</v>
      </c>
    </row>
    <row r="139" spans="1:22" x14ac:dyDescent="0.3">
      <c r="A139">
        <v>2767602356</v>
      </c>
      <c r="B139" t="s">
        <v>127</v>
      </c>
      <c r="C139" s="1" t="str">
        <f t="shared" si="2"/>
        <v>2015</v>
      </c>
      <c r="D139">
        <v>675000</v>
      </c>
      <c r="E139">
        <v>4</v>
      </c>
      <c r="F139">
        <v>3.5</v>
      </c>
      <c r="G139">
        <v>2140</v>
      </c>
      <c r="H139">
        <v>2278</v>
      </c>
      <c r="I139">
        <v>3</v>
      </c>
      <c r="J139">
        <v>0</v>
      </c>
      <c r="K139">
        <v>0</v>
      </c>
      <c r="L139">
        <v>3</v>
      </c>
      <c r="M139">
        <v>9</v>
      </c>
      <c r="N139">
        <v>2140</v>
      </c>
      <c r="O139">
        <v>0</v>
      </c>
      <c r="P139">
        <v>2005</v>
      </c>
      <c r="Q139">
        <v>0</v>
      </c>
      <c r="R139">
        <v>98107</v>
      </c>
      <c r="S139">
        <v>47.673400000000001</v>
      </c>
      <c r="T139">
        <v>-122.38</v>
      </c>
      <c r="U139">
        <v>1540</v>
      </c>
      <c r="V139">
        <v>2285</v>
      </c>
    </row>
    <row r="140" spans="1:22" x14ac:dyDescent="0.3">
      <c r="A140">
        <v>921049315</v>
      </c>
      <c r="B140" t="s">
        <v>128</v>
      </c>
      <c r="C140" s="1" t="str">
        <f t="shared" si="2"/>
        <v>2014</v>
      </c>
      <c r="D140">
        <v>199000</v>
      </c>
      <c r="E140">
        <v>3</v>
      </c>
      <c r="F140">
        <v>1.75</v>
      </c>
      <c r="G140">
        <v>1320</v>
      </c>
      <c r="H140">
        <v>17390</v>
      </c>
      <c r="I140">
        <v>1</v>
      </c>
      <c r="J140">
        <v>0</v>
      </c>
      <c r="K140">
        <v>0</v>
      </c>
      <c r="L140">
        <v>4</v>
      </c>
      <c r="M140">
        <v>7</v>
      </c>
      <c r="N140">
        <v>1320</v>
      </c>
      <c r="O140">
        <v>0</v>
      </c>
      <c r="P140">
        <v>1956</v>
      </c>
      <c r="Q140">
        <v>0</v>
      </c>
      <c r="R140">
        <v>98003</v>
      </c>
      <c r="S140">
        <v>47.325699999999998</v>
      </c>
      <c r="T140">
        <v>-122.29600000000001</v>
      </c>
      <c r="U140">
        <v>1550</v>
      </c>
      <c r="V140">
        <v>19265</v>
      </c>
    </row>
    <row r="141" spans="1:22" x14ac:dyDescent="0.3">
      <c r="A141">
        <v>3655000070</v>
      </c>
      <c r="B141" t="s">
        <v>129</v>
      </c>
      <c r="C141" s="1" t="str">
        <f t="shared" si="2"/>
        <v>2014</v>
      </c>
      <c r="D141">
        <v>220000</v>
      </c>
      <c r="E141">
        <v>4</v>
      </c>
      <c r="F141">
        <v>1.75</v>
      </c>
      <c r="G141">
        <v>2020</v>
      </c>
      <c r="H141">
        <v>7840</v>
      </c>
      <c r="I141">
        <v>1</v>
      </c>
      <c r="J141">
        <v>0</v>
      </c>
      <c r="K141">
        <v>0</v>
      </c>
      <c r="L141">
        <v>3</v>
      </c>
      <c r="M141">
        <v>7</v>
      </c>
      <c r="N141">
        <v>1010</v>
      </c>
      <c r="O141">
        <v>1010</v>
      </c>
      <c r="P141">
        <v>1968</v>
      </c>
      <c r="Q141">
        <v>0</v>
      </c>
      <c r="R141">
        <v>98003</v>
      </c>
      <c r="S141">
        <v>47.3309</v>
      </c>
      <c r="T141">
        <v>-122.29900000000001</v>
      </c>
      <c r="U141">
        <v>1750</v>
      </c>
      <c r="V141">
        <v>8140</v>
      </c>
    </row>
    <row r="142" spans="1:22" x14ac:dyDescent="0.3">
      <c r="A142">
        <v>4027700812</v>
      </c>
      <c r="B142" t="s">
        <v>37</v>
      </c>
      <c r="C142" s="1" t="str">
        <f t="shared" si="2"/>
        <v>2014</v>
      </c>
      <c r="D142">
        <v>452000</v>
      </c>
      <c r="E142">
        <v>4</v>
      </c>
      <c r="F142">
        <v>2.25</v>
      </c>
      <c r="G142">
        <v>2590</v>
      </c>
      <c r="H142">
        <v>10002</v>
      </c>
      <c r="I142">
        <v>1</v>
      </c>
      <c r="J142">
        <v>0</v>
      </c>
      <c r="K142">
        <v>0</v>
      </c>
      <c r="L142">
        <v>4</v>
      </c>
      <c r="M142">
        <v>8</v>
      </c>
      <c r="N142">
        <v>1340</v>
      </c>
      <c r="O142">
        <v>1250</v>
      </c>
      <c r="P142">
        <v>1968</v>
      </c>
      <c r="Q142">
        <v>0</v>
      </c>
      <c r="R142">
        <v>98028</v>
      </c>
      <c r="S142">
        <v>47.768900000000002</v>
      </c>
      <c r="T142">
        <v>-122.26600000000001</v>
      </c>
      <c r="U142">
        <v>1550</v>
      </c>
      <c r="V142">
        <v>10436</v>
      </c>
    </row>
    <row r="143" spans="1:22" x14ac:dyDescent="0.3">
      <c r="A143">
        <v>3992700335</v>
      </c>
      <c r="B143" t="s">
        <v>58</v>
      </c>
      <c r="C143" s="1" t="str">
        <f t="shared" si="2"/>
        <v>2014</v>
      </c>
      <c r="D143">
        <v>382500</v>
      </c>
      <c r="E143">
        <v>2</v>
      </c>
      <c r="F143">
        <v>1</v>
      </c>
      <c r="G143">
        <v>1190</v>
      </c>
      <c r="H143">
        <v>4440</v>
      </c>
      <c r="I143">
        <v>1</v>
      </c>
      <c r="J143">
        <v>0</v>
      </c>
      <c r="K143">
        <v>0</v>
      </c>
      <c r="L143">
        <v>3</v>
      </c>
      <c r="M143">
        <v>6</v>
      </c>
      <c r="N143">
        <v>1190</v>
      </c>
      <c r="O143">
        <v>0</v>
      </c>
      <c r="P143">
        <v>1981</v>
      </c>
      <c r="Q143">
        <v>0</v>
      </c>
      <c r="R143">
        <v>98125</v>
      </c>
      <c r="S143">
        <v>47.713500000000003</v>
      </c>
      <c r="T143">
        <v>-122.28700000000001</v>
      </c>
      <c r="U143">
        <v>1060</v>
      </c>
      <c r="V143">
        <v>5715</v>
      </c>
    </row>
    <row r="144" spans="1:22" x14ac:dyDescent="0.3">
      <c r="A144">
        <v>2767603505</v>
      </c>
      <c r="B144" t="s">
        <v>130</v>
      </c>
      <c r="C144" s="1" t="str">
        <f t="shared" si="2"/>
        <v>2014</v>
      </c>
      <c r="D144">
        <v>519950</v>
      </c>
      <c r="E144">
        <v>3</v>
      </c>
      <c r="F144">
        <v>2.25</v>
      </c>
      <c r="G144">
        <v>1170</v>
      </c>
      <c r="H144">
        <v>1249</v>
      </c>
      <c r="I144">
        <v>3</v>
      </c>
      <c r="J144">
        <v>0</v>
      </c>
      <c r="K144">
        <v>0</v>
      </c>
      <c r="L144">
        <v>3</v>
      </c>
      <c r="M144">
        <v>8</v>
      </c>
      <c r="N144">
        <v>1170</v>
      </c>
      <c r="O144">
        <v>0</v>
      </c>
      <c r="P144">
        <v>2014</v>
      </c>
      <c r="Q144">
        <v>0</v>
      </c>
      <c r="R144">
        <v>98107</v>
      </c>
      <c r="S144">
        <v>47.672199999999997</v>
      </c>
      <c r="T144">
        <v>-122.381</v>
      </c>
      <c r="U144">
        <v>1350</v>
      </c>
      <c r="V144">
        <v>1310</v>
      </c>
    </row>
    <row r="145" spans="1:22" x14ac:dyDescent="0.3">
      <c r="A145">
        <v>4232901525</v>
      </c>
      <c r="B145" t="s">
        <v>27</v>
      </c>
      <c r="C145" s="1" t="str">
        <f t="shared" si="2"/>
        <v>2014</v>
      </c>
      <c r="D145">
        <v>665000</v>
      </c>
      <c r="E145">
        <v>2</v>
      </c>
      <c r="F145">
        <v>1</v>
      </c>
      <c r="G145">
        <v>1110</v>
      </c>
      <c r="H145">
        <v>3200</v>
      </c>
      <c r="I145">
        <v>1</v>
      </c>
      <c r="J145">
        <v>0</v>
      </c>
      <c r="K145">
        <v>0</v>
      </c>
      <c r="L145">
        <v>3</v>
      </c>
      <c r="M145">
        <v>7</v>
      </c>
      <c r="N145">
        <v>1110</v>
      </c>
      <c r="O145">
        <v>0</v>
      </c>
      <c r="P145">
        <v>1925</v>
      </c>
      <c r="Q145">
        <v>0</v>
      </c>
      <c r="R145">
        <v>98119</v>
      </c>
      <c r="S145">
        <v>47.633800000000001</v>
      </c>
      <c r="T145">
        <v>-122.358</v>
      </c>
      <c r="U145">
        <v>1170</v>
      </c>
      <c r="V145">
        <v>3600</v>
      </c>
    </row>
    <row r="146" spans="1:22" x14ac:dyDescent="0.3">
      <c r="A146">
        <v>1777500060</v>
      </c>
      <c r="B146" t="s">
        <v>131</v>
      </c>
      <c r="C146" s="1" t="str">
        <f t="shared" si="2"/>
        <v>2014</v>
      </c>
      <c r="D146">
        <v>527700</v>
      </c>
      <c r="E146">
        <v>5</v>
      </c>
      <c r="F146">
        <v>2.5</v>
      </c>
      <c r="G146">
        <v>2820</v>
      </c>
      <c r="H146">
        <v>9375</v>
      </c>
      <c r="I146">
        <v>1</v>
      </c>
      <c r="J146">
        <v>0</v>
      </c>
      <c r="K146">
        <v>0</v>
      </c>
      <c r="L146">
        <v>4</v>
      </c>
      <c r="M146">
        <v>8</v>
      </c>
      <c r="N146">
        <v>1550</v>
      </c>
      <c r="O146">
        <v>1270</v>
      </c>
      <c r="P146">
        <v>1968</v>
      </c>
      <c r="Q146">
        <v>0</v>
      </c>
      <c r="R146">
        <v>98006</v>
      </c>
      <c r="S146">
        <v>47.570700000000002</v>
      </c>
      <c r="T146">
        <v>-122.128</v>
      </c>
      <c r="U146">
        <v>2820</v>
      </c>
      <c r="V146">
        <v>9375</v>
      </c>
    </row>
    <row r="147" spans="1:22" x14ac:dyDescent="0.3">
      <c r="A147">
        <v>1432900240</v>
      </c>
      <c r="B147" t="s">
        <v>132</v>
      </c>
      <c r="C147" s="1" t="str">
        <f t="shared" si="2"/>
        <v>2015</v>
      </c>
      <c r="D147">
        <v>205000</v>
      </c>
      <c r="E147">
        <v>3</v>
      </c>
      <c r="F147">
        <v>1</v>
      </c>
      <c r="G147">
        <v>1610</v>
      </c>
      <c r="H147">
        <v>8579</v>
      </c>
      <c r="I147">
        <v>1</v>
      </c>
      <c r="J147">
        <v>0</v>
      </c>
      <c r="K147">
        <v>0</v>
      </c>
      <c r="L147">
        <v>4</v>
      </c>
      <c r="M147">
        <v>7</v>
      </c>
      <c r="N147">
        <v>1010</v>
      </c>
      <c r="O147">
        <v>600</v>
      </c>
      <c r="P147">
        <v>1962</v>
      </c>
      <c r="Q147">
        <v>0</v>
      </c>
      <c r="R147">
        <v>98058</v>
      </c>
      <c r="S147">
        <v>47.456299999999999</v>
      </c>
      <c r="T147">
        <v>-122.17100000000001</v>
      </c>
      <c r="U147">
        <v>1610</v>
      </c>
      <c r="V147">
        <v>8579</v>
      </c>
    </row>
    <row r="148" spans="1:22" x14ac:dyDescent="0.3">
      <c r="A148">
        <v>6140100875</v>
      </c>
      <c r="B148" t="s">
        <v>29</v>
      </c>
      <c r="C148" s="1" t="str">
        <f t="shared" si="2"/>
        <v>2015</v>
      </c>
      <c r="D148">
        <v>420000</v>
      </c>
      <c r="E148">
        <v>3</v>
      </c>
      <c r="F148">
        <v>1</v>
      </c>
      <c r="G148">
        <v>1060</v>
      </c>
      <c r="H148">
        <v>8097</v>
      </c>
      <c r="I148">
        <v>1</v>
      </c>
      <c r="J148">
        <v>0</v>
      </c>
      <c r="K148">
        <v>0</v>
      </c>
      <c r="L148">
        <v>4</v>
      </c>
      <c r="M148">
        <v>7</v>
      </c>
      <c r="N148">
        <v>940</v>
      </c>
      <c r="O148">
        <v>120</v>
      </c>
      <c r="P148">
        <v>1923</v>
      </c>
      <c r="Q148">
        <v>0</v>
      </c>
      <c r="R148">
        <v>98133</v>
      </c>
      <c r="S148">
        <v>47.714399999999998</v>
      </c>
      <c r="T148">
        <v>-122.351</v>
      </c>
      <c r="U148">
        <v>1560</v>
      </c>
      <c r="V148">
        <v>7940</v>
      </c>
    </row>
    <row r="149" spans="1:22" x14ac:dyDescent="0.3">
      <c r="A149">
        <v>6071600370</v>
      </c>
      <c r="B149" t="s">
        <v>133</v>
      </c>
      <c r="C149" s="1" t="str">
        <f t="shared" si="2"/>
        <v>2015</v>
      </c>
      <c r="D149">
        <v>500000</v>
      </c>
      <c r="E149">
        <v>4</v>
      </c>
      <c r="F149">
        <v>2.25</v>
      </c>
      <c r="G149">
        <v>2030</v>
      </c>
      <c r="H149">
        <v>8517</v>
      </c>
      <c r="I149">
        <v>1</v>
      </c>
      <c r="J149">
        <v>0</v>
      </c>
      <c r="K149">
        <v>0</v>
      </c>
      <c r="L149">
        <v>4</v>
      </c>
      <c r="M149">
        <v>8</v>
      </c>
      <c r="N149">
        <v>1380</v>
      </c>
      <c r="O149">
        <v>650</v>
      </c>
      <c r="P149">
        <v>1961</v>
      </c>
      <c r="Q149">
        <v>0</v>
      </c>
      <c r="R149">
        <v>98006</v>
      </c>
      <c r="S149">
        <v>47.549500000000002</v>
      </c>
      <c r="T149">
        <v>-122.17400000000001</v>
      </c>
      <c r="U149">
        <v>2230</v>
      </c>
      <c r="V149">
        <v>8824</v>
      </c>
    </row>
    <row r="150" spans="1:22" x14ac:dyDescent="0.3">
      <c r="A150">
        <v>1526069017</v>
      </c>
      <c r="B150" t="s">
        <v>51</v>
      </c>
      <c r="C150" s="1" t="str">
        <f t="shared" si="2"/>
        <v>2014</v>
      </c>
      <c r="D150">
        <v>921500</v>
      </c>
      <c r="E150">
        <v>4</v>
      </c>
      <c r="F150">
        <v>2.5</v>
      </c>
      <c r="G150">
        <v>3670</v>
      </c>
      <c r="H150">
        <v>315374</v>
      </c>
      <c r="I150">
        <v>2</v>
      </c>
      <c r="J150">
        <v>0</v>
      </c>
      <c r="K150">
        <v>0</v>
      </c>
      <c r="L150">
        <v>4</v>
      </c>
      <c r="M150">
        <v>9</v>
      </c>
      <c r="N150">
        <v>3670</v>
      </c>
      <c r="O150">
        <v>0</v>
      </c>
      <c r="P150">
        <v>1994</v>
      </c>
      <c r="Q150">
        <v>0</v>
      </c>
      <c r="R150">
        <v>98077</v>
      </c>
      <c r="S150">
        <v>47.742100000000001</v>
      </c>
      <c r="T150">
        <v>-122.026</v>
      </c>
      <c r="U150">
        <v>2840</v>
      </c>
      <c r="V150">
        <v>87991</v>
      </c>
    </row>
    <row r="151" spans="1:22" x14ac:dyDescent="0.3">
      <c r="A151">
        <v>809001525</v>
      </c>
      <c r="B151" t="s">
        <v>134</v>
      </c>
      <c r="C151" s="1" t="str">
        <f t="shared" si="2"/>
        <v>2014</v>
      </c>
      <c r="D151">
        <v>890000</v>
      </c>
      <c r="E151">
        <v>4</v>
      </c>
      <c r="F151">
        <v>1</v>
      </c>
      <c r="G151">
        <v>2550</v>
      </c>
      <c r="H151">
        <v>4000</v>
      </c>
      <c r="I151">
        <v>2</v>
      </c>
      <c r="J151">
        <v>0</v>
      </c>
      <c r="K151">
        <v>0</v>
      </c>
      <c r="L151">
        <v>3</v>
      </c>
      <c r="M151">
        <v>8</v>
      </c>
      <c r="N151">
        <v>2370</v>
      </c>
      <c r="O151">
        <v>180</v>
      </c>
      <c r="P151">
        <v>1905</v>
      </c>
      <c r="Q151">
        <v>0</v>
      </c>
      <c r="R151">
        <v>98109</v>
      </c>
      <c r="S151">
        <v>47.635399999999997</v>
      </c>
      <c r="T151">
        <v>-122.35299999999999</v>
      </c>
      <c r="U151">
        <v>2200</v>
      </c>
      <c r="V151">
        <v>4000</v>
      </c>
    </row>
    <row r="152" spans="1:22" x14ac:dyDescent="0.3">
      <c r="A152">
        <v>3224079105</v>
      </c>
      <c r="B152" t="s">
        <v>135</v>
      </c>
      <c r="C152" s="1" t="str">
        <f t="shared" si="2"/>
        <v>2014</v>
      </c>
      <c r="D152">
        <v>430000</v>
      </c>
      <c r="E152">
        <v>2</v>
      </c>
      <c r="F152">
        <v>2.5</v>
      </c>
      <c r="G152">
        <v>2420</v>
      </c>
      <c r="H152">
        <v>60984</v>
      </c>
      <c r="I152">
        <v>2</v>
      </c>
      <c r="J152">
        <v>0</v>
      </c>
      <c r="K152">
        <v>0</v>
      </c>
      <c r="L152">
        <v>3</v>
      </c>
      <c r="M152">
        <v>7</v>
      </c>
      <c r="N152">
        <v>2420</v>
      </c>
      <c r="O152">
        <v>0</v>
      </c>
      <c r="P152">
        <v>2007</v>
      </c>
      <c r="Q152">
        <v>0</v>
      </c>
      <c r="R152">
        <v>98027</v>
      </c>
      <c r="S152">
        <v>47.526200000000003</v>
      </c>
      <c r="T152">
        <v>-121.943</v>
      </c>
      <c r="U152">
        <v>1940</v>
      </c>
      <c r="V152">
        <v>193842</v>
      </c>
    </row>
    <row r="153" spans="1:22" x14ac:dyDescent="0.3">
      <c r="A153">
        <v>8075400570</v>
      </c>
      <c r="B153" t="s">
        <v>136</v>
      </c>
      <c r="C153" s="1" t="str">
        <f t="shared" si="2"/>
        <v>2014</v>
      </c>
      <c r="D153">
        <v>258000</v>
      </c>
      <c r="E153">
        <v>5</v>
      </c>
      <c r="F153">
        <v>2</v>
      </c>
      <c r="G153">
        <v>2260</v>
      </c>
      <c r="H153">
        <v>12500</v>
      </c>
      <c r="I153">
        <v>1</v>
      </c>
      <c r="J153">
        <v>0</v>
      </c>
      <c r="K153">
        <v>0</v>
      </c>
      <c r="L153">
        <v>4</v>
      </c>
      <c r="M153">
        <v>8</v>
      </c>
      <c r="N153">
        <v>1130</v>
      </c>
      <c r="O153">
        <v>1130</v>
      </c>
      <c r="P153">
        <v>1960</v>
      </c>
      <c r="Q153">
        <v>0</v>
      </c>
      <c r="R153">
        <v>98032</v>
      </c>
      <c r="S153">
        <v>47.3887</v>
      </c>
      <c r="T153">
        <v>-122.286</v>
      </c>
      <c r="U153">
        <v>1360</v>
      </c>
      <c r="V153">
        <v>18000</v>
      </c>
    </row>
    <row r="154" spans="1:22" x14ac:dyDescent="0.3">
      <c r="A154">
        <v>1994200024</v>
      </c>
      <c r="B154" t="s">
        <v>125</v>
      </c>
      <c r="C154" s="1" t="str">
        <f t="shared" si="2"/>
        <v>2014</v>
      </c>
      <c r="D154">
        <v>511000</v>
      </c>
      <c r="E154">
        <v>3</v>
      </c>
      <c r="F154">
        <v>1</v>
      </c>
      <c r="G154">
        <v>1430</v>
      </c>
      <c r="H154">
        <v>3455</v>
      </c>
      <c r="I154">
        <v>1</v>
      </c>
      <c r="J154">
        <v>0</v>
      </c>
      <c r="K154">
        <v>0</v>
      </c>
      <c r="L154">
        <v>3</v>
      </c>
      <c r="M154">
        <v>7</v>
      </c>
      <c r="N154">
        <v>980</v>
      </c>
      <c r="O154">
        <v>450</v>
      </c>
      <c r="P154">
        <v>1947</v>
      </c>
      <c r="Q154">
        <v>0</v>
      </c>
      <c r="R154">
        <v>98103</v>
      </c>
      <c r="S154">
        <v>47.6873</v>
      </c>
      <c r="T154">
        <v>-122.336</v>
      </c>
      <c r="U154">
        <v>1450</v>
      </c>
      <c r="V154">
        <v>4599</v>
      </c>
    </row>
    <row r="155" spans="1:22" x14ac:dyDescent="0.3">
      <c r="A155">
        <v>3362900810</v>
      </c>
      <c r="B155" t="s">
        <v>137</v>
      </c>
      <c r="C155" s="1" t="str">
        <f t="shared" si="2"/>
        <v>2014</v>
      </c>
      <c r="D155">
        <v>532170</v>
      </c>
      <c r="E155">
        <v>3</v>
      </c>
      <c r="F155">
        <v>2</v>
      </c>
      <c r="G155">
        <v>1360</v>
      </c>
      <c r="H155">
        <v>3090</v>
      </c>
      <c r="I155">
        <v>2</v>
      </c>
      <c r="J155">
        <v>0</v>
      </c>
      <c r="K155">
        <v>0</v>
      </c>
      <c r="L155">
        <v>3</v>
      </c>
      <c r="M155">
        <v>8</v>
      </c>
      <c r="N155">
        <v>1360</v>
      </c>
      <c r="O155">
        <v>0</v>
      </c>
      <c r="P155">
        <v>1990</v>
      </c>
      <c r="Q155">
        <v>0</v>
      </c>
      <c r="R155">
        <v>98103</v>
      </c>
      <c r="S155">
        <v>47.683799999999998</v>
      </c>
      <c r="T155">
        <v>-122.35299999999999</v>
      </c>
      <c r="U155">
        <v>1500</v>
      </c>
      <c r="V155">
        <v>3090</v>
      </c>
    </row>
    <row r="156" spans="1:22" x14ac:dyDescent="0.3">
      <c r="A156">
        <v>1324300398</v>
      </c>
      <c r="B156" t="s">
        <v>138</v>
      </c>
      <c r="C156" s="1" t="str">
        <f t="shared" si="2"/>
        <v>2015</v>
      </c>
      <c r="D156">
        <v>560000</v>
      </c>
      <c r="E156">
        <v>3</v>
      </c>
      <c r="F156">
        <v>1</v>
      </c>
      <c r="G156">
        <v>1110</v>
      </c>
      <c r="H156">
        <v>5000</v>
      </c>
      <c r="I156">
        <v>1.5</v>
      </c>
      <c r="J156">
        <v>0</v>
      </c>
      <c r="K156">
        <v>0</v>
      </c>
      <c r="L156">
        <v>3</v>
      </c>
      <c r="M156">
        <v>7</v>
      </c>
      <c r="N156">
        <v>1110</v>
      </c>
      <c r="O156">
        <v>0</v>
      </c>
      <c r="P156">
        <v>1947</v>
      </c>
      <c r="Q156">
        <v>0</v>
      </c>
      <c r="R156">
        <v>98107</v>
      </c>
      <c r="S156">
        <v>47.655000000000001</v>
      </c>
      <c r="T156">
        <v>-122.35899999999999</v>
      </c>
      <c r="U156">
        <v>1420</v>
      </c>
      <c r="V156">
        <v>5000</v>
      </c>
    </row>
    <row r="157" spans="1:22" x14ac:dyDescent="0.3">
      <c r="A157">
        <v>537000445</v>
      </c>
      <c r="B157" t="s">
        <v>139</v>
      </c>
      <c r="C157" s="1" t="str">
        <f t="shared" si="2"/>
        <v>2015</v>
      </c>
      <c r="D157">
        <v>282950</v>
      </c>
      <c r="E157">
        <v>3</v>
      </c>
      <c r="F157">
        <v>1</v>
      </c>
      <c r="G157">
        <v>1250</v>
      </c>
      <c r="H157">
        <v>8200</v>
      </c>
      <c r="I157">
        <v>1</v>
      </c>
      <c r="J157">
        <v>0</v>
      </c>
      <c r="K157">
        <v>0</v>
      </c>
      <c r="L157">
        <v>4</v>
      </c>
      <c r="M157">
        <v>7</v>
      </c>
      <c r="N157">
        <v>1250</v>
      </c>
      <c r="O157">
        <v>0</v>
      </c>
      <c r="P157">
        <v>1954</v>
      </c>
      <c r="Q157">
        <v>0</v>
      </c>
      <c r="R157">
        <v>98003</v>
      </c>
      <c r="S157">
        <v>47.325499999999998</v>
      </c>
      <c r="T157">
        <v>-122.304</v>
      </c>
      <c r="U157">
        <v>1680</v>
      </c>
      <c r="V157">
        <v>8633</v>
      </c>
    </row>
    <row r="158" spans="1:22" x14ac:dyDescent="0.3">
      <c r="A158">
        <v>7855801670</v>
      </c>
      <c r="B158" t="s">
        <v>140</v>
      </c>
      <c r="C158" s="1" t="str">
        <f t="shared" si="2"/>
        <v>2015</v>
      </c>
      <c r="D158" s="2">
        <v>2250000</v>
      </c>
      <c r="E158">
        <v>4</v>
      </c>
      <c r="F158">
        <v>3.25</v>
      </c>
      <c r="G158">
        <v>5180</v>
      </c>
      <c r="H158">
        <v>19850</v>
      </c>
      <c r="I158">
        <v>2</v>
      </c>
      <c r="J158">
        <v>0</v>
      </c>
      <c r="K158">
        <v>3</v>
      </c>
      <c r="L158">
        <v>3</v>
      </c>
      <c r="M158">
        <v>12</v>
      </c>
      <c r="N158">
        <v>3540</v>
      </c>
      <c r="O158">
        <v>1640</v>
      </c>
      <c r="P158">
        <v>2006</v>
      </c>
      <c r="Q158">
        <v>0</v>
      </c>
      <c r="R158">
        <v>98006</v>
      </c>
      <c r="S158">
        <v>47.561999999999998</v>
      </c>
      <c r="T158">
        <v>-122.16200000000001</v>
      </c>
      <c r="U158">
        <v>3160</v>
      </c>
      <c r="V158">
        <v>9750</v>
      </c>
    </row>
    <row r="159" spans="1:22" x14ac:dyDescent="0.3">
      <c r="A159">
        <v>7920100045</v>
      </c>
      <c r="B159" t="s">
        <v>43</v>
      </c>
      <c r="C159" s="1" t="str">
        <f t="shared" si="2"/>
        <v>2014</v>
      </c>
      <c r="D159">
        <v>350000</v>
      </c>
      <c r="E159">
        <v>1</v>
      </c>
      <c r="F159">
        <v>1</v>
      </c>
      <c r="G159">
        <v>700</v>
      </c>
      <c r="H159">
        <v>5100</v>
      </c>
      <c r="I159">
        <v>1</v>
      </c>
      <c r="J159">
        <v>0</v>
      </c>
      <c r="K159">
        <v>0</v>
      </c>
      <c r="L159">
        <v>3</v>
      </c>
      <c r="M159">
        <v>7</v>
      </c>
      <c r="N159">
        <v>700</v>
      </c>
      <c r="O159">
        <v>0</v>
      </c>
      <c r="P159">
        <v>1942</v>
      </c>
      <c r="Q159">
        <v>0</v>
      </c>
      <c r="R159">
        <v>98115</v>
      </c>
      <c r="S159">
        <v>47.679000000000002</v>
      </c>
      <c r="T159">
        <v>-122.3</v>
      </c>
      <c r="U159">
        <v>1010</v>
      </c>
      <c r="V159">
        <v>5100</v>
      </c>
    </row>
    <row r="160" spans="1:22" x14ac:dyDescent="0.3">
      <c r="A160">
        <v>8960000030</v>
      </c>
      <c r="B160" t="s">
        <v>141</v>
      </c>
      <c r="C160" s="1" t="str">
        <f t="shared" si="2"/>
        <v>2014</v>
      </c>
      <c r="D160">
        <v>215000</v>
      </c>
      <c r="E160">
        <v>3</v>
      </c>
      <c r="F160">
        <v>1</v>
      </c>
      <c r="G160">
        <v>1180</v>
      </c>
      <c r="H160">
        <v>7669</v>
      </c>
      <c r="I160">
        <v>1</v>
      </c>
      <c r="J160">
        <v>0</v>
      </c>
      <c r="K160">
        <v>0</v>
      </c>
      <c r="L160">
        <v>4</v>
      </c>
      <c r="M160">
        <v>7</v>
      </c>
      <c r="N160">
        <v>1180</v>
      </c>
      <c r="O160">
        <v>0</v>
      </c>
      <c r="P160">
        <v>1967</v>
      </c>
      <c r="Q160">
        <v>0</v>
      </c>
      <c r="R160">
        <v>98058</v>
      </c>
      <c r="S160">
        <v>47.447899999999997</v>
      </c>
      <c r="T160">
        <v>-122.176</v>
      </c>
      <c r="U160">
        <v>1190</v>
      </c>
      <c r="V160">
        <v>7669</v>
      </c>
    </row>
    <row r="161" spans="1:22" x14ac:dyDescent="0.3">
      <c r="A161">
        <v>6388930390</v>
      </c>
      <c r="B161" t="s">
        <v>44</v>
      </c>
      <c r="C161" s="1" t="str">
        <f t="shared" si="2"/>
        <v>2014</v>
      </c>
      <c r="D161">
        <v>650000</v>
      </c>
      <c r="E161">
        <v>5</v>
      </c>
      <c r="F161">
        <v>3.5</v>
      </c>
      <c r="G161">
        <v>3960</v>
      </c>
      <c r="H161">
        <v>25245</v>
      </c>
      <c r="I161">
        <v>2</v>
      </c>
      <c r="J161">
        <v>0</v>
      </c>
      <c r="K161">
        <v>0</v>
      </c>
      <c r="L161">
        <v>3</v>
      </c>
      <c r="M161">
        <v>9</v>
      </c>
      <c r="N161">
        <v>2500</v>
      </c>
      <c r="O161">
        <v>1460</v>
      </c>
      <c r="P161">
        <v>1996</v>
      </c>
      <c r="Q161">
        <v>0</v>
      </c>
      <c r="R161">
        <v>98056</v>
      </c>
      <c r="S161">
        <v>47.524999999999999</v>
      </c>
      <c r="T161">
        <v>-122.172</v>
      </c>
      <c r="U161">
        <v>2640</v>
      </c>
      <c r="V161">
        <v>13675</v>
      </c>
    </row>
    <row r="162" spans="1:22" x14ac:dyDescent="0.3">
      <c r="A162">
        <v>8731900200</v>
      </c>
      <c r="B162" t="s">
        <v>142</v>
      </c>
      <c r="C162" s="1" t="str">
        <f t="shared" si="2"/>
        <v>2014</v>
      </c>
      <c r="D162">
        <v>320000</v>
      </c>
      <c r="E162">
        <v>4</v>
      </c>
      <c r="F162">
        <v>2.75</v>
      </c>
      <c r="G162">
        <v>2640</v>
      </c>
      <c r="H162">
        <v>7500</v>
      </c>
      <c r="I162">
        <v>1</v>
      </c>
      <c r="J162">
        <v>0</v>
      </c>
      <c r="K162">
        <v>0</v>
      </c>
      <c r="L162">
        <v>3</v>
      </c>
      <c r="M162">
        <v>8</v>
      </c>
      <c r="N162">
        <v>1620</v>
      </c>
      <c r="O162">
        <v>1020</v>
      </c>
      <c r="P162">
        <v>1967</v>
      </c>
      <c r="Q162">
        <v>0</v>
      </c>
      <c r="R162">
        <v>98023</v>
      </c>
      <c r="S162">
        <v>47.313499999999998</v>
      </c>
      <c r="T162">
        <v>-122.369</v>
      </c>
      <c r="U162">
        <v>1980</v>
      </c>
      <c r="V162">
        <v>7875</v>
      </c>
    </row>
    <row r="163" spans="1:22" x14ac:dyDescent="0.3">
      <c r="A163">
        <v>8029200135</v>
      </c>
      <c r="B163" t="s">
        <v>143</v>
      </c>
      <c r="C163" s="1" t="str">
        <f t="shared" si="2"/>
        <v>2014</v>
      </c>
      <c r="D163">
        <v>247000</v>
      </c>
      <c r="E163">
        <v>3</v>
      </c>
      <c r="F163">
        <v>2</v>
      </c>
      <c r="G163">
        <v>1270</v>
      </c>
      <c r="H163">
        <v>7198</v>
      </c>
      <c r="I163">
        <v>1.5</v>
      </c>
      <c r="J163">
        <v>0</v>
      </c>
      <c r="K163">
        <v>0</v>
      </c>
      <c r="L163">
        <v>3</v>
      </c>
      <c r="M163">
        <v>7</v>
      </c>
      <c r="N163">
        <v>1270</v>
      </c>
      <c r="O163">
        <v>0</v>
      </c>
      <c r="P163">
        <v>1916</v>
      </c>
      <c r="Q163">
        <v>2013</v>
      </c>
      <c r="R163">
        <v>98022</v>
      </c>
      <c r="S163">
        <v>47.208599999999997</v>
      </c>
      <c r="T163">
        <v>-121.996</v>
      </c>
      <c r="U163">
        <v>1160</v>
      </c>
      <c r="V163">
        <v>7198</v>
      </c>
    </row>
    <row r="164" spans="1:22" x14ac:dyDescent="0.3">
      <c r="A164">
        <v>1081200350</v>
      </c>
      <c r="B164" t="s">
        <v>144</v>
      </c>
      <c r="C164" s="1" t="str">
        <f t="shared" si="2"/>
        <v>2014</v>
      </c>
      <c r="D164">
        <v>320000</v>
      </c>
      <c r="E164">
        <v>4</v>
      </c>
      <c r="F164">
        <v>1.75</v>
      </c>
      <c r="G164">
        <v>1760</v>
      </c>
      <c r="H164">
        <v>11180</v>
      </c>
      <c r="I164">
        <v>1</v>
      </c>
      <c r="J164">
        <v>0</v>
      </c>
      <c r="K164">
        <v>0</v>
      </c>
      <c r="L164">
        <v>4</v>
      </c>
      <c r="M164">
        <v>8</v>
      </c>
      <c r="N164">
        <v>1760</v>
      </c>
      <c r="O164">
        <v>0</v>
      </c>
      <c r="P164">
        <v>1968</v>
      </c>
      <c r="Q164">
        <v>0</v>
      </c>
      <c r="R164">
        <v>98059</v>
      </c>
      <c r="S164">
        <v>47.471499999999999</v>
      </c>
      <c r="T164">
        <v>-122.11799999999999</v>
      </c>
      <c r="U164">
        <v>1730</v>
      </c>
      <c r="V164">
        <v>11180</v>
      </c>
    </row>
    <row r="165" spans="1:22" x14ac:dyDescent="0.3">
      <c r="A165">
        <v>84000105</v>
      </c>
      <c r="B165" t="s">
        <v>130</v>
      </c>
      <c r="C165" s="1" t="str">
        <f t="shared" si="2"/>
        <v>2014</v>
      </c>
      <c r="D165">
        <v>255000</v>
      </c>
      <c r="E165">
        <v>5</v>
      </c>
      <c r="F165">
        <v>2.25</v>
      </c>
      <c r="G165">
        <v>2060</v>
      </c>
      <c r="H165">
        <v>8632</v>
      </c>
      <c r="I165">
        <v>1</v>
      </c>
      <c r="J165">
        <v>0</v>
      </c>
      <c r="K165">
        <v>0</v>
      </c>
      <c r="L165">
        <v>3</v>
      </c>
      <c r="M165">
        <v>7</v>
      </c>
      <c r="N165">
        <v>1030</v>
      </c>
      <c r="O165">
        <v>1030</v>
      </c>
      <c r="P165">
        <v>1962</v>
      </c>
      <c r="Q165">
        <v>0</v>
      </c>
      <c r="R165">
        <v>98146</v>
      </c>
      <c r="S165">
        <v>47.487699999999997</v>
      </c>
      <c r="T165">
        <v>-122.33499999999999</v>
      </c>
      <c r="U165">
        <v>1010</v>
      </c>
      <c r="V165">
        <v>11680</v>
      </c>
    </row>
    <row r="166" spans="1:22" x14ac:dyDescent="0.3">
      <c r="A166">
        <v>3756500060</v>
      </c>
      <c r="B166" t="s">
        <v>145</v>
      </c>
      <c r="C166" s="1" t="str">
        <f t="shared" si="2"/>
        <v>2015</v>
      </c>
      <c r="D166">
        <v>438000</v>
      </c>
      <c r="E166">
        <v>3</v>
      </c>
      <c r="F166">
        <v>1.75</v>
      </c>
      <c r="G166">
        <v>1780</v>
      </c>
      <c r="H166">
        <v>9660</v>
      </c>
      <c r="I166">
        <v>1</v>
      </c>
      <c r="J166">
        <v>0</v>
      </c>
      <c r="K166">
        <v>0</v>
      </c>
      <c r="L166">
        <v>3</v>
      </c>
      <c r="M166">
        <v>7</v>
      </c>
      <c r="N166">
        <v>1780</v>
      </c>
      <c r="O166">
        <v>0</v>
      </c>
      <c r="P166">
        <v>1962</v>
      </c>
      <c r="Q166">
        <v>0</v>
      </c>
      <c r="R166">
        <v>98034</v>
      </c>
      <c r="S166">
        <v>47.717100000000002</v>
      </c>
      <c r="T166">
        <v>-122.193</v>
      </c>
      <c r="U166">
        <v>1200</v>
      </c>
      <c r="V166">
        <v>9660</v>
      </c>
    </row>
    <row r="167" spans="1:22" x14ac:dyDescent="0.3">
      <c r="A167">
        <v>7215720160</v>
      </c>
      <c r="B167" t="s">
        <v>116</v>
      </c>
      <c r="C167" s="1" t="str">
        <f t="shared" si="2"/>
        <v>2015</v>
      </c>
      <c r="D167">
        <v>900000</v>
      </c>
      <c r="E167">
        <v>3</v>
      </c>
      <c r="F167">
        <v>2.5</v>
      </c>
      <c r="G167">
        <v>3400</v>
      </c>
      <c r="H167">
        <v>16603</v>
      </c>
      <c r="I167">
        <v>2</v>
      </c>
      <c r="J167">
        <v>0</v>
      </c>
      <c r="K167">
        <v>0</v>
      </c>
      <c r="L167">
        <v>3</v>
      </c>
      <c r="M167">
        <v>10</v>
      </c>
      <c r="N167">
        <v>3400</v>
      </c>
      <c r="O167">
        <v>0</v>
      </c>
      <c r="P167">
        <v>2000</v>
      </c>
      <c r="Q167">
        <v>0</v>
      </c>
      <c r="R167">
        <v>98075</v>
      </c>
      <c r="S167">
        <v>47.601199999999999</v>
      </c>
      <c r="T167">
        <v>-122.023</v>
      </c>
      <c r="U167">
        <v>3400</v>
      </c>
      <c r="V167">
        <v>12601</v>
      </c>
    </row>
    <row r="168" spans="1:22" x14ac:dyDescent="0.3">
      <c r="A168">
        <v>3574800520</v>
      </c>
      <c r="B168" t="s">
        <v>55</v>
      </c>
      <c r="C168" s="1" t="str">
        <f t="shared" si="2"/>
        <v>2014</v>
      </c>
      <c r="D168">
        <v>441000</v>
      </c>
      <c r="E168">
        <v>3</v>
      </c>
      <c r="F168">
        <v>2.75</v>
      </c>
      <c r="G168">
        <v>1910</v>
      </c>
      <c r="H168">
        <v>7280</v>
      </c>
      <c r="I168">
        <v>1</v>
      </c>
      <c r="J168">
        <v>0</v>
      </c>
      <c r="K168">
        <v>0</v>
      </c>
      <c r="L168">
        <v>3</v>
      </c>
      <c r="M168">
        <v>7</v>
      </c>
      <c r="N168">
        <v>1160</v>
      </c>
      <c r="O168">
        <v>750</v>
      </c>
      <c r="P168">
        <v>1979</v>
      </c>
      <c r="Q168">
        <v>0</v>
      </c>
      <c r="R168">
        <v>98034</v>
      </c>
      <c r="S168">
        <v>47.731900000000003</v>
      </c>
      <c r="T168">
        <v>-122.224</v>
      </c>
      <c r="U168">
        <v>1710</v>
      </c>
      <c r="V168">
        <v>8152</v>
      </c>
    </row>
    <row r="169" spans="1:22" x14ac:dyDescent="0.3">
      <c r="A169">
        <v>2617300160</v>
      </c>
      <c r="B169" t="s">
        <v>146</v>
      </c>
      <c r="C169" s="1" t="str">
        <f t="shared" si="2"/>
        <v>2014</v>
      </c>
      <c r="D169">
        <v>420000</v>
      </c>
      <c r="E169">
        <v>3</v>
      </c>
      <c r="F169">
        <v>2</v>
      </c>
      <c r="G169">
        <v>2020</v>
      </c>
      <c r="H169">
        <v>38332</v>
      </c>
      <c r="I169">
        <v>1</v>
      </c>
      <c r="J169">
        <v>0</v>
      </c>
      <c r="K169">
        <v>0</v>
      </c>
      <c r="L169">
        <v>4</v>
      </c>
      <c r="M169">
        <v>7</v>
      </c>
      <c r="N169">
        <v>1010</v>
      </c>
      <c r="O169">
        <v>1010</v>
      </c>
      <c r="P169">
        <v>1975</v>
      </c>
      <c r="Q169">
        <v>0</v>
      </c>
      <c r="R169">
        <v>98027</v>
      </c>
      <c r="S169">
        <v>47.458199999999998</v>
      </c>
      <c r="T169">
        <v>-122.023</v>
      </c>
      <c r="U169">
        <v>2110</v>
      </c>
      <c r="V169">
        <v>36590</v>
      </c>
    </row>
    <row r="170" spans="1:22" x14ac:dyDescent="0.3">
      <c r="A170">
        <v>2558660270</v>
      </c>
      <c r="B170" t="s">
        <v>147</v>
      </c>
      <c r="C170" s="1" t="str">
        <f t="shared" si="2"/>
        <v>2014</v>
      </c>
      <c r="D170">
        <v>370000</v>
      </c>
      <c r="E170">
        <v>3</v>
      </c>
      <c r="F170">
        <v>1.75</v>
      </c>
      <c r="G170">
        <v>1580</v>
      </c>
      <c r="H170">
        <v>7000</v>
      </c>
      <c r="I170">
        <v>1</v>
      </c>
      <c r="J170">
        <v>0</v>
      </c>
      <c r="K170">
        <v>0</v>
      </c>
      <c r="L170">
        <v>3</v>
      </c>
      <c r="M170">
        <v>7</v>
      </c>
      <c r="N170">
        <v>1180</v>
      </c>
      <c r="O170">
        <v>400</v>
      </c>
      <c r="P170">
        <v>1976</v>
      </c>
      <c r="Q170">
        <v>0</v>
      </c>
      <c r="R170">
        <v>98034</v>
      </c>
      <c r="S170">
        <v>47.7209</v>
      </c>
      <c r="T170">
        <v>-122.16800000000001</v>
      </c>
      <c r="U170">
        <v>1640</v>
      </c>
      <c r="V170">
        <v>7500</v>
      </c>
    </row>
    <row r="171" spans="1:22" x14ac:dyDescent="0.3">
      <c r="A171">
        <v>2009000370</v>
      </c>
      <c r="B171" t="s">
        <v>148</v>
      </c>
      <c r="C171" s="1" t="str">
        <f t="shared" si="2"/>
        <v>2015</v>
      </c>
      <c r="D171">
        <v>269950</v>
      </c>
      <c r="E171">
        <v>2</v>
      </c>
      <c r="F171">
        <v>1.75</v>
      </c>
      <c r="G171">
        <v>1340</v>
      </c>
      <c r="H171">
        <v>7250</v>
      </c>
      <c r="I171">
        <v>1</v>
      </c>
      <c r="J171">
        <v>0</v>
      </c>
      <c r="K171">
        <v>0</v>
      </c>
      <c r="L171">
        <v>5</v>
      </c>
      <c r="M171">
        <v>5</v>
      </c>
      <c r="N171">
        <v>700</v>
      </c>
      <c r="O171">
        <v>640</v>
      </c>
      <c r="P171">
        <v>1949</v>
      </c>
      <c r="Q171">
        <v>0</v>
      </c>
      <c r="R171">
        <v>98198</v>
      </c>
      <c r="S171">
        <v>47.408000000000001</v>
      </c>
      <c r="T171">
        <v>-122.327</v>
      </c>
      <c r="U171">
        <v>1830</v>
      </c>
      <c r="V171">
        <v>9750</v>
      </c>
    </row>
    <row r="172" spans="1:22" x14ac:dyDescent="0.3">
      <c r="A172">
        <v>1836980160</v>
      </c>
      <c r="B172" t="s">
        <v>149</v>
      </c>
      <c r="C172" s="1" t="str">
        <f t="shared" si="2"/>
        <v>2015</v>
      </c>
      <c r="D172">
        <v>807100</v>
      </c>
      <c r="E172">
        <v>4</v>
      </c>
      <c r="F172">
        <v>2.5</v>
      </c>
      <c r="G172">
        <v>2680</v>
      </c>
      <c r="H172">
        <v>4499</v>
      </c>
      <c r="I172">
        <v>2</v>
      </c>
      <c r="J172">
        <v>0</v>
      </c>
      <c r="K172">
        <v>0</v>
      </c>
      <c r="L172">
        <v>3</v>
      </c>
      <c r="M172">
        <v>9</v>
      </c>
      <c r="N172">
        <v>2680</v>
      </c>
      <c r="O172">
        <v>0</v>
      </c>
      <c r="P172">
        <v>1999</v>
      </c>
      <c r="Q172">
        <v>0</v>
      </c>
      <c r="R172">
        <v>98006</v>
      </c>
      <c r="S172">
        <v>47.564999999999998</v>
      </c>
      <c r="T172">
        <v>-122.125</v>
      </c>
      <c r="U172">
        <v>2920</v>
      </c>
      <c r="V172">
        <v>4500</v>
      </c>
    </row>
    <row r="173" spans="1:22" x14ac:dyDescent="0.3">
      <c r="A173">
        <v>3261020370</v>
      </c>
      <c r="B173" t="s">
        <v>150</v>
      </c>
      <c r="C173" s="1" t="str">
        <f t="shared" si="2"/>
        <v>2014</v>
      </c>
      <c r="D173">
        <v>653000</v>
      </c>
      <c r="E173">
        <v>3</v>
      </c>
      <c r="F173">
        <v>2.5</v>
      </c>
      <c r="G173">
        <v>2680</v>
      </c>
      <c r="H173">
        <v>9750</v>
      </c>
      <c r="I173">
        <v>1</v>
      </c>
      <c r="J173">
        <v>0</v>
      </c>
      <c r="K173">
        <v>0</v>
      </c>
      <c r="L173">
        <v>4</v>
      </c>
      <c r="M173">
        <v>8</v>
      </c>
      <c r="N173">
        <v>1610</v>
      </c>
      <c r="O173">
        <v>1070</v>
      </c>
      <c r="P173">
        <v>1979</v>
      </c>
      <c r="Q173">
        <v>0</v>
      </c>
      <c r="R173">
        <v>98034</v>
      </c>
      <c r="S173">
        <v>47.702800000000003</v>
      </c>
      <c r="T173">
        <v>-122.23099999999999</v>
      </c>
      <c r="U173">
        <v>2480</v>
      </c>
      <c r="V173">
        <v>8750</v>
      </c>
    </row>
    <row r="174" spans="1:22" x14ac:dyDescent="0.3">
      <c r="A174">
        <v>1755700060</v>
      </c>
      <c r="B174" t="s">
        <v>108</v>
      </c>
      <c r="C174" s="1" t="str">
        <f t="shared" si="2"/>
        <v>2014</v>
      </c>
      <c r="D174">
        <v>371500</v>
      </c>
      <c r="E174">
        <v>3</v>
      </c>
      <c r="F174">
        <v>2</v>
      </c>
      <c r="G174">
        <v>1370</v>
      </c>
      <c r="H174">
        <v>8336</v>
      </c>
      <c r="I174">
        <v>1</v>
      </c>
      <c r="J174">
        <v>0</v>
      </c>
      <c r="K174">
        <v>0</v>
      </c>
      <c r="L174">
        <v>5</v>
      </c>
      <c r="M174">
        <v>7</v>
      </c>
      <c r="N174">
        <v>1370</v>
      </c>
      <c r="O174">
        <v>0</v>
      </c>
      <c r="P174">
        <v>1964</v>
      </c>
      <c r="Q174">
        <v>0</v>
      </c>
      <c r="R174">
        <v>98133</v>
      </c>
      <c r="S174">
        <v>47.745800000000003</v>
      </c>
      <c r="T174">
        <v>-122.331</v>
      </c>
      <c r="U174">
        <v>1770</v>
      </c>
      <c r="V174">
        <v>7288</v>
      </c>
    </row>
    <row r="175" spans="1:22" x14ac:dyDescent="0.3">
      <c r="A175">
        <v>4330600435</v>
      </c>
      <c r="B175" t="s">
        <v>88</v>
      </c>
      <c r="C175" s="1" t="str">
        <f t="shared" si="2"/>
        <v>2015</v>
      </c>
      <c r="D175">
        <v>284000</v>
      </c>
      <c r="E175">
        <v>3</v>
      </c>
      <c r="F175">
        <v>1.75</v>
      </c>
      <c r="G175">
        <v>1560</v>
      </c>
      <c r="H175">
        <v>21000</v>
      </c>
      <c r="I175">
        <v>1</v>
      </c>
      <c r="J175">
        <v>0</v>
      </c>
      <c r="K175">
        <v>0</v>
      </c>
      <c r="L175">
        <v>3</v>
      </c>
      <c r="M175">
        <v>7</v>
      </c>
      <c r="N175">
        <v>1560</v>
      </c>
      <c r="O175">
        <v>0</v>
      </c>
      <c r="P175">
        <v>1954</v>
      </c>
      <c r="Q175">
        <v>0</v>
      </c>
      <c r="R175">
        <v>98166</v>
      </c>
      <c r="S175">
        <v>47.477600000000002</v>
      </c>
      <c r="T175">
        <v>-122.337</v>
      </c>
      <c r="U175">
        <v>1070</v>
      </c>
      <c r="V175">
        <v>7920</v>
      </c>
    </row>
    <row r="176" spans="1:22" x14ac:dyDescent="0.3">
      <c r="A176">
        <v>9542800700</v>
      </c>
      <c r="B176" t="s">
        <v>122</v>
      </c>
      <c r="C176" s="1" t="str">
        <f t="shared" si="2"/>
        <v>2015</v>
      </c>
      <c r="D176">
        <v>272000</v>
      </c>
      <c r="E176">
        <v>3</v>
      </c>
      <c r="F176">
        <v>1.75</v>
      </c>
      <c r="G176">
        <v>2160</v>
      </c>
      <c r="H176">
        <v>7140</v>
      </c>
      <c r="I176">
        <v>1</v>
      </c>
      <c r="J176">
        <v>0</v>
      </c>
      <c r="K176">
        <v>0</v>
      </c>
      <c r="L176">
        <v>4</v>
      </c>
      <c r="M176">
        <v>7</v>
      </c>
      <c r="N176">
        <v>1670</v>
      </c>
      <c r="O176">
        <v>490</v>
      </c>
      <c r="P176">
        <v>1978</v>
      </c>
      <c r="Q176">
        <v>0</v>
      </c>
      <c r="R176">
        <v>98023</v>
      </c>
      <c r="S176">
        <v>47.302599999999998</v>
      </c>
      <c r="T176">
        <v>-122.374</v>
      </c>
      <c r="U176">
        <v>1930</v>
      </c>
      <c r="V176">
        <v>7350</v>
      </c>
    </row>
    <row r="177" spans="1:22" x14ac:dyDescent="0.3">
      <c r="A177">
        <v>1999700045</v>
      </c>
      <c r="B177" t="s">
        <v>151</v>
      </c>
      <c r="C177" s="1" t="str">
        <f t="shared" si="2"/>
        <v>2014</v>
      </c>
      <c r="D177">
        <v>313000</v>
      </c>
      <c r="E177">
        <v>3</v>
      </c>
      <c r="F177">
        <v>1.5</v>
      </c>
      <c r="G177">
        <v>1340</v>
      </c>
      <c r="H177">
        <v>7912</v>
      </c>
      <c r="I177">
        <v>1.5</v>
      </c>
      <c r="J177">
        <v>0</v>
      </c>
      <c r="K177">
        <v>0</v>
      </c>
      <c r="L177">
        <v>3</v>
      </c>
      <c r="M177">
        <v>7</v>
      </c>
      <c r="N177">
        <v>1340</v>
      </c>
      <c r="O177">
        <v>0</v>
      </c>
      <c r="P177">
        <v>1955</v>
      </c>
      <c r="Q177">
        <v>0</v>
      </c>
      <c r="R177">
        <v>98133</v>
      </c>
      <c r="S177">
        <v>47.765799999999999</v>
      </c>
      <c r="T177">
        <v>-122.339</v>
      </c>
      <c r="U177">
        <v>1480</v>
      </c>
      <c r="V177">
        <v>7940</v>
      </c>
    </row>
    <row r="178" spans="1:22" x14ac:dyDescent="0.3">
      <c r="A178">
        <v>1762600070</v>
      </c>
      <c r="B178" t="s">
        <v>152</v>
      </c>
      <c r="C178" s="1" t="str">
        <f t="shared" si="2"/>
        <v>2015</v>
      </c>
      <c r="D178">
        <v>917500</v>
      </c>
      <c r="E178">
        <v>4</v>
      </c>
      <c r="F178">
        <v>2.5</v>
      </c>
      <c r="G178">
        <v>3880</v>
      </c>
      <c r="H178">
        <v>35003</v>
      </c>
      <c r="I178">
        <v>2</v>
      </c>
      <c r="J178">
        <v>0</v>
      </c>
      <c r="K178">
        <v>0</v>
      </c>
      <c r="L178">
        <v>3</v>
      </c>
      <c r="M178">
        <v>10</v>
      </c>
      <c r="N178">
        <v>2570</v>
      </c>
      <c r="O178">
        <v>1310</v>
      </c>
      <c r="P178">
        <v>1984</v>
      </c>
      <c r="Q178">
        <v>0</v>
      </c>
      <c r="R178">
        <v>98033</v>
      </c>
      <c r="S178">
        <v>47.6477</v>
      </c>
      <c r="T178">
        <v>-122.182</v>
      </c>
      <c r="U178">
        <v>3740</v>
      </c>
      <c r="V178">
        <v>35230</v>
      </c>
    </row>
    <row r="179" spans="1:22" x14ac:dyDescent="0.3">
      <c r="A179">
        <v>1687900520</v>
      </c>
      <c r="B179" t="s">
        <v>153</v>
      </c>
      <c r="C179" s="1" t="str">
        <f t="shared" si="2"/>
        <v>2014</v>
      </c>
      <c r="D179">
        <v>673000</v>
      </c>
      <c r="E179">
        <v>4</v>
      </c>
      <c r="F179">
        <v>2.25</v>
      </c>
      <c r="G179">
        <v>2590</v>
      </c>
      <c r="H179">
        <v>8190</v>
      </c>
      <c r="I179">
        <v>2</v>
      </c>
      <c r="J179">
        <v>0</v>
      </c>
      <c r="K179">
        <v>0</v>
      </c>
      <c r="L179">
        <v>4</v>
      </c>
      <c r="M179">
        <v>8</v>
      </c>
      <c r="N179">
        <v>2590</v>
      </c>
      <c r="O179">
        <v>0</v>
      </c>
      <c r="P179">
        <v>1980</v>
      </c>
      <c r="Q179">
        <v>0</v>
      </c>
      <c r="R179">
        <v>98006</v>
      </c>
      <c r="S179">
        <v>47.561900000000001</v>
      </c>
      <c r="T179">
        <v>-122.125</v>
      </c>
      <c r="U179">
        <v>2260</v>
      </c>
      <c r="V179">
        <v>8335</v>
      </c>
    </row>
    <row r="180" spans="1:22" x14ac:dyDescent="0.3">
      <c r="A180">
        <v>7234600798</v>
      </c>
      <c r="B180" t="s">
        <v>154</v>
      </c>
      <c r="C180" s="1" t="str">
        <f t="shared" si="2"/>
        <v>2015</v>
      </c>
      <c r="D180">
        <v>425000</v>
      </c>
      <c r="E180">
        <v>3</v>
      </c>
      <c r="F180">
        <v>2.5</v>
      </c>
      <c r="G180">
        <v>1120</v>
      </c>
      <c r="H180">
        <v>1100</v>
      </c>
      <c r="I180">
        <v>2</v>
      </c>
      <c r="J180">
        <v>0</v>
      </c>
      <c r="K180">
        <v>0</v>
      </c>
      <c r="L180">
        <v>3</v>
      </c>
      <c r="M180">
        <v>8</v>
      </c>
      <c r="N180">
        <v>820</v>
      </c>
      <c r="O180">
        <v>300</v>
      </c>
      <c r="P180">
        <v>2008</v>
      </c>
      <c r="Q180">
        <v>0</v>
      </c>
      <c r="R180">
        <v>98122</v>
      </c>
      <c r="S180">
        <v>47.610599999999998</v>
      </c>
      <c r="T180">
        <v>-122.31</v>
      </c>
      <c r="U180">
        <v>1590</v>
      </c>
      <c r="V180">
        <v>1795</v>
      </c>
    </row>
    <row r="181" spans="1:22" x14ac:dyDescent="0.3">
      <c r="A181">
        <v>3881900445</v>
      </c>
      <c r="B181" t="s">
        <v>155</v>
      </c>
      <c r="C181" s="1" t="str">
        <f t="shared" si="2"/>
        <v>2014</v>
      </c>
      <c r="D181">
        <v>399950</v>
      </c>
      <c r="E181">
        <v>5</v>
      </c>
      <c r="F181">
        <v>2.75</v>
      </c>
      <c r="G181">
        <v>1970</v>
      </c>
      <c r="H181">
        <v>5400</v>
      </c>
      <c r="I181">
        <v>1</v>
      </c>
      <c r="J181">
        <v>0</v>
      </c>
      <c r="K181">
        <v>0</v>
      </c>
      <c r="L181">
        <v>3</v>
      </c>
      <c r="M181">
        <v>7</v>
      </c>
      <c r="N181">
        <v>1320</v>
      </c>
      <c r="O181">
        <v>650</v>
      </c>
      <c r="P181">
        <v>1986</v>
      </c>
      <c r="Q181">
        <v>0</v>
      </c>
      <c r="R181">
        <v>98144</v>
      </c>
      <c r="S181">
        <v>47.586799999999997</v>
      </c>
      <c r="T181">
        <v>-122.30800000000001</v>
      </c>
      <c r="U181">
        <v>1280</v>
      </c>
      <c r="V181">
        <v>2150</v>
      </c>
    </row>
    <row r="182" spans="1:22" x14ac:dyDescent="0.3">
      <c r="A182">
        <v>2254502445</v>
      </c>
      <c r="B182" t="s">
        <v>156</v>
      </c>
      <c r="C182" s="1" t="str">
        <f t="shared" si="2"/>
        <v>2014</v>
      </c>
      <c r="D182">
        <v>385000</v>
      </c>
      <c r="E182">
        <v>3</v>
      </c>
      <c r="F182">
        <v>1</v>
      </c>
      <c r="G182">
        <v>1220</v>
      </c>
      <c r="H182">
        <v>4800</v>
      </c>
      <c r="I182">
        <v>1</v>
      </c>
      <c r="J182">
        <v>0</v>
      </c>
      <c r="K182">
        <v>0</v>
      </c>
      <c r="L182">
        <v>3</v>
      </c>
      <c r="M182">
        <v>6</v>
      </c>
      <c r="N182">
        <v>1220</v>
      </c>
      <c r="O182">
        <v>0</v>
      </c>
      <c r="P182">
        <v>1901</v>
      </c>
      <c r="Q182">
        <v>0</v>
      </c>
      <c r="R182">
        <v>98122</v>
      </c>
      <c r="S182">
        <v>47.610100000000003</v>
      </c>
      <c r="T182">
        <v>-122.307</v>
      </c>
      <c r="U182">
        <v>1200</v>
      </c>
      <c r="V182">
        <v>4800</v>
      </c>
    </row>
    <row r="183" spans="1:22" x14ac:dyDescent="0.3">
      <c r="A183">
        <v>5437810320</v>
      </c>
      <c r="B183" t="s">
        <v>157</v>
      </c>
      <c r="C183" s="1" t="str">
        <f t="shared" si="2"/>
        <v>2014</v>
      </c>
      <c r="D183">
        <v>269950</v>
      </c>
      <c r="E183">
        <v>3</v>
      </c>
      <c r="F183">
        <v>1.5</v>
      </c>
      <c r="G183">
        <v>1950</v>
      </c>
      <c r="H183">
        <v>7560</v>
      </c>
      <c r="I183">
        <v>1</v>
      </c>
      <c r="J183">
        <v>0</v>
      </c>
      <c r="K183">
        <v>2</v>
      </c>
      <c r="L183">
        <v>4</v>
      </c>
      <c r="M183">
        <v>7</v>
      </c>
      <c r="N183">
        <v>1320</v>
      </c>
      <c r="O183">
        <v>630</v>
      </c>
      <c r="P183">
        <v>1975</v>
      </c>
      <c r="Q183">
        <v>0</v>
      </c>
      <c r="R183">
        <v>98022</v>
      </c>
      <c r="S183">
        <v>47.197600000000001</v>
      </c>
      <c r="T183">
        <v>-121.999</v>
      </c>
      <c r="U183">
        <v>1950</v>
      </c>
      <c r="V183">
        <v>8941</v>
      </c>
    </row>
    <row r="184" spans="1:22" x14ac:dyDescent="0.3">
      <c r="A184">
        <v>9158100075</v>
      </c>
      <c r="B184" t="s">
        <v>158</v>
      </c>
      <c r="C184" s="1" t="str">
        <f t="shared" si="2"/>
        <v>2015</v>
      </c>
      <c r="D184">
        <v>330000</v>
      </c>
      <c r="E184">
        <v>2</v>
      </c>
      <c r="F184">
        <v>1</v>
      </c>
      <c r="G184">
        <v>1350</v>
      </c>
      <c r="H184">
        <v>8220</v>
      </c>
      <c r="I184">
        <v>1</v>
      </c>
      <c r="J184">
        <v>0</v>
      </c>
      <c r="K184">
        <v>0</v>
      </c>
      <c r="L184">
        <v>3</v>
      </c>
      <c r="M184">
        <v>7</v>
      </c>
      <c r="N184">
        <v>1060</v>
      </c>
      <c r="O184">
        <v>290</v>
      </c>
      <c r="P184">
        <v>1949</v>
      </c>
      <c r="Q184">
        <v>0</v>
      </c>
      <c r="R184">
        <v>98177</v>
      </c>
      <c r="S184">
        <v>47.7224</v>
      </c>
      <c r="T184">
        <v>-122.358</v>
      </c>
      <c r="U184">
        <v>1540</v>
      </c>
      <c r="V184">
        <v>8280</v>
      </c>
    </row>
    <row r="185" spans="1:22" x14ac:dyDescent="0.3">
      <c r="A185">
        <v>3830630310</v>
      </c>
      <c r="B185" t="s">
        <v>103</v>
      </c>
      <c r="C185" s="1" t="str">
        <f t="shared" si="2"/>
        <v>2014</v>
      </c>
      <c r="D185">
        <v>260000</v>
      </c>
      <c r="E185">
        <v>3</v>
      </c>
      <c r="F185">
        <v>2.5</v>
      </c>
      <c r="G185">
        <v>1670</v>
      </c>
      <c r="H185">
        <v>5797</v>
      </c>
      <c r="I185">
        <v>2</v>
      </c>
      <c r="J185">
        <v>0</v>
      </c>
      <c r="K185">
        <v>0</v>
      </c>
      <c r="L185">
        <v>3</v>
      </c>
      <c r="M185">
        <v>7</v>
      </c>
      <c r="N185">
        <v>1670</v>
      </c>
      <c r="O185">
        <v>0</v>
      </c>
      <c r="P185">
        <v>1988</v>
      </c>
      <c r="Q185">
        <v>0</v>
      </c>
      <c r="R185">
        <v>98030</v>
      </c>
      <c r="S185">
        <v>47.350499999999997</v>
      </c>
      <c r="T185">
        <v>-122.179</v>
      </c>
      <c r="U185">
        <v>1670</v>
      </c>
      <c r="V185">
        <v>6183</v>
      </c>
    </row>
    <row r="186" spans="1:22" x14ac:dyDescent="0.3">
      <c r="A186">
        <v>8123100045</v>
      </c>
      <c r="B186" t="s">
        <v>159</v>
      </c>
      <c r="C186" s="1" t="str">
        <f t="shared" si="2"/>
        <v>2015</v>
      </c>
      <c r="D186">
        <v>470000</v>
      </c>
      <c r="E186">
        <v>4</v>
      </c>
      <c r="F186">
        <v>3</v>
      </c>
      <c r="G186">
        <v>2380</v>
      </c>
      <c r="H186">
        <v>5125</v>
      </c>
      <c r="I186">
        <v>1.5</v>
      </c>
      <c r="J186">
        <v>0</v>
      </c>
      <c r="K186">
        <v>0</v>
      </c>
      <c r="L186">
        <v>4</v>
      </c>
      <c r="M186">
        <v>7</v>
      </c>
      <c r="N186">
        <v>1680</v>
      </c>
      <c r="O186">
        <v>700</v>
      </c>
      <c r="P186">
        <v>1925</v>
      </c>
      <c r="Q186">
        <v>0</v>
      </c>
      <c r="R186">
        <v>98126</v>
      </c>
      <c r="S186">
        <v>47.538400000000003</v>
      </c>
      <c r="T186">
        <v>-122.376</v>
      </c>
      <c r="U186">
        <v>1410</v>
      </c>
      <c r="V186">
        <v>5375</v>
      </c>
    </row>
    <row r="187" spans="1:22" x14ac:dyDescent="0.3">
      <c r="A187">
        <v>3127200041</v>
      </c>
      <c r="B187" t="s">
        <v>52</v>
      </c>
      <c r="C187" s="1" t="str">
        <f t="shared" si="2"/>
        <v>2014</v>
      </c>
      <c r="D187">
        <v>589000</v>
      </c>
      <c r="E187">
        <v>4</v>
      </c>
      <c r="F187">
        <v>3</v>
      </c>
      <c r="G187">
        <v>2440</v>
      </c>
      <c r="H187">
        <v>9600</v>
      </c>
      <c r="I187">
        <v>2</v>
      </c>
      <c r="J187">
        <v>0</v>
      </c>
      <c r="K187">
        <v>0</v>
      </c>
      <c r="L187">
        <v>5</v>
      </c>
      <c r="M187">
        <v>7</v>
      </c>
      <c r="N187">
        <v>2440</v>
      </c>
      <c r="O187">
        <v>0</v>
      </c>
      <c r="P187">
        <v>1961</v>
      </c>
      <c r="Q187">
        <v>0</v>
      </c>
      <c r="R187">
        <v>98034</v>
      </c>
      <c r="S187">
        <v>47.7044</v>
      </c>
      <c r="T187">
        <v>-122.2</v>
      </c>
      <c r="U187">
        <v>2290</v>
      </c>
      <c r="V187">
        <v>9600</v>
      </c>
    </row>
    <row r="188" spans="1:22" x14ac:dyDescent="0.3">
      <c r="A188">
        <v>6661200320</v>
      </c>
      <c r="B188" t="s">
        <v>114</v>
      </c>
      <c r="C188" s="1" t="str">
        <f t="shared" si="2"/>
        <v>2014</v>
      </c>
      <c r="D188">
        <v>163500</v>
      </c>
      <c r="E188">
        <v>2</v>
      </c>
      <c r="F188">
        <v>1.5</v>
      </c>
      <c r="G188">
        <v>1050</v>
      </c>
      <c r="H188">
        <v>3419</v>
      </c>
      <c r="I188">
        <v>2</v>
      </c>
      <c r="J188">
        <v>0</v>
      </c>
      <c r="K188">
        <v>0</v>
      </c>
      <c r="L188">
        <v>3</v>
      </c>
      <c r="M188">
        <v>7</v>
      </c>
      <c r="N188">
        <v>1050</v>
      </c>
      <c r="O188">
        <v>0</v>
      </c>
      <c r="P188">
        <v>1996</v>
      </c>
      <c r="Q188">
        <v>0</v>
      </c>
      <c r="R188">
        <v>98038</v>
      </c>
      <c r="S188">
        <v>47.384799999999998</v>
      </c>
      <c r="T188">
        <v>-122.039</v>
      </c>
      <c r="U188">
        <v>1050</v>
      </c>
      <c r="V188">
        <v>3417</v>
      </c>
    </row>
    <row r="189" spans="1:22" x14ac:dyDescent="0.3">
      <c r="A189">
        <v>11510310</v>
      </c>
      <c r="B189" t="s">
        <v>160</v>
      </c>
      <c r="C189" s="1" t="str">
        <f t="shared" si="2"/>
        <v>2014</v>
      </c>
      <c r="D189">
        <v>835000</v>
      </c>
      <c r="E189">
        <v>4</v>
      </c>
      <c r="F189">
        <v>2.75</v>
      </c>
      <c r="G189">
        <v>3130</v>
      </c>
      <c r="H189">
        <v>13412</v>
      </c>
      <c r="I189">
        <v>2</v>
      </c>
      <c r="J189">
        <v>0</v>
      </c>
      <c r="K189">
        <v>0</v>
      </c>
      <c r="L189">
        <v>3</v>
      </c>
      <c r="M189">
        <v>9</v>
      </c>
      <c r="N189">
        <v>2140</v>
      </c>
      <c r="O189">
        <v>990</v>
      </c>
      <c r="P189">
        <v>1993</v>
      </c>
      <c r="Q189">
        <v>0</v>
      </c>
      <c r="R189">
        <v>98052</v>
      </c>
      <c r="S189">
        <v>47.699300000000001</v>
      </c>
      <c r="T189">
        <v>-122.102</v>
      </c>
      <c r="U189">
        <v>2260</v>
      </c>
      <c r="V189">
        <v>9984</v>
      </c>
    </row>
    <row r="190" spans="1:22" x14ac:dyDescent="0.3">
      <c r="A190">
        <v>825059270</v>
      </c>
      <c r="B190" t="s">
        <v>118</v>
      </c>
      <c r="C190" s="1" t="str">
        <f t="shared" si="2"/>
        <v>2014</v>
      </c>
      <c r="D190" s="2">
        <v>1095000</v>
      </c>
      <c r="E190">
        <v>5</v>
      </c>
      <c r="F190">
        <v>3</v>
      </c>
      <c r="G190">
        <v>4090</v>
      </c>
      <c r="H190">
        <v>12850</v>
      </c>
      <c r="I190">
        <v>1</v>
      </c>
      <c r="J190">
        <v>0</v>
      </c>
      <c r="K190">
        <v>2</v>
      </c>
      <c r="L190">
        <v>4</v>
      </c>
      <c r="M190">
        <v>10</v>
      </c>
      <c r="N190">
        <v>2090</v>
      </c>
      <c r="O190">
        <v>2000</v>
      </c>
      <c r="P190">
        <v>1986</v>
      </c>
      <c r="Q190">
        <v>0</v>
      </c>
      <c r="R190">
        <v>98033</v>
      </c>
      <c r="S190">
        <v>47.662700000000001</v>
      </c>
      <c r="T190">
        <v>-122.188</v>
      </c>
      <c r="U190">
        <v>2540</v>
      </c>
      <c r="V190">
        <v>10270</v>
      </c>
    </row>
    <row r="191" spans="1:22" x14ac:dyDescent="0.3">
      <c r="A191">
        <v>8731951370</v>
      </c>
      <c r="B191" t="s">
        <v>29</v>
      </c>
      <c r="C191" s="1" t="str">
        <f t="shared" si="2"/>
        <v>2015</v>
      </c>
      <c r="D191">
        <v>269000</v>
      </c>
      <c r="E191">
        <v>4</v>
      </c>
      <c r="F191">
        <v>1.75</v>
      </c>
      <c r="G191">
        <v>1490</v>
      </c>
      <c r="H191">
        <v>10000</v>
      </c>
      <c r="I191">
        <v>1</v>
      </c>
      <c r="J191">
        <v>0</v>
      </c>
      <c r="K191">
        <v>0</v>
      </c>
      <c r="L191">
        <v>4</v>
      </c>
      <c r="M191">
        <v>8</v>
      </c>
      <c r="N191">
        <v>1100</v>
      </c>
      <c r="O191">
        <v>390</v>
      </c>
      <c r="P191">
        <v>1969</v>
      </c>
      <c r="Q191">
        <v>0</v>
      </c>
      <c r="R191">
        <v>98023</v>
      </c>
      <c r="S191">
        <v>47.309899999999999</v>
      </c>
      <c r="T191">
        <v>-122.379</v>
      </c>
      <c r="U191">
        <v>2190</v>
      </c>
      <c r="V191">
        <v>8910</v>
      </c>
    </row>
    <row r="192" spans="1:22" x14ac:dyDescent="0.3">
      <c r="A192">
        <v>1954440060</v>
      </c>
      <c r="B192" t="s">
        <v>161</v>
      </c>
      <c r="C192" s="1" t="str">
        <f t="shared" si="2"/>
        <v>2014</v>
      </c>
      <c r="D192">
        <v>560000</v>
      </c>
      <c r="E192">
        <v>3</v>
      </c>
      <c r="F192">
        <v>2.5</v>
      </c>
      <c r="G192">
        <v>1900</v>
      </c>
      <c r="H192">
        <v>8744</v>
      </c>
      <c r="I192">
        <v>2</v>
      </c>
      <c r="J192">
        <v>0</v>
      </c>
      <c r="K192">
        <v>0</v>
      </c>
      <c r="L192">
        <v>3</v>
      </c>
      <c r="M192">
        <v>8</v>
      </c>
      <c r="N192">
        <v>1900</v>
      </c>
      <c r="O192">
        <v>0</v>
      </c>
      <c r="P192">
        <v>1987</v>
      </c>
      <c r="Q192">
        <v>0</v>
      </c>
      <c r="R192">
        <v>98074</v>
      </c>
      <c r="S192">
        <v>47.62</v>
      </c>
      <c r="T192">
        <v>-122.04300000000001</v>
      </c>
      <c r="U192">
        <v>2030</v>
      </c>
      <c r="V192">
        <v>8744</v>
      </c>
    </row>
    <row r="193" spans="1:22" x14ac:dyDescent="0.3">
      <c r="A193">
        <v>2264500350</v>
      </c>
      <c r="B193" t="s">
        <v>162</v>
      </c>
      <c r="C193" s="1" t="str">
        <f t="shared" si="2"/>
        <v>2015</v>
      </c>
      <c r="D193">
        <v>615000</v>
      </c>
      <c r="E193">
        <v>4</v>
      </c>
      <c r="F193">
        <v>1</v>
      </c>
      <c r="G193">
        <v>1330</v>
      </c>
      <c r="H193">
        <v>2400</v>
      </c>
      <c r="I193">
        <v>1.5</v>
      </c>
      <c r="J193">
        <v>0</v>
      </c>
      <c r="K193">
        <v>0</v>
      </c>
      <c r="L193">
        <v>4</v>
      </c>
      <c r="M193">
        <v>6</v>
      </c>
      <c r="N193">
        <v>1330</v>
      </c>
      <c r="O193">
        <v>0</v>
      </c>
      <c r="P193">
        <v>1901</v>
      </c>
      <c r="Q193">
        <v>0</v>
      </c>
      <c r="R193">
        <v>98103</v>
      </c>
      <c r="S193">
        <v>47.65</v>
      </c>
      <c r="T193">
        <v>-122.34</v>
      </c>
      <c r="U193">
        <v>1330</v>
      </c>
      <c r="V193">
        <v>4400</v>
      </c>
    </row>
    <row r="194" spans="1:22" x14ac:dyDescent="0.3">
      <c r="A194">
        <v>1115810060</v>
      </c>
      <c r="B194" t="s">
        <v>38</v>
      </c>
      <c r="C194" s="1" t="str">
        <f t="shared" si="2"/>
        <v>2014</v>
      </c>
      <c r="D194">
        <v>585188</v>
      </c>
      <c r="E194">
        <v>3</v>
      </c>
      <c r="F194">
        <v>2.25</v>
      </c>
      <c r="G194">
        <v>2230</v>
      </c>
      <c r="H194">
        <v>10026</v>
      </c>
      <c r="I194">
        <v>1</v>
      </c>
      <c r="J194">
        <v>0</v>
      </c>
      <c r="K194">
        <v>0</v>
      </c>
      <c r="L194">
        <v>3</v>
      </c>
      <c r="M194">
        <v>8</v>
      </c>
      <c r="N194">
        <v>1430</v>
      </c>
      <c r="O194">
        <v>800</v>
      </c>
      <c r="P194">
        <v>1975</v>
      </c>
      <c r="Q194">
        <v>0</v>
      </c>
      <c r="R194">
        <v>98052</v>
      </c>
      <c r="S194">
        <v>47.664700000000003</v>
      </c>
      <c r="T194">
        <v>-122.15300000000001</v>
      </c>
      <c r="U194">
        <v>2230</v>
      </c>
      <c r="V194">
        <v>9340</v>
      </c>
    </row>
    <row r="195" spans="1:22" x14ac:dyDescent="0.3">
      <c r="A195">
        <v>9477200200</v>
      </c>
      <c r="B195" t="s">
        <v>163</v>
      </c>
      <c r="C195" s="1" t="str">
        <f t="shared" si="2"/>
        <v>2014</v>
      </c>
      <c r="D195">
        <v>305000</v>
      </c>
      <c r="E195">
        <v>3</v>
      </c>
      <c r="F195">
        <v>1.75</v>
      </c>
      <c r="G195">
        <v>1650</v>
      </c>
      <c r="H195">
        <v>9480</v>
      </c>
      <c r="I195">
        <v>1</v>
      </c>
      <c r="J195">
        <v>0</v>
      </c>
      <c r="K195">
        <v>0</v>
      </c>
      <c r="L195">
        <v>3</v>
      </c>
      <c r="M195">
        <v>7</v>
      </c>
      <c r="N195">
        <v>1220</v>
      </c>
      <c r="O195">
        <v>430</v>
      </c>
      <c r="P195">
        <v>1977</v>
      </c>
      <c r="Q195">
        <v>0</v>
      </c>
      <c r="R195">
        <v>98034</v>
      </c>
      <c r="S195">
        <v>47.725999999999999</v>
      </c>
      <c r="T195">
        <v>-122.191</v>
      </c>
      <c r="U195">
        <v>1540</v>
      </c>
      <c r="V195">
        <v>8400</v>
      </c>
    </row>
    <row r="196" spans="1:22" x14ac:dyDescent="0.3">
      <c r="A196">
        <v>1432600560</v>
      </c>
      <c r="B196" t="s">
        <v>89</v>
      </c>
      <c r="C196" s="1" t="str">
        <f t="shared" si="2"/>
        <v>2014</v>
      </c>
      <c r="D196">
        <v>166950</v>
      </c>
      <c r="E196">
        <v>3</v>
      </c>
      <c r="F196">
        <v>1</v>
      </c>
      <c r="G196">
        <v>1190</v>
      </c>
      <c r="H196">
        <v>8820</v>
      </c>
      <c r="I196">
        <v>1</v>
      </c>
      <c r="J196">
        <v>0</v>
      </c>
      <c r="K196">
        <v>0</v>
      </c>
      <c r="L196">
        <v>3</v>
      </c>
      <c r="M196">
        <v>6</v>
      </c>
      <c r="N196">
        <v>1190</v>
      </c>
      <c r="O196">
        <v>0</v>
      </c>
      <c r="P196">
        <v>1959</v>
      </c>
      <c r="Q196">
        <v>0</v>
      </c>
      <c r="R196">
        <v>98058</v>
      </c>
      <c r="S196">
        <v>47.461599999999997</v>
      </c>
      <c r="T196">
        <v>-122.184</v>
      </c>
      <c r="U196">
        <v>1230</v>
      </c>
      <c r="V196">
        <v>7980</v>
      </c>
    </row>
    <row r="197" spans="1:22" x14ac:dyDescent="0.3">
      <c r="A197">
        <v>2287000060</v>
      </c>
      <c r="B197" t="s">
        <v>84</v>
      </c>
      <c r="C197" s="1" t="str">
        <f t="shared" si="2"/>
        <v>2014</v>
      </c>
      <c r="D197">
        <v>799000</v>
      </c>
      <c r="E197">
        <v>3</v>
      </c>
      <c r="F197">
        <v>2.5</v>
      </c>
      <c r="G197">
        <v>2140</v>
      </c>
      <c r="H197">
        <v>9897</v>
      </c>
      <c r="I197">
        <v>1</v>
      </c>
      <c r="J197">
        <v>0</v>
      </c>
      <c r="K197">
        <v>0</v>
      </c>
      <c r="L197">
        <v>4</v>
      </c>
      <c r="M197">
        <v>8</v>
      </c>
      <c r="N197">
        <v>2140</v>
      </c>
      <c r="O197">
        <v>0</v>
      </c>
      <c r="P197">
        <v>1959</v>
      </c>
      <c r="Q197">
        <v>0</v>
      </c>
      <c r="R197">
        <v>98040</v>
      </c>
      <c r="S197">
        <v>47.5505</v>
      </c>
      <c r="T197">
        <v>-122.21899999999999</v>
      </c>
      <c r="U197">
        <v>2680</v>
      </c>
      <c r="V197">
        <v>10083</v>
      </c>
    </row>
    <row r="198" spans="1:22" x14ac:dyDescent="0.3">
      <c r="A198">
        <v>3663500060</v>
      </c>
      <c r="B198" t="s">
        <v>134</v>
      </c>
      <c r="C198" s="1" t="str">
        <f t="shared" ref="C198:C261" si="3">LEFT(B198,4)</f>
        <v>2014</v>
      </c>
      <c r="D198">
        <v>400000</v>
      </c>
      <c r="E198">
        <v>3</v>
      </c>
      <c r="F198">
        <v>2.5</v>
      </c>
      <c r="G198">
        <v>2180</v>
      </c>
      <c r="H198">
        <v>7508</v>
      </c>
      <c r="I198">
        <v>1</v>
      </c>
      <c r="J198">
        <v>0</v>
      </c>
      <c r="K198">
        <v>0</v>
      </c>
      <c r="L198">
        <v>4</v>
      </c>
      <c r="M198">
        <v>7</v>
      </c>
      <c r="N198">
        <v>1420</v>
      </c>
      <c r="O198">
        <v>760</v>
      </c>
      <c r="P198">
        <v>1962</v>
      </c>
      <c r="Q198">
        <v>0</v>
      </c>
      <c r="R198">
        <v>98133</v>
      </c>
      <c r="S198">
        <v>47.760599999999997</v>
      </c>
      <c r="T198">
        <v>-122.336</v>
      </c>
      <c r="U198">
        <v>1900</v>
      </c>
      <c r="V198">
        <v>7818</v>
      </c>
    </row>
    <row r="199" spans="1:22" x14ac:dyDescent="0.3">
      <c r="A199">
        <v>3996900125</v>
      </c>
      <c r="B199" t="s">
        <v>47</v>
      </c>
      <c r="C199" s="1" t="str">
        <f t="shared" si="3"/>
        <v>2014</v>
      </c>
      <c r="D199">
        <v>230000</v>
      </c>
      <c r="E199">
        <v>3</v>
      </c>
      <c r="F199">
        <v>1</v>
      </c>
      <c r="G199">
        <v>1060</v>
      </c>
      <c r="H199">
        <v>10228</v>
      </c>
      <c r="I199">
        <v>1</v>
      </c>
      <c r="J199">
        <v>0</v>
      </c>
      <c r="K199">
        <v>0</v>
      </c>
      <c r="L199">
        <v>3</v>
      </c>
      <c r="M199">
        <v>7</v>
      </c>
      <c r="N199">
        <v>1060</v>
      </c>
      <c r="O199">
        <v>0</v>
      </c>
      <c r="P199">
        <v>1948</v>
      </c>
      <c r="Q199">
        <v>0</v>
      </c>
      <c r="R199">
        <v>98155</v>
      </c>
      <c r="S199">
        <v>47.748100000000001</v>
      </c>
      <c r="T199">
        <v>-122.3</v>
      </c>
      <c r="U199">
        <v>1570</v>
      </c>
      <c r="V199">
        <v>10228</v>
      </c>
    </row>
    <row r="200" spans="1:22" x14ac:dyDescent="0.3">
      <c r="A200">
        <v>7796450200</v>
      </c>
      <c r="B200" t="s">
        <v>164</v>
      </c>
      <c r="C200" s="1" t="str">
        <f t="shared" si="3"/>
        <v>2014</v>
      </c>
      <c r="D200">
        <v>256883</v>
      </c>
      <c r="E200">
        <v>3</v>
      </c>
      <c r="F200">
        <v>2.5</v>
      </c>
      <c r="G200">
        <v>1690</v>
      </c>
      <c r="H200">
        <v>5025</v>
      </c>
      <c r="I200">
        <v>2</v>
      </c>
      <c r="J200">
        <v>0</v>
      </c>
      <c r="K200">
        <v>0</v>
      </c>
      <c r="L200">
        <v>3</v>
      </c>
      <c r="M200">
        <v>8</v>
      </c>
      <c r="N200">
        <v>1690</v>
      </c>
      <c r="O200">
        <v>0</v>
      </c>
      <c r="P200">
        <v>2003</v>
      </c>
      <c r="Q200">
        <v>0</v>
      </c>
      <c r="R200">
        <v>98023</v>
      </c>
      <c r="S200">
        <v>47.277900000000002</v>
      </c>
      <c r="T200">
        <v>-122.34699999999999</v>
      </c>
      <c r="U200">
        <v>2550</v>
      </c>
      <c r="V200">
        <v>5001</v>
      </c>
    </row>
    <row r="201" spans="1:22" x14ac:dyDescent="0.3">
      <c r="A201">
        <v>7549802535</v>
      </c>
      <c r="B201" t="s">
        <v>165</v>
      </c>
      <c r="C201" s="1" t="str">
        <f t="shared" si="3"/>
        <v>2014</v>
      </c>
      <c r="D201">
        <v>423000</v>
      </c>
      <c r="E201">
        <v>4</v>
      </c>
      <c r="F201">
        <v>2</v>
      </c>
      <c r="G201">
        <v>1970</v>
      </c>
      <c r="H201">
        <v>6480</v>
      </c>
      <c r="I201">
        <v>1.5</v>
      </c>
      <c r="J201">
        <v>0</v>
      </c>
      <c r="K201">
        <v>0</v>
      </c>
      <c r="L201">
        <v>5</v>
      </c>
      <c r="M201">
        <v>7</v>
      </c>
      <c r="N201">
        <v>1130</v>
      </c>
      <c r="O201">
        <v>840</v>
      </c>
      <c r="P201">
        <v>1920</v>
      </c>
      <c r="Q201">
        <v>0</v>
      </c>
      <c r="R201">
        <v>98108</v>
      </c>
      <c r="S201">
        <v>47.551099999999998</v>
      </c>
      <c r="T201">
        <v>-122.312</v>
      </c>
      <c r="U201">
        <v>1500</v>
      </c>
      <c r="V201">
        <v>6480</v>
      </c>
    </row>
    <row r="202" spans="1:22" x14ac:dyDescent="0.3">
      <c r="A202">
        <v>3278600320</v>
      </c>
      <c r="B202" t="s">
        <v>114</v>
      </c>
      <c r="C202" s="1" t="str">
        <f t="shared" si="3"/>
        <v>2014</v>
      </c>
      <c r="D202">
        <v>465000</v>
      </c>
      <c r="E202">
        <v>3</v>
      </c>
      <c r="F202">
        <v>2.5</v>
      </c>
      <c r="G202">
        <v>2150</v>
      </c>
      <c r="H202">
        <v>4084</v>
      </c>
      <c r="I202">
        <v>2</v>
      </c>
      <c r="J202">
        <v>0</v>
      </c>
      <c r="K202">
        <v>0</v>
      </c>
      <c r="L202">
        <v>3</v>
      </c>
      <c r="M202">
        <v>8</v>
      </c>
      <c r="N202">
        <v>2150</v>
      </c>
      <c r="O202">
        <v>0</v>
      </c>
      <c r="P202">
        <v>2007</v>
      </c>
      <c r="Q202">
        <v>0</v>
      </c>
      <c r="R202">
        <v>98126</v>
      </c>
      <c r="S202">
        <v>47.5488</v>
      </c>
      <c r="T202">
        <v>-122.372</v>
      </c>
      <c r="U202">
        <v>1750</v>
      </c>
      <c r="V202">
        <v>2385</v>
      </c>
    </row>
    <row r="203" spans="1:22" x14ac:dyDescent="0.3">
      <c r="A203">
        <v>2824079053</v>
      </c>
      <c r="B203" t="s">
        <v>166</v>
      </c>
      <c r="C203" s="1" t="str">
        <f t="shared" si="3"/>
        <v>2015</v>
      </c>
      <c r="D203">
        <v>440000</v>
      </c>
      <c r="E203">
        <v>3</v>
      </c>
      <c r="F203">
        <v>2.5</v>
      </c>
      <c r="G203">
        <v>1910</v>
      </c>
      <c r="H203">
        <v>66211</v>
      </c>
      <c r="I203">
        <v>2</v>
      </c>
      <c r="J203">
        <v>0</v>
      </c>
      <c r="K203">
        <v>0</v>
      </c>
      <c r="L203">
        <v>3</v>
      </c>
      <c r="M203">
        <v>7</v>
      </c>
      <c r="N203">
        <v>1910</v>
      </c>
      <c r="O203">
        <v>0</v>
      </c>
      <c r="P203">
        <v>1997</v>
      </c>
      <c r="Q203">
        <v>0</v>
      </c>
      <c r="R203">
        <v>98024</v>
      </c>
      <c r="S203">
        <v>47.538499999999999</v>
      </c>
      <c r="T203">
        <v>-121.911</v>
      </c>
      <c r="U203">
        <v>2330</v>
      </c>
      <c r="V203">
        <v>67268</v>
      </c>
    </row>
    <row r="204" spans="1:22" x14ac:dyDescent="0.3">
      <c r="A204">
        <v>1222069094</v>
      </c>
      <c r="B204" t="s">
        <v>167</v>
      </c>
      <c r="C204" s="1" t="str">
        <f t="shared" si="3"/>
        <v>2014</v>
      </c>
      <c r="D204">
        <v>385000</v>
      </c>
      <c r="E204">
        <v>3</v>
      </c>
      <c r="F204">
        <v>1.75</v>
      </c>
      <c r="G204">
        <v>1350</v>
      </c>
      <c r="H204">
        <v>155073</v>
      </c>
      <c r="I204">
        <v>1</v>
      </c>
      <c r="J204">
        <v>0</v>
      </c>
      <c r="K204">
        <v>0</v>
      </c>
      <c r="L204">
        <v>4</v>
      </c>
      <c r="M204">
        <v>7</v>
      </c>
      <c r="N204">
        <v>1350</v>
      </c>
      <c r="O204">
        <v>0</v>
      </c>
      <c r="P204">
        <v>1969</v>
      </c>
      <c r="Q204">
        <v>0</v>
      </c>
      <c r="R204">
        <v>98038</v>
      </c>
      <c r="S204">
        <v>47.405799999999999</v>
      </c>
      <c r="T204">
        <v>-121.994</v>
      </c>
      <c r="U204">
        <v>1560</v>
      </c>
      <c r="V204">
        <v>50965</v>
      </c>
    </row>
    <row r="205" spans="1:22" x14ac:dyDescent="0.3">
      <c r="A205">
        <v>3542300060</v>
      </c>
      <c r="B205" t="s">
        <v>65</v>
      </c>
      <c r="C205" s="1" t="str">
        <f t="shared" si="3"/>
        <v>2015</v>
      </c>
      <c r="D205">
        <v>210000</v>
      </c>
      <c r="E205">
        <v>3</v>
      </c>
      <c r="F205">
        <v>1</v>
      </c>
      <c r="G205">
        <v>860</v>
      </c>
      <c r="H205">
        <v>11725</v>
      </c>
      <c r="I205">
        <v>1</v>
      </c>
      <c r="J205">
        <v>0</v>
      </c>
      <c r="K205">
        <v>0</v>
      </c>
      <c r="L205">
        <v>4</v>
      </c>
      <c r="M205">
        <v>6</v>
      </c>
      <c r="N205">
        <v>860</v>
      </c>
      <c r="O205">
        <v>0</v>
      </c>
      <c r="P205">
        <v>1943</v>
      </c>
      <c r="Q205">
        <v>0</v>
      </c>
      <c r="R205">
        <v>98056</v>
      </c>
      <c r="S205">
        <v>47.509300000000003</v>
      </c>
      <c r="T205">
        <v>-122.184</v>
      </c>
      <c r="U205">
        <v>1300</v>
      </c>
      <c r="V205">
        <v>9514</v>
      </c>
    </row>
    <row r="206" spans="1:22" x14ac:dyDescent="0.3">
      <c r="A206">
        <v>2222059065</v>
      </c>
      <c r="B206" t="s">
        <v>168</v>
      </c>
      <c r="C206" s="1" t="str">
        <f t="shared" si="3"/>
        <v>2014</v>
      </c>
      <c r="D206">
        <v>297000</v>
      </c>
      <c r="E206">
        <v>3</v>
      </c>
      <c r="F206">
        <v>2.5</v>
      </c>
      <c r="G206">
        <v>1940</v>
      </c>
      <c r="H206">
        <v>14952</v>
      </c>
      <c r="I206">
        <v>2</v>
      </c>
      <c r="J206">
        <v>0</v>
      </c>
      <c r="K206">
        <v>0</v>
      </c>
      <c r="L206">
        <v>3</v>
      </c>
      <c r="M206">
        <v>8</v>
      </c>
      <c r="N206">
        <v>1940</v>
      </c>
      <c r="O206">
        <v>0</v>
      </c>
      <c r="P206">
        <v>1994</v>
      </c>
      <c r="Q206">
        <v>0</v>
      </c>
      <c r="R206">
        <v>98042</v>
      </c>
      <c r="S206">
        <v>47.377699999999997</v>
      </c>
      <c r="T206">
        <v>-122.16500000000001</v>
      </c>
      <c r="U206">
        <v>2030</v>
      </c>
      <c r="V206">
        <v>10450</v>
      </c>
    </row>
    <row r="207" spans="1:22" x14ac:dyDescent="0.3">
      <c r="A207">
        <v>7551300060</v>
      </c>
      <c r="B207" t="s">
        <v>63</v>
      </c>
      <c r="C207" s="1" t="str">
        <f t="shared" si="3"/>
        <v>2014</v>
      </c>
      <c r="D207">
        <v>470000</v>
      </c>
      <c r="E207">
        <v>3</v>
      </c>
      <c r="F207">
        <v>1</v>
      </c>
      <c r="G207">
        <v>1010</v>
      </c>
      <c r="H207">
        <v>5000</v>
      </c>
      <c r="I207">
        <v>1</v>
      </c>
      <c r="J207">
        <v>0</v>
      </c>
      <c r="K207">
        <v>0</v>
      </c>
      <c r="L207">
        <v>3</v>
      </c>
      <c r="M207">
        <v>7</v>
      </c>
      <c r="N207">
        <v>1010</v>
      </c>
      <c r="O207">
        <v>0</v>
      </c>
      <c r="P207">
        <v>1952</v>
      </c>
      <c r="Q207">
        <v>0</v>
      </c>
      <c r="R207">
        <v>98107</v>
      </c>
      <c r="S207">
        <v>47.674999999999997</v>
      </c>
      <c r="T207">
        <v>-122.39400000000001</v>
      </c>
      <c r="U207">
        <v>1680</v>
      </c>
      <c r="V207">
        <v>5000</v>
      </c>
    </row>
    <row r="208" spans="1:22" x14ac:dyDescent="0.3">
      <c r="A208">
        <v>100600550</v>
      </c>
      <c r="B208" t="s">
        <v>169</v>
      </c>
      <c r="C208" s="1" t="str">
        <f t="shared" si="3"/>
        <v>2014</v>
      </c>
      <c r="D208">
        <v>226500</v>
      </c>
      <c r="E208">
        <v>3</v>
      </c>
      <c r="F208">
        <v>1.5</v>
      </c>
      <c r="G208">
        <v>1300</v>
      </c>
      <c r="H208">
        <v>7370</v>
      </c>
      <c r="I208">
        <v>1</v>
      </c>
      <c r="J208">
        <v>0</v>
      </c>
      <c r="K208">
        <v>0</v>
      </c>
      <c r="L208">
        <v>4</v>
      </c>
      <c r="M208">
        <v>7</v>
      </c>
      <c r="N208">
        <v>900</v>
      </c>
      <c r="O208">
        <v>400</v>
      </c>
      <c r="P208">
        <v>1976</v>
      </c>
      <c r="Q208">
        <v>0</v>
      </c>
      <c r="R208">
        <v>98023</v>
      </c>
      <c r="S208">
        <v>47.302500000000002</v>
      </c>
      <c r="T208">
        <v>-122.37</v>
      </c>
      <c r="U208">
        <v>1430</v>
      </c>
      <c r="V208">
        <v>7500</v>
      </c>
    </row>
    <row r="209" spans="1:22" x14ac:dyDescent="0.3">
      <c r="A209">
        <v>3211100860</v>
      </c>
      <c r="B209" t="s">
        <v>70</v>
      </c>
      <c r="C209" s="1" t="str">
        <f t="shared" si="3"/>
        <v>2015</v>
      </c>
      <c r="D209">
        <v>274250</v>
      </c>
      <c r="E209">
        <v>3</v>
      </c>
      <c r="F209">
        <v>1</v>
      </c>
      <c r="G209">
        <v>910</v>
      </c>
      <c r="H209">
        <v>8450</v>
      </c>
      <c r="I209">
        <v>1</v>
      </c>
      <c r="J209">
        <v>0</v>
      </c>
      <c r="K209">
        <v>0</v>
      </c>
      <c r="L209">
        <v>4</v>
      </c>
      <c r="M209">
        <v>6</v>
      </c>
      <c r="N209">
        <v>910</v>
      </c>
      <c r="O209">
        <v>0</v>
      </c>
      <c r="P209">
        <v>1962</v>
      </c>
      <c r="Q209">
        <v>0</v>
      </c>
      <c r="R209">
        <v>98059</v>
      </c>
      <c r="S209">
        <v>47.478700000000003</v>
      </c>
      <c r="T209">
        <v>-122.158</v>
      </c>
      <c r="U209">
        <v>1400</v>
      </c>
      <c r="V209">
        <v>8040</v>
      </c>
    </row>
    <row r="210" spans="1:22" x14ac:dyDescent="0.3">
      <c r="A210">
        <v>3456000310</v>
      </c>
      <c r="B210" t="s">
        <v>169</v>
      </c>
      <c r="C210" s="1" t="str">
        <f t="shared" si="3"/>
        <v>2014</v>
      </c>
      <c r="D210">
        <v>840000</v>
      </c>
      <c r="E210">
        <v>4</v>
      </c>
      <c r="F210">
        <v>1.75</v>
      </c>
      <c r="G210">
        <v>2480</v>
      </c>
      <c r="H210">
        <v>11010</v>
      </c>
      <c r="I210">
        <v>1</v>
      </c>
      <c r="J210">
        <v>0</v>
      </c>
      <c r="K210">
        <v>0</v>
      </c>
      <c r="L210">
        <v>4</v>
      </c>
      <c r="M210">
        <v>9</v>
      </c>
      <c r="N210">
        <v>1630</v>
      </c>
      <c r="O210">
        <v>850</v>
      </c>
      <c r="P210">
        <v>1966</v>
      </c>
      <c r="Q210">
        <v>0</v>
      </c>
      <c r="R210">
        <v>98040</v>
      </c>
      <c r="S210">
        <v>47.537799999999997</v>
      </c>
      <c r="T210">
        <v>-122.21899999999999</v>
      </c>
      <c r="U210">
        <v>2770</v>
      </c>
      <c r="V210">
        <v>10744</v>
      </c>
    </row>
    <row r="211" spans="1:22" x14ac:dyDescent="0.3">
      <c r="A211">
        <v>9526600140</v>
      </c>
      <c r="B211" t="s">
        <v>170</v>
      </c>
      <c r="C211" s="1" t="str">
        <f t="shared" si="3"/>
        <v>2014</v>
      </c>
      <c r="D211">
        <v>677900</v>
      </c>
      <c r="E211">
        <v>3</v>
      </c>
      <c r="F211">
        <v>2.5</v>
      </c>
      <c r="G211">
        <v>2440</v>
      </c>
      <c r="H211">
        <v>4587</v>
      </c>
      <c r="I211">
        <v>2</v>
      </c>
      <c r="J211">
        <v>0</v>
      </c>
      <c r="K211">
        <v>0</v>
      </c>
      <c r="L211">
        <v>3</v>
      </c>
      <c r="M211">
        <v>8</v>
      </c>
      <c r="N211">
        <v>2440</v>
      </c>
      <c r="O211">
        <v>0</v>
      </c>
      <c r="P211">
        <v>2010</v>
      </c>
      <c r="Q211">
        <v>0</v>
      </c>
      <c r="R211">
        <v>98052</v>
      </c>
      <c r="S211">
        <v>47.707299999999996</v>
      </c>
      <c r="T211">
        <v>-122.114</v>
      </c>
      <c r="U211">
        <v>2750</v>
      </c>
      <c r="V211">
        <v>4587</v>
      </c>
    </row>
    <row r="212" spans="1:22" x14ac:dyDescent="0.3">
      <c r="A212">
        <v>7465900060</v>
      </c>
      <c r="B212" t="s">
        <v>69</v>
      </c>
      <c r="C212" s="1" t="str">
        <f t="shared" si="3"/>
        <v>2015</v>
      </c>
      <c r="D212">
        <v>425000</v>
      </c>
      <c r="E212">
        <v>3</v>
      </c>
      <c r="F212">
        <v>1</v>
      </c>
      <c r="G212">
        <v>1010</v>
      </c>
      <c r="H212">
        <v>5864</v>
      </c>
      <c r="I212">
        <v>1</v>
      </c>
      <c r="J212">
        <v>0</v>
      </c>
      <c r="K212">
        <v>0</v>
      </c>
      <c r="L212">
        <v>3</v>
      </c>
      <c r="M212">
        <v>7</v>
      </c>
      <c r="N212">
        <v>1010</v>
      </c>
      <c r="O212">
        <v>0</v>
      </c>
      <c r="P212">
        <v>1915</v>
      </c>
      <c r="Q212">
        <v>0</v>
      </c>
      <c r="R212">
        <v>98116</v>
      </c>
      <c r="S212">
        <v>47.573300000000003</v>
      </c>
      <c r="T212">
        <v>-122.381</v>
      </c>
      <c r="U212">
        <v>1290</v>
      </c>
      <c r="V212">
        <v>5000</v>
      </c>
    </row>
    <row r="213" spans="1:22" x14ac:dyDescent="0.3">
      <c r="A213">
        <v>1222000055</v>
      </c>
      <c r="B213" t="s">
        <v>171</v>
      </c>
      <c r="C213" s="1" t="str">
        <f t="shared" si="3"/>
        <v>2014</v>
      </c>
      <c r="D213">
        <v>180250</v>
      </c>
      <c r="E213">
        <v>2</v>
      </c>
      <c r="F213">
        <v>0.75</v>
      </c>
      <c r="G213">
        <v>900</v>
      </c>
      <c r="H213">
        <v>9600</v>
      </c>
      <c r="I213">
        <v>1</v>
      </c>
      <c r="J213">
        <v>0</v>
      </c>
      <c r="K213">
        <v>0</v>
      </c>
      <c r="L213">
        <v>3</v>
      </c>
      <c r="M213">
        <v>6</v>
      </c>
      <c r="N213">
        <v>900</v>
      </c>
      <c r="O213">
        <v>0</v>
      </c>
      <c r="P213">
        <v>1941</v>
      </c>
      <c r="Q213">
        <v>0</v>
      </c>
      <c r="R213">
        <v>98166</v>
      </c>
      <c r="S213">
        <v>47.4604</v>
      </c>
      <c r="T213">
        <v>-122.339</v>
      </c>
      <c r="U213">
        <v>1250</v>
      </c>
      <c r="V213">
        <v>14280</v>
      </c>
    </row>
    <row r="214" spans="1:22" x14ac:dyDescent="0.3">
      <c r="A214">
        <v>6300000550</v>
      </c>
      <c r="B214" t="s">
        <v>126</v>
      </c>
      <c r="C214" s="1" t="str">
        <f t="shared" si="3"/>
        <v>2014</v>
      </c>
      <c r="D214">
        <v>464000</v>
      </c>
      <c r="E214">
        <v>6</v>
      </c>
      <c r="F214">
        <v>3</v>
      </c>
      <c r="G214">
        <v>2300</v>
      </c>
      <c r="H214">
        <v>3404</v>
      </c>
      <c r="I214">
        <v>2</v>
      </c>
      <c r="J214">
        <v>0</v>
      </c>
      <c r="K214">
        <v>0</v>
      </c>
      <c r="L214">
        <v>3</v>
      </c>
      <c r="M214">
        <v>7</v>
      </c>
      <c r="N214">
        <v>1600</v>
      </c>
      <c r="O214">
        <v>700</v>
      </c>
      <c r="P214">
        <v>1920</v>
      </c>
      <c r="Q214">
        <v>1994</v>
      </c>
      <c r="R214">
        <v>98133</v>
      </c>
      <c r="S214">
        <v>47.706699999999998</v>
      </c>
      <c r="T214">
        <v>-122.343</v>
      </c>
      <c r="U214">
        <v>1560</v>
      </c>
      <c r="V214">
        <v>1312</v>
      </c>
    </row>
    <row r="215" spans="1:22" x14ac:dyDescent="0.3">
      <c r="A215">
        <v>2310030510</v>
      </c>
      <c r="B215" t="s">
        <v>172</v>
      </c>
      <c r="C215" s="1" t="str">
        <f t="shared" si="3"/>
        <v>2015</v>
      </c>
      <c r="D215">
        <v>320000</v>
      </c>
      <c r="E215">
        <v>4</v>
      </c>
      <c r="F215">
        <v>2.25</v>
      </c>
      <c r="G215">
        <v>1550</v>
      </c>
      <c r="H215">
        <v>7579</v>
      </c>
      <c r="I215">
        <v>2</v>
      </c>
      <c r="J215">
        <v>0</v>
      </c>
      <c r="K215">
        <v>0</v>
      </c>
      <c r="L215">
        <v>3</v>
      </c>
      <c r="M215">
        <v>8</v>
      </c>
      <c r="N215">
        <v>1550</v>
      </c>
      <c r="O215">
        <v>0</v>
      </c>
      <c r="P215">
        <v>1993</v>
      </c>
      <c r="Q215">
        <v>0</v>
      </c>
      <c r="R215">
        <v>98038</v>
      </c>
      <c r="S215">
        <v>47.353999999999999</v>
      </c>
      <c r="T215">
        <v>-122.047</v>
      </c>
      <c r="U215">
        <v>1630</v>
      </c>
      <c r="V215">
        <v>6397</v>
      </c>
    </row>
    <row r="216" spans="1:22" x14ac:dyDescent="0.3">
      <c r="A216">
        <v>1025049114</v>
      </c>
      <c r="B216" t="s">
        <v>126</v>
      </c>
      <c r="C216" s="1" t="str">
        <f t="shared" si="3"/>
        <v>2014</v>
      </c>
      <c r="D216">
        <v>625504</v>
      </c>
      <c r="E216">
        <v>3</v>
      </c>
      <c r="F216">
        <v>2.25</v>
      </c>
      <c r="G216">
        <v>1270</v>
      </c>
      <c r="H216">
        <v>1566</v>
      </c>
      <c r="I216">
        <v>2</v>
      </c>
      <c r="J216">
        <v>0</v>
      </c>
      <c r="K216">
        <v>0</v>
      </c>
      <c r="L216">
        <v>3</v>
      </c>
      <c r="M216">
        <v>8</v>
      </c>
      <c r="N216">
        <v>1060</v>
      </c>
      <c r="O216">
        <v>210</v>
      </c>
      <c r="P216">
        <v>2014</v>
      </c>
      <c r="Q216">
        <v>0</v>
      </c>
      <c r="R216">
        <v>98105</v>
      </c>
      <c r="S216">
        <v>47.664700000000003</v>
      </c>
      <c r="T216">
        <v>-122.28400000000001</v>
      </c>
      <c r="U216">
        <v>1160</v>
      </c>
      <c r="V216">
        <v>1327</v>
      </c>
    </row>
    <row r="217" spans="1:22" x14ac:dyDescent="0.3">
      <c r="A217">
        <v>8677300550</v>
      </c>
      <c r="B217" t="s">
        <v>164</v>
      </c>
      <c r="C217" s="1" t="str">
        <f t="shared" si="3"/>
        <v>2014</v>
      </c>
      <c r="D217">
        <v>592500</v>
      </c>
      <c r="E217">
        <v>4</v>
      </c>
      <c r="F217">
        <v>2.5</v>
      </c>
      <c r="G217">
        <v>2240</v>
      </c>
      <c r="H217">
        <v>12032</v>
      </c>
      <c r="I217">
        <v>1</v>
      </c>
      <c r="J217">
        <v>0</v>
      </c>
      <c r="K217">
        <v>0</v>
      </c>
      <c r="L217">
        <v>3</v>
      </c>
      <c r="M217">
        <v>9</v>
      </c>
      <c r="N217">
        <v>2240</v>
      </c>
      <c r="O217">
        <v>0</v>
      </c>
      <c r="P217">
        <v>1983</v>
      </c>
      <c r="Q217">
        <v>0</v>
      </c>
      <c r="R217">
        <v>98074</v>
      </c>
      <c r="S217">
        <v>47.6143</v>
      </c>
      <c r="T217">
        <v>-122.017</v>
      </c>
      <c r="U217">
        <v>2520</v>
      </c>
      <c r="V217">
        <v>12368</v>
      </c>
    </row>
    <row r="218" spans="1:22" x14ac:dyDescent="0.3">
      <c r="A218">
        <v>4014400292</v>
      </c>
      <c r="B218" t="s">
        <v>173</v>
      </c>
      <c r="C218" s="1" t="str">
        <f t="shared" si="3"/>
        <v>2015</v>
      </c>
      <c r="D218">
        <v>465000</v>
      </c>
      <c r="E218">
        <v>3</v>
      </c>
      <c r="F218">
        <v>2.5</v>
      </c>
      <c r="G218">
        <v>2714</v>
      </c>
      <c r="H218">
        <v>17936</v>
      </c>
      <c r="I218">
        <v>2</v>
      </c>
      <c r="J218">
        <v>0</v>
      </c>
      <c r="K218">
        <v>0</v>
      </c>
      <c r="L218">
        <v>3</v>
      </c>
      <c r="M218">
        <v>9</v>
      </c>
      <c r="N218">
        <v>2714</v>
      </c>
      <c r="O218">
        <v>0</v>
      </c>
      <c r="P218">
        <v>2005</v>
      </c>
      <c r="Q218">
        <v>0</v>
      </c>
      <c r="R218">
        <v>98001</v>
      </c>
      <c r="S218">
        <v>47.3185</v>
      </c>
      <c r="T218">
        <v>-122.27500000000001</v>
      </c>
      <c r="U218">
        <v>2590</v>
      </c>
      <c r="V218">
        <v>18386</v>
      </c>
    </row>
    <row r="219" spans="1:22" x14ac:dyDescent="0.3">
      <c r="A219">
        <v>1102000196</v>
      </c>
      <c r="B219" t="s">
        <v>32</v>
      </c>
      <c r="C219" s="1" t="str">
        <f t="shared" si="3"/>
        <v>2014</v>
      </c>
      <c r="D219">
        <v>477000</v>
      </c>
      <c r="E219">
        <v>4</v>
      </c>
      <c r="F219">
        <v>2.75</v>
      </c>
      <c r="G219">
        <v>1720</v>
      </c>
      <c r="H219">
        <v>6270</v>
      </c>
      <c r="I219">
        <v>2</v>
      </c>
      <c r="J219">
        <v>0</v>
      </c>
      <c r="K219">
        <v>0</v>
      </c>
      <c r="L219">
        <v>3</v>
      </c>
      <c r="M219">
        <v>8</v>
      </c>
      <c r="N219">
        <v>1720</v>
      </c>
      <c r="O219">
        <v>0</v>
      </c>
      <c r="P219">
        <v>1978</v>
      </c>
      <c r="Q219">
        <v>0</v>
      </c>
      <c r="R219">
        <v>98118</v>
      </c>
      <c r="S219">
        <v>47.5458</v>
      </c>
      <c r="T219">
        <v>-122.268</v>
      </c>
      <c r="U219">
        <v>2130</v>
      </c>
      <c r="V219">
        <v>8700</v>
      </c>
    </row>
    <row r="220" spans="1:22" x14ac:dyDescent="0.3">
      <c r="A220">
        <v>257000138</v>
      </c>
      <c r="B220" t="s">
        <v>28</v>
      </c>
      <c r="C220" s="1" t="str">
        <f t="shared" si="3"/>
        <v>2015</v>
      </c>
      <c r="D220">
        <v>280000</v>
      </c>
      <c r="E220">
        <v>2</v>
      </c>
      <c r="F220">
        <v>1</v>
      </c>
      <c r="G220">
        <v>850</v>
      </c>
      <c r="H220">
        <v>16400</v>
      </c>
      <c r="I220">
        <v>1</v>
      </c>
      <c r="J220">
        <v>0</v>
      </c>
      <c r="K220">
        <v>0</v>
      </c>
      <c r="L220">
        <v>3</v>
      </c>
      <c r="M220">
        <v>6</v>
      </c>
      <c r="N220">
        <v>850</v>
      </c>
      <c r="O220">
        <v>0</v>
      </c>
      <c r="P220">
        <v>1923</v>
      </c>
      <c r="Q220">
        <v>0</v>
      </c>
      <c r="R220">
        <v>98168</v>
      </c>
      <c r="S220">
        <v>47.488900000000001</v>
      </c>
      <c r="T220">
        <v>-122.29900000000001</v>
      </c>
      <c r="U220">
        <v>1100</v>
      </c>
      <c r="V220">
        <v>14459</v>
      </c>
    </row>
    <row r="221" spans="1:22" x14ac:dyDescent="0.3">
      <c r="A221">
        <v>46100204</v>
      </c>
      <c r="B221" t="s">
        <v>174</v>
      </c>
      <c r="C221" s="1" t="str">
        <f t="shared" si="3"/>
        <v>2015</v>
      </c>
      <c r="D221" s="2">
        <v>1505000</v>
      </c>
      <c r="E221">
        <v>5</v>
      </c>
      <c r="F221">
        <v>3</v>
      </c>
      <c r="G221">
        <v>3300</v>
      </c>
      <c r="H221">
        <v>33474</v>
      </c>
      <c r="I221">
        <v>1</v>
      </c>
      <c r="J221">
        <v>0</v>
      </c>
      <c r="K221">
        <v>3</v>
      </c>
      <c r="L221">
        <v>3</v>
      </c>
      <c r="M221">
        <v>9</v>
      </c>
      <c r="N221">
        <v>1870</v>
      </c>
      <c r="O221">
        <v>1430</v>
      </c>
      <c r="P221">
        <v>1957</v>
      </c>
      <c r="Q221">
        <v>1991</v>
      </c>
      <c r="R221">
        <v>98040</v>
      </c>
      <c r="S221">
        <v>47.567300000000003</v>
      </c>
      <c r="T221">
        <v>-122.21</v>
      </c>
      <c r="U221">
        <v>3836</v>
      </c>
      <c r="V221">
        <v>20953</v>
      </c>
    </row>
    <row r="222" spans="1:22" x14ac:dyDescent="0.3">
      <c r="A222">
        <v>1909600046</v>
      </c>
      <c r="B222" t="s">
        <v>42</v>
      </c>
      <c r="C222" s="1" t="str">
        <f t="shared" si="3"/>
        <v>2014</v>
      </c>
      <c r="D222">
        <v>445838</v>
      </c>
      <c r="E222">
        <v>3</v>
      </c>
      <c r="F222">
        <v>2.5</v>
      </c>
      <c r="G222">
        <v>2250</v>
      </c>
      <c r="H222">
        <v>5692</v>
      </c>
      <c r="I222">
        <v>2</v>
      </c>
      <c r="J222">
        <v>0</v>
      </c>
      <c r="K222">
        <v>0</v>
      </c>
      <c r="L222">
        <v>3</v>
      </c>
      <c r="M222">
        <v>8</v>
      </c>
      <c r="N222">
        <v>2250</v>
      </c>
      <c r="O222">
        <v>0</v>
      </c>
      <c r="P222">
        <v>2000</v>
      </c>
      <c r="Q222">
        <v>0</v>
      </c>
      <c r="R222">
        <v>98146</v>
      </c>
      <c r="S222">
        <v>47.513300000000001</v>
      </c>
      <c r="T222">
        <v>-122.379</v>
      </c>
      <c r="U222">
        <v>1320</v>
      </c>
      <c r="V222">
        <v>5390</v>
      </c>
    </row>
    <row r="223" spans="1:22" x14ac:dyDescent="0.3">
      <c r="A223">
        <v>1250202145</v>
      </c>
      <c r="B223" t="s">
        <v>76</v>
      </c>
      <c r="C223" s="1" t="str">
        <f t="shared" si="3"/>
        <v>2014</v>
      </c>
      <c r="D223" s="2">
        <v>1072000</v>
      </c>
      <c r="E223">
        <v>2</v>
      </c>
      <c r="F223">
        <v>2.25</v>
      </c>
      <c r="G223">
        <v>3900</v>
      </c>
      <c r="H223">
        <v>14864</v>
      </c>
      <c r="I223">
        <v>1</v>
      </c>
      <c r="J223">
        <v>0</v>
      </c>
      <c r="K223">
        <v>3</v>
      </c>
      <c r="L223">
        <v>3</v>
      </c>
      <c r="M223">
        <v>8</v>
      </c>
      <c r="N223">
        <v>1950</v>
      </c>
      <c r="O223">
        <v>1950</v>
      </c>
      <c r="P223">
        <v>1947</v>
      </c>
      <c r="Q223">
        <v>0</v>
      </c>
      <c r="R223">
        <v>98144</v>
      </c>
      <c r="S223">
        <v>47.5884</v>
      </c>
      <c r="T223">
        <v>-122.291</v>
      </c>
      <c r="U223">
        <v>2580</v>
      </c>
      <c r="V223">
        <v>5184</v>
      </c>
    </row>
    <row r="224" spans="1:22" x14ac:dyDescent="0.3">
      <c r="A224">
        <v>7611200125</v>
      </c>
      <c r="B224" t="s">
        <v>175</v>
      </c>
      <c r="C224" s="1" t="str">
        <f t="shared" si="3"/>
        <v>2014</v>
      </c>
      <c r="D224">
        <v>467000</v>
      </c>
      <c r="E224">
        <v>2</v>
      </c>
      <c r="F224">
        <v>1.5</v>
      </c>
      <c r="G224">
        <v>1320</v>
      </c>
      <c r="H224">
        <v>10800</v>
      </c>
      <c r="I224">
        <v>1</v>
      </c>
      <c r="J224">
        <v>0</v>
      </c>
      <c r="K224">
        <v>0</v>
      </c>
      <c r="L224">
        <v>4</v>
      </c>
      <c r="M224">
        <v>8</v>
      </c>
      <c r="N224">
        <v>1320</v>
      </c>
      <c r="O224">
        <v>0</v>
      </c>
      <c r="P224">
        <v>1947</v>
      </c>
      <c r="Q224">
        <v>0</v>
      </c>
      <c r="R224">
        <v>98177</v>
      </c>
      <c r="S224">
        <v>47.714500000000001</v>
      </c>
      <c r="T224">
        <v>-122.367</v>
      </c>
      <c r="U224">
        <v>2120</v>
      </c>
      <c r="V224">
        <v>12040</v>
      </c>
    </row>
    <row r="225" spans="1:22" x14ac:dyDescent="0.3">
      <c r="A225">
        <v>5611500140</v>
      </c>
      <c r="B225" t="s">
        <v>176</v>
      </c>
      <c r="C225" s="1" t="str">
        <f t="shared" si="3"/>
        <v>2014</v>
      </c>
      <c r="D225">
        <v>686000</v>
      </c>
      <c r="E225">
        <v>4</v>
      </c>
      <c r="F225">
        <v>2.5</v>
      </c>
      <c r="G225">
        <v>2760</v>
      </c>
      <c r="H225">
        <v>6440</v>
      </c>
      <c r="I225">
        <v>2</v>
      </c>
      <c r="J225">
        <v>0</v>
      </c>
      <c r="K225">
        <v>0</v>
      </c>
      <c r="L225">
        <v>3</v>
      </c>
      <c r="M225">
        <v>10</v>
      </c>
      <c r="N225">
        <v>2760</v>
      </c>
      <c r="O225">
        <v>0</v>
      </c>
      <c r="P225">
        <v>1999</v>
      </c>
      <c r="Q225">
        <v>0</v>
      </c>
      <c r="R225">
        <v>98075</v>
      </c>
      <c r="S225">
        <v>47.583599999999997</v>
      </c>
      <c r="T225">
        <v>-122.026</v>
      </c>
      <c r="U225">
        <v>3070</v>
      </c>
      <c r="V225">
        <v>8127</v>
      </c>
    </row>
    <row r="226" spans="1:22" x14ac:dyDescent="0.3">
      <c r="A226">
        <v>7138000260</v>
      </c>
      <c r="B226" t="s">
        <v>150</v>
      </c>
      <c r="C226" s="1" t="str">
        <f t="shared" si="3"/>
        <v>2014</v>
      </c>
      <c r="D226">
        <v>279950</v>
      </c>
      <c r="E226">
        <v>3</v>
      </c>
      <c r="F226">
        <v>2</v>
      </c>
      <c r="G226">
        <v>1750</v>
      </c>
      <c r="H226">
        <v>9750</v>
      </c>
      <c r="I226">
        <v>1</v>
      </c>
      <c r="J226">
        <v>0</v>
      </c>
      <c r="K226">
        <v>0</v>
      </c>
      <c r="L226">
        <v>3</v>
      </c>
      <c r="M226">
        <v>7</v>
      </c>
      <c r="N226">
        <v>1350</v>
      </c>
      <c r="O226">
        <v>400</v>
      </c>
      <c r="P226">
        <v>1961</v>
      </c>
      <c r="Q226">
        <v>0</v>
      </c>
      <c r="R226">
        <v>98198</v>
      </c>
      <c r="S226">
        <v>47.398000000000003</v>
      </c>
      <c r="T226">
        <v>-122.29900000000001</v>
      </c>
      <c r="U226">
        <v>1900</v>
      </c>
      <c r="V226">
        <v>10125</v>
      </c>
    </row>
    <row r="227" spans="1:22" x14ac:dyDescent="0.3">
      <c r="A227">
        <v>626059335</v>
      </c>
      <c r="B227" t="s">
        <v>100</v>
      </c>
      <c r="C227" s="1" t="str">
        <f t="shared" si="3"/>
        <v>2014</v>
      </c>
      <c r="D227">
        <v>527000</v>
      </c>
      <c r="E227">
        <v>4</v>
      </c>
      <c r="F227">
        <v>2.25</v>
      </c>
      <c r="G227">
        <v>2330</v>
      </c>
      <c r="H227">
        <v>19436</v>
      </c>
      <c r="I227">
        <v>2</v>
      </c>
      <c r="J227">
        <v>0</v>
      </c>
      <c r="K227">
        <v>0</v>
      </c>
      <c r="L227">
        <v>3</v>
      </c>
      <c r="M227">
        <v>8</v>
      </c>
      <c r="N227">
        <v>2330</v>
      </c>
      <c r="O227">
        <v>0</v>
      </c>
      <c r="P227">
        <v>1987</v>
      </c>
      <c r="Q227">
        <v>0</v>
      </c>
      <c r="R227">
        <v>98011</v>
      </c>
      <c r="S227">
        <v>47.766300000000001</v>
      </c>
      <c r="T227">
        <v>-122.215</v>
      </c>
      <c r="U227">
        <v>1910</v>
      </c>
      <c r="V227">
        <v>10055</v>
      </c>
    </row>
    <row r="228" spans="1:22" x14ac:dyDescent="0.3">
      <c r="A228">
        <v>1922059282</v>
      </c>
      <c r="B228" t="s">
        <v>177</v>
      </c>
      <c r="C228" s="1" t="str">
        <f t="shared" si="3"/>
        <v>2014</v>
      </c>
      <c r="D228">
        <v>325000</v>
      </c>
      <c r="E228">
        <v>3</v>
      </c>
      <c r="F228">
        <v>2.25</v>
      </c>
      <c r="G228">
        <v>2220</v>
      </c>
      <c r="H228">
        <v>16020</v>
      </c>
      <c r="I228">
        <v>1</v>
      </c>
      <c r="J228">
        <v>0</v>
      </c>
      <c r="K228">
        <v>0</v>
      </c>
      <c r="L228">
        <v>4</v>
      </c>
      <c r="M228">
        <v>8</v>
      </c>
      <c r="N228">
        <v>1780</v>
      </c>
      <c r="O228">
        <v>440</v>
      </c>
      <c r="P228">
        <v>1966</v>
      </c>
      <c r="Q228">
        <v>0</v>
      </c>
      <c r="R228">
        <v>98030</v>
      </c>
      <c r="S228">
        <v>47.375799999999998</v>
      </c>
      <c r="T228">
        <v>-122.217</v>
      </c>
      <c r="U228">
        <v>2080</v>
      </c>
      <c r="V228">
        <v>9583</v>
      </c>
    </row>
    <row r="229" spans="1:22" x14ac:dyDescent="0.3">
      <c r="A229">
        <v>705700390</v>
      </c>
      <c r="B229" t="s">
        <v>178</v>
      </c>
      <c r="C229" s="1" t="str">
        <f t="shared" si="3"/>
        <v>2014</v>
      </c>
      <c r="D229">
        <v>328000</v>
      </c>
      <c r="E229">
        <v>3</v>
      </c>
      <c r="F229">
        <v>2.25</v>
      </c>
      <c r="G229">
        <v>2020</v>
      </c>
      <c r="H229">
        <v>8379</v>
      </c>
      <c r="I229">
        <v>2</v>
      </c>
      <c r="J229">
        <v>0</v>
      </c>
      <c r="K229">
        <v>0</v>
      </c>
      <c r="L229">
        <v>3</v>
      </c>
      <c r="M229">
        <v>7</v>
      </c>
      <c r="N229">
        <v>2020</v>
      </c>
      <c r="O229">
        <v>0</v>
      </c>
      <c r="P229">
        <v>1994</v>
      </c>
      <c r="Q229">
        <v>0</v>
      </c>
      <c r="R229">
        <v>98038</v>
      </c>
      <c r="S229">
        <v>47.382800000000003</v>
      </c>
      <c r="T229">
        <v>-122.023</v>
      </c>
      <c r="U229">
        <v>2020</v>
      </c>
      <c r="V229">
        <v>8031</v>
      </c>
    </row>
    <row r="230" spans="1:22" x14ac:dyDescent="0.3">
      <c r="A230">
        <v>7454001200</v>
      </c>
      <c r="B230" t="s">
        <v>179</v>
      </c>
      <c r="C230" s="1" t="str">
        <f t="shared" si="3"/>
        <v>2014</v>
      </c>
      <c r="D230">
        <v>390000</v>
      </c>
      <c r="E230">
        <v>3</v>
      </c>
      <c r="F230">
        <v>2.25</v>
      </c>
      <c r="G230">
        <v>1250</v>
      </c>
      <c r="H230">
        <v>7500</v>
      </c>
      <c r="I230">
        <v>1</v>
      </c>
      <c r="J230">
        <v>0</v>
      </c>
      <c r="K230">
        <v>0</v>
      </c>
      <c r="L230">
        <v>5</v>
      </c>
      <c r="M230">
        <v>7</v>
      </c>
      <c r="N230">
        <v>1250</v>
      </c>
      <c r="O230">
        <v>0</v>
      </c>
      <c r="P230">
        <v>1942</v>
      </c>
      <c r="Q230">
        <v>0</v>
      </c>
      <c r="R230">
        <v>98146</v>
      </c>
      <c r="S230">
        <v>47.512300000000003</v>
      </c>
      <c r="T230">
        <v>-122.373</v>
      </c>
      <c r="U230">
        <v>1280</v>
      </c>
      <c r="V230">
        <v>7392</v>
      </c>
    </row>
    <row r="231" spans="1:22" x14ac:dyDescent="0.3">
      <c r="A231">
        <v>8682281200</v>
      </c>
      <c r="B231" t="s">
        <v>145</v>
      </c>
      <c r="C231" s="1" t="str">
        <f t="shared" si="3"/>
        <v>2015</v>
      </c>
      <c r="D231">
        <v>479950</v>
      </c>
      <c r="E231">
        <v>2</v>
      </c>
      <c r="F231">
        <v>2</v>
      </c>
      <c r="G231">
        <v>1510</v>
      </c>
      <c r="H231">
        <v>6516</v>
      </c>
      <c r="I231">
        <v>1</v>
      </c>
      <c r="J231">
        <v>0</v>
      </c>
      <c r="K231">
        <v>0</v>
      </c>
      <c r="L231">
        <v>3</v>
      </c>
      <c r="M231">
        <v>8</v>
      </c>
      <c r="N231">
        <v>1510</v>
      </c>
      <c r="O231">
        <v>0</v>
      </c>
      <c r="P231">
        <v>2005</v>
      </c>
      <c r="Q231">
        <v>0</v>
      </c>
      <c r="R231">
        <v>98053</v>
      </c>
      <c r="S231">
        <v>47.707599999999999</v>
      </c>
      <c r="T231">
        <v>-122.01300000000001</v>
      </c>
      <c r="U231">
        <v>1640</v>
      </c>
      <c r="V231">
        <v>6009</v>
      </c>
    </row>
    <row r="232" spans="1:22" x14ac:dyDescent="0.3">
      <c r="A232">
        <v>7972000200</v>
      </c>
      <c r="B232" t="s">
        <v>37</v>
      </c>
      <c r="C232" s="1" t="str">
        <f t="shared" si="3"/>
        <v>2014</v>
      </c>
      <c r="D232">
        <v>264950</v>
      </c>
      <c r="E232">
        <v>4</v>
      </c>
      <c r="F232">
        <v>2.25</v>
      </c>
      <c r="G232">
        <v>1720</v>
      </c>
      <c r="H232">
        <v>9753</v>
      </c>
      <c r="I232">
        <v>1</v>
      </c>
      <c r="J232">
        <v>0</v>
      </c>
      <c r="K232">
        <v>0</v>
      </c>
      <c r="L232">
        <v>4</v>
      </c>
      <c r="M232">
        <v>7</v>
      </c>
      <c r="N232">
        <v>1120</v>
      </c>
      <c r="O232">
        <v>600</v>
      </c>
      <c r="P232">
        <v>1978</v>
      </c>
      <c r="Q232">
        <v>0</v>
      </c>
      <c r="R232">
        <v>98023</v>
      </c>
      <c r="S232">
        <v>47.292200000000001</v>
      </c>
      <c r="T232">
        <v>-122.371</v>
      </c>
      <c r="U232">
        <v>1510</v>
      </c>
      <c r="V232">
        <v>9753</v>
      </c>
    </row>
    <row r="233" spans="1:22" x14ac:dyDescent="0.3">
      <c r="A233">
        <v>722059070</v>
      </c>
      <c r="B233" t="s">
        <v>28</v>
      </c>
      <c r="C233" s="1" t="str">
        <f t="shared" si="3"/>
        <v>2015</v>
      </c>
      <c r="D233">
        <v>235000</v>
      </c>
      <c r="E233">
        <v>3</v>
      </c>
      <c r="F233">
        <v>1</v>
      </c>
      <c r="G233">
        <v>1430</v>
      </c>
      <c r="H233">
        <v>15246</v>
      </c>
      <c r="I233">
        <v>1</v>
      </c>
      <c r="J233">
        <v>0</v>
      </c>
      <c r="K233">
        <v>0</v>
      </c>
      <c r="L233">
        <v>4</v>
      </c>
      <c r="M233">
        <v>7</v>
      </c>
      <c r="N233">
        <v>980</v>
      </c>
      <c r="O233">
        <v>450</v>
      </c>
      <c r="P233">
        <v>1961</v>
      </c>
      <c r="Q233">
        <v>0</v>
      </c>
      <c r="R233">
        <v>98031</v>
      </c>
      <c r="S233">
        <v>47.407499999999999</v>
      </c>
      <c r="T233">
        <v>-122.214</v>
      </c>
      <c r="U233">
        <v>1960</v>
      </c>
      <c r="V233">
        <v>13068</v>
      </c>
    </row>
    <row r="234" spans="1:22" x14ac:dyDescent="0.3">
      <c r="A234">
        <v>7202340400</v>
      </c>
      <c r="B234" t="s">
        <v>70</v>
      </c>
      <c r="C234" s="1" t="str">
        <f t="shared" si="3"/>
        <v>2015</v>
      </c>
      <c r="D234">
        <v>516500</v>
      </c>
      <c r="E234">
        <v>3</v>
      </c>
      <c r="F234">
        <v>2.5</v>
      </c>
      <c r="G234">
        <v>1480</v>
      </c>
      <c r="H234">
        <v>4729</v>
      </c>
      <c r="I234">
        <v>2</v>
      </c>
      <c r="J234">
        <v>0</v>
      </c>
      <c r="K234">
        <v>0</v>
      </c>
      <c r="L234">
        <v>3</v>
      </c>
      <c r="M234">
        <v>7</v>
      </c>
      <c r="N234">
        <v>1480</v>
      </c>
      <c r="O234">
        <v>0</v>
      </c>
      <c r="P234">
        <v>2004</v>
      </c>
      <c r="Q234">
        <v>0</v>
      </c>
      <c r="R234">
        <v>98053</v>
      </c>
      <c r="S234">
        <v>47.679400000000001</v>
      </c>
      <c r="T234">
        <v>-122.03400000000001</v>
      </c>
      <c r="U234">
        <v>2250</v>
      </c>
      <c r="V234">
        <v>4729</v>
      </c>
    </row>
    <row r="235" spans="1:22" x14ac:dyDescent="0.3">
      <c r="A235">
        <v>8096000060</v>
      </c>
      <c r="B235" t="s">
        <v>180</v>
      </c>
      <c r="C235" s="1" t="str">
        <f t="shared" si="3"/>
        <v>2015</v>
      </c>
      <c r="D235">
        <v>655000</v>
      </c>
      <c r="E235">
        <v>2</v>
      </c>
      <c r="F235">
        <v>1.75</v>
      </c>
      <c r="G235">
        <v>1450</v>
      </c>
      <c r="H235">
        <v>15798</v>
      </c>
      <c r="I235">
        <v>2</v>
      </c>
      <c r="J235">
        <v>1</v>
      </c>
      <c r="K235">
        <v>4</v>
      </c>
      <c r="L235">
        <v>3</v>
      </c>
      <c r="M235">
        <v>7</v>
      </c>
      <c r="N235">
        <v>1230</v>
      </c>
      <c r="O235">
        <v>220</v>
      </c>
      <c r="P235">
        <v>1915</v>
      </c>
      <c r="Q235">
        <v>1978</v>
      </c>
      <c r="R235">
        <v>98166</v>
      </c>
      <c r="S235">
        <v>47.4497</v>
      </c>
      <c r="T235">
        <v>-122.375</v>
      </c>
      <c r="U235">
        <v>2030</v>
      </c>
      <c r="V235">
        <v>13193</v>
      </c>
    </row>
    <row r="236" spans="1:22" x14ac:dyDescent="0.3">
      <c r="A236">
        <v>2424000060</v>
      </c>
      <c r="B236" t="s">
        <v>181</v>
      </c>
      <c r="C236" s="1" t="str">
        <f t="shared" si="3"/>
        <v>2014</v>
      </c>
      <c r="D236">
        <v>500000</v>
      </c>
      <c r="E236">
        <v>4</v>
      </c>
      <c r="F236">
        <v>2.75</v>
      </c>
      <c r="G236">
        <v>2280</v>
      </c>
      <c r="H236">
        <v>15347</v>
      </c>
      <c r="I236">
        <v>1</v>
      </c>
      <c r="J236">
        <v>0</v>
      </c>
      <c r="K236">
        <v>0</v>
      </c>
      <c r="L236">
        <v>5</v>
      </c>
      <c r="M236">
        <v>7</v>
      </c>
      <c r="N236">
        <v>2280</v>
      </c>
      <c r="O236">
        <v>0</v>
      </c>
      <c r="P236">
        <v>1960</v>
      </c>
      <c r="Q236">
        <v>0</v>
      </c>
      <c r="R236">
        <v>98059</v>
      </c>
      <c r="S236">
        <v>47.521799999999999</v>
      </c>
      <c r="T236">
        <v>-122.164</v>
      </c>
      <c r="U236">
        <v>2280</v>
      </c>
      <c r="V236">
        <v>15347</v>
      </c>
    </row>
    <row r="237" spans="1:22" x14ac:dyDescent="0.3">
      <c r="A237">
        <v>9264902050</v>
      </c>
      <c r="B237" t="s">
        <v>118</v>
      </c>
      <c r="C237" s="1" t="str">
        <f t="shared" si="3"/>
        <v>2014</v>
      </c>
      <c r="D237">
        <v>315000</v>
      </c>
      <c r="E237">
        <v>6</v>
      </c>
      <c r="F237">
        <v>2.75</v>
      </c>
      <c r="G237">
        <v>2940</v>
      </c>
      <c r="H237">
        <v>7350</v>
      </c>
      <c r="I237">
        <v>1</v>
      </c>
      <c r="J237">
        <v>0</v>
      </c>
      <c r="K237">
        <v>0</v>
      </c>
      <c r="L237">
        <v>3</v>
      </c>
      <c r="M237">
        <v>8</v>
      </c>
      <c r="N237">
        <v>1780</v>
      </c>
      <c r="O237">
        <v>1160</v>
      </c>
      <c r="P237">
        <v>1978</v>
      </c>
      <c r="Q237">
        <v>0</v>
      </c>
      <c r="R237">
        <v>98023</v>
      </c>
      <c r="S237">
        <v>47.310299999999998</v>
      </c>
      <c r="T237">
        <v>-122.339</v>
      </c>
      <c r="U237">
        <v>2120</v>
      </c>
      <c r="V237">
        <v>8236</v>
      </c>
    </row>
    <row r="238" spans="1:22" x14ac:dyDescent="0.3">
      <c r="A238">
        <v>943100260</v>
      </c>
      <c r="B238" t="s">
        <v>44</v>
      </c>
      <c r="C238" s="1" t="str">
        <f t="shared" si="3"/>
        <v>2014</v>
      </c>
      <c r="D238">
        <v>213000</v>
      </c>
      <c r="E238">
        <v>2</v>
      </c>
      <c r="F238">
        <v>1</v>
      </c>
      <c r="G238">
        <v>1000</v>
      </c>
      <c r="H238">
        <v>10200</v>
      </c>
      <c r="I238">
        <v>1</v>
      </c>
      <c r="J238">
        <v>0</v>
      </c>
      <c r="K238">
        <v>0</v>
      </c>
      <c r="L238">
        <v>3</v>
      </c>
      <c r="M238">
        <v>6</v>
      </c>
      <c r="N238">
        <v>1000</v>
      </c>
      <c r="O238">
        <v>0</v>
      </c>
      <c r="P238">
        <v>1961</v>
      </c>
      <c r="Q238">
        <v>0</v>
      </c>
      <c r="R238">
        <v>98024</v>
      </c>
      <c r="S238">
        <v>47.5687</v>
      </c>
      <c r="T238">
        <v>-121.899</v>
      </c>
      <c r="U238">
        <v>1150</v>
      </c>
      <c r="V238">
        <v>13702</v>
      </c>
    </row>
    <row r="239" spans="1:22" x14ac:dyDescent="0.3">
      <c r="A239">
        <v>3677400445</v>
      </c>
      <c r="B239" t="s">
        <v>182</v>
      </c>
      <c r="C239" s="1" t="str">
        <f t="shared" si="3"/>
        <v>2014</v>
      </c>
      <c r="D239">
        <v>475000</v>
      </c>
      <c r="E239">
        <v>3</v>
      </c>
      <c r="F239">
        <v>1.5</v>
      </c>
      <c r="G239">
        <v>2480</v>
      </c>
      <c r="H239">
        <v>5280</v>
      </c>
      <c r="I239">
        <v>1.5</v>
      </c>
      <c r="J239">
        <v>0</v>
      </c>
      <c r="K239">
        <v>0</v>
      </c>
      <c r="L239">
        <v>5</v>
      </c>
      <c r="M239">
        <v>7</v>
      </c>
      <c r="N239">
        <v>1620</v>
      </c>
      <c r="O239">
        <v>860</v>
      </c>
      <c r="P239">
        <v>1947</v>
      </c>
      <c r="Q239">
        <v>0</v>
      </c>
      <c r="R239">
        <v>98108</v>
      </c>
      <c r="S239">
        <v>47.557499999999997</v>
      </c>
      <c r="T239">
        <v>-122.303</v>
      </c>
      <c r="U239">
        <v>2090</v>
      </c>
      <c r="V239">
        <v>4800</v>
      </c>
    </row>
    <row r="240" spans="1:22" x14ac:dyDescent="0.3">
      <c r="A240">
        <v>1762600320</v>
      </c>
      <c r="B240" t="s">
        <v>86</v>
      </c>
      <c r="C240" s="1" t="str">
        <f t="shared" si="3"/>
        <v>2014</v>
      </c>
      <c r="D240" s="2">
        <v>1025000</v>
      </c>
      <c r="E240">
        <v>5</v>
      </c>
      <c r="F240">
        <v>4</v>
      </c>
      <c r="G240">
        <v>3760</v>
      </c>
      <c r="H240">
        <v>28040</v>
      </c>
      <c r="I240">
        <v>2</v>
      </c>
      <c r="J240">
        <v>0</v>
      </c>
      <c r="K240">
        <v>0</v>
      </c>
      <c r="L240">
        <v>3</v>
      </c>
      <c r="M240">
        <v>10</v>
      </c>
      <c r="N240">
        <v>3760</v>
      </c>
      <c r="O240">
        <v>0</v>
      </c>
      <c r="P240">
        <v>1983</v>
      </c>
      <c r="Q240">
        <v>0</v>
      </c>
      <c r="R240">
        <v>98033</v>
      </c>
      <c r="S240">
        <v>47.648899999999998</v>
      </c>
      <c r="T240">
        <v>-122.18300000000001</v>
      </c>
      <c r="U240">
        <v>3430</v>
      </c>
      <c r="V240">
        <v>35096</v>
      </c>
    </row>
    <row r="241" spans="1:22" x14ac:dyDescent="0.3">
      <c r="A241">
        <v>4058000060</v>
      </c>
      <c r="B241" t="s">
        <v>138</v>
      </c>
      <c r="C241" s="1" t="str">
        <f t="shared" si="3"/>
        <v>2015</v>
      </c>
      <c r="D241">
        <v>416000</v>
      </c>
      <c r="E241">
        <v>3</v>
      </c>
      <c r="F241">
        <v>2</v>
      </c>
      <c r="G241">
        <v>2220</v>
      </c>
      <c r="H241">
        <v>94300</v>
      </c>
      <c r="I241">
        <v>1</v>
      </c>
      <c r="J241">
        <v>0</v>
      </c>
      <c r="K241">
        <v>0</v>
      </c>
      <c r="L241">
        <v>5</v>
      </c>
      <c r="M241">
        <v>7</v>
      </c>
      <c r="N241">
        <v>1640</v>
      </c>
      <c r="O241">
        <v>580</v>
      </c>
      <c r="P241">
        <v>1976</v>
      </c>
      <c r="Q241">
        <v>0</v>
      </c>
      <c r="R241">
        <v>98010</v>
      </c>
      <c r="S241">
        <v>47.3459</v>
      </c>
      <c r="T241">
        <v>-121.95</v>
      </c>
      <c r="U241">
        <v>2070</v>
      </c>
      <c r="V241">
        <v>80100</v>
      </c>
    </row>
    <row r="242" spans="1:22" x14ac:dyDescent="0.3">
      <c r="A242">
        <v>7228500560</v>
      </c>
      <c r="B242" t="s">
        <v>183</v>
      </c>
      <c r="C242" s="1" t="str">
        <f t="shared" si="3"/>
        <v>2015</v>
      </c>
      <c r="D242">
        <v>410000</v>
      </c>
      <c r="E242">
        <v>4</v>
      </c>
      <c r="F242">
        <v>1</v>
      </c>
      <c r="G242">
        <v>1970</v>
      </c>
      <c r="H242">
        <v>4740</v>
      </c>
      <c r="I242">
        <v>1.5</v>
      </c>
      <c r="J242">
        <v>0</v>
      </c>
      <c r="K242">
        <v>0</v>
      </c>
      <c r="L242">
        <v>3</v>
      </c>
      <c r="M242">
        <v>7</v>
      </c>
      <c r="N242">
        <v>1670</v>
      </c>
      <c r="O242">
        <v>300</v>
      </c>
      <c r="P242">
        <v>1904</v>
      </c>
      <c r="Q242">
        <v>2005</v>
      </c>
      <c r="R242">
        <v>98122</v>
      </c>
      <c r="S242">
        <v>47.613599999999998</v>
      </c>
      <c r="T242">
        <v>-122.303</v>
      </c>
      <c r="U242">
        <v>1510</v>
      </c>
      <c r="V242">
        <v>4740</v>
      </c>
    </row>
    <row r="243" spans="1:22" x14ac:dyDescent="0.3">
      <c r="A243">
        <v>326069104</v>
      </c>
      <c r="B243" t="s">
        <v>184</v>
      </c>
      <c r="C243" s="1" t="str">
        <f t="shared" si="3"/>
        <v>2014</v>
      </c>
      <c r="D243">
        <v>800000</v>
      </c>
      <c r="E243">
        <v>3</v>
      </c>
      <c r="F243">
        <v>3.5</v>
      </c>
      <c r="G243">
        <v>3830</v>
      </c>
      <c r="H243">
        <v>221284</v>
      </c>
      <c r="I243">
        <v>2</v>
      </c>
      <c r="J243">
        <v>0</v>
      </c>
      <c r="K243">
        <v>0</v>
      </c>
      <c r="L243">
        <v>3</v>
      </c>
      <c r="M243">
        <v>10</v>
      </c>
      <c r="N243">
        <v>3530</v>
      </c>
      <c r="O243">
        <v>300</v>
      </c>
      <c r="P243">
        <v>1993</v>
      </c>
      <c r="Q243">
        <v>0</v>
      </c>
      <c r="R243">
        <v>98077</v>
      </c>
      <c r="S243">
        <v>47.764099999999999</v>
      </c>
      <c r="T243">
        <v>-122.023</v>
      </c>
      <c r="U243">
        <v>2920</v>
      </c>
      <c r="V243">
        <v>148539</v>
      </c>
    </row>
    <row r="244" spans="1:22" x14ac:dyDescent="0.3">
      <c r="A244">
        <v>5152100060</v>
      </c>
      <c r="B244" t="s">
        <v>37</v>
      </c>
      <c r="C244" s="1" t="str">
        <f t="shared" si="3"/>
        <v>2014</v>
      </c>
      <c r="D244">
        <v>472000</v>
      </c>
      <c r="E244">
        <v>6</v>
      </c>
      <c r="F244">
        <v>2.5</v>
      </c>
      <c r="G244">
        <v>4410</v>
      </c>
      <c r="H244">
        <v>14034</v>
      </c>
      <c r="I244">
        <v>1</v>
      </c>
      <c r="J244">
        <v>0</v>
      </c>
      <c r="K244">
        <v>2</v>
      </c>
      <c r="L244">
        <v>4</v>
      </c>
      <c r="M244">
        <v>9</v>
      </c>
      <c r="N244">
        <v>2350</v>
      </c>
      <c r="O244">
        <v>2060</v>
      </c>
      <c r="P244">
        <v>1965</v>
      </c>
      <c r="Q244">
        <v>0</v>
      </c>
      <c r="R244">
        <v>98003</v>
      </c>
      <c r="S244">
        <v>47.337600000000002</v>
      </c>
      <c r="T244">
        <v>-122.324</v>
      </c>
      <c r="U244">
        <v>2600</v>
      </c>
      <c r="V244">
        <v>13988</v>
      </c>
    </row>
    <row r="245" spans="1:22" x14ac:dyDescent="0.3">
      <c r="A245">
        <v>3584000310</v>
      </c>
      <c r="B245" t="s">
        <v>147</v>
      </c>
      <c r="C245" s="1" t="str">
        <f t="shared" si="3"/>
        <v>2014</v>
      </c>
      <c r="D245">
        <v>225000</v>
      </c>
      <c r="E245">
        <v>3</v>
      </c>
      <c r="F245">
        <v>1.75</v>
      </c>
      <c r="G245">
        <v>1430</v>
      </c>
      <c r="H245">
        <v>8505</v>
      </c>
      <c r="I245">
        <v>1</v>
      </c>
      <c r="J245">
        <v>0</v>
      </c>
      <c r="K245">
        <v>0</v>
      </c>
      <c r="L245">
        <v>4</v>
      </c>
      <c r="M245">
        <v>7</v>
      </c>
      <c r="N245">
        <v>1430</v>
      </c>
      <c r="O245">
        <v>0</v>
      </c>
      <c r="P245">
        <v>1968</v>
      </c>
      <c r="Q245">
        <v>0</v>
      </c>
      <c r="R245">
        <v>98003</v>
      </c>
      <c r="S245">
        <v>47.317300000000003</v>
      </c>
      <c r="T245">
        <v>-122.319</v>
      </c>
      <c r="U245">
        <v>1190</v>
      </c>
      <c r="V245">
        <v>8640</v>
      </c>
    </row>
    <row r="246" spans="1:22" x14ac:dyDescent="0.3">
      <c r="A246">
        <v>8150100045</v>
      </c>
      <c r="B246" t="s">
        <v>185</v>
      </c>
      <c r="C246" s="1" t="str">
        <f t="shared" si="3"/>
        <v>2014</v>
      </c>
      <c r="D246">
        <v>210000</v>
      </c>
      <c r="E246">
        <v>2</v>
      </c>
      <c r="F246">
        <v>1</v>
      </c>
      <c r="G246">
        <v>830</v>
      </c>
      <c r="H246">
        <v>6000</v>
      </c>
      <c r="I246">
        <v>1</v>
      </c>
      <c r="J246">
        <v>0</v>
      </c>
      <c r="K246">
        <v>0</v>
      </c>
      <c r="L246">
        <v>3</v>
      </c>
      <c r="M246">
        <v>6</v>
      </c>
      <c r="N246">
        <v>830</v>
      </c>
      <c r="O246">
        <v>0</v>
      </c>
      <c r="P246">
        <v>1940</v>
      </c>
      <c r="Q246">
        <v>0</v>
      </c>
      <c r="R246">
        <v>98126</v>
      </c>
      <c r="S246">
        <v>47.530799999999999</v>
      </c>
      <c r="T246">
        <v>-122.376</v>
      </c>
      <c r="U246">
        <v>830</v>
      </c>
      <c r="V246">
        <v>4960</v>
      </c>
    </row>
    <row r="247" spans="1:22" x14ac:dyDescent="0.3">
      <c r="A247">
        <v>1868901275</v>
      </c>
      <c r="B247" t="s">
        <v>186</v>
      </c>
      <c r="C247" s="1" t="str">
        <f t="shared" si="3"/>
        <v>2015</v>
      </c>
      <c r="D247">
        <v>455000</v>
      </c>
      <c r="E247">
        <v>2</v>
      </c>
      <c r="F247">
        <v>1</v>
      </c>
      <c r="G247">
        <v>1430</v>
      </c>
      <c r="H247">
        <v>5000</v>
      </c>
      <c r="I247">
        <v>1.5</v>
      </c>
      <c r="J247">
        <v>0</v>
      </c>
      <c r="K247">
        <v>0</v>
      </c>
      <c r="L247">
        <v>2</v>
      </c>
      <c r="M247">
        <v>7</v>
      </c>
      <c r="N247">
        <v>1430</v>
      </c>
      <c r="O247">
        <v>0</v>
      </c>
      <c r="P247">
        <v>1925</v>
      </c>
      <c r="Q247">
        <v>0</v>
      </c>
      <c r="R247">
        <v>98115</v>
      </c>
      <c r="S247">
        <v>47.672699999999999</v>
      </c>
      <c r="T247">
        <v>-122.29900000000001</v>
      </c>
      <c r="U247">
        <v>1450</v>
      </c>
      <c r="V247">
        <v>3750</v>
      </c>
    </row>
    <row r="248" spans="1:22" x14ac:dyDescent="0.3">
      <c r="A248">
        <v>6131600075</v>
      </c>
      <c r="B248" t="s">
        <v>187</v>
      </c>
      <c r="C248" s="1" t="str">
        <f t="shared" si="3"/>
        <v>2015</v>
      </c>
      <c r="D248">
        <v>225000</v>
      </c>
      <c r="E248">
        <v>3</v>
      </c>
      <c r="F248">
        <v>1</v>
      </c>
      <c r="G248">
        <v>1300</v>
      </c>
      <c r="H248">
        <v>8316</v>
      </c>
      <c r="I248">
        <v>1</v>
      </c>
      <c r="J248">
        <v>0</v>
      </c>
      <c r="K248">
        <v>0</v>
      </c>
      <c r="L248">
        <v>4</v>
      </c>
      <c r="M248">
        <v>6</v>
      </c>
      <c r="N248">
        <v>1300</v>
      </c>
      <c r="O248">
        <v>0</v>
      </c>
      <c r="P248">
        <v>1954</v>
      </c>
      <c r="Q248">
        <v>0</v>
      </c>
      <c r="R248">
        <v>98002</v>
      </c>
      <c r="S248">
        <v>47.322099999999999</v>
      </c>
      <c r="T248">
        <v>-122.21599999999999</v>
      </c>
      <c r="U248">
        <v>1260</v>
      </c>
      <c r="V248">
        <v>8316</v>
      </c>
    </row>
    <row r="249" spans="1:22" x14ac:dyDescent="0.3">
      <c r="A249">
        <v>9468200125</v>
      </c>
      <c r="B249" t="s">
        <v>41</v>
      </c>
      <c r="C249" s="1" t="str">
        <f t="shared" si="3"/>
        <v>2014</v>
      </c>
      <c r="D249">
        <v>480000</v>
      </c>
      <c r="E249">
        <v>2</v>
      </c>
      <c r="F249">
        <v>1</v>
      </c>
      <c r="G249">
        <v>1030</v>
      </c>
      <c r="H249">
        <v>3060</v>
      </c>
      <c r="I249">
        <v>1</v>
      </c>
      <c r="J249">
        <v>0</v>
      </c>
      <c r="K249">
        <v>2</v>
      </c>
      <c r="L249">
        <v>4</v>
      </c>
      <c r="M249">
        <v>7</v>
      </c>
      <c r="N249">
        <v>790</v>
      </c>
      <c r="O249">
        <v>240</v>
      </c>
      <c r="P249">
        <v>1918</v>
      </c>
      <c r="Q249">
        <v>0</v>
      </c>
      <c r="R249">
        <v>98103</v>
      </c>
      <c r="S249">
        <v>47.677900000000001</v>
      </c>
      <c r="T249">
        <v>-122.35299999999999</v>
      </c>
      <c r="U249">
        <v>1390</v>
      </c>
      <c r="V249">
        <v>3060</v>
      </c>
    </row>
    <row r="250" spans="1:22" x14ac:dyDescent="0.3">
      <c r="A250">
        <v>8029510030</v>
      </c>
      <c r="B250" t="s">
        <v>188</v>
      </c>
      <c r="C250" s="1" t="str">
        <f t="shared" si="3"/>
        <v>2015</v>
      </c>
      <c r="D250">
        <v>363000</v>
      </c>
      <c r="E250">
        <v>3</v>
      </c>
      <c r="F250">
        <v>2.5</v>
      </c>
      <c r="G250">
        <v>2740</v>
      </c>
      <c r="H250">
        <v>11872</v>
      </c>
      <c r="I250">
        <v>2</v>
      </c>
      <c r="J250">
        <v>0</v>
      </c>
      <c r="K250">
        <v>0</v>
      </c>
      <c r="L250">
        <v>3</v>
      </c>
      <c r="M250">
        <v>9</v>
      </c>
      <c r="N250">
        <v>2740</v>
      </c>
      <c r="O250">
        <v>0</v>
      </c>
      <c r="P250">
        <v>1990</v>
      </c>
      <c r="Q250">
        <v>0</v>
      </c>
      <c r="R250">
        <v>98023</v>
      </c>
      <c r="S250">
        <v>47.307600000000001</v>
      </c>
      <c r="T250">
        <v>-122.395</v>
      </c>
      <c r="U250">
        <v>2570</v>
      </c>
      <c r="V250">
        <v>10377</v>
      </c>
    </row>
    <row r="251" spans="1:22" x14ac:dyDescent="0.3">
      <c r="A251">
        <v>2025069065</v>
      </c>
      <c r="B251" t="s">
        <v>153</v>
      </c>
      <c r="C251" s="1" t="str">
        <f t="shared" si="3"/>
        <v>2014</v>
      </c>
      <c r="D251" s="2">
        <v>2400000</v>
      </c>
      <c r="E251">
        <v>4</v>
      </c>
      <c r="F251">
        <v>2.5</v>
      </c>
      <c r="G251">
        <v>3650</v>
      </c>
      <c r="H251">
        <v>8354</v>
      </c>
      <c r="I251">
        <v>1</v>
      </c>
      <c r="J251">
        <v>1</v>
      </c>
      <c r="K251">
        <v>4</v>
      </c>
      <c r="L251">
        <v>3</v>
      </c>
      <c r="M251">
        <v>9</v>
      </c>
      <c r="N251">
        <v>1830</v>
      </c>
      <c r="O251">
        <v>1820</v>
      </c>
      <c r="P251">
        <v>2000</v>
      </c>
      <c r="Q251">
        <v>0</v>
      </c>
      <c r="R251">
        <v>98074</v>
      </c>
      <c r="S251">
        <v>47.633800000000001</v>
      </c>
      <c r="T251">
        <v>-122.072</v>
      </c>
      <c r="U251">
        <v>3120</v>
      </c>
      <c r="V251">
        <v>18841</v>
      </c>
    </row>
    <row r="252" spans="1:22" x14ac:dyDescent="0.3">
      <c r="A252">
        <v>7899800890</v>
      </c>
      <c r="B252" t="s">
        <v>102</v>
      </c>
      <c r="C252" s="1" t="str">
        <f t="shared" si="3"/>
        <v>2015</v>
      </c>
      <c r="D252">
        <v>181000</v>
      </c>
      <c r="E252">
        <v>2</v>
      </c>
      <c r="F252">
        <v>1.5</v>
      </c>
      <c r="G252">
        <v>720</v>
      </c>
      <c r="H252">
        <v>5120</v>
      </c>
      <c r="I252">
        <v>1</v>
      </c>
      <c r="J252">
        <v>0</v>
      </c>
      <c r="K252">
        <v>0</v>
      </c>
      <c r="L252">
        <v>3</v>
      </c>
      <c r="M252">
        <v>6</v>
      </c>
      <c r="N252">
        <v>720</v>
      </c>
      <c r="O252">
        <v>0</v>
      </c>
      <c r="P252">
        <v>1954</v>
      </c>
      <c r="Q252">
        <v>0</v>
      </c>
      <c r="R252">
        <v>98106</v>
      </c>
      <c r="S252">
        <v>47.521799999999999</v>
      </c>
      <c r="T252">
        <v>-122.357</v>
      </c>
      <c r="U252">
        <v>1150</v>
      </c>
      <c r="V252">
        <v>2566</v>
      </c>
    </row>
    <row r="253" spans="1:22" x14ac:dyDescent="0.3">
      <c r="A253">
        <v>3021059276</v>
      </c>
      <c r="B253" t="s">
        <v>189</v>
      </c>
      <c r="C253" s="1" t="str">
        <f t="shared" si="3"/>
        <v>2015</v>
      </c>
      <c r="D253">
        <v>250000</v>
      </c>
      <c r="E253">
        <v>4</v>
      </c>
      <c r="F253">
        <v>2</v>
      </c>
      <c r="G253">
        <v>2010</v>
      </c>
      <c r="H253">
        <v>7312</v>
      </c>
      <c r="I253">
        <v>1</v>
      </c>
      <c r="J253">
        <v>0</v>
      </c>
      <c r="K253">
        <v>0</v>
      </c>
      <c r="L253">
        <v>4</v>
      </c>
      <c r="M253">
        <v>7</v>
      </c>
      <c r="N253">
        <v>2010</v>
      </c>
      <c r="O253">
        <v>0</v>
      </c>
      <c r="P253">
        <v>1976</v>
      </c>
      <c r="Q253">
        <v>0</v>
      </c>
      <c r="R253">
        <v>98002</v>
      </c>
      <c r="S253">
        <v>47.278500000000001</v>
      </c>
      <c r="T253">
        <v>-122.21299999999999</v>
      </c>
      <c r="U253">
        <v>2010</v>
      </c>
      <c r="V253">
        <v>7650</v>
      </c>
    </row>
    <row r="254" spans="1:22" x14ac:dyDescent="0.3">
      <c r="A254">
        <v>3797001895</v>
      </c>
      <c r="B254" t="s">
        <v>172</v>
      </c>
      <c r="C254" s="1" t="str">
        <f t="shared" si="3"/>
        <v>2015</v>
      </c>
      <c r="D254">
        <v>481000</v>
      </c>
      <c r="E254">
        <v>3</v>
      </c>
      <c r="F254">
        <v>1.75</v>
      </c>
      <c r="G254">
        <v>1560</v>
      </c>
      <c r="H254">
        <v>3000</v>
      </c>
      <c r="I254">
        <v>1</v>
      </c>
      <c r="J254">
        <v>0</v>
      </c>
      <c r="K254">
        <v>0</v>
      </c>
      <c r="L254">
        <v>4</v>
      </c>
      <c r="M254">
        <v>6</v>
      </c>
      <c r="N254">
        <v>770</v>
      </c>
      <c r="O254">
        <v>790</v>
      </c>
      <c r="P254">
        <v>1918</v>
      </c>
      <c r="Q254">
        <v>0</v>
      </c>
      <c r="R254">
        <v>98103</v>
      </c>
      <c r="S254">
        <v>47.684600000000003</v>
      </c>
      <c r="T254">
        <v>-122.345</v>
      </c>
      <c r="U254">
        <v>1390</v>
      </c>
      <c r="V254">
        <v>3000</v>
      </c>
    </row>
    <row r="255" spans="1:22" x14ac:dyDescent="0.3">
      <c r="A255">
        <v>3832710960</v>
      </c>
      <c r="B255" t="s">
        <v>190</v>
      </c>
      <c r="C255" s="1" t="str">
        <f t="shared" si="3"/>
        <v>2014</v>
      </c>
      <c r="D255">
        <v>260000</v>
      </c>
      <c r="E255">
        <v>3</v>
      </c>
      <c r="F255">
        <v>2</v>
      </c>
      <c r="G255">
        <v>1810</v>
      </c>
      <c r="H255">
        <v>7209</v>
      </c>
      <c r="I255">
        <v>1</v>
      </c>
      <c r="J255">
        <v>0</v>
      </c>
      <c r="K255">
        <v>0</v>
      </c>
      <c r="L255">
        <v>4</v>
      </c>
      <c r="M255">
        <v>7</v>
      </c>
      <c r="N255">
        <v>1240</v>
      </c>
      <c r="O255">
        <v>570</v>
      </c>
      <c r="P255">
        <v>1978</v>
      </c>
      <c r="Q255">
        <v>0</v>
      </c>
      <c r="R255">
        <v>98032</v>
      </c>
      <c r="S255">
        <v>47.365600000000001</v>
      </c>
      <c r="T255">
        <v>-122.27800000000001</v>
      </c>
      <c r="U255">
        <v>1750</v>
      </c>
      <c r="V255">
        <v>7209</v>
      </c>
    </row>
    <row r="256" spans="1:22" x14ac:dyDescent="0.3">
      <c r="A256">
        <v>1310430400</v>
      </c>
      <c r="B256" t="s">
        <v>191</v>
      </c>
      <c r="C256" s="1" t="str">
        <f t="shared" si="3"/>
        <v>2014</v>
      </c>
      <c r="D256">
        <v>455000</v>
      </c>
      <c r="E256">
        <v>4</v>
      </c>
      <c r="F256">
        <v>2.5</v>
      </c>
      <c r="G256">
        <v>3360</v>
      </c>
      <c r="H256">
        <v>7685</v>
      </c>
      <c r="I256">
        <v>2</v>
      </c>
      <c r="J256">
        <v>0</v>
      </c>
      <c r="K256">
        <v>0</v>
      </c>
      <c r="L256">
        <v>3</v>
      </c>
      <c r="M256">
        <v>9</v>
      </c>
      <c r="N256">
        <v>3360</v>
      </c>
      <c r="O256">
        <v>0</v>
      </c>
      <c r="P256">
        <v>2001</v>
      </c>
      <c r="Q256">
        <v>0</v>
      </c>
      <c r="R256">
        <v>98058</v>
      </c>
      <c r="S256">
        <v>47.436900000000001</v>
      </c>
      <c r="T256">
        <v>-122.111</v>
      </c>
      <c r="U256">
        <v>3060</v>
      </c>
      <c r="V256">
        <v>6567</v>
      </c>
    </row>
    <row r="257" spans="1:22" x14ac:dyDescent="0.3">
      <c r="A257">
        <v>1422300030</v>
      </c>
      <c r="B257" t="s">
        <v>140</v>
      </c>
      <c r="C257" s="1" t="str">
        <f t="shared" si="3"/>
        <v>2015</v>
      </c>
      <c r="D257">
        <v>415000</v>
      </c>
      <c r="E257">
        <v>3</v>
      </c>
      <c r="F257">
        <v>2.25</v>
      </c>
      <c r="G257">
        <v>1510</v>
      </c>
      <c r="H257">
        <v>36224</v>
      </c>
      <c r="I257">
        <v>2</v>
      </c>
      <c r="J257">
        <v>0</v>
      </c>
      <c r="K257">
        <v>0</v>
      </c>
      <c r="L257">
        <v>3</v>
      </c>
      <c r="M257">
        <v>8</v>
      </c>
      <c r="N257">
        <v>1510</v>
      </c>
      <c r="O257">
        <v>0</v>
      </c>
      <c r="P257">
        <v>1991</v>
      </c>
      <c r="Q257">
        <v>0</v>
      </c>
      <c r="R257">
        <v>98045</v>
      </c>
      <c r="S257">
        <v>47.461599999999997</v>
      </c>
      <c r="T257">
        <v>-121.711</v>
      </c>
      <c r="U257">
        <v>1730</v>
      </c>
      <c r="V257">
        <v>36224</v>
      </c>
    </row>
    <row r="258" spans="1:22" x14ac:dyDescent="0.3">
      <c r="A258">
        <v>1105000588</v>
      </c>
      <c r="B258" t="s">
        <v>192</v>
      </c>
      <c r="C258" s="1" t="str">
        <f t="shared" si="3"/>
        <v>2015</v>
      </c>
      <c r="D258">
        <v>349500</v>
      </c>
      <c r="E258">
        <v>3</v>
      </c>
      <c r="F258">
        <v>1</v>
      </c>
      <c r="G258">
        <v>1400</v>
      </c>
      <c r="H258">
        <v>3538</v>
      </c>
      <c r="I258">
        <v>1</v>
      </c>
      <c r="J258">
        <v>0</v>
      </c>
      <c r="K258">
        <v>0</v>
      </c>
      <c r="L258">
        <v>3</v>
      </c>
      <c r="M258">
        <v>7</v>
      </c>
      <c r="N258">
        <v>800</v>
      </c>
      <c r="O258">
        <v>600</v>
      </c>
      <c r="P258">
        <v>1953</v>
      </c>
      <c r="Q258">
        <v>0</v>
      </c>
      <c r="R258">
        <v>98118</v>
      </c>
      <c r="S258">
        <v>47.540500000000002</v>
      </c>
      <c r="T258">
        <v>-122.27</v>
      </c>
      <c r="U258">
        <v>1620</v>
      </c>
      <c r="V258">
        <v>6331</v>
      </c>
    </row>
    <row r="259" spans="1:22" x14ac:dyDescent="0.3">
      <c r="A259">
        <v>3830630060</v>
      </c>
      <c r="B259" t="s">
        <v>153</v>
      </c>
      <c r="C259" s="1" t="str">
        <f t="shared" si="3"/>
        <v>2014</v>
      </c>
      <c r="D259">
        <v>245000</v>
      </c>
      <c r="E259">
        <v>3</v>
      </c>
      <c r="F259">
        <v>2.5</v>
      </c>
      <c r="G259">
        <v>1730</v>
      </c>
      <c r="H259">
        <v>7442</v>
      </c>
      <c r="I259">
        <v>2</v>
      </c>
      <c r="J259">
        <v>0</v>
      </c>
      <c r="K259">
        <v>0</v>
      </c>
      <c r="L259">
        <v>3</v>
      </c>
      <c r="M259">
        <v>7</v>
      </c>
      <c r="N259">
        <v>1730</v>
      </c>
      <c r="O259">
        <v>0</v>
      </c>
      <c r="P259">
        <v>1987</v>
      </c>
      <c r="Q259">
        <v>0</v>
      </c>
      <c r="R259">
        <v>98030</v>
      </c>
      <c r="S259">
        <v>47.350700000000003</v>
      </c>
      <c r="T259">
        <v>-122.178</v>
      </c>
      <c r="U259">
        <v>1630</v>
      </c>
      <c r="V259">
        <v>6458</v>
      </c>
    </row>
    <row r="260" spans="1:22" x14ac:dyDescent="0.3">
      <c r="A260">
        <v>5101404898</v>
      </c>
      <c r="B260" t="s">
        <v>99</v>
      </c>
      <c r="C260" s="1" t="str">
        <f t="shared" si="3"/>
        <v>2014</v>
      </c>
      <c r="D260">
        <v>592500</v>
      </c>
      <c r="E260">
        <v>2</v>
      </c>
      <c r="F260">
        <v>2</v>
      </c>
      <c r="G260">
        <v>1420</v>
      </c>
      <c r="H260">
        <v>9191</v>
      </c>
      <c r="I260">
        <v>1.5</v>
      </c>
      <c r="J260">
        <v>0</v>
      </c>
      <c r="K260">
        <v>2</v>
      </c>
      <c r="L260">
        <v>5</v>
      </c>
      <c r="M260">
        <v>7</v>
      </c>
      <c r="N260">
        <v>1420</v>
      </c>
      <c r="O260">
        <v>0</v>
      </c>
      <c r="P260">
        <v>1928</v>
      </c>
      <c r="Q260">
        <v>0</v>
      </c>
      <c r="R260">
        <v>98115</v>
      </c>
      <c r="S260">
        <v>47.697899999999997</v>
      </c>
      <c r="T260">
        <v>-122.32</v>
      </c>
      <c r="U260">
        <v>1420</v>
      </c>
      <c r="V260">
        <v>6816</v>
      </c>
    </row>
    <row r="261" spans="1:22" x14ac:dyDescent="0.3">
      <c r="A261">
        <v>7972601890</v>
      </c>
      <c r="B261" t="s">
        <v>193</v>
      </c>
      <c r="C261" s="1" t="str">
        <f t="shared" si="3"/>
        <v>2014</v>
      </c>
      <c r="D261">
        <v>385000</v>
      </c>
      <c r="E261">
        <v>4</v>
      </c>
      <c r="F261">
        <v>1.75</v>
      </c>
      <c r="G261">
        <v>2360</v>
      </c>
      <c r="H261">
        <v>7620</v>
      </c>
      <c r="I261">
        <v>1</v>
      </c>
      <c r="J261">
        <v>0</v>
      </c>
      <c r="K261">
        <v>0</v>
      </c>
      <c r="L261">
        <v>4</v>
      </c>
      <c r="M261">
        <v>7</v>
      </c>
      <c r="N261">
        <v>1180</v>
      </c>
      <c r="O261">
        <v>1180</v>
      </c>
      <c r="P261">
        <v>1955</v>
      </c>
      <c r="Q261">
        <v>0</v>
      </c>
      <c r="R261">
        <v>98106</v>
      </c>
      <c r="S261">
        <v>47.527799999999999</v>
      </c>
      <c r="T261">
        <v>-122.345</v>
      </c>
      <c r="U261">
        <v>1910</v>
      </c>
      <c r="V261">
        <v>7620</v>
      </c>
    </row>
    <row r="262" spans="1:22" x14ac:dyDescent="0.3">
      <c r="A262">
        <v>5127001620</v>
      </c>
      <c r="B262" t="s">
        <v>194</v>
      </c>
      <c r="C262" s="1" t="str">
        <f t="shared" ref="C262:C325" si="4">LEFT(B262,4)</f>
        <v>2015</v>
      </c>
      <c r="D262">
        <v>315000</v>
      </c>
      <c r="E262">
        <v>3</v>
      </c>
      <c r="F262">
        <v>1.75</v>
      </c>
      <c r="G262">
        <v>1580</v>
      </c>
      <c r="H262">
        <v>11455</v>
      </c>
      <c r="I262">
        <v>1</v>
      </c>
      <c r="J262">
        <v>0</v>
      </c>
      <c r="K262">
        <v>0</v>
      </c>
      <c r="L262">
        <v>4</v>
      </c>
      <c r="M262">
        <v>7</v>
      </c>
      <c r="N262">
        <v>1200</v>
      </c>
      <c r="O262">
        <v>380</v>
      </c>
      <c r="P262">
        <v>1974</v>
      </c>
      <c r="Q262">
        <v>0</v>
      </c>
      <c r="R262">
        <v>98059</v>
      </c>
      <c r="S262">
        <v>47.4756</v>
      </c>
      <c r="T262">
        <v>-122.14700000000001</v>
      </c>
      <c r="U262">
        <v>1550</v>
      </c>
      <c r="V262">
        <v>10650</v>
      </c>
    </row>
    <row r="263" spans="1:22" x14ac:dyDescent="0.3">
      <c r="A263">
        <v>9407100800</v>
      </c>
      <c r="B263" t="s">
        <v>117</v>
      </c>
      <c r="C263" s="1" t="str">
        <f t="shared" si="4"/>
        <v>2014</v>
      </c>
      <c r="D263">
        <v>255000</v>
      </c>
      <c r="E263">
        <v>3</v>
      </c>
      <c r="F263">
        <v>1</v>
      </c>
      <c r="G263">
        <v>1230</v>
      </c>
      <c r="H263">
        <v>10170</v>
      </c>
      <c r="I263">
        <v>1</v>
      </c>
      <c r="J263">
        <v>0</v>
      </c>
      <c r="K263">
        <v>0</v>
      </c>
      <c r="L263">
        <v>3</v>
      </c>
      <c r="M263">
        <v>7</v>
      </c>
      <c r="N263">
        <v>1230</v>
      </c>
      <c r="O263">
        <v>0</v>
      </c>
      <c r="P263">
        <v>1979</v>
      </c>
      <c r="Q263">
        <v>0</v>
      </c>
      <c r="R263">
        <v>98045</v>
      </c>
      <c r="S263">
        <v>47.4437</v>
      </c>
      <c r="T263">
        <v>-121.77200000000001</v>
      </c>
      <c r="U263">
        <v>1380</v>
      </c>
      <c r="V263">
        <v>10098</v>
      </c>
    </row>
    <row r="264" spans="1:22" x14ac:dyDescent="0.3">
      <c r="A264">
        <v>1873100060</v>
      </c>
      <c r="B264" t="s">
        <v>195</v>
      </c>
      <c r="C264" s="1" t="str">
        <f t="shared" si="4"/>
        <v>2014</v>
      </c>
      <c r="D264">
        <v>693000</v>
      </c>
      <c r="E264">
        <v>4</v>
      </c>
      <c r="F264">
        <v>2.5</v>
      </c>
      <c r="G264">
        <v>2460</v>
      </c>
      <c r="H264">
        <v>4425</v>
      </c>
      <c r="I264">
        <v>2</v>
      </c>
      <c r="J264">
        <v>0</v>
      </c>
      <c r="K264">
        <v>0</v>
      </c>
      <c r="L264">
        <v>3</v>
      </c>
      <c r="M264">
        <v>8</v>
      </c>
      <c r="N264">
        <v>2460</v>
      </c>
      <c r="O264">
        <v>0</v>
      </c>
      <c r="P264">
        <v>2006</v>
      </c>
      <c r="Q264">
        <v>0</v>
      </c>
      <c r="R264">
        <v>98052</v>
      </c>
      <c r="S264">
        <v>47.704799999999999</v>
      </c>
      <c r="T264">
        <v>-122.10899999999999</v>
      </c>
      <c r="U264">
        <v>2990</v>
      </c>
      <c r="V264">
        <v>5659</v>
      </c>
    </row>
    <row r="265" spans="1:22" x14ac:dyDescent="0.3">
      <c r="A265">
        <v>8722101360</v>
      </c>
      <c r="B265" t="s">
        <v>93</v>
      </c>
      <c r="C265" s="1" t="str">
        <f t="shared" si="4"/>
        <v>2014</v>
      </c>
      <c r="D265">
        <v>780000</v>
      </c>
      <c r="E265">
        <v>3</v>
      </c>
      <c r="F265">
        <v>1</v>
      </c>
      <c r="G265">
        <v>1660</v>
      </c>
      <c r="H265">
        <v>4400</v>
      </c>
      <c r="I265">
        <v>1.5</v>
      </c>
      <c r="J265">
        <v>0</v>
      </c>
      <c r="K265">
        <v>0</v>
      </c>
      <c r="L265">
        <v>3</v>
      </c>
      <c r="M265">
        <v>8</v>
      </c>
      <c r="N265">
        <v>1460</v>
      </c>
      <c r="O265">
        <v>200</v>
      </c>
      <c r="P265">
        <v>1911</v>
      </c>
      <c r="Q265">
        <v>0</v>
      </c>
      <c r="R265">
        <v>98112</v>
      </c>
      <c r="S265">
        <v>47.636200000000002</v>
      </c>
      <c r="T265">
        <v>-122.30200000000001</v>
      </c>
      <c r="U265">
        <v>1660</v>
      </c>
      <c r="V265">
        <v>4400</v>
      </c>
    </row>
    <row r="266" spans="1:22" x14ac:dyDescent="0.3">
      <c r="A266">
        <v>8644000060</v>
      </c>
      <c r="B266" t="s">
        <v>196</v>
      </c>
      <c r="C266" s="1" t="str">
        <f t="shared" si="4"/>
        <v>2014</v>
      </c>
      <c r="D266">
        <v>237000</v>
      </c>
      <c r="E266">
        <v>3</v>
      </c>
      <c r="F266">
        <v>1.75</v>
      </c>
      <c r="G266">
        <v>1270</v>
      </c>
      <c r="H266">
        <v>8470</v>
      </c>
      <c r="I266">
        <v>1</v>
      </c>
      <c r="J266">
        <v>0</v>
      </c>
      <c r="K266">
        <v>0</v>
      </c>
      <c r="L266">
        <v>4</v>
      </c>
      <c r="M266">
        <v>7</v>
      </c>
      <c r="N266">
        <v>1270</v>
      </c>
      <c r="O266">
        <v>0</v>
      </c>
      <c r="P266">
        <v>1960</v>
      </c>
      <c r="Q266">
        <v>0</v>
      </c>
      <c r="R266">
        <v>98198</v>
      </c>
      <c r="S266">
        <v>47.420699999999997</v>
      </c>
      <c r="T266">
        <v>-122.29</v>
      </c>
      <c r="U266">
        <v>1600</v>
      </c>
      <c r="V266">
        <v>8470</v>
      </c>
    </row>
    <row r="267" spans="1:22" x14ac:dyDescent="0.3">
      <c r="A267">
        <v>3325069129</v>
      </c>
      <c r="B267" t="s">
        <v>197</v>
      </c>
      <c r="C267" s="1" t="str">
        <f t="shared" si="4"/>
        <v>2014</v>
      </c>
      <c r="D267">
        <v>525000</v>
      </c>
      <c r="E267">
        <v>3</v>
      </c>
      <c r="F267">
        <v>2.25</v>
      </c>
      <c r="G267">
        <v>2100</v>
      </c>
      <c r="H267">
        <v>40510</v>
      </c>
      <c r="I267">
        <v>2</v>
      </c>
      <c r="J267">
        <v>0</v>
      </c>
      <c r="K267">
        <v>0</v>
      </c>
      <c r="L267">
        <v>3</v>
      </c>
      <c r="M267">
        <v>10</v>
      </c>
      <c r="N267">
        <v>1320</v>
      </c>
      <c r="O267">
        <v>780</v>
      </c>
      <c r="P267">
        <v>1979</v>
      </c>
      <c r="Q267">
        <v>0</v>
      </c>
      <c r="R267">
        <v>98074</v>
      </c>
      <c r="S267">
        <v>47.615400000000001</v>
      </c>
      <c r="T267">
        <v>-122.047</v>
      </c>
      <c r="U267">
        <v>2380</v>
      </c>
      <c r="V267">
        <v>33450</v>
      </c>
    </row>
    <row r="268" spans="1:22" x14ac:dyDescent="0.3">
      <c r="A268">
        <v>1400300055</v>
      </c>
      <c r="B268" t="s">
        <v>64</v>
      </c>
      <c r="C268" s="1" t="str">
        <f t="shared" si="4"/>
        <v>2015</v>
      </c>
      <c r="D268">
        <v>425000</v>
      </c>
      <c r="E268">
        <v>2</v>
      </c>
      <c r="F268">
        <v>1</v>
      </c>
      <c r="G268">
        <v>770</v>
      </c>
      <c r="H268">
        <v>5040</v>
      </c>
      <c r="I268">
        <v>1</v>
      </c>
      <c r="J268">
        <v>0</v>
      </c>
      <c r="K268">
        <v>0</v>
      </c>
      <c r="L268">
        <v>3</v>
      </c>
      <c r="M268">
        <v>5</v>
      </c>
      <c r="N268">
        <v>770</v>
      </c>
      <c r="O268">
        <v>0</v>
      </c>
      <c r="P268">
        <v>1930</v>
      </c>
      <c r="Q268">
        <v>0</v>
      </c>
      <c r="R268">
        <v>98144</v>
      </c>
      <c r="S268">
        <v>47.596400000000003</v>
      </c>
      <c r="T268">
        <v>-122.29900000000001</v>
      </c>
      <c r="U268">
        <v>1330</v>
      </c>
      <c r="V268">
        <v>2580</v>
      </c>
    </row>
    <row r="269" spans="1:22" x14ac:dyDescent="0.3">
      <c r="A269">
        <v>2123039032</v>
      </c>
      <c r="B269" t="s">
        <v>109</v>
      </c>
      <c r="C269" s="1" t="str">
        <f t="shared" si="4"/>
        <v>2014</v>
      </c>
      <c r="D269">
        <v>369900</v>
      </c>
      <c r="E269">
        <v>1</v>
      </c>
      <c r="F269">
        <v>0.75</v>
      </c>
      <c r="G269">
        <v>760</v>
      </c>
      <c r="H269">
        <v>10079</v>
      </c>
      <c r="I269">
        <v>1</v>
      </c>
      <c r="J269">
        <v>1</v>
      </c>
      <c r="K269">
        <v>4</v>
      </c>
      <c r="L269">
        <v>5</v>
      </c>
      <c r="M269">
        <v>5</v>
      </c>
      <c r="N269">
        <v>760</v>
      </c>
      <c r="O269">
        <v>0</v>
      </c>
      <c r="P269">
        <v>1936</v>
      </c>
      <c r="Q269">
        <v>0</v>
      </c>
      <c r="R269">
        <v>98070</v>
      </c>
      <c r="S269">
        <v>47.468299999999999</v>
      </c>
      <c r="T269">
        <v>-122.438</v>
      </c>
      <c r="U269">
        <v>1230</v>
      </c>
      <c r="V269">
        <v>14267</v>
      </c>
    </row>
    <row r="270" spans="1:22" x14ac:dyDescent="0.3">
      <c r="A270">
        <v>8078560140</v>
      </c>
      <c r="B270" t="s">
        <v>99</v>
      </c>
      <c r="C270" s="1" t="str">
        <f t="shared" si="4"/>
        <v>2014</v>
      </c>
      <c r="D270">
        <v>290000</v>
      </c>
      <c r="E270">
        <v>4</v>
      </c>
      <c r="F270">
        <v>2.5</v>
      </c>
      <c r="G270">
        <v>1700</v>
      </c>
      <c r="H270">
        <v>7280</v>
      </c>
      <c r="I270">
        <v>2</v>
      </c>
      <c r="J270">
        <v>0</v>
      </c>
      <c r="K270">
        <v>0</v>
      </c>
      <c r="L270">
        <v>4</v>
      </c>
      <c r="M270">
        <v>7</v>
      </c>
      <c r="N270">
        <v>1700</v>
      </c>
      <c r="O270">
        <v>0</v>
      </c>
      <c r="P270">
        <v>1988</v>
      </c>
      <c r="Q270">
        <v>0</v>
      </c>
      <c r="R270">
        <v>98031</v>
      </c>
      <c r="S270">
        <v>47.404499999999999</v>
      </c>
      <c r="T270">
        <v>-122.17100000000001</v>
      </c>
      <c r="U270">
        <v>1950</v>
      </c>
      <c r="V270">
        <v>7475</v>
      </c>
    </row>
    <row r="271" spans="1:22" x14ac:dyDescent="0.3">
      <c r="A271">
        <v>3438500192</v>
      </c>
      <c r="B271" t="s">
        <v>153</v>
      </c>
      <c r="C271" s="1" t="str">
        <f t="shared" si="4"/>
        <v>2014</v>
      </c>
      <c r="D271">
        <v>285000</v>
      </c>
      <c r="E271">
        <v>3</v>
      </c>
      <c r="F271">
        <v>1</v>
      </c>
      <c r="G271">
        <v>1120</v>
      </c>
      <c r="H271">
        <v>10701</v>
      </c>
      <c r="I271">
        <v>1</v>
      </c>
      <c r="J271">
        <v>0</v>
      </c>
      <c r="K271">
        <v>0</v>
      </c>
      <c r="L271">
        <v>3</v>
      </c>
      <c r="M271">
        <v>7</v>
      </c>
      <c r="N271">
        <v>1120</v>
      </c>
      <c r="O271">
        <v>0</v>
      </c>
      <c r="P271">
        <v>1954</v>
      </c>
      <c r="Q271">
        <v>0</v>
      </c>
      <c r="R271">
        <v>98106</v>
      </c>
      <c r="S271">
        <v>47.554400000000001</v>
      </c>
      <c r="T271">
        <v>-122.358</v>
      </c>
      <c r="U271">
        <v>1130</v>
      </c>
      <c r="V271">
        <v>6350</v>
      </c>
    </row>
    <row r="272" spans="1:22" x14ac:dyDescent="0.3">
      <c r="A272">
        <v>7974200510</v>
      </c>
      <c r="B272" t="s">
        <v>198</v>
      </c>
      <c r="C272" s="1" t="str">
        <f t="shared" si="4"/>
        <v>2014</v>
      </c>
      <c r="D272">
        <v>415000</v>
      </c>
      <c r="E272">
        <v>2</v>
      </c>
      <c r="F272">
        <v>1</v>
      </c>
      <c r="G272">
        <v>1070</v>
      </c>
      <c r="H272">
        <v>4500</v>
      </c>
      <c r="I272">
        <v>1</v>
      </c>
      <c r="J272">
        <v>0</v>
      </c>
      <c r="K272">
        <v>0</v>
      </c>
      <c r="L272">
        <v>3</v>
      </c>
      <c r="M272">
        <v>7</v>
      </c>
      <c r="N272">
        <v>1070</v>
      </c>
      <c r="O272">
        <v>0</v>
      </c>
      <c r="P272">
        <v>1937</v>
      </c>
      <c r="Q272">
        <v>0</v>
      </c>
      <c r="R272">
        <v>98115</v>
      </c>
      <c r="S272">
        <v>47.680199999999999</v>
      </c>
      <c r="T272">
        <v>-122.29</v>
      </c>
      <c r="U272">
        <v>1320</v>
      </c>
      <c r="V272">
        <v>4465</v>
      </c>
    </row>
    <row r="273" spans="1:22" x14ac:dyDescent="0.3">
      <c r="A273">
        <v>2557000400</v>
      </c>
      <c r="B273" t="s">
        <v>138</v>
      </c>
      <c r="C273" s="1" t="str">
        <f t="shared" si="4"/>
        <v>2015</v>
      </c>
      <c r="D273">
        <v>272500</v>
      </c>
      <c r="E273">
        <v>3</v>
      </c>
      <c r="F273">
        <v>2.5</v>
      </c>
      <c r="G273">
        <v>2070</v>
      </c>
      <c r="H273">
        <v>9900</v>
      </c>
      <c r="I273">
        <v>1</v>
      </c>
      <c r="J273">
        <v>0</v>
      </c>
      <c r="K273">
        <v>0</v>
      </c>
      <c r="L273">
        <v>3</v>
      </c>
      <c r="M273">
        <v>8</v>
      </c>
      <c r="N273">
        <v>1420</v>
      </c>
      <c r="O273">
        <v>650</v>
      </c>
      <c r="P273">
        <v>1979</v>
      </c>
      <c r="Q273">
        <v>0</v>
      </c>
      <c r="R273">
        <v>98023</v>
      </c>
      <c r="S273">
        <v>47.2988</v>
      </c>
      <c r="T273">
        <v>-122.371</v>
      </c>
      <c r="U273">
        <v>2070</v>
      </c>
      <c r="V273">
        <v>8250</v>
      </c>
    </row>
    <row r="274" spans="1:22" x14ac:dyDescent="0.3">
      <c r="A274">
        <v>7960900060</v>
      </c>
      <c r="B274" t="s">
        <v>199</v>
      </c>
      <c r="C274" s="1" t="str">
        <f t="shared" si="4"/>
        <v>2015</v>
      </c>
      <c r="D274" s="2">
        <v>2900000</v>
      </c>
      <c r="E274">
        <v>4</v>
      </c>
      <c r="F274">
        <v>3.25</v>
      </c>
      <c r="G274">
        <v>5050</v>
      </c>
      <c r="H274">
        <v>20100</v>
      </c>
      <c r="I274">
        <v>1.5</v>
      </c>
      <c r="J274">
        <v>0</v>
      </c>
      <c r="K274">
        <v>2</v>
      </c>
      <c r="L274">
        <v>3</v>
      </c>
      <c r="M274">
        <v>11</v>
      </c>
      <c r="N274">
        <v>4750</v>
      </c>
      <c r="O274">
        <v>300</v>
      </c>
      <c r="P274">
        <v>1982</v>
      </c>
      <c r="Q274">
        <v>2008</v>
      </c>
      <c r="R274">
        <v>98004</v>
      </c>
      <c r="S274">
        <v>47.6312</v>
      </c>
      <c r="T274">
        <v>-122.223</v>
      </c>
      <c r="U274">
        <v>3890</v>
      </c>
      <c r="V274">
        <v>20060</v>
      </c>
    </row>
    <row r="275" spans="1:22" x14ac:dyDescent="0.3">
      <c r="A275">
        <v>4054500390</v>
      </c>
      <c r="B275" t="s">
        <v>34</v>
      </c>
      <c r="C275" s="1" t="str">
        <f t="shared" si="4"/>
        <v>2014</v>
      </c>
      <c r="D275" s="2">
        <v>1365000</v>
      </c>
      <c r="E275">
        <v>4</v>
      </c>
      <c r="F275">
        <v>4.75</v>
      </c>
      <c r="G275">
        <v>5310</v>
      </c>
      <c r="H275">
        <v>57346</v>
      </c>
      <c r="I275">
        <v>2</v>
      </c>
      <c r="J275">
        <v>0</v>
      </c>
      <c r="K275">
        <v>0</v>
      </c>
      <c r="L275">
        <v>4</v>
      </c>
      <c r="M275">
        <v>11</v>
      </c>
      <c r="N275">
        <v>5310</v>
      </c>
      <c r="O275">
        <v>0</v>
      </c>
      <c r="P275">
        <v>1989</v>
      </c>
      <c r="Q275">
        <v>0</v>
      </c>
      <c r="R275">
        <v>98077</v>
      </c>
      <c r="S275">
        <v>47.728499999999997</v>
      </c>
      <c r="T275">
        <v>-122.042</v>
      </c>
      <c r="U275">
        <v>4180</v>
      </c>
      <c r="V275">
        <v>47443</v>
      </c>
    </row>
    <row r="276" spans="1:22" x14ac:dyDescent="0.3">
      <c r="A276">
        <v>6378500125</v>
      </c>
      <c r="B276" t="s">
        <v>200</v>
      </c>
      <c r="C276" s="1" t="str">
        <f t="shared" si="4"/>
        <v>2015</v>
      </c>
      <c r="D276">
        <v>436000</v>
      </c>
      <c r="E276">
        <v>2</v>
      </c>
      <c r="F276">
        <v>1</v>
      </c>
      <c r="G276">
        <v>1040</v>
      </c>
      <c r="H276">
        <v>7538</v>
      </c>
      <c r="I276">
        <v>1</v>
      </c>
      <c r="J276">
        <v>0</v>
      </c>
      <c r="K276">
        <v>0</v>
      </c>
      <c r="L276">
        <v>4</v>
      </c>
      <c r="M276">
        <v>7</v>
      </c>
      <c r="N276">
        <v>1040</v>
      </c>
      <c r="O276">
        <v>0</v>
      </c>
      <c r="P276">
        <v>1939</v>
      </c>
      <c r="Q276">
        <v>0</v>
      </c>
      <c r="R276">
        <v>98133</v>
      </c>
      <c r="S276">
        <v>47.710700000000003</v>
      </c>
      <c r="T276">
        <v>-122.352</v>
      </c>
      <c r="U276">
        <v>1440</v>
      </c>
      <c r="V276">
        <v>7530</v>
      </c>
    </row>
    <row r="277" spans="1:22" x14ac:dyDescent="0.3">
      <c r="A277">
        <v>1745100140</v>
      </c>
      <c r="B277" t="s">
        <v>201</v>
      </c>
      <c r="C277" s="1" t="str">
        <f t="shared" si="4"/>
        <v>2014</v>
      </c>
      <c r="D277">
        <v>210000</v>
      </c>
      <c r="E277">
        <v>3</v>
      </c>
      <c r="F277">
        <v>1</v>
      </c>
      <c r="G277">
        <v>1700</v>
      </c>
      <c r="H277">
        <v>11390</v>
      </c>
      <c r="I277">
        <v>1</v>
      </c>
      <c r="J277">
        <v>0</v>
      </c>
      <c r="K277">
        <v>0</v>
      </c>
      <c r="L277">
        <v>4</v>
      </c>
      <c r="M277">
        <v>7</v>
      </c>
      <c r="N277">
        <v>1700</v>
      </c>
      <c r="O277">
        <v>0</v>
      </c>
      <c r="P277">
        <v>1967</v>
      </c>
      <c r="Q277">
        <v>0</v>
      </c>
      <c r="R277">
        <v>98003</v>
      </c>
      <c r="S277">
        <v>47.327100000000002</v>
      </c>
      <c r="T277">
        <v>-122.32299999999999</v>
      </c>
      <c r="U277">
        <v>1350</v>
      </c>
      <c r="V277">
        <v>8164</v>
      </c>
    </row>
    <row r="278" spans="1:22" x14ac:dyDescent="0.3">
      <c r="A278">
        <v>2976800796</v>
      </c>
      <c r="B278" t="s">
        <v>202</v>
      </c>
      <c r="C278" s="1" t="str">
        <f t="shared" si="4"/>
        <v>2014</v>
      </c>
      <c r="D278">
        <v>236000</v>
      </c>
      <c r="E278">
        <v>3</v>
      </c>
      <c r="F278">
        <v>1</v>
      </c>
      <c r="G278">
        <v>1300</v>
      </c>
      <c r="H278">
        <v>5898</v>
      </c>
      <c r="I278">
        <v>1</v>
      </c>
      <c r="J278">
        <v>0</v>
      </c>
      <c r="K278">
        <v>0</v>
      </c>
      <c r="L278">
        <v>3</v>
      </c>
      <c r="M278">
        <v>7</v>
      </c>
      <c r="N278">
        <v>1300</v>
      </c>
      <c r="O278">
        <v>0</v>
      </c>
      <c r="P278">
        <v>1961</v>
      </c>
      <c r="Q278">
        <v>0</v>
      </c>
      <c r="R278">
        <v>98178</v>
      </c>
      <c r="S278">
        <v>47.505299999999998</v>
      </c>
      <c r="T278">
        <v>-122.255</v>
      </c>
      <c r="U278">
        <v>1320</v>
      </c>
      <c r="V278">
        <v>7619</v>
      </c>
    </row>
    <row r="279" spans="1:22" x14ac:dyDescent="0.3">
      <c r="A279">
        <v>4235400186</v>
      </c>
      <c r="B279" t="s">
        <v>117</v>
      </c>
      <c r="C279" s="1" t="str">
        <f t="shared" si="4"/>
        <v>2014</v>
      </c>
      <c r="D279">
        <v>331000</v>
      </c>
      <c r="E279">
        <v>3</v>
      </c>
      <c r="F279">
        <v>1.75</v>
      </c>
      <c r="G279">
        <v>1080</v>
      </c>
      <c r="H279">
        <v>1306</v>
      </c>
      <c r="I279">
        <v>1</v>
      </c>
      <c r="J279">
        <v>0</v>
      </c>
      <c r="K279">
        <v>0</v>
      </c>
      <c r="L279">
        <v>3</v>
      </c>
      <c r="M279">
        <v>7</v>
      </c>
      <c r="N279">
        <v>580</v>
      </c>
      <c r="O279">
        <v>500</v>
      </c>
      <c r="P279">
        <v>1954</v>
      </c>
      <c r="Q279">
        <v>2003</v>
      </c>
      <c r="R279">
        <v>98199</v>
      </c>
      <c r="S279">
        <v>47.6601</v>
      </c>
      <c r="T279">
        <v>-122.4</v>
      </c>
      <c r="U279">
        <v>1440</v>
      </c>
      <c r="V279">
        <v>2225</v>
      </c>
    </row>
    <row r="280" spans="1:22" x14ac:dyDescent="0.3">
      <c r="A280">
        <v>4215100060</v>
      </c>
      <c r="B280" t="s">
        <v>183</v>
      </c>
      <c r="C280" s="1" t="str">
        <f t="shared" si="4"/>
        <v>2015</v>
      </c>
      <c r="D280">
        <v>365000</v>
      </c>
      <c r="E280">
        <v>3</v>
      </c>
      <c r="F280">
        <v>2.5</v>
      </c>
      <c r="G280">
        <v>2653</v>
      </c>
      <c r="H280">
        <v>4510</v>
      </c>
      <c r="I280">
        <v>2</v>
      </c>
      <c r="J280">
        <v>0</v>
      </c>
      <c r="K280">
        <v>0</v>
      </c>
      <c r="L280">
        <v>3</v>
      </c>
      <c r="M280">
        <v>8</v>
      </c>
      <c r="N280">
        <v>2653</v>
      </c>
      <c r="O280">
        <v>0</v>
      </c>
      <c r="P280">
        <v>2006</v>
      </c>
      <c r="Q280">
        <v>0</v>
      </c>
      <c r="R280">
        <v>98031</v>
      </c>
      <c r="S280">
        <v>47.414499999999997</v>
      </c>
      <c r="T280">
        <v>-122.166</v>
      </c>
      <c r="U280">
        <v>2653</v>
      </c>
      <c r="V280">
        <v>4927</v>
      </c>
    </row>
    <row r="281" spans="1:22" x14ac:dyDescent="0.3">
      <c r="A281">
        <v>9189700045</v>
      </c>
      <c r="B281" t="s">
        <v>186</v>
      </c>
      <c r="C281" s="1" t="str">
        <f t="shared" si="4"/>
        <v>2015</v>
      </c>
      <c r="D281">
        <v>450000</v>
      </c>
      <c r="E281">
        <v>3</v>
      </c>
      <c r="F281">
        <v>2</v>
      </c>
      <c r="G281">
        <v>2290</v>
      </c>
      <c r="H281">
        <v>16258</v>
      </c>
      <c r="I281">
        <v>1</v>
      </c>
      <c r="J281">
        <v>0</v>
      </c>
      <c r="K281">
        <v>0</v>
      </c>
      <c r="L281">
        <v>5</v>
      </c>
      <c r="M281">
        <v>8</v>
      </c>
      <c r="N281">
        <v>2290</v>
      </c>
      <c r="O281">
        <v>0</v>
      </c>
      <c r="P281">
        <v>1960</v>
      </c>
      <c r="Q281">
        <v>0</v>
      </c>
      <c r="R281">
        <v>98058</v>
      </c>
      <c r="S281">
        <v>47.467199999999998</v>
      </c>
      <c r="T281">
        <v>-122.16500000000001</v>
      </c>
      <c r="U281">
        <v>1660</v>
      </c>
      <c r="V281">
        <v>10530</v>
      </c>
    </row>
    <row r="282" spans="1:22" x14ac:dyDescent="0.3">
      <c r="A282">
        <v>1126049053</v>
      </c>
      <c r="B282" t="s">
        <v>143</v>
      </c>
      <c r="C282" s="1" t="str">
        <f t="shared" si="4"/>
        <v>2014</v>
      </c>
      <c r="D282">
        <v>770000</v>
      </c>
      <c r="E282">
        <v>4</v>
      </c>
      <c r="F282">
        <v>2.75</v>
      </c>
      <c r="G282">
        <v>3820</v>
      </c>
      <c r="H282">
        <v>26300</v>
      </c>
      <c r="I282">
        <v>2</v>
      </c>
      <c r="J282">
        <v>0</v>
      </c>
      <c r="K282">
        <v>0</v>
      </c>
      <c r="L282">
        <v>3</v>
      </c>
      <c r="M282">
        <v>9</v>
      </c>
      <c r="N282">
        <v>2850</v>
      </c>
      <c r="O282">
        <v>970</v>
      </c>
      <c r="P282">
        <v>2014</v>
      </c>
      <c r="Q282">
        <v>0</v>
      </c>
      <c r="R282">
        <v>98028</v>
      </c>
      <c r="S282">
        <v>47.761800000000001</v>
      </c>
      <c r="T282">
        <v>-122.261</v>
      </c>
      <c r="U282">
        <v>1860</v>
      </c>
      <c r="V282">
        <v>12136</v>
      </c>
    </row>
    <row r="283" spans="1:22" x14ac:dyDescent="0.3">
      <c r="A283">
        <v>2022069200</v>
      </c>
      <c r="B283" t="s">
        <v>203</v>
      </c>
      <c r="C283" s="1" t="str">
        <f t="shared" si="4"/>
        <v>2015</v>
      </c>
      <c r="D283">
        <v>455000</v>
      </c>
      <c r="E283">
        <v>4</v>
      </c>
      <c r="F283">
        <v>2.5</v>
      </c>
      <c r="G283">
        <v>2210</v>
      </c>
      <c r="H283">
        <v>49375</v>
      </c>
      <c r="I283">
        <v>1</v>
      </c>
      <c r="J283">
        <v>0</v>
      </c>
      <c r="K283">
        <v>0</v>
      </c>
      <c r="L283">
        <v>3</v>
      </c>
      <c r="M283">
        <v>8</v>
      </c>
      <c r="N283">
        <v>2210</v>
      </c>
      <c r="O283">
        <v>0</v>
      </c>
      <c r="P283">
        <v>1997</v>
      </c>
      <c r="Q283">
        <v>0</v>
      </c>
      <c r="R283">
        <v>98038</v>
      </c>
      <c r="S283">
        <v>47.382800000000003</v>
      </c>
      <c r="T283">
        <v>-122.071</v>
      </c>
      <c r="U283">
        <v>2670</v>
      </c>
      <c r="V283">
        <v>49385</v>
      </c>
    </row>
    <row r="284" spans="1:22" x14ac:dyDescent="0.3">
      <c r="A284">
        <v>9412900055</v>
      </c>
      <c r="B284" t="s">
        <v>203</v>
      </c>
      <c r="C284" s="1" t="str">
        <f t="shared" si="4"/>
        <v>2015</v>
      </c>
      <c r="D284">
        <v>405000</v>
      </c>
      <c r="E284">
        <v>3</v>
      </c>
      <c r="F284">
        <v>1.75</v>
      </c>
      <c r="G284">
        <v>2390</v>
      </c>
      <c r="H284">
        <v>6000</v>
      </c>
      <c r="I284">
        <v>1</v>
      </c>
      <c r="J284">
        <v>0</v>
      </c>
      <c r="K284">
        <v>0</v>
      </c>
      <c r="L284">
        <v>3</v>
      </c>
      <c r="M284">
        <v>6</v>
      </c>
      <c r="N284">
        <v>1240</v>
      </c>
      <c r="O284">
        <v>1150</v>
      </c>
      <c r="P284">
        <v>1908</v>
      </c>
      <c r="Q284">
        <v>0</v>
      </c>
      <c r="R284">
        <v>98118</v>
      </c>
      <c r="S284">
        <v>47.536200000000001</v>
      </c>
      <c r="T284">
        <v>-122.268</v>
      </c>
      <c r="U284">
        <v>2020</v>
      </c>
      <c r="V284">
        <v>6000</v>
      </c>
    </row>
    <row r="285" spans="1:22" x14ac:dyDescent="0.3">
      <c r="A285">
        <v>1722059235</v>
      </c>
      <c r="B285" t="s">
        <v>42</v>
      </c>
      <c r="C285" s="1" t="str">
        <f t="shared" si="4"/>
        <v>2014</v>
      </c>
      <c r="D285">
        <v>304900</v>
      </c>
      <c r="E285">
        <v>4</v>
      </c>
      <c r="F285">
        <v>1.75</v>
      </c>
      <c r="G285">
        <v>2600</v>
      </c>
      <c r="H285">
        <v>11325</v>
      </c>
      <c r="I285">
        <v>1</v>
      </c>
      <c r="J285">
        <v>0</v>
      </c>
      <c r="K285">
        <v>0</v>
      </c>
      <c r="L285">
        <v>4</v>
      </c>
      <c r="M285">
        <v>7</v>
      </c>
      <c r="N285">
        <v>1610</v>
      </c>
      <c r="O285">
        <v>990</v>
      </c>
      <c r="P285">
        <v>1969</v>
      </c>
      <c r="Q285">
        <v>0</v>
      </c>
      <c r="R285">
        <v>98031</v>
      </c>
      <c r="S285">
        <v>47.395400000000002</v>
      </c>
      <c r="T285">
        <v>-122.206</v>
      </c>
      <c r="U285">
        <v>1720</v>
      </c>
      <c r="V285">
        <v>11088</v>
      </c>
    </row>
    <row r="286" spans="1:22" x14ac:dyDescent="0.3">
      <c r="A286">
        <v>6874200960</v>
      </c>
      <c r="B286" t="s">
        <v>133</v>
      </c>
      <c r="C286" s="1" t="str">
        <f t="shared" si="4"/>
        <v>2015</v>
      </c>
      <c r="D286">
        <v>170000</v>
      </c>
      <c r="E286">
        <v>2</v>
      </c>
      <c r="F286">
        <v>1</v>
      </c>
      <c r="G286">
        <v>860</v>
      </c>
      <c r="H286">
        <v>5265</v>
      </c>
      <c r="I286">
        <v>1</v>
      </c>
      <c r="J286">
        <v>0</v>
      </c>
      <c r="K286">
        <v>0</v>
      </c>
      <c r="L286">
        <v>3</v>
      </c>
      <c r="M286">
        <v>6</v>
      </c>
      <c r="N286">
        <v>860</v>
      </c>
      <c r="O286">
        <v>0</v>
      </c>
      <c r="P286">
        <v>1931</v>
      </c>
      <c r="Q286">
        <v>0</v>
      </c>
      <c r="R286">
        <v>98178</v>
      </c>
      <c r="S286">
        <v>47.504800000000003</v>
      </c>
      <c r="T286">
        <v>-122.27200000000001</v>
      </c>
      <c r="U286">
        <v>1650</v>
      </c>
      <c r="V286">
        <v>8775</v>
      </c>
    </row>
    <row r="287" spans="1:22" x14ac:dyDescent="0.3">
      <c r="A287">
        <v>7424700045</v>
      </c>
      <c r="B287" t="s">
        <v>204</v>
      </c>
      <c r="C287" s="1" t="str">
        <f t="shared" si="4"/>
        <v>2015</v>
      </c>
      <c r="D287" s="2">
        <v>2050000</v>
      </c>
      <c r="E287">
        <v>5</v>
      </c>
      <c r="F287">
        <v>3</v>
      </c>
      <c r="G287">
        <v>3830</v>
      </c>
      <c r="H287">
        <v>8480</v>
      </c>
      <c r="I287">
        <v>2</v>
      </c>
      <c r="J287">
        <v>0</v>
      </c>
      <c r="K287">
        <v>1</v>
      </c>
      <c r="L287">
        <v>5</v>
      </c>
      <c r="M287">
        <v>9</v>
      </c>
      <c r="N287">
        <v>2630</v>
      </c>
      <c r="O287">
        <v>1200</v>
      </c>
      <c r="P287">
        <v>1905</v>
      </c>
      <c r="Q287">
        <v>1994</v>
      </c>
      <c r="R287">
        <v>98122</v>
      </c>
      <c r="S287">
        <v>47.616599999999998</v>
      </c>
      <c r="T287">
        <v>-122.28700000000001</v>
      </c>
      <c r="U287">
        <v>3050</v>
      </c>
      <c r="V287">
        <v>7556</v>
      </c>
    </row>
    <row r="288" spans="1:22" x14ac:dyDescent="0.3">
      <c r="A288">
        <v>7202360350</v>
      </c>
      <c r="B288" t="s">
        <v>205</v>
      </c>
      <c r="C288" s="1" t="str">
        <f t="shared" si="4"/>
        <v>2014</v>
      </c>
      <c r="D288">
        <v>780000</v>
      </c>
      <c r="E288">
        <v>4</v>
      </c>
      <c r="F288">
        <v>2.5</v>
      </c>
      <c r="G288">
        <v>3500</v>
      </c>
      <c r="H288">
        <v>7048</v>
      </c>
      <c r="I288">
        <v>2</v>
      </c>
      <c r="J288">
        <v>0</v>
      </c>
      <c r="K288">
        <v>0</v>
      </c>
      <c r="L288">
        <v>3</v>
      </c>
      <c r="M288">
        <v>9</v>
      </c>
      <c r="N288">
        <v>3500</v>
      </c>
      <c r="O288">
        <v>0</v>
      </c>
      <c r="P288">
        <v>2005</v>
      </c>
      <c r="Q288">
        <v>0</v>
      </c>
      <c r="R288">
        <v>98053</v>
      </c>
      <c r="S288">
        <v>47.681100000000001</v>
      </c>
      <c r="T288">
        <v>-122.02500000000001</v>
      </c>
      <c r="U288">
        <v>3920</v>
      </c>
      <c r="V288">
        <v>7864</v>
      </c>
    </row>
    <row r="289" spans="1:22" x14ac:dyDescent="0.3">
      <c r="A289">
        <v>5634500392</v>
      </c>
      <c r="B289" t="s">
        <v>206</v>
      </c>
      <c r="C289" s="1" t="str">
        <f t="shared" si="4"/>
        <v>2015</v>
      </c>
      <c r="D289">
        <v>330000</v>
      </c>
      <c r="E289">
        <v>3</v>
      </c>
      <c r="F289">
        <v>3</v>
      </c>
      <c r="G289">
        <v>2420</v>
      </c>
      <c r="H289">
        <v>13959</v>
      </c>
      <c r="I289">
        <v>1</v>
      </c>
      <c r="J289">
        <v>0</v>
      </c>
      <c r="K289">
        <v>0</v>
      </c>
      <c r="L289">
        <v>4</v>
      </c>
      <c r="M289">
        <v>8</v>
      </c>
      <c r="N289">
        <v>1740</v>
      </c>
      <c r="O289">
        <v>680</v>
      </c>
      <c r="P289">
        <v>1988</v>
      </c>
      <c r="Q289">
        <v>0</v>
      </c>
      <c r="R289">
        <v>98028</v>
      </c>
      <c r="S289">
        <v>47.748600000000003</v>
      </c>
      <c r="T289">
        <v>-122.23</v>
      </c>
      <c r="U289">
        <v>2570</v>
      </c>
      <c r="V289">
        <v>13300</v>
      </c>
    </row>
    <row r="290" spans="1:22" x14ac:dyDescent="0.3">
      <c r="A290">
        <v>1509500060</v>
      </c>
      <c r="B290" t="s">
        <v>160</v>
      </c>
      <c r="C290" s="1" t="str">
        <f t="shared" si="4"/>
        <v>2014</v>
      </c>
      <c r="D290">
        <v>370000</v>
      </c>
      <c r="E290">
        <v>4</v>
      </c>
      <c r="F290">
        <v>2.5</v>
      </c>
      <c r="G290">
        <v>2720</v>
      </c>
      <c r="H290">
        <v>8666</v>
      </c>
      <c r="I290">
        <v>2</v>
      </c>
      <c r="J290">
        <v>0</v>
      </c>
      <c r="K290">
        <v>0</v>
      </c>
      <c r="L290">
        <v>3</v>
      </c>
      <c r="M290">
        <v>9</v>
      </c>
      <c r="N290">
        <v>2720</v>
      </c>
      <c r="O290">
        <v>0</v>
      </c>
      <c r="P290">
        <v>1992</v>
      </c>
      <c r="Q290">
        <v>0</v>
      </c>
      <c r="R290">
        <v>98030</v>
      </c>
      <c r="S290">
        <v>47.384599999999999</v>
      </c>
      <c r="T290">
        <v>-122.169</v>
      </c>
      <c r="U290">
        <v>2410</v>
      </c>
      <c r="V290">
        <v>8100</v>
      </c>
    </row>
    <row r="291" spans="1:22" x14ac:dyDescent="0.3">
      <c r="A291">
        <v>7214810350</v>
      </c>
      <c r="B291" t="s">
        <v>201</v>
      </c>
      <c r="C291" s="1" t="str">
        <f t="shared" si="4"/>
        <v>2014</v>
      </c>
      <c r="D291">
        <v>467000</v>
      </c>
      <c r="E291">
        <v>5</v>
      </c>
      <c r="F291">
        <v>2.25</v>
      </c>
      <c r="G291">
        <v>2500</v>
      </c>
      <c r="H291">
        <v>13500</v>
      </c>
      <c r="I291">
        <v>1</v>
      </c>
      <c r="J291">
        <v>0</v>
      </c>
      <c r="K291">
        <v>0</v>
      </c>
      <c r="L291">
        <v>3</v>
      </c>
      <c r="M291">
        <v>7</v>
      </c>
      <c r="N291">
        <v>1850</v>
      </c>
      <c r="O291">
        <v>650</v>
      </c>
      <c r="P291">
        <v>1979</v>
      </c>
      <c r="Q291">
        <v>0</v>
      </c>
      <c r="R291">
        <v>98072</v>
      </c>
      <c r="S291">
        <v>47.756399999999999</v>
      </c>
      <c r="T291">
        <v>-122.14400000000001</v>
      </c>
      <c r="U291">
        <v>2300</v>
      </c>
      <c r="V291">
        <v>9750</v>
      </c>
    </row>
    <row r="292" spans="1:22" x14ac:dyDescent="0.3">
      <c r="A292">
        <v>6647200060</v>
      </c>
      <c r="B292" t="s">
        <v>207</v>
      </c>
      <c r="C292" s="1" t="str">
        <f t="shared" si="4"/>
        <v>2015</v>
      </c>
      <c r="D292">
        <v>405000</v>
      </c>
      <c r="E292">
        <v>3</v>
      </c>
      <c r="F292">
        <v>1.75</v>
      </c>
      <c r="G292">
        <v>1670</v>
      </c>
      <c r="H292">
        <v>6720</v>
      </c>
      <c r="I292">
        <v>1</v>
      </c>
      <c r="J292">
        <v>0</v>
      </c>
      <c r="K292">
        <v>0</v>
      </c>
      <c r="L292">
        <v>3</v>
      </c>
      <c r="M292">
        <v>7</v>
      </c>
      <c r="N292">
        <v>1140</v>
      </c>
      <c r="O292">
        <v>530</v>
      </c>
      <c r="P292">
        <v>1980</v>
      </c>
      <c r="Q292">
        <v>0</v>
      </c>
      <c r="R292">
        <v>98034</v>
      </c>
      <c r="S292">
        <v>47.719799999999999</v>
      </c>
      <c r="T292">
        <v>-122.193</v>
      </c>
      <c r="U292">
        <v>1670</v>
      </c>
      <c r="V292">
        <v>7320</v>
      </c>
    </row>
    <row r="293" spans="1:22" x14ac:dyDescent="0.3">
      <c r="A293">
        <v>9552700140</v>
      </c>
      <c r="B293" t="s">
        <v>208</v>
      </c>
      <c r="C293" s="1" t="str">
        <f t="shared" si="4"/>
        <v>2014</v>
      </c>
      <c r="D293">
        <v>675000</v>
      </c>
      <c r="E293">
        <v>5</v>
      </c>
      <c r="F293">
        <v>2.25</v>
      </c>
      <c r="G293">
        <v>2900</v>
      </c>
      <c r="H293">
        <v>10300</v>
      </c>
      <c r="I293">
        <v>1</v>
      </c>
      <c r="J293">
        <v>0</v>
      </c>
      <c r="K293">
        <v>0</v>
      </c>
      <c r="L293">
        <v>3</v>
      </c>
      <c r="M293">
        <v>8</v>
      </c>
      <c r="N293">
        <v>1450</v>
      </c>
      <c r="O293">
        <v>1450</v>
      </c>
      <c r="P293">
        <v>1985</v>
      </c>
      <c r="Q293">
        <v>0</v>
      </c>
      <c r="R293">
        <v>98006</v>
      </c>
      <c r="S293">
        <v>47.546100000000003</v>
      </c>
      <c r="T293">
        <v>-122.151</v>
      </c>
      <c r="U293">
        <v>2310</v>
      </c>
      <c r="V293">
        <v>10300</v>
      </c>
    </row>
    <row r="294" spans="1:22" x14ac:dyDescent="0.3">
      <c r="A294">
        <v>2200500350</v>
      </c>
      <c r="B294" t="s">
        <v>146</v>
      </c>
      <c r="C294" s="1" t="str">
        <f t="shared" si="4"/>
        <v>2014</v>
      </c>
      <c r="D294">
        <v>500000</v>
      </c>
      <c r="E294">
        <v>2</v>
      </c>
      <c r="F294">
        <v>1</v>
      </c>
      <c r="G294">
        <v>1640</v>
      </c>
      <c r="H294">
        <v>14100</v>
      </c>
      <c r="I294">
        <v>1</v>
      </c>
      <c r="J294">
        <v>0</v>
      </c>
      <c r="K294">
        <v>0</v>
      </c>
      <c r="L294">
        <v>4</v>
      </c>
      <c r="M294">
        <v>7</v>
      </c>
      <c r="N294">
        <v>1140</v>
      </c>
      <c r="O294">
        <v>500</v>
      </c>
      <c r="P294">
        <v>1954</v>
      </c>
      <c r="Q294">
        <v>0</v>
      </c>
      <c r="R294">
        <v>98006</v>
      </c>
      <c r="S294">
        <v>47.571199999999997</v>
      </c>
      <c r="T294">
        <v>-122.143</v>
      </c>
      <c r="U294">
        <v>1520</v>
      </c>
      <c r="V294">
        <v>13527</v>
      </c>
    </row>
    <row r="295" spans="1:22" x14ac:dyDescent="0.3">
      <c r="A295">
        <v>6113400046</v>
      </c>
      <c r="B295" t="s">
        <v>114</v>
      </c>
      <c r="C295" s="1" t="str">
        <f t="shared" si="4"/>
        <v>2014</v>
      </c>
      <c r="D295">
        <v>389999</v>
      </c>
      <c r="E295">
        <v>4</v>
      </c>
      <c r="F295">
        <v>2.5</v>
      </c>
      <c r="G295">
        <v>1890</v>
      </c>
      <c r="H295">
        <v>15770</v>
      </c>
      <c r="I295">
        <v>2</v>
      </c>
      <c r="J295">
        <v>0</v>
      </c>
      <c r="K295">
        <v>0</v>
      </c>
      <c r="L295">
        <v>4</v>
      </c>
      <c r="M295">
        <v>7</v>
      </c>
      <c r="N295">
        <v>1890</v>
      </c>
      <c r="O295">
        <v>0</v>
      </c>
      <c r="P295">
        <v>1968</v>
      </c>
      <c r="Q295">
        <v>0</v>
      </c>
      <c r="R295">
        <v>98166</v>
      </c>
      <c r="S295">
        <v>47.428100000000001</v>
      </c>
      <c r="T295">
        <v>-122.343</v>
      </c>
      <c r="U295">
        <v>2410</v>
      </c>
      <c r="V295">
        <v>15256</v>
      </c>
    </row>
    <row r="296" spans="1:22" x14ac:dyDescent="0.3">
      <c r="A296">
        <v>6619910140</v>
      </c>
      <c r="B296" t="s">
        <v>209</v>
      </c>
      <c r="C296" s="1" t="str">
        <f t="shared" si="4"/>
        <v>2015</v>
      </c>
      <c r="D296">
        <v>630000</v>
      </c>
      <c r="E296">
        <v>4</v>
      </c>
      <c r="F296">
        <v>1.75</v>
      </c>
      <c r="G296">
        <v>2950</v>
      </c>
      <c r="H296">
        <v>9025</v>
      </c>
      <c r="I296">
        <v>1</v>
      </c>
      <c r="J296">
        <v>0</v>
      </c>
      <c r="K296">
        <v>2</v>
      </c>
      <c r="L296">
        <v>4</v>
      </c>
      <c r="M296">
        <v>8</v>
      </c>
      <c r="N296">
        <v>1780</v>
      </c>
      <c r="O296">
        <v>1170</v>
      </c>
      <c r="P296">
        <v>1975</v>
      </c>
      <c r="Q296">
        <v>0</v>
      </c>
      <c r="R296">
        <v>98034</v>
      </c>
      <c r="S296">
        <v>47.712800000000001</v>
      </c>
      <c r="T296">
        <v>-122.223</v>
      </c>
      <c r="U296">
        <v>2120</v>
      </c>
      <c r="V296">
        <v>9600</v>
      </c>
    </row>
    <row r="297" spans="1:22" x14ac:dyDescent="0.3">
      <c r="A297">
        <v>1115450240</v>
      </c>
      <c r="B297" t="s">
        <v>210</v>
      </c>
      <c r="C297" s="1" t="str">
        <f t="shared" si="4"/>
        <v>2014</v>
      </c>
      <c r="D297">
        <v>360000</v>
      </c>
      <c r="E297">
        <v>4</v>
      </c>
      <c r="F297">
        <v>2.5</v>
      </c>
      <c r="G297">
        <v>2160</v>
      </c>
      <c r="H297">
        <v>9528</v>
      </c>
      <c r="I297">
        <v>2</v>
      </c>
      <c r="J297">
        <v>0</v>
      </c>
      <c r="K297">
        <v>0</v>
      </c>
      <c r="L297">
        <v>3</v>
      </c>
      <c r="M297">
        <v>9</v>
      </c>
      <c r="N297">
        <v>2160</v>
      </c>
      <c r="O297">
        <v>0</v>
      </c>
      <c r="P297">
        <v>1992</v>
      </c>
      <c r="Q297">
        <v>0</v>
      </c>
      <c r="R297">
        <v>98001</v>
      </c>
      <c r="S297">
        <v>47.334099999999999</v>
      </c>
      <c r="T297">
        <v>-122.255</v>
      </c>
      <c r="U297">
        <v>2280</v>
      </c>
      <c r="V297">
        <v>9937</v>
      </c>
    </row>
    <row r="298" spans="1:22" x14ac:dyDescent="0.3">
      <c r="A298">
        <v>6073240060</v>
      </c>
      <c r="B298" t="s">
        <v>211</v>
      </c>
      <c r="C298" s="1" t="str">
        <f t="shared" si="4"/>
        <v>2014</v>
      </c>
      <c r="D298">
        <v>580000</v>
      </c>
      <c r="E298">
        <v>4</v>
      </c>
      <c r="F298">
        <v>3</v>
      </c>
      <c r="G298">
        <v>3280</v>
      </c>
      <c r="H298">
        <v>11060</v>
      </c>
      <c r="I298">
        <v>2</v>
      </c>
      <c r="J298">
        <v>0</v>
      </c>
      <c r="K298">
        <v>0</v>
      </c>
      <c r="L298">
        <v>3</v>
      </c>
      <c r="M298">
        <v>8</v>
      </c>
      <c r="N298">
        <v>2270</v>
      </c>
      <c r="O298">
        <v>1010</v>
      </c>
      <c r="P298">
        <v>1986</v>
      </c>
      <c r="Q298">
        <v>0</v>
      </c>
      <c r="R298">
        <v>98056</v>
      </c>
      <c r="S298">
        <v>47.539900000000003</v>
      </c>
      <c r="T298">
        <v>-122.181</v>
      </c>
      <c r="U298">
        <v>2320</v>
      </c>
      <c r="V298">
        <v>11004</v>
      </c>
    </row>
    <row r="299" spans="1:22" x14ac:dyDescent="0.3">
      <c r="A299">
        <v>9297300045</v>
      </c>
      <c r="B299" t="s">
        <v>155</v>
      </c>
      <c r="C299" s="1" t="str">
        <f t="shared" si="4"/>
        <v>2014</v>
      </c>
      <c r="D299">
        <v>550000</v>
      </c>
      <c r="E299">
        <v>3</v>
      </c>
      <c r="F299">
        <v>2</v>
      </c>
      <c r="G299">
        <v>1970</v>
      </c>
      <c r="H299">
        <v>4166</v>
      </c>
      <c r="I299">
        <v>2</v>
      </c>
      <c r="J299">
        <v>0</v>
      </c>
      <c r="K299">
        <v>3</v>
      </c>
      <c r="L299">
        <v>5</v>
      </c>
      <c r="M299">
        <v>8</v>
      </c>
      <c r="N299">
        <v>1270</v>
      </c>
      <c r="O299">
        <v>700</v>
      </c>
      <c r="P299">
        <v>1929</v>
      </c>
      <c r="Q299">
        <v>0</v>
      </c>
      <c r="R299">
        <v>98126</v>
      </c>
      <c r="S299">
        <v>47.5717</v>
      </c>
      <c r="T299">
        <v>-122.375</v>
      </c>
      <c r="U299">
        <v>2390</v>
      </c>
      <c r="V299">
        <v>4166</v>
      </c>
    </row>
    <row r="300" spans="1:22" x14ac:dyDescent="0.3">
      <c r="A300">
        <v>9510920070</v>
      </c>
      <c r="B300" t="s">
        <v>87</v>
      </c>
      <c r="C300" s="1" t="str">
        <f t="shared" si="4"/>
        <v>2014</v>
      </c>
      <c r="D300">
        <v>879000</v>
      </c>
      <c r="E300">
        <v>4</v>
      </c>
      <c r="F300">
        <v>2.5</v>
      </c>
      <c r="G300">
        <v>3360</v>
      </c>
      <c r="H300">
        <v>22111</v>
      </c>
      <c r="I300">
        <v>2</v>
      </c>
      <c r="J300">
        <v>0</v>
      </c>
      <c r="K300">
        <v>0</v>
      </c>
      <c r="L300">
        <v>3</v>
      </c>
      <c r="M300">
        <v>10</v>
      </c>
      <c r="N300">
        <v>3360</v>
      </c>
      <c r="O300">
        <v>0</v>
      </c>
      <c r="P300">
        <v>1994</v>
      </c>
      <c r="Q300">
        <v>0</v>
      </c>
      <c r="R300">
        <v>98075</v>
      </c>
      <c r="S300">
        <v>47.595100000000002</v>
      </c>
      <c r="T300">
        <v>-122.017</v>
      </c>
      <c r="U300">
        <v>3150</v>
      </c>
      <c r="V300">
        <v>11374</v>
      </c>
    </row>
    <row r="301" spans="1:22" x14ac:dyDescent="0.3">
      <c r="A301">
        <v>5468730030</v>
      </c>
      <c r="B301" t="s">
        <v>176</v>
      </c>
      <c r="C301" s="1" t="str">
        <f t="shared" si="4"/>
        <v>2014</v>
      </c>
      <c r="D301">
        <v>265000</v>
      </c>
      <c r="E301">
        <v>3</v>
      </c>
      <c r="F301">
        <v>2</v>
      </c>
      <c r="G301">
        <v>1320</v>
      </c>
      <c r="H301">
        <v>8959</v>
      </c>
      <c r="I301">
        <v>1</v>
      </c>
      <c r="J301">
        <v>0</v>
      </c>
      <c r="K301">
        <v>0</v>
      </c>
      <c r="L301">
        <v>3</v>
      </c>
      <c r="M301">
        <v>7</v>
      </c>
      <c r="N301">
        <v>1320</v>
      </c>
      <c r="O301">
        <v>0</v>
      </c>
      <c r="P301">
        <v>1993</v>
      </c>
      <c r="Q301">
        <v>0</v>
      </c>
      <c r="R301">
        <v>98042</v>
      </c>
      <c r="S301">
        <v>47.3536</v>
      </c>
      <c r="T301">
        <v>-122.14400000000001</v>
      </c>
      <c r="U301">
        <v>1740</v>
      </c>
      <c r="V301">
        <v>7316</v>
      </c>
    </row>
    <row r="302" spans="1:22" x14ac:dyDescent="0.3">
      <c r="A302">
        <v>8079030390</v>
      </c>
      <c r="B302" t="s">
        <v>116</v>
      </c>
      <c r="C302" s="1" t="str">
        <f t="shared" si="4"/>
        <v>2015</v>
      </c>
      <c r="D302">
        <v>446500</v>
      </c>
      <c r="E302">
        <v>3</v>
      </c>
      <c r="F302">
        <v>2.5</v>
      </c>
      <c r="G302">
        <v>2650</v>
      </c>
      <c r="H302">
        <v>7286</v>
      </c>
      <c r="I302">
        <v>2</v>
      </c>
      <c r="J302">
        <v>0</v>
      </c>
      <c r="K302">
        <v>0</v>
      </c>
      <c r="L302">
        <v>3</v>
      </c>
      <c r="M302">
        <v>8</v>
      </c>
      <c r="N302">
        <v>2650</v>
      </c>
      <c r="O302">
        <v>0</v>
      </c>
      <c r="P302">
        <v>1990</v>
      </c>
      <c r="Q302">
        <v>0</v>
      </c>
      <c r="R302">
        <v>98059</v>
      </c>
      <c r="S302">
        <v>47.508400000000002</v>
      </c>
      <c r="T302">
        <v>-122.154</v>
      </c>
      <c r="U302">
        <v>2400</v>
      </c>
      <c r="V302">
        <v>7220</v>
      </c>
    </row>
    <row r="303" spans="1:22" x14ac:dyDescent="0.3">
      <c r="A303">
        <v>600000152</v>
      </c>
      <c r="B303" t="s">
        <v>96</v>
      </c>
      <c r="C303" s="1" t="str">
        <f t="shared" si="4"/>
        <v>2014</v>
      </c>
      <c r="D303">
        <v>404000</v>
      </c>
      <c r="E303">
        <v>3</v>
      </c>
      <c r="F303">
        <v>1.5</v>
      </c>
      <c r="G303">
        <v>2030</v>
      </c>
      <c r="H303">
        <v>8880</v>
      </c>
      <c r="I303">
        <v>1</v>
      </c>
      <c r="J303">
        <v>0</v>
      </c>
      <c r="K303">
        <v>0</v>
      </c>
      <c r="L303">
        <v>3</v>
      </c>
      <c r="M303">
        <v>7</v>
      </c>
      <c r="N303">
        <v>1330</v>
      </c>
      <c r="O303">
        <v>700</v>
      </c>
      <c r="P303">
        <v>1963</v>
      </c>
      <c r="Q303">
        <v>0</v>
      </c>
      <c r="R303">
        <v>98108</v>
      </c>
      <c r="S303">
        <v>47.558599999999998</v>
      </c>
      <c r="T303">
        <v>-122.31100000000001</v>
      </c>
      <c r="U303">
        <v>2140</v>
      </c>
      <c r="V303">
        <v>5592</v>
      </c>
    </row>
    <row r="304" spans="1:22" x14ac:dyDescent="0.3">
      <c r="A304">
        <v>1840000030</v>
      </c>
      <c r="B304" t="s">
        <v>37</v>
      </c>
      <c r="C304" s="1" t="str">
        <f t="shared" si="4"/>
        <v>2014</v>
      </c>
      <c r="D304">
        <v>267500</v>
      </c>
      <c r="E304">
        <v>3</v>
      </c>
      <c r="F304">
        <v>1.75</v>
      </c>
      <c r="G304">
        <v>1590</v>
      </c>
      <c r="H304">
        <v>11914</v>
      </c>
      <c r="I304">
        <v>1</v>
      </c>
      <c r="J304">
        <v>0</v>
      </c>
      <c r="K304">
        <v>2</v>
      </c>
      <c r="L304">
        <v>3</v>
      </c>
      <c r="M304">
        <v>7</v>
      </c>
      <c r="N304">
        <v>1090</v>
      </c>
      <c r="O304">
        <v>500</v>
      </c>
      <c r="P304">
        <v>1957</v>
      </c>
      <c r="Q304">
        <v>0</v>
      </c>
      <c r="R304">
        <v>98188</v>
      </c>
      <c r="S304">
        <v>47.442700000000002</v>
      </c>
      <c r="T304">
        <v>-122.274</v>
      </c>
      <c r="U304">
        <v>1630</v>
      </c>
      <c r="V304">
        <v>9052</v>
      </c>
    </row>
    <row r="305" spans="1:22" x14ac:dyDescent="0.3">
      <c r="A305">
        <v>3225069065</v>
      </c>
      <c r="B305" t="s">
        <v>48</v>
      </c>
      <c r="C305" s="1" t="str">
        <f t="shared" si="4"/>
        <v>2014</v>
      </c>
      <c r="D305" s="2">
        <v>3075000</v>
      </c>
      <c r="E305">
        <v>4</v>
      </c>
      <c r="F305">
        <v>5</v>
      </c>
      <c r="G305">
        <v>4550</v>
      </c>
      <c r="H305">
        <v>18641</v>
      </c>
      <c r="I305">
        <v>1</v>
      </c>
      <c r="J305">
        <v>1</v>
      </c>
      <c r="K305">
        <v>4</v>
      </c>
      <c r="L305">
        <v>3</v>
      </c>
      <c r="M305">
        <v>10</v>
      </c>
      <c r="N305">
        <v>2600</v>
      </c>
      <c r="O305">
        <v>1950</v>
      </c>
      <c r="P305">
        <v>2002</v>
      </c>
      <c r="Q305">
        <v>0</v>
      </c>
      <c r="R305">
        <v>98074</v>
      </c>
      <c r="S305">
        <v>47.6053</v>
      </c>
      <c r="T305">
        <v>-122.077</v>
      </c>
      <c r="U305">
        <v>4550</v>
      </c>
      <c r="V305">
        <v>19508</v>
      </c>
    </row>
    <row r="306" spans="1:22" x14ac:dyDescent="0.3">
      <c r="A306">
        <v>3260800030</v>
      </c>
      <c r="B306" t="s">
        <v>57</v>
      </c>
      <c r="C306" s="1" t="str">
        <f t="shared" si="4"/>
        <v>2014</v>
      </c>
      <c r="D306">
        <v>335000</v>
      </c>
      <c r="E306">
        <v>3</v>
      </c>
      <c r="F306">
        <v>2.5</v>
      </c>
      <c r="G306">
        <v>2440</v>
      </c>
      <c r="H306">
        <v>7632</v>
      </c>
      <c r="I306">
        <v>2</v>
      </c>
      <c r="J306">
        <v>0</v>
      </c>
      <c r="K306">
        <v>0</v>
      </c>
      <c r="L306">
        <v>3</v>
      </c>
      <c r="M306">
        <v>8</v>
      </c>
      <c r="N306">
        <v>2440</v>
      </c>
      <c r="O306">
        <v>0</v>
      </c>
      <c r="P306">
        <v>1998</v>
      </c>
      <c r="Q306">
        <v>0</v>
      </c>
      <c r="R306">
        <v>98003</v>
      </c>
      <c r="S306">
        <v>47.349400000000003</v>
      </c>
      <c r="T306">
        <v>-122.301</v>
      </c>
      <c r="U306">
        <v>2510</v>
      </c>
      <c r="V306">
        <v>7903</v>
      </c>
    </row>
    <row r="307" spans="1:22" x14ac:dyDescent="0.3">
      <c r="A307">
        <v>2747100024</v>
      </c>
      <c r="B307" t="s">
        <v>212</v>
      </c>
      <c r="C307" s="1" t="str">
        <f t="shared" si="4"/>
        <v>2014</v>
      </c>
      <c r="D307">
        <v>576000</v>
      </c>
      <c r="E307">
        <v>3</v>
      </c>
      <c r="F307">
        <v>2.5</v>
      </c>
      <c r="G307">
        <v>1940</v>
      </c>
      <c r="H307">
        <v>9000</v>
      </c>
      <c r="I307">
        <v>1</v>
      </c>
      <c r="J307">
        <v>0</v>
      </c>
      <c r="K307">
        <v>0</v>
      </c>
      <c r="L307">
        <v>4</v>
      </c>
      <c r="M307">
        <v>7</v>
      </c>
      <c r="N307">
        <v>970</v>
      </c>
      <c r="O307">
        <v>970</v>
      </c>
      <c r="P307">
        <v>1948</v>
      </c>
      <c r="Q307">
        <v>0</v>
      </c>
      <c r="R307">
        <v>98117</v>
      </c>
      <c r="S307">
        <v>47.693300000000001</v>
      </c>
      <c r="T307">
        <v>-122.393</v>
      </c>
      <c r="U307">
        <v>2190</v>
      </c>
      <c r="V307">
        <v>7310</v>
      </c>
    </row>
    <row r="308" spans="1:22" x14ac:dyDescent="0.3">
      <c r="A308">
        <v>5104530560</v>
      </c>
      <c r="B308" t="s">
        <v>140</v>
      </c>
      <c r="C308" s="1" t="str">
        <f t="shared" si="4"/>
        <v>2015</v>
      </c>
      <c r="D308">
        <v>208633</v>
      </c>
      <c r="E308">
        <v>3</v>
      </c>
      <c r="F308">
        <v>2.5</v>
      </c>
      <c r="G308">
        <v>2040</v>
      </c>
      <c r="H308">
        <v>3810</v>
      </c>
      <c r="I308">
        <v>2</v>
      </c>
      <c r="J308">
        <v>0</v>
      </c>
      <c r="K308">
        <v>0</v>
      </c>
      <c r="L308">
        <v>3</v>
      </c>
      <c r="M308">
        <v>8</v>
      </c>
      <c r="N308">
        <v>2040</v>
      </c>
      <c r="O308">
        <v>0</v>
      </c>
      <c r="P308">
        <v>2006</v>
      </c>
      <c r="Q308">
        <v>0</v>
      </c>
      <c r="R308">
        <v>98038</v>
      </c>
      <c r="S308">
        <v>47.353700000000003</v>
      </c>
      <c r="T308">
        <v>-122</v>
      </c>
      <c r="U308">
        <v>2370</v>
      </c>
      <c r="V308">
        <v>4590</v>
      </c>
    </row>
    <row r="309" spans="1:22" x14ac:dyDescent="0.3">
      <c r="A309">
        <v>4330600350</v>
      </c>
      <c r="B309" t="s">
        <v>28</v>
      </c>
      <c r="C309" s="1" t="str">
        <f t="shared" si="4"/>
        <v>2015</v>
      </c>
      <c r="D309">
        <v>315000</v>
      </c>
      <c r="E309">
        <v>3</v>
      </c>
      <c r="F309">
        <v>2.25</v>
      </c>
      <c r="G309">
        <v>2200</v>
      </c>
      <c r="H309">
        <v>8750</v>
      </c>
      <c r="I309">
        <v>1</v>
      </c>
      <c r="J309">
        <v>0</v>
      </c>
      <c r="K309">
        <v>0</v>
      </c>
      <c r="L309">
        <v>4</v>
      </c>
      <c r="M309">
        <v>7</v>
      </c>
      <c r="N309">
        <v>1120</v>
      </c>
      <c r="O309">
        <v>1080</v>
      </c>
      <c r="P309">
        <v>1964</v>
      </c>
      <c r="Q309">
        <v>0</v>
      </c>
      <c r="R309">
        <v>98166</v>
      </c>
      <c r="S309">
        <v>47.475999999999999</v>
      </c>
      <c r="T309">
        <v>-122.337</v>
      </c>
      <c r="U309">
        <v>1460</v>
      </c>
      <c r="V309">
        <v>10139</v>
      </c>
    </row>
    <row r="310" spans="1:22" x14ac:dyDescent="0.3">
      <c r="A310">
        <v>5016001535</v>
      </c>
      <c r="B310" t="s">
        <v>67</v>
      </c>
      <c r="C310" s="1" t="str">
        <f t="shared" si="4"/>
        <v>2015</v>
      </c>
      <c r="D310">
        <v>725000</v>
      </c>
      <c r="E310">
        <v>3</v>
      </c>
      <c r="F310">
        <v>1.75</v>
      </c>
      <c r="G310">
        <v>1920</v>
      </c>
      <c r="H310">
        <v>3300</v>
      </c>
      <c r="I310">
        <v>1</v>
      </c>
      <c r="J310">
        <v>0</v>
      </c>
      <c r="K310">
        <v>0</v>
      </c>
      <c r="L310">
        <v>4</v>
      </c>
      <c r="M310">
        <v>8</v>
      </c>
      <c r="N310">
        <v>960</v>
      </c>
      <c r="O310">
        <v>960</v>
      </c>
      <c r="P310">
        <v>1913</v>
      </c>
      <c r="Q310">
        <v>0</v>
      </c>
      <c r="R310">
        <v>98112</v>
      </c>
      <c r="S310">
        <v>47.623899999999999</v>
      </c>
      <c r="T310">
        <v>-122.298</v>
      </c>
      <c r="U310">
        <v>1740</v>
      </c>
      <c r="V310">
        <v>4000</v>
      </c>
    </row>
    <row r="311" spans="1:22" x14ac:dyDescent="0.3">
      <c r="A311">
        <v>7280300196</v>
      </c>
      <c r="B311" t="s">
        <v>31</v>
      </c>
      <c r="C311" s="1" t="str">
        <f t="shared" si="4"/>
        <v>2015</v>
      </c>
      <c r="D311">
        <v>550000</v>
      </c>
      <c r="E311">
        <v>4</v>
      </c>
      <c r="F311">
        <v>2.75</v>
      </c>
      <c r="G311">
        <v>1800</v>
      </c>
      <c r="H311">
        <v>7750</v>
      </c>
      <c r="I311">
        <v>1</v>
      </c>
      <c r="J311">
        <v>0</v>
      </c>
      <c r="K311">
        <v>0</v>
      </c>
      <c r="L311">
        <v>4</v>
      </c>
      <c r="M311">
        <v>8</v>
      </c>
      <c r="N311">
        <v>1400</v>
      </c>
      <c r="O311">
        <v>400</v>
      </c>
      <c r="P311">
        <v>1965</v>
      </c>
      <c r="Q311">
        <v>0</v>
      </c>
      <c r="R311">
        <v>98177</v>
      </c>
      <c r="S311">
        <v>47.7776</v>
      </c>
      <c r="T311">
        <v>-122.384</v>
      </c>
      <c r="U311">
        <v>1800</v>
      </c>
      <c r="V311">
        <v>8275</v>
      </c>
    </row>
    <row r="312" spans="1:22" x14ac:dyDescent="0.3">
      <c r="A312">
        <v>8651520400</v>
      </c>
      <c r="B312" t="s">
        <v>83</v>
      </c>
      <c r="C312" s="1" t="str">
        <f t="shared" si="4"/>
        <v>2014</v>
      </c>
      <c r="D312">
        <v>610750</v>
      </c>
      <c r="E312">
        <v>4</v>
      </c>
      <c r="F312">
        <v>2.25</v>
      </c>
      <c r="G312">
        <v>2180</v>
      </c>
      <c r="H312">
        <v>7297</v>
      </c>
      <c r="I312">
        <v>2</v>
      </c>
      <c r="J312">
        <v>0</v>
      </c>
      <c r="K312">
        <v>0</v>
      </c>
      <c r="L312">
        <v>3</v>
      </c>
      <c r="M312">
        <v>8</v>
      </c>
      <c r="N312">
        <v>2180</v>
      </c>
      <c r="O312">
        <v>0</v>
      </c>
      <c r="P312">
        <v>1984</v>
      </c>
      <c r="Q312">
        <v>0</v>
      </c>
      <c r="R312">
        <v>98074</v>
      </c>
      <c r="S312">
        <v>47.645899999999997</v>
      </c>
      <c r="T312">
        <v>-122.05800000000001</v>
      </c>
      <c r="U312">
        <v>2250</v>
      </c>
      <c r="V312">
        <v>9781</v>
      </c>
    </row>
    <row r="313" spans="1:22" x14ac:dyDescent="0.3">
      <c r="A313">
        <v>7171200445</v>
      </c>
      <c r="B313" t="s">
        <v>213</v>
      </c>
      <c r="C313" s="1" t="str">
        <f t="shared" si="4"/>
        <v>2015</v>
      </c>
      <c r="D313">
        <v>550700</v>
      </c>
      <c r="E313">
        <v>2</v>
      </c>
      <c r="F313">
        <v>1</v>
      </c>
      <c r="G313">
        <v>1010</v>
      </c>
      <c r="H313">
        <v>5000</v>
      </c>
      <c r="I313">
        <v>1.5</v>
      </c>
      <c r="J313">
        <v>0</v>
      </c>
      <c r="K313">
        <v>0</v>
      </c>
      <c r="L313">
        <v>4</v>
      </c>
      <c r="M313">
        <v>6</v>
      </c>
      <c r="N313">
        <v>1010</v>
      </c>
      <c r="O313">
        <v>0</v>
      </c>
      <c r="P313">
        <v>1908</v>
      </c>
      <c r="Q313">
        <v>0</v>
      </c>
      <c r="R313">
        <v>98105</v>
      </c>
      <c r="S313">
        <v>47.669199999999996</v>
      </c>
      <c r="T313">
        <v>-122.297</v>
      </c>
      <c r="U313">
        <v>1460</v>
      </c>
      <c r="V313">
        <v>5000</v>
      </c>
    </row>
    <row r="314" spans="1:22" x14ac:dyDescent="0.3">
      <c r="A314">
        <v>3204800200</v>
      </c>
      <c r="B314" t="s">
        <v>120</v>
      </c>
      <c r="C314" s="1" t="str">
        <f t="shared" si="4"/>
        <v>2015</v>
      </c>
      <c r="D314">
        <v>665000</v>
      </c>
      <c r="E314">
        <v>4</v>
      </c>
      <c r="F314">
        <v>2.75</v>
      </c>
      <c r="G314">
        <v>3320</v>
      </c>
      <c r="H314">
        <v>10574</v>
      </c>
      <c r="I314">
        <v>2</v>
      </c>
      <c r="J314">
        <v>0</v>
      </c>
      <c r="K314">
        <v>0</v>
      </c>
      <c r="L314">
        <v>5</v>
      </c>
      <c r="M314">
        <v>8</v>
      </c>
      <c r="N314">
        <v>2220</v>
      </c>
      <c r="O314">
        <v>1100</v>
      </c>
      <c r="P314">
        <v>1960</v>
      </c>
      <c r="Q314">
        <v>0</v>
      </c>
      <c r="R314">
        <v>98056</v>
      </c>
      <c r="S314">
        <v>47.537599999999998</v>
      </c>
      <c r="T314">
        <v>-122.18</v>
      </c>
      <c r="U314">
        <v>2720</v>
      </c>
      <c r="V314">
        <v>8330</v>
      </c>
    </row>
    <row r="315" spans="1:22" x14ac:dyDescent="0.3">
      <c r="A315">
        <v>3416600800</v>
      </c>
      <c r="B315" t="s">
        <v>207</v>
      </c>
      <c r="C315" s="1" t="str">
        <f t="shared" si="4"/>
        <v>2015</v>
      </c>
      <c r="D315">
        <v>834000</v>
      </c>
      <c r="E315">
        <v>4</v>
      </c>
      <c r="F315">
        <v>2.5</v>
      </c>
      <c r="G315">
        <v>2370</v>
      </c>
      <c r="H315">
        <v>4000</v>
      </c>
      <c r="I315">
        <v>1.5</v>
      </c>
      <c r="J315">
        <v>0</v>
      </c>
      <c r="K315">
        <v>2</v>
      </c>
      <c r="L315">
        <v>5</v>
      </c>
      <c r="M315">
        <v>8</v>
      </c>
      <c r="N315">
        <v>1980</v>
      </c>
      <c r="O315">
        <v>390</v>
      </c>
      <c r="P315">
        <v>1928</v>
      </c>
      <c r="Q315">
        <v>0</v>
      </c>
      <c r="R315">
        <v>98144</v>
      </c>
      <c r="S315">
        <v>47.600999999999999</v>
      </c>
      <c r="T315">
        <v>-122.294</v>
      </c>
      <c r="U315">
        <v>2440</v>
      </c>
      <c r="V315">
        <v>5750</v>
      </c>
    </row>
    <row r="316" spans="1:22" x14ac:dyDescent="0.3">
      <c r="A316">
        <v>7994700030</v>
      </c>
      <c r="B316" t="s">
        <v>175</v>
      </c>
      <c r="C316" s="1" t="str">
        <f t="shared" si="4"/>
        <v>2014</v>
      </c>
      <c r="D316">
        <v>201000</v>
      </c>
      <c r="E316">
        <v>5</v>
      </c>
      <c r="F316">
        <v>1.75</v>
      </c>
      <c r="G316">
        <v>1660</v>
      </c>
      <c r="H316">
        <v>78408</v>
      </c>
      <c r="I316">
        <v>1.5</v>
      </c>
      <c r="J316">
        <v>0</v>
      </c>
      <c r="K316">
        <v>0</v>
      </c>
      <c r="L316">
        <v>3</v>
      </c>
      <c r="M316">
        <v>6</v>
      </c>
      <c r="N316">
        <v>1660</v>
      </c>
      <c r="O316">
        <v>0</v>
      </c>
      <c r="P316">
        <v>1915</v>
      </c>
      <c r="Q316">
        <v>0</v>
      </c>
      <c r="R316">
        <v>98065</v>
      </c>
      <c r="S316">
        <v>47.529000000000003</v>
      </c>
      <c r="T316">
        <v>-121.837</v>
      </c>
      <c r="U316">
        <v>1660</v>
      </c>
      <c r="V316">
        <v>78408</v>
      </c>
    </row>
    <row r="317" spans="1:22" x14ac:dyDescent="0.3">
      <c r="A317">
        <v>1860600135</v>
      </c>
      <c r="B317" t="s">
        <v>151</v>
      </c>
      <c r="C317" s="1" t="str">
        <f t="shared" si="4"/>
        <v>2014</v>
      </c>
      <c r="D317" s="2">
        <v>2384000</v>
      </c>
      <c r="E317">
        <v>5</v>
      </c>
      <c r="F317">
        <v>2.5</v>
      </c>
      <c r="G317">
        <v>3650</v>
      </c>
      <c r="H317">
        <v>9050</v>
      </c>
      <c r="I317">
        <v>2</v>
      </c>
      <c r="J317">
        <v>0</v>
      </c>
      <c r="K317">
        <v>4</v>
      </c>
      <c r="L317">
        <v>5</v>
      </c>
      <c r="M317">
        <v>10</v>
      </c>
      <c r="N317">
        <v>3370</v>
      </c>
      <c r="O317">
        <v>280</v>
      </c>
      <c r="P317">
        <v>1921</v>
      </c>
      <c r="Q317">
        <v>0</v>
      </c>
      <c r="R317">
        <v>98119</v>
      </c>
      <c r="S317">
        <v>47.634500000000003</v>
      </c>
      <c r="T317">
        <v>-122.367</v>
      </c>
      <c r="U317">
        <v>2880</v>
      </c>
      <c r="V317">
        <v>5400</v>
      </c>
    </row>
    <row r="318" spans="1:22" x14ac:dyDescent="0.3">
      <c r="A318">
        <v>4139480200</v>
      </c>
      <c r="B318" t="s">
        <v>98</v>
      </c>
      <c r="C318" s="1" t="str">
        <f t="shared" si="4"/>
        <v>2014</v>
      </c>
      <c r="D318" s="2">
        <v>1384000</v>
      </c>
      <c r="E318">
        <v>4</v>
      </c>
      <c r="F318">
        <v>3.25</v>
      </c>
      <c r="G318">
        <v>4290</v>
      </c>
      <c r="H318">
        <v>12103</v>
      </c>
      <c r="I318">
        <v>1</v>
      </c>
      <c r="J318">
        <v>0</v>
      </c>
      <c r="K318">
        <v>3</v>
      </c>
      <c r="L318">
        <v>3</v>
      </c>
      <c r="M318">
        <v>11</v>
      </c>
      <c r="N318">
        <v>2690</v>
      </c>
      <c r="O318">
        <v>1600</v>
      </c>
      <c r="P318">
        <v>1997</v>
      </c>
      <c r="Q318">
        <v>0</v>
      </c>
      <c r="R318">
        <v>98006</v>
      </c>
      <c r="S318">
        <v>47.5503</v>
      </c>
      <c r="T318">
        <v>-122.102</v>
      </c>
      <c r="U318">
        <v>3860</v>
      </c>
      <c r="V318">
        <v>11244</v>
      </c>
    </row>
    <row r="319" spans="1:22" x14ac:dyDescent="0.3">
      <c r="A319">
        <v>4139480200</v>
      </c>
      <c r="B319" t="s">
        <v>23</v>
      </c>
      <c r="C319" s="1" t="str">
        <f t="shared" si="4"/>
        <v>2014</v>
      </c>
      <c r="D319" s="2">
        <v>1400000</v>
      </c>
      <c r="E319">
        <v>4</v>
      </c>
      <c r="F319">
        <v>3.25</v>
      </c>
      <c r="G319">
        <v>4290</v>
      </c>
      <c r="H319">
        <v>12103</v>
      </c>
      <c r="I319">
        <v>1</v>
      </c>
      <c r="J319">
        <v>0</v>
      </c>
      <c r="K319">
        <v>3</v>
      </c>
      <c r="L319">
        <v>3</v>
      </c>
      <c r="M319">
        <v>11</v>
      </c>
      <c r="N319">
        <v>2690</v>
      </c>
      <c r="O319">
        <v>1600</v>
      </c>
      <c r="P319">
        <v>1997</v>
      </c>
      <c r="Q319">
        <v>0</v>
      </c>
      <c r="R319">
        <v>98006</v>
      </c>
      <c r="S319">
        <v>47.5503</v>
      </c>
      <c r="T319">
        <v>-122.102</v>
      </c>
      <c r="U319">
        <v>3860</v>
      </c>
      <c r="V319">
        <v>11244</v>
      </c>
    </row>
    <row r="320" spans="1:22" x14ac:dyDescent="0.3">
      <c r="A320">
        <v>1328320800</v>
      </c>
      <c r="B320" t="s">
        <v>89</v>
      </c>
      <c r="C320" s="1" t="str">
        <f t="shared" si="4"/>
        <v>2014</v>
      </c>
      <c r="D320">
        <v>305000</v>
      </c>
      <c r="E320">
        <v>4</v>
      </c>
      <c r="F320">
        <v>2.25</v>
      </c>
      <c r="G320">
        <v>1950</v>
      </c>
      <c r="H320">
        <v>7700</v>
      </c>
      <c r="I320">
        <v>1</v>
      </c>
      <c r="J320">
        <v>0</v>
      </c>
      <c r="K320">
        <v>0</v>
      </c>
      <c r="L320">
        <v>3</v>
      </c>
      <c r="M320">
        <v>8</v>
      </c>
      <c r="N320">
        <v>1350</v>
      </c>
      <c r="O320">
        <v>600</v>
      </c>
      <c r="P320">
        <v>1979</v>
      </c>
      <c r="Q320">
        <v>0</v>
      </c>
      <c r="R320">
        <v>98058</v>
      </c>
      <c r="S320">
        <v>47.444099999999999</v>
      </c>
      <c r="T320">
        <v>-122.125</v>
      </c>
      <c r="U320">
        <v>2150</v>
      </c>
      <c r="V320">
        <v>7350</v>
      </c>
    </row>
    <row r="321" spans="1:22" x14ac:dyDescent="0.3">
      <c r="A321">
        <v>7771300125</v>
      </c>
      <c r="B321" t="s">
        <v>214</v>
      </c>
      <c r="C321" s="1" t="str">
        <f t="shared" si="4"/>
        <v>2015</v>
      </c>
      <c r="D321">
        <v>487000</v>
      </c>
      <c r="E321">
        <v>3</v>
      </c>
      <c r="F321">
        <v>2</v>
      </c>
      <c r="G321">
        <v>2590</v>
      </c>
      <c r="H321">
        <v>14052</v>
      </c>
      <c r="I321">
        <v>1</v>
      </c>
      <c r="J321">
        <v>0</v>
      </c>
      <c r="K321">
        <v>0</v>
      </c>
      <c r="L321">
        <v>5</v>
      </c>
      <c r="M321">
        <v>8</v>
      </c>
      <c r="N321">
        <v>1720</v>
      </c>
      <c r="O321">
        <v>870</v>
      </c>
      <c r="P321">
        <v>1948</v>
      </c>
      <c r="Q321">
        <v>0</v>
      </c>
      <c r="R321">
        <v>98133</v>
      </c>
      <c r="S321">
        <v>47.735700000000001</v>
      </c>
      <c r="T321">
        <v>-122.333</v>
      </c>
      <c r="U321">
        <v>1570</v>
      </c>
      <c r="V321">
        <v>8162</v>
      </c>
    </row>
    <row r="322" spans="1:22" x14ac:dyDescent="0.3">
      <c r="A322">
        <v>3422059208</v>
      </c>
      <c r="B322" t="s">
        <v>121</v>
      </c>
      <c r="C322" s="1" t="str">
        <f t="shared" si="4"/>
        <v>2015</v>
      </c>
      <c r="D322">
        <v>390000</v>
      </c>
      <c r="E322">
        <v>3</v>
      </c>
      <c r="F322">
        <v>2.5</v>
      </c>
      <c r="G322">
        <v>1930</v>
      </c>
      <c r="H322">
        <v>64904</v>
      </c>
      <c r="I322">
        <v>1</v>
      </c>
      <c r="J322">
        <v>0</v>
      </c>
      <c r="K322">
        <v>0</v>
      </c>
      <c r="L322">
        <v>4</v>
      </c>
      <c r="M322">
        <v>8</v>
      </c>
      <c r="N322">
        <v>1930</v>
      </c>
      <c r="O322">
        <v>0</v>
      </c>
      <c r="P322">
        <v>1988</v>
      </c>
      <c r="Q322">
        <v>0</v>
      </c>
      <c r="R322">
        <v>98042</v>
      </c>
      <c r="S322">
        <v>47.345999999999997</v>
      </c>
      <c r="T322">
        <v>-122.157</v>
      </c>
      <c r="U322">
        <v>2350</v>
      </c>
      <c r="V322">
        <v>57500</v>
      </c>
    </row>
    <row r="323" spans="1:22" x14ac:dyDescent="0.3">
      <c r="A323">
        <v>9521101455</v>
      </c>
      <c r="B323" t="s">
        <v>114</v>
      </c>
      <c r="C323" s="1" t="str">
        <f t="shared" si="4"/>
        <v>2014</v>
      </c>
      <c r="D323">
        <v>548000</v>
      </c>
      <c r="E323">
        <v>2</v>
      </c>
      <c r="F323">
        <v>1</v>
      </c>
      <c r="G323">
        <v>1470</v>
      </c>
      <c r="H323">
        <v>3864</v>
      </c>
      <c r="I323">
        <v>1</v>
      </c>
      <c r="J323">
        <v>0</v>
      </c>
      <c r="K323">
        <v>0</v>
      </c>
      <c r="L323">
        <v>4</v>
      </c>
      <c r="M323">
        <v>7</v>
      </c>
      <c r="N323">
        <v>1170</v>
      </c>
      <c r="O323">
        <v>300</v>
      </c>
      <c r="P323">
        <v>1916</v>
      </c>
      <c r="Q323">
        <v>0</v>
      </c>
      <c r="R323">
        <v>98103</v>
      </c>
      <c r="S323">
        <v>47.663800000000002</v>
      </c>
      <c r="T323">
        <v>-122.345</v>
      </c>
      <c r="U323">
        <v>1570</v>
      </c>
      <c r="V323">
        <v>3864</v>
      </c>
    </row>
    <row r="324" spans="1:22" x14ac:dyDescent="0.3">
      <c r="A324">
        <v>4337000335</v>
      </c>
      <c r="B324" t="s">
        <v>215</v>
      </c>
      <c r="C324" s="1" t="str">
        <f t="shared" si="4"/>
        <v>2014</v>
      </c>
      <c r="D324">
        <v>268750</v>
      </c>
      <c r="E324">
        <v>4</v>
      </c>
      <c r="F324">
        <v>1</v>
      </c>
      <c r="G324">
        <v>800</v>
      </c>
      <c r="H324">
        <v>8775</v>
      </c>
      <c r="I324">
        <v>1</v>
      </c>
      <c r="J324">
        <v>0</v>
      </c>
      <c r="K324">
        <v>0</v>
      </c>
      <c r="L324">
        <v>3</v>
      </c>
      <c r="M324">
        <v>6</v>
      </c>
      <c r="N324">
        <v>800</v>
      </c>
      <c r="O324">
        <v>0</v>
      </c>
      <c r="P324">
        <v>1943</v>
      </c>
      <c r="Q324">
        <v>0</v>
      </c>
      <c r="R324">
        <v>98166</v>
      </c>
      <c r="S324">
        <v>47.48</v>
      </c>
      <c r="T324">
        <v>-122.336</v>
      </c>
      <c r="U324">
        <v>1310</v>
      </c>
      <c r="V324">
        <v>8775</v>
      </c>
    </row>
    <row r="325" spans="1:22" x14ac:dyDescent="0.3">
      <c r="A325">
        <v>325059286</v>
      </c>
      <c r="B325" t="s">
        <v>191</v>
      </c>
      <c r="C325" s="1" t="str">
        <f t="shared" si="4"/>
        <v>2014</v>
      </c>
      <c r="D325">
        <v>819900</v>
      </c>
      <c r="E325">
        <v>5</v>
      </c>
      <c r="F325">
        <v>2.75</v>
      </c>
      <c r="G325">
        <v>3150</v>
      </c>
      <c r="H325">
        <v>7119</v>
      </c>
      <c r="I325">
        <v>2</v>
      </c>
      <c r="J325">
        <v>0</v>
      </c>
      <c r="K325">
        <v>0</v>
      </c>
      <c r="L325">
        <v>3</v>
      </c>
      <c r="M325">
        <v>9</v>
      </c>
      <c r="N325">
        <v>3150</v>
      </c>
      <c r="O325">
        <v>0</v>
      </c>
      <c r="P325">
        <v>2013</v>
      </c>
      <c r="Q325">
        <v>0</v>
      </c>
      <c r="R325">
        <v>98052</v>
      </c>
      <c r="S325">
        <v>47.675899999999999</v>
      </c>
      <c r="T325">
        <v>-122.151</v>
      </c>
      <c r="U325">
        <v>1560</v>
      </c>
      <c r="V325">
        <v>8384</v>
      </c>
    </row>
    <row r="326" spans="1:22" x14ac:dyDescent="0.3">
      <c r="A326">
        <v>2597650240</v>
      </c>
      <c r="B326" t="s">
        <v>175</v>
      </c>
      <c r="C326" s="1" t="str">
        <f t="shared" ref="C326:C389" si="5">LEFT(B326,4)</f>
        <v>2014</v>
      </c>
      <c r="D326">
        <v>520000</v>
      </c>
      <c r="E326">
        <v>3</v>
      </c>
      <c r="F326">
        <v>2.25</v>
      </c>
      <c r="G326">
        <v>2030</v>
      </c>
      <c r="H326">
        <v>16200</v>
      </c>
      <c r="I326">
        <v>2</v>
      </c>
      <c r="J326">
        <v>0</v>
      </c>
      <c r="K326">
        <v>0</v>
      </c>
      <c r="L326">
        <v>3</v>
      </c>
      <c r="M326">
        <v>8</v>
      </c>
      <c r="N326">
        <v>2030</v>
      </c>
      <c r="O326">
        <v>0</v>
      </c>
      <c r="P326">
        <v>1984</v>
      </c>
      <c r="Q326">
        <v>0</v>
      </c>
      <c r="R326">
        <v>98027</v>
      </c>
      <c r="S326">
        <v>47.516199999999998</v>
      </c>
      <c r="T326">
        <v>-122.057</v>
      </c>
      <c r="U326">
        <v>2660</v>
      </c>
      <c r="V326">
        <v>17958</v>
      </c>
    </row>
    <row r="327" spans="1:22" x14ac:dyDescent="0.3">
      <c r="A327">
        <v>3353400435</v>
      </c>
      <c r="B327" t="s">
        <v>216</v>
      </c>
      <c r="C327" s="1" t="str">
        <f t="shared" si="5"/>
        <v>2014</v>
      </c>
      <c r="D327">
        <v>230000</v>
      </c>
      <c r="E327">
        <v>3</v>
      </c>
      <c r="F327">
        <v>2</v>
      </c>
      <c r="G327">
        <v>1450</v>
      </c>
      <c r="H327">
        <v>11204</v>
      </c>
      <c r="I327">
        <v>1</v>
      </c>
      <c r="J327">
        <v>0</v>
      </c>
      <c r="K327">
        <v>0</v>
      </c>
      <c r="L327">
        <v>3</v>
      </c>
      <c r="M327">
        <v>7</v>
      </c>
      <c r="N327">
        <v>1450</v>
      </c>
      <c r="O327">
        <v>0</v>
      </c>
      <c r="P327">
        <v>2003</v>
      </c>
      <c r="Q327">
        <v>0</v>
      </c>
      <c r="R327">
        <v>98001</v>
      </c>
      <c r="S327">
        <v>47.2639</v>
      </c>
      <c r="T327">
        <v>-122.252</v>
      </c>
      <c r="U327">
        <v>1520</v>
      </c>
      <c r="V327">
        <v>9518</v>
      </c>
    </row>
    <row r="328" spans="1:22" x14ac:dyDescent="0.3">
      <c r="A328">
        <v>7972000240</v>
      </c>
      <c r="B328" t="s">
        <v>217</v>
      </c>
      <c r="C328" s="1" t="str">
        <f t="shared" si="5"/>
        <v>2015</v>
      </c>
      <c r="D328">
        <v>240000</v>
      </c>
      <c r="E328">
        <v>3</v>
      </c>
      <c r="F328">
        <v>1.75</v>
      </c>
      <c r="G328">
        <v>1510</v>
      </c>
      <c r="H328">
        <v>10248</v>
      </c>
      <c r="I328">
        <v>1</v>
      </c>
      <c r="J328">
        <v>0</v>
      </c>
      <c r="K328">
        <v>0</v>
      </c>
      <c r="L328">
        <v>3</v>
      </c>
      <c r="M328">
        <v>7</v>
      </c>
      <c r="N328">
        <v>1510</v>
      </c>
      <c r="O328">
        <v>0</v>
      </c>
      <c r="P328">
        <v>1969</v>
      </c>
      <c r="Q328">
        <v>0</v>
      </c>
      <c r="R328">
        <v>98023</v>
      </c>
      <c r="S328">
        <v>47.292900000000003</v>
      </c>
      <c r="T328">
        <v>-122.371</v>
      </c>
      <c r="U328">
        <v>1510</v>
      </c>
      <c r="V328">
        <v>9753</v>
      </c>
    </row>
    <row r="329" spans="1:22" x14ac:dyDescent="0.3">
      <c r="A329">
        <v>7520000520</v>
      </c>
      <c r="B329" t="s">
        <v>160</v>
      </c>
      <c r="C329" s="1" t="str">
        <f t="shared" si="5"/>
        <v>2014</v>
      </c>
      <c r="D329">
        <v>232000</v>
      </c>
      <c r="E329">
        <v>2</v>
      </c>
      <c r="F329">
        <v>1</v>
      </c>
      <c r="G329">
        <v>1240</v>
      </c>
      <c r="H329">
        <v>12092</v>
      </c>
      <c r="I329">
        <v>1</v>
      </c>
      <c r="J329">
        <v>0</v>
      </c>
      <c r="K329">
        <v>0</v>
      </c>
      <c r="L329">
        <v>3</v>
      </c>
      <c r="M329">
        <v>6</v>
      </c>
      <c r="N329">
        <v>960</v>
      </c>
      <c r="O329">
        <v>280</v>
      </c>
      <c r="P329">
        <v>1922</v>
      </c>
      <c r="Q329">
        <v>1984</v>
      </c>
      <c r="R329">
        <v>98146</v>
      </c>
      <c r="S329">
        <v>47.495699999999999</v>
      </c>
      <c r="T329">
        <v>-122.352</v>
      </c>
      <c r="U329">
        <v>1820</v>
      </c>
      <c r="V329">
        <v>7460</v>
      </c>
    </row>
    <row r="330" spans="1:22" x14ac:dyDescent="0.3">
      <c r="A330">
        <v>7520000520</v>
      </c>
      <c r="B330" t="s">
        <v>65</v>
      </c>
      <c r="C330" s="1" t="str">
        <f t="shared" si="5"/>
        <v>2015</v>
      </c>
      <c r="D330">
        <v>240500</v>
      </c>
      <c r="E330">
        <v>2</v>
      </c>
      <c r="F330">
        <v>1</v>
      </c>
      <c r="G330">
        <v>1240</v>
      </c>
      <c r="H330">
        <v>12092</v>
      </c>
      <c r="I330">
        <v>1</v>
      </c>
      <c r="J330">
        <v>0</v>
      </c>
      <c r="K330">
        <v>0</v>
      </c>
      <c r="L330">
        <v>3</v>
      </c>
      <c r="M330">
        <v>6</v>
      </c>
      <c r="N330">
        <v>960</v>
      </c>
      <c r="O330">
        <v>280</v>
      </c>
      <c r="P330">
        <v>1922</v>
      </c>
      <c r="Q330">
        <v>1984</v>
      </c>
      <c r="R330">
        <v>98146</v>
      </c>
      <c r="S330">
        <v>47.495699999999999</v>
      </c>
      <c r="T330">
        <v>-122.352</v>
      </c>
      <c r="U330">
        <v>1820</v>
      </c>
      <c r="V330">
        <v>7460</v>
      </c>
    </row>
    <row r="331" spans="1:22" x14ac:dyDescent="0.3">
      <c r="A331">
        <v>3530210260</v>
      </c>
      <c r="B331" t="s">
        <v>109</v>
      </c>
      <c r="C331" s="1" t="str">
        <f t="shared" si="5"/>
        <v>2014</v>
      </c>
      <c r="D331">
        <v>274975</v>
      </c>
      <c r="E331">
        <v>3</v>
      </c>
      <c r="F331">
        <v>2.5</v>
      </c>
      <c r="G331">
        <v>3030</v>
      </c>
      <c r="H331">
        <v>45004</v>
      </c>
      <c r="I331">
        <v>2</v>
      </c>
      <c r="J331">
        <v>0</v>
      </c>
      <c r="K331">
        <v>0</v>
      </c>
      <c r="L331">
        <v>3</v>
      </c>
      <c r="M331">
        <v>9</v>
      </c>
      <c r="N331">
        <v>3030</v>
      </c>
      <c r="O331">
        <v>0</v>
      </c>
      <c r="P331">
        <v>1987</v>
      </c>
      <c r="Q331">
        <v>0</v>
      </c>
      <c r="R331">
        <v>98077</v>
      </c>
      <c r="S331">
        <v>47.772100000000002</v>
      </c>
      <c r="T331">
        <v>-122.093</v>
      </c>
      <c r="U331">
        <v>3080</v>
      </c>
      <c r="V331">
        <v>35781</v>
      </c>
    </row>
    <row r="332" spans="1:22" x14ac:dyDescent="0.3">
      <c r="A332">
        <v>1959700550</v>
      </c>
      <c r="B332" t="s">
        <v>160</v>
      </c>
      <c r="C332" s="1" t="str">
        <f t="shared" si="5"/>
        <v>2014</v>
      </c>
      <c r="D332">
        <v>740000</v>
      </c>
      <c r="E332">
        <v>4</v>
      </c>
      <c r="F332">
        <v>2</v>
      </c>
      <c r="G332">
        <v>2050</v>
      </c>
      <c r="H332">
        <v>4400</v>
      </c>
      <c r="I332">
        <v>1.5</v>
      </c>
      <c r="J332">
        <v>0</v>
      </c>
      <c r="K332">
        <v>0</v>
      </c>
      <c r="L332">
        <v>4</v>
      </c>
      <c r="M332">
        <v>9</v>
      </c>
      <c r="N332">
        <v>2050</v>
      </c>
      <c r="O332">
        <v>0</v>
      </c>
      <c r="P332">
        <v>1922</v>
      </c>
      <c r="Q332">
        <v>0</v>
      </c>
      <c r="R332">
        <v>98102</v>
      </c>
      <c r="S332">
        <v>47.643999999999998</v>
      </c>
      <c r="T332">
        <v>-122.319</v>
      </c>
      <c r="U332">
        <v>2320</v>
      </c>
      <c r="V332">
        <v>5500</v>
      </c>
    </row>
    <row r="333" spans="1:22" x14ac:dyDescent="0.3">
      <c r="A333">
        <v>1665400045</v>
      </c>
      <c r="B333" t="s">
        <v>64</v>
      </c>
      <c r="C333" s="1" t="str">
        <f t="shared" si="5"/>
        <v>2015</v>
      </c>
      <c r="D333">
        <v>186375</v>
      </c>
      <c r="E333">
        <v>3</v>
      </c>
      <c r="F333">
        <v>1</v>
      </c>
      <c r="G333">
        <v>1000</v>
      </c>
      <c r="H333">
        <v>7636</v>
      </c>
      <c r="I333">
        <v>1</v>
      </c>
      <c r="J333">
        <v>0</v>
      </c>
      <c r="K333">
        <v>0</v>
      </c>
      <c r="L333">
        <v>2</v>
      </c>
      <c r="M333">
        <v>7</v>
      </c>
      <c r="N333">
        <v>1000</v>
      </c>
      <c r="O333">
        <v>0</v>
      </c>
      <c r="P333">
        <v>1952</v>
      </c>
      <c r="Q333">
        <v>0</v>
      </c>
      <c r="R333">
        <v>98166</v>
      </c>
      <c r="S333">
        <v>47.472000000000001</v>
      </c>
      <c r="T333">
        <v>-122.34399999999999</v>
      </c>
      <c r="U333">
        <v>1150</v>
      </c>
      <c r="V333">
        <v>7600</v>
      </c>
    </row>
    <row r="334" spans="1:22" x14ac:dyDescent="0.3">
      <c r="A334">
        <v>9542850320</v>
      </c>
      <c r="B334" t="s">
        <v>103</v>
      </c>
      <c r="C334" s="1" t="str">
        <f t="shared" si="5"/>
        <v>2014</v>
      </c>
      <c r="D334">
        <v>790000</v>
      </c>
      <c r="E334">
        <v>3</v>
      </c>
      <c r="F334">
        <v>2.25</v>
      </c>
      <c r="G334">
        <v>2370</v>
      </c>
      <c r="H334">
        <v>10289</v>
      </c>
      <c r="I334">
        <v>1</v>
      </c>
      <c r="J334">
        <v>0</v>
      </c>
      <c r="K334">
        <v>0</v>
      </c>
      <c r="L334">
        <v>4</v>
      </c>
      <c r="M334">
        <v>9</v>
      </c>
      <c r="N334">
        <v>1590</v>
      </c>
      <c r="O334">
        <v>780</v>
      </c>
      <c r="P334">
        <v>1977</v>
      </c>
      <c r="Q334">
        <v>0</v>
      </c>
      <c r="R334">
        <v>98005</v>
      </c>
      <c r="S334">
        <v>47.591999999999999</v>
      </c>
      <c r="T334">
        <v>-122.166</v>
      </c>
      <c r="U334">
        <v>2500</v>
      </c>
      <c r="V334">
        <v>10004</v>
      </c>
    </row>
    <row r="335" spans="1:22" x14ac:dyDescent="0.3">
      <c r="A335">
        <v>3179100060</v>
      </c>
      <c r="B335" t="s">
        <v>66</v>
      </c>
      <c r="C335" s="1" t="str">
        <f t="shared" si="5"/>
        <v>2014</v>
      </c>
      <c r="D335">
        <v>880000</v>
      </c>
      <c r="E335">
        <v>4</v>
      </c>
      <c r="F335">
        <v>3.5</v>
      </c>
      <c r="G335">
        <v>2800</v>
      </c>
      <c r="H335">
        <v>6750</v>
      </c>
      <c r="I335">
        <v>2</v>
      </c>
      <c r="J335">
        <v>0</v>
      </c>
      <c r="K335">
        <v>0</v>
      </c>
      <c r="L335">
        <v>3</v>
      </c>
      <c r="M335">
        <v>9</v>
      </c>
      <c r="N335">
        <v>1890</v>
      </c>
      <c r="O335">
        <v>910</v>
      </c>
      <c r="P335">
        <v>1951</v>
      </c>
      <c r="Q335">
        <v>2002</v>
      </c>
      <c r="R335">
        <v>98105</v>
      </c>
      <c r="S335">
        <v>47.668999999999997</v>
      </c>
      <c r="T335">
        <v>-122.27500000000001</v>
      </c>
      <c r="U335">
        <v>2370</v>
      </c>
      <c r="V335">
        <v>6120</v>
      </c>
    </row>
    <row r="336" spans="1:22" x14ac:dyDescent="0.3">
      <c r="A336">
        <v>2946001550</v>
      </c>
      <c r="B336" t="s">
        <v>218</v>
      </c>
      <c r="C336" s="1" t="str">
        <f t="shared" si="5"/>
        <v>2015</v>
      </c>
      <c r="D336">
        <v>279000</v>
      </c>
      <c r="E336">
        <v>6</v>
      </c>
      <c r="F336">
        <v>1.75</v>
      </c>
      <c r="G336">
        <v>2240</v>
      </c>
      <c r="H336">
        <v>11180</v>
      </c>
      <c r="I336">
        <v>2</v>
      </c>
      <c r="J336">
        <v>0</v>
      </c>
      <c r="K336">
        <v>0</v>
      </c>
      <c r="L336">
        <v>4</v>
      </c>
      <c r="M336">
        <v>7</v>
      </c>
      <c r="N336">
        <v>2240</v>
      </c>
      <c r="O336">
        <v>0</v>
      </c>
      <c r="P336">
        <v>1955</v>
      </c>
      <c r="Q336">
        <v>0</v>
      </c>
      <c r="R336">
        <v>98198</v>
      </c>
      <c r="S336">
        <v>47.42</v>
      </c>
      <c r="T336">
        <v>-122.32299999999999</v>
      </c>
      <c r="U336">
        <v>1590</v>
      </c>
      <c r="V336">
        <v>7955</v>
      </c>
    </row>
    <row r="337" spans="1:22" x14ac:dyDescent="0.3">
      <c r="A337">
        <v>8078490390</v>
      </c>
      <c r="B337" t="s">
        <v>60</v>
      </c>
      <c r="C337" s="1" t="str">
        <f t="shared" si="5"/>
        <v>2014</v>
      </c>
      <c r="D337">
        <v>295000</v>
      </c>
      <c r="E337">
        <v>3</v>
      </c>
      <c r="F337">
        <v>2</v>
      </c>
      <c r="G337">
        <v>1810</v>
      </c>
      <c r="H337">
        <v>10530</v>
      </c>
      <c r="I337">
        <v>1</v>
      </c>
      <c r="J337">
        <v>0</v>
      </c>
      <c r="K337">
        <v>2</v>
      </c>
      <c r="L337">
        <v>3</v>
      </c>
      <c r="M337">
        <v>8</v>
      </c>
      <c r="N337">
        <v>1810</v>
      </c>
      <c r="O337">
        <v>0</v>
      </c>
      <c r="P337">
        <v>1991</v>
      </c>
      <c r="Q337">
        <v>0</v>
      </c>
      <c r="R337">
        <v>98022</v>
      </c>
      <c r="S337">
        <v>47.191299999999998</v>
      </c>
      <c r="T337">
        <v>-122.012</v>
      </c>
      <c r="U337">
        <v>1910</v>
      </c>
      <c r="V337">
        <v>10450</v>
      </c>
    </row>
    <row r="338" spans="1:22" x14ac:dyDescent="0.3">
      <c r="A338">
        <v>9550201550</v>
      </c>
      <c r="B338" t="s">
        <v>214</v>
      </c>
      <c r="C338" s="1" t="str">
        <f t="shared" si="5"/>
        <v>2015</v>
      </c>
      <c r="D338">
        <v>640000</v>
      </c>
      <c r="E338">
        <v>2</v>
      </c>
      <c r="F338">
        <v>1</v>
      </c>
      <c r="G338">
        <v>1070</v>
      </c>
      <c r="H338">
        <v>5000</v>
      </c>
      <c r="I338">
        <v>1</v>
      </c>
      <c r="J338">
        <v>0</v>
      </c>
      <c r="K338">
        <v>0</v>
      </c>
      <c r="L338">
        <v>3</v>
      </c>
      <c r="M338">
        <v>7</v>
      </c>
      <c r="N338">
        <v>1070</v>
      </c>
      <c r="O338">
        <v>0</v>
      </c>
      <c r="P338">
        <v>1924</v>
      </c>
      <c r="Q338">
        <v>0</v>
      </c>
      <c r="R338">
        <v>98103</v>
      </c>
      <c r="S338">
        <v>47.666600000000003</v>
      </c>
      <c r="T338">
        <v>-122.331</v>
      </c>
      <c r="U338">
        <v>1710</v>
      </c>
      <c r="V338">
        <v>5000</v>
      </c>
    </row>
    <row r="339" spans="1:22" x14ac:dyDescent="0.3">
      <c r="A339">
        <v>191100045</v>
      </c>
      <c r="B339" t="s">
        <v>42</v>
      </c>
      <c r="C339" s="1" t="str">
        <f t="shared" si="5"/>
        <v>2014</v>
      </c>
      <c r="D339">
        <v>940000</v>
      </c>
      <c r="E339">
        <v>4</v>
      </c>
      <c r="F339">
        <v>2</v>
      </c>
      <c r="G339">
        <v>2490</v>
      </c>
      <c r="H339">
        <v>9525</v>
      </c>
      <c r="I339">
        <v>2</v>
      </c>
      <c r="J339">
        <v>0</v>
      </c>
      <c r="K339">
        <v>0</v>
      </c>
      <c r="L339">
        <v>5</v>
      </c>
      <c r="M339">
        <v>9</v>
      </c>
      <c r="N339">
        <v>2490</v>
      </c>
      <c r="O339">
        <v>0</v>
      </c>
      <c r="P339">
        <v>1968</v>
      </c>
      <c r="Q339">
        <v>0</v>
      </c>
      <c r="R339">
        <v>98040</v>
      </c>
      <c r="S339">
        <v>47.563899999999997</v>
      </c>
      <c r="T339">
        <v>-122.217</v>
      </c>
      <c r="U339">
        <v>2770</v>
      </c>
      <c r="V339">
        <v>9525</v>
      </c>
    </row>
    <row r="340" spans="1:22" x14ac:dyDescent="0.3">
      <c r="A340">
        <v>5009600070</v>
      </c>
      <c r="B340" t="s">
        <v>34</v>
      </c>
      <c r="C340" s="1" t="str">
        <f t="shared" si="5"/>
        <v>2014</v>
      </c>
      <c r="D340">
        <v>260000</v>
      </c>
      <c r="E340">
        <v>4</v>
      </c>
      <c r="F340">
        <v>2.5</v>
      </c>
      <c r="G340">
        <v>1960</v>
      </c>
      <c r="H340">
        <v>5238</v>
      </c>
      <c r="I340">
        <v>2</v>
      </c>
      <c r="J340">
        <v>0</v>
      </c>
      <c r="K340">
        <v>0</v>
      </c>
      <c r="L340">
        <v>3</v>
      </c>
      <c r="M340">
        <v>7</v>
      </c>
      <c r="N340">
        <v>1960</v>
      </c>
      <c r="O340">
        <v>0</v>
      </c>
      <c r="P340">
        <v>2003</v>
      </c>
      <c r="Q340">
        <v>0</v>
      </c>
      <c r="R340">
        <v>98038</v>
      </c>
      <c r="S340">
        <v>47.348300000000002</v>
      </c>
      <c r="T340">
        <v>-122.05200000000001</v>
      </c>
      <c r="U340">
        <v>1800</v>
      </c>
      <c r="V340">
        <v>5894</v>
      </c>
    </row>
    <row r="341" spans="1:22" x14ac:dyDescent="0.3">
      <c r="A341">
        <v>200350070</v>
      </c>
      <c r="B341" t="s">
        <v>96</v>
      </c>
      <c r="C341" s="1" t="str">
        <f t="shared" si="5"/>
        <v>2014</v>
      </c>
      <c r="D341">
        <v>559900</v>
      </c>
      <c r="E341">
        <v>3</v>
      </c>
      <c r="F341">
        <v>2.75</v>
      </c>
      <c r="G341">
        <v>2930</v>
      </c>
      <c r="H341">
        <v>5569</v>
      </c>
      <c r="I341">
        <v>1</v>
      </c>
      <c r="J341">
        <v>0</v>
      </c>
      <c r="K341">
        <v>0</v>
      </c>
      <c r="L341">
        <v>3</v>
      </c>
      <c r="M341">
        <v>9</v>
      </c>
      <c r="N341">
        <v>1860</v>
      </c>
      <c r="O341">
        <v>1070</v>
      </c>
      <c r="P341">
        <v>2004</v>
      </c>
      <c r="Q341">
        <v>0</v>
      </c>
      <c r="R341">
        <v>98072</v>
      </c>
      <c r="S341">
        <v>47.764800000000001</v>
      </c>
      <c r="T341">
        <v>-122.164</v>
      </c>
      <c r="U341">
        <v>2580</v>
      </c>
      <c r="V341">
        <v>11045</v>
      </c>
    </row>
    <row r="342" spans="1:22" x14ac:dyDescent="0.3">
      <c r="A342">
        <v>2877103726</v>
      </c>
      <c r="B342" t="s">
        <v>219</v>
      </c>
      <c r="C342" s="1" t="str">
        <f t="shared" si="5"/>
        <v>2014</v>
      </c>
      <c r="D342">
        <v>791500</v>
      </c>
      <c r="E342">
        <v>4</v>
      </c>
      <c r="F342">
        <v>2</v>
      </c>
      <c r="G342">
        <v>1510</v>
      </c>
      <c r="H342">
        <v>3500</v>
      </c>
      <c r="I342">
        <v>1.5</v>
      </c>
      <c r="J342">
        <v>0</v>
      </c>
      <c r="K342">
        <v>0</v>
      </c>
      <c r="L342">
        <v>5</v>
      </c>
      <c r="M342">
        <v>7</v>
      </c>
      <c r="N342">
        <v>1510</v>
      </c>
      <c r="O342">
        <v>0</v>
      </c>
      <c r="P342">
        <v>1911</v>
      </c>
      <c r="Q342">
        <v>0</v>
      </c>
      <c r="R342">
        <v>98103</v>
      </c>
      <c r="S342">
        <v>47.679400000000001</v>
      </c>
      <c r="T342">
        <v>-122.357</v>
      </c>
      <c r="U342">
        <v>1820</v>
      </c>
      <c r="V342">
        <v>3750</v>
      </c>
    </row>
    <row r="343" spans="1:22" x14ac:dyDescent="0.3">
      <c r="A343">
        <v>405100295</v>
      </c>
      <c r="B343" t="s">
        <v>41</v>
      </c>
      <c r="C343" s="1" t="str">
        <f t="shared" si="5"/>
        <v>2014</v>
      </c>
      <c r="D343">
        <v>265000</v>
      </c>
      <c r="E343">
        <v>3</v>
      </c>
      <c r="F343">
        <v>1.75</v>
      </c>
      <c r="G343">
        <v>1420</v>
      </c>
      <c r="H343">
        <v>8250</v>
      </c>
      <c r="I343">
        <v>1</v>
      </c>
      <c r="J343">
        <v>0</v>
      </c>
      <c r="K343">
        <v>0</v>
      </c>
      <c r="L343">
        <v>3</v>
      </c>
      <c r="M343">
        <v>7</v>
      </c>
      <c r="N343">
        <v>1420</v>
      </c>
      <c r="O343">
        <v>0</v>
      </c>
      <c r="P343">
        <v>1954</v>
      </c>
      <c r="Q343">
        <v>0</v>
      </c>
      <c r="R343">
        <v>98133</v>
      </c>
      <c r="S343">
        <v>47.753500000000003</v>
      </c>
      <c r="T343">
        <v>-122.354</v>
      </c>
      <c r="U343">
        <v>1740</v>
      </c>
      <c r="V343">
        <v>8000</v>
      </c>
    </row>
    <row r="344" spans="1:22" x14ac:dyDescent="0.3">
      <c r="A344">
        <v>4268200055</v>
      </c>
      <c r="B344" t="s">
        <v>200</v>
      </c>
      <c r="C344" s="1" t="str">
        <f t="shared" si="5"/>
        <v>2015</v>
      </c>
      <c r="D344">
        <v>245000</v>
      </c>
      <c r="E344">
        <v>3</v>
      </c>
      <c r="F344">
        <v>1.75</v>
      </c>
      <c r="G344">
        <v>1740</v>
      </c>
      <c r="H344">
        <v>11547</v>
      </c>
      <c r="I344">
        <v>1</v>
      </c>
      <c r="J344">
        <v>0</v>
      </c>
      <c r="K344">
        <v>0</v>
      </c>
      <c r="L344">
        <v>3</v>
      </c>
      <c r="M344">
        <v>7</v>
      </c>
      <c r="N344">
        <v>1740</v>
      </c>
      <c r="O344">
        <v>0</v>
      </c>
      <c r="P344">
        <v>1954</v>
      </c>
      <c r="Q344">
        <v>0</v>
      </c>
      <c r="R344">
        <v>98178</v>
      </c>
      <c r="S344">
        <v>47.494500000000002</v>
      </c>
      <c r="T344">
        <v>-122.22</v>
      </c>
      <c r="U344">
        <v>880</v>
      </c>
      <c r="V344">
        <v>78408</v>
      </c>
    </row>
    <row r="345" spans="1:22" x14ac:dyDescent="0.3">
      <c r="A345">
        <v>3126069068</v>
      </c>
      <c r="B345" t="s">
        <v>39</v>
      </c>
      <c r="C345" s="1" t="str">
        <f t="shared" si="5"/>
        <v>2015</v>
      </c>
      <c r="D345">
        <v>485000</v>
      </c>
      <c r="E345">
        <v>4</v>
      </c>
      <c r="F345">
        <v>1.75</v>
      </c>
      <c r="G345">
        <v>2560</v>
      </c>
      <c r="H345">
        <v>43995</v>
      </c>
      <c r="I345">
        <v>2</v>
      </c>
      <c r="J345">
        <v>0</v>
      </c>
      <c r="K345">
        <v>0</v>
      </c>
      <c r="L345">
        <v>4</v>
      </c>
      <c r="M345">
        <v>7</v>
      </c>
      <c r="N345">
        <v>2560</v>
      </c>
      <c r="O345">
        <v>0</v>
      </c>
      <c r="P345">
        <v>1962</v>
      </c>
      <c r="Q345">
        <v>0</v>
      </c>
      <c r="R345">
        <v>98052</v>
      </c>
      <c r="S345">
        <v>47.694499999999998</v>
      </c>
      <c r="T345">
        <v>-122.093</v>
      </c>
      <c r="U345">
        <v>2560</v>
      </c>
      <c r="V345">
        <v>14764</v>
      </c>
    </row>
    <row r="346" spans="1:22" x14ac:dyDescent="0.3">
      <c r="A346">
        <v>1115300070</v>
      </c>
      <c r="B346" t="s">
        <v>220</v>
      </c>
      <c r="C346" s="1" t="str">
        <f t="shared" si="5"/>
        <v>2014</v>
      </c>
      <c r="D346">
        <v>684000</v>
      </c>
      <c r="E346">
        <v>4</v>
      </c>
      <c r="F346">
        <v>3.5</v>
      </c>
      <c r="G346">
        <v>3040</v>
      </c>
      <c r="H346">
        <v>8414</v>
      </c>
      <c r="I346">
        <v>2</v>
      </c>
      <c r="J346">
        <v>0</v>
      </c>
      <c r="K346">
        <v>0</v>
      </c>
      <c r="L346">
        <v>3</v>
      </c>
      <c r="M346">
        <v>9</v>
      </c>
      <c r="N346">
        <v>2420</v>
      </c>
      <c r="O346">
        <v>620</v>
      </c>
      <c r="P346">
        <v>2010</v>
      </c>
      <c r="Q346">
        <v>0</v>
      </c>
      <c r="R346">
        <v>98059</v>
      </c>
      <c r="S346">
        <v>47.522199999999998</v>
      </c>
      <c r="T346">
        <v>-122.157</v>
      </c>
      <c r="U346">
        <v>3470</v>
      </c>
      <c r="V346">
        <v>8066</v>
      </c>
    </row>
    <row r="347" spans="1:22" x14ac:dyDescent="0.3">
      <c r="A347">
        <v>6414100671</v>
      </c>
      <c r="B347" t="s">
        <v>80</v>
      </c>
      <c r="C347" s="1" t="str">
        <f t="shared" si="5"/>
        <v>2014</v>
      </c>
      <c r="D347">
        <v>425000</v>
      </c>
      <c r="E347">
        <v>3</v>
      </c>
      <c r="F347">
        <v>1.75</v>
      </c>
      <c r="G347">
        <v>2500</v>
      </c>
      <c r="H347">
        <v>6840</v>
      </c>
      <c r="I347">
        <v>1</v>
      </c>
      <c r="J347">
        <v>0</v>
      </c>
      <c r="K347">
        <v>0</v>
      </c>
      <c r="L347">
        <v>3</v>
      </c>
      <c r="M347">
        <v>8</v>
      </c>
      <c r="N347">
        <v>1300</v>
      </c>
      <c r="O347">
        <v>1200</v>
      </c>
      <c r="P347">
        <v>1957</v>
      </c>
      <c r="Q347">
        <v>0</v>
      </c>
      <c r="R347">
        <v>98125</v>
      </c>
      <c r="S347">
        <v>47.722200000000001</v>
      </c>
      <c r="T347">
        <v>-122.32</v>
      </c>
      <c r="U347">
        <v>1580</v>
      </c>
      <c r="V347">
        <v>8691</v>
      </c>
    </row>
    <row r="348" spans="1:22" x14ac:dyDescent="0.3">
      <c r="A348">
        <v>7004200060</v>
      </c>
      <c r="B348" t="s">
        <v>201</v>
      </c>
      <c r="C348" s="1" t="str">
        <f t="shared" si="5"/>
        <v>2014</v>
      </c>
      <c r="D348">
        <v>309600</v>
      </c>
      <c r="E348">
        <v>4</v>
      </c>
      <c r="F348">
        <v>1.75</v>
      </c>
      <c r="G348">
        <v>1275</v>
      </c>
      <c r="H348">
        <v>20000</v>
      </c>
      <c r="I348">
        <v>1</v>
      </c>
      <c r="J348">
        <v>0</v>
      </c>
      <c r="K348">
        <v>0</v>
      </c>
      <c r="L348">
        <v>4</v>
      </c>
      <c r="M348">
        <v>6</v>
      </c>
      <c r="N348">
        <v>1275</v>
      </c>
      <c r="O348">
        <v>0</v>
      </c>
      <c r="P348">
        <v>1991</v>
      </c>
      <c r="Q348">
        <v>0</v>
      </c>
      <c r="R348">
        <v>98070</v>
      </c>
      <c r="S348">
        <v>47.379600000000003</v>
      </c>
      <c r="T348">
        <v>-122.49</v>
      </c>
      <c r="U348">
        <v>1660</v>
      </c>
      <c r="V348">
        <v>20000</v>
      </c>
    </row>
    <row r="349" spans="1:22" x14ac:dyDescent="0.3">
      <c r="A349">
        <v>7852110140</v>
      </c>
      <c r="B349" t="s">
        <v>61</v>
      </c>
      <c r="C349" s="1" t="str">
        <f t="shared" si="5"/>
        <v>2014</v>
      </c>
      <c r="D349">
        <v>552250</v>
      </c>
      <c r="E349">
        <v>4</v>
      </c>
      <c r="F349">
        <v>2.5</v>
      </c>
      <c r="G349">
        <v>2580</v>
      </c>
      <c r="H349">
        <v>5823</v>
      </c>
      <c r="I349">
        <v>2</v>
      </c>
      <c r="J349">
        <v>0</v>
      </c>
      <c r="K349">
        <v>0</v>
      </c>
      <c r="L349">
        <v>3</v>
      </c>
      <c r="M349">
        <v>8</v>
      </c>
      <c r="N349">
        <v>2580</v>
      </c>
      <c r="O349">
        <v>0</v>
      </c>
      <c r="P349">
        <v>2002</v>
      </c>
      <c r="Q349">
        <v>0</v>
      </c>
      <c r="R349">
        <v>98065</v>
      </c>
      <c r="S349">
        <v>47.537399999999998</v>
      </c>
      <c r="T349">
        <v>-121.875</v>
      </c>
      <c r="U349">
        <v>2380</v>
      </c>
      <c r="V349">
        <v>5823</v>
      </c>
    </row>
    <row r="350" spans="1:22" x14ac:dyDescent="0.3">
      <c r="A350">
        <v>3969300030</v>
      </c>
      <c r="B350" t="s">
        <v>114</v>
      </c>
      <c r="C350" s="1" t="str">
        <f t="shared" si="5"/>
        <v>2014</v>
      </c>
      <c r="D350">
        <v>165000</v>
      </c>
      <c r="E350">
        <v>4</v>
      </c>
      <c r="F350">
        <v>1</v>
      </c>
      <c r="G350">
        <v>1000</v>
      </c>
      <c r="H350">
        <v>7134</v>
      </c>
      <c r="I350">
        <v>1</v>
      </c>
      <c r="J350">
        <v>0</v>
      </c>
      <c r="K350">
        <v>0</v>
      </c>
      <c r="L350">
        <v>3</v>
      </c>
      <c r="M350">
        <v>6</v>
      </c>
      <c r="N350">
        <v>1000</v>
      </c>
      <c r="O350">
        <v>0</v>
      </c>
      <c r="P350">
        <v>1943</v>
      </c>
      <c r="Q350">
        <v>0</v>
      </c>
      <c r="R350">
        <v>98178</v>
      </c>
      <c r="S350">
        <v>47.489699999999999</v>
      </c>
      <c r="T350">
        <v>-122.24</v>
      </c>
      <c r="U350">
        <v>1020</v>
      </c>
      <c r="V350">
        <v>7138</v>
      </c>
    </row>
    <row r="351" spans="1:22" x14ac:dyDescent="0.3">
      <c r="A351">
        <v>3969300030</v>
      </c>
      <c r="B351" t="s">
        <v>221</v>
      </c>
      <c r="C351" s="1" t="str">
        <f t="shared" si="5"/>
        <v>2014</v>
      </c>
      <c r="D351">
        <v>239900</v>
      </c>
      <c r="E351">
        <v>4</v>
      </c>
      <c r="F351">
        <v>1</v>
      </c>
      <c r="G351">
        <v>1000</v>
      </c>
      <c r="H351">
        <v>7134</v>
      </c>
      <c r="I351">
        <v>1</v>
      </c>
      <c r="J351">
        <v>0</v>
      </c>
      <c r="K351">
        <v>0</v>
      </c>
      <c r="L351">
        <v>3</v>
      </c>
      <c r="M351">
        <v>6</v>
      </c>
      <c r="N351">
        <v>1000</v>
      </c>
      <c r="O351">
        <v>0</v>
      </c>
      <c r="P351">
        <v>1943</v>
      </c>
      <c r="Q351">
        <v>0</v>
      </c>
      <c r="R351">
        <v>98178</v>
      </c>
      <c r="S351">
        <v>47.489699999999999</v>
      </c>
      <c r="T351">
        <v>-122.24</v>
      </c>
      <c r="U351">
        <v>1020</v>
      </c>
      <c r="V351">
        <v>7138</v>
      </c>
    </row>
    <row r="352" spans="1:22" x14ac:dyDescent="0.3">
      <c r="A352">
        <v>4048400070</v>
      </c>
      <c r="B352" t="s">
        <v>38</v>
      </c>
      <c r="C352" s="1" t="str">
        <f t="shared" si="5"/>
        <v>2014</v>
      </c>
      <c r="D352">
        <v>320000</v>
      </c>
      <c r="E352">
        <v>2</v>
      </c>
      <c r="F352">
        <v>1</v>
      </c>
      <c r="G352">
        <v>1070</v>
      </c>
      <c r="H352">
        <v>32633</v>
      </c>
      <c r="I352">
        <v>1</v>
      </c>
      <c r="J352">
        <v>0</v>
      </c>
      <c r="K352">
        <v>0</v>
      </c>
      <c r="L352">
        <v>4</v>
      </c>
      <c r="M352">
        <v>6</v>
      </c>
      <c r="N352">
        <v>1070</v>
      </c>
      <c r="O352">
        <v>0</v>
      </c>
      <c r="P352">
        <v>1930</v>
      </c>
      <c r="Q352">
        <v>0</v>
      </c>
      <c r="R352">
        <v>98059</v>
      </c>
      <c r="S352">
        <v>47.471600000000002</v>
      </c>
      <c r="T352">
        <v>-122.078</v>
      </c>
      <c r="U352">
        <v>1360</v>
      </c>
      <c r="V352">
        <v>32156</v>
      </c>
    </row>
    <row r="353" spans="1:22" x14ac:dyDescent="0.3">
      <c r="A353">
        <v>808000070</v>
      </c>
      <c r="B353" t="s">
        <v>77</v>
      </c>
      <c r="C353" s="1" t="str">
        <f t="shared" si="5"/>
        <v>2014</v>
      </c>
      <c r="D353">
        <v>206600</v>
      </c>
      <c r="E353">
        <v>3</v>
      </c>
      <c r="F353">
        <v>2</v>
      </c>
      <c r="G353">
        <v>1390</v>
      </c>
      <c r="H353">
        <v>13464</v>
      </c>
      <c r="I353">
        <v>1</v>
      </c>
      <c r="J353">
        <v>0</v>
      </c>
      <c r="K353">
        <v>0</v>
      </c>
      <c r="L353">
        <v>4</v>
      </c>
      <c r="M353">
        <v>7</v>
      </c>
      <c r="N353">
        <v>1390</v>
      </c>
      <c r="O353">
        <v>0</v>
      </c>
      <c r="P353">
        <v>1987</v>
      </c>
      <c r="Q353">
        <v>0</v>
      </c>
      <c r="R353">
        <v>98030</v>
      </c>
      <c r="S353">
        <v>47.3581</v>
      </c>
      <c r="T353">
        <v>-122.173</v>
      </c>
      <c r="U353">
        <v>1720</v>
      </c>
      <c r="V353">
        <v>12080</v>
      </c>
    </row>
    <row r="354" spans="1:22" x14ac:dyDescent="0.3">
      <c r="A354">
        <v>7374200030</v>
      </c>
      <c r="B354" t="s">
        <v>218</v>
      </c>
      <c r="C354" s="1" t="str">
        <f t="shared" si="5"/>
        <v>2015</v>
      </c>
      <c r="D354">
        <v>387000</v>
      </c>
      <c r="E354">
        <v>4</v>
      </c>
      <c r="F354">
        <v>1.75</v>
      </c>
      <c r="G354">
        <v>2500</v>
      </c>
      <c r="H354">
        <v>7690</v>
      </c>
      <c r="I354">
        <v>1</v>
      </c>
      <c r="J354">
        <v>0</v>
      </c>
      <c r="K354">
        <v>0</v>
      </c>
      <c r="L354">
        <v>3</v>
      </c>
      <c r="M354">
        <v>7</v>
      </c>
      <c r="N354">
        <v>1250</v>
      </c>
      <c r="O354">
        <v>1250</v>
      </c>
      <c r="P354">
        <v>1973</v>
      </c>
      <c r="Q354">
        <v>0</v>
      </c>
      <c r="R354">
        <v>98155</v>
      </c>
      <c r="S354">
        <v>47.771299999999997</v>
      </c>
      <c r="T354">
        <v>-122.307</v>
      </c>
      <c r="U354">
        <v>2040</v>
      </c>
      <c r="V354">
        <v>8646</v>
      </c>
    </row>
    <row r="355" spans="1:22" x14ac:dyDescent="0.3">
      <c r="A355">
        <v>7325600160</v>
      </c>
      <c r="B355" t="s">
        <v>179</v>
      </c>
      <c r="C355" s="1" t="str">
        <f t="shared" si="5"/>
        <v>2014</v>
      </c>
      <c r="D355">
        <v>299000</v>
      </c>
      <c r="E355">
        <v>1</v>
      </c>
      <c r="F355">
        <v>0.75</v>
      </c>
      <c r="G355">
        <v>560</v>
      </c>
      <c r="H355">
        <v>12120</v>
      </c>
      <c r="I355">
        <v>1</v>
      </c>
      <c r="J355">
        <v>0</v>
      </c>
      <c r="K355">
        <v>0</v>
      </c>
      <c r="L355">
        <v>3</v>
      </c>
      <c r="M355">
        <v>4</v>
      </c>
      <c r="N355">
        <v>560</v>
      </c>
      <c r="O355">
        <v>0</v>
      </c>
      <c r="P355">
        <v>1967</v>
      </c>
      <c r="Q355">
        <v>0</v>
      </c>
      <c r="R355">
        <v>98014</v>
      </c>
      <c r="S355">
        <v>47.674999999999997</v>
      </c>
      <c r="T355">
        <v>-121.854</v>
      </c>
      <c r="U355">
        <v>1300</v>
      </c>
      <c r="V355">
        <v>19207</v>
      </c>
    </row>
    <row r="356" spans="1:22" x14ac:dyDescent="0.3">
      <c r="A356">
        <v>2757000030</v>
      </c>
      <c r="B356" t="s">
        <v>222</v>
      </c>
      <c r="C356" s="1" t="str">
        <f t="shared" si="5"/>
        <v>2014</v>
      </c>
      <c r="D356">
        <v>855000</v>
      </c>
      <c r="E356">
        <v>4</v>
      </c>
      <c r="F356">
        <v>2.75</v>
      </c>
      <c r="G356">
        <v>2270</v>
      </c>
      <c r="H356">
        <v>10460</v>
      </c>
      <c r="I356">
        <v>2</v>
      </c>
      <c r="J356">
        <v>0</v>
      </c>
      <c r="K356">
        <v>0</v>
      </c>
      <c r="L356">
        <v>3</v>
      </c>
      <c r="M356">
        <v>9</v>
      </c>
      <c r="N356">
        <v>2270</v>
      </c>
      <c r="O356">
        <v>0</v>
      </c>
      <c r="P356">
        <v>1965</v>
      </c>
      <c r="Q356">
        <v>0</v>
      </c>
      <c r="R356">
        <v>98040</v>
      </c>
      <c r="S356">
        <v>47.560299999999998</v>
      </c>
      <c r="T356">
        <v>-122.22199999999999</v>
      </c>
      <c r="U356">
        <v>2610</v>
      </c>
      <c r="V356">
        <v>10180</v>
      </c>
    </row>
    <row r="357" spans="1:22" x14ac:dyDescent="0.3">
      <c r="A357">
        <v>616000140</v>
      </c>
      <c r="B357" t="s">
        <v>127</v>
      </c>
      <c r="C357" s="1" t="str">
        <f t="shared" si="5"/>
        <v>2015</v>
      </c>
      <c r="D357">
        <v>315000</v>
      </c>
      <c r="E357">
        <v>3</v>
      </c>
      <c r="F357">
        <v>1</v>
      </c>
      <c r="G357">
        <v>1900</v>
      </c>
      <c r="H357">
        <v>14400</v>
      </c>
      <c r="I357">
        <v>1</v>
      </c>
      <c r="J357">
        <v>0</v>
      </c>
      <c r="K357">
        <v>0</v>
      </c>
      <c r="L357">
        <v>4</v>
      </c>
      <c r="M357">
        <v>7</v>
      </c>
      <c r="N357">
        <v>1300</v>
      </c>
      <c r="O357">
        <v>600</v>
      </c>
      <c r="P357">
        <v>1954</v>
      </c>
      <c r="Q357">
        <v>0</v>
      </c>
      <c r="R357">
        <v>98166</v>
      </c>
      <c r="S357">
        <v>47.414700000000003</v>
      </c>
      <c r="T357">
        <v>-122.337</v>
      </c>
      <c r="U357">
        <v>1940</v>
      </c>
      <c r="V357">
        <v>14400</v>
      </c>
    </row>
    <row r="358" spans="1:22" x14ac:dyDescent="0.3">
      <c r="A358">
        <v>3363900111</v>
      </c>
      <c r="B358" t="s">
        <v>51</v>
      </c>
      <c r="C358" s="1" t="str">
        <f t="shared" si="5"/>
        <v>2014</v>
      </c>
      <c r="D358">
        <v>437500</v>
      </c>
      <c r="E358">
        <v>2</v>
      </c>
      <c r="F358">
        <v>1</v>
      </c>
      <c r="G358">
        <v>990</v>
      </c>
      <c r="H358">
        <v>3120</v>
      </c>
      <c r="I358">
        <v>1</v>
      </c>
      <c r="J358">
        <v>0</v>
      </c>
      <c r="K358">
        <v>2</v>
      </c>
      <c r="L358">
        <v>5</v>
      </c>
      <c r="M358">
        <v>7</v>
      </c>
      <c r="N358">
        <v>790</v>
      </c>
      <c r="O358">
        <v>200</v>
      </c>
      <c r="P358">
        <v>1907</v>
      </c>
      <c r="Q358">
        <v>0</v>
      </c>
      <c r="R358">
        <v>98103</v>
      </c>
      <c r="S358">
        <v>47.68</v>
      </c>
      <c r="T358">
        <v>-122.35299999999999</v>
      </c>
      <c r="U358">
        <v>1930</v>
      </c>
      <c r="V358">
        <v>3120</v>
      </c>
    </row>
    <row r="359" spans="1:22" x14ac:dyDescent="0.3">
      <c r="A359">
        <v>9262800171</v>
      </c>
      <c r="B359" t="s">
        <v>149</v>
      </c>
      <c r="C359" s="1" t="str">
        <f t="shared" si="5"/>
        <v>2015</v>
      </c>
      <c r="D359">
        <v>252000</v>
      </c>
      <c r="E359">
        <v>4</v>
      </c>
      <c r="F359">
        <v>1.5</v>
      </c>
      <c r="G359">
        <v>1550</v>
      </c>
      <c r="H359">
        <v>19800</v>
      </c>
      <c r="I359">
        <v>1</v>
      </c>
      <c r="J359">
        <v>0</v>
      </c>
      <c r="K359">
        <v>0</v>
      </c>
      <c r="L359">
        <v>4</v>
      </c>
      <c r="M359">
        <v>7</v>
      </c>
      <c r="N359">
        <v>1050</v>
      </c>
      <c r="O359">
        <v>500</v>
      </c>
      <c r="P359">
        <v>1969</v>
      </c>
      <c r="Q359">
        <v>0</v>
      </c>
      <c r="R359">
        <v>98001</v>
      </c>
      <c r="S359">
        <v>47.311700000000002</v>
      </c>
      <c r="T359">
        <v>-122.27</v>
      </c>
      <c r="U359">
        <v>1640</v>
      </c>
      <c r="V359">
        <v>22654</v>
      </c>
    </row>
    <row r="360" spans="1:22" x14ac:dyDescent="0.3">
      <c r="A360">
        <v>6607000126</v>
      </c>
      <c r="B360" t="s">
        <v>179</v>
      </c>
      <c r="C360" s="1" t="str">
        <f t="shared" si="5"/>
        <v>2014</v>
      </c>
      <c r="D360">
        <v>375000</v>
      </c>
      <c r="E360">
        <v>4</v>
      </c>
      <c r="F360">
        <v>1.75</v>
      </c>
      <c r="G360">
        <v>2200</v>
      </c>
      <c r="H360">
        <v>7475</v>
      </c>
      <c r="I360">
        <v>1</v>
      </c>
      <c r="J360">
        <v>0</v>
      </c>
      <c r="K360">
        <v>0</v>
      </c>
      <c r="L360">
        <v>5</v>
      </c>
      <c r="M360">
        <v>7</v>
      </c>
      <c r="N360">
        <v>1100</v>
      </c>
      <c r="O360">
        <v>1100</v>
      </c>
      <c r="P360">
        <v>1955</v>
      </c>
      <c r="Q360">
        <v>0</v>
      </c>
      <c r="R360">
        <v>98118</v>
      </c>
      <c r="S360">
        <v>47.542999999999999</v>
      </c>
      <c r="T360">
        <v>-122.28</v>
      </c>
      <c r="U360">
        <v>1600</v>
      </c>
      <c r="V360">
        <v>5766</v>
      </c>
    </row>
    <row r="361" spans="1:22" x14ac:dyDescent="0.3">
      <c r="A361">
        <v>5416510830</v>
      </c>
      <c r="B361" t="s">
        <v>135</v>
      </c>
      <c r="C361" s="1" t="str">
        <f t="shared" si="5"/>
        <v>2014</v>
      </c>
      <c r="D361">
        <v>300000</v>
      </c>
      <c r="E361">
        <v>4</v>
      </c>
      <c r="F361">
        <v>2.5</v>
      </c>
      <c r="G361">
        <v>1910</v>
      </c>
      <c r="H361">
        <v>4862</v>
      </c>
      <c r="I361">
        <v>2</v>
      </c>
      <c r="J361">
        <v>0</v>
      </c>
      <c r="K361">
        <v>0</v>
      </c>
      <c r="L361">
        <v>3</v>
      </c>
      <c r="M361">
        <v>7</v>
      </c>
      <c r="N361">
        <v>1910</v>
      </c>
      <c r="O361">
        <v>0</v>
      </c>
      <c r="P361">
        <v>2005</v>
      </c>
      <c r="Q361">
        <v>0</v>
      </c>
      <c r="R361">
        <v>98038</v>
      </c>
      <c r="S361">
        <v>47.360700000000001</v>
      </c>
      <c r="T361">
        <v>-122.03400000000001</v>
      </c>
      <c r="U361">
        <v>2010</v>
      </c>
      <c r="V361">
        <v>5091</v>
      </c>
    </row>
    <row r="362" spans="1:22" x14ac:dyDescent="0.3">
      <c r="A362">
        <v>2201500030</v>
      </c>
      <c r="B362" t="s">
        <v>223</v>
      </c>
      <c r="C362" s="1" t="str">
        <f t="shared" si="5"/>
        <v>2014</v>
      </c>
      <c r="D362">
        <v>420000</v>
      </c>
      <c r="E362">
        <v>4</v>
      </c>
      <c r="F362">
        <v>1</v>
      </c>
      <c r="G362">
        <v>1750</v>
      </c>
      <c r="H362">
        <v>9600</v>
      </c>
      <c r="I362">
        <v>1.5</v>
      </c>
      <c r="J362">
        <v>0</v>
      </c>
      <c r="K362">
        <v>0</v>
      </c>
      <c r="L362">
        <v>4</v>
      </c>
      <c r="M362">
        <v>7</v>
      </c>
      <c r="N362">
        <v>1750</v>
      </c>
      <c r="O362">
        <v>0</v>
      </c>
      <c r="P362">
        <v>1954</v>
      </c>
      <c r="Q362">
        <v>0</v>
      </c>
      <c r="R362">
        <v>98006</v>
      </c>
      <c r="S362">
        <v>47.575899999999997</v>
      </c>
      <c r="T362">
        <v>-122.137</v>
      </c>
      <c r="U362">
        <v>1750</v>
      </c>
      <c r="V362">
        <v>10530</v>
      </c>
    </row>
    <row r="363" spans="1:22" x14ac:dyDescent="0.3">
      <c r="A363">
        <v>325059171</v>
      </c>
      <c r="B363" t="s">
        <v>161</v>
      </c>
      <c r="C363" s="1" t="str">
        <f t="shared" si="5"/>
        <v>2014</v>
      </c>
      <c r="D363">
        <v>900000</v>
      </c>
      <c r="E363">
        <v>3</v>
      </c>
      <c r="F363">
        <v>1</v>
      </c>
      <c r="G363">
        <v>1330</v>
      </c>
      <c r="H363">
        <v>77972</v>
      </c>
      <c r="I363">
        <v>1</v>
      </c>
      <c r="J363">
        <v>0</v>
      </c>
      <c r="K363">
        <v>0</v>
      </c>
      <c r="L363">
        <v>3</v>
      </c>
      <c r="M363">
        <v>7</v>
      </c>
      <c r="N363">
        <v>1330</v>
      </c>
      <c r="O363">
        <v>0</v>
      </c>
      <c r="P363">
        <v>1928</v>
      </c>
      <c r="Q363">
        <v>1954</v>
      </c>
      <c r="R363">
        <v>98033</v>
      </c>
      <c r="S363">
        <v>47.689100000000003</v>
      </c>
      <c r="T363">
        <v>-122.15900000000001</v>
      </c>
      <c r="U363">
        <v>1340</v>
      </c>
      <c r="V363">
        <v>17689</v>
      </c>
    </row>
    <row r="364" spans="1:22" x14ac:dyDescent="0.3">
      <c r="A364">
        <v>952003285</v>
      </c>
      <c r="B364" t="s">
        <v>129</v>
      </c>
      <c r="C364" s="1" t="str">
        <f t="shared" si="5"/>
        <v>2014</v>
      </c>
      <c r="D364">
        <v>679900</v>
      </c>
      <c r="E364">
        <v>3</v>
      </c>
      <c r="F364">
        <v>2.5</v>
      </c>
      <c r="G364">
        <v>2440</v>
      </c>
      <c r="H364">
        <v>5750</v>
      </c>
      <c r="I364">
        <v>2</v>
      </c>
      <c r="J364">
        <v>0</v>
      </c>
      <c r="K364">
        <v>2</v>
      </c>
      <c r="L364">
        <v>3</v>
      </c>
      <c r="M364">
        <v>9</v>
      </c>
      <c r="N364">
        <v>1980</v>
      </c>
      <c r="O364">
        <v>460</v>
      </c>
      <c r="P364">
        <v>2000</v>
      </c>
      <c r="Q364">
        <v>0</v>
      </c>
      <c r="R364">
        <v>98116</v>
      </c>
      <c r="S364">
        <v>47.564999999999998</v>
      </c>
      <c r="T364">
        <v>-122.381</v>
      </c>
      <c r="U364">
        <v>1520</v>
      </c>
      <c r="V364">
        <v>5750</v>
      </c>
    </row>
    <row r="365" spans="1:22" x14ac:dyDescent="0.3">
      <c r="A365">
        <v>3211290370</v>
      </c>
      <c r="B365" t="s">
        <v>150</v>
      </c>
      <c r="C365" s="1" t="str">
        <f t="shared" si="5"/>
        <v>2014</v>
      </c>
      <c r="D365">
        <v>463000</v>
      </c>
      <c r="E365">
        <v>3</v>
      </c>
      <c r="F365">
        <v>2.5</v>
      </c>
      <c r="G365">
        <v>1640</v>
      </c>
      <c r="H365">
        <v>29970</v>
      </c>
      <c r="I365">
        <v>2</v>
      </c>
      <c r="J365">
        <v>0</v>
      </c>
      <c r="K365">
        <v>0</v>
      </c>
      <c r="L365">
        <v>3</v>
      </c>
      <c r="M365">
        <v>7</v>
      </c>
      <c r="N365">
        <v>1640</v>
      </c>
      <c r="O365">
        <v>0</v>
      </c>
      <c r="P365">
        <v>1992</v>
      </c>
      <c r="Q365">
        <v>0</v>
      </c>
      <c r="R365">
        <v>98053</v>
      </c>
      <c r="S365">
        <v>47.635899999999999</v>
      </c>
      <c r="T365">
        <v>-121.974</v>
      </c>
      <c r="U365">
        <v>1580</v>
      </c>
      <c r="V365">
        <v>28399</v>
      </c>
    </row>
    <row r="366" spans="1:22" x14ac:dyDescent="0.3">
      <c r="A366">
        <v>1072010350</v>
      </c>
      <c r="B366" t="s">
        <v>76</v>
      </c>
      <c r="C366" s="1" t="str">
        <f t="shared" si="5"/>
        <v>2014</v>
      </c>
      <c r="D366">
        <v>380000</v>
      </c>
      <c r="E366">
        <v>5</v>
      </c>
      <c r="F366">
        <v>2.5</v>
      </c>
      <c r="G366">
        <v>2760</v>
      </c>
      <c r="H366">
        <v>11340</v>
      </c>
      <c r="I366">
        <v>2</v>
      </c>
      <c r="J366">
        <v>0</v>
      </c>
      <c r="K366">
        <v>0</v>
      </c>
      <c r="L366">
        <v>4</v>
      </c>
      <c r="M366">
        <v>9</v>
      </c>
      <c r="N366">
        <v>2760</v>
      </c>
      <c r="O366">
        <v>0</v>
      </c>
      <c r="P366">
        <v>1978</v>
      </c>
      <c r="Q366">
        <v>0</v>
      </c>
      <c r="R366">
        <v>98059</v>
      </c>
      <c r="S366">
        <v>47.476900000000001</v>
      </c>
      <c r="T366">
        <v>-122.14100000000001</v>
      </c>
      <c r="U366">
        <v>2470</v>
      </c>
      <c r="V366">
        <v>11340</v>
      </c>
    </row>
    <row r="367" spans="1:22" x14ac:dyDescent="0.3">
      <c r="A367">
        <v>8856950070</v>
      </c>
      <c r="B367" t="s">
        <v>75</v>
      </c>
      <c r="C367" s="1" t="str">
        <f t="shared" si="5"/>
        <v>2014</v>
      </c>
      <c r="D367">
        <v>329500</v>
      </c>
      <c r="E367">
        <v>4</v>
      </c>
      <c r="F367">
        <v>2.5</v>
      </c>
      <c r="G367">
        <v>1820</v>
      </c>
      <c r="H367">
        <v>7912</v>
      </c>
      <c r="I367">
        <v>2</v>
      </c>
      <c r="J367">
        <v>0</v>
      </c>
      <c r="K367">
        <v>0</v>
      </c>
      <c r="L367">
        <v>3</v>
      </c>
      <c r="M367">
        <v>7</v>
      </c>
      <c r="N367">
        <v>1820</v>
      </c>
      <c r="O367">
        <v>0</v>
      </c>
      <c r="P367">
        <v>1994</v>
      </c>
      <c r="Q367">
        <v>0</v>
      </c>
      <c r="R367">
        <v>98038</v>
      </c>
      <c r="S367">
        <v>47.384500000000003</v>
      </c>
      <c r="T367">
        <v>-122.029</v>
      </c>
      <c r="U367">
        <v>1820</v>
      </c>
      <c r="V367">
        <v>8168</v>
      </c>
    </row>
    <row r="368" spans="1:22" x14ac:dyDescent="0.3">
      <c r="A368">
        <v>925059078</v>
      </c>
      <c r="B368" t="s">
        <v>71</v>
      </c>
      <c r="C368" s="1" t="str">
        <f t="shared" si="5"/>
        <v>2014</v>
      </c>
      <c r="D368">
        <v>604950</v>
      </c>
      <c r="E368">
        <v>3</v>
      </c>
      <c r="F368">
        <v>2.5</v>
      </c>
      <c r="G368">
        <v>2110</v>
      </c>
      <c r="H368">
        <v>5608</v>
      </c>
      <c r="I368">
        <v>1</v>
      </c>
      <c r="J368">
        <v>0</v>
      </c>
      <c r="K368">
        <v>0</v>
      </c>
      <c r="L368">
        <v>3</v>
      </c>
      <c r="M368">
        <v>8</v>
      </c>
      <c r="N368">
        <v>1340</v>
      </c>
      <c r="O368">
        <v>770</v>
      </c>
      <c r="P368">
        <v>2013</v>
      </c>
      <c r="Q368">
        <v>0</v>
      </c>
      <c r="R368">
        <v>98033</v>
      </c>
      <c r="S368">
        <v>47.674300000000002</v>
      </c>
      <c r="T368">
        <v>-122.184</v>
      </c>
      <c r="U368">
        <v>2040</v>
      </c>
      <c r="V368">
        <v>9363</v>
      </c>
    </row>
    <row r="369" spans="1:22" x14ac:dyDescent="0.3">
      <c r="A369">
        <v>7855801090</v>
      </c>
      <c r="B369" t="s">
        <v>224</v>
      </c>
      <c r="C369" s="1" t="str">
        <f t="shared" si="5"/>
        <v>2014</v>
      </c>
      <c r="D369">
        <v>795000</v>
      </c>
      <c r="E369">
        <v>5</v>
      </c>
      <c r="F369">
        <v>2.5</v>
      </c>
      <c r="G369">
        <v>3040</v>
      </c>
      <c r="H369">
        <v>9570</v>
      </c>
      <c r="I369">
        <v>1</v>
      </c>
      <c r="J369">
        <v>0</v>
      </c>
      <c r="K369">
        <v>2</v>
      </c>
      <c r="L369">
        <v>4</v>
      </c>
      <c r="M369">
        <v>8</v>
      </c>
      <c r="N369">
        <v>1640</v>
      </c>
      <c r="O369">
        <v>1400</v>
      </c>
      <c r="P369">
        <v>1966</v>
      </c>
      <c r="Q369">
        <v>0</v>
      </c>
      <c r="R369">
        <v>98006</v>
      </c>
      <c r="S369">
        <v>47.565100000000001</v>
      </c>
      <c r="T369">
        <v>-122.164</v>
      </c>
      <c r="U369">
        <v>2920</v>
      </c>
      <c r="V369">
        <v>8800</v>
      </c>
    </row>
    <row r="370" spans="1:22" x14ac:dyDescent="0.3">
      <c r="A370">
        <v>723099065</v>
      </c>
      <c r="B370" t="s">
        <v>225</v>
      </c>
      <c r="C370" s="1" t="str">
        <f t="shared" si="5"/>
        <v>2015</v>
      </c>
      <c r="D370">
        <v>465000</v>
      </c>
      <c r="E370">
        <v>3</v>
      </c>
      <c r="F370">
        <v>2</v>
      </c>
      <c r="G370">
        <v>1840</v>
      </c>
      <c r="H370">
        <v>40438</v>
      </c>
      <c r="I370">
        <v>2</v>
      </c>
      <c r="J370">
        <v>0</v>
      </c>
      <c r="K370">
        <v>0</v>
      </c>
      <c r="L370">
        <v>3</v>
      </c>
      <c r="M370">
        <v>7</v>
      </c>
      <c r="N370">
        <v>1840</v>
      </c>
      <c r="O370">
        <v>0</v>
      </c>
      <c r="P370">
        <v>1994</v>
      </c>
      <c r="Q370">
        <v>0</v>
      </c>
      <c r="R370">
        <v>98045</v>
      </c>
      <c r="S370">
        <v>47.485300000000002</v>
      </c>
      <c r="T370">
        <v>-121.709</v>
      </c>
      <c r="U370">
        <v>1380</v>
      </c>
      <c r="V370">
        <v>44049</v>
      </c>
    </row>
    <row r="371" spans="1:22" x14ac:dyDescent="0.3">
      <c r="A371">
        <v>6116500075</v>
      </c>
      <c r="B371" t="s">
        <v>226</v>
      </c>
      <c r="C371" s="1" t="str">
        <f t="shared" si="5"/>
        <v>2015</v>
      </c>
      <c r="D371">
        <v>673000</v>
      </c>
      <c r="E371">
        <v>4</v>
      </c>
      <c r="F371">
        <v>2.5</v>
      </c>
      <c r="G371">
        <v>2990</v>
      </c>
      <c r="H371">
        <v>10400</v>
      </c>
      <c r="I371">
        <v>2</v>
      </c>
      <c r="J371">
        <v>0</v>
      </c>
      <c r="K371">
        <v>0</v>
      </c>
      <c r="L371">
        <v>3</v>
      </c>
      <c r="M371">
        <v>9</v>
      </c>
      <c r="N371">
        <v>2990</v>
      </c>
      <c r="O371">
        <v>0</v>
      </c>
      <c r="P371">
        <v>2002</v>
      </c>
      <c r="Q371">
        <v>0</v>
      </c>
      <c r="R371">
        <v>98166</v>
      </c>
      <c r="S371">
        <v>47.450800000000001</v>
      </c>
      <c r="T371">
        <v>-122.35899999999999</v>
      </c>
      <c r="U371">
        <v>2140</v>
      </c>
      <c r="V371">
        <v>17449</v>
      </c>
    </row>
    <row r="372" spans="1:22" x14ac:dyDescent="0.3">
      <c r="A372">
        <v>1118500030</v>
      </c>
      <c r="B372" t="s">
        <v>185</v>
      </c>
      <c r="C372" s="1" t="str">
        <f t="shared" si="5"/>
        <v>2014</v>
      </c>
      <c r="D372">
        <v>810000</v>
      </c>
      <c r="E372">
        <v>4</v>
      </c>
      <c r="F372">
        <v>2.5</v>
      </c>
      <c r="G372">
        <v>3520</v>
      </c>
      <c r="H372">
        <v>15420</v>
      </c>
      <c r="I372">
        <v>2</v>
      </c>
      <c r="J372">
        <v>0</v>
      </c>
      <c r="K372">
        <v>0</v>
      </c>
      <c r="L372">
        <v>3</v>
      </c>
      <c r="M372">
        <v>10</v>
      </c>
      <c r="N372">
        <v>3520</v>
      </c>
      <c r="O372">
        <v>0</v>
      </c>
      <c r="P372">
        <v>1991</v>
      </c>
      <c r="Q372">
        <v>0</v>
      </c>
      <c r="R372">
        <v>98074</v>
      </c>
      <c r="S372">
        <v>47.637500000000003</v>
      </c>
      <c r="T372">
        <v>-122.01600000000001</v>
      </c>
      <c r="U372">
        <v>3400</v>
      </c>
      <c r="V372">
        <v>21455</v>
      </c>
    </row>
    <row r="373" spans="1:22" x14ac:dyDescent="0.3">
      <c r="A373">
        <v>424069250</v>
      </c>
      <c r="B373" t="s">
        <v>227</v>
      </c>
      <c r="C373" s="1" t="str">
        <f t="shared" si="5"/>
        <v>2015</v>
      </c>
      <c r="D373">
        <v>785000</v>
      </c>
      <c r="E373">
        <v>4</v>
      </c>
      <c r="F373">
        <v>2.75</v>
      </c>
      <c r="G373">
        <v>2440</v>
      </c>
      <c r="H373">
        <v>69415</v>
      </c>
      <c r="I373">
        <v>1</v>
      </c>
      <c r="J373">
        <v>0</v>
      </c>
      <c r="K373">
        <v>0</v>
      </c>
      <c r="L373">
        <v>4</v>
      </c>
      <c r="M373">
        <v>8</v>
      </c>
      <c r="N373">
        <v>1910</v>
      </c>
      <c r="O373">
        <v>530</v>
      </c>
      <c r="P373">
        <v>1989</v>
      </c>
      <c r="Q373">
        <v>0</v>
      </c>
      <c r="R373">
        <v>98075</v>
      </c>
      <c r="S373">
        <v>47.5944</v>
      </c>
      <c r="T373">
        <v>-122.042</v>
      </c>
      <c r="U373">
        <v>2770</v>
      </c>
      <c r="V373">
        <v>24361</v>
      </c>
    </row>
    <row r="374" spans="1:22" x14ac:dyDescent="0.3">
      <c r="A374">
        <v>3291800710</v>
      </c>
      <c r="B374" t="s">
        <v>44</v>
      </c>
      <c r="C374" s="1" t="str">
        <f t="shared" si="5"/>
        <v>2014</v>
      </c>
      <c r="D374">
        <v>338000</v>
      </c>
      <c r="E374">
        <v>4</v>
      </c>
      <c r="F374">
        <v>3</v>
      </c>
      <c r="G374">
        <v>2090</v>
      </c>
      <c r="H374">
        <v>7500</v>
      </c>
      <c r="I374">
        <v>1</v>
      </c>
      <c r="J374">
        <v>0</v>
      </c>
      <c r="K374">
        <v>0</v>
      </c>
      <c r="L374">
        <v>3</v>
      </c>
      <c r="M374">
        <v>7</v>
      </c>
      <c r="N374">
        <v>1370</v>
      </c>
      <c r="O374">
        <v>720</v>
      </c>
      <c r="P374">
        <v>1986</v>
      </c>
      <c r="Q374">
        <v>0</v>
      </c>
      <c r="R374">
        <v>98056</v>
      </c>
      <c r="S374">
        <v>47.488799999999998</v>
      </c>
      <c r="T374">
        <v>-122.182</v>
      </c>
      <c r="U374">
        <v>1810</v>
      </c>
      <c r="V374">
        <v>7650</v>
      </c>
    </row>
    <row r="375" spans="1:22" x14ac:dyDescent="0.3">
      <c r="A375">
        <v>6838700060</v>
      </c>
      <c r="B375" t="s">
        <v>228</v>
      </c>
      <c r="C375" s="1" t="str">
        <f t="shared" si="5"/>
        <v>2014</v>
      </c>
      <c r="D375">
        <v>280000</v>
      </c>
      <c r="E375">
        <v>3</v>
      </c>
      <c r="F375">
        <v>2.25</v>
      </c>
      <c r="G375">
        <v>1430</v>
      </c>
      <c r="H375">
        <v>7222</v>
      </c>
      <c r="I375">
        <v>2</v>
      </c>
      <c r="J375">
        <v>0</v>
      </c>
      <c r="K375">
        <v>0</v>
      </c>
      <c r="L375">
        <v>3</v>
      </c>
      <c r="M375">
        <v>7</v>
      </c>
      <c r="N375">
        <v>1430</v>
      </c>
      <c r="O375">
        <v>0</v>
      </c>
      <c r="P375">
        <v>1993</v>
      </c>
      <c r="Q375">
        <v>0</v>
      </c>
      <c r="R375">
        <v>98056</v>
      </c>
      <c r="S375">
        <v>47.511200000000002</v>
      </c>
      <c r="T375">
        <v>-122.19</v>
      </c>
      <c r="U375">
        <v>1430</v>
      </c>
      <c r="V375">
        <v>7220</v>
      </c>
    </row>
    <row r="376" spans="1:22" x14ac:dyDescent="0.3">
      <c r="A376">
        <v>2231500030</v>
      </c>
      <c r="B376" t="s">
        <v>185</v>
      </c>
      <c r="C376" s="1" t="str">
        <f t="shared" si="5"/>
        <v>2014</v>
      </c>
      <c r="D376">
        <v>315000</v>
      </c>
      <c r="E376">
        <v>4</v>
      </c>
      <c r="F376">
        <v>2.25</v>
      </c>
      <c r="G376">
        <v>2180</v>
      </c>
      <c r="H376">
        <v>10754</v>
      </c>
      <c r="I376">
        <v>1</v>
      </c>
      <c r="J376">
        <v>0</v>
      </c>
      <c r="K376">
        <v>0</v>
      </c>
      <c r="L376">
        <v>5</v>
      </c>
      <c r="M376">
        <v>7</v>
      </c>
      <c r="N376">
        <v>1100</v>
      </c>
      <c r="O376">
        <v>1080</v>
      </c>
      <c r="P376">
        <v>1954</v>
      </c>
      <c r="Q376">
        <v>0</v>
      </c>
      <c r="R376">
        <v>98133</v>
      </c>
      <c r="S376">
        <v>47.771099999999997</v>
      </c>
      <c r="T376">
        <v>-122.34099999999999</v>
      </c>
      <c r="U376">
        <v>1810</v>
      </c>
      <c r="V376">
        <v>6929</v>
      </c>
    </row>
    <row r="377" spans="1:22" x14ac:dyDescent="0.3">
      <c r="A377">
        <v>2231500030</v>
      </c>
      <c r="B377" t="s">
        <v>149</v>
      </c>
      <c r="C377" s="1" t="str">
        <f t="shared" si="5"/>
        <v>2015</v>
      </c>
      <c r="D377">
        <v>530000</v>
      </c>
      <c r="E377">
        <v>4</v>
      </c>
      <c r="F377">
        <v>2.25</v>
      </c>
      <c r="G377">
        <v>2180</v>
      </c>
      <c r="H377">
        <v>10754</v>
      </c>
      <c r="I377">
        <v>1</v>
      </c>
      <c r="J377">
        <v>0</v>
      </c>
      <c r="K377">
        <v>0</v>
      </c>
      <c r="L377">
        <v>5</v>
      </c>
      <c r="M377">
        <v>7</v>
      </c>
      <c r="N377">
        <v>1100</v>
      </c>
      <c r="O377">
        <v>1080</v>
      </c>
      <c r="P377">
        <v>1954</v>
      </c>
      <c r="Q377">
        <v>0</v>
      </c>
      <c r="R377">
        <v>98133</v>
      </c>
      <c r="S377">
        <v>47.771099999999997</v>
      </c>
      <c r="T377">
        <v>-122.34099999999999</v>
      </c>
      <c r="U377">
        <v>1810</v>
      </c>
      <c r="V377">
        <v>6929</v>
      </c>
    </row>
    <row r="378" spans="1:22" x14ac:dyDescent="0.3">
      <c r="A378">
        <v>7683900200</v>
      </c>
      <c r="B378" t="s">
        <v>104</v>
      </c>
      <c r="C378" s="1" t="str">
        <f t="shared" si="5"/>
        <v>2014</v>
      </c>
      <c r="D378">
        <v>380000</v>
      </c>
      <c r="E378">
        <v>5</v>
      </c>
      <c r="F378">
        <v>3</v>
      </c>
      <c r="G378">
        <v>3450</v>
      </c>
      <c r="H378">
        <v>9914</v>
      </c>
      <c r="I378">
        <v>2</v>
      </c>
      <c r="J378">
        <v>0</v>
      </c>
      <c r="K378">
        <v>0</v>
      </c>
      <c r="L378">
        <v>3</v>
      </c>
      <c r="M378">
        <v>9</v>
      </c>
      <c r="N378">
        <v>3450</v>
      </c>
      <c r="O378">
        <v>0</v>
      </c>
      <c r="P378">
        <v>2004</v>
      </c>
      <c r="Q378">
        <v>0</v>
      </c>
      <c r="R378">
        <v>98023</v>
      </c>
      <c r="S378">
        <v>47.281300000000002</v>
      </c>
      <c r="T378">
        <v>-122.345</v>
      </c>
      <c r="U378">
        <v>2860</v>
      </c>
      <c r="V378">
        <v>9721</v>
      </c>
    </row>
    <row r="379" spans="1:22" x14ac:dyDescent="0.3">
      <c r="A379">
        <v>8155830060</v>
      </c>
      <c r="B379" t="s">
        <v>57</v>
      </c>
      <c r="C379" s="1" t="str">
        <f t="shared" si="5"/>
        <v>2014</v>
      </c>
      <c r="D379">
        <v>297000</v>
      </c>
      <c r="E379">
        <v>3</v>
      </c>
      <c r="F379">
        <v>2.25</v>
      </c>
      <c r="G379">
        <v>1450</v>
      </c>
      <c r="H379">
        <v>7562</v>
      </c>
      <c r="I379">
        <v>2</v>
      </c>
      <c r="J379">
        <v>0</v>
      </c>
      <c r="K379">
        <v>0</v>
      </c>
      <c r="L379">
        <v>3</v>
      </c>
      <c r="M379">
        <v>7</v>
      </c>
      <c r="N379">
        <v>1450</v>
      </c>
      <c r="O379">
        <v>0</v>
      </c>
      <c r="P379">
        <v>1994</v>
      </c>
      <c r="Q379">
        <v>0</v>
      </c>
      <c r="R379">
        <v>98056</v>
      </c>
      <c r="S379">
        <v>47.503799999999998</v>
      </c>
      <c r="T379">
        <v>-122.18899999999999</v>
      </c>
      <c r="U379">
        <v>1650</v>
      </c>
      <c r="V379">
        <v>7625</v>
      </c>
    </row>
    <row r="380" spans="1:22" x14ac:dyDescent="0.3">
      <c r="A380">
        <v>98020310</v>
      </c>
      <c r="B380" t="s">
        <v>229</v>
      </c>
      <c r="C380" s="1" t="str">
        <f t="shared" si="5"/>
        <v>2014</v>
      </c>
      <c r="D380">
        <v>730000</v>
      </c>
      <c r="E380">
        <v>4</v>
      </c>
      <c r="F380">
        <v>2.5</v>
      </c>
      <c r="G380">
        <v>3230</v>
      </c>
      <c r="H380">
        <v>7331</v>
      </c>
      <c r="I380">
        <v>2</v>
      </c>
      <c r="J380">
        <v>0</v>
      </c>
      <c r="K380">
        <v>0</v>
      </c>
      <c r="L380">
        <v>3</v>
      </c>
      <c r="M380">
        <v>10</v>
      </c>
      <c r="N380">
        <v>3230</v>
      </c>
      <c r="O380">
        <v>0</v>
      </c>
      <c r="P380">
        <v>2004</v>
      </c>
      <c r="Q380">
        <v>0</v>
      </c>
      <c r="R380">
        <v>98075</v>
      </c>
      <c r="S380">
        <v>47.582299999999996</v>
      </c>
      <c r="T380">
        <v>-121.97</v>
      </c>
      <c r="U380">
        <v>3480</v>
      </c>
      <c r="V380">
        <v>7447</v>
      </c>
    </row>
    <row r="381" spans="1:22" x14ac:dyDescent="0.3">
      <c r="A381">
        <v>9423400140</v>
      </c>
      <c r="B381" t="s">
        <v>91</v>
      </c>
      <c r="C381" s="1" t="str">
        <f t="shared" si="5"/>
        <v>2014</v>
      </c>
      <c r="D381">
        <v>450000</v>
      </c>
      <c r="E381">
        <v>3</v>
      </c>
      <c r="F381">
        <v>1.75</v>
      </c>
      <c r="G381">
        <v>1640</v>
      </c>
      <c r="H381">
        <v>13500</v>
      </c>
      <c r="I381">
        <v>1</v>
      </c>
      <c r="J381">
        <v>0</v>
      </c>
      <c r="K381">
        <v>0</v>
      </c>
      <c r="L381">
        <v>3</v>
      </c>
      <c r="M381">
        <v>7</v>
      </c>
      <c r="N381">
        <v>1110</v>
      </c>
      <c r="O381">
        <v>530</v>
      </c>
      <c r="P381">
        <v>1940</v>
      </c>
      <c r="Q381">
        <v>0</v>
      </c>
      <c r="R381">
        <v>98125</v>
      </c>
      <c r="S381">
        <v>47.7164</v>
      </c>
      <c r="T381">
        <v>-122.304</v>
      </c>
      <c r="U381">
        <v>1770</v>
      </c>
      <c r="V381">
        <v>12600</v>
      </c>
    </row>
    <row r="382" spans="1:22" x14ac:dyDescent="0.3">
      <c r="A382">
        <v>1545804860</v>
      </c>
      <c r="B382" t="s">
        <v>109</v>
      </c>
      <c r="C382" s="1" t="str">
        <f t="shared" si="5"/>
        <v>2014</v>
      </c>
      <c r="D382">
        <v>275000</v>
      </c>
      <c r="E382">
        <v>3</v>
      </c>
      <c r="F382">
        <v>3</v>
      </c>
      <c r="G382">
        <v>1590</v>
      </c>
      <c r="H382">
        <v>7750</v>
      </c>
      <c r="I382">
        <v>1</v>
      </c>
      <c r="J382">
        <v>0</v>
      </c>
      <c r="K382">
        <v>0</v>
      </c>
      <c r="L382">
        <v>3</v>
      </c>
      <c r="M382">
        <v>7</v>
      </c>
      <c r="N382">
        <v>1060</v>
      </c>
      <c r="O382">
        <v>530</v>
      </c>
      <c r="P382">
        <v>1997</v>
      </c>
      <c r="Q382">
        <v>0</v>
      </c>
      <c r="R382">
        <v>98038</v>
      </c>
      <c r="S382">
        <v>47.362400000000001</v>
      </c>
      <c r="T382">
        <v>-122.045</v>
      </c>
      <c r="U382">
        <v>1680</v>
      </c>
      <c r="V382">
        <v>7500</v>
      </c>
    </row>
    <row r="383" spans="1:22" x14ac:dyDescent="0.3">
      <c r="A383">
        <v>2883200160</v>
      </c>
      <c r="B383" t="s">
        <v>230</v>
      </c>
      <c r="C383" s="1" t="str">
        <f t="shared" si="5"/>
        <v>2015</v>
      </c>
      <c r="D383">
        <v>595000</v>
      </c>
      <c r="E383">
        <v>4</v>
      </c>
      <c r="F383">
        <v>2</v>
      </c>
      <c r="G383">
        <v>2020</v>
      </c>
      <c r="H383">
        <v>2849</v>
      </c>
      <c r="I383">
        <v>2</v>
      </c>
      <c r="J383">
        <v>0</v>
      </c>
      <c r="K383">
        <v>0</v>
      </c>
      <c r="L383">
        <v>3</v>
      </c>
      <c r="M383">
        <v>7</v>
      </c>
      <c r="N383">
        <v>2020</v>
      </c>
      <c r="O383">
        <v>0</v>
      </c>
      <c r="P383">
        <v>1960</v>
      </c>
      <c r="Q383">
        <v>0</v>
      </c>
      <c r="R383">
        <v>98115</v>
      </c>
      <c r="S383">
        <v>47.683100000000003</v>
      </c>
      <c r="T383">
        <v>-122.32899999999999</v>
      </c>
      <c r="U383">
        <v>1910</v>
      </c>
      <c r="V383">
        <v>3120</v>
      </c>
    </row>
    <row r="384" spans="1:22" x14ac:dyDescent="0.3">
      <c r="A384">
        <v>7132300695</v>
      </c>
      <c r="B384" t="s">
        <v>192</v>
      </c>
      <c r="C384" s="1" t="str">
        <f t="shared" si="5"/>
        <v>2015</v>
      </c>
      <c r="D384">
        <v>435000</v>
      </c>
      <c r="E384">
        <v>3</v>
      </c>
      <c r="F384">
        <v>1.5</v>
      </c>
      <c r="G384">
        <v>1300</v>
      </c>
      <c r="H384">
        <v>3348</v>
      </c>
      <c r="I384">
        <v>1.5</v>
      </c>
      <c r="J384">
        <v>0</v>
      </c>
      <c r="K384">
        <v>0</v>
      </c>
      <c r="L384">
        <v>3</v>
      </c>
      <c r="M384">
        <v>7</v>
      </c>
      <c r="N384">
        <v>1300</v>
      </c>
      <c r="O384">
        <v>0</v>
      </c>
      <c r="P384">
        <v>1904</v>
      </c>
      <c r="Q384">
        <v>2014</v>
      </c>
      <c r="R384">
        <v>98144</v>
      </c>
      <c r="S384">
        <v>47.591999999999999</v>
      </c>
      <c r="T384">
        <v>-122.307</v>
      </c>
      <c r="U384">
        <v>1590</v>
      </c>
      <c r="V384">
        <v>2577</v>
      </c>
    </row>
    <row r="385" spans="1:22" x14ac:dyDescent="0.3">
      <c r="A385">
        <v>1726059053</v>
      </c>
      <c r="B385" t="s">
        <v>66</v>
      </c>
      <c r="C385" s="1" t="str">
        <f t="shared" si="5"/>
        <v>2014</v>
      </c>
      <c r="D385">
        <v>270000</v>
      </c>
      <c r="E385">
        <v>2</v>
      </c>
      <c r="F385">
        <v>1.5</v>
      </c>
      <c r="G385">
        <v>1380</v>
      </c>
      <c r="H385">
        <v>209959</v>
      </c>
      <c r="I385">
        <v>1</v>
      </c>
      <c r="J385">
        <v>0</v>
      </c>
      <c r="K385">
        <v>0</v>
      </c>
      <c r="L385">
        <v>1</v>
      </c>
      <c r="M385">
        <v>6</v>
      </c>
      <c r="N385">
        <v>1380</v>
      </c>
      <c r="O385">
        <v>0</v>
      </c>
      <c r="P385">
        <v>1954</v>
      </c>
      <c r="Q385">
        <v>0</v>
      </c>
      <c r="R385">
        <v>98011</v>
      </c>
      <c r="S385">
        <v>47.746099999999998</v>
      </c>
      <c r="T385">
        <v>-122.19499999999999</v>
      </c>
      <c r="U385">
        <v>3130</v>
      </c>
      <c r="V385">
        <v>19868</v>
      </c>
    </row>
    <row r="386" spans="1:22" x14ac:dyDescent="0.3">
      <c r="A386">
        <v>624111000</v>
      </c>
      <c r="B386" t="s">
        <v>129</v>
      </c>
      <c r="C386" s="1" t="str">
        <f t="shared" si="5"/>
        <v>2014</v>
      </c>
      <c r="D386">
        <v>950000</v>
      </c>
      <c r="E386">
        <v>3</v>
      </c>
      <c r="F386">
        <v>3</v>
      </c>
      <c r="G386">
        <v>4040</v>
      </c>
      <c r="H386">
        <v>14338</v>
      </c>
      <c r="I386">
        <v>2</v>
      </c>
      <c r="J386">
        <v>0</v>
      </c>
      <c r="K386">
        <v>0</v>
      </c>
      <c r="L386">
        <v>3</v>
      </c>
      <c r="M386">
        <v>10</v>
      </c>
      <c r="N386">
        <v>3030</v>
      </c>
      <c r="O386">
        <v>1010</v>
      </c>
      <c r="P386">
        <v>1986</v>
      </c>
      <c r="Q386">
        <v>0</v>
      </c>
      <c r="R386">
        <v>98077</v>
      </c>
      <c r="S386">
        <v>47.726799999999997</v>
      </c>
      <c r="T386">
        <v>-122.06</v>
      </c>
      <c r="U386">
        <v>3360</v>
      </c>
      <c r="V386">
        <v>14142</v>
      </c>
    </row>
    <row r="387" spans="1:22" x14ac:dyDescent="0.3">
      <c r="A387">
        <v>808300310</v>
      </c>
      <c r="B387" t="s">
        <v>231</v>
      </c>
      <c r="C387" s="1" t="str">
        <f t="shared" si="5"/>
        <v>2015</v>
      </c>
      <c r="D387">
        <v>389000</v>
      </c>
      <c r="E387">
        <v>4</v>
      </c>
      <c r="F387">
        <v>2.25</v>
      </c>
      <c r="G387">
        <v>2130</v>
      </c>
      <c r="H387">
        <v>5337</v>
      </c>
      <c r="I387">
        <v>2</v>
      </c>
      <c r="J387">
        <v>0</v>
      </c>
      <c r="K387">
        <v>0</v>
      </c>
      <c r="L387">
        <v>3</v>
      </c>
      <c r="M387">
        <v>7</v>
      </c>
      <c r="N387">
        <v>2130</v>
      </c>
      <c r="O387">
        <v>0</v>
      </c>
      <c r="P387">
        <v>2001</v>
      </c>
      <c r="Q387">
        <v>0</v>
      </c>
      <c r="R387">
        <v>98019</v>
      </c>
      <c r="S387">
        <v>47.723700000000001</v>
      </c>
      <c r="T387">
        <v>-121.959</v>
      </c>
      <c r="U387">
        <v>2300</v>
      </c>
      <c r="V387">
        <v>6930</v>
      </c>
    </row>
    <row r="388" spans="1:22" x14ac:dyDescent="0.3">
      <c r="A388">
        <v>8563040160</v>
      </c>
      <c r="B388" t="s">
        <v>232</v>
      </c>
      <c r="C388" s="1" t="str">
        <f t="shared" si="5"/>
        <v>2015</v>
      </c>
      <c r="D388">
        <v>560000</v>
      </c>
      <c r="E388">
        <v>4</v>
      </c>
      <c r="F388">
        <v>2.25</v>
      </c>
      <c r="G388">
        <v>2550</v>
      </c>
      <c r="H388">
        <v>7800</v>
      </c>
      <c r="I388">
        <v>1</v>
      </c>
      <c r="J388">
        <v>0</v>
      </c>
      <c r="K388">
        <v>0</v>
      </c>
      <c r="L388">
        <v>3</v>
      </c>
      <c r="M388">
        <v>8</v>
      </c>
      <c r="N388">
        <v>1580</v>
      </c>
      <c r="O388">
        <v>970</v>
      </c>
      <c r="P388">
        <v>1968</v>
      </c>
      <c r="Q388">
        <v>0</v>
      </c>
      <c r="R388">
        <v>98052</v>
      </c>
      <c r="S388">
        <v>47.628300000000003</v>
      </c>
      <c r="T388">
        <v>-122.095</v>
      </c>
      <c r="U388">
        <v>2420</v>
      </c>
      <c r="V388">
        <v>8050</v>
      </c>
    </row>
    <row r="389" spans="1:22" x14ac:dyDescent="0.3">
      <c r="A389">
        <v>713500030</v>
      </c>
      <c r="B389" t="s">
        <v>141</v>
      </c>
      <c r="C389" s="1" t="str">
        <f t="shared" si="5"/>
        <v>2014</v>
      </c>
      <c r="D389" s="2">
        <v>1350000</v>
      </c>
      <c r="E389">
        <v>5</v>
      </c>
      <c r="F389">
        <v>3.5</v>
      </c>
      <c r="G389">
        <v>4800</v>
      </c>
      <c r="H389">
        <v>14984</v>
      </c>
      <c r="I389">
        <v>2</v>
      </c>
      <c r="J389">
        <v>0</v>
      </c>
      <c r="K389">
        <v>2</v>
      </c>
      <c r="L389">
        <v>3</v>
      </c>
      <c r="M389">
        <v>11</v>
      </c>
      <c r="N389">
        <v>3480</v>
      </c>
      <c r="O389">
        <v>1320</v>
      </c>
      <c r="P389">
        <v>1998</v>
      </c>
      <c r="Q389">
        <v>0</v>
      </c>
      <c r="R389">
        <v>98006</v>
      </c>
      <c r="S389">
        <v>47.554299999999998</v>
      </c>
      <c r="T389">
        <v>-122.148</v>
      </c>
      <c r="U389">
        <v>4050</v>
      </c>
      <c r="V389">
        <v>19009</v>
      </c>
    </row>
    <row r="390" spans="1:22" x14ac:dyDescent="0.3">
      <c r="A390">
        <v>8651600160</v>
      </c>
      <c r="B390" t="s">
        <v>165</v>
      </c>
      <c r="C390" s="1" t="str">
        <f t="shared" ref="C390:C453" si="6">LEFT(B390,4)</f>
        <v>2014</v>
      </c>
      <c r="D390">
        <v>799000</v>
      </c>
      <c r="E390">
        <v>4</v>
      </c>
      <c r="F390">
        <v>2.25</v>
      </c>
      <c r="G390">
        <v>2510</v>
      </c>
      <c r="H390">
        <v>11585</v>
      </c>
      <c r="I390">
        <v>2</v>
      </c>
      <c r="J390">
        <v>0</v>
      </c>
      <c r="K390">
        <v>0</v>
      </c>
      <c r="L390">
        <v>4</v>
      </c>
      <c r="M390">
        <v>8</v>
      </c>
      <c r="N390">
        <v>2510</v>
      </c>
      <c r="O390">
        <v>0</v>
      </c>
      <c r="P390">
        <v>1969</v>
      </c>
      <c r="Q390">
        <v>0</v>
      </c>
      <c r="R390">
        <v>98040</v>
      </c>
      <c r="S390">
        <v>47.548299999999998</v>
      </c>
      <c r="T390">
        <v>-122.226</v>
      </c>
      <c r="U390">
        <v>2450</v>
      </c>
      <c r="V390">
        <v>9691</v>
      </c>
    </row>
    <row r="391" spans="1:22" x14ac:dyDescent="0.3">
      <c r="A391">
        <v>9517200030</v>
      </c>
      <c r="B391" t="s">
        <v>134</v>
      </c>
      <c r="C391" s="1" t="str">
        <f t="shared" si="6"/>
        <v>2014</v>
      </c>
      <c r="D391">
        <v>365500</v>
      </c>
      <c r="E391">
        <v>3</v>
      </c>
      <c r="F391">
        <v>2</v>
      </c>
      <c r="G391">
        <v>1410</v>
      </c>
      <c r="H391">
        <v>9600</v>
      </c>
      <c r="I391">
        <v>1</v>
      </c>
      <c r="J391">
        <v>0</v>
      </c>
      <c r="K391">
        <v>0</v>
      </c>
      <c r="L391">
        <v>4</v>
      </c>
      <c r="M391">
        <v>7</v>
      </c>
      <c r="N391">
        <v>1410</v>
      </c>
      <c r="O391">
        <v>0</v>
      </c>
      <c r="P391">
        <v>1983</v>
      </c>
      <c r="Q391">
        <v>0</v>
      </c>
      <c r="R391">
        <v>98072</v>
      </c>
      <c r="S391">
        <v>47.759099999999997</v>
      </c>
      <c r="T391">
        <v>-122.146</v>
      </c>
      <c r="U391">
        <v>1410</v>
      </c>
      <c r="V391">
        <v>9600</v>
      </c>
    </row>
    <row r="392" spans="1:22" x14ac:dyDescent="0.3">
      <c r="A392">
        <v>2460700700</v>
      </c>
      <c r="B392" t="s">
        <v>164</v>
      </c>
      <c r="C392" s="1" t="str">
        <f t="shared" si="6"/>
        <v>2014</v>
      </c>
      <c r="D392">
        <v>252350</v>
      </c>
      <c r="E392">
        <v>3</v>
      </c>
      <c r="F392">
        <v>2</v>
      </c>
      <c r="G392">
        <v>1650</v>
      </c>
      <c r="H392">
        <v>7352</v>
      </c>
      <c r="I392">
        <v>1</v>
      </c>
      <c r="J392">
        <v>0</v>
      </c>
      <c r="K392">
        <v>0</v>
      </c>
      <c r="L392">
        <v>3</v>
      </c>
      <c r="M392">
        <v>7</v>
      </c>
      <c r="N392">
        <v>1160</v>
      </c>
      <c r="O392">
        <v>490</v>
      </c>
      <c r="P392">
        <v>1979</v>
      </c>
      <c r="Q392">
        <v>0</v>
      </c>
      <c r="R392">
        <v>98058</v>
      </c>
      <c r="S392">
        <v>47.461199999999998</v>
      </c>
      <c r="T392">
        <v>-122.169</v>
      </c>
      <c r="U392">
        <v>1710</v>
      </c>
      <c r="V392">
        <v>7350</v>
      </c>
    </row>
    <row r="393" spans="1:22" x14ac:dyDescent="0.3">
      <c r="A393">
        <v>1223039290</v>
      </c>
      <c r="B393" t="s">
        <v>160</v>
      </c>
      <c r="C393" s="1" t="str">
        <f t="shared" si="6"/>
        <v>2014</v>
      </c>
      <c r="D393">
        <v>403950</v>
      </c>
      <c r="E393">
        <v>4</v>
      </c>
      <c r="F393">
        <v>2.5</v>
      </c>
      <c r="G393">
        <v>2120</v>
      </c>
      <c r="H393">
        <v>13780</v>
      </c>
      <c r="I393">
        <v>2</v>
      </c>
      <c r="J393">
        <v>0</v>
      </c>
      <c r="K393">
        <v>0</v>
      </c>
      <c r="L393">
        <v>3</v>
      </c>
      <c r="M393">
        <v>8</v>
      </c>
      <c r="N393">
        <v>2120</v>
      </c>
      <c r="O393">
        <v>0</v>
      </c>
      <c r="P393">
        <v>1993</v>
      </c>
      <c r="Q393">
        <v>0</v>
      </c>
      <c r="R393">
        <v>98146</v>
      </c>
      <c r="S393">
        <v>47.498699999999999</v>
      </c>
      <c r="T393">
        <v>-122.36499999999999</v>
      </c>
      <c r="U393">
        <v>1880</v>
      </c>
      <c r="V393">
        <v>12000</v>
      </c>
    </row>
    <row r="394" spans="1:22" x14ac:dyDescent="0.3">
      <c r="A394">
        <v>2890100060</v>
      </c>
      <c r="B394" t="s">
        <v>233</v>
      </c>
      <c r="C394" s="1" t="str">
        <f t="shared" si="6"/>
        <v>2014</v>
      </c>
      <c r="D394">
        <v>385000</v>
      </c>
      <c r="E394">
        <v>4</v>
      </c>
      <c r="F394">
        <v>1.5</v>
      </c>
      <c r="G394">
        <v>2040</v>
      </c>
      <c r="H394">
        <v>10726</v>
      </c>
      <c r="I394">
        <v>1</v>
      </c>
      <c r="J394">
        <v>0</v>
      </c>
      <c r="K394">
        <v>0</v>
      </c>
      <c r="L394">
        <v>3</v>
      </c>
      <c r="M394">
        <v>7</v>
      </c>
      <c r="N394">
        <v>1380</v>
      </c>
      <c r="O394">
        <v>660</v>
      </c>
      <c r="P394">
        <v>1954</v>
      </c>
      <c r="Q394">
        <v>0</v>
      </c>
      <c r="R394">
        <v>98177</v>
      </c>
      <c r="S394">
        <v>47.771999999999998</v>
      </c>
      <c r="T394">
        <v>-122.358</v>
      </c>
      <c r="U394">
        <v>1610</v>
      </c>
      <c r="V394">
        <v>10020</v>
      </c>
    </row>
    <row r="395" spans="1:22" x14ac:dyDescent="0.3">
      <c r="A395">
        <v>7972600860</v>
      </c>
      <c r="B395" t="s">
        <v>75</v>
      </c>
      <c r="C395" s="1" t="str">
        <f t="shared" si="6"/>
        <v>2014</v>
      </c>
      <c r="D395">
        <v>345000</v>
      </c>
      <c r="E395">
        <v>4</v>
      </c>
      <c r="F395">
        <v>1</v>
      </c>
      <c r="G395">
        <v>1550</v>
      </c>
      <c r="H395">
        <v>7620</v>
      </c>
      <c r="I395">
        <v>1.5</v>
      </c>
      <c r="J395">
        <v>0</v>
      </c>
      <c r="K395">
        <v>0</v>
      </c>
      <c r="L395">
        <v>3</v>
      </c>
      <c r="M395">
        <v>7</v>
      </c>
      <c r="N395">
        <v>1550</v>
      </c>
      <c r="O395">
        <v>0</v>
      </c>
      <c r="P395">
        <v>1957</v>
      </c>
      <c r="Q395">
        <v>0</v>
      </c>
      <c r="R395">
        <v>98106</v>
      </c>
      <c r="S395">
        <v>47.528700000000001</v>
      </c>
      <c r="T395">
        <v>-122.35</v>
      </c>
      <c r="U395">
        <v>1450</v>
      </c>
      <c r="V395">
        <v>7620</v>
      </c>
    </row>
    <row r="396" spans="1:22" x14ac:dyDescent="0.3">
      <c r="A396">
        <v>8857320070</v>
      </c>
      <c r="B396" t="s">
        <v>224</v>
      </c>
      <c r="C396" s="1" t="str">
        <f t="shared" si="6"/>
        <v>2014</v>
      </c>
      <c r="D396">
        <v>490000</v>
      </c>
      <c r="E396">
        <v>3</v>
      </c>
      <c r="F396">
        <v>2.75</v>
      </c>
      <c r="G396">
        <v>1980</v>
      </c>
      <c r="H396">
        <v>3128</v>
      </c>
      <c r="I396">
        <v>2</v>
      </c>
      <c r="J396">
        <v>0</v>
      </c>
      <c r="K396">
        <v>0</v>
      </c>
      <c r="L396">
        <v>4</v>
      </c>
      <c r="M396">
        <v>9</v>
      </c>
      <c r="N396">
        <v>1980</v>
      </c>
      <c r="O396">
        <v>0</v>
      </c>
      <c r="P396">
        <v>1979</v>
      </c>
      <c r="Q396">
        <v>0</v>
      </c>
      <c r="R396">
        <v>98008</v>
      </c>
      <c r="S396">
        <v>47.610900000000001</v>
      </c>
      <c r="T396">
        <v>-122.114</v>
      </c>
      <c r="U396">
        <v>1950</v>
      </c>
      <c r="V396">
        <v>2856</v>
      </c>
    </row>
    <row r="397" spans="1:22" x14ac:dyDescent="0.3">
      <c r="A397">
        <v>4047200695</v>
      </c>
      <c r="B397" t="s">
        <v>98</v>
      </c>
      <c r="C397" s="1" t="str">
        <f t="shared" si="6"/>
        <v>2014</v>
      </c>
      <c r="D397">
        <v>330000</v>
      </c>
      <c r="E397">
        <v>3</v>
      </c>
      <c r="F397">
        <v>2.5</v>
      </c>
      <c r="G397">
        <v>1600</v>
      </c>
      <c r="H397">
        <v>26977</v>
      </c>
      <c r="I397">
        <v>2</v>
      </c>
      <c r="J397">
        <v>0</v>
      </c>
      <c r="K397">
        <v>0</v>
      </c>
      <c r="L397">
        <v>3</v>
      </c>
      <c r="M397">
        <v>8</v>
      </c>
      <c r="N397">
        <v>1600</v>
      </c>
      <c r="O397">
        <v>0</v>
      </c>
      <c r="P397">
        <v>2005</v>
      </c>
      <c r="Q397">
        <v>0</v>
      </c>
      <c r="R397">
        <v>98019</v>
      </c>
      <c r="S397">
        <v>47.773600000000002</v>
      </c>
      <c r="T397">
        <v>-121.901</v>
      </c>
      <c r="U397">
        <v>1790</v>
      </c>
      <c r="V397">
        <v>27743</v>
      </c>
    </row>
    <row r="398" spans="1:22" x14ac:dyDescent="0.3">
      <c r="A398">
        <v>1653500070</v>
      </c>
      <c r="B398" t="s">
        <v>26</v>
      </c>
      <c r="C398" s="1" t="str">
        <f t="shared" si="6"/>
        <v>2014</v>
      </c>
      <c r="D398">
        <v>927000</v>
      </c>
      <c r="E398">
        <v>4</v>
      </c>
      <c r="F398">
        <v>2.75</v>
      </c>
      <c r="G398">
        <v>3300</v>
      </c>
      <c r="H398">
        <v>12090</v>
      </c>
      <c r="I398">
        <v>2</v>
      </c>
      <c r="J398">
        <v>0</v>
      </c>
      <c r="K398">
        <v>0</v>
      </c>
      <c r="L398">
        <v>3</v>
      </c>
      <c r="M398">
        <v>8</v>
      </c>
      <c r="N398">
        <v>3300</v>
      </c>
      <c r="O398">
        <v>0</v>
      </c>
      <c r="P398">
        <v>1953</v>
      </c>
      <c r="Q398">
        <v>0</v>
      </c>
      <c r="R398">
        <v>98004</v>
      </c>
      <c r="S398">
        <v>47.629399999999997</v>
      </c>
      <c r="T398">
        <v>-122.218</v>
      </c>
      <c r="U398">
        <v>3180</v>
      </c>
      <c r="V398">
        <v>12239</v>
      </c>
    </row>
    <row r="399" spans="1:22" x14ac:dyDescent="0.3">
      <c r="A399">
        <v>1923000030</v>
      </c>
      <c r="B399" t="s">
        <v>141</v>
      </c>
      <c r="C399" s="1" t="str">
        <f t="shared" si="6"/>
        <v>2014</v>
      </c>
      <c r="D399" s="2">
        <v>1118000</v>
      </c>
      <c r="E399">
        <v>4</v>
      </c>
      <c r="F399">
        <v>2.5</v>
      </c>
      <c r="G399">
        <v>3840</v>
      </c>
      <c r="H399">
        <v>16619</v>
      </c>
      <c r="I399">
        <v>2</v>
      </c>
      <c r="J399">
        <v>0</v>
      </c>
      <c r="K399">
        <v>1</v>
      </c>
      <c r="L399">
        <v>4</v>
      </c>
      <c r="M399">
        <v>10</v>
      </c>
      <c r="N399">
        <v>3840</v>
      </c>
      <c r="O399">
        <v>0</v>
      </c>
      <c r="P399">
        <v>1983</v>
      </c>
      <c r="Q399">
        <v>0</v>
      </c>
      <c r="R399">
        <v>98040</v>
      </c>
      <c r="S399">
        <v>47.563400000000001</v>
      </c>
      <c r="T399">
        <v>-122.21299999999999</v>
      </c>
      <c r="U399">
        <v>3600</v>
      </c>
      <c r="V399">
        <v>16553</v>
      </c>
    </row>
    <row r="400" spans="1:22" x14ac:dyDescent="0.3">
      <c r="A400">
        <v>3649100320</v>
      </c>
      <c r="B400" t="s">
        <v>234</v>
      </c>
      <c r="C400" s="1" t="str">
        <f t="shared" si="6"/>
        <v>2015</v>
      </c>
      <c r="D400">
        <v>330000</v>
      </c>
      <c r="E400">
        <v>2</v>
      </c>
      <c r="F400">
        <v>1</v>
      </c>
      <c r="G400">
        <v>1220</v>
      </c>
      <c r="H400">
        <v>10000</v>
      </c>
      <c r="I400">
        <v>1</v>
      </c>
      <c r="J400">
        <v>0</v>
      </c>
      <c r="K400">
        <v>0</v>
      </c>
      <c r="L400">
        <v>5</v>
      </c>
      <c r="M400">
        <v>7</v>
      </c>
      <c r="N400">
        <v>1220</v>
      </c>
      <c r="O400">
        <v>0</v>
      </c>
      <c r="P400">
        <v>1950</v>
      </c>
      <c r="Q400">
        <v>0</v>
      </c>
      <c r="R400">
        <v>98028</v>
      </c>
      <c r="S400">
        <v>47.740499999999997</v>
      </c>
      <c r="T400">
        <v>-122.241</v>
      </c>
      <c r="U400">
        <v>2000</v>
      </c>
      <c r="V400">
        <v>9600</v>
      </c>
    </row>
    <row r="401" spans="1:22" x14ac:dyDescent="0.3">
      <c r="A401">
        <v>7375300160</v>
      </c>
      <c r="B401" t="s">
        <v>145</v>
      </c>
      <c r="C401" s="1" t="str">
        <f t="shared" si="6"/>
        <v>2015</v>
      </c>
      <c r="D401">
        <v>530000</v>
      </c>
      <c r="E401">
        <v>5</v>
      </c>
      <c r="F401">
        <v>2.25</v>
      </c>
      <c r="G401">
        <v>2720</v>
      </c>
      <c r="H401">
        <v>8800</v>
      </c>
      <c r="I401">
        <v>1</v>
      </c>
      <c r="J401">
        <v>0</v>
      </c>
      <c r="K401">
        <v>0</v>
      </c>
      <c r="L401">
        <v>4</v>
      </c>
      <c r="M401">
        <v>7</v>
      </c>
      <c r="N401">
        <v>1500</v>
      </c>
      <c r="O401">
        <v>1220</v>
      </c>
      <c r="P401">
        <v>1958</v>
      </c>
      <c r="Q401">
        <v>0</v>
      </c>
      <c r="R401">
        <v>98008</v>
      </c>
      <c r="S401">
        <v>47.5976</v>
      </c>
      <c r="T401">
        <v>-122.11799999999999</v>
      </c>
      <c r="U401">
        <v>2110</v>
      </c>
      <c r="V401">
        <v>8800</v>
      </c>
    </row>
    <row r="402" spans="1:22" x14ac:dyDescent="0.3">
      <c r="A402">
        <v>5175800060</v>
      </c>
      <c r="B402" t="s">
        <v>119</v>
      </c>
      <c r="C402" s="1" t="str">
        <f t="shared" si="6"/>
        <v>2014</v>
      </c>
      <c r="D402">
        <v>365000</v>
      </c>
      <c r="E402">
        <v>4</v>
      </c>
      <c r="F402">
        <v>2</v>
      </c>
      <c r="G402">
        <v>1940</v>
      </c>
      <c r="H402">
        <v>25600</v>
      </c>
      <c r="I402">
        <v>1</v>
      </c>
      <c r="J402">
        <v>0</v>
      </c>
      <c r="K402">
        <v>0</v>
      </c>
      <c r="L402">
        <v>1</v>
      </c>
      <c r="M402">
        <v>8</v>
      </c>
      <c r="N402">
        <v>1940</v>
      </c>
      <c r="O402">
        <v>0</v>
      </c>
      <c r="P402">
        <v>1962</v>
      </c>
      <c r="Q402">
        <v>0</v>
      </c>
      <c r="R402">
        <v>98006</v>
      </c>
      <c r="S402">
        <v>47.572200000000002</v>
      </c>
      <c r="T402">
        <v>-122.129</v>
      </c>
      <c r="U402">
        <v>2000</v>
      </c>
      <c r="V402">
        <v>10071</v>
      </c>
    </row>
    <row r="403" spans="1:22" x14ac:dyDescent="0.3">
      <c r="A403">
        <v>1604601375</v>
      </c>
      <c r="B403" t="s">
        <v>212</v>
      </c>
      <c r="C403" s="1" t="str">
        <f t="shared" si="6"/>
        <v>2014</v>
      </c>
      <c r="D403">
        <v>378750</v>
      </c>
      <c r="E403">
        <v>3</v>
      </c>
      <c r="F403">
        <v>2.5</v>
      </c>
      <c r="G403">
        <v>2160</v>
      </c>
      <c r="H403">
        <v>3000</v>
      </c>
      <c r="I403">
        <v>1.5</v>
      </c>
      <c r="J403">
        <v>0</v>
      </c>
      <c r="K403">
        <v>0</v>
      </c>
      <c r="L403">
        <v>3</v>
      </c>
      <c r="M403">
        <v>7</v>
      </c>
      <c r="N403">
        <v>1260</v>
      </c>
      <c r="O403">
        <v>900</v>
      </c>
      <c r="P403">
        <v>1909</v>
      </c>
      <c r="Q403">
        <v>2011</v>
      </c>
      <c r="R403">
        <v>98118</v>
      </c>
      <c r="S403">
        <v>47.564399999999999</v>
      </c>
      <c r="T403">
        <v>-122.289</v>
      </c>
      <c r="U403">
        <v>1060</v>
      </c>
      <c r="V403">
        <v>3500</v>
      </c>
    </row>
    <row r="404" spans="1:22" x14ac:dyDescent="0.3">
      <c r="A404">
        <v>2473251090</v>
      </c>
      <c r="B404" t="s">
        <v>212</v>
      </c>
      <c r="C404" s="1" t="str">
        <f t="shared" si="6"/>
        <v>2014</v>
      </c>
      <c r="D404">
        <v>269900</v>
      </c>
      <c r="E404">
        <v>4</v>
      </c>
      <c r="F404">
        <v>1.75</v>
      </c>
      <c r="G404">
        <v>1530</v>
      </c>
      <c r="H404">
        <v>8750</v>
      </c>
      <c r="I404">
        <v>1.5</v>
      </c>
      <c r="J404">
        <v>0</v>
      </c>
      <c r="K404">
        <v>0</v>
      </c>
      <c r="L404">
        <v>4</v>
      </c>
      <c r="M404">
        <v>7</v>
      </c>
      <c r="N404">
        <v>1530</v>
      </c>
      <c r="O404">
        <v>0</v>
      </c>
      <c r="P404">
        <v>1968</v>
      </c>
      <c r="Q404">
        <v>0</v>
      </c>
      <c r="R404">
        <v>98058</v>
      </c>
      <c r="S404">
        <v>47.455599999999997</v>
      </c>
      <c r="T404">
        <v>-122.157</v>
      </c>
      <c r="U404">
        <v>1390</v>
      </c>
      <c r="V404">
        <v>8750</v>
      </c>
    </row>
    <row r="405" spans="1:22" x14ac:dyDescent="0.3">
      <c r="A405">
        <v>9126100861</v>
      </c>
      <c r="B405" t="s">
        <v>235</v>
      </c>
      <c r="C405" s="1" t="str">
        <f t="shared" si="6"/>
        <v>2015</v>
      </c>
      <c r="D405">
        <v>557000</v>
      </c>
      <c r="E405">
        <v>3</v>
      </c>
      <c r="F405">
        <v>3.5</v>
      </c>
      <c r="G405">
        <v>1710</v>
      </c>
      <c r="H405">
        <v>2096</v>
      </c>
      <c r="I405">
        <v>2</v>
      </c>
      <c r="J405">
        <v>0</v>
      </c>
      <c r="K405">
        <v>0</v>
      </c>
      <c r="L405">
        <v>3</v>
      </c>
      <c r="M405">
        <v>8</v>
      </c>
      <c r="N405">
        <v>1290</v>
      </c>
      <c r="O405">
        <v>420</v>
      </c>
      <c r="P405">
        <v>2008</v>
      </c>
      <c r="Q405">
        <v>0</v>
      </c>
      <c r="R405">
        <v>98122</v>
      </c>
      <c r="S405">
        <v>47.605499999999999</v>
      </c>
      <c r="T405">
        <v>-122.30500000000001</v>
      </c>
      <c r="U405">
        <v>1630</v>
      </c>
      <c r="V405">
        <v>1543</v>
      </c>
    </row>
    <row r="406" spans="1:22" x14ac:dyDescent="0.3">
      <c r="A406">
        <v>3420069065</v>
      </c>
      <c r="B406" t="s">
        <v>82</v>
      </c>
      <c r="C406" s="1" t="str">
        <f t="shared" si="6"/>
        <v>2014</v>
      </c>
      <c r="D406">
        <v>360000</v>
      </c>
      <c r="E406">
        <v>4</v>
      </c>
      <c r="F406">
        <v>1.75</v>
      </c>
      <c r="G406">
        <v>3730</v>
      </c>
      <c r="H406">
        <v>16980</v>
      </c>
      <c r="I406">
        <v>1</v>
      </c>
      <c r="J406">
        <v>0</v>
      </c>
      <c r="K406">
        <v>0</v>
      </c>
      <c r="L406">
        <v>4</v>
      </c>
      <c r="M406">
        <v>7</v>
      </c>
      <c r="N406">
        <v>2150</v>
      </c>
      <c r="O406">
        <v>1580</v>
      </c>
      <c r="P406">
        <v>1974</v>
      </c>
      <c r="Q406">
        <v>0</v>
      </c>
      <c r="R406">
        <v>98022</v>
      </c>
      <c r="S406">
        <v>47.177500000000002</v>
      </c>
      <c r="T406">
        <v>-122.02200000000001</v>
      </c>
      <c r="U406">
        <v>1880</v>
      </c>
      <c r="V406">
        <v>16963</v>
      </c>
    </row>
    <row r="407" spans="1:22" x14ac:dyDescent="0.3">
      <c r="A407">
        <v>6021501685</v>
      </c>
      <c r="B407" t="s">
        <v>172</v>
      </c>
      <c r="C407" s="1" t="str">
        <f t="shared" si="6"/>
        <v>2015</v>
      </c>
      <c r="D407">
        <v>352000</v>
      </c>
      <c r="E407">
        <v>2</v>
      </c>
      <c r="F407">
        <v>1</v>
      </c>
      <c r="G407">
        <v>940</v>
      </c>
      <c r="H407">
        <v>5000</v>
      </c>
      <c r="I407">
        <v>1</v>
      </c>
      <c r="J407">
        <v>0</v>
      </c>
      <c r="K407">
        <v>0</v>
      </c>
      <c r="L407">
        <v>4</v>
      </c>
      <c r="M407">
        <v>7</v>
      </c>
      <c r="N407">
        <v>940</v>
      </c>
      <c r="O407">
        <v>0</v>
      </c>
      <c r="P407">
        <v>1937</v>
      </c>
      <c r="Q407">
        <v>0</v>
      </c>
      <c r="R407">
        <v>98117</v>
      </c>
      <c r="S407">
        <v>47.687899999999999</v>
      </c>
      <c r="T407">
        <v>-122.38500000000001</v>
      </c>
      <c r="U407">
        <v>1560</v>
      </c>
      <c r="V407">
        <v>4500</v>
      </c>
    </row>
    <row r="408" spans="1:22" x14ac:dyDescent="0.3">
      <c r="A408">
        <v>1151100070</v>
      </c>
      <c r="B408" t="s">
        <v>209</v>
      </c>
      <c r="C408" s="1" t="str">
        <f t="shared" si="6"/>
        <v>2015</v>
      </c>
      <c r="D408">
        <v>437000</v>
      </c>
      <c r="E408">
        <v>3</v>
      </c>
      <c r="F408">
        <v>2.5</v>
      </c>
      <c r="G408">
        <v>1750</v>
      </c>
      <c r="H408">
        <v>22357</v>
      </c>
      <c r="I408">
        <v>2</v>
      </c>
      <c r="J408">
        <v>0</v>
      </c>
      <c r="K408">
        <v>0</v>
      </c>
      <c r="L408">
        <v>3</v>
      </c>
      <c r="M408">
        <v>8</v>
      </c>
      <c r="N408">
        <v>1750</v>
      </c>
      <c r="O408">
        <v>0</v>
      </c>
      <c r="P408">
        <v>1994</v>
      </c>
      <c r="Q408">
        <v>0</v>
      </c>
      <c r="R408">
        <v>98045</v>
      </c>
      <c r="S408">
        <v>47.480699999999999</v>
      </c>
      <c r="T408">
        <v>-121.779</v>
      </c>
      <c r="U408">
        <v>2430</v>
      </c>
      <c r="V408">
        <v>22357</v>
      </c>
    </row>
    <row r="409" spans="1:22" x14ac:dyDescent="0.3">
      <c r="A409">
        <v>8856950240</v>
      </c>
      <c r="B409" t="s">
        <v>98</v>
      </c>
      <c r="C409" s="1" t="str">
        <f t="shared" si="6"/>
        <v>2014</v>
      </c>
      <c r="D409">
        <v>322500</v>
      </c>
      <c r="E409">
        <v>4</v>
      </c>
      <c r="F409">
        <v>2.5</v>
      </c>
      <c r="G409">
        <v>1820</v>
      </c>
      <c r="H409">
        <v>6753</v>
      </c>
      <c r="I409">
        <v>2</v>
      </c>
      <c r="J409">
        <v>0</v>
      </c>
      <c r="K409">
        <v>0</v>
      </c>
      <c r="L409">
        <v>3</v>
      </c>
      <c r="M409">
        <v>7</v>
      </c>
      <c r="N409">
        <v>1820</v>
      </c>
      <c r="O409">
        <v>0</v>
      </c>
      <c r="P409">
        <v>1994</v>
      </c>
      <c r="Q409">
        <v>0</v>
      </c>
      <c r="R409">
        <v>98038</v>
      </c>
      <c r="S409">
        <v>47.384500000000003</v>
      </c>
      <c r="T409">
        <v>-122.032</v>
      </c>
      <c r="U409">
        <v>1820</v>
      </c>
      <c r="V409">
        <v>7107</v>
      </c>
    </row>
    <row r="410" spans="1:22" x14ac:dyDescent="0.3">
      <c r="A410">
        <v>9385200055</v>
      </c>
      <c r="B410" t="s">
        <v>84</v>
      </c>
      <c r="C410" s="1" t="str">
        <f t="shared" si="6"/>
        <v>2014</v>
      </c>
      <c r="D410">
        <v>650000</v>
      </c>
      <c r="E410">
        <v>3</v>
      </c>
      <c r="F410">
        <v>3.25</v>
      </c>
      <c r="G410">
        <v>1510</v>
      </c>
      <c r="H410">
        <v>2000</v>
      </c>
      <c r="I410">
        <v>2</v>
      </c>
      <c r="J410">
        <v>0</v>
      </c>
      <c r="K410">
        <v>0</v>
      </c>
      <c r="L410">
        <v>3</v>
      </c>
      <c r="M410">
        <v>9</v>
      </c>
      <c r="N410">
        <v>1330</v>
      </c>
      <c r="O410">
        <v>180</v>
      </c>
      <c r="P410">
        <v>2001</v>
      </c>
      <c r="Q410">
        <v>0</v>
      </c>
      <c r="R410">
        <v>98116</v>
      </c>
      <c r="S410">
        <v>47.581499999999998</v>
      </c>
      <c r="T410">
        <v>-122.402</v>
      </c>
      <c r="U410">
        <v>1510</v>
      </c>
      <c r="V410">
        <v>1352</v>
      </c>
    </row>
    <row r="411" spans="1:22" x14ac:dyDescent="0.3">
      <c r="A411">
        <v>7821200390</v>
      </c>
      <c r="B411" t="s">
        <v>135</v>
      </c>
      <c r="C411" s="1" t="str">
        <f t="shared" si="6"/>
        <v>2014</v>
      </c>
      <c r="D411">
        <v>450000</v>
      </c>
      <c r="E411">
        <v>3</v>
      </c>
      <c r="F411">
        <v>2</v>
      </c>
      <c r="G411">
        <v>1290</v>
      </c>
      <c r="H411">
        <v>1213</v>
      </c>
      <c r="I411">
        <v>3</v>
      </c>
      <c r="J411">
        <v>0</v>
      </c>
      <c r="K411">
        <v>0</v>
      </c>
      <c r="L411">
        <v>3</v>
      </c>
      <c r="M411">
        <v>8</v>
      </c>
      <c r="N411">
        <v>1290</v>
      </c>
      <c r="O411">
        <v>0</v>
      </c>
      <c r="P411">
        <v>2001</v>
      </c>
      <c r="Q411">
        <v>0</v>
      </c>
      <c r="R411">
        <v>98103</v>
      </c>
      <c r="S411">
        <v>47.660899999999998</v>
      </c>
      <c r="T411">
        <v>-122.34399999999999</v>
      </c>
      <c r="U411">
        <v>1290</v>
      </c>
      <c r="V411">
        <v>3235</v>
      </c>
    </row>
    <row r="412" spans="1:22" x14ac:dyDescent="0.3">
      <c r="A412">
        <v>8078520310</v>
      </c>
      <c r="B412" t="s">
        <v>236</v>
      </c>
      <c r="C412" s="1" t="str">
        <f t="shared" si="6"/>
        <v>2015</v>
      </c>
      <c r="D412">
        <v>278500</v>
      </c>
      <c r="E412">
        <v>3</v>
      </c>
      <c r="F412">
        <v>2</v>
      </c>
      <c r="G412">
        <v>1570</v>
      </c>
      <c r="H412">
        <v>5250</v>
      </c>
      <c r="I412">
        <v>1</v>
      </c>
      <c r="J412">
        <v>0</v>
      </c>
      <c r="K412">
        <v>0</v>
      </c>
      <c r="L412">
        <v>3</v>
      </c>
      <c r="M412">
        <v>7</v>
      </c>
      <c r="N412">
        <v>1570</v>
      </c>
      <c r="O412">
        <v>0</v>
      </c>
      <c r="P412">
        <v>1998</v>
      </c>
      <c r="Q412">
        <v>0</v>
      </c>
      <c r="R412">
        <v>98092</v>
      </c>
      <c r="S412">
        <v>47.316299999999998</v>
      </c>
      <c r="T412">
        <v>-122.188</v>
      </c>
      <c r="U412">
        <v>1570</v>
      </c>
      <c r="V412">
        <v>5250</v>
      </c>
    </row>
    <row r="413" spans="1:22" x14ac:dyDescent="0.3">
      <c r="A413">
        <v>1565950030</v>
      </c>
      <c r="B413" t="s">
        <v>187</v>
      </c>
      <c r="C413" s="1" t="str">
        <f t="shared" si="6"/>
        <v>2015</v>
      </c>
      <c r="D413">
        <v>364950</v>
      </c>
      <c r="E413">
        <v>4</v>
      </c>
      <c r="F413">
        <v>2.5</v>
      </c>
      <c r="G413">
        <v>1930</v>
      </c>
      <c r="H413">
        <v>6957</v>
      </c>
      <c r="I413">
        <v>2</v>
      </c>
      <c r="J413">
        <v>0</v>
      </c>
      <c r="K413">
        <v>0</v>
      </c>
      <c r="L413">
        <v>3</v>
      </c>
      <c r="M413">
        <v>8</v>
      </c>
      <c r="N413">
        <v>1930</v>
      </c>
      <c r="O413">
        <v>0</v>
      </c>
      <c r="P413">
        <v>1995</v>
      </c>
      <c r="Q413">
        <v>0</v>
      </c>
      <c r="R413">
        <v>98055</v>
      </c>
      <c r="S413">
        <v>47.430900000000001</v>
      </c>
      <c r="T413">
        <v>-122.191</v>
      </c>
      <c r="U413">
        <v>2090</v>
      </c>
      <c r="V413">
        <v>6996</v>
      </c>
    </row>
    <row r="414" spans="1:22" x14ac:dyDescent="0.3">
      <c r="A414">
        <v>1560930070</v>
      </c>
      <c r="B414" t="s">
        <v>237</v>
      </c>
      <c r="C414" s="1" t="str">
        <f t="shared" si="6"/>
        <v>2014</v>
      </c>
      <c r="D414">
        <v>840000</v>
      </c>
      <c r="E414">
        <v>4</v>
      </c>
      <c r="F414">
        <v>3.5</v>
      </c>
      <c r="G414">
        <v>2840</v>
      </c>
      <c r="H414">
        <v>40139</v>
      </c>
      <c r="I414">
        <v>1</v>
      </c>
      <c r="J414">
        <v>0</v>
      </c>
      <c r="K414">
        <v>4</v>
      </c>
      <c r="L414">
        <v>4</v>
      </c>
      <c r="M414">
        <v>10</v>
      </c>
      <c r="N414">
        <v>2840</v>
      </c>
      <c r="O414">
        <v>0</v>
      </c>
      <c r="P414">
        <v>1986</v>
      </c>
      <c r="Q414">
        <v>0</v>
      </c>
      <c r="R414">
        <v>98038</v>
      </c>
      <c r="S414">
        <v>47.401000000000003</v>
      </c>
      <c r="T414">
        <v>-122.026</v>
      </c>
      <c r="U414">
        <v>3180</v>
      </c>
      <c r="V414">
        <v>36852</v>
      </c>
    </row>
    <row r="415" spans="1:22" x14ac:dyDescent="0.3">
      <c r="A415">
        <v>6700400140</v>
      </c>
      <c r="B415" t="s">
        <v>238</v>
      </c>
      <c r="C415" s="1" t="str">
        <f t="shared" si="6"/>
        <v>2015</v>
      </c>
      <c r="D415">
        <v>268000</v>
      </c>
      <c r="E415">
        <v>3</v>
      </c>
      <c r="F415">
        <v>2.5</v>
      </c>
      <c r="G415">
        <v>1550</v>
      </c>
      <c r="H415">
        <v>8134</v>
      </c>
      <c r="I415">
        <v>2</v>
      </c>
      <c r="J415">
        <v>0</v>
      </c>
      <c r="K415">
        <v>0</v>
      </c>
      <c r="L415">
        <v>3</v>
      </c>
      <c r="M415">
        <v>7</v>
      </c>
      <c r="N415">
        <v>1550</v>
      </c>
      <c r="O415">
        <v>0</v>
      </c>
      <c r="P415">
        <v>1991</v>
      </c>
      <c r="Q415">
        <v>0</v>
      </c>
      <c r="R415">
        <v>98031</v>
      </c>
      <c r="S415">
        <v>47.404000000000003</v>
      </c>
      <c r="T415">
        <v>-122.191</v>
      </c>
      <c r="U415">
        <v>1550</v>
      </c>
      <c r="V415">
        <v>8134</v>
      </c>
    </row>
    <row r="416" spans="1:22" x14ac:dyDescent="0.3">
      <c r="A416">
        <v>2422029094</v>
      </c>
      <c r="B416" t="s">
        <v>63</v>
      </c>
      <c r="C416" s="1" t="str">
        <f t="shared" si="6"/>
        <v>2014</v>
      </c>
      <c r="D416">
        <v>517534</v>
      </c>
      <c r="E416">
        <v>2</v>
      </c>
      <c r="F416">
        <v>1</v>
      </c>
      <c r="G416">
        <v>833</v>
      </c>
      <c r="H416">
        <v>143947</v>
      </c>
      <c r="I416">
        <v>1</v>
      </c>
      <c r="J416">
        <v>0</v>
      </c>
      <c r="K416">
        <v>0</v>
      </c>
      <c r="L416">
        <v>3</v>
      </c>
      <c r="M416">
        <v>5</v>
      </c>
      <c r="N416">
        <v>833</v>
      </c>
      <c r="O416">
        <v>0</v>
      </c>
      <c r="P416">
        <v>2006</v>
      </c>
      <c r="Q416">
        <v>0</v>
      </c>
      <c r="R416">
        <v>98070</v>
      </c>
      <c r="S416">
        <v>47.3889</v>
      </c>
      <c r="T416">
        <v>-122.482</v>
      </c>
      <c r="U416">
        <v>1380</v>
      </c>
      <c r="V416">
        <v>143947</v>
      </c>
    </row>
    <row r="417" spans="1:22" x14ac:dyDescent="0.3">
      <c r="A417">
        <v>1774220160</v>
      </c>
      <c r="B417" t="s">
        <v>125</v>
      </c>
      <c r="C417" s="1" t="str">
        <f t="shared" si="6"/>
        <v>2014</v>
      </c>
      <c r="D417">
        <v>632925</v>
      </c>
      <c r="E417">
        <v>3</v>
      </c>
      <c r="F417">
        <v>2.5</v>
      </c>
      <c r="G417">
        <v>2990</v>
      </c>
      <c r="H417">
        <v>32239</v>
      </c>
      <c r="I417">
        <v>2</v>
      </c>
      <c r="J417">
        <v>0</v>
      </c>
      <c r="K417">
        <v>0</v>
      </c>
      <c r="L417">
        <v>4</v>
      </c>
      <c r="M417">
        <v>8</v>
      </c>
      <c r="N417">
        <v>2990</v>
      </c>
      <c r="O417">
        <v>0</v>
      </c>
      <c r="P417">
        <v>1978</v>
      </c>
      <c r="Q417">
        <v>0</v>
      </c>
      <c r="R417">
        <v>98077</v>
      </c>
      <c r="S417">
        <v>47.771799999999999</v>
      </c>
      <c r="T417">
        <v>-122.095</v>
      </c>
      <c r="U417">
        <v>2990</v>
      </c>
      <c r="V417">
        <v>36497</v>
      </c>
    </row>
    <row r="418" spans="1:22" x14ac:dyDescent="0.3">
      <c r="A418">
        <v>1525200060</v>
      </c>
      <c r="B418" t="s">
        <v>114</v>
      </c>
      <c r="C418" s="1" t="str">
        <f t="shared" si="6"/>
        <v>2014</v>
      </c>
      <c r="D418">
        <v>577500</v>
      </c>
      <c r="E418">
        <v>3</v>
      </c>
      <c r="F418">
        <v>2.5</v>
      </c>
      <c r="G418">
        <v>2000</v>
      </c>
      <c r="H418">
        <v>7251</v>
      </c>
      <c r="I418">
        <v>2</v>
      </c>
      <c r="J418">
        <v>0</v>
      </c>
      <c r="K418">
        <v>0</v>
      </c>
      <c r="L418">
        <v>3</v>
      </c>
      <c r="M418">
        <v>9</v>
      </c>
      <c r="N418">
        <v>2000</v>
      </c>
      <c r="O418">
        <v>0</v>
      </c>
      <c r="P418">
        <v>1995</v>
      </c>
      <c r="Q418">
        <v>0</v>
      </c>
      <c r="R418">
        <v>98034</v>
      </c>
      <c r="S418">
        <v>47.706699999999998</v>
      </c>
      <c r="T418">
        <v>-122.2</v>
      </c>
      <c r="U418">
        <v>2450</v>
      </c>
      <c r="V418">
        <v>8118</v>
      </c>
    </row>
    <row r="419" spans="1:22" x14ac:dyDescent="0.3">
      <c r="A419">
        <v>1678400105</v>
      </c>
      <c r="B419" t="s">
        <v>188</v>
      </c>
      <c r="C419" s="1" t="str">
        <f t="shared" si="6"/>
        <v>2015</v>
      </c>
      <c r="D419">
        <v>339000</v>
      </c>
      <c r="E419">
        <v>4</v>
      </c>
      <c r="F419">
        <v>1.5</v>
      </c>
      <c r="G419">
        <v>2390</v>
      </c>
      <c r="H419">
        <v>7480</v>
      </c>
      <c r="I419">
        <v>1.5</v>
      </c>
      <c r="J419">
        <v>0</v>
      </c>
      <c r="K419">
        <v>2</v>
      </c>
      <c r="L419">
        <v>3</v>
      </c>
      <c r="M419">
        <v>7</v>
      </c>
      <c r="N419">
        <v>2390</v>
      </c>
      <c r="O419">
        <v>0</v>
      </c>
      <c r="P419">
        <v>1920</v>
      </c>
      <c r="Q419">
        <v>0</v>
      </c>
      <c r="R419">
        <v>98178</v>
      </c>
      <c r="S419">
        <v>47.503999999999998</v>
      </c>
      <c r="T419">
        <v>-122.227</v>
      </c>
      <c r="U419">
        <v>2850</v>
      </c>
      <c r="V419">
        <v>6867</v>
      </c>
    </row>
    <row r="420" spans="1:22" x14ac:dyDescent="0.3">
      <c r="A420">
        <v>3426059070</v>
      </c>
      <c r="B420" t="s">
        <v>80</v>
      </c>
      <c r="C420" s="1" t="str">
        <f t="shared" si="6"/>
        <v>2014</v>
      </c>
      <c r="D420">
        <v>570000</v>
      </c>
      <c r="E420">
        <v>3</v>
      </c>
      <c r="F420">
        <v>1.75</v>
      </c>
      <c r="G420">
        <v>2910</v>
      </c>
      <c r="H420">
        <v>37461</v>
      </c>
      <c r="I420">
        <v>1</v>
      </c>
      <c r="J420">
        <v>0</v>
      </c>
      <c r="K420">
        <v>0</v>
      </c>
      <c r="L420">
        <v>4</v>
      </c>
      <c r="M420">
        <v>7</v>
      </c>
      <c r="N420">
        <v>1530</v>
      </c>
      <c r="O420">
        <v>1380</v>
      </c>
      <c r="P420">
        <v>1967</v>
      </c>
      <c r="Q420">
        <v>0</v>
      </c>
      <c r="R420">
        <v>98052</v>
      </c>
      <c r="S420">
        <v>47.701500000000003</v>
      </c>
      <c r="T420">
        <v>-122.164</v>
      </c>
      <c r="U420">
        <v>2520</v>
      </c>
      <c r="V420">
        <v>18295</v>
      </c>
    </row>
    <row r="421" spans="1:22" x14ac:dyDescent="0.3">
      <c r="A421">
        <v>824079032</v>
      </c>
      <c r="B421" t="s">
        <v>46</v>
      </c>
      <c r="C421" s="1" t="str">
        <f t="shared" si="6"/>
        <v>2014</v>
      </c>
      <c r="D421">
        <v>563500</v>
      </c>
      <c r="E421">
        <v>4</v>
      </c>
      <c r="F421">
        <v>1.75</v>
      </c>
      <c r="G421">
        <v>2085</v>
      </c>
      <c r="H421">
        <v>174240</v>
      </c>
      <c r="I421">
        <v>1</v>
      </c>
      <c r="J421">
        <v>0</v>
      </c>
      <c r="K421">
        <v>0</v>
      </c>
      <c r="L421">
        <v>3</v>
      </c>
      <c r="M421">
        <v>7</v>
      </c>
      <c r="N421">
        <v>1610</v>
      </c>
      <c r="O421">
        <v>475</v>
      </c>
      <c r="P421">
        <v>1964</v>
      </c>
      <c r="Q421">
        <v>0</v>
      </c>
      <c r="R421">
        <v>98024</v>
      </c>
      <c r="S421">
        <v>47.575299999999999</v>
      </c>
      <c r="T421">
        <v>-121.95</v>
      </c>
      <c r="U421">
        <v>2690</v>
      </c>
      <c r="V421">
        <v>174240</v>
      </c>
    </row>
    <row r="422" spans="1:22" x14ac:dyDescent="0.3">
      <c r="A422">
        <v>2697100140</v>
      </c>
      <c r="B422" t="s">
        <v>85</v>
      </c>
      <c r="C422" s="1" t="str">
        <f t="shared" si="6"/>
        <v>2015</v>
      </c>
      <c r="D422">
        <v>423000</v>
      </c>
      <c r="E422">
        <v>4</v>
      </c>
      <c r="F422">
        <v>2.25</v>
      </c>
      <c r="G422">
        <v>2200</v>
      </c>
      <c r="H422">
        <v>9351</v>
      </c>
      <c r="I422">
        <v>1</v>
      </c>
      <c r="J422">
        <v>0</v>
      </c>
      <c r="K422">
        <v>0</v>
      </c>
      <c r="L422">
        <v>5</v>
      </c>
      <c r="M422">
        <v>7</v>
      </c>
      <c r="N422">
        <v>1290</v>
      </c>
      <c r="O422">
        <v>910</v>
      </c>
      <c r="P422">
        <v>1962</v>
      </c>
      <c r="Q422">
        <v>0</v>
      </c>
      <c r="R422">
        <v>98133</v>
      </c>
      <c r="S422">
        <v>47.744799999999998</v>
      </c>
      <c r="T422">
        <v>-122.333</v>
      </c>
      <c r="U422">
        <v>1910</v>
      </c>
      <c r="V422">
        <v>8660</v>
      </c>
    </row>
    <row r="423" spans="1:22" x14ac:dyDescent="0.3">
      <c r="A423">
        <v>8724300030</v>
      </c>
      <c r="B423" t="s">
        <v>104</v>
      </c>
      <c r="C423" s="1" t="str">
        <f t="shared" si="6"/>
        <v>2014</v>
      </c>
      <c r="D423">
        <v>355000</v>
      </c>
      <c r="E423">
        <v>3</v>
      </c>
      <c r="F423">
        <v>2.25</v>
      </c>
      <c r="G423">
        <v>1860</v>
      </c>
      <c r="H423">
        <v>5028</v>
      </c>
      <c r="I423">
        <v>2</v>
      </c>
      <c r="J423">
        <v>0</v>
      </c>
      <c r="K423">
        <v>0</v>
      </c>
      <c r="L423">
        <v>3</v>
      </c>
      <c r="M423">
        <v>8</v>
      </c>
      <c r="N423">
        <v>1860</v>
      </c>
      <c r="O423">
        <v>0</v>
      </c>
      <c r="P423">
        <v>2012</v>
      </c>
      <c r="Q423">
        <v>0</v>
      </c>
      <c r="R423">
        <v>98019</v>
      </c>
      <c r="S423">
        <v>47.7318</v>
      </c>
      <c r="T423">
        <v>-121.982</v>
      </c>
      <c r="U423">
        <v>2320</v>
      </c>
      <c r="V423">
        <v>5465</v>
      </c>
    </row>
    <row r="424" spans="1:22" x14ac:dyDescent="0.3">
      <c r="A424">
        <v>8678500060</v>
      </c>
      <c r="B424" t="s">
        <v>87</v>
      </c>
      <c r="C424" s="1" t="str">
        <f t="shared" si="6"/>
        <v>2014</v>
      </c>
      <c r="D424" s="2">
        <v>1550000</v>
      </c>
      <c r="E424">
        <v>5</v>
      </c>
      <c r="F424">
        <v>4.25</v>
      </c>
      <c r="G424">
        <v>6070</v>
      </c>
      <c r="H424">
        <v>171626</v>
      </c>
      <c r="I424">
        <v>2</v>
      </c>
      <c r="J424">
        <v>0</v>
      </c>
      <c r="K424">
        <v>0</v>
      </c>
      <c r="L424">
        <v>3</v>
      </c>
      <c r="M424">
        <v>12</v>
      </c>
      <c r="N424">
        <v>6070</v>
      </c>
      <c r="O424">
        <v>0</v>
      </c>
      <c r="P424">
        <v>1999</v>
      </c>
      <c r="Q424">
        <v>0</v>
      </c>
      <c r="R424">
        <v>98024</v>
      </c>
      <c r="S424">
        <v>47.595399999999998</v>
      </c>
      <c r="T424">
        <v>-121.95</v>
      </c>
      <c r="U424">
        <v>4680</v>
      </c>
      <c r="V424">
        <v>211267</v>
      </c>
    </row>
    <row r="425" spans="1:22" x14ac:dyDescent="0.3">
      <c r="A425">
        <v>625049299</v>
      </c>
      <c r="B425" t="s">
        <v>51</v>
      </c>
      <c r="C425" s="1" t="str">
        <f t="shared" si="6"/>
        <v>2014</v>
      </c>
      <c r="D425">
        <v>482000</v>
      </c>
      <c r="E425">
        <v>2</v>
      </c>
      <c r="F425">
        <v>1</v>
      </c>
      <c r="G425">
        <v>950</v>
      </c>
      <c r="H425">
        <v>3960</v>
      </c>
      <c r="I425">
        <v>1</v>
      </c>
      <c r="J425">
        <v>0</v>
      </c>
      <c r="K425">
        <v>0</v>
      </c>
      <c r="L425">
        <v>3</v>
      </c>
      <c r="M425">
        <v>7</v>
      </c>
      <c r="N425">
        <v>950</v>
      </c>
      <c r="O425">
        <v>0</v>
      </c>
      <c r="P425">
        <v>1941</v>
      </c>
      <c r="Q425">
        <v>0</v>
      </c>
      <c r="R425">
        <v>98103</v>
      </c>
      <c r="S425">
        <v>47.688499999999998</v>
      </c>
      <c r="T425">
        <v>-122.337</v>
      </c>
      <c r="U425">
        <v>1320</v>
      </c>
      <c r="V425">
        <v>4050</v>
      </c>
    </row>
    <row r="426" spans="1:22" x14ac:dyDescent="0.3">
      <c r="A426">
        <v>6073200075</v>
      </c>
      <c r="B426" t="s">
        <v>239</v>
      </c>
      <c r="C426" s="1" t="str">
        <f t="shared" si="6"/>
        <v>2014</v>
      </c>
      <c r="D426">
        <v>625000</v>
      </c>
      <c r="E426">
        <v>3</v>
      </c>
      <c r="F426">
        <v>1.75</v>
      </c>
      <c r="G426">
        <v>1600</v>
      </c>
      <c r="H426">
        <v>9135</v>
      </c>
      <c r="I426">
        <v>1</v>
      </c>
      <c r="J426">
        <v>0</v>
      </c>
      <c r="K426">
        <v>0</v>
      </c>
      <c r="L426">
        <v>5</v>
      </c>
      <c r="M426">
        <v>7</v>
      </c>
      <c r="N426">
        <v>1600</v>
      </c>
      <c r="O426">
        <v>0</v>
      </c>
      <c r="P426">
        <v>1955</v>
      </c>
      <c r="Q426">
        <v>0</v>
      </c>
      <c r="R426">
        <v>98006</v>
      </c>
      <c r="S426">
        <v>47.572400000000002</v>
      </c>
      <c r="T426">
        <v>-122.179</v>
      </c>
      <c r="U426">
        <v>1580</v>
      </c>
      <c r="V426">
        <v>9800</v>
      </c>
    </row>
    <row r="427" spans="1:22" x14ac:dyDescent="0.3">
      <c r="A427">
        <v>6388900710</v>
      </c>
      <c r="B427" t="s">
        <v>240</v>
      </c>
      <c r="C427" s="1" t="str">
        <f t="shared" si="6"/>
        <v>2014</v>
      </c>
      <c r="D427">
        <v>538000</v>
      </c>
      <c r="E427">
        <v>3</v>
      </c>
      <c r="F427">
        <v>2.5</v>
      </c>
      <c r="G427">
        <v>2250</v>
      </c>
      <c r="H427">
        <v>11632</v>
      </c>
      <c r="I427">
        <v>2</v>
      </c>
      <c r="J427">
        <v>0</v>
      </c>
      <c r="K427">
        <v>0</v>
      </c>
      <c r="L427">
        <v>3</v>
      </c>
      <c r="M427">
        <v>8</v>
      </c>
      <c r="N427">
        <v>2250</v>
      </c>
      <c r="O427">
        <v>0</v>
      </c>
      <c r="P427">
        <v>1988</v>
      </c>
      <c r="Q427">
        <v>0</v>
      </c>
      <c r="R427">
        <v>98056</v>
      </c>
      <c r="S427">
        <v>47.527200000000001</v>
      </c>
      <c r="T427">
        <v>-122.169</v>
      </c>
      <c r="U427">
        <v>2360</v>
      </c>
      <c r="V427">
        <v>11632</v>
      </c>
    </row>
    <row r="428" spans="1:22" x14ac:dyDescent="0.3">
      <c r="A428">
        <v>1442860160</v>
      </c>
      <c r="B428" t="s">
        <v>158</v>
      </c>
      <c r="C428" s="1" t="str">
        <f t="shared" si="6"/>
        <v>2015</v>
      </c>
      <c r="D428">
        <v>380000</v>
      </c>
      <c r="E428">
        <v>3</v>
      </c>
      <c r="F428">
        <v>2.5</v>
      </c>
      <c r="G428">
        <v>2280</v>
      </c>
      <c r="H428">
        <v>10255</v>
      </c>
      <c r="I428">
        <v>2</v>
      </c>
      <c r="J428">
        <v>0</v>
      </c>
      <c r="K428">
        <v>0</v>
      </c>
      <c r="L428">
        <v>4</v>
      </c>
      <c r="M428">
        <v>8</v>
      </c>
      <c r="N428">
        <v>2280</v>
      </c>
      <c r="O428">
        <v>0</v>
      </c>
      <c r="P428">
        <v>1985</v>
      </c>
      <c r="Q428">
        <v>0</v>
      </c>
      <c r="R428">
        <v>98058</v>
      </c>
      <c r="S428">
        <v>47.433399999999999</v>
      </c>
      <c r="T428">
        <v>-122.161</v>
      </c>
      <c r="U428">
        <v>2310</v>
      </c>
      <c r="V428">
        <v>10094</v>
      </c>
    </row>
    <row r="429" spans="1:22" x14ac:dyDescent="0.3">
      <c r="A429">
        <v>7942600310</v>
      </c>
      <c r="B429" t="s">
        <v>126</v>
      </c>
      <c r="C429" s="1" t="str">
        <f t="shared" si="6"/>
        <v>2014</v>
      </c>
      <c r="D429">
        <v>375000</v>
      </c>
      <c r="E429">
        <v>2</v>
      </c>
      <c r="F429">
        <v>1</v>
      </c>
      <c r="G429">
        <v>940</v>
      </c>
      <c r="H429">
        <v>5120</v>
      </c>
      <c r="I429">
        <v>1</v>
      </c>
      <c r="J429">
        <v>0</v>
      </c>
      <c r="K429">
        <v>0</v>
      </c>
      <c r="L429">
        <v>3</v>
      </c>
      <c r="M429">
        <v>7</v>
      </c>
      <c r="N429">
        <v>940</v>
      </c>
      <c r="O429">
        <v>0</v>
      </c>
      <c r="P429">
        <v>1909</v>
      </c>
      <c r="Q429">
        <v>0</v>
      </c>
      <c r="R429">
        <v>98122</v>
      </c>
      <c r="S429">
        <v>47.607300000000002</v>
      </c>
      <c r="T429">
        <v>-122.30800000000001</v>
      </c>
      <c r="U429">
        <v>1300</v>
      </c>
      <c r="V429">
        <v>5120</v>
      </c>
    </row>
    <row r="430" spans="1:22" x14ac:dyDescent="0.3">
      <c r="A430">
        <v>1545808560</v>
      </c>
      <c r="B430" t="s">
        <v>31</v>
      </c>
      <c r="C430" s="1" t="str">
        <f t="shared" si="6"/>
        <v>2015</v>
      </c>
      <c r="D430">
        <v>245000</v>
      </c>
      <c r="E430">
        <v>3</v>
      </c>
      <c r="F430">
        <v>2.5</v>
      </c>
      <c r="G430">
        <v>1530</v>
      </c>
      <c r="H430">
        <v>8500</v>
      </c>
      <c r="I430">
        <v>1</v>
      </c>
      <c r="J430">
        <v>0</v>
      </c>
      <c r="K430">
        <v>0</v>
      </c>
      <c r="L430">
        <v>5</v>
      </c>
      <c r="M430">
        <v>7</v>
      </c>
      <c r="N430">
        <v>1030</v>
      </c>
      <c r="O430">
        <v>500</v>
      </c>
      <c r="P430">
        <v>1996</v>
      </c>
      <c r="Q430">
        <v>0</v>
      </c>
      <c r="R430">
        <v>98038</v>
      </c>
      <c r="S430">
        <v>47.359200000000001</v>
      </c>
      <c r="T430">
        <v>-122.04600000000001</v>
      </c>
      <c r="U430">
        <v>1850</v>
      </c>
      <c r="V430">
        <v>8140</v>
      </c>
    </row>
    <row r="431" spans="1:22" x14ac:dyDescent="0.3">
      <c r="A431">
        <v>936000060</v>
      </c>
      <c r="B431" t="s">
        <v>97</v>
      </c>
      <c r="C431" s="1" t="str">
        <f t="shared" si="6"/>
        <v>2014</v>
      </c>
      <c r="D431">
        <v>310000</v>
      </c>
      <c r="E431">
        <v>5</v>
      </c>
      <c r="F431">
        <v>1.75</v>
      </c>
      <c r="G431">
        <v>2190</v>
      </c>
      <c r="H431">
        <v>27260</v>
      </c>
      <c r="I431">
        <v>1</v>
      </c>
      <c r="J431">
        <v>0</v>
      </c>
      <c r="K431">
        <v>0</v>
      </c>
      <c r="L431">
        <v>4</v>
      </c>
      <c r="M431">
        <v>7</v>
      </c>
      <c r="N431">
        <v>2190</v>
      </c>
      <c r="O431">
        <v>0</v>
      </c>
      <c r="P431">
        <v>1947</v>
      </c>
      <c r="Q431">
        <v>1974</v>
      </c>
      <c r="R431">
        <v>98166</v>
      </c>
      <c r="S431">
        <v>47.454599999999999</v>
      </c>
      <c r="T431">
        <v>-122.337</v>
      </c>
      <c r="U431">
        <v>1620</v>
      </c>
      <c r="V431">
        <v>39480</v>
      </c>
    </row>
    <row r="432" spans="1:22" x14ac:dyDescent="0.3">
      <c r="A432">
        <v>9808650060</v>
      </c>
      <c r="B432" t="s">
        <v>24</v>
      </c>
      <c r="C432" s="1" t="str">
        <f t="shared" si="6"/>
        <v>2015</v>
      </c>
      <c r="D432" s="2">
        <v>1300000</v>
      </c>
      <c r="E432">
        <v>3</v>
      </c>
      <c r="F432">
        <v>2</v>
      </c>
      <c r="G432">
        <v>2350</v>
      </c>
      <c r="H432">
        <v>15021</v>
      </c>
      <c r="I432">
        <v>1</v>
      </c>
      <c r="J432">
        <v>0</v>
      </c>
      <c r="K432">
        <v>0</v>
      </c>
      <c r="L432">
        <v>4</v>
      </c>
      <c r="M432">
        <v>8</v>
      </c>
      <c r="N432">
        <v>1770</v>
      </c>
      <c r="O432">
        <v>580</v>
      </c>
      <c r="P432">
        <v>1976</v>
      </c>
      <c r="Q432">
        <v>0</v>
      </c>
      <c r="R432">
        <v>98004</v>
      </c>
      <c r="S432">
        <v>47.640799999999999</v>
      </c>
      <c r="T432">
        <v>-122.21899999999999</v>
      </c>
      <c r="U432">
        <v>3530</v>
      </c>
      <c r="V432">
        <v>15715</v>
      </c>
    </row>
    <row r="433" spans="1:22" x14ac:dyDescent="0.3">
      <c r="A433">
        <v>3754700160</v>
      </c>
      <c r="B433" t="s">
        <v>241</v>
      </c>
      <c r="C433" s="1" t="str">
        <f t="shared" si="6"/>
        <v>2014</v>
      </c>
      <c r="D433">
        <v>397000</v>
      </c>
      <c r="E433">
        <v>4</v>
      </c>
      <c r="F433">
        <v>2</v>
      </c>
      <c r="G433">
        <v>1440</v>
      </c>
      <c r="H433">
        <v>7680</v>
      </c>
      <c r="I433">
        <v>1</v>
      </c>
      <c r="J433">
        <v>0</v>
      </c>
      <c r="K433">
        <v>0</v>
      </c>
      <c r="L433">
        <v>3</v>
      </c>
      <c r="M433">
        <v>7</v>
      </c>
      <c r="N433">
        <v>1200</v>
      </c>
      <c r="O433">
        <v>240</v>
      </c>
      <c r="P433">
        <v>1971</v>
      </c>
      <c r="Q433">
        <v>0</v>
      </c>
      <c r="R433">
        <v>98034</v>
      </c>
      <c r="S433">
        <v>47.724499999999999</v>
      </c>
      <c r="T433">
        <v>-122.2</v>
      </c>
      <c r="U433">
        <v>1460</v>
      </c>
      <c r="V433">
        <v>9660</v>
      </c>
    </row>
    <row r="434" spans="1:22" x14ac:dyDescent="0.3">
      <c r="A434">
        <v>305500140</v>
      </c>
      <c r="B434" t="s">
        <v>242</v>
      </c>
      <c r="C434" s="1" t="str">
        <f t="shared" si="6"/>
        <v>2015</v>
      </c>
      <c r="D434">
        <v>365000</v>
      </c>
      <c r="E434">
        <v>3</v>
      </c>
      <c r="F434">
        <v>2.5</v>
      </c>
      <c r="G434">
        <v>2200</v>
      </c>
      <c r="H434">
        <v>4052</v>
      </c>
      <c r="I434">
        <v>2</v>
      </c>
      <c r="J434">
        <v>0</v>
      </c>
      <c r="K434">
        <v>0</v>
      </c>
      <c r="L434">
        <v>3</v>
      </c>
      <c r="M434">
        <v>8</v>
      </c>
      <c r="N434">
        <v>2200</v>
      </c>
      <c r="O434">
        <v>0</v>
      </c>
      <c r="P434">
        <v>2005</v>
      </c>
      <c r="Q434">
        <v>0</v>
      </c>
      <c r="R434">
        <v>98058</v>
      </c>
      <c r="S434">
        <v>47.436199999999999</v>
      </c>
      <c r="T434">
        <v>-122.178</v>
      </c>
      <c r="U434">
        <v>2310</v>
      </c>
      <c r="V434">
        <v>5082</v>
      </c>
    </row>
    <row r="435" spans="1:22" x14ac:dyDescent="0.3">
      <c r="A435">
        <v>5468750060</v>
      </c>
      <c r="B435" t="s">
        <v>59</v>
      </c>
      <c r="C435" s="1" t="str">
        <f t="shared" si="6"/>
        <v>2014</v>
      </c>
      <c r="D435">
        <v>328500</v>
      </c>
      <c r="E435">
        <v>4</v>
      </c>
      <c r="F435">
        <v>3</v>
      </c>
      <c r="G435">
        <v>2290</v>
      </c>
      <c r="H435">
        <v>8250</v>
      </c>
      <c r="I435">
        <v>2</v>
      </c>
      <c r="J435">
        <v>0</v>
      </c>
      <c r="K435">
        <v>0</v>
      </c>
      <c r="L435">
        <v>3</v>
      </c>
      <c r="M435">
        <v>9</v>
      </c>
      <c r="N435">
        <v>2290</v>
      </c>
      <c r="O435">
        <v>0</v>
      </c>
      <c r="P435">
        <v>1990</v>
      </c>
      <c r="Q435">
        <v>0</v>
      </c>
      <c r="R435">
        <v>98042</v>
      </c>
      <c r="S435">
        <v>47.373899999999999</v>
      </c>
      <c r="T435">
        <v>-122.15600000000001</v>
      </c>
      <c r="U435">
        <v>2290</v>
      </c>
      <c r="V435">
        <v>8250</v>
      </c>
    </row>
    <row r="436" spans="1:22" x14ac:dyDescent="0.3">
      <c r="A436">
        <v>2944010240</v>
      </c>
      <c r="B436" t="s">
        <v>105</v>
      </c>
      <c r="C436" s="1" t="str">
        <f t="shared" si="6"/>
        <v>2014</v>
      </c>
      <c r="D436">
        <v>988000</v>
      </c>
      <c r="E436">
        <v>4</v>
      </c>
      <c r="F436">
        <v>3</v>
      </c>
      <c r="G436">
        <v>4040</v>
      </c>
      <c r="H436">
        <v>19700</v>
      </c>
      <c r="I436">
        <v>2</v>
      </c>
      <c r="J436">
        <v>0</v>
      </c>
      <c r="K436">
        <v>0</v>
      </c>
      <c r="L436">
        <v>3</v>
      </c>
      <c r="M436">
        <v>11</v>
      </c>
      <c r="N436">
        <v>4040</v>
      </c>
      <c r="O436">
        <v>0</v>
      </c>
      <c r="P436">
        <v>1987</v>
      </c>
      <c r="Q436">
        <v>0</v>
      </c>
      <c r="R436">
        <v>98052</v>
      </c>
      <c r="S436">
        <v>47.720500000000001</v>
      </c>
      <c r="T436">
        <v>-122.127</v>
      </c>
      <c r="U436">
        <v>3930</v>
      </c>
      <c r="V436">
        <v>21887</v>
      </c>
    </row>
    <row r="437" spans="1:22" x14ac:dyDescent="0.3">
      <c r="A437">
        <v>3454000060</v>
      </c>
      <c r="B437" t="s">
        <v>219</v>
      </c>
      <c r="C437" s="1" t="str">
        <f t="shared" si="6"/>
        <v>2014</v>
      </c>
      <c r="D437" s="2">
        <v>1000000</v>
      </c>
      <c r="E437">
        <v>4</v>
      </c>
      <c r="F437">
        <v>2.5</v>
      </c>
      <c r="G437">
        <v>2610</v>
      </c>
      <c r="H437">
        <v>3277</v>
      </c>
      <c r="I437">
        <v>1.5</v>
      </c>
      <c r="J437">
        <v>0</v>
      </c>
      <c r="K437">
        <v>0</v>
      </c>
      <c r="L437">
        <v>5</v>
      </c>
      <c r="M437">
        <v>8</v>
      </c>
      <c r="N437">
        <v>1920</v>
      </c>
      <c r="O437">
        <v>690</v>
      </c>
      <c r="P437">
        <v>1922</v>
      </c>
      <c r="Q437">
        <v>0</v>
      </c>
      <c r="R437">
        <v>98103</v>
      </c>
      <c r="S437">
        <v>47.663600000000002</v>
      </c>
      <c r="T437">
        <v>-122.33</v>
      </c>
      <c r="U437">
        <v>1810</v>
      </c>
      <c r="V437">
        <v>3277</v>
      </c>
    </row>
    <row r="438" spans="1:22" x14ac:dyDescent="0.3">
      <c r="A438">
        <v>646910160</v>
      </c>
      <c r="B438" t="s">
        <v>178</v>
      </c>
      <c r="C438" s="1" t="str">
        <f t="shared" si="6"/>
        <v>2014</v>
      </c>
      <c r="D438">
        <v>237000</v>
      </c>
      <c r="E438">
        <v>3</v>
      </c>
      <c r="F438">
        <v>2.5</v>
      </c>
      <c r="G438">
        <v>1490</v>
      </c>
      <c r="H438">
        <v>2138</v>
      </c>
      <c r="I438">
        <v>2</v>
      </c>
      <c r="J438">
        <v>0</v>
      </c>
      <c r="K438">
        <v>0</v>
      </c>
      <c r="L438">
        <v>3</v>
      </c>
      <c r="M438">
        <v>7</v>
      </c>
      <c r="N438">
        <v>1490</v>
      </c>
      <c r="O438">
        <v>0</v>
      </c>
      <c r="P438">
        <v>2005</v>
      </c>
      <c r="Q438">
        <v>0</v>
      </c>
      <c r="R438">
        <v>98055</v>
      </c>
      <c r="S438">
        <v>47.432400000000001</v>
      </c>
      <c r="T438">
        <v>-122.197</v>
      </c>
      <c r="U438">
        <v>1490</v>
      </c>
      <c r="V438">
        <v>2094</v>
      </c>
    </row>
    <row r="439" spans="1:22" x14ac:dyDescent="0.3">
      <c r="A439">
        <v>8564950390</v>
      </c>
      <c r="B439" t="s">
        <v>170</v>
      </c>
      <c r="C439" s="1" t="str">
        <f t="shared" si="6"/>
        <v>2014</v>
      </c>
      <c r="D439">
        <v>525000</v>
      </c>
      <c r="E439">
        <v>4</v>
      </c>
      <c r="F439">
        <v>2.5</v>
      </c>
      <c r="G439">
        <v>2450</v>
      </c>
      <c r="H439">
        <v>5280</v>
      </c>
      <c r="I439">
        <v>2</v>
      </c>
      <c r="J439">
        <v>0</v>
      </c>
      <c r="K439">
        <v>0</v>
      </c>
      <c r="L439">
        <v>3</v>
      </c>
      <c r="M439">
        <v>8</v>
      </c>
      <c r="N439">
        <v>2450</v>
      </c>
      <c r="O439">
        <v>0</v>
      </c>
      <c r="P439">
        <v>2003</v>
      </c>
      <c r="Q439">
        <v>0</v>
      </c>
      <c r="R439">
        <v>98011</v>
      </c>
      <c r="S439">
        <v>47.773400000000002</v>
      </c>
      <c r="T439">
        <v>-122.224</v>
      </c>
      <c r="U439">
        <v>2300</v>
      </c>
      <c r="V439">
        <v>4674</v>
      </c>
    </row>
    <row r="440" spans="1:22" x14ac:dyDescent="0.3">
      <c r="A440">
        <v>2268400350</v>
      </c>
      <c r="B440" t="s">
        <v>66</v>
      </c>
      <c r="C440" s="1" t="str">
        <f t="shared" si="6"/>
        <v>2014</v>
      </c>
      <c r="D440">
        <v>749000</v>
      </c>
      <c r="E440">
        <v>4</v>
      </c>
      <c r="F440">
        <v>2.5</v>
      </c>
      <c r="G440">
        <v>1710</v>
      </c>
      <c r="H440">
        <v>9627</v>
      </c>
      <c r="I440">
        <v>1</v>
      </c>
      <c r="J440">
        <v>0</v>
      </c>
      <c r="K440">
        <v>0</v>
      </c>
      <c r="L440">
        <v>3</v>
      </c>
      <c r="M440">
        <v>9</v>
      </c>
      <c r="N440">
        <v>1440</v>
      </c>
      <c r="O440">
        <v>270</v>
      </c>
      <c r="P440">
        <v>1976</v>
      </c>
      <c r="Q440">
        <v>2014</v>
      </c>
      <c r="R440">
        <v>98006</v>
      </c>
      <c r="S440">
        <v>47.558999999999997</v>
      </c>
      <c r="T440">
        <v>-122.164</v>
      </c>
      <c r="U440">
        <v>2140</v>
      </c>
      <c r="V440">
        <v>9131</v>
      </c>
    </row>
    <row r="441" spans="1:22" x14ac:dyDescent="0.3">
      <c r="A441">
        <v>7504101040</v>
      </c>
      <c r="B441" t="s">
        <v>243</v>
      </c>
      <c r="C441" s="1" t="str">
        <f t="shared" si="6"/>
        <v>2014</v>
      </c>
      <c r="D441">
        <v>722500</v>
      </c>
      <c r="E441">
        <v>5</v>
      </c>
      <c r="F441">
        <v>2.5</v>
      </c>
      <c r="G441">
        <v>4870</v>
      </c>
      <c r="H441">
        <v>11800</v>
      </c>
      <c r="I441">
        <v>2</v>
      </c>
      <c r="J441">
        <v>0</v>
      </c>
      <c r="K441">
        <v>0</v>
      </c>
      <c r="L441">
        <v>3</v>
      </c>
      <c r="M441">
        <v>10</v>
      </c>
      <c r="N441">
        <v>3470</v>
      </c>
      <c r="O441">
        <v>1400</v>
      </c>
      <c r="P441">
        <v>1983</v>
      </c>
      <c r="Q441">
        <v>0</v>
      </c>
      <c r="R441">
        <v>98074</v>
      </c>
      <c r="S441">
        <v>47.633000000000003</v>
      </c>
      <c r="T441">
        <v>-122.041</v>
      </c>
      <c r="U441">
        <v>3180</v>
      </c>
      <c r="V441">
        <v>11398</v>
      </c>
    </row>
    <row r="442" spans="1:22" x14ac:dyDescent="0.3">
      <c r="A442">
        <v>11500890</v>
      </c>
      <c r="B442" t="s">
        <v>30</v>
      </c>
      <c r="C442" s="1" t="str">
        <f t="shared" si="6"/>
        <v>2015</v>
      </c>
      <c r="D442">
        <v>843000</v>
      </c>
      <c r="E442">
        <v>3</v>
      </c>
      <c r="F442">
        <v>2.5</v>
      </c>
      <c r="G442">
        <v>3130</v>
      </c>
      <c r="H442">
        <v>8750</v>
      </c>
      <c r="I442">
        <v>2</v>
      </c>
      <c r="J442">
        <v>0</v>
      </c>
      <c r="K442">
        <v>0</v>
      </c>
      <c r="L442">
        <v>3</v>
      </c>
      <c r="M442">
        <v>10</v>
      </c>
      <c r="N442">
        <v>3130</v>
      </c>
      <c r="O442">
        <v>0</v>
      </c>
      <c r="P442">
        <v>1991</v>
      </c>
      <c r="Q442">
        <v>0</v>
      </c>
      <c r="R442">
        <v>98052</v>
      </c>
      <c r="S442">
        <v>47.695399999999999</v>
      </c>
      <c r="T442">
        <v>-122.10299999999999</v>
      </c>
      <c r="U442">
        <v>2860</v>
      </c>
      <c r="V442">
        <v>9003</v>
      </c>
    </row>
    <row r="443" spans="1:22" x14ac:dyDescent="0.3">
      <c r="A443">
        <v>9528102772</v>
      </c>
      <c r="B443" t="s">
        <v>131</v>
      </c>
      <c r="C443" s="1" t="str">
        <f t="shared" si="6"/>
        <v>2014</v>
      </c>
      <c r="D443">
        <v>438000</v>
      </c>
      <c r="E443">
        <v>2</v>
      </c>
      <c r="F443">
        <v>2</v>
      </c>
      <c r="G443">
        <v>1270</v>
      </c>
      <c r="H443">
        <v>1372</v>
      </c>
      <c r="I443">
        <v>3</v>
      </c>
      <c r="J443">
        <v>0</v>
      </c>
      <c r="K443">
        <v>0</v>
      </c>
      <c r="L443">
        <v>3</v>
      </c>
      <c r="M443">
        <v>8</v>
      </c>
      <c r="N443">
        <v>1270</v>
      </c>
      <c r="O443">
        <v>0</v>
      </c>
      <c r="P443">
        <v>2000</v>
      </c>
      <c r="Q443">
        <v>0</v>
      </c>
      <c r="R443">
        <v>98115</v>
      </c>
      <c r="S443">
        <v>47.677599999999998</v>
      </c>
      <c r="T443">
        <v>-122.318</v>
      </c>
      <c r="U443">
        <v>1610</v>
      </c>
      <c r="V443">
        <v>3090</v>
      </c>
    </row>
    <row r="444" spans="1:22" x14ac:dyDescent="0.3">
      <c r="A444">
        <v>284000223</v>
      </c>
      <c r="B444" t="s">
        <v>66</v>
      </c>
      <c r="C444" s="1" t="str">
        <f t="shared" si="6"/>
        <v>2014</v>
      </c>
      <c r="D444">
        <v>578000</v>
      </c>
      <c r="E444">
        <v>3</v>
      </c>
      <c r="F444">
        <v>1.75</v>
      </c>
      <c r="G444">
        <v>2120</v>
      </c>
      <c r="H444">
        <v>10875</v>
      </c>
      <c r="I444">
        <v>1</v>
      </c>
      <c r="J444">
        <v>0</v>
      </c>
      <c r="K444">
        <v>2</v>
      </c>
      <c r="L444">
        <v>3</v>
      </c>
      <c r="M444">
        <v>8</v>
      </c>
      <c r="N444">
        <v>1540</v>
      </c>
      <c r="O444">
        <v>580</v>
      </c>
      <c r="P444">
        <v>1977</v>
      </c>
      <c r="Q444">
        <v>0</v>
      </c>
      <c r="R444">
        <v>98146</v>
      </c>
      <c r="S444">
        <v>47.503999999999998</v>
      </c>
      <c r="T444">
        <v>-122.38200000000001</v>
      </c>
      <c r="U444">
        <v>2460</v>
      </c>
      <c r="V444">
        <v>11760</v>
      </c>
    </row>
    <row r="445" spans="1:22" x14ac:dyDescent="0.3">
      <c r="A445">
        <v>3353401710</v>
      </c>
      <c r="B445" t="s">
        <v>190</v>
      </c>
      <c r="C445" s="1" t="str">
        <f t="shared" si="6"/>
        <v>2014</v>
      </c>
      <c r="D445">
        <v>227950</v>
      </c>
      <c r="E445">
        <v>3</v>
      </c>
      <c r="F445">
        <v>1.5</v>
      </c>
      <c r="G445">
        <v>1670</v>
      </c>
      <c r="H445">
        <v>8230</v>
      </c>
      <c r="I445">
        <v>1</v>
      </c>
      <c r="J445">
        <v>0</v>
      </c>
      <c r="K445">
        <v>0</v>
      </c>
      <c r="L445">
        <v>5</v>
      </c>
      <c r="M445">
        <v>7</v>
      </c>
      <c r="N445">
        <v>1670</v>
      </c>
      <c r="O445">
        <v>0</v>
      </c>
      <c r="P445">
        <v>1954</v>
      </c>
      <c r="Q445">
        <v>0</v>
      </c>
      <c r="R445">
        <v>98001</v>
      </c>
      <c r="S445">
        <v>47.261299999999999</v>
      </c>
      <c r="T445">
        <v>-122.255</v>
      </c>
      <c r="U445">
        <v>2077</v>
      </c>
      <c r="V445">
        <v>4910</v>
      </c>
    </row>
    <row r="446" spans="1:22" x14ac:dyDescent="0.3">
      <c r="A446">
        <v>8159610030</v>
      </c>
      <c r="B446" t="s">
        <v>219</v>
      </c>
      <c r="C446" s="1" t="str">
        <f t="shared" si="6"/>
        <v>2014</v>
      </c>
      <c r="D446">
        <v>196000</v>
      </c>
      <c r="E446">
        <v>3</v>
      </c>
      <c r="F446">
        <v>2.25</v>
      </c>
      <c r="G446">
        <v>2070</v>
      </c>
      <c r="H446">
        <v>11576</v>
      </c>
      <c r="I446">
        <v>2</v>
      </c>
      <c r="J446">
        <v>0</v>
      </c>
      <c r="K446">
        <v>0</v>
      </c>
      <c r="L446">
        <v>3</v>
      </c>
      <c r="M446">
        <v>7</v>
      </c>
      <c r="N446">
        <v>2070</v>
      </c>
      <c r="O446">
        <v>0</v>
      </c>
      <c r="P446">
        <v>1974</v>
      </c>
      <c r="Q446">
        <v>0</v>
      </c>
      <c r="R446">
        <v>98001</v>
      </c>
      <c r="S446">
        <v>47.341700000000003</v>
      </c>
      <c r="T446">
        <v>-122.271</v>
      </c>
      <c r="U446">
        <v>1890</v>
      </c>
      <c r="V446">
        <v>7519</v>
      </c>
    </row>
    <row r="447" spans="1:22" x14ac:dyDescent="0.3">
      <c r="A447">
        <v>3179100435</v>
      </c>
      <c r="B447" t="s">
        <v>56</v>
      </c>
      <c r="C447" s="1" t="str">
        <f t="shared" si="6"/>
        <v>2014</v>
      </c>
      <c r="D447">
        <v>641000</v>
      </c>
      <c r="E447">
        <v>2</v>
      </c>
      <c r="F447">
        <v>1</v>
      </c>
      <c r="G447">
        <v>1420</v>
      </c>
      <c r="H447">
        <v>5332</v>
      </c>
      <c r="I447">
        <v>1</v>
      </c>
      <c r="J447">
        <v>0</v>
      </c>
      <c r="K447">
        <v>0</v>
      </c>
      <c r="L447">
        <v>3</v>
      </c>
      <c r="M447">
        <v>8</v>
      </c>
      <c r="N447">
        <v>1070</v>
      </c>
      <c r="O447">
        <v>350</v>
      </c>
      <c r="P447">
        <v>1953</v>
      </c>
      <c r="Q447">
        <v>0</v>
      </c>
      <c r="R447">
        <v>98105</v>
      </c>
      <c r="S447">
        <v>47.669400000000003</v>
      </c>
      <c r="T447">
        <v>-122.27500000000001</v>
      </c>
      <c r="U447">
        <v>2400</v>
      </c>
      <c r="V447">
        <v>5406</v>
      </c>
    </row>
    <row r="448" spans="1:22" x14ac:dyDescent="0.3">
      <c r="A448">
        <v>822079033</v>
      </c>
      <c r="B448" t="s">
        <v>172</v>
      </c>
      <c r="C448" s="1" t="str">
        <f t="shared" si="6"/>
        <v>2015</v>
      </c>
      <c r="D448">
        <v>350000</v>
      </c>
      <c r="E448">
        <v>3</v>
      </c>
      <c r="F448">
        <v>1.5</v>
      </c>
      <c r="G448">
        <v>1250</v>
      </c>
      <c r="H448">
        <v>219978</v>
      </c>
      <c r="I448">
        <v>1</v>
      </c>
      <c r="J448">
        <v>0</v>
      </c>
      <c r="K448">
        <v>0</v>
      </c>
      <c r="L448">
        <v>4</v>
      </c>
      <c r="M448">
        <v>6</v>
      </c>
      <c r="N448">
        <v>1250</v>
      </c>
      <c r="O448">
        <v>0</v>
      </c>
      <c r="P448">
        <v>1980</v>
      </c>
      <c r="Q448">
        <v>0</v>
      </c>
      <c r="R448">
        <v>98038</v>
      </c>
      <c r="S448">
        <v>47.4056</v>
      </c>
      <c r="T448">
        <v>-121.955</v>
      </c>
      <c r="U448">
        <v>1930</v>
      </c>
      <c r="V448">
        <v>210394</v>
      </c>
    </row>
    <row r="449" spans="1:22" x14ac:dyDescent="0.3">
      <c r="A449">
        <v>8857600960</v>
      </c>
      <c r="B449" t="s">
        <v>71</v>
      </c>
      <c r="C449" s="1" t="str">
        <f t="shared" si="6"/>
        <v>2014</v>
      </c>
      <c r="D449">
        <v>205000</v>
      </c>
      <c r="E449">
        <v>3</v>
      </c>
      <c r="F449">
        <v>1</v>
      </c>
      <c r="G449">
        <v>940</v>
      </c>
      <c r="H449">
        <v>7980</v>
      </c>
      <c r="I449">
        <v>1</v>
      </c>
      <c r="J449">
        <v>0</v>
      </c>
      <c r="K449">
        <v>0</v>
      </c>
      <c r="L449">
        <v>4</v>
      </c>
      <c r="M449">
        <v>7</v>
      </c>
      <c r="N449">
        <v>940</v>
      </c>
      <c r="O449">
        <v>0</v>
      </c>
      <c r="P449">
        <v>1960</v>
      </c>
      <c r="Q449">
        <v>0</v>
      </c>
      <c r="R449">
        <v>98032</v>
      </c>
      <c r="S449">
        <v>47.383800000000001</v>
      </c>
      <c r="T449">
        <v>-122.289</v>
      </c>
      <c r="U449">
        <v>1150</v>
      </c>
      <c r="V449">
        <v>8050</v>
      </c>
    </row>
    <row r="450" spans="1:22" x14ac:dyDescent="0.3">
      <c r="A450">
        <v>1774000200</v>
      </c>
      <c r="B450" t="s">
        <v>93</v>
      </c>
      <c r="C450" s="1" t="str">
        <f t="shared" si="6"/>
        <v>2014</v>
      </c>
      <c r="D450">
        <v>400000</v>
      </c>
      <c r="E450">
        <v>3</v>
      </c>
      <c r="F450">
        <v>1.75</v>
      </c>
      <c r="G450">
        <v>1920</v>
      </c>
      <c r="H450">
        <v>9102</v>
      </c>
      <c r="I450">
        <v>1</v>
      </c>
      <c r="J450">
        <v>0</v>
      </c>
      <c r="K450">
        <v>0</v>
      </c>
      <c r="L450">
        <v>3</v>
      </c>
      <c r="M450">
        <v>7</v>
      </c>
      <c r="N450">
        <v>1920</v>
      </c>
      <c r="O450">
        <v>0</v>
      </c>
      <c r="P450">
        <v>1968</v>
      </c>
      <c r="Q450">
        <v>0</v>
      </c>
      <c r="R450">
        <v>98072</v>
      </c>
      <c r="S450">
        <v>47.748699999999999</v>
      </c>
      <c r="T450">
        <v>-122.08199999999999</v>
      </c>
      <c r="U450">
        <v>1920</v>
      </c>
      <c r="V450">
        <v>9760</v>
      </c>
    </row>
    <row r="451" spans="1:22" x14ac:dyDescent="0.3">
      <c r="A451">
        <v>2024069128</v>
      </c>
      <c r="B451" t="s">
        <v>50</v>
      </c>
      <c r="C451" s="1" t="str">
        <f t="shared" si="6"/>
        <v>2014</v>
      </c>
      <c r="D451" s="2">
        <v>1030000</v>
      </c>
      <c r="E451">
        <v>3</v>
      </c>
      <c r="F451">
        <v>2.5</v>
      </c>
      <c r="G451">
        <v>3545</v>
      </c>
      <c r="H451">
        <v>9816</v>
      </c>
      <c r="I451">
        <v>1</v>
      </c>
      <c r="J451">
        <v>0</v>
      </c>
      <c r="K451">
        <v>0</v>
      </c>
      <c r="L451">
        <v>3</v>
      </c>
      <c r="M451">
        <v>10</v>
      </c>
      <c r="N451">
        <v>2610</v>
      </c>
      <c r="O451">
        <v>935</v>
      </c>
      <c r="P451">
        <v>2005</v>
      </c>
      <c r="Q451">
        <v>0</v>
      </c>
      <c r="R451">
        <v>98027</v>
      </c>
      <c r="S451">
        <v>47.553400000000003</v>
      </c>
      <c r="T451">
        <v>-122.078</v>
      </c>
      <c r="U451">
        <v>3630</v>
      </c>
      <c r="V451">
        <v>7704</v>
      </c>
    </row>
    <row r="452" spans="1:22" x14ac:dyDescent="0.3">
      <c r="A452">
        <v>1049010390</v>
      </c>
      <c r="B452" t="s">
        <v>244</v>
      </c>
      <c r="C452" s="1" t="str">
        <f t="shared" si="6"/>
        <v>2015</v>
      </c>
      <c r="D452">
        <v>505000</v>
      </c>
      <c r="E452">
        <v>3</v>
      </c>
      <c r="F452">
        <v>2</v>
      </c>
      <c r="G452">
        <v>1260</v>
      </c>
      <c r="H452">
        <v>5460</v>
      </c>
      <c r="I452">
        <v>1</v>
      </c>
      <c r="J452">
        <v>0</v>
      </c>
      <c r="K452">
        <v>0</v>
      </c>
      <c r="L452">
        <v>3</v>
      </c>
      <c r="M452">
        <v>7</v>
      </c>
      <c r="N452">
        <v>1260</v>
      </c>
      <c r="O452">
        <v>0</v>
      </c>
      <c r="P452">
        <v>1972</v>
      </c>
      <c r="Q452">
        <v>0</v>
      </c>
      <c r="R452">
        <v>98034</v>
      </c>
      <c r="S452">
        <v>47.735500000000002</v>
      </c>
      <c r="T452">
        <v>-122.18</v>
      </c>
      <c r="U452">
        <v>1510</v>
      </c>
      <c r="V452">
        <v>5460</v>
      </c>
    </row>
    <row r="453" spans="1:22" x14ac:dyDescent="0.3">
      <c r="A453">
        <v>7905370390</v>
      </c>
      <c r="B453" t="s">
        <v>81</v>
      </c>
      <c r="C453" s="1" t="str">
        <f t="shared" si="6"/>
        <v>2014</v>
      </c>
      <c r="D453">
        <v>475000</v>
      </c>
      <c r="E453">
        <v>5</v>
      </c>
      <c r="F453">
        <v>2.5</v>
      </c>
      <c r="G453">
        <v>2340</v>
      </c>
      <c r="H453">
        <v>7200</v>
      </c>
      <c r="I453">
        <v>1</v>
      </c>
      <c r="J453">
        <v>0</v>
      </c>
      <c r="K453">
        <v>0</v>
      </c>
      <c r="L453">
        <v>3</v>
      </c>
      <c r="M453">
        <v>7</v>
      </c>
      <c r="N453">
        <v>1300</v>
      </c>
      <c r="O453">
        <v>1040</v>
      </c>
      <c r="P453">
        <v>1975</v>
      </c>
      <c r="Q453">
        <v>0</v>
      </c>
      <c r="R453">
        <v>98034</v>
      </c>
      <c r="S453">
        <v>47.720599999999997</v>
      </c>
      <c r="T453">
        <v>-122.211</v>
      </c>
      <c r="U453">
        <v>1930</v>
      </c>
      <c r="V453">
        <v>7221</v>
      </c>
    </row>
    <row r="454" spans="1:22" x14ac:dyDescent="0.3">
      <c r="A454">
        <v>4140090240</v>
      </c>
      <c r="B454" t="s">
        <v>89</v>
      </c>
      <c r="C454" s="1" t="str">
        <f t="shared" ref="C454:C517" si="7">LEFT(B454,4)</f>
        <v>2014</v>
      </c>
      <c r="D454">
        <v>520000</v>
      </c>
      <c r="E454">
        <v>3</v>
      </c>
      <c r="F454">
        <v>2.25</v>
      </c>
      <c r="G454">
        <v>2590</v>
      </c>
      <c r="H454">
        <v>9263</v>
      </c>
      <c r="I454">
        <v>1</v>
      </c>
      <c r="J454">
        <v>0</v>
      </c>
      <c r="K454">
        <v>0</v>
      </c>
      <c r="L454">
        <v>5</v>
      </c>
      <c r="M454">
        <v>8</v>
      </c>
      <c r="N454">
        <v>1440</v>
      </c>
      <c r="O454">
        <v>1150</v>
      </c>
      <c r="P454">
        <v>1977</v>
      </c>
      <c r="Q454">
        <v>0</v>
      </c>
      <c r="R454">
        <v>98028</v>
      </c>
      <c r="S454">
        <v>47.769100000000002</v>
      </c>
      <c r="T454">
        <v>-122.262</v>
      </c>
      <c r="U454">
        <v>2580</v>
      </c>
      <c r="V454">
        <v>9450</v>
      </c>
    </row>
    <row r="455" spans="1:22" x14ac:dyDescent="0.3">
      <c r="A455">
        <v>4055700030</v>
      </c>
      <c r="B455" t="s">
        <v>245</v>
      </c>
      <c r="C455" s="1" t="str">
        <f t="shared" si="7"/>
        <v>2015</v>
      </c>
      <c r="D455" s="2">
        <v>1450000</v>
      </c>
      <c r="E455">
        <v>3</v>
      </c>
      <c r="F455">
        <v>4.5</v>
      </c>
      <c r="G455">
        <v>3970</v>
      </c>
      <c r="H455">
        <v>24920</v>
      </c>
      <c r="I455">
        <v>2</v>
      </c>
      <c r="J455">
        <v>0</v>
      </c>
      <c r="K455">
        <v>2</v>
      </c>
      <c r="L455">
        <v>3</v>
      </c>
      <c r="M455">
        <v>10</v>
      </c>
      <c r="N455">
        <v>3260</v>
      </c>
      <c r="O455">
        <v>710</v>
      </c>
      <c r="P455">
        <v>1977</v>
      </c>
      <c r="Q455">
        <v>1999</v>
      </c>
      <c r="R455">
        <v>98034</v>
      </c>
      <c r="S455">
        <v>47.718299999999999</v>
      </c>
      <c r="T455">
        <v>-122.258</v>
      </c>
      <c r="U455">
        <v>2610</v>
      </c>
      <c r="V455">
        <v>13838</v>
      </c>
    </row>
    <row r="456" spans="1:22" x14ac:dyDescent="0.3">
      <c r="A456">
        <v>3775300030</v>
      </c>
      <c r="B456" t="s">
        <v>68</v>
      </c>
      <c r="C456" s="1" t="str">
        <f t="shared" si="7"/>
        <v>2014</v>
      </c>
      <c r="D456">
        <v>333500</v>
      </c>
      <c r="E456">
        <v>3</v>
      </c>
      <c r="F456">
        <v>1.75</v>
      </c>
      <c r="G456">
        <v>1220</v>
      </c>
      <c r="H456">
        <v>9732</v>
      </c>
      <c r="I456">
        <v>1</v>
      </c>
      <c r="J456">
        <v>0</v>
      </c>
      <c r="K456">
        <v>0</v>
      </c>
      <c r="L456">
        <v>3</v>
      </c>
      <c r="M456">
        <v>7</v>
      </c>
      <c r="N456">
        <v>1220</v>
      </c>
      <c r="O456">
        <v>0</v>
      </c>
      <c r="P456">
        <v>1965</v>
      </c>
      <c r="Q456">
        <v>0</v>
      </c>
      <c r="R456">
        <v>98011</v>
      </c>
      <c r="S456">
        <v>47.773600000000002</v>
      </c>
      <c r="T456">
        <v>-122.214</v>
      </c>
      <c r="U456">
        <v>1630</v>
      </c>
      <c r="V456">
        <v>10007</v>
      </c>
    </row>
    <row r="457" spans="1:22" x14ac:dyDescent="0.3">
      <c r="A457">
        <v>2525300030</v>
      </c>
      <c r="B457" t="s">
        <v>246</v>
      </c>
      <c r="C457" s="1" t="str">
        <f t="shared" si="7"/>
        <v>2015</v>
      </c>
      <c r="D457">
        <v>232000</v>
      </c>
      <c r="E457">
        <v>3</v>
      </c>
      <c r="F457">
        <v>1</v>
      </c>
      <c r="G457">
        <v>1400</v>
      </c>
      <c r="H457">
        <v>10403</v>
      </c>
      <c r="I457">
        <v>1</v>
      </c>
      <c r="J457">
        <v>0</v>
      </c>
      <c r="K457">
        <v>0</v>
      </c>
      <c r="L457">
        <v>4</v>
      </c>
      <c r="M457">
        <v>6</v>
      </c>
      <c r="N457">
        <v>1400</v>
      </c>
      <c r="O457">
        <v>0</v>
      </c>
      <c r="P457">
        <v>1976</v>
      </c>
      <c r="Q457">
        <v>0</v>
      </c>
      <c r="R457">
        <v>98038</v>
      </c>
      <c r="S457">
        <v>47.362000000000002</v>
      </c>
      <c r="T457">
        <v>-122.029</v>
      </c>
      <c r="U457">
        <v>1230</v>
      </c>
      <c r="V457">
        <v>10209</v>
      </c>
    </row>
    <row r="458" spans="1:22" x14ac:dyDescent="0.3">
      <c r="A458">
        <v>1324059104</v>
      </c>
      <c r="B458" t="s">
        <v>192</v>
      </c>
      <c r="C458" s="1" t="str">
        <f t="shared" si="7"/>
        <v>2015</v>
      </c>
      <c r="D458">
        <v>691100</v>
      </c>
      <c r="E458">
        <v>3</v>
      </c>
      <c r="F458">
        <v>2.75</v>
      </c>
      <c r="G458">
        <v>2360</v>
      </c>
      <c r="H458">
        <v>16117</v>
      </c>
      <c r="I458">
        <v>1</v>
      </c>
      <c r="J458">
        <v>0</v>
      </c>
      <c r="K458">
        <v>0</v>
      </c>
      <c r="L458">
        <v>4</v>
      </c>
      <c r="M458">
        <v>8</v>
      </c>
      <c r="N458">
        <v>1710</v>
      </c>
      <c r="O458">
        <v>650</v>
      </c>
      <c r="P458">
        <v>1983</v>
      </c>
      <c r="Q458">
        <v>0</v>
      </c>
      <c r="R458">
        <v>98006</v>
      </c>
      <c r="S458">
        <v>47.569800000000001</v>
      </c>
      <c r="T458">
        <v>-122.121</v>
      </c>
      <c r="U458">
        <v>2120</v>
      </c>
      <c r="V458">
        <v>16117</v>
      </c>
    </row>
    <row r="459" spans="1:22" x14ac:dyDescent="0.3">
      <c r="A459">
        <v>2287000030</v>
      </c>
      <c r="B459" t="s">
        <v>167</v>
      </c>
      <c r="C459" s="1" t="str">
        <f t="shared" si="7"/>
        <v>2014</v>
      </c>
      <c r="D459">
        <v>811000</v>
      </c>
      <c r="E459">
        <v>3</v>
      </c>
      <c r="F459">
        <v>1.75</v>
      </c>
      <c r="G459">
        <v>1870</v>
      </c>
      <c r="H459">
        <v>9897</v>
      </c>
      <c r="I459">
        <v>1</v>
      </c>
      <c r="J459">
        <v>0</v>
      </c>
      <c r="K459">
        <v>0</v>
      </c>
      <c r="L459">
        <v>4</v>
      </c>
      <c r="M459">
        <v>8</v>
      </c>
      <c r="N459">
        <v>1870</v>
      </c>
      <c r="O459">
        <v>0</v>
      </c>
      <c r="P459">
        <v>1960</v>
      </c>
      <c r="Q459">
        <v>0</v>
      </c>
      <c r="R459">
        <v>98040</v>
      </c>
      <c r="S459">
        <v>47.5505</v>
      </c>
      <c r="T459">
        <v>-122.221</v>
      </c>
      <c r="U459">
        <v>1900</v>
      </c>
      <c r="V459">
        <v>10005</v>
      </c>
    </row>
    <row r="460" spans="1:22" x14ac:dyDescent="0.3">
      <c r="A460">
        <v>7702010030</v>
      </c>
      <c r="B460" t="s">
        <v>229</v>
      </c>
      <c r="C460" s="1" t="str">
        <f t="shared" si="7"/>
        <v>2014</v>
      </c>
      <c r="D460">
        <v>551000</v>
      </c>
      <c r="E460">
        <v>3</v>
      </c>
      <c r="F460">
        <v>2.5</v>
      </c>
      <c r="G460">
        <v>2830</v>
      </c>
      <c r="H460">
        <v>5802</v>
      </c>
      <c r="I460">
        <v>2</v>
      </c>
      <c r="J460">
        <v>0</v>
      </c>
      <c r="K460">
        <v>0</v>
      </c>
      <c r="L460">
        <v>3</v>
      </c>
      <c r="M460">
        <v>9</v>
      </c>
      <c r="N460">
        <v>2830</v>
      </c>
      <c r="O460">
        <v>0</v>
      </c>
      <c r="P460">
        <v>2001</v>
      </c>
      <c r="Q460">
        <v>0</v>
      </c>
      <c r="R460">
        <v>98028</v>
      </c>
      <c r="S460">
        <v>47.7605</v>
      </c>
      <c r="T460">
        <v>-122.23399999999999</v>
      </c>
      <c r="U460">
        <v>2500</v>
      </c>
      <c r="V460">
        <v>5788</v>
      </c>
    </row>
    <row r="461" spans="1:22" x14ac:dyDescent="0.3">
      <c r="A461">
        <v>1529200340</v>
      </c>
      <c r="B461" t="s">
        <v>120</v>
      </c>
      <c r="C461" s="1" t="str">
        <f t="shared" si="7"/>
        <v>2015</v>
      </c>
      <c r="D461">
        <v>496500</v>
      </c>
      <c r="E461">
        <v>3</v>
      </c>
      <c r="F461">
        <v>2.5</v>
      </c>
      <c r="G461">
        <v>2260</v>
      </c>
      <c r="H461">
        <v>3640</v>
      </c>
      <c r="I461">
        <v>2</v>
      </c>
      <c r="J461">
        <v>0</v>
      </c>
      <c r="K461">
        <v>0</v>
      </c>
      <c r="L461">
        <v>3</v>
      </c>
      <c r="M461">
        <v>8</v>
      </c>
      <c r="N461">
        <v>2260</v>
      </c>
      <c r="O461">
        <v>0</v>
      </c>
      <c r="P461">
        <v>1994</v>
      </c>
      <c r="Q461">
        <v>0</v>
      </c>
      <c r="R461">
        <v>98072</v>
      </c>
      <c r="S461">
        <v>47.735599999999998</v>
      </c>
      <c r="T461">
        <v>-122.157</v>
      </c>
      <c r="U461">
        <v>2350</v>
      </c>
      <c r="V461">
        <v>3710</v>
      </c>
    </row>
    <row r="462" spans="1:22" x14ac:dyDescent="0.3">
      <c r="A462">
        <v>2122039094</v>
      </c>
      <c r="B462" t="s">
        <v>247</v>
      </c>
      <c r="C462" s="1" t="str">
        <f t="shared" si="7"/>
        <v>2014</v>
      </c>
      <c r="D462">
        <v>705000</v>
      </c>
      <c r="E462">
        <v>3</v>
      </c>
      <c r="F462">
        <v>3</v>
      </c>
      <c r="G462">
        <v>1970</v>
      </c>
      <c r="H462">
        <v>20978</v>
      </c>
      <c r="I462">
        <v>2</v>
      </c>
      <c r="J462">
        <v>1</v>
      </c>
      <c r="K462">
        <v>3</v>
      </c>
      <c r="L462">
        <v>4</v>
      </c>
      <c r="M462">
        <v>9</v>
      </c>
      <c r="N462">
        <v>1770</v>
      </c>
      <c r="O462">
        <v>200</v>
      </c>
      <c r="P462">
        <v>1980</v>
      </c>
      <c r="Q462">
        <v>0</v>
      </c>
      <c r="R462">
        <v>98070</v>
      </c>
      <c r="S462">
        <v>47.384399999999999</v>
      </c>
      <c r="T462">
        <v>-122.438</v>
      </c>
      <c r="U462">
        <v>2280</v>
      </c>
      <c r="V462">
        <v>75396</v>
      </c>
    </row>
    <row r="463" spans="1:22" x14ac:dyDescent="0.3">
      <c r="A463">
        <v>1742800030</v>
      </c>
      <c r="B463" t="s">
        <v>83</v>
      </c>
      <c r="C463" s="1" t="str">
        <f t="shared" si="7"/>
        <v>2014</v>
      </c>
      <c r="D463">
        <v>578000</v>
      </c>
      <c r="E463">
        <v>4</v>
      </c>
      <c r="F463">
        <v>2.5</v>
      </c>
      <c r="G463">
        <v>3140</v>
      </c>
      <c r="H463">
        <v>9225</v>
      </c>
      <c r="I463">
        <v>1</v>
      </c>
      <c r="J463">
        <v>0</v>
      </c>
      <c r="K463">
        <v>2</v>
      </c>
      <c r="L463">
        <v>5</v>
      </c>
      <c r="M463">
        <v>9</v>
      </c>
      <c r="N463">
        <v>1770</v>
      </c>
      <c r="O463">
        <v>1370</v>
      </c>
      <c r="P463">
        <v>1966</v>
      </c>
      <c r="Q463">
        <v>0</v>
      </c>
      <c r="R463">
        <v>98055</v>
      </c>
      <c r="S463">
        <v>47.490400000000001</v>
      </c>
      <c r="T463">
        <v>-122.226</v>
      </c>
      <c r="U463">
        <v>2460</v>
      </c>
      <c r="V463">
        <v>9600</v>
      </c>
    </row>
    <row r="464" spans="1:22" x14ac:dyDescent="0.3">
      <c r="A464">
        <v>1796360350</v>
      </c>
      <c r="B464" t="s">
        <v>95</v>
      </c>
      <c r="C464" s="1" t="str">
        <f t="shared" si="7"/>
        <v>2015</v>
      </c>
      <c r="D464">
        <v>255000</v>
      </c>
      <c r="E464">
        <v>3</v>
      </c>
      <c r="F464">
        <v>1.75</v>
      </c>
      <c r="G464">
        <v>1240</v>
      </c>
      <c r="H464">
        <v>8659</v>
      </c>
      <c r="I464">
        <v>1</v>
      </c>
      <c r="J464">
        <v>0</v>
      </c>
      <c r="K464">
        <v>0</v>
      </c>
      <c r="L464">
        <v>5</v>
      </c>
      <c r="M464">
        <v>7</v>
      </c>
      <c r="N464">
        <v>1240</v>
      </c>
      <c r="O464">
        <v>0</v>
      </c>
      <c r="P464">
        <v>1986</v>
      </c>
      <c r="Q464">
        <v>0</v>
      </c>
      <c r="R464">
        <v>98042</v>
      </c>
      <c r="S464">
        <v>47.366300000000003</v>
      </c>
      <c r="T464">
        <v>-122.089</v>
      </c>
      <c r="U464">
        <v>1490</v>
      </c>
      <c r="V464">
        <v>8223</v>
      </c>
    </row>
    <row r="465" spans="1:22" x14ac:dyDescent="0.3">
      <c r="A465">
        <v>6154500070</v>
      </c>
      <c r="B465" t="s">
        <v>46</v>
      </c>
      <c r="C465" s="1" t="str">
        <f t="shared" si="7"/>
        <v>2014</v>
      </c>
      <c r="D465" s="2">
        <v>1050000</v>
      </c>
      <c r="E465">
        <v>4</v>
      </c>
      <c r="F465">
        <v>3.5</v>
      </c>
      <c r="G465">
        <v>3450</v>
      </c>
      <c r="H465">
        <v>7832</v>
      </c>
      <c r="I465">
        <v>2</v>
      </c>
      <c r="J465">
        <v>0</v>
      </c>
      <c r="K465">
        <v>0</v>
      </c>
      <c r="L465">
        <v>3</v>
      </c>
      <c r="M465">
        <v>10</v>
      </c>
      <c r="N465">
        <v>3450</v>
      </c>
      <c r="O465">
        <v>0</v>
      </c>
      <c r="P465">
        <v>2007</v>
      </c>
      <c r="Q465">
        <v>0</v>
      </c>
      <c r="R465">
        <v>98006</v>
      </c>
      <c r="S465">
        <v>47.563699999999997</v>
      </c>
      <c r="T465">
        <v>-122.123</v>
      </c>
      <c r="U465">
        <v>3220</v>
      </c>
      <c r="V465">
        <v>8567</v>
      </c>
    </row>
    <row r="466" spans="1:22" x14ac:dyDescent="0.3">
      <c r="A466">
        <v>1843100340</v>
      </c>
      <c r="B466" t="s">
        <v>115</v>
      </c>
      <c r="C466" s="1" t="str">
        <f t="shared" si="7"/>
        <v>2015</v>
      </c>
      <c r="D466">
        <v>348000</v>
      </c>
      <c r="E466">
        <v>3</v>
      </c>
      <c r="F466">
        <v>2.25</v>
      </c>
      <c r="G466">
        <v>2570</v>
      </c>
      <c r="H466">
        <v>8491</v>
      </c>
      <c r="I466">
        <v>2</v>
      </c>
      <c r="J466">
        <v>0</v>
      </c>
      <c r="K466">
        <v>0</v>
      </c>
      <c r="L466">
        <v>4</v>
      </c>
      <c r="M466">
        <v>8</v>
      </c>
      <c r="N466">
        <v>2570</v>
      </c>
      <c r="O466">
        <v>0</v>
      </c>
      <c r="P466">
        <v>1989</v>
      </c>
      <c r="Q466">
        <v>0</v>
      </c>
      <c r="R466">
        <v>98042</v>
      </c>
      <c r="S466">
        <v>47.375900000000001</v>
      </c>
      <c r="T466">
        <v>-122.125</v>
      </c>
      <c r="U466">
        <v>2400</v>
      </c>
      <c r="V466">
        <v>8049</v>
      </c>
    </row>
    <row r="467" spans="1:22" x14ac:dyDescent="0.3">
      <c r="A467">
        <v>8944290160</v>
      </c>
      <c r="B467" t="s">
        <v>125</v>
      </c>
      <c r="C467" s="1" t="str">
        <f t="shared" si="7"/>
        <v>2014</v>
      </c>
      <c r="D467">
        <v>230000</v>
      </c>
      <c r="E467">
        <v>3</v>
      </c>
      <c r="F467">
        <v>2</v>
      </c>
      <c r="G467">
        <v>1510</v>
      </c>
      <c r="H467">
        <v>3413</v>
      </c>
      <c r="I467">
        <v>2</v>
      </c>
      <c r="J467">
        <v>0</v>
      </c>
      <c r="K467">
        <v>0</v>
      </c>
      <c r="L467">
        <v>3</v>
      </c>
      <c r="M467">
        <v>7</v>
      </c>
      <c r="N467">
        <v>1510</v>
      </c>
      <c r="O467">
        <v>0</v>
      </c>
      <c r="P467">
        <v>1985</v>
      </c>
      <c r="Q467">
        <v>0</v>
      </c>
      <c r="R467">
        <v>98031</v>
      </c>
      <c r="S467">
        <v>47.391199999999998</v>
      </c>
      <c r="T467">
        <v>-122.167</v>
      </c>
      <c r="U467">
        <v>1570</v>
      </c>
      <c r="V467">
        <v>3777</v>
      </c>
    </row>
    <row r="468" spans="1:22" x14ac:dyDescent="0.3">
      <c r="A468">
        <v>4166600473</v>
      </c>
      <c r="B468" t="s">
        <v>23</v>
      </c>
      <c r="C468" s="1" t="str">
        <f t="shared" si="7"/>
        <v>2014</v>
      </c>
      <c r="D468">
        <v>359500</v>
      </c>
      <c r="E468">
        <v>4</v>
      </c>
      <c r="F468">
        <v>2.25</v>
      </c>
      <c r="G468">
        <v>2390</v>
      </c>
      <c r="H468">
        <v>11250</v>
      </c>
      <c r="I468">
        <v>2</v>
      </c>
      <c r="J468">
        <v>0</v>
      </c>
      <c r="K468">
        <v>0</v>
      </c>
      <c r="L468">
        <v>3</v>
      </c>
      <c r="M468">
        <v>9</v>
      </c>
      <c r="N468">
        <v>2390</v>
      </c>
      <c r="O468">
        <v>0</v>
      </c>
      <c r="P468">
        <v>1988</v>
      </c>
      <c r="Q468">
        <v>0</v>
      </c>
      <c r="R468">
        <v>98023</v>
      </c>
      <c r="S468">
        <v>47.330500000000001</v>
      </c>
      <c r="T468">
        <v>-122.371</v>
      </c>
      <c r="U468">
        <v>2480</v>
      </c>
      <c r="V468">
        <v>11250</v>
      </c>
    </row>
    <row r="469" spans="1:22" x14ac:dyDescent="0.3">
      <c r="A469">
        <v>7282300125</v>
      </c>
      <c r="B469" t="s">
        <v>168</v>
      </c>
      <c r="C469" s="1" t="str">
        <f t="shared" si="7"/>
        <v>2014</v>
      </c>
      <c r="D469">
        <v>330000</v>
      </c>
      <c r="E469">
        <v>3</v>
      </c>
      <c r="F469">
        <v>1</v>
      </c>
      <c r="G469">
        <v>980</v>
      </c>
      <c r="H469">
        <v>7000</v>
      </c>
      <c r="I469">
        <v>1</v>
      </c>
      <c r="J469">
        <v>0</v>
      </c>
      <c r="K469">
        <v>0</v>
      </c>
      <c r="L469">
        <v>3</v>
      </c>
      <c r="M469">
        <v>6</v>
      </c>
      <c r="N469">
        <v>980</v>
      </c>
      <c r="O469">
        <v>0</v>
      </c>
      <c r="P469">
        <v>1953</v>
      </c>
      <c r="Q469">
        <v>0</v>
      </c>
      <c r="R469">
        <v>98133</v>
      </c>
      <c r="S469">
        <v>47.761699999999998</v>
      </c>
      <c r="T469">
        <v>-122.357</v>
      </c>
      <c r="U469">
        <v>1220</v>
      </c>
      <c r="V469">
        <v>7000</v>
      </c>
    </row>
    <row r="470" spans="1:22" x14ac:dyDescent="0.3">
      <c r="A470">
        <v>8658300340</v>
      </c>
      <c r="B470" t="s">
        <v>113</v>
      </c>
      <c r="C470" s="1" t="str">
        <f t="shared" si="7"/>
        <v>2014</v>
      </c>
      <c r="D470">
        <v>80000</v>
      </c>
      <c r="E470">
        <v>1</v>
      </c>
      <c r="F470">
        <v>0.75</v>
      </c>
      <c r="G470">
        <v>430</v>
      </c>
      <c r="H470">
        <v>5050</v>
      </c>
      <c r="I470">
        <v>1</v>
      </c>
      <c r="J470">
        <v>0</v>
      </c>
      <c r="K470">
        <v>0</v>
      </c>
      <c r="L470">
        <v>2</v>
      </c>
      <c r="M470">
        <v>4</v>
      </c>
      <c r="N470">
        <v>430</v>
      </c>
      <c r="O470">
        <v>0</v>
      </c>
      <c r="P470">
        <v>1912</v>
      </c>
      <c r="Q470">
        <v>0</v>
      </c>
      <c r="R470">
        <v>98014</v>
      </c>
      <c r="S470">
        <v>47.649900000000002</v>
      </c>
      <c r="T470">
        <v>-121.90900000000001</v>
      </c>
      <c r="U470">
        <v>1200</v>
      </c>
      <c r="V470">
        <v>7500</v>
      </c>
    </row>
    <row r="471" spans="1:22" x14ac:dyDescent="0.3">
      <c r="A471">
        <v>2419600075</v>
      </c>
      <c r="B471" t="s">
        <v>47</v>
      </c>
      <c r="C471" s="1" t="str">
        <f t="shared" si="7"/>
        <v>2014</v>
      </c>
      <c r="D471">
        <v>465000</v>
      </c>
      <c r="E471">
        <v>3</v>
      </c>
      <c r="F471">
        <v>1.75</v>
      </c>
      <c r="G471">
        <v>1480</v>
      </c>
      <c r="H471">
        <v>6360</v>
      </c>
      <c r="I471">
        <v>1</v>
      </c>
      <c r="J471">
        <v>0</v>
      </c>
      <c r="K471">
        <v>0</v>
      </c>
      <c r="L471">
        <v>3</v>
      </c>
      <c r="M471">
        <v>7</v>
      </c>
      <c r="N471">
        <v>1480</v>
      </c>
      <c r="O471">
        <v>0</v>
      </c>
      <c r="P471">
        <v>1954</v>
      </c>
      <c r="Q471">
        <v>0</v>
      </c>
      <c r="R471">
        <v>98133</v>
      </c>
      <c r="S471">
        <v>47.731099999999998</v>
      </c>
      <c r="T471">
        <v>-122.35299999999999</v>
      </c>
      <c r="U471">
        <v>1480</v>
      </c>
      <c r="V471">
        <v>6360</v>
      </c>
    </row>
    <row r="472" spans="1:22" x14ac:dyDescent="0.3">
      <c r="A472">
        <v>2621760350</v>
      </c>
      <c r="B472" t="s">
        <v>248</v>
      </c>
      <c r="C472" s="1" t="str">
        <f t="shared" si="7"/>
        <v>2014</v>
      </c>
      <c r="D472">
        <v>325000</v>
      </c>
      <c r="E472">
        <v>4</v>
      </c>
      <c r="F472">
        <v>2.5</v>
      </c>
      <c r="G472">
        <v>1850</v>
      </c>
      <c r="H472">
        <v>7324</v>
      </c>
      <c r="I472">
        <v>2</v>
      </c>
      <c r="J472">
        <v>0</v>
      </c>
      <c r="K472">
        <v>0</v>
      </c>
      <c r="L472">
        <v>3</v>
      </c>
      <c r="M472">
        <v>8</v>
      </c>
      <c r="N472">
        <v>1850</v>
      </c>
      <c r="O472">
        <v>0</v>
      </c>
      <c r="P472">
        <v>1997</v>
      </c>
      <c r="Q472">
        <v>0</v>
      </c>
      <c r="R472">
        <v>98042</v>
      </c>
      <c r="S472">
        <v>47.370100000000001</v>
      </c>
      <c r="T472">
        <v>-122.107</v>
      </c>
      <c r="U472">
        <v>2100</v>
      </c>
      <c r="V472">
        <v>7329</v>
      </c>
    </row>
    <row r="473" spans="1:22" x14ac:dyDescent="0.3">
      <c r="A473">
        <v>1723049270</v>
      </c>
      <c r="B473" t="s">
        <v>158</v>
      </c>
      <c r="C473" s="1" t="str">
        <f t="shared" si="7"/>
        <v>2015</v>
      </c>
      <c r="D473">
        <v>340500</v>
      </c>
      <c r="E473">
        <v>3</v>
      </c>
      <c r="F473">
        <v>2</v>
      </c>
      <c r="G473">
        <v>2270</v>
      </c>
      <c r="H473">
        <v>28025</v>
      </c>
      <c r="I473">
        <v>1</v>
      </c>
      <c r="J473">
        <v>0</v>
      </c>
      <c r="K473">
        <v>0</v>
      </c>
      <c r="L473">
        <v>4</v>
      </c>
      <c r="M473">
        <v>7</v>
      </c>
      <c r="N473">
        <v>1920</v>
      </c>
      <c r="O473">
        <v>350</v>
      </c>
      <c r="P473">
        <v>1947</v>
      </c>
      <c r="Q473">
        <v>0</v>
      </c>
      <c r="R473">
        <v>98168</v>
      </c>
      <c r="S473">
        <v>47.485700000000001</v>
      </c>
      <c r="T473">
        <v>-122.318</v>
      </c>
      <c r="U473">
        <v>1770</v>
      </c>
      <c r="V473">
        <v>14833</v>
      </c>
    </row>
    <row r="474" spans="1:22" x14ac:dyDescent="0.3">
      <c r="A474">
        <v>4123840310</v>
      </c>
      <c r="B474" t="s">
        <v>249</v>
      </c>
      <c r="C474" s="1" t="str">
        <f t="shared" si="7"/>
        <v>2015</v>
      </c>
      <c r="D474">
        <v>342500</v>
      </c>
      <c r="E474">
        <v>3</v>
      </c>
      <c r="F474">
        <v>2.5</v>
      </c>
      <c r="G474">
        <v>1810</v>
      </c>
      <c r="H474">
        <v>5192</v>
      </c>
      <c r="I474">
        <v>2</v>
      </c>
      <c r="J474">
        <v>0</v>
      </c>
      <c r="K474">
        <v>0</v>
      </c>
      <c r="L474">
        <v>3</v>
      </c>
      <c r="M474">
        <v>8</v>
      </c>
      <c r="N474">
        <v>1810</v>
      </c>
      <c r="O474">
        <v>0</v>
      </c>
      <c r="P474">
        <v>1993</v>
      </c>
      <c r="Q474">
        <v>0</v>
      </c>
      <c r="R474">
        <v>98038</v>
      </c>
      <c r="S474">
        <v>47.372399999999999</v>
      </c>
      <c r="T474">
        <v>-122.042</v>
      </c>
      <c r="U474">
        <v>1810</v>
      </c>
      <c r="V474">
        <v>6200</v>
      </c>
    </row>
    <row r="475" spans="1:22" x14ac:dyDescent="0.3">
      <c r="A475">
        <v>2172000075</v>
      </c>
      <c r="B475" t="s">
        <v>119</v>
      </c>
      <c r="C475" s="1" t="str">
        <f t="shared" si="7"/>
        <v>2014</v>
      </c>
      <c r="D475">
        <v>290900</v>
      </c>
      <c r="E475">
        <v>2</v>
      </c>
      <c r="F475">
        <v>2</v>
      </c>
      <c r="G475">
        <v>1610</v>
      </c>
      <c r="H475">
        <v>17600</v>
      </c>
      <c r="I475">
        <v>2</v>
      </c>
      <c r="J475">
        <v>0</v>
      </c>
      <c r="K475">
        <v>0</v>
      </c>
      <c r="L475">
        <v>3</v>
      </c>
      <c r="M475">
        <v>6</v>
      </c>
      <c r="N475">
        <v>1610</v>
      </c>
      <c r="O475">
        <v>0</v>
      </c>
      <c r="P475">
        <v>1930</v>
      </c>
      <c r="Q475">
        <v>1983</v>
      </c>
      <c r="R475">
        <v>98178</v>
      </c>
      <c r="S475">
        <v>47.485500000000002</v>
      </c>
      <c r="T475">
        <v>-122.26600000000001</v>
      </c>
      <c r="U475">
        <v>1310</v>
      </c>
      <c r="V475">
        <v>12950</v>
      </c>
    </row>
    <row r="476" spans="1:22" x14ac:dyDescent="0.3">
      <c r="A476">
        <v>8651611170</v>
      </c>
      <c r="B476" t="s">
        <v>54</v>
      </c>
      <c r="C476" s="1" t="str">
        <f t="shared" si="7"/>
        <v>2015</v>
      </c>
      <c r="D476">
        <v>868700</v>
      </c>
      <c r="E476">
        <v>3</v>
      </c>
      <c r="F476">
        <v>4.25</v>
      </c>
      <c r="G476">
        <v>3840</v>
      </c>
      <c r="H476">
        <v>6161</v>
      </c>
      <c r="I476">
        <v>2</v>
      </c>
      <c r="J476">
        <v>0</v>
      </c>
      <c r="K476">
        <v>0</v>
      </c>
      <c r="L476">
        <v>3</v>
      </c>
      <c r="M476">
        <v>10</v>
      </c>
      <c r="N476">
        <v>3840</v>
      </c>
      <c r="O476">
        <v>0</v>
      </c>
      <c r="P476">
        <v>2000</v>
      </c>
      <c r="Q476">
        <v>0</v>
      </c>
      <c r="R476">
        <v>98074</v>
      </c>
      <c r="S476">
        <v>47.633600000000001</v>
      </c>
      <c r="T476">
        <v>-122.06399999999999</v>
      </c>
      <c r="U476">
        <v>3230</v>
      </c>
      <c r="V476">
        <v>7709</v>
      </c>
    </row>
    <row r="477" spans="1:22" x14ac:dyDescent="0.3">
      <c r="A477">
        <v>8820902200</v>
      </c>
      <c r="B477" t="s">
        <v>143</v>
      </c>
      <c r="C477" s="1" t="str">
        <f t="shared" si="7"/>
        <v>2014</v>
      </c>
      <c r="D477" s="2">
        <v>1199000</v>
      </c>
      <c r="E477">
        <v>4</v>
      </c>
      <c r="F477">
        <v>2.75</v>
      </c>
      <c r="G477">
        <v>4110</v>
      </c>
      <c r="H477">
        <v>8400</v>
      </c>
      <c r="I477">
        <v>2</v>
      </c>
      <c r="J477">
        <v>0</v>
      </c>
      <c r="K477">
        <v>1</v>
      </c>
      <c r="L477">
        <v>3</v>
      </c>
      <c r="M477">
        <v>9</v>
      </c>
      <c r="N477">
        <v>3130</v>
      </c>
      <c r="O477">
        <v>980</v>
      </c>
      <c r="P477">
        <v>1928</v>
      </c>
      <c r="Q477">
        <v>2013</v>
      </c>
      <c r="R477">
        <v>98125</v>
      </c>
      <c r="S477">
        <v>47.716999999999999</v>
      </c>
      <c r="T477">
        <v>-122.28100000000001</v>
      </c>
      <c r="U477">
        <v>2820</v>
      </c>
      <c r="V477">
        <v>8400</v>
      </c>
    </row>
    <row r="478" spans="1:22" x14ac:dyDescent="0.3">
      <c r="A478">
        <v>8651610890</v>
      </c>
      <c r="B478" t="s">
        <v>167</v>
      </c>
      <c r="C478" s="1" t="str">
        <f t="shared" si="7"/>
        <v>2014</v>
      </c>
      <c r="D478" s="2">
        <v>1150000</v>
      </c>
      <c r="E478">
        <v>4</v>
      </c>
      <c r="F478">
        <v>3.25</v>
      </c>
      <c r="G478">
        <v>4190</v>
      </c>
      <c r="H478">
        <v>10259</v>
      </c>
      <c r="I478">
        <v>2</v>
      </c>
      <c r="J478">
        <v>0</v>
      </c>
      <c r="K478">
        <v>0</v>
      </c>
      <c r="L478">
        <v>3</v>
      </c>
      <c r="M478">
        <v>11</v>
      </c>
      <c r="N478">
        <v>3150</v>
      </c>
      <c r="O478">
        <v>1040</v>
      </c>
      <c r="P478">
        <v>2000</v>
      </c>
      <c r="Q478">
        <v>0</v>
      </c>
      <c r="R478">
        <v>98074</v>
      </c>
      <c r="S478">
        <v>47.633200000000002</v>
      </c>
      <c r="T478">
        <v>-122.066</v>
      </c>
      <c r="U478">
        <v>4300</v>
      </c>
      <c r="V478">
        <v>11919</v>
      </c>
    </row>
    <row r="479" spans="1:22" x14ac:dyDescent="0.3">
      <c r="A479">
        <v>1853080570</v>
      </c>
      <c r="B479" t="s">
        <v>57</v>
      </c>
      <c r="C479" s="1" t="str">
        <f t="shared" si="7"/>
        <v>2014</v>
      </c>
      <c r="D479">
        <v>859900</v>
      </c>
      <c r="E479">
        <v>4</v>
      </c>
      <c r="F479">
        <v>2.75</v>
      </c>
      <c r="G479">
        <v>3390</v>
      </c>
      <c r="H479">
        <v>6298</v>
      </c>
      <c r="I479">
        <v>2</v>
      </c>
      <c r="J479">
        <v>0</v>
      </c>
      <c r="K479">
        <v>0</v>
      </c>
      <c r="L479">
        <v>3</v>
      </c>
      <c r="M479">
        <v>9</v>
      </c>
      <c r="N479">
        <v>3390</v>
      </c>
      <c r="O479">
        <v>0</v>
      </c>
      <c r="P479">
        <v>2011</v>
      </c>
      <c r="Q479">
        <v>0</v>
      </c>
      <c r="R479">
        <v>98074</v>
      </c>
      <c r="S479">
        <v>47.590600000000002</v>
      </c>
      <c r="T479">
        <v>-122.062</v>
      </c>
      <c r="U479">
        <v>3390</v>
      </c>
      <c r="V479">
        <v>7111</v>
      </c>
    </row>
    <row r="480" spans="1:22" x14ac:dyDescent="0.3">
      <c r="A480">
        <v>3629920030</v>
      </c>
      <c r="B480" t="s">
        <v>250</v>
      </c>
      <c r="C480" s="1" t="str">
        <f t="shared" si="7"/>
        <v>2014</v>
      </c>
      <c r="D480">
        <v>520000</v>
      </c>
      <c r="E480">
        <v>4</v>
      </c>
      <c r="F480">
        <v>2.25</v>
      </c>
      <c r="G480">
        <v>1890</v>
      </c>
      <c r="H480">
        <v>3006</v>
      </c>
      <c r="I480">
        <v>2</v>
      </c>
      <c r="J480">
        <v>0</v>
      </c>
      <c r="K480">
        <v>0</v>
      </c>
      <c r="L480">
        <v>3</v>
      </c>
      <c r="M480">
        <v>7</v>
      </c>
      <c r="N480">
        <v>1890</v>
      </c>
      <c r="O480">
        <v>0</v>
      </c>
      <c r="P480">
        <v>2003</v>
      </c>
      <c r="Q480">
        <v>0</v>
      </c>
      <c r="R480">
        <v>98029</v>
      </c>
      <c r="S480">
        <v>47.546100000000003</v>
      </c>
      <c r="T480">
        <v>-121.998</v>
      </c>
      <c r="U480">
        <v>1580</v>
      </c>
      <c r="V480">
        <v>3000</v>
      </c>
    </row>
    <row r="481" spans="1:22" x14ac:dyDescent="0.3">
      <c r="A481">
        <v>1604602050</v>
      </c>
      <c r="B481" t="s">
        <v>107</v>
      </c>
      <c r="C481" s="1" t="str">
        <f t="shared" si="7"/>
        <v>2014</v>
      </c>
      <c r="D481">
        <v>460000</v>
      </c>
      <c r="E481">
        <v>3</v>
      </c>
      <c r="F481">
        <v>2.5</v>
      </c>
      <c r="G481">
        <v>1610</v>
      </c>
      <c r="H481">
        <v>2527</v>
      </c>
      <c r="I481">
        <v>2</v>
      </c>
      <c r="J481">
        <v>0</v>
      </c>
      <c r="K481">
        <v>2</v>
      </c>
      <c r="L481">
        <v>3</v>
      </c>
      <c r="M481">
        <v>9</v>
      </c>
      <c r="N481">
        <v>1080</v>
      </c>
      <c r="O481">
        <v>530</v>
      </c>
      <c r="P481">
        <v>2005</v>
      </c>
      <c r="Q481">
        <v>0</v>
      </c>
      <c r="R481">
        <v>98118</v>
      </c>
      <c r="S481">
        <v>47.567399999999999</v>
      </c>
      <c r="T481">
        <v>-122.29</v>
      </c>
      <c r="U481">
        <v>1610</v>
      </c>
      <c r="V481">
        <v>4173</v>
      </c>
    </row>
    <row r="482" spans="1:22" x14ac:dyDescent="0.3">
      <c r="A482">
        <v>6844700810</v>
      </c>
      <c r="B482" t="s">
        <v>251</v>
      </c>
      <c r="C482" s="1" t="str">
        <f t="shared" si="7"/>
        <v>2014</v>
      </c>
      <c r="D482">
        <v>438924</v>
      </c>
      <c r="E482">
        <v>3</v>
      </c>
      <c r="F482">
        <v>1.5</v>
      </c>
      <c r="G482">
        <v>1050</v>
      </c>
      <c r="H482">
        <v>4590</v>
      </c>
      <c r="I482">
        <v>1</v>
      </c>
      <c r="J482">
        <v>0</v>
      </c>
      <c r="K482">
        <v>0</v>
      </c>
      <c r="L482">
        <v>3</v>
      </c>
      <c r="M482">
        <v>7</v>
      </c>
      <c r="N482">
        <v>850</v>
      </c>
      <c r="O482">
        <v>200</v>
      </c>
      <c r="P482">
        <v>1949</v>
      </c>
      <c r="Q482">
        <v>0</v>
      </c>
      <c r="R482">
        <v>98115</v>
      </c>
      <c r="S482">
        <v>47.694299999999998</v>
      </c>
      <c r="T482">
        <v>-122.29</v>
      </c>
      <c r="U482">
        <v>1770</v>
      </c>
      <c r="V482">
        <v>5400</v>
      </c>
    </row>
    <row r="483" spans="1:22" x14ac:dyDescent="0.3">
      <c r="A483">
        <v>66000070</v>
      </c>
      <c r="B483" t="s">
        <v>124</v>
      </c>
      <c r="C483" s="1" t="str">
        <f t="shared" si="7"/>
        <v>2015</v>
      </c>
      <c r="D483">
        <v>315000</v>
      </c>
      <c r="E483">
        <v>2</v>
      </c>
      <c r="F483">
        <v>1</v>
      </c>
      <c r="G483">
        <v>630</v>
      </c>
      <c r="H483">
        <v>6550</v>
      </c>
      <c r="I483">
        <v>1</v>
      </c>
      <c r="J483">
        <v>0</v>
      </c>
      <c r="K483">
        <v>0</v>
      </c>
      <c r="L483">
        <v>3</v>
      </c>
      <c r="M483">
        <v>5</v>
      </c>
      <c r="N483">
        <v>630</v>
      </c>
      <c r="O483">
        <v>0</v>
      </c>
      <c r="P483">
        <v>1918</v>
      </c>
      <c r="Q483">
        <v>0</v>
      </c>
      <c r="R483">
        <v>98126</v>
      </c>
      <c r="S483">
        <v>47.5486</v>
      </c>
      <c r="T483">
        <v>-122.38</v>
      </c>
      <c r="U483">
        <v>1420</v>
      </c>
      <c r="V483">
        <v>6550</v>
      </c>
    </row>
    <row r="484" spans="1:22" x14ac:dyDescent="0.3">
      <c r="A484">
        <v>6665800030</v>
      </c>
      <c r="B484" t="s">
        <v>61</v>
      </c>
      <c r="C484" s="1" t="str">
        <f t="shared" si="7"/>
        <v>2014</v>
      </c>
      <c r="D484">
        <v>590000</v>
      </c>
      <c r="E484">
        <v>4</v>
      </c>
      <c r="F484">
        <v>2.75</v>
      </c>
      <c r="G484">
        <v>2910</v>
      </c>
      <c r="H484">
        <v>10650</v>
      </c>
      <c r="I484">
        <v>1</v>
      </c>
      <c r="J484">
        <v>0</v>
      </c>
      <c r="K484">
        <v>2</v>
      </c>
      <c r="L484">
        <v>3</v>
      </c>
      <c r="M484">
        <v>8</v>
      </c>
      <c r="N484">
        <v>1780</v>
      </c>
      <c r="O484">
        <v>1130</v>
      </c>
      <c r="P484">
        <v>1975</v>
      </c>
      <c r="Q484">
        <v>0</v>
      </c>
      <c r="R484">
        <v>98033</v>
      </c>
      <c r="S484">
        <v>47.665799999999997</v>
      </c>
      <c r="T484">
        <v>-122.188</v>
      </c>
      <c r="U484">
        <v>2920</v>
      </c>
      <c r="V484">
        <v>10988</v>
      </c>
    </row>
    <row r="485" spans="1:22" x14ac:dyDescent="0.3">
      <c r="A485">
        <v>2205700350</v>
      </c>
      <c r="B485" t="s">
        <v>125</v>
      </c>
      <c r="C485" s="1" t="str">
        <f t="shared" si="7"/>
        <v>2014</v>
      </c>
      <c r="D485">
        <v>378500</v>
      </c>
      <c r="E485">
        <v>4</v>
      </c>
      <c r="F485">
        <v>1.75</v>
      </c>
      <c r="G485">
        <v>1700</v>
      </c>
      <c r="H485">
        <v>8640</v>
      </c>
      <c r="I485">
        <v>1</v>
      </c>
      <c r="J485">
        <v>0</v>
      </c>
      <c r="K485">
        <v>0</v>
      </c>
      <c r="L485">
        <v>3</v>
      </c>
      <c r="M485">
        <v>7</v>
      </c>
      <c r="N485">
        <v>850</v>
      </c>
      <c r="O485">
        <v>850</v>
      </c>
      <c r="P485">
        <v>1955</v>
      </c>
      <c r="Q485">
        <v>0</v>
      </c>
      <c r="R485">
        <v>98006</v>
      </c>
      <c r="S485">
        <v>47.577199999999998</v>
      </c>
      <c r="T485">
        <v>-122.15300000000001</v>
      </c>
      <c r="U485">
        <v>1620</v>
      </c>
      <c r="V485">
        <v>9000</v>
      </c>
    </row>
    <row r="486" spans="1:22" x14ac:dyDescent="0.3">
      <c r="A486">
        <v>5466000030</v>
      </c>
      <c r="B486" t="s">
        <v>79</v>
      </c>
      <c r="C486" s="1" t="str">
        <f t="shared" si="7"/>
        <v>2014</v>
      </c>
      <c r="D486">
        <v>328500</v>
      </c>
      <c r="E486">
        <v>3</v>
      </c>
      <c r="F486">
        <v>2.5</v>
      </c>
      <c r="G486">
        <v>1950</v>
      </c>
      <c r="H486">
        <v>8130</v>
      </c>
      <c r="I486">
        <v>2</v>
      </c>
      <c r="J486">
        <v>0</v>
      </c>
      <c r="K486">
        <v>0</v>
      </c>
      <c r="L486">
        <v>4</v>
      </c>
      <c r="M486">
        <v>9</v>
      </c>
      <c r="N486">
        <v>1950</v>
      </c>
      <c r="O486">
        <v>0</v>
      </c>
      <c r="P486">
        <v>1990</v>
      </c>
      <c r="Q486">
        <v>0</v>
      </c>
      <c r="R486">
        <v>98042</v>
      </c>
      <c r="S486">
        <v>47.387500000000003</v>
      </c>
      <c r="T486">
        <v>-122.161</v>
      </c>
      <c r="U486">
        <v>2350</v>
      </c>
      <c r="V486">
        <v>7691</v>
      </c>
    </row>
    <row r="487" spans="1:22" x14ac:dyDescent="0.3">
      <c r="A487">
        <v>6189200125</v>
      </c>
      <c r="B487" t="s">
        <v>62</v>
      </c>
      <c r="C487" s="1" t="str">
        <f t="shared" si="7"/>
        <v>2015</v>
      </c>
      <c r="D487">
        <v>849950</v>
      </c>
      <c r="E487">
        <v>3</v>
      </c>
      <c r="F487">
        <v>3</v>
      </c>
      <c r="G487">
        <v>2990</v>
      </c>
      <c r="H487">
        <v>9773</v>
      </c>
      <c r="I487">
        <v>2</v>
      </c>
      <c r="J487">
        <v>0</v>
      </c>
      <c r="K487">
        <v>0</v>
      </c>
      <c r="L487">
        <v>4</v>
      </c>
      <c r="M487">
        <v>8</v>
      </c>
      <c r="N487">
        <v>2990</v>
      </c>
      <c r="O487">
        <v>0</v>
      </c>
      <c r="P487">
        <v>1973</v>
      </c>
      <c r="Q487">
        <v>0</v>
      </c>
      <c r="R487">
        <v>98005</v>
      </c>
      <c r="S487">
        <v>47.634399999999999</v>
      </c>
      <c r="T487">
        <v>-122.17400000000001</v>
      </c>
      <c r="U487">
        <v>2230</v>
      </c>
      <c r="V487">
        <v>11553</v>
      </c>
    </row>
    <row r="488" spans="1:22" x14ac:dyDescent="0.3">
      <c r="A488">
        <v>9169600135</v>
      </c>
      <c r="B488" t="s">
        <v>109</v>
      </c>
      <c r="C488" s="1" t="str">
        <f t="shared" si="7"/>
        <v>2014</v>
      </c>
      <c r="D488">
        <v>525000</v>
      </c>
      <c r="E488">
        <v>3</v>
      </c>
      <c r="F488">
        <v>1.5</v>
      </c>
      <c r="G488">
        <v>1350</v>
      </c>
      <c r="H488">
        <v>6000</v>
      </c>
      <c r="I488">
        <v>1</v>
      </c>
      <c r="J488">
        <v>0</v>
      </c>
      <c r="K488">
        <v>2</v>
      </c>
      <c r="L488">
        <v>3</v>
      </c>
      <c r="M488">
        <v>7</v>
      </c>
      <c r="N488">
        <v>900</v>
      </c>
      <c r="O488">
        <v>450</v>
      </c>
      <c r="P488">
        <v>1950</v>
      </c>
      <c r="Q488">
        <v>0</v>
      </c>
      <c r="R488">
        <v>98136</v>
      </c>
      <c r="S488">
        <v>47.527500000000003</v>
      </c>
      <c r="T488">
        <v>-122.39100000000001</v>
      </c>
      <c r="U488">
        <v>1730</v>
      </c>
      <c r="V488">
        <v>6012</v>
      </c>
    </row>
    <row r="489" spans="1:22" x14ac:dyDescent="0.3">
      <c r="A489">
        <v>2625069070</v>
      </c>
      <c r="B489" t="s">
        <v>206</v>
      </c>
      <c r="C489" s="1" t="str">
        <f t="shared" si="7"/>
        <v>2015</v>
      </c>
      <c r="D489" s="2">
        <v>1385000</v>
      </c>
      <c r="E489">
        <v>4</v>
      </c>
      <c r="F489">
        <v>3.25</v>
      </c>
      <c r="G489">
        <v>4860</v>
      </c>
      <c r="H489">
        <v>181319</v>
      </c>
      <c r="I489">
        <v>2.5</v>
      </c>
      <c r="J489">
        <v>0</v>
      </c>
      <c r="K489">
        <v>0</v>
      </c>
      <c r="L489">
        <v>3</v>
      </c>
      <c r="M489">
        <v>9</v>
      </c>
      <c r="N489">
        <v>4860</v>
      </c>
      <c r="O489">
        <v>0</v>
      </c>
      <c r="P489">
        <v>1993</v>
      </c>
      <c r="Q489">
        <v>0</v>
      </c>
      <c r="R489">
        <v>98074</v>
      </c>
      <c r="S489">
        <v>47.617899999999999</v>
      </c>
      <c r="T489">
        <v>-122.005</v>
      </c>
      <c r="U489">
        <v>3850</v>
      </c>
      <c r="V489">
        <v>181319</v>
      </c>
    </row>
    <row r="490" spans="1:22" x14ac:dyDescent="0.3">
      <c r="A490">
        <v>8732131090</v>
      </c>
      <c r="B490" t="s">
        <v>64</v>
      </c>
      <c r="C490" s="1" t="str">
        <f t="shared" si="7"/>
        <v>2015</v>
      </c>
      <c r="D490">
        <v>295000</v>
      </c>
      <c r="E490">
        <v>4</v>
      </c>
      <c r="F490">
        <v>2.5</v>
      </c>
      <c r="G490">
        <v>2160</v>
      </c>
      <c r="H490">
        <v>7725</v>
      </c>
      <c r="I490">
        <v>1</v>
      </c>
      <c r="J490">
        <v>0</v>
      </c>
      <c r="K490">
        <v>0</v>
      </c>
      <c r="L490">
        <v>4</v>
      </c>
      <c r="M490">
        <v>8</v>
      </c>
      <c r="N490">
        <v>1460</v>
      </c>
      <c r="O490">
        <v>700</v>
      </c>
      <c r="P490">
        <v>1978</v>
      </c>
      <c r="Q490">
        <v>0</v>
      </c>
      <c r="R490">
        <v>98023</v>
      </c>
      <c r="S490">
        <v>47.3078</v>
      </c>
      <c r="T490">
        <v>-122.378</v>
      </c>
      <c r="U490">
        <v>2060</v>
      </c>
      <c r="V490">
        <v>8250</v>
      </c>
    </row>
    <row r="491" spans="1:22" x14ac:dyDescent="0.3">
      <c r="A491">
        <v>9286000240</v>
      </c>
      <c r="B491" t="s">
        <v>107</v>
      </c>
      <c r="C491" s="1" t="str">
        <f t="shared" si="7"/>
        <v>2014</v>
      </c>
      <c r="D491" s="2">
        <v>1067000</v>
      </c>
      <c r="E491">
        <v>6</v>
      </c>
      <c r="F491">
        <v>3.5</v>
      </c>
      <c r="G491">
        <v>4860</v>
      </c>
      <c r="H491">
        <v>11793</v>
      </c>
      <c r="I491">
        <v>2</v>
      </c>
      <c r="J491">
        <v>0</v>
      </c>
      <c r="K491">
        <v>0</v>
      </c>
      <c r="L491">
        <v>3</v>
      </c>
      <c r="M491">
        <v>11</v>
      </c>
      <c r="N491">
        <v>3860</v>
      </c>
      <c r="O491">
        <v>1000</v>
      </c>
      <c r="P491">
        <v>1998</v>
      </c>
      <c r="Q491">
        <v>0</v>
      </c>
      <c r="R491">
        <v>98006</v>
      </c>
      <c r="S491">
        <v>47.552100000000003</v>
      </c>
      <c r="T491">
        <v>-122.137</v>
      </c>
      <c r="U491">
        <v>3600</v>
      </c>
      <c r="V491">
        <v>11793</v>
      </c>
    </row>
    <row r="492" spans="1:22" x14ac:dyDescent="0.3">
      <c r="A492">
        <v>1895000260</v>
      </c>
      <c r="B492" t="s">
        <v>216</v>
      </c>
      <c r="C492" s="1" t="str">
        <f t="shared" si="7"/>
        <v>2014</v>
      </c>
      <c r="D492">
        <v>207950</v>
      </c>
      <c r="E492">
        <v>2</v>
      </c>
      <c r="F492">
        <v>2</v>
      </c>
      <c r="G492">
        <v>890</v>
      </c>
      <c r="H492">
        <v>5000</v>
      </c>
      <c r="I492">
        <v>1</v>
      </c>
      <c r="J492">
        <v>0</v>
      </c>
      <c r="K492">
        <v>0</v>
      </c>
      <c r="L492">
        <v>3</v>
      </c>
      <c r="M492">
        <v>6</v>
      </c>
      <c r="N492">
        <v>890</v>
      </c>
      <c r="O492">
        <v>0</v>
      </c>
      <c r="P492">
        <v>1917</v>
      </c>
      <c r="Q492">
        <v>0</v>
      </c>
      <c r="R492">
        <v>98118</v>
      </c>
      <c r="S492">
        <v>47.515799999999999</v>
      </c>
      <c r="T492">
        <v>-122.264</v>
      </c>
      <c r="U492">
        <v>1860</v>
      </c>
      <c r="V492">
        <v>5000</v>
      </c>
    </row>
    <row r="493" spans="1:22" x14ac:dyDescent="0.3">
      <c r="A493">
        <v>8691370400</v>
      </c>
      <c r="B493" t="s">
        <v>197</v>
      </c>
      <c r="C493" s="1" t="str">
        <f t="shared" si="7"/>
        <v>2014</v>
      </c>
      <c r="D493">
        <v>699900</v>
      </c>
      <c r="E493">
        <v>4</v>
      </c>
      <c r="F493">
        <v>2.75</v>
      </c>
      <c r="G493">
        <v>2810</v>
      </c>
      <c r="H493">
        <v>7302</v>
      </c>
      <c r="I493">
        <v>2</v>
      </c>
      <c r="J493">
        <v>0</v>
      </c>
      <c r="K493">
        <v>0</v>
      </c>
      <c r="L493">
        <v>3</v>
      </c>
      <c r="M493">
        <v>9</v>
      </c>
      <c r="N493">
        <v>2810</v>
      </c>
      <c r="O493">
        <v>0</v>
      </c>
      <c r="P493">
        <v>2002</v>
      </c>
      <c r="Q493">
        <v>0</v>
      </c>
      <c r="R493">
        <v>98075</v>
      </c>
      <c r="S493">
        <v>47.598500000000001</v>
      </c>
      <c r="T493">
        <v>-121.977</v>
      </c>
      <c r="U493">
        <v>2820</v>
      </c>
      <c r="V493">
        <v>7302</v>
      </c>
    </row>
    <row r="494" spans="1:22" x14ac:dyDescent="0.3">
      <c r="A494">
        <v>5423010350</v>
      </c>
      <c r="B494" t="s">
        <v>154</v>
      </c>
      <c r="C494" s="1" t="str">
        <f t="shared" si="7"/>
        <v>2015</v>
      </c>
      <c r="D494" s="2">
        <v>1280000</v>
      </c>
      <c r="E494">
        <v>5</v>
      </c>
      <c r="F494">
        <v>2.5</v>
      </c>
      <c r="G494">
        <v>3400</v>
      </c>
      <c r="H494">
        <v>9500</v>
      </c>
      <c r="I494">
        <v>2</v>
      </c>
      <c r="J494">
        <v>0</v>
      </c>
      <c r="K494">
        <v>1</v>
      </c>
      <c r="L494">
        <v>4</v>
      </c>
      <c r="M494">
        <v>8</v>
      </c>
      <c r="N494">
        <v>3400</v>
      </c>
      <c r="O494">
        <v>0</v>
      </c>
      <c r="P494">
        <v>1977</v>
      </c>
      <c r="Q494">
        <v>0</v>
      </c>
      <c r="R494">
        <v>98027</v>
      </c>
      <c r="S494">
        <v>47.564500000000002</v>
      </c>
      <c r="T494">
        <v>-122.08199999999999</v>
      </c>
      <c r="U494">
        <v>3080</v>
      </c>
      <c r="V494">
        <v>11081</v>
      </c>
    </row>
    <row r="495" spans="1:22" x14ac:dyDescent="0.3">
      <c r="A495">
        <v>8562501040</v>
      </c>
      <c r="B495" t="s">
        <v>44</v>
      </c>
      <c r="C495" s="1" t="str">
        <f t="shared" si="7"/>
        <v>2014</v>
      </c>
      <c r="D495">
        <v>452000</v>
      </c>
      <c r="E495">
        <v>4</v>
      </c>
      <c r="F495">
        <v>1.5</v>
      </c>
      <c r="G495">
        <v>1580</v>
      </c>
      <c r="H495">
        <v>7350</v>
      </c>
      <c r="I495">
        <v>1</v>
      </c>
      <c r="J495">
        <v>0</v>
      </c>
      <c r="K495">
        <v>0</v>
      </c>
      <c r="L495">
        <v>4</v>
      </c>
      <c r="M495">
        <v>7</v>
      </c>
      <c r="N495">
        <v>960</v>
      </c>
      <c r="O495">
        <v>620</v>
      </c>
      <c r="P495">
        <v>1963</v>
      </c>
      <c r="Q495">
        <v>0</v>
      </c>
      <c r="R495">
        <v>98052</v>
      </c>
      <c r="S495">
        <v>47.673400000000001</v>
      </c>
      <c r="T495">
        <v>-122.154</v>
      </c>
      <c r="U495">
        <v>1560</v>
      </c>
      <c r="V495">
        <v>7350</v>
      </c>
    </row>
    <row r="496" spans="1:22" x14ac:dyDescent="0.3">
      <c r="A496">
        <v>2475200140</v>
      </c>
      <c r="B496" t="s">
        <v>69</v>
      </c>
      <c r="C496" s="1" t="str">
        <f t="shared" si="7"/>
        <v>2015</v>
      </c>
      <c r="D496">
        <v>370000</v>
      </c>
      <c r="E496">
        <v>3</v>
      </c>
      <c r="F496">
        <v>2</v>
      </c>
      <c r="G496">
        <v>1680</v>
      </c>
      <c r="H496">
        <v>5036</v>
      </c>
      <c r="I496">
        <v>1</v>
      </c>
      <c r="J496">
        <v>0</v>
      </c>
      <c r="K496">
        <v>1</v>
      </c>
      <c r="L496">
        <v>4</v>
      </c>
      <c r="M496">
        <v>7</v>
      </c>
      <c r="N496">
        <v>1680</v>
      </c>
      <c r="O496">
        <v>0</v>
      </c>
      <c r="P496">
        <v>1987</v>
      </c>
      <c r="Q496">
        <v>0</v>
      </c>
      <c r="R496">
        <v>98055</v>
      </c>
      <c r="S496">
        <v>47.473399999999998</v>
      </c>
      <c r="T496">
        <v>-122.18600000000001</v>
      </c>
      <c r="U496">
        <v>1680</v>
      </c>
      <c r="V496">
        <v>4921</v>
      </c>
    </row>
    <row r="497" spans="1:22" x14ac:dyDescent="0.3">
      <c r="A497">
        <v>7942100310</v>
      </c>
      <c r="B497" t="s">
        <v>186</v>
      </c>
      <c r="C497" s="1" t="str">
        <f t="shared" si="7"/>
        <v>2015</v>
      </c>
      <c r="D497">
        <v>232000</v>
      </c>
      <c r="E497">
        <v>3</v>
      </c>
      <c r="F497">
        <v>1.75</v>
      </c>
      <c r="G497">
        <v>1300</v>
      </c>
      <c r="H497">
        <v>11230</v>
      </c>
      <c r="I497">
        <v>1</v>
      </c>
      <c r="J497">
        <v>0</v>
      </c>
      <c r="K497">
        <v>0</v>
      </c>
      <c r="L497">
        <v>5</v>
      </c>
      <c r="M497">
        <v>7</v>
      </c>
      <c r="N497">
        <v>1300</v>
      </c>
      <c r="O497">
        <v>0</v>
      </c>
      <c r="P497">
        <v>1968</v>
      </c>
      <c r="Q497">
        <v>0</v>
      </c>
      <c r="R497">
        <v>98042</v>
      </c>
      <c r="S497">
        <v>47.381100000000004</v>
      </c>
      <c r="T497">
        <v>-122.087</v>
      </c>
      <c r="U497">
        <v>1300</v>
      </c>
      <c r="V497">
        <v>10794</v>
      </c>
    </row>
    <row r="498" spans="1:22" x14ac:dyDescent="0.3">
      <c r="A498">
        <v>3760000030</v>
      </c>
      <c r="B498" t="s">
        <v>136</v>
      </c>
      <c r="C498" s="1" t="str">
        <f t="shared" si="7"/>
        <v>2014</v>
      </c>
      <c r="D498">
        <v>669950</v>
      </c>
      <c r="E498">
        <v>5</v>
      </c>
      <c r="F498">
        <v>2.5</v>
      </c>
      <c r="G498">
        <v>2820</v>
      </c>
      <c r="H498">
        <v>14062</v>
      </c>
      <c r="I498">
        <v>2</v>
      </c>
      <c r="J498">
        <v>0</v>
      </c>
      <c r="K498">
        <v>0</v>
      </c>
      <c r="L498">
        <v>4</v>
      </c>
      <c r="M498">
        <v>7</v>
      </c>
      <c r="N498">
        <v>2380</v>
      </c>
      <c r="O498">
        <v>440</v>
      </c>
      <c r="P498">
        <v>1960</v>
      </c>
      <c r="Q498">
        <v>0</v>
      </c>
      <c r="R498">
        <v>98034</v>
      </c>
      <c r="S498">
        <v>47.708100000000002</v>
      </c>
      <c r="T498">
        <v>-122.215</v>
      </c>
      <c r="U498">
        <v>1910</v>
      </c>
      <c r="V498">
        <v>10392</v>
      </c>
    </row>
    <row r="499" spans="1:22" x14ac:dyDescent="0.3">
      <c r="A499">
        <v>1727500340</v>
      </c>
      <c r="B499" t="s">
        <v>252</v>
      </c>
      <c r="C499" s="1" t="str">
        <f t="shared" si="7"/>
        <v>2014</v>
      </c>
      <c r="D499">
        <v>397500</v>
      </c>
      <c r="E499">
        <v>3</v>
      </c>
      <c r="F499">
        <v>2</v>
      </c>
      <c r="G499">
        <v>1510</v>
      </c>
      <c r="H499">
        <v>6710</v>
      </c>
      <c r="I499">
        <v>1</v>
      </c>
      <c r="J499">
        <v>0</v>
      </c>
      <c r="K499">
        <v>0</v>
      </c>
      <c r="L499">
        <v>3</v>
      </c>
      <c r="M499">
        <v>7</v>
      </c>
      <c r="N499">
        <v>1070</v>
      </c>
      <c r="O499">
        <v>440</v>
      </c>
      <c r="P499">
        <v>1972</v>
      </c>
      <c r="Q499">
        <v>0</v>
      </c>
      <c r="R499">
        <v>98034</v>
      </c>
      <c r="S499">
        <v>47.719299999999997</v>
      </c>
      <c r="T499">
        <v>-122.21599999999999</v>
      </c>
      <c r="U499">
        <v>1660</v>
      </c>
      <c r="V499">
        <v>6600</v>
      </c>
    </row>
    <row r="500" spans="1:22" x14ac:dyDescent="0.3">
      <c r="A500">
        <v>9828702519</v>
      </c>
      <c r="B500" t="s">
        <v>26</v>
      </c>
      <c r="C500" s="1" t="str">
        <f t="shared" si="7"/>
        <v>2014</v>
      </c>
      <c r="D500">
        <v>490000</v>
      </c>
      <c r="E500">
        <v>2</v>
      </c>
      <c r="F500">
        <v>2.5</v>
      </c>
      <c r="G500">
        <v>1230</v>
      </c>
      <c r="H500">
        <v>1391</v>
      </c>
      <c r="I500">
        <v>2</v>
      </c>
      <c r="J500">
        <v>0</v>
      </c>
      <c r="K500">
        <v>0</v>
      </c>
      <c r="L500">
        <v>3</v>
      </c>
      <c r="M500">
        <v>8</v>
      </c>
      <c r="N500">
        <v>870</v>
      </c>
      <c r="O500">
        <v>360</v>
      </c>
      <c r="P500">
        <v>2004</v>
      </c>
      <c r="Q500">
        <v>0</v>
      </c>
      <c r="R500">
        <v>98112</v>
      </c>
      <c r="S500">
        <v>47.619199999999999</v>
      </c>
      <c r="T500">
        <v>-122.301</v>
      </c>
      <c r="U500">
        <v>1240</v>
      </c>
      <c r="V500">
        <v>1350</v>
      </c>
    </row>
    <row r="501" spans="1:22" x14ac:dyDescent="0.3">
      <c r="A501">
        <v>4432600075</v>
      </c>
      <c r="B501" t="s">
        <v>95</v>
      </c>
      <c r="C501" s="1" t="str">
        <f t="shared" si="7"/>
        <v>2015</v>
      </c>
      <c r="D501">
        <v>725000</v>
      </c>
      <c r="E501">
        <v>4</v>
      </c>
      <c r="F501">
        <v>2</v>
      </c>
      <c r="G501">
        <v>2110</v>
      </c>
      <c r="H501">
        <v>4140</v>
      </c>
      <c r="I501">
        <v>2</v>
      </c>
      <c r="J501">
        <v>0</v>
      </c>
      <c r="K501">
        <v>0</v>
      </c>
      <c r="L501">
        <v>3</v>
      </c>
      <c r="M501">
        <v>9</v>
      </c>
      <c r="N501">
        <v>1710</v>
      </c>
      <c r="O501">
        <v>400</v>
      </c>
      <c r="P501">
        <v>1925</v>
      </c>
      <c r="Q501">
        <v>2003</v>
      </c>
      <c r="R501">
        <v>98116</v>
      </c>
      <c r="S501">
        <v>47.583599999999997</v>
      </c>
      <c r="T501">
        <v>-122.387</v>
      </c>
      <c r="U501">
        <v>1440</v>
      </c>
      <c r="V501">
        <v>4420</v>
      </c>
    </row>
    <row r="502" spans="1:22" x14ac:dyDescent="0.3">
      <c r="A502">
        <v>7806300030</v>
      </c>
      <c r="B502" t="s">
        <v>224</v>
      </c>
      <c r="C502" s="1" t="str">
        <f t="shared" si="7"/>
        <v>2014</v>
      </c>
      <c r="D502">
        <v>299000</v>
      </c>
      <c r="E502">
        <v>3</v>
      </c>
      <c r="F502">
        <v>2.75</v>
      </c>
      <c r="G502">
        <v>3080</v>
      </c>
      <c r="H502">
        <v>19635</v>
      </c>
      <c r="I502">
        <v>1</v>
      </c>
      <c r="J502">
        <v>0</v>
      </c>
      <c r="K502">
        <v>2</v>
      </c>
      <c r="L502">
        <v>4</v>
      </c>
      <c r="M502">
        <v>7</v>
      </c>
      <c r="N502">
        <v>1610</v>
      </c>
      <c r="O502">
        <v>1470</v>
      </c>
      <c r="P502">
        <v>1958</v>
      </c>
      <c r="Q502">
        <v>0</v>
      </c>
      <c r="R502">
        <v>98032</v>
      </c>
      <c r="S502">
        <v>47.384099999999997</v>
      </c>
      <c r="T502">
        <v>-122.28400000000001</v>
      </c>
      <c r="U502">
        <v>2424</v>
      </c>
      <c r="V502">
        <v>12410</v>
      </c>
    </row>
    <row r="503" spans="1:22" x14ac:dyDescent="0.3">
      <c r="A503">
        <v>9274202270</v>
      </c>
      <c r="B503" t="s">
        <v>163</v>
      </c>
      <c r="C503" s="1" t="str">
        <f t="shared" si="7"/>
        <v>2014</v>
      </c>
      <c r="D503">
        <v>625000</v>
      </c>
      <c r="E503">
        <v>2</v>
      </c>
      <c r="F503">
        <v>1.5</v>
      </c>
      <c r="G503">
        <v>1490</v>
      </c>
      <c r="H503">
        <v>5750</v>
      </c>
      <c r="I503">
        <v>1.5</v>
      </c>
      <c r="J503">
        <v>0</v>
      </c>
      <c r="K503">
        <v>0</v>
      </c>
      <c r="L503">
        <v>4</v>
      </c>
      <c r="M503">
        <v>7</v>
      </c>
      <c r="N503">
        <v>1190</v>
      </c>
      <c r="O503">
        <v>300</v>
      </c>
      <c r="P503">
        <v>1900</v>
      </c>
      <c r="Q503">
        <v>0</v>
      </c>
      <c r="R503">
        <v>98116</v>
      </c>
      <c r="S503">
        <v>47.587200000000003</v>
      </c>
      <c r="T503">
        <v>-122.39</v>
      </c>
      <c r="U503">
        <v>1590</v>
      </c>
      <c r="V503">
        <v>4025</v>
      </c>
    </row>
    <row r="504" spans="1:22" x14ac:dyDescent="0.3">
      <c r="A504">
        <v>7852030960</v>
      </c>
      <c r="B504" t="s">
        <v>220</v>
      </c>
      <c r="C504" s="1" t="str">
        <f t="shared" si="7"/>
        <v>2014</v>
      </c>
      <c r="D504">
        <v>437500</v>
      </c>
      <c r="E504">
        <v>3</v>
      </c>
      <c r="F504">
        <v>2.5</v>
      </c>
      <c r="G504">
        <v>2120</v>
      </c>
      <c r="H504">
        <v>4500</v>
      </c>
      <c r="I504">
        <v>2</v>
      </c>
      <c r="J504">
        <v>0</v>
      </c>
      <c r="K504">
        <v>0</v>
      </c>
      <c r="L504">
        <v>3</v>
      </c>
      <c r="M504">
        <v>7</v>
      </c>
      <c r="N504">
        <v>2120</v>
      </c>
      <c r="O504">
        <v>0</v>
      </c>
      <c r="P504">
        <v>2000</v>
      </c>
      <c r="Q504">
        <v>0</v>
      </c>
      <c r="R504">
        <v>98065</v>
      </c>
      <c r="S504">
        <v>47.532200000000003</v>
      </c>
      <c r="T504">
        <v>-121.88</v>
      </c>
      <c r="U504">
        <v>2530</v>
      </c>
      <c r="V504">
        <v>4816</v>
      </c>
    </row>
    <row r="505" spans="1:22" x14ac:dyDescent="0.3">
      <c r="A505">
        <v>7852170140</v>
      </c>
      <c r="B505" t="s">
        <v>253</v>
      </c>
      <c r="C505" s="1" t="str">
        <f t="shared" si="7"/>
        <v>2015</v>
      </c>
      <c r="D505">
        <v>650000</v>
      </c>
      <c r="E505">
        <v>4</v>
      </c>
      <c r="F505">
        <v>2.5</v>
      </c>
      <c r="G505">
        <v>3180</v>
      </c>
      <c r="H505">
        <v>5438</v>
      </c>
      <c r="I505">
        <v>2</v>
      </c>
      <c r="J505">
        <v>0</v>
      </c>
      <c r="K505">
        <v>0</v>
      </c>
      <c r="L505">
        <v>3</v>
      </c>
      <c r="M505">
        <v>9</v>
      </c>
      <c r="N505">
        <v>3180</v>
      </c>
      <c r="O505">
        <v>0</v>
      </c>
      <c r="P505">
        <v>2003</v>
      </c>
      <c r="Q505">
        <v>0</v>
      </c>
      <c r="R505">
        <v>98065</v>
      </c>
      <c r="S505">
        <v>47.541600000000003</v>
      </c>
      <c r="T505">
        <v>-121.864</v>
      </c>
      <c r="U505">
        <v>3030</v>
      </c>
      <c r="V505">
        <v>5335</v>
      </c>
    </row>
    <row r="506" spans="1:22" x14ac:dyDescent="0.3">
      <c r="A506">
        <v>7518503335</v>
      </c>
      <c r="B506" t="s">
        <v>99</v>
      </c>
      <c r="C506" s="1" t="str">
        <f t="shared" si="7"/>
        <v>2014</v>
      </c>
      <c r="D506">
        <v>475000</v>
      </c>
      <c r="E506">
        <v>2</v>
      </c>
      <c r="F506">
        <v>1</v>
      </c>
      <c r="G506">
        <v>1490</v>
      </c>
      <c r="H506">
        <v>3825</v>
      </c>
      <c r="I506">
        <v>1</v>
      </c>
      <c r="J506">
        <v>0</v>
      </c>
      <c r="K506">
        <v>0</v>
      </c>
      <c r="L506">
        <v>3</v>
      </c>
      <c r="M506">
        <v>7</v>
      </c>
      <c r="N506">
        <v>860</v>
      </c>
      <c r="O506">
        <v>630</v>
      </c>
      <c r="P506">
        <v>1929</v>
      </c>
      <c r="Q506">
        <v>0</v>
      </c>
      <c r="R506">
        <v>98117</v>
      </c>
      <c r="S506">
        <v>47.679900000000004</v>
      </c>
      <c r="T506">
        <v>-122.381</v>
      </c>
      <c r="U506">
        <v>1460</v>
      </c>
      <c r="V506">
        <v>3825</v>
      </c>
    </row>
    <row r="507" spans="1:22" x14ac:dyDescent="0.3">
      <c r="A507">
        <v>5467900070</v>
      </c>
      <c r="B507" t="s">
        <v>151</v>
      </c>
      <c r="C507" s="1" t="str">
        <f t="shared" si="7"/>
        <v>2014</v>
      </c>
      <c r="D507">
        <v>342000</v>
      </c>
      <c r="E507">
        <v>3</v>
      </c>
      <c r="F507">
        <v>2</v>
      </c>
      <c r="G507">
        <v>1930</v>
      </c>
      <c r="H507">
        <v>11947</v>
      </c>
      <c r="I507">
        <v>1</v>
      </c>
      <c r="J507">
        <v>0</v>
      </c>
      <c r="K507">
        <v>0</v>
      </c>
      <c r="L507">
        <v>4</v>
      </c>
      <c r="M507">
        <v>8</v>
      </c>
      <c r="N507">
        <v>1930</v>
      </c>
      <c r="O507">
        <v>0</v>
      </c>
      <c r="P507">
        <v>1966</v>
      </c>
      <c r="Q507">
        <v>0</v>
      </c>
      <c r="R507">
        <v>98042</v>
      </c>
      <c r="S507">
        <v>47.367199999999997</v>
      </c>
      <c r="T507">
        <v>-122.151</v>
      </c>
      <c r="U507">
        <v>2200</v>
      </c>
      <c r="V507">
        <v>12825</v>
      </c>
    </row>
    <row r="508" spans="1:22" x14ac:dyDescent="0.3">
      <c r="A508">
        <v>1245002952</v>
      </c>
      <c r="B508" t="s">
        <v>248</v>
      </c>
      <c r="C508" s="1" t="str">
        <f t="shared" si="7"/>
        <v>2014</v>
      </c>
      <c r="D508" s="2">
        <v>1197350</v>
      </c>
      <c r="E508">
        <v>4</v>
      </c>
      <c r="F508">
        <v>2.5</v>
      </c>
      <c r="G508">
        <v>2770</v>
      </c>
      <c r="H508">
        <v>7800</v>
      </c>
      <c r="I508">
        <v>2</v>
      </c>
      <c r="J508">
        <v>0</v>
      </c>
      <c r="K508">
        <v>0</v>
      </c>
      <c r="L508">
        <v>3</v>
      </c>
      <c r="M508">
        <v>10</v>
      </c>
      <c r="N508">
        <v>2770</v>
      </c>
      <c r="O508">
        <v>0</v>
      </c>
      <c r="P508">
        <v>1999</v>
      </c>
      <c r="Q508">
        <v>0</v>
      </c>
      <c r="R508">
        <v>98033</v>
      </c>
      <c r="S508">
        <v>47.683999999999997</v>
      </c>
      <c r="T508">
        <v>-122.205</v>
      </c>
      <c r="U508">
        <v>2720</v>
      </c>
      <c r="V508">
        <v>10000</v>
      </c>
    </row>
    <row r="509" spans="1:22" x14ac:dyDescent="0.3">
      <c r="A509">
        <v>8906200070</v>
      </c>
      <c r="B509" t="s">
        <v>154</v>
      </c>
      <c r="C509" s="1" t="str">
        <f t="shared" si="7"/>
        <v>2015</v>
      </c>
      <c r="D509">
        <v>280000</v>
      </c>
      <c r="E509">
        <v>3</v>
      </c>
      <c r="F509">
        <v>1.5</v>
      </c>
      <c r="G509">
        <v>1670</v>
      </c>
      <c r="H509">
        <v>11610</v>
      </c>
      <c r="I509">
        <v>1</v>
      </c>
      <c r="J509">
        <v>0</v>
      </c>
      <c r="K509">
        <v>0</v>
      </c>
      <c r="L509">
        <v>4</v>
      </c>
      <c r="M509">
        <v>7</v>
      </c>
      <c r="N509">
        <v>1670</v>
      </c>
      <c r="O509">
        <v>0</v>
      </c>
      <c r="P509">
        <v>1963</v>
      </c>
      <c r="Q509">
        <v>0</v>
      </c>
      <c r="R509">
        <v>98055</v>
      </c>
      <c r="S509">
        <v>47.440399999999997</v>
      </c>
      <c r="T509">
        <v>-122.191</v>
      </c>
      <c r="U509">
        <v>1930</v>
      </c>
      <c r="V509">
        <v>10200</v>
      </c>
    </row>
    <row r="510" spans="1:22" x14ac:dyDescent="0.3">
      <c r="A510">
        <v>5379805885</v>
      </c>
      <c r="B510" t="s">
        <v>254</v>
      </c>
      <c r="C510" s="1" t="str">
        <f t="shared" si="7"/>
        <v>2014</v>
      </c>
      <c r="D510">
        <v>240000</v>
      </c>
      <c r="E510">
        <v>2</v>
      </c>
      <c r="F510">
        <v>1.75</v>
      </c>
      <c r="G510">
        <v>1330</v>
      </c>
      <c r="H510">
        <v>7200</v>
      </c>
      <c r="I510">
        <v>1</v>
      </c>
      <c r="J510">
        <v>0</v>
      </c>
      <c r="K510">
        <v>0</v>
      </c>
      <c r="L510">
        <v>3</v>
      </c>
      <c r="M510">
        <v>7</v>
      </c>
      <c r="N510">
        <v>1330</v>
      </c>
      <c r="O510">
        <v>0</v>
      </c>
      <c r="P510">
        <v>1993</v>
      </c>
      <c r="Q510">
        <v>0</v>
      </c>
      <c r="R510">
        <v>98188</v>
      </c>
      <c r="S510">
        <v>47.4467</v>
      </c>
      <c r="T510">
        <v>-122.28100000000001</v>
      </c>
      <c r="U510">
        <v>1450</v>
      </c>
      <c r="V510">
        <v>11682</v>
      </c>
    </row>
    <row r="511" spans="1:22" x14ac:dyDescent="0.3">
      <c r="A511">
        <v>2769600560</v>
      </c>
      <c r="B511" t="s">
        <v>32</v>
      </c>
      <c r="C511" s="1" t="str">
        <f t="shared" si="7"/>
        <v>2014</v>
      </c>
      <c r="D511">
        <v>529000</v>
      </c>
      <c r="E511">
        <v>3</v>
      </c>
      <c r="F511">
        <v>1</v>
      </c>
      <c r="G511">
        <v>1210</v>
      </c>
      <c r="H511">
        <v>3328</v>
      </c>
      <c r="I511">
        <v>1.5</v>
      </c>
      <c r="J511">
        <v>0</v>
      </c>
      <c r="K511">
        <v>0</v>
      </c>
      <c r="L511">
        <v>4</v>
      </c>
      <c r="M511">
        <v>7</v>
      </c>
      <c r="N511">
        <v>1210</v>
      </c>
      <c r="O511">
        <v>0</v>
      </c>
      <c r="P511">
        <v>1924</v>
      </c>
      <c r="Q511">
        <v>0</v>
      </c>
      <c r="R511">
        <v>98107</v>
      </c>
      <c r="S511">
        <v>47.672899999999998</v>
      </c>
      <c r="T511">
        <v>-122.363</v>
      </c>
      <c r="U511">
        <v>1640</v>
      </c>
      <c r="V511">
        <v>3333</v>
      </c>
    </row>
    <row r="512" spans="1:22" x14ac:dyDescent="0.3">
      <c r="A512">
        <v>9238901420</v>
      </c>
      <c r="B512" t="s">
        <v>217</v>
      </c>
      <c r="C512" s="1" t="str">
        <f t="shared" si="7"/>
        <v>2015</v>
      </c>
      <c r="D512">
        <v>442000</v>
      </c>
      <c r="E512">
        <v>3</v>
      </c>
      <c r="F512">
        <v>1</v>
      </c>
      <c r="G512">
        <v>1190</v>
      </c>
      <c r="H512">
        <v>5100</v>
      </c>
      <c r="I512">
        <v>1</v>
      </c>
      <c r="J512">
        <v>0</v>
      </c>
      <c r="K512">
        <v>0</v>
      </c>
      <c r="L512">
        <v>4</v>
      </c>
      <c r="M512">
        <v>7</v>
      </c>
      <c r="N512">
        <v>1030</v>
      </c>
      <c r="O512">
        <v>160</v>
      </c>
      <c r="P512">
        <v>1941</v>
      </c>
      <c r="Q512">
        <v>0</v>
      </c>
      <c r="R512">
        <v>98136</v>
      </c>
      <c r="S512">
        <v>47.534599999999998</v>
      </c>
      <c r="T512">
        <v>-122.38500000000001</v>
      </c>
      <c r="U512">
        <v>1690</v>
      </c>
      <c r="V512">
        <v>5100</v>
      </c>
    </row>
    <row r="513" spans="1:22" x14ac:dyDescent="0.3">
      <c r="A513">
        <v>5113400431</v>
      </c>
      <c r="B513" t="s">
        <v>255</v>
      </c>
      <c r="C513" s="1" t="str">
        <f t="shared" si="7"/>
        <v>2014</v>
      </c>
      <c r="D513">
        <v>615000</v>
      </c>
      <c r="E513">
        <v>2</v>
      </c>
      <c r="F513">
        <v>1</v>
      </c>
      <c r="G513">
        <v>1540</v>
      </c>
      <c r="H513">
        <v>6872</v>
      </c>
      <c r="I513">
        <v>1</v>
      </c>
      <c r="J513">
        <v>0</v>
      </c>
      <c r="K513">
        <v>0</v>
      </c>
      <c r="L513">
        <v>4</v>
      </c>
      <c r="M513">
        <v>7</v>
      </c>
      <c r="N513">
        <v>820</v>
      </c>
      <c r="O513">
        <v>720</v>
      </c>
      <c r="P513">
        <v>1946</v>
      </c>
      <c r="Q513">
        <v>0</v>
      </c>
      <c r="R513">
        <v>98119</v>
      </c>
      <c r="S513">
        <v>47.645400000000002</v>
      </c>
      <c r="T513">
        <v>-122.373</v>
      </c>
      <c r="U513">
        <v>1420</v>
      </c>
      <c r="V513">
        <v>5538</v>
      </c>
    </row>
    <row r="514" spans="1:22" x14ac:dyDescent="0.3">
      <c r="A514">
        <v>3885805665</v>
      </c>
      <c r="B514" t="s">
        <v>83</v>
      </c>
      <c r="C514" s="1" t="str">
        <f t="shared" si="7"/>
        <v>2014</v>
      </c>
      <c r="D514" s="2">
        <v>1485000</v>
      </c>
      <c r="E514">
        <v>4</v>
      </c>
      <c r="F514">
        <v>3.75</v>
      </c>
      <c r="G514">
        <v>4030</v>
      </c>
      <c r="H514">
        <v>10800</v>
      </c>
      <c r="I514">
        <v>2</v>
      </c>
      <c r="J514">
        <v>0</v>
      </c>
      <c r="K514">
        <v>0</v>
      </c>
      <c r="L514">
        <v>3</v>
      </c>
      <c r="M514">
        <v>10</v>
      </c>
      <c r="N514">
        <v>4030</v>
      </c>
      <c r="O514">
        <v>0</v>
      </c>
      <c r="P514">
        <v>2006</v>
      </c>
      <c r="Q514">
        <v>0</v>
      </c>
      <c r="R514">
        <v>98033</v>
      </c>
      <c r="S514">
        <v>47.682099999999998</v>
      </c>
      <c r="T514">
        <v>-122.196</v>
      </c>
      <c r="U514">
        <v>2160</v>
      </c>
      <c r="V514">
        <v>7200</v>
      </c>
    </row>
    <row r="515" spans="1:22" x14ac:dyDescent="0.3">
      <c r="A515">
        <v>8121200810</v>
      </c>
      <c r="B515" t="s">
        <v>203</v>
      </c>
      <c r="C515" s="1" t="str">
        <f t="shared" si="7"/>
        <v>2015</v>
      </c>
      <c r="D515">
        <v>585000</v>
      </c>
      <c r="E515">
        <v>4</v>
      </c>
      <c r="F515">
        <v>1.75</v>
      </c>
      <c r="G515">
        <v>2430</v>
      </c>
      <c r="H515">
        <v>7559</v>
      </c>
      <c r="I515">
        <v>1</v>
      </c>
      <c r="J515">
        <v>0</v>
      </c>
      <c r="K515">
        <v>0</v>
      </c>
      <c r="L515">
        <v>4</v>
      </c>
      <c r="M515">
        <v>8</v>
      </c>
      <c r="N515">
        <v>1580</v>
      </c>
      <c r="O515">
        <v>850</v>
      </c>
      <c r="P515">
        <v>1981</v>
      </c>
      <c r="Q515">
        <v>0</v>
      </c>
      <c r="R515">
        <v>98052</v>
      </c>
      <c r="S515">
        <v>47.720599999999997</v>
      </c>
      <c r="T515">
        <v>-122.11</v>
      </c>
      <c r="U515">
        <v>1980</v>
      </c>
      <c r="V515">
        <v>8750</v>
      </c>
    </row>
    <row r="516" spans="1:22" x14ac:dyDescent="0.3">
      <c r="A516">
        <v>5126310400</v>
      </c>
      <c r="B516" t="s">
        <v>115</v>
      </c>
      <c r="C516" s="1" t="str">
        <f t="shared" si="7"/>
        <v>2015</v>
      </c>
      <c r="D516">
        <v>480000</v>
      </c>
      <c r="E516">
        <v>4</v>
      </c>
      <c r="F516">
        <v>2.5</v>
      </c>
      <c r="G516">
        <v>2600</v>
      </c>
      <c r="H516">
        <v>7787</v>
      </c>
      <c r="I516">
        <v>2</v>
      </c>
      <c r="J516">
        <v>0</v>
      </c>
      <c r="K516">
        <v>0</v>
      </c>
      <c r="L516">
        <v>3</v>
      </c>
      <c r="M516">
        <v>8</v>
      </c>
      <c r="N516">
        <v>2600</v>
      </c>
      <c r="O516">
        <v>0</v>
      </c>
      <c r="P516">
        <v>2005</v>
      </c>
      <c r="Q516">
        <v>0</v>
      </c>
      <c r="R516">
        <v>98059</v>
      </c>
      <c r="S516">
        <v>47.487699999999997</v>
      </c>
      <c r="T516">
        <v>-122.139</v>
      </c>
      <c r="U516">
        <v>2830</v>
      </c>
      <c r="V516">
        <v>7787</v>
      </c>
    </row>
    <row r="517" spans="1:22" x14ac:dyDescent="0.3">
      <c r="A517">
        <v>7322910030</v>
      </c>
      <c r="B517" t="s">
        <v>216</v>
      </c>
      <c r="C517" s="1" t="str">
        <f t="shared" si="7"/>
        <v>2014</v>
      </c>
      <c r="D517" s="2">
        <v>1095000</v>
      </c>
      <c r="E517">
        <v>5</v>
      </c>
      <c r="F517">
        <v>3.5</v>
      </c>
      <c r="G517">
        <v>4410</v>
      </c>
      <c r="H517">
        <v>57063</v>
      </c>
      <c r="I517">
        <v>2</v>
      </c>
      <c r="J517">
        <v>0</v>
      </c>
      <c r="K517">
        <v>0</v>
      </c>
      <c r="L517">
        <v>4</v>
      </c>
      <c r="M517">
        <v>9</v>
      </c>
      <c r="N517">
        <v>4410</v>
      </c>
      <c r="O517">
        <v>0</v>
      </c>
      <c r="P517">
        <v>1990</v>
      </c>
      <c r="Q517">
        <v>0</v>
      </c>
      <c r="R517">
        <v>98053</v>
      </c>
      <c r="S517">
        <v>47.6554</v>
      </c>
      <c r="T517">
        <v>-122.018</v>
      </c>
      <c r="U517">
        <v>2900</v>
      </c>
      <c r="V517">
        <v>50529</v>
      </c>
    </row>
    <row r="518" spans="1:22" x14ac:dyDescent="0.3">
      <c r="A518">
        <v>2827100070</v>
      </c>
      <c r="B518" t="s">
        <v>89</v>
      </c>
      <c r="C518" s="1" t="str">
        <f t="shared" ref="C518:C581" si="8">LEFT(B518,4)</f>
        <v>2014</v>
      </c>
      <c r="D518">
        <v>290000</v>
      </c>
      <c r="E518">
        <v>4</v>
      </c>
      <c r="F518">
        <v>1</v>
      </c>
      <c r="G518">
        <v>1330</v>
      </c>
      <c r="H518">
        <v>8184</v>
      </c>
      <c r="I518">
        <v>1.5</v>
      </c>
      <c r="J518">
        <v>0</v>
      </c>
      <c r="K518">
        <v>0</v>
      </c>
      <c r="L518">
        <v>3</v>
      </c>
      <c r="M518">
        <v>7</v>
      </c>
      <c r="N518">
        <v>1330</v>
      </c>
      <c r="O518">
        <v>0</v>
      </c>
      <c r="P518">
        <v>1949</v>
      </c>
      <c r="Q518">
        <v>0</v>
      </c>
      <c r="R518">
        <v>98133</v>
      </c>
      <c r="S518">
        <v>47.734299999999998</v>
      </c>
      <c r="T518">
        <v>-122.34699999999999</v>
      </c>
      <c r="U518">
        <v>1220</v>
      </c>
      <c r="V518">
        <v>660</v>
      </c>
    </row>
    <row r="519" spans="1:22" x14ac:dyDescent="0.3">
      <c r="A519">
        <v>9276201895</v>
      </c>
      <c r="B519" t="s">
        <v>137</v>
      </c>
      <c r="C519" s="1" t="str">
        <f t="shared" si="8"/>
        <v>2014</v>
      </c>
      <c r="D519">
        <v>615000</v>
      </c>
      <c r="E519">
        <v>3</v>
      </c>
      <c r="F519">
        <v>1.75</v>
      </c>
      <c r="G519">
        <v>1900</v>
      </c>
      <c r="H519">
        <v>5000</v>
      </c>
      <c r="I519">
        <v>1</v>
      </c>
      <c r="J519">
        <v>0</v>
      </c>
      <c r="K519">
        <v>0</v>
      </c>
      <c r="L519">
        <v>5</v>
      </c>
      <c r="M519">
        <v>7</v>
      </c>
      <c r="N519">
        <v>950</v>
      </c>
      <c r="O519">
        <v>950</v>
      </c>
      <c r="P519">
        <v>1951</v>
      </c>
      <c r="Q519">
        <v>0</v>
      </c>
      <c r="R519">
        <v>98116</v>
      </c>
      <c r="S519">
        <v>47.578899999999997</v>
      </c>
      <c r="T519">
        <v>-122.393</v>
      </c>
      <c r="U519">
        <v>1770</v>
      </c>
      <c r="V519">
        <v>5000</v>
      </c>
    </row>
    <row r="520" spans="1:22" x14ac:dyDescent="0.3">
      <c r="A520">
        <v>4402700070</v>
      </c>
      <c r="B520" t="s">
        <v>65</v>
      </c>
      <c r="C520" s="1" t="str">
        <f t="shared" si="8"/>
        <v>2015</v>
      </c>
      <c r="D520">
        <v>300000</v>
      </c>
      <c r="E520">
        <v>2</v>
      </c>
      <c r="F520">
        <v>1</v>
      </c>
      <c r="G520">
        <v>1100</v>
      </c>
      <c r="H520">
        <v>7680</v>
      </c>
      <c r="I520">
        <v>1</v>
      </c>
      <c r="J520">
        <v>0</v>
      </c>
      <c r="K520">
        <v>0</v>
      </c>
      <c r="L520">
        <v>4</v>
      </c>
      <c r="M520">
        <v>7</v>
      </c>
      <c r="N520">
        <v>1100</v>
      </c>
      <c r="O520">
        <v>0</v>
      </c>
      <c r="P520">
        <v>1950</v>
      </c>
      <c r="Q520">
        <v>0</v>
      </c>
      <c r="R520">
        <v>98133</v>
      </c>
      <c r="S520">
        <v>47.743899999999996</v>
      </c>
      <c r="T520">
        <v>-122.339</v>
      </c>
      <c r="U520">
        <v>1460</v>
      </c>
      <c r="V520">
        <v>7680</v>
      </c>
    </row>
    <row r="521" spans="1:22" x14ac:dyDescent="0.3">
      <c r="A521">
        <v>1922059046</v>
      </c>
      <c r="B521" t="s">
        <v>256</v>
      </c>
      <c r="C521" s="1" t="str">
        <f t="shared" si="8"/>
        <v>2014</v>
      </c>
      <c r="D521">
        <v>308000</v>
      </c>
      <c r="E521">
        <v>3</v>
      </c>
      <c r="F521">
        <v>1</v>
      </c>
      <c r="G521">
        <v>1980</v>
      </c>
      <c r="H521">
        <v>39150</v>
      </c>
      <c r="I521">
        <v>1.5</v>
      </c>
      <c r="J521">
        <v>0</v>
      </c>
      <c r="K521">
        <v>0</v>
      </c>
      <c r="L521">
        <v>3</v>
      </c>
      <c r="M521">
        <v>6</v>
      </c>
      <c r="N521">
        <v>1580</v>
      </c>
      <c r="O521">
        <v>400</v>
      </c>
      <c r="P521">
        <v>1932</v>
      </c>
      <c r="Q521">
        <v>0</v>
      </c>
      <c r="R521">
        <v>98030</v>
      </c>
      <c r="S521">
        <v>47.381799999999998</v>
      </c>
      <c r="T521">
        <v>-122.22499999999999</v>
      </c>
      <c r="U521">
        <v>1860</v>
      </c>
      <c r="V521">
        <v>11811</v>
      </c>
    </row>
    <row r="522" spans="1:22" x14ac:dyDescent="0.3">
      <c r="A522">
        <v>925059288</v>
      </c>
      <c r="B522" t="s">
        <v>257</v>
      </c>
      <c r="C522" s="1" t="str">
        <f t="shared" si="8"/>
        <v>2015</v>
      </c>
      <c r="D522">
        <v>750000</v>
      </c>
      <c r="E522">
        <v>3</v>
      </c>
      <c r="F522">
        <v>2.5</v>
      </c>
      <c r="G522">
        <v>2400</v>
      </c>
      <c r="H522">
        <v>7745</v>
      </c>
      <c r="I522">
        <v>2</v>
      </c>
      <c r="J522">
        <v>0</v>
      </c>
      <c r="K522">
        <v>0</v>
      </c>
      <c r="L522">
        <v>3</v>
      </c>
      <c r="M522">
        <v>9</v>
      </c>
      <c r="N522">
        <v>2400</v>
      </c>
      <c r="O522">
        <v>0</v>
      </c>
      <c r="P522">
        <v>2001</v>
      </c>
      <c r="Q522">
        <v>0</v>
      </c>
      <c r="R522">
        <v>98033</v>
      </c>
      <c r="S522">
        <v>47.673400000000001</v>
      </c>
      <c r="T522">
        <v>-122.173</v>
      </c>
      <c r="U522">
        <v>2080</v>
      </c>
      <c r="V522">
        <v>8615</v>
      </c>
    </row>
    <row r="523" spans="1:22" x14ac:dyDescent="0.3">
      <c r="A523">
        <v>4386700135</v>
      </c>
      <c r="B523" t="s">
        <v>97</v>
      </c>
      <c r="C523" s="1" t="str">
        <f t="shared" si="8"/>
        <v>2014</v>
      </c>
      <c r="D523" s="2">
        <v>2250000</v>
      </c>
      <c r="E523">
        <v>4</v>
      </c>
      <c r="F523">
        <v>2.25</v>
      </c>
      <c r="G523">
        <v>4760</v>
      </c>
      <c r="H523">
        <v>8036</v>
      </c>
      <c r="I523">
        <v>2.5</v>
      </c>
      <c r="J523">
        <v>0</v>
      </c>
      <c r="K523">
        <v>0</v>
      </c>
      <c r="L523">
        <v>5</v>
      </c>
      <c r="M523">
        <v>9</v>
      </c>
      <c r="N523">
        <v>3390</v>
      </c>
      <c r="O523">
        <v>1370</v>
      </c>
      <c r="P523">
        <v>1916</v>
      </c>
      <c r="Q523">
        <v>0</v>
      </c>
      <c r="R523">
        <v>98112</v>
      </c>
      <c r="S523">
        <v>47.641500000000001</v>
      </c>
      <c r="T523">
        <v>-122.285</v>
      </c>
      <c r="U523">
        <v>2950</v>
      </c>
      <c r="V523">
        <v>9323</v>
      </c>
    </row>
    <row r="524" spans="1:22" x14ac:dyDescent="0.3">
      <c r="A524">
        <v>1923069078</v>
      </c>
      <c r="B524" t="s">
        <v>129</v>
      </c>
      <c r="C524" s="1" t="str">
        <f t="shared" si="8"/>
        <v>2014</v>
      </c>
      <c r="D524">
        <v>890000</v>
      </c>
      <c r="E524">
        <v>4</v>
      </c>
      <c r="F524">
        <v>3.25</v>
      </c>
      <c r="G524">
        <v>3180</v>
      </c>
      <c r="H524">
        <v>194278</v>
      </c>
      <c r="I524">
        <v>2</v>
      </c>
      <c r="J524">
        <v>0</v>
      </c>
      <c r="K524">
        <v>0</v>
      </c>
      <c r="L524">
        <v>3</v>
      </c>
      <c r="M524">
        <v>10</v>
      </c>
      <c r="N524">
        <v>3180</v>
      </c>
      <c r="O524">
        <v>0</v>
      </c>
      <c r="P524">
        <v>2005</v>
      </c>
      <c r="Q524">
        <v>0</v>
      </c>
      <c r="R524">
        <v>98059</v>
      </c>
      <c r="S524">
        <v>47.4711</v>
      </c>
      <c r="T524">
        <v>-122.084</v>
      </c>
      <c r="U524">
        <v>2200</v>
      </c>
      <c r="V524">
        <v>178160</v>
      </c>
    </row>
    <row r="525" spans="1:22" x14ac:dyDescent="0.3">
      <c r="A525">
        <v>1432400335</v>
      </c>
      <c r="B525" t="s">
        <v>62</v>
      </c>
      <c r="C525" s="1" t="str">
        <f t="shared" si="8"/>
        <v>2015</v>
      </c>
      <c r="D525">
        <v>288000</v>
      </c>
      <c r="E525">
        <v>3</v>
      </c>
      <c r="F525">
        <v>1</v>
      </c>
      <c r="G525">
        <v>1190</v>
      </c>
      <c r="H525">
        <v>7560</v>
      </c>
      <c r="I525">
        <v>1</v>
      </c>
      <c r="J525">
        <v>0</v>
      </c>
      <c r="K525">
        <v>0</v>
      </c>
      <c r="L525">
        <v>5</v>
      </c>
      <c r="M525">
        <v>6</v>
      </c>
      <c r="N525">
        <v>1190</v>
      </c>
      <c r="O525">
        <v>0</v>
      </c>
      <c r="P525">
        <v>1958</v>
      </c>
      <c r="Q525">
        <v>0</v>
      </c>
      <c r="R525">
        <v>98058</v>
      </c>
      <c r="S525">
        <v>47.451999999999998</v>
      </c>
      <c r="T525">
        <v>-122.17700000000001</v>
      </c>
      <c r="U525">
        <v>1190</v>
      </c>
      <c r="V525">
        <v>7560</v>
      </c>
    </row>
    <row r="526" spans="1:22" x14ac:dyDescent="0.3">
      <c r="A526">
        <v>1180003090</v>
      </c>
      <c r="B526" t="s">
        <v>258</v>
      </c>
      <c r="C526" s="1" t="str">
        <f t="shared" si="8"/>
        <v>2014</v>
      </c>
      <c r="D526">
        <v>190000</v>
      </c>
      <c r="E526">
        <v>2</v>
      </c>
      <c r="F526">
        <v>1</v>
      </c>
      <c r="G526">
        <v>630</v>
      </c>
      <c r="H526">
        <v>6000</v>
      </c>
      <c r="I526">
        <v>1</v>
      </c>
      <c r="J526">
        <v>0</v>
      </c>
      <c r="K526">
        <v>0</v>
      </c>
      <c r="L526">
        <v>3</v>
      </c>
      <c r="M526">
        <v>6</v>
      </c>
      <c r="N526">
        <v>630</v>
      </c>
      <c r="O526">
        <v>0</v>
      </c>
      <c r="P526">
        <v>1943</v>
      </c>
      <c r="Q526">
        <v>2005</v>
      </c>
      <c r="R526">
        <v>98178</v>
      </c>
      <c r="S526">
        <v>47.497300000000003</v>
      </c>
      <c r="T526">
        <v>-122.221</v>
      </c>
      <c r="U526">
        <v>1470</v>
      </c>
      <c r="V526">
        <v>6840</v>
      </c>
    </row>
    <row r="527" spans="1:22" x14ac:dyDescent="0.3">
      <c r="A527">
        <v>726049331</v>
      </c>
      <c r="B527" t="s">
        <v>226</v>
      </c>
      <c r="C527" s="1" t="str">
        <f t="shared" si="8"/>
        <v>2015</v>
      </c>
      <c r="D527">
        <v>515000</v>
      </c>
      <c r="E527">
        <v>5</v>
      </c>
      <c r="F527">
        <v>3</v>
      </c>
      <c r="G527">
        <v>2530</v>
      </c>
      <c r="H527">
        <v>5105</v>
      </c>
      <c r="I527">
        <v>1</v>
      </c>
      <c r="J527">
        <v>0</v>
      </c>
      <c r="K527">
        <v>0</v>
      </c>
      <c r="L527">
        <v>3</v>
      </c>
      <c r="M527">
        <v>8</v>
      </c>
      <c r="N527">
        <v>1520</v>
      </c>
      <c r="O527">
        <v>1010</v>
      </c>
      <c r="P527">
        <v>2005</v>
      </c>
      <c r="Q527">
        <v>0</v>
      </c>
      <c r="R527">
        <v>98133</v>
      </c>
      <c r="S527">
        <v>47.754600000000003</v>
      </c>
      <c r="T527">
        <v>-122.34099999999999</v>
      </c>
      <c r="U527">
        <v>2290</v>
      </c>
      <c r="V527">
        <v>4011</v>
      </c>
    </row>
    <row r="528" spans="1:22" x14ac:dyDescent="0.3">
      <c r="A528">
        <v>3340401555</v>
      </c>
      <c r="B528" t="s">
        <v>89</v>
      </c>
      <c r="C528" s="1" t="str">
        <f t="shared" si="8"/>
        <v>2014</v>
      </c>
      <c r="D528">
        <v>235000</v>
      </c>
      <c r="E528">
        <v>4</v>
      </c>
      <c r="F528">
        <v>1.5</v>
      </c>
      <c r="G528">
        <v>1690</v>
      </c>
      <c r="H528">
        <v>11054</v>
      </c>
      <c r="I528">
        <v>1</v>
      </c>
      <c r="J528">
        <v>0</v>
      </c>
      <c r="K528">
        <v>0</v>
      </c>
      <c r="L528">
        <v>4</v>
      </c>
      <c r="M528">
        <v>5</v>
      </c>
      <c r="N528">
        <v>1690</v>
      </c>
      <c r="O528">
        <v>0</v>
      </c>
      <c r="P528">
        <v>1930</v>
      </c>
      <c r="Q528">
        <v>0</v>
      </c>
      <c r="R528">
        <v>98055</v>
      </c>
      <c r="S528">
        <v>47.466700000000003</v>
      </c>
      <c r="T528">
        <v>-122.215</v>
      </c>
      <c r="U528">
        <v>1690</v>
      </c>
      <c r="V528">
        <v>9040</v>
      </c>
    </row>
    <row r="529" spans="1:22" x14ac:dyDescent="0.3">
      <c r="A529">
        <v>7453000070</v>
      </c>
      <c r="B529" t="s">
        <v>163</v>
      </c>
      <c r="C529" s="1" t="str">
        <f t="shared" si="8"/>
        <v>2014</v>
      </c>
      <c r="D529">
        <v>275000</v>
      </c>
      <c r="E529">
        <v>2</v>
      </c>
      <c r="F529">
        <v>1</v>
      </c>
      <c r="G529">
        <v>940</v>
      </c>
      <c r="H529">
        <v>5000</v>
      </c>
      <c r="I529">
        <v>1</v>
      </c>
      <c r="J529">
        <v>0</v>
      </c>
      <c r="K529">
        <v>0</v>
      </c>
      <c r="L529">
        <v>3</v>
      </c>
      <c r="M529">
        <v>6</v>
      </c>
      <c r="N529">
        <v>940</v>
      </c>
      <c r="O529">
        <v>0</v>
      </c>
      <c r="P529">
        <v>1951</v>
      </c>
      <c r="Q529">
        <v>0</v>
      </c>
      <c r="R529">
        <v>98126</v>
      </c>
      <c r="S529">
        <v>47.518599999999999</v>
      </c>
      <c r="T529">
        <v>-122.374</v>
      </c>
      <c r="U529">
        <v>940</v>
      </c>
      <c r="V529">
        <v>5000</v>
      </c>
    </row>
    <row r="530" spans="1:22" x14ac:dyDescent="0.3">
      <c r="A530">
        <v>4348800030</v>
      </c>
      <c r="B530" t="s">
        <v>118</v>
      </c>
      <c r="C530" s="1" t="str">
        <f t="shared" si="8"/>
        <v>2014</v>
      </c>
      <c r="D530">
        <v>727500</v>
      </c>
      <c r="E530">
        <v>2</v>
      </c>
      <c r="F530">
        <v>2</v>
      </c>
      <c r="G530">
        <v>1240</v>
      </c>
      <c r="H530">
        <v>9119</v>
      </c>
      <c r="I530">
        <v>1</v>
      </c>
      <c r="J530">
        <v>0</v>
      </c>
      <c r="K530">
        <v>0</v>
      </c>
      <c r="L530">
        <v>4</v>
      </c>
      <c r="M530">
        <v>7</v>
      </c>
      <c r="N530">
        <v>1240</v>
      </c>
      <c r="O530">
        <v>0</v>
      </c>
      <c r="P530">
        <v>1952</v>
      </c>
      <c r="Q530">
        <v>0</v>
      </c>
      <c r="R530">
        <v>98004</v>
      </c>
      <c r="S530">
        <v>47.622100000000003</v>
      </c>
      <c r="T530">
        <v>-122.193</v>
      </c>
      <c r="U530">
        <v>1380</v>
      </c>
      <c r="V530">
        <v>9121</v>
      </c>
    </row>
    <row r="531" spans="1:22" x14ac:dyDescent="0.3">
      <c r="A531">
        <v>7202331420</v>
      </c>
      <c r="B531" t="s">
        <v>55</v>
      </c>
      <c r="C531" s="1" t="str">
        <f t="shared" si="8"/>
        <v>2014</v>
      </c>
      <c r="D531">
        <v>650000</v>
      </c>
      <c r="E531">
        <v>4</v>
      </c>
      <c r="F531">
        <v>2.5</v>
      </c>
      <c r="G531">
        <v>3040</v>
      </c>
      <c r="H531">
        <v>6587</v>
      </c>
      <c r="I531">
        <v>2</v>
      </c>
      <c r="J531">
        <v>0</v>
      </c>
      <c r="K531">
        <v>0</v>
      </c>
      <c r="L531">
        <v>3</v>
      </c>
      <c r="M531">
        <v>7</v>
      </c>
      <c r="N531">
        <v>3040</v>
      </c>
      <c r="O531">
        <v>0</v>
      </c>
      <c r="P531">
        <v>2003</v>
      </c>
      <c r="Q531">
        <v>0</v>
      </c>
      <c r="R531">
        <v>98053</v>
      </c>
      <c r="S531">
        <v>47.683</v>
      </c>
      <c r="T531">
        <v>-122.039</v>
      </c>
      <c r="U531">
        <v>2740</v>
      </c>
      <c r="V531">
        <v>6587</v>
      </c>
    </row>
    <row r="532" spans="1:22" x14ac:dyDescent="0.3">
      <c r="A532">
        <v>3225079035</v>
      </c>
      <c r="B532" t="s">
        <v>98</v>
      </c>
      <c r="C532" s="1" t="str">
        <f t="shared" si="8"/>
        <v>2014</v>
      </c>
      <c r="D532" s="2">
        <v>1600000</v>
      </c>
      <c r="E532">
        <v>6</v>
      </c>
      <c r="F532">
        <v>5</v>
      </c>
      <c r="G532">
        <v>6050</v>
      </c>
      <c r="H532">
        <v>230652</v>
      </c>
      <c r="I532">
        <v>2</v>
      </c>
      <c r="J532">
        <v>0</v>
      </c>
      <c r="K532">
        <v>3</v>
      </c>
      <c r="L532">
        <v>3</v>
      </c>
      <c r="M532">
        <v>11</v>
      </c>
      <c r="N532">
        <v>6050</v>
      </c>
      <c r="O532">
        <v>0</v>
      </c>
      <c r="P532">
        <v>2001</v>
      </c>
      <c r="Q532">
        <v>0</v>
      </c>
      <c r="R532">
        <v>98024</v>
      </c>
      <c r="S532">
        <v>47.603299999999997</v>
      </c>
      <c r="T532">
        <v>-121.943</v>
      </c>
      <c r="U532">
        <v>4210</v>
      </c>
      <c r="V532">
        <v>233971</v>
      </c>
    </row>
    <row r="533" spans="1:22" x14ac:dyDescent="0.3">
      <c r="A533">
        <v>6381500700</v>
      </c>
      <c r="B533" t="s">
        <v>89</v>
      </c>
      <c r="C533" s="1" t="str">
        <f t="shared" si="8"/>
        <v>2014</v>
      </c>
      <c r="D533">
        <v>365000</v>
      </c>
      <c r="E533">
        <v>4</v>
      </c>
      <c r="F533">
        <v>1</v>
      </c>
      <c r="G533">
        <v>1590</v>
      </c>
      <c r="H533">
        <v>7085</v>
      </c>
      <c r="I533">
        <v>1.5</v>
      </c>
      <c r="J533">
        <v>0</v>
      </c>
      <c r="K533">
        <v>0</v>
      </c>
      <c r="L533">
        <v>3</v>
      </c>
      <c r="M533">
        <v>6</v>
      </c>
      <c r="N533">
        <v>1590</v>
      </c>
      <c r="O533">
        <v>0</v>
      </c>
      <c r="P533">
        <v>1944</v>
      </c>
      <c r="Q533">
        <v>0</v>
      </c>
      <c r="R533">
        <v>98125</v>
      </c>
      <c r="S533">
        <v>47.731499999999997</v>
      </c>
      <c r="T533">
        <v>-122.30500000000001</v>
      </c>
      <c r="U533">
        <v>1320</v>
      </c>
      <c r="V533">
        <v>7085</v>
      </c>
    </row>
    <row r="534" spans="1:22" x14ac:dyDescent="0.3">
      <c r="A534">
        <v>339500160</v>
      </c>
      <c r="B534" t="s">
        <v>259</v>
      </c>
      <c r="C534" s="1" t="str">
        <f t="shared" si="8"/>
        <v>2014</v>
      </c>
      <c r="D534">
        <v>662000</v>
      </c>
      <c r="E534">
        <v>3</v>
      </c>
      <c r="F534">
        <v>1.75</v>
      </c>
      <c r="G534">
        <v>2500</v>
      </c>
      <c r="H534">
        <v>36947</v>
      </c>
      <c r="I534">
        <v>1</v>
      </c>
      <c r="J534">
        <v>0</v>
      </c>
      <c r="K534">
        <v>0</v>
      </c>
      <c r="L534">
        <v>3</v>
      </c>
      <c r="M534">
        <v>9</v>
      </c>
      <c r="N534">
        <v>2500</v>
      </c>
      <c r="O534">
        <v>0</v>
      </c>
      <c r="P534">
        <v>1984</v>
      </c>
      <c r="Q534">
        <v>0</v>
      </c>
      <c r="R534">
        <v>98052</v>
      </c>
      <c r="S534">
        <v>47.691699999999997</v>
      </c>
      <c r="T534">
        <v>-122.084</v>
      </c>
      <c r="U534">
        <v>2590</v>
      </c>
      <c r="V534">
        <v>28837</v>
      </c>
    </row>
    <row r="535" spans="1:22" x14ac:dyDescent="0.3">
      <c r="A535">
        <v>1545807610</v>
      </c>
      <c r="B535" t="s">
        <v>230</v>
      </c>
      <c r="C535" s="1" t="str">
        <f t="shared" si="8"/>
        <v>2015</v>
      </c>
      <c r="D535">
        <v>270500</v>
      </c>
      <c r="E535">
        <v>3</v>
      </c>
      <c r="F535">
        <v>2.5</v>
      </c>
      <c r="G535">
        <v>1780</v>
      </c>
      <c r="H535">
        <v>7848</v>
      </c>
      <c r="I535">
        <v>1</v>
      </c>
      <c r="J535">
        <v>0</v>
      </c>
      <c r="K535">
        <v>0</v>
      </c>
      <c r="L535">
        <v>3</v>
      </c>
      <c r="M535">
        <v>7</v>
      </c>
      <c r="N535">
        <v>1320</v>
      </c>
      <c r="O535">
        <v>460</v>
      </c>
      <c r="P535">
        <v>1978</v>
      </c>
      <c r="Q535">
        <v>0</v>
      </c>
      <c r="R535">
        <v>98038</v>
      </c>
      <c r="S535">
        <v>47.360799999999998</v>
      </c>
      <c r="T535">
        <v>-122.056</v>
      </c>
      <c r="U535">
        <v>1680</v>
      </c>
      <c r="V535">
        <v>7848</v>
      </c>
    </row>
    <row r="536" spans="1:22" x14ac:dyDescent="0.3">
      <c r="A536">
        <v>1843200240</v>
      </c>
      <c r="B536" t="s">
        <v>203</v>
      </c>
      <c r="C536" s="1" t="str">
        <f t="shared" si="8"/>
        <v>2015</v>
      </c>
      <c r="D536">
        <v>200000</v>
      </c>
      <c r="E536">
        <v>2</v>
      </c>
      <c r="F536">
        <v>1.5</v>
      </c>
      <c r="G536">
        <v>1360</v>
      </c>
      <c r="H536">
        <v>1898</v>
      </c>
      <c r="I536">
        <v>2</v>
      </c>
      <c r="J536">
        <v>0</v>
      </c>
      <c r="K536">
        <v>0</v>
      </c>
      <c r="L536">
        <v>3</v>
      </c>
      <c r="M536">
        <v>7</v>
      </c>
      <c r="N536">
        <v>1360</v>
      </c>
      <c r="O536">
        <v>0</v>
      </c>
      <c r="P536">
        <v>1978</v>
      </c>
      <c r="Q536">
        <v>0</v>
      </c>
      <c r="R536">
        <v>98092</v>
      </c>
      <c r="S536">
        <v>47.285200000000003</v>
      </c>
      <c r="T536">
        <v>-122.19</v>
      </c>
      <c r="U536">
        <v>1360</v>
      </c>
      <c r="V536">
        <v>1898</v>
      </c>
    </row>
    <row r="537" spans="1:22" x14ac:dyDescent="0.3">
      <c r="A537">
        <v>4403600270</v>
      </c>
      <c r="B537" t="s">
        <v>209</v>
      </c>
      <c r="C537" s="1" t="str">
        <f t="shared" si="8"/>
        <v>2015</v>
      </c>
      <c r="D537">
        <v>970000</v>
      </c>
      <c r="E537">
        <v>4</v>
      </c>
      <c r="F537">
        <v>3.25</v>
      </c>
      <c r="G537">
        <v>4740</v>
      </c>
      <c r="H537">
        <v>76230</v>
      </c>
      <c r="I537">
        <v>2</v>
      </c>
      <c r="J537">
        <v>0</v>
      </c>
      <c r="K537">
        <v>0</v>
      </c>
      <c r="L537">
        <v>3</v>
      </c>
      <c r="M537">
        <v>10</v>
      </c>
      <c r="N537">
        <v>4740</v>
      </c>
      <c r="O537">
        <v>0</v>
      </c>
      <c r="P537">
        <v>1987</v>
      </c>
      <c r="Q537">
        <v>0</v>
      </c>
      <c r="R537">
        <v>98075</v>
      </c>
      <c r="S537">
        <v>47.5931</v>
      </c>
      <c r="T537">
        <v>-122.071</v>
      </c>
      <c r="U537">
        <v>3340</v>
      </c>
      <c r="V537">
        <v>49206</v>
      </c>
    </row>
    <row r="538" spans="1:22" x14ac:dyDescent="0.3">
      <c r="A538">
        <v>2008200060</v>
      </c>
      <c r="B538" t="s">
        <v>48</v>
      </c>
      <c r="C538" s="1" t="str">
        <f t="shared" si="8"/>
        <v>2014</v>
      </c>
      <c r="D538">
        <v>160000</v>
      </c>
      <c r="E538">
        <v>3</v>
      </c>
      <c r="F538">
        <v>1.5</v>
      </c>
      <c r="G538">
        <v>1010</v>
      </c>
      <c r="H538">
        <v>9600</v>
      </c>
      <c r="I538">
        <v>1</v>
      </c>
      <c r="J538">
        <v>0</v>
      </c>
      <c r="K538">
        <v>0</v>
      </c>
      <c r="L538">
        <v>4</v>
      </c>
      <c r="M538">
        <v>7</v>
      </c>
      <c r="N538">
        <v>1010</v>
      </c>
      <c r="O538">
        <v>0</v>
      </c>
      <c r="P538">
        <v>1962</v>
      </c>
      <c r="Q538">
        <v>0</v>
      </c>
      <c r="R538">
        <v>98198</v>
      </c>
      <c r="S538">
        <v>47.409700000000001</v>
      </c>
      <c r="T538">
        <v>-122.316</v>
      </c>
      <c r="U538">
        <v>1400</v>
      </c>
      <c r="V538">
        <v>9660</v>
      </c>
    </row>
    <row r="539" spans="1:22" x14ac:dyDescent="0.3">
      <c r="A539">
        <v>1521069070</v>
      </c>
      <c r="B539" t="s">
        <v>25</v>
      </c>
      <c r="C539" s="1" t="str">
        <f t="shared" si="8"/>
        <v>2015</v>
      </c>
      <c r="D539">
        <v>204000</v>
      </c>
      <c r="E539">
        <v>3</v>
      </c>
      <c r="F539">
        <v>1</v>
      </c>
      <c r="G539">
        <v>1040</v>
      </c>
      <c r="H539">
        <v>7405</v>
      </c>
      <c r="I539">
        <v>1</v>
      </c>
      <c r="J539">
        <v>0</v>
      </c>
      <c r="K539">
        <v>0</v>
      </c>
      <c r="L539">
        <v>4</v>
      </c>
      <c r="M539">
        <v>6</v>
      </c>
      <c r="N539">
        <v>1040</v>
      </c>
      <c r="O539">
        <v>0</v>
      </c>
      <c r="P539">
        <v>1971</v>
      </c>
      <c r="Q539">
        <v>0</v>
      </c>
      <c r="R539">
        <v>98010</v>
      </c>
      <c r="S539">
        <v>47.310499999999998</v>
      </c>
      <c r="T539">
        <v>-122.021</v>
      </c>
      <c r="U539">
        <v>1580</v>
      </c>
      <c r="V539">
        <v>7405</v>
      </c>
    </row>
    <row r="540" spans="1:22" x14ac:dyDescent="0.3">
      <c r="A540">
        <v>2459500310</v>
      </c>
      <c r="B540" t="s">
        <v>25</v>
      </c>
      <c r="C540" s="1" t="str">
        <f t="shared" si="8"/>
        <v>2015</v>
      </c>
      <c r="D540">
        <v>358000</v>
      </c>
      <c r="E540">
        <v>3</v>
      </c>
      <c r="F540">
        <v>2.25</v>
      </c>
      <c r="G540">
        <v>1610</v>
      </c>
      <c r="H540">
        <v>6655</v>
      </c>
      <c r="I540">
        <v>2</v>
      </c>
      <c r="J540">
        <v>0</v>
      </c>
      <c r="K540">
        <v>0</v>
      </c>
      <c r="L540">
        <v>4</v>
      </c>
      <c r="M540">
        <v>7</v>
      </c>
      <c r="N540">
        <v>1610</v>
      </c>
      <c r="O540">
        <v>0</v>
      </c>
      <c r="P540">
        <v>1985</v>
      </c>
      <c r="Q540">
        <v>0</v>
      </c>
      <c r="R540">
        <v>98058</v>
      </c>
      <c r="S540">
        <v>47.429600000000001</v>
      </c>
      <c r="T540">
        <v>-122.161</v>
      </c>
      <c r="U540">
        <v>1780</v>
      </c>
      <c r="V540">
        <v>7529</v>
      </c>
    </row>
    <row r="541" spans="1:22" x14ac:dyDescent="0.3">
      <c r="A541">
        <v>6204420070</v>
      </c>
      <c r="B541" t="s">
        <v>200</v>
      </c>
      <c r="C541" s="1" t="str">
        <f t="shared" si="8"/>
        <v>2015</v>
      </c>
      <c r="D541">
        <v>452000</v>
      </c>
      <c r="E541">
        <v>4</v>
      </c>
      <c r="F541">
        <v>1.75</v>
      </c>
      <c r="G541">
        <v>1570</v>
      </c>
      <c r="H541">
        <v>8268</v>
      </c>
      <c r="I541">
        <v>1</v>
      </c>
      <c r="J541">
        <v>0</v>
      </c>
      <c r="K541">
        <v>0</v>
      </c>
      <c r="L541">
        <v>3</v>
      </c>
      <c r="M541">
        <v>7</v>
      </c>
      <c r="N541">
        <v>1570</v>
      </c>
      <c r="O541">
        <v>0</v>
      </c>
      <c r="P541">
        <v>1979</v>
      </c>
      <c r="Q541">
        <v>0</v>
      </c>
      <c r="R541">
        <v>98011</v>
      </c>
      <c r="S541">
        <v>47.737299999999998</v>
      </c>
      <c r="T541">
        <v>-122.197</v>
      </c>
      <c r="U541">
        <v>1870</v>
      </c>
      <c r="V541">
        <v>8190</v>
      </c>
    </row>
    <row r="542" spans="1:22" x14ac:dyDescent="0.3">
      <c r="A542">
        <v>5694500105</v>
      </c>
      <c r="B542" t="s">
        <v>228</v>
      </c>
      <c r="C542" s="1" t="str">
        <f t="shared" si="8"/>
        <v>2014</v>
      </c>
      <c r="D542">
        <v>595000</v>
      </c>
      <c r="E542">
        <v>2</v>
      </c>
      <c r="F542">
        <v>2</v>
      </c>
      <c r="G542">
        <v>1510</v>
      </c>
      <c r="H542">
        <v>4000</v>
      </c>
      <c r="I542">
        <v>1</v>
      </c>
      <c r="J542">
        <v>0</v>
      </c>
      <c r="K542">
        <v>0</v>
      </c>
      <c r="L542">
        <v>4</v>
      </c>
      <c r="M542">
        <v>7</v>
      </c>
      <c r="N542">
        <v>1010</v>
      </c>
      <c r="O542">
        <v>500</v>
      </c>
      <c r="P542">
        <v>1900</v>
      </c>
      <c r="Q542">
        <v>0</v>
      </c>
      <c r="R542">
        <v>98103</v>
      </c>
      <c r="S542">
        <v>47.658200000000001</v>
      </c>
      <c r="T542">
        <v>-122.345</v>
      </c>
      <c r="U542">
        <v>1920</v>
      </c>
      <c r="V542">
        <v>4000</v>
      </c>
    </row>
    <row r="543" spans="1:22" x14ac:dyDescent="0.3">
      <c r="A543">
        <v>5466410030</v>
      </c>
      <c r="B543" t="s">
        <v>206</v>
      </c>
      <c r="C543" s="1" t="str">
        <f t="shared" si="8"/>
        <v>2015</v>
      </c>
      <c r="D543">
        <v>249000</v>
      </c>
      <c r="E543">
        <v>3</v>
      </c>
      <c r="F543">
        <v>2</v>
      </c>
      <c r="G543">
        <v>1360</v>
      </c>
      <c r="H543">
        <v>6082</v>
      </c>
      <c r="I543">
        <v>1</v>
      </c>
      <c r="J543">
        <v>0</v>
      </c>
      <c r="K543">
        <v>0</v>
      </c>
      <c r="L543">
        <v>3</v>
      </c>
      <c r="M543">
        <v>7</v>
      </c>
      <c r="N543">
        <v>1360</v>
      </c>
      <c r="O543">
        <v>0</v>
      </c>
      <c r="P543">
        <v>1994</v>
      </c>
      <c r="Q543">
        <v>0</v>
      </c>
      <c r="R543">
        <v>98042</v>
      </c>
      <c r="S543">
        <v>47.357700000000001</v>
      </c>
      <c r="T543">
        <v>-122.16</v>
      </c>
      <c r="U543">
        <v>1360</v>
      </c>
      <c r="V543">
        <v>6987</v>
      </c>
    </row>
    <row r="544" spans="1:22" x14ac:dyDescent="0.3">
      <c r="A544">
        <v>9485740340</v>
      </c>
      <c r="B544" t="s">
        <v>260</v>
      </c>
      <c r="C544" s="1" t="str">
        <f t="shared" si="8"/>
        <v>2015</v>
      </c>
      <c r="D544">
        <v>346900</v>
      </c>
      <c r="E544">
        <v>4</v>
      </c>
      <c r="F544">
        <v>2.5</v>
      </c>
      <c r="G544">
        <v>1970</v>
      </c>
      <c r="H544">
        <v>5106</v>
      </c>
      <c r="I544">
        <v>2</v>
      </c>
      <c r="J544">
        <v>0</v>
      </c>
      <c r="K544">
        <v>0</v>
      </c>
      <c r="L544">
        <v>3</v>
      </c>
      <c r="M544">
        <v>8</v>
      </c>
      <c r="N544">
        <v>1970</v>
      </c>
      <c r="O544">
        <v>0</v>
      </c>
      <c r="P544">
        <v>1999</v>
      </c>
      <c r="Q544">
        <v>0</v>
      </c>
      <c r="R544">
        <v>98055</v>
      </c>
      <c r="S544">
        <v>47.448999999999998</v>
      </c>
      <c r="T544">
        <v>-122.205</v>
      </c>
      <c r="U544">
        <v>2230</v>
      </c>
      <c r="V544">
        <v>5109</v>
      </c>
    </row>
    <row r="545" spans="1:22" x14ac:dyDescent="0.3">
      <c r="A545">
        <v>622049114</v>
      </c>
      <c r="B545" t="s">
        <v>25</v>
      </c>
      <c r="C545" s="1" t="str">
        <f t="shared" si="8"/>
        <v>2015</v>
      </c>
      <c r="D545" s="2">
        <v>2125000</v>
      </c>
      <c r="E545">
        <v>3</v>
      </c>
      <c r="F545">
        <v>2.5</v>
      </c>
      <c r="G545">
        <v>5403</v>
      </c>
      <c r="H545">
        <v>24069</v>
      </c>
      <c r="I545">
        <v>2</v>
      </c>
      <c r="J545">
        <v>1</v>
      </c>
      <c r="K545">
        <v>4</v>
      </c>
      <c r="L545">
        <v>4</v>
      </c>
      <c r="M545">
        <v>12</v>
      </c>
      <c r="N545">
        <v>5403</v>
      </c>
      <c r="O545">
        <v>0</v>
      </c>
      <c r="P545">
        <v>1976</v>
      </c>
      <c r="Q545">
        <v>0</v>
      </c>
      <c r="R545">
        <v>98166</v>
      </c>
      <c r="S545">
        <v>47.416899999999998</v>
      </c>
      <c r="T545">
        <v>-122.348</v>
      </c>
      <c r="U545">
        <v>3980</v>
      </c>
      <c r="V545">
        <v>104374</v>
      </c>
    </row>
    <row r="546" spans="1:22" x14ac:dyDescent="0.3">
      <c r="A546">
        <v>2270000070</v>
      </c>
      <c r="B546" t="s">
        <v>136</v>
      </c>
      <c r="C546" s="1" t="str">
        <f t="shared" si="8"/>
        <v>2014</v>
      </c>
      <c r="D546">
        <v>280000</v>
      </c>
      <c r="E546">
        <v>4</v>
      </c>
      <c r="F546">
        <v>2.5</v>
      </c>
      <c r="G546">
        <v>1560</v>
      </c>
      <c r="H546">
        <v>4350</v>
      </c>
      <c r="I546">
        <v>2</v>
      </c>
      <c r="J546">
        <v>0</v>
      </c>
      <c r="K546">
        <v>0</v>
      </c>
      <c r="L546">
        <v>3</v>
      </c>
      <c r="M546">
        <v>7</v>
      </c>
      <c r="N546">
        <v>1560</v>
      </c>
      <c r="O546">
        <v>0</v>
      </c>
      <c r="P546">
        <v>2003</v>
      </c>
      <c r="Q546">
        <v>0</v>
      </c>
      <c r="R546">
        <v>98056</v>
      </c>
      <c r="S546">
        <v>47.502499999999998</v>
      </c>
      <c r="T546">
        <v>-122.18600000000001</v>
      </c>
      <c r="U546">
        <v>1560</v>
      </c>
      <c r="V546">
        <v>4350</v>
      </c>
    </row>
    <row r="547" spans="1:22" x14ac:dyDescent="0.3">
      <c r="A547">
        <v>1310900260</v>
      </c>
      <c r="B547" t="s">
        <v>22</v>
      </c>
      <c r="C547" s="1" t="str">
        <f t="shared" si="8"/>
        <v>2014</v>
      </c>
      <c r="D547">
        <v>318888</v>
      </c>
      <c r="E547">
        <v>4</v>
      </c>
      <c r="F547">
        <v>1.75</v>
      </c>
      <c r="G547">
        <v>2320</v>
      </c>
      <c r="H547">
        <v>12000</v>
      </c>
      <c r="I547">
        <v>1</v>
      </c>
      <c r="J547">
        <v>0</v>
      </c>
      <c r="K547">
        <v>0</v>
      </c>
      <c r="L547">
        <v>4</v>
      </c>
      <c r="M547">
        <v>8</v>
      </c>
      <c r="N547">
        <v>2270</v>
      </c>
      <c r="O547">
        <v>50</v>
      </c>
      <c r="P547">
        <v>1973</v>
      </c>
      <c r="Q547">
        <v>0</v>
      </c>
      <c r="R547">
        <v>98032</v>
      </c>
      <c r="S547">
        <v>47.364400000000003</v>
      </c>
      <c r="T547">
        <v>-122.28</v>
      </c>
      <c r="U547">
        <v>2120</v>
      </c>
      <c r="V547">
        <v>9880</v>
      </c>
    </row>
    <row r="548" spans="1:22" x14ac:dyDescent="0.3">
      <c r="A548">
        <v>224069094</v>
      </c>
      <c r="B548" t="s">
        <v>237</v>
      </c>
      <c r="C548" s="1" t="str">
        <f t="shared" si="8"/>
        <v>2014</v>
      </c>
      <c r="D548">
        <v>530000</v>
      </c>
      <c r="E548">
        <v>3</v>
      </c>
      <c r="F548">
        <v>2.25</v>
      </c>
      <c r="G548">
        <v>2120</v>
      </c>
      <c r="H548">
        <v>40518</v>
      </c>
      <c r="I548">
        <v>1</v>
      </c>
      <c r="J548">
        <v>0</v>
      </c>
      <c r="K548">
        <v>0</v>
      </c>
      <c r="L548">
        <v>3</v>
      </c>
      <c r="M548">
        <v>8</v>
      </c>
      <c r="N548">
        <v>2120</v>
      </c>
      <c r="O548">
        <v>0</v>
      </c>
      <c r="P548">
        <v>1967</v>
      </c>
      <c r="Q548">
        <v>0</v>
      </c>
      <c r="R548">
        <v>98075</v>
      </c>
      <c r="S548">
        <v>47.589599999999997</v>
      </c>
      <c r="T548">
        <v>-122.009</v>
      </c>
      <c r="U548">
        <v>2480</v>
      </c>
      <c r="V548">
        <v>13492</v>
      </c>
    </row>
    <row r="549" spans="1:22" x14ac:dyDescent="0.3">
      <c r="A549">
        <v>7800800160</v>
      </c>
      <c r="B549" t="s">
        <v>118</v>
      </c>
      <c r="C549" s="1" t="str">
        <f t="shared" si="8"/>
        <v>2014</v>
      </c>
      <c r="D549">
        <v>375000</v>
      </c>
      <c r="E549">
        <v>3</v>
      </c>
      <c r="F549">
        <v>2.25</v>
      </c>
      <c r="G549">
        <v>2120</v>
      </c>
      <c r="H549">
        <v>18500</v>
      </c>
      <c r="I549">
        <v>2</v>
      </c>
      <c r="J549">
        <v>0</v>
      </c>
      <c r="K549">
        <v>0</v>
      </c>
      <c r="L549">
        <v>4</v>
      </c>
      <c r="M549">
        <v>8</v>
      </c>
      <c r="N549">
        <v>2120</v>
      </c>
      <c r="O549">
        <v>0</v>
      </c>
      <c r="P549">
        <v>1983</v>
      </c>
      <c r="Q549">
        <v>0</v>
      </c>
      <c r="R549">
        <v>98031</v>
      </c>
      <c r="S549">
        <v>47.391399999999997</v>
      </c>
      <c r="T549">
        <v>-122.169</v>
      </c>
      <c r="U549">
        <v>2120</v>
      </c>
      <c r="V549">
        <v>14479</v>
      </c>
    </row>
    <row r="550" spans="1:22" x14ac:dyDescent="0.3">
      <c r="A550">
        <v>2944000240</v>
      </c>
      <c r="B550" t="s">
        <v>172</v>
      </c>
      <c r="C550" s="1" t="str">
        <f t="shared" si="8"/>
        <v>2015</v>
      </c>
      <c r="D550">
        <v>910000</v>
      </c>
      <c r="E550">
        <v>4</v>
      </c>
      <c r="F550">
        <v>2.5</v>
      </c>
      <c r="G550">
        <v>3350</v>
      </c>
      <c r="H550">
        <v>29242</v>
      </c>
      <c r="I550">
        <v>2</v>
      </c>
      <c r="J550">
        <v>0</v>
      </c>
      <c r="K550">
        <v>0</v>
      </c>
      <c r="L550">
        <v>3</v>
      </c>
      <c r="M550">
        <v>11</v>
      </c>
      <c r="N550">
        <v>3350</v>
      </c>
      <c r="O550">
        <v>0</v>
      </c>
      <c r="P550">
        <v>1988</v>
      </c>
      <c r="Q550">
        <v>0</v>
      </c>
      <c r="R550">
        <v>98052</v>
      </c>
      <c r="S550">
        <v>47.719700000000003</v>
      </c>
      <c r="T550">
        <v>-122.131</v>
      </c>
      <c r="U550">
        <v>3920</v>
      </c>
      <c r="V550">
        <v>24728</v>
      </c>
    </row>
    <row r="551" spans="1:22" x14ac:dyDescent="0.3">
      <c r="A551">
        <v>4139400710</v>
      </c>
      <c r="B551" t="s">
        <v>113</v>
      </c>
      <c r="C551" s="1" t="str">
        <f t="shared" si="8"/>
        <v>2014</v>
      </c>
      <c r="D551">
        <v>782000</v>
      </c>
      <c r="E551">
        <v>4</v>
      </c>
      <c r="F551">
        <v>2.5</v>
      </c>
      <c r="G551">
        <v>2380</v>
      </c>
      <c r="H551">
        <v>9614</v>
      </c>
      <c r="I551">
        <v>2</v>
      </c>
      <c r="J551">
        <v>0</v>
      </c>
      <c r="K551">
        <v>0</v>
      </c>
      <c r="L551">
        <v>4</v>
      </c>
      <c r="M551">
        <v>10</v>
      </c>
      <c r="N551">
        <v>2380</v>
      </c>
      <c r="O551">
        <v>0</v>
      </c>
      <c r="P551">
        <v>1991</v>
      </c>
      <c r="Q551">
        <v>0</v>
      </c>
      <c r="R551">
        <v>98006</v>
      </c>
      <c r="S551">
        <v>47.5623</v>
      </c>
      <c r="T551">
        <v>-122.116</v>
      </c>
      <c r="U551">
        <v>2560</v>
      </c>
      <c r="V551">
        <v>9770</v>
      </c>
    </row>
    <row r="552" spans="1:22" x14ac:dyDescent="0.3">
      <c r="A552">
        <v>7899800860</v>
      </c>
      <c r="B552" t="s">
        <v>244</v>
      </c>
      <c r="C552" s="1" t="str">
        <f t="shared" si="8"/>
        <v>2015</v>
      </c>
      <c r="D552">
        <v>259950</v>
      </c>
      <c r="E552">
        <v>2</v>
      </c>
      <c r="F552">
        <v>2</v>
      </c>
      <c r="G552">
        <v>1070</v>
      </c>
      <c r="H552">
        <v>649</v>
      </c>
      <c r="I552">
        <v>2</v>
      </c>
      <c r="J552">
        <v>0</v>
      </c>
      <c r="K552">
        <v>0</v>
      </c>
      <c r="L552">
        <v>3</v>
      </c>
      <c r="M552">
        <v>9</v>
      </c>
      <c r="N552">
        <v>720</v>
      </c>
      <c r="O552">
        <v>350</v>
      </c>
      <c r="P552">
        <v>2008</v>
      </c>
      <c r="Q552">
        <v>0</v>
      </c>
      <c r="R552">
        <v>98106</v>
      </c>
      <c r="S552">
        <v>47.521299999999997</v>
      </c>
      <c r="T552">
        <v>-122.357</v>
      </c>
      <c r="U552">
        <v>1070</v>
      </c>
      <c r="V552">
        <v>928</v>
      </c>
    </row>
    <row r="553" spans="1:22" x14ac:dyDescent="0.3">
      <c r="A553">
        <v>2473420140</v>
      </c>
      <c r="B553" t="s">
        <v>190</v>
      </c>
      <c r="C553" s="1" t="str">
        <f t="shared" si="8"/>
        <v>2014</v>
      </c>
      <c r="D553">
        <v>315000</v>
      </c>
      <c r="E553">
        <v>4</v>
      </c>
      <c r="F553">
        <v>2.75</v>
      </c>
      <c r="G553">
        <v>2300</v>
      </c>
      <c r="H553">
        <v>18360</v>
      </c>
      <c r="I553">
        <v>1</v>
      </c>
      <c r="J553">
        <v>0</v>
      </c>
      <c r="K553">
        <v>0</v>
      </c>
      <c r="L553">
        <v>4</v>
      </c>
      <c r="M553">
        <v>7</v>
      </c>
      <c r="N553">
        <v>1560</v>
      </c>
      <c r="O553">
        <v>740</v>
      </c>
      <c r="P553">
        <v>1979</v>
      </c>
      <c r="Q553">
        <v>0</v>
      </c>
      <c r="R553">
        <v>98058</v>
      </c>
      <c r="S553">
        <v>47.451799999999999</v>
      </c>
      <c r="T553">
        <v>-122.16</v>
      </c>
      <c r="U553">
        <v>1870</v>
      </c>
      <c r="V553">
        <v>9588</v>
      </c>
    </row>
    <row r="554" spans="1:22" x14ac:dyDescent="0.3">
      <c r="A554">
        <v>5000500055</v>
      </c>
      <c r="B554" t="s">
        <v>33</v>
      </c>
      <c r="C554" s="1" t="str">
        <f t="shared" si="8"/>
        <v>2014</v>
      </c>
      <c r="D554">
        <v>215000</v>
      </c>
      <c r="E554">
        <v>2</v>
      </c>
      <c r="F554">
        <v>1</v>
      </c>
      <c r="G554">
        <v>1320</v>
      </c>
      <c r="H554">
        <v>8865</v>
      </c>
      <c r="I554">
        <v>1</v>
      </c>
      <c r="J554">
        <v>0</v>
      </c>
      <c r="K554">
        <v>0</v>
      </c>
      <c r="L554">
        <v>4</v>
      </c>
      <c r="M554">
        <v>6</v>
      </c>
      <c r="N554">
        <v>1320</v>
      </c>
      <c r="O554">
        <v>0</v>
      </c>
      <c r="P554">
        <v>1943</v>
      </c>
      <c r="Q554">
        <v>0</v>
      </c>
      <c r="R554">
        <v>98168</v>
      </c>
      <c r="S554">
        <v>47.494900000000001</v>
      </c>
      <c r="T554">
        <v>-122.3</v>
      </c>
      <c r="U554">
        <v>1190</v>
      </c>
      <c r="V554">
        <v>6490</v>
      </c>
    </row>
    <row r="555" spans="1:22" x14ac:dyDescent="0.3">
      <c r="A555">
        <v>4099500935</v>
      </c>
      <c r="B555" t="s">
        <v>114</v>
      </c>
      <c r="C555" s="1" t="str">
        <f t="shared" si="8"/>
        <v>2014</v>
      </c>
      <c r="D555">
        <v>705000</v>
      </c>
      <c r="E555">
        <v>3</v>
      </c>
      <c r="F555">
        <v>1.75</v>
      </c>
      <c r="G555">
        <v>2180</v>
      </c>
      <c r="H555">
        <v>10221</v>
      </c>
      <c r="I555">
        <v>1</v>
      </c>
      <c r="J555">
        <v>0</v>
      </c>
      <c r="K555">
        <v>2</v>
      </c>
      <c r="L555">
        <v>4</v>
      </c>
      <c r="M555">
        <v>7</v>
      </c>
      <c r="N555">
        <v>1140</v>
      </c>
      <c r="O555">
        <v>1040</v>
      </c>
      <c r="P555">
        <v>1946</v>
      </c>
      <c r="Q555">
        <v>0</v>
      </c>
      <c r="R555">
        <v>98040</v>
      </c>
      <c r="S555">
        <v>47.588500000000003</v>
      </c>
      <c r="T555">
        <v>-122.248</v>
      </c>
      <c r="U555">
        <v>2180</v>
      </c>
      <c r="V555">
        <v>8535</v>
      </c>
    </row>
    <row r="556" spans="1:22" x14ac:dyDescent="0.3">
      <c r="A556">
        <v>1373800295</v>
      </c>
      <c r="B556" t="s">
        <v>22</v>
      </c>
      <c r="C556" s="1" t="str">
        <f t="shared" si="8"/>
        <v>2014</v>
      </c>
      <c r="D556" s="2">
        <v>1450000</v>
      </c>
      <c r="E556">
        <v>3</v>
      </c>
      <c r="F556">
        <v>3</v>
      </c>
      <c r="G556">
        <v>4380</v>
      </c>
      <c r="H556">
        <v>6320</v>
      </c>
      <c r="I556">
        <v>2</v>
      </c>
      <c r="J556">
        <v>0</v>
      </c>
      <c r="K556">
        <v>3</v>
      </c>
      <c r="L556">
        <v>5</v>
      </c>
      <c r="M556">
        <v>10</v>
      </c>
      <c r="N556">
        <v>3580</v>
      </c>
      <c r="O556">
        <v>800</v>
      </c>
      <c r="P556">
        <v>1952</v>
      </c>
      <c r="Q556">
        <v>0</v>
      </c>
      <c r="R556">
        <v>98199</v>
      </c>
      <c r="S556">
        <v>47.645200000000003</v>
      </c>
      <c r="T556">
        <v>-122.411</v>
      </c>
      <c r="U556">
        <v>3080</v>
      </c>
      <c r="V556">
        <v>7680</v>
      </c>
    </row>
    <row r="557" spans="1:22" x14ac:dyDescent="0.3">
      <c r="A557">
        <v>4025300135</v>
      </c>
      <c r="B557" t="s">
        <v>132</v>
      </c>
      <c r="C557" s="1" t="str">
        <f t="shared" si="8"/>
        <v>2015</v>
      </c>
      <c r="D557">
        <v>451000</v>
      </c>
      <c r="E557">
        <v>3</v>
      </c>
      <c r="F557">
        <v>1.75</v>
      </c>
      <c r="G557">
        <v>1790</v>
      </c>
      <c r="H557">
        <v>9813</v>
      </c>
      <c r="I557">
        <v>2</v>
      </c>
      <c r="J557">
        <v>0</v>
      </c>
      <c r="K557">
        <v>0</v>
      </c>
      <c r="L557">
        <v>3</v>
      </c>
      <c r="M557">
        <v>7</v>
      </c>
      <c r="N557">
        <v>1790</v>
      </c>
      <c r="O557">
        <v>0</v>
      </c>
      <c r="P557">
        <v>1949</v>
      </c>
      <c r="Q557">
        <v>0</v>
      </c>
      <c r="R557">
        <v>98155</v>
      </c>
      <c r="S557">
        <v>47.749000000000002</v>
      </c>
      <c r="T557">
        <v>-122.30500000000001</v>
      </c>
      <c r="U557">
        <v>1520</v>
      </c>
      <c r="V557">
        <v>10125</v>
      </c>
    </row>
    <row r="558" spans="1:22" x14ac:dyDescent="0.3">
      <c r="A558">
        <v>3294700310</v>
      </c>
      <c r="B558" t="s">
        <v>182</v>
      </c>
      <c r="C558" s="1" t="str">
        <f t="shared" si="8"/>
        <v>2014</v>
      </c>
      <c r="D558">
        <v>261000</v>
      </c>
      <c r="E558">
        <v>2</v>
      </c>
      <c r="F558">
        <v>1</v>
      </c>
      <c r="G558">
        <v>750</v>
      </c>
      <c r="H558">
        <v>8125</v>
      </c>
      <c r="I558">
        <v>1</v>
      </c>
      <c r="J558">
        <v>0</v>
      </c>
      <c r="K558">
        <v>0</v>
      </c>
      <c r="L558">
        <v>4</v>
      </c>
      <c r="M558">
        <v>6</v>
      </c>
      <c r="N558">
        <v>750</v>
      </c>
      <c r="O558">
        <v>0</v>
      </c>
      <c r="P558">
        <v>1943</v>
      </c>
      <c r="Q558">
        <v>0</v>
      </c>
      <c r="R558">
        <v>98055</v>
      </c>
      <c r="S558">
        <v>47.472700000000003</v>
      </c>
      <c r="T558">
        <v>-122.19799999999999</v>
      </c>
      <c r="U558">
        <v>1340</v>
      </c>
      <c r="V558">
        <v>8750</v>
      </c>
    </row>
    <row r="559" spans="1:22" x14ac:dyDescent="0.3">
      <c r="A559">
        <v>8718500075</v>
      </c>
      <c r="B559" t="s">
        <v>157</v>
      </c>
      <c r="C559" s="1" t="str">
        <f t="shared" si="8"/>
        <v>2014</v>
      </c>
      <c r="D559">
        <v>396000</v>
      </c>
      <c r="E559">
        <v>3</v>
      </c>
      <c r="F559">
        <v>1.5</v>
      </c>
      <c r="G559">
        <v>1300</v>
      </c>
      <c r="H559">
        <v>8280</v>
      </c>
      <c r="I559">
        <v>1</v>
      </c>
      <c r="J559">
        <v>0</v>
      </c>
      <c r="K559">
        <v>0</v>
      </c>
      <c r="L559">
        <v>5</v>
      </c>
      <c r="M559">
        <v>7</v>
      </c>
      <c r="N559">
        <v>1300</v>
      </c>
      <c r="O559">
        <v>0</v>
      </c>
      <c r="P559">
        <v>1956</v>
      </c>
      <c r="Q559">
        <v>0</v>
      </c>
      <c r="R559">
        <v>98028</v>
      </c>
      <c r="S559">
        <v>47.740299999999998</v>
      </c>
      <c r="T559">
        <v>-122.256</v>
      </c>
      <c r="U559">
        <v>1570</v>
      </c>
      <c r="V559">
        <v>8692</v>
      </c>
    </row>
    <row r="560" spans="1:22" x14ac:dyDescent="0.3">
      <c r="A560">
        <v>4309710240</v>
      </c>
      <c r="B560" t="s">
        <v>219</v>
      </c>
      <c r="C560" s="1" t="str">
        <f t="shared" si="8"/>
        <v>2014</v>
      </c>
      <c r="D560">
        <v>725000</v>
      </c>
      <c r="E560">
        <v>4</v>
      </c>
      <c r="F560">
        <v>2.5</v>
      </c>
      <c r="G560">
        <v>2990</v>
      </c>
      <c r="H560">
        <v>29170</v>
      </c>
      <c r="I560">
        <v>2</v>
      </c>
      <c r="J560">
        <v>0</v>
      </c>
      <c r="K560">
        <v>3</v>
      </c>
      <c r="L560">
        <v>3</v>
      </c>
      <c r="M560">
        <v>9</v>
      </c>
      <c r="N560">
        <v>2990</v>
      </c>
      <c r="O560">
        <v>0</v>
      </c>
      <c r="P560">
        <v>1999</v>
      </c>
      <c r="Q560">
        <v>0</v>
      </c>
      <c r="R560">
        <v>98059</v>
      </c>
      <c r="S560">
        <v>47.514600000000002</v>
      </c>
      <c r="T560">
        <v>-122.117</v>
      </c>
      <c r="U560">
        <v>3715</v>
      </c>
      <c r="V560">
        <v>29170</v>
      </c>
    </row>
    <row r="561" spans="1:22" x14ac:dyDescent="0.3">
      <c r="A561">
        <v>5486800070</v>
      </c>
      <c r="B561" t="s">
        <v>55</v>
      </c>
      <c r="C561" s="1" t="str">
        <f t="shared" si="8"/>
        <v>2014</v>
      </c>
      <c r="D561" s="2">
        <v>1950000</v>
      </c>
      <c r="E561">
        <v>7</v>
      </c>
      <c r="F561">
        <v>3.5</v>
      </c>
      <c r="G561">
        <v>4640</v>
      </c>
      <c r="H561">
        <v>15235</v>
      </c>
      <c r="I561">
        <v>2</v>
      </c>
      <c r="J561">
        <v>0</v>
      </c>
      <c r="K561">
        <v>1</v>
      </c>
      <c r="L561">
        <v>3</v>
      </c>
      <c r="M561">
        <v>11</v>
      </c>
      <c r="N561">
        <v>2860</v>
      </c>
      <c r="O561">
        <v>1780</v>
      </c>
      <c r="P561">
        <v>1965</v>
      </c>
      <c r="Q561">
        <v>2003</v>
      </c>
      <c r="R561">
        <v>98040</v>
      </c>
      <c r="S561">
        <v>47.566600000000001</v>
      </c>
      <c r="T561">
        <v>-122.23099999999999</v>
      </c>
      <c r="U561">
        <v>3230</v>
      </c>
      <c r="V561">
        <v>20697</v>
      </c>
    </row>
    <row r="562" spans="1:22" x14ac:dyDescent="0.3">
      <c r="A562">
        <v>236400320</v>
      </c>
      <c r="B562" t="s">
        <v>56</v>
      </c>
      <c r="C562" s="1" t="str">
        <f t="shared" si="8"/>
        <v>2014</v>
      </c>
      <c r="D562">
        <v>238000</v>
      </c>
      <c r="E562">
        <v>4</v>
      </c>
      <c r="F562">
        <v>1</v>
      </c>
      <c r="G562">
        <v>1400</v>
      </c>
      <c r="H562">
        <v>7242</v>
      </c>
      <c r="I562">
        <v>1.5</v>
      </c>
      <c r="J562">
        <v>0</v>
      </c>
      <c r="K562">
        <v>0</v>
      </c>
      <c r="L562">
        <v>3</v>
      </c>
      <c r="M562">
        <v>7</v>
      </c>
      <c r="N562">
        <v>1400</v>
      </c>
      <c r="O562">
        <v>0</v>
      </c>
      <c r="P562">
        <v>1959</v>
      </c>
      <c r="Q562">
        <v>0</v>
      </c>
      <c r="R562">
        <v>98188</v>
      </c>
      <c r="S562">
        <v>47.433900000000001</v>
      </c>
      <c r="T562">
        <v>-122.291</v>
      </c>
      <c r="U562">
        <v>1310</v>
      </c>
      <c r="V562">
        <v>7314</v>
      </c>
    </row>
    <row r="563" spans="1:22" x14ac:dyDescent="0.3">
      <c r="A563">
        <v>4376700570</v>
      </c>
      <c r="B563" t="s">
        <v>187</v>
      </c>
      <c r="C563" s="1" t="str">
        <f t="shared" si="8"/>
        <v>2015</v>
      </c>
      <c r="D563">
        <v>750000</v>
      </c>
      <c r="E563">
        <v>6</v>
      </c>
      <c r="F563">
        <v>1.75</v>
      </c>
      <c r="G563">
        <v>2750</v>
      </c>
      <c r="H563">
        <v>9563</v>
      </c>
      <c r="I563">
        <v>2</v>
      </c>
      <c r="J563">
        <v>0</v>
      </c>
      <c r="K563">
        <v>0</v>
      </c>
      <c r="L563">
        <v>4</v>
      </c>
      <c r="M563">
        <v>8</v>
      </c>
      <c r="N563">
        <v>2750</v>
      </c>
      <c r="O563">
        <v>0</v>
      </c>
      <c r="P563">
        <v>1973</v>
      </c>
      <c r="Q563">
        <v>0</v>
      </c>
      <c r="R563">
        <v>98052</v>
      </c>
      <c r="S563">
        <v>47.636800000000001</v>
      </c>
      <c r="T563">
        <v>-122.09699999999999</v>
      </c>
      <c r="U563">
        <v>2040</v>
      </c>
      <c r="V563">
        <v>9563</v>
      </c>
    </row>
    <row r="564" spans="1:22" x14ac:dyDescent="0.3">
      <c r="A564">
        <v>8648100200</v>
      </c>
      <c r="B564" t="s">
        <v>109</v>
      </c>
      <c r="C564" s="1" t="str">
        <f t="shared" si="8"/>
        <v>2014</v>
      </c>
      <c r="D564">
        <v>331500</v>
      </c>
      <c r="E564">
        <v>4</v>
      </c>
      <c r="F564">
        <v>2.5</v>
      </c>
      <c r="G564">
        <v>2050</v>
      </c>
      <c r="H564">
        <v>10271</v>
      </c>
      <c r="I564">
        <v>2</v>
      </c>
      <c r="J564">
        <v>0</v>
      </c>
      <c r="K564">
        <v>0</v>
      </c>
      <c r="L564">
        <v>3</v>
      </c>
      <c r="M564">
        <v>7</v>
      </c>
      <c r="N564">
        <v>2050</v>
      </c>
      <c r="O564">
        <v>0</v>
      </c>
      <c r="P564">
        <v>1998</v>
      </c>
      <c r="Q564">
        <v>0</v>
      </c>
      <c r="R564">
        <v>98042</v>
      </c>
      <c r="S564">
        <v>47.3628</v>
      </c>
      <c r="T564">
        <v>-122.075</v>
      </c>
      <c r="U564">
        <v>2050</v>
      </c>
      <c r="V564">
        <v>8103</v>
      </c>
    </row>
    <row r="565" spans="1:22" x14ac:dyDescent="0.3">
      <c r="A565">
        <v>3624079046</v>
      </c>
      <c r="B565" t="s">
        <v>59</v>
      </c>
      <c r="C565" s="1" t="str">
        <f t="shared" si="8"/>
        <v>2014</v>
      </c>
      <c r="D565">
        <v>460000</v>
      </c>
      <c r="E565">
        <v>4</v>
      </c>
      <c r="F565">
        <v>3</v>
      </c>
      <c r="G565">
        <v>2230</v>
      </c>
      <c r="H565">
        <v>108900</v>
      </c>
      <c r="I565">
        <v>1</v>
      </c>
      <c r="J565">
        <v>0</v>
      </c>
      <c r="K565">
        <v>0</v>
      </c>
      <c r="L565">
        <v>3</v>
      </c>
      <c r="M565">
        <v>7</v>
      </c>
      <c r="N565">
        <v>1410</v>
      </c>
      <c r="O565">
        <v>820</v>
      </c>
      <c r="P565">
        <v>1978</v>
      </c>
      <c r="Q565">
        <v>0</v>
      </c>
      <c r="R565">
        <v>98065</v>
      </c>
      <c r="S565">
        <v>47.52</v>
      </c>
      <c r="T565">
        <v>-121.845</v>
      </c>
      <c r="U565">
        <v>1960</v>
      </c>
      <c r="V565">
        <v>65340</v>
      </c>
    </row>
    <row r="566" spans="1:22" x14ac:dyDescent="0.3">
      <c r="A566">
        <v>1921069084</v>
      </c>
      <c r="B566" t="s">
        <v>58</v>
      </c>
      <c r="C566" s="1" t="str">
        <f t="shared" si="8"/>
        <v>2014</v>
      </c>
      <c r="D566">
        <v>404950</v>
      </c>
      <c r="E566">
        <v>4</v>
      </c>
      <c r="F566">
        <v>2.25</v>
      </c>
      <c r="G566">
        <v>2340</v>
      </c>
      <c r="H566">
        <v>217014</v>
      </c>
      <c r="I566">
        <v>1</v>
      </c>
      <c r="J566">
        <v>0</v>
      </c>
      <c r="K566">
        <v>0</v>
      </c>
      <c r="L566">
        <v>4</v>
      </c>
      <c r="M566">
        <v>8</v>
      </c>
      <c r="N566">
        <v>2340</v>
      </c>
      <c r="O566">
        <v>0</v>
      </c>
      <c r="P566">
        <v>1982</v>
      </c>
      <c r="Q566">
        <v>0</v>
      </c>
      <c r="R566">
        <v>98092</v>
      </c>
      <c r="S566">
        <v>47.295299999999997</v>
      </c>
      <c r="T566">
        <v>-122.083</v>
      </c>
      <c r="U566">
        <v>2340</v>
      </c>
      <c r="V566">
        <v>107898</v>
      </c>
    </row>
    <row r="567" spans="1:22" x14ac:dyDescent="0.3">
      <c r="A567">
        <v>6431500140</v>
      </c>
      <c r="B567" t="s">
        <v>261</v>
      </c>
      <c r="C567" s="1" t="str">
        <f t="shared" si="8"/>
        <v>2014</v>
      </c>
      <c r="D567">
        <v>880000</v>
      </c>
      <c r="E567">
        <v>3</v>
      </c>
      <c r="F567">
        <v>2.5</v>
      </c>
      <c r="G567">
        <v>2870</v>
      </c>
      <c r="H567">
        <v>5163</v>
      </c>
      <c r="I567">
        <v>2</v>
      </c>
      <c r="J567">
        <v>0</v>
      </c>
      <c r="K567">
        <v>0</v>
      </c>
      <c r="L567">
        <v>3</v>
      </c>
      <c r="M567">
        <v>9</v>
      </c>
      <c r="N567">
        <v>2870</v>
      </c>
      <c r="O567">
        <v>0</v>
      </c>
      <c r="P567">
        <v>2014</v>
      </c>
      <c r="Q567">
        <v>0</v>
      </c>
      <c r="R567">
        <v>98103</v>
      </c>
      <c r="S567">
        <v>47.6935</v>
      </c>
      <c r="T567">
        <v>-122.352</v>
      </c>
      <c r="U567">
        <v>1630</v>
      </c>
      <c r="V567">
        <v>7995</v>
      </c>
    </row>
    <row r="568" spans="1:22" x14ac:dyDescent="0.3">
      <c r="A568">
        <v>2725069050</v>
      </c>
      <c r="B568" t="s">
        <v>52</v>
      </c>
      <c r="C568" s="1" t="str">
        <f t="shared" si="8"/>
        <v>2014</v>
      </c>
      <c r="D568">
        <v>863000</v>
      </c>
      <c r="E568">
        <v>4</v>
      </c>
      <c r="F568">
        <v>2.5</v>
      </c>
      <c r="G568">
        <v>4120</v>
      </c>
      <c r="H568">
        <v>22370</v>
      </c>
      <c r="I568">
        <v>2</v>
      </c>
      <c r="J568">
        <v>0</v>
      </c>
      <c r="K568">
        <v>0</v>
      </c>
      <c r="L568">
        <v>3</v>
      </c>
      <c r="M568">
        <v>10</v>
      </c>
      <c r="N568">
        <v>4120</v>
      </c>
      <c r="O568">
        <v>0</v>
      </c>
      <c r="P568">
        <v>1997</v>
      </c>
      <c r="Q568">
        <v>0</v>
      </c>
      <c r="R568">
        <v>98074</v>
      </c>
      <c r="S568">
        <v>47.623899999999999</v>
      </c>
      <c r="T568">
        <v>-122.023</v>
      </c>
      <c r="U568">
        <v>3180</v>
      </c>
      <c r="V568">
        <v>7257</v>
      </c>
    </row>
    <row r="569" spans="1:22" x14ac:dyDescent="0.3">
      <c r="A569">
        <v>5307100060</v>
      </c>
      <c r="B569" t="s">
        <v>197</v>
      </c>
      <c r="C569" s="1" t="str">
        <f t="shared" si="8"/>
        <v>2014</v>
      </c>
      <c r="D569">
        <v>638700</v>
      </c>
      <c r="E569">
        <v>3</v>
      </c>
      <c r="F569">
        <v>1.75</v>
      </c>
      <c r="G569">
        <v>2080</v>
      </c>
      <c r="H569">
        <v>9162</v>
      </c>
      <c r="I569">
        <v>1</v>
      </c>
      <c r="J569">
        <v>0</v>
      </c>
      <c r="K569">
        <v>0</v>
      </c>
      <c r="L569">
        <v>3</v>
      </c>
      <c r="M569">
        <v>7</v>
      </c>
      <c r="N569">
        <v>1370</v>
      </c>
      <c r="O569">
        <v>710</v>
      </c>
      <c r="P569">
        <v>1960</v>
      </c>
      <c r="Q569">
        <v>0</v>
      </c>
      <c r="R569">
        <v>98005</v>
      </c>
      <c r="S569">
        <v>47.584600000000002</v>
      </c>
      <c r="T569">
        <v>-122.16800000000001</v>
      </c>
      <c r="U569">
        <v>1870</v>
      </c>
      <c r="V569">
        <v>8944</v>
      </c>
    </row>
    <row r="570" spans="1:22" x14ac:dyDescent="0.3">
      <c r="A570">
        <v>7203102050</v>
      </c>
      <c r="B570" t="s">
        <v>141</v>
      </c>
      <c r="C570" s="1" t="str">
        <f t="shared" si="8"/>
        <v>2014</v>
      </c>
      <c r="D570">
        <v>435000</v>
      </c>
      <c r="E570">
        <v>3</v>
      </c>
      <c r="F570">
        <v>2.5</v>
      </c>
      <c r="G570">
        <v>1840</v>
      </c>
      <c r="H570">
        <v>5680</v>
      </c>
      <c r="I570">
        <v>2</v>
      </c>
      <c r="J570">
        <v>0</v>
      </c>
      <c r="K570">
        <v>0</v>
      </c>
      <c r="L570">
        <v>3</v>
      </c>
      <c r="M570">
        <v>7</v>
      </c>
      <c r="N570">
        <v>1840</v>
      </c>
      <c r="O570">
        <v>0</v>
      </c>
      <c r="P570">
        <v>2008</v>
      </c>
      <c r="Q570">
        <v>0</v>
      </c>
      <c r="R570">
        <v>98053</v>
      </c>
      <c r="S570">
        <v>47.696899999999999</v>
      </c>
      <c r="T570">
        <v>-122.026</v>
      </c>
      <c r="U570">
        <v>1600</v>
      </c>
      <c r="V570">
        <v>4697</v>
      </c>
    </row>
    <row r="571" spans="1:22" x14ac:dyDescent="0.3">
      <c r="A571">
        <v>561000075</v>
      </c>
      <c r="B571" t="s">
        <v>68</v>
      </c>
      <c r="C571" s="1" t="str">
        <f t="shared" si="8"/>
        <v>2014</v>
      </c>
      <c r="D571">
        <v>260000</v>
      </c>
      <c r="E571">
        <v>3</v>
      </c>
      <c r="F571">
        <v>1</v>
      </c>
      <c r="G571">
        <v>1180</v>
      </c>
      <c r="H571">
        <v>5350</v>
      </c>
      <c r="I571">
        <v>1.5</v>
      </c>
      <c r="J571">
        <v>0</v>
      </c>
      <c r="K571">
        <v>0</v>
      </c>
      <c r="L571">
        <v>4</v>
      </c>
      <c r="M571">
        <v>6</v>
      </c>
      <c r="N571">
        <v>1180</v>
      </c>
      <c r="O571">
        <v>0</v>
      </c>
      <c r="P571">
        <v>1959</v>
      </c>
      <c r="Q571">
        <v>0</v>
      </c>
      <c r="R571">
        <v>98178</v>
      </c>
      <c r="S571">
        <v>47.505000000000003</v>
      </c>
      <c r="T571">
        <v>-122.259</v>
      </c>
      <c r="U571">
        <v>1490</v>
      </c>
      <c r="V571">
        <v>5350</v>
      </c>
    </row>
    <row r="572" spans="1:22" x14ac:dyDescent="0.3">
      <c r="A572">
        <v>2436701180</v>
      </c>
      <c r="B572" t="s">
        <v>198</v>
      </c>
      <c r="C572" s="1" t="str">
        <f t="shared" si="8"/>
        <v>2014</v>
      </c>
      <c r="D572">
        <v>671500</v>
      </c>
      <c r="E572">
        <v>5</v>
      </c>
      <c r="F572">
        <v>2.75</v>
      </c>
      <c r="G572">
        <v>2160</v>
      </c>
      <c r="H572">
        <v>4000</v>
      </c>
      <c r="I572">
        <v>1.5</v>
      </c>
      <c r="J572">
        <v>0</v>
      </c>
      <c r="K572">
        <v>0</v>
      </c>
      <c r="L572">
        <v>5</v>
      </c>
      <c r="M572">
        <v>7</v>
      </c>
      <c r="N572">
        <v>1530</v>
      </c>
      <c r="O572">
        <v>630</v>
      </c>
      <c r="P572">
        <v>1927</v>
      </c>
      <c r="Q572">
        <v>0</v>
      </c>
      <c r="R572">
        <v>98105</v>
      </c>
      <c r="S572">
        <v>47.667000000000002</v>
      </c>
      <c r="T572">
        <v>-122.289</v>
      </c>
      <c r="U572">
        <v>2040</v>
      </c>
      <c r="V572">
        <v>4000</v>
      </c>
    </row>
    <row r="573" spans="1:22" x14ac:dyDescent="0.3">
      <c r="A573">
        <v>809002765</v>
      </c>
      <c r="B573" t="s">
        <v>210</v>
      </c>
      <c r="C573" s="1" t="str">
        <f t="shared" si="8"/>
        <v>2014</v>
      </c>
      <c r="D573">
        <v>610000</v>
      </c>
      <c r="E573">
        <v>3</v>
      </c>
      <c r="F573">
        <v>1</v>
      </c>
      <c r="G573">
        <v>1180</v>
      </c>
      <c r="H573">
        <v>3400</v>
      </c>
      <c r="I573">
        <v>1.5</v>
      </c>
      <c r="J573">
        <v>0</v>
      </c>
      <c r="K573">
        <v>0</v>
      </c>
      <c r="L573">
        <v>3</v>
      </c>
      <c r="M573">
        <v>8</v>
      </c>
      <c r="N573">
        <v>1180</v>
      </c>
      <c r="O573">
        <v>0</v>
      </c>
      <c r="P573">
        <v>1907</v>
      </c>
      <c r="Q573">
        <v>0</v>
      </c>
      <c r="R573">
        <v>98109</v>
      </c>
      <c r="S573">
        <v>47.637599999999999</v>
      </c>
      <c r="T573">
        <v>-122.35299999999999</v>
      </c>
      <c r="U573">
        <v>1440</v>
      </c>
      <c r="V573">
        <v>3400</v>
      </c>
    </row>
    <row r="574" spans="1:22" x14ac:dyDescent="0.3">
      <c r="A574">
        <v>4045500710</v>
      </c>
      <c r="B574" t="s">
        <v>262</v>
      </c>
      <c r="C574" s="1" t="str">
        <f t="shared" si="8"/>
        <v>2014</v>
      </c>
      <c r="D574">
        <v>405000</v>
      </c>
      <c r="E574">
        <v>2</v>
      </c>
      <c r="F574">
        <v>0.75</v>
      </c>
      <c r="G574">
        <v>1160</v>
      </c>
      <c r="H574">
        <v>15029</v>
      </c>
      <c r="I574">
        <v>1</v>
      </c>
      <c r="J574">
        <v>0</v>
      </c>
      <c r="K574">
        <v>0</v>
      </c>
      <c r="L574">
        <v>4</v>
      </c>
      <c r="M574">
        <v>6</v>
      </c>
      <c r="N574">
        <v>870</v>
      </c>
      <c r="O574">
        <v>290</v>
      </c>
      <c r="P574">
        <v>1937</v>
      </c>
      <c r="Q574">
        <v>0</v>
      </c>
      <c r="R574">
        <v>98014</v>
      </c>
      <c r="S574">
        <v>47.692900000000002</v>
      </c>
      <c r="T574">
        <v>-121.87</v>
      </c>
      <c r="U574">
        <v>1870</v>
      </c>
      <c r="V574">
        <v>25346</v>
      </c>
    </row>
    <row r="575" spans="1:22" x14ac:dyDescent="0.3">
      <c r="A575">
        <v>5104510270</v>
      </c>
      <c r="B575" t="s">
        <v>61</v>
      </c>
      <c r="C575" s="1" t="str">
        <f t="shared" si="8"/>
        <v>2014</v>
      </c>
      <c r="D575">
        <v>338900</v>
      </c>
      <c r="E575">
        <v>4</v>
      </c>
      <c r="F575">
        <v>2.5</v>
      </c>
      <c r="G575">
        <v>1830</v>
      </c>
      <c r="H575">
        <v>5612</v>
      </c>
      <c r="I575">
        <v>2</v>
      </c>
      <c r="J575">
        <v>0</v>
      </c>
      <c r="K575">
        <v>0</v>
      </c>
      <c r="L575">
        <v>3</v>
      </c>
      <c r="M575">
        <v>7</v>
      </c>
      <c r="N575">
        <v>1830</v>
      </c>
      <c r="O575">
        <v>0</v>
      </c>
      <c r="P575">
        <v>2003</v>
      </c>
      <c r="Q575">
        <v>0</v>
      </c>
      <c r="R575">
        <v>98038</v>
      </c>
      <c r="S575">
        <v>47.357199999999999</v>
      </c>
      <c r="T575">
        <v>-122.015</v>
      </c>
      <c r="U575">
        <v>1830</v>
      </c>
      <c r="V575">
        <v>5998</v>
      </c>
    </row>
    <row r="576" spans="1:22" x14ac:dyDescent="0.3">
      <c r="A576">
        <v>98020350</v>
      </c>
      <c r="B576" t="s">
        <v>263</v>
      </c>
      <c r="C576" s="1" t="str">
        <f t="shared" si="8"/>
        <v>2015</v>
      </c>
      <c r="D576">
        <v>720000</v>
      </c>
      <c r="E576">
        <v>4</v>
      </c>
      <c r="F576">
        <v>4</v>
      </c>
      <c r="G576">
        <v>3200</v>
      </c>
      <c r="H576">
        <v>7708</v>
      </c>
      <c r="I576">
        <v>2</v>
      </c>
      <c r="J576">
        <v>0</v>
      </c>
      <c r="K576">
        <v>0</v>
      </c>
      <c r="L576">
        <v>3</v>
      </c>
      <c r="M576">
        <v>10</v>
      </c>
      <c r="N576">
        <v>3200</v>
      </c>
      <c r="O576">
        <v>0</v>
      </c>
      <c r="P576">
        <v>2004</v>
      </c>
      <c r="Q576">
        <v>0</v>
      </c>
      <c r="R576">
        <v>98075</v>
      </c>
      <c r="S576">
        <v>47.581600000000002</v>
      </c>
      <c r="T576">
        <v>-121.97</v>
      </c>
      <c r="U576">
        <v>3480</v>
      </c>
      <c r="V576">
        <v>7944</v>
      </c>
    </row>
    <row r="577" spans="1:22" x14ac:dyDescent="0.3">
      <c r="A577">
        <v>1714900060</v>
      </c>
      <c r="B577" t="s">
        <v>39</v>
      </c>
      <c r="C577" s="1" t="str">
        <f t="shared" si="8"/>
        <v>2015</v>
      </c>
      <c r="D577">
        <v>442000</v>
      </c>
      <c r="E577">
        <v>5</v>
      </c>
      <c r="F577">
        <v>3</v>
      </c>
      <c r="G577">
        <v>2560</v>
      </c>
      <c r="H577">
        <v>5445</v>
      </c>
      <c r="I577">
        <v>1.5</v>
      </c>
      <c r="J577">
        <v>0</v>
      </c>
      <c r="K577">
        <v>0</v>
      </c>
      <c r="L577">
        <v>4</v>
      </c>
      <c r="M577">
        <v>7</v>
      </c>
      <c r="N577">
        <v>1760</v>
      </c>
      <c r="O577">
        <v>800</v>
      </c>
      <c r="P577">
        <v>1927</v>
      </c>
      <c r="Q577">
        <v>0</v>
      </c>
      <c r="R577">
        <v>98108</v>
      </c>
      <c r="S577">
        <v>47.550199999999997</v>
      </c>
      <c r="T577">
        <v>-122.31100000000001</v>
      </c>
      <c r="U577">
        <v>1080</v>
      </c>
      <c r="V577">
        <v>5445</v>
      </c>
    </row>
    <row r="578" spans="1:22" x14ac:dyDescent="0.3">
      <c r="A578">
        <v>1189000030</v>
      </c>
      <c r="B578" t="s">
        <v>79</v>
      </c>
      <c r="C578" s="1" t="str">
        <f t="shared" si="8"/>
        <v>2014</v>
      </c>
      <c r="D578">
        <v>650000</v>
      </c>
      <c r="E578">
        <v>5</v>
      </c>
      <c r="F578">
        <v>2.75</v>
      </c>
      <c r="G578">
        <v>2550</v>
      </c>
      <c r="H578">
        <v>5040</v>
      </c>
      <c r="I578">
        <v>1.5</v>
      </c>
      <c r="J578">
        <v>0</v>
      </c>
      <c r="K578">
        <v>0</v>
      </c>
      <c r="L578">
        <v>5</v>
      </c>
      <c r="M578">
        <v>8</v>
      </c>
      <c r="N578">
        <v>2550</v>
      </c>
      <c r="O578">
        <v>0</v>
      </c>
      <c r="P578">
        <v>1902</v>
      </c>
      <c r="Q578">
        <v>0</v>
      </c>
      <c r="R578">
        <v>98122</v>
      </c>
      <c r="S578">
        <v>47.613599999999998</v>
      </c>
      <c r="T578">
        <v>-122.29900000000001</v>
      </c>
      <c r="U578">
        <v>1590</v>
      </c>
      <c r="V578">
        <v>3840</v>
      </c>
    </row>
    <row r="579" spans="1:22" x14ac:dyDescent="0.3">
      <c r="A579">
        <v>2473360060</v>
      </c>
      <c r="B579" t="s">
        <v>122</v>
      </c>
      <c r="C579" s="1" t="str">
        <f t="shared" si="8"/>
        <v>2015</v>
      </c>
      <c r="D579">
        <v>263500</v>
      </c>
      <c r="E579">
        <v>3</v>
      </c>
      <c r="F579">
        <v>1.75</v>
      </c>
      <c r="G579">
        <v>1330</v>
      </c>
      <c r="H579">
        <v>9917</v>
      </c>
      <c r="I579">
        <v>1</v>
      </c>
      <c r="J579">
        <v>0</v>
      </c>
      <c r="K579">
        <v>0</v>
      </c>
      <c r="L579">
        <v>3</v>
      </c>
      <c r="M579">
        <v>7</v>
      </c>
      <c r="N579">
        <v>1040</v>
      </c>
      <c r="O579">
        <v>290</v>
      </c>
      <c r="P579">
        <v>1981</v>
      </c>
      <c r="Q579">
        <v>0</v>
      </c>
      <c r="R579">
        <v>98058</v>
      </c>
      <c r="S579">
        <v>47.447800000000001</v>
      </c>
      <c r="T579">
        <v>-122.161</v>
      </c>
      <c r="U579">
        <v>1330</v>
      </c>
      <c r="V579">
        <v>9081</v>
      </c>
    </row>
    <row r="580" spans="1:22" x14ac:dyDescent="0.3">
      <c r="A580">
        <v>222069082</v>
      </c>
      <c r="B580" t="s">
        <v>261</v>
      </c>
      <c r="C580" s="1" t="str">
        <f t="shared" si="8"/>
        <v>2014</v>
      </c>
      <c r="D580">
        <v>300000</v>
      </c>
      <c r="E580">
        <v>2</v>
      </c>
      <c r="F580">
        <v>1</v>
      </c>
      <c r="G580">
        <v>1220</v>
      </c>
      <c r="H580">
        <v>75794</v>
      </c>
      <c r="I580">
        <v>1</v>
      </c>
      <c r="J580">
        <v>0</v>
      </c>
      <c r="K580">
        <v>0</v>
      </c>
      <c r="L580">
        <v>4</v>
      </c>
      <c r="M580">
        <v>7</v>
      </c>
      <c r="N580">
        <v>1220</v>
      </c>
      <c r="O580">
        <v>0</v>
      </c>
      <c r="P580">
        <v>1963</v>
      </c>
      <c r="Q580">
        <v>0</v>
      </c>
      <c r="R580">
        <v>98038</v>
      </c>
      <c r="S580">
        <v>47.421900000000001</v>
      </c>
      <c r="T580">
        <v>-122.00700000000001</v>
      </c>
      <c r="U580">
        <v>2010</v>
      </c>
      <c r="V580">
        <v>98010</v>
      </c>
    </row>
    <row r="581" spans="1:22" x14ac:dyDescent="0.3">
      <c r="A581">
        <v>8669160310</v>
      </c>
      <c r="B581" t="s">
        <v>23</v>
      </c>
      <c r="C581" s="1" t="str">
        <f t="shared" si="8"/>
        <v>2014</v>
      </c>
      <c r="D581">
        <v>266000</v>
      </c>
      <c r="E581">
        <v>3</v>
      </c>
      <c r="F581">
        <v>2.5</v>
      </c>
      <c r="G581">
        <v>1805</v>
      </c>
      <c r="H581">
        <v>3402</v>
      </c>
      <c r="I581">
        <v>2</v>
      </c>
      <c r="J581">
        <v>0</v>
      </c>
      <c r="K581">
        <v>0</v>
      </c>
      <c r="L581">
        <v>3</v>
      </c>
      <c r="M581">
        <v>7</v>
      </c>
      <c r="N581">
        <v>1805</v>
      </c>
      <c r="O581">
        <v>0</v>
      </c>
      <c r="P581">
        <v>2009</v>
      </c>
      <c r="Q581">
        <v>0</v>
      </c>
      <c r="R581">
        <v>98002</v>
      </c>
      <c r="S581">
        <v>47.3521</v>
      </c>
      <c r="T581">
        <v>-122.212</v>
      </c>
      <c r="U581">
        <v>2095</v>
      </c>
      <c r="V581">
        <v>3402</v>
      </c>
    </row>
    <row r="582" spans="1:22" x14ac:dyDescent="0.3">
      <c r="A582">
        <v>1526069135</v>
      </c>
      <c r="B582" t="s">
        <v>264</v>
      </c>
      <c r="C582" s="1" t="str">
        <f t="shared" ref="C582:C645" si="9">LEFT(B582,4)</f>
        <v>2014</v>
      </c>
      <c r="D582">
        <v>930000</v>
      </c>
      <c r="E582">
        <v>4</v>
      </c>
      <c r="F582">
        <v>4</v>
      </c>
      <c r="G582">
        <v>6050</v>
      </c>
      <c r="H582">
        <v>84942</v>
      </c>
      <c r="I582">
        <v>2.5</v>
      </c>
      <c r="J582">
        <v>0</v>
      </c>
      <c r="K582">
        <v>2</v>
      </c>
      <c r="L582">
        <v>3</v>
      </c>
      <c r="M582">
        <v>9</v>
      </c>
      <c r="N582">
        <v>4150</v>
      </c>
      <c r="O582">
        <v>1900</v>
      </c>
      <c r="P582">
        <v>2009</v>
      </c>
      <c r="Q582">
        <v>0</v>
      </c>
      <c r="R582">
        <v>98077</v>
      </c>
      <c r="S582">
        <v>47.746600000000001</v>
      </c>
      <c r="T582">
        <v>-122.029</v>
      </c>
      <c r="U582">
        <v>2700</v>
      </c>
      <c r="V582">
        <v>199504</v>
      </c>
    </row>
    <row r="583" spans="1:22" x14ac:dyDescent="0.3">
      <c r="A583">
        <v>1088650310</v>
      </c>
      <c r="B583" t="s">
        <v>186</v>
      </c>
      <c r="C583" s="1" t="str">
        <f t="shared" si="9"/>
        <v>2015</v>
      </c>
      <c r="D583">
        <v>530000</v>
      </c>
      <c r="E583">
        <v>4</v>
      </c>
      <c r="F583">
        <v>2.5</v>
      </c>
      <c r="G583">
        <v>2320</v>
      </c>
      <c r="H583">
        <v>5493</v>
      </c>
      <c r="I583">
        <v>2</v>
      </c>
      <c r="J583">
        <v>0</v>
      </c>
      <c r="K583">
        <v>0</v>
      </c>
      <c r="L583">
        <v>3</v>
      </c>
      <c r="M583">
        <v>8</v>
      </c>
      <c r="N583">
        <v>2320</v>
      </c>
      <c r="O583">
        <v>0</v>
      </c>
      <c r="P583">
        <v>2004</v>
      </c>
      <c r="Q583">
        <v>0</v>
      </c>
      <c r="R583">
        <v>98028</v>
      </c>
      <c r="S583">
        <v>47.7727</v>
      </c>
      <c r="T583">
        <v>-122.229</v>
      </c>
      <c r="U583">
        <v>2450</v>
      </c>
      <c r="V583">
        <v>5471</v>
      </c>
    </row>
    <row r="584" spans="1:22" x14ac:dyDescent="0.3">
      <c r="A584">
        <v>8945200860</v>
      </c>
      <c r="B584" t="s">
        <v>264</v>
      </c>
      <c r="C584" s="1" t="str">
        <f t="shared" si="9"/>
        <v>2014</v>
      </c>
      <c r="D584">
        <v>180000</v>
      </c>
      <c r="E584">
        <v>3</v>
      </c>
      <c r="F584">
        <v>1</v>
      </c>
      <c r="G584">
        <v>1384</v>
      </c>
      <c r="H584">
        <v>8960</v>
      </c>
      <c r="I584">
        <v>1</v>
      </c>
      <c r="J584">
        <v>0</v>
      </c>
      <c r="K584">
        <v>0</v>
      </c>
      <c r="L584">
        <v>4</v>
      </c>
      <c r="M584">
        <v>6</v>
      </c>
      <c r="N584">
        <v>1384</v>
      </c>
      <c r="O584">
        <v>0</v>
      </c>
      <c r="P584">
        <v>1965</v>
      </c>
      <c r="Q584">
        <v>0</v>
      </c>
      <c r="R584">
        <v>98023</v>
      </c>
      <c r="S584">
        <v>47.306199999999997</v>
      </c>
      <c r="T584">
        <v>-122.371</v>
      </c>
      <c r="U584">
        <v>1000</v>
      </c>
      <c r="V584">
        <v>8470</v>
      </c>
    </row>
    <row r="585" spans="1:22" x14ac:dyDescent="0.3">
      <c r="A585">
        <v>7853240200</v>
      </c>
      <c r="B585" t="s">
        <v>43</v>
      </c>
      <c r="C585" s="1" t="str">
        <f t="shared" si="9"/>
        <v>2014</v>
      </c>
      <c r="D585">
        <v>619000</v>
      </c>
      <c r="E585">
        <v>3</v>
      </c>
      <c r="F585">
        <v>2.5</v>
      </c>
      <c r="G585">
        <v>2720</v>
      </c>
      <c r="H585">
        <v>6439</v>
      </c>
      <c r="I585">
        <v>2</v>
      </c>
      <c r="J585">
        <v>0</v>
      </c>
      <c r="K585">
        <v>0</v>
      </c>
      <c r="L585">
        <v>3</v>
      </c>
      <c r="M585">
        <v>9</v>
      </c>
      <c r="N585">
        <v>2720</v>
      </c>
      <c r="O585">
        <v>0</v>
      </c>
      <c r="P585">
        <v>2005</v>
      </c>
      <c r="Q585">
        <v>0</v>
      </c>
      <c r="R585">
        <v>98065</v>
      </c>
      <c r="S585">
        <v>47.542200000000001</v>
      </c>
      <c r="T585">
        <v>-121.86</v>
      </c>
      <c r="U585">
        <v>3180</v>
      </c>
      <c r="V585">
        <v>7320</v>
      </c>
    </row>
    <row r="586" spans="1:22" x14ac:dyDescent="0.3">
      <c r="A586">
        <v>7511800070</v>
      </c>
      <c r="B586" t="s">
        <v>243</v>
      </c>
      <c r="C586" s="1" t="str">
        <f t="shared" si="9"/>
        <v>2014</v>
      </c>
      <c r="D586">
        <v>264000</v>
      </c>
      <c r="E586">
        <v>3</v>
      </c>
      <c r="F586">
        <v>1.5</v>
      </c>
      <c r="G586">
        <v>1820</v>
      </c>
      <c r="H586">
        <v>10608</v>
      </c>
      <c r="I586">
        <v>1</v>
      </c>
      <c r="J586">
        <v>0</v>
      </c>
      <c r="K586">
        <v>0</v>
      </c>
      <c r="L586">
        <v>4</v>
      </c>
      <c r="M586">
        <v>7</v>
      </c>
      <c r="N586">
        <v>1820</v>
      </c>
      <c r="O586">
        <v>0</v>
      </c>
      <c r="P586">
        <v>1962</v>
      </c>
      <c r="Q586">
        <v>0</v>
      </c>
      <c r="R586">
        <v>98003</v>
      </c>
      <c r="S586">
        <v>47.336599999999997</v>
      </c>
      <c r="T586">
        <v>-122.306</v>
      </c>
      <c r="U586">
        <v>1380</v>
      </c>
      <c r="V586">
        <v>8976</v>
      </c>
    </row>
    <row r="587" spans="1:22" x14ac:dyDescent="0.3">
      <c r="A587">
        <v>2998800125</v>
      </c>
      <c r="B587" t="s">
        <v>184</v>
      </c>
      <c r="C587" s="1" t="str">
        <f t="shared" si="9"/>
        <v>2014</v>
      </c>
      <c r="D587">
        <v>730000</v>
      </c>
      <c r="E587">
        <v>2</v>
      </c>
      <c r="F587">
        <v>2.25</v>
      </c>
      <c r="G587">
        <v>2130</v>
      </c>
      <c r="H587">
        <v>4920</v>
      </c>
      <c r="I587">
        <v>1.5</v>
      </c>
      <c r="J587">
        <v>0</v>
      </c>
      <c r="K587">
        <v>4</v>
      </c>
      <c r="L587">
        <v>4</v>
      </c>
      <c r="M587">
        <v>7</v>
      </c>
      <c r="N587">
        <v>1530</v>
      </c>
      <c r="O587">
        <v>600</v>
      </c>
      <c r="P587">
        <v>1941</v>
      </c>
      <c r="Q587">
        <v>0</v>
      </c>
      <c r="R587">
        <v>98116</v>
      </c>
      <c r="S587">
        <v>47.573</v>
      </c>
      <c r="T587">
        <v>-122.40900000000001</v>
      </c>
      <c r="U587">
        <v>2130</v>
      </c>
      <c r="V587">
        <v>4920</v>
      </c>
    </row>
    <row r="588" spans="1:22" x14ac:dyDescent="0.3">
      <c r="A588">
        <v>3876300310</v>
      </c>
      <c r="B588" t="s">
        <v>210</v>
      </c>
      <c r="C588" s="1" t="str">
        <f t="shared" si="9"/>
        <v>2014</v>
      </c>
      <c r="D588">
        <v>439000</v>
      </c>
      <c r="E588">
        <v>4</v>
      </c>
      <c r="F588">
        <v>2.25</v>
      </c>
      <c r="G588">
        <v>2060</v>
      </c>
      <c r="H588">
        <v>10070</v>
      </c>
      <c r="I588">
        <v>2</v>
      </c>
      <c r="J588">
        <v>0</v>
      </c>
      <c r="K588">
        <v>0</v>
      </c>
      <c r="L588">
        <v>3</v>
      </c>
      <c r="M588">
        <v>7</v>
      </c>
      <c r="N588">
        <v>2060</v>
      </c>
      <c r="O588">
        <v>0</v>
      </c>
      <c r="P588">
        <v>1975</v>
      </c>
      <c r="Q588">
        <v>0</v>
      </c>
      <c r="R588">
        <v>98034</v>
      </c>
      <c r="S588">
        <v>47.7258</v>
      </c>
      <c r="T588">
        <v>-122.17700000000001</v>
      </c>
      <c r="U588">
        <v>2060</v>
      </c>
      <c r="V588">
        <v>8155</v>
      </c>
    </row>
    <row r="589" spans="1:22" x14ac:dyDescent="0.3">
      <c r="A589">
        <v>5419800510</v>
      </c>
      <c r="B589" t="s">
        <v>157</v>
      </c>
      <c r="C589" s="1" t="str">
        <f t="shared" si="9"/>
        <v>2014</v>
      </c>
      <c r="D589">
        <v>268500</v>
      </c>
      <c r="E589">
        <v>4</v>
      </c>
      <c r="F589">
        <v>1.75</v>
      </c>
      <c r="G589">
        <v>1420</v>
      </c>
      <c r="H589">
        <v>7500</v>
      </c>
      <c r="I589">
        <v>1</v>
      </c>
      <c r="J589">
        <v>0</v>
      </c>
      <c r="K589">
        <v>0</v>
      </c>
      <c r="L589">
        <v>4</v>
      </c>
      <c r="M589">
        <v>7</v>
      </c>
      <c r="N589">
        <v>1080</v>
      </c>
      <c r="O589">
        <v>340</v>
      </c>
      <c r="P589">
        <v>1981</v>
      </c>
      <c r="Q589">
        <v>0</v>
      </c>
      <c r="R589">
        <v>98031</v>
      </c>
      <c r="S589">
        <v>47.402500000000003</v>
      </c>
      <c r="T589">
        <v>-122.176</v>
      </c>
      <c r="U589">
        <v>1500</v>
      </c>
      <c r="V589">
        <v>7260</v>
      </c>
    </row>
    <row r="590" spans="1:22" x14ac:dyDescent="0.3">
      <c r="A590">
        <v>192460060</v>
      </c>
      <c r="B590" t="s">
        <v>56</v>
      </c>
      <c r="C590" s="1" t="str">
        <f t="shared" si="9"/>
        <v>2014</v>
      </c>
      <c r="D590">
        <v>330000</v>
      </c>
      <c r="E590">
        <v>3</v>
      </c>
      <c r="F590">
        <v>1.75</v>
      </c>
      <c r="G590">
        <v>1510</v>
      </c>
      <c r="H590">
        <v>15744</v>
      </c>
      <c r="I590">
        <v>1</v>
      </c>
      <c r="J590">
        <v>0</v>
      </c>
      <c r="K590">
        <v>0</v>
      </c>
      <c r="L590">
        <v>3</v>
      </c>
      <c r="M590">
        <v>7</v>
      </c>
      <c r="N590">
        <v>1510</v>
      </c>
      <c r="O590">
        <v>0</v>
      </c>
      <c r="P590">
        <v>1985</v>
      </c>
      <c r="Q590">
        <v>0</v>
      </c>
      <c r="R590">
        <v>98045</v>
      </c>
      <c r="S590">
        <v>47.475999999999999</v>
      </c>
      <c r="T590">
        <v>-121.755</v>
      </c>
      <c r="U590">
        <v>1470</v>
      </c>
      <c r="V590">
        <v>15744</v>
      </c>
    </row>
    <row r="591" spans="1:22" x14ac:dyDescent="0.3">
      <c r="A591">
        <v>7942601895</v>
      </c>
      <c r="B591" t="s">
        <v>71</v>
      </c>
      <c r="C591" s="1" t="str">
        <f t="shared" si="9"/>
        <v>2014</v>
      </c>
      <c r="D591">
        <v>640000</v>
      </c>
      <c r="E591">
        <v>3</v>
      </c>
      <c r="F591">
        <v>2.5</v>
      </c>
      <c r="G591">
        <v>2160</v>
      </c>
      <c r="H591">
        <v>4000</v>
      </c>
      <c r="I591">
        <v>1.5</v>
      </c>
      <c r="J591">
        <v>0</v>
      </c>
      <c r="K591">
        <v>0</v>
      </c>
      <c r="L591">
        <v>3</v>
      </c>
      <c r="M591">
        <v>8</v>
      </c>
      <c r="N591">
        <v>1960</v>
      </c>
      <c r="O591">
        <v>200</v>
      </c>
      <c r="P591">
        <v>1903</v>
      </c>
      <c r="Q591">
        <v>2013</v>
      </c>
      <c r="R591">
        <v>98122</v>
      </c>
      <c r="S591">
        <v>47.604500000000002</v>
      </c>
      <c r="T591">
        <v>-122.307</v>
      </c>
      <c r="U591">
        <v>2160</v>
      </c>
      <c r="V591">
        <v>5120</v>
      </c>
    </row>
    <row r="592" spans="1:22" x14ac:dyDescent="0.3">
      <c r="A592">
        <v>7504010570</v>
      </c>
      <c r="B592" t="s">
        <v>131</v>
      </c>
      <c r="C592" s="1" t="str">
        <f t="shared" si="9"/>
        <v>2014</v>
      </c>
      <c r="D592">
        <v>900000</v>
      </c>
      <c r="E592">
        <v>3</v>
      </c>
      <c r="F592">
        <v>2.5</v>
      </c>
      <c r="G592">
        <v>3180</v>
      </c>
      <c r="H592">
        <v>12600</v>
      </c>
      <c r="I592">
        <v>2</v>
      </c>
      <c r="J592">
        <v>0</v>
      </c>
      <c r="K592">
        <v>0</v>
      </c>
      <c r="L592">
        <v>4</v>
      </c>
      <c r="M592">
        <v>11</v>
      </c>
      <c r="N592">
        <v>3180</v>
      </c>
      <c r="O592">
        <v>0</v>
      </c>
      <c r="P592">
        <v>1978</v>
      </c>
      <c r="Q592">
        <v>0</v>
      </c>
      <c r="R592">
        <v>98074</v>
      </c>
      <c r="S592">
        <v>47.636600000000001</v>
      </c>
      <c r="T592">
        <v>-122.05800000000001</v>
      </c>
      <c r="U592">
        <v>3030</v>
      </c>
      <c r="V592">
        <v>12835</v>
      </c>
    </row>
    <row r="593" spans="1:22" x14ac:dyDescent="0.3">
      <c r="A593">
        <v>1442740140</v>
      </c>
      <c r="B593" t="s">
        <v>265</v>
      </c>
      <c r="C593" s="1" t="str">
        <f t="shared" si="9"/>
        <v>2014</v>
      </c>
      <c r="D593">
        <v>370000</v>
      </c>
      <c r="E593">
        <v>3</v>
      </c>
      <c r="F593">
        <v>2.25</v>
      </c>
      <c r="G593">
        <v>2110</v>
      </c>
      <c r="H593">
        <v>13300</v>
      </c>
      <c r="I593">
        <v>2</v>
      </c>
      <c r="J593">
        <v>0</v>
      </c>
      <c r="K593">
        <v>0</v>
      </c>
      <c r="L593">
        <v>4</v>
      </c>
      <c r="M593">
        <v>8</v>
      </c>
      <c r="N593">
        <v>2110</v>
      </c>
      <c r="O593">
        <v>0</v>
      </c>
      <c r="P593">
        <v>1985</v>
      </c>
      <c r="Q593">
        <v>0</v>
      </c>
      <c r="R593">
        <v>98038</v>
      </c>
      <c r="S593">
        <v>47.372500000000002</v>
      </c>
      <c r="T593">
        <v>-122.06</v>
      </c>
      <c r="U593">
        <v>2470</v>
      </c>
      <c r="V593">
        <v>14000</v>
      </c>
    </row>
    <row r="594" spans="1:22" x14ac:dyDescent="0.3">
      <c r="A594">
        <v>6909200575</v>
      </c>
      <c r="B594" t="s">
        <v>189</v>
      </c>
      <c r="C594" s="1" t="str">
        <f t="shared" si="9"/>
        <v>2015</v>
      </c>
      <c r="D594">
        <v>685000</v>
      </c>
      <c r="E594">
        <v>3</v>
      </c>
      <c r="F594">
        <v>2</v>
      </c>
      <c r="G594">
        <v>2060</v>
      </c>
      <c r="H594">
        <v>2900</v>
      </c>
      <c r="I594">
        <v>1.5</v>
      </c>
      <c r="J594">
        <v>0</v>
      </c>
      <c r="K594">
        <v>0</v>
      </c>
      <c r="L594">
        <v>5</v>
      </c>
      <c r="M594">
        <v>8</v>
      </c>
      <c r="N594">
        <v>1330</v>
      </c>
      <c r="O594">
        <v>730</v>
      </c>
      <c r="P594">
        <v>1931</v>
      </c>
      <c r="Q594">
        <v>0</v>
      </c>
      <c r="R594">
        <v>98144</v>
      </c>
      <c r="S594">
        <v>47.589700000000001</v>
      </c>
      <c r="T594">
        <v>-122.292</v>
      </c>
      <c r="U594">
        <v>1910</v>
      </c>
      <c r="V594">
        <v>3900</v>
      </c>
    </row>
    <row r="595" spans="1:22" x14ac:dyDescent="0.3">
      <c r="A595">
        <v>2525069041</v>
      </c>
      <c r="B595" t="s">
        <v>100</v>
      </c>
      <c r="C595" s="1" t="str">
        <f t="shared" si="9"/>
        <v>2014</v>
      </c>
      <c r="D595">
        <v>505000</v>
      </c>
      <c r="E595">
        <v>3</v>
      </c>
      <c r="F595">
        <v>1.5</v>
      </c>
      <c r="G595">
        <v>1830</v>
      </c>
      <c r="H595">
        <v>217800</v>
      </c>
      <c r="I595">
        <v>1</v>
      </c>
      <c r="J595">
        <v>0</v>
      </c>
      <c r="K595">
        <v>0</v>
      </c>
      <c r="L595">
        <v>3</v>
      </c>
      <c r="M595">
        <v>7</v>
      </c>
      <c r="N595">
        <v>1010</v>
      </c>
      <c r="O595">
        <v>820</v>
      </c>
      <c r="P595">
        <v>1981</v>
      </c>
      <c r="Q595">
        <v>0</v>
      </c>
      <c r="R595">
        <v>98053</v>
      </c>
      <c r="S595">
        <v>47.627699999999997</v>
      </c>
      <c r="T595">
        <v>-121.97199999999999</v>
      </c>
      <c r="U595">
        <v>2450</v>
      </c>
      <c r="V595">
        <v>165963</v>
      </c>
    </row>
    <row r="596" spans="1:22" x14ac:dyDescent="0.3">
      <c r="A596">
        <v>3620069036</v>
      </c>
      <c r="B596" t="s">
        <v>77</v>
      </c>
      <c r="C596" s="1" t="str">
        <f t="shared" si="9"/>
        <v>2014</v>
      </c>
      <c r="D596">
        <v>265000</v>
      </c>
      <c r="E596">
        <v>3</v>
      </c>
      <c r="F596">
        <v>1.75</v>
      </c>
      <c r="G596">
        <v>1820</v>
      </c>
      <c r="H596">
        <v>32666</v>
      </c>
      <c r="I596">
        <v>1</v>
      </c>
      <c r="J596">
        <v>0</v>
      </c>
      <c r="K596">
        <v>0</v>
      </c>
      <c r="L596">
        <v>4</v>
      </c>
      <c r="M596">
        <v>7</v>
      </c>
      <c r="N596">
        <v>1820</v>
      </c>
      <c r="O596">
        <v>0</v>
      </c>
      <c r="P596">
        <v>1966</v>
      </c>
      <c r="Q596">
        <v>0</v>
      </c>
      <c r="R596">
        <v>98022</v>
      </c>
      <c r="S596">
        <v>47.180300000000003</v>
      </c>
      <c r="T596">
        <v>-121.974</v>
      </c>
      <c r="U596">
        <v>2050</v>
      </c>
      <c r="V596">
        <v>43560</v>
      </c>
    </row>
    <row r="597" spans="1:22" x14ac:dyDescent="0.3">
      <c r="A597">
        <v>2781280390</v>
      </c>
      <c r="B597" t="s">
        <v>149</v>
      </c>
      <c r="C597" s="1" t="str">
        <f t="shared" si="9"/>
        <v>2015</v>
      </c>
      <c r="D597">
        <v>290000</v>
      </c>
      <c r="E597">
        <v>3</v>
      </c>
      <c r="F597">
        <v>2.5</v>
      </c>
      <c r="G597">
        <v>1610</v>
      </c>
      <c r="H597">
        <v>2937</v>
      </c>
      <c r="I597">
        <v>2</v>
      </c>
      <c r="J597">
        <v>0</v>
      </c>
      <c r="K597">
        <v>0</v>
      </c>
      <c r="L597">
        <v>3</v>
      </c>
      <c r="M597">
        <v>8</v>
      </c>
      <c r="N597">
        <v>1610</v>
      </c>
      <c r="O597">
        <v>0</v>
      </c>
      <c r="P597">
        <v>2006</v>
      </c>
      <c r="Q597">
        <v>0</v>
      </c>
      <c r="R597">
        <v>98055</v>
      </c>
      <c r="S597">
        <v>47.448900000000002</v>
      </c>
      <c r="T597">
        <v>-122.188</v>
      </c>
      <c r="U597">
        <v>1610</v>
      </c>
      <c r="V597">
        <v>3049</v>
      </c>
    </row>
    <row r="598" spans="1:22" x14ac:dyDescent="0.3">
      <c r="A598">
        <v>9542830350</v>
      </c>
      <c r="B598" t="s">
        <v>182</v>
      </c>
      <c r="C598" s="1" t="str">
        <f t="shared" si="9"/>
        <v>2014</v>
      </c>
      <c r="D598">
        <v>296000</v>
      </c>
      <c r="E598">
        <v>4</v>
      </c>
      <c r="F598">
        <v>2.5</v>
      </c>
      <c r="G598">
        <v>1780</v>
      </c>
      <c r="H598">
        <v>3600</v>
      </c>
      <c r="I598">
        <v>2</v>
      </c>
      <c r="J598">
        <v>0</v>
      </c>
      <c r="K598">
        <v>0</v>
      </c>
      <c r="L598">
        <v>3</v>
      </c>
      <c r="M598">
        <v>7</v>
      </c>
      <c r="N598">
        <v>1780</v>
      </c>
      <c r="O598">
        <v>0</v>
      </c>
      <c r="P598">
        <v>2006</v>
      </c>
      <c r="Q598">
        <v>0</v>
      </c>
      <c r="R598">
        <v>98038</v>
      </c>
      <c r="S598">
        <v>47.366500000000002</v>
      </c>
      <c r="T598">
        <v>-122.017</v>
      </c>
      <c r="U598">
        <v>2020</v>
      </c>
      <c r="V598">
        <v>3802</v>
      </c>
    </row>
    <row r="599" spans="1:22" x14ac:dyDescent="0.3">
      <c r="A599">
        <v>1123049053</v>
      </c>
      <c r="B599" t="s">
        <v>54</v>
      </c>
      <c r="C599" s="1" t="str">
        <f t="shared" si="9"/>
        <v>2015</v>
      </c>
      <c r="D599">
        <v>360000</v>
      </c>
      <c r="E599">
        <v>4</v>
      </c>
      <c r="F599">
        <v>2.5</v>
      </c>
      <c r="G599">
        <v>1840</v>
      </c>
      <c r="H599">
        <v>9611</v>
      </c>
      <c r="I599">
        <v>2</v>
      </c>
      <c r="J599">
        <v>0</v>
      </c>
      <c r="K599">
        <v>0</v>
      </c>
      <c r="L599">
        <v>3</v>
      </c>
      <c r="M599">
        <v>7</v>
      </c>
      <c r="N599">
        <v>1840</v>
      </c>
      <c r="O599">
        <v>0</v>
      </c>
      <c r="P599">
        <v>1996</v>
      </c>
      <c r="Q599">
        <v>0</v>
      </c>
      <c r="R599">
        <v>98178</v>
      </c>
      <c r="S599">
        <v>47.496400000000001</v>
      </c>
      <c r="T599">
        <v>-122.251</v>
      </c>
      <c r="U599">
        <v>1830</v>
      </c>
      <c r="V599">
        <v>8505</v>
      </c>
    </row>
    <row r="600" spans="1:22" x14ac:dyDescent="0.3">
      <c r="A600">
        <v>8018600765</v>
      </c>
      <c r="B600" t="s">
        <v>179</v>
      </c>
      <c r="C600" s="1" t="str">
        <f t="shared" si="9"/>
        <v>2014</v>
      </c>
      <c r="D600">
        <v>240500</v>
      </c>
      <c r="E600">
        <v>3</v>
      </c>
      <c r="F600">
        <v>1.75</v>
      </c>
      <c r="G600">
        <v>1460</v>
      </c>
      <c r="H600">
        <v>10584</v>
      </c>
      <c r="I600">
        <v>1</v>
      </c>
      <c r="J600">
        <v>0</v>
      </c>
      <c r="K600">
        <v>0</v>
      </c>
      <c r="L600">
        <v>3</v>
      </c>
      <c r="M600">
        <v>7</v>
      </c>
      <c r="N600">
        <v>990</v>
      </c>
      <c r="O600">
        <v>470</v>
      </c>
      <c r="P600">
        <v>1997</v>
      </c>
      <c r="Q600">
        <v>0</v>
      </c>
      <c r="R600">
        <v>98168</v>
      </c>
      <c r="S600">
        <v>47.491999999999997</v>
      </c>
      <c r="T600">
        <v>-122.31699999999999</v>
      </c>
      <c r="U600">
        <v>1220</v>
      </c>
      <c r="V600">
        <v>12012</v>
      </c>
    </row>
    <row r="601" spans="1:22" x14ac:dyDescent="0.3">
      <c r="A601">
        <v>3278600240</v>
      </c>
      <c r="B601" t="s">
        <v>219</v>
      </c>
      <c r="C601" s="1" t="str">
        <f t="shared" si="9"/>
        <v>2014</v>
      </c>
      <c r="D601">
        <v>372500</v>
      </c>
      <c r="E601">
        <v>2</v>
      </c>
      <c r="F601">
        <v>2.5</v>
      </c>
      <c r="G601">
        <v>1400</v>
      </c>
      <c r="H601">
        <v>2958</v>
      </c>
      <c r="I601">
        <v>2</v>
      </c>
      <c r="J601">
        <v>0</v>
      </c>
      <c r="K601">
        <v>0</v>
      </c>
      <c r="L601">
        <v>3</v>
      </c>
      <c r="M601">
        <v>8</v>
      </c>
      <c r="N601">
        <v>1400</v>
      </c>
      <c r="O601">
        <v>0</v>
      </c>
      <c r="P601">
        <v>2007</v>
      </c>
      <c r="Q601">
        <v>0</v>
      </c>
      <c r="R601">
        <v>98126</v>
      </c>
      <c r="S601">
        <v>47.549599999999998</v>
      </c>
      <c r="T601">
        <v>-122.373</v>
      </c>
      <c r="U601">
        <v>1540</v>
      </c>
      <c r="V601">
        <v>2385</v>
      </c>
    </row>
    <row r="602" spans="1:22" x14ac:dyDescent="0.3">
      <c r="A602">
        <v>7846200070</v>
      </c>
      <c r="B602" t="s">
        <v>211</v>
      </c>
      <c r="C602" s="1" t="str">
        <f t="shared" si="9"/>
        <v>2014</v>
      </c>
      <c r="D602">
        <v>595000</v>
      </c>
      <c r="E602">
        <v>3</v>
      </c>
      <c r="F602">
        <v>2.5</v>
      </c>
      <c r="G602">
        <v>3370</v>
      </c>
      <c r="H602">
        <v>14402</v>
      </c>
      <c r="I602">
        <v>2</v>
      </c>
      <c r="J602">
        <v>0</v>
      </c>
      <c r="K602">
        <v>2</v>
      </c>
      <c r="L602">
        <v>3</v>
      </c>
      <c r="M602">
        <v>9</v>
      </c>
      <c r="N602">
        <v>3370</v>
      </c>
      <c r="O602">
        <v>0</v>
      </c>
      <c r="P602">
        <v>2004</v>
      </c>
      <c r="Q602">
        <v>0</v>
      </c>
      <c r="R602">
        <v>98045</v>
      </c>
      <c r="S602">
        <v>47.500799999999998</v>
      </c>
      <c r="T602">
        <v>-121.776</v>
      </c>
      <c r="U602">
        <v>3330</v>
      </c>
      <c r="V602">
        <v>9691</v>
      </c>
    </row>
    <row r="603" spans="1:22" x14ac:dyDescent="0.3">
      <c r="A603">
        <v>662310400</v>
      </c>
      <c r="B603" t="s">
        <v>201</v>
      </c>
      <c r="C603" s="1" t="str">
        <f t="shared" si="9"/>
        <v>2014</v>
      </c>
      <c r="D603">
        <v>515000</v>
      </c>
      <c r="E603">
        <v>4</v>
      </c>
      <c r="F603">
        <v>3</v>
      </c>
      <c r="G603">
        <v>3590</v>
      </c>
      <c r="H603">
        <v>8249</v>
      </c>
      <c r="I603">
        <v>2</v>
      </c>
      <c r="J603">
        <v>0</v>
      </c>
      <c r="K603">
        <v>0</v>
      </c>
      <c r="L603">
        <v>3</v>
      </c>
      <c r="M603">
        <v>9</v>
      </c>
      <c r="N603">
        <v>3590</v>
      </c>
      <c r="O603">
        <v>0</v>
      </c>
      <c r="P603">
        <v>1997</v>
      </c>
      <c r="Q603">
        <v>0</v>
      </c>
      <c r="R603">
        <v>98023</v>
      </c>
      <c r="S603">
        <v>47.284599999999998</v>
      </c>
      <c r="T603">
        <v>-122.34099999999999</v>
      </c>
      <c r="U603">
        <v>2860</v>
      </c>
      <c r="V603">
        <v>7995</v>
      </c>
    </row>
    <row r="604" spans="1:22" x14ac:dyDescent="0.3">
      <c r="A604">
        <v>8651100140</v>
      </c>
      <c r="B604" t="s">
        <v>129</v>
      </c>
      <c r="C604" s="1" t="str">
        <f t="shared" si="9"/>
        <v>2014</v>
      </c>
      <c r="D604" s="2">
        <v>1220000</v>
      </c>
      <c r="E604">
        <v>4</v>
      </c>
      <c r="F604">
        <v>2.25</v>
      </c>
      <c r="G604">
        <v>3200</v>
      </c>
      <c r="H604">
        <v>15367</v>
      </c>
      <c r="I604">
        <v>2</v>
      </c>
      <c r="J604">
        <v>0</v>
      </c>
      <c r="K604">
        <v>0</v>
      </c>
      <c r="L604">
        <v>4</v>
      </c>
      <c r="M604">
        <v>9</v>
      </c>
      <c r="N604">
        <v>3200</v>
      </c>
      <c r="O604">
        <v>0</v>
      </c>
      <c r="P604">
        <v>1962</v>
      </c>
      <c r="Q604">
        <v>0</v>
      </c>
      <c r="R604">
        <v>98040</v>
      </c>
      <c r="S604">
        <v>47.549399999999999</v>
      </c>
      <c r="T604">
        <v>-122.21599999999999</v>
      </c>
      <c r="U604">
        <v>3070</v>
      </c>
      <c r="V604">
        <v>15263</v>
      </c>
    </row>
    <row r="605" spans="1:22" x14ac:dyDescent="0.3">
      <c r="A605">
        <v>8682250350</v>
      </c>
      <c r="B605" t="s">
        <v>81</v>
      </c>
      <c r="C605" s="1" t="str">
        <f t="shared" si="9"/>
        <v>2014</v>
      </c>
      <c r="D605">
        <v>507000</v>
      </c>
      <c r="E605">
        <v>2</v>
      </c>
      <c r="F605">
        <v>1.75</v>
      </c>
      <c r="G605">
        <v>1670</v>
      </c>
      <c r="H605">
        <v>6460</v>
      </c>
      <c r="I605">
        <v>1</v>
      </c>
      <c r="J605">
        <v>0</v>
      </c>
      <c r="K605">
        <v>0</v>
      </c>
      <c r="L605">
        <v>3</v>
      </c>
      <c r="M605">
        <v>8</v>
      </c>
      <c r="N605">
        <v>1670</v>
      </c>
      <c r="O605">
        <v>0</v>
      </c>
      <c r="P605">
        <v>2004</v>
      </c>
      <c r="Q605">
        <v>0</v>
      </c>
      <c r="R605">
        <v>98053</v>
      </c>
      <c r="S605">
        <v>47.712299999999999</v>
      </c>
      <c r="T605">
        <v>-122.027</v>
      </c>
      <c r="U605">
        <v>2170</v>
      </c>
      <c r="V605">
        <v>6254</v>
      </c>
    </row>
    <row r="606" spans="1:22" x14ac:dyDescent="0.3">
      <c r="A606">
        <v>3211230260</v>
      </c>
      <c r="B606" t="s">
        <v>266</v>
      </c>
      <c r="C606" s="1" t="str">
        <f t="shared" si="9"/>
        <v>2015</v>
      </c>
      <c r="D606">
        <v>399950</v>
      </c>
      <c r="E606">
        <v>4</v>
      </c>
      <c r="F606">
        <v>2</v>
      </c>
      <c r="G606">
        <v>2420</v>
      </c>
      <c r="H606">
        <v>31465</v>
      </c>
      <c r="I606">
        <v>1</v>
      </c>
      <c r="J606">
        <v>0</v>
      </c>
      <c r="K606">
        <v>0</v>
      </c>
      <c r="L606">
        <v>3</v>
      </c>
      <c r="M606">
        <v>9</v>
      </c>
      <c r="N606">
        <v>2420</v>
      </c>
      <c r="O606">
        <v>0</v>
      </c>
      <c r="P606">
        <v>1984</v>
      </c>
      <c r="Q606">
        <v>0</v>
      </c>
      <c r="R606">
        <v>98092</v>
      </c>
      <c r="S606">
        <v>47.313099999999999</v>
      </c>
      <c r="T606">
        <v>-122.11499999999999</v>
      </c>
      <c r="U606">
        <v>2560</v>
      </c>
      <c r="V606">
        <v>32186</v>
      </c>
    </row>
    <row r="607" spans="1:22" x14ac:dyDescent="0.3">
      <c r="A607">
        <v>4233400340</v>
      </c>
      <c r="B607" t="s">
        <v>137</v>
      </c>
      <c r="C607" s="1" t="str">
        <f t="shared" si="9"/>
        <v>2014</v>
      </c>
      <c r="D607">
        <v>185000</v>
      </c>
      <c r="E607">
        <v>3</v>
      </c>
      <c r="F607">
        <v>1.75</v>
      </c>
      <c r="G607">
        <v>1430</v>
      </c>
      <c r="H607">
        <v>10816</v>
      </c>
      <c r="I607">
        <v>2</v>
      </c>
      <c r="J607">
        <v>0</v>
      </c>
      <c r="K607">
        <v>0</v>
      </c>
      <c r="L607">
        <v>3</v>
      </c>
      <c r="M607">
        <v>7</v>
      </c>
      <c r="N607">
        <v>1430</v>
      </c>
      <c r="O607">
        <v>0</v>
      </c>
      <c r="P607">
        <v>1994</v>
      </c>
      <c r="Q607">
        <v>0</v>
      </c>
      <c r="R607">
        <v>98010</v>
      </c>
      <c r="S607">
        <v>47.312199999999997</v>
      </c>
      <c r="T607">
        <v>-121.996</v>
      </c>
      <c r="U607">
        <v>1560</v>
      </c>
      <c r="V607">
        <v>10816</v>
      </c>
    </row>
    <row r="608" spans="1:22" x14ac:dyDescent="0.3">
      <c r="A608">
        <v>7199350340</v>
      </c>
      <c r="B608" t="s">
        <v>82</v>
      </c>
      <c r="C608" s="1" t="str">
        <f t="shared" si="9"/>
        <v>2014</v>
      </c>
      <c r="D608">
        <v>460000</v>
      </c>
      <c r="E608">
        <v>3</v>
      </c>
      <c r="F608">
        <v>1.75</v>
      </c>
      <c r="G608">
        <v>1440</v>
      </c>
      <c r="H608">
        <v>7070</v>
      </c>
      <c r="I608">
        <v>1</v>
      </c>
      <c r="J608">
        <v>0</v>
      </c>
      <c r="K608">
        <v>0</v>
      </c>
      <c r="L608">
        <v>3</v>
      </c>
      <c r="M608">
        <v>7</v>
      </c>
      <c r="N608">
        <v>1440</v>
      </c>
      <c r="O608">
        <v>0</v>
      </c>
      <c r="P608">
        <v>1980</v>
      </c>
      <c r="Q608">
        <v>0</v>
      </c>
      <c r="R608">
        <v>98052</v>
      </c>
      <c r="S608">
        <v>47.694699999999997</v>
      </c>
      <c r="T608">
        <v>-122.125</v>
      </c>
      <c r="U608">
        <v>1440</v>
      </c>
      <c r="V608">
        <v>7210</v>
      </c>
    </row>
    <row r="609" spans="1:22" x14ac:dyDescent="0.3">
      <c r="A609">
        <v>3904901710</v>
      </c>
      <c r="B609" t="s">
        <v>209</v>
      </c>
      <c r="C609" s="1" t="str">
        <f t="shared" si="9"/>
        <v>2015</v>
      </c>
      <c r="D609">
        <v>435500</v>
      </c>
      <c r="E609">
        <v>3</v>
      </c>
      <c r="F609">
        <v>2.25</v>
      </c>
      <c r="G609">
        <v>1450</v>
      </c>
      <c r="H609">
        <v>4789</v>
      </c>
      <c r="I609">
        <v>2</v>
      </c>
      <c r="J609">
        <v>0</v>
      </c>
      <c r="K609">
        <v>0</v>
      </c>
      <c r="L609">
        <v>3</v>
      </c>
      <c r="M609">
        <v>7</v>
      </c>
      <c r="N609">
        <v>1450</v>
      </c>
      <c r="O609">
        <v>0</v>
      </c>
      <c r="P609">
        <v>1985</v>
      </c>
      <c r="Q609">
        <v>0</v>
      </c>
      <c r="R609">
        <v>98029</v>
      </c>
      <c r="S609">
        <v>47.566499999999998</v>
      </c>
      <c r="T609">
        <v>-122.018</v>
      </c>
      <c r="U609">
        <v>1560</v>
      </c>
      <c r="V609">
        <v>4490</v>
      </c>
    </row>
    <row r="610" spans="1:22" x14ac:dyDescent="0.3">
      <c r="A610">
        <v>240000058</v>
      </c>
      <c r="B610" t="s">
        <v>214</v>
      </c>
      <c r="C610" s="1" t="str">
        <f t="shared" si="9"/>
        <v>2015</v>
      </c>
      <c r="D610">
        <v>469000</v>
      </c>
      <c r="E610">
        <v>4</v>
      </c>
      <c r="F610">
        <v>2.75</v>
      </c>
      <c r="G610">
        <v>3550</v>
      </c>
      <c r="H610">
        <v>13938</v>
      </c>
      <c r="I610">
        <v>1</v>
      </c>
      <c r="J610">
        <v>0</v>
      </c>
      <c r="K610">
        <v>0</v>
      </c>
      <c r="L610">
        <v>5</v>
      </c>
      <c r="M610">
        <v>8</v>
      </c>
      <c r="N610">
        <v>2100</v>
      </c>
      <c r="O610">
        <v>1450</v>
      </c>
      <c r="P610">
        <v>1966</v>
      </c>
      <c r="Q610">
        <v>0</v>
      </c>
      <c r="R610">
        <v>98188</v>
      </c>
      <c r="S610">
        <v>47.424999999999997</v>
      </c>
      <c r="T610">
        <v>-122.283</v>
      </c>
      <c r="U610">
        <v>2050</v>
      </c>
      <c r="V610">
        <v>9000</v>
      </c>
    </row>
    <row r="611" spans="1:22" x14ac:dyDescent="0.3">
      <c r="A611">
        <v>6865200444</v>
      </c>
      <c r="B611" t="s">
        <v>161</v>
      </c>
      <c r="C611" s="1" t="str">
        <f t="shared" si="9"/>
        <v>2014</v>
      </c>
      <c r="D611">
        <v>531000</v>
      </c>
      <c r="E611">
        <v>2</v>
      </c>
      <c r="F611">
        <v>3</v>
      </c>
      <c r="G611">
        <v>1270</v>
      </c>
      <c r="H611">
        <v>1175</v>
      </c>
      <c r="I611">
        <v>2</v>
      </c>
      <c r="J611">
        <v>0</v>
      </c>
      <c r="K611">
        <v>0</v>
      </c>
      <c r="L611">
        <v>3</v>
      </c>
      <c r="M611">
        <v>8</v>
      </c>
      <c r="N611">
        <v>1110</v>
      </c>
      <c r="O611">
        <v>160</v>
      </c>
      <c r="P611">
        <v>2000</v>
      </c>
      <c r="Q611">
        <v>0</v>
      </c>
      <c r="R611">
        <v>98103</v>
      </c>
      <c r="S611">
        <v>47.663400000000003</v>
      </c>
      <c r="T611">
        <v>-122.34</v>
      </c>
      <c r="U611">
        <v>1290</v>
      </c>
      <c r="V611">
        <v>1800</v>
      </c>
    </row>
    <row r="612" spans="1:22" x14ac:dyDescent="0.3">
      <c r="A612">
        <v>9498200046</v>
      </c>
      <c r="B612" t="s">
        <v>267</v>
      </c>
      <c r="C612" s="1" t="str">
        <f t="shared" si="9"/>
        <v>2015</v>
      </c>
      <c r="D612">
        <v>443500</v>
      </c>
      <c r="E612">
        <v>2</v>
      </c>
      <c r="F612">
        <v>1</v>
      </c>
      <c r="G612">
        <v>940</v>
      </c>
      <c r="H612">
        <v>6804</v>
      </c>
      <c r="I612">
        <v>1</v>
      </c>
      <c r="J612">
        <v>0</v>
      </c>
      <c r="K612">
        <v>0</v>
      </c>
      <c r="L612">
        <v>3</v>
      </c>
      <c r="M612">
        <v>7</v>
      </c>
      <c r="N612">
        <v>940</v>
      </c>
      <c r="O612">
        <v>0</v>
      </c>
      <c r="P612">
        <v>1949</v>
      </c>
      <c r="Q612">
        <v>0</v>
      </c>
      <c r="R612">
        <v>98177</v>
      </c>
      <c r="S612">
        <v>47.704700000000003</v>
      </c>
      <c r="T612">
        <v>-122.373</v>
      </c>
      <c r="U612">
        <v>1150</v>
      </c>
      <c r="V612">
        <v>6930</v>
      </c>
    </row>
    <row r="613" spans="1:22" x14ac:dyDescent="0.3">
      <c r="A613">
        <v>1796380960</v>
      </c>
      <c r="B613" t="s">
        <v>247</v>
      </c>
      <c r="C613" s="1" t="str">
        <f t="shared" si="9"/>
        <v>2014</v>
      </c>
      <c r="D613">
        <v>223000</v>
      </c>
      <c r="E613">
        <v>3</v>
      </c>
      <c r="F613">
        <v>2</v>
      </c>
      <c r="G613">
        <v>1670</v>
      </c>
      <c r="H613">
        <v>6824</v>
      </c>
      <c r="I613">
        <v>1</v>
      </c>
      <c r="J613">
        <v>0</v>
      </c>
      <c r="K613">
        <v>0</v>
      </c>
      <c r="L613">
        <v>3</v>
      </c>
      <c r="M613">
        <v>7</v>
      </c>
      <c r="N613">
        <v>1300</v>
      </c>
      <c r="O613">
        <v>370</v>
      </c>
      <c r="P613">
        <v>1990</v>
      </c>
      <c r="Q613">
        <v>0</v>
      </c>
      <c r="R613">
        <v>98042</v>
      </c>
      <c r="S613">
        <v>47.366599999999998</v>
      </c>
      <c r="T613">
        <v>-122.084</v>
      </c>
      <c r="U613">
        <v>1660</v>
      </c>
      <c r="V613">
        <v>7586</v>
      </c>
    </row>
    <row r="614" spans="1:22" x14ac:dyDescent="0.3">
      <c r="A614">
        <v>5631500868</v>
      </c>
      <c r="B614" t="s">
        <v>236</v>
      </c>
      <c r="C614" s="1" t="str">
        <f t="shared" si="9"/>
        <v>2015</v>
      </c>
      <c r="D614">
        <v>590000</v>
      </c>
      <c r="E614">
        <v>4</v>
      </c>
      <c r="F614">
        <v>3.5</v>
      </c>
      <c r="G614">
        <v>3100</v>
      </c>
      <c r="H614">
        <v>15842</v>
      </c>
      <c r="I614">
        <v>2</v>
      </c>
      <c r="J614">
        <v>0</v>
      </c>
      <c r="K614">
        <v>0</v>
      </c>
      <c r="L614">
        <v>3</v>
      </c>
      <c r="M614">
        <v>8</v>
      </c>
      <c r="N614">
        <v>2400</v>
      </c>
      <c r="O614">
        <v>700</v>
      </c>
      <c r="P614">
        <v>1996</v>
      </c>
      <c r="Q614">
        <v>0</v>
      </c>
      <c r="R614">
        <v>98028</v>
      </c>
      <c r="S614">
        <v>47.746600000000001</v>
      </c>
      <c r="T614">
        <v>-122.242</v>
      </c>
      <c r="U614">
        <v>2200</v>
      </c>
      <c r="V614">
        <v>19400</v>
      </c>
    </row>
    <row r="615" spans="1:22" x14ac:dyDescent="0.3">
      <c r="A615">
        <v>3126049411</v>
      </c>
      <c r="B615" t="s">
        <v>23</v>
      </c>
      <c r="C615" s="1" t="str">
        <f t="shared" si="9"/>
        <v>2014</v>
      </c>
      <c r="D615">
        <v>340000</v>
      </c>
      <c r="E615">
        <v>2</v>
      </c>
      <c r="F615">
        <v>2.5</v>
      </c>
      <c r="G615">
        <v>1100</v>
      </c>
      <c r="H615">
        <v>1760</v>
      </c>
      <c r="I615">
        <v>3</v>
      </c>
      <c r="J615">
        <v>0</v>
      </c>
      <c r="K615">
        <v>0</v>
      </c>
      <c r="L615">
        <v>3</v>
      </c>
      <c r="M615">
        <v>7</v>
      </c>
      <c r="N615">
        <v>1100</v>
      </c>
      <c r="O615">
        <v>0</v>
      </c>
      <c r="P615">
        <v>1997</v>
      </c>
      <c r="Q615">
        <v>0</v>
      </c>
      <c r="R615">
        <v>98103</v>
      </c>
      <c r="S615">
        <v>47.697200000000002</v>
      </c>
      <c r="T615">
        <v>-122.35</v>
      </c>
      <c r="U615">
        <v>1200</v>
      </c>
      <c r="V615">
        <v>1415</v>
      </c>
    </row>
    <row r="616" spans="1:22" x14ac:dyDescent="0.3">
      <c r="A616">
        <v>2321300390</v>
      </c>
      <c r="B616" t="s">
        <v>89</v>
      </c>
      <c r="C616" s="1" t="str">
        <f t="shared" si="9"/>
        <v>2014</v>
      </c>
      <c r="D616">
        <v>650000</v>
      </c>
      <c r="E616">
        <v>3</v>
      </c>
      <c r="F616">
        <v>2</v>
      </c>
      <c r="G616">
        <v>1870</v>
      </c>
      <c r="H616">
        <v>3388</v>
      </c>
      <c r="I616">
        <v>1</v>
      </c>
      <c r="J616">
        <v>0</v>
      </c>
      <c r="K616">
        <v>0</v>
      </c>
      <c r="L616">
        <v>4</v>
      </c>
      <c r="M616">
        <v>8</v>
      </c>
      <c r="N616">
        <v>1230</v>
      </c>
      <c r="O616">
        <v>640</v>
      </c>
      <c r="P616">
        <v>1925</v>
      </c>
      <c r="Q616">
        <v>0</v>
      </c>
      <c r="R616">
        <v>98199</v>
      </c>
      <c r="S616">
        <v>47.6372</v>
      </c>
      <c r="T616">
        <v>-122.395</v>
      </c>
      <c r="U616">
        <v>1780</v>
      </c>
      <c r="V616">
        <v>4050</v>
      </c>
    </row>
    <row r="617" spans="1:22" x14ac:dyDescent="0.3">
      <c r="A617">
        <v>3905040800</v>
      </c>
      <c r="B617" t="s">
        <v>202</v>
      </c>
      <c r="C617" s="1" t="str">
        <f t="shared" si="9"/>
        <v>2014</v>
      </c>
      <c r="D617">
        <v>533600</v>
      </c>
      <c r="E617">
        <v>3</v>
      </c>
      <c r="F617">
        <v>2.5</v>
      </c>
      <c r="G617">
        <v>1930</v>
      </c>
      <c r="H617">
        <v>5080</v>
      </c>
      <c r="I617">
        <v>2</v>
      </c>
      <c r="J617">
        <v>0</v>
      </c>
      <c r="K617">
        <v>0</v>
      </c>
      <c r="L617">
        <v>4</v>
      </c>
      <c r="M617">
        <v>8</v>
      </c>
      <c r="N617">
        <v>1930</v>
      </c>
      <c r="O617">
        <v>0</v>
      </c>
      <c r="P617">
        <v>1990</v>
      </c>
      <c r="Q617">
        <v>0</v>
      </c>
      <c r="R617">
        <v>98029</v>
      </c>
      <c r="S617">
        <v>47.569400000000002</v>
      </c>
      <c r="T617">
        <v>-122.001</v>
      </c>
      <c r="U617">
        <v>2190</v>
      </c>
      <c r="V617">
        <v>5085</v>
      </c>
    </row>
    <row r="618" spans="1:22" x14ac:dyDescent="0.3">
      <c r="A618">
        <v>4379400260</v>
      </c>
      <c r="B618" t="s">
        <v>86</v>
      </c>
      <c r="C618" s="1" t="str">
        <f t="shared" si="9"/>
        <v>2014</v>
      </c>
      <c r="D618">
        <v>695000</v>
      </c>
      <c r="E618">
        <v>3</v>
      </c>
      <c r="F618">
        <v>2.75</v>
      </c>
      <c r="G618">
        <v>2540</v>
      </c>
      <c r="H618">
        <v>4694</v>
      </c>
      <c r="I618">
        <v>2</v>
      </c>
      <c r="J618">
        <v>0</v>
      </c>
      <c r="K618">
        <v>0</v>
      </c>
      <c r="L618">
        <v>3</v>
      </c>
      <c r="M618">
        <v>9</v>
      </c>
      <c r="N618">
        <v>2540</v>
      </c>
      <c r="O618">
        <v>0</v>
      </c>
      <c r="P618">
        <v>2005</v>
      </c>
      <c r="Q618">
        <v>0</v>
      </c>
      <c r="R618">
        <v>98074</v>
      </c>
      <c r="S618">
        <v>47.621400000000001</v>
      </c>
      <c r="T618">
        <v>-122.024</v>
      </c>
      <c r="U618">
        <v>2600</v>
      </c>
      <c r="V618">
        <v>6344</v>
      </c>
    </row>
    <row r="619" spans="1:22" x14ac:dyDescent="0.3">
      <c r="A619">
        <v>5115000160</v>
      </c>
      <c r="B619" t="s">
        <v>268</v>
      </c>
      <c r="C619" s="1" t="str">
        <f t="shared" si="9"/>
        <v>2014</v>
      </c>
      <c r="D619">
        <v>242000</v>
      </c>
      <c r="E619">
        <v>3</v>
      </c>
      <c r="F619">
        <v>1.75</v>
      </c>
      <c r="G619">
        <v>1280</v>
      </c>
      <c r="H619">
        <v>7524</v>
      </c>
      <c r="I619">
        <v>1.5</v>
      </c>
      <c r="J619">
        <v>0</v>
      </c>
      <c r="K619">
        <v>0</v>
      </c>
      <c r="L619">
        <v>4</v>
      </c>
      <c r="M619">
        <v>7</v>
      </c>
      <c r="N619">
        <v>1280</v>
      </c>
      <c r="O619">
        <v>0</v>
      </c>
      <c r="P619">
        <v>1988</v>
      </c>
      <c r="Q619">
        <v>0</v>
      </c>
      <c r="R619">
        <v>98031</v>
      </c>
      <c r="S619">
        <v>47.396099999999997</v>
      </c>
      <c r="T619">
        <v>-122.188</v>
      </c>
      <c r="U619">
        <v>1500</v>
      </c>
      <c r="V619">
        <v>7777</v>
      </c>
    </row>
    <row r="620" spans="1:22" x14ac:dyDescent="0.3">
      <c r="A620">
        <v>2826049234</v>
      </c>
      <c r="B620" t="s">
        <v>173</v>
      </c>
      <c r="C620" s="1" t="str">
        <f t="shared" si="9"/>
        <v>2015</v>
      </c>
      <c r="D620">
        <v>425000</v>
      </c>
      <c r="E620">
        <v>3</v>
      </c>
      <c r="F620">
        <v>2.25</v>
      </c>
      <c r="G620">
        <v>1820</v>
      </c>
      <c r="H620">
        <v>8814</v>
      </c>
      <c r="I620">
        <v>1</v>
      </c>
      <c r="J620">
        <v>0</v>
      </c>
      <c r="K620">
        <v>0</v>
      </c>
      <c r="L620">
        <v>3</v>
      </c>
      <c r="M620">
        <v>7</v>
      </c>
      <c r="N620">
        <v>1280</v>
      </c>
      <c r="O620">
        <v>540</v>
      </c>
      <c r="P620">
        <v>1967</v>
      </c>
      <c r="Q620">
        <v>0</v>
      </c>
      <c r="R620">
        <v>98125</v>
      </c>
      <c r="S620">
        <v>47.716200000000001</v>
      </c>
      <c r="T620">
        <v>-122.309</v>
      </c>
      <c r="U620">
        <v>1810</v>
      </c>
      <c r="V620">
        <v>7515</v>
      </c>
    </row>
    <row r="621" spans="1:22" x14ac:dyDescent="0.3">
      <c r="A621">
        <v>6600700030</v>
      </c>
      <c r="B621" t="s">
        <v>269</v>
      </c>
      <c r="C621" s="1" t="str">
        <f t="shared" si="9"/>
        <v>2015</v>
      </c>
      <c r="D621">
        <v>525000</v>
      </c>
      <c r="E621">
        <v>3</v>
      </c>
      <c r="F621">
        <v>2.25</v>
      </c>
      <c r="G621">
        <v>1490</v>
      </c>
      <c r="H621">
        <v>9414</v>
      </c>
      <c r="I621">
        <v>2</v>
      </c>
      <c r="J621">
        <v>0</v>
      </c>
      <c r="K621">
        <v>0</v>
      </c>
      <c r="L621">
        <v>3</v>
      </c>
      <c r="M621">
        <v>7</v>
      </c>
      <c r="N621">
        <v>1490</v>
      </c>
      <c r="O621">
        <v>0</v>
      </c>
      <c r="P621">
        <v>1981</v>
      </c>
      <c r="Q621">
        <v>0</v>
      </c>
      <c r="R621">
        <v>98052</v>
      </c>
      <c r="S621">
        <v>47.684399999999997</v>
      </c>
      <c r="T621">
        <v>-122.113</v>
      </c>
      <c r="U621">
        <v>1290</v>
      </c>
      <c r="V621">
        <v>10125</v>
      </c>
    </row>
    <row r="622" spans="1:22" x14ac:dyDescent="0.3">
      <c r="A622">
        <v>3904930240</v>
      </c>
      <c r="B622" t="s">
        <v>222</v>
      </c>
      <c r="C622" s="1" t="str">
        <f t="shared" si="9"/>
        <v>2014</v>
      </c>
      <c r="D622">
        <v>485000</v>
      </c>
      <c r="E622">
        <v>3</v>
      </c>
      <c r="F622">
        <v>2.5</v>
      </c>
      <c r="G622">
        <v>1880</v>
      </c>
      <c r="H622">
        <v>5502</v>
      </c>
      <c r="I622">
        <v>2</v>
      </c>
      <c r="J622">
        <v>0</v>
      </c>
      <c r="K622">
        <v>0</v>
      </c>
      <c r="L622">
        <v>3</v>
      </c>
      <c r="M622">
        <v>8</v>
      </c>
      <c r="N622">
        <v>1880</v>
      </c>
      <c r="O622">
        <v>0</v>
      </c>
      <c r="P622">
        <v>1988</v>
      </c>
      <c r="Q622">
        <v>0</v>
      </c>
      <c r="R622">
        <v>98029</v>
      </c>
      <c r="S622">
        <v>47.573700000000002</v>
      </c>
      <c r="T622">
        <v>-122.018</v>
      </c>
      <c r="U622">
        <v>2040</v>
      </c>
      <c r="V622">
        <v>5411</v>
      </c>
    </row>
    <row r="623" spans="1:22" x14ac:dyDescent="0.3">
      <c r="A623">
        <v>9407110700</v>
      </c>
      <c r="B623" t="s">
        <v>166</v>
      </c>
      <c r="C623" s="1" t="str">
        <f t="shared" si="9"/>
        <v>2015</v>
      </c>
      <c r="D623">
        <v>175000</v>
      </c>
      <c r="E623">
        <v>3</v>
      </c>
      <c r="F623">
        <v>1</v>
      </c>
      <c r="G623">
        <v>1250</v>
      </c>
      <c r="H623">
        <v>9775</v>
      </c>
      <c r="I623">
        <v>1</v>
      </c>
      <c r="J623">
        <v>0</v>
      </c>
      <c r="K623">
        <v>0</v>
      </c>
      <c r="L623">
        <v>3</v>
      </c>
      <c r="M623">
        <v>7</v>
      </c>
      <c r="N623">
        <v>1250</v>
      </c>
      <c r="O623">
        <v>0</v>
      </c>
      <c r="P623">
        <v>1971</v>
      </c>
      <c r="Q623">
        <v>0</v>
      </c>
      <c r="R623">
        <v>98045</v>
      </c>
      <c r="S623">
        <v>47.447400000000002</v>
      </c>
      <c r="T623">
        <v>-121.771</v>
      </c>
      <c r="U623">
        <v>1390</v>
      </c>
      <c r="V623">
        <v>9650</v>
      </c>
    </row>
    <row r="624" spans="1:22" x14ac:dyDescent="0.3">
      <c r="A624">
        <v>1682500160</v>
      </c>
      <c r="B624" t="s">
        <v>212</v>
      </c>
      <c r="C624" s="1" t="str">
        <f t="shared" si="9"/>
        <v>2014</v>
      </c>
      <c r="D624">
        <v>210000</v>
      </c>
      <c r="E624">
        <v>3</v>
      </c>
      <c r="F624">
        <v>2</v>
      </c>
      <c r="G624">
        <v>1440</v>
      </c>
      <c r="H624">
        <v>7210</v>
      </c>
      <c r="I624">
        <v>1</v>
      </c>
      <c r="J624">
        <v>0</v>
      </c>
      <c r="K624">
        <v>0</v>
      </c>
      <c r="L624">
        <v>3</v>
      </c>
      <c r="M624">
        <v>8</v>
      </c>
      <c r="N624">
        <v>1440</v>
      </c>
      <c r="O624">
        <v>0</v>
      </c>
      <c r="P624">
        <v>1983</v>
      </c>
      <c r="Q624">
        <v>0</v>
      </c>
      <c r="R624">
        <v>98092</v>
      </c>
      <c r="S624">
        <v>47.312800000000003</v>
      </c>
      <c r="T624">
        <v>-122.184</v>
      </c>
      <c r="U624">
        <v>1700</v>
      </c>
      <c r="V624">
        <v>7245</v>
      </c>
    </row>
    <row r="625" spans="1:22" x14ac:dyDescent="0.3">
      <c r="A625">
        <v>8078570390</v>
      </c>
      <c r="B625" t="s">
        <v>29</v>
      </c>
      <c r="C625" s="1" t="str">
        <f t="shared" si="9"/>
        <v>2015</v>
      </c>
      <c r="D625">
        <v>260000</v>
      </c>
      <c r="E625">
        <v>3</v>
      </c>
      <c r="F625">
        <v>2.5</v>
      </c>
      <c r="G625">
        <v>1920</v>
      </c>
      <c r="H625">
        <v>7415</v>
      </c>
      <c r="I625">
        <v>2</v>
      </c>
      <c r="J625">
        <v>0</v>
      </c>
      <c r="K625">
        <v>0</v>
      </c>
      <c r="L625">
        <v>3</v>
      </c>
      <c r="M625">
        <v>7</v>
      </c>
      <c r="N625">
        <v>1920</v>
      </c>
      <c r="O625">
        <v>0</v>
      </c>
      <c r="P625">
        <v>1989</v>
      </c>
      <c r="Q625">
        <v>0</v>
      </c>
      <c r="R625">
        <v>98031</v>
      </c>
      <c r="S625">
        <v>47.402200000000001</v>
      </c>
      <c r="T625">
        <v>-122.17100000000001</v>
      </c>
      <c r="U625">
        <v>1930</v>
      </c>
      <c r="V625">
        <v>7536</v>
      </c>
    </row>
    <row r="626" spans="1:22" x14ac:dyDescent="0.3">
      <c r="A626">
        <v>3010300240</v>
      </c>
      <c r="B626" t="s">
        <v>119</v>
      </c>
      <c r="C626" s="1" t="str">
        <f t="shared" si="9"/>
        <v>2014</v>
      </c>
      <c r="D626">
        <v>577000</v>
      </c>
      <c r="E626">
        <v>3</v>
      </c>
      <c r="F626">
        <v>2.5</v>
      </c>
      <c r="G626">
        <v>2060</v>
      </c>
      <c r="H626">
        <v>5750</v>
      </c>
      <c r="I626">
        <v>1</v>
      </c>
      <c r="J626">
        <v>0</v>
      </c>
      <c r="K626">
        <v>0</v>
      </c>
      <c r="L626">
        <v>3</v>
      </c>
      <c r="M626">
        <v>7</v>
      </c>
      <c r="N626">
        <v>1330</v>
      </c>
      <c r="O626">
        <v>730</v>
      </c>
      <c r="P626">
        <v>1976</v>
      </c>
      <c r="Q626">
        <v>0</v>
      </c>
      <c r="R626">
        <v>98116</v>
      </c>
      <c r="S626">
        <v>47.567100000000003</v>
      </c>
      <c r="T626">
        <v>-122.39100000000001</v>
      </c>
      <c r="U626">
        <v>1920</v>
      </c>
      <c r="V626">
        <v>5750</v>
      </c>
    </row>
    <row r="627" spans="1:22" x14ac:dyDescent="0.3">
      <c r="A627">
        <v>9500900135</v>
      </c>
      <c r="B627" t="s">
        <v>77</v>
      </c>
      <c r="C627" s="1" t="str">
        <f t="shared" si="9"/>
        <v>2014</v>
      </c>
      <c r="D627">
        <v>200000</v>
      </c>
      <c r="E627">
        <v>3</v>
      </c>
      <c r="F627">
        <v>1.5</v>
      </c>
      <c r="G627">
        <v>1210</v>
      </c>
      <c r="H627">
        <v>10588</v>
      </c>
      <c r="I627">
        <v>1</v>
      </c>
      <c r="J627">
        <v>0</v>
      </c>
      <c r="K627">
        <v>0</v>
      </c>
      <c r="L627">
        <v>4</v>
      </c>
      <c r="M627">
        <v>7</v>
      </c>
      <c r="N627">
        <v>1210</v>
      </c>
      <c r="O627">
        <v>0</v>
      </c>
      <c r="P627">
        <v>1958</v>
      </c>
      <c r="Q627">
        <v>0</v>
      </c>
      <c r="R627">
        <v>98002</v>
      </c>
      <c r="S627">
        <v>47.287599999999998</v>
      </c>
      <c r="T627">
        <v>-122.212</v>
      </c>
      <c r="U627">
        <v>1408</v>
      </c>
      <c r="V627">
        <v>10588</v>
      </c>
    </row>
    <row r="628" spans="1:22" x14ac:dyDescent="0.3">
      <c r="A628">
        <v>461001615</v>
      </c>
      <c r="B628" t="s">
        <v>24</v>
      </c>
      <c r="C628" s="1" t="str">
        <f t="shared" si="9"/>
        <v>2015</v>
      </c>
      <c r="D628">
        <v>605000</v>
      </c>
      <c r="E628">
        <v>2</v>
      </c>
      <c r="F628">
        <v>1.75</v>
      </c>
      <c r="G628">
        <v>1760</v>
      </c>
      <c r="H628">
        <v>5000</v>
      </c>
      <c r="I628">
        <v>1</v>
      </c>
      <c r="J628">
        <v>0</v>
      </c>
      <c r="K628">
        <v>0</v>
      </c>
      <c r="L628">
        <v>4</v>
      </c>
      <c r="M628">
        <v>7</v>
      </c>
      <c r="N628">
        <v>940</v>
      </c>
      <c r="O628">
        <v>820</v>
      </c>
      <c r="P628">
        <v>1927</v>
      </c>
      <c r="Q628">
        <v>0</v>
      </c>
      <c r="R628">
        <v>98117</v>
      </c>
      <c r="S628">
        <v>47.682000000000002</v>
      </c>
      <c r="T628">
        <v>-122.372</v>
      </c>
      <c r="U628">
        <v>1530</v>
      </c>
      <c r="V628">
        <v>5000</v>
      </c>
    </row>
    <row r="629" spans="1:22" x14ac:dyDescent="0.3">
      <c r="A629">
        <v>6411600069</v>
      </c>
      <c r="B629" t="s">
        <v>254</v>
      </c>
      <c r="C629" s="1" t="str">
        <f t="shared" si="9"/>
        <v>2014</v>
      </c>
      <c r="D629">
        <v>325000</v>
      </c>
      <c r="E629">
        <v>3</v>
      </c>
      <c r="F629">
        <v>1</v>
      </c>
      <c r="G629">
        <v>990</v>
      </c>
      <c r="H629">
        <v>6750</v>
      </c>
      <c r="I629">
        <v>1</v>
      </c>
      <c r="J629">
        <v>0</v>
      </c>
      <c r="K629">
        <v>0</v>
      </c>
      <c r="L629">
        <v>4</v>
      </c>
      <c r="M629">
        <v>6</v>
      </c>
      <c r="N629">
        <v>990</v>
      </c>
      <c r="O629">
        <v>0</v>
      </c>
      <c r="P629">
        <v>1947</v>
      </c>
      <c r="Q629">
        <v>0</v>
      </c>
      <c r="R629">
        <v>98133</v>
      </c>
      <c r="S629">
        <v>47.712499999999999</v>
      </c>
      <c r="T629">
        <v>-122.331</v>
      </c>
      <c r="U629">
        <v>1440</v>
      </c>
      <c r="V629">
        <v>6860</v>
      </c>
    </row>
    <row r="630" spans="1:22" x14ac:dyDescent="0.3">
      <c r="A630">
        <v>7812800565</v>
      </c>
      <c r="B630" t="s">
        <v>198</v>
      </c>
      <c r="C630" s="1" t="str">
        <f t="shared" si="9"/>
        <v>2014</v>
      </c>
      <c r="D630">
        <v>289500</v>
      </c>
      <c r="E630">
        <v>3</v>
      </c>
      <c r="F630">
        <v>1</v>
      </c>
      <c r="G630">
        <v>960</v>
      </c>
      <c r="H630">
        <v>6400</v>
      </c>
      <c r="I630">
        <v>1</v>
      </c>
      <c r="J630">
        <v>0</v>
      </c>
      <c r="K630">
        <v>0</v>
      </c>
      <c r="L630">
        <v>4</v>
      </c>
      <c r="M630">
        <v>6</v>
      </c>
      <c r="N630">
        <v>820</v>
      </c>
      <c r="O630">
        <v>140</v>
      </c>
      <c r="P630">
        <v>1944</v>
      </c>
      <c r="Q630">
        <v>0</v>
      </c>
      <c r="R630">
        <v>98178</v>
      </c>
      <c r="S630">
        <v>47.496000000000002</v>
      </c>
      <c r="T630">
        <v>-122.239</v>
      </c>
      <c r="U630">
        <v>1200</v>
      </c>
      <c r="V630">
        <v>6600</v>
      </c>
    </row>
    <row r="631" spans="1:22" x14ac:dyDescent="0.3">
      <c r="A631">
        <v>7548300731</v>
      </c>
      <c r="B631" t="s">
        <v>250</v>
      </c>
      <c r="C631" s="1" t="str">
        <f t="shared" si="9"/>
        <v>2014</v>
      </c>
      <c r="D631">
        <v>559950</v>
      </c>
      <c r="E631">
        <v>3</v>
      </c>
      <c r="F631">
        <v>2.5</v>
      </c>
      <c r="G631">
        <v>1660</v>
      </c>
      <c r="H631">
        <v>1458</v>
      </c>
      <c r="I631">
        <v>3</v>
      </c>
      <c r="J631">
        <v>0</v>
      </c>
      <c r="K631">
        <v>0</v>
      </c>
      <c r="L631">
        <v>3</v>
      </c>
      <c r="M631">
        <v>9</v>
      </c>
      <c r="N631">
        <v>1660</v>
      </c>
      <c r="O631">
        <v>0</v>
      </c>
      <c r="P631">
        <v>2014</v>
      </c>
      <c r="Q631">
        <v>0</v>
      </c>
      <c r="R631">
        <v>98144</v>
      </c>
      <c r="S631">
        <v>47.587600000000002</v>
      </c>
      <c r="T631">
        <v>-122.309</v>
      </c>
      <c r="U631">
        <v>1660</v>
      </c>
      <c r="V631">
        <v>1784</v>
      </c>
    </row>
    <row r="632" spans="1:22" x14ac:dyDescent="0.3">
      <c r="A632">
        <v>8925100390</v>
      </c>
      <c r="B632" t="s">
        <v>124</v>
      </c>
      <c r="C632" s="1" t="str">
        <f t="shared" si="9"/>
        <v>2015</v>
      </c>
      <c r="D632" s="2">
        <v>1042500</v>
      </c>
      <c r="E632">
        <v>3</v>
      </c>
      <c r="F632">
        <v>1.75</v>
      </c>
      <c r="G632">
        <v>1900</v>
      </c>
      <c r="H632">
        <v>9375</v>
      </c>
      <c r="I632">
        <v>1</v>
      </c>
      <c r="J632">
        <v>0</v>
      </c>
      <c r="K632">
        <v>1</v>
      </c>
      <c r="L632">
        <v>4</v>
      </c>
      <c r="M632">
        <v>8</v>
      </c>
      <c r="N632">
        <v>1330</v>
      </c>
      <c r="O632">
        <v>570</v>
      </c>
      <c r="P632">
        <v>1941</v>
      </c>
      <c r="Q632">
        <v>0</v>
      </c>
      <c r="R632">
        <v>98115</v>
      </c>
      <c r="S632">
        <v>47.682099999999998</v>
      </c>
      <c r="T632">
        <v>-122.273</v>
      </c>
      <c r="U632">
        <v>2760</v>
      </c>
      <c r="V632">
        <v>9375</v>
      </c>
    </row>
    <row r="633" spans="1:22" x14ac:dyDescent="0.3">
      <c r="A633">
        <v>7010700292</v>
      </c>
      <c r="B633" t="s">
        <v>81</v>
      </c>
      <c r="C633" s="1" t="str">
        <f t="shared" si="9"/>
        <v>2014</v>
      </c>
      <c r="D633">
        <v>543500</v>
      </c>
      <c r="E633">
        <v>3</v>
      </c>
      <c r="F633">
        <v>2.25</v>
      </c>
      <c r="G633">
        <v>1270</v>
      </c>
      <c r="H633">
        <v>2790</v>
      </c>
      <c r="I633">
        <v>1</v>
      </c>
      <c r="J633">
        <v>0</v>
      </c>
      <c r="K633">
        <v>0</v>
      </c>
      <c r="L633">
        <v>3</v>
      </c>
      <c r="M633">
        <v>7</v>
      </c>
      <c r="N633">
        <v>990</v>
      </c>
      <c r="O633">
        <v>280</v>
      </c>
      <c r="P633">
        <v>1970</v>
      </c>
      <c r="Q633">
        <v>0</v>
      </c>
      <c r="R633">
        <v>98199</v>
      </c>
      <c r="S633">
        <v>47.658099999999997</v>
      </c>
      <c r="T633">
        <v>-122.396</v>
      </c>
      <c r="U633">
        <v>1920</v>
      </c>
      <c r="V633">
        <v>4000</v>
      </c>
    </row>
    <row r="634" spans="1:22" x14ac:dyDescent="0.3">
      <c r="A634">
        <v>9485951170</v>
      </c>
      <c r="B634" t="s">
        <v>101</v>
      </c>
      <c r="C634" s="1" t="str">
        <f t="shared" si="9"/>
        <v>2014</v>
      </c>
      <c r="D634">
        <v>480000</v>
      </c>
      <c r="E634">
        <v>4</v>
      </c>
      <c r="F634">
        <v>2.25</v>
      </c>
      <c r="G634">
        <v>3250</v>
      </c>
      <c r="H634">
        <v>34293</v>
      </c>
      <c r="I634">
        <v>2</v>
      </c>
      <c r="J634">
        <v>0</v>
      </c>
      <c r="K634">
        <v>0</v>
      </c>
      <c r="L634">
        <v>4</v>
      </c>
      <c r="M634">
        <v>9</v>
      </c>
      <c r="N634">
        <v>3250</v>
      </c>
      <c r="O634">
        <v>0</v>
      </c>
      <c r="P634">
        <v>1983</v>
      </c>
      <c r="Q634">
        <v>0</v>
      </c>
      <c r="R634">
        <v>98042</v>
      </c>
      <c r="S634">
        <v>47.349600000000002</v>
      </c>
      <c r="T634">
        <v>-122.09399999999999</v>
      </c>
      <c r="U634">
        <v>3110</v>
      </c>
      <c r="V634">
        <v>35982</v>
      </c>
    </row>
    <row r="635" spans="1:22" x14ac:dyDescent="0.3">
      <c r="A635">
        <v>5437820310</v>
      </c>
      <c r="B635" t="s">
        <v>113</v>
      </c>
      <c r="C635" s="1" t="str">
        <f t="shared" si="9"/>
        <v>2014</v>
      </c>
      <c r="D635">
        <v>218000</v>
      </c>
      <c r="E635">
        <v>3</v>
      </c>
      <c r="F635">
        <v>1</v>
      </c>
      <c r="G635">
        <v>960</v>
      </c>
      <c r="H635">
        <v>9633</v>
      </c>
      <c r="I635">
        <v>1</v>
      </c>
      <c r="J635">
        <v>0</v>
      </c>
      <c r="K635">
        <v>0</v>
      </c>
      <c r="L635">
        <v>5</v>
      </c>
      <c r="M635">
        <v>6</v>
      </c>
      <c r="N635">
        <v>960</v>
      </c>
      <c r="O635">
        <v>0</v>
      </c>
      <c r="P635">
        <v>1982</v>
      </c>
      <c r="Q635">
        <v>0</v>
      </c>
      <c r="R635">
        <v>98022</v>
      </c>
      <c r="S635">
        <v>47.195099999999996</v>
      </c>
      <c r="T635">
        <v>-122.001</v>
      </c>
      <c r="U635">
        <v>1080</v>
      </c>
      <c r="V635">
        <v>8610</v>
      </c>
    </row>
    <row r="636" spans="1:22" x14ac:dyDescent="0.3">
      <c r="A636">
        <v>582000135</v>
      </c>
      <c r="B636" t="s">
        <v>270</v>
      </c>
      <c r="C636" s="1" t="str">
        <f t="shared" si="9"/>
        <v>2014</v>
      </c>
      <c r="D636">
        <v>565000</v>
      </c>
      <c r="E636">
        <v>2</v>
      </c>
      <c r="F636">
        <v>1.75</v>
      </c>
      <c r="G636">
        <v>1330</v>
      </c>
      <c r="H636">
        <v>6000</v>
      </c>
      <c r="I636">
        <v>1</v>
      </c>
      <c r="J636">
        <v>0</v>
      </c>
      <c r="K636">
        <v>0</v>
      </c>
      <c r="L636">
        <v>4</v>
      </c>
      <c r="M636">
        <v>7</v>
      </c>
      <c r="N636">
        <v>960</v>
      </c>
      <c r="O636">
        <v>370</v>
      </c>
      <c r="P636">
        <v>1914</v>
      </c>
      <c r="Q636">
        <v>1945</v>
      </c>
      <c r="R636">
        <v>98199</v>
      </c>
      <c r="S636">
        <v>47.6539</v>
      </c>
      <c r="T636">
        <v>-122.396</v>
      </c>
      <c r="U636">
        <v>1620</v>
      </c>
      <c r="V636">
        <v>6000</v>
      </c>
    </row>
    <row r="637" spans="1:22" x14ac:dyDescent="0.3">
      <c r="A637">
        <v>3204800370</v>
      </c>
      <c r="B637" t="s">
        <v>110</v>
      </c>
      <c r="C637" s="1" t="str">
        <f t="shared" si="9"/>
        <v>2014</v>
      </c>
      <c r="D637">
        <v>426700</v>
      </c>
      <c r="E637">
        <v>3</v>
      </c>
      <c r="F637">
        <v>1.75</v>
      </c>
      <c r="G637">
        <v>2080</v>
      </c>
      <c r="H637">
        <v>7700</v>
      </c>
      <c r="I637">
        <v>1</v>
      </c>
      <c r="J637">
        <v>0</v>
      </c>
      <c r="K637">
        <v>0</v>
      </c>
      <c r="L637">
        <v>5</v>
      </c>
      <c r="M637">
        <v>7</v>
      </c>
      <c r="N637">
        <v>1600</v>
      </c>
      <c r="O637">
        <v>480</v>
      </c>
      <c r="P637">
        <v>1968</v>
      </c>
      <c r="Q637">
        <v>0</v>
      </c>
      <c r="R637">
        <v>98056</v>
      </c>
      <c r="S637">
        <v>47.537500000000001</v>
      </c>
      <c r="T637">
        <v>-122.178</v>
      </c>
      <c r="U637">
        <v>1680</v>
      </c>
      <c r="V637">
        <v>7700</v>
      </c>
    </row>
    <row r="638" spans="1:22" x14ac:dyDescent="0.3">
      <c r="A638">
        <v>8832900550</v>
      </c>
      <c r="B638" t="s">
        <v>84</v>
      </c>
      <c r="C638" s="1" t="str">
        <f t="shared" si="9"/>
        <v>2014</v>
      </c>
      <c r="D638">
        <v>650000</v>
      </c>
      <c r="E638">
        <v>3</v>
      </c>
      <c r="F638">
        <v>2.5</v>
      </c>
      <c r="G638">
        <v>2690</v>
      </c>
      <c r="H638">
        <v>11575</v>
      </c>
      <c r="I638">
        <v>1</v>
      </c>
      <c r="J638">
        <v>0</v>
      </c>
      <c r="K638">
        <v>3</v>
      </c>
      <c r="L638">
        <v>3</v>
      </c>
      <c r="M638">
        <v>8</v>
      </c>
      <c r="N638">
        <v>2130</v>
      </c>
      <c r="O638">
        <v>560</v>
      </c>
      <c r="P638">
        <v>1957</v>
      </c>
      <c r="Q638">
        <v>0</v>
      </c>
      <c r="R638">
        <v>98028</v>
      </c>
      <c r="S638">
        <v>47.7605</v>
      </c>
      <c r="T638">
        <v>-122.267</v>
      </c>
      <c r="U638">
        <v>2390</v>
      </c>
      <c r="V638">
        <v>11782</v>
      </c>
    </row>
    <row r="639" spans="1:22" x14ac:dyDescent="0.3">
      <c r="A639">
        <v>9550204515</v>
      </c>
      <c r="B639" t="s">
        <v>111</v>
      </c>
      <c r="C639" s="1" t="str">
        <f t="shared" si="9"/>
        <v>2014</v>
      </c>
      <c r="D639">
        <v>542000</v>
      </c>
      <c r="E639">
        <v>2</v>
      </c>
      <c r="F639">
        <v>1</v>
      </c>
      <c r="G639">
        <v>890</v>
      </c>
      <c r="H639">
        <v>3060</v>
      </c>
      <c r="I639">
        <v>1</v>
      </c>
      <c r="J639">
        <v>0</v>
      </c>
      <c r="K639">
        <v>0</v>
      </c>
      <c r="L639">
        <v>3</v>
      </c>
      <c r="M639">
        <v>7</v>
      </c>
      <c r="N639">
        <v>770</v>
      </c>
      <c r="O639">
        <v>120</v>
      </c>
      <c r="P639">
        <v>1910</v>
      </c>
      <c r="Q639">
        <v>0</v>
      </c>
      <c r="R639">
        <v>98105</v>
      </c>
      <c r="S639">
        <v>47.6663</v>
      </c>
      <c r="T639">
        <v>-122.32599999999999</v>
      </c>
      <c r="U639">
        <v>1760</v>
      </c>
      <c r="V639">
        <v>4080</v>
      </c>
    </row>
    <row r="640" spans="1:22" x14ac:dyDescent="0.3">
      <c r="A640">
        <v>7199330390</v>
      </c>
      <c r="B640" t="s">
        <v>48</v>
      </c>
      <c r="C640" s="1" t="str">
        <f t="shared" si="9"/>
        <v>2014</v>
      </c>
      <c r="D640">
        <v>415000</v>
      </c>
      <c r="E640">
        <v>3</v>
      </c>
      <c r="F640">
        <v>1.75</v>
      </c>
      <c r="G640">
        <v>1070</v>
      </c>
      <c r="H640">
        <v>8000</v>
      </c>
      <c r="I640">
        <v>1</v>
      </c>
      <c r="J640">
        <v>0</v>
      </c>
      <c r="K640">
        <v>0</v>
      </c>
      <c r="L640">
        <v>3</v>
      </c>
      <c r="M640">
        <v>7</v>
      </c>
      <c r="N640">
        <v>1070</v>
      </c>
      <c r="O640">
        <v>0</v>
      </c>
      <c r="P640">
        <v>1977</v>
      </c>
      <c r="Q640">
        <v>0</v>
      </c>
      <c r="R640">
        <v>98052</v>
      </c>
      <c r="S640">
        <v>47.697800000000001</v>
      </c>
      <c r="T640">
        <v>-122.13</v>
      </c>
      <c r="U640">
        <v>1200</v>
      </c>
      <c r="V640">
        <v>7990</v>
      </c>
    </row>
    <row r="641" spans="1:22" x14ac:dyDescent="0.3">
      <c r="A641">
        <v>6131600060</v>
      </c>
      <c r="B641" t="s">
        <v>271</v>
      </c>
      <c r="C641" s="1" t="str">
        <f t="shared" si="9"/>
        <v>2014</v>
      </c>
      <c r="D641">
        <v>214000</v>
      </c>
      <c r="E641">
        <v>3</v>
      </c>
      <c r="F641">
        <v>1</v>
      </c>
      <c r="G641">
        <v>1200</v>
      </c>
      <c r="H641">
        <v>8316</v>
      </c>
      <c r="I641">
        <v>1</v>
      </c>
      <c r="J641">
        <v>0</v>
      </c>
      <c r="K641">
        <v>0</v>
      </c>
      <c r="L641">
        <v>4</v>
      </c>
      <c r="M641">
        <v>6</v>
      </c>
      <c r="N641">
        <v>1200</v>
      </c>
      <c r="O641">
        <v>0</v>
      </c>
      <c r="P641">
        <v>1953</v>
      </c>
      <c r="Q641">
        <v>0</v>
      </c>
      <c r="R641">
        <v>98002</v>
      </c>
      <c r="S641">
        <v>47.322099999999999</v>
      </c>
      <c r="T641">
        <v>-122.215</v>
      </c>
      <c r="U641">
        <v>1200</v>
      </c>
      <c r="V641">
        <v>8316</v>
      </c>
    </row>
    <row r="642" spans="1:22" x14ac:dyDescent="0.3">
      <c r="A642">
        <v>5379805460</v>
      </c>
      <c r="B642" t="s">
        <v>232</v>
      </c>
      <c r="C642" s="1" t="str">
        <f t="shared" si="9"/>
        <v>2015</v>
      </c>
      <c r="D642">
        <v>245000</v>
      </c>
      <c r="E642">
        <v>3</v>
      </c>
      <c r="F642">
        <v>1.5</v>
      </c>
      <c r="G642">
        <v>1360</v>
      </c>
      <c r="H642">
        <v>8910</v>
      </c>
      <c r="I642">
        <v>2</v>
      </c>
      <c r="J642">
        <v>0</v>
      </c>
      <c r="K642">
        <v>0</v>
      </c>
      <c r="L642">
        <v>5</v>
      </c>
      <c r="M642">
        <v>7</v>
      </c>
      <c r="N642">
        <v>1360</v>
      </c>
      <c r="O642">
        <v>0</v>
      </c>
      <c r="P642">
        <v>1949</v>
      </c>
      <c r="Q642">
        <v>0</v>
      </c>
      <c r="R642">
        <v>98188</v>
      </c>
      <c r="S642">
        <v>47.448799999999999</v>
      </c>
      <c r="T642">
        <v>-122.27500000000001</v>
      </c>
      <c r="U642">
        <v>1220</v>
      </c>
      <c r="V642">
        <v>8912</v>
      </c>
    </row>
    <row r="643" spans="1:22" x14ac:dyDescent="0.3">
      <c r="A643">
        <v>7212652180</v>
      </c>
      <c r="B643" t="s">
        <v>184</v>
      </c>
      <c r="C643" s="1" t="str">
        <f t="shared" si="9"/>
        <v>2014</v>
      </c>
      <c r="D643">
        <v>314500</v>
      </c>
      <c r="E643">
        <v>3</v>
      </c>
      <c r="F643">
        <v>2</v>
      </c>
      <c r="G643">
        <v>2050</v>
      </c>
      <c r="H643">
        <v>13303</v>
      </c>
      <c r="I643">
        <v>1</v>
      </c>
      <c r="J643">
        <v>0</v>
      </c>
      <c r="K643">
        <v>0</v>
      </c>
      <c r="L643">
        <v>3</v>
      </c>
      <c r="M643">
        <v>8</v>
      </c>
      <c r="N643">
        <v>2050</v>
      </c>
      <c r="O643">
        <v>0</v>
      </c>
      <c r="P643">
        <v>1993</v>
      </c>
      <c r="Q643">
        <v>0</v>
      </c>
      <c r="R643">
        <v>98003</v>
      </c>
      <c r="S643">
        <v>47.268099999999997</v>
      </c>
      <c r="T643">
        <v>-122.31</v>
      </c>
      <c r="U643">
        <v>2180</v>
      </c>
      <c r="V643">
        <v>11590</v>
      </c>
    </row>
    <row r="644" spans="1:22" x14ac:dyDescent="0.3">
      <c r="A644">
        <v>6379500640</v>
      </c>
      <c r="B644" t="s">
        <v>138</v>
      </c>
      <c r="C644" s="1" t="str">
        <f t="shared" si="9"/>
        <v>2015</v>
      </c>
      <c r="D644" s="2">
        <v>1120000</v>
      </c>
      <c r="E644">
        <v>3</v>
      </c>
      <c r="F644">
        <v>1.5</v>
      </c>
      <c r="G644">
        <v>3000</v>
      </c>
      <c r="H644">
        <v>5750</v>
      </c>
      <c r="I644">
        <v>2</v>
      </c>
      <c r="J644">
        <v>0</v>
      </c>
      <c r="K644">
        <v>0</v>
      </c>
      <c r="L644">
        <v>5</v>
      </c>
      <c r="M644">
        <v>9</v>
      </c>
      <c r="N644">
        <v>2000</v>
      </c>
      <c r="O644">
        <v>1000</v>
      </c>
      <c r="P644">
        <v>1924</v>
      </c>
      <c r="Q644">
        <v>0</v>
      </c>
      <c r="R644">
        <v>98116</v>
      </c>
      <c r="S644">
        <v>47.582099999999997</v>
      </c>
      <c r="T644">
        <v>-122.39</v>
      </c>
      <c r="U644">
        <v>1820</v>
      </c>
      <c r="V644">
        <v>5750</v>
      </c>
    </row>
    <row r="645" spans="1:22" x14ac:dyDescent="0.3">
      <c r="A645">
        <v>4315700060</v>
      </c>
      <c r="B645" t="s">
        <v>70</v>
      </c>
      <c r="C645" s="1" t="str">
        <f t="shared" si="9"/>
        <v>2015</v>
      </c>
      <c r="D645">
        <v>378000</v>
      </c>
      <c r="E645">
        <v>2</v>
      </c>
      <c r="F645">
        <v>2</v>
      </c>
      <c r="G645">
        <v>1300</v>
      </c>
      <c r="H645">
        <v>3850</v>
      </c>
      <c r="I645">
        <v>1</v>
      </c>
      <c r="J645">
        <v>0</v>
      </c>
      <c r="K645">
        <v>0</v>
      </c>
      <c r="L645">
        <v>3</v>
      </c>
      <c r="M645">
        <v>7</v>
      </c>
      <c r="N645">
        <v>800</v>
      </c>
      <c r="O645">
        <v>500</v>
      </c>
      <c r="P645">
        <v>1963</v>
      </c>
      <c r="Q645">
        <v>0</v>
      </c>
      <c r="R645">
        <v>98136</v>
      </c>
      <c r="S645">
        <v>47.539499999999997</v>
      </c>
      <c r="T645">
        <v>-122.39</v>
      </c>
      <c r="U645">
        <v>950</v>
      </c>
      <c r="V645">
        <v>5500</v>
      </c>
    </row>
    <row r="646" spans="1:22" x14ac:dyDescent="0.3">
      <c r="A646">
        <v>3329500060</v>
      </c>
      <c r="B646" t="s">
        <v>141</v>
      </c>
      <c r="C646" s="1" t="str">
        <f t="shared" ref="C646:C709" si="10">LEFT(B646,4)</f>
        <v>2014</v>
      </c>
      <c r="D646">
        <v>305000</v>
      </c>
      <c r="E646">
        <v>4</v>
      </c>
      <c r="F646">
        <v>2.5</v>
      </c>
      <c r="G646">
        <v>2250</v>
      </c>
      <c r="H646">
        <v>9091</v>
      </c>
      <c r="I646">
        <v>1</v>
      </c>
      <c r="J646">
        <v>0</v>
      </c>
      <c r="K646">
        <v>0</v>
      </c>
      <c r="L646">
        <v>3</v>
      </c>
      <c r="M646">
        <v>7</v>
      </c>
      <c r="N646">
        <v>1340</v>
      </c>
      <c r="O646">
        <v>910</v>
      </c>
      <c r="P646">
        <v>1982</v>
      </c>
      <c r="Q646">
        <v>0</v>
      </c>
      <c r="R646">
        <v>98001</v>
      </c>
      <c r="S646">
        <v>47.335999999999999</v>
      </c>
      <c r="T646">
        <v>-122.26900000000001</v>
      </c>
      <c r="U646">
        <v>1540</v>
      </c>
      <c r="V646">
        <v>7802</v>
      </c>
    </row>
    <row r="647" spans="1:22" x14ac:dyDescent="0.3">
      <c r="A647">
        <v>4140090320</v>
      </c>
      <c r="B647" t="s">
        <v>183</v>
      </c>
      <c r="C647" s="1" t="str">
        <f t="shared" si="10"/>
        <v>2015</v>
      </c>
      <c r="D647">
        <v>595000</v>
      </c>
      <c r="E647">
        <v>5</v>
      </c>
      <c r="F647">
        <v>2.75</v>
      </c>
      <c r="G647">
        <v>3740</v>
      </c>
      <c r="H647">
        <v>6750</v>
      </c>
      <c r="I647">
        <v>1</v>
      </c>
      <c r="J647">
        <v>0</v>
      </c>
      <c r="K647">
        <v>0</v>
      </c>
      <c r="L647">
        <v>4</v>
      </c>
      <c r="M647">
        <v>8</v>
      </c>
      <c r="N647">
        <v>1980</v>
      </c>
      <c r="O647">
        <v>1760</v>
      </c>
      <c r="P647">
        <v>1978</v>
      </c>
      <c r="Q647">
        <v>0</v>
      </c>
      <c r="R647">
        <v>98028</v>
      </c>
      <c r="S647">
        <v>47.767899999999997</v>
      </c>
      <c r="T647">
        <v>-122.261</v>
      </c>
      <c r="U647">
        <v>2620</v>
      </c>
      <c r="V647">
        <v>7920</v>
      </c>
    </row>
    <row r="648" spans="1:22" x14ac:dyDescent="0.3">
      <c r="A648">
        <v>9385200045</v>
      </c>
      <c r="B648" t="s">
        <v>242</v>
      </c>
      <c r="C648" s="1" t="str">
        <f t="shared" si="10"/>
        <v>2015</v>
      </c>
      <c r="D648">
        <v>729500</v>
      </c>
      <c r="E648">
        <v>3</v>
      </c>
      <c r="F648">
        <v>2.5</v>
      </c>
      <c r="G648">
        <v>1660</v>
      </c>
      <c r="H648">
        <v>1091</v>
      </c>
      <c r="I648">
        <v>3</v>
      </c>
      <c r="J648">
        <v>0</v>
      </c>
      <c r="K648">
        <v>1</v>
      </c>
      <c r="L648">
        <v>3</v>
      </c>
      <c r="M648">
        <v>9</v>
      </c>
      <c r="N648">
        <v>1530</v>
      </c>
      <c r="O648">
        <v>130</v>
      </c>
      <c r="P648">
        <v>2015</v>
      </c>
      <c r="Q648">
        <v>0</v>
      </c>
      <c r="R648">
        <v>98116</v>
      </c>
      <c r="S648">
        <v>47.581800000000001</v>
      </c>
      <c r="T648">
        <v>-122.402</v>
      </c>
      <c r="U648">
        <v>1510</v>
      </c>
      <c r="V648">
        <v>1352</v>
      </c>
    </row>
    <row r="649" spans="1:22" x14ac:dyDescent="0.3">
      <c r="A649">
        <v>7852180340</v>
      </c>
      <c r="B649" t="s">
        <v>265</v>
      </c>
      <c r="C649" s="1" t="str">
        <f t="shared" si="10"/>
        <v>2014</v>
      </c>
      <c r="D649">
        <v>430000</v>
      </c>
      <c r="E649">
        <v>3</v>
      </c>
      <c r="F649">
        <v>2.5</v>
      </c>
      <c r="G649">
        <v>2360</v>
      </c>
      <c r="H649">
        <v>6699</v>
      </c>
      <c r="I649">
        <v>2</v>
      </c>
      <c r="J649">
        <v>0</v>
      </c>
      <c r="K649">
        <v>0</v>
      </c>
      <c r="L649">
        <v>3</v>
      </c>
      <c r="M649">
        <v>7</v>
      </c>
      <c r="N649">
        <v>2360</v>
      </c>
      <c r="O649">
        <v>0</v>
      </c>
      <c r="P649">
        <v>2003</v>
      </c>
      <c r="Q649">
        <v>0</v>
      </c>
      <c r="R649">
        <v>98065</v>
      </c>
      <c r="S649">
        <v>47.531700000000001</v>
      </c>
      <c r="T649">
        <v>-121.85299999999999</v>
      </c>
      <c r="U649">
        <v>2360</v>
      </c>
      <c r="V649">
        <v>4744</v>
      </c>
    </row>
    <row r="650" spans="1:22" x14ac:dyDescent="0.3">
      <c r="A650">
        <v>1545804340</v>
      </c>
      <c r="B650" t="s">
        <v>138</v>
      </c>
      <c r="C650" s="1" t="str">
        <f t="shared" si="10"/>
        <v>2015</v>
      </c>
      <c r="D650">
        <v>240000</v>
      </c>
      <c r="E650">
        <v>3</v>
      </c>
      <c r="F650">
        <v>1.75</v>
      </c>
      <c r="G650">
        <v>1760</v>
      </c>
      <c r="H650">
        <v>6500</v>
      </c>
      <c r="I650">
        <v>1</v>
      </c>
      <c r="J650">
        <v>0</v>
      </c>
      <c r="K650">
        <v>0</v>
      </c>
      <c r="L650">
        <v>3</v>
      </c>
      <c r="M650">
        <v>7</v>
      </c>
      <c r="N650">
        <v>1150</v>
      </c>
      <c r="O650">
        <v>610</v>
      </c>
      <c r="P650">
        <v>1987</v>
      </c>
      <c r="Q650">
        <v>0</v>
      </c>
      <c r="R650">
        <v>98038</v>
      </c>
      <c r="S650">
        <v>47.364699999999999</v>
      </c>
      <c r="T650">
        <v>-122.05</v>
      </c>
      <c r="U650">
        <v>1760</v>
      </c>
      <c r="V650">
        <v>8125</v>
      </c>
    </row>
    <row r="651" spans="1:22" x14ac:dyDescent="0.3">
      <c r="A651">
        <v>2490200320</v>
      </c>
      <c r="B651" t="s">
        <v>183</v>
      </c>
      <c r="C651" s="1" t="str">
        <f t="shared" si="10"/>
        <v>2015</v>
      </c>
      <c r="D651">
        <v>545000</v>
      </c>
      <c r="E651">
        <v>3</v>
      </c>
      <c r="F651">
        <v>1.75</v>
      </c>
      <c r="G651">
        <v>1680</v>
      </c>
      <c r="H651">
        <v>6200</v>
      </c>
      <c r="I651">
        <v>1.5</v>
      </c>
      <c r="J651">
        <v>0</v>
      </c>
      <c r="K651">
        <v>0</v>
      </c>
      <c r="L651">
        <v>3</v>
      </c>
      <c r="M651">
        <v>7</v>
      </c>
      <c r="N651">
        <v>1680</v>
      </c>
      <c r="O651">
        <v>0</v>
      </c>
      <c r="P651">
        <v>1916</v>
      </c>
      <c r="Q651">
        <v>0</v>
      </c>
      <c r="R651">
        <v>98136</v>
      </c>
      <c r="S651">
        <v>47.533799999999999</v>
      </c>
      <c r="T651">
        <v>-122.384</v>
      </c>
      <c r="U651">
        <v>1680</v>
      </c>
      <c r="V651">
        <v>5100</v>
      </c>
    </row>
    <row r="652" spans="1:22" x14ac:dyDescent="0.3">
      <c r="A652">
        <v>2218000335</v>
      </c>
      <c r="B652" t="s">
        <v>58</v>
      </c>
      <c r="C652" s="1" t="str">
        <f t="shared" si="10"/>
        <v>2014</v>
      </c>
      <c r="D652">
        <v>530000</v>
      </c>
      <c r="E652">
        <v>3</v>
      </c>
      <c r="F652">
        <v>1.75</v>
      </c>
      <c r="G652">
        <v>1320</v>
      </c>
      <c r="H652">
        <v>2500</v>
      </c>
      <c r="I652">
        <v>1</v>
      </c>
      <c r="J652">
        <v>0</v>
      </c>
      <c r="K652">
        <v>0</v>
      </c>
      <c r="L652">
        <v>3</v>
      </c>
      <c r="M652">
        <v>7</v>
      </c>
      <c r="N652">
        <v>870</v>
      </c>
      <c r="O652">
        <v>450</v>
      </c>
      <c r="P652">
        <v>1918</v>
      </c>
      <c r="Q652">
        <v>0</v>
      </c>
      <c r="R652">
        <v>98105</v>
      </c>
      <c r="S652">
        <v>47.668100000000003</v>
      </c>
      <c r="T652">
        <v>-122.30500000000001</v>
      </c>
      <c r="U652">
        <v>1580</v>
      </c>
      <c r="V652">
        <v>2750</v>
      </c>
    </row>
    <row r="653" spans="1:22" x14ac:dyDescent="0.3">
      <c r="A653">
        <v>922049078</v>
      </c>
      <c r="B653" t="s">
        <v>272</v>
      </c>
      <c r="C653" s="1" t="str">
        <f t="shared" si="10"/>
        <v>2014</v>
      </c>
      <c r="D653">
        <v>157000</v>
      </c>
      <c r="E653">
        <v>1</v>
      </c>
      <c r="F653">
        <v>1</v>
      </c>
      <c r="G653">
        <v>870</v>
      </c>
      <c r="H653">
        <v>26326</v>
      </c>
      <c r="I653">
        <v>1</v>
      </c>
      <c r="J653">
        <v>0</v>
      </c>
      <c r="K653">
        <v>0</v>
      </c>
      <c r="L653">
        <v>3</v>
      </c>
      <c r="M653">
        <v>6</v>
      </c>
      <c r="N653">
        <v>870</v>
      </c>
      <c r="O653">
        <v>0</v>
      </c>
      <c r="P653">
        <v>1939</v>
      </c>
      <c r="Q653">
        <v>0</v>
      </c>
      <c r="R653">
        <v>98198</v>
      </c>
      <c r="S653">
        <v>47.415199999999999</v>
      </c>
      <c r="T653">
        <v>-122.3</v>
      </c>
      <c r="U653">
        <v>1250</v>
      </c>
      <c r="V653">
        <v>10608</v>
      </c>
    </row>
    <row r="654" spans="1:22" x14ac:dyDescent="0.3">
      <c r="A654">
        <v>2586800270</v>
      </c>
      <c r="B654" t="s">
        <v>72</v>
      </c>
      <c r="C654" s="1" t="str">
        <f t="shared" si="10"/>
        <v>2015</v>
      </c>
      <c r="D654">
        <v>425000</v>
      </c>
      <c r="E654">
        <v>4</v>
      </c>
      <c r="F654">
        <v>1</v>
      </c>
      <c r="G654">
        <v>1260</v>
      </c>
      <c r="H654">
        <v>7645</v>
      </c>
      <c r="I654">
        <v>1.5</v>
      </c>
      <c r="J654">
        <v>0</v>
      </c>
      <c r="K654">
        <v>0</v>
      </c>
      <c r="L654">
        <v>3</v>
      </c>
      <c r="M654">
        <v>6</v>
      </c>
      <c r="N654">
        <v>1260</v>
      </c>
      <c r="O654">
        <v>0</v>
      </c>
      <c r="P654">
        <v>1925</v>
      </c>
      <c r="Q654">
        <v>0</v>
      </c>
      <c r="R654">
        <v>98146</v>
      </c>
      <c r="S654">
        <v>47.504399999999997</v>
      </c>
      <c r="T654">
        <v>-122.35</v>
      </c>
      <c r="U654">
        <v>1170</v>
      </c>
      <c r="V654">
        <v>7649</v>
      </c>
    </row>
    <row r="655" spans="1:22" x14ac:dyDescent="0.3">
      <c r="A655">
        <v>4338800370</v>
      </c>
      <c r="B655" t="s">
        <v>157</v>
      </c>
      <c r="C655" s="1" t="str">
        <f t="shared" si="10"/>
        <v>2014</v>
      </c>
      <c r="D655">
        <v>220000</v>
      </c>
      <c r="E655">
        <v>3</v>
      </c>
      <c r="F655">
        <v>1</v>
      </c>
      <c r="G655">
        <v>1000</v>
      </c>
      <c r="H655">
        <v>6020</v>
      </c>
      <c r="I655">
        <v>1</v>
      </c>
      <c r="J655">
        <v>0</v>
      </c>
      <c r="K655">
        <v>0</v>
      </c>
      <c r="L655">
        <v>3</v>
      </c>
      <c r="M655">
        <v>6</v>
      </c>
      <c r="N655">
        <v>1000</v>
      </c>
      <c r="O655">
        <v>0</v>
      </c>
      <c r="P655">
        <v>1944</v>
      </c>
      <c r="Q655">
        <v>0</v>
      </c>
      <c r="R655">
        <v>98166</v>
      </c>
      <c r="S655">
        <v>47.479300000000002</v>
      </c>
      <c r="T655">
        <v>-122.346</v>
      </c>
      <c r="U655">
        <v>1300</v>
      </c>
      <c r="V655">
        <v>8640</v>
      </c>
    </row>
    <row r="656" spans="1:22" x14ac:dyDescent="0.3">
      <c r="A656">
        <v>7214700350</v>
      </c>
      <c r="B656" t="s">
        <v>117</v>
      </c>
      <c r="C656" s="1" t="str">
        <f t="shared" si="10"/>
        <v>2014</v>
      </c>
      <c r="D656">
        <v>521000</v>
      </c>
      <c r="E656">
        <v>4</v>
      </c>
      <c r="F656">
        <v>1.75</v>
      </c>
      <c r="G656">
        <v>2020</v>
      </c>
      <c r="H656">
        <v>36400</v>
      </c>
      <c r="I656">
        <v>1</v>
      </c>
      <c r="J656">
        <v>0</v>
      </c>
      <c r="K656">
        <v>0</v>
      </c>
      <c r="L656">
        <v>4</v>
      </c>
      <c r="M656">
        <v>8</v>
      </c>
      <c r="N656">
        <v>1550</v>
      </c>
      <c r="O656">
        <v>470</v>
      </c>
      <c r="P656">
        <v>1976</v>
      </c>
      <c r="Q656">
        <v>0</v>
      </c>
      <c r="R656">
        <v>98077</v>
      </c>
      <c r="S656">
        <v>47.762700000000002</v>
      </c>
      <c r="T656">
        <v>-122.07599999999999</v>
      </c>
      <c r="U656">
        <v>2520</v>
      </c>
      <c r="V656">
        <v>38255</v>
      </c>
    </row>
    <row r="657" spans="1:22" x14ac:dyDescent="0.3">
      <c r="A657">
        <v>3226200105</v>
      </c>
      <c r="B657" t="s">
        <v>113</v>
      </c>
      <c r="C657" s="1" t="str">
        <f t="shared" si="10"/>
        <v>2014</v>
      </c>
      <c r="D657">
        <v>325000</v>
      </c>
      <c r="E657">
        <v>3</v>
      </c>
      <c r="F657">
        <v>1</v>
      </c>
      <c r="G657">
        <v>1920</v>
      </c>
      <c r="H657">
        <v>6862</v>
      </c>
      <c r="I657">
        <v>1</v>
      </c>
      <c r="J657">
        <v>0</v>
      </c>
      <c r="K657">
        <v>2</v>
      </c>
      <c r="L657">
        <v>3</v>
      </c>
      <c r="M657">
        <v>7</v>
      </c>
      <c r="N657">
        <v>1120</v>
      </c>
      <c r="O657">
        <v>800</v>
      </c>
      <c r="P657">
        <v>1952</v>
      </c>
      <c r="Q657">
        <v>0</v>
      </c>
      <c r="R657">
        <v>98118</v>
      </c>
      <c r="S657">
        <v>47.519300000000001</v>
      </c>
      <c r="T657">
        <v>-122.274</v>
      </c>
      <c r="U657">
        <v>2000</v>
      </c>
      <c r="V657">
        <v>6900</v>
      </c>
    </row>
    <row r="658" spans="1:22" x14ac:dyDescent="0.3">
      <c r="A658">
        <v>2324039036</v>
      </c>
      <c r="B658" t="s">
        <v>31</v>
      </c>
      <c r="C658" s="1" t="str">
        <f t="shared" si="10"/>
        <v>2015</v>
      </c>
      <c r="D658">
        <v>597500</v>
      </c>
      <c r="E658">
        <v>3</v>
      </c>
      <c r="F658">
        <v>2</v>
      </c>
      <c r="G658">
        <v>2150</v>
      </c>
      <c r="H658">
        <v>5400</v>
      </c>
      <c r="I658">
        <v>1.5</v>
      </c>
      <c r="J658">
        <v>0</v>
      </c>
      <c r="K658">
        <v>0</v>
      </c>
      <c r="L658">
        <v>4</v>
      </c>
      <c r="M658">
        <v>7</v>
      </c>
      <c r="N658">
        <v>1380</v>
      </c>
      <c r="O658">
        <v>770</v>
      </c>
      <c r="P658">
        <v>1911</v>
      </c>
      <c r="Q658">
        <v>0</v>
      </c>
      <c r="R658">
        <v>98126</v>
      </c>
      <c r="S658">
        <v>47.555</v>
      </c>
      <c r="T658">
        <v>-122.379</v>
      </c>
      <c r="U658">
        <v>1940</v>
      </c>
      <c r="V658">
        <v>6500</v>
      </c>
    </row>
    <row r="659" spans="1:22" x14ac:dyDescent="0.3">
      <c r="A659">
        <v>7849202231</v>
      </c>
      <c r="B659" t="s">
        <v>114</v>
      </c>
      <c r="C659" s="1" t="str">
        <f t="shared" si="10"/>
        <v>2014</v>
      </c>
      <c r="D659">
        <v>337000</v>
      </c>
      <c r="E659">
        <v>3</v>
      </c>
      <c r="F659">
        <v>2.5</v>
      </c>
      <c r="G659">
        <v>1470</v>
      </c>
      <c r="H659">
        <v>3976</v>
      </c>
      <c r="I659">
        <v>2</v>
      </c>
      <c r="J659">
        <v>0</v>
      </c>
      <c r="K659">
        <v>0</v>
      </c>
      <c r="L659">
        <v>3</v>
      </c>
      <c r="M659">
        <v>7</v>
      </c>
      <c r="N659">
        <v>1470</v>
      </c>
      <c r="O659">
        <v>0</v>
      </c>
      <c r="P659">
        <v>1999</v>
      </c>
      <c r="Q659">
        <v>0</v>
      </c>
      <c r="R659">
        <v>98065</v>
      </c>
      <c r="S659">
        <v>47.526000000000003</v>
      </c>
      <c r="T659">
        <v>-121.82599999999999</v>
      </c>
      <c r="U659">
        <v>1490</v>
      </c>
      <c r="V659">
        <v>4400</v>
      </c>
    </row>
    <row r="660" spans="1:22" x14ac:dyDescent="0.3">
      <c r="A660">
        <v>5196410260</v>
      </c>
      <c r="B660" t="s">
        <v>172</v>
      </c>
      <c r="C660" s="1" t="str">
        <f t="shared" si="10"/>
        <v>2015</v>
      </c>
      <c r="D660" s="2">
        <v>1000000</v>
      </c>
      <c r="E660">
        <v>3</v>
      </c>
      <c r="F660">
        <v>2.5</v>
      </c>
      <c r="G660">
        <v>3180</v>
      </c>
      <c r="H660">
        <v>10492</v>
      </c>
      <c r="I660">
        <v>2</v>
      </c>
      <c r="J660">
        <v>0</v>
      </c>
      <c r="K660">
        <v>2</v>
      </c>
      <c r="L660">
        <v>3</v>
      </c>
      <c r="M660">
        <v>10</v>
      </c>
      <c r="N660">
        <v>3180</v>
      </c>
      <c r="O660">
        <v>0</v>
      </c>
      <c r="P660">
        <v>1991</v>
      </c>
      <c r="Q660">
        <v>0</v>
      </c>
      <c r="R660">
        <v>98052</v>
      </c>
      <c r="S660">
        <v>47.655000000000001</v>
      </c>
      <c r="T660">
        <v>-122.124</v>
      </c>
      <c r="U660">
        <v>3000</v>
      </c>
      <c r="V660">
        <v>9812</v>
      </c>
    </row>
    <row r="661" spans="1:22" x14ac:dyDescent="0.3">
      <c r="A661">
        <v>3760500116</v>
      </c>
      <c r="B661" t="s">
        <v>44</v>
      </c>
      <c r="C661" s="1" t="str">
        <f t="shared" si="10"/>
        <v>2014</v>
      </c>
      <c r="D661" s="2">
        <v>3070000</v>
      </c>
      <c r="E661">
        <v>3</v>
      </c>
      <c r="F661">
        <v>2.5</v>
      </c>
      <c r="G661">
        <v>3930</v>
      </c>
      <c r="H661">
        <v>55867</v>
      </c>
      <c r="I661">
        <v>1</v>
      </c>
      <c r="J661">
        <v>1</v>
      </c>
      <c r="K661">
        <v>4</v>
      </c>
      <c r="L661">
        <v>4</v>
      </c>
      <c r="M661">
        <v>8</v>
      </c>
      <c r="N661">
        <v>2330</v>
      </c>
      <c r="O661">
        <v>1600</v>
      </c>
      <c r="P661">
        <v>1957</v>
      </c>
      <c r="Q661">
        <v>0</v>
      </c>
      <c r="R661">
        <v>98034</v>
      </c>
      <c r="S661">
        <v>47.702199999999998</v>
      </c>
      <c r="T661">
        <v>-122.224</v>
      </c>
      <c r="U661">
        <v>2730</v>
      </c>
      <c r="V661">
        <v>26324</v>
      </c>
    </row>
    <row r="662" spans="1:22" x14ac:dyDescent="0.3">
      <c r="A662">
        <v>2985800030</v>
      </c>
      <c r="B662" t="s">
        <v>130</v>
      </c>
      <c r="C662" s="1" t="str">
        <f t="shared" si="10"/>
        <v>2014</v>
      </c>
      <c r="D662">
        <v>495000</v>
      </c>
      <c r="E662">
        <v>3</v>
      </c>
      <c r="F662">
        <v>1</v>
      </c>
      <c r="G662">
        <v>990</v>
      </c>
      <c r="H662">
        <v>6000</v>
      </c>
      <c r="I662">
        <v>1</v>
      </c>
      <c r="J662">
        <v>0</v>
      </c>
      <c r="K662">
        <v>0</v>
      </c>
      <c r="L662">
        <v>3</v>
      </c>
      <c r="M662">
        <v>6</v>
      </c>
      <c r="N662">
        <v>990</v>
      </c>
      <c r="O662">
        <v>0</v>
      </c>
      <c r="P662">
        <v>1943</v>
      </c>
      <c r="Q662">
        <v>0</v>
      </c>
      <c r="R662">
        <v>98105</v>
      </c>
      <c r="S662">
        <v>47.671799999999998</v>
      </c>
      <c r="T662">
        <v>-122.267</v>
      </c>
      <c r="U662">
        <v>1250</v>
      </c>
      <c r="V662">
        <v>6000</v>
      </c>
    </row>
    <row r="663" spans="1:22" x14ac:dyDescent="0.3">
      <c r="A663">
        <v>259900160</v>
      </c>
      <c r="B663" t="s">
        <v>122</v>
      </c>
      <c r="C663" s="1" t="str">
        <f t="shared" si="10"/>
        <v>2015</v>
      </c>
      <c r="D663">
        <v>748000</v>
      </c>
      <c r="E663">
        <v>4</v>
      </c>
      <c r="F663">
        <v>3.5</v>
      </c>
      <c r="G663">
        <v>2770</v>
      </c>
      <c r="H663">
        <v>3330</v>
      </c>
      <c r="I663">
        <v>2</v>
      </c>
      <c r="J663">
        <v>0</v>
      </c>
      <c r="K663">
        <v>0</v>
      </c>
      <c r="L663">
        <v>3</v>
      </c>
      <c r="M663">
        <v>8</v>
      </c>
      <c r="N663">
        <v>1970</v>
      </c>
      <c r="O663">
        <v>800</v>
      </c>
      <c r="P663">
        <v>2001</v>
      </c>
      <c r="Q663">
        <v>0</v>
      </c>
      <c r="R663">
        <v>98052</v>
      </c>
      <c r="S663">
        <v>47.6327</v>
      </c>
      <c r="T663">
        <v>-122.10899999999999</v>
      </c>
      <c r="U663">
        <v>2180</v>
      </c>
      <c r="V663">
        <v>3380</v>
      </c>
    </row>
    <row r="664" spans="1:22" x14ac:dyDescent="0.3">
      <c r="A664">
        <v>708000030</v>
      </c>
      <c r="B664" t="s">
        <v>182</v>
      </c>
      <c r="C664" s="1" t="str">
        <f t="shared" si="10"/>
        <v>2014</v>
      </c>
      <c r="D664">
        <v>888000</v>
      </c>
      <c r="E664">
        <v>3</v>
      </c>
      <c r="F664">
        <v>1.5</v>
      </c>
      <c r="G664">
        <v>1250</v>
      </c>
      <c r="H664">
        <v>8710</v>
      </c>
      <c r="I664">
        <v>1</v>
      </c>
      <c r="J664">
        <v>0</v>
      </c>
      <c r="K664">
        <v>0</v>
      </c>
      <c r="L664">
        <v>4</v>
      </c>
      <c r="M664">
        <v>7</v>
      </c>
      <c r="N664">
        <v>1250</v>
      </c>
      <c r="O664">
        <v>0</v>
      </c>
      <c r="P664">
        <v>1953</v>
      </c>
      <c r="Q664">
        <v>0</v>
      </c>
      <c r="R664">
        <v>98004</v>
      </c>
      <c r="S664">
        <v>47.624499999999998</v>
      </c>
      <c r="T664">
        <v>-122.19799999999999</v>
      </c>
      <c r="U664">
        <v>1750</v>
      </c>
      <c r="V664">
        <v>9185</v>
      </c>
    </row>
    <row r="665" spans="1:22" x14ac:dyDescent="0.3">
      <c r="A665">
        <v>192460310</v>
      </c>
      <c r="B665" t="s">
        <v>149</v>
      </c>
      <c r="C665" s="1" t="str">
        <f t="shared" si="10"/>
        <v>2015</v>
      </c>
      <c r="D665">
        <v>269900</v>
      </c>
      <c r="E665">
        <v>3</v>
      </c>
      <c r="F665">
        <v>1.75</v>
      </c>
      <c r="G665">
        <v>1140</v>
      </c>
      <c r="H665">
        <v>22267</v>
      </c>
      <c r="I665">
        <v>1</v>
      </c>
      <c r="J665">
        <v>0</v>
      </c>
      <c r="K665">
        <v>0</v>
      </c>
      <c r="L665">
        <v>3</v>
      </c>
      <c r="M665">
        <v>7</v>
      </c>
      <c r="N665">
        <v>1140</v>
      </c>
      <c r="O665">
        <v>0</v>
      </c>
      <c r="P665">
        <v>1986</v>
      </c>
      <c r="Q665">
        <v>0</v>
      </c>
      <c r="R665">
        <v>98045</v>
      </c>
      <c r="S665">
        <v>47.476100000000002</v>
      </c>
      <c r="T665">
        <v>-121.758</v>
      </c>
      <c r="U665">
        <v>1150</v>
      </c>
      <c r="V665">
        <v>15625</v>
      </c>
    </row>
    <row r="666" spans="1:22" x14ac:dyDescent="0.3">
      <c r="A666">
        <v>9412200260</v>
      </c>
      <c r="B666" t="s">
        <v>143</v>
      </c>
      <c r="C666" s="1" t="str">
        <f t="shared" si="10"/>
        <v>2014</v>
      </c>
      <c r="D666">
        <v>496500</v>
      </c>
      <c r="E666">
        <v>4</v>
      </c>
      <c r="F666">
        <v>2.5</v>
      </c>
      <c r="G666">
        <v>2250</v>
      </c>
      <c r="H666">
        <v>14440</v>
      </c>
      <c r="I666">
        <v>1</v>
      </c>
      <c r="J666">
        <v>0</v>
      </c>
      <c r="K666">
        <v>0</v>
      </c>
      <c r="L666">
        <v>3</v>
      </c>
      <c r="M666">
        <v>7</v>
      </c>
      <c r="N666">
        <v>1550</v>
      </c>
      <c r="O666">
        <v>700</v>
      </c>
      <c r="P666">
        <v>1967</v>
      </c>
      <c r="Q666">
        <v>0</v>
      </c>
      <c r="R666">
        <v>98027</v>
      </c>
      <c r="S666">
        <v>47.522100000000002</v>
      </c>
      <c r="T666">
        <v>-122.045</v>
      </c>
      <c r="U666">
        <v>2090</v>
      </c>
      <c r="V666">
        <v>11400</v>
      </c>
    </row>
    <row r="667" spans="1:22" x14ac:dyDescent="0.3">
      <c r="A667">
        <v>1062100116</v>
      </c>
      <c r="B667" t="s">
        <v>232</v>
      </c>
      <c r="C667" s="1" t="str">
        <f t="shared" si="10"/>
        <v>2015</v>
      </c>
      <c r="D667">
        <v>475000</v>
      </c>
      <c r="E667">
        <v>3</v>
      </c>
      <c r="F667">
        <v>2.5</v>
      </c>
      <c r="G667">
        <v>1640</v>
      </c>
      <c r="H667">
        <v>5097</v>
      </c>
      <c r="I667">
        <v>2</v>
      </c>
      <c r="J667">
        <v>0</v>
      </c>
      <c r="K667">
        <v>0</v>
      </c>
      <c r="L667">
        <v>3</v>
      </c>
      <c r="M667">
        <v>7</v>
      </c>
      <c r="N667">
        <v>1640</v>
      </c>
      <c r="O667">
        <v>0</v>
      </c>
      <c r="P667">
        <v>1969</v>
      </c>
      <c r="Q667">
        <v>0</v>
      </c>
      <c r="R667">
        <v>98155</v>
      </c>
      <c r="S667">
        <v>47.752200000000002</v>
      </c>
      <c r="T667">
        <v>-122.27800000000001</v>
      </c>
      <c r="U667">
        <v>1880</v>
      </c>
      <c r="V667">
        <v>6000</v>
      </c>
    </row>
    <row r="668" spans="1:22" x14ac:dyDescent="0.3">
      <c r="A668">
        <v>6798100662</v>
      </c>
      <c r="B668" t="s">
        <v>32</v>
      </c>
      <c r="C668" s="1" t="str">
        <f t="shared" si="10"/>
        <v>2014</v>
      </c>
      <c r="D668">
        <v>312000</v>
      </c>
      <c r="E668">
        <v>3</v>
      </c>
      <c r="F668">
        <v>1.5</v>
      </c>
      <c r="G668">
        <v>1255</v>
      </c>
      <c r="H668">
        <v>1374</v>
      </c>
      <c r="I668">
        <v>3</v>
      </c>
      <c r="J668">
        <v>0</v>
      </c>
      <c r="K668">
        <v>0</v>
      </c>
      <c r="L668">
        <v>3</v>
      </c>
      <c r="M668">
        <v>7</v>
      </c>
      <c r="N668">
        <v>1255</v>
      </c>
      <c r="O668">
        <v>0</v>
      </c>
      <c r="P668">
        <v>2004</v>
      </c>
      <c r="Q668">
        <v>0</v>
      </c>
      <c r="R668">
        <v>98125</v>
      </c>
      <c r="S668">
        <v>47.714500000000001</v>
      </c>
      <c r="T668">
        <v>-122.31100000000001</v>
      </c>
      <c r="U668">
        <v>1307</v>
      </c>
      <c r="V668">
        <v>1232</v>
      </c>
    </row>
    <row r="669" spans="1:22" x14ac:dyDescent="0.3">
      <c r="A669">
        <v>1775920350</v>
      </c>
      <c r="B669" t="s">
        <v>117</v>
      </c>
      <c r="C669" s="1" t="str">
        <f t="shared" si="10"/>
        <v>2014</v>
      </c>
      <c r="D669">
        <v>323000</v>
      </c>
      <c r="E669">
        <v>3</v>
      </c>
      <c r="F669">
        <v>1</v>
      </c>
      <c r="G669">
        <v>1290</v>
      </c>
      <c r="H669">
        <v>12231</v>
      </c>
      <c r="I669">
        <v>1</v>
      </c>
      <c r="J669">
        <v>0</v>
      </c>
      <c r="K669">
        <v>0</v>
      </c>
      <c r="L669">
        <v>3</v>
      </c>
      <c r="M669">
        <v>7</v>
      </c>
      <c r="N669">
        <v>1290</v>
      </c>
      <c r="O669">
        <v>0</v>
      </c>
      <c r="P669">
        <v>1976</v>
      </c>
      <c r="Q669">
        <v>0</v>
      </c>
      <c r="R669">
        <v>98072</v>
      </c>
      <c r="S669">
        <v>47.740400000000001</v>
      </c>
      <c r="T669">
        <v>-122.11</v>
      </c>
      <c r="U669">
        <v>1390</v>
      </c>
      <c r="V669">
        <v>11632</v>
      </c>
    </row>
    <row r="670" spans="1:22" x14ac:dyDescent="0.3">
      <c r="A670">
        <v>2525500260</v>
      </c>
      <c r="B670" t="s">
        <v>117</v>
      </c>
      <c r="C670" s="1" t="str">
        <f t="shared" si="10"/>
        <v>2014</v>
      </c>
      <c r="D670">
        <v>331000</v>
      </c>
      <c r="E670">
        <v>3</v>
      </c>
      <c r="F670">
        <v>1.75</v>
      </c>
      <c r="G670">
        <v>1300</v>
      </c>
      <c r="H670">
        <v>9079</v>
      </c>
      <c r="I670">
        <v>1</v>
      </c>
      <c r="J670">
        <v>0</v>
      </c>
      <c r="K670">
        <v>0</v>
      </c>
      <c r="L670">
        <v>3</v>
      </c>
      <c r="M670">
        <v>7</v>
      </c>
      <c r="N670">
        <v>1300</v>
      </c>
      <c r="O670">
        <v>0</v>
      </c>
      <c r="P670">
        <v>1986</v>
      </c>
      <c r="Q670">
        <v>0</v>
      </c>
      <c r="R670">
        <v>98059</v>
      </c>
      <c r="S670">
        <v>47.483400000000003</v>
      </c>
      <c r="T670">
        <v>-122.15900000000001</v>
      </c>
      <c r="U670">
        <v>1890</v>
      </c>
      <c r="V670">
        <v>7369</v>
      </c>
    </row>
    <row r="671" spans="1:22" x14ac:dyDescent="0.3">
      <c r="A671">
        <v>6145600041</v>
      </c>
      <c r="B671" t="s">
        <v>40</v>
      </c>
      <c r="C671" s="1" t="str">
        <f t="shared" si="10"/>
        <v>2014</v>
      </c>
      <c r="D671">
        <v>306000</v>
      </c>
      <c r="E671">
        <v>3</v>
      </c>
      <c r="F671">
        <v>1.5</v>
      </c>
      <c r="G671">
        <v>1220</v>
      </c>
      <c r="H671">
        <v>1086</v>
      </c>
      <c r="I671">
        <v>3</v>
      </c>
      <c r="J671">
        <v>0</v>
      </c>
      <c r="K671">
        <v>0</v>
      </c>
      <c r="L671">
        <v>3</v>
      </c>
      <c r="M671">
        <v>8</v>
      </c>
      <c r="N671">
        <v>1220</v>
      </c>
      <c r="O671">
        <v>0</v>
      </c>
      <c r="P671">
        <v>2007</v>
      </c>
      <c r="Q671">
        <v>0</v>
      </c>
      <c r="R671">
        <v>98133</v>
      </c>
      <c r="S671">
        <v>47.704900000000002</v>
      </c>
      <c r="T671">
        <v>-122.35299999999999</v>
      </c>
      <c r="U671">
        <v>1220</v>
      </c>
      <c r="V671">
        <v>1422</v>
      </c>
    </row>
    <row r="672" spans="1:22" x14ac:dyDescent="0.3">
      <c r="A672">
        <v>3300701615</v>
      </c>
      <c r="B672" t="s">
        <v>265</v>
      </c>
      <c r="C672" s="1" t="str">
        <f t="shared" si="10"/>
        <v>2014</v>
      </c>
      <c r="D672">
        <v>655000</v>
      </c>
      <c r="E672">
        <v>4</v>
      </c>
      <c r="F672">
        <v>2.5</v>
      </c>
      <c r="G672">
        <v>2630</v>
      </c>
      <c r="H672">
        <v>4000</v>
      </c>
      <c r="I672">
        <v>3</v>
      </c>
      <c r="J672">
        <v>0</v>
      </c>
      <c r="K672">
        <v>0</v>
      </c>
      <c r="L672">
        <v>3</v>
      </c>
      <c r="M672">
        <v>8</v>
      </c>
      <c r="N672">
        <v>2630</v>
      </c>
      <c r="O672">
        <v>0</v>
      </c>
      <c r="P672">
        <v>2002</v>
      </c>
      <c r="Q672">
        <v>0</v>
      </c>
      <c r="R672">
        <v>98117</v>
      </c>
      <c r="S672">
        <v>47.691499999999998</v>
      </c>
      <c r="T672">
        <v>-122.381</v>
      </c>
      <c r="U672">
        <v>1640</v>
      </c>
      <c r="V672">
        <v>4000</v>
      </c>
    </row>
    <row r="673" spans="1:22" x14ac:dyDescent="0.3">
      <c r="A673">
        <v>5151600340</v>
      </c>
      <c r="B673" t="s">
        <v>155</v>
      </c>
      <c r="C673" s="1" t="str">
        <f t="shared" si="10"/>
        <v>2014</v>
      </c>
      <c r="D673">
        <v>290000</v>
      </c>
      <c r="E673">
        <v>3</v>
      </c>
      <c r="F673">
        <v>1.5</v>
      </c>
      <c r="G673">
        <v>1950</v>
      </c>
      <c r="H673">
        <v>15954</v>
      </c>
      <c r="I673">
        <v>1</v>
      </c>
      <c r="J673">
        <v>0</v>
      </c>
      <c r="K673">
        <v>0</v>
      </c>
      <c r="L673">
        <v>4</v>
      </c>
      <c r="M673">
        <v>8</v>
      </c>
      <c r="N673">
        <v>1950</v>
      </c>
      <c r="O673">
        <v>0</v>
      </c>
      <c r="P673">
        <v>1959</v>
      </c>
      <c r="Q673">
        <v>0</v>
      </c>
      <c r="R673">
        <v>98003</v>
      </c>
      <c r="S673">
        <v>47.335999999999999</v>
      </c>
      <c r="T673">
        <v>-122.319</v>
      </c>
      <c r="U673">
        <v>1940</v>
      </c>
      <c r="V673">
        <v>12667</v>
      </c>
    </row>
    <row r="674" spans="1:22" x14ac:dyDescent="0.3">
      <c r="A674">
        <v>7613700521</v>
      </c>
      <c r="B674" t="s">
        <v>273</v>
      </c>
      <c r="C674" s="1" t="str">
        <f t="shared" si="10"/>
        <v>2014</v>
      </c>
      <c r="D674" s="2">
        <v>1250000</v>
      </c>
      <c r="E674">
        <v>4</v>
      </c>
      <c r="F674">
        <v>3.25</v>
      </c>
      <c r="G674">
        <v>3160</v>
      </c>
      <c r="H674">
        <v>5000</v>
      </c>
      <c r="I674">
        <v>2</v>
      </c>
      <c r="J674">
        <v>0</v>
      </c>
      <c r="K674">
        <v>0</v>
      </c>
      <c r="L674">
        <v>5</v>
      </c>
      <c r="M674">
        <v>9</v>
      </c>
      <c r="N674">
        <v>2360</v>
      </c>
      <c r="O674">
        <v>800</v>
      </c>
      <c r="P674">
        <v>1965</v>
      </c>
      <c r="Q674">
        <v>0</v>
      </c>
      <c r="R674">
        <v>98105</v>
      </c>
      <c r="S674">
        <v>47.659700000000001</v>
      </c>
      <c r="T674">
        <v>-122.274</v>
      </c>
      <c r="U674">
        <v>2220</v>
      </c>
      <c r="V674">
        <v>4000</v>
      </c>
    </row>
    <row r="675" spans="1:22" x14ac:dyDescent="0.3">
      <c r="A675">
        <v>2710600045</v>
      </c>
      <c r="B675" t="s">
        <v>181</v>
      </c>
      <c r="C675" s="1" t="str">
        <f t="shared" si="10"/>
        <v>2014</v>
      </c>
      <c r="D675">
        <v>460000</v>
      </c>
      <c r="E675">
        <v>3</v>
      </c>
      <c r="F675">
        <v>1.75</v>
      </c>
      <c r="G675">
        <v>1550</v>
      </c>
      <c r="H675">
        <v>4708</v>
      </c>
      <c r="I675">
        <v>1</v>
      </c>
      <c r="J675">
        <v>0</v>
      </c>
      <c r="K675">
        <v>0</v>
      </c>
      <c r="L675">
        <v>4</v>
      </c>
      <c r="M675">
        <v>7</v>
      </c>
      <c r="N675">
        <v>860</v>
      </c>
      <c r="O675">
        <v>690</v>
      </c>
      <c r="P675">
        <v>1949</v>
      </c>
      <c r="Q675">
        <v>0</v>
      </c>
      <c r="R675">
        <v>98115</v>
      </c>
      <c r="S675">
        <v>47.675899999999999</v>
      </c>
      <c r="T675">
        <v>-122.286</v>
      </c>
      <c r="U675">
        <v>1880</v>
      </c>
      <c r="V675">
        <v>5600</v>
      </c>
    </row>
    <row r="676" spans="1:22" x14ac:dyDescent="0.3">
      <c r="A676">
        <v>5101405124</v>
      </c>
      <c r="B676" t="s">
        <v>84</v>
      </c>
      <c r="C676" s="1" t="str">
        <f t="shared" si="10"/>
        <v>2014</v>
      </c>
      <c r="D676">
        <v>435000</v>
      </c>
      <c r="E676">
        <v>4</v>
      </c>
      <c r="F676">
        <v>2.5</v>
      </c>
      <c r="G676">
        <v>1700</v>
      </c>
      <c r="H676">
        <v>6380</v>
      </c>
      <c r="I676">
        <v>1</v>
      </c>
      <c r="J676">
        <v>0</v>
      </c>
      <c r="K676">
        <v>0</v>
      </c>
      <c r="L676">
        <v>4</v>
      </c>
      <c r="M676">
        <v>7</v>
      </c>
      <c r="N676">
        <v>850</v>
      </c>
      <c r="O676">
        <v>850</v>
      </c>
      <c r="P676">
        <v>1940</v>
      </c>
      <c r="Q676">
        <v>0</v>
      </c>
      <c r="R676">
        <v>98115</v>
      </c>
      <c r="S676">
        <v>47.698799999999999</v>
      </c>
      <c r="T676">
        <v>-122.319</v>
      </c>
      <c r="U676">
        <v>1380</v>
      </c>
      <c r="V676">
        <v>6380</v>
      </c>
    </row>
    <row r="677" spans="1:22" x14ac:dyDescent="0.3">
      <c r="A677">
        <v>6067910030</v>
      </c>
      <c r="B677" t="s">
        <v>88</v>
      </c>
      <c r="C677" s="1" t="str">
        <f t="shared" si="10"/>
        <v>2015</v>
      </c>
      <c r="D677">
        <v>664000</v>
      </c>
      <c r="E677">
        <v>4</v>
      </c>
      <c r="F677">
        <v>2.75</v>
      </c>
      <c r="G677">
        <v>2510</v>
      </c>
      <c r="H677">
        <v>11880</v>
      </c>
      <c r="I677">
        <v>1</v>
      </c>
      <c r="J677">
        <v>0</v>
      </c>
      <c r="K677">
        <v>0</v>
      </c>
      <c r="L677">
        <v>5</v>
      </c>
      <c r="M677">
        <v>8</v>
      </c>
      <c r="N677">
        <v>1630</v>
      </c>
      <c r="O677">
        <v>880</v>
      </c>
      <c r="P677">
        <v>1978</v>
      </c>
      <c r="Q677">
        <v>0</v>
      </c>
      <c r="R677">
        <v>98006</v>
      </c>
      <c r="S677">
        <v>47.542700000000004</v>
      </c>
      <c r="T677">
        <v>-122.181</v>
      </c>
      <c r="U677">
        <v>2390</v>
      </c>
      <c r="V677">
        <v>11211</v>
      </c>
    </row>
    <row r="678" spans="1:22" x14ac:dyDescent="0.3">
      <c r="A678">
        <v>1959701890</v>
      </c>
      <c r="B678" t="s">
        <v>60</v>
      </c>
      <c r="C678" s="1" t="str">
        <f t="shared" si="10"/>
        <v>2014</v>
      </c>
      <c r="D678">
        <v>865000</v>
      </c>
      <c r="E678">
        <v>4</v>
      </c>
      <c r="F678">
        <v>1.75</v>
      </c>
      <c r="G678">
        <v>1800</v>
      </c>
      <c r="H678">
        <v>4180</v>
      </c>
      <c r="I678">
        <v>2</v>
      </c>
      <c r="J678">
        <v>0</v>
      </c>
      <c r="K678">
        <v>3</v>
      </c>
      <c r="L678">
        <v>4</v>
      </c>
      <c r="M678">
        <v>8</v>
      </c>
      <c r="N678">
        <v>1800</v>
      </c>
      <c r="O678">
        <v>0</v>
      </c>
      <c r="P678">
        <v>1921</v>
      </c>
      <c r="Q678">
        <v>0</v>
      </c>
      <c r="R678">
        <v>98102</v>
      </c>
      <c r="S678">
        <v>47.6462</v>
      </c>
      <c r="T678">
        <v>-122.318</v>
      </c>
      <c r="U678">
        <v>2180</v>
      </c>
      <c r="V678">
        <v>4620</v>
      </c>
    </row>
    <row r="679" spans="1:22" x14ac:dyDescent="0.3">
      <c r="A679">
        <v>1402200340</v>
      </c>
      <c r="B679" t="s">
        <v>128</v>
      </c>
      <c r="C679" s="1" t="str">
        <f t="shared" si="10"/>
        <v>2014</v>
      </c>
      <c r="D679">
        <v>385000</v>
      </c>
      <c r="E679">
        <v>3</v>
      </c>
      <c r="F679">
        <v>1.75</v>
      </c>
      <c r="G679">
        <v>1800</v>
      </c>
      <c r="H679">
        <v>18000</v>
      </c>
      <c r="I679">
        <v>1</v>
      </c>
      <c r="J679">
        <v>0</v>
      </c>
      <c r="K679">
        <v>0</v>
      </c>
      <c r="L679">
        <v>3</v>
      </c>
      <c r="M679">
        <v>8</v>
      </c>
      <c r="N679">
        <v>1200</v>
      </c>
      <c r="O679">
        <v>600</v>
      </c>
      <c r="P679">
        <v>1968</v>
      </c>
      <c r="Q679">
        <v>0</v>
      </c>
      <c r="R679">
        <v>98058</v>
      </c>
      <c r="S679">
        <v>47.440600000000003</v>
      </c>
      <c r="T679">
        <v>-122.146</v>
      </c>
      <c r="U679">
        <v>1800</v>
      </c>
      <c r="V679">
        <v>18000</v>
      </c>
    </row>
    <row r="680" spans="1:22" x14ac:dyDescent="0.3">
      <c r="A680">
        <v>3558900070</v>
      </c>
      <c r="B680" t="s">
        <v>61</v>
      </c>
      <c r="C680" s="1" t="str">
        <f t="shared" si="10"/>
        <v>2014</v>
      </c>
      <c r="D680">
        <v>497000</v>
      </c>
      <c r="E680">
        <v>3</v>
      </c>
      <c r="F680">
        <v>2.25</v>
      </c>
      <c r="G680">
        <v>1870</v>
      </c>
      <c r="H680">
        <v>9315</v>
      </c>
      <c r="I680">
        <v>1</v>
      </c>
      <c r="J680">
        <v>0</v>
      </c>
      <c r="K680">
        <v>0</v>
      </c>
      <c r="L680">
        <v>3</v>
      </c>
      <c r="M680">
        <v>7</v>
      </c>
      <c r="N680">
        <v>1350</v>
      </c>
      <c r="O680">
        <v>520</v>
      </c>
      <c r="P680">
        <v>1975</v>
      </c>
      <c r="Q680">
        <v>0</v>
      </c>
      <c r="R680">
        <v>98034</v>
      </c>
      <c r="S680">
        <v>47.704999999999998</v>
      </c>
      <c r="T680">
        <v>-122.202</v>
      </c>
      <c r="U680">
        <v>2230</v>
      </c>
      <c r="V680">
        <v>9579</v>
      </c>
    </row>
    <row r="681" spans="1:22" x14ac:dyDescent="0.3">
      <c r="A681">
        <v>7846700310</v>
      </c>
      <c r="B681" t="s">
        <v>119</v>
      </c>
      <c r="C681" s="1" t="str">
        <f t="shared" si="10"/>
        <v>2014</v>
      </c>
      <c r="D681">
        <v>280000</v>
      </c>
      <c r="E681">
        <v>2</v>
      </c>
      <c r="F681">
        <v>1</v>
      </c>
      <c r="G681">
        <v>1010</v>
      </c>
      <c r="H681">
        <v>3000</v>
      </c>
      <c r="I681">
        <v>1</v>
      </c>
      <c r="J681">
        <v>0</v>
      </c>
      <c r="K681">
        <v>0</v>
      </c>
      <c r="L681">
        <v>4</v>
      </c>
      <c r="M681">
        <v>7</v>
      </c>
      <c r="N681">
        <v>1010</v>
      </c>
      <c r="O681">
        <v>0</v>
      </c>
      <c r="P681">
        <v>1925</v>
      </c>
      <c r="Q681">
        <v>0</v>
      </c>
      <c r="R681">
        <v>98045</v>
      </c>
      <c r="S681">
        <v>47.496499999999997</v>
      </c>
      <c r="T681">
        <v>-121.785</v>
      </c>
      <c r="U681">
        <v>1150</v>
      </c>
      <c r="V681">
        <v>7000</v>
      </c>
    </row>
    <row r="682" spans="1:22" x14ac:dyDescent="0.3">
      <c r="A682">
        <v>3348401740</v>
      </c>
      <c r="B682" t="s">
        <v>186</v>
      </c>
      <c r="C682" s="1" t="str">
        <f t="shared" si="10"/>
        <v>2015</v>
      </c>
      <c r="D682">
        <v>188000</v>
      </c>
      <c r="E682">
        <v>2</v>
      </c>
      <c r="F682">
        <v>1.5</v>
      </c>
      <c r="G682">
        <v>1120</v>
      </c>
      <c r="H682">
        <v>17487</v>
      </c>
      <c r="I682">
        <v>1</v>
      </c>
      <c r="J682">
        <v>0</v>
      </c>
      <c r="K682">
        <v>0</v>
      </c>
      <c r="L682">
        <v>3</v>
      </c>
      <c r="M682">
        <v>6</v>
      </c>
      <c r="N682">
        <v>1120</v>
      </c>
      <c r="O682">
        <v>0</v>
      </c>
      <c r="P682">
        <v>1924</v>
      </c>
      <c r="Q682">
        <v>0</v>
      </c>
      <c r="R682">
        <v>98178</v>
      </c>
      <c r="S682">
        <v>47.502400000000002</v>
      </c>
      <c r="T682">
        <v>-122.271</v>
      </c>
      <c r="U682">
        <v>1690</v>
      </c>
      <c r="V682">
        <v>8056</v>
      </c>
    </row>
    <row r="683" spans="1:22" x14ac:dyDescent="0.3">
      <c r="A683">
        <v>3013300288</v>
      </c>
      <c r="B683" t="s">
        <v>265</v>
      </c>
      <c r="C683" s="1" t="str">
        <f t="shared" si="10"/>
        <v>2014</v>
      </c>
      <c r="D683">
        <v>478500</v>
      </c>
      <c r="E683">
        <v>3</v>
      </c>
      <c r="F683">
        <v>1</v>
      </c>
      <c r="G683">
        <v>2090</v>
      </c>
      <c r="H683">
        <v>4755</v>
      </c>
      <c r="I683">
        <v>1</v>
      </c>
      <c r="J683">
        <v>0</v>
      </c>
      <c r="K683">
        <v>2</v>
      </c>
      <c r="L683">
        <v>3</v>
      </c>
      <c r="M683">
        <v>8</v>
      </c>
      <c r="N683">
        <v>1200</v>
      </c>
      <c r="O683">
        <v>890</v>
      </c>
      <c r="P683">
        <v>1969</v>
      </c>
      <c r="Q683">
        <v>0</v>
      </c>
      <c r="R683">
        <v>98136</v>
      </c>
      <c r="S683">
        <v>47.5304</v>
      </c>
      <c r="T683">
        <v>-122.387</v>
      </c>
      <c r="U683">
        <v>1850</v>
      </c>
      <c r="V683">
        <v>5300</v>
      </c>
    </row>
    <row r="684" spans="1:22" x14ac:dyDescent="0.3">
      <c r="A684">
        <v>7852070060</v>
      </c>
      <c r="B684" t="s">
        <v>36</v>
      </c>
      <c r="C684" s="1" t="str">
        <f t="shared" si="10"/>
        <v>2014</v>
      </c>
      <c r="D684" s="2">
        <v>1145000</v>
      </c>
      <c r="E684">
        <v>4</v>
      </c>
      <c r="F684">
        <v>3.5</v>
      </c>
      <c r="G684">
        <v>4370</v>
      </c>
      <c r="H684">
        <v>18361</v>
      </c>
      <c r="I684">
        <v>2</v>
      </c>
      <c r="J684">
        <v>0</v>
      </c>
      <c r="K684">
        <v>0</v>
      </c>
      <c r="L684">
        <v>3</v>
      </c>
      <c r="M684">
        <v>11</v>
      </c>
      <c r="N684">
        <v>4370</v>
      </c>
      <c r="O684">
        <v>0</v>
      </c>
      <c r="P684">
        <v>2001</v>
      </c>
      <c r="Q684">
        <v>0</v>
      </c>
      <c r="R684">
        <v>98065</v>
      </c>
      <c r="S684">
        <v>47.543999999999997</v>
      </c>
      <c r="T684">
        <v>-121.872</v>
      </c>
      <c r="U684">
        <v>4190</v>
      </c>
      <c r="V684">
        <v>13641</v>
      </c>
    </row>
    <row r="685" spans="1:22" x14ac:dyDescent="0.3">
      <c r="A685">
        <v>5029450160</v>
      </c>
      <c r="B685" t="s">
        <v>271</v>
      </c>
      <c r="C685" s="1" t="str">
        <f t="shared" si="10"/>
        <v>2014</v>
      </c>
      <c r="D685">
        <v>222000</v>
      </c>
      <c r="E685">
        <v>3</v>
      </c>
      <c r="F685">
        <v>2</v>
      </c>
      <c r="G685">
        <v>1440</v>
      </c>
      <c r="H685">
        <v>7187</v>
      </c>
      <c r="I685">
        <v>1</v>
      </c>
      <c r="J685">
        <v>0</v>
      </c>
      <c r="K685">
        <v>0</v>
      </c>
      <c r="L685">
        <v>4</v>
      </c>
      <c r="M685">
        <v>7</v>
      </c>
      <c r="N685">
        <v>970</v>
      </c>
      <c r="O685">
        <v>470</v>
      </c>
      <c r="P685">
        <v>1981</v>
      </c>
      <c r="Q685">
        <v>0</v>
      </c>
      <c r="R685">
        <v>98023</v>
      </c>
      <c r="S685">
        <v>47.290999999999997</v>
      </c>
      <c r="T685">
        <v>-122.36799999999999</v>
      </c>
      <c r="U685">
        <v>1440</v>
      </c>
      <c r="V685">
        <v>7187</v>
      </c>
    </row>
    <row r="686" spans="1:22" x14ac:dyDescent="0.3">
      <c r="A686">
        <v>3526069070</v>
      </c>
      <c r="B686" t="s">
        <v>33</v>
      </c>
      <c r="C686" s="1" t="str">
        <f t="shared" si="10"/>
        <v>2014</v>
      </c>
      <c r="D686">
        <v>799000</v>
      </c>
      <c r="E686">
        <v>4</v>
      </c>
      <c r="F686">
        <v>3</v>
      </c>
      <c r="G686">
        <v>2580</v>
      </c>
      <c r="H686">
        <v>209523</v>
      </c>
      <c r="I686">
        <v>2</v>
      </c>
      <c r="J686">
        <v>0</v>
      </c>
      <c r="K686">
        <v>0</v>
      </c>
      <c r="L686">
        <v>3</v>
      </c>
      <c r="M686">
        <v>8</v>
      </c>
      <c r="N686">
        <v>2580</v>
      </c>
      <c r="O686">
        <v>0</v>
      </c>
      <c r="P686">
        <v>1984</v>
      </c>
      <c r="Q686">
        <v>0</v>
      </c>
      <c r="R686">
        <v>98053</v>
      </c>
      <c r="S686">
        <v>47.693199999999997</v>
      </c>
      <c r="T686">
        <v>-122.006</v>
      </c>
      <c r="U686">
        <v>3440</v>
      </c>
      <c r="V686">
        <v>213444</v>
      </c>
    </row>
    <row r="687" spans="1:22" x14ac:dyDescent="0.3">
      <c r="A687">
        <v>5104540240</v>
      </c>
      <c r="B687" t="s">
        <v>91</v>
      </c>
      <c r="C687" s="1" t="str">
        <f t="shared" si="10"/>
        <v>2014</v>
      </c>
      <c r="D687">
        <v>609900</v>
      </c>
      <c r="E687">
        <v>4</v>
      </c>
      <c r="F687">
        <v>2.5</v>
      </c>
      <c r="G687">
        <v>3190</v>
      </c>
      <c r="H687">
        <v>7399</v>
      </c>
      <c r="I687">
        <v>2</v>
      </c>
      <c r="J687">
        <v>0</v>
      </c>
      <c r="K687">
        <v>0</v>
      </c>
      <c r="L687">
        <v>3</v>
      </c>
      <c r="M687">
        <v>10</v>
      </c>
      <c r="N687">
        <v>3190</v>
      </c>
      <c r="O687">
        <v>0</v>
      </c>
      <c r="P687">
        <v>2006</v>
      </c>
      <c r="Q687">
        <v>0</v>
      </c>
      <c r="R687">
        <v>98038</v>
      </c>
      <c r="S687">
        <v>47.355800000000002</v>
      </c>
      <c r="T687">
        <v>-122.004</v>
      </c>
      <c r="U687">
        <v>3250</v>
      </c>
      <c r="V687">
        <v>7323</v>
      </c>
    </row>
    <row r="688" spans="1:22" x14ac:dyDescent="0.3">
      <c r="A688">
        <v>3438500486</v>
      </c>
      <c r="B688" t="s">
        <v>274</v>
      </c>
      <c r="C688" s="1" t="str">
        <f t="shared" si="10"/>
        <v>2014</v>
      </c>
      <c r="D688">
        <v>413000</v>
      </c>
      <c r="E688">
        <v>4</v>
      </c>
      <c r="F688">
        <v>3.5</v>
      </c>
      <c r="G688">
        <v>2380</v>
      </c>
      <c r="H688">
        <v>5809</v>
      </c>
      <c r="I688">
        <v>2</v>
      </c>
      <c r="J688">
        <v>0</v>
      </c>
      <c r="K688">
        <v>0</v>
      </c>
      <c r="L688">
        <v>4</v>
      </c>
      <c r="M688">
        <v>7</v>
      </c>
      <c r="N688">
        <v>1750</v>
      </c>
      <c r="O688">
        <v>630</v>
      </c>
      <c r="P688">
        <v>1995</v>
      </c>
      <c r="Q688">
        <v>0</v>
      </c>
      <c r="R688">
        <v>98106</v>
      </c>
      <c r="S688">
        <v>47.553600000000003</v>
      </c>
      <c r="T688">
        <v>-122.35899999999999</v>
      </c>
      <c r="U688">
        <v>1620</v>
      </c>
      <c r="V688">
        <v>5775</v>
      </c>
    </row>
    <row r="689" spans="1:22" x14ac:dyDescent="0.3">
      <c r="A689">
        <v>5102400105</v>
      </c>
      <c r="B689" t="s">
        <v>22</v>
      </c>
      <c r="C689" s="1" t="str">
        <f t="shared" si="10"/>
        <v>2014</v>
      </c>
      <c r="D689">
        <v>400000</v>
      </c>
      <c r="E689">
        <v>4</v>
      </c>
      <c r="F689">
        <v>1</v>
      </c>
      <c r="G689">
        <v>1420</v>
      </c>
      <c r="H689">
        <v>4875</v>
      </c>
      <c r="I689">
        <v>1.5</v>
      </c>
      <c r="J689">
        <v>0</v>
      </c>
      <c r="K689">
        <v>0</v>
      </c>
      <c r="L689">
        <v>3</v>
      </c>
      <c r="M689">
        <v>7</v>
      </c>
      <c r="N689">
        <v>1420</v>
      </c>
      <c r="O689">
        <v>0</v>
      </c>
      <c r="P689">
        <v>1930</v>
      </c>
      <c r="Q689">
        <v>0</v>
      </c>
      <c r="R689">
        <v>98115</v>
      </c>
      <c r="S689">
        <v>47.694200000000002</v>
      </c>
      <c r="T689">
        <v>-122.321</v>
      </c>
      <c r="U689">
        <v>1110</v>
      </c>
      <c r="V689">
        <v>5413</v>
      </c>
    </row>
    <row r="690" spans="1:22" x14ac:dyDescent="0.3">
      <c r="A690">
        <v>2346200030</v>
      </c>
      <c r="B690" t="s">
        <v>85</v>
      </c>
      <c r="C690" s="1" t="str">
        <f t="shared" si="10"/>
        <v>2015</v>
      </c>
      <c r="D690">
        <v>802541</v>
      </c>
      <c r="E690">
        <v>5</v>
      </c>
      <c r="F690">
        <v>2.75</v>
      </c>
      <c r="G690">
        <v>2990</v>
      </c>
      <c r="H690">
        <v>6768</v>
      </c>
      <c r="I690">
        <v>2</v>
      </c>
      <c r="J690">
        <v>0</v>
      </c>
      <c r="K690">
        <v>0</v>
      </c>
      <c r="L690">
        <v>3</v>
      </c>
      <c r="M690">
        <v>9</v>
      </c>
      <c r="N690">
        <v>2990</v>
      </c>
      <c r="O690">
        <v>0</v>
      </c>
      <c r="P690">
        <v>2014</v>
      </c>
      <c r="Q690">
        <v>0</v>
      </c>
      <c r="R690">
        <v>98006</v>
      </c>
      <c r="S690">
        <v>47.546199999999999</v>
      </c>
      <c r="T690">
        <v>-122.182</v>
      </c>
      <c r="U690">
        <v>2870</v>
      </c>
      <c r="V690">
        <v>6768</v>
      </c>
    </row>
    <row r="691" spans="1:22" x14ac:dyDescent="0.3">
      <c r="A691">
        <v>1321710030</v>
      </c>
      <c r="B691" t="s">
        <v>99</v>
      </c>
      <c r="C691" s="1" t="str">
        <f t="shared" si="10"/>
        <v>2014</v>
      </c>
      <c r="D691">
        <v>320000</v>
      </c>
      <c r="E691">
        <v>3</v>
      </c>
      <c r="F691">
        <v>2.5</v>
      </c>
      <c r="G691">
        <v>2680</v>
      </c>
      <c r="H691">
        <v>7757</v>
      </c>
      <c r="I691">
        <v>2</v>
      </c>
      <c r="J691">
        <v>0</v>
      </c>
      <c r="K691">
        <v>0</v>
      </c>
      <c r="L691">
        <v>3</v>
      </c>
      <c r="M691">
        <v>8</v>
      </c>
      <c r="N691">
        <v>2680</v>
      </c>
      <c r="O691">
        <v>0</v>
      </c>
      <c r="P691">
        <v>1990</v>
      </c>
      <c r="Q691">
        <v>0</v>
      </c>
      <c r="R691">
        <v>98023</v>
      </c>
      <c r="S691">
        <v>47.291800000000002</v>
      </c>
      <c r="T691">
        <v>-122.346</v>
      </c>
      <c r="U691">
        <v>2430</v>
      </c>
      <c r="V691">
        <v>8231</v>
      </c>
    </row>
    <row r="692" spans="1:22" x14ac:dyDescent="0.3">
      <c r="A692">
        <v>7853290030</v>
      </c>
      <c r="B692" t="s">
        <v>65</v>
      </c>
      <c r="C692" s="1" t="str">
        <f t="shared" si="10"/>
        <v>2015</v>
      </c>
      <c r="D692">
        <v>507000</v>
      </c>
      <c r="E692">
        <v>4</v>
      </c>
      <c r="F692">
        <v>2.5</v>
      </c>
      <c r="G692">
        <v>2730</v>
      </c>
      <c r="H692">
        <v>7649</v>
      </c>
      <c r="I692">
        <v>2</v>
      </c>
      <c r="J692">
        <v>0</v>
      </c>
      <c r="K692">
        <v>0</v>
      </c>
      <c r="L692">
        <v>3</v>
      </c>
      <c r="M692">
        <v>7</v>
      </c>
      <c r="N692">
        <v>2730</v>
      </c>
      <c r="O692">
        <v>0</v>
      </c>
      <c r="P692">
        <v>2006</v>
      </c>
      <c r="Q692">
        <v>0</v>
      </c>
      <c r="R692">
        <v>98065</v>
      </c>
      <c r="S692">
        <v>47.5441</v>
      </c>
      <c r="T692">
        <v>-121.88200000000001</v>
      </c>
      <c r="U692">
        <v>2730</v>
      </c>
      <c r="V692">
        <v>6216</v>
      </c>
    </row>
    <row r="693" spans="1:22" x14ac:dyDescent="0.3">
      <c r="A693">
        <v>1566100400</v>
      </c>
      <c r="B693" t="s">
        <v>111</v>
      </c>
      <c r="C693" s="1" t="str">
        <f t="shared" si="10"/>
        <v>2014</v>
      </c>
      <c r="D693">
        <v>387500</v>
      </c>
      <c r="E693">
        <v>3</v>
      </c>
      <c r="F693">
        <v>1</v>
      </c>
      <c r="G693">
        <v>1220</v>
      </c>
      <c r="H693">
        <v>8329</v>
      </c>
      <c r="I693">
        <v>1</v>
      </c>
      <c r="J693">
        <v>0</v>
      </c>
      <c r="K693">
        <v>0</v>
      </c>
      <c r="L693">
        <v>3</v>
      </c>
      <c r="M693">
        <v>6</v>
      </c>
      <c r="N693">
        <v>1220</v>
      </c>
      <c r="O693">
        <v>0</v>
      </c>
      <c r="P693">
        <v>1946</v>
      </c>
      <c r="Q693">
        <v>0</v>
      </c>
      <c r="R693">
        <v>98115</v>
      </c>
      <c r="S693">
        <v>47.6982</v>
      </c>
      <c r="T693">
        <v>-122.298</v>
      </c>
      <c r="U693">
        <v>1490</v>
      </c>
      <c r="V693">
        <v>8322</v>
      </c>
    </row>
    <row r="694" spans="1:22" x14ac:dyDescent="0.3">
      <c r="A694">
        <v>1775800800</v>
      </c>
      <c r="B694" t="s">
        <v>209</v>
      </c>
      <c r="C694" s="1" t="str">
        <f t="shared" si="10"/>
        <v>2015</v>
      </c>
      <c r="D694">
        <v>396000</v>
      </c>
      <c r="E694">
        <v>3</v>
      </c>
      <c r="F694">
        <v>1</v>
      </c>
      <c r="G694">
        <v>1500</v>
      </c>
      <c r="H694">
        <v>12616</v>
      </c>
      <c r="I694">
        <v>1</v>
      </c>
      <c r="J694">
        <v>0</v>
      </c>
      <c r="K694">
        <v>0</v>
      </c>
      <c r="L694">
        <v>3</v>
      </c>
      <c r="M694">
        <v>7</v>
      </c>
      <c r="N694">
        <v>1500</v>
      </c>
      <c r="O694">
        <v>0</v>
      </c>
      <c r="P694">
        <v>1967</v>
      </c>
      <c r="Q694">
        <v>0</v>
      </c>
      <c r="R694">
        <v>98072</v>
      </c>
      <c r="S694">
        <v>47.741500000000002</v>
      </c>
      <c r="T694">
        <v>-122.101</v>
      </c>
      <c r="U694">
        <v>1820</v>
      </c>
      <c r="V694">
        <v>13950</v>
      </c>
    </row>
    <row r="695" spans="1:22" x14ac:dyDescent="0.3">
      <c r="A695">
        <v>9133600075</v>
      </c>
      <c r="B695" t="s">
        <v>243</v>
      </c>
      <c r="C695" s="1" t="str">
        <f t="shared" si="10"/>
        <v>2014</v>
      </c>
      <c r="D695">
        <v>373000</v>
      </c>
      <c r="E695">
        <v>3</v>
      </c>
      <c r="F695">
        <v>1.75</v>
      </c>
      <c r="G695">
        <v>1830</v>
      </c>
      <c r="H695">
        <v>11788</v>
      </c>
      <c r="I695">
        <v>1</v>
      </c>
      <c r="J695">
        <v>0</v>
      </c>
      <c r="K695">
        <v>1</v>
      </c>
      <c r="L695">
        <v>3</v>
      </c>
      <c r="M695">
        <v>8</v>
      </c>
      <c r="N695">
        <v>1430</v>
      </c>
      <c r="O695">
        <v>400</v>
      </c>
      <c r="P695">
        <v>1958</v>
      </c>
      <c r="Q695">
        <v>0</v>
      </c>
      <c r="R695">
        <v>98055</v>
      </c>
      <c r="S695">
        <v>47.486199999999997</v>
      </c>
      <c r="T695">
        <v>-122.224</v>
      </c>
      <c r="U695">
        <v>2140</v>
      </c>
      <c r="V695">
        <v>11964</v>
      </c>
    </row>
    <row r="696" spans="1:22" x14ac:dyDescent="0.3">
      <c r="A696">
        <v>5450900060</v>
      </c>
      <c r="B696" t="s">
        <v>190</v>
      </c>
      <c r="C696" s="1" t="str">
        <f t="shared" si="10"/>
        <v>2014</v>
      </c>
      <c r="D696" s="2">
        <v>1484900</v>
      </c>
      <c r="E696">
        <v>5</v>
      </c>
      <c r="F696">
        <v>2.5</v>
      </c>
      <c r="G696">
        <v>4570</v>
      </c>
      <c r="H696">
        <v>19252</v>
      </c>
      <c r="I696">
        <v>2</v>
      </c>
      <c r="J696">
        <v>0</v>
      </c>
      <c r="K696">
        <v>0</v>
      </c>
      <c r="L696">
        <v>5</v>
      </c>
      <c r="M696">
        <v>10</v>
      </c>
      <c r="N696">
        <v>4570</v>
      </c>
      <c r="O696">
        <v>0</v>
      </c>
      <c r="P696">
        <v>1965</v>
      </c>
      <c r="Q696">
        <v>0</v>
      </c>
      <c r="R696">
        <v>98040</v>
      </c>
      <c r="S696">
        <v>47.555300000000003</v>
      </c>
      <c r="T696">
        <v>-122.22</v>
      </c>
      <c r="U696">
        <v>3180</v>
      </c>
      <c r="V696">
        <v>13314</v>
      </c>
    </row>
    <row r="697" spans="1:22" x14ac:dyDescent="0.3">
      <c r="A697">
        <v>1402600700</v>
      </c>
      <c r="B697" t="s">
        <v>216</v>
      </c>
      <c r="C697" s="1" t="str">
        <f t="shared" si="10"/>
        <v>2014</v>
      </c>
      <c r="D697">
        <v>359900</v>
      </c>
      <c r="E697">
        <v>4</v>
      </c>
      <c r="F697">
        <v>2.25</v>
      </c>
      <c r="G697">
        <v>2470</v>
      </c>
      <c r="H697">
        <v>7698</v>
      </c>
      <c r="I697">
        <v>2</v>
      </c>
      <c r="J697">
        <v>0</v>
      </c>
      <c r="K697">
        <v>0</v>
      </c>
      <c r="L697">
        <v>3</v>
      </c>
      <c r="M697">
        <v>8</v>
      </c>
      <c r="N697">
        <v>2470</v>
      </c>
      <c r="O697">
        <v>0</v>
      </c>
      <c r="P697">
        <v>1983</v>
      </c>
      <c r="Q697">
        <v>0</v>
      </c>
      <c r="R697">
        <v>98058</v>
      </c>
      <c r="S697">
        <v>47.440600000000003</v>
      </c>
      <c r="T697">
        <v>-122.14100000000001</v>
      </c>
      <c r="U697">
        <v>2330</v>
      </c>
      <c r="V697">
        <v>7986</v>
      </c>
    </row>
    <row r="698" spans="1:22" x14ac:dyDescent="0.3">
      <c r="A698">
        <v>8024200350</v>
      </c>
      <c r="B698" t="s">
        <v>116</v>
      </c>
      <c r="C698" s="1" t="str">
        <f t="shared" si="10"/>
        <v>2015</v>
      </c>
      <c r="D698">
        <v>410000</v>
      </c>
      <c r="E698">
        <v>2</v>
      </c>
      <c r="F698">
        <v>1</v>
      </c>
      <c r="G698">
        <v>800</v>
      </c>
      <c r="H698">
        <v>4342</v>
      </c>
      <c r="I698">
        <v>1</v>
      </c>
      <c r="J698">
        <v>0</v>
      </c>
      <c r="K698">
        <v>0</v>
      </c>
      <c r="L698">
        <v>3</v>
      </c>
      <c r="M698">
        <v>6</v>
      </c>
      <c r="N698">
        <v>670</v>
      </c>
      <c r="O698">
        <v>130</v>
      </c>
      <c r="P698">
        <v>1927</v>
      </c>
      <c r="Q698">
        <v>0</v>
      </c>
      <c r="R698">
        <v>98115</v>
      </c>
      <c r="S698">
        <v>47.6997</v>
      </c>
      <c r="T698">
        <v>-122.316</v>
      </c>
      <c r="U698">
        <v>1210</v>
      </c>
      <c r="V698">
        <v>4343</v>
      </c>
    </row>
    <row r="699" spans="1:22" x14ac:dyDescent="0.3">
      <c r="A699">
        <v>3121500340</v>
      </c>
      <c r="B699" t="s">
        <v>275</v>
      </c>
      <c r="C699" s="1" t="str">
        <f t="shared" si="10"/>
        <v>2014</v>
      </c>
      <c r="D699">
        <v>690000</v>
      </c>
      <c r="E699">
        <v>4</v>
      </c>
      <c r="F699">
        <v>2.5</v>
      </c>
      <c r="G699">
        <v>2900</v>
      </c>
      <c r="H699">
        <v>23488</v>
      </c>
      <c r="I699">
        <v>2</v>
      </c>
      <c r="J699">
        <v>0</v>
      </c>
      <c r="K699">
        <v>0</v>
      </c>
      <c r="L699">
        <v>3</v>
      </c>
      <c r="M699">
        <v>9</v>
      </c>
      <c r="N699">
        <v>2900</v>
      </c>
      <c r="O699">
        <v>0</v>
      </c>
      <c r="P699">
        <v>1992</v>
      </c>
      <c r="Q699">
        <v>0</v>
      </c>
      <c r="R699">
        <v>98053</v>
      </c>
      <c r="S699">
        <v>47.672600000000003</v>
      </c>
      <c r="T699">
        <v>-122.03</v>
      </c>
      <c r="U699">
        <v>2900</v>
      </c>
      <c r="V699">
        <v>34589</v>
      </c>
    </row>
    <row r="700" spans="1:22" x14ac:dyDescent="0.3">
      <c r="A700">
        <v>7697870860</v>
      </c>
      <c r="B700" t="s">
        <v>134</v>
      </c>
      <c r="C700" s="1" t="str">
        <f t="shared" si="10"/>
        <v>2014</v>
      </c>
      <c r="D700">
        <v>245000</v>
      </c>
      <c r="E700">
        <v>3</v>
      </c>
      <c r="F700">
        <v>2</v>
      </c>
      <c r="G700">
        <v>1410</v>
      </c>
      <c r="H700">
        <v>5760</v>
      </c>
      <c r="I700">
        <v>1</v>
      </c>
      <c r="J700">
        <v>0</v>
      </c>
      <c r="K700">
        <v>0</v>
      </c>
      <c r="L700">
        <v>3</v>
      </c>
      <c r="M700">
        <v>7</v>
      </c>
      <c r="N700">
        <v>1410</v>
      </c>
      <c r="O700">
        <v>0</v>
      </c>
      <c r="P700">
        <v>1985</v>
      </c>
      <c r="Q700">
        <v>0</v>
      </c>
      <c r="R700">
        <v>98030</v>
      </c>
      <c r="S700">
        <v>47.370199999999997</v>
      </c>
      <c r="T700">
        <v>-122.185</v>
      </c>
      <c r="U700">
        <v>1670</v>
      </c>
      <c r="V700">
        <v>6222</v>
      </c>
    </row>
    <row r="701" spans="1:22" x14ac:dyDescent="0.3">
      <c r="A701">
        <v>7527200030</v>
      </c>
      <c r="B701" t="s">
        <v>221</v>
      </c>
      <c r="C701" s="1" t="str">
        <f t="shared" si="10"/>
        <v>2014</v>
      </c>
      <c r="D701">
        <v>700000</v>
      </c>
      <c r="E701">
        <v>5</v>
      </c>
      <c r="F701">
        <v>2.5</v>
      </c>
      <c r="G701">
        <v>2830</v>
      </c>
      <c r="H701">
        <v>25958</v>
      </c>
      <c r="I701">
        <v>1</v>
      </c>
      <c r="J701">
        <v>0</v>
      </c>
      <c r="K701">
        <v>1</v>
      </c>
      <c r="L701">
        <v>5</v>
      </c>
      <c r="M701">
        <v>8</v>
      </c>
      <c r="N701">
        <v>1610</v>
      </c>
      <c r="O701">
        <v>1220</v>
      </c>
      <c r="P701">
        <v>1979</v>
      </c>
      <c r="Q701">
        <v>0</v>
      </c>
      <c r="R701">
        <v>98075</v>
      </c>
      <c r="S701">
        <v>47.589599999999997</v>
      </c>
      <c r="T701">
        <v>-122.083</v>
      </c>
      <c r="U701">
        <v>2670</v>
      </c>
      <c r="V701">
        <v>21567</v>
      </c>
    </row>
    <row r="702" spans="1:22" x14ac:dyDescent="0.3">
      <c r="A702">
        <v>2013200390</v>
      </c>
      <c r="B702" t="s">
        <v>222</v>
      </c>
      <c r="C702" s="1" t="str">
        <f t="shared" si="10"/>
        <v>2014</v>
      </c>
      <c r="D702">
        <v>268000</v>
      </c>
      <c r="E702">
        <v>4</v>
      </c>
      <c r="F702">
        <v>1.75</v>
      </c>
      <c r="G702">
        <v>1680</v>
      </c>
      <c r="H702">
        <v>9966</v>
      </c>
      <c r="I702">
        <v>1</v>
      </c>
      <c r="J702">
        <v>0</v>
      </c>
      <c r="K702">
        <v>0</v>
      </c>
      <c r="L702">
        <v>3</v>
      </c>
      <c r="M702">
        <v>7</v>
      </c>
      <c r="N702">
        <v>1100</v>
      </c>
      <c r="O702">
        <v>580</v>
      </c>
      <c r="P702">
        <v>1977</v>
      </c>
      <c r="Q702">
        <v>0</v>
      </c>
      <c r="R702">
        <v>98198</v>
      </c>
      <c r="S702">
        <v>47.392299999999999</v>
      </c>
      <c r="T702">
        <v>-122.31100000000001</v>
      </c>
      <c r="U702">
        <v>2400</v>
      </c>
      <c r="V702">
        <v>10369</v>
      </c>
    </row>
    <row r="703" spans="1:22" x14ac:dyDescent="0.3">
      <c r="A703">
        <v>766500030</v>
      </c>
      <c r="B703" t="s">
        <v>86</v>
      </c>
      <c r="C703" s="1" t="str">
        <f t="shared" si="10"/>
        <v>2014</v>
      </c>
      <c r="D703">
        <v>225000</v>
      </c>
      <c r="E703">
        <v>3</v>
      </c>
      <c r="F703">
        <v>1.75</v>
      </c>
      <c r="G703">
        <v>1760</v>
      </c>
      <c r="H703">
        <v>26055</v>
      </c>
      <c r="I703">
        <v>1</v>
      </c>
      <c r="J703">
        <v>0</v>
      </c>
      <c r="K703">
        <v>0</v>
      </c>
      <c r="L703">
        <v>3</v>
      </c>
      <c r="M703">
        <v>7</v>
      </c>
      <c r="N703">
        <v>920</v>
      </c>
      <c r="O703">
        <v>840</v>
      </c>
      <c r="P703">
        <v>1979</v>
      </c>
      <c r="Q703">
        <v>0</v>
      </c>
      <c r="R703">
        <v>98042</v>
      </c>
      <c r="S703">
        <v>47.366399999999999</v>
      </c>
      <c r="T703">
        <v>-122.1</v>
      </c>
      <c r="U703">
        <v>1350</v>
      </c>
      <c r="V703">
        <v>13475</v>
      </c>
    </row>
    <row r="704" spans="1:22" x14ac:dyDescent="0.3">
      <c r="A704">
        <v>6664000030</v>
      </c>
      <c r="B704" t="s">
        <v>81</v>
      </c>
      <c r="C704" s="1" t="str">
        <f t="shared" si="10"/>
        <v>2014</v>
      </c>
      <c r="D704">
        <v>980000</v>
      </c>
      <c r="E704">
        <v>4</v>
      </c>
      <c r="F704">
        <v>2.25</v>
      </c>
      <c r="G704">
        <v>2240</v>
      </c>
      <c r="H704">
        <v>11034</v>
      </c>
      <c r="I704">
        <v>2</v>
      </c>
      <c r="J704">
        <v>0</v>
      </c>
      <c r="K704">
        <v>0</v>
      </c>
      <c r="L704">
        <v>3</v>
      </c>
      <c r="M704">
        <v>8</v>
      </c>
      <c r="N704">
        <v>2240</v>
      </c>
      <c r="O704">
        <v>0</v>
      </c>
      <c r="P704">
        <v>1976</v>
      </c>
      <c r="Q704">
        <v>0</v>
      </c>
      <c r="R704">
        <v>98004</v>
      </c>
      <c r="S704">
        <v>47.589399999999998</v>
      </c>
      <c r="T704">
        <v>-122.19499999999999</v>
      </c>
      <c r="U704">
        <v>2300</v>
      </c>
      <c r="V704">
        <v>11550</v>
      </c>
    </row>
    <row r="705" spans="1:22" x14ac:dyDescent="0.3">
      <c r="A705">
        <v>9349900105</v>
      </c>
      <c r="B705" t="s">
        <v>72</v>
      </c>
      <c r="C705" s="1" t="str">
        <f t="shared" si="10"/>
        <v>2015</v>
      </c>
      <c r="D705">
        <v>795000</v>
      </c>
      <c r="E705">
        <v>2</v>
      </c>
      <c r="F705">
        <v>1</v>
      </c>
      <c r="G705">
        <v>1380</v>
      </c>
      <c r="H705">
        <v>5000</v>
      </c>
      <c r="I705">
        <v>1.5</v>
      </c>
      <c r="J705">
        <v>0</v>
      </c>
      <c r="K705">
        <v>2</v>
      </c>
      <c r="L705">
        <v>3</v>
      </c>
      <c r="M705">
        <v>5</v>
      </c>
      <c r="N705">
        <v>1380</v>
      </c>
      <c r="O705">
        <v>0</v>
      </c>
      <c r="P705">
        <v>1905</v>
      </c>
      <c r="Q705">
        <v>0</v>
      </c>
      <c r="R705">
        <v>98106</v>
      </c>
      <c r="S705">
        <v>47.570799999999998</v>
      </c>
      <c r="T705">
        <v>-122.35899999999999</v>
      </c>
      <c r="U705">
        <v>1500</v>
      </c>
      <c r="V705">
        <v>5000</v>
      </c>
    </row>
    <row r="706" spans="1:22" x14ac:dyDescent="0.3">
      <c r="A706">
        <v>1895000045</v>
      </c>
      <c r="B706" t="s">
        <v>199</v>
      </c>
      <c r="C706" s="1" t="str">
        <f t="shared" si="10"/>
        <v>2015</v>
      </c>
      <c r="D706">
        <v>195000</v>
      </c>
      <c r="E706">
        <v>2</v>
      </c>
      <c r="F706">
        <v>1</v>
      </c>
      <c r="G706">
        <v>820</v>
      </c>
      <c r="H706">
        <v>5100</v>
      </c>
      <c r="I706">
        <v>1</v>
      </c>
      <c r="J706">
        <v>0</v>
      </c>
      <c r="K706">
        <v>0</v>
      </c>
      <c r="L706">
        <v>3</v>
      </c>
      <c r="M706">
        <v>6</v>
      </c>
      <c r="N706">
        <v>820</v>
      </c>
      <c r="O706">
        <v>0</v>
      </c>
      <c r="P706">
        <v>1953</v>
      </c>
      <c r="Q706">
        <v>0</v>
      </c>
      <c r="R706">
        <v>98118</v>
      </c>
      <c r="S706">
        <v>47.515599999999999</v>
      </c>
      <c r="T706">
        <v>-122.262</v>
      </c>
      <c r="U706">
        <v>1170</v>
      </c>
      <c r="V706">
        <v>5304</v>
      </c>
    </row>
    <row r="707" spans="1:22" x14ac:dyDescent="0.3">
      <c r="A707">
        <v>6205500030</v>
      </c>
      <c r="B707" t="s">
        <v>45</v>
      </c>
      <c r="C707" s="1" t="str">
        <f t="shared" si="10"/>
        <v>2014</v>
      </c>
      <c r="D707">
        <v>480000</v>
      </c>
      <c r="E707">
        <v>4</v>
      </c>
      <c r="F707">
        <v>2</v>
      </c>
      <c r="G707">
        <v>2180</v>
      </c>
      <c r="H707">
        <v>10575</v>
      </c>
      <c r="I707">
        <v>1</v>
      </c>
      <c r="J707">
        <v>0</v>
      </c>
      <c r="K707">
        <v>0</v>
      </c>
      <c r="L707">
        <v>2</v>
      </c>
      <c r="M707">
        <v>6</v>
      </c>
      <c r="N707">
        <v>1730</v>
      </c>
      <c r="O707">
        <v>450</v>
      </c>
      <c r="P707">
        <v>1950</v>
      </c>
      <c r="Q707">
        <v>0</v>
      </c>
      <c r="R707">
        <v>98005</v>
      </c>
      <c r="S707">
        <v>47.588999999999999</v>
      </c>
      <c r="T707">
        <v>-122.17700000000001</v>
      </c>
      <c r="U707">
        <v>2180</v>
      </c>
      <c r="V707">
        <v>12010</v>
      </c>
    </row>
    <row r="708" spans="1:22" x14ac:dyDescent="0.3">
      <c r="A708">
        <v>7011200260</v>
      </c>
      <c r="B708" t="s">
        <v>240</v>
      </c>
      <c r="C708" s="1" t="str">
        <f t="shared" si="10"/>
        <v>2014</v>
      </c>
      <c r="D708">
        <v>485000</v>
      </c>
      <c r="E708">
        <v>4</v>
      </c>
      <c r="F708">
        <v>2</v>
      </c>
      <c r="G708">
        <v>1400</v>
      </c>
      <c r="H708">
        <v>3600</v>
      </c>
      <c r="I708">
        <v>1</v>
      </c>
      <c r="J708">
        <v>0</v>
      </c>
      <c r="K708">
        <v>0</v>
      </c>
      <c r="L708">
        <v>3</v>
      </c>
      <c r="M708">
        <v>7</v>
      </c>
      <c r="N708">
        <v>1100</v>
      </c>
      <c r="O708">
        <v>300</v>
      </c>
      <c r="P708">
        <v>1900</v>
      </c>
      <c r="Q708">
        <v>0</v>
      </c>
      <c r="R708">
        <v>98119</v>
      </c>
      <c r="S708">
        <v>47.638500000000001</v>
      </c>
      <c r="T708">
        <v>-122.37</v>
      </c>
      <c r="U708">
        <v>1630</v>
      </c>
      <c r="V708">
        <v>2048</v>
      </c>
    </row>
    <row r="709" spans="1:22" x14ac:dyDescent="0.3">
      <c r="A709">
        <v>41000454</v>
      </c>
      <c r="B709" t="s">
        <v>271</v>
      </c>
      <c r="C709" s="1" t="str">
        <f t="shared" si="10"/>
        <v>2014</v>
      </c>
      <c r="D709">
        <v>130000</v>
      </c>
      <c r="E709">
        <v>2</v>
      </c>
      <c r="F709">
        <v>1</v>
      </c>
      <c r="G709">
        <v>880</v>
      </c>
      <c r="H709">
        <v>9000</v>
      </c>
      <c r="I709">
        <v>1</v>
      </c>
      <c r="J709">
        <v>0</v>
      </c>
      <c r="K709">
        <v>0</v>
      </c>
      <c r="L709">
        <v>3</v>
      </c>
      <c r="M709">
        <v>5</v>
      </c>
      <c r="N709">
        <v>880</v>
      </c>
      <c r="O709">
        <v>0</v>
      </c>
      <c r="P709">
        <v>1928</v>
      </c>
      <c r="Q709">
        <v>0</v>
      </c>
      <c r="R709">
        <v>98188</v>
      </c>
      <c r="S709">
        <v>47.467199999999998</v>
      </c>
      <c r="T709">
        <v>-122.291</v>
      </c>
      <c r="U709">
        <v>1410</v>
      </c>
      <c r="V709">
        <v>10000</v>
      </c>
    </row>
    <row r="710" spans="1:22" x14ac:dyDescent="0.3">
      <c r="A710">
        <v>7203600550</v>
      </c>
      <c r="B710" t="s">
        <v>169</v>
      </c>
      <c r="C710" s="1" t="str">
        <f t="shared" ref="C710:C773" si="11">LEFT(B710,4)</f>
        <v>2014</v>
      </c>
      <c r="D710">
        <v>325000</v>
      </c>
      <c r="E710">
        <v>2</v>
      </c>
      <c r="F710">
        <v>1</v>
      </c>
      <c r="G710">
        <v>1060</v>
      </c>
      <c r="H710">
        <v>5703</v>
      </c>
      <c r="I710">
        <v>1</v>
      </c>
      <c r="J710">
        <v>0</v>
      </c>
      <c r="K710">
        <v>2</v>
      </c>
      <c r="L710">
        <v>4</v>
      </c>
      <c r="M710">
        <v>6</v>
      </c>
      <c r="N710">
        <v>1060</v>
      </c>
      <c r="O710">
        <v>0</v>
      </c>
      <c r="P710">
        <v>1946</v>
      </c>
      <c r="Q710">
        <v>0</v>
      </c>
      <c r="R710">
        <v>98198</v>
      </c>
      <c r="S710">
        <v>47.3444</v>
      </c>
      <c r="T710">
        <v>-122.327</v>
      </c>
      <c r="U710">
        <v>2240</v>
      </c>
      <c r="V710">
        <v>4416</v>
      </c>
    </row>
    <row r="711" spans="1:22" x14ac:dyDescent="0.3">
      <c r="A711">
        <v>9477200560</v>
      </c>
      <c r="B711" t="s">
        <v>180</v>
      </c>
      <c r="C711" s="1" t="str">
        <f t="shared" si="11"/>
        <v>2015</v>
      </c>
      <c r="D711">
        <v>440000</v>
      </c>
      <c r="E711">
        <v>3</v>
      </c>
      <c r="F711">
        <v>1.75</v>
      </c>
      <c r="G711">
        <v>1530</v>
      </c>
      <c r="H711">
        <v>7245</v>
      </c>
      <c r="I711">
        <v>1</v>
      </c>
      <c r="J711">
        <v>0</v>
      </c>
      <c r="K711">
        <v>0</v>
      </c>
      <c r="L711">
        <v>4</v>
      </c>
      <c r="M711">
        <v>7</v>
      </c>
      <c r="N711">
        <v>1530</v>
      </c>
      <c r="O711">
        <v>0</v>
      </c>
      <c r="P711">
        <v>1984</v>
      </c>
      <c r="Q711">
        <v>0</v>
      </c>
      <c r="R711">
        <v>98034</v>
      </c>
      <c r="S711">
        <v>47.731000000000002</v>
      </c>
      <c r="T711">
        <v>-122.191</v>
      </c>
      <c r="U711">
        <v>1530</v>
      </c>
      <c r="V711">
        <v>7490</v>
      </c>
    </row>
    <row r="712" spans="1:22" x14ac:dyDescent="0.3">
      <c r="A712">
        <v>4022907770</v>
      </c>
      <c r="B712" t="s">
        <v>167</v>
      </c>
      <c r="C712" s="1" t="str">
        <f t="shared" si="11"/>
        <v>2014</v>
      </c>
      <c r="D712">
        <v>550000</v>
      </c>
      <c r="E712">
        <v>4</v>
      </c>
      <c r="F712">
        <v>1.75</v>
      </c>
      <c r="G712">
        <v>2480</v>
      </c>
      <c r="H712">
        <v>14782</v>
      </c>
      <c r="I712">
        <v>1</v>
      </c>
      <c r="J712">
        <v>0</v>
      </c>
      <c r="K712">
        <v>3</v>
      </c>
      <c r="L712">
        <v>3</v>
      </c>
      <c r="M712">
        <v>8</v>
      </c>
      <c r="N712">
        <v>1460</v>
      </c>
      <c r="O712">
        <v>1020</v>
      </c>
      <c r="P712">
        <v>1958</v>
      </c>
      <c r="Q712">
        <v>0</v>
      </c>
      <c r="R712">
        <v>98155</v>
      </c>
      <c r="S712">
        <v>47.764600000000002</v>
      </c>
      <c r="T712">
        <v>-122.271</v>
      </c>
      <c r="U712">
        <v>2910</v>
      </c>
      <c r="V712">
        <v>10800</v>
      </c>
    </row>
    <row r="713" spans="1:22" x14ac:dyDescent="0.3">
      <c r="A713">
        <v>5231000060</v>
      </c>
      <c r="B713" t="s">
        <v>129</v>
      </c>
      <c r="C713" s="1" t="str">
        <f t="shared" si="11"/>
        <v>2014</v>
      </c>
      <c r="D713">
        <v>310000</v>
      </c>
      <c r="E713">
        <v>3</v>
      </c>
      <c r="F713">
        <v>1.75</v>
      </c>
      <c r="G713">
        <v>1490</v>
      </c>
      <c r="H713">
        <v>7150</v>
      </c>
      <c r="I713">
        <v>1</v>
      </c>
      <c r="J713">
        <v>0</v>
      </c>
      <c r="K713">
        <v>0</v>
      </c>
      <c r="L713">
        <v>5</v>
      </c>
      <c r="M713">
        <v>6</v>
      </c>
      <c r="N713">
        <v>1490</v>
      </c>
      <c r="O713">
        <v>0</v>
      </c>
      <c r="P713">
        <v>1967</v>
      </c>
      <c r="Q713">
        <v>0</v>
      </c>
      <c r="R713">
        <v>98059</v>
      </c>
      <c r="S713">
        <v>47.5015</v>
      </c>
      <c r="T713">
        <v>-122.124</v>
      </c>
      <c r="U713">
        <v>1350</v>
      </c>
      <c r="V713">
        <v>9100</v>
      </c>
    </row>
    <row r="714" spans="1:22" x14ac:dyDescent="0.3">
      <c r="A714">
        <v>6055000310</v>
      </c>
      <c r="B714" t="s">
        <v>184</v>
      </c>
      <c r="C714" s="1" t="str">
        <f t="shared" si="11"/>
        <v>2014</v>
      </c>
      <c r="D714">
        <v>530000</v>
      </c>
      <c r="E714">
        <v>3</v>
      </c>
      <c r="F714">
        <v>2.5</v>
      </c>
      <c r="G714">
        <v>3660</v>
      </c>
      <c r="H714">
        <v>39478</v>
      </c>
      <c r="I714">
        <v>2</v>
      </c>
      <c r="J714">
        <v>0</v>
      </c>
      <c r="K714">
        <v>2</v>
      </c>
      <c r="L714">
        <v>4</v>
      </c>
      <c r="M714">
        <v>9</v>
      </c>
      <c r="N714">
        <v>3260</v>
      </c>
      <c r="O714">
        <v>400</v>
      </c>
      <c r="P714">
        <v>1989</v>
      </c>
      <c r="Q714">
        <v>0</v>
      </c>
      <c r="R714">
        <v>98022</v>
      </c>
      <c r="S714">
        <v>47.241300000000003</v>
      </c>
      <c r="T714">
        <v>-121.97199999999999</v>
      </c>
      <c r="U714">
        <v>2700</v>
      </c>
      <c r="V714">
        <v>38312</v>
      </c>
    </row>
    <row r="715" spans="1:22" x14ac:dyDescent="0.3">
      <c r="A715">
        <v>3216900060</v>
      </c>
      <c r="B715" t="s">
        <v>134</v>
      </c>
      <c r="C715" s="1" t="str">
        <f t="shared" si="11"/>
        <v>2014</v>
      </c>
      <c r="D715">
        <v>390000</v>
      </c>
      <c r="E715">
        <v>4</v>
      </c>
      <c r="F715">
        <v>2.5</v>
      </c>
      <c r="G715">
        <v>2340</v>
      </c>
      <c r="H715">
        <v>8548</v>
      </c>
      <c r="I715">
        <v>2</v>
      </c>
      <c r="J715">
        <v>0</v>
      </c>
      <c r="K715">
        <v>0</v>
      </c>
      <c r="L715">
        <v>3</v>
      </c>
      <c r="M715">
        <v>8</v>
      </c>
      <c r="N715">
        <v>2340</v>
      </c>
      <c r="O715">
        <v>0</v>
      </c>
      <c r="P715">
        <v>1993</v>
      </c>
      <c r="Q715">
        <v>0</v>
      </c>
      <c r="R715">
        <v>98031</v>
      </c>
      <c r="S715">
        <v>47.4206</v>
      </c>
      <c r="T715">
        <v>-122.18300000000001</v>
      </c>
      <c r="U715">
        <v>1970</v>
      </c>
      <c r="V715">
        <v>6818</v>
      </c>
    </row>
    <row r="716" spans="1:22" x14ac:dyDescent="0.3">
      <c r="A716">
        <v>7967200060</v>
      </c>
      <c r="B716" t="s">
        <v>105</v>
      </c>
      <c r="C716" s="1" t="str">
        <f t="shared" si="11"/>
        <v>2014</v>
      </c>
      <c r="D716">
        <v>243000</v>
      </c>
      <c r="E716">
        <v>3</v>
      </c>
      <c r="F716">
        <v>1.75</v>
      </c>
      <c r="G716">
        <v>1450</v>
      </c>
      <c r="H716">
        <v>12125</v>
      </c>
      <c r="I716">
        <v>1</v>
      </c>
      <c r="J716">
        <v>0</v>
      </c>
      <c r="K716">
        <v>0</v>
      </c>
      <c r="L716">
        <v>4</v>
      </c>
      <c r="M716">
        <v>7</v>
      </c>
      <c r="N716">
        <v>1450</v>
      </c>
      <c r="O716">
        <v>0</v>
      </c>
      <c r="P716">
        <v>1981</v>
      </c>
      <c r="Q716">
        <v>0</v>
      </c>
      <c r="R716">
        <v>98001</v>
      </c>
      <c r="S716">
        <v>47.357500000000002</v>
      </c>
      <c r="T716">
        <v>-122.28</v>
      </c>
      <c r="U716">
        <v>1210</v>
      </c>
      <c r="V716">
        <v>12125</v>
      </c>
    </row>
    <row r="717" spans="1:22" x14ac:dyDescent="0.3">
      <c r="A717">
        <v>8077210350</v>
      </c>
      <c r="B717" t="s">
        <v>219</v>
      </c>
      <c r="C717" s="1" t="str">
        <f t="shared" si="11"/>
        <v>2014</v>
      </c>
      <c r="D717">
        <v>639000</v>
      </c>
      <c r="E717">
        <v>4</v>
      </c>
      <c r="F717">
        <v>2.5</v>
      </c>
      <c r="G717">
        <v>2210</v>
      </c>
      <c r="H717">
        <v>9875</v>
      </c>
      <c r="I717">
        <v>2</v>
      </c>
      <c r="J717">
        <v>0</v>
      </c>
      <c r="K717">
        <v>0</v>
      </c>
      <c r="L717">
        <v>3</v>
      </c>
      <c r="M717">
        <v>9</v>
      </c>
      <c r="N717">
        <v>2210</v>
      </c>
      <c r="O717">
        <v>0</v>
      </c>
      <c r="P717">
        <v>1990</v>
      </c>
      <c r="Q717">
        <v>0</v>
      </c>
      <c r="R717">
        <v>98074</v>
      </c>
      <c r="S717">
        <v>47.628500000000003</v>
      </c>
      <c r="T717">
        <v>-122.02500000000001</v>
      </c>
      <c r="U717">
        <v>2440</v>
      </c>
      <c r="V717">
        <v>8799</v>
      </c>
    </row>
    <row r="718" spans="1:22" x14ac:dyDescent="0.3">
      <c r="A718">
        <v>7203000640</v>
      </c>
      <c r="B718" t="s">
        <v>177</v>
      </c>
      <c r="C718" s="1" t="str">
        <f t="shared" si="11"/>
        <v>2014</v>
      </c>
      <c r="D718">
        <v>215000</v>
      </c>
      <c r="E718">
        <v>4</v>
      </c>
      <c r="F718">
        <v>1</v>
      </c>
      <c r="G718">
        <v>1130</v>
      </c>
      <c r="H718">
        <v>7400</v>
      </c>
      <c r="I718">
        <v>1</v>
      </c>
      <c r="J718">
        <v>0</v>
      </c>
      <c r="K718">
        <v>0</v>
      </c>
      <c r="L718">
        <v>4</v>
      </c>
      <c r="M718">
        <v>7</v>
      </c>
      <c r="N718">
        <v>1130</v>
      </c>
      <c r="O718">
        <v>0</v>
      </c>
      <c r="P718">
        <v>1969</v>
      </c>
      <c r="Q718">
        <v>0</v>
      </c>
      <c r="R718">
        <v>98003</v>
      </c>
      <c r="S718">
        <v>47.343699999999998</v>
      </c>
      <c r="T718">
        <v>-122.316</v>
      </c>
      <c r="U718">
        <v>1540</v>
      </c>
      <c r="V718">
        <v>7379</v>
      </c>
    </row>
    <row r="719" spans="1:22" x14ac:dyDescent="0.3">
      <c r="A719">
        <v>2988000070</v>
      </c>
      <c r="B719" t="s">
        <v>116</v>
      </c>
      <c r="C719" s="1" t="str">
        <f t="shared" si="11"/>
        <v>2015</v>
      </c>
      <c r="D719">
        <v>405000</v>
      </c>
      <c r="E719">
        <v>5</v>
      </c>
      <c r="F719">
        <v>1.75</v>
      </c>
      <c r="G719">
        <v>1550</v>
      </c>
      <c r="H719">
        <v>10500</v>
      </c>
      <c r="I719">
        <v>1</v>
      </c>
      <c r="J719">
        <v>0</v>
      </c>
      <c r="K719">
        <v>0</v>
      </c>
      <c r="L719">
        <v>3</v>
      </c>
      <c r="M719">
        <v>7</v>
      </c>
      <c r="N719">
        <v>1100</v>
      </c>
      <c r="O719">
        <v>450</v>
      </c>
      <c r="P719">
        <v>1961</v>
      </c>
      <c r="Q719">
        <v>0</v>
      </c>
      <c r="R719">
        <v>98011</v>
      </c>
      <c r="S719">
        <v>47.757300000000001</v>
      </c>
      <c r="T719">
        <v>-122.22</v>
      </c>
      <c r="U719">
        <v>1420</v>
      </c>
      <c r="V719">
        <v>9823</v>
      </c>
    </row>
    <row r="720" spans="1:22" x14ac:dyDescent="0.3">
      <c r="A720">
        <v>3832200070</v>
      </c>
      <c r="B720" t="s">
        <v>94</v>
      </c>
      <c r="C720" s="1" t="str">
        <f t="shared" si="11"/>
        <v>2014</v>
      </c>
      <c r="D720">
        <v>250000</v>
      </c>
      <c r="E720">
        <v>4</v>
      </c>
      <c r="F720">
        <v>1.75</v>
      </c>
      <c r="G720">
        <v>1710</v>
      </c>
      <c r="H720">
        <v>7140</v>
      </c>
      <c r="I720">
        <v>1</v>
      </c>
      <c r="J720">
        <v>0</v>
      </c>
      <c r="K720">
        <v>0</v>
      </c>
      <c r="L720">
        <v>5</v>
      </c>
      <c r="M720">
        <v>7</v>
      </c>
      <c r="N720">
        <v>1010</v>
      </c>
      <c r="O720">
        <v>700</v>
      </c>
      <c r="P720">
        <v>1968</v>
      </c>
      <c r="Q720">
        <v>0</v>
      </c>
      <c r="R720">
        <v>98032</v>
      </c>
      <c r="S720">
        <v>47.374499999999998</v>
      </c>
      <c r="T720">
        <v>-122.27500000000001</v>
      </c>
      <c r="U720">
        <v>1770</v>
      </c>
      <c r="V720">
        <v>8960</v>
      </c>
    </row>
    <row r="721" spans="1:22" x14ac:dyDescent="0.3">
      <c r="A721">
        <v>3670500710</v>
      </c>
      <c r="B721" t="s">
        <v>56</v>
      </c>
      <c r="C721" s="1" t="str">
        <f t="shared" si="11"/>
        <v>2014</v>
      </c>
      <c r="D721">
        <v>405500</v>
      </c>
      <c r="E721">
        <v>3</v>
      </c>
      <c r="F721">
        <v>1.5</v>
      </c>
      <c r="G721">
        <v>1010</v>
      </c>
      <c r="H721">
        <v>8108</v>
      </c>
      <c r="I721">
        <v>1</v>
      </c>
      <c r="J721">
        <v>0</v>
      </c>
      <c r="K721">
        <v>0</v>
      </c>
      <c r="L721">
        <v>5</v>
      </c>
      <c r="M721">
        <v>7</v>
      </c>
      <c r="N721">
        <v>1010</v>
      </c>
      <c r="O721">
        <v>0</v>
      </c>
      <c r="P721">
        <v>1954</v>
      </c>
      <c r="Q721">
        <v>0</v>
      </c>
      <c r="R721">
        <v>98155</v>
      </c>
      <c r="S721">
        <v>47.735900000000001</v>
      </c>
      <c r="T721">
        <v>-122.309</v>
      </c>
      <c r="U721">
        <v>1300</v>
      </c>
      <c r="V721">
        <v>8108</v>
      </c>
    </row>
    <row r="722" spans="1:22" x14ac:dyDescent="0.3">
      <c r="A722">
        <v>8820903380</v>
      </c>
      <c r="B722" t="s">
        <v>141</v>
      </c>
      <c r="C722" s="1" t="str">
        <f t="shared" si="11"/>
        <v>2014</v>
      </c>
      <c r="D722">
        <v>452000</v>
      </c>
      <c r="E722">
        <v>6</v>
      </c>
      <c r="F722">
        <v>2.25</v>
      </c>
      <c r="G722">
        <v>2660</v>
      </c>
      <c r="H722">
        <v>13579</v>
      </c>
      <c r="I722">
        <v>2</v>
      </c>
      <c r="J722">
        <v>0</v>
      </c>
      <c r="K722">
        <v>0</v>
      </c>
      <c r="L722">
        <v>3</v>
      </c>
      <c r="M722">
        <v>7</v>
      </c>
      <c r="N722">
        <v>2660</v>
      </c>
      <c r="O722">
        <v>0</v>
      </c>
      <c r="P722">
        <v>1937</v>
      </c>
      <c r="Q722">
        <v>1990</v>
      </c>
      <c r="R722">
        <v>98125</v>
      </c>
      <c r="S722">
        <v>47.714199999999998</v>
      </c>
      <c r="T722">
        <v>-122.286</v>
      </c>
      <c r="U722">
        <v>1120</v>
      </c>
      <c r="V722">
        <v>8242</v>
      </c>
    </row>
    <row r="723" spans="1:22" x14ac:dyDescent="0.3">
      <c r="A723">
        <v>8820903380</v>
      </c>
      <c r="B723" t="s">
        <v>122</v>
      </c>
      <c r="C723" s="1" t="str">
        <f t="shared" si="11"/>
        <v>2015</v>
      </c>
      <c r="D723">
        <v>730000</v>
      </c>
      <c r="E723">
        <v>6</v>
      </c>
      <c r="F723">
        <v>2.25</v>
      </c>
      <c r="G723">
        <v>2660</v>
      </c>
      <c r="H723">
        <v>13579</v>
      </c>
      <c r="I723">
        <v>2</v>
      </c>
      <c r="J723">
        <v>0</v>
      </c>
      <c r="K723">
        <v>0</v>
      </c>
      <c r="L723">
        <v>3</v>
      </c>
      <c r="M723">
        <v>7</v>
      </c>
      <c r="N723">
        <v>2660</v>
      </c>
      <c r="O723">
        <v>0</v>
      </c>
      <c r="P723">
        <v>1937</v>
      </c>
      <c r="Q723">
        <v>1990</v>
      </c>
      <c r="R723">
        <v>98125</v>
      </c>
      <c r="S723">
        <v>47.714199999999998</v>
      </c>
      <c r="T723">
        <v>-122.286</v>
      </c>
      <c r="U723">
        <v>1120</v>
      </c>
      <c r="V723">
        <v>8242</v>
      </c>
    </row>
    <row r="724" spans="1:22" x14ac:dyDescent="0.3">
      <c r="A724">
        <v>4233400400</v>
      </c>
      <c r="B724" t="s">
        <v>159</v>
      </c>
      <c r="C724" s="1" t="str">
        <f t="shared" si="11"/>
        <v>2015</v>
      </c>
      <c r="D724">
        <v>267000</v>
      </c>
      <c r="E724">
        <v>3</v>
      </c>
      <c r="F724">
        <v>2</v>
      </c>
      <c r="G724">
        <v>1300</v>
      </c>
      <c r="H724">
        <v>9644</v>
      </c>
      <c r="I724">
        <v>1</v>
      </c>
      <c r="J724">
        <v>0</v>
      </c>
      <c r="K724">
        <v>0</v>
      </c>
      <c r="L724">
        <v>3</v>
      </c>
      <c r="M724">
        <v>7</v>
      </c>
      <c r="N724">
        <v>1300</v>
      </c>
      <c r="O724">
        <v>0</v>
      </c>
      <c r="P724">
        <v>1994</v>
      </c>
      <c r="Q724">
        <v>0</v>
      </c>
      <c r="R724">
        <v>98010</v>
      </c>
      <c r="S724">
        <v>47.313099999999999</v>
      </c>
      <c r="T724">
        <v>-121.998</v>
      </c>
      <c r="U724">
        <v>1430</v>
      </c>
      <c r="V724">
        <v>9656</v>
      </c>
    </row>
    <row r="725" spans="1:22" x14ac:dyDescent="0.3">
      <c r="A725">
        <v>3793500550</v>
      </c>
      <c r="B725" t="s">
        <v>250</v>
      </c>
      <c r="C725" s="1" t="str">
        <f t="shared" si="11"/>
        <v>2014</v>
      </c>
      <c r="D725">
        <v>289950</v>
      </c>
      <c r="E725">
        <v>3</v>
      </c>
      <c r="F725">
        <v>2.5</v>
      </c>
      <c r="G725">
        <v>1670</v>
      </c>
      <c r="H725">
        <v>6186</v>
      </c>
      <c r="I725">
        <v>2</v>
      </c>
      <c r="J725">
        <v>0</v>
      </c>
      <c r="K725">
        <v>0</v>
      </c>
      <c r="L725">
        <v>3</v>
      </c>
      <c r="M725">
        <v>7</v>
      </c>
      <c r="N725">
        <v>1670</v>
      </c>
      <c r="O725">
        <v>0</v>
      </c>
      <c r="P725">
        <v>2002</v>
      </c>
      <c r="Q725">
        <v>0</v>
      </c>
      <c r="R725">
        <v>98038</v>
      </c>
      <c r="S725">
        <v>47.366799999999998</v>
      </c>
      <c r="T725">
        <v>-122.03100000000001</v>
      </c>
      <c r="U725">
        <v>2390</v>
      </c>
      <c r="V725">
        <v>6924</v>
      </c>
    </row>
    <row r="726" spans="1:22" x14ac:dyDescent="0.3">
      <c r="A726">
        <v>6431000270</v>
      </c>
      <c r="B726" t="s">
        <v>141</v>
      </c>
      <c r="C726" s="1" t="str">
        <f t="shared" si="11"/>
        <v>2014</v>
      </c>
      <c r="D726">
        <v>565000</v>
      </c>
      <c r="E726">
        <v>2</v>
      </c>
      <c r="F726">
        <v>1</v>
      </c>
      <c r="G726">
        <v>960</v>
      </c>
      <c r="H726">
        <v>4080</v>
      </c>
      <c r="I726">
        <v>1</v>
      </c>
      <c r="J726">
        <v>0</v>
      </c>
      <c r="K726">
        <v>0</v>
      </c>
      <c r="L726">
        <v>5</v>
      </c>
      <c r="M726">
        <v>7</v>
      </c>
      <c r="N726">
        <v>960</v>
      </c>
      <c r="O726">
        <v>0</v>
      </c>
      <c r="P726">
        <v>1911</v>
      </c>
      <c r="Q726">
        <v>0</v>
      </c>
      <c r="R726">
        <v>98103</v>
      </c>
      <c r="S726">
        <v>47.689300000000003</v>
      </c>
      <c r="T726">
        <v>-122.349</v>
      </c>
      <c r="U726">
        <v>1300</v>
      </c>
      <c r="V726">
        <v>4080</v>
      </c>
    </row>
    <row r="727" spans="1:22" x14ac:dyDescent="0.3">
      <c r="A727">
        <v>2225059214</v>
      </c>
      <c r="B727" t="s">
        <v>250</v>
      </c>
      <c r="C727" s="1" t="str">
        <f t="shared" si="11"/>
        <v>2014</v>
      </c>
      <c r="D727" s="2">
        <v>1578000</v>
      </c>
      <c r="E727">
        <v>4</v>
      </c>
      <c r="F727">
        <v>3.25</v>
      </c>
      <c r="G727">
        <v>4670</v>
      </c>
      <c r="H727">
        <v>51836</v>
      </c>
      <c r="I727">
        <v>2</v>
      </c>
      <c r="J727">
        <v>0</v>
      </c>
      <c r="K727">
        <v>0</v>
      </c>
      <c r="L727">
        <v>4</v>
      </c>
      <c r="M727">
        <v>12</v>
      </c>
      <c r="N727">
        <v>4670</v>
      </c>
      <c r="O727">
        <v>0</v>
      </c>
      <c r="P727">
        <v>1988</v>
      </c>
      <c r="Q727">
        <v>0</v>
      </c>
      <c r="R727">
        <v>98005</v>
      </c>
      <c r="S727">
        <v>47.634999999999998</v>
      </c>
      <c r="T727">
        <v>-122.164</v>
      </c>
      <c r="U727">
        <v>4230</v>
      </c>
      <c r="V727">
        <v>41075</v>
      </c>
    </row>
    <row r="728" spans="1:22" x14ac:dyDescent="0.3">
      <c r="A728">
        <v>7694800270</v>
      </c>
      <c r="B728" t="s">
        <v>90</v>
      </c>
      <c r="C728" s="1" t="str">
        <f t="shared" si="11"/>
        <v>2015</v>
      </c>
      <c r="D728">
        <v>636000</v>
      </c>
      <c r="E728">
        <v>3</v>
      </c>
      <c r="F728">
        <v>2.5</v>
      </c>
      <c r="G728">
        <v>2140</v>
      </c>
      <c r="H728">
        <v>2770</v>
      </c>
      <c r="I728">
        <v>2</v>
      </c>
      <c r="J728">
        <v>0</v>
      </c>
      <c r="K728">
        <v>0</v>
      </c>
      <c r="L728">
        <v>3</v>
      </c>
      <c r="M728">
        <v>8</v>
      </c>
      <c r="N728">
        <v>1770</v>
      </c>
      <c r="O728">
        <v>370</v>
      </c>
      <c r="P728">
        <v>2007</v>
      </c>
      <c r="Q728">
        <v>0</v>
      </c>
      <c r="R728">
        <v>98052</v>
      </c>
      <c r="S728">
        <v>47.666400000000003</v>
      </c>
      <c r="T728">
        <v>-122.131</v>
      </c>
      <c r="U728">
        <v>2510</v>
      </c>
      <c r="V728">
        <v>2708</v>
      </c>
    </row>
    <row r="729" spans="1:22" x14ac:dyDescent="0.3">
      <c r="A729">
        <v>2171400197</v>
      </c>
      <c r="B729" t="s">
        <v>177</v>
      </c>
      <c r="C729" s="1" t="str">
        <f t="shared" si="11"/>
        <v>2014</v>
      </c>
      <c r="D729">
        <v>350000</v>
      </c>
      <c r="E729">
        <v>5</v>
      </c>
      <c r="F729">
        <v>3</v>
      </c>
      <c r="G729">
        <v>2520</v>
      </c>
      <c r="H729">
        <v>5500</v>
      </c>
      <c r="I729">
        <v>1</v>
      </c>
      <c r="J729">
        <v>0</v>
      </c>
      <c r="K729">
        <v>0</v>
      </c>
      <c r="L729">
        <v>3</v>
      </c>
      <c r="M729">
        <v>8</v>
      </c>
      <c r="N729">
        <v>1550</v>
      </c>
      <c r="O729">
        <v>970</v>
      </c>
      <c r="P729">
        <v>2004</v>
      </c>
      <c r="Q729">
        <v>0</v>
      </c>
      <c r="R729">
        <v>98178</v>
      </c>
      <c r="S729">
        <v>47.4938</v>
      </c>
      <c r="T729">
        <v>-122.255</v>
      </c>
      <c r="U729">
        <v>1700</v>
      </c>
      <c r="V729">
        <v>8000</v>
      </c>
    </row>
    <row r="730" spans="1:22" x14ac:dyDescent="0.3">
      <c r="A730">
        <v>2473400340</v>
      </c>
      <c r="B730" t="s">
        <v>179</v>
      </c>
      <c r="C730" s="1" t="str">
        <f t="shared" si="11"/>
        <v>2014</v>
      </c>
      <c r="D730">
        <v>320000</v>
      </c>
      <c r="E730">
        <v>3</v>
      </c>
      <c r="F730">
        <v>1.5</v>
      </c>
      <c r="G730">
        <v>1650</v>
      </c>
      <c r="H730">
        <v>9380</v>
      </c>
      <c r="I730">
        <v>1</v>
      </c>
      <c r="J730">
        <v>0</v>
      </c>
      <c r="K730">
        <v>0</v>
      </c>
      <c r="L730">
        <v>5</v>
      </c>
      <c r="M730">
        <v>7</v>
      </c>
      <c r="N730">
        <v>1130</v>
      </c>
      <c r="O730">
        <v>520</v>
      </c>
      <c r="P730">
        <v>1978</v>
      </c>
      <c r="Q730">
        <v>0</v>
      </c>
      <c r="R730">
        <v>98058</v>
      </c>
      <c r="S730">
        <v>47.452500000000001</v>
      </c>
      <c r="T730">
        <v>-122.16200000000001</v>
      </c>
      <c r="U730">
        <v>1720</v>
      </c>
      <c r="V730">
        <v>8856</v>
      </c>
    </row>
    <row r="731" spans="1:22" x14ac:dyDescent="0.3">
      <c r="A731">
        <v>3530490070</v>
      </c>
      <c r="B731" t="s">
        <v>52</v>
      </c>
      <c r="C731" s="1" t="str">
        <f t="shared" si="11"/>
        <v>2014</v>
      </c>
      <c r="D731">
        <v>210000</v>
      </c>
      <c r="E731">
        <v>2</v>
      </c>
      <c r="F731">
        <v>1.75</v>
      </c>
      <c r="G731">
        <v>1440</v>
      </c>
      <c r="H731">
        <v>5680</v>
      </c>
      <c r="I731">
        <v>1</v>
      </c>
      <c r="J731">
        <v>0</v>
      </c>
      <c r="K731">
        <v>0</v>
      </c>
      <c r="L731">
        <v>4</v>
      </c>
      <c r="M731">
        <v>8</v>
      </c>
      <c r="N731">
        <v>1440</v>
      </c>
      <c r="O731">
        <v>0</v>
      </c>
      <c r="P731">
        <v>1978</v>
      </c>
      <c r="Q731">
        <v>0</v>
      </c>
      <c r="R731">
        <v>98198</v>
      </c>
      <c r="S731">
        <v>47.3825</v>
      </c>
      <c r="T731">
        <v>-122.319</v>
      </c>
      <c r="U731">
        <v>1320</v>
      </c>
      <c r="V731">
        <v>3547</v>
      </c>
    </row>
    <row r="732" spans="1:22" x14ac:dyDescent="0.3">
      <c r="A732">
        <v>1932300075</v>
      </c>
      <c r="B732" t="s">
        <v>276</v>
      </c>
      <c r="C732" s="1" t="str">
        <f t="shared" si="11"/>
        <v>2014</v>
      </c>
      <c r="D732">
        <v>245000</v>
      </c>
      <c r="E732">
        <v>2</v>
      </c>
      <c r="F732">
        <v>1</v>
      </c>
      <c r="G732">
        <v>1050</v>
      </c>
      <c r="H732">
        <v>5900</v>
      </c>
      <c r="I732">
        <v>1</v>
      </c>
      <c r="J732">
        <v>0</v>
      </c>
      <c r="K732">
        <v>0</v>
      </c>
      <c r="L732">
        <v>3</v>
      </c>
      <c r="M732">
        <v>7</v>
      </c>
      <c r="N732">
        <v>1050</v>
      </c>
      <c r="O732">
        <v>0</v>
      </c>
      <c r="P732">
        <v>1950</v>
      </c>
      <c r="Q732">
        <v>0</v>
      </c>
      <c r="R732">
        <v>98126</v>
      </c>
      <c r="S732">
        <v>47.532600000000002</v>
      </c>
      <c r="T732">
        <v>-122.376</v>
      </c>
      <c r="U732">
        <v>1280</v>
      </c>
      <c r="V732">
        <v>5900</v>
      </c>
    </row>
    <row r="733" spans="1:22" x14ac:dyDescent="0.3">
      <c r="A733">
        <v>2525000510</v>
      </c>
      <c r="B733" t="s">
        <v>220</v>
      </c>
      <c r="C733" s="1" t="str">
        <f t="shared" si="11"/>
        <v>2014</v>
      </c>
      <c r="D733">
        <v>328000</v>
      </c>
      <c r="E733">
        <v>3</v>
      </c>
      <c r="F733">
        <v>1.75</v>
      </c>
      <c r="G733">
        <v>1470</v>
      </c>
      <c r="H733">
        <v>7650</v>
      </c>
      <c r="I733">
        <v>1</v>
      </c>
      <c r="J733">
        <v>0</v>
      </c>
      <c r="K733">
        <v>0</v>
      </c>
      <c r="L733">
        <v>3</v>
      </c>
      <c r="M733">
        <v>7</v>
      </c>
      <c r="N733">
        <v>1130</v>
      </c>
      <c r="O733">
        <v>340</v>
      </c>
      <c r="P733">
        <v>1983</v>
      </c>
      <c r="Q733">
        <v>0</v>
      </c>
      <c r="R733">
        <v>98059</v>
      </c>
      <c r="S733">
        <v>47.4818</v>
      </c>
      <c r="T733">
        <v>-122.161</v>
      </c>
      <c r="U733">
        <v>1590</v>
      </c>
      <c r="V733">
        <v>7500</v>
      </c>
    </row>
    <row r="734" spans="1:22" x14ac:dyDescent="0.3">
      <c r="A734">
        <v>1853000510</v>
      </c>
      <c r="B734" t="s">
        <v>277</v>
      </c>
      <c r="C734" s="1" t="str">
        <f t="shared" si="11"/>
        <v>2014</v>
      </c>
      <c r="D734">
        <v>985000</v>
      </c>
      <c r="E734">
        <v>4</v>
      </c>
      <c r="F734">
        <v>2.25</v>
      </c>
      <c r="G734">
        <v>4230</v>
      </c>
      <c r="H734">
        <v>37769</v>
      </c>
      <c r="I734">
        <v>2</v>
      </c>
      <c r="J734">
        <v>0</v>
      </c>
      <c r="K734">
        <v>0</v>
      </c>
      <c r="L734">
        <v>3</v>
      </c>
      <c r="M734">
        <v>11</v>
      </c>
      <c r="N734">
        <v>4230</v>
      </c>
      <c r="O734">
        <v>0</v>
      </c>
      <c r="P734">
        <v>1989</v>
      </c>
      <c r="Q734">
        <v>0</v>
      </c>
      <c r="R734">
        <v>98077</v>
      </c>
      <c r="S734">
        <v>47.728700000000003</v>
      </c>
      <c r="T734">
        <v>-122.077</v>
      </c>
      <c r="U734">
        <v>3890</v>
      </c>
      <c r="V734">
        <v>37034</v>
      </c>
    </row>
    <row r="735" spans="1:22" x14ac:dyDescent="0.3">
      <c r="A735">
        <v>1742800060</v>
      </c>
      <c r="B735" t="s">
        <v>83</v>
      </c>
      <c r="C735" s="1" t="str">
        <f t="shared" si="11"/>
        <v>2014</v>
      </c>
      <c r="D735">
        <v>501000</v>
      </c>
      <c r="E735">
        <v>3</v>
      </c>
      <c r="F735">
        <v>1.75</v>
      </c>
      <c r="G735">
        <v>1970</v>
      </c>
      <c r="H735">
        <v>7972</v>
      </c>
      <c r="I735">
        <v>1</v>
      </c>
      <c r="J735">
        <v>0</v>
      </c>
      <c r="K735">
        <v>3</v>
      </c>
      <c r="L735">
        <v>5</v>
      </c>
      <c r="M735">
        <v>8</v>
      </c>
      <c r="N735">
        <v>1370</v>
      </c>
      <c r="O735">
        <v>600</v>
      </c>
      <c r="P735">
        <v>1976</v>
      </c>
      <c r="Q735">
        <v>0</v>
      </c>
      <c r="R735">
        <v>98055</v>
      </c>
      <c r="S735">
        <v>47.4908</v>
      </c>
      <c r="T735">
        <v>-122.22499999999999</v>
      </c>
      <c r="U735">
        <v>2460</v>
      </c>
      <c r="V735">
        <v>9796</v>
      </c>
    </row>
    <row r="736" spans="1:22" x14ac:dyDescent="0.3">
      <c r="A736">
        <v>2723089104</v>
      </c>
      <c r="B736" t="s">
        <v>224</v>
      </c>
      <c r="C736" s="1" t="str">
        <f t="shared" si="11"/>
        <v>2014</v>
      </c>
      <c r="D736">
        <v>315000</v>
      </c>
      <c r="E736">
        <v>3</v>
      </c>
      <c r="F736">
        <v>2.25</v>
      </c>
      <c r="G736">
        <v>1540</v>
      </c>
      <c r="H736">
        <v>17424</v>
      </c>
      <c r="I736">
        <v>2</v>
      </c>
      <c r="J736">
        <v>0</v>
      </c>
      <c r="K736">
        <v>0</v>
      </c>
      <c r="L736">
        <v>3</v>
      </c>
      <c r="M736">
        <v>7</v>
      </c>
      <c r="N736">
        <v>1540</v>
      </c>
      <c r="O736">
        <v>0</v>
      </c>
      <c r="P736">
        <v>1992</v>
      </c>
      <c r="Q736">
        <v>0</v>
      </c>
      <c r="R736">
        <v>98045</v>
      </c>
      <c r="S736">
        <v>47.442900000000002</v>
      </c>
      <c r="T736">
        <v>-121.759</v>
      </c>
      <c r="U736">
        <v>1560</v>
      </c>
      <c r="V736">
        <v>11439</v>
      </c>
    </row>
    <row r="737" spans="1:22" x14ac:dyDescent="0.3">
      <c r="A737">
        <v>2619950350</v>
      </c>
      <c r="B737" t="s">
        <v>255</v>
      </c>
      <c r="C737" s="1" t="str">
        <f t="shared" si="11"/>
        <v>2014</v>
      </c>
      <c r="D737">
        <v>403000</v>
      </c>
      <c r="E737">
        <v>3</v>
      </c>
      <c r="F737">
        <v>2.75</v>
      </c>
      <c r="G737">
        <v>2090</v>
      </c>
      <c r="H737">
        <v>8354</v>
      </c>
      <c r="I737">
        <v>2</v>
      </c>
      <c r="J737">
        <v>0</v>
      </c>
      <c r="K737">
        <v>0</v>
      </c>
      <c r="L737">
        <v>3</v>
      </c>
      <c r="M737">
        <v>8</v>
      </c>
      <c r="N737">
        <v>2090</v>
      </c>
      <c r="O737">
        <v>0</v>
      </c>
      <c r="P737">
        <v>2012</v>
      </c>
      <c r="Q737">
        <v>0</v>
      </c>
      <c r="R737">
        <v>98019</v>
      </c>
      <c r="S737">
        <v>47.733600000000003</v>
      </c>
      <c r="T737">
        <v>-121.965</v>
      </c>
      <c r="U737">
        <v>2280</v>
      </c>
      <c r="V737">
        <v>6348</v>
      </c>
    </row>
    <row r="738" spans="1:22" x14ac:dyDescent="0.3">
      <c r="A738">
        <v>4021100045</v>
      </c>
      <c r="B738" t="s">
        <v>56</v>
      </c>
      <c r="C738" s="1" t="str">
        <f t="shared" si="11"/>
        <v>2014</v>
      </c>
      <c r="D738">
        <v>550000</v>
      </c>
      <c r="E738">
        <v>3</v>
      </c>
      <c r="F738">
        <v>2</v>
      </c>
      <c r="G738">
        <v>2380</v>
      </c>
      <c r="H738">
        <v>17950</v>
      </c>
      <c r="I738">
        <v>2</v>
      </c>
      <c r="J738">
        <v>0</v>
      </c>
      <c r="K738">
        <v>0</v>
      </c>
      <c r="L738">
        <v>4</v>
      </c>
      <c r="M738">
        <v>8</v>
      </c>
      <c r="N738">
        <v>2110</v>
      </c>
      <c r="O738">
        <v>270</v>
      </c>
      <c r="P738">
        <v>1934</v>
      </c>
      <c r="Q738">
        <v>0</v>
      </c>
      <c r="R738">
        <v>98155</v>
      </c>
      <c r="S738">
        <v>47.759099999999997</v>
      </c>
      <c r="T738">
        <v>-122.28</v>
      </c>
      <c r="U738">
        <v>2030</v>
      </c>
      <c r="V738">
        <v>23900</v>
      </c>
    </row>
    <row r="739" spans="1:22" x14ac:dyDescent="0.3">
      <c r="A739">
        <v>731500200</v>
      </c>
      <c r="B739" t="s">
        <v>166</v>
      </c>
      <c r="C739" s="1" t="str">
        <f t="shared" si="11"/>
        <v>2015</v>
      </c>
      <c r="D739">
        <v>347500</v>
      </c>
      <c r="E739">
        <v>4</v>
      </c>
      <c r="F739">
        <v>2.5</v>
      </c>
      <c r="G739">
        <v>2156</v>
      </c>
      <c r="H739">
        <v>3562</v>
      </c>
      <c r="I739">
        <v>2</v>
      </c>
      <c r="J739">
        <v>0</v>
      </c>
      <c r="K739">
        <v>0</v>
      </c>
      <c r="L739">
        <v>3</v>
      </c>
      <c r="M739">
        <v>9</v>
      </c>
      <c r="N739">
        <v>2156</v>
      </c>
      <c r="O739">
        <v>0</v>
      </c>
      <c r="P739">
        <v>2012</v>
      </c>
      <c r="Q739">
        <v>0</v>
      </c>
      <c r="R739">
        <v>98030</v>
      </c>
      <c r="S739">
        <v>47.359099999999998</v>
      </c>
      <c r="T739">
        <v>-122.20099999999999</v>
      </c>
      <c r="U739">
        <v>1708</v>
      </c>
      <c r="V739">
        <v>3539</v>
      </c>
    </row>
    <row r="740" spans="1:22" x14ac:dyDescent="0.3">
      <c r="A740">
        <v>2591820310</v>
      </c>
      <c r="B740" t="s">
        <v>223</v>
      </c>
      <c r="C740" s="1" t="str">
        <f t="shared" si="11"/>
        <v>2014</v>
      </c>
      <c r="D740">
        <v>365000</v>
      </c>
      <c r="E740">
        <v>4</v>
      </c>
      <c r="F740">
        <v>2.25</v>
      </c>
      <c r="G740">
        <v>2070</v>
      </c>
      <c r="H740">
        <v>8893</v>
      </c>
      <c r="I740">
        <v>2</v>
      </c>
      <c r="J740">
        <v>0</v>
      </c>
      <c r="K740">
        <v>0</v>
      </c>
      <c r="L740">
        <v>4</v>
      </c>
      <c r="M740">
        <v>8</v>
      </c>
      <c r="N740">
        <v>2070</v>
      </c>
      <c r="O740">
        <v>0</v>
      </c>
      <c r="P740">
        <v>1986</v>
      </c>
      <c r="Q740">
        <v>0</v>
      </c>
      <c r="R740">
        <v>98058</v>
      </c>
      <c r="S740">
        <v>47.438800000000001</v>
      </c>
      <c r="T740">
        <v>-122.16200000000001</v>
      </c>
      <c r="U740">
        <v>2390</v>
      </c>
      <c r="V740">
        <v>7700</v>
      </c>
    </row>
    <row r="741" spans="1:22" x14ac:dyDescent="0.3">
      <c r="A741">
        <v>3626039299</v>
      </c>
      <c r="B741" t="s">
        <v>209</v>
      </c>
      <c r="C741" s="1" t="str">
        <f t="shared" si="11"/>
        <v>2015</v>
      </c>
      <c r="D741">
        <v>588000</v>
      </c>
      <c r="E741">
        <v>3</v>
      </c>
      <c r="F741">
        <v>1</v>
      </c>
      <c r="G741">
        <v>1910</v>
      </c>
      <c r="H741">
        <v>8167</v>
      </c>
      <c r="I741">
        <v>1</v>
      </c>
      <c r="J741">
        <v>0</v>
      </c>
      <c r="K741">
        <v>0</v>
      </c>
      <c r="L741">
        <v>4</v>
      </c>
      <c r="M741">
        <v>8</v>
      </c>
      <c r="N741">
        <v>1270</v>
      </c>
      <c r="O741">
        <v>640</v>
      </c>
      <c r="P741">
        <v>1951</v>
      </c>
      <c r="Q741">
        <v>0</v>
      </c>
      <c r="R741">
        <v>98117</v>
      </c>
      <c r="S741">
        <v>47.700400000000002</v>
      </c>
      <c r="T741">
        <v>-122.36799999999999</v>
      </c>
      <c r="U741">
        <v>1500</v>
      </c>
      <c r="V741">
        <v>6816</v>
      </c>
    </row>
    <row r="742" spans="1:22" x14ac:dyDescent="0.3">
      <c r="A742">
        <v>9346980140</v>
      </c>
      <c r="B742" t="s">
        <v>137</v>
      </c>
      <c r="C742" s="1" t="str">
        <f t="shared" si="11"/>
        <v>2014</v>
      </c>
      <c r="D742">
        <v>605000</v>
      </c>
      <c r="E742">
        <v>3</v>
      </c>
      <c r="F742">
        <v>1.75</v>
      </c>
      <c r="G742">
        <v>1920</v>
      </c>
      <c r="H742">
        <v>7400</v>
      </c>
      <c r="I742">
        <v>1</v>
      </c>
      <c r="J742">
        <v>0</v>
      </c>
      <c r="K742">
        <v>0</v>
      </c>
      <c r="L742">
        <v>4</v>
      </c>
      <c r="M742">
        <v>8</v>
      </c>
      <c r="N742">
        <v>1260</v>
      </c>
      <c r="O742">
        <v>660</v>
      </c>
      <c r="P742">
        <v>1977</v>
      </c>
      <c r="Q742">
        <v>0</v>
      </c>
      <c r="R742">
        <v>98006</v>
      </c>
      <c r="S742">
        <v>47.563299999999998</v>
      </c>
      <c r="T742">
        <v>-122.131</v>
      </c>
      <c r="U742">
        <v>2360</v>
      </c>
      <c r="V742">
        <v>8048</v>
      </c>
    </row>
    <row r="743" spans="1:22" x14ac:dyDescent="0.3">
      <c r="A743">
        <v>6613000140</v>
      </c>
      <c r="B743" t="s">
        <v>143</v>
      </c>
      <c r="C743" s="1" t="str">
        <f t="shared" si="11"/>
        <v>2014</v>
      </c>
      <c r="D743" s="2">
        <v>1300000</v>
      </c>
      <c r="E743">
        <v>3</v>
      </c>
      <c r="F743">
        <v>3.25</v>
      </c>
      <c r="G743">
        <v>3400</v>
      </c>
      <c r="H743">
        <v>5979</v>
      </c>
      <c r="I743">
        <v>2</v>
      </c>
      <c r="J743">
        <v>0</v>
      </c>
      <c r="K743">
        <v>0</v>
      </c>
      <c r="L743">
        <v>4</v>
      </c>
      <c r="M743">
        <v>9</v>
      </c>
      <c r="N743">
        <v>2290</v>
      </c>
      <c r="O743">
        <v>1110</v>
      </c>
      <c r="P743">
        <v>1937</v>
      </c>
      <c r="Q743">
        <v>0</v>
      </c>
      <c r="R743">
        <v>98105</v>
      </c>
      <c r="S743">
        <v>47.658499999999997</v>
      </c>
      <c r="T743">
        <v>-122.273</v>
      </c>
      <c r="U743">
        <v>3090</v>
      </c>
      <c r="V743">
        <v>6435</v>
      </c>
    </row>
    <row r="744" spans="1:22" x14ac:dyDescent="0.3">
      <c r="A744">
        <v>8159610060</v>
      </c>
      <c r="B744" t="s">
        <v>123</v>
      </c>
      <c r="C744" s="1" t="str">
        <f t="shared" si="11"/>
        <v>2014</v>
      </c>
      <c r="D744">
        <v>233000</v>
      </c>
      <c r="E744">
        <v>3</v>
      </c>
      <c r="F744">
        <v>2</v>
      </c>
      <c r="G744">
        <v>1400</v>
      </c>
      <c r="H744">
        <v>9177</v>
      </c>
      <c r="I744">
        <v>1</v>
      </c>
      <c r="J744">
        <v>0</v>
      </c>
      <c r="K744">
        <v>0</v>
      </c>
      <c r="L744">
        <v>3</v>
      </c>
      <c r="M744">
        <v>7</v>
      </c>
      <c r="N744">
        <v>1400</v>
      </c>
      <c r="O744">
        <v>0</v>
      </c>
      <c r="P744">
        <v>1974</v>
      </c>
      <c r="Q744">
        <v>0</v>
      </c>
      <c r="R744">
        <v>98001</v>
      </c>
      <c r="S744">
        <v>47.341500000000003</v>
      </c>
      <c r="T744">
        <v>-122.27200000000001</v>
      </c>
      <c r="U744">
        <v>2020</v>
      </c>
      <c r="V744">
        <v>8547</v>
      </c>
    </row>
    <row r="745" spans="1:22" x14ac:dyDescent="0.3">
      <c r="A745">
        <v>7830800339</v>
      </c>
      <c r="B745" t="s">
        <v>141</v>
      </c>
      <c r="C745" s="1" t="str">
        <f t="shared" si="11"/>
        <v>2014</v>
      </c>
      <c r="D745">
        <v>360000</v>
      </c>
      <c r="E745">
        <v>4</v>
      </c>
      <c r="F745">
        <v>2.5</v>
      </c>
      <c r="G745">
        <v>2210</v>
      </c>
      <c r="H745">
        <v>17715</v>
      </c>
      <c r="I745">
        <v>2</v>
      </c>
      <c r="J745">
        <v>0</v>
      </c>
      <c r="K745">
        <v>0</v>
      </c>
      <c r="L745">
        <v>3</v>
      </c>
      <c r="M745">
        <v>8</v>
      </c>
      <c r="N745">
        <v>2210</v>
      </c>
      <c r="O745">
        <v>0</v>
      </c>
      <c r="P745">
        <v>1997</v>
      </c>
      <c r="Q745">
        <v>0</v>
      </c>
      <c r="R745">
        <v>98030</v>
      </c>
      <c r="S745">
        <v>47.381799999999998</v>
      </c>
      <c r="T745">
        <v>-122.2</v>
      </c>
      <c r="U745">
        <v>2210</v>
      </c>
      <c r="V745">
        <v>16907</v>
      </c>
    </row>
    <row r="746" spans="1:22" x14ac:dyDescent="0.3">
      <c r="A746">
        <v>1588600045</v>
      </c>
      <c r="B746" t="s">
        <v>278</v>
      </c>
      <c r="C746" s="1" t="str">
        <f t="shared" si="11"/>
        <v>2014</v>
      </c>
      <c r="D746">
        <v>459000</v>
      </c>
      <c r="E746">
        <v>2</v>
      </c>
      <c r="F746">
        <v>1.75</v>
      </c>
      <c r="G746">
        <v>1170</v>
      </c>
      <c r="H746">
        <v>4887</v>
      </c>
      <c r="I746">
        <v>1</v>
      </c>
      <c r="J746">
        <v>0</v>
      </c>
      <c r="K746">
        <v>0</v>
      </c>
      <c r="L746">
        <v>3</v>
      </c>
      <c r="M746">
        <v>6</v>
      </c>
      <c r="N746">
        <v>1020</v>
      </c>
      <c r="O746">
        <v>150</v>
      </c>
      <c r="P746">
        <v>1929</v>
      </c>
      <c r="Q746">
        <v>0</v>
      </c>
      <c r="R746">
        <v>98117</v>
      </c>
      <c r="S746">
        <v>47.695</v>
      </c>
      <c r="T746">
        <v>-122.366</v>
      </c>
      <c r="U746">
        <v>1170</v>
      </c>
      <c r="V746">
        <v>5441</v>
      </c>
    </row>
    <row r="747" spans="1:22" x14ac:dyDescent="0.3">
      <c r="A747">
        <v>826069046</v>
      </c>
      <c r="B747" t="s">
        <v>279</v>
      </c>
      <c r="C747" s="1" t="str">
        <f t="shared" si="11"/>
        <v>2014</v>
      </c>
      <c r="D747">
        <v>740000</v>
      </c>
      <c r="E747">
        <v>3</v>
      </c>
      <c r="F747">
        <v>2</v>
      </c>
      <c r="G747">
        <v>2100</v>
      </c>
      <c r="H747">
        <v>72745</v>
      </c>
      <c r="I747">
        <v>1</v>
      </c>
      <c r="J747">
        <v>0</v>
      </c>
      <c r="K747">
        <v>0</v>
      </c>
      <c r="L747">
        <v>4</v>
      </c>
      <c r="M747">
        <v>9</v>
      </c>
      <c r="N747">
        <v>2100</v>
      </c>
      <c r="O747">
        <v>0</v>
      </c>
      <c r="P747">
        <v>1995</v>
      </c>
      <c r="Q747">
        <v>0</v>
      </c>
      <c r="R747">
        <v>98077</v>
      </c>
      <c r="S747">
        <v>47.747900000000001</v>
      </c>
      <c r="T747">
        <v>-122.062</v>
      </c>
      <c r="U747">
        <v>2290</v>
      </c>
      <c r="V747">
        <v>54885</v>
      </c>
    </row>
    <row r="748" spans="1:22" x14ac:dyDescent="0.3">
      <c r="A748">
        <v>1771000890</v>
      </c>
      <c r="B748" t="s">
        <v>224</v>
      </c>
      <c r="C748" s="1" t="str">
        <f t="shared" si="11"/>
        <v>2014</v>
      </c>
      <c r="D748">
        <v>305000</v>
      </c>
      <c r="E748">
        <v>3</v>
      </c>
      <c r="F748">
        <v>1</v>
      </c>
      <c r="G748">
        <v>1160</v>
      </c>
      <c r="H748">
        <v>9750</v>
      </c>
      <c r="I748">
        <v>1</v>
      </c>
      <c r="J748">
        <v>0</v>
      </c>
      <c r="K748">
        <v>0</v>
      </c>
      <c r="L748">
        <v>3</v>
      </c>
      <c r="M748">
        <v>7</v>
      </c>
      <c r="N748">
        <v>1160</v>
      </c>
      <c r="O748">
        <v>0</v>
      </c>
      <c r="P748">
        <v>1967</v>
      </c>
      <c r="Q748">
        <v>0</v>
      </c>
      <c r="R748">
        <v>98077</v>
      </c>
      <c r="S748">
        <v>47.742199999999997</v>
      </c>
      <c r="T748">
        <v>-122.07299999999999</v>
      </c>
      <c r="U748">
        <v>1160</v>
      </c>
      <c r="V748">
        <v>9650</v>
      </c>
    </row>
    <row r="749" spans="1:22" x14ac:dyDescent="0.3">
      <c r="A749">
        <v>3300701170</v>
      </c>
      <c r="B749" t="s">
        <v>55</v>
      </c>
      <c r="C749" s="1" t="str">
        <f t="shared" si="11"/>
        <v>2014</v>
      </c>
      <c r="D749">
        <v>395000</v>
      </c>
      <c r="E749">
        <v>3</v>
      </c>
      <c r="F749">
        <v>1</v>
      </c>
      <c r="G749">
        <v>1500</v>
      </c>
      <c r="H749">
        <v>4000</v>
      </c>
      <c r="I749">
        <v>1</v>
      </c>
      <c r="J749">
        <v>0</v>
      </c>
      <c r="K749">
        <v>0</v>
      </c>
      <c r="L749">
        <v>3</v>
      </c>
      <c r="M749">
        <v>6</v>
      </c>
      <c r="N749">
        <v>900</v>
      </c>
      <c r="O749">
        <v>600</v>
      </c>
      <c r="P749">
        <v>1925</v>
      </c>
      <c r="Q749">
        <v>0</v>
      </c>
      <c r="R749">
        <v>98117</v>
      </c>
      <c r="S749">
        <v>47.692100000000003</v>
      </c>
      <c r="T749">
        <v>-122.38</v>
      </c>
      <c r="U749">
        <v>950</v>
      </c>
      <c r="V749">
        <v>4000</v>
      </c>
    </row>
    <row r="750" spans="1:22" x14ac:dyDescent="0.3">
      <c r="A750">
        <v>7340500270</v>
      </c>
      <c r="B750" t="s">
        <v>263</v>
      </c>
      <c r="C750" s="1" t="str">
        <f t="shared" si="11"/>
        <v>2015</v>
      </c>
      <c r="D750">
        <v>560000</v>
      </c>
      <c r="E750">
        <v>4</v>
      </c>
      <c r="F750">
        <v>2.5</v>
      </c>
      <c r="G750">
        <v>2940</v>
      </c>
      <c r="H750">
        <v>6000</v>
      </c>
      <c r="I750">
        <v>2</v>
      </c>
      <c r="J750">
        <v>0</v>
      </c>
      <c r="K750">
        <v>0</v>
      </c>
      <c r="L750">
        <v>3</v>
      </c>
      <c r="M750">
        <v>8</v>
      </c>
      <c r="N750">
        <v>2940</v>
      </c>
      <c r="O750">
        <v>0</v>
      </c>
      <c r="P750">
        <v>2000</v>
      </c>
      <c r="Q750">
        <v>0</v>
      </c>
      <c r="R750">
        <v>98011</v>
      </c>
      <c r="S750">
        <v>47.753300000000003</v>
      </c>
      <c r="T750">
        <v>-122.19799999999999</v>
      </c>
      <c r="U750">
        <v>2510</v>
      </c>
      <c r="V750">
        <v>6600</v>
      </c>
    </row>
    <row r="751" spans="1:22" x14ac:dyDescent="0.3">
      <c r="A751">
        <v>9277200111</v>
      </c>
      <c r="B751" t="s">
        <v>280</v>
      </c>
      <c r="C751" s="1" t="str">
        <f t="shared" si="11"/>
        <v>2014</v>
      </c>
      <c r="D751">
        <v>650000</v>
      </c>
      <c r="E751">
        <v>4</v>
      </c>
      <c r="F751">
        <v>1.75</v>
      </c>
      <c r="G751">
        <v>2010</v>
      </c>
      <c r="H751">
        <v>5070</v>
      </c>
      <c r="I751">
        <v>1</v>
      </c>
      <c r="J751">
        <v>0</v>
      </c>
      <c r="K751">
        <v>1</v>
      </c>
      <c r="L751">
        <v>4</v>
      </c>
      <c r="M751">
        <v>7</v>
      </c>
      <c r="N751">
        <v>1300</v>
      </c>
      <c r="O751">
        <v>710</v>
      </c>
      <c r="P751">
        <v>1963</v>
      </c>
      <c r="Q751">
        <v>0</v>
      </c>
      <c r="R751">
        <v>98116</v>
      </c>
      <c r="S751">
        <v>47.579300000000003</v>
      </c>
      <c r="T751">
        <v>-122.402</v>
      </c>
      <c r="U751">
        <v>2180</v>
      </c>
      <c r="V751">
        <v>5400</v>
      </c>
    </row>
    <row r="752" spans="1:22" x14ac:dyDescent="0.3">
      <c r="A752">
        <v>293720140</v>
      </c>
      <c r="B752" t="s">
        <v>150</v>
      </c>
      <c r="C752" s="1" t="str">
        <f t="shared" si="11"/>
        <v>2014</v>
      </c>
      <c r="D752">
        <v>449950</v>
      </c>
      <c r="E752">
        <v>3</v>
      </c>
      <c r="F752">
        <v>2.5</v>
      </c>
      <c r="G752">
        <v>2170</v>
      </c>
      <c r="H752">
        <v>4912</v>
      </c>
      <c r="I752">
        <v>2</v>
      </c>
      <c r="J752">
        <v>0</v>
      </c>
      <c r="K752">
        <v>0</v>
      </c>
      <c r="L752">
        <v>3</v>
      </c>
      <c r="M752">
        <v>7</v>
      </c>
      <c r="N752">
        <v>2170</v>
      </c>
      <c r="O752">
        <v>0</v>
      </c>
      <c r="P752">
        <v>2003</v>
      </c>
      <c r="Q752">
        <v>0</v>
      </c>
      <c r="R752">
        <v>98028</v>
      </c>
      <c r="S752">
        <v>47.776699999999998</v>
      </c>
      <c r="T752">
        <v>-122.239</v>
      </c>
      <c r="U752">
        <v>2010</v>
      </c>
      <c r="V752">
        <v>4395</v>
      </c>
    </row>
    <row r="753" spans="1:22" x14ac:dyDescent="0.3">
      <c r="A753">
        <v>579003610</v>
      </c>
      <c r="B753" t="s">
        <v>209</v>
      </c>
      <c r="C753" s="1" t="str">
        <f t="shared" si="11"/>
        <v>2015</v>
      </c>
      <c r="D753">
        <v>517500</v>
      </c>
      <c r="E753">
        <v>3</v>
      </c>
      <c r="F753">
        <v>1.5</v>
      </c>
      <c r="G753">
        <v>1430</v>
      </c>
      <c r="H753">
        <v>5200</v>
      </c>
      <c r="I753">
        <v>1</v>
      </c>
      <c r="J753">
        <v>0</v>
      </c>
      <c r="K753">
        <v>3</v>
      </c>
      <c r="L753">
        <v>4</v>
      </c>
      <c r="M753">
        <v>7</v>
      </c>
      <c r="N753">
        <v>1250</v>
      </c>
      <c r="O753">
        <v>180</v>
      </c>
      <c r="P753">
        <v>1940</v>
      </c>
      <c r="Q753">
        <v>0</v>
      </c>
      <c r="R753">
        <v>98117</v>
      </c>
      <c r="S753">
        <v>47.698799999999999</v>
      </c>
      <c r="T753">
        <v>-122.387</v>
      </c>
      <c r="U753">
        <v>2210</v>
      </c>
      <c r="V753">
        <v>6240</v>
      </c>
    </row>
    <row r="754" spans="1:22" x14ac:dyDescent="0.3">
      <c r="A754">
        <v>1138020200</v>
      </c>
      <c r="B754" t="s">
        <v>178</v>
      </c>
      <c r="C754" s="1" t="str">
        <f t="shared" si="11"/>
        <v>2014</v>
      </c>
      <c r="D754">
        <v>435000</v>
      </c>
      <c r="E754">
        <v>4</v>
      </c>
      <c r="F754">
        <v>1.5</v>
      </c>
      <c r="G754">
        <v>1510</v>
      </c>
      <c r="H754">
        <v>6460</v>
      </c>
      <c r="I754">
        <v>1</v>
      </c>
      <c r="J754">
        <v>0</v>
      </c>
      <c r="K754">
        <v>0</v>
      </c>
      <c r="L754">
        <v>3</v>
      </c>
      <c r="M754">
        <v>7</v>
      </c>
      <c r="N754">
        <v>1070</v>
      </c>
      <c r="O754">
        <v>440</v>
      </c>
      <c r="P754">
        <v>1970</v>
      </c>
      <c r="Q754">
        <v>0</v>
      </c>
      <c r="R754">
        <v>98034</v>
      </c>
      <c r="S754">
        <v>47.7121</v>
      </c>
      <c r="T754">
        <v>-122.214</v>
      </c>
      <c r="U754">
        <v>1450</v>
      </c>
      <c r="V754">
        <v>6630</v>
      </c>
    </row>
    <row r="755" spans="1:22" x14ac:dyDescent="0.3">
      <c r="A755">
        <v>3432500200</v>
      </c>
      <c r="B755" t="s">
        <v>138</v>
      </c>
      <c r="C755" s="1" t="str">
        <f t="shared" si="11"/>
        <v>2015</v>
      </c>
      <c r="D755">
        <v>329999</v>
      </c>
      <c r="E755">
        <v>3</v>
      </c>
      <c r="F755">
        <v>1</v>
      </c>
      <c r="G755">
        <v>1150</v>
      </c>
      <c r="H755">
        <v>6908</v>
      </c>
      <c r="I755">
        <v>1</v>
      </c>
      <c r="J755">
        <v>0</v>
      </c>
      <c r="K755">
        <v>0</v>
      </c>
      <c r="L755">
        <v>3</v>
      </c>
      <c r="M755">
        <v>6</v>
      </c>
      <c r="N755">
        <v>800</v>
      </c>
      <c r="O755">
        <v>350</v>
      </c>
      <c r="P755">
        <v>1952</v>
      </c>
      <c r="Q755">
        <v>0</v>
      </c>
      <c r="R755">
        <v>98155</v>
      </c>
      <c r="S755">
        <v>47.744700000000002</v>
      </c>
      <c r="T755">
        <v>-122.313</v>
      </c>
      <c r="U755">
        <v>1150</v>
      </c>
      <c r="V755">
        <v>6908</v>
      </c>
    </row>
    <row r="756" spans="1:22" x14ac:dyDescent="0.3">
      <c r="A756">
        <v>1563102435</v>
      </c>
      <c r="B756" t="s">
        <v>75</v>
      </c>
      <c r="C756" s="1" t="str">
        <f t="shared" si="11"/>
        <v>2014</v>
      </c>
      <c r="D756">
        <v>950000</v>
      </c>
      <c r="E756">
        <v>3</v>
      </c>
      <c r="F756">
        <v>1.75</v>
      </c>
      <c r="G756">
        <v>2150</v>
      </c>
      <c r="H756">
        <v>4200</v>
      </c>
      <c r="I756">
        <v>1</v>
      </c>
      <c r="J756">
        <v>0</v>
      </c>
      <c r="K756">
        <v>4</v>
      </c>
      <c r="L756">
        <v>5</v>
      </c>
      <c r="M756">
        <v>8</v>
      </c>
      <c r="N756">
        <v>1140</v>
      </c>
      <c r="O756">
        <v>1010</v>
      </c>
      <c r="P756">
        <v>1960</v>
      </c>
      <c r="Q756">
        <v>0</v>
      </c>
      <c r="R756">
        <v>98116</v>
      </c>
      <c r="S756">
        <v>47.567100000000003</v>
      </c>
      <c r="T756">
        <v>-122.405</v>
      </c>
      <c r="U756">
        <v>2510</v>
      </c>
      <c r="V756">
        <v>7500</v>
      </c>
    </row>
    <row r="757" spans="1:22" x14ac:dyDescent="0.3">
      <c r="A757">
        <v>3959400710</v>
      </c>
      <c r="B757" t="s">
        <v>239</v>
      </c>
      <c r="C757" s="1" t="str">
        <f t="shared" si="11"/>
        <v>2014</v>
      </c>
      <c r="D757">
        <v>447000</v>
      </c>
      <c r="E757">
        <v>3</v>
      </c>
      <c r="F757">
        <v>1</v>
      </c>
      <c r="G757">
        <v>1370</v>
      </c>
      <c r="H757">
        <v>6001</v>
      </c>
      <c r="I757">
        <v>1</v>
      </c>
      <c r="J757">
        <v>0</v>
      </c>
      <c r="K757">
        <v>0</v>
      </c>
      <c r="L757">
        <v>5</v>
      </c>
      <c r="M757">
        <v>7</v>
      </c>
      <c r="N757">
        <v>1230</v>
      </c>
      <c r="O757">
        <v>140</v>
      </c>
      <c r="P757">
        <v>1944</v>
      </c>
      <c r="Q757">
        <v>0</v>
      </c>
      <c r="R757">
        <v>98108</v>
      </c>
      <c r="S757">
        <v>47.564599999999999</v>
      </c>
      <c r="T757">
        <v>-122.31699999999999</v>
      </c>
      <c r="U757">
        <v>1370</v>
      </c>
      <c r="V757">
        <v>5520</v>
      </c>
    </row>
    <row r="758" spans="1:22" x14ac:dyDescent="0.3">
      <c r="A758">
        <v>8682300890</v>
      </c>
      <c r="B758" t="s">
        <v>76</v>
      </c>
      <c r="C758" s="1" t="str">
        <f t="shared" si="11"/>
        <v>2014</v>
      </c>
      <c r="D758">
        <v>699800</v>
      </c>
      <c r="E758">
        <v>2</v>
      </c>
      <c r="F758">
        <v>2.5</v>
      </c>
      <c r="G758">
        <v>2380</v>
      </c>
      <c r="H758">
        <v>6600</v>
      </c>
      <c r="I758">
        <v>1</v>
      </c>
      <c r="J758">
        <v>0</v>
      </c>
      <c r="K758">
        <v>0</v>
      </c>
      <c r="L758">
        <v>3</v>
      </c>
      <c r="M758">
        <v>8</v>
      </c>
      <c r="N758">
        <v>2380</v>
      </c>
      <c r="O758">
        <v>0</v>
      </c>
      <c r="P758">
        <v>2010</v>
      </c>
      <c r="Q758">
        <v>0</v>
      </c>
      <c r="R758">
        <v>98053</v>
      </c>
      <c r="S758">
        <v>47.716999999999999</v>
      </c>
      <c r="T758">
        <v>-122.02</v>
      </c>
      <c r="U758">
        <v>1870</v>
      </c>
      <c r="V758">
        <v>6600</v>
      </c>
    </row>
    <row r="759" spans="1:22" x14ac:dyDescent="0.3">
      <c r="A759">
        <v>4385700765</v>
      </c>
      <c r="B759" t="s">
        <v>79</v>
      </c>
      <c r="C759" s="1" t="str">
        <f t="shared" si="11"/>
        <v>2014</v>
      </c>
      <c r="D759">
        <v>850000</v>
      </c>
      <c r="E759">
        <v>3</v>
      </c>
      <c r="F759">
        <v>1.75</v>
      </c>
      <c r="G759">
        <v>1370</v>
      </c>
      <c r="H759">
        <v>3850</v>
      </c>
      <c r="I759">
        <v>1</v>
      </c>
      <c r="J759">
        <v>0</v>
      </c>
      <c r="K759">
        <v>0</v>
      </c>
      <c r="L759">
        <v>5</v>
      </c>
      <c r="M759">
        <v>7</v>
      </c>
      <c r="N759">
        <v>770</v>
      </c>
      <c r="O759">
        <v>600</v>
      </c>
      <c r="P759">
        <v>1911</v>
      </c>
      <c r="Q759">
        <v>1988</v>
      </c>
      <c r="R759">
        <v>98112</v>
      </c>
      <c r="S759">
        <v>47.6374</v>
      </c>
      <c r="T759">
        <v>-122.279</v>
      </c>
      <c r="U759">
        <v>1390</v>
      </c>
      <c r="V759">
        <v>3600</v>
      </c>
    </row>
    <row r="760" spans="1:22" x14ac:dyDescent="0.3">
      <c r="A760">
        <v>5149300200</v>
      </c>
      <c r="B760" t="s">
        <v>182</v>
      </c>
      <c r="C760" s="1" t="str">
        <f t="shared" si="11"/>
        <v>2014</v>
      </c>
      <c r="D760">
        <v>316500</v>
      </c>
      <c r="E760">
        <v>3</v>
      </c>
      <c r="F760">
        <v>1.75</v>
      </c>
      <c r="G760">
        <v>1600</v>
      </c>
      <c r="H760">
        <v>14250</v>
      </c>
      <c r="I760">
        <v>1</v>
      </c>
      <c r="J760">
        <v>0</v>
      </c>
      <c r="K760">
        <v>0</v>
      </c>
      <c r="L760">
        <v>3</v>
      </c>
      <c r="M760">
        <v>7</v>
      </c>
      <c r="N760">
        <v>1070</v>
      </c>
      <c r="O760">
        <v>530</v>
      </c>
      <c r="P760">
        <v>1979</v>
      </c>
      <c r="Q760">
        <v>0</v>
      </c>
      <c r="R760">
        <v>98023</v>
      </c>
      <c r="S760">
        <v>47.327199999999998</v>
      </c>
      <c r="T760">
        <v>-122.355</v>
      </c>
      <c r="U760">
        <v>2140</v>
      </c>
      <c r="V760">
        <v>14960</v>
      </c>
    </row>
    <row r="761" spans="1:22" x14ac:dyDescent="0.3">
      <c r="A761">
        <v>9323600060</v>
      </c>
      <c r="B761" t="s">
        <v>56</v>
      </c>
      <c r="C761" s="1" t="str">
        <f t="shared" si="11"/>
        <v>2014</v>
      </c>
      <c r="D761">
        <v>942500</v>
      </c>
      <c r="E761">
        <v>5</v>
      </c>
      <c r="F761">
        <v>3.5</v>
      </c>
      <c r="G761">
        <v>3750</v>
      </c>
      <c r="H761">
        <v>9612</v>
      </c>
      <c r="I761">
        <v>1</v>
      </c>
      <c r="J761">
        <v>0</v>
      </c>
      <c r="K761">
        <v>2</v>
      </c>
      <c r="L761">
        <v>4</v>
      </c>
      <c r="M761">
        <v>9</v>
      </c>
      <c r="N761">
        <v>2030</v>
      </c>
      <c r="O761">
        <v>1720</v>
      </c>
      <c r="P761">
        <v>1981</v>
      </c>
      <c r="Q761">
        <v>0</v>
      </c>
      <c r="R761">
        <v>98006</v>
      </c>
      <c r="S761">
        <v>47.551099999999998</v>
      </c>
      <c r="T761">
        <v>-122.157</v>
      </c>
      <c r="U761">
        <v>3270</v>
      </c>
      <c r="V761">
        <v>9688</v>
      </c>
    </row>
    <row r="762" spans="1:22" x14ac:dyDescent="0.3">
      <c r="A762">
        <v>9273200140</v>
      </c>
      <c r="B762" t="s">
        <v>232</v>
      </c>
      <c r="C762" s="1" t="str">
        <f t="shared" si="11"/>
        <v>2015</v>
      </c>
      <c r="D762" s="2">
        <v>1310000</v>
      </c>
      <c r="E762">
        <v>2</v>
      </c>
      <c r="F762">
        <v>2.25</v>
      </c>
      <c r="G762">
        <v>3950</v>
      </c>
      <c r="H762">
        <v>3938</v>
      </c>
      <c r="I762">
        <v>2</v>
      </c>
      <c r="J762">
        <v>0</v>
      </c>
      <c r="K762">
        <v>4</v>
      </c>
      <c r="L762">
        <v>3</v>
      </c>
      <c r="M762">
        <v>10</v>
      </c>
      <c r="N762">
        <v>2910</v>
      </c>
      <c r="O762">
        <v>1040</v>
      </c>
      <c r="P762">
        <v>1991</v>
      </c>
      <c r="Q762">
        <v>0</v>
      </c>
      <c r="R762">
        <v>98116</v>
      </c>
      <c r="S762">
        <v>47.591200000000001</v>
      </c>
      <c r="T762">
        <v>-122.384</v>
      </c>
      <c r="U762">
        <v>3220</v>
      </c>
      <c r="V762">
        <v>4500</v>
      </c>
    </row>
    <row r="763" spans="1:22" x14ac:dyDescent="0.3">
      <c r="A763">
        <v>9542300320</v>
      </c>
      <c r="B763" t="s">
        <v>217</v>
      </c>
      <c r="C763" s="1" t="str">
        <f t="shared" si="11"/>
        <v>2015</v>
      </c>
      <c r="D763">
        <v>856600</v>
      </c>
      <c r="E763">
        <v>4</v>
      </c>
      <c r="F763">
        <v>2.25</v>
      </c>
      <c r="G763">
        <v>2400</v>
      </c>
      <c r="H763">
        <v>13430</v>
      </c>
      <c r="I763">
        <v>1</v>
      </c>
      <c r="J763">
        <v>0</v>
      </c>
      <c r="K763">
        <v>0</v>
      </c>
      <c r="L763">
        <v>4</v>
      </c>
      <c r="M763">
        <v>9</v>
      </c>
      <c r="N763">
        <v>2400</v>
      </c>
      <c r="O763">
        <v>0</v>
      </c>
      <c r="P763">
        <v>1964</v>
      </c>
      <c r="Q763">
        <v>0</v>
      </c>
      <c r="R763">
        <v>98005</v>
      </c>
      <c r="S763">
        <v>47.598700000000001</v>
      </c>
      <c r="T763">
        <v>-122.178</v>
      </c>
      <c r="U763">
        <v>2580</v>
      </c>
      <c r="V763">
        <v>10077</v>
      </c>
    </row>
    <row r="764" spans="1:22" x14ac:dyDescent="0.3">
      <c r="A764">
        <v>770000045</v>
      </c>
      <c r="B764" t="s">
        <v>196</v>
      </c>
      <c r="C764" s="1" t="str">
        <f t="shared" si="11"/>
        <v>2014</v>
      </c>
      <c r="D764">
        <v>405600</v>
      </c>
      <c r="E764">
        <v>5</v>
      </c>
      <c r="F764">
        <v>1.5</v>
      </c>
      <c r="G764">
        <v>2830</v>
      </c>
      <c r="H764">
        <v>4000</v>
      </c>
      <c r="I764">
        <v>2.5</v>
      </c>
      <c r="J764">
        <v>0</v>
      </c>
      <c r="K764">
        <v>0</v>
      </c>
      <c r="L764">
        <v>4</v>
      </c>
      <c r="M764">
        <v>8</v>
      </c>
      <c r="N764">
        <v>2830</v>
      </c>
      <c r="O764">
        <v>0</v>
      </c>
      <c r="P764">
        <v>1918</v>
      </c>
      <c r="Q764">
        <v>0</v>
      </c>
      <c r="R764">
        <v>98118</v>
      </c>
      <c r="S764">
        <v>47.513199999999998</v>
      </c>
      <c r="T764">
        <v>-122.262</v>
      </c>
      <c r="U764">
        <v>1480</v>
      </c>
      <c r="V764">
        <v>4000</v>
      </c>
    </row>
    <row r="765" spans="1:22" x14ac:dyDescent="0.3">
      <c r="A765">
        <v>6979900390</v>
      </c>
      <c r="B765" t="s">
        <v>37</v>
      </c>
      <c r="C765" s="1" t="str">
        <f t="shared" si="11"/>
        <v>2014</v>
      </c>
      <c r="D765">
        <v>565000</v>
      </c>
      <c r="E765">
        <v>4</v>
      </c>
      <c r="F765">
        <v>2.5</v>
      </c>
      <c r="G765">
        <v>2440</v>
      </c>
      <c r="H765">
        <v>22594</v>
      </c>
      <c r="I765">
        <v>2</v>
      </c>
      <c r="J765">
        <v>0</v>
      </c>
      <c r="K765">
        <v>0</v>
      </c>
      <c r="L765">
        <v>3</v>
      </c>
      <c r="M765">
        <v>8</v>
      </c>
      <c r="N765">
        <v>2440</v>
      </c>
      <c r="O765">
        <v>0</v>
      </c>
      <c r="P765">
        <v>1996</v>
      </c>
      <c r="Q765">
        <v>0</v>
      </c>
      <c r="R765">
        <v>98053</v>
      </c>
      <c r="S765">
        <v>47.633299999999998</v>
      </c>
      <c r="T765">
        <v>-121.97</v>
      </c>
      <c r="U765">
        <v>2560</v>
      </c>
      <c r="V765">
        <v>33341</v>
      </c>
    </row>
    <row r="766" spans="1:22" x14ac:dyDescent="0.3">
      <c r="A766">
        <v>6379500159</v>
      </c>
      <c r="B766" t="s">
        <v>237</v>
      </c>
      <c r="C766" s="1" t="str">
        <f t="shared" si="11"/>
        <v>2014</v>
      </c>
      <c r="D766">
        <v>400000</v>
      </c>
      <c r="E766">
        <v>3</v>
      </c>
      <c r="F766">
        <v>2.25</v>
      </c>
      <c r="G766">
        <v>1190</v>
      </c>
      <c r="H766">
        <v>1149</v>
      </c>
      <c r="I766">
        <v>2</v>
      </c>
      <c r="J766">
        <v>0</v>
      </c>
      <c r="K766">
        <v>0</v>
      </c>
      <c r="L766">
        <v>3</v>
      </c>
      <c r="M766">
        <v>8</v>
      </c>
      <c r="N766">
        <v>1050</v>
      </c>
      <c r="O766">
        <v>140</v>
      </c>
      <c r="P766">
        <v>2008</v>
      </c>
      <c r="Q766">
        <v>0</v>
      </c>
      <c r="R766">
        <v>98116</v>
      </c>
      <c r="S766">
        <v>47.581800000000001</v>
      </c>
      <c r="T766">
        <v>-122.387</v>
      </c>
      <c r="U766">
        <v>1210</v>
      </c>
      <c r="V766">
        <v>1316</v>
      </c>
    </row>
    <row r="767" spans="1:22" x14ac:dyDescent="0.3">
      <c r="A767">
        <v>826079094</v>
      </c>
      <c r="B767" t="s">
        <v>149</v>
      </c>
      <c r="C767" s="1" t="str">
        <f t="shared" si="11"/>
        <v>2015</v>
      </c>
      <c r="D767">
        <v>330000</v>
      </c>
      <c r="E767">
        <v>3</v>
      </c>
      <c r="F767">
        <v>2</v>
      </c>
      <c r="G767">
        <v>1400</v>
      </c>
      <c r="H767">
        <v>218252</v>
      </c>
      <c r="I767">
        <v>1</v>
      </c>
      <c r="J767">
        <v>0</v>
      </c>
      <c r="K767">
        <v>0</v>
      </c>
      <c r="L767">
        <v>3</v>
      </c>
      <c r="M767">
        <v>7</v>
      </c>
      <c r="N767">
        <v>1400</v>
      </c>
      <c r="O767">
        <v>0</v>
      </c>
      <c r="P767">
        <v>1997</v>
      </c>
      <c r="Q767">
        <v>0</v>
      </c>
      <c r="R767">
        <v>98019</v>
      </c>
      <c r="S767">
        <v>47.757599999999996</v>
      </c>
      <c r="T767">
        <v>-121.934</v>
      </c>
      <c r="U767">
        <v>2230</v>
      </c>
      <c r="V767">
        <v>218222</v>
      </c>
    </row>
    <row r="768" spans="1:22" x14ac:dyDescent="0.3">
      <c r="A768">
        <v>8856940060</v>
      </c>
      <c r="B768" t="s">
        <v>133</v>
      </c>
      <c r="C768" s="1" t="str">
        <f t="shared" si="11"/>
        <v>2015</v>
      </c>
      <c r="D768">
        <v>374950</v>
      </c>
      <c r="E768">
        <v>4</v>
      </c>
      <c r="F768">
        <v>2.75</v>
      </c>
      <c r="G768">
        <v>2730</v>
      </c>
      <c r="H768">
        <v>4683</v>
      </c>
      <c r="I768">
        <v>2</v>
      </c>
      <c r="J768">
        <v>0</v>
      </c>
      <c r="K768">
        <v>0</v>
      </c>
      <c r="L768">
        <v>3</v>
      </c>
      <c r="M768">
        <v>7</v>
      </c>
      <c r="N768">
        <v>2730</v>
      </c>
      <c r="O768">
        <v>0</v>
      </c>
      <c r="P768">
        <v>2005</v>
      </c>
      <c r="Q768">
        <v>0</v>
      </c>
      <c r="R768">
        <v>98038</v>
      </c>
      <c r="S768">
        <v>47.360799999999998</v>
      </c>
      <c r="T768">
        <v>-122.04300000000001</v>
      </c>
      <c r="U768">
        <v>2230</v>
      </c>
      <c r="V768">
        <v>4924</v>
      </c>
    </row>
    <row r="769" spans="1:22" x14ac:dyDescent="0.3">
      <c r="A769">
        <v>2972300060</v>
      </c>
      <c r="B769" t="s">
        <v>261</v>
      </c>
      <c r="C769" s="1" t="str">
        <f t="shared" si="11"/>
        <v>2014</v>
      </c>
      <c r="D769">
        <v>405300</v>
      </c>
      <c r="E769">
        <v>3</v>
      </c>
      <c r="F769">
        <v>2.75</v>
      </c>
      <c r="G769">
        <v>2390</v>
      </c>
      <c r="H769">
        <v>7939</v>
      </c>
      <c r="I769">
        <v>1</v>
      </c>
      <c r="J769">
        <v>0</v>
      </c>
      <c r="K769">
        <v>0</v>
      </c>
      <c r="L769">
        <v>5</v>
      </c>
      <c r="M769">
        <v>7</v>
      </c>
      <c r="N769">
        <v>1610</v>
      </c>
      <c r="O769">
        <v>780</v>
      </c>
      <c r="P769">
        <v>1983</v>
      </c>
      <c r="Q769">
        <v>0</v>
      </c>
      <c r="R769">
        <v>98056</v>
      </c>
      <c r="S769">
        <v>47.498699999999999</v>
      </c>
      <c r="T769">
        <v>-122.166</v>
      </c>
      <c r="U769">
        <v>1920</v>
      </c>
      <c r="V769">
        <v>7939</v>
      </c>
    </row>
    <row r="770" spans="1:22" x14ac:dyDescent="0.3">
      <c r="A770">
        <v>3575200070</v>
      </c>
      <c r="B770" t="s">
        <v>125</v>
      </c>
      <c r="C770" s="1" t="str">
        <f t="shared" si="11"/>
        <v>2014</v>
      </c>
      <c r="D770">
        <v>560000</v>
      </c>
      <c r="E770">
        <v>3</v>
      </c>
      <c r="F770">
        <v>2.25</v>
      </c>
      <c r="G770">
        <v>2060</v>
      </c>
      <c r="H770">
        <v>31400</v>
      </c>
      <c r="I770">
        <v>2</v>
      </c>
      <c r="J770">
        <v>0</v>
      </c>
      <c r="K770">
        <v>0</v>
      </c>
      <c r="L770">
        <v>3</v>
      </c>
      <c r="M770">
        <v>8</v>
      </c>
      <c r="N770">
        <v>2060</v>
      </c>
      <c r="O770">
        <v>0</v>
      </c>
      <c r="P770">
        <v>1984</v>
      </c>
      <c r="Q770">
        <v>0</v>
      </c>
      <c r="R770">
        <v>98074</v>
      </c>
      <c r="S770">
        <v>47.621600000000001</v>
      </c>
      <c r="T770">
        <v>-122.056</v>
      </c>
      <c r="U770">
        <v>2160</v>
      </c>
      <c r="V770">
        <v>34500</v>
      </c>
    </row>
    <row r="771" spans="1:22" x14ac:dyDescent="0.3">
      <c r="A771">
        <v>8146100270</v>
      </c>
      <c r="B771" t="s">
        <v>149</v>
      </c>
      <c r="C771" s="1" t="str">
        <f t="shared" si="11"/>
        <v>2015</v>
      </c>
      <c r="D771">
        <v>824000</v>
      </c>
      <c r="E771">
        <v>4</v>
      </c>
      <c r="F771">
        <v>2.25</v>
      </c>
      <c r="G771">
        <v>2490</v>
      </c>
      <c r="H771">
        <v>9864</v>
      </c>
      <c r="I771">
        <v>1</v>
      </c>
      <c r="J771">
        <v>0</v>
      </c>
      <c r="K771">
        <v>0</v>
      </c>
      <c r="L771">
        <v>4</v>
      </c>
      <c r="M771">
        <v>8</v>
      </c>
      <c r="N771">
        <v>1290</v>
      </c>
      <c r="O771">
        <v>1200</v>
      </c>
      <c r="P771">
        <v>1961</v>
      </c>
      <c r="Q771">
        <v>0</v>
      </c>
      <c r="R771">
        <v>98004</v>
      </c>
      <c r="S771">
        <v>47.6051</v>
      </c>
      <c r="T771">
        <v>-122.19499999999999</v>
      </c>
      <c r="U771">
        <v>2360</v>
      </c>
      <c r="V771">
        <v>9864</v>
      </c>
    </row>
    <row r="772" spans="1:22" x14ac:dyDescent="0.3">
      <c r="A772">
        <v>8648200030</v>
      </c>
      <c r="B772" t="s">
        <v>63</v>
      </c>
      <c r="C772" s="1" t="str">
        <f t="shared" si="11"/>
        <v>2014</v>
      </c>
      <c r="D772">
        <v>260000</v>
      </c>
      <c r="E772">
        <v>3</v>
      </c>
      <c r="F772">
        <v>1.75</v>
      </c>
      <c r="G772">
        <v>1100</v>
      </c>
      <c r="H772">
        <v>10968</v>
      </c>
      <c r="I772">
        <v>1</v>
      </c>
      <c r="J772">
        <v>0</v>
      </c>
      <c r="K772">
        <v>0</v>
      </c>
      <c r="L772">
        <v>5</v>
      </c>
      <c r="M772">
        <v>7</v>
      </c>
      <c r="N772">
        <v>1100</v>
      </c>
      <c r="O772">
        <v>0</v>
      </c>
      <c r="P772">
        <v>1984</v>
      </c>
      <c r="Q772">
        <v>0</v>
      </c>
      <c r="R772">
        <v>98042</v>
      </c>
      <c r="S772">
        <v>47.363</v>
      </c>
      <c r="T772">
        <v>-122.08</v>
      </c>
      <c r="U772">
        <v>1400</v>
      </c>
      <c r="V772">
        <v>7799</v>
      </c>
    </row>
    <row r="773" spans="1:22" x14ac:dyDescent="0.3">
      <c r="A773">
        <v>208500160</v>
      </c>
      <c r="B773" t="s">
        <v>158</v>
      </c>
      <c r="C773" s="1" t="str">
        <f t="shared" si="11"/>
        <v>2015</v>
      </c>
      <c r="D773">
        <v>760000</v>
      </c>
      <c r="E773">
        <v>4</v>
      </c>
      <c r="F773">
        <v>2.5</v>
      </c>
      <c r="G773">
        <v>2430</v>
      </c>
      <c r="H773">
        <v>6099</v>
      </c>
      <c r="I773">
        <v>1</v>
      </c>
      <c r="J773">
        <v>0</v>
      </c>
      <c r="K773">
        <v>0</v>
      </c>
      <c r="L773">
        <v>5</v>
      </c>
      <c r="M773">
        <v>8</v>
      </c>
      <c r="N773">
        <v>1470</v>
      </c>
      <c r="O773">
        <v>960</v>
      </c>
      <c r="P773">
        <v>1965</v>
      </c>
      <c r="Q773">
        <v>0</v>
      </c>
      <c r="R773">
        <v>98115</v>
      </c>
      <c r="S773">
        <v>47.677700000000002</v>
      </c>
      <c r="T773">
        <v>-122.28700000000001</v>
      </c>
      <c r="U773">
        <v>2180</v>
      </c>
      <c r="V773">
        <v>6099</v>
      </c>
    </row>
    <row r="774" spans="1:22" x14ac:dyDescent="0.3">
      <c r="A774">
        <v>1196003428</v>
      </c>
      <c r="B774" t="s">
        <v>48</v>
      </c>
      <c r="C774" s="1" t="str">
        <f t="shared" ref="C774:C837" si="12">LEFT(B774,4)</f>
        <v>2014</v>
      </c>
      <c r="D774">
        <v>405000</v>
      </c>
      <c r="E774">
        <v>3</v>
      </c>
      <c r="F774">
        <v>2.5</v>
      </c>
      <c r="G774">
        <v>3170</v>
      </c>
      <c r="H774">
        <v>12750</v>
      </c>
      <c r="I774">
        <v>2</v>
      </c>
      <c r="J774">
        <v>0</v>
      </c>
      <c r="K774">
        <v>0</v>
      </c>
      <c r="L774">
        <v>3</v>
      </c>
      <c r="M774">
        <v>10</v>
      </c>
      <c r="N774">
        <v>2360</v>
      </c>
      <c r="O774">
        <v>810</v>
      </c>
      <c r="P774">
        <v>1995</v>
      </c>
      <c r="Q774">
        <v>0</v>
      </c>
      <c r="R774">
        <v>98023</v>
      </c>
      <c r="S774">
        <v>47.3384</v>
      </c>
      <c r="T774">
        <v>-122.336</v>
      </c>
      <c r="U774">
        <v>2970</v>
      </c>
      <c r="V774">
        <v>13125</v>
      </c>
    </row>
    <row r="775" spans="1:22" x14ac:dyDescent="0.3">
      <c r="A775">
        <v>5104450990</v>
      </c>
      <c r="B775" t="s">
        <v>212</v>
      </c>
      <c r="C775" s="1" t="str">
        <f t="shared" si="12"/>
        <v>2014</v>
      </c>
      <c r="D775">
        <v>429900</v>
      </c>
      <c r="E775">
        <v>4</v>
      </c>
      <c r="F775">
        <v>2.5</v>
      </c>
      <c r="G775">
        <v>2640</v>
      </c>
      <c r="H775">
        <v>8625</v>
      </c>
      <c r="I775">
        <v>2</v>
      </c>
      <c r="J775">
        <v>0</v>
      </c>
      <c r="K775">
        <v>0</v>
      </c>
      <c r="L775">
        <v>3</v>
      </c>
      <c r="M775">
        <v>8</v>
      </c>
      <c r="N775">
        <v>2640</v>
      </c>
      <c r="O775">
        <v>0</v>
      </c>
      <c r="P775">
        <v>1987</v>
      </c>
      <c r="Q775">
        <v>0</v>
      </c>
      <c r="R775">
        <v>98058</v>
      </c>
      <c r="S775">
        <v>47.459800000000001</v>
      </c>
      <c r="T775">
        <v>-122.15</v>
      </c>
      <c r="U775">
        <v>2240</v>
      </c>
      <c r="V775">
        <v>8700</v>
      </c>
    </row>
    <row r="776" spans="1:22" x14ac:dyDescent="0.3">
      <c r="A776">
        <v>3343901234</v>
      </c>
      <c r="B776" t="s">
        <v>143</v>
      </c>
      <c r="C776" s="1" t="str">
        <f t="shared" si="12"/>
        <v>2014</v>
      </c>
      <c r="D776">
        <v>341500</v>
      </c>
      <c r="E776">
        <v>3</v>
      </c>
      <c r="F776">
        <v>1.5</v>
      </c>
      <c r="G776">
        <v>1130</v>
      </c>
      <c r="H776">
        <v>7223</v>
      </c>
      <c r="I776">
        <v>1</v>
      </c>
      <c r="J776">
        <v>0</v>
      </c>
      <c r="K776">
        <v>0</v>
      </c>
      <c r="L776">
        <v>4</v>
      </c>
      <c r="M776">
        <v>7</v>
      </c>
      <c r="N776">
        <v>1130</v>
      </c>
      <c r="O776">
        <v>0</v>
      </c>
      <c r="P776">
        <v>1961</v>
      </c>
      <c r="Q776">
        <v>0</v>
      </c>
      <c r="R776">
        <v>98056</v>
      </c>
      <c r="S776">
        <v>47.508899999999997</v>
      </c>
      <c r="T776">
        <v>-122.18899999999999</v>
      </c>
      <c r="U776">
        <v>1320</v>
      </c>
      <c r="V776">
        <v>7356</v>
      </c>
    </row>
    <row r="777" spans="1:22" x14ac:dyDescent="0.3">
      <c r="A777">
        <v>226039214</v>
      </c>
      <c r="B777" t="s">
        <v>83</v>
      </c>
      <c r="C777" s="1" t="str">
        <f t="shared" si="12"/>
        <v>2014</v>
      </c>
      <c r="D777">
        <v>465250</v>
      </c>
      <c r="E777">
        <v>5</v>
      </c>
      <c r="F777">
        <v>2</v>
      </c>
      <c r="G777">
        <v>1940</v>
      </c>
      <c r="H777">
        <v>7642</v>
      </c>
      <c r="I777">
        <v>1.5</v>
      </c>
      <c r="J777">
        <v>0</v>
      </c>
      <c r="K777">
        <v>0</v>
      </c>
      <c r="L777">
        <v>3</v>
      </c>
      <c r="M777">
        <v>7</v>
      </c>
      <c r="N777">
        <v>1940</v>
      </c>
      <c r="O777">
        <v>0</v>
      </c>
      <c r="P777">
        <v>1957</v>
      </c>
      <c r="Q777">
        <v>0</v>
      </c>
      <c r="R777">
        <v>98177</v>
      </c>
      <c r="S777">
        <v>47.775100000000002</v>
      </c>
      <c r="T777">
        <v>-122.38</v>
      </c>
      <c r="U777">
        <v>1940</v>
      </c>
      <c r="V777">
        <v>8724</v>
      </c>
    </row>
    <row r="778" spans="1:22" x14ac:dyDescent="0.3">
      <c r="A778">
        <v>1623300160</v>
      </c>
      <c r="B778" t="s">
        <v>241</v>
      </c>
      <c r="C778" s="1" t="str">
        <f t="shared" si="12"/>
        <v>2014</v>
      </c>
      <c r="D778">
        <v>450000</v>
      </c>
      <c r="E778">
        <v>2</v>
      </c>
      <c r="F778">
        <v>2</v>
      </c>
      <c r="G778">
        <v>1100</v>
      </c>
      <c r="H778">
        <v>3000</v>
      </c>
      <c r="I778">
        <v>1.5</v>
      </c>
      <c r="J778">
        <v>0</v>
      </c>
      <c r="K778">
        <v>0</v>
      </c>
      <c r="L778">
        <v>3</v>
      </c>
      <c r="M778">
        <v>7</v>
      </c>
      <c r="N778">
        <v>1100</v>
      </c>
      <c r="O778">
        <v>0</v>
      </c>
      <c r="P778">
        <v>1912</v>
      </c>
      <c r="Q778">
        <v>2005</v>
      </c>
      <c r="R778">
        <v>98117</v>
      </c>
      <c r="S778">
        <v>47.679699999999997</v>
      </c>
      <c r="T778">
        <v>-122.36199999999999</v>
      </c>
      <c r="U778">
        <v>1390</v>
      </c>
      <c r="V778">
        <v>4000</v>
      </c>
    </row>
    <row r="779" spans="1:22" x14ac:dyDescent="0.3">
      <c r="A779">
        <v>2205500575</v>
      </c>
      <c r="B779" t="s">
        <v>207</v>
      </c>
      <c r="C779" s="1" t="str">
        <f t="shared" si="12"/>
        <v>2015</v>
      </c>
      <c r="D779">
        <v>390000</v>
      </c>
      <c r="E779">
        <v>3</v>
      </c>
      <c r="F779">
        <v>1</v>
      </c>
      <c r="G779">
        <v>1200</v>
      </c>
      <c r="H779">
        <v>10800</v>
      </c>
      <c r="I779">
        <v>1</v>
      </c>
      <c r="J779">
        <v>0</v>
      </c>
      <c r="K779">
        <v>0</v>
      </c>
      <c r="L779">
        <v>4</v>
      </c>
      <c r="M779">
        <v>7</v>
      </c>
      <c r="N779">
        <v>1200</v>
      </c>
      <c r="O779">
        <v>0</v>
      </c>
      <c r="P779">
        <v>1955</v>
      </c>
      <c r="Q779">
        <v>0</v>
      </c>
      <c r="R779">
        <v>98006</v>
      </c>
      <c r="S779">
        <v>47.577100000000002</v>
      </c>
      <c r="T779">
        <v>-122.14400000000001</v>
      </c>
      <c r="U779">
        <v>1370</v>
      </c>
      <c r="V779">
        <v>9950</v>
      </c>
    </row>
    <row r="780" spans="1:22" x14ac:dyDescent="0.3">
      <c r="A780">
        <v>4040800810</v>
      </c>
      <c r="B780" t="s">
        <v>151</v>
      </c>
      <c r="C780" s="1" t="str">
        <f t="shared" si="12"/>
        <v>2014</v>
      </c>
      <c r="D780">
        <v>420000</v>
      </c>
      <c r="E780">
        <v>3</v>
      </c>
      <c r="F780">
        <v>2.25</v>
      </c>
      <c r="G780">
        <v>2000</v>
      </c>
      <c r="H780">
        <v>8030</v>
      </c>
      <c r="I780">
        <v>1</v>
      </c>
      <c r="J780">
        <v>0</v>
      </c>
      <c r="K780">
        <v>0</v>
      </c>
      <c r="L780">
        <v>4</v>
      </c>
      <c r="M780">
        <v>8</v>
      </c>
      <c r="N780">
        <v>1000</v>
      </c>
      <c r="O780">
        <v>1000</v>
      </c>
      <c r="P780">
        <v>1963</v>
      </c>
      <c r="Q780">
        <v>0</v>
      </c>
      <c r="R780">
        <v>98008</v>
      </c>
      <c r="S780">
        <v>47.6188</v>
      </c>
      <c r="T780">
        <v>-122.114</v>
      </c>
      <c r="U780">
        <v>2070</v>
      </c>
      <c r="V780">
        <v>8250</v>
      </c>
    </row>
    <row r="781" spans="1:22" x14ac:dyDescent="0.3">
      <c r="A781">
        <v>2612000390</v>
      </c>
      <c r="B781" t="s">
        <v>281</v>
      </c>
      <c r="C781" s="1" t="str">
        <f t="shared" si="12"/>
        <v>2014</v>
      </c>
      <c r="D781">
        <v>269950</v>
      </c>
      <c r="E781">
        <v>3</v>
      </c>
      <c r="F781">
        <v>2.5</v>
      </c>
      <c r="G781">
        <v>1890</v>
      </c>
      <c r="H781">
        <v>4838</v>
      </c>
      <c r="I781">
        <v>2</v>
      </c>
      <c r="J781">
        <v>0</v>
      </c>
      <c r="K781">
        <v>0</v>
      </c>
      <c r="L781">
        <v>3</v>
      </c>
      <c r="M781">
        <v>8</v>
      </c>
      <c r="N781">
        <v>1730</v>
      </c>
      <c r="O781">
        <v>160</v>
      </c>
      <c r="P781">
        <v>2002</v>
      </c>
      <c r="Q781">
        <v>0</v>
      </c>
      <c r="R781">
        <v>98168</v>
      </c>
      <c r="S781">
        <v>47.480200000000004</v>
      </c>
      <c r="T781">
        <v>-122.279</v>
      </c>
      <c r="U781">
        <v>1910</v>
      </c>
      <c r="V781">
        <v>7409</v>
      </c>
    </row>
    <row r="782" spans="1:22" x14ac:dyDescent="0.3">
      <c r="A782">
        <v>3814400125</v>
      </c>
      <c r="B782" t="s">
        <v>274</v>
      </c>
      <c r="C782" s="1" t="str">
        <f t="shared" si="12"/>
        <v>2014</v>
      </c>
      <c r="D782">
        <v>493000</v>
      </c>
      <c r="E782">
        <v>4</v>
      </c>
      <c r="F782">
        <v>2</v>
      </c>
      <c r="G782">
        <v>1910</v>
      </c>
      <c r="H782">
        <v>2874</v>
      </c>
      <c r="I782">
        <v>1</v>
      </c>
      <c r="J782">
        <v>0</v>
      </c>
      <c r="K782">
        <v>0</v>
      </c>
      <c r="L782">
        <v>3</v>
      </c>
      <c r="M782">
        <v>7</v>
      </c>
      <c r="N782">
        <v>1060</v>
      </c>
      <c r="O782">
        <v>850</v>
      </c>
      <c r="P782">
        <v>1910</v>
      </c>
      <c r="Q782">
        <v>0</v>
      </c>
      <c r="R782">
        <v>98122</v>
      </c>
      <c r="S782">
        <v>47.610100000000003</v>
      </c>
      <c r="T782">
        <v>-122.295</v>
      </c>
      <c r="U782">
        <v>1520</v>
      </c>
      <c r="V782">
        <v>2874</v>
      </c>
    </row>
    <row r="783" spans="1:22" x14ac:dyDescent="0.3">
      <c r="A783">
        <v>7300400060</v>
      </c>
      <c r="B783" t="s">
        <v>164</v>
      </c>
      <c r="C783" s="1" t="str">
        <f t="shared" si="12"/>
        <v>2014</v>
      </c>
      <c r="D783">
        <v>370000</v>
      </c>
      <c r="E783">
        <v>4</v>
      </c>
      <c r="F783">
        <v>2.5</v>
      </c>
      <c r="G783">
        <v>2710</v>
      </c>
      <c r="H783">
        <v>5880</v>
      </c>
      <c r="I783">
        <v>2</v>
      </c>
      <c r="J783">
        <v>0</v>
      </c>
      <c r="K783">
        <v>0</v>
      </c>
      <c r="L783">
        <v>3</v>
      </c>
      <c r="M783">
        <v>9</v>
      </c>
      <c r="N783">
        <v>2710</v>
      </c>
      <c r="O783">
        <v>0</v>
      </c>
      <c r="P783">
        <v>1998</v>
      </c>
      <c r="Q783">
        <v>0</v>
      </c>
      <c r="R783">
        <v>98092</v>
      </c>
      <c r="S783">
        <v>47.331400000000002</v>
      </c>
      <c r="T783">
        <v>-122.172</v>
      </c>
      <c r="U783">
        <v>2520</v>
      </c>
      <c r="V783">
        <v>6000</v>
      </c>
    </row>
    <row r="784" spans="1:22" x14ac:dyDescent="0.3">
      <c r="A784">
        <v>1954700695</v>
      </c>
      <c r="B784" t="s">
        <v>83</v>
      </c>
      <c r="C784" s="1" t="str">
        <f t="shared" si="12"/>
        <v>2014</v>
      </c>
      <c r="D784" s="2">
        <v>2250000</v>
      </c>
      <c r="E784">
        <v>5</v>
      </c>
      <c r="F784">
        <v>4.25</v>
      </c>
      <c r="G784">
        <v>4860</v>
      </c>
      <c r="H784">
        <v>9453</v>
      </c>
      <c r="I784">
        <v>1.5</v>
      </c>
      <c r="J784">
        <v>0</v>
      </c>
      <c r="K784">
        <v>1</v>
      </c>
      <c r="L784">
        <v>5</v>
      </c>
      <c r="M784">
        <v>10</v>
      </c>
      <c r="N784">
        <v>3100</v>
      </c>
      <c r="O784">
        <v>1760</v>
      </c>
      <c r="P784">
        <v>1905</v>
      </c>
      <c r="Q784">
        <v>0</v>
      </c>
      <c r="R784">
        <v>98112</v>
      </c>
      <c r="S784">
        <v>47.619599999999998</v>
      </c>
      <c r="T784">
        <v>-122.286</v>
      </c>
      <c r="U784">
        <v>3150</v>
      </c>
      <c r="V784">
        <v>8557</v>
      </c>
    </row>
    <row r="785" spans="1:22" x14ac:dyDescent="0.3">
      <c r="A785">
        <v>7230200340</v>
      </c>
      <c r="B785" t="s">
        <v>24</v>
      </c>
      <c r="C785" s="1" t="str">
        <f t="shared" si="12"/>
        <v>2015</v>
      </c>
      <c r="D785">
        <v>305000</v>
      </c>
      <c r="E785">
        <v>3</v>
      </c>
      <c r="F785">
        <v>1</v>
      </c>
      <c r="G785">
        <v>1250</v>
      </c>
      <c r="H785">
        <v>23680</v>
      </c>
      <c r="I785">
        <v>1</v>
      </c>
      <c r="J785">
        <v>0</v>
      </c>
      <c r="K785">
        <v>0</v>
      </c>
      <c r="L785">
        <v>5</v>
      </c>
      <c r="M785">
        <v>7</v>
      </c>
      <c r="N785">
        <v>1250</v>
      </c>
      <c r="O785">
        <v>0</v>
      </c>
      <c r="P785">
        <v>1967</v>
      </c>
      <c r="Q785">
        <v>0</v>
      </c>
      <c r="R785">
        <v>98059</v>
      </c>
      <c r="S785">
        <v>47.475000000000001</v>
      </c>
      <c r="T785">
        <v>-122.11</v>
      </c>
      <c r="U785">
        <v>1450</v>
      </c>
      <c r="V785">
        <v>23680</v>
      </c>
    </row>
    <row r="786" spans="1:22" x14ac:dyDescent="0.3">
      <c r="A786">
        <v>3191000240</v>
      </c>
      <c r="B786" t="s">
        <v>83</v>
      </c>
      <c r="C786" s="1" t="str">
        <f t="shared" si="12"/>
        <v>2014</v>
      </c>
      <c r="D786">
        <v>400000</v>
      </c>
      <c r="E786">
        <v>3</v>
      </c>
      <c r="F786">
        <v>1.75</v>
      </c>
      <c r="G786">
        <v>1590</v>
      </c>
      <c r="H786">
        <v>8219</v>
      </c>
      <c r="I786">
        <v>1.5</v>
      </c>
      <c r="J786">
        <v>0</v>
      </c>
      <c r="K786">
        <v>0</v>
      </c>
      <c r="L786">
        <v>5</v>
      </c>
      <c r="M786">
        <v>6</v>
      </c>
      <c r="N786">
        <v>970</v>
      </c>
      <c r="O786">
        <v>620</v>
      </c>
      <c r="P786">
        <v>1938</v>
      </c>
      <c r="Q786">
        <v>0</v>
      </c>
      <c r="R786">
        <v>98034</v>
      </c>
      <c r="S786">
        <v>47.714599999999997</v>
      </c>
      <c r="T786">
        <v>-122.217</v>
      </c>
      <c r="U786">
        <v>2030</v>
      </c>
      <c r="V786">
        <v>7504</v>
      </c>
    </row>
    <row r="787" spans="1:22" x14ac:dyDescent="0.3">
      <c r="A787">
        <v>1139000069</v>
      </c>
      <c r="B787" t="s">
        <v>272</v>
      </c>
      <c r="C787" s="1" t="str">
        <f t="shared" si="12"/>
        <v>2014</v>
      </c>
      <c r="D787">
        <v>320000</v>
      </c>
      <c r="E787">
        <v>3</v>
      </c>
      <c r="F787">
        <v>1.5</v>
      </c>
      <c r="G787">
        <v>1240</v>
      </c>
      <c r="H787">
        <v>1221</v>
      </c>
      <c r="I787">
        <v>2</v>
      </c>
      <c r="J787">
        <v>0</v>
      </c>
      <c r="K787">
        <v>0</v>
      </c>
      <c r="L787">
        <v>3</v>
      </c>
      <c r="M787">
        <v>8</v>
      </c>
      <c r="N787">
        <v>1050</v>
      </c>
      <c r="O787">
        <v>190</v>
      </c>
      <c r="P787">
        <v>2009</v>
      </c>
      <c r="Q787">
        <v>0</v>
      </c>
      <c r="R787">
        <v>98133</v>
      </c>
      <c r="S787">
        <v>47.707299999999996</v>
      </c>
      <c r="T787">
        <v>-122.35599999999999</v>
      </c>
      <c r="U787">
        <v>1180</v>
      </c>
      <c r="V787">
        <v>887</v>
      </c>
    </row>
    <row r="788" spans="1:22" x14ac:dyDescent="0.3">
      <c r="A788">
        <v>5693500270</v>
      </c>
      <c r="B788" t="s">
        <v>232</v>
      </c>
      <c r="C788" s="1" t="str">
        <f t="shared" si="12"/>
        <v>2015</v>
      </c>
      <c r="D788">
        <v>715000</v>
      </c>
      <c r="E788">
        <v>4</v>
      </c>
      <c r="F788">
        <v>1</v>
      </c>
      <c r="G788">
        <v>2000</v>
      </c>
      <c r="H788">
        <v>4800</v>
      </c>
      <c r="I788">
        <v>2</v>
      </c>
      <c r="J788">
        <v>0</v>
      </c>
      <c r="K788">
        <v>0</v>
      </c>
      <c r="L788">
        <v>4</v>
      </c>
      <c r="M788">
        <v>7</v>
      </c>
      <c r="N788">
        <v>2000</v>
      </c>
      <c r="O788">
        <v>0</v>
      </c>
      <c r="P788">
        <v>1911</v>
      </c>
      <c r="Q788">
        <v>0</v>
      </c>
      <c r="R788">
        <v>98103</v>
      </c>
      <c r="S788">
        <v>47.658299999999997</v>
      </c>
      <c r="T788">
        <v>-122.351</v>
      </c>
      <c r="U788">
        <v>1260</v>
      </c>
      <c r="V788">
        <v>1452</v>
      </c>
    </row>
    <row r="789" spans="1:22" x14ac:dyDescent="0.3">
      <c r="A789">
        <v>686500030</v>
      </c>
      <c r="B789" t="s">
        <v>93</v>
      </c>
      <c r="C789" s="1" t="str">
        <f t="shared" si="12"/>
        <v>2014</v>
      </c>
      <c r="D789">
        <v>650000</v>
      </c>
      <c r="E789">
        <v>6</v>
      </c>
      <c r="F789">
        <v>2.75</v>
      </c>
      <c r="G789">
        <v>3610</v>
      </c>
      <c r="H789">
        <v>10003</v>
      </c>
      <c r="I789">
        <v>1.5</v>
      </c>
      <c r="J789">
        <v>0</v>
      </c>
      <c r="K789">
        <v>0</v>
      </c>
      <c r="L789">
        <v>4</v>
      </c>
      <c r="M789">
        <v>8</v>
      </c>
      <c r="N789">
        <v>3610</v>
      </c>
      <c r="O789">
        <v>0</v>
      </c>
      <c r="P789">
        <v>1966</v>
      </c>
      <c r="Q789">
        <v>0</v>
      </c>
      <c r="R789">
        <v>98008</v>
      </c>
      <c r="S789">
        <v>47.626100000000001</v>
      </c>
      <c r="T789">
        <v>-122.125</v>
      </c>
      <c r="U789">
        <v>2560</v>
      </c>
      <c r="V789">
        <v>10004</v>
      </c>
    </row>
    <row r="790" spans="1:22" x14ac:dyDescent="0.3">
      <c r="A790">
        <v>8731901940</v>
      </c>
      <c r="B790" t="s">
        <v>116</v>
      </c>
      <c r="C790" s="1" t="str">
        <f t="shared" si="12"/>
        <v>2015</v>
      </c>
      <c r="D790">
        <v>218000</v>
      </c>
      <c r="E790">
        <v>5</v>
      </c>
      <c r="F790">
        <v>1.75</v>
      </c>
      <c r="G790">
        <v>1930</v>
      </c>
      <c r="H790">
        <v>8040</v>
      </c>
      <c r="I790">
        <v>1</v>
      </c>
      <c r="J790">
        <v>0</v>
      </c>
      <c r="K790">
        <v>0</v>
      </c>
      <c r="L790">
        <v>4</v>
      </c>
      <c r="M790">
        <v>8</v>
      </c>
      <c r="N790">
        <v>1930</v>
      </c>
      <c r="O790">
        <v>0</v>
      </c>
      <c r="P790">
        <v>1966</v>
      </c>
      <c r="Q790">
        <v>0</v>
      </c>
      <c r="R790">
        <v>98023</v>
      </c>
      <c r="S790">
        <v>47.310899999999997</v>
      </c>
      <c r="T790">
        <v>-122.376</v>
      </c>
      <c r="U790">
        <v>2370</v>
      </c>
      <c r="V790">
        <v>8000</v>
      </c>
    </row>
    <row r="791" spans="1:22" x14ac:dyDescent="0.3">
      <c r="A791">
        <v>2688100071</v>
      </c>
      <c r="B791" t="s">
        <v>29</v>
      </c>
      <c r="C791" s="1" t="str">
        <f t="shared" si="12"/>
        <v>2015</v>
      </c>
      <c r="D791">
        <v>500000</v>
      </c>
      <c r="E791">
        <v>2</v>
      </c>
      <c r="F791">
        <v>1</v>
      </c>
      <c r="G791">
        <v>1280</v>
      </c>
      <c r="H791">
        <v>5400</v>
      </c>
      <c r="I791">
        <v>1</v>
      </c>
      <c r="J791">
        <v>0</v>
      </c>
      <c r="K791">
        <v>0</v>
      </c>
      <c r="L791">
        <v>3</v>
      </c>
      <c r="M791">
        <v>7</v>
      </c>
      <c r="N791">
        <v>1280</v>
      </c>
      <c r="O791">
        <v>0</v>
      </c>
      <c r="P791">
        <v>1964</v>
      </c>
      <c r="Q791">
        <v>0</v>
      </c>
      <c r="R791">
        <v>98117</v>
      </c>
      <c r="S791">
        <v>47.694899999999997</v>
      </c>
      <c r="T791">
        <v>-122.371</v>
      </c>
      <c r="U791">
        <v>1540</v>
      </c>
      <c r="V791">
        <v>5670</v>
      </c>
    </row>
    <row r="792" spans="1:22" x14ac:dyDescent="0.3">
      <c r="A792">
        <v>2423069155</v>
      </c>
      <c r="B792" t="s">
        <v>44</v>
      </c>
      <c r="C792" s="1" t="str">
        <f t="shared" si="12"/>
        <v>2014</v>
      </c>
      <c r="D792">
        <v>460000</v>
      </c>
      <c r="E792">
        <v>4</v>
      </c>
      <c r="F792">
        <v>2</v>
      </c>
      <c r="G792">
        <v>2090</v>
      </c>
      <c r="H792">
        <v>40419</v>
      </c>
      <c r="I792">
        <v>1</v>
      </c>
      <c r="J792">
        <v>0</v>
      </c>
      <c r="K792">
        <v>0</v>
      </c>
      <c r="L792">
        <v>4</v>
      </c>
      <c r="M792">
        <v>7</v>
      </c>
      <c r="N792">
        <v>2090</v>
      </c>
      <c r="O792">
        <v>0</v>
      </c>
      <c r="P792">
        <v>1984</v>
      </c>
      <c r="Q792">
        <v>0</v>
      </c>
      <c r="R792">
        <v>98027</v>
      </c>
      <c r="S792">
        <v>47.469099999999997</v>
      </c>
      <c r="T792">
        <v>-121.99299999999999</v>
      </c>
      <c r="U792">
        <v>2380</v>
      </c>
      <c r="V792">
        <v>63162</v>
      </c>
    </row>
    <row r="793" spans="1:22" x14ac:dyDescent="0.3">
      <c r="A793">
        <v>2329500260</v>
      </c>
      <c r="B793" t="s">
        <v>155</v>
      </c>
      <c r="C793" s="1" t="str">
        <f t="shared" si="12"/>
        <v>2014</v>
      </c>
      <c r="D793">
        <v>232500</v>
      </c>
      <c r="E793">
        <v>3</v>
      </c>
      <c r="F793">
        <v>1.5</v>
      </c>
      <c r="G793">
        <v>1940</v>
      </c>
      <c r="H793">
        <v>9887</v>
      </c>
      <c r="I793">
        <v>1</v>
      </c>
      <c r="J793">
        <v>0</v>
      </c>
      <c r="K793">
        <v>0</v>
      </c>
      <c r="L793">
        <v>4</v>
      </c>
      <c r="M793">
        <v>7</v>
      </c>
      <c r="N793">
        <v>1140</v>
      </c>
      <c r="O793">
        <v>800</v>
      </c>
      <c r="P793">
        <v>1969</v>
      </c>
      <c r="Q793">
        <v>0</v>
      </c>
      <c r="R793">
        <v>98003</v>
      </c>
      <c r="S793">
        <v>47.328899999999997</v>
      </c>
      <c r="T793">
        <v>-122.327</v>
      </c>
      <c r="U793">
        <v>1410</v>
      </c>
      <c r="V793">
        <v>9936</v>
      </c>
    </row>
    <row r="794" spans="1:22" x14ac:dyDescent="0.3">
      <c r="A794">
        <v>2608300030</v>
      </c>
      <c r="B794" t="s">
        <v>43</v>
      </c>
      <c r="C794" s="1" t="str">
        <f t="shared" si="12"/>
        <v>2014</v>
      </c>
      <c r="D794">
        <v>408200</v>
      </c>
      <c r="E794">
        <v>3</v>
      </c>
      <c r="F794">
        <v>2.5</v>
      </c>
      <c r="G794">
        <v>1800</v>
      </c>
      <c r="H794">
        <v>5761</v>
      </c>
      <c r="I794">
        <v>2</v>
      </c>
      <c r="J794">
        <v>0</v>
      </c>
      <c r="K794">
        <v>0</v>
      </c>
      <c r="L794">
        <v>4</v>
      </c>
      <c r="M794">
        <v>7</v>
      </c>
      <c r="N794">
        <v>1800</v>
      </c>
      <c r="O794">
        <v>0</v>
      </c>
      <c r="P794">
        <v>1990</v>
      </c>
      <c r="Q794">
        <v>0</v>
      </c>
      <c r="R794">
        <v>98106</v>
      </c>
      <c r="S794">
        <v>47.529299999999999</v>
      </c>
      <c r="T794">
        <v>-122.363</v>
      </c>
      <c r="U794">
        <v>1800</v>
      </c>
      <c r="V794">
        <v>5952</v>
      </c>
    </row>
    <row r="795" spans="1:22" x14ac:dyDescent="0.3">
      <c r="A795">
        <v>1494300060</v>
      </c>
      <c r="B795" t="s">
        <v>108</v>
      </c>
      <c r="C795" s="1" t="str">
        <f t="shared" si="12"/>
        <v>2014</v>
      </c>
      <c r="D795">
        <v>522000</v>
      </c>
      <c r="E795">
        <v>3</v>
      </c>
      <c r="F795">
        <v>1.75</v>
      </c>
      <c r="G795">
        <v>1730</v>
      </c>
      <c r="H795">
        <v>8400</v>
      </c>
      <c r="I795">
        <v>1</v>
      </c>
      <c r="J795">
        <v>0</v>
      </c>
      <c r="K795">
        <v>0</v>
      </c>
      <c r="L795">
        <v>4</v>
      </c>
      <c r="M795">
        <v>7</v>
      </c>
      <c r="N795">
        <v>1400</v>
      </c>
      <c r="O795">
        <v>330</v>
      </c>
      <c r="P795">
        <v>1980</v>
      </c>
      <c r="Q795">
        <v>0</v>
      </c>
      <c r="R795">
        <v>98052</v>
      </c>
      <c r="S795">
        <v>47.679200000000002</v>
      </c>
      <c r="T795">
        <v>-122.11499999999999</v>
      </c>
      <c r="U795">
        <v>1830</v>
      </c>
      <c r="V795">
        <v>8636</v>
      </c>
    </row>
    <row r="796" spans="1:22" x14ac:dyDescent="0.3">
      <c r="A796">
        <v>7504101230</v>
      </c>
      <c r="B796" t="s">
        <v>119</v>
      </c>
      <c r="C796" s="1" t="str">
        <f t="shared" si="12"/>
        <v>2014</v>
      </c>
      <c r="D796">
        <v>675000</v>
      </c>
      <c r="E796">
        <v>4</v>
      </c>
      <c r="F796">
        <v>2.5</v>
      </c>
      <c r="G796">
        <v>2810</v>
      </c>
      <c r="H796">
        <v>11120</v>
      </c>
      <c r="I796">
        <v>2</v>
      </c>
      <c r="J796">
        <v>0</v>
      </c>
      <c r="K796">
        <v>0</v>
      </c>
      <c r="L796">
        <v>3</v>
      </c>
      <c r="M796">
        <v>9</v>
      </c>
      <c r="N796">
        <v>2810</v>
      </c>
      <c r="O796">
        <v>0</v>
      </c>
      <c r="P796">
        <v>1982</v>
      </c>
      <c r="Q796">
        <v>0</v>
      </c>
      <c r="R796">
        <v>98074</v>
      </c>
      <c r="S796">
        <v>47.633699999999997</v>
      </c>
      <c r="T796">
        <v>-122.044</v>
      </c>
      <c r="U796">
        <v>3100</v>
      </c>
      <c r="V796">
        <v>12672</v>
      </c>
    </row>
    <row r="797" spans="1:22" x14ac:dyDescent="0.3">
      <c r="A797">
        <v>8081020370</v>
      </c>
      <c r="B797" t="s">
        <v>155</v>
      </c>
      <c r="C797" s="1" t="str">
        <f t="shared" si="12"/>
        <v>2014</v>
      </c>
      <c r="D797" s="2">
        <v>1355000</v>
      </c>
      <c r="E797">
        <v>4</v>
      </c>
      <c r="F797">
        <v>3.5</v>
      </c>
      <c r="G797">
        <v>3550</v>
      </c>
      <c r="H797">
        <v>11000</v>
      </c>
      <c r="I797">
        <v>1</v>
      </c>
      <c r="J797">
        <v>0</v>
      </c>
      <c r="K797">
        <v>2</v>
      </c>
      <c r="L797">
        <v>3</v>
      </c>
      <c r="M797">
        <v>11</v>
      </c>
      <c r="N797">
        <v>2260</v>
      </c>
      <c r="O797">
        <v>1290</v>
      </c>
      <c r="P797">
        <v>1999</v>
      </c>
      <c r="Q797">
        <v>0</v>
      </c>
      <c r="R797">
        <v>98006</v>
      </c>
      <c r="S797">
        <v>47.550600000000003</v>
      </c>
      <c r="T797">
        <v>-122.134</v>
      </c>
      <c r="U797">
        <v>4100</v>
      </c>
      <c r="V797">
        <v>10012</v>
      </c>
    </row>
    <row r="798" spans="1:22" x14ac:dyDescent="0.3">
      <c r="A798">
        <v>1446800511</v>
      </c>
      <c r="B798" t="s">
        <v>81</v>
      </c>
      <c r="C798" s="1" t="str">
        <f t="shared" si="12"/>
        <v>2014</v>
      </c>
      <c r="D798">
        <v>249950</v>
      </c>
      <c r="E798">
        <v>4</v>
      </c>
      <c r="F798">
        <v>1</v>
      </c>
      <c r="G798">
        <v>1330</v>
      </c>
      <c r="H798">
        <v>7980</v>
      </c>
      <c r="I798">
        <v>1.5</v>
      </c>
      <c r="J798">
        <v>0</v>
      </c>
      <c r="K798">
        <v>0</v>
      </c>
      <c r="L798">
        <v>3</v>
      </c>
      <c r="M798">
        <v>6</v>
      </c>
      <c r="N798">
        <v>1330</v>
      </c>
      <c r="O798">
        <v>0</v>
      </c>
      <c r="P798">
        <v>1952</v>
      </c>
      <c r="Q798">
        <v>0</v>
      </c>
      <c r="R798">
        <v>98168</v>
      </c>
      <c r="S798">
        <v>47.491999999999997</v>
      </c>
      <c r="T798">
        <v>-122.333</v>
      </c>
      <c r="U798">
        <v>1570</v>
      </c>
      <c r="V798">
        <v>8588</v>
      </c>
    </row>
    <row r="799" spans="1:22" x14ac:dyDescent="0.3">
      <c r="A799">
        <v>1623049062</v>
      </c>
      <c r="B799" t="s">
        <v>116</v>
      </c>
      <c r="C799" s="1" t="str">
        <f t="shared" si="12"/>
        <v>2015</v>
      </c>
      <c r="D799">
        <v>210000</v>
      </c>
      <c r="E799">
        <v>2</v>
      </c>
      <c r="F799">
        <v>1</v>
      </c>
      <c r="G799">
        <v>750</v>
      </c>
      <c r="H799">
        <v>34133</v>
      </c>
      <c r="I799">
        <v>1</v>
      </c>
      <c r="J799">
        <v>0</v>
      </c>
      <c r="K799">
        <v>0</v>
      </c>
      <c r="L799">
        <v>3</v>
      </c>
      <c r="M799">
        <v>6</v>
      </c>
      <c r="N799">
        <v>750</v>
      </c>
      <c r="O799">
        <v>0</v>
      </c>
      <c r="P799">
        <v>1950</v>
      </c>
      <c r="Q799">
        <v>0</v>
      </c>
      <c r="R799">
        <v>98168</v>
      </c>
      <c r="S799">
        <v>47.478099999999998</v>
      </c>
      <c r="T799">
        <v>-122.294</v>
      </c>
      <c r="U799">
        <v>1460</v>
      </c>
      <c r="V799">
        <v>25792</v>
      </c>
    </row>
    <row r="800" spans="1:22" x14ac:dyDescent="0.3">
      <c r="A800">
        <v>6145601000</v>
      </c>
      <c r="B800" t="s">
        <v>107</v>
      </c>
      <c r="C800" s="1" t="str">
        <f t="shared" si="12"/>
        <v>2014</v>
      </c>
      <c r="D800">
        <v>429950</v>
      </c>
      <c r="E800">
        <v>4</v>
      </c>
      <c r="F800">
        <v>1</v>
      </c>
      <c r="G800">
        <v>1760</v>
      </c>
      <c r="H800">
        <v>7216</v>
      </c>
      <c r="I800">
        <v>1</v>
      </c>
      <c r="J800">
        <v>0</v>
      </c>
      <c r="K800">
        <v>0</v>
      </c>
      <c r="L800">
        <v>3</v>
      </c>
      <c r="M800">
        <v>7</v>
      </c>
      <c r="N800">
        <v>1090</v>
      </c>
      <c r="O800">
        <v>670</v>
      </c>
      <c r="P800">
        <v>1947</v>
      </c>
      <c r="Q800">
        <v>0</v>
      </c>
      <c r="R800">
        <v>98133</v>
      </c>
      <c r="S800">
        <v>47.704099999999997</v>
      </c>
      <c r="T800">
        <v>-122.355</v>
      </c>
      <c r="U800">
        <v>1180</v>
      </c>
      <c r="V800">
        <v>3844</v>
      </c>
    </row>
    <row r="801" spans="1:22" x14ac:dyDescent="0.3">
      <c r="A801">
        <v>205000520</v>
      </c>
      <c r="B801" t="s">
        <v>223</v>
      </c>
      <c r="C801" s="1" t="str">
        <f t="shared" si="12"/>
        <v>2014</v>
      </c>
      <c r="D801">
        <v>737500</v>
      </c>
      <c r="E801">
        <v>4</v>
      </c>
      <c r="F801">
        <v>2.5</v>
      </c>
      <c r="G801">
        <v>3200</v>
      </c>
      <c r="H801">
        <v>36276</v>
      </c>
      <c r="I801">
        <v>2</v>
      </c>
      <c r="J801">
        <v>0</v>
      </c>
      <c r="K801">
        <v>0</v>
      </c>
      <c r="L801">
        <v>3</v>
      </c>
      <c r="M801">
        <v>9</v>
      </c>
      <c r="N801">
        <v>3200</v>
      </c>
      <c r="O801">
        <v>0</v>
      </c>
      <c r="P801">
        <v>1993</v>
      </c>
      <c r="Q801">
        <v>0</v>
      </c>
      <c r="R801">
        <v>98053</v>
      </c>
      <c r="S801">
        <v>47.630400000000002</v>
      </c>
      <c r="T801">
        <v>-121.994</v>
      </c>
      <c r="U801">
        <v>2930</v>
      </c>
      <c r="V801">
        <v>33171</v>
      </c>
    </row>
    <row r="802" spans="1:22" x14ac:dyDescent="0.3">
      <c r="A802">
        <v>3885805935</v>
      </c>
      <c r="B802" t="s">
        <v>282</v>
      </c>
      <c r="C802" s="1" t="str">
        <f t="shared" si="12"/>
        <v>2014</v>
      </c>
      <c r="D802">
        <v>710000</v>
      </c>
      <c r="E802">
        <v>4</v>
      </c>
      <c r="F802">
        <v>2</v>
      </c>
      <c r="G802">
        <v>1740</v>
      </c>
      <c r="H802">
        <v>9000</v>
      </c>
      <c r="I802">
        <v>1</v>
      </c>
      <c r="J802">
        <v>0</v>
      </c>
      <c r="K802">
        <v>0</v>
      </c>
      <c r="L802">
        <v>5</v>
      </c>
      <c r="M802">
        <v>8</v>
      </c>
      <c r="N802">
        <v>1740</v>
      </c>
      <c r="O802">
        <v>0</v>
      </c>
      <c r="P802">
        <v>1958</v>
      </c>
      <c r="Q802">
        <v>0</v>
      </c>
      <c r="R802">
        <v>98033</v>
      </c>
      <c r="S802">
        <v>47.6815</v>
      </c>
      <c r="T802">
        <v>-122.19799999999999</v>
      </c>
      <c r="U802">
        <v>1850</v>
      </c>
      <c r="V802">
        <v>7700</v>
      </c>
    </row>
    <row r="803" spans="1:22" x14ac:dyDescent="0.3">
      <c r="A803">
        <v>7852020640</v>
      </c>
      <c r="B803" t="s">
        <v>193</v>
      </c>
      <c r="C803" s="1" t="str">
        <f t="shared" si="12"/>
        <v>2014</v>
      </c>
      <c r="D803">
        <v>470000</v>
      </c>
      <c r="E803">
        <v>3</v>
      </c>
      <c r="F803">
        <v>2.5</v>
      </c>
      <c r="G803">
        <v>2100</v>
      </c>
      <c r="H803">
        <v>4700</v>
      </c>
      <c r="I803">
        <v>2</v>
      </c>
      <c r="J803">
        <v>0</v>
      </c>
      <c r="K803">
        <v>0</v>
      </c>
      <c r="L803">
        <v>3</v>
      </c>
      <c r="M803">
        <v>8</v>
      </c>
      <c r="N803">
        <v>2100</v>
      </c>
      <c r="O803">
        <v>0</v>
      </c>
      <c r="P803">
        <v>1999</v>
      </c>
      <c r="Q803">
        <v>0</v>
      </c>
      <c r="R803">
        <v>98065</v>
      </c>
      <c r="S803">
        <v>47.534100000000002</v>
      </c>
      <c r="T803">
        <v>-121.867</v>
      </c>
      <c r="U803">
        <v>2100</v>
      </c>
      <c r="V803">
        <v>4700</v>
      </c>
    </row>
    <row r="804" spans="1:22" x14ac:dyDescent="0.3">
      <c r="A804">
        <v>6838800140</v>
      </c>
      <c r="B804" t="s">
        <v>209</v>
      </c>
      <c r="C804" s="1" t="str">
        <f t="shared" si="12"/>
        <v>2015</v>
      </c>
      <c r="D804" s="2">
        <v>1100000</v>
      </c>
      <c r="E804">
        <v>4</v>
      </c>
      <c r="F804">
        <v>3.5</v>
      </c>
      <c r="G804">
        <v>4270</v>
      </c>
      <c r="H804">
        <v>40097</v>
      </c>
      <c r="I804">
        <v>1</v>
      </c>
      <c r="J804">
        <v>0</v>
      </c>
      <c r="K804">
        <v>0</v>
      </c>
      <c r="L804">
        <v>4</v>
      </c>
      <c r="M804">
        <v>12</v>
      </c>
      <c r="N804">
        <v>4270</v>
      </c>
      <c r="O804">
        <v>0</v>
      </c>
      <c r="P804">
        <v>1993</v>
      </c>
      <c r="Q804">
        <v>0</v>
      </c>
      <c r="R804">
        <v>98077</v>
      </c>
      <c r="S804">
        <v>47.735399999999998</v>
      </c>
      <c r="T804">
        <v>-122.078</v>
      </c>
      <c r="U804">
        <v>3510</v>
      </c>
      <c r="V804">
        <v>36149</v>
      </c>
    </row>
    <row r="805" spans="1:22" x14ac:dyDescent="0.3">
      <c r="A805">
        <v>4083305445</v>
      </c>
      <c r="B805" t="s">
        <v>271</v>
      </c>
      <c r="C805" s="1" t="str">
        <f t="shared" si="12"/>
        <v>2014</v>
      </c>
      <c r="D805">
        <v>650000</v>
      </c>
      <c r="E805">
        <v>3</v>
      </c>
      <c r="F805">
        <v>2</v>
      </c>
      <c r="G805">
        <v>1340</v>
      </c>
      <c r="H805">
        <v>2720</v>
      </c>
      <c r="I805">
        <v>1.5</v>
      </c>
      <c r="J805">
        <v>0</v>
      </c>
      <c r="K805">
        <v>0</v>
      </c>
      <c r="L805">
        <v>3</v>
      </c>
      <c r="M805">
        <v>7</v>
      </c>
      <c r="N805">
        <v>1340</v>
      </c>
      <c r="O805">
        <v>0</v>
      </c>
      <c r="P805">
        <v>1913</v>
      </c>
      <c r="Q805">
        <v>0</v>
      </c>
      <c r="R805">
        <v>98103</v>
      </c>
      <c r="S805">
        <v>47.651800000000001</v>
      </c>
      <c r="T805">
        <v>-122.33499999999999</v>
      </c>
      <c r="U805">
        <v>2030</v>
      </c>
      <c r="V805">
        <v>4590</v>
      </c>
    </row>
    <row r="806" spans="1:22" x14ac:dyDescent="0.3">
      <c r="A806">
        <v>7855801610</v>
      </c>
      <c r="B806" t="s">
        <v>99</v>
      </c>
      <c r="C806" s="1" t="str">
        <f t="shared" si="12"/>
        <v>2014</v>
      </c>
      <c r="D806" s="2">
        <v>1216000</v>
      </c>
      <c r="E806">
        <v>4</v>
      </c>
      <c r="F806">
        <v>2.5</v>
      </c>
      <c r="G806">
        <v>3190</v>
      </c>
      <c r="H806">
        <v>8684</v>
      </c>
      <c r="I806">
        <v>1</v>
      </c>
      <c r="J806">
        <v>0</v>
      </c>
      <c r="K806">
        <v>3</v>
      </c>
      <c r="L806">
        <v>5</v>
      </c>
      <c r="M806">
        <v>9</v>
      </c>
      <c r="N806">
        <v>1680</v>
      </c>
      <c r="O806">
        <v>1510</v>
      </c>
      <c r="P806">
        <v>1967</v>
      </c>
      <c r="Q806">
        <v>0</v>
      </c>
      <c r="R806">
        <v>98006</v>
      </c>
      <c r="S806">
        <v>47.561900000000001</v>
      </c>
      <c r="T806">
        <v>-122.16200000000001</v>
      </c>
      <c r="U806">
        <v>3160</v>
      </c>
      <c r="V806">
        <v>8684</v>
      </c>
    </row>
    <row r="807" spans="1:22" x14ac:dyDescent="0.3">
      <c r="A807">
        <v>7940700260</v>
      </c>
      <c r="B807" t="s">
        <v>28</v>
      </c>
      <c r="C807" s="1" t="str">
        <f t="shared" si="12"/>
        <v>2015</v>
      </c>
      <c r="D807">
        <v>422120</v>
      </c>
      <c r="E807">
        <v>3</v>
      </c>
      <c r="F807">
        <v>2.5</v>
      </c>
      <c r="G807">
        <v>1630</v>
      </c>
      <c r="H807">
        <v>4534</v>
      </c>
      <c r="I807">
        <v>2</v>
      </c>
      <c r="J807">
        <v>0</v>
      </c>
      <c r="K807">
        <v>0</v>
      </c>
      <c r="L807">
        <v>3</v>
      </c>
      <c r="M807">
        <v>8</v>
      </c>
      <c r="N807">
        <v>1630</v>
      </c>
      <c r="O807">
        <v>0</v>
      </c>
      <c r="P807">
        <v>1987</v>
      </c>
      <c r="Q807">
        <v>0</v>
      </c>
      <c r="R807">
        <v>98034</v>
      </c>
      <c r="S807">
        <v>47.714799999999997</v>
      </c>
      <c r="T807">
        <v>-122.205</v>
      </c>
      <c r="U807">
        <v>1380</v>
      </c>
      <c r="V807">
        <v>4779</v>
      </c>
    </row>
    <row r="808" spans="1:22" x14ac:dyDescent="0.3">
      <c r="A808">
        <v>8854100350</v>
      </c>
      <c r="B808" t="s">
        <v>158</v>
      </c>
      <c r="C808" s="1" t="str">
        <f t="shared" si="12"/>
        <v>2015</v>
      </c>
      <c r="D808">
        <v>625000</v>
      </c>
      <c r="E808">
        <v>5</v>
      </c>
      <c r="F808">
        <v>2.5</v>
      </c>
      <c r="G808">
        <v>2990</v>
      </c>
      <c r="H808">
        <v>15085</v>
      </c>
      <c r="I808">
        <v>2</v>
      </c>
      <c r="J808">
        <v>0</v>
      </c>
      <c r="K808">
        <v>0</v>
      </c>
      <c r="L808">
        <v>3</v>
      </c>
      <c r="M808">
        <v>9</v>
      </c>
      <c r="N808">
        <v>2990</v>
      </c>
      <c r="O808">
        <v>0</v>
      </c>
      <c r="P808">
        <v>2007</v>
      </c>
      <c r="Q808">
        <v>0</v>
      </c>
      <c r="R808">
        <v>98011</v>
      </c>
      <c r="S808">
        <v>47.746000000000002</v>
      </c>
      <c r="T808">
        <v>-122.218</v>
      </c>
      <c r="U808">
        <v>3150</v>
      </c>
      <c r="V808">
        <v>13076</v>
      </c>
    </row>
    <row r="809" spans="1:22" x14ac:dyDescent="0.3">
      <c r="A809">
        <v>4365200860</v>
      </c>
      <c r="B809" t="s">
        <v>283</v>
      </c>
      <c r="C809" s="1" t="str">
        <f t="shared" si="12"/>
        <v>2014</v>
      </c>
      <c r="D809">
        <v>385200</v>
      </c>
      <c r="E809">
        <v>4</v>
      </c>
      <c r="F809">
        <v>1</v>
      </c>
      <c r="G809">
        <v>1550</v>
      </c>
      <c r="H809">
        <v>7740</v>
      </c>
      <c r="I809">
        <v>1.5</v>
      </c>
      <c r="J809">
        <v>0</v>
      </c>
      <c r="K809">
        <v>0</v>
      </c>
      <c r="L809">
        <v>3</v>
      </c>
      <c r="M809">
        <v>6</v>
      </c>
      <c r="N809">
        <v>1550</v>
      </c>
      <c r="O809">
        <v>0</v>
      </c>
      <c r="P809">
        <v>1954</v>
      </c>
      <c r="Q809">
        <v>0</v>
      </c>
      <c r="R809">
        <v>98126</v>
      </c>
      <c r="S809">
        <v>47.522199999999998</v>
      </c>
      <c r="T809">
        <v>-122.375</v>
      </c>
      <c r="U809">
        <v>1220</v>
      </c>
      <c r="V809">
        <v>7740</v>
      </c>
    </row>
    <row r="810" spans="1:22" x14ac:dyDescent="0.3">
      <c r="A810">
        <v>3904980030</v>
      </c>
      <c r="B810" t="s">
        <v>159</v>
      </c>
      <c r="C810" s="1" t="str">
        <f t="shared" si="12"/>
        <v>2015</v>
      </c>
      <c r="D810">
        <v>500000</v>
      </c>
      <c r="E810">
        <v>3</v>
      </c>
      <c r="F810">
        <v>2.25</v>
      </c>
      <c r="G810">
        <v>1690</v>
      </c>
      <c r="H810">
        <v>4964</v>
      </c>
      <c r="I810">
        <v>2</v>
      </c>
      <c r="J810">
        <v>0</v>
      </c>
      <c r="K810">
        <v>0</v>
      </c>
      <c r="L810">
        <v>3</v>
      </c>
      <c r="M810">
        <v>8</v>
      </c>
      <c r="N810">
        <v>1690</v>
      </c>
      <c r="O810">
        <v>0</v>
      </c>
      <c r="P810">
        <v>1989</v>
      </c>
      <c r="Q810">
        <v>0</v>
      </c>
      <c r="R810">
        <v>98029</v>
      </c>
      <c r="S810">
        <v>47.575600000000001</v>
      </c>
      <c r="T810">
        <v>-122.01</v>
      </c>
      <c r="U810">
        <v>1800</v>
      </c>
      <c r="V810">
        <v>5036</v>
      </c>
    </row>
    <row r="811" spans="1:22" x14ac:dyDescent="0.3">
      <c r="A811">
        <v>7843500070</v>
      </c>
      <c r="B811" t="s">
        <v>272</v>
      </c>
      <c r="C811" s="1" t="str">
        <f t="shared" si="12"/>
        <v>2014</v>
      </c>
      <c r="D811">
        <v>308000</v>
      </c>
      <c r="E811">
        <v>4</v>
      </c>
      <c r="F811">
        <v>2.25</v>
      </c>
      <c r="G811">
        <v>1960</v>
      </c>
      <c r="H811">
        <v>12243</v>
      </c>
      <c r="I811">
        <v>2</v>
      </c>
      <c r="J811">
        <v>0</v>
      </c>
      <c r="K811">
        <v>0</v>
      </c>
      <c r="L811">
        <v>3</v>
      </c>
      <c r="M811">
        <v>8</v>
      </c>
      <c r="N811">
        <v>1960</v>
      </c>
      <c r="O811">
        <v>0</v>
      </c>
      <c r="P811">
        <v>1989</v>
      </c>
      <c r="Q811">
        <v>0</v>
      </c>
      <c r="R811">
        <v>98042</v>
      </c>
      <c r="S811">
        <v>47.340499999999999</v>
      </c>
      <c r="T811">
        <v>-122.05800000000001</v>
      </c>
      <c r="U811">
        <v>1910</v>
      </c>
      <c r="V811">
        <v>12230</v>
      </c>
    </row>
    <row r="812" spans="1:22" x14ac:dyDescent="0.3">
      <c r="A812">
        <v>6067900060</v>
      </c>
      <c r="B812" t="s">
        <v>150</v>
      </c>
      <c r="C812" s="1" t="str">
        <f t="shared" si="12"/>
        <v>2014</v>
      </c>
      <c r="D812">
        <v>565000</v>
      </c>
      <c r="E812">
        <v>3</v>
      </c>
      <c r="F812">
        <v>2.75</v>
      </c>
      <c r="G812">
        <v>2390</v>
      </c>
      <c r="H812">
        <v>9966</v>
      </c>
      <c r="I812">
        <v>1</v>
      </c>
      <c r="J812">
        <v>0</v>
      </c>
      <c r="K812">
        <v>0</v>
      </c>
      <c r="L812">
        <v>5</v>
      </c>
      <c r="M812">
        <v>8</v>
      </c>
      <c r="N812">
        <v>1360</v>
      </c>
      <c r="O812">
        <v>1030</v>
      </c>
      <c r="P812">
        <v>1977</v>
      </c>
      <c r="Q812">
        <v>0</v>
      </c>
      <c r="R812">
        <v>98006</v>
      </c>
      <c r="S812">
        <v>47.543300000000002</v>
      </c>
      <c r="T812">
        <v>-122.185</v>
      </c>
      <c r="U812">
        <v>2140</v>
      </c>
      <c r="V812">
        <v>10713</v>
      </c>
    </row>
    <row r="813" spans="1:22" x14ac:dyDescent="0.3">
      <c r="A813">
        <v>7202340960</v>
      </c>
      <c r="B813" t="s">
        <v>105</v>
      </c>
      <c r="C813" s="1" t="str">
        <f t="shared" si="12"/>
        <v>2014</v>
      </c>
      <c r="D813">
        <v>581000</v>
      </c>
      <c r="E813">
        <v>3</v>
      </c>
      <c r="F813">
        <v>2.5</v>
      </c>
      <c r="G813">
        <v>2600</v>
      </c>
      <c r="H813">
        <v>4438</v>
      </c>
      <c r="I813">
        <v>2</v>
      </c>
      <c r="J813">
        <v>0</v>
      </c>
      <c r="K813">
        <v>0</v>
      </c>
      <c r="L813">
        <v>3</v>
      </c>
      <c r="M813">
        <v>7</v>
      </c>
      <c r="N813">
        <v>2600</v>
      </c>
      <c r="O813">
        <v>0</v>
      </c>
      <c r="P813">
        <v>2004</v>
      </c>
      <c r="Q813">
        <v>0</v>
      </c>
      <c r="R813">
        <v>98053</v>
      </c>
      <c r="S813">
        <v>47.679900000000004</v>
      </c>
      <c r="T813">
        <v>-122.03400000000001</v>
      </c>
      <c r="U813">
        <v>2600</v>
      </c>
      <c r="V813">
        <v>4904</v>
      </c>
    </row>
    <row r="814" spans="1:22" x14ac:dyDescent="0.3">
      <c r="A814">
        <v>1786640070</v>
      </c>
      <c r="B814" t="s">
        <v>135</v>
      </c>
      <c r="C814" s="1" t="str">
        <f t="shared" si="12"/>
        <v>2014</v>
      </c>
      <c r="D814">
        <v>361000</v>
      </c>
      <c r="E814">
        <v>3</v>
      </c>
      <c r="F814">
        <v>2</v>
      </c>
      <c r="G814">
        <v>1950</v>
      </c>
      <c r="H814">
        <v>8698</v>
      </c>
      <c r="I814">
        <v>1</v>
      </c>
      <c r="J814">
        <v>0</v>
      </c>
      <c r="K814">
        <v>0</v>
      </c>
      <c r="L814">
        <v>3</v>
      </c>
      <c r="M814">
        <v>8</v>
      </c>
      <c r="N814">
        <v>1950</v>
      </c>
      <c r="O814">
        <v>0</v>
      </c>
      <c r="P814">
        <v>1999</v>
      </c>
      <c r="Q814">
        <v>0</v>
      </c>
      <c r="R814">
        <v>98042</v>
      </c>
      <c r="S814">
        <v>47.39</v>
      </c>
      <c r="T814">
        <v>-122.15300000000001</v>
      </c>
      <c r="U814">
        <v>2330</v>
      </c>
      <c r="V814">
        <v>7212</v>
      </c>
    </row>
    <row r="815" spans="1:22" x14ac:dyDescent="0.3">
      <c r="A815">
        <v>259600260</v>
      </c>
      <c r="B815" t="s">
        <v>284</v>
      </c>
      <c r="C815" s="1" t="str">
        <f t="shared" si="12"/>
        <v>2015</v>
      </c>
      <c r="D815">
        <v>345000</v>
      </c>
      <c r="E815">
        <v>3</v>
      </c>
      <c r="F815">
        <v>1</v>
      </c>
      <c r="G815">
        <v>1250</v>
      </c>
      <c r="H815">
        <v>7210</v>
      </c>
      <c r="I815">
        <v>1</v>
      </c>
      <c r="J815">
        <v>0</v>
      </c>
      <c r="K815">
        <v>0</v>
      </c>
      <c r="L815">
        <v>4</v>
      </c>
      <c r="M815">
        <v>7</v>
      </c>
      <c r="N815">
        <v>1250</v>
      </c>
      <c r="O815">
        <v>0</v>
      </c>
      <c r="P815">
        <v>1964</v>
      </c>
      <c r="Q815">
        <v>0</v>
      </c>
      <c r="R815">
        <v>98008</v>
      </c>
      <c r="S815">
        <v>47.632899999999999</v>
      </c>
      <c r="T815">
        <v>-122.121</v>
      </c>
      <c r="U815">
        <v>1530</v>
      </c>
      <c r="V815">
        <v>8800</v>
      </c>
    </row>
    <row r="816" spans="1:22" x14ac:dyDescent="0.3">
      <c r="A816">
        <v>7234600903</v>
      </c>
      <c r="B816" t="s">
        <v>274</v>
      </c>
      <c r="C816" s="1" t="str">
        <f t="shared" si="12"/>
        <v>2014</v>
      </c>
      <c r="D816">
        <v>419000</v>
      </c>
      <c r="E816">
        <v>2</v>
      </c>
      <c r="F816">
        <v>2.25</v>
      </c>
      <c r="G816">
        <v>1180</v>
      </c>
      <c r="H816">
        <v>1253</v>
      </c>
      <c r="I816">
        <v>2</v>
      </c>
      <c r="J816">
        <v>0</v>
      </c>
      <c r="K816">
        <v>0</v>
      </c>
      <c r="L816">
        <v>3</v>
      </c>
      <c r="M816">
        <v>8</v>
      </c>
      <c r="N816">
        <v>840</v>
      </c>
      <c r="O816">
        <v>340</v>
      </c>
      <c r="P816">
        <v>2008</v>
      </c>
      <c r="Q816">
        <v>0</v>
      </c>
      <c r="R816">
        <v>98122</v>
      </c>
      <c r="S816">
        <v>47.612400000000001</v>
      </c>
      <c r="T816">
        <v>-122.309</v>
      </c>
      <c r="U816">
        <v>1310</v>
      </c>
      <c r="V816">
        <v>1963</v>
      </c>
    </row>
    <row r="817" spans="1:22" x14ac:dyDescent="0.3">
      <c r="A817">
        <v>4307350200</v>
      </c>
      <c r="B817" t="s">
        <v>242</v>
      </c>
      <c r="C817" s="1" t="str">
        <f t="shared" si="12"/>
        <v>2015</v>
      </c>
      <c r="D817">
        <v>347000</v>
      </c>
      <c r="E817">
        <v>3</v>
      </c>
      <c r="F817">
        <v>2.5</v>
      </c>
      <c r="G817">
        <v>1680</v>
      </c>
      <c r="H817">
        <v>4308</v>
      </c>
      <c r="I817">
        <v>2</v>
      </c>
      <c r="J817">
        <v>0</v>
      </c>
      <c r="K817">
        <v>0</v>
      </c>
      <c r="L817">
        <v>3</v>
      </c>
      <c r="M817">
        <v>7</v>
      </c>
      <c r="N817">
        <v>1680</v>
      </c>
      <c r="O817">
        <v>0</v>
      </c>
      <c r="P817">
        <v>2004</v>
      </c>
      <c r="Q817">
        <v>0</v>
      </c>
      <c r="R817">
        <v>98056</v>
      </c>
      <c r="S817">
        <v>47.480200000000004</v>
      </c>
      <c r="T817">
        <v>-122.179</v>
      </c>
      <c r="U817">
        <v>2160</v>
      </c>
      <c r="V817">
        <v>4182</v>
      </c>
    </row>
    <row r="818" spans="1:22" x14ac:dyDescent="0.3">
      <c r="A818">
        <v>3276930400</v>
      </c>
      <c r="B818" t="s">
        <v>210</v>
      </c>
      <c r="C818" s="1" t="str">
        <f t="shared" si="12"/>
        <v>2014</v>
      </c>
      <c r="D818">
        <v>625000</v>
      </c>
      <c r="E818">
        <v>4</v>
      </c>
      <c r="F818">
        <v>2.25</v>
      </c>
      <c r="G818">
        <v>2220</v>
      </c>
      <c r="H818">
        <v>36085</v>
      </c>
      <c r="I818">
        <v>2</v>
      </c>
      <c r="J818">
        <v>0</v>
      </c>
      <c r="K818">
        <v>0</v>
      </c>
      <c r="L818">
        <v>3</v>
      </c>
      <c r="M818">
        <v>9</v>
      </c>
      <c r="N818">
        <v>2220</v>
      </c>
      <c r="O818">
        <v>0</v>
      </c>
      <c r="P818">
        <v>1989</v>
      </c>
      <c r="Q818">
        <v>0</v>
      </c>
      <c r="R818">
        <v>98075</v>
      </c>
      <c r="S818">
        <v>47.5839</v>
      </c>
      <c r="T818">
        <v>-121.991</v>
      </c>
      <c r="U818">
        <v>3000</v>
      </c>
      <c r="V818">
        <v>36906</v>
      </c>
    </row>
    <row r="819" spans="1:22" x14ac:dyDescent="0.3">
      <c r="A819">
        <v>4045100075</v>
      </c>
      <c r="B819" t="s">
        <v>62</v>
      </c>
      <c r="C819" s="1" t="str">
        <f t="shared" si="12"/>
        <v>2015</v>
      </c>
      <c r="D819" s="2">
        <v>2400000</v>
      </c>
      <c r="E819">
        <v>4</v>
      </c>
      <c r="F819">
        <v>4.25</v>
      </c>
      <c r="G819">
        <v>4890</v>
      </c>
      <c r="H819">
        <v>15188</v>
      </c>
      <c r="I819">
        <v>2</v>
      </c>
      <c r="J819">
        <v>0</v>
      </c>
      <c r="K819">
        <v>2</v>
      </c>
      <c r="L819">
        <v>3</v>
      </c>
      <c r="M819">
        <v>11</v>
      </c>
      <c r="N819">
        <v>3090</v>
      </c>
      <c r="O819">
        <v>1800</v>
      </c>
      <c r="P819">
        <v>1999</v>
      </c>
      <c r="Q819">
        <v>0</v>
      </c>
      <c r="R819">
        <v>98040</v>
      </c>
      <c r="S819">
        <v>47.560200000000002</v>
      </c>
      <c r="T819">
        <v>-122.227</v>
      </c>
      <c r="U819">
        <v>3470</v>
      </c>
      <c r="V819">
        <v>16201</v>
      </c>
    </row>
    <row r="820" spans="1:22" x14ac:dyDescent="0.3">
      <c r="A820">
        <v>1421069208</v>
      </c>
      <c r="B820" t="s">
        <v>104</v>
      </c>
      <c r="C820" s="1" t="str">
        <f t="shared" si="12"/>
        <v>2014</v>
      </c>
      <c r="D820">
        <v>379000</v>
      </c>
      <c r="E820">
        <v>3</v>
      </c>
      <c r="F820">
        <v>3.25</v>
      </c>
      <c r="G820">
        <v>2660</v>
      </c>
      <c r="H820">
        <v>17852</v>
      </c>
      <c r="I820">
        <v>2.5</v>
      </c>
      <c r="J820">
        <v>0</v>
      </c>
      <c r="K820">
        <v>0</v>
      </c>
      <c r="L820">
        <v>3</v>
      </c>
      <c r="M820">
        <v>8</v>
      </c>
      <c r="N820">
        <v>2660</v>
      </c>
      <c r="O820">
        <v>0</v>
      </c>
      <c r="P820">
        <v>2014</v>
      </c>
      <c r="Q820">
        <v>0</v>
      </c>
      <c r="R820">
        <v>98010</v>
      </c>
      <c r="S820">
        <v>47.307699999999997</v>
      </c>
      <c r="T820">
        <v>-122.011</v>
      </c>
      <c r="U820">
        <v>1320</v>
      </c>
      <c r="V820">
        <v>11876</v>
      </c>
    </row>
    <row r="821" spans="1:22" x14ac:dyDescent="0.3">
      <c r="A821">
        <v>4057300200</v>
      </c>
      <c r="B821" t="s">
        <v>94</v>
      </c>
      <c r="C821" s="1" t="str">
        <f t="shared" si="12"/>
        <v>2014</v>
      </c>
      <c r="D821">
        <v>310000</v>
      </c>
      <c r="E821">
        <v>3</v>
      </c>
      <c r="F821">
        <v>1.5</v>
      </c>
      <c r="G821">
        <v>1150</v>
      </c>
      <c r="H821">
        <v>3323</v>
      </c>
      <c r="I821">
        <v>2</v>
      </c>
      <c r="J821">
        <v>0</v>
      </c>
      <c r="K821">
        <v>0</v>
      </c>
      <c r="L821">
        <v>3</v>
      </c>
      <c r="M821">
        <v>7</v>
      </c>
      <c r="N821">
        <v>1150</v>
      </c>
      <c r="O821">
        <v>0</v>
      </c>
      <c r="P821">
        <v>1988</v>
      </c>
      <c r="Q821">
        <v>0</v>
      </c>
      <c r="R821">
        <v>98029</v>
      </c>
      <c r="S821">
        <v>47.570700000000002</v>
      </c>
      <c r="T821">
        <v>-122.017</v>
      </c>
      <c r="U821">
        <v>1150</v>
      </c>
      <c r="V821">
        <v>2980</v>
      </c>
    </row>
    <row r="822" spans="1:22" x14ac:dyDescent="0.3">
      <c r="A822">
        <v>1922059135</v>
      </c>
      <c r="B822" t="s">
        <v>204</v>
      </c>
      <c r="C822" s="1" t="str">
        <f t="shared" si="12"/>
        <v>2015</v>
      </c>
      <c r="D822">
        <v>250000</v>
      </c>
      <c r="E822">
        <v>2</v>
      </c>
      <c r="F822">
        <v>2</v>
      </c>
      <c r="G822">
        <v>1130</v>
      </c>
      <c r="H822">
        <v>5500</v>
      </c>
      <c r="I822">
        <v>1</v>
      </c>
      <c r="J822">
        <v>0</v>
      </c>
      <c r="K822">
        <v>0</v>
      </c>
      <c r="L822">
        <v>4</v>
      </c>
      <c r="M822">
        <v>6</v>
      </c>
      <c r="N822">
        <v>1130</v>
      </c>
      <c r="O822">
        <v>0</v>
      </c>
      <c r="P822">
        <v>1941</v>
      </c>
      <c r="Q822">
        <v>0</v>
      </c>
      <c r="R822">
        <v>98030</v>
      </c>
      <c r="S822">
        <v>47.383899999999997</v>
      </c>
      <c r="T822">
        <v>-122.22499999999999</v>
      </c>
      <c r="U822">
        <v>1320</v>
      </c>
      <c r="V822">
        <v>6600</v>
      </c>
    </row>
    <row r="823" spans="1:22" x14ac:dyDescent="0.3">
      <c r="A823">
        <v>5014600240</v>
      </c>
      <c r="B823" t="s">
        <v>198</v>
      </c>
      <c r="C823" s="1" t="str">
        <f t="shared" si="12"/>
        <v>2014</v>
      </c>
      <c r="D823">
        <v>682000</v>
      </c>
      <c r="E823">
        <v>5</v>
      </c>
      <c r="F823">
        <v>2.75</v>
      </c>
      <c r="G823">
        <v>2760</v>
      </c>
      <c r="H823">
        <v>5000</v>
      </c>
      <c r="I823">
        <v>2</v>
      </c>
      <c r="J823">
        <v>0</v>
      </c>
      <c r="K823">
        <v>0</v>
      </c>
      <c r="L823">
        <v>3</v>
      </c>
      <c r="M823">
        <v>9</v>
      </c>
      <c r="N823">
        <v>2760</v>
      </c>
      <c r="O823">
        <v>0</v>
      </c>
      <c r="P823">
        <v>2005</v>
      </c>
      <c r="Q823">
        <v>0</v>
      </c>
      <c r="R823">
        <v>98059</v>
      </c>
      <c r="S823">
        <v>47.539000000000001</v>
      </c>
      <c r="T823">
        <v>-122.188</v>
      </c>
      <c r="U823">
        <v>2870</v>
      </c>
      <c r="V823">
        <v>5030</v>
      </c>
    </row>
    <row r="824" spans="1:22" x14ac:dyDescent="0.3">
      <c r="A824">
        <v>1565900070</v>
      </c>
      <c r="B824" t="s">
        <v>216</v>
      </c>
      <c r="C824" s="1" t="str">
        <f t="shared" si="12"/>
        <v>2014</v>
      </c>
      <c r="D824">
        <v>246500</v>
      </c>
      <c r="E824">
        <v>3</v>
      </c>
      <c r="F824">
        <v>2</v>
      </c>
      <c r="G824">
        <v>1430</v>
      </c>
      <c r="H824">
        <v>8919</v>
      </c>
      <c r="I824">
        <v>1</v>
      </c>
      <c r="J824">
        <v>0</v>
      </c>
      <c r="K824">
        <v>0</v>
      </c>
      <c r="L824">
        <v>3</v>
      </c>
      <c r="M824">
        <v>7</v>
      </c>
      <c r="N824">
        <v>1430</v>
      </c>
      <c r="O824">
        <v>0</v>
      </c>
      <c r="P824">
        <v>1992</v>
      </c>
      <c r="Q824">
        <v>0</v>
      </c>
      <c r="R824">
        <v>98022</v>
      </c>
      <c r="S824">
        <v>47.211799999999997</v>
      </c>
      <c r="T824">
        <v>-121.983</v>
      </c>
      <c r="U824">
        <v>1580</v>
      </c>
      <c r="V824">
        <v>8919</v>
      </c>
    </row>
    <row r="825" spans="1:22" x14ac:dyDescent="0.3">
      <c r="A825">
        <v>3121059033</v>
      </c>
      <c r="B825" t="s">
        <v>256</v>
      </c>
      <c r="C825" s="1" t="str">
        <f t="shared" si="12"/>
        <v>2014</v>
      </c>
      <c r="D825">
        <v>325000</v>
      </c>
      <c r="E825">
        <v>3</v>
      </c>
      <c r="F825">
        <v>1</v>
      </c>
      <c r="G825">
        <v>1490</v>
      </c>
      <c r="H825">
        <v>57381</v>
      </c>
      <c r="I825">
        <v>1.5</v>
      </c>
      <c r="J825">
        <v>0</v>
      </c>
      <c r="K825">
        <v>0</v>
      </c>
      <c r="L825">
        <v>4</v>
      </c>
      <c r="M825">
        <v>5</v>
      </c>
      <c r="N825">
        <v>1490</v>
      </c>
      <c r="O825">
        <v>0</v>
      </c>
      <c r="P825">
        <v>1932</v>
      </c>
      <c r="Q825">
        <v>0</v>
      </c>
      <c r="R825">
        <v>98092</v>
      </c>
      <c r="S825">
        <v>47.259700000000002</v>
      </c>
      <c r="T825">
        <v>-122.22799999999999</v>
      </c>
      <c r="U825">
        <v>1580</v>
      </c>
      <c r="V825">
        <v>101529</v>
      </c>
    </row>
    <row r="826" spans="1:22" x14ac:dyDescent="0.3">
      <c r="A826">
        <v>6799300270</v>
      </c>
      <c r="B826" t="s">
        <v>135</v>
      </c>
      <c r="C826" s="1" t="str">
        <f t="shared" si="12"/>
        <v>2014</v>
      </c>
      <c r="D826">
        <v>310950</v>
      </c>
      <c r="E826">
        <v>4</v>
      </c>
      <c r="F826">
        <v>2.5</v>
      </c>
      <c r="G826">
        <v>2030</v>
      </c>
      <c r="H826">
        <v>4997</v>
      </c>
      <c r="I826">
        <v>2</v>
      </c>
      <c r="J826">
        <v>0</v>
      </c>
      <c r="K826">
        <v>0</v>
      </c>
      <c r="L826">
        <v>3</v>
      </c>
      <c r="M826">
        <v>8</v>
      </c>
      <c r="N826">
        <v>2030</v>
      </c>
      <c r="O826">
        <v>0</v>
      </c>
      <c r="P826">
        <v>2004</v>
      </c>
      <c r="Q826">
        <v>0</v>
      </c>
      <c r="R826">
        <v>98031</v>
      </c>
      <c r="S826">
        <v>47.393000000000001</v>
      </c>
      <c r="T826">
        <v>-122.184</v>
      </c>
      <c r="U826">
        <v>2095</v>
      </c>
      <c r="V826">
        <v>5500</v>
      </c>
    </row>
    <row r="827" spans="1:22" x14ac:dyDescent="0.3">
      <c r="A827">
        <v>2021200370</v>
      </c>
      <c r="B827" t="s">
        <v>251</v>
      </c>
      <c r="C827" s="1" t="str">
        <f t="shared" si="12"/>
        <v>2014</v>
      </c>
      <c r="D827" s="2">
        <v>1100000</v>
      </c>
      <c r="E827">
        <v>3</v>
      </c>
      <c r="F827">
        <v>2</v>
      </c>
      <c r="G827">
        <v>3010</v>
      </c>
      <c r="H827">
        <v>5000</v>
      </c>
      <c r="I827">
        <v>2</v>
      </c>
      <c r="J827">
        <v>0</v>
      </c>
      <c r="K827">
        <v>2</v>
      </c>
      <c r="L827">
        <v>5</v>
      </c>
      <c r="M827">
        <v>9</v>
      </c>
      <c r="N827">
        <v>1890</v>
      </c>
      <c r="O827">
        <v>1120</v>
      </c>
      <c r="P827">
        <v>1931</v>
      </c>
      <c r="Q827">
        <v>0</v>
      </c>
      <c r="R827">
        <v>98199</v>
      </c>
      <c r="S827">
        <v>47.634700000000002</v>
      </c>
      <c r="T827">
        <v>-122.396</v>
      </c>
      <c r="U827">
        <v>2688</v>
      </c>
      <c r="V827">
        <v>5000</v>
      </c>
    </row>
    <row r="828" spans="1:22" x14ac:dyDescent="0.3">
      <c r="A828">
        <v>726049190</v>
      </c>
      <c r="B828" t="s">
        <v>211</v>
      </c>
      <c r="C828" s="1" t="str">
        <f t="shared" si="12"/>
        <v>2014</v>
      </c>
      <c r="D828">
        <v>287500</v>
      </c>
      <c r="E828">
        <v>3</v>
      </c>
      <c r="F828">
        <v>1</v>
      </c>
      <c r="G828">
        <v>1810</v>
      </c>
      <c r="H828">
        <v>7200</v>
      </c>
      <c r="I828">
        <v>1</v>
      </c>
      <c r="J828">
        <v>0</v>
      </c>
      <c r="K828">
        <v>0</v>
      </c>
      <c r="L828">
        <v>4</v>
      </c>
      <c r="M828">
        <v>7</v>
      </c>
      <c r="N828">
        <v>1130</v>
      </c>
      <c r="O828">
        <v>680</v>
      </c>
      <c r="P828">
        <v>1954</v>
      </c>
      <c r="Q828">
        <v>0</v>
      </c>
      <c r="R828">
        <v>98133</v>
      </c>
      <c r="S828">
        <v>47.749299999999998</v>
      </c>
      <c r="T828">
        <v>-122.351</v>
      </c>
      <c r="U828">
        <v>1810</v>
      </c>
      <c r="V828">
        <v>8100</v>
      </c>
    </row>
    <row r="829" spans="1:22" x14ac:dyDescent="0.3">
      <c r="A829">
        <v>726049190</v>
      </c>
      <c r="B829" t="s">
        <v>25</v>
      </c>
      <c r="C829" s="1" t="str">
        <f t="shared" si="12"/>
        <v>2015</v>
      </c>
      <c r="D829">
        <v>431000</v>
      </c>
      <c r="E829">
        <v>3</v>
      </c>
      <c r="F829">
        <v>1</v>
      </c>
      <c r="G829">
        <v>1810</v>
      </c>
      <c r="H829">
        <v>7200</v>
      </c>
      <c r="I829">
        <v>1</v>
      </c>
      <c r="J829">
        <v>0</v>
      </c>
      <c r="K829">
        <v>0</v>
      </c>
      <c r="L829">
        <v>4</v>
      </c>
      <c r="M829">
        <v>7</v>
      </c>
      <c r="N829">
        <v>1130</v>
      </c>
      <c r="O829">
        <v>680</v>
      </c>
      <c r="P829">
        <v>1954</v>
      </c>
      <c r="Q829">
        <v>0</v>
      </c>
      <c r="R829">
        <v>98133</v>
      </c>
      <c r="S829">
        <v>47.749299999999998</v>
      </c>
      <c r="T829">
        <v>-122.351</v>
      </c>
      <c r="U829">
        <v>1810</v>
      </c>
      <c r="V829">
        <v>8100</v>
      </c>
    </row>
    <row r="830" spans="1:22" x14ac:dyDescent="0.3">
      <c r="A830">
        <v>4006000251</v>
      </c>
      <c r="B830" t="s">
        <v>176</v>
      </c>
      <c r="C830" s="1" t="str">
        <f t="shared" si="12"/>
        <v>2014</v>
      </c>
      <c r="D830">
        <v>226000</v>
      </c>
      <c r="E830">
        <v>3</v>
      </c>
      <c r="F830">
        <v>1</v>
      </c>
      <c r="G830">
        <v>970</v>
      </c>
      <c r="H830">
        <v>5000</v>
      </c>
      <c r="I830">
        <v>1</v>
      </c>
      <c r="J830">
        <v>0</v>
      </c>
      <c r="K830">
        <v>0</v>
      </c>
      <c r="L830">
        <v>3</v>
      </c>
      <c r="M830">
        <v>6</v>
      </c>
      <c r="N830">
        <v>970</v>
      </c>
      <c r="O830">
        <v>0</v>
      </c>
      <c r="P830">
        <v>1968</v>
      </c>
      <c r="Q830">
        <v>0</v>
      </c>
      <c r="R830">
        <v>98118</v>
      </c>
      <c r="S830">
        <v>47.528199999999998</v>
      </c>
      <c r="T830">
        <v>-122.279</v>
      </c>
      <c r="U830">
        <v>1290</v>
      </c>
      <c r="V830">
        <v>5875</v>
      </c>
    </row>
    <row r="831" spans="1:22" x14ac:dyDescent="0.3">
      <c r="A831">
        <v>3362400640</v>
      </c>
      <c r="B831" t="s">
        <v>242</v>
      </c>
      <c r="C831" s="1" t="str">
        <f t="shared" si="12"/>
        <v>2015</v>
      </c>
      <c r="D831">
        <v>825000</v>
      </c>
      <c r="E831">
        <v>3</v>
      </c>
      <c r="F831">
        <v>1.75</v>
      </c>
      <c r="G831">
        <v>2010</v>
      </c>
      <c r="H831">
        <v>3090</v>
      </c>
      <c r="I831">
        <v>1.5</v>
      </c>
      <c r="J831">
        <v>0</v>
      </c>
      <c r="K831">
        <v>0</v>
      </c>
      <c r="L831">
        <v>5</v>
      </c>
      <c r="M831">
        <v>7</v>
      </c>
      <c r="N831">
        <v>1510</v>
      </c>
      <c r="O831">
        <v>500</v>
      </c>
      <c r="P831">
        <v>1926</v>
      </c>
      <c r="Q831">
        <v>0</v>
      </c>
      <c r="R831">
        <v>98103</v>
      </c>
      <c r="S831">
        <v>47.682000000000002</v>
      </c>
      <c r="T831">
        <v>-122.348</v>
      </c>
      <c r="U831">
        <v>1600</v>
      </c>
      <c r="V831">
        <v>3150</v>
      </c>
    </row>
    <row r="832" spans="1:22" x14ac:dyDescent="0.3">
      <c r="A832">
        <v>1610000016</v>
      </c>
      <c r="B832" t="s">
        <v>237</v>
      </c>
      <c r="C832" s="1" t="str">
        <f t="shared" si="12"/>
        <v>2014</v>
      </c>
      <c r="D832">
        <v>175000</v>
      </c>
      <c r="E832">
        <v>4</v>
      </c>
      <c r="F832">
        <v>1</v>
      </c>
      <c r="G832">
        <v>1300</v>
      </c>
      <c r="H832">
        <v>6030</v>
      </c>
      <c r="I832">
        <v>1.5</v>
      </c>
      <c r="J832">
        <v>0</v>
      </c>
      <c r="K832">
        <v>0</v>
      </c>
      <c r="L832">
        <v>3</v>
      </c>
      <c r="M832">
        <v>6</v>
      </c>
      <c r="N832">
        <v>1300</v>
      </c>
      <c r="O832">
        <v>0</v>
      </c>
      <c r="P832">
        <v>1947</v>
      </c>
      <c r="Q832">
        <v>0</v>
      </c>
      <c r="R832">
        <v>98168</v>
      </c>
      <c r="S832">
        <v>47.477800000000002</v>
      </c>
      <c r="T832">
        <v>-122.286</v>
      </c>
      <c r="U832">
        <v>1240</v>
      </c>
      <c r="V832">
        <v>6900</v>
      </c>
    </row>
    <row r="833" spans="1:22" x14ac:dyDescent="0.3">
      <c r="A833">
        <v>7376300060</v>
      </c>
      <c r="B833" t="s">
        <v>164</v>
      </c>
      <c r="C833" s="1" t="str">
        <f t="shared" si="12"/>
        <v>2014</v>
      </c>
      <c r="D833">
        <v>465750</v>
      </c>
      <c r="E833">
        <v>3</v>
      </c>
      <c r="F833">
        <v>1.5</v>
      </c>
      <c r="G833">
        <v>1260</v>
      </c>
      <c r="H833">
        <v>10350</v>
      </c>
      <c r="I833">
        <v>1</v>
      </c>
      <c r="J833">
        <v>0</v>
      </c>
      <c r="K833">
        <v>0</v>
      </c>
      <c r="L833">
        <v>3</v>
      </c>
      <c r="M833">
        <v>7</v>
      </c>
      <c r="N833">
        <v>1260</v>
      </c>
      <c r="O833">
        <v>0</v>
      </c>
      <c r="P833">
        <v>1959</v>
      </c>
      <c r="Q833">
        <v>0</v>
      </c>
      <c r="R833">
        <v>98008</v>
      </c>
      <c r="S833">
        <v>47.6357</v>
      </c>
      <c r="T833">
        <v>-122.123</v>
      </c>
      <c r="U833">
        <v>1800</v>
      </c>
      <c r="V833">
        <v>10350</v>
      </c>
    </row>
    <row r="834" spans="1:22" x14ac:dyDescent="0.3">
      <c r="A834">
        <v>7300200550</v>
      </c>
      <c r="B834" t="s">
        <v>244</v>
      </c>
      <c r="C834" s="1" t="str">
        <f t="shared" si="12"/>
        <v>2015</v>
      </c>
      <c r="D834">
        <v>659000</v>
      </c>
      <c r="E834">
        <v>4</v>
      </c>
      <c r="F834">
        <v>2.25</v>
      </c>
      <c r="G834">
        <v>2610</v>
      </c>
      <c r="H834">
        <v>24931</v>
      </c>
      <c r="I834">
        <v>2</v>
      </c>
      <c r="J834">
        <v>0</v>
      </c>
      <c r="K834">
        <v>0</v>
      </c>
      <c r="L834">
        <v>3</v>
      </c>
      <c r="M834">
        <v>8</v>
      </c>
      <c r="N834">
        <v>2610</v>
      </c>
      <c r="O834">
        <v>0</v>
      </c>
      <c r="P834">
        <v>1983</v>
      </c>
      <c r="Q834">
        <v>0</v>
      </c>
      <c r="R834">
        <v>98075</v>
      </c>
      <c r="S834">
        <v>47.577100000000002</v>
      </c>
      <c r="T834">
        <v>-122.05</v>
      </c>
      <c r="U834">
        <v>2550</v>
      </c>
      <c r="V834">
        <v>18306</v>
      </c>
    </row>
    <row r="835" spans="1:22" x14ac:dyDescent="0.3">
      <c r="A835">
        <v>2061100570</v>
      </c>
      <c r="B835" t="s">
        <v>154</v>
      </c>
      <c r="C835" s="1" t="str">
        <f t="shared" si="12"/>
        <v>2015</v>
      </c>
      <c r="D835">
        <v>595000</v>
      </c>
      <c r="E835">
        <v>3</v>
      </c>
      <c r="F835">
        <v>1.75</v>
      </c>
      <c r="G835">
        <v>1910</v>
      </c>
      <c r="H835">
        <v>5753</v>
      </c>
      <c r="I835">
        <v>1</v>
      </c>
      <c r="J835">
        <v>0</v>
      </c>
      <c r="K835">
        <v>3</v>
      </c>
      <c r="L835">
        <v>3</v>
      </c>
      <c r="M835">
        <v>8</v>
      </c>
      <c r="N835">
        <v>1110</v>
      </c>
      <c r="O835">
        <v>800</v>
      </c>
      <c r="P835">
        <v>1941</v>
      </c>
      <c r="Q835">
        <v>0</v>
      </c>
      <c r="R835">
        <v>98115</v>
      </c>
      <c r="S835">
        <v>47.689799999999998</v>
      </c>
      <c r="T835">
        <v>-122.327</v>
      </c>
      <c r="U835">
        <v>1630</v>
      </c>
      <c r="V835">
        <v>5580</v>
      </c>
    </row>
    <row r="836" spans="1:22" x14ac:dyDescent="0.3">
      <c r="A836">
        <v>8856890200</v>
      </c>
      <c r="B836" t="s">
        <v>46</v>
      </c>
      <c r="C836" s="1" t="str">
        <f t="shared" si="12"/>
        <v>2014</v>
      </c>
      <c r="D836">
        <v>350000</v>
      </c>
      <c r="E836">
        <v>3</v>
      </c>
      <c r="F836">
        <v>2.25</v>
      </c>
      <c r="G836">
        <v>1780</v>
      </c>
      <c r="H836">
        <v>16290</v>
      </c>
      <c r="I836">
        <v>2</v>
      </c>
      <c r="J836">
        <v>0</v>
      </c>
      <c r="K836">
        <v>0</v>
      </c>
      <c r="L836">
        <v>4</v>
      </c>
      <c r="M836">
        <v>8</v>
      </c>
      <c r="N836">
        <v>1780</v>
      </c>
      <c r="O836">
        <v>0</v>
      </c>
      <c r="P836">
        <v>1987</v>
      </c>
      <c r="Q836">
        <v>0</v>
      </c>
      <c r="R836">
        <v>98058</v>
      </c>
      <c r="S836">
        <v>47.462200000000003</v>
      </c>
      <c r="T836">
        <v>-122.127</v>
      </c>
      <c r="U836">
        <v>1780</v>
      </c>
      <c r="V836">
        <v>8810</v>
      </c>
    </row>
    <row r="837" spans="1:22" x14ac:dyDescent="0.3">
      <c r="A837">
        <v>8731951670</v>
      </c>
      <c r="B837" t="s">
        <v>283</v>
      </c>
      <c r="C837" s="1" t="str">
        <f t="shared" si="12"/>
        <v>2014</v>
      </c>
      <c r="D837">
        <v>270000</v>
      </c>
      <c r="E837">
        <v>4</v>
      </c>
      <c r="F837">
        <v>2.25</v>
      </c>
      <c r="G837">
        <v>1900</v>
      </c>
      <c r="H837">
        <v>8600</v>
      </c>
      <c r="I837">
        <v>1</v>
      </c>
      <c r="J837">
        <v>0</v>
      </c>
      <c r="K837">
        <v>0</v>
      </c>
      <c r="L837">
        <v>4</v>
      </c>
      <c r="M837">
        <v>8</v>
      </c>
      <c r="N837">
        <v>1900</v>
      </c>
      <c r="O837">
        <v>0</v>
      </c>
      <c r="P837">
        <v>1975</v>
      </c>
      <c r="Q837">
        <v>0</v>
      </c>
      <c r="R837">
        <v>98023</v>
      </c>
      <c r="S837">
        <v>47.310200000000002</v>
      </c>
      <c r="T837">
        <v>-122.381</v>
      </c>
      <c r="U837">
        <v>2120</v>
      </c>
      <c r="V837">
        <v>8000</v>
      </c>
    </row>
    <row r="838" spans="1:22" x14ac:dyDescent="0.3">
      <c r="A838">
        <v>4037200075</v>
      </c>
      <c r="B838" t="s">
        <v>237</v>
      </c>
      <c r="C838" s="1" t="str">
        <f t="shared" ref="C838:C901" si="13">LEFT(B838,4)</f>
        <v>2014</v>
      </c>
      <c r="D838">
        <v>662500</v>
      </c>
      <c r="E838">
        <v>6</v>
      </c>
      <c r="F838">
        <v>2.25</v>
      </c>
      <c r="G838">
        <v>2450</v>
      </c>
      <c r="H838">
        <v>25600</v>
      </c>
      <c r="I838">
        <v>1</v>
      </c>
      <c r="J838">
        <v>0</v>
      </c>
      <c r="K838">
        <v>2</v>
      </c>
      <c r="L838">
        <v>3</v>
      </c>
      <c r="M838">
        <v>7</v>
      </c>
      <c r="N838">
        <v>1340</v>
      </c>
      <c r="O838">
        <v>1110</v>
      </c>
      <c r="P838">
        <v>1957</v>
      </c>
      <c r="Q838">
        <v>0</v>
      </c>
      <c r="R838">
        <v>98008</v>
      </c>
      <c r="S838">
        <v>47.606099999999998</v>
      </c>
      <c r="T838">
        <v>-122.117</v>
      </c>
      <c r="U838">
        <v>1850</v>
      </c>
      <c r="V838">
        <v>10230</v>
      </c>
    </row>
    <row r="839" spans="1:22" x14ac:dyDescent="0.3">
      <c r="A839">
        <v>5066400483</v>
      </c>
      <c r="B839" t="s">
        <v>44</v>
      </c>
      <c r="C839" s="1" t="str">
        <f t="shared" si="13"/>
        <v>2014</v>
      </c>
      <c r="D839">
        <v>249900</v>
      </c>
      <c r="E839">
        <v>3</v>
      </c>
      <c r="F839">
        <v>1.75</v>
      </c>
      <c r="G839">
        <v>1380</v>
      </c>
      <c r="H839">
        <v>14000</v>
      </c>
      <c r="I839">
        <v>1</v>
      </c>
      <c r="J839">
        <v>0</v>
      </c>
      <c r="K839">
        <v>0</v>
      </c>
      <c r="L839">
        <v>4</v>
      </c>
      <c r="M839">
        <v>5</v>
      </c>
      <c r="N839">
        <v>1380</v>
      </c>
      <c r="O839">
        <v>0</v>
      </c>
      <c r="P839">
        <v>1939</v>
      </c>
      <c r="Q839">
        <v>1957</v>
      </c>
      <c r="R839">
        <v>98001</v>
      </c>
      <c r="S839">
        <v>47.293999999999997</v>
      </c>
      <c r="T839">
        <v>-122.28100000000001</v>
      </c>
      <c r="U839">
        <v>1490</v>
      </c>
      <c r="V839">
        <v>18503</v>
      </c>
    </row>
    <row r="840" spans="1:22" x14ac:dyDescent="0.3">
      <c r="A840">
        <v>4167300310</v>
      </c>
      <c r="B840" t="s">
        <v>285</v>
      </c>
      <c r="C840" s="1" t="str">
        <f t="shared" si="13"/>
        <v>2015</v>
      </c>
      <c r="D840">
        <v>324500</v>
      </c>
      <c r="E840">
        <v>3</v>
      </c>
      <c r="F840">
        <v>1.75</v>
      </c>
      <c r="G840">
        <v>1920</v>
      </c>
      <c r="H840">
        <v>11340</v>
      </c>
      <c r="I840">
        <v>1</v>
      </c>
      <c r="J840">
        <v>0</v>
      </c>
      <c r="K840">
        <v>0</v>
      </c>
      <c r="L840">
        <v>4</v>
      </c>
      <c r="M840">
        <v>7</v>
      </c>
      <c r="N840">
        <v>1230</v>
      </c>
      <c r="O840">
        <v>690</v>
      </c>
      <c r="P840">
        <v>1977</v>
      </c>
      <c r="Q840">
        <v>0</v>
      </c>
      <c r="R840">
        <v>98023</v>
      </c>
      <c r="S840">
        <v>47.327199999999998</v>
      </c>
      <c r="T840">
        <v>-122.36199999999999</v>
      </c>
      <c r="U840">
        <v>1980</v>
      </c>
      <c r="V840">
        <v>9638</v>
      </c>
    </row>
    <row r="841" spans="1:22" x14ac:dyDescent="0.3">
      <c r="A841">
        <v>8682262400</v>
      </c>
      <c r="B841" t="s">
        <v>61</v>
      </c>
      <c r="C841" s="1" t="str">
        <f t="shared" si="13"/>
        <v>2014</v>
      </c>
      <c r="D841">
        <v>430000</v>
      </c>
      <c r="E841">
        <v>2</v>
      </c>
      <c r="F841">
        <v>1.75</v>
      </c>
      <c r="G841">
        <v>1350</v>
      </c>
      <c r="H841">
        <v>4003</v>
      </c>
      <c r="I841">
        <v>1</v>
      </c>
      <c r="J841">
        <v>0</v>
      </c>
      <c r="K841">
        <v>0</v>
      </c>
      <c r="L841">
        <v>3</v>
      </c>
      <c r="M841">
        <v>8</v>
      </c>
      <c r="N841">
        <v>1350</v>
      </c>
      <c r="O841">
        <v>0</v>
      </c>
      <c r="P841">
        <v>2004</v>
      </c>
      <c r="Q841">
        <v>0</v>
      </c>
      <c r="R841">
        <v>98053</v>
      </c>
      <c r="S841">
        <v>47.717599999999997</v>
      </c>
      <c r="T841">
        <v>-122.033</v>
      </c>
      <c r="U841">
        <v>1350</v>
      </c>
      <c r="V841">
        <v>4479</v>
      </c>
    </row>
    <row r="842" spans="1:22" x14ac:dyDescent="0.3">
      <c r="A842">
        <v>8682262400</v>
      </c>
      <c r="B842" t="s">
        <v>204</v>
      </c>
      <c r="C842" s="1" t="str">
        <f t="shared" si="13"/>
        <v>2015</v>
      </c>
      <c r="D842">
        <v>419950</v>
      </c>
      <c r="E842">
        <v>2</v>
      </c>
      <c r="F842">
        <v>1.75</v>
      </c>
      <c r="G842">
        <v>1350</v>
      </c>
      <c r="H842">
        <v>4003</v>
      </c>
      <c r="I842">
        <v>1</v>
      </c>
      <c r="J842">
        <v>0</v>
      </c>
      <c r="K842">
        <v>0</v>
      </c>
      <c r="L842">
        <v>3</v>
      </c>
      <c r="M842">
        <v>8</v>
      </c>
      <c r="N842">
        <v>1350</v>
      </c>
      <c r="O842">
        <v>0</v>
      </c>
      <c r="P842">
        <v>2004</v>
      </c>
      <c r="Q842">
        <v>0</v>
      </c>
      <c r="R842">
        <v>98053</v>
      </c>
      <c r="S842">
        <v>47.717599999999997</v>
      </c>
      <c r="T842">
        <v>-122.033</v>
      </c>
      <c r="U842">
        <v>1350</v>
      </c>
      <c r="V842">
        <v>4479</v>
      </c>
    </row>
    <row r="843" spans="1:22" x14ac:dyDescent="0.3">
      <c r="A843">
        <v>6777800160</v>
      </c>
      <c r="B843" t="s">
        <v>141</v>
      </c>
      <c r="C843" s="1" t="str">
        <f t="shared" si="13"/>
        <v>2014</v>
      </c>
      <c r="D843">
        <v>285000</v>
      </c>
      <c r="E843">
        <v>4</v>
      </c>
      <c r="F843">
        <v>1.75</v>
      </c>
      <c r="G843">
        <v>2510</v>
      </c>
      <c r="H843">
        <v>7440</v>
      </c>
      <c r="I843">
        <v>1</v>
      </c>
      <c r="J843">
        <v>0</v>
      </c>
      <c r="K843">
        <v>2</v>
      </c>
      <c r="L843">
        <v>4</v>
      </c>
      <c r="M843">
        <v>8</v>
      </c>
      <c r="N843">
        <v>1290</v>
      </c>
      <c r="O843">
        <v>1220</v>
      </c>
      <c r="P843">
        <v>1962</v>
      </c>
      <c r="Q843">
        <v>0</v>
      </c>
      <c r="R843">
        <v>98032</v>
      </c>
      <c r="S843">
        <v>47.3748</v>
      </c>
      <c r="T843">
        <v>-122.276</v>
      </c>
      <c r="U843">
        <v>1790</v>
      </c>
      <c r="V843">
        <v>8000</v>
      </c>
    </row>
    <row r="844" spans="1:22" x14ac:dyDescent="0.3">
      <c r="A844">
        <v>1402950550</v>
      </c>
      <c r="B844" t="s">
        <v>158</v>
      </c>
      <c r="C844" s="1" t="str">
        <f t="shared" si="13"/>
        <v>2015</v>
      </c>
      <c r="D844">
        <v>332000</v>
      </c>
      <c r="E844">
        <v>4</v>
      </c>
      <c r="F844">
        <v>2.5</v>
      </c>
      <c r="G844">
        <v>2470</v>
      </c>
      <c r="H844">
        <v>7780</v>
      </c>
      <c r="I844">
        <v>2</v>
      </c>
      <c r="J844">
        <v>0</v>
      </c>
      <c r="K844">
        <v>0</v>
      </c>
      <c r="L844">
        <v>3</v>
      </c>
      <c r="M844">
        <v>8</v>
      </c>
      <c r="N844">
        <v>2470</v>
      </c>
      <c r="O844">
        <v>0</v>
      </c>
      <c r="P844">
        <v>2002</v>
      </c>
      <c r="Q844">
        <v>0</v>
      </c>
      <c r="R844">
        <v>98092</v>
      </c>
      <c r="S844">
        <v>47.3337</v>
      </c>
      <c r="T844">
        <v>-122.191</v>
      </c>
      <c r="U844">
        <v>2100</v>
      </c>
      <c r="V844">
        <v>5972</v>
      </c>
    </row>
    <row r="845" spans="1:22" x14ac:dyDescent="0.3">
      <c r="A845">
        <v>2843200070</v>
      </c>
      <c r="B845" t="s">
        <v>278</v>
      </c>
      <c r="C845" s="1" t="str">
        <f t="shared" si="13"/>
        <v>2014</v>
      </c>
      <c r="D845">
        <v>282000</v>
      </c>
      <c r="E845">
        <v>4</v>
      </c>
      <c r="F845">
        <v>1.75</v>
      </c>
      <c r="G845">
        <v>1660</v>
      </c>
      <c r="H845">
        <v>10725</v>
      </c>
      <c r="I845">
        <v>1</v>
      </c>
      <c r="J845">
        <v>0</v>
      </c>
      <c r="K845">
        <v>0</v>
      </c>
      <c r="L845">
        <v>3</v>
      </c>
      <c r="M845">
        <v>7</v>
      </c>
      <c r="N845">
        <v>960</v>
      </c>
      <c r="O845">
        <v>700</v>
      </c>
      <c r="P845">
        <v>1956</v>
      </c>
      <c r="Q845">
        <v>0</v>
      </c>
      <c r="R845">
        <v>98168</v>
      </c>
      <c r="S845">
        <v>47.503300000000003</v>
      </c>
      <c r="T845">
        <v>-122.3</v>
      </c>
      <c r="U845">
        <v>1340</v>
      </c>
      <c r="V845">
        <v>9023</v>
      </c>
    </row>
    <row r="846" spans="1:22" x14ac:dyDescent="0.3">
      <c r="A846">
        <v>6450303785</v>
      </c>
      <c r="B846" t="s">
        <v>272</v>
      </c>
      <c r="C846" s="1" t="str">
        <f t="shared" si="13"/>
        <v>2014</v>
      </c>
      <c r="D846">
        <v>320000</v>
      </c>
      <c r="E846">
        <v>3</v>
      </c>
      <c r="F846">
        <v>1</v>
      </c>
      <c r="G846">
        <v>1340</v>
      </c>
      <c r="H846">
        <v>5175</v>
      </c>
      <c r="I846">
        <v>1</v>
      </c>
      <c r="J846">
        <v>0</v>
      </c>
      <c r="K846">
        <v>0</v>
      </c>
      <c r="L846">
        <v>3</v>
      </c>
      <c r="M846">
        <v>7</v>
      </c>
      <c r="N846">
        <v>940</v>
      </c>
      <c r="O846">
        <v>400</v>
      </c>
      <c r="P846">
        <v>1987</v>
      </c>
      <c r="Q846">
        <v>0</v>
      </c>
      <c r="R846">
        <v>98133</v>
      </c>
      <c r="S846">
        <v>47.732100000000003</v>
      </c>
      <c r="T846">
        <v>-122.34</v>
      </c>
      <c r="U846">
        <v>1020</v>
      </c>
      <c r="V846">
        <v>5500</v>
      </c>
    </row>
    <row r="847" spans="1:22" x14ac:dyDescent="0.3">
      <c r="A847">
        <v>9429500045</v>
      </c>
      <c r="B847" t="s">
        <v>277</v>
      </c>
      <c r="C847" s="1" t="str">
        <f t="shared" si="13"/>
        <v>2014</v>
      </c>
      <c r="D847">
        <v>428750</v>
      </c>
      <c r="E847">
        <v>3</v>
      </c>
      <c r="F847">
        <v>1</v>
      </c>
      <c r="G847">
        <v>1620</v>
      </c>
      <c r="H847">
        <v>30736</v>
      </c>
      <c r="I847">
        <v>1.5</v>
      </c>
      <c r="J847">
        <v>0</v>
      </c>
      <c r="K847">
        <v>0</v>
      </c>
      <c r="L847">
        <v>4</v>
      </c>
      <c r="M847">
        <v>7</v>
      </c>
      <c r="N847">
        <v>1620</v>
      </c>
      <c r="O847">
        <v>0</v>
      </c>
      <c r="P847">
        <v>1911</v>
      </c>
      <c r="Q847">
        <v>1977</v>
      </c>
      <c r="R847">
        <v>98006</v>
      </c>
      <c r="S847">
        <v>47.571899999999999</v>
      </c>
      <c r="T847">
        <v>-122.119</v>
      </c>
      <c r="U847">
        <v>2440</v>
      </c>
      <c r="V847">
        <v>28826</v>
      </c>
    </row>
    <row r="848" spans="1:22" x14ac:dyDescent="0.3">
      <c r="A848">
        <v>1443300140</v>
      </c>
      <c r="B848" t="s">
        <v>173</v>
      </c>
      <c r="C848" s="1" t="str">
        <f t="shared" si="13"/>
        <v>2015</v>
      </c>
      <c r="D848">
        <v>330000</v>
      </c>
      <c r="E848">
        <v>3</v>
      </c>
      <c r="F848">
        <v>2.25</v>
      </c>
      <c r="G848">
        <v>2300</v>
      </c>
      <c r="H848">
        <v>35287</v>
      </c>
      <c r="I848">
        <v>2</v>
      </c>
      <c r="J848">
        <v>0</v>
      </c>
      <c r="K848">
        <v>0</v>
      </c>
      <c r="L848">
        <v>3</v>
      </c>
      <c r="M848">
        <v>8</v>
      </c>
      <c r="N848">
        <v>2300</v>
      </c>
      <c r="O848">
        <v>0</v>
      </c>
      <c r="P848">
        <v>1977</v>
      </c>
      <c r="Q848">
        <v>0</v>
      </c>
      <c r="R848">
        <v>98022</v>
      </c>
      <c r="S848">
        <v>47.247700000000002</v>
      </c>
      <c r="T848">
        <v>-121.937</v>
      </c>
      <c r="U848">
        <v>1760</v>
      </c>
      <c r="V848">
        <v>47916</v>
      </c>
    </row>
    <row r="849" spans="1:22" x14ac:dyDescent="0.3">
      <c r="A849">
        <v>108000127</v>
      </c>
      <c r="B849" t="s">
        <v>23</v>
      </c>
      <c r="C849" s="1" t="str">
        <f t="shared" si="13"/>
        <v>2014</v>
      </c>
      <c r="D849">
        <v>456500</v>
      </c>
      <c r="E849">
        <v>4</v>
      </c>
      <c r="F849">
        <v>3.5</v>
      </c>
      <c r="G849">
        <v>2000</v>
      </c>
      <c r="H849">
        <v>2309</v>
      </c>
      <c r="I849">
        <v>3</v>
      </c>
      <c r="J849">
        <v>0</v>
      </c>
      <c r="K849">
        <v>0</v>
      </c>
      <c r="L849">
        <v>3</v>
      </c>
      <c r="M849">
        <v>8</v>
      </c>
      <c r="N849">
        <v>2000</v>
      </c>
      <c r="O849">
        <v>0</v>
      </c>
      <c r="P849">
        <v>2008</v>
      </c>
      <c r="Q849">
        <v>0</v>
      </c>
      <c r="R849">
        <v>98177</v>
      </c>
      <c r="S849">
        <v>47.7027</v>
      </c>
      <c r="T849">
        <v>-122.361</v>
      </c>
      <c r="U849">
        <v>1440</v>
      </c>
      <c r="V849">
        <v>1548</v>
      </c>
    </row>
    <row r="850" spans="1:22" x14ac:dyDescent="0.3">
      <c r="A850">
        <v>1081300200</v>
      </c>
      <c r="B850" t="s">
        <v>277</v>
      </c>
      <c r="C850" s="1" t="str">
        <f t="shared" si="13"/>
        <v>2014</v>
      </c>
      <c r="D850">
        <v>352000</v>
      </c>
      <c r="E850">
        <v>3</v>
      </c>
      <c r="F850">
        <v>2.25</v>
      </c>
      <c r="G850">
        <v>1640</v>
      </c>
      <c r="H850">
        <v>11050</v>
      </c>
      <c r="I850">
        <v>1</v>
      </c>
      <c r="J850">
        <v>0</v>
      </c>
      <c r="K850">
        <v>0</v>
      </c>
      <c r="L850">
        <v>4</v>
      </c>
      <c r="M850">
        <v>8</v>
      </c>
      <c r="N850">
        <v>1640</v>
      </c>
      <c r="O850">
        <v>0</v>
      </c>
      <c r="P850">
        <v>1972</v>
      </c>
      <c r="Q850">
        <v>0</v>
      </c>
      <c r="R850">
        <v>98059</v>
      </c>
      <c r="S850">
        <v>47.472299999999997</v>
      </c>
      <c r="T850">
        <v>-122.121</v>
      </c>
      <c r="U850">
        <v>1870</v>
      </c>
      <c r="V850">
        <v>11050</v>
      </c>
    </row>
    <row r="851" spans="1:22" x14ac:dyDescent="0.3">
      <c r="A851">
        <v>8818900060</v>
      </c>
      <c r="B851" t="s">
        <v>286</v>
      </c>
      <c r="C851" s="1" t="str">
        <f t="shared" si="13"/>
        <v>2014</v>
      </c>
      <c r="D851">
        <v>664000</v>
      </c>
      <c r="E851">
        <v>4</v>
      </c>
      <c r="F851">
        <v>2</v>
      </c>
      <c r="G851">
        <v>1530</v>
      </c>
      <c r="H851">
        <v>4080</v>
      </c>
      <c r="I851">
        <v>1.5</v>
      </c>
      <c r="J851">
        <v>0</v>
      </c>
      <c r="K851">
        <v>0</v>
      </c>
      <c r="L851">
        <v>4</v>
      </c>
      <c r="M851">
        <v>7</v>
      </c>
      <c r="N851">
        <v>1530</v>
      </c>
      <c r="O851">
        <v>0</v>
      </c>
      <c r="P851">
        <v>1912</v>
      </c>
      <c r="Q851">
        <v>0</v>
      </c>
      <c r="R851">
        <v>98105</v>
      </c>
      <c r="S851">
        <v>47.664499999999997</v>
      </c>
      <c r="T851">
        <v>-122.325</v>
      </c>
      <c r="U851">
        <v>1860</v>
      </c>
      <c r="V851">
        <v>4080</v>
      </c>
    </row>
    <row r="852" spans="1:22" x14ac:dyDescent="0.3">
      <c r="A852">
        <v>3395050060</v>
      </c>
      <c r="B852" t="s">
        <v>219</v>
      </c>
      <c r="C852" s="1" t="str">
        <f t="shared" si="13"/>
        <v>2014</v>
      </c>
      <c r="D852">
        <v>628000</v>
      </c>
      <c r="E852">
        <v>3</v>
      </c>
      <c r="F852">
        <v>1.75</v>
      </c>
      <c r="G852">
        <v>4000</v>
      </c>
      <c r="H852">
        <v>11894</v>
      </c>
      <c r="I852">
        <v>1</v>
      </c>
      <c r="J852">
        <v>0</v>
      </c>
      <c r="K852">
        <v>0</v>
      </c>
      <c r="L852">
        <v>3</v>
      </c>
      <c r="M852">
        <v>9</v>
      </c>
      <c r="N852">
        <v>2190</v>
      </c>
      <c r="O852">
        <v>1810</v>
      </c>
      <c r="P852">
        <v>1987</v>
      </c>
      <c r="Q852">
        <v>0</v>
      </c>
      <c r="R852">
        <v>98011</v>
      </c>
      <c r="S852">
        <v>47.773800000000001</v>
      </c>
      <c r="T852">
        <v>-122.203</v>
      </c>
      <c r="U852">
        <v>2530</v>
      </c>
      <c r="V852">
        <v>8650</v>
      </c>
    </row>
    <row r="853" spans="1:22" x14ac:dyDescent="0.3">
      <c r="A853">
        <v>7197350070</v>
      </c>
      <c r="B853" t="s">
        <v>116</v>
      </c>
      <c r="C853" s="1" t="str">
        <f t="shared" si="13"/>
        <v>2015</v>
      </c>
      <c r="D853">
        <v>512000</v>
      </c>
      <c r="E853">
        <v>3</v>
      </c>
      <c r="F853">
        <v>1.75</v>
      </c>
      <c r="G853">
        <v>1610</v>
      </c>
      <c r="H853">
        <v>12555</v>
      </c>
      <c r="I853">
        <v>1</v>
      </c>
      <c r="J853">
        <v>0</v>
      </c>
      <c r="K853">
        <v>0</v>
      </c>
      <c r="L853">
        <v>3</v>
      </c>
      <c r="M853">
        <v>7</v>
      </c>
      <c r="N853">
        <v>1080</v>
      </c>
      <c r="O853">
        <v>530</v>
      </c>
      <c r="P853">
        <v>1977</v>
      </c>
      <c r="Q853">
        <v>0</v>
      </c>
      <c r="R853">
        <v>98052</v>
      </c>
      <c r="S853">
        <v>47.661799999999999</v>
      </c>
      <c r="T853">
        <v>-122.136</v>
      </c>
      <c r="U853">
        <v>1780</v>
      </c>
      <c r="V853">
        <v>10374</v>
      </c>
    </row>
    <row r="854" spans="1:22" x14ac:dyDescent="0.3">
      <c r="A854">
        <v>9510900270</v>
      </c>
      <c r="B854" t="s">
        <v>264</v>
      </c>
      <c r="C854" s="1" t="str">
        <f t="shared" si="13"/>
        <v>2014</v>
      </c>
      <c r="D854">
        <v>254000</v>
      </c>
      <c r="E854">
        <v>3</v>
      </c>
      <c r="F854">
        <v>2</v>
      </c>
      <c r="G854">
        <v>2070</v>
      </c>
      <c r="H854">
        <v>9000</v>
      </c>
      <c r="I854">
        <v>1</v>
      </c>
      <c r="J854">
        <v>0</v>
      </c>
      <c r="K854">
        <v>0</v>
      </c>
      <c r="L854">
        <v>4</v>
      </c>
      <c r="M854">
        <v>7</v>
      </c>
      <c r="N854">
        <v>1450</v>
      </c>
      <c r="O854">
        <v>620</v>
      </c>
      <c r="P854">
        <v>1969</v>
      </c>
      <c r="Q854">
        <v>0</v>
      </c>
      <c r="R854">
        <v>98023</v>
      </c>
      <c r="S854">
        <v>47.308500000000002</v>
      </c>
      <c r="T854">
        <v>-122.376</v>
      </c>
      <c r="U854">
        <v>1630</v>
      </c>
      <c r="V854">
        <v>7885</v>
      </c>
    </row>
    <row r="855" spans="1:22" x14ac:dyDescent="0.3">
      <c r="A855">
        <v>3905081070</v>
      </c>
      <c r="B855" t="s">
        <v>254</v>
      </c>
      <c r="C855" s="1" t="str">
        <f t="shared" si="13"/>
        <v>2014</v>
      </c>
      <c r="D855">
        <v>535800</v>
      </c>
      <c r="E855">
        <v>4</v>
      </c>
      <c r="F855">
        <v>2.5</v>
      </c>
      <c r="G855">
        <v>1900</v>
      </c>
      <c r="H855">
        <v>5790</v>
      </c>
      <c r="I855">
        <v>2</v>
      </c>
      <c r="J855">
        <v>0</v>
      </c>
      <c r="K855">
        <v>0</v>
      </c>
      <c r="L855">
        <v>3</v>
      </c>
      <c r="M855">
        <v>8</v>
      </c>
      <c r="N855">
        <v>1900</v>
      </c>
      <c r="O855">
        <v>0</v>
      </c>
      <c r="P855">
        <v>1994</v>
      </c>
      <c r="Q855">
        <v>0</v>
      </c>
      <c r="R855">
        <v>98029</v>
      </c>
      <c r="S855">
        <v>47.569099999999999</v>
      </c>
      <c r="T855">
        <v>-121.996</v>
      </c>
      <c r="U855">
        <v>2030</v>
      </c>
      <c r="V855">
        <v>5790</v>
      </c>
    </row>
    <row r="856" spans="1:22" x14ac:dyDescent="0.3">
      <c r="A856">
        <v>2322069114</v>
      </c>
      <c r="B856" t="s">
        <v>287</v>
      </c>
      <c r="C856" s="1" t="str">
        <f t="shared" si="13"/>
        <v>2014</v>
      </c>
      <c r="D856">
        <v>287653</v>
      </c>
      <c r="E856">
        <v>3</v>
      </c>
      <c r="F856">
        <v>1</v>
      </c>
      <c r="G856">
        <v>1050</v>
      </c>
      <c r="H856">
        <v>16050</v>
      </c>
      <c r="I856">
        <v>1</v>
      </c>
      <c r="J856">
        <v>0</v>
      </c>
      <c r="K856">
        <v>0</v>
      </c>
      <c r="L856">
        <v>4</v>
      </c>
      <c r="M856">
        <v>7</v>
      </c>
      <c r="N856">
        <v>1050</v>
      </c>
      <c r="O856">
        <v>0</v>
      </c>
      <c r="P856">
        <v>1960</v>
      </c>
      <c r="Q856">
        <v>1981</v>
      </c>
      <c r="R856">
        <v>98038</v>
      </c>
      <c r="S856">
        <v>47.384099999999997</v>
      </c>
      <c r="T856">
        <v>-122.006</v>
      </c>
      <c r="U856">
        <v>1610</v>
      </c>
      <c r="V856">
        <v>27600</v>
      </c>
    </row>
    <row r="857" spans="1:22" x14ac:dyDescent="0.3">
      <c r="A857">
        <v>5637500070</v>
      </c>
      <c r="B857" t="s">
        <v>36</v>
      </c>
      <c r="C857" s="1" t="str">
        <f t="shared" si="13"/>
        <v>2014</v>
      </c>
      <c r="D857">
        <v>438000</v>
      </c>
      <c r="E857">
        <v>3</v>
      </c>
      <c r="F857">
        <v>2.5</v>
      </c>
      <c r="G857">
        <v>1520</v>
      </c>
      <c r="H857">
        <v>1304</v>
      </c>
      <c r="I857">
        <v>2</v>
      </c>
      <c r="J857">
        <v>0</v>
      </c>
      <c r="K857">
        <v>0</v>
      </c>
      <c r="L857">
        <v>3</v>
      </c>
      <c r="M857">
        <v>8</v>
      </c>
      <c r="N857">
        <v>1180</v>
      </c>
      <c r="O857">
        <v>340</v>
      </c>
      <c r="P857">
        <v>2006</v>
      </c>
      <c r="Q857">
        <v>0</v>
      </c>
      <c r="R857">
        <v>98136</v>
      </c>
      <c r="S857">
        <v>47.544600000000003</v>
      </c>
      <c r="T857">
        <v>-122.38500000000001</v>
      </c>
      <c r="U857">
        <v>1270</v>
      </c>
      <c r="V857">
        <v>1718</v>
      </c>
    </row>
    <row r="858" spans="1:22" x14ac:dyDescent="0.3">
      <c r="A858">
        <v>4164100160</v>
      </c>
      <c r="B858" t="s">
        <v>63</v>
      </c>
      <c r="C858" s="1" t="str">
        <f t="shared" si="13"/>
        <v>2014</v>
      </c>
      <c r="D858">
        <v>450000</v>
      </c>
      <c r="E858">
        <v>4</v>
      </c>
      <c r="F858">
        <v>1.75</v>
      </c>
      <c r="G858">
        <v>2390</v>
      </c>
      <c r="H858">
        <v>23899</v>
      </c>
      <c r="I858">
        <v>1</v>
      </c>
      <c r="J858">
        <v>0</v>
      </c>
      <c r="K858">
        <v>0</v>
      </c>
      <c r="L858">
        <v>3</v>
      </c>
      <c r="M858">
        <v>7</v>
      </c>
      <c r="N858">
        <v>1750</v>
      </c>
      <c r="O858">
        <v>640</v>
      </c>
      <c r="P858">
        <v>1949</v>
      </c>
      <c r="Q858">
        <v>0</v>
      </c>
      <c r="R858">
        <v>98028</v>
      </c>
      <c r="S858">
        <v>47.755699999999997</v>
      </c>
      <c r="T858">
        <v>-122.23699999999999</v>
      </c>
      <c r="U858">
        <v>1840</v>
      </c>
      <c r="V858">
        <v>33900</v>
      </c>
    </row>
    <row r="859" spans="1:22" x14ac:dyDescent="0.3">
      <c r="A859">
        <v>4136890260</v>
      </c>
      <c r="B859" t="s">
        <v>27</v>
      </c>
      <c r="C859" s="1" t="str">
        <f t="shared" si="13"/>
        <v>2014</v>
      </c>
      <c r="D859">
        <v>327000</v>
      </c>
      <c r="E859">
        <v>5</v>
      </c>
      <c r="F859">
        <v>2.75</v>
      </c>
      <c r="G859">
        <v>2400</v>
      </c>
      <c r="H859">
        <v>8050</v>
      </c>
      <c r="I859">
        <v>2</v>
      </c>
      <c r="J859">
        <v>0</v>
      </c>
      <c r="K859">
        <v>0</v>
      </c>
      <c r="L859">
        <v>3</v>
      </c>
      <c r="M859">
        <v>8</v>
      </c>
      <c r="N859">
        <v>2400</v>
      </c>
      <c r="O859">
        <v>0</v>
      </c>
      <c r="P859">
        <v>1998</v>
      </c>
      <c r="Q859">
        <v>0</v>
      </c>
      <c r="R859">
        <v>98092</v>
      </c>
      <c r="S859">
        <v>47.263500000000001</v>
      </c>
      <c r="T859">
        <v>-122.209</v>
      </c>
      <c r="U859">
        <v>2400</v>
      </c>
      <c r="V859">
        <v>8050</v>
      </c>
    </row>
    <row r="860" spans="1:22" x14ac:dyDescent="0.3">
      <c r="A860">
        <v>3056800160</v>
      </c>
      <c r="B860" t="s">
        <v>146</v>
      </c>
      <c r="C860" s="1" t="str">
        <f t="shared" si="13"/>
        <v>2014</v>
      </c>
      <c r="D860">
        <v>370500</v>
      </c>
      <c r="E860">
        <v>4</v>
      </c>
      <c r="F860">
        <v>2.5</v>
      </c>
      <c r="G860">
        <v>1790</v>
      </c>
      <c r="H860">
        <v>6120</v>
      </c>
      <c r="I860">
        <v>2</v>
      </c>
      <c r="J860">
        <v>0</v>
      </c>
      <c r="K860">
        <v>0</v>
      </c>
      <c r="L860">
        <v>3</v>
      </c>
      <c r="M860">
        <v>7</v>
      </c>
      <c r="N860">
        <v>1790</v>
      </c>
      <c r="O860">
        <v>0</v>
      </c>
      <c r="P860">
        <v>2005</v>
      </c>
      <c r="Q860">
        <v>0</v>
      </c>
      <c r="R860">
        <v>98059</v>
      </c>
      <c r="S860">
        <v>47.482900000000001</v>
      </c>
      <c r="T860">
        <v>-122.128</v>
      </c>
      <c r="U860">
        <v>1950</v>
      </c>
      <c r="V860">
        <v>5660</v>
      </c>
    </row>
    <row r="861" spans="1:22" x14ac:dyDescent="0.3">
      <c r="A861">
        <v>3654800200</v>
      </c>
      <c r="B861" t="s">
        <v>210</v>
      </c>
      <c r="C861" s="1" t="str">
        <f t="shared" si="13"/>
        <v>2014</v>
      </c>
      <c r="D861">
        <v>265000</v>
      </c>
      <c r="E861">
        <v>3</v>
      </c>
      <c r="F861">
        <v>2.5</v>
      </c>
      <c r="G861">
        <v>1720</v>
      </c>
      <c r="H861">
        <v>6271</v>
      </c>
      <c r="I861">
        <v>2</v>
      </c>
      <c r="J861">
        <v>0</v>
      </c>
      <c r="K861">
        <v>0</v>
      </c>
      <c r="L861">
        <v>3</v>
      </c>
      <c r="M861">
        <v>7</v>
      </c>
      <c r="N861">
        <v>1720</v>
      </c>
      <c r="O861">
        <v>0</v>
      </c>
      <c r="P861">
        <v>1993</v>
      </c>
      <c r="Q861">
        <v>0</v>
      </c>
      <c r="R861">
        <v>98038</v>
      </c>
      <c r="S861">
        <v>47.389800000000001</v>
      </c>
      <c r="T861">
        <v>-122.04900000000001</v>
      </c>
      <c r="U861">
        <v>1570</v>
      </c>
      <c r="V861">
        <v>6587</v>
      </c>
    </row>
    <row r="862" spans="1:22" x14ac:dyDescent="0.3">
      <c r="A862">
        <v>2296500036</v>
      </c>
      <c r="B862" t="s">
        <v>260</v>
      </c>
      <c r="C862" s="1" t="str">
        <f t="shared" si="13"/>
        <v>2015</v>
      </c>
      <c r="D862">
        <v>450000</v>
      </c>
      <c r="E862">
        <v>4</v>
      </c>
      <c r="F862">
        <v>2.75</v>
      </c>
      <c r="G862">
        <v>2980</v>
      </c>
      <c r="H862">
        <v>13260</v>
      </c>
      <c r="I862">
        <v>1</v>
      </c>
      <c r="J862">
        <v>0</v>
      </c>
      <c r="K862">
        <v>0</v>
      </c>
      <c r="L862">
        <v>4</v>
      </c>
      <c r="M862">
        <v>8</v>
      </c>
      <c r="N862">
        <v>1800</v>
      </c>
      <c r="O862">
        <v>1180</v>
      </c>
      <c r="P862">
        <v>1979</v>
      </c>
      <c r="Q862">
        <v>0</v>
      </c>
      <c r="R862">
        <v>98056</v>
      </c>
      <c r="S862">
        <v>47.5152</v>
      </c>
      <c r="T862">
        <v>-122.197</v>
      </c>
      <c r="U862">
        <v>1920</v>
      </c>
      <c r="V862">
        <v>10731</v>
      </c>
    </row>
    <row r="863" spans="1:22" x14ac:dyDescent="0.3">
      <c r="A863">
        <v>623069068</v>
      </c>
      <c r="B863" t="s">
        <v>27</v>
      </c>
      <c r="C863" s="1" t="str">
        <f t="shared" si="13"/>
        <v>2014</v>
      </c>
      <c r="D863">
        <v>425000</v>
      </c>
      <c r="E863">
        <v>3</v>
      </c>
      <c r="F863">
        <v>1</v>
      </c>
      <c r="G863">
        <v>1520</v>
      </c>
      <c r="H863">
        <v>213444</v>
      </c>
      <c r="I863">
        <v>1.5</v>
      </c>
      <c r="J863">
        <v>0</v>
      </c>
      <c r="K863">
        <v>3</v>
      </c>
      <c r="L863">
        <v>5</v>
      </c>
      <c r="M863">
        <v>8</v>
      </c>
      <c r="N863">
        <v>1520</v>
      </c>
      <c r="O863">
        <v>0</v>
      </c>
      <c r="P863">
        <v>1988</v>
      </c>
      <c r="Q863">
        <v>0</v>
      </c>
      <c r="R863">
        <v>98027</v>
      </c>
      <c r="S863">
        <v>47.508099999999999</v>
      </c>
      <c r="T863">
        <v>-122.093</v>
      </c>
      <c r="U863">
        <v>2640</v>
      </c>
      <c r="V863">
        <v>213444</v>
      </c>
    </row>
    <row r="864" spans="1:22" x14ac:dyDescent="0.3">
      <c r="A864">
        <v>1865820370</v>
      </c>
      <c r="B864" t="s">
        <v>143</v>
      </c>
      <c r="C864" s="1" t="str">
        <f t="shared" si="13"/>
        <v>2014</v>
      </c>
      <c r="D864">
        <v>166600</v>
      </c>
      <c r="E864">
        <v>3</v>
      </c>
      <c r="F864">
        <v>1.75</v>
      </c>
      <c r="G864">
        <v>1150</v>
      </c>
      <c r="H864">
        <v>8690</v>
      </c>
      <c r="I864">
        <v>1</v>
      </c>
      <c r="J864">
        <v>0</v>
      </c>
      <c r="K864">
        <v>0</v>
      </c>
      <c r="L864">
        <v>4</v>
      </c>
      <c r="M864">
        <v>7</v>
      </c>
      <c r="N864">
        <v>1150</v>
      </c>
      <c r="O864">
        <v>0</v>
      </c>
      <c r="P864">
        <v>1977</v>
      </c>
      <c r="Q864">
        <v>0</v>
      </c>
      <c r="R864">
        <v>98042</v>
      </c>
      <c r="S864">
        <v>47.372900000000001</v>
      </c>
      <c r="T864">
        <v>-122.11499999999999</v>
      </c>
      <c r="U864">
        <v>1330</v>
      </c>
      <c r="V864">
        <v>7040</v>
      </c>
    </row>
    <row r="865" spans="1:22" x14ac:dyDescent="0.3">
      <c r="A865">
        <v>1723049033</v>
      </c>
      <c r="B865" t="s">
        <v>55</v>
      </c>
      <c r="C865" s="1" t="str">
        <f t="shared" si="13"/>
        <v>2014</v>
      </c>
      <c r="D865">
        <v>245000</v>
      </c>
      <c r="E865">
        <v>1</v>
      </c>
      <c r="F865">
        <v>0.75</v>
      </c>
      <c r="G865">
        <v>380</v>
      </c>
      <c r="H865">
        <v>15000</v>
      </c>
      <c r="I865">
        <v>1</v>
      </c>
      <c r="J865">
        <v>0</v>
      </c>
      <c r="K865">
        <v>0</v>
      </c>
      <c r="L865">
        <v>3</v>
      </c>
      <c r="M865">
        <v>5</v>
      </c>
      <c r="N865">
        <v>380</v>
      </c>
      <c r="O865">
        <v>0</v>
      </c>
      <c r="P865">
        <v>1963</v>
      </c>
      <c r="Q865">
        <v>0</v>
      </c>
      <c r="R865">
        <v>98168</v>
      </c>
      <c r="S865">
        <v>47.481000000000002</v>
      </c>
      <c r="T865">
        <v>-122.32299999999999</v>
      </c>
      <c r="U865">
        <v>1170</v>
      </c>
      <c r="V865">
        <v>15000</v>
      </c>
    </row>
    <row r="866" spans="1:22" x14ac:dyDescent="0.3">
      <c r="A866">
        <v>2359300030</v>
      </c>
      <c r="B866" t="s">
        <v>132</v>
      </c>
      <c r="C866" s="1" t="str">
        <f t="shared" si="13"/>
        <v>2015</v>
      </c>
      <c r="D866">
        <v>565000</v>
      </c>
      <c r="E866">
        <v>3</v>
      </c>
      <c r="F866">
        <v>1</v>
      </c>
      <c r="G866">
        <v>910</v>
      </c>
      <c r="H866">
        <v>5212</v>
      </c>
      <c r="I866">
        <v>1</v>
      </c>
      <c r="J866">
        <v>0</v>
      </c>
      <c r="K866">
        <v>0</v>
      </c>
      <c r="L866">
        <v>3</v>
      </c>
      <c r="M866">
        <v>7</v>
      </c>
      <c r="N866">
        <v>910</v>
      </c>
      <c r="O866">
        <v>0</v>
      </c>
      <c r="P866">
        <v>1951</v>
      </c>
      <c r="Q866">
        <v>0</v>
      </c>
      <c r="R866">
        <v>98115</v>
      </c>
      <c r="S866">
        <v>47.674199999999999</v>
      </c>
      <c r="T866">
        <v>-122.28400000000001</v>
      </c>
      <c r="U866">
        <v>1520</v>
      </c>
      <c r="V866">
        <v>6300</v>
      </c>
    </row>
    <row r="867" spans="1:22" x14ac:dyDescent="0.3">
      <c r="A867">
        <v>6403310060</v>
      </c>
      <c r="B867" t="s">
        <v>57</v>
      </c>
      <c r="C867" s="1" t="str">
        <f t="shared" si="13"/>
        <v>2014</v>
      </c>
      <c r="D867">
        <v>539900</v>
      </c>
      <c r="E867">
        <v>3</v>
      </c>
      <c r="F867">
        <v>1.75</v>
      </c>
      <c r="G867">
        <v>1650</v>
      </c>
      <c r="H867">
        <v>10150</v>
      </c>
      <c r="I867">
        <v>1</v>
      </c>
      <c r="J867">
        <v>0</v>
      </c>
      <c r="K867">
        <v>0</v>
      </c>
      <c r="L867">
        <v>3</v>
      </c>
      <c r="M867">
        <v>8</v>
      </c>
      <c r="N867">
        <v>1230</v>
      </c>
      <c r="O867">
        <v>420</v>
      </c>
      <c r="P867">
        <v>1976</v>
      </c>
      <c r="Q867">
        <v>0</v>
      </c>
      <c r="R867">
        <v>98033</v>
      </c>
      <c r="S867">
        <v>47.696300000000001</v>
      </c>
      <c r="T867">
        <v>-122.169</v>
      </c>
      <c r="U867">
        <v>1930</v>
      </c>
      <c r="V867">
        <v>8958</v>
      </c>
    </row>
    <row r="868" spans="1:22" x14ac:dyDescent="0.3">
      <c r="A868">
        <v>1937300270</v>
      </c>
      <c r="B868" t="s">
        <v>70</v>
      </c>
      <c r="C868" s="1" t="str">
        <f t="shared" si="13"/>
        <v>2015</v>
      </c>
      <c r="D868">
        <v>910000</v>
      </c>
      <c r="E868">
        <v>3</v>
      </c>
      <c r="F868">
        <v>3.5</v>
      </c>
      <c r="G868">
        <v>2480</v>
      </c>
      <c r="H868">
        <v>3200</v>
      </c>
      <c r="I868">
        <v>2</v>
      </c>
      <c r="J868">
        <v>0</v>
      </c>
      <c r="K868">
        <v>0</v>
      </c>
      <c r="L868">
        <v>3</v>
      </c>
      <c r="M868">
        <v>10</v>
      </c>
      <c r="N868">
        <v>2480</v>
      </c>
      <c r="O868">
        <v>0</v>
      </c>
      <c r="P868">
        <v>2010</v>
      </c>
      <c r="Q868">
        <v>0</v>
      </c>
      <c r="R868">
        <v>98144</v>
      </c>
      <c r="S868">
        <v>47.595100000000002</v>
      </c>
      <c r="T868">
        <v>-122.307</v>
      </c>
      <c r="U868">
        <v>1980</v>
      </c>
      <c r="V868">
        <v>3200</v>
      </c>
    </row>
    <row r="869" spans="1:22" x14ac:dyDescent="0.3">
      <c r="A869">
        <v>4137050060</v>
      </c>
      <c r="B869" t="s">
        <v>125</v>
      </c>
      <c r="C869" s="1" t="str">
        <f t="shared" si="13"/>
        <v>2014</v>
      </c>
      <c r="D869">
        <v>280000</v>
      </c>
      <c r="E869">
        <v>4</v>
      </c>
      <c r="F869">
        <v>2.5</v>
      </c>
      <c r="G869">
        <v>2050</v>
      </c>
      <c r="H869">
        <v>7416</v>
      </c>
      <c r="I869">
        <v>2</v>
      </c>
      <c r="J869">
        <v>0</v>
      </c>
      <c r="K869">
        <v>0</v>
      </c>
      <c r="L869">
        <v>3</v>
      </c>
      <c r="M869">
        <v>8</v>
      </c>
      <c r="N869">
        <v>2050</v>
      </c>
      <c r="O869">
        <v>0</v>
      </c>
      <c r="P869">
        <v>1990</v>
      </c>
      <c r="Q869">
        <v>0</v>
      </c>
      <c r="R869">
        <v>98092</v>
      </c>
      <c r="S869">
        <v>47.265799999999999</v>
      </c>
      <c r="T869">
        <v>-122.21899999999999</v>
      </c>
      <c r="U869">
        <v>2050</v>
      </c>
      <c r="V869">
        <v>7920</v>
      </c>
    </row>
    <row r="870" spans="1:22" x14ac:dyDescent="0.3">
      <c r="A870">
        <v>2310000240</v>
      </c>
      <c r="B870" t="s">
        <v>231</v>
      </c>
      <c r="C870" s="1" t="str">
        <f t="shared" si="13"/>
        <v>2015</v>
      </c>
      <c r="D870">
        <v>275000</v>
      </c>
      <c r="E870">
        <v>3</v>
      </c>
      <c r="F870">
        <v>2.25</v>
      </c>
      <c r="G870">
        <v>1420</v>
      </c>
      <c r="H870">
        <v>8549</v>
      </c>
      <c r="I870">
        <v>2</v>
      </c>
      <c r="J870">
        <v>0</v>
      </c>
      <c r="K870">
        <v>0</v>
      </c>
      <c r="L870">
        <v>4</v>
      </c>
      <c r="M870">
        <v>7</v>
      </c>
      <c r="N870">
        <v>1420</v>
      </c>
      <c r="O870">
        <v>0</v>
      </c>
      <c r="P870">
        <v>1989</v>
      </c>
      <c r="Q870">
        <v>0</v>
      </c>
      <c r="R870">
        <v>98038</v>
      </c>
      <c r="S870">
        <v>47.357599999999998</v>
      </c>
      <c r="T870">
        <v>-122.039</v>
      </c>
      <c r="U870">
        <v>1560</v>
      </c>
      <c r="V870">
        <v>7471</v>
      </c>
    </row>
    <row r="871" spans="1:22" x14ac:dyDescent="0.3">
      <c r="A871">
        <v>3955900830</v>
      </c>
      <c r="B871" t="s">
        <v>187</v>
      </c>
      <c r="C871" s="1" t="str">
        <f t="shared" si="13"/>
        <v>2015</v>
      </c>
      <c r="D871">
        <v>467000</v>
      </c>
      <c r="E871">
        <v>3</v>
      </c>
      <c r="F871">
        <v>2.5</v>
      </c>
      <c r="G871">
        <v>3460</v>
      </c>
      <c r="H871">
        <v>6590</v>
      </c>
      <c r="I871">
        <v>2</v>
      </c>
      <c r="J871">
        <v>0</v>
      </c>
      <c r="K871">
        <v>0</v>
      </c>
      <c r="L871">
        <v>3</v>
      </c>
      <c r="M871">
        <v>7</v>
      </c>
      <c r="N871">
        <v>3460</v>
      </c>
      <c r="O871">
        <v>0</v>
      </c>
      <c r="P871">
        <v>2001</v>
      </c>
      <c r="Q871">
        <v>0</v>
      </c>
      <c r="R871">
        <v>98056</v>
      </c>
      <c r="S871">
        <v>47.480200000000004</v>
      </c>
      <c r="T871">
        <v>-122.188</v>
      </c>
      <c r="U871">
        <v>2490</v>
      </c>
      <c r="V871">
        <v>6312</v>
      </c>
    </row>
    <row r="872" spans="1:22" x14ac:dyDescent="0.3">
      <c r="A872">
        <v>8665050060</v>
      </c>
      <c r="B872" t="s">
        <v>36</v>
      </c>
      <c r="C872" s="1" t="str">
        <f t="shared" si="13"/>
        <v>2014</v>
      </c>
      <c r="D872">
        <v>457500</v>
      </c>
      <c r="E872">
        <v>3</v>
      </c>
      <c r="F872">
        <v>2.5</v>
      </c>
      <c r="G872">
        <v>1500</v>
      </c>
      <c r="H872">
        <v>4445</v>
      </c>
      <c r="I872">
        <v>2</v>
      </c>
      <c r="J872">
        <v>0</v>
      </c>
      <c r="K872">
        <v>0</v>
      </c>
      <c r="L872">
        <v>3</v>
      </c>
      <c r="M872">
        <v>8</v>
      </c>
      <c r="N872">
        <v>1500</v>
      </c>
      <c r="O872">
        <v>0</v>
      </c>
      <c r="P872">
        <v>1996</v>
      </c>
      <c r="Q872">
        <v>0</v>
      </c>
      <c r="R872">
        <v>98029</v>
      </c>
      <c r="S872">
        <v>47.568199999999997</v>
      </c>
      <c r="T872">
        <v>-122.005</v>
      </c>
      <c r="U872">
        <v>1730</v>
      </c>
      <c r="V872">
        <v>4408</v>
      </c>
    </row>
    <row r="873" spans="1:22" x14ac:dyDescent="0.3">
      <c r="A873">
        <v>3330500875</v>
      </c>
      <c r="B873" t="s">
        <v>288</v>
      </c>
      <c r="C873" s="1" t="str">
        <f t="shared" si="13"/>
        <v>2014</v>
      </c>
      <c r="D873">
        <v>381156</v>
      </c>
      <c r="E873">
        <v>2</v>
      </c>
      <c r="F873">
        <v>1</v>
      </c>
      <c r="G873">
        <v>1320</v>
      </c>
      <c r="H873">
        <v>3090</v>
      </c>
      <c r="I873">
        <v>1</v>
      </c>
      <c r="J873">
        <v>0</v>
      </c>
      <c r="K873">
        <v>0</v>
      </c>
      <c r="L873">
        <v>4</v>
      </c>
      <c r="M873">
        <v>7</v>
      </c>
      <c r="N873">
        <v>1320</v>
      </c>
      <c r="O873">
        <v>0</v>
      </c>
      <c r="P873">
        <v>1908</v>
      </c>
      <c r="Q873">
        <v>0</v>
      </c>
      <c r="R873">
        <v>98118</v>
      </c>
      <c r="S873">
        <v>47.551699999999997</v>
      </c>
      <c r="T873">
        <v>-122.276</v>
      </c>
      <c r="U873">
        <v>1270</v>
      </c>
      <c r="V873">
        <v>4120</v>
      </c>
    </row>
    <row r="874" spans="1:22" x14ac:dyDescent="0.3">
      <c r="A874">
        <v>3327020400</v>
      </c>
      <c r="B874" t="s">
        <v>227</v>
      </c>
      <c r="C874" s="1" t="str">
        <f t="shared" si="13"/>
        <v>2015</v>
      </c>
      <c r="D874">
        <v>289999</v>
      </c>
      <c r="E874">
        <v>5</v>
      </c>
      <c r="F874">
        <v>2.5</v>
      </c>
      <c r="G874">
        <v>2180</v>
      </c>
      <c r="H874">
        <v>8240</v>
      </c>
      <c r="I874">
        <v>1</v>
      </c>
      <c r="J874">
        <v>0</v>
      </c>
      <c r="K874">
        <v>0</v>
      </c>
      <c r="L874">
        <v>4</v>
      </c>
      <c r="M874">
        <v>8</v>
      </c>
      <c r="N874">
        <v>1220</v>
      </c>
      <c r="O874">
        <v>960</v>
      </c>
      <c r="P874">
        <v>1977</v>
      </c>
      <c r="Q874">
        <v>0</v>
      </c>
      <c r="R874">
        <v>98092</v>
      </c>
      <c r="S874">
        <v>47.312199999999997</v>
      </c>
      <c r="T874">
        <v>-122.191</v>
      </c>
      <c r="U874">
        <v>2050</v>
      </c>
      <c r="V874">
        <v>7590</v>
      </c>
    </row>
    <row r="875" spans="1:22" x14ac:dyDescent="0.3">
      <c r="A875">
        <v>1250700060</v>
      </c>
      <c r="B875" t="s">
        <v>172</v>
      </c>
      <c r="C875" s="1" t="str">
        <f t="shared" si="13"/>
        <v>2015</v>
      </c>
      <c r="D875">
        <v>642450</v>
      </c>
      <c r="E875">
        <v>3</v>
      </c>
      <c r="F875">
        <v>1.75</v>
      </c>
      <c r="G875">
        <v>1830</v>
      </c>
      <c r="H875">
        <v>4160</v>
      </c>
      <c r="I875">
        <v>1</v>
      </c>
      <c r="J875">
        <v>0</v>
      </c>
      <c r="K875">
        <v>0</v>
      </c>
      <c r="L875">
        <v>3</v>
      </c>
      <c r="M875">
        <v>7</v>
      </c>
      <c r="N875">
        <v>1230</v>
      </c>
      <c r="O875">
        <v>600</v>
      </c>
      <c r="P875">
        <v>1919</v>
      </c>
      <c r="Q875">
        <v>0</v>
      </c>
      <c r="R875">
        <v>98144</v>
      </c>
      <c r="S875">
        <v>47.596200000000003</v>
      </c>
      <c r="T875">
        <v>-122.288</v>
      </c>
      <c r="U875">
        <v>1950</v>
      </c>
      <c r="V875">
        <v>4160</v>
      </c>
    </row>
    <row r="876" spans="1:22" x14ac:dyDescent="0.3">
      <c r="A876">
        <v>4039300400</v>
      </c>
      <c r="B876" t="s">
        <v>170</v>
      </c>
      <c r="C876" s="1" t="str">
        <f t="shared" si="13"/>
        <v>2014</v>
      </c>
      <c r="D876">
        <v>469950</v>
      </c>
      <c r="E876">
        <v>3</v>
      </c>
      <c r="F876">
        <v>2.25</v>
      </c>
      <c r="G876">
        <v>1620</v>
      </c>
      <c r="H876">
        <v>8701</v>
      </c>
      <c r="I876">
        <v>1</v>
      </c>
      <c r="J876">
        <v>0</v>
      </c>
      <c r="K876">
        <v>0</v>
      </c>
      <c r="L876">
        <v>3</v>
      </c>
      <c r="M876">
        <v>7</v>
      </c>
      <c r="N876">
        <v>1220</v>
      </c>
      <c r="O876">
        <v>400</v>
      </c>
      <c r="P876">
        <v>1962</v>
      </c>
      <c r="Q876">
        <v>0</v>
      </c>
      <c r="R876">
        <v>98007</v>
      </c>
      <c r="S876">
        <v>47.607100000000003</v>
      </c>
      <c r="T876">
        <v>-122.137</v>
      </c>
      <c r="U876">
        <v>1600</v>
      </c>
      <c r="V876">
        <v>7910</v>
      </c>
    </row>
    <row r="877" spans="1:22" x14ac:dyDescent="0.3">
      <c r="A877">
        <v>6665800060</v>
      </c>
      <c r="B877" t="s">
        <v>115</v>
      </c>
      <c r="C877" s="1" t="str">
        <f t="shared" si="13"/>
        <v>2015</v>
      </c>
      <c r="D877">
        <v>795000</v>
      </c>
      <c r="E877">
        <v>3</v>
      </c>
      <c r="F877">
        <v>2</v>
      </c>
      <c r="G877">
        <v>2920</v>
      </c>
      <c r="H877">
        <v>13650</v>
      </c>
      <c r="I877">
        <v>1</v>
      </c>
      <c r="J877">
        <v>0</v>
      </c>
      <c r="K877">
        <v>2</v>
      </c>
      <c r="L877">
        <v>5</v>
      </c>
      <c r="M877">
        <v>8</v>
      </c>
      <c r="N877">
        <v>1460</v>
      </c>
      <c r="O877">
        <v>1460</v>
      </c>
      <c r="P877">
        <v>1975</v>
      </c>
      <c r="Q877">
        <v>0</v>
      </c>
      <c r="R877">
        <v>98033</v>
      </c>
      <c r="S877">
        <v>47.665199999999999</v>
      </c>
      <c r="T877">
        <v>-122.188</v>
      </c>
      <c r="U877">
        <v>2920</v>
      </c>
      <c r="V877">
        <v>10988</v>
      </c>
    </row>
    <row r="878" spans="1:22" x14ac:dyDescent="0.3">
      <c r="A878">
        <v>7504110030</v>
      </c>
      <c r="B878" t="s">
        <v>194</v>
      </c>
      <c r="C878" s="1" t="str">
        <f t="shared" si="13"/>
        <v>2015</v>
      </c>
      <c r="D878">
        <v>785000</v>
      </c>
      <c r="E878">
        <v>4</v>
      </c>
      <c r="F878">
        <v>2.5</v>
      </c>
      <c r="G878">
        <v>3300</v>
      </c>
      <c r="H878">
        <v>10514</v>
      </c>
      <c r="I878">
        <v>2</v>
      </c>
      <c r="J878">
        <v>0</v>
      </c>
      <c r="K878">
        <v>0</v>
      </c>
      <c r="L878">
        <v>3</v>
      </c>
      <c r="M878">
        <v>10</v>
      </c>
      <c r="N878">
        <v>3300</v>
      </c>
      <c r="O878">
        <v>0</v>
      </c>
      <c r="P878">
        <v>1984</v>
      </c>
      <c r="Q878">
        <v>0</v>
      </c>
      <c r="R878">
        <v>98074</v>
      </c>
      <c r="S878">
        <v>47.632300000000001</v>
      </c>
      <c r="T878">
        <v>-122.036</v>
      </c>
      <c r="U878">
        <v>2820</v>
      </c>
      <c r="V878">
        <v>11462</v>
      </c>
    </row>
    <row r="879" spans="1:22" x14ac:dyDescent="0.3">
      <c r="A879">
        <v>7805450810</v>
      </c>
      <c r="B879" t="s">
        <v>156</v>
      </c>
      <c r="C879" s="1" t="str">
        <f t="shared" si="13"/>
        <v>2014</v>
      </c>
      <c r="D879">
        <v>860000</v>
      </c>
      <c r="E879">
        <v>3</v>
      </c>
      <c r="F879">
        <v>2.25</v>
      </c>
      <c r="G879">
        <v>3060</v>
      </c>
      <c r="H879">
        <v>12095</v>
      </c>
      <c r="I879">
        <v>2</v>
      </c>
      <c r="J879">
        <v>0</v>
      </c>
      <c r="K879">
        <v>0</v>
      </c>
      <c r="L879">
        <v>3</v>
      </c>
      <c r="M879">
        <v>10</v>
      </c>
      <c r="N879">
        <v>3060</v>
      </c>
      <c r="O879">
        <v>0</v>
      </c>
      <c r="P879">
        <v>1983</v>
      </c>
      <c r="Q879">
        <v>0</v>
      </c>
      <c r="R879">
        <v>98006</v>
      </c>
      <c r="S879">
        <v>47.561100000000003</v>
      </c>
      <c r="T879">
        <v>-122.10599999999999</v>
      </c>
      <c r="U879">
        <v>3060</v>
      </c>
      <c r="V879">
        <v>11455</v>
      </c>
    </row>
    <row r="880" spans="1:22" x14ac:dyDescent="0.3">
      <c r="A880">
        <v>6306400140</v>
      </c>
      <c r="B880" t="s">
        <v>83</v>
      </c>
      <c r="C880" s="1" t="str">
        <f t="shared" si="13"/>
        <v>2014</v>
      </c>
      <c r="D880" s="2">
        <v>1095000</v>
      </c>
      <c r="E880">
        <v>0</v>
      </c>
      <c r="F880">
        <v>0</v>
      </c>
      <c r="G880">
        <v>3064</v>
      </c>
      <c r="H880">
        <v>4764</v>
      </c>
      <c r="I880">
        <v>3.5</v>
      </c>
      <c r="J880">
        <v>0</v>
      </c>
      <c r="K880">
        <v>2</v>
      </c>
      <c r="L880">
        <v>3</v>
      </c>
      <c r="M880">
        <v>7</v>
      </c>
      <c r="N880">
        <v>3064</v>
      </c>
      <c r="O880">
        <v>0</v>
      </c>
      <c r="P880">
        <v>1990</v>
      </c>
      <c r="Q880">
        <v>0</v>
      </c>
      <c r="R880">
        <v>98102</v>
      </c>
      <c r="S880">
        <v>47.636200000000002</v>
      </c>
      <c r="T880">
        <v>-122.322</v>
      </c>
      <c r="U880">
        <v>2360</v>
      </c>
      <c r="V880">
        <v>4000</v>
      </c>
    </row>
    <row r="881" spans="1:22" x14ac:dyDescent="0.3">
      <c r="A881">
        <v>8802400416</v>
      </c>
      <c r="B881" t="s">
        <v>54</v>
      </c>
      <c r="C881" s="1" t="str">
        <f t="shared" si="13"/>
        <v>2015</v>
      </c>
      <c r="D881">
        <v>147500</v>
      </c>
      <c r="E881">
        <v>3</v>
      </c>
      <c r="F881">
        <v>1</v>
      </c>
      <c r="G881">
        <v>1530</v>
      </c>
      <c r="H881">
        <v>8498</v>
      </c>
      <c r="I881">
        <v>1</v>
      </c>
      <c r="J881">
        <v>0</v>
      </c>
      <c r="K881">
        <v>0</v>
      </c>
      <c r="L881">
        <v>3</v>
      </c>
      <c r="M881">
        <v>7</v>
      </c>
      <c r="N881">
        <v>1530</v>
      </c>
      <c r="O881">
        <v>0</v>
      </c>
      <c r="P881">
        <v>1959</v>
      </c>
      <c r="Q881">
        <v>0</v>
      </c>
      <c r="R881">
        <v>98031</v>
      </c>
      <c r="S881">
        <v>47.404000000000003</v>
      </c>
      <c r="T881">
        <v>-122.203</v>
      </c>
      <c r="U881">
        <v>1380</v>
      </c>
      <c r="V881">
        <v>8498</v>
      </c>
    </row>
    <row r="882" spans="1:22" x14ac:dyDescent="0.3">
      <c r="A882">
        <v>6204400270</v>
      </c>
      <c r="B882" t="s">
        <v>286</v>
      </c>
      <c r="C882" s="1" t="str">
        <f t="shared" si="13"/>
        <v>2014</v>
      </c>
      <c r="D882">
        <v>390000</v>
      </c>
      <c r="E882">
        <v>3</v>
      </c>
      <c r="F882">
        <v>2</v>
      </c>
      <c r="G882">
        <v>1910</v>
      </c>
      <c r="H882">
        <v>11576</v>
      </c>
      <c r="I882">
        <v>1</v>
      </c>
      <c r="J882">
        <v>0</v>
      </c>
      <c r="K882">
        <v>0</v>
      </c>
      <c r="L882">
        <v>3</v>
      </c>
      <c r="M882">
        <v>7</v>
      </c>
      <c r="N882">
        <v>1410</v>
      </c>
      <c r="O882">
        <v>500</v>
      </c>
      <c r="P882">
        <v>1978</v>
      </c>
      <c r="Q882">
        <v>0</v>
      </c>
      <c r="R882">
        <v>98011</v>
      </c>
      <c r="S882">
        <v>47.735599999999998</v>
      </c>
      <c r="T882">
        <v>-122.19799999999999</v>
      </c>
      <c r="U882">
        <v>2040</v>
      </c>
      <c r="V882">
        <v>8750</v>
      </c>
    </row>
    <row r="883" spans="1:22" x14ac:dyDescent="0.3">
      <c r="A883">
        <v>9536602080</v>
      </c>
      <c r="B883" t="s">
        <v>240</v>
      </c>
      <c r="C883" s="1" t="str">
        <f t="shared" si="13"/>
        <v>2014</v>
      </c>
      <c r="D883">
        <v>229000</v>
      </c>
      <c r="E883">
        <v>3</v>
      </c>
      <c r="F883">
        <v>1</v>
      </c>
      <c r="G883">
        <v>1020</v>
      </c>
      <c r="H883">
        <v>8100</v>
      </c>
      <c r="I883">
        <v>1</v>
      </c>
      <c r="J883">
        <v>0</v>
      </c>
      <c r="K883">
        <v>0</v>
      </c>
      <c r="L883">
        <v>3</v>
      </c>
      <c r="M883">
        <v>7</v>
      </c>
      <c r="N883">
        <v>1020</v>
      </c>
      <c r="O883">
        <v>0</v>
      </c>
      <c r="P883">
        <v>1954</v>
      </c>
      <c r="Q883">
        <v>0</v>
      </c>
      <c r="R883">
        <v>98198</v>
      </c>
      <c r="S883">
        <v>47.358600000000003</v>
      </c>
      <c r="T883">
        <v>-122.31399999999999</v>
      </c>
      <c r="U883">
        <v>1020</v>
      </c>
      <c r="V883">
        <v>8100</v>
      </c>
    </row>
    <row r="884" spans="1:22" x14ac:dyDescent="0.3">
      <c r="A884">
        <v>3826000070</v>
      </c>
      <c r="B884" t="s">
        <v>164</v>
      </c>
      <c r="C884" s="1" t="str">
        <f t="shared" si="13"/>
        <v>2014</v>
      </c>
      <c r="D884">
        <v>185000</v>
      </c>
      <c r="E884">
        <v>3</v>
      </c>
      <c r="F884">
        <v>1</v>
      </c>
      <c r="G884">
        <v>1150</v>
      </c>
      <c r="H884">
        <v>8100</v>
      </c>
      <c r="I884">
        <v>1</v>
      </c>
      <c r="J884">
        <v>0</v>
      </c>
      <c r="K884">
        <v>0</v>
      </c>
      <c r="L884">
        <v>3</v>
      </c>
      <c r="M884">
        <v>6</v>
      </c>
      <c r="N884">
        <v>1150</v>
      </c>
      <c r="O884">
        <v>0</v>
      </c>
      <c r="P884">
        <v>1932</v>
      </c>
      <c r="Q884">
        <v>0</v>
      </c>
      <c r="R884">
        <v>98168</v>
      </c>
      <c r="S884">
        <v>47.494</v>
      </c>
      <c r="T884">
        <v>-122.307</v>
      </c>
      <c r="U884">
        <v>1120</v>
      </c>
      <c r="V884">
        <v>8100</v>
      </c>
    </row>
    <row r="885" spans="1:22" x14ac:dyDescent="0.3">
      <c r="A885">
        <v>5101405335</v>
      </c>
      <c r="B885" t="s">
        <v>41</v>
      </c>
      <c r="C885" s="1" t="str">
        <f t="shared" si="13"/>
        <v>2014</v>
      </c>
      <c r="D885">
        <v>414900</v>
      </c>
      <c r="E885">
        <v>3</v>
      </c>
      <c r="F885">
        <v>1.5</v>
      </c>
      <c r="G885">
        <v>1260</v>
      </c>
      <c r="H885">
        <v>9570</v>
      </c>
      <c r="I885">
        <v>1</v>
      </c>
      <c r="J885">
        <v>0</v>
      </c>
      <c r="K885">
        <v>0</v>
      </c>
      <c r="L885">
        <v>3</v>
      </c>
      <c r="M885">
        <v>7</v>
      </c>
      <c r="N885">
        <v>870</v>
      </c>
      <c r="O885">
        <v>390</v>
      </c>
      <c r="P885">
        <v>1941</v>
      </c>
      <c r="Q885">
        <v>0</v>
      </c>
      <c r="R885">
        <v>98115</v>
      </c>
      <c r="S885">
        <v>47.700400000000002</v>
      </c>
      <c r="T885">
        <v>-122.30500000000001</v>
      </c>
      <c r="U885">
        <v>1620</v>
      </c>
      <c r="V885">
        <v>7000</v>
      </c>
    </row>
    <row r="886" spans="1:22" x14ac:dyDescent="0.3">
      <c r="A886">
        <v>2349300060</v>
      </c>
      <c r="B886" t="s">
        <v>188</v>
      </c>
      <c r="C886" s="1" t="str">
        <f t="shared" si="13"/>
        <v>2015</v>
      </c>
      <c r="D886">
        <v>200000</v>
      </c>
      <c r="E886">
        <v>4</v>
      </c>
      <c r="F886">
        <v>2</v>
      </c>
      <c r="G886">
        <v>1920</v>
      </c>
      <c r="H886">
        <v>4822</v>
      </c>
      <c r="I886">
        <v>1</v>
      </c>
      <c r="J886">
        <v>0</v>
      </c>
      <c r="K886">
        <v>0</v>
      </c>
      <c r="L886">
        <v>2</v>
      </c>
      <c r="M886">
        <v>6</v>
      </c>
      <c r="N886">
        <v>920</v>
      </c>
      <c r="O886">
        <v>1000</v>
      </c>
      <c r="P886">
        <v>1914</v>
      </c>
      <c r="Q886">
        <v>0</v>
      </c>
      <c r="R886">
        <v>98136</v>
      </c>
      <c r="S886">
        <v>47.550699999999999</v>
      </c>
      <c r="T886">
        <v>-122.381</v>
      </c>
      <c r="U886">
        <v>1120</v>
      </c>
      <c r="V886">
        <v>4822</v>
      </c>
    </row>
    <row r="887" spans="1:22" x14ac:dyDescent="0.3">
      <c r="A887">
        <v>7749500370</v>
      </c>
      <c r="B887" t="s">
        <v>77</v>
      </c>
      <c r="C887" s="1" t="str">
        <f t="shared" si="13"/>
        <v>2014</v>
      </c>
      <c r="D887">
        <v>225000</v>
      </c>
      <c r="E887">
        <v>4</v>
      </c>
      <c r="F887">
        <v>2.25</v>
      </c>
      <c r="G887">
        <v>1800</v>
      </c>
      <c r="H887">
        <v>9350</v>
      </c>
      <c r="I887">
        <v>1</v>
      </c>
      <c r="J887">
        <v>0</v>
      </c>
      <c r="K887">
        <v>0</v>
      </c>
      <c r="L887">
        <v>3</v>
      </c>
      <c r="M887">
        <v>8</v>
      </c>
      <c r="N887">
        <v>1800</v>
      </c>
      <c r="O887">
        <v>0</v>
      </c>
      <c r="P887">
        <v>1969</v>
      </c>
      <c r="Q887">
        <v>0</v>
      </c>
      <c r="R887">
        <v>98092</v>
      </c>
      <c r="S887">
        <v>47.295900000000003</v>
      </c>
      <c r="T887">
        <v>-122.191</v>
      </c>
      <c r="U887">
        <v>2060</v>
      </c>
      <c r="V887">
        <v>8800</v>
      </c>
    </row>
    <row r="888" spans="1:22" x14ac:dyDescent="0.3">
      <c r="A888">
        <v>2436701200</v>
      </c>
      <c r="B888" t="s">
        <v>84</v>
      </c>
      <c r="C888" s="1" t="str">
        <f t="shared" si="13"/>
        <v>2014</v>
      </c>
      <c r="D888">
        <v>720000</v>
      </c>
      <c r="E888">
        <v>3</v>
      </c>
      <c r="F888">
        <v>1.75</v>
      </c>
      <c r="G888">
        <v>2040</v>
      </c>
      <c r="H888">
        <v>4000</v>
      </c>
      <c r="I888">
        <v>2</v>
      </c>
      <c r="J888">
        <v>0</v>
      </c>
      <c r="K888">
        <v>0</v>
      </c>
      <c r="L888">
        <v>5</v>
      </c>
      <c r="M888">
        <v>7</v>
      </c>
      <c r="N888">
        <v>1360</v>
      </c>
      <c r="O888">
        <v>680</v>
      </c>
      <c r="P888">
        <v>1924</v>
      </c>
      <c r="Q888">
        <v>0</v>
      </c>
      <c r="R888">
        <v>98105</v>
      </c>
      <c r="S888">
        <v>47.667499999999997</v>
      </c>
      <c r="T888">
        <v>-122.289</v>
      </c>
      <c r="U888">
        <v>1610</v>
      </c>
      <c r="V888">
        <v>4000</v>
      </c>
    </row>
    <row r="889" spans="1:22" x14ac:dyDescent="0.3">
      <c r="A889">
        <v>7871500070</v>
      </c>
      <c r="B889" t="s">
        <v>79</v>
      </c>
      <c r="C889" s="1" t="str">
        <f t="shared" si="13"/>
        <v>2014</v>
      </c>
      <c r="D889">
        <v>930000</v>
      </c>
      <c r="E889">
        <v>4</v>
      </c>
      <c r="F889">
        <v>2.5</v>
      </c>
      <c r="G889">
        <v>2200</v>
      </c>
      <c r="H889">
        <v>4000</v>
      </c>
      <c r="I889">
        <v>2</v>
      </c>
      <c r="J889">
        <v>0</v>
      </c>
      <c r="K889">
        <v>0</v>
      </c>
      <c r="L889">
        <v>5</v>
      </c>
      <c r="M889">
        <v>8</v>
      </c>
      <c r="N889">
        <v>1430</v>
      </c>
      <c r="O889">
        <v>770</v>
      </c>
      <c r="P889">
        <v>1908</v>
      </c>
      <c r="Q889">
        <v>0</v>
      </c>
      <c r="R889">
        <v>98119</v>
      </c>
      <c r="S889">
        <v>47.6402</v>
      </c>
      <c r="T889">
        <v>-122.37</v>
      </c>
      <c r="U889">
        <v>2100</v>
      </c>
      <c r="V889">
        <v>4000</v>
      </c>
    </row>
    <row r="890" spans="1:22" x14ac:dyDescent="0.3">
      <c r="A890">
        <v>3323500030</v>
      </c>
      <c r="B890" t="s">
        <v>179</v>
      </c>
      <c r="C890" s="1" t="str">
        <f t="shared" si="13"/>
        <v>2014</v>
      </c>
      <c r="D890" s="2">
        <v>1270000</v>
      </c>
      <c r="E890">
        <v>5</v>
      </c>
      <c r="F890">
        <v>2.5</v>
      </c>
      <c r="G890">
        <v>3200</v>
      </c>
      <c r="H890">
        <v>17204</v>
      </c>
      <c r="I890">
        <v>1</v>
      </c>
      <c r="J890">
        <v>0</v>
      </c>
      <c r="K890">
        <v>0</v>
      </c>
      <c r="L890">
        <v>3</v>
      </c>
      <c r="M890">
        <v>7</v>
      </c>
      <c r="N890">
        <v>2160</v>
      </c>
      <c r="O890">
        <v>1040</v>
      </c>
      <c r="P890">
        <v>1952</v>
      </c>
      <c r="Q890">
        <v>0</v>
      </c>
      <c r="R890">
        <v>98004</v>
      </c>
      <c r="S890">
        <v>47.620899999999999</v>
      </c>
      <c r="T890">
        <v>-122.22199999999999</v>
      </c>
      <c r="U890">
        <v>4090</v>
      </c>
      <c r="V890">
        <v>15732</v>
      </c>
    </row>
    <row r="891" spans="1:22" x14ac:dyDescent="0.3">
      <c r="A891">
        <v>2110200036</v>
      </c>
      <c r="B891" t="s">
        <v>165</v>
      </c>
      <c r="C891" s="1" t="str">
        <f t="shared" si="13"/>
        <v>2014</v>
      </c>
      <c r="D891">
        <v>700000</v>
      </c>
      <c r="E891">
        <v>5</v>
      </c>
      <c r="F891">
        <v>3.25</v>
      </c>
      <c r="G891">
        <v>2400</v>
      </c>
      <c r="H891">
        <v>3118</v>
      </c>
      <c r="I891">
        <v>2</v>
      </c>
      <c r="J891">
        <v>0</v>
      </c>
      <c r="K891">
        <v>0</v>
      </c>
      <c r="L891">
        <v>4</v>
      </c>
      <c r="M891">
        <v>7</v>
      </c>
      <c r="N891">
        <v>1780</v>
      </c>
      <c r="O891">
        <v>620</v>
      </c>
      <c r="P891">
        <v>1928</v>
      </c>
      <c r="Q891">
        <v>0</v>
      </c>
      <c r="R891">
        <v>98122</v>
      </c>
      <c r="S891">
        <v>47.609400000000001</v>
      </c>
      <c r="T891">
        <v>-122.291</v>
      </c>
      <c r="U891">
        <v>2100</v>
      </c>
      <c r="V891">
        <v>3941</v>
      </c>
    </row>
    <row r="892" spans="1:22" x14ac:dyDescent="0.3">
      <c r="A892">
        <v>510002519</v>
      </c>
      <c r="B892" t="s">
        <v>56</v>
      </c>
      <c r="C892" s="1" t="str">
        <f t="shared" si="13"/>
        <v>2014</v>
      </c>
      <c r="D892">
        <v>466000</v>
      </c>
      <c r="E892">
        <v>2</v>
      </c>
      <c r="F892">
        <v>1.5</v>
      </c>
      <c r="G892">
        <v>1140</v>
      </c>
      <c r="H892">
        <v>1058</v>
      </c>
      <c r="I892">
        <v>3</v>
      </c>
      <c r="J892">
        <v>0</v>
      </c>
      <c r="K892">
        <v>0</v>
      </c>
      <c r="L892">
        <v>3</v>
      </c>
      <c r="M892">
        <v>7</v>
      </c>
      <c r="N892">
        <v>1140</v>
      </c>
      <c r="O892">
        <v>0</v>
      </c>
      <c r="P892">
        <v>2005</v>
      </c>
      <c r="Q892">
        <v>0</v>
      </c>
      <c r="R892">
        <v>98103</v>
      </c>
      <c r="S892">
        <v>47.660800000000002</v>
      </c>
      <c r="T892">
        <v>-122.333</v>
      </c>
      <c r="U892">
        <v>1170</v>
      </c>
      <c r="V892">
        <v>1116</v>
      </c>
    </row>
    <row r="893" spans="1:22" x14ac:dyDescent="0.3">
      <c r="A893">
        <v>1387300070</v>
      </c>
      <c r="B893" t="s">
        <v>82</v>
      </c>
      <c r="C893" s="1" t="str">
        <f t="shared" si="13"/>
        <v>2014</v>
      </c>
      <c r="D893">
        <v>374000</v>
      </c>
      <c r="E893">
        <v>3</v>
      </c>
      <c r="F893">
        <v>1.5</v>
      </c>
      <c r="G893">
        <v>1330</v>
      </c>
      <c r="H893">
        <v>10640</v>
      </c>
      <c r="I893">
        <v>1</v>
      </c>
      <c r="J893">
        <v>0</v>
      </c>
      <c r="K893">
        <v>0</v>
      </c>
      <c r="L893">
        <v>3</v>
      </c>
      <c r="M893">
        <v>7</v>
      </c>
      <c r="N893">
        <v>1330</v>
      </c>
      <c r="O893">
        <v>0</v>
      </c>
      <c r="P893">
        <v>1976</v>
      </c>
      <c r="Q893">
        <v>0</v>
      </c>
      <c r="R893">
        <v>98011</v>
      </c>
      <c r="S893">
        <v>47.736400000000003</v>
      </c>
      <c r="T893">
        <v>-122.193</v>
      </c>
      <c r="U893">
        <v>1460</v>
      </c>
      <c r="V893">
        <v>8520</v>
      </c>
    </row>
    <row r="894" spans="1:22" x14ac:dyDescent="0.3">
      <c r="A894">
        <v>9465910070</v>
      </c>
      <c r="B894" t="s">
        <v>63</v>
      </c>
      <c r="C894" s="1" t="str">
        <f t="shared" si="13"/>
        <v>2014</v>
      </c>
      <c r="D894">
        <v>480000</v>
      </c>
      <c r="E894">
        <v>3</v>
      </c>
      <c r="F894">
        <v>2.5</v>
      </c>
      <c r="G894">
        <v>1940</v>
      </c>
      <c r="H894">
        <v>10035</v>
      </c>
      <c r="I894">
        <v>2</v>
      </c>
      <c r="J894">
        <v>0</v>
      </c>
      <c r="K894">
        <v>0</v>
      </c>
      <c r="L894">
        <v>4</v>
      </c>
      <c r="M894">
        <v>8</v>
      </c>
      <c r="N894">
        <v>1940</v>
      </c>
      <c r="O894">
        <v>0</v>
      </c>
      <c r="P894">
        <v>1994</v>
      </c>
      <c r="Q894">
        <v>0</v>
      </c>
      <c r="R894">
        <v>98072</v>
      </c>
      <c r="S894">
        <v>47.7438</v>
      </c>
      <c r="T894">
        <v>-122.172</v>
      </c>
      <c r="U894">
        <v>2810</v>
      </c>
      <c r="V894">
        <v>8333</v>
      </c>
    </row>
    <row r="895" spans="1:22" x14ac:dyDescent="0.3">
      <c r="A895">
        <v>2324800070</v>
      </c>
      <c r="B895" t="s">
        <v>86</v>
      </c>
      <c r="C895" s="1" t="str">
        <f t="shared" si="13"/>
        <v>2014</v>
      </c>
      <c r="D895">
        <v>740000</v>
      </c>
      <c r="E895">
        <v>3</v>
      </c>
      <c r="F895">
        <v>2.5</v>
      </c>
      <c r="G895">
        <v>3000</v>
      </c>
      <c r="H895">
        <v>25341</v>
      </c>
      <c r="I895">
        <v>2</v>
      </c>
      <c r="J895">
        <v>0</v>
      </c>
      <c r="K895">
        <v>0</v>
      </c>
      <c r="L895">
        <v>3</v>
      </c>
      <c r="M895">
        <v>9</v>
      </c>
      <c r="N895">
        <v>3000</v>
      </c>
      <c r="O895">
        <v>0</v>
      </c>
      <c r="P895">
        <v>1995</v>
      </c>
      <c r="Q895">
        <v>0</v>
      </c>
      <c r="R895">
        <v>98053</v>
      </c>
      <c r="S895">
        <v>47.672400000000003</v>
      </c>
      <c r="T895">
        <v>-122.01300000000001</v>
      </c>
      <c r="U895">
        <v>3000</v>
      </c>
      <c r="V895">
        <v>32417</v>
      </c>
    </row>
    <row r="896" spans="1:22" x14ac:dyDescent="0.3">
      <c r="A896">
        <v>1962200435</v>
      </c>
      <c r="B896" t="s">
        <v>50</v>
      </c>
      <c r="C896" s="1" t="str">
        <f t="shared" si="13"/>
        <v>2014</v>
      </c>
      <c r="D896" s="2">
        <v>1010000</v>
      </c>
      <c r="E896">
        <v>4</v>
      </c>
      <c r="F896">
        <v>1</v>
      </c>
      <c r="G896">
        <v>1820</v>
      </c>
      <c r="H896">
        <v>5400</v>
      </c>
      <c r="I896">
        <v>1.5</v>
      </c>
      <c r="J896">
        <v>0</v>
      </c>
      <c r="K896">
        <v>0</v>
      </c>
      <c r="L896">
        <v>3</v>
      </c>
      <c r="M896">
        <v>8</v>
      </c>
      <c r="N896">
        <v>1820</v>
      </c>
      <c r="O896">
        <v>0</v>
      </c>
      <c r="P896">
        <v>1923</v>
      </c>
      <c r="Q896">
        <v>2014</v>
      </c>
      <c r="R896">
        <v>98102</v>
      </c>
      <c r="S896">
        <v>47.647599999999997</v>
      </c>
      <c r="T896">
        <v>-122.318</v>
      </c>
      <c r="U896">
        <v>1820</v>
      </c>
      <c r="V896">
        <v>5400</v>
      </c>
    </row>
    <row r="897" spans="1:22" x14ac:dyDescent="0.3">
      <c r="A897">
        <v>8562890700</v>
      </c>
      <c r="B897" t="s">
        <v>156</v>
      </c>
      <c r="C897" s="1" t="str">
        <f t="shared" si="13"/>
        <v>2014</v>
      </c>
      <c r="D897">
        <v>395000</v>
      </c>
      <c r="E897">
        <v>4</v>
      </c>
      <c r="F897">
        <v>2.5</v>
      </c>
      <c r="G897">
        <v>2910</v>
      </c>
      <c r="H897">
        <v>5000</v>
      </c>
      <c r="I897">
        <v>2</v>
      </c>
      <c r="J897">
        <v>0</v>
      </c>
      <c r="K897">
        <v>0</v>
      </c>
      <c r="L897">
        <v>3</v>
      </c>
      <c r="M897">
        <v>8</v>
      </c>
      <c r="N897">
        <v>2910</v>
      </c>
      <c r="O897">
        <v>0</v>
      </c>
      <c r="P897">
        <v>2002</v>
      </c>
      <c r="Q897">
        <v>0</v>
      </c>
      <c r="R897">
        <v>98042</v>
      </c>
      <c r="S897">
        <v>47.3782</v>
      </c>
      <c r="T897">
        <v>-122.127</v>
      </c>
      <c r="U897">
        <v>2740</v>
      </c>
      <c r="V897">
        <v>5045</v>
      </c>
    </row>
    <row r="898" spans="1:22" x14ac:dyDescent="0.3">
      <c r="A898">
        <v>3298700946</v>
      </c>
      <c r="B898" t="s">
        <v>103</v>
      </c>
      <c r="C898" s="1" t="str">
        <f t="shared" si="13"/>
        <v>2014</v>
      </c>
      <c r="D898">
        <v>340000</v>
      </c>
      <c r="E898">
        <v>2</v>
      </c>
      <c r="F898">
        <v>1</v>
      </c>
      <c r="G898">
        <v>1090</v>
      </c>
      <c r="H898">
        <v>6771</v>
      </c>
      <c r="I898">
        <v>1</v>
      </c>
      <c r="J898">
        <v>0</v>
      </c>
      <c r="K898">
        <v>0</v>
      </c>
      <c r="L898">
        <v>3</v>
      </c>
      <c r="M898">
        <v>6</v>
      </c>
      <c r="N898">
        <v>1090</v>
      </c>
      <c r="O898">
        <v>0</v>
      </c>
      <c r="P898">
        <v>1954</v>
      </c>
      <c r="Q898">
        <v>0</v>
      </c>
      <c r="R898">
        <v>98106</v>
      </c>
      <c r="S898">
        <v>47.518500000000003</v>
      </c>
      <c r="T898">
        <v>-122.352</v>
      </c>
      <c r="U898">
        <v>1200</v>
      </c>
      <c r="V898">
        <v>4992</v>
      </c>
    </row>
    <row r="899" spans="1:22" x14ac:dyDescent="0.3">
      <c r="A899">
        <v>880000189</v>
      </c>
      <c r="B899" t="s">
        <v>57</v>
      </c>
      <c r="C899" s="1" t="str">
        <f t="shared" si="13"/>
        <v>2014</v>
      </c>
      <c r="D899">
        <v>209000</v>
      </c>
      <c r="E899">
        <v>3</v>
      </c>
      <c r="F899">
        <v>2</v>
      </c>
      <c r="G899">
        <v>1230</v>
      </c>
      <c r="H899">
        <v>1340</v>
      </c>
      <c r="I899">
        <v>2</v>
      </c>
      <c r="J899">
        <v>0</v>
      </c>
      <c r="K899">
        <v>0</v>
      </c>
      <c r="L899">
        <v>3</v>
      </c>
      <c r="M899">
        <v>7</v>
      </c>
      <c r="N899">
        <v>1020</v>
      </c>
      <c r="O899">
        <v>210</v>
      </c>
      <c r="P899">
        <v>2003</v>
      </c>
      <c r="Q899">
        <v>0</v>
      </c>
      <c r="R899">
        <v>98106</v>
      </c>
      <c r="S899">
        <v>47.526000000000003</v>
      </c>
      <c r="T899">
        <v>-122.361</v>
      </c>
      <c r="U899">
        <v>1260</v>
      </c>
      <c r="V899">
        <v>1312</v>
      </c>
    </row>
    <row r="900" spans="1:22" x14ac:dyDescent="0.3">
      <c r="A900">
        <v>643500030</v>
      </c>
      <c r="B900" t="s">
        <v>97</v>
      </c>
      <c r="C900" s="1" t="str">
        <f t="shared" si="13"/>
        <v>2014</v>
      </c>
      <c r="D900">
        <v>431650</v>
      </c>
      <c r="E900">
        <v>5</v>
      </c>
      <c r="F900">
        <v>2.5</v>
      </c>
      <c r="G900">
        <v>1710</v>
      </c>
      <c r="H900">
        <v>7700</v>
      </c>
      <c r="I900">
        <v>1.5</v>
      </c>
      <c r="J900">
        <v>0</v>
      </c>
      <c r="K900">
        <v>0</v>
      </c>
      <c r="L900">
        <v>3</v>
      </c>
      <c r="M900">
        <v>7</v>
      </c>
      <c r="N900">
        <v>1710</v>
      </c>
      <c r="O900">
        <v>0</v>
      </c>
      <c r="P900">
        <v>1962</v>
      </c>
      <c r="Q900">
        <v>0</v>
      </c>
      <c r="R900">
        <v>98007</v>
      </c>
      <c r="S900">
        <v>47.592199999999998</v>
      </c>
      <c r="T900">
        <v>-122.146</v>
      </c>
      <c r="U900">
        <v>1530</v>
      </c>
      <c r="V900">
        <v>7700</v>
      </c>
    </row>
    <row r="901" spans="1:22" x14ac:dyDescent="0.3">
      <c r="A901">
        <v>8566100200</v>
      </c>
      <c r="B901" t="s">
        <v>255</v>
      </c>
      <c r="C901" s="1" t="str">
        <f t="shared" si="13"/>
        <v>2014</v>
      </c>
      <c r="D901">
        <v>980000</v>
      </c>
      <c r="E901">
        <v>5</v>
      </c>
      <c r="F901">
        <v>2.5</v>
      </c>
      <c r="G901">
        <v>3160</v>
      </c>
      <c r="H901">
        <v>11470</v>
      </c>
      <c r="I901">
        <v>1</v>
      </c>
      <c r="J901">
        <v>0</v>
      </c>
      <c r="K901">
        <v>0</v>
      </c>
      <c r="L901">
        <v>4</v>
      </c>
      <c r="M901">
        <v>9</v>
      </c>
      <c r="N901">
        <v>1780</v>
      </c>
      <c r="O901">
        <v>1380</v>
      </c>
      <c r="P901">
        <v>1971</v>
      </c>
      <c r="Q901">
        <v>0</v>
      </c>
      <c r="R901">
        <v>98040</v>
      </c>
      <c r="S901">
        <v>47.536799999999999</v>
      </c>
      <c r="T901">
        <v>-122.21599999999999</v>
      </c>
      <c r="U901">
        <v>3260</v>
      </c>
      <c r="V901">
        <v>11470</v>
      </c>
    </row>
    <row r="902" spans="1:22" x14ac:dyDescent="0.3">
      <c r="A902">
        <v>4298100240</v>
      </c>
      <c r="B902" t="s">
        <v>129</v>
      </c>
      <c r="C902" s="1" t="str">
        <f t="shared" ref="C902:C965" si="14">LEFT(B902,4)</f>
        <v>2014</v>
      </c>
      <c r="D902">
        <v>660000</v>
      </c>
      <c r="E902">
        <v>3</v>
      </c>
      <c r="F902">
        <v>2.5</v>
      </c>
      <c r="G902">
        <v>2680</v>
      </c>
      <c r="H902">
        <v>28243</v>
      </c>
      <c r="I902">
        <v>2</v>
      </c>
      <c r="J902">
        <v>0</v>
      </c>
      <c r="K902">
        <v>0</v>
      </c>
      <c r="L902">
        <v>3</v>
      </c>
      <c r="M902">
        <v>9</v>
      </c>
      <c r="N902">
        <v>2680</v>
      </c>
      <c r="O902">
        <v>0</v>
      </c>
      <c r="P902">
        <v>1993</v>
      </c>
      <c r="Q902">
        <v>0</v>
      </c>
      <c r="R902">
        <v>98077</v>
      </c>
      <c r="S902">
        <v>47.7637</v>
      </c>
      <c r="T902">
        <v>-122.05</v>
      </c>
      <c r="U902">
        <v>2670</v>
      </c>
      <c r="V902">
        <v>32130</v>
      </c>
    </row>
    <row r="903" spans="1:22" x14ac:dyDescent="0.3">
      <c r="A903">
        <v>3275780030</v>
      </c>
      <c r="B903" t="s">
        <v>65</v>
      </c>
      <c r="C903" s="1" t="str">
        <f t="shared" si="14"/>
        <v>2015</v>
      </c>
      <c r="D903">
        <v>730000</v>
      </c>
      <c r="E903">
        <v>4</v>
      </c>
      <c r="F903">
        <v>2.25</v>
      </c>
      <c r="G903">
        <v>2190</v>
      </c>
      <c r="H903">
        <v>9009</v>
      </c>
      <c r="I903">
        <v>2</v>
      </c>
      <c r="J903">
        <v>0</v>
      </c>
      <c r="K903">
        <v>0</v>
      </c>
      <c r="L903">
        <v>4</v>
      </c>
      <c r="M903">
        <v>8</v>
      </c>
      <c r="N903">
        <v>1840</v>
      </c>
      <c r="O903">
        <v>350</v>
      </c>
      <c r="P903">
        <v>1977</v>
      </c>
      <c r="Q903">
        <v>0</v>
      </c>
      <c r="R903">
        <v>98033</v>
      </c>
      <c r="S903">
        <v>47.691600000000001</v>
      </c>
      <c r="T903">
        <v>-122.188</v>
      </c>
      <c r="U903">
        <v>2190</v>
      </c>
      <c r="V903">
        <v>10251</v>
      </c>
    </row>
    <row r="904" spans="1:22" x14ac:dyDescent="0.3">
      <c r="A904">
        <v>8648220270</v>
      </c>
      <c r="B904" t="s">
        <v>159</v>
      </c>
      <c r="C904" s="1" t="str">
        <f t="shared" si="14"/>
        <v>2015</v>
      </c>
      <c r="D904">
        <v>291500</v>
      </c>
      <c r="E904">
        <v>3</v>
      </c>
      <c r="F904">
        <v>1.75</v>
      </c>
      <c r="G904">
        <v>1260</v>
      </c>
      <c r="H904">
        <v>9600</v>
      </c>
      <c r="I904">
        <v>1</v>
      </c>
      <c r="J904">
        <v>0</v>
      </c>
      <c r="K904">
        <v>0</v>
      </c>
      <c r="L904">
        <v>4</v>
      </c>
      <c r="M904">
        <v>7</v>
      </c>
      <c r="N904">
        <v>1260</v>
      </c>
      <c r="O904">
        <v>0</v>
      </c>
      <c r="P904">
        <v>1988</v>
      </c>
      <c r="Q904">
        <v>0</v>
      </c>
      <c r="R904">
        <v>98042</v>
      </c>
      <c r="S904">
        <v>47.359200000000001</v>
      </c>
      <c r="T904">
        <v>-122.07599999999999</v>
      </c>
      <c r="U904">
        <v>1640</v>
      </c>
      <c r="V904">
        <v>9946</v>
      </c>
    </row>
    <row r="905" spans="1:22" x14ac:dyDescent="0.3">
      <c r="A905">
        <v>1923000160</v>
      </c>
      <c r="B905" t="s">
        <v>55</v>
      </c>
      <c r="C905" s="1" t="str">
        <f t="shared" si="14"/>
        <v>2014</v>
      </c>
      <c r="D905">
        <v>905000</v>
      </c>
      <c r="E905">
        <v>4</v>
      </c>
      <c r="F905">
        <v>3.5</v>
      </c>
      <c r="G905">
        <v>2970</v>
      </c>
      <c r="H905">
        <v>14486</v>
      </c>
      <c r="I905">
        <v>2</v>
      </c>
      <c r="J905">
        <v>0</v>
      </c>
      <c r="K905">
        <v>0</v>
      </c>
      <c r="L905">
        <v>3</v>
      </c>
      <c r="M905">
        <v>9</v>
      </c>
      <c r="N905">
        <v>2340</v>
      </c>
      <c r="O905">
        <v>630</v>
      </c>
      <c r="P905">
        <v>1997</v>
      </c>
      <c r="Q905">
        <v>0</v>
      </c>
      <c r="R905">
        <v>98040</v>
      </c>
      <c r="S905">
        <v>47.5627</v>
      </c>
      <c r="T905">
        <v>-122.215</v>
      </c>
      <c r="U905">
        <v>3680</v>
      </c>
      <c r="V905">
        <v>14486</v>
      </c>
    </row>
    <row r="906" spans="1:22" x14ac:dyDescent="0.3">
      <c r="A906">
        <v>7574910860</v>
      </c>
      <c r="B906" t="s">
        <v>57</v>
      </c>
      <c r="C906" s="1" t="str">
        <f t="shared" si="14"/>
        <v>2014</v>
      </c>
      <c r="D906">
        <v>800000</v>
      </c>
      <c r="E906">
        <v>4</v>
      </c>
      <c r="F906">
        <v>2.5</v>
      </c>
      <c r="G906">
        <v>2570</v>
      </c>
      <c r="H906">
        <v>50308</v>
      </c>
      <c r="I906">
        <v>1.5</v>
      </c>
      <c r="J906">
        <v>0</v>
      </c>
      <c r="K906">
        <v>0</v>
      </c>
      <c r="L906">
        <v>3</v>
      </c>
      <c r="M906">
        <v>10</v>
      </c>
      <c r="N906">
        <v>2570</v>
      </c>
      <c r="O906">
        <v>0</v>
      </c>
      <c r="P906">
        <v>1993</v>
      </c>
      <c r="Q906">
        <v>0</v>
      </c>
      <c r="R906">
        <v>98077</v>
      </c>
      <c r="S906">
        <v>47.741799999999998</v>
      </c>
      <c r="T906">
        <v>-122.039</v>
      </c>
      <c r="U906">
        <v>3420</v>
      </c>
      <c r="V906">
        <v>37891</v>
      </c>
    </row>
    <row r="907" spans="1:22" x14ac:dyDescent="0.3">
      <c r="A907">
        <v>2296500136</v>
      </c>
      <c r="B907" t="s">
        <v>277</v>
      </c>
      <c r="C907" s="1" t="str">
        <f t="shared" si="14"/>
        <v>2014</v>
      </c>
      <c r="D907">
        <v>839900</v>
      </c>
      <c r="E907">
        <v>4</v>
      </c>
      <c r="F907">
        <v>3.5</v>
      </c>
      <c r="G907">
        <v>3810</v>
      </c>
      <c r="H907">
        <v>13592</v>
      </c>
      <c r="I907">
        <v>1</v>
      </c>
      <c r="J907">
        <v>0</v>
      </c>
      <c r="K907">
        <v>1</v>
      </c>
      <c r="L907">
        <v>3</v>
      </c>
      <c r="M907">
        <v>9</v>
      </c>
      <c r="N907">
        <v>2560</v>
      </c>
      <c r="O907">
        <v>1250</v>
      </c>
      <c r="P907">
        <v>2013</v>
      </c>
      <c r="Q907">
        <v>0</v>
      </c>
      <c r="R907">
        <v>98056</v>
      </c>
      <c r="S907">
        <v>47.513399999999997</v>
      </c>
      <c r="T907">
        <v>-122.2</v>
      </c>
      <c r="U907">
        <v>3230</v>
      </c>
      <c r="V907">
        <v>9311</v>
      </c>
    </row>
    <row r="908" spans="1:22" x14ac:dyDescent="0.3">
      <c r="A908">
        <v>3278600710</v>
      </c>
      <c r="B908" t="s">
        <v>280</v>
      </c>
      <c r="C908" s="1" t="str">
        <f t="shared" si="14"/>
        <v>2014</v>
      </c>
      <c r="D908">
        <v>200000</v>
      </c>
      <c r="E908">
        <v>1</v>
      </c>
      <c r="F908">
        <v>1.5</v>
      </c>
      <c r="G908">
        <v>1010</v>
      </c>
      <c r="H908">
        <v>1157</v>
      </c>
      <c r="I908">
        <v>2</v>
      </c>
      <c r="J908">
        <v>0</v>
      </c>
      <c r="K908">
        <v>0</v>
      </c>
      <c r="L908">
        <v>3</v>
      </c>
      <c r="M908">
        <v>8</v>
      </c>
      <c r="N908">
        <v>950</v>
      </c>
      <c r="O908">
        <v>60</v>
      </c>
      <c r="P908">
        <v>2007</v>
      </c>
      <c r="Q908">
        <v>0</v>
      </c>
      <c r="R908">
        <v>98126</v>
      </c>
      <c r="S908">
        <v>47.549199999999999</v>
      </c>
      <c r="T908">
        <v>-122.372</v>
      </c>
      <c r="U908">
        <v>1360</v>
      </c>
      <c r="V908">
        <v>1688</v>
      </c>
    </row>
    <row r="909" spans="1:22" x14ac:dyDescent="0.3">
      <c r="A909">
        <v>2460700260</v>
      </c>
      <c r="B909" t="s">
        <v>25</v>
      </c>
      <c r="C909" s="1" t="str">
        <f t="shared" si="14"/>
        <v>2015</v>
      </c>
      <c r="D909">
        <v>300000</v>
      </c>
      <c r="E909">
        <v>3</v>
      </c>
      <c r="F909">
        <v>2</v>
      </c>
      <c r="G909">
        <v>1480</v>
      </c>
      <c r="H909">
        <v>6698</v>
      </c>
      <c r="I909">
        <v>1</v>
      </c>
      <c r="J909">
        <v>0</v>
      </c>
      <c r="K909">
        <v>0</v>
      </c>
      <c r="L909">
        <v>4</v>
      </c>
      <c r="M909">
        <v>7</v>
      </c>
      <c r="N909">
        <v>1080</v>
      </c>
      <c r="O909">
        <v>400</v>
      </c>
      <c r="P909">
        <v>1979</v>
      </c>
      <c r="Q909">
        <v>0</v>
      </c>
      <c r="R909">
        <v>98058</v>
      </c>
      <c r="S909">
        <v>47.461399999999998</v>
      </c>
      <c r="T909">
        <v>-122.16800000000001</v>
      </c>
      <c r="U909">
        <v>1850</v>
      </c>
      <c r="V909">
        <v>7348</v>
      </c>
    </row>
    <row r="910" spans="1:22" x14ac:dyDescent="0.3">
      <c r="A910">
        <v>3188100400</v>
      </c>
      <c r="B910" t="s">
        <v>79</v>
      </c>
      <c r="C910" s="1" t="str">
        <f t="shared" si="14"/>
        <v>2014</v>
      </c>
      <c r="D910">
        <v>530000</v>
      </c>
      <c r="E910">
        <v>3</v>
      </c>
      <c r="F910">
        <v>1.75</v>
      </c>
      <c r="G910">
        <v>1250</v>
      </c>
      <c r="H910">
        <v>6041</v>
      </c>
      <c r="I910">
        <v>1.5</v>
      </c>
      <c r="J910">
        <v>0</v>
      </c>
      <c r="K910">
        <v>0</v>
      </c>
      <c r="L910">
        <v>5</v>
      </c>
      <c r="M910">
        <v>7</v>
      </c>
      <c r="N910">
        <v>1250</v>
      </c>
      <c r="O910">
        <v>0</v>
      </c>
      <c r="P910">
        <v>1942</v>
      </c>
      <c r="Q910">
        <v>0</v>
      </c>
      <c r="R910">
        <v>98115</v>
      </c>
      <c r="S910">
        <v>47.69</v>
      </c>
      <c r="T910">
        <v>-122.304</v>
      </c>
      <c r="U910">
        <v>1180</v>
      </c>
      <c r="V910">
        <v>6042</v>
      </c>
    </row>
    <row r="911" spans="1:22" x14ac:dyDescent="0.3">
      <c r="A911">
        <v>9406520830</v>
      </c>
      <c r="B911" t="s">
        <v>226</v>
      </c>
      <c r="C911" s="1" t="str">
        <f t="shared" si="14"/>
        <v>2015</v>
      </c>
      <c r="D911">
        <v>314950</v>
      </c>
      <c r="E911">
        <v>3</v>
      </c>
      <c r="F911">
        <v>2.25</v>
      </c>
      <c r="G911">
        <v>1654</v>
      </c>
      <c r="H911">
        <v>8479</v>
      </c>
      <c r="I911">
        <v>2</v>
      </c>
      <c r="J911">
        <v>0</v>
      </c>
      <c r="K911">
        <v>0</v>
      </c>
      <c r="L911">
        <v>3</v>
      </c>
      <c r="M911">
        <v>7</v>
      </c>
      <c r="N911">
        <v>1654</v>
      </c>
      <c r="O911">
        <v>0</v>
      </c>
      <c r="P911">
        <v>1995</v>
      </c>
      <c r="Q911">
        <v>0</v>
      </c>
      <c r="R911">
        <v>98038</v>
      </c>
      <c r="S911">
        <v>47.362699999999997</v>
      </c>
      <c r="T911">
        <v>-122.03700000000001</v>
      </c>
      <c r="U911">
        <v>1654</v>
      </c>
      <c r="V911">
        <v>8479</v>
      </c>
    </row>
    <row r="912" spans="1:22" x14ac:dyDescent="0.3">
      <c r="A912">
        <v>3387900390</v>
      </c>
      <c r="B912" t="s">
        <v>34</v>
      </c>
      <c r="C912" s="1" t="str">
        <f t="shared" si="14"/>
        <v>2014</v>
      </c>
      <c r="D912">
        <v>255000</v>
      </c>
      <c r="E912">
        <v>3</v>
      </c>
      <c r="F912">
        <v>1.75</v>
      </c>
      <c r="G912">
        <v>1410</v>
      </c>
      <c r="H912">
        <v>9315</v>
      </c>
      <c r="I912">
        <v>1</v>
      </c>
      <c r="J912">
        <v>0</v>
      </c>
      <c r="K912">
        <v>0</v>
      </c>
      <c r="L912">
        <v>5</v>
      </c>
      <c r="M912">
        <v>7</v>
      </c>
      <c r="N912">
        <v>1410</v>
      </c>
      <c r="O912">
        <v>0</v>
      </c>
      <c r="P912">
        <v>1960</v>
      </c>
      <c r="Q912">
        <v>0</v>
      </c>
      <c r="R912">
        <v>98031</v>
      </c>
      <c r="S912">
        <v>47.396900000000002</v>
      </c>
      <c r="T912">
        <v>-122.19799999999999</v>
      </c>
      <c r="U912">
        <v>1630</v>
      </c>
      <c r="V912">
        <v>8250</v>
      </c>
    </row>
    <row r="913" spans="1:22" x14ac:dyDescent="0.3">
      <c r="A913">
        <v>1596600024</v>
      </c>
      <c r="B913" t="s">
        <v>274</v>
      </c>
      <c r="C913" s="1" t="str">
        <f t="shared" si="14"/>
        <v>2014</v>
      </c>
      <c r="D913">
        <v>550000</v>
      </c>
      <c r="E913">
        <v>5</v>
      </c>
      <c r="F913">
        <v>2.75</v>
      </c>
      <c r="G913">
        <v>2160</v>
      </c>
      <c r="H913">
        <v>5720</v>
      </c>
      <c r="I913">
        <v>1</v>
      </c>
      <c r="J913">
        <v>0</v>
      </c>
      <c r="K913">
        <v>0</v>
      </c>
      <c r="L913">
        <v>5</v>
      </c>
      <c r="M913">
        <v>7</v>
      </c>
      <c r="N913">
        <v>1500</v>
      </c>
      <c r="O913">
        <v>660</v>
      </c>
      <c r="P913">
        <v>1950</v>
      </c>
      <c r="Q913">
        <v>0</v>
      </c>
      <c r="R913">
        <v>98144</v>
      </c>
      <c r="S913">
        <v>47.572800000000001</v>
      </c>
      <c r="T913">
        <v>-122.304</v>
      </c>
      <c r="U913">
        <v>2160</v>
      </c>
      <c r="V913">
        <v>4996</v>
      </c>
    </row>
    <row r="914" spans="1:22" x14ac:dyDescent="0.3">
      <c r="A914">
        <v>7625701891</v>
      </c>
      <c r="B914" t="s">
        <v>135</v>
      </c>
      <c r="C914" s="1" t="str">
        <f t="shared" si="14"/>
        <v>2014</v>
      </c>
      <c r="D914">
        <v>435000</v>
      </c>
      <c r="E914">
        <v>3</v>
      </c>
      <c r="F914">
        <v>1</v>
      </c>
      <c r="G914">
        <v>1400</v>
      </c>
      <c r="H914">
        <v>4800</v>
      </c>
      <c r="I914">
        <v>1</v>
      </c>
      <c r="J914">
        <v>0</v>
      </c>
      <c r="K914">
        <v>0</v>
      </c>
      <c r="L914">
        <v>4</v>
      </c>
      <c r="M914">
        <v>6</v>
      </c>
      <c r="N914">
        <v>700</v>
      </c>
      <c r="O914">
        <v>700</v>
      </c>
      <c r="P914">
        <v>1917</v>
      </c>
      <c r="Q914">
        <v>0</v>
      </c>
      <c r="R914">
        <v>98136</v>
      </c>
      <c r="S914">
        <v>47.549900000000001</v>
      </c>
      <c r="T914">
        <v>-122.39100000000001</v>
      </c>
      <c r="U914">
        <v>1470</v>
      </c>
      <c r="V914">
        <v>6000</v>
      </c>
    </row>
    <row r="915" spans="1:22" x14ac:dyDescent="0.3">
      <c r="A915">
        <v>3224800075</v>
      </c>
      <c r="B915" t="s">
        <v>117</v>
      </c>
      <c r="C915" s="1" t="str">
        <f t="shared" si="14"/>
        <v>2014</v>
      </c>
      <c r="D915">
        <v>234000</v>
      </c>
      <c r="E915">
        <v>3</v>
      </c>
      <c r="F915">
        <v>1.75</v>
      </c>
      <c r="G915">
        <v>1420</v>
      </c>
      <c r="H915">
        <v>8738</v>
      </c>
      <c r="I915">
        <v>1</v>
      </c>
      <c r="J915">
        <v>0</v>
      </c>
      <c r="K915">
        <v>0</v>
      </c>
      <c r="L915">
        <v>4</v>
      </c>
      <c r="M915">
        <v>7</v>
      </c>
      <c r="N915">
        <v>1420</v>
      </c>
      <c r="O915">
        <v>0</v>
      </c>
      <c r="P915">
        <v>1966</v>
      </c>
      <c r="Q915">
        <v>0</v>
      </c>
      <c r="R915">
        <v>98002</v>
      </c>
      <c r="S915">
        <v>47.311300000000003</v>
      </c>
      <c r="T915">
        <v>-122.20699999999999</v>
      </c>
      <c r="U915">
        <v>1660</v>
      </c>
      <c r="V915">
        <v>8738</v>
      </c>
    </row>
    <row r="916" spans="1:22" x14ac:dyDescent="0.3">
      <c r="A916">
        <v>7526800200</v>
      </c>
      <c r="B916" t="s">
        <v>287</v>
      </c>
      <c r="C916" s="1" t="str">
        <f t="shared" si="14"/>
        <v>2014</v>
      </c>
      <c r="D916">
        <v>615000</v>
      </c>
      <c r="E916">
        <v>4</v>
      </c>
      <c r="F916">
        <v>2.25</v>
      </c>
      <c r="G916">
        <v>2500</v>
      </c>
      <c r="H916">
        <v>10062</v>
      </c>
      <c r="I916">
        <v>1</v>
      </c>
      <c r="J916">
        <v>0</v>
      </c>
      <c r="K916">
        <v>0</v>
      </c>
      <c r="L916">
        <v>3</v>
      </c>
      <c r="M916">
        <v>8</v>
      </c>
      <c r="N916">
        <v>1600</v>
      </c>
      <c r="O916">
        <v>900</v>
      </c>
      <c r="P916">
        <v>1975</v>
      </c>
      <c r="Q916">
        <v>0</v>
      </c>
      <c r="R916">
        <v>98052</v>
      </c>
      <c r="S916">
        <v>47.639000000000003</v>
      </c>
      <c r="T916">
        <v>-122.1</v>
      </c>
      <c r="U916">
        <v>2500</v>
      </c>
      <c r="V916">
        <v>9750</v>
      </c>
    </row>
    <row r="917" spans="1:22" x14ac:dyDescent="0.3">
      <c r="A917">
        <v>3329530200</v>
      </c>
      <c r="B917" t="s">
        <v>276</v>
      </c>
      <c r="C917" s="1" t="str">
        <f t="shared" si="14"/>
        <v>2014</v>
      </c>
      <c r="D917">
        <v>205000</v>
      </c>
      <c r="E917">
        <v>3</v>
      </c>
      <c r="F917">
        <v>2</v>
      </c>
      <c r="G917">
        <v>1410</v>
      </c>
      <c r="H917">
        <v>8384</v>
      </c>
      <c r="I917">
        <v>1</v>
      </c>
      <c r="J917">
        <v>0</v>
      </c>
      <c r="K917">
        <v>0</v>
      </c>
      <c r="L917">
        <v>3</v>
      </c>
      <c r="M917">
        <v>7</v>
      </c>
      <c r="N917">
        <v>1410</v>
      </c>
      <c r="O917">
        <v>0</v>
      </c>
      <c r="P917">
        <v>1985</v>
      </c>
      <c r="Q917">
        <v>0</v>
      </c>
      <c r="R917">
        <v>98001</v>
      </c>
      <c r="S917">
        <v>47.331499999999998</v>
      </c>
      <c r="T917">
        <v>-122.26300000000001</v>
      </c>
      <c r="U917">
        <v>1410</v>
      </c>
      <c r="V917">
        <v>9205</v>
      </c>
    </row>
    <row r="918" spans="1:22" x14ac:dyDescent="0.3">
      <c r="A918">
        <v>2115200125</v>
      </c>
      <c r="B918" t="s">
        <v>170</v>
      </c>
      <c r="C918" s="1" t="str">
        <f t="shared" si="14"/>
        <v>2014</v>
      </c>
      <c r="D918">
        <v>384000</v>
      </c>
      <c r="E918">
        <v>4</v>
      </c>
      <c r="F918">
        <v>1.75</v>
      </c>
      <c r="G918">
        <v>2100</v>
      </c>
      <c r="H918">
        <v>7135</v>
      </c>
      <c r="I918">
        <v>1</v>
      </c>
      <c r="J918">
        <v>0</v>
      </c>
      <c r="K918">
        <v>0</v>
      </c>
      <c r="L918">
        <v>4</v>
      </c>
      <c r="M918">
        <v>7</v>
      </c>
      <c r="N918">
        <v>1050</v>
      </c>
      <c r="O918">
        <v>1050</v>
      </c>
      <c r="P918">
        <v>1955</v>
      </c>
      <c r="Q918">
        <v>0</v>
      </c>
      <c r="R918">
        <v>98106</v>
      </c>
      <c r="S918">
        <v>47.535299999999999</v>
      </c>
      <c r="T918">
        <v>-122.349</v>
      </c>
      <c r="U918">
        <v>1730</v>
      </c>
      <c r="V918">
        <v>4000</v>
      </c>
    </row>
    <row r="919" spans="1:22" x14ac:dyDescent="0.3">
      <c r="A919">
        <v>6623400135</v>
      </c>
      <c r="B919" t="s">
        <v>101</v>
      </c>
      <c r="C919" s="1" t="str">
        <f t="shared" si="14"/>
        <v>2014</v>
      </c>
      <c r="D919">
        <v>324000</v>
      </c>
      <c r="E919">
        <v>3</v>
      </c>
      <c r="F919">
        <v>2.5</v>
      </c>
      <c r="G919">
        <v>1750</v>
      </c>
      <c r="H919">
        <v>7208</v>
      </c>
      <c r="I919">
        <v>2</v>
      </c>
      <c r="J919">
        <v>0</v>
      </c>
      <c r="K919">
        <v>0</v>
      </c>
      <c r="L919">
        <v>3</v>
      </c>
      <c r="M919">
        <v>8</v>
      </c>
      <c r="N919">
        <v>1750</v>
      </c>
      <c r="O919">
        <v>0</v>
      </c>
      <c r="P919">
        <v>1994</v>
      </c>
      <c r="Q919">
        <v>0</v>
      </c>
      <c r="R919">
        <v>98055</v>
      </c>
      <c r="S919">
        <v>47.4315</v>
      </c>
      <c r="T919">
        <v>-122.19199999999999</v>
      </c>
      <c r="U919">
        <v>2050</v>
      </c>
      <c r="V919">
        <v>7524</v>
      </c>
    </row>
    <row r="920" spans="1:22" x14ac:dyDescent="0.3">
      <c r="A920">
        <v>103000116</v>
      </c>
      <c r="B920" t="s">
        <v>219</v>
      </c>
      <c r="C920" s="1" t="str">
        <f t="shared" si="14"/>
        <v>2014</v>
      </c>
      <c r="D920">
        <v>645000</v>
      </c>
      <c r="E920">
        <v>3</v>
      </c>
      <c r="F920">
        <v>1.75</v>
      </c>
      <c r="G920">
        <v>2070</v>
      </c>
      <c r="H920">
        <v>5500</v>
      </c>
      <c r="I920">
        <v>1</v>
      </c>
      <c r="J920">
        <v>0</v>
      </c>
      <c r="K920">
        <v>0</v>
      </c>
      <c r="L920">
        <v>4</v>
      </c>
      <c r="M920">
        <v>7</v>
      </c>
      <c r="N920">
        <v>1130</v>
      </c>
      <c r="O920">
        <v>940</v>
      </c>
      <c r="P920">
        <v>1946</v>
      </c>
      <c r="Q920">
        <v>0</v>
      </c>
      <c r="R920">
        <v>98115</v>
      </c>
      <c r="S920">
        <v>47.673299999999998</v>
      </c>
      <c r="T920">
        <v>-122.301</v>
      </c>
      <c r="U920">
        <v>1800</v>
      </c>
      <c r="V920">
        <v>4400</v>
      </c>
    </row>
    <row r="921" spans="1:22" x14ac:dyDescent="0.3">
      <c r="A921">
        <v>2768301525</v>
      </c>
      <c r="B921" t="s">
        <v>175</v>
      </c>
      <c r="C921" s="1" t="str">
        <f t="shared" si="14"/>
        <v>2014</v>
      </c>
      <c r="D921">
        <v>570000</v>
      </c>
      <c r="E921">
        <v>3</v>
      </c>
      <c r="F921">
        <v>3.25</v>
      </c>
      <c r="G921">
        <v>1570</v>
      </c>
      <c r="H921">
        <v>1777</v>
      </c>
      <c r="I921">
        <v>2</v>
      </c>
      <c r="J921">
        <v>0</v>
      </c>
      <c r="K921">
        <v>0</v>
      </c>
      <c r="L921">
        <v>3</v>
      </c>
      <c r="M921">
        <v>8</v>
      </c>
      <c r="N921">
        <v>1260</v>
      </c>
      <c r="O921">
        <v>310</v>
      </c>
      <c r="P921">
        <v>2007</v>
      </c>
      <c r="Q921">
        <v>0</v>
      </c>
      <c r="R921">
        <v>98107</v>
      </c>
      <c r="S921">
        <v>47.665500000000002</v>
      </c>
      <c r="T921">
        <v>-122.369</v>
      </c>
      <c r="U921">
        <v>1000</v>
      </c>
      <c r="V921">
        <v>1777</v>
      </c>
    </row>
    <row r="922" spans="1:22" x14ac:dyDescent="0.3">
      <c r="A922">
        <v>739980260</v>
      </c>
      <c r="B922" t="s">
        <v>75</v>
      </c>
      <c r="C922" s="1" t="str">
        <f t="shared" si="14"/>
        <v>2014</v>
      </c>
      <c r="D922">
        <v>324000</v>
      </c>
      <c r="E922">
        <v>3</v>
      </c>
      <c r="F922">
        <v>2.5</v>
      </c>
      <c r="G922">
        <v>1920</v>
      </c>
      <c r="H922">
        <v>5322</v>
      </c>
      <c r="I922">
        <v>2</v>
      </c>
      <c r="J922">
        <v>0</v>
      </c>
      <c r="K922">
        <v>0</v>
      </c>
      <c r="L922">
        <v>3</v>
      </c>
      <c r="M922">
        <v>8</v>
      </c>
      <c r="N922">
        <v>1920</v>
      </c>
      <c r="O922">
        <v>0</v>
      </c>
      <c r="P922">
        <v>1999</v>
      </c>
      <c r="Q922">
        <v>0</v>
      </c>
      <c r="R922">
        <v>98031</v>
      </c>
      <c r="S922">
        <v>47.409500000000001</v>
      </c>
      <c r="T922">
        <v>-122.19499999999999</v>
      </c>
      <c r="U922">
        <v>1920</v>
      </c>
      <c r="V922">
        <v>5000</v>
      </c>
    </row>
    <row r="923" spans="1:22" x14ac:dyDescent="0.3">
      <c r="A923">
        <v>4302200695</v>
      </c>
      <c r="B923" t="s">
        <v>76</v>
      </c>
      <c r="C923" s="1" t="str">
        <f t="shared" si="14"/>
        <v>2014</v>
      </c>
      <c r="D923">
        <v>270000</v>
      </c>
      <c r="E923">
        <v>2</v>
      </c>
      <c r="F923">
        <v>1</v>
      </c>
      <c r="G923">
        <v>1000</v>
      </c>
      <c r="H923">
        <v>10320</v>
      </c>
      <c r="I923">
        <v>1</v>
      </c>
      <c r="J923">
        <v>0</v>
      </c>
      <c r="K923">
        <v>0</v>
      </c>
      <c r="L923">
        <v>3</v>
      </c>
      <c r="M923">
        <v>6</v>
      </c>
      <c r="N923">
        <v>1000</v>
      </c>
      <c r="O923">
        <v>0</v>
      </c>
      <c r="P923">
        <v>1943</v>
      </c>
      <c r="Q923">
        <v>0</v>
      </c>
      <c r="R923">
        <v>98106</v>
      </c>
      <c r="S923">
        <v>47.527000000000001</v>
      </c>
      <c r="T923">
        <v>-122.35599999999999</v>
      </c>
      <c r="U923">
        <v>1100</v>
      </c>
      <c r="V923">
        <v>5160</v>
      </c>
    </row>
    <row r="924" spans="1:22" x14ac:dyDescent="0.3">
      <c r="A924">
        <v>1431700370</v>
      </c>
      <c r="B924" t="s">
        <v>99</v>
      </c>
      <c r="C924" s="1" t="str">
        <f t="shared" si="14"/>
        <v>2014</v>
      </c>
      <c r="D924">
        <v>290000</v>
      </c>
      <c r="E924">
        <v>5</v>
      </c>
      <c r="F924">
        <v>1.5</v>
      </c>
      <c r="G924">
        <v>2120</v>
      </c>
      <c r="H924">
        <v>7700</v>
      </c>
      <c r="I924">
        <v>1.5</v>
      </c>
      <c r="J924">
        <v>0</v>
      </c>
      <c r="K924">
        <v>0</v>
      </c>
      <c r="L924">
        <v>5</v>
      </c>
      <c r="M924">
        <v>7</v>
      </c>
      <c r="N924">
        <v>2120</v>
      </c>
      <c r="O924">
        <v>0</v>
      </c>
      <c r="P924">
        <v>1962</v>
      </c>
      <c r="Q924">
        <v>0</v>
      </c>
      <c r="R924">
        <v>98058</v>
      </c>
      <c r="S924">
        <v>47.459899999999998</v>
      </c>
      <c r="T924">
        <v>-122.172</v>
      </c>
      <c r="U924">
        <v>1730</v>
      </c>
      <c r="V924">
        <v>7700</v>
      </c>
    </row>
    <row r="925" spans="1:22" x14ac:dyDescent="0.3">
      <c r="A925">
        <v>7524000030</v>
      </c>
      <c r="B925" t="s">
        <v>205</v>
      </c>
      <c r="C925" s="1" t="str">
        <f t="shared" si="14"/>
        <v>2014</v>
      </c>
      <c r="D925">
        <v>250000</v>
      </c>
      <c r="E925">
        <v>3</v>
      </c>
      <c r="F925">
        <v>2</v>
      </c>
      <c r="G925">
        <v>1440</v>
      </c>
      <c r="H925">
        <v>9220</v>
      </c>
      <c r="I925">
        <v>1</v>
      </c>
      <c r="J925">
        <v>0</v>
      </c>
      <c r="K925">
        <v>0</v>
      </c>
      <c r="L925">
        <v>3</v>
      </c>
      <c r="M925">
        <v>7</v>
      </c>
      <c r="N925">
        <v>1440</v>
      </c>
      <c r="O925">
        <v>0</v>
      </c>
      <c r="P925">
        <v>1965</v>
      </c>
      <c r="Q925">
        <v>0</v>
      </c>
      <c r="R925">
        <v>98198</v>
      </c>
      <c r="S925">
        <v>47.370199999999997</v>
      </c>
      <c r="T925">
        <v>-122.31699999999999</v>
      </c>
      <c r="U925">
        <v>1390</v>
      </c>
      <c r="V925">
        <v>7830</v>
      </c>
    </row>
    <row r="926" spans="1:22" x14ac:dyDescent="0.3">
      <c r="A926">
        <v>4046500320</v>
      </c>
      <c r="B926" t="s">
        <v>289</v>
      </c>
      <c r="C926" s="1" t="str">
        <f t="shared" si="14"/>
        <v>2015</v>
      </c>
      <c r="D926">
        <v>342000</v>
      </c>
      <c r="E926">
        <v>3</v>
      </c>
      <c r="F926">
        <v>1.75</v>
      </c>
      <c r="G926">
        <v>1660</v>
      </c>
      <c r="H926">
        <v>16275</v>
      </c>
      <c r="I926">
        <v>2</v>
      </c>
      <c r="J926">
        <v>0</v>
      </c>
      <c r="K926">
        <v>0</v>
      </c>
      <c r="L926">
        <v>3</v>
      </c>
      <c r="M926">
        <v>7</v>
      </c>
      <c r="N926">
        <v>1660</v>
      </c>
      <c r="O926">
        <v>0</v>
      </c>
      <c r="P926">
        <v>1990</v>
      </c>
      <c r="Q926">
        <v>0</v>
      </c>
      <c r="R926">
        <v>98014</v>
      </c>
      <c r="S926">
        <v>47.690300000000001</v>
      </c>
      <c r="T926">
        <v>-121.91500000000001</v>
      </c>
      <c r="U926">
        <v>1520</v>
      </c>
      <c r="V926">
        <v>16275</v>
      </c>
    </row>
    <row r="927" spans="1:22" x14ac:dyDescent="0.3">
      <c r="A927">
        <v>4325000125</v>
      </c>
      <c r="B927" t="s">
        <v>238</v>
      </c>
      <c r="C927" s="1" t="str">
        <f t="shared" si="14"/>
        <v>2015</v>
      </c>
      <c r="D927">
        <v>255000</v>
      </c>
      <c r="E927">
        <v>3</v>
      </c>
      <c r="F927">
        <v>1.5</v>
      </c>
      <c r="G927">
        <v>1340</v>
      </c>
      <c r="H927">
        <v>8450</v>
      </c>
      <c r="I927">
        <v>1</v>
      </c>
      <c r="J927">
        <v>0</v>
      </c>
      <c r="K927">
        <v>0</v>
      </c>
      <c r="L927">
        <v>4</v>
      </c>
      <c r="M927">
        <v>7</v>
      </c>
      <c r="N927">
        <v>1340</v>
      </c>
      <c r="O927">
        <v>0</v>
      </c>
      <c r="P927">
        <v>1958</v>
      </c>
      <c r="Q927">
        <v>0</v>
      </c>
      <c r="R927">
        <v>98188</v>
      </c>
      <c r="S927">
        <v>47.4405</v>
      </c>
      <c r="T927">
        <v>-122.28</v>
      </c>
      <c r="U927">
        <v>1340</v>
      </c>
      <c r="V927">
        <v>8920</v>
      </c>
    </row>
    <row r="928" spans="1:22" x14ac:dyDescent="0.3">
      <c r="A928">
        <v>3456000160</v>
      </c>
      <c r="B928" t="s">
        <v>119</v>
      </c>
      <c r="C928" s="1" t="str">
        <f t="shared" si="14"/>
        <v>2014</v>
      </c>
      <c r="D928">
        <v>800000</v>
      </c>
      <c r="E928">
        <v>3</v>
      </c>
      <c r="F928">
        <v>2.25</v>
      </c>
      <c r="G928">
        <v>2380</v>
      </c>
      <c r="H928">
        <v>11824</v>
      </c>
      <c r="I928">
        <v>1</v>
      </c>
      <c r="J928">
        <v>0</v>
      </c>
      <c r="K928">
        <v>0</v>
      </c>
      <c r="L928">
        <v>4</v>
      </c>
      <c r="M928">
        <v>9</v>
      </c>
      <c r="N928">
        <v>1450</v>
      </c>
      <c r="O928">
        <v>930</v>
      </c>
      <c r="P928">
        <v>1972</v>
      </c>
      <c r="Q928">
        <v>0</v>
      </c>
      <c r="R928">
        <v>98040</v>
      </c>
      <c r="S928">
        <v>47.537100000000002</v>
      </c>
      <c r="T928">
        <v>-122.218</v>
      </c>
      <c r="U928">
        <v>2750</v>
      </c>
      <c r="V928">
        <v>11491</v>
      </c>
    </row>
    <row r="929" spans="1:22" x14ac:dyDescent="0.3">
      <c r="A929">
        <v>9297301580</v>
      </c>
      <c r="B929" t="s">
        <v>43</v>
      </c>
      <c r="C929" s="1" t="str">
        <f t="shared" si="14"/>
        <v>2014</v>
      </c>
      <c r="D929">
        <v>451000</v>
      </c>
      <c r="E929">
        <v>3</v>
      </c>
      <c r="F929">
        <v>1.75</v>
      </c>
      <c r="G929">
        <v>1560</v>
      </c>
      <c r="H929">
        <v>4049</v>
      </c>
      <c r="I929">
        <v>1.5</v>
      </c>
      <c r="J929">
        <v>0</v>
      </c>
      <c r="K929">
        <v>2</v>
      </c>
      <c r="L929">
        <v>3</v>
      </c>
      <c r="M929">
        <v>7</v>
      </c>
      <c r="N929">
        <v>1000</v>
      </c>
      <c r="O929">
        <v>560</v>
      </c>
      <c r="P929">
        <v>1926</v>
      </c>
      <c r="Q929">
        <v>0</v>
      </c>
      <c r="R929">
        <v>98126</v>
      </c>
      <c r="S929">
        <v>47.566600000000001</v>
      </c>
      <c r="T929">
        <v>-122.375</v>
      </c>
      <c r="U929">
        <v>1430</v>
      </c>
      <c r="V929">
        <v>3738</v>
      </c>
    </row>
    <row r="930" spans="1:22" x14ac:dyDescent="0.3">
      <c r="A930">
        <v>2465400036</v>
      </c>
      <c r="B930" t="s">
        <v>51</v>
      </c>
      <c r="C930" s="1" t="str">
        <f t="shared" si="14"/>
        <v>2014</v>
      </c>
      <c r="D930">
        <v>990000</v>
      </c>
      <c r="E930">
        <v>4</v>
      </c>
      <c r="F930">
        <v>2.5</v>
      </c>
      <c r="G930">
        <v>2780</v>
      </c>
      <c r="H930">
        <v>10480</v>
      </c>
      <c r="I930">
        <v>1</v>
      </c>
      <c r="J930">
        <v>0</v>
      </c>
      <c r="K930">
        <v>3</v>
      </c>
      <c r="L930">
        <v>3</v>
      </c>
      <c r="M930">
        <v>7</v>
      </c>
      <c r="N930">
        <v>1390</v>
      </c>
      <c r="O930">
        <v>1390</v>
      </c>
      <c r="P930">
        <v>1967</v>
      </c>
      <c r="Q930">
        <v>0</v>
      </c>
      <c r="R930">
        <v>98033</v>
      </c>
      <c r="S930">
        <v>47.659700000000001</v>
      </c>
      <c r="T930">
        <v>-122.20399999999999</v>
      </c>
      <c r="U930">
        <v>2860</v>
      </c>
      <c r="V930">
        <v>10506</v>
      </c>
    </row>
    <row r="931" spans="1:22" x14ac:dyDescent="0.3">
      <c r="A931">
        <v>5412200270</v>
      </c>
      <c r="B931" t="s">
        <v>229</v>
      </c>
      <c r="C931" s="1" t="str">
        <f t="shared" si="14"/>
        <v>2014</v>
      </c>
      <c r="D931">
        <v>288400</v>
      </c>
      <c r="E931">
        <v>4</v>
      </c>
      <c r="F931">
        <v>2.5</v>
      </c>
      <c r="G931">
        <v>1860</v>
      </c>
      <c r="H931">
        <v>6687</v>
      </c>
      <c r="I931">
        <v>1</v>
      </c>
      <c r="J931">
        <v>0</v>
      </c>
      <c r="K931">
        <v>0</v>
      </c>
      <c r="L931">
        <v>4</v>
      </c>
      <c r="M931">
        <v>7</v>
      </c>
      <c r="N931">
        <v>1220</v>
      </c>
      <c r="O931">
        <v>640</v>
      </c>
      <c r="P931">
        <v>1983</v>
      </c>
      <c r="Q931">
        <v>0</v>
      </c>
      <c r="R931">
        <v>98031</v>
      </c>
      <c r="S931">
        <v>47.404600000000002</v>
      </c>
      <c r="T931">
        <v>-122.18600000000001</v>
      </c>
      <c r="U931">
        <v>1860</v>
      </c>
      <c r="V931">
        <v>6117</v>
      </c>
    </row>
    <row r="932" spans="1:22" x14ac:dyDescent="0.3">
      <c r="A932">
        <v>1109000390</v>
      </c>
      <c r="B932" t="s">
        <v>260</v>
      </c>
      <c r="C932" s="1" t="str">
        <f t="shared" si="14"/>
        <v>2015</v>
      </c>
      <c r="D932">
        <v>420000</v>
      </c>
      <c r="E932">
        <v>3</v>
      </c>
      <c r="F932">
        <v>1.5</v>
      </c>
      <c r="G932">
        <v>2390</v>
      </c>
      <c r="H932">
        <v>4600</v>
      </c>
      <c r="I932">
        <v>2</v>
      </c>
      <c r="J932">
        <v>0</v>
      </c>
      <c r="K932">
        <v>0</v>
      </c>
      <c r="L932">
        <v>3</v>
      </c>
      <c r="M932">
        <v>8</v>
      </c>
      <c r="N932">
        <v>1750</v>
      </c>
      <c r="O932">
        <v>640</v>
      </c>
      <c r="P932">
        <v>1920</v>
      </c>
      <c r="Q932">
        <v>1995</v>
      </c>
      <c r="R932">
        <v>98118</v>
      </c>
      <c r="S932">
        <v>47.5383</v>
      </c>
      <c r="T932">
        <v>-122.268</v>
      </c>
      <c r="U932">
        <v>1690</v>
      </c>
      <c r="V932">
        <v>5220</v>
      </c>
    </row>
    <row r="933" spans="1:22" x14ac:dyDescent="0.3">
      <c r="A933">
        <v>8730000270</v>
      </c>
      <c r="B933" t="s">
        <v>290</v>
      </c>
      <c r="C933" s="1" t="str">
        <f t="shared" si="14"/>
        <v>2015</v>
      </c>
      <c r="D933">
        <v>359000</v>
      </c>
      <c r="E933">
        <v>2</v>
      </c>
      <c r="F933">
        <v>2.75</v>
      </c>
      <c r="G933">
        <v>1370</v>
      </c>
      <c r="H933">
        <v>1140</v>
      </c>
      <c r="I933">
        <v>2</v>
      </c>
      <c r="J933">
        <v>0</v>
      </c>
      <c r="K933">
        <v>0</v>
      </c>
      <c r="L933">
        <v>3</v>
      </c>
      <c r="M933">
        <v>8</v>
      </c>
      <c r="N933">
        <v>1080</v>
      </c>
      <c r="O933">
        <v>290</v>
      </c>
      <c r="P933">
        <v>2009</v>
      </c>
      <c r="Q933">
        <v>0</v>
      </c>
      <c r="R933">
        <v>98133</v>
      </c>
      <c r="S933">
        <v>47.705199999999998</v>
      </c>
      <c r="T933">
        <v>-122.343</v>
      </c>
      <c r="U933">
        <v>1370</v>
      </c>
      <c r="V933">
        <v>1090</v>
      </c>
    </row>
    <row r="934" spans="1:22" x14ac:dyDescent="0.3">
      <c r="A934">
        <v>7937600830</v>
      </c>
      <c r="B934" t="s">
        <v>250</v>
      </c>
      <c r="C934" s="1" t="str">
        <f t="shared" si="14"/>
        <v>2014</v>
      </c>
      <c r="D934">
        <v>390000</v>
      </c>
      <c r="E934">
        <v>4</v>
      </c>
      <c r="F934">
        <v>3</v>
      </c>
      <c r="G934">
        <v>2570</v>
      </c>
      <c r="H934">
        <v>262018</v>
      </c>
      <c r="I934">
        <v>1</v>
      </c>
      <c r="J934">
        <v>0</v>
      </c>
      <c r="K934">
        <v>0</v>
      </c>
      <c r="L934">
        <v>3</v>
      </c>
      <c r="M934">
        <v>7</v>
      </c>
      <c r="N934">
        <v>1420</v>
      </c>
      <c r="O934">
        <v>1150</v>
      </c>
      <c r="P934">
        <v>1988</v>
      </c>
      <c r="Q934">
        <v>0</v>
      </c>
      <c r="R934">
        <v>98058</v>
      </c>
      <c r="S934">
        <v>47.441699999999997</v>
      </c>
      <c r="T934">
        <v>-122.09</v>
      </c>
      <c r="U934">
        <v>2260</v>
      </c>
      <c r="V934">
        <v>19811</v>
      </c>
    </row>
    <row r="935" spans="1:22" x14ac:dyDescent="0.3">
      <c r="A935">
        <v>3395070640</v>
      </c>
      <c r="B935" t="s">
        <v>182</v>
      </c>
      <c r="C935" s="1" t="str">
        <f t="shared" si="14"/>
        <v>2014</v>
      </c>
      <c r="D935">
        <v>300000</v>
      </c>
      <c r="E935">
        <v>3</v>
      </c>
      <c r="F935">
        <v>2.5</v>
      </c>
      <c r="G935">
        <v>1320</v>
      </c>
      <c r="H935">
        <v>2614</v>
      </c>
      <c r="I935">
        <v>2</v>
      </c>
      <c r="J935">
        <v>0</v>
      </c>
      <c r="K935">
        <v>0</v>
      </c>
      <c r="L935">
        <v>3</v>
      </c>
      <c r="M935">
        <v>7</v>
      </c>
      <c r="N935">
        <v>1320</v>
      </c>
      <c r="O935">
        <v>0</v>
      </c>
      <c r="P935">
        <v>2005</v>
      </c>
      <c r="Q935">
        <v>0</v>
      </c>
      <c r="R935">
        <v>98118</v>
      </c>
      <c r="S935">
        <v>47.535499999999999</v>
      </c>
      <c r="T935">
        <v>-122.283</v>
      </c>
      <c r="U935">
        <v>1320</v>
      </c>
      <c r="V935">
        <v>2533</v>
      </c>
    </row>
    <row r="936" spans="1:22" x14ac:dyDescent="0.3">
      <c r="A936">
        <v>8663280160</v>
      </c>
      <c r="B936" t="s">
        <v>115</v>
      </c>
      <c r="C936" s="1" t="str">
        <f t="shared" si="14"/>
        <v>2015</v>
      </c>
      <c r="D936">
        <v>545000</v>
      </c>
      <c r="E936">
        <v>5</v>
      </c>
      <c r="F936">
        <v>2.5</v>
      </c>
      <c r="G936">
        <v>2520</v>
      </c>
      <c r="H936">
        <v>7863</v>
      </c>
      <c r="I936">
        <v>1</v>
      </c>
      <c r="J936">
        <v>0</v>
      </c>
      <c r="K936">
        <v>0</v>
      </c>
      <c r="L936">
        <v>3</v>
      </c>
      <c r="M936">
        <v>7</v>
      </c>
      <c r="N936">
        <v>1500</v>
      </c>
      <c r="O936">
        <v>1020</v>
      </c>
      <c r="P936">
        <v>1981</v>
      </c>
      <c r="Q936">
        <v>0</v>
      </c>
      <c r="R936">
        <v>98034</v>
      </c>
      <c r="S936">
        <v>47.709600000000002</v>
      </c>
      <c r="T936">
        <v>-122.199</v>
      </c>
      <c r="U936">
        <v>2030</v>
      </c>
      <c r="V936">
        <v>8580</v>
      </c>
    </row>
    <row r="937" spans="1:22" x14ac:dyDescent="0.3">
      <c r="A937">
        <v>6151800624</v>
      </c>
      <c r="B937" t="s">
        <v>214</v>
      </c>
      <c r="C937" s="1" t="str">
        <f t="shared" si="14"/>
        <v>2015</v>
      </c>
      <c r="D937">
        <v>288349</v>
      </c>
      <c r="E937">
        <v>3</v>
      </c>
      <c r="F937">
        <v>1</v>
      </c>
      <c r="G937">
        <v>1250</v>
      </c>
      <c r="H937">
        <v>18616</v>
      </c>
      <c r="I937">
        <v>1</v>
      </c>
      <c r="J937">
        <v>0</v>
      </c>
      <c r="K937">
        <v>0</v>
      </c>
      <c r="L937">
        <v>4</v>
      </c>
      <c r="M937">
        <v>6</v>
      </c>
      <c r="N937">
        <v>1250</v>
      </c>
      <c r="O937">
        <v>0</v>
      </c>
      <c r="P937">
        <v>1972</v>
      </c>
      <c r="Q937">
        <v>0</v>
      </c>
      <c r="R937">
        <v>98010</v>
      </c>
      <c r="S937">
        <v>47.3414</v>
      </c>
      <c r="T937">
        <v>-122.047</v>
      </c>
      <c r="U937">
        <v>1920</v>
      </c>
      <c r="V937">
        <v>15654</v>
      </c>
    </row>
    <row r="938" spans="1:22" x14ac:dyDescent="0.3">
      <c r="A938">
        <v>8594400370</v>
      </c>
      <c r="B938" t="s">
        <v>69</v>
      </c>
      <c r="C938" s="1" t="str">
        <f t="shared" si="14"/>
        <v>2015</v>
      </c>
      <c r="D938">
        <v>299900</v>
      </c>
      <c r="E938">
        <v>3</v>
      </c>
      <c r="F938">
        <v>2.25</v>
      </c>
      <c r="G938">
        <v>1560</v>
      </c>
      <c r="H938">
        <v>35026</v>
      </c>
      <c r="I938">
        <v>1</v>
      </c>
      <c r="J938">
        <v>0</v>
      </c>
      <c r="K938">
        <v>0</v>
      </c>
      <c r="L938">
        <v>3</v>
      </c>
      <c r="M938">
        <v>7</v>
      </c>
      <c r="N938">
        <v>1290</v>
      </c>
      <c r="O938">
        <v>270</v>
      </c>
      <c r="P938">
        <v>1985</v>
      </c>
      <c r="Q938">
        <v>0</v>
      </c>
      <c r="R938">
        <v>98092</v>
      </c>
      <c r="S938">
        <v>47.302300000000002</v>
      </c>
      <c r="T938">
        <v>-122.069</v>
      </c>
      <c r="U938">
        <v>1660</v>
      </c>
      <c r="V938">
        <v>35160</v>
      </c>
    </row>
    <row r="939" spans="1:22" x14ac:dyDescent="0.3">
      <c r="A939">
        <v>2301400640</v>
      </c>
      <c r="B939" t="s">
        <v>126</v>
      </c>
      <c r="C939" s="1" t="str">
        <f t="shared" si="14"/>
        <v>2014</v>
      </c>
      <c r="D939">
        <v>891000</v>
      </c>
      <c r="E939">
        <v>4</v>
      </c>
      <c r="F939">
        <v>2</v>
      </c>
      <c r="G939">
        <v>2330</v>
      </c>
      <c r="H939">
        <v>5000</v>
      </c>
      <c r="I939">
        <v>1.5</v>
      </c>
      <c r="J939">
        <v>0</v>
      </c>
      <c r="K939">
        <v>0</v>
      </c>
      <c r="L939">
        <v>5</v>
      </c>
      <c r="M939">
        <v>7</v>
      </c>
      <c r="N939">
        <v>1720</v>
      </c>
      <c r="O939">
        <v>610</v>
      </c>
      <c r="P939">
        <v>1925</v>
      </c>
      <c r="Q939">
        <v>0</v>
      </c>
      <c r="R939">
        <v>98117</v>
      </c>
      <c r="S939">
        <v>47.680399999999999</v>
      </c>
      <c r="T939">
        <v>-122.358</v>
      </c>
      <c r="U939">
        <v>2090</v>
      </c>
      <c r="V939">
        <v>5000</v>
      </c>
    </row>
    <row r="940" spans="1:22" x14ac:dyDescent="0.3">
      <c r="A940">
        <v>4441300240</v>
      </c>
      <c r="B940" t="s">
        <v>139</v>
      </c>
      <c r="C940" s="1" t="str">
        <f t="shared" si="14"/>
        <v>2015</v>
      </c>
      <c r="D940" s="2">
        <v>1200000</v>
      </c>
      <c r="E940">
        <v>3</v>
      </c>
      <c r="F940">
        <v>2</v>
      </c>
      <c r="G940">
        <v>3660</v>
      </c>
      <c r="H940">
        <v>22410</v>
      </c>
      <c r="I940">
        <v>1</v>
      </c>
      <c r="J940">
        <v>0</v>
      </c>
      <c r="K940">
        <v>3</v>
      </c>
      <c r="L940">
        <v>4</v>
      </c>
      <c r="M940">
        <v>9</v>
      </c>
      <c r="N940">
        <v>1830</v>
      </c>
      <c r="O940">
        <v>1830</v>
      </c>
      <c r="P940">
        <v>1947</v>
      </c>
      <c r="Q940">
        <v>0</v>
      </c>
      <c r="R940">
        <v>98117</v>
      </c>
      <c r="S940">
        <v>47.697200000000002</v>
      </c>
      <c r="T940">
        <v>-122.4</v>
      </c>
      <c r="U940">
        <v>2680</v>
      </c>
      <c r="V940">
        <v>8250</v>
      </c>
    </row>
    <row r="941" spans="1:22" x14ac:dyDescent="0.3">
      <c r="A941">
        <v>7714000070</v>
      </c>
      <c r="B941" t="s">
        <v>69</v>
      </c>
      <c r="C941" s="1" t="str">
        <f t="shared" si="14"/>
        <v>2015</v>
      </c>
      <c r="D941">
        <v>378000</v>
      </c>
      <c r="E941">
        <v>4</v>
      </c>
      <c r="F941">
        <v>2.5</v>
      </c>
      <c r="G941">
        <v>2790</v>
      </c>
      <c r="H941">
        <v>4650</v>
      </c>
      <c r="I941">
        <v>2</v>
      </c>
      <c r="J941">
        <v>0</v>
      </c>
      <c r="K941">
        <v>0</v>
      </c>
      <c r="L941">
        <v>3</v>
      </c>
      <c r="M941">
        <v>8</v>
      </c>
      <c r="N941">
        <v>2790</v>
      </c>
      <c r="O941">
        <v>0</v>
      </c>
      <c r="P941">
        <v>2004</v>
      </c>
      <c r="Q941">
        <v>0</v>
      </c>
      <c r="R941">
        <v>98038</v>
      </c>
      <c r="S941">
        <v>47.355600000000003</v>
      </c>
      <c r="T941">
        <v>-122.026</v>
      </c>
      <c r="U941">
        <v>2820</v>
      </c>
      <c r="V941">
        <v>4650</v>
      </c>
    </row>
    <row r="942" spans="1:22" x14ac:dyDescent="0.3">
      <c r="A942">
        <v>3432500486</v>
      </c>
      <c r="B942" t="s">
        <v>119</v>
      </c>
      <c r="C942" s="1" t="str">
        <f t="shared" si="14"/>
        <v>2014</v>
      </c>
      <c r="D942">
        <v>299995</v>
      </c>
      <c r="E942">
        <v>2</v>
      </c>
      <c r="F942">
        <v>1</v>
      </c>
      <c r="G942">
        <v>1060</v>
      </c>
      <c r="H942">
        <v>7200</v>
      </c>
      <c r="I942">
        <v>1</v>
      </c>
      <c r="J942">
        <v>0</v>
      </c>
      <c r="K942">
        <v>0</v>
      </c>
      <c r="L942">
        <v>4</v>
      </c>
      <c r="M942">
        <v>6</v>
      </c>
      <c r="N942">
        <v>1060</v>
      </c>
      <c r="O942">
        <v>0</v>
      </c>
      <c r="P942">
        <v>1951</v>
      </c>
      <c r="Q942">
        <v>0</v>
      </c>
      <c r="R942">
        <v>98155</v>
      </c>
      <c r="S942">
        <v>47.746299999999998</v>
      </c>
      <c r="T942">
        <v>-122.315</v>
      </c>
      <c r="U942">
        <v>1850</v>
      </c>
      <c r="V942">
        <v>8291</v>
      </c>
    </row>
    <row r="943" spans="1:22" x14ac:dyDescent="0.3">
      <c r="A943">
        <v>5466420030</v>
      </c>
      <c r="B943" t="s">
        <v>34</v>
      </c>
      <c r="C943" s="1" t="str">
        <f t="shared" si="14"/>
        <v>2014</v>
      </c>
      <c r="D943">
        <v>253000</v>
      </c>
      <c r="E943">
        <v>3</v>
      </c>
      <c r="F943">
        <v>2.5</v>
      </c>
      <c r="G943">
        <v>2020</v>
      </c>
      <c r="H943">
        <v>6564</v>
      </c>
      <c r="I943">
        <v>1</v>
      </c>
      <c r="J943">
        <v>0</v>
      </c>
      <c r="K943">
        <v>0</v>
      </c>
      <c r="L943">
        <v>3</v>
      </c>
      <c r="M943">
        <v>7</v>
      </c>
      <c r="N943">
        <v>1310</v>
      </c>
      <c r="O943">
        <v>710</v>
      </c>
      <c r="P943">
        <v>1994</v>
      </c>
      <c r="Q943">
        <v>0</v>
      </c>
      <c r="R943">
        <v>98042</v>
      </c>
      <c r="S943">
        <v>47.354500000000002</v>
      </c>
      <c r="T943">
        <v>-122.158</v>
      </c>
      <c r="U943">
        <v>1710</v>
      </c>
      <c r="V943">
        <v>5151</v>
      </c>
    </row>
    <row r="944" spans="1:22" x14ac:dyDescent="0.3">
      <c r="A944">
        <v>1324079046</v>
      </c>
      <c r="B944" t="s">
        <v>289</v>
      </c>
      <c r="C944" s="1" t="str">
        <f t="shared" si="14"/>
        <v>2015</v>
      </c>
      <c r="D944">
        <v>350000</v>
      </c>
      <c r="E944">
        <v>3</v>
      </c>
      <c r="F944">
        <v>2.25</v>
      </c>
      <c r="G944">
        <v>1580</v>
      </c>
      <c r="H944">
        <v>47916</v>
      </c>
      <c r="I944">
        <v>1</v>
      </c>
      <c r="J944">
        <v>0</v>
      </c>
      <c r="K944">
        <v>0</v>
      </c>
      <c r="L944">
        <v>3</v>
      </c>
      <c r="M944">
        <v>7</v>
      </c>
      <c r="N944">
        <v>1580</v>
      </c>
      <c r="O944">
        <v>0</v>
      </c>
      <c r="P944">
        <v>1979</v>
      </c>
      <c r="Q944">
        <v>0</v>
      </c>
      <c r="R944">
        <v>98024</v>
      </c>
      <c r="S944">
        <v>47.558300000000003</v>
      </c>
      <c r="T944">
        <v>-121.852</v>
      </c>
      <c r="U944">
        <v>1980</v>
      </c>
      <c r="V944">
        <v>75358</v>
      </c>
    </row>
    <row r="945" spans="1:22" x14ac:dyDescent="0.3">
      <c r="A945">
        <v>2768301715</v>
      </c>
      <c r="B945" t="s">
        <v>65</v>
      </c>
      <c r="C945" s="1" t="str">
        <f t="shared" si="14"/>
        <v>2015</v>
      </c>
      <c r="D945">
        <v>565000</v>
      </c>
      <c r="E945">
        <v>4</v>
      </c>
      <c r="F945">
        <v>3</v>
      </c>
      <c r="G945">
        <v>2020</v>
      </c>
      <c r="H945">
        <v>4300</v>
      </c>
      <c r="I945">
        <v>1.5</v>
      </c>
      <c r="J945">
        <v>0</v>
      </c>
      <c r="K945">
        <v>0</v>
      </c>
      <c r="L945">
        <v>3</v>
      </c>
      <c r="M945">
        <v>6</v>
      </c>
      <c r="N945">
        <v>2020</v>
      </c>
      <c r="O945">
        <v>0</v>
      </c>
      <c r="P945">
        <v>1900</v>
      </c>
      <c r="Q945">
        <v>0</v>
      </c>
      <c r="R945">
        <v>98107</v>
      </c>
      <c r="S945">
        <v>47.665300000000002</v>
      </c>
      <c r="T945">
        <v>-122.372</v>
      </c>
      <c r="U945">
        <v>1290</v>
      </c>
      <c r="V945">
        <v>3440</v>
      </c>
    </row>
    <row r="946" spans="1:22" x14ac:dyDescent="0.3">
      <c r="A946">
        <v>3332000135</v>
      </c>
      <c r="B946" t="s">
        <v>83</v>
      </c>
      <c r="C946" s="1" t="str">
        <f t="shared" si="14"/>
        <v>2014</v>
      </c>
      <c r="D946">
        <v>315000</v>
      </c>
      <c r="E946">
        <v>2</v>
      </c>
      <c r="F946">
        <v>1</v>
      </c>
      <c r="G946">
        <v>970</v>
      </c>
      <c r="H946">
        <v>5665</v>
      </c>
      <c r="I946">
        <v>1</v>
      </c>
      <c r="J946">
        <v>0</v>
      </c>
      <c r="K946">
        <v>0</v>
      </c>
      <c r="L946">
        <v>4</v>
      </c>
      <c r="M946">
        <v>6</v>
      </c>
      <c r="N946">
        <v>970</v>
      </c>
      <c r="O946">
        <v>0</v>
      </c>
      <c r="P946">
        <v>1908</v>
      </c>
      <c r="Q946">
        <v>0</v>
      </c>
      <c r="R946">
        <v>98118</v>
      </c>
      <c r="S946">
        <v>47.551299999999998</v>
      </c>
      <c r="T946">
        <v>-122.273</v>
      </c>
      <c r="U946">
        <v>1490</v>
      </c>
      <c r="V946">
        <v>4429</v>
      </c>
    </row>
    <row r="947" spans="1:22" x14ac:dyDescent="0.3">
      <c r="A947">
        <v>65000400</v>
      </c>
      <c r="B947" t="s">
        <v>210</v>
      </c>
      <c r="C947" s="1" t="str">
        <f t="shared" si="14"/>
        <v>2014</v>
      </c>
      <c r="D947">
        <v>570000</v>
      </c>
      <c r="E947">
        <v>4</v>
      </c>
      <c r="F947">
        <v>3</v>
      </c>
      <c r="G947">
        <v>1490</v>
      </c>
      <c r="H947">
        <v>6766</v>
      </c>
      <c r="I947">
        <v>1.5</v>
      </c>
      <c r="J947">
        <v>0</v>
      </c>
      <c r="K947">
        <v>1</v>
      </c>
      <c r="L947">
        <v>5</v>
      </c>
      <c r="M947">
        <v>7</v>
      </c>
      <c r="N947">
        <v>1490</v>
      </c>
      <c r="O947">
        <v>0</v>
      </c>
      <c r="P947">
        <v>1915</v>
      </c>
      <c r="Q947">
        <v>0</v>
      </c>
      <c r="R947">
        <v>98136</v>
      </c>
      <c r="S947">
        <v>47.544600000000003</v>
      </c>
      <c r="T947">
        <v>-122.38200000000001</v>
      </c>
      <c r="U947">
        <v>1990</v>
      </c>
      <c r="V947">
        <v>6526</v>
      </c>
    </row>
    <row r="948" spans="1:22" x14ac:dyDescent="0.3">
      <c r="A948">
        <v>8820901670</v>
      </c>
      <c r="B948" t="s">
        <v>57</v>
      </c>
      <c r="C948" s="1" t="str">
        <f t="shared" si="14"/>
        <v>2014</v>
      </c>
      <c r="D948">
        <v>971000</v>
      </c>
      <c r="E948">
        <v>5</v>
      </c>
      <c r="F948">
        <v>3.5</v>
      </c>
      <c r="G948">
        <v>4390</v>
      </c>
      <c r="H948">
        <v>10140</v>
      </c>
      <c r="I948">
        <v>2</v>
      </c>
      <c r="J948">
        <v>0</v>
      </c>
      <c r="K948">
        <v>0</v>
      </c>
      <c r="L948">
        <v>3</v>
      </c>
      <c r="M948">
        <v>9</v>
      </c>
      <c r="N948">
        <v>3350</v>
      </c>
      <c r="O948">
        <v>1040</v>
      </c>
      <c r="P948">
        <v>2005</v>
      </c>
      <c r="Q948">
        <v>0</v>
      </c>
      <c r="R948">
        <v>98125</v>
      </c>
      <c r="S948">
        <v>47.717399999999998</v>
      </c>
      <c r="T948">
        <v>-122.282</v>
      </c>
      <c r="U948">
        <v>2010</v>
      </c>
      <c r="V948">
        <v>8400</v>
      </c>
    </row>
    <row r="949" spans="1:22" x14ac:dyDescent="0.3">
      <c r="A949">
        <v>8712100575</v>
      </c>
      <c r="B949" t="s">
        <v>76</v>
      </c>
      <c r="C949" s="1" t="str">
        <f t="shared" si="14"/>
        <v>2014</v>
      </c>
      <c r="D949">
        <v>915000</v>
      </c>
      <c r="E949">
        <v>5</v>
      </c>
      <c r="F949">
        <v>2.5</v>
      </c>
      <c r="G949">
        <v>2750</v>
      </c>
      <c r="H949">
        <v>5589</v>
      </c>
      <c r="I949">
        <v>1.5</v>
      </c>
      <c r="J949">
        <v>0</v>
      </c>
      <c r="K949">
        <v>0</v>
      </c>
      <c r="L949">
        <v>5</v>
      </c>
      <c r="M949">
        <v>9</v>
      </c>
      <c r="N949">
        <v>1840</v>
      </c>
      <c r="O949">
        <v>910</v>
      </c>
      <c r="P949">
        <v>1910</v>
      </c>
      <c r="Q949">
        <v>0</v>
      </c>
      <c r="R949">
        <v>98112</v>
      </c>
      <c r="S949">
        <v>47.636400000000002</v>
      </c>
      <c r="T949">
        <v>-122.3</v>
      </c>
      <c r="U949">
        <v>1460</v>
      </c>
      <c r="V949">
        <v>4250</v>
      </c>
    </row>
    <row r="950" spans="1:22" x14ac:dyDescent="0.3">
      <c r="A950">
        <v>6116500341</v>
      </c>
      <c r="B950" t="s">
        <v>291</v>
      </c>
      <c r="C950" s="1" t="str">
        <f t="shared" si="14"/>
        <v>2015</v>
      </c>
      <c r="D950">
        <v>419000</v>
      </c>
      <c r="E950">
        <v>4</v>
      </c>
      <c r="F950">
        <v>1.5</v>
      </c>
      <c r="G950">
        <v>2150</v>
      </c>
      <c r="H950">
        <v>23568</v>
      </c>
      <c r="I950">
        <v>1</v>
      </c>
      <c r="J950">
        <v>0</v>
      </c>
      <c r="K950">
        <v>0</v>
      </c>
      <c r="L950">
        <v>4</v>
      </c>
      <c r="M950">
        <v>7</v>
      </c>
      <c r="N950">
        <v>2150</v>
      </c>
      <c r="O950">
        <v>0</v>
      </c>
      <c r="P950">
        <v>1950</v>
      </c>
      <c r="Q950">
        <v>0</v>
      </c>
      <c r="R950">
        <v>98166</v>
      </c>
      <c r="S950">
        <v>47.452199999999998</v>
      </c>
      <c r="T950">
        <v>-122.355</v>
      </c>
      <c r="U950">
        <v>2150</v>
      </c>
      <c r="V950">
        <v>10125</v>
      </c>
    </row>
    <row r="951" spans="1:22" x14ac:dyDescent="0.3">
      <c r="A951">
        <v>4167300030</v>
      </c>
      <c r="B951" t="s">
        <v>207</v>
      </c>
      <c r="C951" s="1" t="str">
        <f t="shared" si="14"/>
        <v>2015</v>
      </c>
      <c r="D951">
        <v>260000</v>
      </c>
      <c r="E951">
        <v>4</v>
      </c>
      <c r="F951">
        <v>1.75</v>
      </c>
      <c r="G951">
        <v>1810</v>
      </c>
      <c r="H951">
        <v>7480</v>
      </c>
      <c r="I951">
        <v>1</v>
      </c>
      <c r="J951">
        <v>0</v>
      </c>
      <c r="K951">
        <v>0</v>
      </c>
      <c r="L951">
        <v>3</v>
      </c>
      <c r="M951">
        <v>7</v>
      </c>
      <c r="N951">
        <v>1230</v>
      </c>
      <c r="O951">
        <v>580</v>
      </c>
      <c r="P951">
        <v>1977</v>
      </c>
      <c r="Q951">
        <v>0</v>
      </c>
      <c r="R951">
        <v>98023</v>
      </c>
      <c r="S951">
        <v>47.327500000000001</v>
      </c>
      <c r="T951">
        <v>-122.361</v>
      </c>
      <c r="U951">
        <v>1870</v>
      </c>
      <c r="V951">
        <v>9594</v>
      </c>
    </row>
    <row r="952" spans="1:22" x14ac:dyDescent="0.3">
      <c r="A952">
        <v>2925059135</v>
      </c>
      <c r="B952" t="s">
        <v>214</v>
      </c>
      <c r="C952" s="1" t="str">
        <f t="shared" si="14"/>
        <v>2015</v>
      </c>
      <c r="D952" s="2">
        <v>1321500</v>
      </c>
      <c r="E952">
        <v>3</v>
      </c>
      <c r="F952">
        <v>3</v>
      </c>
      <c r="G952">
        <v>2230</v>
      </c>
      <c r="H952">
        <v>12968</v>
      </c>
      <c r="I952">
        <v>2</v>
      </c>
      <c r="J952">
        <v>0</v>
      </c>
      <c r="K952">
        <v>0</v>
      </c>
      <c r="L952">
        <v>3</v>
      </c>
      <c r="M952">
        <v>9</v>
      </c>
      <c r="N952">
        <v>2230</v>
      </c>
      <c r="O952">
        <v>0</v>
      </c>
      <c r="P952">
        <v>1990</v>
      </c>
      <c r="Q952">
        <v>0</v>
      </c>
      <c r="R952">
        <v>98004</v>
      </c>
      <c r="S952">
        <v>47.627099999999999</v>
      </c>
      <c r="T952">
        <v>-122.197</v>
      </c>
      <c r="U952">
        <v>2260</v>
      </c>
      <c r="V952">
        <v>10160</v>
      </c>
    </row>
    <row r="953" spans="1:22" x14ac:dyDescent="0.3">
      <c r="A953">
        <v>7708300140</v>
      </c>
      <c r="B953" t="s">
        <v>235</v>
      </c>
      <c r="C953" s="1" t="str">
        <f t="shared" si="14"/>
        <v>2015</v>
      </c>
      <c r="D953">
        <v>369950</v>
      </c>
      <c r="E953">
        <v>3</v>
      </c>
      <c r="F953">
        <v>1</v>
      </c>
      <c r="G953">
        <v>2430</v>
      </c>
      <c r="H953">
        <v>10720</v>
      </c>
      <c r="I953">
        <v>1</v>
      </c>
      <c r="J953">
        <v>0</v>
      </c>
      <c r="K953">
        <v>0</v>
      </c>
      <c r="L953">
        <v>3</v>
      </c>
      <c r="M953">
        <v>7</v>
      </c>
      <c r="N953">
        <v>2430</v>
      </c>
      <c r="O953">
        <v>0</v>
      </c>
      <c r="P953">
        <v>1977</v>
      </c>
      <c r="Q953">
        <v>0</v>
      </c>
      <c r="R953">
        <v>98045</v>
      </c>
      <c r="S953">
        <v>47.4895</v>
      </c>
      <c r="T953">
        <v>-121.78700000000001</v>
      </c>
      <c r="U953">
        <v>1660</v>
      </c>
      <c r="V953">
        <v>11560</v>
      </c>
    </row>
    <row r="954" spans="1:22" x14ac:dyDescent="0.3">
      <c r="A954">
        <v>4139430340</v>
      </c>
      <c r="B954" t="s">
        <v>248</v>
      </c>
      <c r="C954" s="1" t="str">
        <f t="shared" si="14"/>
        <v>2014</v>
      </c>
      <c r="D954" s="2">
        <v>1029900</v>
      </c>
      <c r="E954">
        <v>3</v>
      </c>
      <c r="F954">
        <v>2.5</v>
      </c>
      <c r="G954">
        <v>3680</v>
      </c>
      <c r="H954">
        <v>13384</v>
      </c>
      <c r="I954">
        <v>2</v>
      </c>
      <c r="J954">
        <v>0</v>
      </c>
      <c r="K954">
        <v>0</v>
      </c>
      <c r="L954">
        <v>3</v>
      </c>
      <c r="M954">
        <v>10</v>
      </c>
      <c r="N954">
        <v>3680</v>
      </c>
      <c r="O954">
        <v>0</v>
      </c>
      <c r="P954">
        <v>1994</v>
      </c>
      <c r="Q954">
        <v>0</v>
      </c>
      <c r="R954">
        <v>98006</v>
      </c>
      <c r="S954">
        <v>47.548400000000001</v>
      </c>
      <c r="T954">
        <v>-122.119</v>
      </c>
      <c r="U954">
        <v>3600</v>
      </c>
      <c r="V954">
        <v>11306</v>
      </c>
    </row>
    <row r="955" spans="1:22" x14ac:dyDescent="0.3">
      <c r="A955">
        <v>3812400070</v>
      </c>
      <c r="B955" t="s">
        <v>269</v>
      </c>
      <c r="C955" s="1" t="str">
        <f t="shared" si="14"/>
        <v>2015</v>
      </c>
      <c r="D955">
        <v>435000</v>
      </c>
      <c r="E955">
        <v>5</v>
      </c>
      <c r="F955">
        <v>1</v>
      </c>
      <c r="G955">
        <v>1410</v>
      </c>
      <c r="H955">
        <v>6750</v>
      </c>
      <c r="I955">
        <v>1.5</v>
      </c>
      <c r="J955">
        <v>0</v>
      </c>
      <c r="K955">
        <v>0</v>
      </c>
      <c r="L955">
        <v>3</v>
      </c>
      <c r="M955">
        <v>6</v>
      </c>
      <c r="N955">
        <v>1410</v>
      </c>
      <c r="O955">
        <v>0</v>
      </c>
      <c r="P955">
        <v>1929</v>
      </c>
      <c r="Q955">
        <v>0</v>
      </c>
      <c r="R955">
        <v>98118</v>
      </c>
      <c r="S955">
        <v>47.545299999999997</v>
      </c>
      <c r="T955">
        <v>-122.27800000000001</v>
      </c>
      <c r="U955">
        <v>1360</v>
      </c>
      <c r="V955">
        <v>6750</v>
      </c>
    </row>
    <row r="956" spans="1:22" x14ac:dyDescent="0.3">
      <c r="A956">
        <v>9455200445</v>
      </c>
      <c r="B956" t="s">
        <v>62</v>
      </c>
      <c r="C956" s="1" t="str">
        <f t="shared" si="14"/>
        <v>2015</v>
      </c>
      <c r="D956">
        <v>601000</v>
      </c>
      <c r="E956">
        <v>3</v>
      </c>
      <c r="F956">
        <v>1.75</v>
      </c>
      <c r="G956">
        <v>1330</v>
      </c>
      <c r="H956">
        <v>6743</v>
      </c>
      <c r="I956">
        <v>1</v>
      </c>
      <c r="J956">
        <v>0</v>
      </c>
      <c r="K956">
        <v>0</v>
      </c>
      <c r="L956">
        <v>3</v>
      </c>
      <c r="M956">
        <v>8</v>
      </c>
      <c r="N956">
        <v>1330</v>
      </c>
      <c r="O956">
        <v>0</v>
      </c>
      <c r="P956">
        <v>1958</v>
      </c>
      <c r="Q956">
        <v>2002</v>
      </c>
      <c r="R956">
        <v>98125</v>
      </c>
      <c r="S956">
        <v>47.7012</v>
      </c>
      <c r="T956">
        <v>-122.286</v>
      </c>
      <c r="U956">
        <v>2600</v>
      </c>
      <c r="V956">
        <v>7350</v>
      </c>
    </row>
    <row r="957" spans="1:22" x14ac:dyDescent="0.3">
      <c r="A957">
        <v>6203000160</v>
      </c>
      <c r="B957" t="s">
        <v>63</v>
      </c>
      <c r="C957" s="1" t="str">
        <f t="shared" si="14"/>
        <v>2014</v>
      </c>
      <c r="D957">
        <v>460500</v>
      </c>
      <c r="E957">
        <v>3</v>
      </c>
      <c r="F957">
        <v>1</v>
      </c>
      <c r="G957">
        <v>1490</v>
      </c>
      <c r="H957">
        <v>10650</v>
      </c>
      <c r="I957">
        <v>1</v>
      </c>
      <c r="J957">
        <v>0</v>
      </c>
      <c r="K957">
        <v>0</v>
      </c>
      <c r="L957">
        <v>3</v>
      </c>
      <c r="M957">
        <v>7</v>
      </c>
      <c r="N957">
        <v>1150</v>
      </c>
      <c r="O957">
        <v>340</v>
      </c>
      <c r="P957">
        <v>1963</v>
      </c>
      <c r="Q957">
        <v>0</v>
      </c>
      <c r="R957">
        <v>98033</v>
      </c>
      <c r="S957">
        <v>47.662999999999997</v>
      </c>
      <c r="T957">
        <v>-122.178</v>
      </c>
      <c r="U957">
        <v>1730</v>
      </c>
      <c r="V957">
        <v>9800</v>
      </c>
    </row>
    <row r="958" spans="1:22" x14ac:dyDescent="0.3">
      <c r="A958">
        <v>7517500611</v>
      </c>
      <c r="B958" t="s">
        <v>254</v>
      </c>
      <c r="C958" s="1" t="str">
        <f t="shared" si="14"/>
        <v>2014</v>
      </c>
      <c r="D958">
        <v>720000</v>
      </c>
      <c r="E958">
        <v>3</v>
      </c>
      <c r="F958">
        <v>2.5</v>
      </c>
      <c r="G958">
        <v>2020</v>
      </c>
      <c r="H958">
        <v>1159</v>
      </c>
      <c r="I958">
        <v>3</v>
      </c>
      <c r="J958">
        <v>0</v>
      </c>
      <c r="K958">
        <v>3</v>
      </c>
      <c r="L958">
        <v>3</v>
      </c>
      <c r="M958">
        <v>8</v>
      </c>
      <c r="N958">
        <v>2020</v>
      </c>
      <c r="O958">
        <v>0</v>
      </c>
      <c r="P958">
        <v>2000</v>
      </c>
      <c r="Q958">
        <v>0</v>
      </c>
      <c r="R958">
        <v>98103</v>
      </c>
      <c r="S958">
        <v>47.661700000000003</v>
      </c>
      <c r="T958">
        <v>-122.35599999999999</v>
      </c>
      <c r="U958">
        <v>1920</v>
      </c>
      <c r="V958">
        <v>3600</v>
      </c>
    </row>
    <row r="959" spans="1:22" x14ac:dyDescent="0.3">
      <c r="A959">
        <v>8691300860</v>
      </c>
      <c r="B959" t="s">
        <v>192</v>
      </c>
      <c r="C959" s="1" t="str">
        <f t="shared" si="14"/>
        <v>2015</v>
      </c>
      <c r="D959">
        <v>851000</v>
      </c>
      <c r="E959">
        <v>4</v>
      </c>
      <c r="F959">
        <v>2.5</v>
      </c>
      <c r="G959">
        <v>3130</v>
      </c>
      <c r="H959">
        <v>13202</v>
      </c>
      <c r="I959">
        <v>2</v>
      </c>
      <c r="J959">
        <v>0</v>
      </c>
      <c r="K959">
        <v>0</v>
      </c>
      <c r="L959">
        <v>3</v>
      </c>
      <c r="M959">
        <v>10</v>
      </c>
      <c r="N959">
        <v>3130</v>
      </c>
      <c r="O959">
        <v>0</v>
      </c>
      <c r="P959">
        <v>1996</v>
      </c>
      <c r="Q959">
        <v>0</v>
      </c>
      <c r="R959">
        <v>98075</v>
      </c>
      <c r="S959">
        <v>47.587800000000001</v>
      </c>
      <c r="T959">
        <v>-121.976</v>
      </c>
      <c r="U959">
        <v>2840</v>
      </c>
      <c r="V959">
        <v>10470</v>
      </c>
    </row>
    <row r="960" spans="1:22" x14ac:dyDescent="0.3">
      <c r="A960">
        <v>5489200435</v>
      </c>
      <c r="B960" t="s">
        <v>100</v>
      </c>
      <c r="C960" s="1" t="str">
        <f t="shared" si="14"/>
        <v>2014</v>
      </c>
      <c r="D960">
        <v>550000</v>
      </c>
      <c r="E960">
        <v>4</v>
      </c>
      <c r="F960">
        <v>3</v>
      </c>
      <c r="G960">
        <v>2670</v>
      </c>
      <c r="H960">
        <v>5000</v>
      </c>
      <c r="I960">
        <v>2</v>
      </c>
      <c r="J960">
        <v>0</v>
      </c>
      <c r="K960">
        <v>2</v>
      </c>
      <c r="L960">
        <v>3</v>
      </c>
      <c r="M960">
        <v>7</v>
      </c>
      <c r="N960">
        <v>2670</v>
      </c>
      <c r="O960">
        <v>0</v>
      </c>
      <c r="P960">
        <v>1916</v>
      </c>
      <c r="Q960">
        <v>1978</v>
      </c>
      <c r="R960">
        <v>98126</v>
      </c>
      <c r="S960">
        <v>47.578400000000002</v>
      </c>
      <c r="T960">
        <v>-122.377</v>
      </c>
      <c r="U960">
        <v>2300</v>
      </c>
      <c r="V960">
        <v>5000</v>
      </c>
    </row>
    <row r="961" spans="1:22" x14ac:dyDescent="0.3">
      <c r="A961">
        <v>510002065</v>
      </c>
      <c r="B961" t="s">
        <v>92</v>
      </c>
      <c r="C961" s="1" t="str">
        <f t="shared" si="14"/>
        <v>2015</v>
      </c>
      <c r="D961">
        <v>700000</v>
      </c>
      <c r="E961">
        <v>4</v>
      </c>
      <c r="F961">
        <v>1</v>
      </c>
      <c r="G961">
        <v>1980</v>
      </c>
      <c r="H961">
        <v>4560</v>
      </c>
      <c r="I961">
        <v>1.5</v>
      </c>
      <c r="J961">
        <v>0</v>
      </c>
      <c r="K961">
        <v>0</v>
      </c>
      <c r="L961">
        <v>3</v>
      </c>
      <c r="M961">
        <v>7</v>
      </c>
      <c r="N961">
        <v>1980</v>
      </c>
      <c r="O961">
        <v>0</v>
      </c>
      <c r="P961">
        <v>1920</v>
      </c>
      <c r="Q961">
        <v>0</v>
      </c>
      <c r="R961">
        <v>98103</v>
      </c>
      <c r="S961">
        <v>47.660600000000002</v>
      </c>
      <c r="T961">
        <v>-122.331</v>
      </c>
      <c r="U961">
        <v>1810</v>
      </c>
      <c r="V961">
        <v>3245</v>
      </c>
    </row>
    <row r="962" spans="1:22" x14ac:dyDescent="0.3">
      <c r="A962">
        <v>252000400</v>
      </c>
      <c r="B962" t="s">
        <v>105</v>
      </c>
      <c r="C962" s="1" t="str">
        <f t="shared" si="14"/>
        <v>2014</v>
      </c>
      <c r="D962">
        <v>323000</v>
      </c>
      <c r="E962">
        <v>3</v>
      </c>
      <c r="F962">
        <v>1.75</v>
      </c>
      <c r="G962">
        <v>2100</v>
      </c>
      <c r="H962">
        <v>14850</v>
      </c>
      <c r="I962">
        <v>1</v>
      </c>
      <c r="J962">
        <v>0</v>
      </c>
      <c r="K962">
        <v>0</v>
      </c>
      <c r="L962">
        <v>4</v>
      </c>
      <c r="M962">
        <v>7</v>
      </c>
      <c r="N962">
        <v>2100</v>
      </c>
      <c r="O962">
        <v>0</v>
      </c>
      <c r="P962">
        <v>1963</v>
      </c>
      <c r="Q962">
        <v>0</v>
      </c>
      <c r="R962">
        <v>98042</v>
      </c>
      <c r="S962">
        <v>47.362200000000001</v>
      </c>
      <c r="T962">
        <v>-122.059</v>
      </c>
      <c r="U962">
        <v>1930</v>
      </c>
      <c r="V962">
        <v>17238</v>
      </c>
    </row>
    <row r="963" spans="1:22" x14ac:dyDescent="0.3">
      <c r="A963">
        <v>7279300070</v>
      </c>
      <c r="B963" t="s">
        <v>222</v>
      </c>
      <c r="C963" s="1" t="str">
        <f t="shared" si="14"/>
        <v>2014</v>
      </c>
      <c r="D963">
        <v>345500</v>
      </c>
      <c r="E963">
        <v>3</v>
      </c>
      <c r="F963">
        <v>1</v>
      </c>
      <c r="G963">
        <v>1350</v>
      </c>
      <c r="H963">
        <v>8581</v>
      </c>
      <c r="I963">
        <v>1</v>
      </c>
      <c r="J963">
        <v>0</v>
      </c>
      <c r="K963">
        <v>0</v>
      </c>
      <c r="L963">
        <v>5</v>
      </c>
      <c r="M963">
        <v>6</v>
      </c>
      <c r="N963">
        <v>1350</v>
      </c>
      <c r="O963">
        <v>0</v>
      </c>
      <c r="P963">
        <v>1944</v>
      </c>
      <c r="Q963">
        <v>0</v>
      </c>
      <c r="R963">
        <v>98177</v>
      </c>
      <c r="S963">
        <v>47.761200000000002</v>
      </c>
      <c r="T963">
        <v>-122.36199999999999</v>
      </c>
      <c r="U963">
        <v>2080</v>
      </c>
      <c r="V963">
        <v>8451</v>
      </c>
    </row>
    <row r="964" spans="1:22" x14ac:dyDescent="0.3">
      <c r="A964">
        <v>8113101670</v>
      </c>
      <c r="B964" t="s">
        <v>51</v>
      </c>
      <c r="C964" s="1" t="str">
        <f t="shared" si="14"/>
        <v>2014</v>
      </c>
      <c r="D964">
        <v>378000</v>
      </c>
      <c r="E964">
        <v>4</v>
      </c>
      <c r="F964">
        <v>1.5</v>
      </c>
      <c r="G964">
        <v>2140</v>
      </c>
      <c r="H964">
        <v>7920</v>
      </c>
      <c r="I964">
        <v>1</v>
      </c>
      <c r="J964">
        <v>0</v>
      </c>
      <c r="K964">
        <v>0</v>
      </c>
      <c r="L964">
        <v>3</v>
      </c>
      <c r="M964">
        <v>7</v>
      </c>
      <c r="N964">
        <v>1190</v>
      </c>
      <c r="O964">
        <v>950</v>
      </c>
      <c r="P964">
        <v>1959</v>
      </c>
      <c r="Q964">
        <v>0</v>
      </c>
      <c r="R964">
        <v>98118</v>
      </c>
      <c r="S964">
        <v>47.549100000000003</v>
      </c>
      <c r="T964">
        <v>-122.27200000000001</v>
      </c>
      <c r="U964">
        <v>2140</v>
      </c>
      <c r="V964">
        <v>7238</v>
      </c>
    </row>
    <row r="965" spans="1:22" x14ac:dyDescent="0.3">
      <c r="A965">
        <v>7578200310</v>
      </c>
      <c r="B965" t="s">
        <v>168</v>
      </c>
      <c r="C965" s="1" t="str">
        <f t="shared" si="14"/>
        <v>2014</v>
      </c>
      <c r="D965">
        <v>650000</v>
      </c>
      <c r="E965">
        <v>4</v>
      </c>
      <c r="F965">
        <v>2</v>
      </c>
      <c r="G965">
        <v>2208</v>
      </c>
      <c r="H965">
        <v>5000</v>
      </c>
      <c r="I965">
        <v>3</v>
      </c>
      <c r="J965">
        <v>0</v>
      </c>
      <c r="K965">
        <v>0</v>
      </c>
      <c r="L965">
        <v>5</v>
      </c>
      <c r="M965">
        <v>8</v>
      </c>
      <c r="N965">
        <v>2208</v>
      </c>
      <c r="O965">
        <v>0</v>
      </c>
      <c r="P965">
        <v>1917</v>
      </c>
      <c r="Q965">
        <v>0</v>
      </c>
      <c r="R965">
        <v>98116</v>
      </c>
      <c r="S965">
        <v>47.571100000000001</v>
      </c>
      <c r="T965">
        <v>-122.383</v>
      </c>
      <c r="U965">
        <v>1760</v>
      </c>
      <c r="V965">
        <v>5000</v>
      </c>
    </row>
    <row r="966" spans="1:22" x14ac:dyDescent="0.3">
      <c r="A966">
        <v>7715800570</v>
      </c>
      <c r="B966" t="s">
        <v>180</v>
      </c>
      <c r="C966" s="1" t="str">
        <f t="shared" ref="C966:C1029" si="15">LEFT(B966,4)</f>
        <v>2015</v>
      </c>
      <c r="D966">
        <v>385000</v>
      </c>
      <c r="E966">
        <v>3</v>
      </c>
      <c r="F966">
        <v>2</v>
      </c>
      <c r="G966">
        <v>1010</v>
      </c>
      <c r="H966">
        <v>7380</v>
      </c>
      <c r="I966">
        <v>1</v>
      </c>
      <c r="J966">
        <v>0</v>
      </c>
      <c r="K966">
        <v>0</v>
      </c>
      <c r="L966">
        <v>3</v>
      </c>
      <c r="M966">
        <v>7</v>
      </c>
      <c r="N966">
        <v>1010</v>
      </c>
      <c r="O966">
        <v>0</v>
      </c>
      <c r="P966">
        <v>1982</v>
      </c>
      <c r="Q966">
        <v>0</v>
      </c>
      <c r="R966">
        <v>98074</v>
      </c>
      <c r="S966">
        <v>47.627299999999998</v>
      </c>
      <c r="T966">
        <v>-122.062</v>
      </c>
      <c r="U966">
        <v>1650</v>
      </c>
      <c r="V966">
        <v>9030</v>
      </c>
    </row>
    <row r="967" spans="1:22" x14ac:dyDescent="0.3">
      <c r="A967">
        <v>6852700478</v>
      </c>
      <c r="B967" t="s">
        <v>66</v>
      </c>
      <c r="C967" s="1" t="str">
        <f t="shared" si="15"/>
        <v>2014</v>
      </c>
      <c r="D967">
        <v>425000</v>
      </c>
      <c r="E967">
        <v>2</v>
      </c>
      <c r="F967">
        <v>1</v>
      </c>
      <c r="G967">
        <v>970</v>
      </c>
      <c r="H967">
        <v>2970</v>
      </c>
      <c r="I967">
        <v>1</v>
      </c>
      <c r="J967">
        <v>0</v>
      </c>
      <c r="K967">
        <v>0</v>
      </c>
      <c r="L967">
        <v>3</v>
      </c>
      <c r="M967">
        <v>7</v>
      </c>
      <c r="N967">
        <v>970</v>
      </c>
      <c r="O967">
        <v>0</v>
      </c>
      <c r="P967">
        <v>1910</v>
      </c>
      <c r="Q967">
        <v>0</v>
      </c>
      <c r="R967">
        <v>98102</v>
      </c>
      <c r="S967">
        <v>47.6233</v>
      </c>
      <c r="T967">
        <v>-122.319</v>
      </c>
      <c r="U967">
        <v>1670</v>
      </c>
      <c r="V967">
        <v>3000</v>
      </c>
    </row>
    <row r="968" spans="1:22" x14ac:dyDescent="0.3">
      <c r="A968">
        <v>1917300260</v>
      </c>
      <c r="B968" t="s">
        <v>93</v>
      </c>
      <c r="C968" s="1" t="str">
        <f t="shared" si="15"/>
        <v>2014</v>
      </c>
      <c r="D968">
        <v>210000</v>
      </c>
      <c r="E968">
        <v>4</v>
      </c>
      <c r="F968">
        <v>2</v>
      </c>
      <c r="G968">
        <v>1520</v>
      </c>
      <c r="H968">
        <v>6174</v>
      </c>
      <c r="I968">
        <v>1.5</v>
      </c>
      <c r="J968">
        <v>0</v>
      </c>
      <c r="K968">
        <v>0</v>
      </c>
      <c r="L968">
        <v>5</v>
      </c>
      <c r="M968">
        <v>6</v>
      </c>
      <c r="N968">
        <v>1520</v>
      </c>
      <c r="O968">
        <v>0</v>
      </c>
      <c r="P968">
        <v>1920</v>
      </c>
      <c r="Q968">
        <v>0</v>
      </c>
      <c r="R968">
        <v>98022</v>
      </c>
      <c r="S968">
        <v>47.210500000000003</v>
      </c>
      <c r="T968">
        <v>-121.989</v>
      </c>
      <c r="U968">
        <v>1390</v>
      </c>
      <c r="V968">
        <v>5407</v>
      </c>
    </row>
    <row r="969" spans="1:22" x14ac:dyDescent="0.3">
      <c r="A969">
        <v>4298100070</v>
      </c>
      <c r="B969" t="s">
        <v>33</v>
      </c>
      <c r="C969" s="1" t="str">
        <f t="shared" si="15"/>
        <v>2014</v>
      </c>
      <c r="D969">
        <v>630000</v>
      </c>
      <c r="E969">
        <v>4</v>
      </c>
      <c r="F969">
        <v>2.5</v>
      </c>
      <c r="G969">
        <v>2740</v>
      </c>
      <c r="H969">
        <v>43101</v>
      </c>
      <c r="I969">
        <v>2</v>
      </c>
      <c r="J969">
        <v>0</v>
      </c>
      <c r="K969">
        <v>0</v>
      </c>
      <c r="L969">
        <v>3</v>
      </c>
      <c r="M969">
        <v>9</v>
      </c>
      <c r="N969">
        <v>2740</v>
      </c>
      <c r="O969">
        <v>0</v>
      </c>
      <c r="P969">
        <v>1993</v>
      </c>
      <c r="Q969">
        <v>0</v>
      </c>
      <c r="R969">
        <v>98077</v>
      </c>
      <c r="S969">
        <v>47.764899999999997</v>
      </c>
      <c r="T969">
        <v>-122.04900000000001</v>
      </c>
      <c r="U969">
        <v>2740</v>
      </c>
      <c r="V969">
        <v>33447</v>
      </c>
    </row>
    <row r="970" spans="1:22" x14ac:dyDescent="0.3">
      <c r="A970">
        <v>1842000140</v>
      </c>
      <c r="B970" t="s">
        <v>239</v>
      </c>
      <c r="C970" s="1" t="str">
        <f t="shared" si="15"/>
        <v>2014</v>
      </c>
      <c r="D970">
        <v>335000</v>
      </c>
      <c r="E970">
        <v>3</v>
      </c>
      <c r="F970">
        <v>1.75</v>
      </c>
      <c r="G970">
        <v>1570</v>
      </c>
      <c r="H970">
        <v>7500</v>
      </c>
      <c r="I970">
        <v>1</v>
      </c>
      <c r="J970">
        <v>0</v>
      </c>
      <c r="K970">
        <v>1</v>
      </c>
      <c r="L970">
        <v>3</v>
      </c>
      <c r="M970">
        <v>7</v>
      </c>
      <c r="N970">
        <v>1300</v>
      </c>
      <c r="O970">
        <v>270</v>
      </c>
      <c r="P970">
        <v>1953</v>
      </c>
      <c r="Q970">
        <v>0</v>
      </c>
      <c r="R970">
        <v>98146</v>
      </c>
      <c r="S970">
        <v>47.499899999999997</v>
      </c>
      <c r="T970">
        <v>-122.36799999999999</v>
      </c>
      <c r="U970">
        <v>1590</v>
      </c>
      <c r="V970">
        <v>7660</v>
      </c>
    </row>
    <row r="971" spans="1:22" x14ac:dyDescent="0.3">
      <c r="A971">
        <v>5462100240</v>
      </c>
      <c r="B971" t="s">
        <v>134</v>
      </c>
      <c r="C971" s="1" t="str">
        <f t="shared" si="15"/>
        <v>2014</v>
      </c>
      <c r="D971">
        <v>196500</v>
      </c>
      <c r="E971">
        <v>3</v>
      </c>
      <c r="F971">
        <v>1</v>
      </c>
      <c r="G971">
        <v>1320</v>
      </c>
      <c r="H971">
        <v>9000</v>
      </c>
      <c r="I971">
        <v>1</v>
      </c>
      <c r="J971">
        <v>0</v>
      </c>
      <c r="K971">
        <v>0</v>
      </c>
      <c r="L971">
        <v>3</v>
      </c>
      <c r="M971">
        <v>7</v>
      </c>
      <c r="N971">
        <v>1320</v>
      </c>
      <c r="O971">
        <v>0</v>
      </c>
      <c r="P971">
        <v>1966</v>
      </c>
      <c r="Q971">
        <v>0</v>
      </c>
      <c r="R971">
        <v>98001</v>
      </c>
      <c r="S971">
        <v>47.3461</v>
      </c>
      <c r="T971">
        <v>-122.27200000000001</v>
      </c>
      <c r="U971">
        <v>1320</v>
      </c>
      <c r="V971">
        <v>9800</v>
      </c>
    </row>
    <row r="972" spans="1:22" x14ac:dyDescent="0.3">
      <c r="A972">
        <v>8651520510</v>
      </c>
      <c r="B972" t="s">
        <v>164</v>
      </c>
      <c r="C972" s="1" t="str">
        <f t="shared" si="15"/>
        <v>2014</v>
      </c>
      <c r="D972">
        <v>582800</v>
      </c>
      <c r="E972">
        <v>4</v>
      </c>
      <c r="F972">
        <v>2.75</v>
      </c>
      <c r="G972">
        <v>2550</v>
      </c>
      <c r="H972">
        <v>7636</v>
      </c>
      <c r="I972">
        <v>1</v>
      </c>
      <c r="J972">
        <v>0</v>
      </c>
      <c r="K972">
        <v>0</v>
      </c>
      <c r="L972">
        <v>3</v>
      </c>
      <c r="M972">
        <v>8</v>
      </c>
      <c r="N972">
        <v>1440</v>
      </c>
      <c r="O972">
        <v>1110</v>
      </c>
      <c r="P972">
        <v>1986</v>
      </c>
      <c r="Q972">
        <v>0</v>
      </c>
      <c r="R972">
        <v>98074</v>
      </c>
      <c r="S972">
        <v>47.647100000000002</v>
      </c>
      <c r="T972">
        <v>-122.06</v>
      </c>
      <c r="U972">
        <v>2290</v>
      </c>
      <c r="V972">
        <v>8223</v>
      </c>
    </row>
    <row r="973" spans="1:22" x14ac:dyDescent="0.3">
      <c r="A973">
        <v>3578110200</v>
      </c>
      <c r="B973" t="s">
        <v>119</v>
      </c>
      <c r="C973" s="1" t="str">
        <f t="shared" si="15"/>
        <v>2014</v>
      </c>
      <c r="D973">
        <v>440000</v>
      </c>
      <c r="E973">
        <v>3</v>
      </c>
      <c r="F973">
        <v>1.75</v>
      </c>
      <c r="G973">
        <v>1560</v>
      </c>
      <c r="H973">
        <v>7207</v>
      </c>
      <c r="I973">
        <v>1</v>
      </c>
      <c r="J973">
        <v>0</v>
      </c>
      <c r="K973">
        <v>0</v>
      </c>
      <c r="L973">
        <v>3</v>
      </c>
      <c r="M973">
        <v>7</v>
      </c>
      <c r="N973">
        <v>1250</v>
      </c>
      <c r="O973">
        <v>310</v>
      </c>
      <c r="P973">
        <v>1983</v>
      </c>
      <c r="Q973">
        <v>0</v>
      </c>
      <c r="R973">
        <v>98034</v>
      </c>
      <c r="S973">
        <v>47.728299999999997</v>
      </c>
      <c r="T973">
        <v>-122.22199999999999</v>
      </c>
      <c r="U973">
        <v>1540</v>
      </c>
      <c r="V973">
        <v>7485</v>
      </c>
    </row>
    <row r="974" spans="1:22" x14ac:dyDescent="0.3">
      <c r="A974">
        <v>7555210340</v>
      </c>
      <c r="B974" t="s">
        <v>82</v>
      </c>
      <c r="C974" s="1" t="str">
        <f t="shared" si="15"/>
        <v>2014</v>
      </c>
      <c r="D974">
        <v>752500</v>
      </c>
      <c r="E974">
        <v>4</v>
      </c>
      <c r="F974">
        <v>2.25</v>
      </c>
      <c r="G974">
        <v>2360</v>
      </c>
      <c r="H974">
        <v>8616</v>
      </c>
      <c r="I974">
        <v>2</v>
      </c>
      <c r="J974">
        <v>0</v>
      </c>
      <c r="K974">
        <v>0</v>
      </c>
      <c r="L974">
        <v>4</v>
      </c>
      <c r="M974">
        <v>8</v>
      </c>
      <c r="N974">
        <v>2360</v>
      </c>
      <c r="O974">
        <v>0</v>
      </c>
      <c r="P974">
        <v>1974</v>
      </c>
      <c r="Q974">
        <v>0</v>
      </c>
      <c r="R974">
        <v>98033</v>
      </c>
      <c r="S974">
        <v>47.649500000000003</v>
      </c>
      <c r="T974">
        <v>-122.19799999999999</v>
      </c>
      <c r="U974">
        <v>2360</v>
      </c>
      <c r="V974">
        <v>9337</v>
      </c>
    </row>
    <row r="975" spans="1:22" x14ac:dyDescent="0.3">
      <c r="A975">
        <v>2313900510</v>
      </c>
      <c r="B975" t="s">
        <v>59</v>
      </c>
      <c r="C975" s="1" t="str">
        <f t="shared" si="15"/>
        <v>2014</v>
      </c>
      <c r="D975">
        <v>532500</v>
      </c>
      <c r="E975">
        <v>3</v>
      </c>
      <c r="F975">
        <v>1.75</v>
      </c>
      <c r="G975">
        <v>1330</v>
      </c>
      <c r="H975">
        <v>5000</v>
      </c>
      <c r="I975">
        <v>2</v>
      </c>
      <c r="J975">
        <v>0</v>
      </c>
      <c r="K975">
        <v>0</v>
      </c>
      <c r="L975">
        <v>4</v>
      </c>
      <c r="M975">
        <v>7</v>
      </c>
      <c r="N975">
        <v>1210</v>
      </c>
      <c r="O975">
        <v>120</v>
      </c>
      <c r="P975">
        <v>1909</v>
      </c>
      <c r="Q975">
        <v>0</v>
      </c>
      <c r="R975">
        <v>98116</v>
      </c>
      <c r="S975">
        <v>47.572400000000002</v>
      </c>
      <c r="T975">
        <v>-122.384</v>
      </c>
      <c r="U975">
        <v>1500</v>
      </c>
      <c r="V975">
        <v>4000</v>
      </c>
    </row>
    <row r="976" spans="1:22" x14ac:dyDescent="0.3">
      <c r="A976">
        <v>2009001600</v>
      </c>
      <c r="B976" t="s">
        <v>269</v>
      </c>
      <c r="C976" s="1" t="str">
        <f t="shared" si="15"/>
        <v>2015</v>
      </c>
      <c r="D976">
        <v>265000</v>
      </c>
      <c r="E976">
        <v>3</v>
      </c>
      <c r="F976">
        <v>1</v>
      </c>
      <c r="G976">
        <v>1070</v>
      </c>
      <c r="H976">
        <v>9000</v>
      </c>
      <c r="I976">
        <v>1</v>
      </c>
      <c r="J976">
        <v>0</v>
      </c>
      <c r="K976">
        <v>0</v>
      </c>
      <c r="L976">
        <v>4</v>
      </c>
      <c r="M976">
        <v>7</v>
      </c>
      <c r="N976">
        <v>1070</v>
      </c>
      <c r="O976">
        <v>0</v>
      </c>
      <c r="P976">
        <v>1950</v>
      </c>
      <c r="Q976">
        <v>0</v>
      </c>
      <c r="R976">
        <v>98198</v>
      </c>
      <c r="S976">
        <v>47.406100000000002</v>
      </c>
      <c r="T976">
        <v>-122.33</v>
      </c>
      <c r="U976">
        <v>1840</v>
      </c>
      <c r="V976">
        <v>12000</v>
      </c>
    </row>
    <row r="977" spans="1:22" x14ac:dyDescent="0.3">
      <c r="A977">
        <v>1455100116</v>
      </c>
      <c r="B977" t="s">
        <v>217</v>
      </c>
      <c r="C977" s="1" t="str">
        <f t="shared" si="15"/>
        <v>2015</v>
      </c>
      <c r="D977">
        <v>397500</v>
      </c>
      <c r="E977">
        <v>3</v>
      </c>
      <c r="F977">
        <v>1.25</v>
      </c>
      <c r="G977">
        <v>1510</v>
      </c>
      <c r="H977">
        <v>13737</v>
      </c>
      <c r="I977">
        <v>1</v>
      </c>
      <c r="J977">
        <v>0</v>
      </c>
      <c r="K977">
        <v>3</v>
      </c>
      <c r="L977">
        <v>4</v>
      </c>
      <c r="M977">
        <v>6</v>
      </c>
      <c r="N977">
        <v>810</v>
      </c>
      <c r="O977">
        <v>700</v>
      </c>
      <c r="P977">
        <v>1961</v>
      </c>
      <c r="Q977">
        <v>0</v>
      </c>
      <c r="R977">
        <v>98125</v>
      </c>
      <c r="S977">
        <v>47.728900000000003</v>
      </c>
      <c r="T977">
        <v>-122.283</v>
      </c>
      <c r="U977">
        <v>2560</v>
      </c>
      <c r="V977">
        <v>10202</v>
      </c>
    </row>
    <row r="978" spans="1:22" x14ac:dyDescent="0.3">
      <c r="A978">
        <v>3629790160</v>
      </c>
      <c r="B978" t="s">
        <v>292</v>
      </c>
      <c r="C978" s="1" t="str">
        <f t="shared" si="15"/>
        <v>2014</v>
      </c>
      <c r="D978">
        <v>524250</v>
      </c>
      <c r="E978">
        <v>3</v>
      </c>
      <c r="F978">
        <v>2.5</v>
      </c>
      <c r="G978">
        <v>1710</v>
      </c>
      <c r="H978">
        <v>3469</v>
      </c>
      <c r="I978">
        <v>2</v>
      </c>
      <c r="J978">
        <v>0</v>
      </c>
      <c r="K978">
        <v>0</v>
      </c>
      <c r="L978">
        <v>3</v>
      </c>
      <c r="M978">
        <v>8</v>
      </c>
      <c r="N978">
        <v>1710</v>
      </c>
      <c r="O978">
        <v>0</v>
      </c>
      <c r="P978">
        <v>1999</v>
      </c>
      <c r="Q978">
        <v>0</v>
      </c>
      <c r="R978">
        <v>98029</v>
      </c>
      <c r="S978">
        <v>47.545999999999999</v>
      </c>
      <c r="T978">
        <v>-122.011</v>
      </c>
      <c r="U978">
        <v>2120</v>
      </c>
      <c r="V978">
        <v>3560</v>
      </c>
    </row>
    <row r="979" spans="1:22" x14ac:dyDescent="0.3">
      <c r="A979">
        <v>1778350070</v>
      </c>
      <c r="B979" t="s">
        <v>277</v>
      </c>
      <c r="C979" s="1" t="str">
        <f t="shared" si="15"/>
        <v>2014</v>
      </c>
      <c r="D979">
        <v>765000</v>
      </c>
      <c r="E979">
        <v>4</v>
      </c>
      <c r="F979">
        <v>2.75</v>
      </c>
      <c r="G979">
        <v>2790</v>
      </c>
      <c r="H979">
        <v>10819</v>
      </c>
      <c r="I979">
        <v>2</v>
      </c>
      <c r="J979">
        <v>0</v>
      </c>
      <c r="K979">
        <v>0</v>
      </c>
      <c r="L979">
        <v>3</v>
      </c>
      <c r="M979">
        <v>10</v>
      </c>
      <c r="N979">
        <v>2790</v>
      </c>
      <c r="O979">
        <v>0</v>
      </c>
      <c r="P979">
        <v>1996</v>
      </c>
      <c r="Q979">
        <v>0</v>
      </c>
      <c r="R979">
        <v>98027</v>
      </c>
      <c r="S979">
        <v>47.551499999999997</v>
      </c>
      <c r="T979">
        <v>-122.08</v>
      </c>
      <c r="U979">
        <v>3080</v>
      </c>
      <c r="V979">
        <v>12603</v>
      </c>
    </row>
    <row r="980" spans="1:22" x14ac:dyDescent="0.3">
      <c r="A980">
        <v>1703050200</v>
      </c>
      <c r="B980" t="s">
        <v>135</v>
      </c>
      <c r="C980" s="1" t="str">
        <f t="shared" si="15"/>
        <v>2014</v>
      </c>
      <c r="D980">
        <v>648000</v>
      </c>
      <c r="E980">
        <v>4</v>
      </c>
      <c r="F980">
        <v>2.5</v>
      </c>
      <c r="G980">
        <v>2620</v>
      </c>
      <c r="H980">
        <v>5450</v>
      </c>
      <c r="I980">
        <v>2</v>
      </c>
      <c r="J980">
        <v>0</v>
      </c>
      <c r="K980">
        <v>0</v>
      </c>
      <c r="L980">
        <v>3</v>
      </c>
      <c r="M980">
        <v>9</v>
      </c>
      <c r="N980">
        <v>2620</v>
      </c>
      <c r="O980">
        <v>0</v>
      </c>
      <c r="P980">
        <v>2001</v>
      </c>
      <c r="Q980">
        <v>0</v>
      </c>
      <c r="R980">
        <v>98074</v>
      </c>
      <c r="S980">
        <v>47.630099999999999</v>
      </c>
      <c r="T980">
        <v>-122.01900000000001</v>
      </c>
      <c r="U980">
        <v>2590</v>
      </c>
      <c r="V980">
        <v>5371</v>
      </c>
    </row>
    <row r="981" spans="1:22" x14ac:dyDescent="0.3">
      <c r="A981">
        <v>5469700570</v>
      </c>
      <c r="B981" t="s">
        <v>146</v>
      </c>
      <c r="C981" s="1" t="str">
        <f t="shared" si="15"/>
        <v>2014</v>
      </c>
      <c r="D981">
        <v>469500</v>
      </c>
      <c r="E981">
        <v>5</v>
      </c>
      <c r="F981">
        <v>2.5</v>
      </c>
      <c r="G981">
        <v>2970</v>
      </c>
      <c r="H981">
        <v>24759</v>
      </c>
      <c r="I981">
        <v>1</v>
      </c>
      <c r="J981">
        <v>0</v>
      </c>
      <c r="K981">
        <v>0</v>
      </c>
      <c r="L981">
        <v>4</v>
      </c>
      <c r="M981">
        <v>8</v>
      </c>
      <c r="N981">
        <v>1670</v>
      </c>
      <c r="O981">
        <v>1300</v>
      </c>
      <c r="P981">
        <v>1969</v>
      </c>
      <c r="Q981">
        <v>0</v>
      </c>
      <c r="R981">
        <v>98031</v>
      </c>
      <c r="S981">
        <v>47.390799999999999</v>
      </c>
      <c r="T981">
        <v>-122.173</v>
      </c>
      <c r="U981">
        <v>2100</v>
      </c>
      <c r="V981">
        <v>21803</v>
      </c>
    </row>
    <row r="982" spans="1:22" x14ac:dyDescent="0.3">
      <c r="A982">
        <v>100600860</v>
      </c>
      <c r="B982" t="s">
        <v>149</v>
      </c>
      <c r="C982" s="1" t="str">
        <f t="shared" si="15"/>
        <v>2015</v>
      </c>
      <c r="D982">
        <v>237500</v>
      </c>
      <c r="E982">
        <v>3</v>
      </c>
      <c r="F982">
        <v>1.75</v>
      </c>
      <c r="G982">
        <v>1050</v>
      </c>
      <c r="H982">
        <v>7854</v>
      </c>
      <c r="I982">
        <v>1</v>
      </c>
      <c r="J982">
        <v>0</v>
      </c>
      <c r="K982">
        <v>0</v>
      </c>
      <c r="L982">
        <v>4</v>
      </c>
      <c r="M982">
        <v>7</v>
      </c>
      <c r="N982">
        <v>1050</v>
      </c>
      <c r="O982">
        <v>0</v>
      </c>
      <c r="P982">
        <v>1975</v>
      </c>
      <c r="Q982">
        <v>0</v>
      </c>
      <c r="R982">
        <v>98023</v>
      </c>
      <c r="S982">
        <v>47.301099999999998</v>
      </c>
      <c r="T982">
        <v>-122.369</v>
      </c>
      <c r="U982">
        <v>1360</v>
      </c>
      <c r="V982">
        <v>7668</v>
      </c>
    </row>
    <row r="983" spans="1:22" x14ac:dyDescent="0.3">
      <c r="A983">
        <v>421049116</v>
      </c>
      <c r="B983" t="s">
        <v>232</v>
      </c>
      <c r="C983" s="1" t="str">
        <f t="shared" si="15"/>
        <v>2015</v>
      </c>
      <c r="D983">
        <v>216000</v>
      </c>
      <c r="E983">
        <v>3</v>
      </c>
      <c r="F983">
        <v>1</v>
      </c>
      <c r="G983">
        <v>1280</v>
      </c>
      <c r="H983">
        <v>8712</v>
      </c>
      <c r="I983">
        <v>1</v>
      </c>
      <c r="J983">
        <v>0</v>
      </c>
      <c r="K983">
        <v>0</v>
      </c>
      <c r="L983">
        <v>4</v>
      </c>
      <c r="M983">
        <v>7</v>
      </c>
      <c r="N983">
        <v>1280</v>
      </c>
      <c r="O983">
        <v>0</v>
      </c>
      <c r="P983">
        <v>1956</v>
      </c>
      <c r="Q983">
        <v>0</v>
      </c>
      <c r="R983">
        <v>98003</v>
      </c>
      <c r="S983">
        <v>47.329799999999999</v>
      </c>
      <c r="T983">
        <v>-122.297</v>
      </c>
      <c r="U983">
        <v>1420</v>
      </c>
      <c r="V983">
        <v>8800</v>
      </c>
    </row>
    <row r="984" spans="1:22" x14ac:dyDescent="0.3">
      <c r="A984">
        <v>3205200640</v>
      </c>
      <c r="B984" t="s">
        <v>106</v>
      </c>
      <c r="C984" s="1" t="str">
        <f t="shared" si="15"/>
        <v>2015</v>
      </c>
      <c r="D984">
        <v>427200</v>
      </c>
      <c r="E984">
        <v>3</v>
      </c>
      <c r="F984">
        <v>1</v>
      </c>
      <c r="G984">
        <v>1030</v>
      </c>
      <c r="H984">
        <v>8400</v>
      </c>
      <c r="I984">
        <v>1</v>
      </c>
      <c r="J984">
        <v>0</v>
      </c>
      <c r="K984">
        <v>0</v>
      </c>
      <c r="L984">
        <v>4</v>
      </c>
      <c r="M984">
        <v>7</v>
      </c>
      <c r="N984">
        <v>1030</v>
      </c>
      <c r="O984">
        <v>0</v>
      </c>
      <c r="P984">
        <v>1963</v>
      </c>
      <c r="Q984">
        <v>0</v>
      </c>
      <c r="R984">
        <v>98056</v>
      </c>
      <c r="S984">
        <v>47.5364</v>
      </c>
      <c r="T984">
        <v>-122.173</v>
      </c>
      <c r="U984">
        <v>1270</v>
      </c>
      <c r="V984">
        <v>8400</v>
      </c>
    </row>
    <row r="985" spans="1:22" x14ac:dyDescent="0.3">
      <c r="A985">
        <v>8899200570</v>
      </c>
      <c r="B985" t="s">
        <v>65</v>
      </c>
      <c r="C985" s="1" t="str">
        <f t="shared" si="15"/>
        <v>2015</v>
      </c>
      <c r="D985">
        <v>280000</v>
      </c>
      <c r="E985">
        <v>3</v>
      </c>
      <c r="F985">
        <v>2.25</v>
      </c>
      <c r="G985">
        <v>1900</v>
      </c>
      <c r="H985">
        <v>7800</v>
      </c>
      <c r="I985">
        <v>1</v>
      </c>
      <c r="J985">
        <v>0</v>
      </c>
      <c r="K985">
        <v>0</v>
      </c>
      <c r="L985">
        <v>4</v>
      </c>
      <c r="M985">
        <v>8</v>
      </c>
      <c r="N985">
        <v>1390</v>
      </c>
      <c r="O985">
        <v>510</v>
      </c>
      <c r="P985">
        <v>1977</v>
      </c>
      <c r="Q985">
        <v>0</v>
      </c>
      <c r="R985">
        <v>98055</v>
      </c>
      <c r="S985">
        <v>47.454500000000003</v>
      </c>
      <c r="T985">
        <v>-122.208</v>
      </c>
      <c r="U985">
        <v>1730</v>
      </c>
      <c r="V985">
        <v>7800</v>
      </c>
    </row>
    <row r="986" spans="1:22" x14ac:dyDescent="0.3">
      <c r="A986">
        <v>1777500160</v>
      </c>
      <c r="B986" t="s">
        <v>293</v>
      </c>
      <c r="C986" s="1" t="str">
        <f t="shared" si="15"/>
        <v>2015</v>
      </c>
      <c r="D986">
        <v>718000</v>
      </c>
      <c r="E986">
        <v>5</v>
      </c>
      <c r="F986">
        <v>3</v>
      </c>
      <c r="G986">
        <v>3070</v>
      </c>
      <c r="H986">
        <v>9804</v>
      </c>
      <c r="I986">
        <v>1</v>
      </c>
      <c r="J986">
        <v>0</v>
      </c>
      <c r="K986">
        <v>0</v>
      </c>
      <c r="L986">
        <v>4</v>
      </c>
      <c r="M986">
        <v>9</v>
      </c>
      <c r="N986">
        <v>1740</v>
      </c>
      <c r="O986">
        <v>1330</v>
      </c>
      <c r="P986">
        <v>1968</v>
      </c>
      <c r="Q986">
        <v>0</v>
      </c>
      <c r="R986">
        <v>98006</v>
      </c>
      <c r="S986">
        <v>47.5702</v>
      </c>
      <c r="T986">
        <v>-122.128</v>
      </c>
      <c r="U986">
        <v>2550</v>
      </c>
      <c r="V986">
        <v>9689</v>
      </c>
    </row>
    <row r="987" spans="1:22" x14ac:dyDescent="0.3">
      <c r="A987">
        <v>7853340860</v>
      </c>
      <c r="B987" t="s">
        <v>260</v>
      </c>
      <c r="C987" s="1" t="str">
        <f t="shared" si="15"/>
        <v>2015</v>
      </c>
      <c r="D987">
        <v>420000</v>
      </c>
      <c r="E987">
        <v>2</v>
      </c>
      <c r="F987">
        <v>2.75</v>
      </c>
      <c r="G987">
        <v>1760</v>
      </c>
      <c r="H987">
        <v>4139</v>
      </c>
      <c r="I987">
        <v>2</v>
      </c>
      <c r="J987">
        <v>0</v>
      </c>
      <c r="K987">
        <v>0</v>
      </c>
      <c r="L987">
        <v>3</v>
      </c>
      <c r="M987">
        <v>8</v>
      </c>
      <c r="N987">
        <v>1760</v>
      </c>
      <c r="O987">
        <v>0</v>
      </c>
      <c r="P987">
        <v>2010</v>
      </c>
      <c r="Q987">
        <v>0</v>
      </c>
      <c r="R987">
        <v>98065</v>
      </c>
      <c r="S987">
        <v>47.517499999999998</v>
      </c>
      <c r="T987">
        <v>-121.878</v>
      </c>
      <c r="U987">
        <v>1870</v>
      </c>
      <c r="V987">
        <v>3076</v>
      </c>
    </row>
    <row r="988" spans="1:22" x14ac:dyDescent="0.3">
      <c r="A988">
        <v>1862400132</v>
      </c>
      <c r="B988" t="s">
        <v>66</v>
      </c>
      <c r="C988" s="1" t="str">
        <f t="shared" si="15"/>
        <v>2014</v>
      </c>
      <c r="D988">
        <v>379000</v>
      </c>
      <c r="E988">
        <v>2</v>
      </c>
      <c r="F988">
        <v>1</v>
      </c>
      <c r="G988">
        <v>930</v>
      </c>
      <c r="H988">
        <v>5400</v>
      </c>
      <c r="I988">
        <v>1</v>
      </c>
      <c r="J988">
        <v>0</v>
      </c>
      <c r="K988">
        <v>0</v>
      </c>
      <c r="L988">
        <v>3</v>
      </c>
      <c r="M988">
        <v>7</v>
      </c>
      <c r="N988">
        <v>930</v>
      </c>
      <c r="O988">
        <v>0</v>
      </c>
      <c r="P988">
        <v>1952</v>
      </c>
      <c r="Q988">
        <v>0</v>
      </c>
      <c r="R988">
        <v>98117</v>
      </c>
      <c r="S988">
        <v>47.697099999999999</v>
      </c>
      <c r="T988">
        <v>-122.372</v>
      </c>
      <c r="U988">
        <v>1050</v>
      </c>
      <c r="V988">
        <v>5400</v>
      </c>
    </row>
    <row r="989" spans="1:22" x14ac:dyDescent="0.3">
      <c r="A989">
        <v>6380500135</v>
      </c>
      <c r="B989" t="s">
        <v>32</v>
      </c>
      <c r="C989" s="1" t="str">
        <f t="shared" si="15"/>
        <v>2014</v>
      </c>
      <c r="D989">
        <v>326100</v>
      </c>
      <c r="E989">
        <v>2</v>
      </c>
      <c r="F989">
        <v>1</v>
      </c>
      <c r="G989">
        <v>880</v>
      </c>
      <c r="H989">
        <v>7683</v>
      </c>
      <c r="I989">
        <v>1</v>
      </c>
      <c r="J989">
        <v>0</v>
      </c>
      <c r="K989">
        <v>0</v>
      </c>
      <c r="L989">
        <v>3</v>
      </c>
      <c r="M989">
        <v>6</v>
      </c>
      <c r="N989">
        <v>880</v>
      </c>
      <c r="O989">
        <v>0</v>
      </c>
      <c r="P989">
        <v>1942</v>
      </c>
      <c r="Q989">
        <v>0</v>
      </c>
      <c r="R989">
        <v>98177</v>
      </c>
      <c r="S989">
        <v>47.714500000000001</v>
      </c>
      <c r="T989">
        <v>-122.361</v>
      </c>
      <c r="U989">
        <v>1370</v>
      </c>
      <c r="V989">
        <v>7695</v>
      </c>
    </row>
    <row r="990" spans="1:22" x14ac:dyDescent="0.3">
      <c r="A990">
        <v>9528104108</v>
      </c>
      <c r="B990" t="s">
        <v>37</v>
      </c>
      <c r="C990" s="1" t="str">
        <f t="shared" si="15"/>
        <v>2014</v>
      </c>
      <c r="D990">
        <v>535000</v>
      </c>
      <c r="E990">
        <v>3</v>
      </c>
      <c r="F990">
        <v>2.5</v>
      </c>
      <c r="G990">
        <v>1360</v>
      </c>
      <c r="H990">
        <v>1016</v>
      </c>
      <c r="I990">
        <v>3</v>
      </c>
      <c r="J990">
        <v>0</v>
      </c>
      <c r="K990">
        <v>0</v>
      </c>
      <c r="L990">
        <v>3</v>
      </c>
      <c r="M990">
        <v>7</v>
      </c>
      <c r="N990">
        <v>1310</v>
      </c>
      <c r="O990">
        <v>50</v>
      </c>
      <c r="P990">
        <v>2003</v>
      </c>
      <c r="Q990">
        <v>0</v>
      </c>
      <c r="R990">
        <v>98115</v>
      </c>
      <c r="S990">
        <v>47.677399999999999</v>
      </c>
      <c r="T990">
        <v>-122.324</v>
      </c>
      <c r="U990">
        <v>1365</v>
      </c>
      <c r="V990">
        <v>1156</v>
      </c>
    </row>
    <row r="991" spans="1:22" x14ac:dyDescent="0.3">
      <c r="A991">
        <v>2571910160</v>
      </c>
      <c r="B991" t="s">
        <v>185</v>
      </c>
      <c r="C991" s="1" t="str">
        <f t="shared" si="15"/>
        <v>2014</v>
      </c>
      <c r="D991">
        <v>283000</v>
      </c>
      <c r="E991">
        <v>4</v>
      </c>
      <c r="F991">
        <v>2.75</v>
      </c>
      <c r="G991">
        <v>2130</v>
      </c>
      <c r="H991">
        <v>8560</v>
      </c>
      <c r="I991">
        <v>1</v>
      </c>
      <c r="J991">
        <v>0</v>
      </c>
      <c r="K991">
        <v>0</v>
      </c>
      <c r="L991">
        <v>3</v>
      </c>
      <c r="M991">
        <v>7</v>
      </c>
      <c r="N991">
        <v>1560</v>
      </c>
      <c r="O991">
        <v>570</v>
      </c>
      <c r="P991">
        <v>1992</v>
      </c>
      <c r="Q991">
        <v>0</v>
      </c>
      <c r="R991">
        <v>98022</v>
      </c>
      <c r="S991">
        <v>47.194899999999997</v>
      </c>
      <c r="T991">
        <v>-122.01</v>
      </c>
      <c r="U991">
        <v>2130</v>
      </c>
      <c r="V991">
        <v>8560</v>
      </c>
    </row>
    <row r="992" spans="1:22" x14ac:dyDescent="0.3">
      <c r="A992">
        <v>316000160</v>
      </c>
      <c r="B992" t="s">
        <v>243</v>
      </c>
      <c r="C992" s="1" t="str">
        <f t="shared" si="15"/>
        <v>2014</v>
      </c>
      <c r="D992">
        <v>260000</v>
      </c>
      <c r="E992">
        <v>3</v>
      </c>
      <c r="F992">
        <v>1</v>
      </c>
      <c r="G992">
        <v>1480</v>
      </c>
      <c r="H992">
        <v>7469</v>
      </c>
      <c r="I992">
        <v>1.5</v>
      </c>
      <c r="J992">
        <v>0</v>
      </c>
      <c r="K992">
        <v>0</v>
      </c>
      <c r="L992">
        <v>3</v>
      </c>
      <c r="M992">
        <v>6</v>
      </c>
      <c r="N992">
        <v>1120</v>
      </c>
      <c r="O992">
        <v>360</v>
      </c>
      <c r="P992">
        <v>1940</v>
      </c>
      <c r="Q992">
        <v>0</v>
      </c>
      <c r="R992">
        <v>98168</v>
      </c>
      <c r="S992">
        <v>47.504800000000003</v>
      </c>
      <c r="T992">
        <v>-122.301</v>
      </c>
      <c r="U992">
        <v>1460</v>
      </c>
      <c r="V992">
        <v>7379</v>
      </c>
    </row>
    <row r="993" spans="1:22" x14ac:dyDescent="0.3">
      <c r="A993">
        <v>2695600505</v>
      </c>
      <c r="B993" t="s">
        <v>180</v>
      </c>
      <c r="C993" s="1" t="str">
        <f t="shared" si="15"/>
        <v>2015</v>
      </c>
      <c r="D993">
        <v>399000</v>
      </c>
      <c r="E993">
        <v>4</v>
      </c>
      <c r="F993">
        <v>1</v>
      </c>
      <c r="G993">
        <v>1500</v>
      </c>
      <c r="H993">
        <v>6388</v>
      </c>
      <c r="I993">
        <v>1.5</v>
      </c>
      <c r="J993">
        <v>0</v>
      </c>
      <c r="K993">
        <v>0</v>
      </c>
      <c r="L993">
        <v>4</v>
      </c>
      <c r="M993">
        <v>7</v>
      </c>
      <c r="N993">
        <v>1500</v>
      </c>
      <c r="O993">
        <v>0</v>
      </c>
      <c r="P993">
        <v>1951</v>
      </c>
      <c r="Q993">
        <v>0</v>
      </c>
      <c r="R993">
        <v>98126</v>
      </c>
      <c r="S993">
        <v>47.530299999999997</v>
      </c>
      <c r="T993">
        <v>-122.378</v>
      </c>
      <c r="U993">
        <v>980</v>
      </c>
      <c r="V993">
        <v>5366</v>
      </c>
    </row>
    <row r="994" spans="1:22" x14ac:dyDescent="0.3">
      <c r="A994">
        <v>3904910320</v>
      </c>
      <c r="B994" t="s">
        <v>24</v>
      </c>
      <c r="C994" s="1" t="str">
        <f t="shared" si="15"/>
        <v>2015</v>
      </c>
      <c r="D994">
        <v>484950</v>
      </c>
      <c r="E994">
        <v>3</v>
      </c>
      <c r="F994">
        <v>2.25</v>
      </c>
      <c r="G994">
        <v>1670</v>
      </c>
      <c r="H994">
        <v>5004</v>
      </c>
      <c r="I994">
        <v>2</v>
      </c>
      <c r="J994">
        <v>0</v>
      </c>
      <c r="K994">
        <v>0</v>
      </c>
      <c r="L994">
        <v>3</v>
      </c>
      <c r="M994">
        <v>8</v>
      </c>
      <c r="N994">
        <v>1670</v>
      </c>
      <c r="O994">
        <v>0</v>
      </c>
      <c r="P994">
        <v>1987</v>
      </c>
      <c r="Q994">
        <v>0</v>
      </c>
      <c r="R994">
        <v>98029</v>
      </c>
      <c r="S994">
        <v>47.568800000000003</v>
      </c>
      <c r="T994">
        <v>-122.017</v>
      </c>
      <c r="U994">
        <v>1850</v>
      </c>
      <c r="V994">
        <v>5276</v>
      </c>
    </row>
    <row r="995" spans="1:22" x14ac:dyDescent="0.3">
      <c r="A995">
        <v>4100000140</v>
      </c>
      <c r="B995" t="s">
        <v>22</v>
      </c>
      <c r="C995" s="1" t="str">
        <f t="shared" si="15"/>
        <v>2014</v>
      </c>
      <c r="D995">
        <v>640000</v>
      </c>
      <c r="E995">
        <v>4</v>
      </c>
      <c r="F995">
        <v>1.75</v>
      </c>
      <c r="G995">
        <v>2060</v>
      </c>
      <c r="H995">
        <v>9828</v>
      </c>
      <c r="I995">
        <v>1</v>
      </c>
      <c r="J995">
        <v>0</v>
      </c>
      <c r="K995">
        <v>0</v>
      </c>
      <c r="L995">
        <v>4</v>
      </c>
      <c r="M995">
        <v>8</v>
      </c>
      <c r="N995">
        <v>2060</v>
      </c>
      <c r="O995">
        <v>0</v>
      </c>
      <c r="P995">
        <v>1960</v>
      </c>
      <c r="Q995">
        <v>0</v>
      </c>
      <c r="R995">
        <v>98005</v>
      </c>
      <c r="S995">
        <v>47.5867</v>
      </c>
      <c r="T995">
        <v>-122.17400000000001</v>
      </c>
      <c r="U995">
        <v>2260</v>
      </c>
      <c r="V995">
        <v>9996</v>
      </c>
    </row>
    <row r="996" spans="1:22" x14ac:dyDescent="0.3">
      <c r="A996">
        <v>3226049270</v>
      </c>
      <c r="B996" t="s">
        <v>116</v>
      </c>
      <c r="C996" s="1" t="str">
        <f t="shared" si="15"/>
        <v>2015</v>
      </c>
      <c r="D996">
        <v>585000</v>
      </c>
      <c r="E996">
        <v>4</v>
      </c>
      <c r="F996">
        <v>2.5</v>
      </c>
      <c r="G996">
        <v>2160</v>
      </c>
      <c r="H996">
        <v>8158</v>
      </c>
      <c r="I996">
        <v>1</v>
      </c>
      <c r="J996">
        <v>0</v>
      </c>
      <c r="K996">
        <v>0</v>
      </c>
      <c r="L996">
        <v>4</v>
      </c>
      <c r="M996">
        <v>8</v>
      </c>
      <c r="N996">
        <v>1660</v>
      </c>
      <c r="O996">
        <v>500</v>
      </c>
      <c r="P996">
        <v>1952</v>
      </c>
      <c r="Q996">
        <v>0</v>
      </c>
      <c r="R996">
        <v>98115</v>
      </c>
      <c r="S996">
        <v>47.694800000000001</v>
      </c>
      <c r="T996">
        <v>-122.328</v>
      </c>
      <c r="U996">
        <v>1520</v>
      </c>
      <c r="V996">
        <v>7208</v>
      </c>
    </row>
    <row r="997" spans="1:22" x14ac:dyDescent="0.3">
      <c r="A997">
        <v>1455600030</v>
      </c>
      <c r="B997" t="s">
        <v>120</v>
      </c>
      <c r="C997" s="1" t="str">
        <f t="shared" si="15"/>
        <v>2015</v>
      </c>
      <c r="D997">
        <v>645000</v>
      </c>
      <c r="E997">
        <v>4</v>
      </c>
      <c r="F997">
        <v>2</v>
      </c>
      <c r="G997">
        <v>2780</v>
      </c>
      <c r="H997">
        <v>11583</v>
      </c>
      <c r="I997">
        <v>1</v>
      </c>
      <c r="J997">
        <v>0</v>
      </c>
      <c r="K997">
        <v>3</v>
      </c>
      <c r="L997">
        <v>3</v>
      </c>
      <c r="M997">
        <v>8</v>
      </c>
      <c r="N997">
        <v>1190</v>
      </c>
      <c r="O997">
        <v>1590</v>
      </c>
      <c r="P997">
        <v>1955</v>
      </c>
      <c r="Q997">
        <v>0</v>
      </c>
      <c r="R997">
        <v>98125</v>
      </c>
      <c r="S997">
        <v>47.729300000000002</v>
      </c>
      <c r="T997">
        <v>-122.28400000000001</v>
      </c>
      <c r="U997">
        <v>2580</v>
      </c>
      <c r="V997">
        <v>10241</v>
      </c>
    </row>
    <row r="998" spans="1:22" x14ac:dyDescent="0.3">
      <c r="A998">
        <v>5559600140</v>
      </c>
      <c r="B998" t="s">
        <v>203</v>
      </c>
      <c r="C998" s="1" t="str">
        <f t="shared" si="15"/>
        <v>2015</v>
      </c>
      <c r="D998">
        <v>253000</v>
      </c>
      <c r="E998">
        <v>3</v>
      </c>
      <c r="F998">
        <v>2</v>
      </c>
      <c r="G998">
        <v>1490</v>
      </c>
      <c r="H998">
        <v>7651</v>
      </c>
      <c r="I998">
        <v>1</v>
      </c>
      <c r="J998">
        <v>0</v>
      </c>
      <c r="K998">
        <v>0</v>
      </c>
      <c r="L998">
        <v>3</v>
      </c>
      <c r="M998">
        <v>7</v>
      </c>
      <c r="N998">
        <v>1490</v>
      </c>
      <c r="O998">
        <v>0</v>
      </c>
      <c r="P998">
        <v>1988</v>
      </c>
      <c r="Q998">
        <v>0</v>
      </c>
      <c r="R998">
        <v>98003</v>
      </c>
      <c r="S998">
        <v>47.321100000000001</v>
      </c>
      <c r="T998">
        <v>-122.325</v>
      </c>
      <c r="U998">
        <v>1590</v>
      </c>
      <c r="V998">
        <v>7795</v>
      </c>
    </row>
    <row r="999" spans="1:22" x14ac:dyDescent="0.3">
      <c r="A999">
        <v>5147600105</v>
      </c>
      <c r="B999" t="s">
        <v>216</v>
      </c>
      <c r="C999" s="1" t="str">
        <f t="shared" si="15"/>
        <v>2014</v>
      </c>
      <c r="D999">
        <v>178500</v>
      </c>
      <c r="E999">
        <v>2</v>
      </c>
      <c r="F999">
        <v>1</v>
      </c>
      <c r="G999">
        <v>740</v>
      </c>
      <c r="H999">
        <v>6460</v>
      </c>
      <c r="I999">
        <v>1</v>
      </c>
      <c r="J999">
        <v>0</v>
      </c>
      <c r="K999">
        <v>0</v>
      </c>
      <c r="L999">
        <v>3</v>
      </c>
      <c r="M999">
        <v>6</v>
      </c>
      <c r="N999">
        <v>740</v>
      </c>
      <c r="O999">
        <v>0</v>
      </c>
      <c r="P999">
        <v>1953</v>
      </c>
      <c r="Q999">
        <v>0</v>
      </c>
      <c r="R999">
        <v>98146</v>
      </c>
      <c r="S999">
        <v>47.5077</v>
      </c>
      <c r="T999">
        <v>-122.34399999999999</v>
      </c>
      <c r="U999">
        <v>1170</v>
      </c>
      <c r="V999">
        <v>6975</v>
      </c>
    </row>
    <row r="1000" spans="1:22" x14ac:dyDescent="0.3">
      <c r="A1000">
        <v>7437100570</v>
      </c>
      <c r="B1000" t="s">
        <v>243</v>
      </c>
      <c r="C1000" s="1" t="str">
        <f t="shared" si="15"/>
        <v>2014</v>
      </c>
      <c r="D1000">
        <v>291000</v>
      </c>
      <c r="E1000">
        <v>4</v>
      </c>
      <c r="F1000">
        <v>2.5</v>
      </c>
      <c r="G1000">
        <v>1860</v>
      </c>
      <c r="H1000">
        <v>6325</v>
      </c>
      <c r="I1000">
        <v>2</v>
      </c>
      <c r="J1000">
        <v>0</v>
      </c>
      <c r="K1000">
        <v>0</v>
      </c>
      <c r="L1000">
        <v>4</v>
      </c>
      <c r="M1000">
        <v>7</v>
      </c>
      <c r="N1000">
        <v>1860</v>
      </c>
      <c r="O1000">
        <v>0</v>
      </c>
      <c r="P1000">
        <v>1991</v>
      </c>
      <c r="Q1000">
        <v>0</v>
      </c>
      <c r="R1000">
        <v>98038</v>
      </c>
      <c r="S1000">
        <v>47.349200000000003</v>
      </c>
      <c r="T1000">
        <v>-122.03</v>
      </c>
      <c r="U1000">
        <v>1860</v>
      </c>
      <c r="V1000">
        <v>6449</v>
      </c>
    </row>
    <row r="1001" spans="1:22" x14ac:dyDescent="0.3">
      <c r="A1001">
        <v>8856004730</v>
      </c>
      <c r="B1001" t="s">
        <v>224</v>
      </c>
      <c r="C1001" s="1" t="str">
        <f t="shared" si="15"/>
        <v>2014</v>
      </c>
      <c r="D1001">
        <v>199950</v>
      </c>
      <c r="E1001">
        <v>2</v>
      </c>
      <c r="F1001">
        <v>2.75</v>
      </c>
      <c r="G1001">
        <v>1590</v>
      </c>
      <c r="H1001">
        <v>20917</v>
      </c>
      <c r="I1001">
        <v>1.5</v>
      </c>
      <c r="J1001">
        <v>0</v>
      </c>
      <c r="K1001">
        <v>0</v>
      </c>
      <c r="L1001">
        <v>3</v>
      </c>
      <c r="M1001">
        <v>5</v>
      </c>
      <c r="N1001">
        <v>1590</v>
      </c>
      <c r="O1001">
        <v>0</v>
      </c>
      <c r="P1001">
        <v>1920</v>
      </c>
      <c r="Q1001">
        <v>0</v>
      </c>
      <c r="R1001">
        <v>98001</v>
      </c>
      <c r="S1001">
        <v>47.278599999999997</v>
      </c>
      <c r="T1001">
        <v>-122.25</v>
      </c>
      <c r="U1001">
        <v>1310</v>
      </c>
      <c r="V1001">
        <v>6000</v>
      </c>
    </row>
    <row r="1002" spans="1:22" x14ac:dyDescent="0.3">
      <c r="A1002">
        <v>3856902996</v>
      </c>
      <c r="B1002" t="s">
        <v>169</v>
      </c>
      <c r="C1002" s="1" t="str">
        <f t="shared" si="15"/>
        <v>2014</v>
      </c>
      <c r="D1002">
        <v>553500</v>
      </c>
      <c r="E1002">
        <v>2</v>
      </c>
      <c r="F1002">
        <v>1</v>
      </c>
      <c r="G1002">
        <v>850</v>
      </c>
      <c r="H1002">
        <v>2340</v>
      </c>
      <c r="I1002">
        <v>1</v>
      </c>
      <c r="J1002">
        <v>0</v>
      </c>
      <c r="K1002">
        <v>0</v>
      </c>
      <c r="L1002">
        <v>3</v>
      </c>
      <c r="M1002">
        <v>7</v>
      </c>
      <c r="N1002">
        <v>850</v>
      </c>
      <c r="O1002">
        <v>0</v>
      </c>
      <c r="P1002">
        <v>1922</v>
      </c>
      <c r="Q1002">
        <v>0</v>
      </c>
      <c r="R1002">
        <v>98105</v>
      </c>
      <c r="S1002">
        <v>47.670699999999997</v>
      </c>
      <c r="T1002">
        <v>-122.328</v>
      </c>
      <c r="U1002">
        <v>1300</v>
      </c>
      <c r="V1002">
        <v>3000</v>
      </c>
    </row>
    <row r="1003" spans="1:22" x14ac:dyDescent="0.3">
      <c r="A1003">
        <v>1442800370</v>
      </c>
      <c r="B1003" t="s">
        <v>29</v>
      </c>
      <c r="C1003" s="1" t="str">
        <f t="shared" si="15"/>
        <v>2015</v>
      </c>
      <c r="D1003">
        <v>189950</v>
      </c>
      <c r="E1003">
        <v>2</v>
      </c>
      <c r="F1003">
        <v>1</v>
      </c>
      <c r="G1003">
        <v>1030</v>
      </c>
      <c r="H1003">
        <v>4188</v>
      </c>
      <c r="I1003">
        <v>1</v>
      </c>
      <c r="J1003">
        <v>0</v>
      </c>
      <c r="K1003">
        <v>0</v>
      </c>
      <c r="L1003">
        <v>3</v>
      </c>
      <c r="M1003">
        <v>8</v>
      </c>
      <c r="N1003">
        <v>1030</v>
      </c>
      <c r="O1003">
        <v>0</v>
      </c>
      <c r="P1003">
        <v>1981</v>
      </c>
      <c r="Q1003">
        <v>0</v>
      </c>
      <c r="R1003">
        <v>98038</v>
      </c>
      <c r="S1003">
        <v>47.373800000000003</v>
      </c>
      <c r="T1003">
        <v>-122.057</v>
      </c>
      <c r="U1003">
        <v>1450</v>
      </c>
      <c r="V1003">
        <v>3376</v>
      </c>
    </row>
    <row r="1004" spans="1:22" x14ac:dyDescent="0.3">
      <c r="A1004">
        <v>8001400340</v>
      </c>
      <c r="B1004" t="s">
        <v>111</v>
      </c>
      <c r="C1004" s="1" t="str">
        <f t="shared" si="15"/>
        <v>2014</v>
      </c>
      <c r="D1004">
        <v>289000</v>
      </c>
      <c r="E1004">
        <v>3</v>
      </c>
      <c r="F1004">
        <v>2</v>
      </c>
      <c r="G1004">
        <v>1850</v>
      </c>
      <c r="H1004">
        <v>9550</v>
      </c>
      <c r="I1004">
        <v>1</v>
      </c>
      <c r="J1004">
        <v>0</v>
      </c>
      <c r="K1004">
        <v>0</v>
      </c>
      <c r="L1004">
        <v>3</v>
      </c>
      <c r="M1004">
        <v>8</v>
      </c>
      <c r="N1004">
        <v>1850</v>
      </c>
      <c r="O1004">
        <v>0</v>
      </c>
      <c r="P1004">
        <v>1988</v>
      </c>
      <c r="Q1004">
        <v>0</v>
      </c>
      <c r="R1004">
        <v>98001</v>
      </c>
      <c r="S1004">
        <v>47.322499999999998</v>
      </c>
      <c r="T1004">
        <v>-122.273</v>
      </c>
      <c r="U1004">
        <v>2250</v>
      </c>
      <c r="V1004">
        <v>9550</v>
      </c>
    </row>
    <row r="1005" spans="1:22" x14ac:dyDescent="0.3">
      <c r="A1005">
        <v>3131200640</v>
      </c>
      <c r="B1005" t="s">
        <v>187</v>
      </c>
      <c r="C1005" s="1" t="str">
        <f t="shared" si="15"/>
        <v>2015</v>
      </c>
      <c r="D1005">
        <v>700000</v>
      </c>
      <c r="E1005">
        <v>4</v>
      </c>
      <c r="F1005">
        <v>2</v>
      </c>
      <c r="G1005">
        <v>1830</v>
      </c>
      <c r="H1005">
        <v>4590</v>
      </c>
      <c r="I1005">
        <v>2</v>
      </c>
      <c r="J1005">
        <v>0</v>
      </c>
      <c r="K1005">
        <v>0</v>
      </c>
      <c r="L1005">
        <v>3</v>
      </c>
      <c r="M1005">
        <v>8</v>
      </c>
      <c r="N1005">
        <v>1830</v>
      </c>
      <c r="O1005">
        <v>0</v>
      </c>
      <c r="P1005">
        <v>1908</v>
      </c>
      <c r="Q1005">
        <v>0</v>
      </c>
      <c r="R1005">
        <v>98105</v>
      </c>
      <c r="S1005">
        <v>47.659300000000002</v>
      </c>
      <c r="T1005">
        <v>-122.327</v>
      </c>
      <c r="U1005">
        <v>1650</v>
      </c>
      <c r="V1005">
        <v>4590</v>
      </c>
    </row>
    <row r="1006" spans="1:22" x14ac:dyDescent="0.3">
      <c r="A1006">
        <v>984000710</v>
      </c>
      <c r="B1006" t="s">
        <v>210</v>
      </c>
      <c r="C1006" s="1" t="str">
        <f t="shared" si="15"/>
        <v>2014</v>
      </c>
      <c r="D1006">
        <v>270000</v>
      </c>
      <c r="E1006">
        <v>3</v>
      </c>
      <c r="F1006">
        <v>2</v>
      </c>
      <c r="G1006">
        <v>1560</v>
      </c>
      <c r="H1006">
        <v>8853</v>
      </c>
      <c r="I1006">
        <v>1</v>
      </c>
      <c r="J1006">
        <v>0</v>
      </c>
      <c r="K1006">
        <v>0</v>
      </c>
      <c r="L1006">
        <v>3</v>
      </c>
      <c r="M1006">
        <v>7</v>
      </c>
      <c r="N1006">
        <v>1560</v>
      </c>
      <c r="O1006">
        <v>0</v>
      </c>
      <c r="P1006">
        <v>1967</v>
      </c>
      <c r="Q1006">
        <v>0</v>
      </c>
      <c r="R1006">
        <v>98058</v>
      </c>
      <c r="S1006">
        <v>47.431199999999997</v>
      </c>
      <c r="T1006">
        <v>-122.17100000000001</v>
      </c>
      <c r="U1006">
        <v>1610</v>
      </c>
      <c r="V1006">
        <v>8750</v>
      </c>
    </row>
    <row r="1007" spans="1:22" x14ac:dyDescent="0.3">
      <c r="A1007">
        <v>4167300350</v>
      </c>
      <c r="B1007" t="s">
        <v>255</v>
      </c>
      <c r="C1007" s="1" t="str">
        <f t="shared" si="15"/>
        <v>2014</v>
      </c>
      <c r="D1007">
        <v>258000</v>
      </c>
      <c r="E1007">
        <v>4</v>
      </c>
      <c r="F1007">
        <v>1.75</v>
      </c>
      <c r="G1007">
        <v>1730</v>
      </c>
      <c r="H1007">
        <v>8320</v>
      </c>
      <c r="I1007">
        <v>1</v>
      </c>
      <c r="J1007">
        <v>0</v>
      </c>
      <c r="K1007">
        <v>0</v>
      </c>
      <c r="L1007">
        <v>3</v>
      </c>
      <c r="M1007">
        <v>7</v>
      </c>
      <c r="N1007">
        <v>1230</v>
      </c>
      <c r="O1007">
        <v>500</v>
      </c>
      <c r="P1007">
        <v>1977</v>
      </c>
      <c r="Q1007">
        <v>0</v>
      </c>
      <c r="R1007">
        <v>98023</v>
      </c>
      <c r="S1007">
        <v>47.326999999999998</v>
      </c>
      <c r="T1007">
        <v>-122.361</v>
      </c>
      <c r="U1007">
        <v>1840</v>
      </c>
      <c r="V1007">
        <v>9800</v>
      </c>
    </row>
    <row r="1008" spans="1:22" x14ac:dyDescent="0.3">
      <c r="A1008">
        <v>2826049282</v>
      </c>
      <c r="B1008" t="s">
        <v>252</v>
      </c>
      <c r="C1008" s="1" t="str">
        <f t="shared" si="15"/>
        <v>2014</v>
      </c>
      <c r="D1008">
        <v>530000</v>
      </c>
      <c r="E1008">
        <v>3</v>
      </c>
      <c r="F1008">
        <v>2.5</v>
      </c>
      <c r="G1008">
        <v>1930</v>
      </c>
      <c r="H1008">
        <v>7214</v>
      </c>
      <c r="I1008">
        <v>2</v>
      </c>
      <c r="J1008">
        <v>0</v>
      </c>
      <c r="K1008">
        <v>0</v>
      </c>
      <c r="L1008">
        <v>3</v>
      </c>
      <c r="M1008">
        <v>8</v>
      </c>
      <c r="N1008">
        <v>1930</v>
      </c>
      <c r="O1008">
        <v>0</v>
      </c>
      <c r="P1008">
        <v>2005</v>
      </c>
      <c r="Q1008">
        <v>0</v>
      </c>
      <c r="R1008">
        <v>98125</v>
      </c>
      <c r="S1008">
        <v>47.719099999999997</v>
      </c>
      <c r="T1008">
        <v>-122.309</v>
      </c>
      <c r="U1008">
        <v>1930</v>
      </c>
      <c r="V1008">
        <v>7266</v>
      </c>
    </row>
    <row r="1009" spans="1:22" x14ac:dyDescent="0.3">
      <c r="A1009">
        <v>8946750030</v>
      </c>
      <c r="B1009" t="s">
        <v>262</v>
      </c>
      <c r="C1009" s="1" t="str">
        <f t="shared" si="15"/>
        <v>2014</v>
      </c>
      <c r="D1009">
        <v>245000</v>
      </c>
      <c r="E1009">
        <v>3</v>
      </c>
      <c r="F1009">
        <v>2.25</v>
      </c>
      <c r="G1009">
        <v>1422</v>
      </c>
      <c r="H1009">
        <v>3677</v>
      </c>
      <c r="I1009">
        <v>2</v>
      </c>
      <c r="J1009">
        <v>0</v>
      </c>
      <c r="K1009">
        <v>0</v>
      </c>
      <c r="L1009">
        <v>3</v>
      </c>
      <c r="M1009">
        <v>7</v>
      </c>
      <c r="N1009">
        <v>1422</v>
      </c>
      <c r="O1009">
        <v>0</v>
      </c>
      <c r="P1009">
        <v>2012</v>
      </c>
      <c r="Q1009">
        <v>0</v>
      </c>
      <c r="R1009">
        <v>98092</v>
      </c>
      <c r="S1009">
        <v>47.320399999999999</v>
      </c>
      <c r="T1009">
        <v>-122.178</v>
      </c>
      <c r="U1009">
        <v>1677</v>
      </c>
      <c r="V1009">
        <v>3677</v>
      </c>
    </row>
    <row r="1010" spans="1:22" x14ac:dyDescent="0.3">
      <c r="A1010">
        <v>461004720</v>
      </c>
      <c r="B1010" t="s">
        <v>172</v>
      </c>
      <c r="C1010" s="1" t="str">
        <f t="shared" si="15"/>
        <v>2015</v>
      </c>
      <c r="D1010">
        <v>563000</v>
      </c>
      <c r="E1010">
        <v>3</v>
      </c>
      <c r="F1010">
        <v>2</v>
      </c>
      <c r="G1010">
        <v>1380</v>
      </c>
      <c r="H1010">
        <v>5000</v>
      </c>
      <c r="I1010">
        <v>1.5</v>
      </c>
      <c r="J1010">
        <v>0</v>
      </c>
      <c r="K1010">
        <v>0</v>
      </c>
      <c r="L1010">
        <v>4</v>
      </c>
      <c r="M1010">
        <v>7</v>
      </c>
      <c r="N1010">
        <v>1380</v>
      </c>
      <c r="O1010">
        <v>0</v>
      </c>
      <c r="P1010">
        <v>1917</v>
      </c>
      <c r="Q1010">
        <v>0</v>
      </c>
      <c r="R1010">
        <v>98117</v>
      </c>
      <c r="S1010">
        <v>47.680700000000002</v>
      </c>
      <c r="T1010">
        <v>-122.369</v>
      </c>
      <c r="U1010">
        <v>1350</v>
      </c>
      <c r="V1010">
        <v>5000</v>
      </c>
    </row>
    <row r="1011" spans="1:22" x14ac:dyDescent="0.3">
      <c r="A1011">
        <v>7852090810</v>
      </c>
      <c r="B1011" t="s">
        <v>123</v>
      </c>
      <c r="C1011" s="1" t="str">
        <f t="shared" si="15"/>
        <v>2014</v>
      </c>
      <c r="D1011">
        <v>515000</v>
      </c>
      <c r="E1011">
        <v>3</v>
      </c>
      <c r="F1011">
        <v>2.5</v>
      </c>
      <c r="G1011">
        <v>2430</v>
      </c>
      <c r="H1011">
        <v>4203</v>
      </c>
      <c r="I1011">
        <v>2</v>
      </c>
      <c r="J1011">
        <v>0</v>
      </c>
      <c r="K1011">
        <v>0</v>
      </c>
      <c r="L1011">
        <v>3</v>
      </c>
      <c r="M1011">
        <v>8</v>
      </c>
      <c r="N1011">
        <v>2430</v>
      </c>
      <c r="O1011">
        <v>0</v>
      </c>
      <c r="P1011">
        <v>2001</v>
      </c>
      <c r="Q1011">
        <v>0</v>
      </c>
      <c r="R1011">
        <v>98065</v>
      </c>
      <c r="S1011">
        <v>47.534599999999998</v>
      </c>
      <c r="T1011">
        <v>-121.875</v>
      </c>
      <c r="U1011">
        <v>2500</v>
      </c>
      <c r="V1011">
        <v>4798</v>
      </c>
    </row>
    <row r="1012" spans="1:22" x14ac:dyDescent="0.3">
      <c r="A1012">
        <v>9264960340</v>
      </c>
      <c r="B1012" t="s">
        <v>268</v>
      </c>
      <c r="C1012" s="1" t="str">
        <f t="shared" si="15"/>
        <v>2014</v>
      </c>
      <c r="D1012">
        <v>325000</v>
      </c>
      <c r="E1012">
        <v>4</v>
      </c>
      <c r="F1012">
        <v>2.5</v>
      </c>
      <c r="G1012">
        <v>2610</v>
      </c>
      <c r="H1012">
        <v>7091</v>
      </c>
      <c r="I1012">
        <v>2</v>
      </c>
      <c r="J1012">
        <v>0</v>
      </c>
      <c r="K1012">
        <v>0</v>
      </c>
      <c r="L1012">
        <v>3</v>
      </c>
      <c r="M1012">
        <v>9</v>
      </c>
      <c r="N1012">
        <v>2610</v>
      </c>
      <c r="O1012">
        <v>0</v>
      </c>
      <c r="P1012">
        <v>1987</v>
      </c>
      <c r="Q1012">
        <v>0</v>
      </c>
      <c r="R1012">
        <v>98023</v>
      </c>
      <c r="S1012">
        <v>47.301699999999997</v>
      </c>
      <c r="T1012">
        <v>-122.349</v>
      </c>
      <c r="U1012">
        <v>2610</v>
      </c>
      <c r="V1012">
        <v>7773</v>
      </c>
    </row>
    <row r="1013" spans="1:22" x14ac:dyDescent="0.3">
      <c r="A1013">
        <v>1624079104</v>
      </c>
      <c r="B1013" t="s">
        <v>112</v>
      </c>
      <c r="C1013" s="1" t="str">
        <f t="shared" si="15"/>
        <v>2015</v>
      </c>
      <c r="D1013">
        <v>540000</v>
      </c>
      <c r="E1013">
        <v>3</v>
      </c>
      <c r="F1013">
        <v>2.25</v>
      </c>
      <c r="G1013">
        <v>2000</v>
      </c>
      <c r="H1013">
        <v>217800</v>
      </c>
      <c r="I1013">
        <v>2</v>
      </c>
      <c r="J1013">
        <v>0</v>
      </c>
      <c r="K1013">
        <v>0</v>
      </c>
      <c r="L1013">
        <v>3</v>
      </c>
      <c r="M1013">
        <v>8</v>
      </c>
      <c r="N1013">
        <v>2000</v>
      </c>
      <c r="O1013">
        <v>0</v>
      </c>
      <c r="P1013">
        <v>1996</v>
      </c>
      <c r="Q1013">
        <v>0</v>
      </c>
      <c r="R1013">
        <v>98024</v>
      </c>
      <c r="S1013">
        <v>47.559899999999999</v>
      </c>
      <c r="T1013">
        <v>-121.911</v>
      </c>
      <c r="U1013">
        <v>2220</v>
      </c>
      <c r="V1013">
        <v>217800</v>
      </c>
    </row>
    <row r="1014" spans="1:22" x14ac:dyDescent="0.3">
      <c r="A1014">
        <v>4310700570</v>
      </c>
      <c r="B1014" t="s">
        <v>75</v>
      </c>
      <c r="C1014" s="1" t="str">
        <f t="shared" si="15"/>
        <v>2014</v>
      </c>
      <c r="D1014">
        <v>280300</v>
      </c>
      <c r="E1014">
        <v>2</v>
      </c>
      <c r="F1014">
        <v>1</v>
      </c>
      <c r="G1014">
        <v>920</v>
      </c>
      <c r="H1014">
        <v>5000</v>
      </c>
      <c r="I1014">
        <v>1</v>
      </c>
      <c r="J1014">
        <v>0</v>
      </c>
      <c r="K1014">
        <v>0</v>
      </c>
      <c r="L1014">
        <v>4</v>
      </c>
      <c r="M1014">
        <v>6</v>
      </c>
      <c r="N1014">
        <v>490</v>
      </c>
      <c r="O1014">
        <v>430</v>
      </c>
      <c r="P1014">
        <v>1949</v>
      </c>
      <c r="Q1014">
        <v>0</v>
      </c>
      <c r="R1014">
        <v>98103</v>
      </c>
      <c r="S1014">
        <v>47.700800000000001</v>
      </c>
      <c r="T1014">
        <v>-122.33799999999999</v>
      </c>
      <c r="U1014">
        <v>1500</v>
      </c>
      <c r="V1014">
        <v>5000</v>
      </c>
    </row>
    <row r="1015" spans="1:22" x14ac:dyDescent="0.3">
      <c r="A1015">
        <v>1254200075</v>
      </c>
      <c r="B1015" t="s">
        <v>277</v>
      </c>
      <c r="C1015" s="1" t="str">
        <f t="shared" si="15"/>
        <v>2014</v>
      </c>
      <c r="D1015">
        <v>460000</v>
      </c>
      <c r="E1015">
        <v>4</v>
      </c>
      <c r="F1015">
        <v>1.75</v>
      </c>
      <c r="G1015">
        <v>1750</v>
      </c>
      <c r="H1015">
        <v>5500</v>
      </c>
      <c r="I1015">
        <v>1.5</v>
      </c>
      <c r="J1015">
        <v>0</v>
      </c>
      <c r="K1015">
        <v>0</v>
      </c>
      <c r="L1015">
        <v>5</v>
      </c>
      <c r="M1015">
        <v>7</v>
      </c>
      <c r="N1015">
        <v>1050</v>
      </c>
      <c r="O1015">
        <v>700</v>
      </c>
      <c r="P1015">
        <v>1926</v>
      </c>
      <c r="Q1015">
        <v>0</v>
      </c>
      <c r="R1015">
        <v>98117</v>
      </c>
      <c r="S1015">
        <v>47.680199999999999</v>
      </c>
      <c r="T1015">
        <v>-122.38800000000001</v>
      </c>
      <c r="U1015">
        <v>1640</v>
      </c>
      <c r="V1015">
        <v>5500</v>
      </c>
    </row>
    <row r="1016" spans="1:22" x14ac:dyDescent="0.3">
      <c r="A1016">
        <v>7214820030</v>
      </c>
      <c r="B1016" t="s">
        <v>110</v>
      </c>
      <c r="C1016" s="1" t="str">
        <f t="shared" si="15"/>
        <v>2014</v>
      </c>
      <c r="D1016">
        <v>475000</v>
      </c>
      <c r="E1016">
        <v>3</v>
      </c>
      <c r="F1016">
        <v>1.75</v>
      </c>
      <c r="G1016">
        <v>2020</v>
      </c>
      <c r="H1016">
        <v>8970</v>
      </c>
      <c r="I1016">
        <v>1</v>
      </c>
      <c r="J1016">
        <v>0</v>
      </c>
      <c r="K1016">
        <v>0</v>
      </c>
      <c r="L1016">
        <v>4</v>
      </c>
      <c r="M1016">
        <v>7</v>
      </c>
      <c r="N1016">
        <v>1180</v>
      </c>
      <c r="O1016">
        <v>840</v>
      </c>
      <c r="P1016">
        <v>1981</v>
      </c>
      <c r="Q1016">
        <v>0</v>
      </c>
      <c r="R1016">
        <v>98072</v>
      </c>
      <c r="S1016">
        <v>47.757100000000001</v>
      </c>
      <c r="T1016">
        <v>-122.145</v>
      </c>
      <c r="U1016">
        <v>2140</v>
      </c>
      <c r="V1016">
        <v>8008</v>
      </c>
    </row>
    <row r="1017" spans="1:22" x14ac:dyDescent="0.3">
      <c r="A1017">
        <v>865100055</v>
      </c>
      <c r="B1017" t="s">
        <v>83</v>
      </c>
      <c r="C1017" s="1" t="str">
        <f t="shared" si="15"/>
        <v>2014</v>
      </c>
      <c r="D1017">
        <v>900000</v>
      </c>
      <c r="E1017">
        <v>4</v>
      </c>
      <c r="F1017">
        <v>2.25</v>
      </c>
      <c r="G1017">
        <v>2460</v>
      </c>
      <c r="H1017">
        <v>44431</v>
      </c>
      <c r="I1017">
        <v>1</v>
      </c>
      <c r="J1017">
        <v>0</v>
      </c>
      <c r="K1017">
        <v>0</v>
      </c>
      <c r="L1017">
        <v>4</v>
      </c>
      <c r="M1017">
        <v>9</v>
      </c>
      <c r="N1017">
        <v>2460</v>
      </c>
      <c r="O1017">
        <v>0</v>
      </c>
      <c r="P1017">
        <v>1957</v>
      </c>
      <c r="Q1017">
        <v>0</v>
      </c>
      <c r="R1017">
        <v>98007</v>
      </c>
      <c r="S1017">
        <v>47.604199999999999</v>
      </c>
      <c r="T1017">
        <v>-122.14700000000001</v>
      </c>
      <c r="U1017">
        <v>2830</v>
      </c>
      <c r="V1017">
        <v>44431</v>
      </c>
    </row>
    <row r="1018" spans="1:22" x14ac:dyDescent="0.3">
      <c r="A1018">
        <v>686201000</v>
      </c>
      <c r="B1018" t="s">
        <v>53</v>
      </c>
      <c r="C1018" s="1" t="str">
        <f t="shared" si="15"/>
        <v>2014</v>
      </c>
      <c r="D1018">
        <v>538200</v>
      </c>
      <c r="E1018">
        <v>4</v>
      </c>
      <c r="F1018">
        <v>3</v>
      </c>
      <c r="G1018">
        <v>1780</v>
      </c>
      <c r="H1018">
        <v>7260</v>
      </c>
      <c r="I1018">
        <v>1</v>
      </c>
      <c r="J1018">
        <v>0</v>
      </c>
      <c r="K1018">
        <v>0</v>
      </c>
      <c r="L1018">
        <v>4</v>
      </c>
      <c r="M1018">
        <v>8</v>
      </c>
      <c r="N1018">
        <v>1780</v>
      </c>
      <c r="O1018">
        <v>0</v>
      </c>
      <c r="P1018">
        <v>1964</v>
      </c>
      <c r="Q1018">
        <v>0</v>
      </c>
      <c r="R1018">
        <v>98008</v>
      </c>
      <c r="S1018">
        <v>47.627000000000002</v>
      </c>
      <c r="T1018">
        <v>-122.114</v>
      </c>
      <c r="U1018">
        <v>1810</v>
      </c>
      <c r="V1018">
        <v>7920</v>
      </c>
    </row>
    <row r="1019" spans="1:22" x14ac:dyDescent="0.3">
      <c r="A1019">
        <v>342000570</v>
      </c>
      <c r="B1019" t="s">
        <v>80</v>
      </c>
      <c r="C1019" s="1" t="str">
        <f t="shared" si="15"/>
        <v>2014</v>
      </c>
      <c r="D1019">
        <v>429000</v>
      </c>
      <c r="E1019">
        <v>2</v>
      </c>
      <c r="F1019">
        <v>1</v>
      </c>
      <c r="G1019">
        <v>1080</v>
      </c>
      <c r="H1019">
        <v>3600</v>
      </c>
      <c r="I1019">
        <v>1</v>
      </c>
      <c r="J1019">
        <v>0</v>
      </c>
      <c r="K1019">
        <v>0</v>
      </c>
      <c r="L1019">
        <v>3</v>
      </c>
      <c r="M1019">
        <v>7</v>
      </c>
      <c r="N1019">
        <v>1080</v>
      </c>
      <c r="O1019">
        <v>0</v>
      </c>
      <c r="P1019">
        <v>1922</v>
      </c>
      <c r="Q1019">
        <v>0</v>
      </c>
      <c r="R1019">
        <v>98122</v>
      </c>
      <c r="S1019">
        <v>47.607799999999997</v>
      </c>
      <c r="T1019">
        <v>-122.291</v>
      </c>
      <c r="U1019">
        <v>2230</v>
      </c>
      <c r="V1019">
        <v>4500</v>
      </c>
    </row>
    <row r="1020" spans="1:22" x14ac:dyDescent="0.3">
      <c r="A1020">
        <v>5476200160</v>
      </c>
      <c r="B1020" t="s">
        <v>103</v>
      </c>
      <c r="C1020" s="1" t="str">
        <f t="shared" si="15"/>
        <v>2014</v>
      </c>
      <c r="D1020">
        <v>164808</v>
      </c>
      <c r="E1020">
        <v>3</v>
      </c>
      <c r="F1020">
        <v>1</v>
      </c>
      <c r="G1020">
        <v>1250</v>
      </c>
      <c r="H1020">
        <v>5411</v>
      </c>
      <c r="I1020">
        <v>1</v>
      </c>
      <c r="J1020">
        <v>0</v>
      </c>
      <c r="K1020">
        <v>0</v>
      </c>
      <c r="L1020">
        <v>3</v>
      </c>
      <c r="M1020">
        <v>7</v>
      </c>
      <c r="N1020">
        <v>1250</v>
      </c>
      <c r="O1020">
        <v>0</v>
      </c>
      <c r="P1020">
        <v>1980</v>
      </c>
      <c r="Q1020">
        <v>0</v>
      </c>
      <c r="R1020">
        <v>98178</v>
      </c>
      <c r="S1020">
        <v>47.506399999999999</v>
      </c>
      <c r="T1020">
        <v>-122.265</v>
      </c>
      <c r="U1020">
        <v>1490</v>
      </c>
      <c r="V1020">
        <v>6320</v>
      </c>
    </row>
    <row r="1021" spans="1:22" x14ac:dyDescent="0.3">
      <c r="A1021">
        <v>7199320570</v>
      </c>
      <c r="B1021" t="s">
        <v>127</v>
      </c>
      <c r="C1021" s="1" t="str">
        <f t="shared" si="15"/>
        <v>2015</v>
      </c>
      <c r="D1021">
        <v>520000</v>
      </c>
      <c r="E1021">
        <v>4</v>
      </c>
      <c r="F1021">
        <v>2.25</v>
      </c>
      <c r="G1021">
        <v>1870</v>
      </c>
      <c r="H1021">
        <v>7700</v>
      </c>
      <c r="I1021">
        <v>2</v>
      </c>
      <c r="J1021">
        <v>0</v>
      </c>
      <c r="K1021">
        <v>0</v>
      </c>
      <c r="L1021">
        <v>3</v>
      </c>
      <c r="M1021">
        <v>7</v>
      </c>
      <c r="N1021">
        <v>1870</v>
      </c>
      <c r="O1021">
        <v>0</v>
      </c>
      <c r="P1021">
        <v>1977</v>
      </c>
      <c r="Q1021">
        <v>0</v>
      </c>
      <c r="R1021">
        <v>98052</v>
      </c>
      <c r="S1021">
        <v>47.6937</v>
      </c>
      <c r="T1021">
        <v>-122.127</v>
      </c>
      <c r="U1021">
        <v>1970</v>
      </c>
      <c r="V1021">
        <v>7700</v>
      </c>
    </row>
    <row r="1022" spans="1:22" x14ac:dyDescent="0.3">
      <c r="A1022">
        <v>6414100560</v>
      </c>
      <c r="B1022" t="s">
        <v>98</v>
      </c>
      <c r="C1022" s="1" t="str">
        <f t="shared" si="15"/>
        <v>2014</v>
      </c>
      <c r="D1022">
        <v>475000</v>
      </c>
      <c r="E1022">
        <v>3</v>
      </c>
      <c r="F1022">
        <v>1.75</v>
      </c>
      <c r="G1022">
        <v>1700</v>
      </c>
      <c r="H1022">
        <v>8432</v>
      </c>
      <c r="I1022">
        <v>1</v>
      </c>
      <c r="J1022">
        <v>0</v>
      </c>
      <c r="K1022">
        <v>0</v>
      </c>
      <c r="L1022">
        <v>3</v>
      </c>
      <c r="M1022">
        <v>8</v>
      </c>
      <c r="N1022">
        <v>1230</v>
      </c>
      <c r="O1022">
        <v>470</v>
      </c>
      <c r="P1022">
        <v>1977</v>
      </c>
      <c r="Q1022">
        <v>0</v>
      </c>
      <c r="R1022">
        <v>98125</v>
      </c>
      <c r="S1022">
        <v>47.722099999999998</v>
      </c>
      <c r="T1022">
        <v>-122.31699999999999</v>
      </c>
      <c r="U1022">
        <v>1800</v>
      </c>
      <c r="V1022">
        <v>7842</v>
      </c>
    </row>
    <row r="1023" spans="1:22" x14ac:dyDescent="0.3">
      <c r="A1023">
        <v>1623049214</v>
      </c>
      <c r="B1023" t="s">
        <v>282</v>
      </c>
      <c r="C1023" s="1" t="str">
        <f t="shared" si="15"/>
        <v>2014</v>
      </c>
      <c r="D1023">
        <v>283000</v>
      </c>
      <c r="E1023">
        <v>4</v>
      </c>
      <c r="F1023">
        <v>1.5</v>
      </c>
      <c r="G1023">
        <v>1480</v>
      </c>
      <c r="H1023">
        <v>47045</v>
      </c>
      <c r="I1023">
        <v>1</v>
      </c>
      <c r="J1023">
        <v>0</v>
      </c>
      <c r="K1023">
        <v>0</v>
      </c>
      <c r="L1023">
        <v>5</v>
      </c>
      <c r="M1023">
        <v>6</v>
      </c>
      <c r="N1023">
        <v>1480</v>
      </c>
      <c r="O1023">
        <v>0</v>
      </c>
      <c r="P1023">
        <v>1942</v>
      </c>
      <c r="Q1023">
        <v>0</v>
      </c>
      <c r="R1023">
        <v>98168</v>
      </c>
      <c r="S1023">
        <v>47.480899999999998</v>
      </c>
      <c r="T1023">
        <v>-122.3</v>
      </c>
      <c r="U1023">
        <v>1530</v>
      </c>
      <c r="V1023">
        <v>11000</v>
      </c>
    </row>
    <row r="1024" spans="1:22" x14ac:dyDescent="0.3">
      <c r="A1024">
        <v>2379300340</v>
      </c>
      <c r="B1024" t="s">
        <v>139</v>
      </c>
      <c r="C1024" s="1" t="str">
        <f t="shared" si="15"/>
        <v>2015</v>
      </c>
      <c r="D1024">
        <v>321500</v>
      </c>
      <c r="E1024">
        <v>4</v>
      </c>
      <c r="F1024">
        <v>2.5</v>
      </c>
      <c r="G1024">
        <v>1930</v>
      </c>
      <c r="H1024">
        <v>6228</v>
      </c>
      <c r="I1024">
        <v>2</v>
      </c>
      <c r="J1024">
        <v>0</v>
      </c>
      <c r="K1024">
        <v>0</v>
      </c>
      <c r="L1024">
        <v>3</v>
      </c>
      <c r="M1024">
        <v>8</v>
      </c>
      <c r="N1024">
        <v>1930</v>
      </c>
      <c r="O1024">
        <v>0</v>
      </c>
      <c r="P1024">
        <v>2000</v>
      </c>
      <c r="Q1024">
        <v>0</v>
      </c>
      <c r="R1024">
        <v>98030</v>
      </c>
      <c r="S1024">
        <v>47.357199999999999</v>
      </c>
      <c r="T1024">
        <v>-122.191</v>
      </c>
      <c r="U1024">
        <v>1930</v>
      </c>
      <c r="V1024">
        <v>6168</v>
      </c>
    </row>
    <row r="1025" spans="1:22" x14ac:dyDescent="0.3">
      <c r="A1025">
        <v>7701990560</v>
      </c>
      <c r="B1025" t="s">
        <v>60</v>
      </c>
      <c r="C1025" s="1" t="str">
        <f t="shared" si="15"/>
        <v>2014</v>
      </c>
      <c r="D1025">
        <v>840000</v>
      </c>
      <c r="E1025">
        <v>4</v>
      </c>
      <c r="F1025">
        <v>2.75</v>
      </c>
      <c r="G1025">
        <v>3130</v>
      </c>
      <c r="H1025">
        <v>21810</v>
      </c>
      <c r="I1025">
        <v>2</v>
      </c>
      <c r="J1025">
        <v>0</v>
      </c>
      <c r="K1025">
        <v>0</v>
      </c>
      <c r="L1025">
        <v>4</v>
      </c>
      <c r="M1025">
        <v>10</v>
      </c>
      <c r="N1025">
        <v>3130</v>
      </c>
      <c r="O1025">
        <v>0</v>
      </c>
      <c r="P1025">
        <v>1993</v>
      </c>
      <c r="Q1025">
        <v>0</v>
      </c>
      <c r="R1025">
        <v>98077</v>
      </c>
      <c r="S1025">
        <v>47.708300000000001</v>
      </c>
      <c r="T1025">
        <v>-122.07299999999999</v>
      </c>
      <c r="U1025">
        <v>3330</v>
      </c>
      <c r="V1025">
        <v>21810</v>
      </c>
    </row>
    <row r="1026" spans="1:22" x14ac:dyDescent="0.3">
      <c r="A1026">
        <v>2025700860</v>
      </c>
      <c r="B1026" t="s">
        <v>159</v>
      </c>
      <c r="C1026" s="1" t="str">
        <f t="shared" si="15"/>
        <v>2015</v>
      </c>
      <c r="D1026">
        <v>287000</v>
      </c>
      <c r="E1026">
        <v>3</v>
      </c>
      <c r="F1026">
        <v>2.25</v>
      </c>
      <c r="G1026">
        <v>1370</v>
      </c>
      <c r="H1026">
        <v>6000</v>
      </c>
      <c r="I1026">
        <v>2</v>
      </c>
      <c r="J1026">
        <v>0</v>
      </c>
      <c r="K1026">
        <v>0</v>
      </c>
      <c r="L1026">
        <v>4</v>
      </c>
      <c r="M1026">
        <v>7</v>
      </c>
      <c r="N1026">
        <v>1370</v>
      </c>
      <c r="O1026">
        <v>0</v>
      </c>
      <c r="P1026">
        <v>1992</v>
      </c>
      <c r="Q1026">
        <v>0</v>
      </c>
      <c r="R1026">
        <v>98038</v>
      </c>
      <c r="S1026">
        <v>47.348399999999998</v>
      </c>
      <c r="T1026">
        <v>-122.033</v>
      </c>
      <c r="U1026">
        <v>1370</v>
      </c>
      <c r="V1026">
        <v>6200</v>
      </c>
    </row>
    <row r="1027" spans="1:22" x14ac:dyDescent="0.3">
      <c r="A1027">
        <v>8562500200</v>
      </c>
      <c r="B1027" t="s">
        <v>150</v>
      </c>
      <c r="C1027" s="1" t="str">
        <f t="shared" si="15"/>
        <v>2014</v>
      </c>
      <c r="D1027">
        <v>375000</v>
      </c>
      <c r="E1027">
        <v>3</v>
      </c>
      <c r="F1027">
        <v>1.75</v>
      </c>
      <c r="G1027">
        <v>960</v>
      </c>
      <c r="H1027">
        <v>8106</v>
      </c>
      <c r="I1027">
        <v>1</v>
      </c>
      <c r="J1027">
        <v>0</v>
      </c>
      <c r="K1027">
        <v>0</v>
      </c>
      <c r="L1027">
        <v>3</v>
      </c>
      <c r="M1027">
        <v>7</v>
      </c>
      <c r="N1027">
        <v>960</v>
      </c>
      <c r="O1027">
        <v>0</v>
      </c>
      <c r="P1027">
        <v>1962</v>
      </c>
      <c r="Q1027">
        <v>0</v>
      </c>
      <c r="R1027">
        <v>98052</v>
      </c>
      <c r="S1027">
        <v>47.673699999999997</v>
      </c>
      <c r="T1027">
        <v>-122.15600000000001</v>
      </c>
      <c r="U1027">
        <v>1650</v>
      </c>
      <c r="V1027">
        <v>8035</v>
      </c>
    </row>
    <row r="1028" spans="1:22" x14ac:dyDescent="0.3">
      <c r="A1028">
        <v>8143100350</v>
      </c>
      <c r="B1028" t="s">
        <v>82</v>
      </c>
      <c r="C1028" s="1" t="str">
        <f t="shared" si="15"/>
        <v>2014</v>
      </c>
      <c r="D1028">
        <v>349500</v>
      </c>
      <c r="E1028">
        <v>3</v>
      </c>
      <c r="F1028">
        <v>1.75</v>
      </c>
      <c r="G1028">
        <v>1260</v>
      </c>
      <c r="H1028">
        <v>7128</v>
      </c>
      <c r="I1028">
        <v>1</v>
      </c>
      <c r="J1028">
        <v>0</v>
      </c>
      <c r="K1028">
        <v>0</v>
      </c>
      <c r="L1028">
        <v>4</v>
      </c>
      <c r="M1028">
        <v>7</v>
      </c>
      <c r="N1028">
        <v>1260</v>
      </c>
      <c r="O1028">
        <v>0</v>
      </c>
      <c r="P1028">
        <v>1969</v>
      </c>
      <c r="Q1028">
        <v>0</v>
      </c>
      <c r="R1028">
        <v>98034</v>
      </c>
      <c r="S1028">
        <v>47.726300000000002</v>
      </c>
      <c r="T1028">
        <v>-122.205</v>
      </c>
      <c r="U1028">
        <v>1330</v>
      </c>
      <c r="V1028">
        <v>7326</v>
      </c>
    </row>
    <row r="1029" spans="1:22" x14ac:dyDescent="0.3">
      <c r="A1029">
        <v>37000335</v>
      </c>
      <c r="B1029" t="s">
        <v>198</v>
      </c>
      <c r="C1029" s="1" t="str">
        <f t="shared" si="15"/>
        <v>2014</v>
      </c>
      <c r="D1029">
        <v>446450</v>
      </c>
      <c r="E1029">
        <v>3</v>
      </c>
      <c r="F1029">
        <v>1.5</v>
      </c>
      <c r="G1029">
        <v>1480</v>
      </c>
      <c r="H1029">
        <v>7749</v>
      </c>
      <c r="I1029">
        <v>1</v>
      </c>
      <c r="J1029">
        <v>0</v>
      </c>
      <c r="K1029">
        <v>0</v>
      </c>
      <c r="L1029">
        <v>5</v>
      </c>
      <c r="M1029">
        <v>7</v>
      </c>
      <c r="N1029">
        <v>1480</v>
      </c>
      <c r="O1029">
        <v>0</v>
      </c>
      <c r="P1029">
        <v>1960</v>
      </c>
      <c r="Q1029">
        <v>0</v>
      </c>
      <c r="R1029">
        <v>98126</v>
      </c>
      <c r="S1029">
        <v>47.514400000000002</v>
      </c>
      <c r="T1029">
        <v>-122.379</v>
      </c>
      <c r="U1029">
        <v>1140</v>
      </c>
      <c r="V1029">
        <v>5320</v>
      </c>
    </row>
    <row r="1030" spans="1:22" x14ac:dyDescent="0.3">
      <c r="A1030">
        <v>1862900350</v>
      </c>
      <c r="B1030" t="s">
        <v>86</v>
      </c>
      <c r="C1030" s="1" t="str">
        <f t="shared" ref="C1030:C1093" si="16">LEFT(B1030,4)</f>
        <v>2014</v>
      </c>
      <c r="D1030">
        <v>315000</v>
      </c>
      <c r="E1030">
        <v>4</v>
      </c>
      <c r="F1030">
        <v>2.5</v>
      </c>
      <c r="G1030">
        <v>1930</v>
      </c>
      <c r="H1030">
        <v>9643</v>
      </c>
      <c r="I1030">
        <v>2</v>
      </c>
      <c r="J1030">
        <v>0</v>
      </c>
      <c r="K1030">
        <v>0</v>
      </c>
      <c r="L1030">
        <v>4</v>
      </c>
      <c r="M1030">
        <v>7</v>
      </c>
      <c r="N1030">
        <v>1930</v>
      </c>
      <c r="O1030">
        <v>0</v>
      </c>
      <c r="P1030">
        <v>1992</v>
      </c>
      <c r="Q1030">
        <v>0</v>
      </c>
      <c r="R1030">
        <v>98031</v>
      </c>
      <c r="S1030">
        <v>47.406500000000001</v>
      </c>
      <c r="T1030">
        <v>-122.18</v>
      </c>
      <c r="U1030">
        <v>1930</v>
      </c>
      <c r="V1030">
        <v>7525</v>
      </c>
    </row>
    <row r="1031" spans="1:22" x14ac:dyDescent="0.3">
      <c r="A1031">
        <v>1498302774</v>
      </c>
      <c r="B1031" t="s">
        <v>229</v>
      </c>
      <c r="C1031" s="1" t="str">
        <f t="shared" si="16"/>
        <v>2014</v>
      </c>
      <c r="D1031">
        <v>271310</v>
      </c>
      <c r="E1031">
        <v>2</v>
      </c>
      <c r="F1031">
        <v>1</v>
      </c>
      <c r="G1031">
        <v>870</v>
      </c>
      <c r="H1031">
        <v>5340</v>
      </c>
      <c r="I1031">
        <v>1.5</v>
      </c>
      <c r="J1031">
        <v>0</v>
      </c>
      <c r="K1031">
        <v>0</v>
      </c>
      <c r="L1031">
        <v>2</v>
      </c>
      <c r="M1031">
        <v>6</v>
      </c>
      <c r="N1031">
        <v>870</v>
      </c>
      <c r="O1031">
        <v>0</v>
      </c>
      <c r="P1031">
        <v>1906</v>
      </c>
      <c r="Q1031">
        <v>0</v>
      </c>
      <c r="R1031">
        <v>98144</v>
      </c>
      <c r="S1031">
        <v>47.584899999999998</v>
      </c>
      <c r="T1031">
        <v>-122.30200000000001</v>
      </c>
      <c r="U1031">
        <v>1190</v>
      </c>
      <c r="V1031">
        <v>4440</v>
      </c>
    </row>
    <row r="1032" spans="1:22" x14ac:dyDescent="0.3">
      <c r="A1032">
        <v>2224700136</v>
      </c>
      <c r="B1032" t="s">
        <v>284</v>
      </c>
      <c r="C1032" s="1" t="str">
        <f t="shared" si="16"/>
        <v>2015</v>
      </c>
      <c r="D1032">
        <v>315000</v>
      </c>
      <c r="E1032">
        <v>4</v>
      </c>
      <c r="F1032">
        <v>1</v>
      </c>
      <c r="G1032">
        <v>1300</v>
      </c>
      <c r="H1032">
        <v>8400</v>
      </c>
      <c r="I1032">
        <v>1.5</v>
      </c>
      <c r="J1032">
        <v>0</v>
      </c>
      <c r="K1032">
        <v>0</v>
      </c>
      <c r="L1032">
        <v>4</v>
      </c>
      <c r="M1032">
        <v>7</v>
      </c>
      <c r="N1032">
        <v>1300</v>
      </c>
      <c r="O1032">
        <v>0</v>
      </c>
      <c r="P1032">
        <v>1953</v>
      </c>
      <c r="Q1032">
        <v>0</v>
      </c>
      <c r="R1032">
        <v>98133</v>
      </c>
      <c r="S1032">
        <v>47.761200000000002</v>
      </c>
      <c r="T1032">
        <v>-122.33199999999999</v>
      </c>
      <c r="U1032">
        <v>1330</v>
      </c>
      <c r="V1032">
        <v>8400</v>
      </c>
    </row>
    <row r="1033" spans="1:22" x14ac:dyDescent="0.3">
      <c r="A1033">
        <v>7697920160</v>
      </c>
      <c r="B1033" t="s">
        <v>164</v>
      </c>
      <c r="C1033" s="1" t="str">
        <f t="shared" si="16"/>
        <v>2014</v>
      </c>
      <c r="D1033">
        <v>245000</v>
      </c>
      <c r="E1033">
        <v>3</v>
      </c>
      <c r="F1033">
        <v>1.75</v>
      </c>
      <c r="G1033">
        <v>1490</v>
      </c>
      <c r="H1033">
        <v>6930</v>
      </c>
      <c r="I1033">
        <v>1</v>
      </c>
      <c r="J1033">
        <v>0</v>
      </c>
      <c r="K1033">
        <v>0</v>
      </c>
      <c r="L1033">
        <v>4</v>
      </c>
      <c r="M1033">
        <v>7</v>
      </c>
      <c r="N1033">
        <v>1490</v>
      </c>
      <c r="O1033">
        <v>0</v>
      </c>
      <c r="P1033">
        <v>1990</v>
      </c>
      <c r="Q1033">
        <v>0</v>
      </c>
      <c r="R1033">
        <v>98030</v>
      </c>
      <c r="S1033">
        <v>47.368200000000002</v>
      </c>
      <c r="T1033">
        <v>-122.179</v>
      </c>
      <c r="U1033">
        <v>1880</v>
      </c>
      <c r="V1033">
        <v>6861</v>
      </c>
    </row>
    <row r="1034" spans="1:22" x14ac:dyDescent="0.3">
      <c r="A1034">
        <v>1370804430</v>
      </c>
      <c r="B1034" t="s">
        <v>115</v>
      </c>
      <c r="C1034" s="1" t="str">
        <f t="shared" si="16"/>
        <v>2015</v>
      </c>
      <c r="D1034">
        <v>543115</v>
      </c>
      <c r="E1034">
        <v>2</v>
      </c>
      <c r="F1034">
        <v>1</v>
      </c>
      <c r="G1034">
        <v>1380</v>
      </c>
      <c r="H1034">
        <v>5484</v>
      </c>
      <c r="I1034">
        <v>1</v>
      </c>
      <c r="J1034">
        <v>0</v>
      </c>
      <c r="K1034">
        <v>0</v>
      </c>
      <c r="L1034">
        <v>3</v>
      </c>
      <c r="M1034">
        <v>8</v>
      </c>
      <c r="N1034">
        <v>1030</v>
      </c>
      <c r="O1034">
        <v>350</v>
      </c>
      <c r="P1034">
        <v>1947</v>
      </c>
      <c r="Q1034">
        <v>0</v>
      </c>
      <c r="R1034">
        <v>98199</v>
      </c>
      <c r="S1034">
        <v>47.638199999999998</v>
      </c>
      <c r="T1034">
        <v>-122.399</v>
      </c>
      <c r="U1034">
        <v>1380</v>
      </c>
      <c r="V1034">
        <v>5347</v>
      </c>
    </row>
    <row r="1035" spans="1:22" x14ac:dyDescent="0.3">
      <c r="A1035">
        <v>2267000160</v>
      </c>
      <c r="B1035" t="s">
        <v>193</v>
      </c>
      <c r="C1035" s="1" t="str">
        <f t="shared" si="16"/>
        <v>2014</v>
      </c>
      <c r="D1035">
        <v>900000</v>
      </c>
      <c r="E1035">
        <v>4</v>
      </c>
      <c r="F1035">
        <v>2</v>
      </c>
      <c r="G1035">
        <v>1190</v>
      </c>
      <c r="H1035">
        <v>8190</v>
      </c>
      <c r="I1035">
        <v>1.5</v>
      </c>
      <c r="J1035">
        <v>0</v>
      </c>
      <c r="K1035">
        <v>0</v>
      </c>
      <c r="L1035">
        <v>3</v>
      </c>
      <c r="M1035">
        <v>7</v>
      </c>
      <c r="N1035">
        <v>1190</v>
      </c>
      <c r="O1035">
        <v>0</v>
      </c>
      <c r="P1035">
        <v>1945</v>
      </c>
      <c r="Q1035">
        <v>0</v>
      </c>
      <c r="R1035">
        <v>98117</v>
      </c>
      <c r="S1035">
        <v>47.690800000000003</v>
      </c>
      <c r="T1035">
        <v>-122.39700000000001</v>
      </c>
      <c r="U1035">
        <v>1190</v>
      </c>
      <c r="V1035">
        <v>1567</v>
      </c>
    </row>
    <row r="1036" spans="1:22" x14ac:dyDescent="0.3">
      <c r="A1036">
        <v>5700004028</v>
      </c>
      <c r="B1036" t="s">
        <v>236</v>
      </c>
      <c r="C1036" s="1" t="str">
        <f t="shared" si="16"/>
        <v>2015</v>
      </c>
      <c r="D1036" s="2">
        <v>2450000</v>
      </c>
      <c r="E1036">
        <v>4</v>
      </c>
      <c r="F1036">
        <v>4.25</v>
      </c>
      <c r="G1036">
        <v>4250</v>
      </c>
      <c r="H1036">
        <v>6552</v>
      </c>
      <c r="I1036">
        <v>2</v>
      </c>
      <c r="J1036">
        <v>0</v>
      </c>
      <c r="K1036">
        <v>3</v>
      </c>
      <c r="L1036">
        <v>4</v>
      </c>
      <c r="M1036">
        <v>10</v>
      </c>
      <c r="N1036">
        <v>2870</v>
      </c>
      <c r="O1036">
        <v>1380</v>
      </c>
      <c r="P1036">
        <v>2008</v>
      </c>
      <c r="Q1036">
        <v>0</v>
      </c>
      <c r="R1036">
        <v>98144</v>
      </c>
      <c r="S1036">
        <v>47.5747</v>
      </c>
      <c r="T1036">
        <v>-122.283</v>
      </c>
      <c r="U1036">
        <v>3640</v>
      </c>
      <c r="V1036">
        <v>8841</v>
      </c>
    </row>
    <row r="1037" spans="1:22" x14ac:dyDescent="0.3">
      <c r="A1037">
        <v>8682231170</v>
      </c>
      <c r="B1037" t="s">
        <v>230</v>
      </c>
      <c r="C1037" s="1" t="str">
        <f t="shared" si="16"/>
        <v>2015</v>
      </c>
      <c r="D1037">
        <v>554000</v>
      </c>
      <c r="E1037">
        <v>2</v>
      </c>
      <c r="F1037">
        <v>2</v>
      </c>
      <c r="G1037">
        <v>1920</v>
      </c>
      <c r="H1037">
        <v>6045</v>
      </c>
      <c r="I1037">
        <v>1</v>
      </c>
      <c r="J1037">
        <v>0</v>
      </c>
      <c r="K1037">
        <v>0</v>
      </c>
      <c r="L1037">
        <v>3</v>
      </c>
      <c r="M1037">
        <v>8</v>
      </c>
      <c r="N1037">
        <v>1920</v>
      </c>
      <c r="O1037">
        <v>0</v>
      </c>
      <c r="P1037">
        <v>2003</v>
      </c>
      <c r="Q1037">
        <v>0</v>
      </c>
      <c r="R1037">
        <v>98053</v>
      </c>
      <c r="S1037">
        <v>47.710700000000003</v>
      </c>
      <c r="T1037">
        <v>-122.03100000000001</v>
      </c>
      <c r="U1037">
        <v>1670</v>
      </c>
      <c r="V1037">
        <v>5200</v>
      </c>
    </row>
    <row r="1038" spans="1:22" x14ac:dyDescent="0.3">
      <c r="A1038">
        <v>3353400860</v>
      </c>
      <c r="B1038" t="s">
        <v>126</v>
      </c>
      <c r="C1038" s="1" t="str">
        <f t="shared" si="16"/>
        <v>2014</v>
      </c>
      <c r="D1038">
        <v>249900</v>
      </c>
      <c r="E1038">
        <v>3</v>
      </c>
      <c r="F1038">
        <v>1.75</v>
      </c>
      <c r="G1038">
        <v>2080</v>
      </c>
      <c r="H1038">
        <v>12522</v>
      </c>
      <c r="I1038">
        <v>1</v>
      </c>
      <c r="J1038">
        <v>0</v>
      </c>
      <c r="K1038">
        <v>0</v>
      </c>
      <c r="L1038">
        <v>5</v>
      </c>
      <c r="M1038">
        <v>6</v>
      </c>
      <c r="N1038">
        <v>2080</v>
      </c>
      <c r="O1038">
        <v>0</v>
      </c>
      <c r="P1038">
        <v>1950</v>
      </c>
      <c r="Q1038">
        <v>0</v>
      </c>
      <c r="R1038">
        <v>98001</v>
      </c>
      <c r="S1038">
        <v>47.267000000000003</v>
      </c>
      <c r="T1038">
        <v>-122.25</v>
      </c>
      <c r="U1038">
        <v>1690</v>
      </c>
      <c r="V1038">
        <v>11200</v>
      </c>
    </row>
    <row r="1039" spans="1:22" x14ac:dyDescent="0.3">
      <c r="A1039">
        <v>2424059035</v>
      </c>
      <c r="B1039" t="s">
        <v>137</v>
      </c>
      <c r="C1039" s="1" t="str">
        <f t="shared" si="16"/>
        <v>2014</v>
      </c>
      <c r="D1039">
        <v>768000</v>
      </c>
      <c r="E1039">
        <v>3</v>
      </c>
      <c r="F1039">
        <v>2.5</v>
      </c>
      <c r="G1039">
        <v>3220</v>
      </c>
      <c r="H1039">
        <v>54160</v>
      </c>
      <c r="I1039">
        <v>2</v>
      </c>
      <c r="J1039">
        <v>0</v>
      </c>
      <c r="K1039">
        <v>2</v>
      </c>
      <c r="L1039">
        <v>4</v>
      </c>
      <c r="M1039">
        <v>9</v>
      </c>
      <c r="N1039">
        <v>2690</v>
      </c>
      <c r="O1039">
        <v>530</v>
      </c>
      <c r="P1039">
        <v>1981</v>
      </c>
      <c r="Q1039">
        <v>0</v>
      </c>
      <c r="R1039">
        <v>98006</v>
      </c>
      <c r="S1039">
        <v>47.546799999999998</v>
      </c>
      <c r="T1039">
        <v>-122.10899999999999</v>
      </c>
      <c r="U1039">
        <v>3460</v>
      </c>
      <c r="V1039">
        <v>44374</v>
      </c>
    </row>
    <row r="1040" spans="1:22" x14ac:dyDescent="0.3">
      <c r="A1040">
        <v>2021201000</v>
      </c>
      <c r="B1040" t="s">
        <v>113</v>
      </c>
      <c r="C1040" s="1" t="str">
        <f t="shared" si="16"/>
        <v>2014</v>
      </c>
      <c r="D1040">
        <v>980000</v>
      </c>
      <c r="E1040">
        <v>4</v>
      </c>
      <c r="F1040">
        <v>3</v>
      </c>
      <c r="G1040">
        <v>3680</v>
      </c>
      <c r="H1040">
        <v>5854</v>
      </c>
      <c r="I1040">
        <v>1</v>
      </c>
      <c r="J1040">
        <v>0</v>
      </c>
      <c r="K1040">
        <v>3</v>
      </c>
      <c r="L1040">
        <v>3</v>
      </c>
      <c r="M1040">
        <v>10</v>
      </c>
      <c r="N1040">
        <v>2060</v>
      </c>
      <c r="O1040">
        <v>1620</v>
      </c>
      <c r="P1040">
        <v>1967</v>
      </c>
      <c r="Q1040">
        <v>0</v>
      </c>
      <c r="R1040">
        <v>98199</v>
      </c>
      <c r="S1040">
        <v>47.6327</v>
      </c>
      <c r="T1040">
        <v>-122.395</v>
      </c>
      <c r="U1040">
        <v>3140</v>
      </c>
      <c r="V1040">
        <v>5000</v>
      </c>
    </row>
    <row r="1041" spans="1:22" x14ac:dyDescent="0.3">
      <c r="A1041">
        <v>3919000030</v>
      </c>
      <c r="B1041" t="s">
        <v>90</v>
      </c>
      <c r="C1041" s="1" t="str">
        <f t="shared" si="16"/>
        <v>2015</v>
      </c>
      <c r="D1041">
        <v>395000</v>
      </c>
      <c r="E1041">
        <v>5</v>
      </c>
      <c r="F1041">
        <v>2.5</v>
      </c>
      <c r="G1041">
        <v>2070</v>
      </c>
      <c r="H1041">
        <v>9600</v>
      </c>
      <c r="I1041">
        <v>1</v>
      </c>
      <c r="J1041">
        <v>0</v>
      </c>
      <c r="K1041">
        <v>0</v>
      </c>
      <c r="L1041">
        <v>3</v>
      </c>
      <c r="M1041">
        <v>7</v>
      </c>
      <c r="N1041">
        <v>1270</v>
      </c>
      <c r="O1041">
        <v>800</v>
      </c>
      <c r="P1041">
        <v>1962</v>
      </c>
      <c r="Q1041">
        <v>0</v>
      </c>
      <c r="R1041">
        <v>98146</v>
      </c>
      <c r="S1041">
        <v>47.499699999999997</v>
      </c>
      <c r="T1041">
        <v>-122.364</v>
      </c>
      <c r="U1041">
        <v>1950</v>
      </c>
      <c r="V1041">
        <v>7800</v>
      </c>
    </row>
    <row r="1042" spans="1:22" x14ac:dyDescent="0.3">
      <c r="A1042">
        <v>789000550</v>
      </c>
      <c r="B1042" t="s">
        <v>180</v>
      </c>
      <c r="C1042" s="1" t="str">
        <f t="shared" si="16"/>
        <v>2015</v>
      </c>
      <c r="D1042">
        <v>415000</v>
      </c>
      <c r="E1042">
        <v>3</v>
      </c>
      <c r="F1042">
        <v>1.75</v>
      </c>
      <c r="G1042">
        <v>1480</v>
      </c>
      <c r="H1042">
        <v>2200</v>
      </c>
      <c r="I1042">
        <v>2</v>
      </c>
      <c r="J1042">
        <v>0</v>
      </c>
      <c r="K1042">
        <v>0</v>
      </c>
      <c r="L1042">
        <v>3</v>
      </c>
      <c r="M1042">
        <v>7</v>
      </c>
      <c r="N1042">
        <v>1480</v>
      </c>
      <c r="O1042">
        <v>0</v>
      </c>
      <c r="P1042">
        <v>1995</v>
      </c>
      <c r="Q1042">
        <v>0</v>
      </c>
      <c r="R1042">
        <v>98103</v>
      </c>
      <c r="S1042">
        <v>47.696899999999999</v>
      </c>
      <c r="T1042">
        <v>-122.35</v>
      </c>
      <c r="U1042">
        <v>1360</v>
      </c>
      <c r="V1042">
        <v>2190</v>
      </c>
    </row>
    <row r="1043" spans="1:22" x14ac:dyDescent="0.3">
      <c r="A1043">
        <v>5104511040</v>
      </c>
      <c r="B1043" t="s">
        <v>294</v>
      </c>
      <c r="C1043" s="1" t="str">
        <f t="shared" si="16"/>
        <v>2015</v>
      </c>
      <c r="D1043">
        <v>380000</v>
      </c>
      <c r="E1043">
        <v>4</v>
      </c>
      <c r="F1043">
        <v>2.5</v>
      </c>
      <c r="G1043">
        <v>2000</v>
      </c>
      <c r="H1043">
        <v>6921</v>
      </c>
      <c r="I1043">
        <v>2</v>
      </c>
      <c r="J1043">
        <v>0</v>
      </c>
      <c r="K1043">
        <v>0</v>
      </c>
      <c r="L1043">
        <v>3</v>
      </c>
      <c r="M1043">
        <v>8</v>
      </c>
      <c r="N1043">
        <v>2000</v>
      </c>
      <c r="O1043">
        <v>0</v>
      </c>
      <c r="P1043">
        <v>2003</v>
      </c>
      <c r="Q1043">
        <v>0</v>
      </c>
      <c r="R1043">
        <v>98038</v>
      </c>
      <c r="S1043">
        <v>47.355899999999998</v>
      </c>
      <c r="T1043">
        <v>-122.014</v>
      </c>
      <c r="U1043">
        <v>2430</v>
      </c>
      <c r="V1043">
        <v>6339</v>
      </c>
    </row>
    <row r="1044" spans="1:22" x14ac:dyDescent="0.3">
      <c r="A1044">
        <v>7215722010</v>
      </c>
      <c r="B1044" t="s">
        <v>102</v>
      </c>
      <c r="C1044" s="1" t="str">
        <f t="shared" si="16"/>
        <v>2015</v>
      </c>
      <c r="D1044">
        <v>566000</v>
      </c>
      <c r="E1044">
        <v>3</v>
      </c>
      <c r="F1044">
        <v>2.5</v>
      </c>
      <c r="G1044">
        <v>1560</v>
      </c>
      <c r="H1044">
        <v>5259</v>
      </c>
      <c r="I1044">
        <v>2</v>
      </c>
      <c r="J1044">
        <v>0</v>
      </c>
      <c r="K1044">
        <v>0</v>
      </c>
      <c r="L1044">
        <v>3</v>
      </c>
      <c r="M1044">
        <v>8</v>
      </c>
      <c r="N1044">
        <v>1560</v>
      </c>
      <c r="O1044">
        <v>0</v>
      </c>
      <c r="P1044">
        <v>1999</v>
      </c>
      <c r="Q1044">
        <v>0</v>
      </c>
      <c r="R1044">
        <v>98075</v>
      </c>
      <c r="S1044">
        <v>47.598500000000001</v>
      </c>
      <c r="T1044">
        <v>-122.01600000000001</v>
      </c>
      <c r="U1044">
        <v>2170</v>
      </c>
      <c r="V1044">
        <v>5461</v>
      </c>
    </row>
    <row r="1045" spans="1:22" x14ac:dyDescent="0.3">
      <c r="A1045">
        <v>16000435</v>
      </c>
      <c r="B1045" t="s">
        <v>88</v>
      </c>
      <c r="C1045" s="1" t="str">
        <f t="shared" si="16"/>
        <v>2015</v>
      </c>
      <c r="D1045">
        <v>218500</v>
      </c>
      <c r="E1045">
        <v>2</v>
      </c>
      <c r="F1045">
        <v>1</v>
      </c>
      <c r="G1045">
        <v>1600</v>
      </c>
      <c r="H1045">
        <v>8961</v>
      </c>
      <c r="I1045">
        <v>1</v>
      </c>
      <c r="J1045">
        <v>0</v>
      </c>
      <c r="K1045">
        <v>0</v>
      </c>
      <c r="L1045">
        <v>4</v>
      </c>
      <c r="M1045">
        <v>7</v>
      </c>
      <c r="N1045">
        <v>1390</v>
      </c>
      <c r="O1045">
        <v>210</v>
      </c>
      <c r="P1045">
        <v>1949</v>
      </c>
      <c r="Q1045">
        <v>0</v>
      </c>
      <c r="R1045">
        <v>98002</v>
      </c>
      <c r="S1045">
        <v>47.309800000000003</v>
      </c>
      <c r="T1045">
        <v>-122.21</v>
      </c>
      <c r="U1045">
        <v>1502</v>
      </c>
      <c r="V1045">
        <v>6798</v>
      </c>
    </row>
    <row r="1046" spans="1:22" x14ac:dyDescent="0.3">
      <c r="A1046">
        <v>7197300105</v>
      </c>
      <c r="B1046" t="s">
        <v>151</v>
      </c>
      <c r="C1046" s="1" t="str">
        <f t="shared" si="16"/>
        <v>2014</v>
      </c>
      <c r="D1046">
        <v>550000</v>
      </c>
      <c r="E1046">
        <v>4</v>
      </c>
      <c r="F1046">
        <v>2.5</v>
      </c>
      <c r="G1046">
        <v>1940</v>
      </c>
      <c r="H1046">
        <v>10500</v>
      </c>
      <c r="I1046">
        <v>1</v>
      </c>
      <c r="J1046">
        <v>0</v>
      </c>
      <c r="K1046">
        <v>0</v>
      </c>
      <c r="L1046">
        <v>4</v>
      </c>
      <c r="M1046">
        <v>7</v>
      </c>
      <c r="N1046">
        <v>1140</v>
      </c>
      <c r="O1046">
        <v>800</v>
      </c>
      <c r="P1046">
        <v>1976</v>
      </c>
      <c r="Q1046">
        <v>0</v>
      </c>
      <c r="R1046">
        <v>98052</v>
      </c>
      <c r="S1046">
        <v>47.683</v>
      </c>
      <c r="T1046">
        <v>-122.114</v>
      </c>
      <c r="U1046">
        <v>2200</v>
      </c>
      <c r="V1046">
        <v>10500</v>
      </c>
    </row>
    <row r="1047" spans="1:22" x14ac:dyDescent="0.3">
      <c r="A1047">
        <v>2877101031</v>
      </c>
      <c r="B1047" t="s">
        <v>208</v>
      </c>
      <c r="C1047" s="1" t="str">
        <f t="shared" si="16"/>
        <v>2014</v>
      </c>
      <c r="D1047">
        <v>512031</v>
      </c>
      <c r="E1047">
        <v>3</v>
      </c>
      <c r="F1047">
        <v>1.75</v>
      </c>
      <c r="G1047">
        <v>1540</v>
      </c>
      <c r="H1047">
        <v>3000</v>
      </c>
      <c r="I1047">
        <v>1</v>
      </c>
      <c r="J1047">
        <v>0</v>
      </c>
      <c r="K1047">
        <v>2</v>
      </c>
      <c r="L1047">
        <v>3</v>
      </c>
      <c r="M1047">
        <v>7</v>
      </c>
      <c r="N1047">
        <v>770</v>
      </c>
      <c r="O1047">
        <v>770</v>
      </c>
      <c r="P1047">
        <v>1920</v>
      </c>
      <c r="Q1047">
        <v>0</v>
      </c>
      <c r="R1047">
        <v>98117</v>
      </c>
      <c r="S1047">
        <v>47.676900000000003</v>
      </c>
      <c r="T1047">
        <v>-122.36</v>
      </c>
      <c r="U1047">
        <v>1420</v>
      </c>
      <c r="V1047">
        <v>4200</v>
      </c>
    </row>
    <row r="1048" spans="1:22" x14ac:dyDescent="0.3">
      <c r="A1048">
        <v>2892600016</v>
      </c>
      <c r="B1048" t="s">
        <v>285</v>
      </c>
      <c r="C1048" s="1" t="str">
        <f t="shared" si="16"/>
        <v>2015</v>
      </c>
      <c r="D1048">
        <v>197500</v>
      </c>
      <c r="E1048">
        <v>2</v>
      </c>
      <c r="F1048">
        <v>1</v>
      </c>
      <c r="G1048">
        <v>820</v>
      </c>
      <c r="H1048">
        <v>8860</v>
      </c>
      <c r="I1048">
        <v>1</v>
      </c>
      <c r="J1048">
        <v>0</v>
      </c>
      <c r="K1048">
        <v>0</v>
      </c>
      <c r="L1048">
        <v>3</v>
      </c>
      <c r="M1048">
        <v>6</v>
      </c>
      <c r="N1048">
        <v>820</v>
      </c>
      <c r="O1048">
        <v>0</v>
      </c>
      <c r="P1048">
        <v>1950</v>
      </c>
      <c r="Q1048">
        <v>0</v>
      </c>
      <c r="R1048">
        <v>98055</v>
      </c>
      <c r="S1048">
        <v>47.451999999999998</v>
      </c>
      <c r="T1048">
        <v>-122.19</v>
      </c>
      <c r="U1048">
        <v>1660</v>
      </c>
      <c r="V1048">
        <v>15375</v>
      </c>
    </row>
    <row r="1049" spans="1:22" x14ac:dyDescent="0.3">
      <c r="A1049">
        <v>2423020270</v>
      </c>
      <c r="B1049" t="s">
        <v>56</v>
      </c>
      <c r="C1049" s="1" t="str">
        <f t="shared" si="16"/>
        <v>2014</v>
      </c>
      <c r="D1049">
        <v>470000</v>
      </c>
      <c r="E1049">
        <v>3</v>
      </c>
      <c r="F1049">
        <v>2.25</v>
      </c>
      <c r="G1049">
        <v>1780</v>
      </c>
      <c r="H1049">
        <v>8784</v>
      </c>
      <c r="I1049">
        <v>1</v>
      </c>
      <c r="J1049">
        <v>0</v>
      </c>
      <c r="K1049">
        <v>0</v>
      </c>
      <c r="L1049">
        <v>3</v>
      </c>
      <c r="M1049">
        <v>7</v>
      </c>
      <c r="N1049">
        <v>1230</v>
      </c>
      <c r="O1049">
        <v>550</v>
      </c>
      <c r="P1049">
        <v>1977</v>
      </c>
      <c r="Q1049">
        <v>0</v>
      </c>
      <c r="R1049">
        <v>98033</v>
      </c>
      <c r="S1049">
        <v>47.701000000000001</v>
      </c>
      <c r="T1049">
        <v>-122.172</v>
      </c>
      <c r="U1049">
        <v>1780</v>
      </c>
      <c r="V1049">
        <v>7704</v>
      </c>
    </row>
    <row r="1050" spans="1:22" x14ac:dyDescent="0.3">
      <c r="A1050">
        <v>1825079070</v>
      </c>
      <c r="B1050" t="s">
        <v>231</v>
      </c>
      <c r="C1050" s="1" t="str">
        <f t="shared" si="16"/>
        <v>2015</v>
      </c>
      <c r="D1050">
        <v>590000</v>
      </c>
      <c r="E1050">
        <v>3</v>
      </c>
      <c r="F1050">
        <v>1.75</v>
      </c>
      <c r="G1050">
        <v>1560</v>
      </c>
      <c r="H1050">
        <v>242629</v>
      </c>
      <c r="I1050">
        <v>1</v>
      </c>
      <c r="J1050">
        <v>0</v>
      </c>
      <c r="K1050">
        <v>0</v>
      </c>
      <c r="L1050">
        <v>3</v>
      </c>
      <c r="M1050">
        <v>7</v>
      </c>
      <c r="N1050">
        <v>1560</v>
      </c>
      <c r="O1050">
        <v>0</v>
      </c>
      <c r="P1050">
        <v>1981</v>
      </c>
      <c r="Q1050">
        <v>0</v>
      </c>
      <c r="R1050">
        <v>98053</v>
      </c>
      <c r="S1050">
        <v>47.649299999999997</v>
      </c>
      <c r="T1050">
        <v>-121.956</v>
      </c>
      <c r="U1050">
        <v>2320</v>
      </c>
      <c r="V1050">
        <v>220654</v>
      </c>
    </row>
    <row r="1051" spans="1:22" x14ac:dyDescent="0.3">
      <c r="A1051">
        <v>5255710160</v>
      </c>
      <c r="B1051" t="s">
        <v>238</v>
      </c>
      <c r="C1051" s="1" t="str">
        <f t="shared" si="16"/>
        <v>2015</v>
      </c>
      <c r="D1051">
        <v>465000</v>
      </c>
      <c r="E1051">
        <v>4</v>
      </c>
      <c r="F1051">
        <v>2.25</v>
      </c>
      <c r="G1051">
        <v>2210</v>
      </c>
      <c r="H1051">
        <v>8862</v>
      </c>
      <c r="I1051">
        <v>1</v>
      </c>
      <c r="J1051">
        <v>0</v>
      </c>
      <c r="K1051">
        <v>0</v>
      </c>
      <c r="L1051">
        <v>4</v>
      </c>
      <c r="M1051">
        <v>8</v>
      </c>
      <c r="N1051">
        <v>1270</v>
      </c>
      <c r="O1051">
        <v>940</v>
      </c>
      <c r="P1051">
        <v>1977</v>
      </c>
      <c r="Q1051">
        <v>0</v>
      </c>
      <c r="R1051">
        <v>98011</v>
      </c>
      <c r="S1051">
        <v>47.772500000000001</v>
      </c>
      <c r="T1051">
        <v>-122.19799999999999</v>
      </c>
      <c r="U1051">
        <v>2030</v>
      </c>
      <c r="V1051">
        <v>8862</v>
      </c>
    </row>
    <row r="1052" spans="1:22" x14ac:dyDescent="0.3">
      <c r="A1052">
        <v>723069135</v>
      </c>
      <c r="B1052" t="s">
        <v>295</v>
      </c>
      <c r="C1052" s="1" t="str">
        <f t="shared" si="16"/>
        <v>2014</v>
      </c>
      <c r="D1052">
        <v>499000</v>
      </c>
      <c r="E1052">
        <v>2</v>
      </c>
      <c r="F1052">
        <v>1.75</v>
      </c>
      <c r="G1052">
        <v>2040</v>
      </c>
      <c r="H1052">
        <v>114562</v>
      </c>
      <c r="I1052">
        <v>1</v>
      </c>
      <c r="J1052">
        <v>0</v>
      </c>
      <c r="K1052">
        <v>0</v>
      </c>
      <c r="L1052">
        <v>4</v>
      </c>
      <c r="M1052">
        <v>7</v>
      </c>
      <c r="N1052">
        <v>2040</v>
      </c>
      <c r="O1052">
        <v>0</v>
      </c>
      <c r="P1052">
        <v>1968</v>
      </c>
      <c r="Q1052">
        <v>0</v>
      </c>
      <c r="R1052">
        <v>98027</v>
      </c>
      <c r="S1052">
        <v>47.4985</v>
      </c>
      <c r="T1052">
        <v>-122.092</v>
      </c>
      <c r="U1052">
        <v>1850</v>
      </c>
      <c r="V1052">
        <v>94960</v>
      </c>
    </row>
    <row r="1053" spans="1:22" x14ac:dyDescent="0.3">
      <c r="A1053">
        <v>2024059094</v>
      </c>
      <c r="B1053" t="s">
        <v>82</v>
      </c>
      <c r="C1053" s="1" t="str">
        <f t="shared" si="16"/>
        <v>2014</v>
      </c>
      <c r="D1053">
        <v>515000</v>
      </c>
      <c r="E1053">
        <v>3</v>
      </c>
      <c r="F1053">
        <v>2.25</v>
      </c>
      <c r="G1053">
        <v>1920</v>
      </c>
      <c r="H1053">
        <v>11500</v>
      </c>
      <c r="I1053">
        <v>1</v>
      </c>
      <c r="J1053">
        <v>0</v>
      </c>
      <c r="K1053">
        <v>0</v>
      </c>
      <c r="L1053">
        <v>3</v>
      </c>
      <c r="M1053">
        <v>8</v>
      </c>
      <c r="N1053">
        <v>1920</v>
      </c>
      <c r="O1053">
        <v>0</v>
      </c>
      <c r="P1053">
        <v>1972</v>
      </c>
      <c r="Q1053">
        <v>2000</v>
      </c>
      <c r="R1053">
        <v>98006</v>
      </c>
      <c r="S1053">
        <v>47.549799999999998</v>
      </c>
      <c r="T1053">
        <v>-122.188</v>
      </c>
      <c r="U1053">
        <v>2260</v>
      </c>
      <c r="V1053">
        <v>8866</v>
      </c>
    </row>
    <row r="1054" spans="1:22" x14ac:dyDescent="0.3">
      <c r="A1054">
        <v>7613700860</v>
      </c>
      <c r="B1054" t="s">
        <v>220</v>
      </c>
      <c r="C1054" s="1" t="str">
        <f t="shared" si="16"/>
        <v>2014</v>
      </c>
      <c r="D1054">
        <v>716500</v>
      </c>
      <c r="E1054">
        <v>3</v>
      </c>
      <c r="F1054">
        <v>1.75</v>
      </c>
      <c r="G1054">
        <v>1930</v>
      </c>
      <c r="H1054">
        <v>5000</v>
      </c>
      <c r="I1054">
        <v>1</v>
      </c>
      <c r="J1054">
        <v>0</v>
      </c>
      <c r="K1054">
        <v>0</v>
      </c>
      <c r="L1054">
        <v>3</v>
      </c>
      <c r="M1054">
        <v>9</v>
      </c>
      <c r="N1054">
        <v>1230</v>
      </c>
      <c r="O1054">
        <v>700</v>
      </c>
      <c r="P1054">
        <v>1936</v>
      </c>
      <c r="Q1054">
        <v>0</v>
      </c>
      <c r="R1054">
        <v>98105</v>
      </c>
      <c r="S1054">
        <v>47.658200000000001</v>
      </c>
      <c r="T1054">
        <v>-122.27800000000001</v>
      </c>
      <c r="U1054">
        <v>2300</v>
      </c>
      <c r="V1054">
        <v>6000</v>
      </c>
    </row>
    <row r="1055" spans="1:22" x14ac:dyDescent="0.3">
      <c r="A1055">
        <v>2771101200</v>
      </c>
      <c r="B1055" t="s">
        <v>296</v>
      </c>
      <c r="C1055" s="1" t="str">
        <f t="shared" si="16"/>
        <v>2014</v>
      </c>
      <c r="D1055">
        <v>410000</v>
      </c>
      <c r="E1055">
        <v>3</v>
      </c>
      <c r="F1055">
        <v>2</v>
      </c>
      <c r="G1055">
        <v>1700</v>
      </c>
      <c r="H1055">
        <v>4250</v>
      </c>
      <c r="I1055">
        <v>1</v>
      </c>
      <c r="J1055">
        <v>0</v>
      </c>
      <c r="K1055">
        <v>0</v>
      </c>
      <c r="L1055">
        <v>3</v>
      </c>
      <c r="M1055">
        <v>6</v>
      </c>
      <c r="N1055">
        <v>890</v>
      </c>
      <c r="O1055">
        <v>810</v>
      </c>
      <c r="P1055">
        <v>1944</v>
      </c>
      <c r="Q1055">
        <v>0</v>
      </c>
      <c r="R1055">
        <v>98199</v>
      </c>
      <c r="S1055">
        <v>47.654200000000003</v>
      </c>
      <c r="T1055">
        <v>-122.38500000000001</v>
      </c>
      <c r="U1055">
        <v>1440</v>
      </c>
      <c r="V1055">
        <v>4250</v>
      </c>
    </row>
    <row r="1056" spans="1:22" x14ac:dyDescent="0.3">
      <c r="A1056">
        <v>7625704510</v>
      </c>
      <c r="B1056" t="s">
        <v>210</v>
      </c>
      <c r="C1056" s="1" t="str">
        <f t="shared" si="16"/>
        <v>2014</v>
      </c>
      <c r="D1056">
        <v>850000</v>
      </c>
      <c r="E1056">
        <v>4</v>
      </c>
      <c r="F1056">
        <v>3.25</v>
      </c>
      <c r="G1056">
        <v>3450</v>
      </c>
      <c r="H1056">
        <v>6500</v>
      </c>
      <c r="I1056">
        <v>2</v>
      </c>
      <c r="J1056">
        <v>0</v>
      </c>
      <c r="K1056">
        <v>0</v>
      </c>
      <c r="L1056">
        <v>3</v>
      </c>
      <c r="M1056">
        <v>8</v>
      </c>
      <c r="N1056">
        <v>2450</v>
      </c>
      <c r="O1056">
        <v>1000</v>
      </c>
      <c r="P1056">
        <v>1994</v>
      </c>
      <c r="Q1056">
        <v>0</v>
      </c>
      <c r="R1056">
        <v>98136</v>
      </c>
      <c r="S1056">
        <v>47.543700000000001</v>
      </c>
      <c r="T1056">
        <v>-122.38800000000001</v>
      </c>
      <c r="U1056">
        <v>1750</v>
      </c>
      <c r="V1056">
        <v>6500</v>
      </c>
    </row>
    <row r="1057" spans="1:22" x14ac:dyDescent="0.3">
      <c r="A1057">
        <v>1762600260</v>
      </c>
      <c r="B1057" t="s">
        <v>101</v>
      </c>
      <c r="C1057" s="1" t="str">
        <f t="shared" si="16"/>
        <v>2014</v>
      </c>
      <c r="D1057" s="2">
        <v>1050000</v>
      </c>
      <c r="E1057">
        <v>4</v>
      </c>
      <c r="F1057">
        <v>3.25</v>
      </c>
      <c r="G1057">
        <v>3440</v>
      </c>
      <c r="H1057">
        <v>35021</v>
      </c>
      <c r="I1057">
        <v>2</v>
      </c>
      <c r="J1057">
        <v>0</v>
      </c>
      <c r="K1057">
        <v>0</v>
      </c>
      <c r="L1057">
        <v>3</v>
      </c>
      <c r="M1057">
        <v>10</v>
      </c>
      <c r="N1057">
        <v>3440</v>
      </c>
      <c r="O1057">
        <v>0</v>
      </c>
      <c r="P1057">
        <v>1983</v>
      </c>
      <c r="Q1057">
        <v>0</v>
      </c>
      <c r="R1057">
        <v>98033</v>
      </c>
      <c r="S1057">
        <v>47.647599999999997</v>
      </c>
      <c r="T1057">
        <v>-122.184</v>
      </c>
      <c r="U1057">
        <v>3440</v>
      </c>
      <c r="V1057">
        <v>35021</v>
      </c>
    </row>
    <row r="1058" spans="1:22" x14ac:dyDescent="0.3">
      <c r="A1058">
        <v>2553300030</v>
      </c>
      <c r="B1058" t="s">
        <v>91</v>
      </c>
      <c r="C1058" s="1" t="str">
        <f t="shared" si="16"/>
        <v>2014</v>
      </c>
      <c r="D1058">
        <v>648000</v>
      </c>
      <c r="E1058">
        <v>4</v>
      </c>
      <c r="F1058">
        <v>2.5</v>
      </c>
      <c r="G1058">
        <v>2380</v>
      </c>
      <c r="H1058">
        <v>13435</v>
      </c>
      <c r="I1058">
        <v>2</v>
      </c>
      <c r="J1058">
        <v>0</v>
      </c>
      <c r="K1058">
        <v>0</v>
      </c>
      <c r="L1058">
        <v>3</v>
      </c>
      <c r="M1058">
        <v>10</v>
      </c>
      <c r="N1058">
        <v>2380</v>
      </c>
      <c r="O1058">
        <v>0</v>
      </c>
      <c r="P1058">
        <v>1992</v>
      </c>
      <c r="Q1058">
        <v>0</v>
      </c>
      <c r="R1058">
        <v>98075</v>
      </c>
      <c r="S1058">
        <v>47.583300000000001</v>
      </c>
      <c r="T1058">
        <v>-122.02800000000001</v>
      </c>
      <c r="U1058">
        <v>2730</v>
      </c>
      <c r="V1058">
        <v>9677</v>
      </c>
    </row>
    <row r="1059" spans="1:22" x14ac:dyDescent="0.3">
      <c r="A1059">
        <v>5309101200</v>
      </c>
      <c r="B1059" t="s">
        <v>150</v>
      </c>
      <c r="C1059" s="1" t="str">
        <f t="shared" si="16"/>
        <v>2014</v>
      </c>
      <c r="D1059">
        <v>620000</v>
      </c>
      <c r="E1059">
        <v>4</v>
      </c>
      <c r="F1059">
        <v>2.25</v>
      </c>
      <c r="G1059">
        <v>2400</v>
      </c>
      <c r="H1059">
        <v>5350</v>
      </c>
      <c r="I1059">
        <v>1.5</v>
      </c>
      <c r="J1059">
        <v>0</v>
      </c>
      <c r="K1059">
        <v>0</v>
      </c>
      <c r="L1059">
        <v>4</v>
      </c>
      <c r="M1059">
        <v>7</v>
      </c>
      <c r="N1059">
        <v>1460</v>
      </c>
      <c r="O1059">
        <v>940</v>
      </c>
      <c r="P1059">
        <v>1929</v>
      </c>
      <c r="Q1059">
        <v>0</v>
      </c>
      <c r="R1059">
        <v>98117</v>
      </c>
      <c r="S1059">
        <v>47.676299999999998</v>
      </c>
      <c r="T1059">
        <v>-122.37</v>
      </c>
      <c r="U1059">
        <v>1250</v>
      </c>
      <c r="V1059">
        <v>4880</v>
      </c>
    </row>
    <row r="1060" spans="1:22" x14ac:dyDescent="0.3">
      <c r="A1060">
        <v>5416300240</v>
      </c>
      <c r="B1060" t="s">
        <v>217</v>
      </c>
      <c r="C1060" s="1" t="str">
        <f t="shared" si="16"/>
        <v>2015</v>
      </c>
      <c r="D1060">
        <v>935000</v>
      </c>
      <c r="E1060">
        <v>4</v>
      </c>
      <c r="F1060">
        <v>4.5</v>
      </c>
      <c r="G1060">
        <v>5670</v>
      </c>
      <c r="H1060">
        <v>84267</v>
      </c>
      <c r="I1060">
        <v>2</v>
      </c>
      <c r="J1060">
        <v>0</v>
      </c>
      <c r="K1060">
        <v>2</v>
      </c>
      <c r="L1060">
        <v>3</v>
      </c>
      <c r="M1060">
        <v>11</v>
      </c>
      <c r="N1060">
        <v>5670</v>
      </c>
      <c r="O1060">
        <v>0</v>
      </c>
      <c r="P1060">
        <v>2008</v>
      </c>
      <c r="Q1060">
        <v>0</v>
      </c>
      <c r="R1060">
        <v>98010</v>
      </c>
      <c r="S1060">
        <v>47.323</v>
      </c>
      <c r="T1060">
        <v>-122.044</v>
      </c>
      <c r="U1060">
        <v>4100</v>
      </c>
      <c r="V1060">
        <v>83729</v>
      </c>
    </row>
    <row r="1061" spans="1:22" x14ac:dyDescent="0.3">
      <c r="A1061">
        <v>3756600240</v>
      </c>
      <c r="B1061" t="s">
        <v>244</v>
      </c>
      <c r="C1061" s="1" t="str">
        <f t="shared" si="16"/>
        <v>2015</v>
      </c>
      <c r="D1061">
        <v>379000</v>
      </c>
      <c r="E1061">
        <v>3</v>
      </c>
      <c r="F1061">
        <v>1</v>
      </c>
      <c r="G1061">
        <v>1140</v>
      </c>
      <c r="H1061">
        <v>10320</v>
      </c>
      <c r="I1061">
        <v>1</v>
      </c>
      <c r="J1061">
        <v>0</v>
      </c>
      <c r="K1061">
        <v>0</v>
      </c>
      <c r="L1061">
        <v>4</v>
      </c>
      <c r="M1061">
        <v>7</v>
      </c>
      <c r="N1061">
        <v>1140</v>
      </c>
      <c r="O1061">
        <v>0</v>
      </c>
      <c r="P1061">
        <v>1963</v>
      </c>
      <c r="Q1061">
        <v>0</v>
      </c>
      <c r="R1061">
        <v>98034</v>
      </c>
      <c r="S1061">
        <v>47.716799999999999</v>
      </c>
      <c r="T1061">
        <v>-122.196</v>
      </c>
      <c r="U1061">
        <v>1140</v>
      </c>
      <c r="V1061">
        <v>10412</v>
      </c>
    </row>
    <row r="1062" spans="1:22" x14ac:dyDescent="0.3">
      <c r="A1062">
        <v>8127700445</v>
      </c>
      <c r="B1062" t="s">
        <v>63</v>
      </c>
      <c r="C1062" s="1" t="str">
        <f t="shared" si="16"/>
        <v>2014</v>
      </c>
      <c r="D1062">
        <v>699000</v>
      </c>
      <c r="E1062">
        <v>3</v>
      </c>
      <c r="F1062">
        <v>1.75</v>
      </c>
      <c r="G1062">
        <v>1670</v>
      </c>
      <c r="H1062">
        <v>5375</v>
      </c>
      <c r="I1062">
        <v>1</v>
      </c>
      <c r="J1062">
        <v>0</v>
      </c>
      <c r="K1062">
        <v>0</v>
      </c>
      <c r="L1062">
        <v>3</v>
      </c>
      <c r="M1062">
        <v>7</v>
      </c>
      <c r="N1062">
        <v>1270</v>
      </c>
      <c r="O1062">
        <v>400</v>
      </c>
      <c r="P1062">
        <v>1952</v>
      </c>
      <c r="Q1062">
        <v>0</v>
      </c>
      <c r="R1062">
        <v>98199</v>
      </c>
      <c r="S1062">
        <v>47.641599999999997</v>
      </c>
      <c r="T1062">
        <v>-122.39700000000001</v>
      </c>
      <c r="U1062">
        <v>1460</v>
      </c>
      <c r="V1062">
        <v>6125</v>
      </c>
    </row>
    <row r="1063" spans="1:22" x14ac:dyDescent="0.3">
      <c r="A1063">
        <v>9421500070</v>
      </c>
      <c r="B1063" t="s">
        <v>53</v>
      </c>
      <c r="C1063" s="1" t="str">
        <f t="shared" si="16"/>
        <v>2014</v>
      </c>
      <c r="D1063">
        <v>528000</v>
      </c>
      <c r="E1063">
        <v>4</v>
      </c>
      <c r="F1063">
        <v>2.25</v>
      </c>
      <c r="G1063">
        <v>1910</v>
      </c>
      <c r="H1063">
        <v>8005</v>
      </c>
      <c r="I1063">
        <v>1</v>
      </c>
      <c r="J1063">
        <v>0</v>
      </c>
      <c r="K1063">
        <v>0</v>
      </c>
      <c r="L1063">
        <v>3</v>
      </c>
      <c r="M1063">
        <v>8</v>
      </c>
      <c r="N1063">
        <v>1280</v>
      </c>
      <c r="O1063">
        <v>630</v>
      </c>
      <c r="P1063">
        <v>1960</v>
      </c>
      <c r="Q1063">
        <v>0</v>
      </c>
      <c r="R1063">
        <v>98125</v>
      </c>
      <c r="S1063">
        <v>47.725900000000003</v>
      </c>
      <c r="T1063">
        <v>-122.298</v>
      </c>
      <c r="U1063">
        <v>1860</v>
      </c>
      <c r="V1063">
        <v>8010</v>
      </c>
    </row>
    <row r="1064" spans="1:22" x14ac:dyDescent="0.3">
      <c r="A1064">
        <v>9477710160</v>
      </c>
      <c r="B1064" t="s">
        <v>297</v>
      </c>
      <c r="C1064" s="1" t="str">
        <f t="shared" si="16"/>
        <v>2015</v>
      </c>
      <c r="D1064">
        <v>425000</v>
      </c>
      <c r="E1064">
        <v>3</v>
      </c>
      <c r="F1064">
        <v>1.75</v>
      </c>
      <c r="G1064">
        <v>1560</v>
      </c>
      <c r="H1064">
        <v>9452</v>
      </c>
      <c r="I1064">
        <v>1</v>
      </c>
      <c r="J1064">
        <v>0</v>
      </c>
      <c r="K1064">
        <v>0</v>
      </c>
      <c r="L1064">
        <v>4</v>
      </c>
      <c r="M1064">
        <v>8</v>
      </c>
      <c r="N1064">
        <v>1560</v>
      </c>
      <c r="O1064">
        <v>0</v>
      </c>
      <c r="P1064">
        <v>1974</v>
      </c>
      <c r="Q1064">
        <v>0</v>
      </c>
      <c r="R1064">
        <v>98056</v>
      </c>
      <c r="S1064">
        <v>47.5197</v>
      </c>
      <c r="T1064">
        <v>-122.18</v>
      </c>
      <c r="U1064">
        <v>2200</v>
      </c>
      <c r="V1064">
        <v>9985</v>
      </c>
    </row>
    <row r="1065" spans="1:22" x14ac:dyDescent="0.3">
      <c r="A1065">
        <v>1795500240</v>
      </c>
      <c r="B1065" t="s">
        <v>119</v>
      </c>
      <c r="C1065" s="1" t="str">
        <f t="shared" si="16"/>
        <v>2014</v>
      </c>
      <c r="D1065">
        <v>249500</v>
      </c>
      <c r="E1065">
        <v>2</v>
      </c>
      <c r="F1065">
        <v>1.75</v>
      </c>
      <c r="G1065">
        <v>1500</v>
      </c>
      <c r="H1065">
        <v>8645</v>
      </c>
      <c r="I1065">
        <v>1</v>
      </c>
      <c r="J1065">
        <v>0</v>
      </c>
      <c r="K1065">
        <v>0</v>
      </c>
      <c r="L1065">
        <v>4</v>
      </c>
      <c r="M1065">
        <v>7</v>
      </c>
      <c r="N1065">
        <v>1500</v>
      </c>
      <c r="O1065">
        <v>0</v>
      </c>
      <c r="P1065">
        <v>1963</v>
      </c>
      <c r="Q1065">
        <v>0</v>
      </c>
      <c r="R1065">
        <v>98042</v>
      </c>
      <c r="S1065">
        <v>47.3643</v>
      </c>
      <c r="T1065">
        <v>-122.11499999999999</v>
      </c>
      <c r="U1065">
        <v>1220</v>
      </c>
      <c r="V1065">
        <v>8645</v>
      </c>
    </row>
    <row r="1066" spans="1:22" x14ac:dyDescent="0.3">
      <c r="A1066">
        <v>7203220260</v>
      </c>
      <c r="B1066" t="s">
        <v>63</v>
      </c>
      <c r="C1066" s="1" t="str">
        <f t="shared" si="16"/>
        <v>2014</v>
      </c>
      <c r="D1066" s="2">
        <v>1035480</v>
      </c>
      <c r="E1066">
        <v>5</v>
      </c>
      <c r="F1066">
        <v>3.25</v>
      </c>
      <c r="G1066">
        <v>4475</v>
      </c>
      <c r="H1066">
        <v>6642</v>
      </c>
      <c r="I1066">
        <v>2</v>
      </c>
      <c r="J1066">
        <v>0</v>
      </c>
      <c r="K1066">
        <v>0</v>
      </c>
      <c r="L1066">
        <v>3</v>
      </c>
      <c r="M1066">
        <v>9</v>
      </c>
      <c r="N1066">
        <v>4475</v>
      </c>
      <c r="O1066">
        <v>0</v>
      </c>
      <c r="P1066">
        <v>2014</v>
      </c>
      <c r="Q1066">
        <v>0</v>
      </c>
      <c r="R1066">
        <v>98053</v>
      </c>
      <c r="S1066">
        <v>47.684899999999999</v>
      </c>
      <c r="T1066">
        <v>-122.018</v>
      </c>
      <c r="U1066">
        <v>3720</v>
      </c>
      <c r="V1066">
        <v>6633</v>
      </c>
    </row>
    <row r="1067" spans="1:22" x14ac:dyDescent="0.3">
      <c r="A1067">
        <v>3524039204</v>
      </c>
      <c r="B1067" t="s">
        <v>128</v>
      </c>
      <c r="C1067" s="1" t="str">
        <f t="shared" si="16"/>
        <v>2014</v>
      </c>
      <c r="D1067">
        <v>790000</v>
      </c>
      <c r="E1067">
        <v>4</v>
      </c>
      <c r="F1067">
        <v>2.75</v>
      </c>
      <c r="G1067">
        <v>2840</v>
      </c>
      <c r="H1067">
        <v>11900</v>
      </c>
      <c r="I1067">
        <v>1</v>
      </c>
      <c r="J1067">
        <v>0</v>
      </c>
      <c r="K1067">
        <v>3</v>
      </c>
      <c r="L1067">
        <v>4</v>
      </c>
      <c r="M1067">
        <v>9</v>
      </c>
      <c r="N1067">
        <v>1640</v>
      </c>
      <c r="O1067">
        <v>1200</v>
      </c>
      <c r="P1067">
        <v>1961</v>
      </c>
      <c r="Q1067">
        <v>0</v>
      </c>
      <c r="R1067">
        <v>98136</v>
      </c>
      <c r="S1067">
        <v>47.527099999999997</v>
      </c>
      <c r="T1067">
        <v>-122.386</v>
      </c>
      <c r="U1067">
        <v>2790</v>
      </c>
      <c r="V1067">
        <v>10070</v>
      </c>
    </row>
    <row r="1068" spans="1:22" x14ac:dyDescent="0.3">
      <c r="A1068">
        <v>5706200060</v>
      </c>
      <c r="B1068" t="s">
        <v>163</v>
      </c>
      <c r="C1068" s="1" t="str">
        <f t="shared" si="16"/>
        <v>2014</v>
      </c>
      <c r="D1068">
        <v>399950</v>
      </c>
      <c r="E1068">
        <v>3</v>
      </c>
      <c r="F1068">
        <v>1</v>
      </c>
      <c r="G1068">
        <v>1020</v>
      </c>
      <c r="H1068">
        <v>18050</v>
      </c>
      <c r="I1068">
        <v>1</v>
      </c>
      <c r="J1068">
        <v>0</v>
      </c>
      <c r="K1068">
        <v>0</v>
      </c>
      <c r="L1068">
        <v>3</v>
      </c>
      <c r="M1068">
        <v>7</v>
      </c>
      <c r="N1068">
        <v>1020</v>
      </c>
      <c r="O1068">
        <v>0</v>
      </c>
      <c r="P1068">
        <v>1969</v>
      </c>
      <c r="Q1068">
        <v>0</v>
      </c>
      <c r="R1068">
        <v>98027</v>
      </c>
      <c r="S1068">
        <v>47.525399999999998</v>
      </c>
      <c r="T1068">
        <v>-122.04300000000001</v>
      </c>
      <c r="U1068">
        <v>1750</v>
      </c>
      <c r="V1068">
        <v>11640</v>
      </c>
    </row>
    <row r="1069" spans="1:22" x14ac:dyDescent="0.3">
      <c r="A1069">
        <v>7283900012</v>
      </c>
      <c r="B1069" t="s">
        <v>77</v>
      </c>
      <c r="C1069" s="1" t="str">
        <f t="shared" si="16"/>
        <v>2014</v>
      </c>
      <c r="D1069">
        <v>275000</v>
      </c>
      <c r="E1069">
        <v>3</v>
      </c>
      <c r="F1069">
        <v>1.5</v>
      </c>
      <c r="G1069">
        <v>1410</v>
      </c>
      <c r="H1069">
        <v>9000</v>
      </c>
      <c r="I1069">
        <v>1</v>
      </c>
      <c r="J1069">
        <v>0</v>
      </c>
      <c r="K1069">
        <v>0</v>
      </c>
      <c r="L1069">
        <v>3</v>
      </c>
      <c r="M1069">
        <v>7</v>
      </c>
      <c r="N1069">
        <v>1410</v>
      </c>
      <c r="O1069">
        <v>0</v>
      </c>
      <c r="P1069">
        <v>1953</v>
      </c>
      <c r="Q1069">
        <v>0</v>
      </c>
      <c r="R1069">
        <v>98133</v>
      </c>
      <c r="S1069">
        <v>47.763500000000001</v>
      </c>
      <c r="T1069">
        <v>-122.35</v>
      </c>
      <c r="U1069">
        <v>1910</v>
      </c>
      <c r="V1069">
        <v>7214</v>
      </c>
    </row>
    <row r="1070" spans="1:22" x14ac:dyDescent="0.3">
      <c r="A1070">
        <v>809001070</v>
      </c>
      <c r="B1070" t="s">
        <v>263</v>
      </c>
      <c r="C1070" s="1" t="str">
        <f t="shared" si="16"/>
        <v>2015</v>
      </c>
      <c r="D1070">
        <v>550000</v>
      </c>
      <c r="E1070">
        <v>3</v>
      </c>
      <c r="F1070">
        <v>1</v>
      </c>
      <c r="G1070">
        <v>1520</v>
      </c>
      <c r="H1070">
        <v>2500</v>
      </c>
      <c r="I1070">
        <v>1.5</v>
      </c>
      <c r="J1070">
        <v>0</v>
      </c>
      <c r="K1070">
        <v>0</v>
      </c>
      <c r="L1070">
        <v>3</v>
      </c>
      <c r="M1070">
        <v>8</v>
      </c>
      <c r="N1070">
        <v>1520</v>
      </c>
      <c r="O1070">
        <v>0</v>
      </c>
      <c r="P1070">
        <v>1912</v>
      </c>
      <c r="Q1070">
        <v>0</v>
      </c>
      <c r="R1070">
        <v>98109</v>
      </c>
      <c r="S1070">
        <v>47.634700000000002</v>
      </c>
      <c r="T1070">
        <v>-122.352</v>
      </c>
      <c r="U1070">
        <v>1880</v>
      </c>
      <c r="V1070">
        <v>3600</v>
      </c>
    </row>
    <row r="1071" spans="1:22" x14ac:dyDescent="0.3">
      <c r="A1071">
        <v>3340401535</v>
      </c>
      <c r="B1071" t="s">
        <v>89</v>
      </c>
      <c r="C1071" s="1" t="str">
        <f t="shared" si="16"/>
        <v>2014</v>
      </c>
      <c r="D1071">
        <v>140000</v>
      </c>
      <c r="E1071">
        <v>1</v>
      </c>
      <c r="F1071">
        <v>1</v>
      </c>
      <c r="G1071">
        <v>730</v>
      </c>
      <c r="H1071">
        <v>6890</v>
      </c>
      <c r="I1071">
        <v>1</v>
      </c>
      <c r="J1071">
        <v>0</v>
      </c>
      <c r="K1071">
        <v>0</v>
      </c>
      <c r="L1071">
        <v>4</v>
      </c>
      <c r="M1071">
        <v>4</v>
      </c>
      <c r="N1071">
        <v>730</v>
      </c>
      <c r="O1071">
        <v>0</v>
      </c>
      <c r="P1071">
        <v>1926</v>
      </c>
      <c r="Q1071">
        <v>0</v>
      </c>
      <c r="R1071">
        <v>98055</v>
      </c>
      <c r="S1071">
        <v>47.466999999999999</v>
      </c>
      <c r="T1071">
        <v>-122.215</v>
      </c>
      <c r="U1071">
        <v>1790</v>
      </c>
      <c r="V1071">
        <v>7969</v>
      </c>
    </row>
    <row r="1072" spans="1:22" x14ac:dyDescent="0.3">
      <c r="A1072">
        <v>1607100139</v>
      </c>
      <c r="B1072" t="s">
        <v>103</v>
      </c>
      <c r="C1072" s="1" t="str">
        <f t="shared" si="16"/>
        <v>2014</v>
      </c>
      <c r="D1072">
        <v>250000</v>
      </c>
      <c r="E1072">
        <v>3</v>
      </c>
      <c r="F1072">
        <v>1</v>
      </c>
      <c r="G1072">
        <v>1190</v>
      </c>
      <c r="H1072">
        <v>6250</v>
      </c>
      <c r="I1072">
        <v>1</v>
      </c>
      <c r="J1072">
        <v>0</v>
      </c>
      <c r="K1072">
        <v>0</v>
      </c>
      <c r="L1072">
        <v>3</v>
      </c>
      <c r="M1072">
        <v>7</v>
      </c>
      <c r="N1072">
        <v>990</v>
      </c>
      <c r="O1072">
        <v>200</v>
      </c>
      <c r="P1072">
        <v>1954</v>
      </c>
      <c r="Q1072">
        <v>0</v>
      </c>
      <c r="R1072">
        <v>98108</v>
      </c>
      <c r="S1072">
        <v>47.565800000000003</v>
      </c>
      <c r="T1072">
        <v>-122.292</v>
      </c>
      <c r="U1072">
        <v>1760</v>
      </c>
      <c r="V1072">
        <v>6434</v>
      </c>
    </row>
    <row r="1073" spans="1:22" x14ac:dyDescent="0.3">
      <c r="A1073">
        <v>8699800060</v>
      </c>
      <c r="B1073" t="s">
        <v>178</v>
      </c>
      <c r="C1073" s="1" t="str">
        <f t="shared" si="16"/>
        <v>2014</v>
      </c>
      <c r="D1073">
        <v>318000</v>
      </c>
      <c r="E1073">
        <v>3</v>
      </c>
      <c r="F1073">
        <v>2.25</v>
      </c>
      <c r="G1073">
        <v>1410</v>
      </c>
      <c r="H1073">
        <v>8909</v>
      </c>
      <c r="I1073">
        <v>2</v>
      </c>
      <c r="J1073">
        <v>0</v>
      </c>
      <c r="K1073">
        <v>2</v>
      </c>
      <c r="L1073">
        <v>3</v>
      </c>
      <c r="M1073">
        <v>7</v>
      </c>
      <c r="N1073">
        <v>1410</v>
      </c>
      <c r="O1073">
        <v>0</v>
      </c>
      <c r="P1073">
        <v>1988</v>
      </c>
      <c r="Q1073">
        <v>0</v>
      </c>
      <c r="R1073">
        <v>98198</v>
      </c>
      <c r="S1073">
        <v>47.398299999999999</v>
      </c>
      <c r="T1073">
        <v>-122.31</v>
      </c>
      <c r="U1073">
        <v>2050</v>
      </c>
      <c r="V1073">
        <v>8909</v>
      </c>
    </row>
    <row r="1074" spans="1:22" x14ac:dyDescent="0.3">
      <c r="A1074">
        <v>524069037</v>
      </c>
      <c r="B1074" t="s">
        <v>87</v>
      </c>
      <c r="C1074" s="1" t="str">
        <f t="shared" si="16"/>
        <v>2014</v>
      </c>
      <c r="D1074">
        <v>505000</v>
      </c>
      <c r="E1074">
        <v>2</v>
      </c>
      <c r="F1074">
        <v>1</v>
      </c>
      <c r="G1074">
        <v>1240</v>
      </c>
      <c r="H1074">
        <v>57000</v>
      </c>
      <c r="I1074">
        <v>1</v>
      </c>
      <c r="J1074">
        <v>0</v>
      </c>
      <c r="K1074">
        <v>0</v>
      </c>
      <c r="L1074">
        <v>3</v>
      </c>
      <c r="M1074">
        <v>7</v>
      </c>
      <c r="N1074">
        <v>1240</v>
      </c>
      <c r="O1074">
        <v>0</v>
      </c>
      <c r="P1074">
        <v>1962</v>
      </c>
      <c r="Q1074">
        <v>0</v>
      </c>
      <c r="R1074">
        <v>98075</v>
      </c>
      <c r="S1074">
        <v>47.597000000000001</v>
      </c>
      <c r="T1074">
        <v>-122.059</v>
      </c>
      <c r="U1074">
        <v>3050</v>
      </c>
      <c r="V1074">
        <v>25545</v>
      </c>
    </row>
    <row r="1075" spans="1:22" x14ac:dyDescent="0.3">
      <c r="A1075">
        <v>6072600200</v>
      </c>
      <c r="B1075" t="s">
        <v>236</v>
      </c>
      <c r="C1075" s="1" t="str">
        <f t="shared" si="16"/>
        <v>2015</v>
      </c>
      <c r="D1075">
        <v>470500</v>
      </c>
      <c r="E1075">
        <v>5</v>
      </c>
      <c r="F1075">
        <v>2.5</v>
      </c>
      <c r="G1075">
        <v>2500</v>
      </c>
      <c r="H1075">
        <v>9248</v>
      </c>
      <c r="I1075">
        <v>1</v>
      </c>
      <c r="J1075">
        <v>0</v>
      </c>
      <c r="K1075">
        <v>0</v>
      </c>
      <c r="L1075">
        <v>3</v>
      </c>
      <c r="M1075">
        <v>8</v>
      </c>
      <c r="N1075">
        <v>1300</v>
      </c>
      <c r="O1075">
        <v>1200</v>
      </c>
      <c r="P1075">
        <v>1966</v>
      </c>
      <c r="Q1075">
        <v>0</v>
      </c>
      <c r="R1075">
        <v>98006</v>
      </c>
      <c r="S1075">
        <v>47.541499999999999</v>
      </c>
      <c r="T1075">
        <v>-122.18</v>
      </c>
      <c r="U1075">
        <v>2090</v>
      </c>
      <c r="V1075">
        <v>8568</v>
      </c>
    </row>
    <row r="1076" spans="1:22" x14ac:dyDescent="0.3">
      <c r="A1076">
        <v>5144000036</v>
      </c>
      <c r="B1076" t="s">
        <v>32</v>
      </c>
      <c r="C1076" s="1" t="str">
        <f t="shared" si="16"/>
        <v>2014</v>
      </c>
      <c r="D1076">
        <v>360000</v>
      </c>
      <c r="E1076">
        <v>3</v>
      </c>
      <c r="F1076">
        <v>1</v>
      </c>
      <c r="G1076">
        <v>1050</v>
      </c>
      <c r="H1076">
        <v>9206</v>
      </c>
      <c r="I1076">
        <v>1.5</v>
      </c>
      <c r="J1076">
        <v>0</v>
      </c>
      <c r="K1076">
        <v>0</v>
      </c>
      <c r="L1076">
        <v>3</v>
      </c>
      <c r="M1076">
        <v>7</v>
      </c>
      <c r="N1076">
        <v>1050</v>
      </c>
      <c r="O1076">
        <v>0</v>
      </c>
      <c r="P1076">
        <v>1954</v>
      </c>
      <c r="Q1076">
        <v>0</v>
      </c>
      <c r="R1076">
        <v>98125</v>
      </c>
      <c r="S1076">
        <v>47.707099999999997</v>
      </c>
      <c r="T1076">
        <v>-122.301</v>
      </c>
      <c r="U1076">
        <v>1380</v>
      </c>
      <c r="V1076">
        <v>6384</v>
      </c>
    </row>
    <row r="1077" spans="1:22" x14ac:dyDescent="0.3">
      <c r="A1077">
        <v>7855300200</v>
      </c>
      <c r="B1077" t="s">
        <v>244</v>
      </c>
      <c r="C1077" s="1" t="str">
        <f t="shared" si="16"/>
        <v>2015</v>
      </c>
      <c r="D1077" s="2">
        <v>1242500</v>
      </c>
      <c r="E1077">
        <v>4</v>
      </c>
      <c r="F1077">
        <v>2.75</v>
      </c>
      <c r="G1077">
        <v>2680</v>
      </c>
      <c r="H1077">
        <v>8500</v>
      </c>
      <c r="I1077">
        <v>1</v>
      </c>
      <c r="J1077">
        <v>0</v>
      </c>
      <c r="K1077">
        <v>4</v>
      </c>
      <c r="L1077">
        <v>4</v>
      </c>
      <c r="M1077">
        <v>9</v>
      </c>
      <c r="N1077">
        <v>1480</v>
      </c>
      <c r="O1077">
        <v>1200</v>
      </c>
      <c r="P1077">
        <v>1962</v>
      </c>
      <c r="Q1077">
        <v>0</v>
      </c>
      <c r="R1077">
        <v>98006</v>
      </c>
      <c r="S1077">
        <v>47.563400000000001</v>
      </c>
      <c r="T1077">
        <v>-122.15600000000001</v>
      </c>
      <c r="U1077">
        <v>2940</v>
      </c>
      <c r="V1077">
        <v>8650</v>
      </c>
    </row>
    <row r="1078" spans="1:22" x14ac:dyDescent="0.3">
      <c r="A1078">
        <v>2485000202</v>
      </c>
      <c r="B1078" t="s">
        <v>206</v>
      </c>
      <c r="C1078" s="1" t="str">
        <f t="shared" si="16"/>
        <v>2015</v>
      </c>
      <c r="D1078">
        <v>986000</v>
      </c>
      <c r="E1078">
        <v>3</v>
      </c>
      <c r="F1078">
        <v>2.5</v>
      </c>
      <c r="G1078">
        <v>2380</v>
      </c>
      <c r="H1078">
        <v>16080</v>
      </c>
      <c r="I1078">
        <v>1</v>
      </c>
      <c r="J1078">
        <v>0</v>
      </c>
      <c r="K1078">
        <v>2</v>
      </c>
      <c r="L1078">
        <v>4</v>
      </c>
      <c r="M1078">
        <v>9</v>
      </c>
      <c r="N1078">
        <v>1340</v>
      </c>
      <c r="O1078">
        <v>1040</v>
      </c>
      <c r="P1078">
        <v>1964</v>
      </c>
      <c r="Q1078">
        <v>0</v>
      </c>
      <c r="R1078">
        <v>98136</v>
      </c>
      <c r="S1078">
        <v>47.526200000000003</v>
      </c>
      <c r="T1078">
        <v>-122.386</v>
      </c>
      <c r="U1078">
        <v>2560</v>
      </c>
      <c r="V1078">
        <v>10070</v>
      </c>
    </row>
    <row r="1079" spans="1:22" x14ac:dyDescent="0.3">
      <c r="A1079">
        <v>9209900270</v>
      </c>
      <c r="B1079" t="s">
        <v>69</v>
      </c>
      <c r="C1079" s="1" t="str">
        <f t="shared" si="16"/>
        <v>2015</v>
      </c>
      <c r="D1079">
        <v>515000</v>
      </c>
      <c r="E1079">
        <v>2</v>
      </c>
      <c r="F1079">
        <v>1</v>
      </c>
      <c r="G1079">
        <v>1060</v>
      </c>
      <c r="H1079">
        <v>4228</v>
      </c>
      <c r="I1079">
        <v>1</v>
      </c>
      <c r="J1079">
        <v>0</v>
      </c>
      <c r="K1079">
        <v>0</v>
      </c>
      <c r="L1079">
        <v>3</v>
      </c>
      <c r="M1079">
        <v>7</v>
      </c>
      <c r="N1079">
        <v>860</v>
      </c>
      <c r="O1079">
        <v>200</v>
      </c>
      <c r="P1079">
        <v>1906</v>
      </c>
      <c r="Q1079">
        <v>0</v>
      </c>
      <c r="R1079">
        <v>98112</v>
      </c>
      <c r="S1079">
        <v>47.623100000000001</v>
      </c>
      <c r="T1079">
        <v>-122.29300000000001</v>
      </c>
      <c r="U1079">
        <v>1060</v>
      </c>
      <c r="V1079">
        <v>4187</v>
      </c>
    </row>
    <row r="1080" spans="1:22" x14ac:dyDescent="0.3">
      <c r="A1080">
        <v>6099400030</v>
      </c>
      <c r="B1080" t="s">
        <v>173</v>
      </c>
      <c r="C1080" s="1" t="str">
        <f t="shared" si="16"/>
        <v>2015</v>
      </c>
      <c r="D1080">
        <v>320000</v>
      </c>
      <c r="E1080">
        <v>3</v>
      </c>
      <c r="F1080">
        <v>1.75</v>
      </c>
      <c r="G1080">
        <v>2300</v>
      </c>
      <c r="H1080">
        <v>41900</v>
      </c>
      <c r="I1080">
        <v>1</v>
      </c>
      <c r="J1080">
        <v>0</v>
      </c>
      <c r="K1080">
        <v>0</v>
      </c>
      <c r="L1080">
        <v>4</v>
      </c>
      <c r="M1080">
        <v>8</v>
      </c>
      <c r="N1080">
        <v>1310</v>
      </c>
      <c r="O1080">
        <v>990</v>
      </c>
      <c r="P1080">
        <v>1939</v>
      </c>
      <c r="Q1080">
        <v>0</v>
      </c>
      <c r="R1080">
        <v>98168</v>
      </c>
      <c r="S1080">
        <v>47.476999999999997</v>
      </c>
      <c r="T1080">
        <v>-122.292</v>
      </c>
      <c r="U1080">
        <v>1160</v>
      </c>
      <c r="V1080">
        <v>8547</v>
      </c>
    </row>
    <row r="1081" spans="1:22" x14ac:dyDescent="0.3">
      <c r="A1081">
        <v>9368700223</v>
      </c>
      <c r="B1081" t="s">
        <v>217</v>
      </c>
      <c r="C1081" s="1" t="str">
        <f t="shared" si="16"/>
        <v>2015</v>
      </c>
      <c r="D1081">
        <v>310000</v>
      </c>
      <c r="E1081">
        <v>4</v>
      </c>
      <c r="F1081">
        <v>3</v>
      </c>
      <c r="G1081">
        <v>2010</v>
      </c>
      <c r="H1081">
        <v>7426</v>
      </c>
      <c r="I1081">
        <v>1</v>
      </c>
      <c r="J1081">
        <v>0</v>
      </c>
      <c r="K1081">
        <v>0</v>
      </c>
      <c r="L1081">
        <v>5</v>
      </c>
      <c r="M1081">
        <v>7</v>
      </c>
      <c r="N1081">
        <v>1090</v>
      </c>
      <c r="O1081">
        <v>920</v>
      </c>
      <c r="P1081">
        <v>1951</v>
      </c>
      <c r="Q1081">
        <v>0</v>
      </c>
      <c r="R1081">
        <v>98178</v>
      </c>
      <c r="S1081">
        <v>47.504199999999997</v>
      </c>
      <c r="T1081">
        <v>-122.265</v>
      </c>
      <c r="U1081">
        <v>1470</v>
      </c>
      <c r="V1081">
        <v>7426</v>
      </c>
    </row>
    <row r="1082" spans="1:22" x14ac:dyDescent="0.3">
      <c r="A1082">
        <v>1782000160</v>
      </c>
      <c r="B1082" t="s">
        <v>156</v>
      </c>
      <c r="C1082" s="1" t="str">
        <f t="shared" si="16"/>
        <v>2014</v>
      </c>
      <c r="D1082">
        <v>356700</v>
      </c>
      <c r="E1082">
        <v>2</v>
      </c>
      <c r="F1082">
        <v>1</v>
      </c>
      <c r="G1082">
        <v>1090</v>
      </c>
      <c r="H1082">
        <v>5000</v>
      </c>
      <c r="I1082">
        <v>1</v>
      </c>
      <c r="J1082">
        <v>0</v>
      </c>
      <c r="K1082">
        <v>0</v>
      </c>
      <c r="L1082">
        <v>4</v>
      </c>
      <c r="M1082">
        <v>7</v>
      </c>
      <c r="N1082">
        <v>730</v>
      </c>
      <c r="O1082">
        <v>360</v>
      </c>
      <c r="P1082">
        <v>1942</v>
      </c>
      <c r="Q1082">
        <v>0</v>
      </c>
      <c r="R1082">
        <v>98126</v>
      </c>
      <c r="S1082">
        <v>47.525799999999997</v>
      </c>
      <c r="T1082">
        <v>-122.378</v>
      </c>
      <c r="U1082">
        <v>990</v>
      </c>
      <c r="V1082">
        <v>5250</v>
      </c>
    </row>
    <row r="1083" spans="1:22" x14ac:dyDescent="0.3">
      <c r="A1083">
        <v>269001360</v>
      </c>
      <c r="B1083" t="s">
        <v>172</v>
      </c>
      <c r="C1083" s="1" t="str">
        <f t="shared" si="16"/>
        <v>2015</v>
      </c>
      <c r="D1083">
        <v>775000</v>
      </c>
      <c r="E1083">
        <v>4</v>
      </c>
      <c r="F1083">
        <v>1.75</v>
      </c>
      <c r="G1083">
        <v>2320</v>
      </c>
      <c r="H1083">
        <v>5595</v>
      </c>
      <c r="I1083">
        <v>1</v>
      </c>
      <c r="J1083">
        <v>0</v>
      </c>
      <c r="K1083">
        <v>0</v>
      </c>
      <c r="L1083">
        <v>3</v>
      </c>
      <c r="M1083">
        <v>7</v>
      </c>
      <c r="N1083">
        <v>1510</v>
      </c>
      <c r="O1083">
        <v>810</v>
      </c>
      <c r="P1083">
        <v>1956</v>
      </c>
      <c r="Q1083">
        <v>0</v>
      </c>
      <c r="R1083">
        <v>98199</v>
      </c>
      <c r="S1083">
        <v>47.639699999999998</v>
      </c>
      <c r="T1083">
        <v>-122.38800000000001</v>
      </c>
      <c r="U1083">
        <v>1840</v>
      </c>
      <c r="V1083">
        <v>5596</v>
      </c>
    </row>
    <row r="1084" spans="1:22" x14ac:dyDescent="0.3">
      <c r="A1084">
        <v>390100060</v>
      </c>
      <c r="B1084" t="s">
        <v>192</v>
      </c>
      <c r="C1084" s="1" t="str">
        <f t="shared" si="16"/>
        <v>2015</v>
      </c>
      <c r="D1084">
        <v>325000</v>
      </c>
      <c r="E1084">
        <v>3</v>
      </c>
      <c r="F1084">
        <v>1</v>
      </c>
      <c r="G1084">
        <v>1040</v>
      </c>
      <c r="H1084">
        <v>7541</v>
      </c>
      <c r="I1084">
        <v>1</v>
      </c>
      <c r="J1084">
        <v>0</v>
      </c>
      <c r="K1084">
        <v>0</v>
      </c>
      <c r="L1084">
        <v>3</v>
      </c>
      <c r="M1084">
        <v>6</v>
      </c>
      <c r="N1084">
        <v>1040</v>
      </c>
      <c r="O1084">
        <v>0</v>
      </c>
      <c r="P1084">
        <v>1951</v>
      </c>
      <c r="Q1084">
        <v>0</v>
      </c>
      <c r="R1084">
        <v>98133</v>
      </c>
      <c r="S1084">
        <v>47.756500000000003</v>
      </c>
      <c r="T1084">
        <v>-122.339</v>
      </c>
      <c r="U1084">
        <v>1140</v>
      </c>
      <c r="V1084">
        <v>6100</v>
      </c>
    </row>
    <row r="1085" spans="1:22" x14ac:dyDescent="0.3">
      <c r="A1085">
        <v>7888400560</v>
      </c>
      <c r="B1085" t="s">
        <v>211</v>
      </c>
      <c r="C1085" s="1" t="str">
        <f t="shared" si="16"/>
        <v>2014</v>
      </c>
      <c r="D1085">
        <v>208000</v>
      </c>
      <c r="E1085">
        <v>4</v>
      </c>
      <c r="F1085">
        <v>2.75</v>
      </c>
      <c r="G1085">
        <v>1810</v>
      </c>
      <c r="H1085">
        <v>8677</v>
      </c>
      <c r="I1085">
        <v>1.5</v>
      </c>
      <c r="J1085">
        <v>0</v>
      </c>
      <c r="K1085">
        <v>0</v>
      </c>
      <c r="L1085">
        <v>3</v>
      </c>
      <c r="M1085">
        <v>7</v>
      </c>
      <c r="N1085">
        <v>1810</v>
      </c>
      <c r="O1085">
        <v>0</v>
      </c>
      <c r="P1085">
        <v>1962</v>
      </c>
      <c r="Q1085">
        <v>0</v>
      </c>
      <c r="R1085">
        <v>98198</v>
      </c>
      <c r="S1085">
        <v>47.366799999999998</v>
      </c>
      <c r="T1085">
        <v>-122.31</v>
      </c>
      <c r="U1085">
        <v>1740</v>
      </c>
      <c r="V1085">
        <v>8677</v>
      </c>
    </row>
    <row r="1086" spans="1:22" x14ac:dyDescent="0.3">
      <c r="A1086">
        <v>7567600045</v>
      </c>
      <c r="B1086" t="s">
        <v>73</v>
      </c>
      <c r="C1086" s="1" t="str">
        <f t="shared" si="16"/>
        <v>2014</v>
      </c>
      <c r="D1086">
        <v>825000</v>
      </c>
      <c r="E1086">
        <v>2</v>
      </c>
      <c r="F1086">
        <v>1</v>
      </c>
      <c r="G1086">
        <v>1150</v>
      </c>
      <c r="H1086">
        <v>12775</v>
      </c>
      <c r="I1086">
        <v>1</v>
      </c>
      <c r="J1086">
        <v>1</v>
      </c>
      <c r="K1086">
        <v>4</v>
      </c>
      <c r="L1086">
        <v>4</v>
      </c>
      <c r="M1086">
        <v>6</v>
      </c>
      <c r="N1086">
        <v>1150</v>
      </c>
      <c r="O1086">
        <v>0</v>
      </c>
      <c r="P1086">
        <v>1908</v>
      </c>
      <c r="Q1086">
        <v>0</v>
      </c>
      <c r="R1086">
        <v>98178</v>
      </c>
      <c r="S1086">
        <v>47.502000000000002</v>
      </c>
      <c r="T1086">
        <v>-122.22199999999999</v>
      </c>
      <c r="U1086">
        <v>2440</v>
      </c>
      <c r="V1086">
        <v>11852</v>
      </c>
    </row>
    <row r="1087" spans="1:22" x14ac:dyDescent="0.3">
      <c r="A1087">
        <v>7764200030</v>
      </c>
      <c r="B1087" t="s">
        <v>63</v>
      </c>
      <c r="C1087" s="1" t="str">
        <f t="shared" si="16"/>
        <v>2014</v>
      </c>
      <c r="D1087">
        <v>515000</v>
      </c>
      <c r="E1087">
        <v>3</v>
      </c>
      <c r="F1087">
        <v>2.5</v>
      </c>
      <c r="G1087">
        <v>2360</v>
      </c>
      <c r="H1087">
        <v>11254</v>
      </c>
      <c r="I1087">
        <v>1</v>
      </c>
      <c r="J1087">
        <v>0</v>
      </c>
      <c r="K1087">
        <v>2</v>
      </c>
      <c r="L1087">
        <v>3</v>
      </c>
      <c r="M1087">
        <v>9</v>
      </c>
      <c r="N1087">
        <v>2360</v>
      </c>
      <c r="O1087">
        <v>0</v>
      </c>
      <c r="P1087">
        <v>1990</v>
      </c>
      <c r="Q1087">
        <v>0</v>
      </c>
      <c r="R1087">
        <v>98003</v>
      </c>
      <c r="S1087">
        <v>47.335599999999999</v>
      </c>
      <c r="T1087">
        <v>-122.333</v>
      </c>
      <c r="U1087">
        <v>2390</v>
      </c>
      <c r="V1087">
        <v>11254</v>
      </c>
    </row>
    <row r="1088" spans="1:22" x14ac:dyDescent="0.3">
      <c r="A1088">
        <v>9828202545</v>
      </c>
      <c r="B1088" t="s">
        <v>186</v>
      </c>
      <c r="C1088" s="1" t="str">
        <f t="shared" si="16"/>
        <v>2015</v>
      </c>
      <c r="D1088">
        <v>490000</v>
      </c>
      <c r="E1088">
        <v>3</v>
      </c>
      <c r="F1088">
        <v>1.5</v>
      </c>
      <c r="G1088">
        <v>1970</v>
      </c>
      <c r="H1088">
        <v>3400</v>
      </c>
      <c r="I1088">
        <v>1.5</v>
      </c>
      <c r="J1088">
        <v>0</v>
      </c>
      <c r="K1088">
        <v>0</v>
      </c>
      <c r="L1088">
        <v>4</v>
      </c>
      <c r="M1088">
        <v>8</v>
      </c>
      <c r="N1088">
        <v>1420</v>
      </c>
      <c r="O1088">
        <v>550</v>
      </c>
      <c r="P1088">
        <v>1929</v>
      </c>
      <c r="Q1088">
        <v>0</v>
      </c>
      <c r="R1088">
        <v>98122</v>
      </c>
      <c r="S1088">
        <v>47.616300000000003</v>
      </c>
      <c r="T1088">
        <v>-122.292</v>
      </c>
      <c r="U1088">
        <v>1940</v>
      </c>
      <c r="V1088">
        <v>4000</v>
      </c>
    </row>
    <row r="1089" spans="1:22" x14ac:dyDescent="0.3">
      <c r="A1089">
        <v>6114600030</v>
      </c>
      <c r="B1089" t="s">
        <v>229</v>
      </c>
      <c r="C1089" s="1" t="str">
        <f t="shared" si="16"/>
        <v>2014</v>
      </c>
      <c r="D1089">
        <v>675000</v>
      </c>
      <c r="E1089">
        <v>4</v>
      </c>
      <c r="F1089">
        <v>3</v>
      </c>
      <c r="G1089">
        <v>2690</v>
      </c>
      <c r="H1089">
        <v>28300</v>
      </c>
      <c r="I1089">
        <v>1</v>
      </c>
      <c r="J1089">
        <v>0</v>
      </c>
      <c r="K1089">
        <v>0</v>
      </c>
      <c r="L1089">
        <v>3</v>
      </c>
      <c r="M1089">
        <v>8</v>
      </c>
      <c r="N1089">
        <v>2690</v>
      </c>
      <c r="O1089">
        <v>0</v>
      </c>
      <c r="P1089">
        <v>1954</v>
      </c>
      <c r="Q1089">
        <v>1999</v>
      </c>
      <c r="R1089">
        <v>98166</v>
      </c>
      <c r="S1089">
        <v>47.445799999999998</v>
      </c>
      <c r="T1089">
        <v>-122.343</v>
      </c>
      <c r="U1089">
        <v>2820</v>
      </c>
      <c r="V1089">
        <v>27100</v>
      </c>
    </row>
    <row r="1090" spans="1:22" x14ac:dyDescent="0.3">
      <c r="A1090">
        <v>9834200885</v>
      </c>
      <c r="B1090" t="s">
        <v>126</v>
      </c>
      <c r="C1090" s="1" t="str">
        <f t="shared" si="16"/>
        <v>2014</v>
      </c>
      <c r="D1090">
        <v>360000</v>
      </c>
      <c r="E1090">
        <v>4</v>
      </c>
      <c r="F1090">
        <v>2.5</v>
      </c>
      <c r="G1090">
        <v>2080</v>
      </c>
      <c r="H1090">
        <v>4080</v>
      </c>
      <c r="I1090">
        <v>1</v>
      </c>
      <c r="J1090">
        <v>0</v>
      </c>
      <c r="K1090">
        <v>0</v>
      </c>
      <c r="L1090">
        <v>5</v>
      </c>
      <c r="M1090">
        <v>7</v>
      </c>
      <c r="N1090">
        <v>1040</v>
      </c>
      <c r="O1090">
        <v>1040</v>
      </c>
      <c r="P1090">
        <v>1962</v>
      </c>
      <c r="Q1090">
        <v>0</v>
      </c>
      <c r="R1090">
        <v>98144</v>
      </c>
      <c r="S1090">
        <v>47.572000000000003</v>
      </c>
      <c r="T1090">
        <v>-122.29</v>
      </c>
      <c r="U1090">
        <v>1340</v>
      </c>
      <c r="V1090">
        <v>4080</v>
      </c>
    </row>
    <row r="1091" spans="1:22" x14ac:dyDescent="0.3">
      <c r="A1091">
        <v>9834200885</v>
      </c>
      <c r="B1091" t="s">
        <v>90</v>
      </c>
      <c r="C1091" s="1" t="str">
        <f t="shared" si="16"/>
        <v>2015</v>
      </c>
      <c r="D1091">
        <v>550000</v>
      </c>
      <c r="E1091">
        <v>4</v>
      </c>
      <c r="F1091">
        <v>2.5</v>
      </c>
      <c r="G1091">
        <v>2080</v>
      </c>
      <c r="H1091">
        <v>4080</v>
      </c>
      <c r="I1091">
        <v>1</v>
      </c>
      <c r="J1091">
        <v>0</v>
      </c>
      <c r="K1091">
        <v>0</v>
      </c>
      <c r="L1091">
        <v>5</v>
      </c>
      <c r="M1091">
        <v>7</v>
      </c>
      <c r="N1091">
        <v>1040</v>
      </c>
      <c r="O1091">
        <v>1040</v>
      </c>
      <c r="P1091">
        <v>1962</v>
      </c>
      <c r="Q1091">
        <v>0</v>
      </c>
      <c r="R1091">
        <v>98144</v>
      </c>
      <c r="S1091">
        <v>47.572000000000003</v>
      </c>
      <c r="T1091">
        <v>-122.29</v>
      </c>
      <c r="U1091">
        <v>1340</v>
      </c>
      <c r="V1091">
        <v>4080</v>
      </c>
    </row>
    <row r="1092" spans="1:22" x14ac:dyDescent="0.3">
      <c r="A1092">
        <v>3509600070</v>
      </c>
      <c r="B1092" t="s">
        <v>103</v>
      </c>
      <c r="C1092" s="1" t="str">
        <f t="shared" si="16"/>
        <v>2014</v>
      </c>
      <c r="D1092">
        <v>225000</v>
      </c>
      <c r="E1092">
        <v>3</v>
      </c>
      <c r="F1092">
        <v>1.5</v>
      </c>
      <c r="G1092">
        <v>1370</v>
      </c>
      <c r="H1092">
        <v>9000</v>
      </c>
      <c r="I1092">
        <v>1</v>
      </c>
      <c r="J1092">
        <v>0</v>
      </c>
      <c r="K1092">
        <v>0</v>
      </c>
      <c r="L1092">
        <v>3</v>
      </c>
      <c r="M1092">
        <v>7</v>
      </c>
      <c r="N1092">
        <v>1370</v>
      </c>
      <c r="O1092">
        <v>0</v>
      </c>
      <c r="P1092">
        <v>1962</v>
      </c>
      <c r="Q1092">
        <v>0</v>
      </c>
      <c r="R1092">
        <v>98168</v>
      </c>
      <c r="S1092">
        <v>47.497300000000003</v>
      </c>
      <c r="T1092">
        <v>-122.328</v>
      </c>
      <c r="U1092">
        <v>1400</v>
      </c>
      <c r="V1092">
        <v>9075</v>
      </c>
    </row>
    <row r="1093" spans="1:22" x14ac:dyDescent="0.3">
      <c r="A1093">
        <v>2473002080</v>
      </c>
      <c r="B1093" t="s">
        <v>285</v>
      </c>
      <c r="C1093" s="1" t="str">
        <f t="shared" si="16"/>
        <v>2015</v>
      </c>
      <c r="D1093">
        <v>500000</v>
      </c>
      <c r="E1093">
        <v>3</v>
      </c>
      <c r="F1093">
        <v>2.75</v>
      </c>
      <c r="G1093">
        <v>3410</v>
      </c>
      <c r="H1093">
        <v>9360</v>
      </c>
      <c r="I1093">
        <v>1.5</v>
      </c>
      <c r="J1093">
        <v>0</v>
      </c>
      <c r="K1093">
        <v>0</v>
      </c>
      <c r="L1093">
        <v>4</v>
      </c>
      <c r="M1093">
        <v>8</v>
      </c>
      <c r="N1093">
        <v>3410</v>
      </c>
      <c r="O1093">
        <v>0</v>
      </c>
      <c r="P1093">
        <v>1967</v>
      </c>
      <c r="Q1093">
        <v>0</v>
      </c>
      <c r="R1093">
        <v>98058</v>
      </c>
      <c r="S1093">
        <v>47.4497</v>
      </c>
      <c r="T1093">
        <v>-122.14700000000001</v>
      </c>
      <c r="U1093">
        <v>2260</v>
      </c>
      <c r="V1093">
        <v>10128</v>
      </c>
    </row>
    <row r="1094" spans="1:22" x14ac:dyDescent="0.3">
      <c r="A1094">
        <v>1081300370</v>
      </c>
      <c r="B1094" t="s">
        <v>187</v>
      </c>
      <c r="C1094" s="1" t="str">
        <f t="shared" ref="C1094:C1157" si="17">LEFT(B1094,4)</f>
        <v>2015</v>
      </c>
      <c r="D1094">
        <v>385000</v>
      </c>
      <c r="E1094">
        <v>4</v>
      </c>
      <c r="F1094">
        <v>2</v>
      </c>
      <c r="G1094">
        <v>1850</v>
      </c>
      <c r="H1094">
        <v>11700</v>
      </c>
      <c r="I1094">
        <v>1</v>
      </c>
      <c r="J1094">
        <v>0</v>
      </c>
      <c r="K1094">
        <v>0</v>
      </c>
      <c r="L1094">
        <v>4</v>
      </c>
      <c r="M1094">
        <v>8</v>
      </c>
      <c r="N1094">
        <v>1850</v>
      </c>
      <c r="O1094">
        <v>0</v>
      </c>
      <c r="P1094">
        <v>1969</v>
      </c>
      <c r="Q1094">
        <v>0</v>
      </c>
      <c r="R1094">
        <v>98059</v>
      </c>
      <c r="S1094">
        <v>47.470199999999998</v>
      </c>
      <c r="T1094">
        <v>-122.12</v>
      </c>
      <c r="U1094">
        <v>2110</v>
      </c>
      <c r="V1094">
        <v>11700</v>
      </c>
    </row>
    <row r="1095" spans="1:22" x14ac:dyDescent="0.3">
      <c r="A1095">
        <v>11501160</v>
      </c>
      <c r="B1095" t="s">
        <v>268</v>
      </c>
      <c r="C1095" s="1" t="str">
        <f t="shared" si="17"/>
        <v>2014</v>
      </c>
      <c r="D1095">
        <v>837700</v>
      </c>
      <c r="E1095">
        <v>5</v>
      </c>
      <c r="F1095">
        <v>2.75</v>
      </c>
      <c r="G1095">
        <v>3010</v>
      </c>
      <c r="H1095">
        <v>12611</v>
      </c>
      <c r="I1095">
        <v>2</v>
      </c>
      <c r="J1095">
        <v>0</v>
      </c>
      <c r="K1095">
        <v>0</v>
      </c>
      <c r="L1095">
        <v>3</v>
      </c>
      <c r="M1095">
        <v>10</v>
      </c>
      <c r="N1095">
        <v>3010</v>
      </c>
      <c r="O1095">
        <v>0</v>
      </c>
      <c r="P1095">
        <v>1994</v>
      </c>
      <c r="Q1095">
        <v>0</v>
      </c>
      <c r="R1095">
        <v>98052</v>
      </c>
      <c r="S1095">
        <v>47.695999999999998</v>
      </c>
      <c r="T1095">
        <v>-122.102</v>
      </c>
      <c r="U1095">
        <v>2890</v>
      </c>
      <c r="V1095">
        <v>9456</v>
      </c>
    </row>
    <row r="1096" spans="1:22" x14ac:dyDescent="0.3">
      <c r="A1096">
        <v>7202330370</v>
      </c>
      <c r="B1096" t="s">
        <v>154</v>
      </c>
      <c r="C1096" s="1" t="str">
        <f t="shared" si="17"/>
        <v>2015</v>
      </c>
      <c r="D1096">
        <v>448000</v>
      </c>
      <c r="E1096">
        <v>3</v>
      </c>
      <c r="F1096">
        <v>2.25</v>
      </c>
      <c r="G1096">
        <v>1530</v>
      </c>
      <c r="H1096">
        <v>3056</v>
      </c>
      <c r="I1096">
        <v>2</v>
      </c>
      <c r="J1096">
        <v>0</v>
      </c>
      <c r="K1096">
        <v>0</v>
      </c>
      <c r="L1096">
        <v>3</v>
      </c>
      <c r="M1096">
        <v>7</v>
      </c>
      <c r="N1096">
        <v>1530</v>
      </c>
      <c r="O1096">
        <v>0</v>
      </c>
      <c r="P1096">
        <v>2003</v>
      </c>
      <c r="Q1096">
        <v>0</v>
      </c>
      <c r="R1096">
        <v>98053</v>
      </c>
      <c r="S1096">
        <v>47.681699999999999</v>
      </c>
      <c r="T1096">
        <v>-122.035</v>
      </c>
      <c r="U1096">
        <v>1560</v>
      </c>
      <c r="V1096">
        <v>3064</v>
      </c>
    </row>
    <row r="1097" spans="1:22" x14ac:dyDescent="0.3">
      <c r="A1097">
        <v>7000100631</v>
      </c>
      <c r="B1097" t="s">
        <v>257</v>
      </c>
      <c r="C1097" s="1" t="str">
        <f t="shared" si="17"/>
        <v>2015</v>
      </c>
      <c r="D1097">
        <v>730000</v>
      </c>
      <c r="E1097">
        <v>5</v>
      </c>
      <c r="F1097">
        <v>1.75</v>
      </c>
      <c r="G1097">
        <v>2690</v>
      </c>
      <c r="H1097">
        <v>21357</v>
      </c>
      <c r="I1097">
        <v>1</v>
      </c>
      <c r="J1097">
        <v>0</v>
      </c>
      <c r="K1097">
        <v>0</v>
      </c>
      <c r="L1097">
        <v>4</v>
      </c>
      <c r="M1097">
        <v>7</v>
      </c>
      <c r="N1097">
        <v>1420</v>
      </c>
      <c r="O1097">
        <v>1270</v>
      </c>
      <c r="P1097">
        <v>1952</v>
      </c>
      <c r="Q1097">
        <v>0</v>
      </c>
      <c r="R1097">
        <v>98004</v>
      </c>
      <c r="S1097">
        <v>47.583100000000002</v>
      </c>
      <c r="T1097">
        <v>-122.191</v>
      </c>
      <c r="U1097">
        <v>2600</v>
      </c>
      <c r="V1097">
        <v>17539</v>
      </c>
    </row>
    <row r="1098" spans="1:22" x14ac:dyDescent="0.3">
      <c r="A1098">
        <v>2484200171</v>
      </c>
      <c r="B1098" t="s">
        <v>280</v>
      </c>
      <c r="C1098" s="1" t="str">
        <f t="shared" si="17"/>
        <v>2014</v>
      </c>
      <c r="D1098">
        <v>575000</v>
      </c>
      <c r="E1098">
        <v>4</v>
      </c>
      <c r="F1098">
        <v>1.5</v>
      </c>
      <c r="G1098">
        <v>2810</v>
      </c>
      <c r="H1098">
        <v>7140</v>
      </c>
      <c r="I1098">
        <v>1</v>
      </c>
      <c r="J1098">
        <v>0</v>
      </c>
      <c r="K1098">
        <v>2</v>
      </c>
      <c r="L1098">
        <v>3</v>
      </c>
      <c r="M1098">
        <v>8</v>
      </c>
      <c r="N1098">
        <v>1490</v>
      </c>
      <c r="O1098">
        <v>1320</v>
      </c>
      <c r="P1098">
        <v>1954</v>
      </c>
      <c r="Q1098">
        <v>0</v>
      </c>
      <c r="R1098">
        <v>98136</v>
      </c>
      <c r="S1098">
        <v>47.525199999999998</v>
      </c>
      <c r="T1098">
        <v>-122.38200000000001</v>
      </c>
      <c r="U1098">
        <v>2240</v>
      </c>
      <c r="V1098">
        <v>6825</v>
      </c>
    </row>
    <row r="1099" spans="1:22" x14ac:dyDescent="0.3">
      <c r="A1099">
        <v>9477201040</v>
      </c>
      <c r="B1099" t="s">
        <v>272</v>
      </c>
      <c r="C1099" s="1" t="str">
        <f t="shared" si="17"/>
        <v>2014</v>
      </c>
      <c r="D1099">
        <v>430000</v>
      </c>
      <c r="E1099">
        <v>3</v>
      </c>
      <c r="F1099">
        <v>1.75</v>
      </c>
      <c r="G1099">
        <v>1810</v>
      </c>
      <c r="H1099">
        <v>7300</v>
      </c>
      <c r="I1099">
        <v>1</v>
      </c>
      <c r="J1099">
        <v>0</v>
      </c>
      <c r="K1099">
        <v>0</v>
      </c>
      <c r="L1099">
        <v>4</v>
      </c>
      <c r="M1099">
        <v>7</v>
      </c>
      <c r="N1099">
        <v>1240</v>
      </c>
      <c r="O1099">
        <v>570</v>
      </c>
      <c r="P1099">
        <v>1976</v>
      </c>
      <c r="Q1099">
        <v>0</v>
      </c>
      <c r="R1099">
        <v>98034</v>
      </c>
      <c r="S1099">
        <v>47.729900000000001</v>
      </c>
      <c r="T1099">
        <v>-122.19199999999999</v>
      </c>
      <c r="U1099">
        <v>1460</v>
      </c>
      <c r="V1099">
        <v>7560</v>
      </c>
    </row>
    <row r="1100" spans="1:22" x14ac:dyDescent="0.3">
      <c r="A1100">
        <v>7202290160</v>
      </c>
      <c r="B1100" t="s">
        <v>173</v>
      </c>
      <c r="C1100" s="1" t="str">
        <f t="shared" si="17"/>
        <v>2015</v>
      </c>
      <c r="D1100">
        <v>435000</v>
      </c>
      <c r="E1100">
        <v>3</v>
      </c>
      <c r="F1100">
        <v>2.5</v>
      </c>
      <c r="G1100">
        <v>1560</v>
      </c>
      <c r="H1100">
        <v>3987</v>
      </c>
      <c r="I1100">
        <v>2</v>
      </c>
      <c r="J1100">
        <v>0</v>
      </c>
      <c r="K1100">
        <v>0</v>
      </c>
      <c r="L1100">
        <v>3</v>
      </c>
      <c r="M1100">
        <v>7</v>
      </c>
      <c r="N1100">
        <v>1560</v>
      </c>
      <c r="O1100">
        <v>0</v>
      </c>
      <c r="P1100">
        <v>2002</v>
      </c>
      <c r="Q1100">
        <v>0</v>
      </c>
      <c r="R1100">
        <v>98053</v>
      </c>
      <c r="S1100">
        <v>47.686999999999998</v>
      </c>
      <c r="T1100">
        <v>-122.04300000000001</v>
      </c>
      <c r="U1100">
        <v>1600</v>
      </c>
      <c r="V1100">
        <v>3152</v>
      </c>
    </row>
    <row r="1101" spans="1:22" x14ac:dyDescent="0.3">
      <c r="A1101">
        <v>4366700140</v>
      </c>
      <c r="B1101" t="s">
        <v>240</v>
      </c>
      <c r="C1101" s="1" t="str">
        <f t="shared" si="17"/>
        <v>2014</v>
      </c>
      <c r="D1101">
        <v>241000</v>
      </c>
      <c r="E1101">
        <v>3</v>
      </c>
      <c r="F1101">
        <v>1</v>
      </c>
      <c r="G1101">
        <v>1010</v>
      </c>
      <c r="H1101">
        <v>9611</v>
      </c>
      <c r="I1101">
        <v>1</v>
      </c>
      <c r="J1101">
        <v>0</v>
      </c>
      <c r="K1101">
        <v>0</v>
      </c>
      <c r="L1101">
        <v>4</v>
      </c>
      <c r="M1101">
        <v>6</v>
      </c>
      <c r="N1101">
        <v>1010</v>
      </c>
      <c r="O1101">
        <v>0</v>
      </c>
      <c r="P1101">
        <v>1973</v>
      </c>
      <c r="Q1101">
        <v>0</v>
      </c>
      <c r="R1101">
        <v>98092</v>
      </c>
      <c r="S1101">
        <v>47.300600000000003</v>
      </c>
      <c r="T1101">
        <v>-122.066</v>
      </c>
      <c r="U1101">
        <v>1200</v>
      </c>
      <c r="V1101">
        <v>9611</v>
      </c>
    </row>
    <row r="1102" spans="1:22" x14ac:dyDescent="0.3">
      <c r="A1102">
        <v>5457300478</v>
      </c>
      <c r="B1102" t="s">
        <v>204</v>
      </c>
      <c r="C1102" s="1" t="str">
        <f t="shared" si="17"/>
        <v>2015</v>
      </c>
      <c r="D1102">
        <v>453500</v>
      </c>
      <c r="E1102">
        <v>2</v>
      </c>
      <c r="F1102">
        <v>1.75</v>
      </c>
      <c r="G1102">
        <v>1000</v>
      </c>
      <c r="H1102">
        <v>1760</v>
      </c>
      <c r="I1102">
        <v>1</v>
      </c>
      <c r="J1102">
        <v>0</v>
      </c>
      <c r="K1102">
        <v>0</v>
      </c>
      <c r="L1102">
        <v>4</v>
      </c>
      <c r="M1102">
        <v>6</v>
      </c>
      <c r="N1102">
        <v>600</v>
      </c>
      <c r="O1102">
        <v>400</v>
      </c>
      <c r="P1102">
        <v>1924</v>
      </c>
      <c r="Q1102">
        <v>0</v>
      </c>
      <c r="R1102">
        <v>98109</v>
      </c>
      <c r="S1102">
        <v>47.626100000000001</v>
      </c>
      <c r="T1102">
        <v>-122.355</v>
      </c>
      <c r="U1102">
        <v>2120</v>
      </c>
      <c r="V1102">
        <v>2802</v>
      </c>
    </row>
    <row r="1103" spans="1:22" x14ac:dyDescent="0.3">
      <c r="A1103">
        <v>9158100116</v>
      </c>
      <c r="B1103" t="s">
        <v>124</v>
      </c>
      <c r="C1103" s="1" t="str">
        <f t="shared" si="17"/>
        <v>2015</v>
      </c>
      <c r="D1103">
        <v>285000</v>
      </c>
      <c r="E1103">
        <v>2</v>
      </c>
      <c r="F1103">
        <v>1.5</v>
      </c>
      <c r="G1103">
        <v>990</v>
      </c>
      <c r="H1103">
        <v>1380</v>
      </c>
      <c r="I1103">
        <v>3</v>
      </c>
      <c r="J1103">
        <v>0</v>
      </c>
      <c r="K1103">
        <v>0</v>
      </c>
      <c r="L1103">
        <v>3</v>
      </c>
      <c r="M1103">
        <v>7</v>
      </c>
      <c r="N1103">
        <v>990</v>
      </c>
      <c r="O1103">
        <v>0</v>
      </c>
      <c r="P1103">
        <v>2001</v>
      </c>
      <c r="Q1103">
        <v>0</v>
      </c>
      <c r="R1103">
        <v>98133</v>
      </c>
      <c r="S1103">
        <v>47.721800000000002</v>
      </c>
      <c r="T1103">
        <v>-122.35599999999999</v>
      </c>
      <c r="U1103">
        <v>1050</v>
      </c>
      <c r="V1103">
        <v>1380</v>
      </c>
    </row>
    <row r="1104" spans="1:22" x14ac:dyDescent="0.3">
      <c r="A1104">
        <v>7227500830</v>
      </c>
      <c r="B1104" t="s">
        <v>33</v>
      </c>
      <c r="C1104" s="1" t="str">
        <f t="shared" si="17"/>
        <v>2014</v>
      </c>
      <c r="D1104">
        <v>151000</v>
      </c>
      <c r="E1104">
        <v>2</v>
      </c>
      <c r="F1104">
        <v>1</v>
      </c>
      <c r="G1104">
        <v>720</v>
      </c>
      <c r="H1104">
        <v>4222</v>
      </c>
      <c r="I1104">
        <v>1</v>
      </c>
      <c r="J1104">
        <v>0</v>
      </c>
      <c r="K1104">
        <v>0</v>
      </c>
      <c r="L1104">
        <v>4</v>
      </c>
      <c r="M1104">
        <v>5</v>
      </c>
      <c r="N1104">
        <v>720</v>
      </c>
      <c r="O1104">
        <v>0</v>
      </c>
      <c r="P1104">
        <v>1942</v>
      </c>
      <c r="Q1104">
        <v>0</v>
      </c>
      <c r="R1104">
        <v>98056</v>
      </c>
      <c r="S1104">
        <v>47.496499999999997</v>
      </c>
      <c r="T1104">
        <v>-122.18600000000001</v>
      </c>
      <c r="U1104">
        <v>860</v>
      </c>
      <c r="V1104">
        <v>4785</v>
      </c>
    </row>
    <row r="1105" spans="1:22" x14ac:dyDescent="0.3">
      <c r="A1105">
        <v>7237500390</v>
      </c>
      <c r="B1105" t="s">
        <v>50</v>
      </c>
      <c r="C1105" s="1" t="str">
        <f t="shared" si="17"/>
        <v>2014</v>
      </c>
      <c r="D1105" s="2">
        <v>1570000</v>
      </c>
      <c r="E1105">
        <v>5</v>
      </c>
      <c r="F1105">
        <v>4.5</v>
      </c>
      <c r="G1105">
        <v>6070</v>
      </c>
      <c r="H1105">
        <v>14731</v>
      </c>
      <c r="I1105">
        <v>2</v>
      </c>
      <c r="J1105">
        <v>0</v>
      </c>
      <c r="K1105">
        <v>0</v>
      </c>
      <c r="L1105">
        <v>3</v>
      </c>
      <c r="M1105">
        <v>11</v>
      </c>
      <c r="N1105">
        <v>6070</v>
      </c>
      <c r="O1105">
        <v>0</v>
      </c>
      <c r="P1105">
        <v>2004</v>
      </c>
      <c r="Q1105">
        <v>0</v>
      </c>
      <c r="R1105">
        <v>98059</v>
      </c>
      <c r="S1105">
        <v>47.5306</v>
      </c>
      <c r="T1105">
        <v>-122.134</v>
      </c>
      <c r="U1105">
        <v>4750</v>
      </c>
      <c r="V1105">
        <v>13404</v>
      </c>
    </row>
    <row r="1106" spans="1:22" x14ac:dyDescent="0.3">
      <c r="A1106">
        <v>2197600451</v>
      </c>
      <c r="B1106" t="s">
        <v>89</v>
      </c>
      <c r="C1106" s="1" t="str">
        <f t="shared" si="17"/>
        <v>2014</v>
      </c>
      <c r="D1106">
        <v>631000</v>
      </c>
      <c r="E1106">
        <v>5</v>
      </c>
      <c r="F1106">
        <v>2</v>
      </c>
      <c r="G1106">
        <v>2270</v>
      </c>
      <c r="H1106">
        <v>2400</v>
      </c>
      <c r="I1106">
        <v>2</v>
      </c>
      <c r="J1106">
        <v>0</v>
      </c>
      <c r="K1106">
        <v>0</v>
      </c>
      <c r="L1106">
        <v>3</v>
      </c>
      <c r="M1106">
        <v>7</v>
      </c>
      <c r="N1106">
        <v>2270</v>
      </c>
      <c r="O1106">
        <v>0</v>
      </c>
      <c r="P1106">
        <v>1905</v>
      </c>
      <c r="Q1106">
        <v>0</v>
      </c>
      <c r="R1106">
        <v>98122</v>
      </c>
      <c r="S1106">
        <v>47.6051</v>
      </c>
      <c r="T1106">
        <v>-122.319</v>
      </c>
      <c r="U1106">
        <v>1320</v>
      </c>
      <c r="V1106">
        <v>2400</v>
      </c>
    </row>
    <row r="1107" spans="1:22" x14ac:dyDescent="0.3">
      <c r="A1107">
        <v>3278604400</v>
      </c>
      <c r="B1107" t="s">
        <v>96</v>
      </c>
      <c r="C1107" s="1" t="str">
        <f t="shared" si="17"/>
        <v>2014</v>
      </c>
      <c r="D1107">
        <v>285000</v>
      </c>
      <c r="E1107">
        <v>2</v>
      </c>
      <c r="F1107">
        <v>2.5</v>
      </c>
      <c r="G1107">
        <v>1380</v>
      </c>
      <c r="H1107">
        <v>1073</v>
      </c>
      <c r="I1107">
        <v>2</v>
      </c>
      <c r="J1107">
        <v>0</v>
      </c>
      <c r="K1107">
        <v>0</v>
      </c>
      <c r="L1107">
        <v>3</v>
      </c>
      <c r="M1107">
        <v>7</v>
      </c>
      <c r="N1107">
        <v>1140</v>
      </c>
      <c r="O1107">
        <v>240</v>
      </c>
      <c r="P1107">
        <v>2011</v>
      </c>
      <c r="Q1107">
        <v>0</v>
      </c>
      <c r="R1107">
        <v>98126</v>
      </c>
      <c r="S1107">
        <v>47.546199999999999</v>
      </c>
      <c r="T1107">
        <v>-122.369</v>
      </c>
      <c r="U1107">
        <v>1580</v>
      </c>
      <c r="V1107">
        <v>2036</v>
      </c>
    </row>
    <row r="1108" spans="1:22" x14ac:dyDescent="0.3">
      <c r="A1108">
        <v>1788700160</v>
      </c>
      <c r="B1108" t="s">
        <v>294</v>
      </c>
      <c r="C1108" s="1" t="str">
        <f t="shared" si="17"/>
        <v>2015</v>
      </c>
      <c r="D1108">
        <v>195000</v>
      </c>
      <c r="E1108">
        <v>3</v>
      </c>
      <c r="F1108">
        <v>1</v>
      </c>
      <c r="G1108">
        <v>1260</v>
      </c>
      <c r="H1108">
        <v>8378</v>
      </c>
      <c r="I1108">
        <v>1</v>
      </c>
      <c r="J1108">
        <v>0</v>
      </c>
      <c r="K1108">
        <v>0</v>
      </c>
      <c r="L1108">
        <v>4</v>
      </c>
      <c r="M1108">
        <v>6</v>
      </c>
      <c r="N1108">
        <v>840</v>
      </c>
      <c r="O1108">
        <v>420</v>
      </c>
      <c r="P1108">
        <v>1959</v>
      </c>
      <c r="Q1108">
        <v>1977</v>
      </c>
      <c r="R1108">
        <v>98023</v>
      </c>
      <c r="S1108">
        <v>47.327399999999997</v>
      </c>
      <c r="T1108">
        <v>-122.348</v>
      </c>
      <c r="U1108">
        <v>1140</v>
      </c>
      <c r="V1108">
        <v>8496</v>
      </c>
    </row>
    <row r="1109" spans="1:22" x14ac:dyDescent="0.3">
      <c r="A1109">
        <v>3276930270</v>
      </c>
      <c r="B1109" t="s">
        <v>293</v>
      </c>
      <c r="C1109" s="1" t="str">
        <f t="shared" si="17"/>
        <v>2015</v>
      </c>
      <c r="D1109">
        <v>817500</v>
      </c>
      <c r="E1109">
        <v>4</v>
      </c>
      <c r="F1109">
        <v>2.5</v>
      </c>
      <c r="G1109">
        <v>2910</v>
      </c>
      <c r="H1109">
        <v>35679</v>
      </c>
      <c r="I1109">
        <v>2</v>
      </c>
      <c r="J1109">
        <v>0</v>
      </c>
      <c r="K1109">
        <v>0</v>
      </c>
      <c r="L1109">
        <v>4</v>
      </c>
      <c r="M1109">
        <v>9</v>
      </c>
      <c r="N1109">
        <v>2910</v>
      </c>
      <c r="O1109">
        <v>0</v>
      </c>
      <c r="P1109">
        <v>1987</v>
      </c>
      <c r="Q1109">
        <v>0</v>
      </c>
      <c r="R1109">
        <v>98075</v>
      </c>
      <c r="S1109">
        <v>47.585900000000002</v>
      </c>
      <c r="T1109">
        <v>-121.991</v>
      </c>
      <c r="U1109">
        <v>2720</v>
      </c>
      <c r="V1109">
        <v>36728</v>
      </c>
    </row>
    <row r="1110" spans="1:22" x14ac:dyDescent="0.3">
      <c r="A1110">
        <v>7374600060</v>
      </c>
      <c r="B1110" t="s">
        <v>298</v>
      </c>
      <c r="C1110" s="1" t="str">
        <f t="shared" si="17"/>
        <v>2015</v>
      </c>
      <c r="D1110">
        <v>550000</v>
      </c>
      <c r="E1110">
        <v>3</v>
      </c>
      <c r="F1110">
        <v>2</v>
      </c>
      <c r="G1110">
        <v>1810</v>
      </c>
      <c r="H1110">
        <v>12825</v>
      </c>
      <c r="I1110">
        <v>1</v>
      </c>
      <c r="J1110">
        <v>0</v>
      </c>
      <c r="K1110">
        <v>0</v>
      </c>
      <c r="L1110">
        <v>4</v>
      </c>
      <c r="M1110">
        <v>7</v>
      </c>
      <c r="N1110">
        <v>1810</v>
      </c>
      <c r="O1110">
        <v>0</v>
      </c>
      <c r="P1110">
        <v>1960</v>
      </c>
      <c r="Q1110">
        <v>0</v>
      </c>
      <c r="R1110">
        <v>98007</v>
      </c>
      <c r="S1110">
        <v>47.595300000000002</v>
      </c>
      <c r="T1110">
        <v>-122.14</v>
      </c>
      <c r="U1110">
        <v>1490</v>
      </c>
      <c r="V1110">
        <v>10800</v>
      </c>
    </row>
    <row r="1111" spans="1:22" x14ac:dyDescent="0.3">
      <c r="A1111">
        <v>2505500030</v>
      </c>
      <c r="B1111" t="s">
        <v>42</v>
      </c>
      <c r="C1111" s="1" t="str">
        <f t="shared" si="17"/>
        <v>2014</v>
      </c>
      <c r="D1111" s="2">
        <v>1127000</v>
      </c>
      <c r="E1111">
        <v>4</v>
      </c>
      <c r="F1111">
        <v>2.5</v>
      </c>
      <c r="G1111">
        <v>3160</v>
      </c>
      <c r="H1111">
        <v>8281</v>
      </c>
      <c r="I1111">
        <v>2</v>
      </c>
      <c r="J1111">
        <v>0</v>
      </c>
      <c r="K1111">
        <v>0</v>
      </c>
      <c r="L1111">
        <v>4</v>
      </c>
      <c r="M1111">
        <v>9</v>
      </c>
      <c r="N1111">
        <v>3160</v>
      </c>
      <c r="O1111">
        <v>0</v>
      </c>
      <c r="P1111">
        <v>1995</v>
      </c>
      <c r="Q1111">
        <v>0</v>
      </c>
      <c r="R1111">
        <v>98033</v>
      </c>
      <c r="S1111">
        <v>47.669899999999998</v>
      </c>
      <c r="T1111">
        <v>-122.19499999999999</v>
      </c>
      <c r="U1111">
        <v>3000</v>
      </c>
      <c r="V1111">
        <v>8281</v>
      </c>
    </row>
    <row r="1112" spans="1:22" x14ac:dyDescent="0.3">
      <c r="A1112">
        <v>2770604942</v>
      </c>
      <c r="B1112" t="s">
        <v>53</v>
      </c>
      <c r="C1112" s="1" t="str">
        <f t="shared" si="17"/>
        <v>2014</v>
      </c>
      <c r="D1112">
        <v>609850</v>
      </c>
      <c r="E1112">
        <v>2</v>
      </c>
      <c r="F1112">
        <v>2.75</v>
      </c>
      <c r="G1112">
        <v>1910</v>
      </c>
      <c r="H1112">
        <v>1369</v>
      </c>
      <c r="I1112">
        <v>3</v>
      </c>
      <c r="J1112">
        <v>0</v>
      </c>
      <c r="K1112">
        <v>0</v>
      </c>
      <c r="L1112">
        <v>3</v>
      </c>
      <c r="M1112">
        <v>9</v>
      </c>
      <c r="N1112">
        <v>1910</v>
      </c>
      <c r="O1112">
        <v>0</v>
      </c>
      <c r="P1112">
        <v>2002</v>
      </c>
      <c r="Q1112">
        <v>0</v>
      </c>
      <c r="R1112">
        <v>98119</v>
      </c>
      <c r="S1112">
        <v>47.654400000000003</v>
      </c>
      <c r="T1112">
        <v>-122.373</v>
      </c>
      <c r="U1112">
        <v>1910</v>
      </c>
      <c r="V1112">
        <v>1879</v>
      </c>
    </row>
    <row r="1113" spans="1:22" x14ac:dyDescent="0.3">
      <c r="A1113">
        <v>7831800505</v>
      </c>
      <c r="B1113" t="s">
        <v>249</v>
      </c>
      <c r="C1113" s="1" t="str">
        <f t="shared" si="17"/>
        <v>2015</v>
      </c>
      <c r="D1113">
        <v>200000</v>
      </c>
      <c r="E1113">
        <v>3</v>
      </c>
      <c r="F1113">
        <v>1</v>
      </c>
      <c r="G1113">
        <v>1230</v>
      </c>
      <c r="H1113">
        <v>4380</v>
      </c>
      <c r="I1113">
        <v>1</v>
      </c>
      <c r="J1113">
        <v>0</v>
      </c>
      <c r="K1113">
        <v>0</v>
      </c>
      <c r="L1113">
        <v>3</v>
      </c>
      <c r="M1113">
        <v>6</v>
      </c>
      <c r="N1113">
        <v>1230</v>
      </c>
      <c r="O1113">
        <v>0</v>
      </c>
      <c r="P1113">
        <v>1947</v>
      </c>
      <c r="Q1113">
        <v>0</v>
      </c>
      <c r="R1113">
        <v>98106</v>
      </c>
      <c r="S1113">
        <v>47.535200000000003</v>
      </c>
      <c r="T1113">
        <v>-122.361</v>
      </c>
      <c r="U1113">
        <v>1525</v>
      </c>
      <c r="V1113">
        <v>6026</v>
      </c>
    </row>
    <row r="1114" spans="1:22" x14ac:dyDescent="0.3">
      <c r="A1114">
        <v>5416510060</v>
      </c>
      <c r="B1114" t="s">
        <v>235</v>
      </c>
      <c r="C1114" s="1" t="str">
        <f t="shared" si="17"/>
        <v>2015</v>
      </c>
      <c r="D1114">
        <v>367000</v>
      </c>
      <c r="E1114">
        <v>4</v>
      </c>
      <c r="F1114">
        <v>2.5</v>
      </c>
      <c r="G1114">
        <v>2960</v>
      </c>
      <c r="H1114">
        <v>6219</v>
      </c>
      <c r="I1114">
        <v>2</v>
      </c>
      <c r="J1114">
        <v>0</v>
      </c>
      <c r="K1114">
        <v>0</v>
      </c>
      <c r="L1114">
        <v>3</v>
      </c>
      <c r="M1114">
        <v>9</v>
      </c>
      <c r="N1114">
        <v>2960</v>
      </c>
      <c r="O1114">
        <v>0</v>
      </c>
      <c r="P1114">
        <v>2006</v>
      </c>
      <c r="Q1114">
        <v>0</v>
      </c>
      <c r="R1114">
        <v>98038</v>
      </c>
      <c r="S1114">
        <v>47.360300000000002</v>
      </c>
      <c r="T1114">
        <v>-122.03700000000001</v>
      </c>
      <c r="U1114">
        <v>2960</v>
      </c>
      <c r="V1114">
        <v>5361</v>
      </c>
    </row>
    <row r="1115" spans="1:22" x14ac:dyDescent="0.3">
      <c r="A1115">
        <v>4137010260</v>
      </c>
      <c r="B1115" t="s">
        <v>82</v>
      </c>
      <c r="C1115" s="1" t="str">
        <f t="shared" si="17"/>
        <v>2014</v>
      </c>
      <c r="D1115">
        <v>285167</v>
      </c>
      <c r="E1115">
        <v>3</v>
      </c>
      <c r="F1115">
        <v>2.25</v>
      </c>
      <c r="G1115">
        <v>2200</v>
      </c>
      <c r="H1115">
        <v>8375</v>
      </c>
      <c r="I1115">
        <v>2</v>
      </c>
      <c r="J1115">
        <v>0</v>
      </c>
      <c r="K1115">
        <v>0</v>
      </c>
      <c r="L1115">
        <v>3</v>
      </c>
      <c r="M1115">
        <v>8</v>
      </c>
      <c r="N1115">
        <v>2200</v>
      </c>
      <c r="O1115">
        <v>0</v>
      </c>
      <c r="P1115">
        <v>1988</v>
      </c>
      <c r="Q1115">
        <v>0</v>
      </c>
      <c r="R1115">
        <v>98092</v>
      </c>
      <c r="S1115">
        <v>47.262599999999999</v>
      </c>
      <c r="T1115">
        <v>-122.218</v>
      </c>
      <c r="U1115">
        <v>2200</v>
      </c>
      <c r="V1115">
        <v>10002</v>
      </c>
    </row>
    <row r="1116" spans="1:22" x14ac:dyDescent="0.3">
      <c r="A1116">
        <v>7683800200</v>
      </c>
      <c r="B1116" t="s">
        <v>112</v>
      </c>
      <c r="C1116" s="1" t="str">
        <f t="shared" si="17"/>
        <v>2015</v>
      </c>
      <c r="D1116">
        <v>275000</v>
      </c>
      <c r="E1116">
        <v>2</v>
      </c>
      <c r="F1116">
        <v>1.5</v>
      </c>
      <c r="G1116">
        <v>1270</v>
      </c>
      <c r="H1116">
        <v>32175</v>
      </c>
      <c r="I1116">
        <v>1</v>
      </c>
      <c r="J1116">
        <v>0</v>
      </c>
      <c r="K1116">
        <v>0</v>
      </c>
      <c r="L1116">
        <v>4</v>
      </c>
      <c r="M1116">
        <v>7</v>
      </c>
      <c r="N1116">
        <v>1270</v>
      </c>
      <c r="O1116">
        <v>0</v>
      </c>
      <c r="P1116">
        <v>1947</v>
      </c>
      <c r="Q1116">
        <v>0</v>
      </c>
      <c r="R1116">
        <v>98003</v>
      </c>
      <c r="S1116">
        <v>47.334699999999998</v>
      </c>
      <c r="T1116">
        <v>-122.304</v>
      </c>
      <c r="U1116">
        <v>1270</v>
      </c>
      <c r="V1116">
        <v>10200</v>
      </c>
    </row>
    <row r="1117" spans="1:22" x14ac:dyDescent="0.3">
      <c r="A1117">
        <v>1509500160</v>
      </c>
      <c r="B1117" t="s">
        <v>149</v>
      </c>
      <c r="C1117" s="1" t="str">
        <f t="shared" si="17"/>
        <v>2015</v>
      </c>
      <c r="D1117">
        <v>350900</v>
      </c>
      <c r="E1117">
        <v>4</v>
      </c>
      <c r="F1117">
        <v>2.5</v>
      </c>
      <c r="G1117">
        <v>2540</v>
      </c>
      <c r="H1117">
        <v>12843</v>
      </c>
      <c r="I1117">
        <v>2</v>
      </c>
      <c r="J1117">
        <v>0</v>
      </c>
      <c r="K1117">
        <v>0</v>
      </c>
      <c r="L1117">
        <v>3</v>
      </c>
      <c r="M1117">
        <v>9</v>
      </c>
      <c r="N1117">
        <v>2540</v>
      </c>
      <c r="O1117">
        <v>0</v>
      </c>
      <c r="P1117">
        <v>1992</v>
      </c>
      <c r="Q1117">
        <v>0</v>
      </c>
      <c r="R1117">
        <v>98030</v>
      </c>
      <c r="S1117">
        <v>47.386600000000001</v>
      </c>
      <c r="T1117">
        <v>-122.169</v>
      </c>
      <c r="U1117">
        <v>2410</v>
      </c>
      <c r="V1117">
        <v>9383</v>
      </c>
    </row>
    <row r="1118" spans="1:22" x14ac:dyDescent="0.3">
      <c r="A1118">
        <v>3904940200</v>
      </c>
      <c r="B1118" t="s">
        <v>55</v>
      </c>
      <c r="C1118" s="1" t="str">
        <f t="shared" si="17"/>
        <v>2014</v>
      </c>
      <c r="D1118">
        <v>660000</v>
      </c>
      <c r="E1118">
        <v>4</v>
      </c>
      <c r="F1118">
        <v>3.25</v>
      </c>
      <c r="G1118">
        <v>3030</v>
      </c>
      <c r="H1118">
        <v>9273</v>
      </c>
      <c r="I1118">
        <v>2</v>
      </c>
      <c r="J1118">
        <v>0</v>
      </c>
      <c r="K1118">
        <v>0</v>
      </c>
      <c r="L1118">
        <v>5</v>
      </c>
      <c r="M1118">
        <v>8</v>
      </c>
      <c r="N1118">
        <v>3030</v>
      </c>
      <c r="O1118">
        <v>0</v>
      </c>
      <c r="P1118">
        <v>1988</v>
      </c>
      <c r="Q1118">
        <v>0</v>
      </c>
      <c r="R1118">
        <v>98029</v>
      </c>
      <c r="S1118">
        <v>47.5747</v>
      </c>
      <c r="T1118">
        <v>-122.014</v>
      </c>
      <c r="U1118">
        <v>2360</v>
      </c>
      <c r="V1118">
        <v>7632</v>
      </c>
    </row>
    <row r="1119" spans="1:22" x14ac:dyDescent="0.3">
      <c r="A1119">
        <v>4037200295</v>
      </c>
      <c r="B1119" t="s">
        <v>71</v>
      </c>
      <c r="C1119" s="1" t="str">
        <f t="shared" si="17"/>
        <v>2014</v>
      </c>
      <c r="D1119">
        <v>525000</v>
      </c>
      <c r="E1119">
        <v>3</v>
      </c>
      <c r="F1119">
        <v>1.75</v>
      </c>
      <c r="G1119">
        <v>1520</v>
      </c>
      <c r="H1119">
        <v>8835</v>
      </c>
      <c r="I1119">
        <v>1</v>
      </c>
      <c r="J1119">
        <v>0</v>
      </c>
      <c r="K1119">
        <v>0</v>
      </c>
      <c r="L1119">
        <v>4</v>
      </c>
      <c r="M1119">
        <v>7</v>
      </c>
      <c r="N1119">
        <v>1520</v>
      </c>
      <c r="O1119">
        <v>0</v>
      </c>
      <c r="P1119">
        <v>1957</v>
      </c>
      <c r="Q1119">
        <v>0</v>
      </c>
      <c r="R1119">
        <v>98008</v>
      </c>
      <c r="S1119">
        <v>47.605400000000003</v>
      </c>
      <c r="T1119">
        <v>-122.11799999999999</v>
      </c>
      <c r="U1119">
        <v>1760</v>
      </c>
      <c r="V1119">
        <v>8580</v>
      </c>
    </row>
    <row r="1120" spans="1:22" x14ac:dyDescent="0.3">
      <c r="A1120">
        <v>7258200055</v>
      </c>
      <c r="B1120" t="s">
        <v>267</v>
      </c>
      <c r="C1120" s="1" t="str">
        <f t="shared" si="17"/>
        <v>2015</v>
      </c>
      <c r="D1120">
        <v>262000</v>
      </c>
      <c r="E1120">
        <v>4</v>
      </c>
      <c r="F1120">
        <v>2.5</v>
      </c>
      <c r="G1120">
        <v>1560</v>
      </c>
      <c r="H1120">
        <v>7800</v>
      </c>
      <c r="I1120">
        <v>2</v>
      </c>
      <c r="J1120">
        <v>0</v>
      </c>
      <c r="K1120">
        <v>0</v>
      </c>
      <c r="L1120">
        <v>3</v>
      </c>
      <c r="M1120">
        <v>7</v>
      </c>
      <c r="N1120">
        <v>1560</v>
      </c>
      <c r="O1120">
        <v>0</v>
      </c>
      <c r="P1120">
        <v>1997</v>
      </c>
      <c r="Q1120">
        <v>0</v>
      </c>
      <c r="R1120">
        <v>98168</v>
      </c>
      <c r="S1120">
        <v>47.514000000000003</v>
      </c>
      <c r="T1120">
        <v>-122.316</v>
      </c>
      <c r="U1120">
        <v>1160</v>
      </c>
      <c r="V1120">
        <v>7800</v>
      </c>
    </row>
    <row r="1121" spans="1:22" x14ac:dyDescent="0.3">
      <c r="A1121">
        <v>9178600560</v>
      </c>
      <c r="B1121" t="s">
        <v>119</v>
      </c>
      <c r="C1121" s="1" t="str">
        <f t="shared" si="17"/>
        <v>2014</v>
      </c>
      <c r="D1121">
        <v>690000</v>
      </c>
      <c r="E1121">
        <v>2</v>
      </c>
      <c r="F1121">
        <v>1</v>
      </c>
      <c r="G1121">
        <v>970</v>
      </c>
      <c r="H1121">
        <v>4560</v>
      </c>
      <c r="I1121">
        <v>1</v>
      </c>
      <c r="J1121">
        <v>0</v>
      </c>
      <c r="K1121">
        <v>0</v>
      </c>
      <c r="L1121">
        <v>4</v>
      </c>
      <c r="M1121">
        <v>7</v>
      </c>
      <c r="N1121">
        <v>970</v>
      </c>
      <c r="O1121">
        <v>0</v>
      </c>
      <c r="P1121">
        <v>1907</v>
      </c>
      <c r="Q1121">
        <v>0</v>
      </c>
      <c r="R1121">
        <v>98103</v>
      </c>
      <c r="S1121">
        <v>47.656100000000002</v>
      </c>
      <c r="T1121">
        <v>-122.33199999999999</v>
      </c>
      <c r="U1121">
        <v>1500</v>
      </c>
      <c r="V1121">
        <v>4560</v>
      </c>
    </row>
    <row r="1122" spans="1:22" x14ac:dyDescent="0.3">
      <c r="A1122">
        <v>255520260</v>
      </c>
      <c r="B1122" t="s">
        <v>149</v>
      </c>
      <c r="C1122" s="1" t="str">
        <f t="shared" si="17"/>
        <v>2015</v>
      </c>
      <c r="D1122">
        <v>624000</v>
      </c>
      <c r="E1122">
        <v>5</v>
      </c>
      <c r="F1122">
        <v>3.75</v>
      </c>
      <c r="G1122">
        <v>3570</v>
      </c>
      <c r="H1122">
        <v>14648</v>
      </c>
      <c r="I1122">
        <v>2</v>
      </c>
      <c r="J1122">
        <v>0</v>
      </c>
      <c r="K1122">
        <v>0</v>
      </c>
      <c r="L1122">
        <v>3</v>
      </c>
      <c r="M1122">
        <v>9</v>
      </c>
      <c r="N1122">
        <v>3570</v>
      </c>
      <c r="O1122">
        <v>0</v>
      </c>
      <c r="P1122">
        <v>2005</v>
      </c>
      <c r="Q1122">
        <v>0</v>
      </c>
      <c r="R1122">
        <v>98019</v>
      </c>
      <c r="S1122">
        <v>47.737699999999997</v>
      </c>
      <c r="T1122">
        <v>-121.974</v>
      </c>
      <c r="U1122">
        <v>3160</v>
      </c>
      <c r="V1122">
        <v>7882</v>
      </c>
    </row>
    <row r="1123" spans="1:22" x14ac:dyDescent="0.3">
      <c r="A1123">
        <v>751000060</v>
      </c>
      <c r="B1123" t="s">
        <v>241</v>
      </c>
      <c r="C1123" s="1" t="str">
        <f t="shared" si="17"/>
        <v>2014</v>
      </c>
      <c r="D1123">
        <v>353000</v>
      </c>
      <c r="E1123">
        <v>3</v>
      </c>
      <c r="F1123">
        <v>1</v>
      </c>
      <c r="G1123">
        <v>1350</v>
      </c>
      <c r="H1123">
        <v>7740</v>
      </c>
      <c r="I1123">
        <v>1</v>
      </c>
      <c r="J1123">
        <v>0</v>
      </c>
      <c r="K1123">
        <v>0</v>
      </c>
      <c r="L1123">
        <v>4</v>
      </c>
      <c r="M1123">
        <v>6</v>
      </c>
      <c r="N1123">
        <v>860</v>
      </c>
      <c r="O1123">
        <v>490</v>
      </c>
      <c r="P1123">
        <v>1947</v>
      </c>
      <c r="Q1123">
        <v>0</v>
      </c>
      <c r="R1123">
        <v>98125</v>
      </c>
      <c r="S1123">
        <v>47.709800000000001</v>
      </c>
      <c r="T1123">
        <v>-122.291</v>
      </c>
      <c r="U1123">
        <v>1130</v>
      </c>
      <c r="V1123">
        <v>7740</v>
      </c>
    </row>
    <row r="1124" spans="1:22" x14ac:dyDescent="0.3">
      <c r="A1124">
        <v>3343900326</v>
      </c>
      <c r="B1124" t="s">
        <v>65</v>
      </c>
      <c r="C1124" s="1" t="str">
        <f t="shared" si="17"/>
        <v>2015</v>
      </c>
      <c r="D1124">
        <v>552500</v>
      </c>
      <c r="E1124">
        <v>4</v>
      </c>
      <c r="F1124">
        <v>3.5</v>
      </c>
      <c r="G1124">
        <v>3710</v>
      </c>
      <c r="H1124">
        <v>10400</v>
      </c>
      <c r="I1124">
        <v>2</v>
      </c>
      <c r="J1124">
        <v>0</v>
      </c>
      <c r="K1124">
        <v>0</v>
      </c>
      <c r="L1124">
        <v>3</v>
      </c>
      <c r="M1124">
        <v>8</v>
      </c>
      <c r="N1124">
        <v>2290</v>
      </c>
      <c r="O1124">
        <v>1420</v>
      </c>
      <c r="P1124">
        <v>2002</v>
      </c>
      <c r="Q1124">
        <v>0</v>
      </c>
      <c r="R1124">
        <v>98056</v>
      </c>
      <c r="S1124">
        <v>47.504100000000001</v>
      </c>
      <c r="T1124">
        <v>-122.18600000000001</v>
      </c>
      <c r="U1124">
        <v>1720</v>
      </c>
      <c r="V1124">
        <v>4276</v>
      </c>
    </row>
    <row r="1125" spans="1:22" x14ac:dyDescent="0.3">
      <c r="A1125">
        <v>7137900320</v>
      </c>
      <c r="B1125" t="s">
        <v>277</v>
      </c>
      <c r="C1125" s="1" t="str">
        <f t="shared" si="17"/>
        <v>2014</v>
      </c>
      <c r="D1125">
        <v>224500</v>
      </c>
      <c r="E1125">
        <v>4</v>
      </c>
      <c r="F1125">
        <v>1</v>
      </c>
      <c r="G1125">
        <v>1430</v>
      </c>
      <c r="H1125">
        <v>8355</v>
      </c>
      <c r="I1125">
        <v>1.5</v>
      </c>
      <c r="J1125">
        <v>0</v>
      </c>
      <c r="K1125">
        <v>0</v>
      </c>
      <c r="L1125">
        <v>4</v>
      </c>
      <c r="M1125">
        <v>7</v>
      </c>
      <c r="N1125">
        <v>1430</v>
      </c>
      <c r="O1125">
        <v>0</v>
      </c>
      <c r="P1125">
        <v>1983</v>
      </c>
      <c r="Q1125">
        <v>0</v>
      </c>
      <c r="R1125">
        <v>98092</v>
      </c>
      <c r="S1125">
        <v>47.317799999999998</v>
      </c>
      <c r="T1125">
        <v>-122.17400000000001</v>
      </c>
      <c r="U1125">
        <v>1550</v>
      </c>
      <c r="V1125">
        <v>7938</v>
      </c>
    </row>
    <row r="1126" spans="1:22" x14ac:dyDescent="0.3">
      <c r="A1126">
        <v>2641800060</v>
      </c>
      <c r="B1126" t="s">
        <v>187</v>
      </c>
      <c r="C1126" s="1" t="str">
        <f t="shared" si="17"/>
        <v>2015</v>
      </c>
      <c r="D1126">
        <v>239000</v>
      </c>
      <c r="E1126">
        <v>3</v>
      </c>
      <c r="F1126">
        <v>1</v>
      </c>
      <c r="G1126">
        <v>940</v>
      </c>
      <c r="H1126">
        <v>8571</v>
      </c>
      <c r="I1126">
        <v>1</v>
      </c>
      <c r="J1126">
        <v>0</v>
      </c>
      <c r="K1126">
        <v>0</v>
      </c>
      <c r="L1126">
        <v>3</v>
      </c>
      <c r="M1126">
        <v>6</v>
      </c>
      <c r="N1126">
        <v>940</v>
      </c>
      <c r="O1126">
        <v>0</v>
      </c>
      <c r="P1126">
        <v>1950</v>
      </c>
      <c r="Q1126">
        <v>0</v>
      </c>
      <c r="R1126">
        <v>98146</v>
      </c>
      <c r="S1126">
        <v>47.500599999999999</v>
      </c>
      <c r="T1126">
        <v>-122.336</v>
      </c>
      <c r="U1126">
        <v>1100</v>
      </c>
      <c r="V1126">
        <v>8573</v>
      </c>
    </row>
    <row r="1127" spans="1:22" x14ac:dyDescent="0.3">
      <c r="A1127">
        <v>293760310</v>
      </c>
      <c r="B1127" t="s">
        <v>107</v>
      </c>
      <c r="C1127" s="1" t="str">
        <f t="shared" si="17"/>
        <v>2014</v>
      </c>
      <c r="D1127">
        <v>975000</v>
      </c>
      <c r="E1127">
        <v>5</v>
      </c>
      <c r="F1127">
        <v>4.5</v>
      </c>
      <c r="G1127">
        <v>4300</v>
      </c>
      <c r="H1127">
        <v>12250</v>
      </c>
      <c r="I1127">
        <v>2</v>
      </c>
      <c r="J1127">
        <v>0</v>
      </c>
      <c r="K1127">
        <v>0</v>
      </c>
      <c r="L1127">
        <v>3</v>
      </c>
      <c r="M1127">
        <v>10</v>
      </c>
      <c r="N1127">
        <v>4300</v>
      </c>
      <c r="O1127">
        <v>0</v>
      </c>
      <c r="P1127">
        <v>2004</v>
      </c>
      <c r="Q1127">
        <v>0</v>
      </c>
      <c r="R1127">
        <v>98029</v>
      </c>
      <c r="S1127">
        <v>47.555700000000002</v>
      </c>
      <c r="T1127">
        <v>-122.027</v>
      </c>
      <c r="U1127">
        <v>3950</v>
      </c>
      <c r="V1127">
        <v>12250</v>
      </c>
    </row>
    <row r="1128" spans="1:22" x14ac:dyDescent="0.3">
      <c r="A1128">
        <v>7237501180</v>
      </c>
      <c r="B1128" t="s">
        <v>134</v>
      </c>
      <c r="C1128" s="1" t="str">
        <f t="shared" si="17"/>
        <v>2014</v>
      </c>
      <c r="D1128" s="2">
        <v>1200000</v>
      </c>
      <c r="E1128">
        <v>4</v>
      </c>
      <c r="F1128">
        <v>1.75</v>
      </c>
      <c r="G1128">
        <v>3990</v>
      </c>
      <c r="H1128">
        <v>13470</v>
      </c>
      <c r="I1128">
        <v>2</v>
      </c>
      <c r="J1128">
        <v>0</v>
      </c>
      <c r="K1128">
        <v>0</v>
      </c>
      <c r="L1128">
        <v>3</v>
      </c>
      <c r="M1128">
        <v>11</v>
      </c>
      <c r="N1128">
        <v>3990</v>
      </c>
      <c r="O1128">
        <v>0</v>
      </c>
      <c r="P1128">
        <v>2006</v>
      </c>
      <c r="Q1128">
        <v>0</v>
      </c>
      <c r="R1128">
        <v>98059</v>
      </c>
      <c r="S1128">
        <v>47.530500000000004</v>
      </c>
      <c r="T1128">
        <v>-122.131</v>
      </c>
      <c r="U1128">
        <v>5790</v>
      </c>
      <c r="V1128">
        <v>13709</v>
      </c>
    </row>
    <row r="1129" spans="1:22" x14ac:dyDescent="0.3">
      <c r="A1129">
        <v>5332200550</v>
      </c>
      <c r="B1129" t="s">
        <v>62</v>
      </c>
      <c r="C1129" s="1" t="str">
        <f t="shared" si="17"/>
        <v>2015</v>
      </c>
      <c r="D1129">
        <v>505000</v>
      </c>
      <c r="E1129">
        <v>3</v>
      </c>
      <c r="F1129">
        <v>1</v>
      </c>
      <c r="G1129">
        <v>1380</v>
      </c>
      <c r="H1129">
        <v>4000</v>
      </c>
      <c r="I1129">
        <v>1.5</v>
      </c>
      <c r="J1129">
        <v>0</v>
      </c>
      <c r="K1129">
        <v>0</v>
      </c>
      <c r="L1129">
        <v>3</v>
      </c>
      <c r="M1129">
        <v>7</v>
      </c>
      <c r="N1129">
        <v>1380</v>
      </c>
      <c r="O1129">
        <v>0</v>
      </c>
      <c r="P1129">
        <v>1910</v>
      </c>
      <c r="Q1129">
        <v>0</v>
      </c>
      <c r="R1129">
        <v>98112</v>
      </c>
      <c r="S1129">
        <v>47.626100000000001</v>
      </c>
      <c r="T1129">
        <v>-122.29600000000001</v>
      </c>
      <c r="U1129">
        <v>1690</v>
      </c>
      <c r="V1129">
        <v>4000</v>
      </c>
    </row>
    <row r="1130" spans="1:22" x14ac:dyDescent="0.3">
      <c r="A1130">
        <v>3450300240</v>
      </c>
      <c r="B1130" t="s">
        <v>164</v>
      </c>
      <c r="C1130" s="1" t="str">
        <f t="shared" si="17"/>
        <v>2014</v>
      </c>
      <c r="D1130">
        <v>302000</v>
      </c>
      <c r="E1130">
        <v>4</v>
      </c>
      <c r="F1130">
        <v>1.75</v>
      </c>
      <c r="G1130">
        <v>2020</v>
      </c>
      <c r="H1130">
        <v>7865</v>
      </c>
      <c r="I1130">
        <v>1</v>
      </c>
      <c r="J1130">
        <v>0</v>
      </c>
      <c r="K1130">
        <v>0</v>
      </c>
      <c r="L1130">
        <v>4</v>
      </c>
      <c r="M1130">
        <v>7</v>
      </c>
      <c r="N1130">
        <v>1010</v>
      </c>
      <c r="O1130">
        <v>1010</v>
      </c>
      <c r="P1130">
        <v>1963</v>
      </c>
      <c r="Q1130">
        <v>0</v>
      </c>
      <c r="R1130">
        <v>98059</v>
      </c>
      <c r="S1130">
        <v>47.500799999999998</v>
      </c>
      <c r="T1130">
        <v>-122.16200000000001</v>
      </c>
      <c r="U1130">
        <v>1650</v>
      </c>
      <c r="V1130">
        <v>7865</v>
      </c>
    </row>
    <row r="1131" spans="1:22" x14ac:dyDescent="0.3">
      <c r="A1131">
        <v>9352900695</v>
      </c>
      <c r="B1131" t="s">
        <v>222</v>
      </c>
      <c r="C1131" s="1" t="str">
        <f t="shared" si="17"/>
        <v>2014</v>
      </c>
      <c r="D1131">
        <v>170000</v>
      </c>
      <c r="E1131">
        <v>3</v>
      </c>
      <c r="F1131">
        <v>1</v>
      </c>
      <c r="G1131">
        <v>1480</v>
      </c>
      <c r="H1131">
        <v>5670</v>
      </c>
      <c r="I1131">
        <v>1</v>
      </c>
      <c r="J1131">
        <v>0</v>
      </c>
      <c r="K1131">
        <v>0</v>
      </c>
      <c r="L1131">
        <v>3</v>
      </c>
      <c r="M1131">
        <v>6</v>
      </c>
      <c r="N1131">
        <v>780</v>
      </c>
      <c r="O1131">
        <v>700</v>
      </c>
      <c r="P1131">
        <v>1944</v>
      </c>
      <c r="Q1131">
        <v>0</v>
      </c>
      <c r="R1131">
        <v>98106</v>
      </c>
      <c r="S1131">
        <v>47.517499999999998</v>
      </c>
      <c r="T1131">
        <v>-122.36</v>
      </c>
      <c r="U1131">
        <v>760</v>
      </c>
      <c r="V1131">
        <v>5040</v>
      </c>
    </row>
    <row r="1132" spans="1:22" x14ac:dyDescent="0.3">
      <c r="A1132">
        <v>3324069070</v>
      </c>
      <c r="B1132" t="s">
        <v>58</v>
      </c>
      <c r="C1132" s="1" t="str">
        <f t="shared" si="17"/>
        <v>2014</v>
      </c>
      <c r="D1132">
        <v>195000</v>
      </c>
      <c r="E1132">
        <v>2</v>
      </c>
      <c r="F1132">
        <v>1</v>
      </c>
      <c r="G1132">
        <v>1190</v>
      </c>
      <c r="H1132">
        <v>27007</v>
      </c>
      <c r="I1132">
        <v>1</v>
      </c>
      <c r="J1132">
        <v>0</v>
      </c>
      <c r="K1132">
        <v>0</v>
      </c>
      <c r="L1132">
        <v>4</v>
      </c>
      <c r="M1132">
        <v>5</v>
      </c>
      <c r="N1132">
        <v>1190</v>
      </c>
      <c r="O1132">
        <v>0</v>
      </c>
      <c r="P1132">
        <v>1910</v>
      </c>
      <c r="Q1132">
        <v>0</v>
      </c>
      <c r="R1132">
        <v>98027</v>
      </c>
      <c r="S1132">
        <v>47.524000000000001</v>
      </c>
      <c r="T1132">
        <v>-122.04</v>
      </c>
      <c r="U1132">
        <v>1730</v>
      </c>
      <c r="V1132">
        <v>12632</v>
      </c>
    </row>
    <row r="1133" spans="1:22" x14ac:dyDescent="0.3">
      <c r="A1133">
        <v>8062900070</v>
      </c>
      <c r="B1133" t="s">
        <v>80</v>
      </c>
      <c r="C1133" s="1" t="str">
        <f t="shared" si="17"/>
        <v>2014</v>
      </c>
      <c r="D1133">
        <v>272000</v>
      </c>
      <c r="E1133">
        <v>5</v>
      </c>
      <c r="F1133">
        <v>1.5</v>
      </c>
      <c r="G1133">
        <v>2550</v>
      </c>
      <c r="H1133">
        <v>6300</v>
      </c>
      <c r="I1133">
        <v>1</v>
      </c>
      <c r="J1133">
        <v>0</v>
      </c>
      <c r="K1133">
        <v>0</v>
      </c>
      <c r="L1133">
        <v>4</v>
      </c>
      <c r="M1133">
        <v>7</v>
      </c>
      <c r="N1133">
        <v>1560</v>
      </c>
      <c r="O1133">
        <v>990</v>
      </c>
      <c r="P1133">
        <v>1959</v>
      </c>
      <c r="Q1133">
        <v>0</v>
      </c>
      <c r="R1133">
        <v>98056</v>
      </c>
      <c r="S1133">
        <v>47.501399999999997</v>
      </c>
      <c r="T1133">
        <v>-122.172</v>
      </c>
      <c r="U1133">
        <v>1380</v>
      </c>
      <c r="V1133">
        <v>6300</v>
      </c>
    </row>
    <row r="1134" spans="1:22" x14ac:dyDescent="0.3">
      <c r="A1134">
        <v>8062900070</v>
      </c>
      <c r="B1134" t="s">
        <v>54</v>
      </c>
      <c r="C1134" s="1" t="str">
        <f t="shared" si="17"/>
        <v>2015</v>
      </c>
      <c r="D1134">
        <v>369000</v>
      </c>
      <c r="E1134">
        <v>5</v>
      </c>
      <c r="F1134">
        <v>1.5</v>
      </c>
      <c r="G1134">
        <v>2550</v>
      </c>
      <c r="H1134">
        <v>6300</v>
      </c>
      <c r="I1134">
        <v>1</v>
      </c>
      <c r="J1134">
        <v>0</v>
      </c>
      <c r="K1134">
        <v>0</v>
      </c>
      <c r="L1134">
        <v>4</v>
      </c>
      <c r="M1134">
        <v>7</v>
      </c>
      <c r="N1134">
        <v>1560</v>
      </c>
      <c r="O1134">
        <v>990</v>
      </c>
      <c r="P1134">
        <v>1959</v>
      </c>
      <c r="Q1134">
        <v>0</v>
      </c>
      <c r="R1134">
        <v>98056</v>
      </c>
      <c r="S1134">
        <v>47.501399999999997</v>
      </c>
      <c r="T1134">
        <v>-122.172</v>
      </c>
      <c r="U1134">
        <v>1380</v>
      </c>
      <c r="V1134">
        <v>6300</v>
      </c>
    </row>
    <row r="1135" spans="1:22" x14ac:dyDescent="0.3">
      <c r="A1135">
        <v>4427100030</v>
      </c>
      <c r="B1135" t="s">
        <v>173</v>
      </c>
      <c r="C1135" s="1" t="str">
        <f t="shared" si="17"/>
        <v>2015</v>
      </c>
      <c r="D1135">
        <v>332500</v>
      </c>
      <c r="E1135">
        <v>3</v>
      </c>
      <c r="F1135">
        <v>1.5</v>
      </c>
      <c r="G1135">
        <v>1500</v>
      </c>
      <c r="H1135">
        <v>6332</v>
      </c>
      <c r="I1135">
        <v>1</v>
      </c>
      <c r="J1135">
        <v>0</v>
      </c>
      <c r="K1135">
        <v>0</v>
      </c>
      <c r="L1135">
        <v>3</v>
      </c>
      <c r="M1135">
        <v>7</v>
      </c>
      <c r="N1135">
        <v>1500</v>
      </c>
      <c r="O1135">
        <v>0</v>
      </c>
      <c r="P1135">
        <v>1953</v>
      </c>
      <c r="Q1135">
        <v>0</v>
      </c>
      <c r="R1135">
        <v>98125</v>
      </c>
      <c r="S1135">
        <v>47.727400000000003</v>
      </c>
      <c r="T1135">
        <v>-122.312</v>
      </c>
      <c r="U1135">
        <v>1500</v>
      </c>
      <c r="V1135">
        <v>6337</v>
      </c>
    </row>
    <row r="1136" spans="1:22" x14ac:dyDescent="0.3">
      <c r="A1136">
        <v>4039100400</v>
      </c>
      <c r="B1136" t="s">
        <v>269</v>
      </c>
      <c r="C1136" s="1" t="str">
        <f t="shared" si="17"/>
        <v>2015</v>
      </c>
      <c r="D1136">
        <v>515000</v>
      </c>
      <c r="E1136">
        <v>3</v>
      </c>
      <c r="F1136">
        <v>2.5</v>
      </c>
      <c r="G1136">
        <v>3000</v>
      </c>
      <c r="H1136">
        <v>8250</v>
      </c>
      <c r="I1136">
        <v>1</v>
      </c>
      <c r="J1136">
        <v>0</v>
      </c>
      <c r="K1136">
        <v>0</v>
      </c>
      <c r="L1136">
        <v>4</v>
      </c>
      <c r="M1136">
        <v>8</v>
      </c>
      <c r="N1136">
        <v>1760</v>
      </c>
      <c r="O1136">
        <v>1240</v>
      </c>
      <c r="P1136">
        <v>1963</v>
      </c>
      <c r="Q1136">
        <v>0</v>
      </c>
      <c r="R1136">
        <v>98008</v>
      </c>
      <c r="S1136">
        <v>47.619100000000003</v>
      </c>
      <c r="T1136">
        <v>-122.11199999999999</v>
      </c>
      <c r="U1136">
        <v>2040</v>
      </c>
      <c r="V1136">
        <v>8250</v>
      </c>
    </row>
    <row r="1137" spans="1:22" x14ac:dyDescent="0.3">
      <c r="A1137">
        <v>2171400126</v>
      </c>
      <c r="B1137" t="s">
        <v>150</v>
      </c>
      <c r="C1137" s="1" t="str">
        <f t="shared" si="17"/>
        <v>2014</v>
      </c>
      <c r="D1137">
        <v>269000</v>
      </c>
      <c r="E1137">
        <v>3</v>
      </c>
      <c r="F1137">
        <v>1</v>
      </c>
      <c r="G1137">
        <v>1690</v>
      </c>
      <c r="H1137">
        <v>4250</v>
      </c>
      <c r="I1137">
        <v>1</v>
      </c>
      <c r="J1137">
        <v>0</v>
      </c>
      <c r="K1137">
        <v>0</v>
      </c>
      <c r="L1137">
        <v>3</v>
      </c>
      <c r="M1137">
        <v>7</v>
      </c>
      <c r="N1137">
        <v>1020</v>
      </c>
      <c r="O1137">
        <v>670</v>
      </c>
      <c r="P1137">
        <v>1967</v>
      </c>
      <c r="Q1137">
        <v>0</v>
      </c>
      <c r="R1137">
        <v>98178</v>
      </c>
      <c r="S1137">
        <v>47.494500000000002</v>
      </c>
      <c r="T1137">
        <v>-122.258</v>
      </c>
      <c r="U1137">
        <v>1820</v>
      </c>
      <c r="V1137">
        <v>8865</v>
      </c>
    </row>
    <row r="1138" spans="1:22" x14ac:dyDescent="0.3">
      <c r="A1138">
        <v>7135520810</v>
      </c>
      <c r="B1138" t="s">
        <v>239</v>
      </c>
      <c r="C1138" s="1" t="str">
        <f t="shared" si="17"/>
        <v>2014</v>
      </c>
      <c r="D1138" s="2">
        <v>1278000</v>
      </c>
      <c r="E1138">
        <v>4</v>
      </c>
      <c r="F1138">
        <v>4</v>
      </c>
      <c r="G1138">
        <v>4390</v>
      </c>
      <c r="H1138">
        <v>17832</v>
      </c>
      <c r="I1138">
        <v>1</v>
      </c>
      <c r="J1138">
        <v>0</v>
      </c>
      <c r="K1138">
        <v>0</v>
      </c>
      <c r="L1138">
        <v>4</v>
      </c>
      <c r="M1138">
        <v>11</v>
      </c>
      <c r="N1138">
        <v>2430</v>
      </c>
      <c r="O1138">
        <v>1960</v>
      </c>
      <c r="P1138">
        <v>1994</v>
      </c>
      <c r="Q1138">
        <v>0</v>
      </c>
      <c r="R1138">
        <v>98059</v>
      </c>
      <c r="S1138">
        <v>47.528300000000002</v>
      </c>
      <c r="T1138">
        <v>-122.143</v>
      </c>
      <c r="U1138">
        <v>3090</v>
      </c>
      <c r="V1138">
        <v>12369</v>
      </c>
    </row>
    <row r="1139" spans="1:22" x14ac:dyDescent="0.3">
      <c r="A1139">
        <v>2475201180</v>
      </c>
      <c r="B1139" t="s">
        <v>267</v>
      </c>
      <c r="C1139" s="1" t="str">
        <f t="shared" si="17"/>
        <v>2015</v>
      </c>
      <c r="D1139">
        <v>303000</v>
      </c>
      <c r="E1139">
        <v>3</v>
      </c>
      <c r="F1139">
        <v>2.5</v>
      </c>
      <c r="G1139">
        <v>1560</v>
      </c>
      <c r="H1139">
        <v>4100</v>
      </c>
      <c r="I1139">
        <v>2</v>
      </c>
      <c r="J1139">
        <v>0</v>
      </c>
      <c r="K1139">
        <v>0</v>
      </c>
      <c r="L1139">
        <v>3</v>
      </c>
      <c r="M1139">
        <v>7</v>
      </c>
      <c r="N1139">
        <v>1560</v>
      </c>
      <c r="O1139">
        <v>0</v>
      </c>
      <c r="P1139">
        <v>1985</v>
      </c>
      <c r="Q1139">
        <v>0</v>
      </c>
      <c r="R1139">
        <v>98055</v>
      </c>
      <c r="S1139">
        <v>47.473300000000002</v>
      </c>
      <c r="T1139">
        <v>-122.18899999999999</v>
      </c>
      <c r="U1139">
        <v>1660</v>
      </c>
      <c r="V1139">
        <v>4400</v>
      </c>
    </row>
    <row r="1140" spans="1:22" x14ac:dyDescent="0.3">
      <c r="A1140">
        <v>4024100951</v>
      </c>
      <c r="B1140" t="s">
        <v>85</v>
      </c>
      <c r="C1140" s="1" t="str">
        <f t="shared" si="17"/>
        <v>2015</v>
      </c>
      <c r="D1140">
        <v>420000</v>
      </c>
      <c r="E1140">
        <v>7</v>
      </c>
      <c r="F1140">
        <v>3</v>
      </c>
      <c r="G1140">
        <v>2940</v>
      </c>
      <c r="H1140">
        <v>8624</v>
      </c>
      <c r="I1140">
        <v>1</v>
      </c>
      <c r="J1140">
        <v>0</v>
      </c>
      <c r="K1140">
        <v>0</v>
      </c>
      <c r="L1140">
        <v>3</v>
      </c>
      <c r="M1140">
        <v>8</v>
      </c>
      <c r="N1140">
        <v>1690</v>
      </c>
      <c r="O1140">
        <v>1250</v>
      </c>
      <c r="P1140">
        <v>1977</v>
      </c>
      <c r="Q1140">
        <v>0</v>
      </c>
      <c r="R1140">
        <v>98155</v>
      </c>
      <c r="S1140">
        <v>47.755499999999998</v>
      </c>
      <c r="T1140">
        <v>-122.307</v>
      </c>
      <c r="U1140">
        <v>1850</v>
      </c>
      <c r="V1140">
        <v>8031</v>
      </c>
    </row>
    <row r="1141" spans="1:22" x14ac:dyDescent="0.3">
      <c r="A1141">
        <v>6021502830</v>
      </c>
      <c r="B1141" t="s">
        <v>50</v>
      </c>
      <c r="C1141" s="1" t="str">
        <f t="shared" si="17"/>
        <v>2014</v>
      </c>
      <c r="D1141">
        <v>400000</v>
      </c>
      <c r="E1141">
        <v>3</v>
      </c>
      <c r="F1141">
        <v>1</v>
      </c>
      <c r="G1141">
        <v>1130</v>
      </c>
      <c r="H1141">
        <v>4100</v>
      </c>
      <c r="I1141">
        <v>1</v>
      </c>
      <c r="J1141">
        <v>0</v>
      </c>
      <c r="K1141">
        <v>0</v>
      </c>
      <c r="L1141">
        <v>3</v>
      </c>
      <c r="M1141">
        <v>7</v>
      </c>
      <c r="N1141">
        <v>990</v>
      </c>
      <c r="O1141">
        <v>140</v>
      </c>
      <c r="P1141">
        <v>1941</v>
      </c>
      <c r="Q1141">
        <v>0</v>
      </c>
      <c r="R1141">
        <v>98117</v>
      </c>
      <c r="S1141">
        <v>47.685600000000001</v>
      </c>
      <c r="T1141">
        <v>-122.38500000000001</v>
      </c>
      <c r="U1141">
        <v>1800</v>
      </c>
      <c r="V1141">
        <v>4100</v>
      </c>
    </row>
    <row r="1142" spans="1:22" x14ac:dyDescent="0.3">
      <c r="A1142">
        <v>7710100083</v>
      </c>
      <c r="B1142" t="s">
        <v>266</v>
      </c>
      <c r="C1142" s="1" t="str">
        <f t="shared" si="17"/>
        <v>2015</v>
      </c>
      <c r="D1142">
        <v>225000</v>
      </c>
      <c r="E1142">
        <v>3</v>
      </c>
      <c r="F1142">
        <v>1</v>
      </c>
      <c r="G1142">
        <v>1020</v>
      </c>
      <c r="H1142">
        <v>8437</v>
      </c>
      <c r="I1142">
        <v>1</v>
      </c>
      <c r="J1142">
        <v>0</v>
      </c>
      <c r="K1142">
        <v>0</v>
      </c>
      <c r="L1142">
        <v>5</v>
      </c>
      <c r="M1142">
        <v>6</v>
      </c>
      <c r="N1142">
        <v>1020</v>
      </c>
      <c r="O1142">
        <v>0</v>
      </c>
      <c r="P1142">
        <v>1987</v>
      </c>
      <c r="Q1142">
        <v>0</v>
      </c>
      <c r="R1142">
        <v>98022</v>
      </c>
      <c r="S1142">
        <v>47.209299999999999</v>
      </c>
      <c r="T1142">
        <v>-122</v>
      </c>
      <c r="U1142">
        <v>1420</v>
      </c>
      <c r="V1142">
        <v>8500</v>
      </c>
    </row>
    <row r="1143" spans="1:22" x14ac:dyDescent="0.3">
      <c r="A1143">
        <v>2781270550</v>
      </c>
      <c r="B1143" t="s">
        <v>66</v>
      </c>
      <c r="C1143" s="1" t="str">
        <f t="shared" si="17"/>
        <v>2014</v>
      </c>
      <c r="D1143">
        <v>219000</v>
      </c>
      <c r="E1143">
        <v>2</v>
      </c>
      <c r="F1143">
        <v>2</v>
      </c>
      <c r="G1143">
        <v>1310</v>
      </c>
      <c r="H1143">
        <v>2550</v>
      </c>
      <c r="I1143">
        <v>2</v>
      </c>
      <c r="J1143">
        <v>0</v>
      </c>
      <c r="K1143">
        <v>0</v>
      </c>
      <c r="L1143">
        <v>3</v>
      </c>
      <c r="M1143">
        <v>6</v>
      </c>
      <c r="N1143">
        <v>1310</v>
      </c>
      <c r="O1143">
        <v>0</v>
      </c>
      <c r="P1143">
        <v>2004</v>
      </c>
      <c r="Q1143">
        <v>0</v>
      </c>
      <c r="R1143">
        <v>98038</v>
      </c>
      <c r="S1143">
        <v>47.349600000000002</v>
      </c>
      <c r="T1143">
        <v>-122.02200000000001</v>
      </c>
      <c r="U1143">
        <v>1310</v>
      </c>
      <c r="V1143">
        <v>2550</v>
      </c>
    </row>
    <row r="1144" spans="1:22" x14ac:dyDescent="0.3">
      <c r="A1144">
        <v>200510060</v>
      </c>
      <c r="B1144" t="s">
        <v>68</v>
      </c>
      <c r="C1144" s="1" t="str">
        <f t="shared" si="17"/>
        <v>2014</v>
      </c>
      <c r="D1144">
        <v>605000</v>
      </c>
      <c r="E1144">
        <v>3</v>
      </c>
      <c r="F1144">
        <v>2.5</v>
      </c>
      <c r="G1144">
        <v>2570</v>
      </c>
      <c r="H1144">
        <v>9487</v>
      </c>
      <c r="I1144">
        <v>2</v>
      </c>
      <c r="J1144">
        <v>0</v>
      </c>
      <c r="K1144">
        <v>3</v>
      </c>
      <c r="L1144">
        <v>3</v>
      </c>
      <c r="M1144">
        <v>9</v>
      </c>
      <c r="N1144">
        <v>2570</v>
      </c>
      <c r="O1144">
        <v>0</v>
      </c>
      <c r="P1144">
        <v>1989</v>
      </c>
      <c r="Q1144">
        <v>0</v>
      </c>
      <c r="R1144">
        <v>98011</v>
      </c>
      <c r="S1144">
        <v>47.7408</v>
      </c>
      <c r="T1144">
        <v>-122.21599999999999</v>
      </c>
      <c r="U1144">
        <v>2490</v>
      </c>
      <c r="V1144">
        <v>9898</v>
      </c>
    </row>
    <row r="1145" spans="1:22" x14ac:dyDescent="0.3">
      <c r="A1145">
        <v>9554200105</v>
      </c>
      <c r="B1145" t="s">
        <v>167</v>
      </c>
      <c r="C1145" s="1" t="str">
        <f t="shared" si="17"/>
        <v>2014</v>
      </c>
      <c r="D1145">
        <v>625000</v>
      </c>
      <c r="E1145">
        <v>4</v>
      </c>
      <c r="F1145">
        <v>2</v>
      </c>
      <c r="G1145">
        <v>2020</v>
      </c>
      <c r="H1145">
        <v>6867</v>
      </c>
      <c r="I1145">
        <v>1</v>
      </c>
      <c r="J1145">
        <v>0</v>
      </c>
      <c r="K1145">
        <v>0</v>
      </c>
      <c r="L1145">
        <v>5</v>
      </c>
      <c r="M1145">
        <v>8</v>
      </c>
      <c r="N1145">
        <v>1010</v>
      </c>
      <c r="O1145">
        <v>1010</v>
      </c>
      <c r="P1145">
        <v>1942</v>
      </c>
      <c r="Q1145">
        <v>0</v>
      </c>
      <c r="R1145">
        <v>98115</v>
      </c>
      <c r="S1145">
        <v>47.7</v>
      </c>
      <c r="T1145">
        <v>-122.292</v>
      </c>
      <c r="U1145">
        <v>1250</v>
      </c>
      <c r="V1145">
        <v>6842</v>
      </c>
    </row>
    <row r="1146" spans="1:22" x14ac:dyDescent="0.3">
      <c r="A1146">
        <v>3320000810</v>
      </c>
      <c r="B1146" t="s">
        <v>209</v>
      </c>
      <c r="C1146" s="1" t="str">
        <f t="shared" si="17"/>
        <v>2015</v>
      </c>
      <c r="D1146">
        <v>380000</v>
      </c>
      <c r="E1146">
        <v>5</v>
      </c>
      <c r="F1146">
        <v>2</v>
      </c>
      <c r="G1146">
        <v>1680</v>
      </c>
      <c r="H1146">
        <v>3240</v>
      </c>
      <c r="I1146">
        <v>1</v>
      </c>
      <c r="J1146">
        <v>0</v>
      </c>
      <c r="K1146">
        <v>0</v>
      </c>
      <c r="L1146">
        <v>3</v>
      </c>
      <c r="M1146">
        <v>5</v>
      </c>
      <c r="N1146">
        <v>840</v>
      </c>
      <c r="O1146">
        <v>840</v>
      </c>
      <c r="P1146">
        <v>1906</v>
      </c>
      <c r="Q1146">
        <v>0</v>
      </c>
      <c r="R1146">
        <v>98144</v>
      </c>
      <c r="S1146">
        <v>47.596499999999999</v>
      </c>
      <c r="T1146">
        <v>-122.31100000000001</v>
      </c>
      <c r="U1146">
        <v>1380</v>
      </c>
      <c r="V1146">
        <v>1260</v>
      </c>
    </row>
    <row r="1147" spans="1:22" x14ac:dyDescent="0.3">
      <c r="A1147">
        <v>643500060</v>
      </c>
      <c r="B1147" t="s">
        <v>39</v>
      </c>
      <c r="C1147" s="1" t="str">
        <f t="shared" si="17"/>
        <v>2015</v>
      </c>
      <c r="D1147">
        <v>620000</v>
      </c>
      <c r="E1147">
        <v>4</v>
      </c>
      <c r="F1147">
        <v>2</v>
      </c>
      <c r="G1147">
        <v>1770</v>
      </c>
      <c r="H1147">
        <v>7700</v>
      </c>
      <c r="I1147">
        <v>1.5</v>
      </c>
      <c r="J1147">
        <v>0</v>
      </c>
      <c r="K1147">
        <v>0</v>
      </c>
      <c r="L1147">
        <v>4</v>
      </c>
      <c r="M1147">
        <v>7</v>
      </c>
      <c r="N1147">
        <v>1770</v>
      </c>
      <c r="O1147">
        <v>0</v>
      </c>
      <c r="P1147">
        <v>1962</v>
      </c>
      <c r="Q1147">
        <v>0</v>
      </c>
      <c r="R1147">
        <v>98007</v>
      </c>
      <c r="S1147">
        <v>47.5916</v>
      </c>
      <c r="T1147">
        <v>-122.146</v>
      </c>
      <c r="U1147">
        <v>1710</v>
      </c>
      <c r="V1147">
        <v>7700</v>
      </c>
    </row>
    <row r="1148" spans="1:22" x14ac:dyDescent="0.3">
      <c r="A1148">
        <v>2537500140</v>
      </c>
      <c r="B1148" t="s">
        <v>27</v>
      </c>
      <c r="C1148" s="1" t="str">
        <f t="shared" si="17"/>
        <v>2014</v>
      </c>
      <c r="D1148">
        <v>687500</v>
      </c>
      <c r="E1148">
        <v>4</v>
      </c>
      <c r="F1148">
        <v>2.75</v>
      </c>
      <c r="G1148">
        <v>3190</v>
      </c>
      <c r="H1148">
        <v>10970</v>
      </c>
      <c r="I1148">
        <v>2</v>
      </c>
      <c r="J1148">
        <v>0</v>
      </c>
      <c r="K1148">
        <v>0</v>
      </c>
      <c r="L1148">
        <v>3</v>
      </c>
      <c r="M1148">
        <v>10</v>
      </c>
      <c r="N1148">
        <v>3190</v>
      </c>
      <c r="O1148">
        <v>0</v>
      </c>
      <c r="P1148">
        <v>1994</v>
      </c>
      <c r="Q1148">
        <v>0</v>
      </c>
      <c r="R1148">
        <v>98075</v>
      </c>
      <c r="S1148">
        <v>47.586199999999998</v>
      </c>
      <c r="T1148">
        <v>-122.029</v>
      </c>
      <c r="U1148">
        <v>2850</v>
      </c>
      <c r="V1148">
        <v>8416</v>
      </c>
    </row>
    <row r="1149" spans="1:22" x14ac:dyDescent="0.3">
      <c r="A1149">
        <v>5112800421</v>
      </c>
      <c r="B1149" t="s">
        <v>114</v>
      </c>
      <c r="C1149" s="1" t="str">
        <f t="shared" si="17"/>
        <v>2014</v>
      </c>
      <c r="D1149">
        <v>225500</v>
      </c>
      <c r="E1149">
        <v>4</v>
      </c>
      <c r="F1149">
        <v>2</v>
      </c>
      <c r="G1149">
        <v>1440</v>
      </c>
      <c r="H1149">
        <v>7950</v>
      </c>
      <c r="I1149">
        <v>1</v>
      </c>
      <c r="J1149">
        <v>0</v>
      </c>
      <c r="K1149">
        <v>0</v>
      </c>
      <c r="L1149">
        <v>5</v>
      </c>
      <c r="M1149">
        <v>6</v>
      </c>
      <c r="N1149">
        <v>1440</v>
      </c>
      <c r="O1149">
        <v>0</v>
      </c>
      <c r="P1149">
        <v>1962</v>
      </c>
      <c r="Q1149">
        <v>0</v>
      </c>
      <c r="R1149">
        <v>98058</v>
      </c>
      <c r="S1149">
        <v>47.451700000000002</v>
      </c>
      <c r="T1149">
        <v>-122.08199999999999</v>
      </c>
      <c r="U1149">
        <v>1530</v>
      </c>
      <c r="V1149">
        <v>20037</v>
      </c>
    </row>
    <row r="1150" spans="1:22" x14ac:dyDescent="0.3">
      <c r="A1150">
        <v>3352402236</v>
      </c>
      <c r="B1150" t="s">
        <v>278</v>
      </c>
      <c r="C1150" s="1" t="str">
        <f t="shared" si="17"/>
        <v>2014</v>
      </c>
      <c r="D1150">
        <v>252500</v>
      </c>
      <c r="E1150">
        <v>3</v>
      </c>
      <c r="F1150">
        <v>2</v>
      </c>
      <c r="G1150">
        <v>1150</v>
      </c>
      <c r="H1150">
        <v>6000</v>
      </c>
      <c r="I1150">
        <v>1</v>
      </c>
      <c r="J1150">
        <v>0</v>
      </c>
      <c r="K1150">
        <v>0</v>
      </c>
      <c r="L1150">
        <v>5</v>
      </c>
      <c r="M1150">
        <v>7</v>
      </c>
      <c r="N1150">
        <v>1150</v>
      </c>
      <c r="O1150">
        <v>0</v>
      </c>
      <c r="P1150">
        <v>1956</v>
      </c>
      <c r="Q1150">
        <v>0</v>
      </c>
      <c r="R1150">
        <v>98178</v>
      </c>
      <c r="S1150">
        <v>47.497999999999998</v>
      </c>
      <c r="T1150">
        <v>-122.26300000000001</v>
      </c>
      <c r="U1150">
        <v>1980</v>
      </c>
      <c r="V1150">
        <v>6360</v>
      </c>
    </row>
    <row r="1151" spans="1:22" x14ac:dyDescent="0.3">
      <c r="A1151">
        <v>3905100520</v>
      </c>
      <c r="B1151" t="s">
        <v>256</v>
      </c>
      <c r="C1151" s="1" t="str">
        <f t="shared" si="17"/>
        <v>2014</v>
      </c>
      <c r="D1151">
        <v>510000</v>
      </c>
      <c r="E1151">
        <v>3</v>
      </c>
      <c r="F1151">
        <v>2.5</v>
      </c>
      <c r="G1151">
        <v>1860</v>
      </c>
      <c r="H1151">
        <v>3658</v>
      </c>
      <c r="I1151">
        <v>2</v>
      </c>
      <c r="J1151">
        <v>0</v>
      </c>
      <c r="K1151">
        <v>0</v>
      </c>
      <c r="L1151">
        <v>3</v>
      </c>
      <c r="M1151">
        <v>8</v>
      </c>
      <c r="N1151">
        <v>1860</v>
      </c>
      <c r="O1151">
        <v>0</v>
      </c>
      <c r="P1151">
        <v>1994</v>
      </c>
      <c r="Q1151">
        <v>0</v>
      </c>
      <c r="R1151">
        <v>98029</v>
      </c>
      <c r="S1151">
        <v>47.570300000000003</v>
      </c>
      <c r="T1151">
        <v>-122.004</v>
      </c>
      <c r="U1151">
        <v>1840</v>
      </c>
      <c r="V1151">
        <v>3739</v>
      </c>
    </row>
    <row r="1152" spans="1:22" x14ac:dyDescent="0.3">
      <c r="A1152">
        <v>6332940070</v>
      </c>
      <c r="B1152" t="s">
        <v>130</v>
      </c>
      <c r="C1152" s="1" t="str">
        <f t="shared" si="17"/>
        <v>2014</v>
      </c>
      <c r="D1152">
        <v>510000</v>
      </c>
      <c r="E1152">
        <v>4</v>
      </c>
      <c r="F1152">
        <v>2.5</v>
      </c>
      <c r="G1152">
        <v>2430</v>
      </c>
      <c r="H1152">
        <v>5203</v>
      </c>
      <c r="I1152">
        <v>2</v>
      </c>
      <c r="J1152">
        <v>0</v>
      </c>
      <c r="K1152">
        <v>0</v>
      </c>
      <c r="L1152">
        <v>3</v>
      </c>
      <c r="M1152">
        <v>8</v>
      </c>
      <c r="N1152">
        <v>2430</v>
      </c>
      <c r="O1152">
        <v>0</v>
      </c>
      <c r="P1152">
        <v>2003</v>
      </c>
      <c r="Q1152">
        <v>0</v>
      </c>
      <c r="R1152">
        <v>98155</v>
      </c>
      <c r="S1152">
        <v>47.740200000000002</v>
      </c>
      <c r="T1152">
        <v>-122.31699999999999</v>
      </c>
      <c r="U1152">
        <v>2260</v>
      </c>
      <c r="V1152">
        <v>7474</v>
      </c>
    </row>
    <row r="1153" spans="1:22" x14ac:dyDescent="0.3">
      <c r="A1153">
        <v>809002435</v>
      </c>
      <c r="B1153" t="s">
        <v>250</v>
      </c>
      <c r="C1153" s="1" t="str">
        <f t="shared" si="17"/>
        <v>2014</v>
      </c>
      <c r="D1153">
        <v>725000</v>
      </c>
      <c r="E1153">
        <v>3</v>
      </c>
      <c r="F1153">
        <v>2.5</v>
      </c>
      <c r="G1153">
        <v>1940</v>
      </c>
      <c r="H1153">
        <v>4000</v>
      </c>
      <c r="I1153">
        <v>1.5</v>
      </c>
      <c r="J1153">
        <v>0</v>
      </c>
      <c r="K1153">
        <v>0</v>
      </c>
      <c r="L1153">
        <v>5</v>
      </c>
      <c r="M1153">
        <v>7</v>
      </c>
      <c r="N1153">
        <v>1940</v>
      </c>
      <c r="O1153">
        <v>0</v>
      </c>
      <c r="P1153">
        <v>1906</v>
      </c>
      <c r="Q1153">
        <v>0</v>
      </c>
      <c r="R1153">
        <v>98109</v>
      </c>
      <c r="S1153">
        <v>47.6372</v>
      </c>
      <c r="T1153">
        <v>-122.352</v>
      </c>
      <c r="U1153">
        <v>1440</v>
      </c>
      <c r="V1153">
        <v>4000</v>
      </c>
    </row>
    <row r="1154" spans="1:22" x14ac:dyDescent="0.3">
      <c r="A1154">
        <v>3421079032</v>
      </c>
      <c r="B1154" t="s">
        <v>67</v>
      </c>
      <c r="C1154" s="1" t="str">
        <f t="shared" si="17"/>
        <v>2015</v>
      </c>
      <c r="D1154">
        <v>75000</v>
      </c>
      <c r="E1154">
        <v>1</v>
      </c>
      <c r="F1154">
        <v>0</v>
      </c>
      <c r="G1154">
        <v>670</v>
      </c>
      <c r="H1154">
        <v>43377</v>
      </c>
      <c r="I1154">
        <v>1</v>
      </c>
      <c r="J1154">
        <v>0</v>
      </c>
      <c r="K1154">
        <v>0</v>
      </c>
      <c r="L1154">
        <v>3</v>
      </c>
      <c r="M1154">
        <v>3</v>
      </c>
      <c r="N1154">
        <v>670</v>
      </c>
      <c r="O1154">
        <v>0</v>
      </c>
      <c r="P1154">
        <v>1966</v>
      </c>
      <c r="Q1154">
        <v>0</v>
      </c>
      <c r="R1154">
        <v>98022</v>
      </c>
      <c r="S1154">
        <v>47.263800000000003</v>
      </c>
      <c r="T1154">
        <v>-121.90600000000001</v>
      </c>
      <c r="U1154">
        <v>1160</v>
      </c>
      <c r="V1154">
        <v>42882</v>
      </c>
    </row>
    <row r="1155" spans="1:22" x14ac:dyDescent="0.3">
      <c r="A1155">
        <v>3797000295</v>
      </c>
      <c r="B1155" t="s">
        <v>30</v>
      </c>
      <c r="C1155" s="1" t="str">
        <f t="shared" si="17"/>
        <v>2015</v>
      </c>
      <c r="D1155">
        <v>492000</v>
      </c>
      <c r="E1155">
        <v>2</v>
      </c>
      <c r="F1155">
        <v>1</v>
      </c>
      <c r="G1155">
        <v>880</v>
      </c>
      <c r="H1155">
        <v>2970</v>
      </c>
      <c r="I1155">
        <v>1</v>
      </c>
      <c r="J1155">
        <v>0</v>
      </c>
      <c r="K1155">
        <v>0</v>
      </c>
      <c r="L1155">
        <v>3</v>
      </c>
      <c r="M1155">
        <v>7</v>
      </c>
      <c r="N1155">
        <v>880</v>
      </c>
      <c r="O1155">
        <v>0</v>
      </c>
      <c r="P1155">
        <v>1927</v>
      </c>
      <c r="Q1155">
        <v>0</v>
      </c>
      <c r="R1155">
        <v>98103</v>
      </c>
      <c r="S1155">
        <v>47.686799999999998</v>
      </c>
      <c r="T1155">
        <v>-122.349</v>
      </c>
      <c r="U1155">
        <v>1370</v>
      </c>
      <c r="V1155">
        <v>3060</v>
      </c>
    </row>
    <row r="1156" spans="1:22" x14ac:dyDescent="0.3">
      <c r="A1156">
        <v>1775801260</v>
      </c>
      <c r="B1156" t="s">
        <v>65</v>
      </c>
      <c r="C1156" s="1" t="str">
        <f t="shared" si="17"/>
        <v>2015</v>
      </c>
      <c r="D1156">
        <v>425000</v>
      </c>
      <c r="E1156">
        <v>4</v>
      </c>
      <c r="F1156">
        <v>2.5</v>
      </c>
      <c r="G1156">
        <v>1930</v>
      </c>
      <c r="H1156">
        <v>14196</v>
      </c>
      <c r="I1156">
        <v>1</v>
      </c>
      <c r="J1156">
        <v>0</v>
      </c>
      <c r="K1156">
        <v>0</v>
      </c>
      <c r="L1156">
        <v>4</v>
      </c>
      <c r="M1156">
        <v>7</v>
      </c>
      <c r="N1156">
        <v>1330</v>
      </c>
      <c r="O1156">
        <v>600</v>
      </c>
      <c r="P1156">
        <v>1977</v>
      </c>
      <c r="Q1156">
        <v>0</v>
      </c>
      <c r="R1156">
        <v>98072</v>
      </c>
      <c r="S1156">
        <v>47.740699999999997</v>
      </c>
      <c r="T1156">
        <v>-122.09699999999999</v>
      </c>
      <c r="U1156">
        <v>1470</v>
      </c>
      <c r="V1156">
        <v>12852</v>
      </c>
    </row>
    <row r="1157" spans="1:22" x14ac:dyDescent="0.3">
      <c r="A1157">
        <v>4055701200</v>
      </c>
      <c r="B1157" t="s">
        <v>192</v>
      </c>
      <c r="C1157" s="1" t="str">
        <f t="shared" si="17"/>
        <v>2015</v>
      </c>
      <c r="D1157" s="2">
        <v>1955000</v>
      </c>
      <c r="E1157">
        <v>4</v>
      </c>
      <c r="F1157">
        <v>2.75</v>
      </c>
      <c r="G1157">
        <v>3120</v>
      </c>
      <c r="H1157">
        <v>7898</v>
      </c>
      <c r="I1157">
        <v>1</v>
      </c>
      <c r="J1157">
        <v>1</v>
      </c>
      <c r="K1157">
        <v>4</v>
      </c>
      <c r="L1157">
        <v>4</v>
      </c>
      <c r="M1157">
        <v>8</v>
      </c>
      <c r="N1157">
        <v>1560</v>
      </c>
      <c r="O1157">
        <v>1560</v>
      </c>
      <c r="P1157">
        <v>1963</v>
      </c>
      <c r="Q1157">
        <v>0</v>
      </c>
      <c r="R1157">
        <v>98034</v>
      </c>
      <c r="S1157">
        <v>47.716500000000003</v>
      </c>
      <c r="T1157">
        <v>-122.259</v>
      </c>
      <c r="U1157">
        <v>2630</v>
      </c>
      <c r="V1157">
        <v>13868</v>
      </c>
    </row>
    <row r="1158" spans="1:22" x14ac:dyDescent="0.3">
      <c r="A1158">
        <v>7137960030</v>
      </c>
      <c r="B1158" t="s">
        <v>145</v>
      </c>
      <c r="C1158" s="1" t="str">
        <f t="shared" ref="C1158:C1221" si="18">LEFT(B1158,4)</f>
        <v>2015</v>
      </c>
      <c r="D1158">
        <v>298900</v>
      </c>
      <c r="E1158">
        <v>3</v>
      </c>
      <c r="F1158">
        <v>2.5</v>
      </c>
      <c r="G1158">
        <v>1830</v>
      </c>
      <c r="H1158">
        <v>6162</v>
      </c>
      <c r="I1158">
        <v>2</v>
      </c>
      <c r="J1158">
        <v>0</v>
      </c>
      <c r="K1158">
        <v>0</v>
      </c>
      <c r="L1158">
        <v>3</v>
      </c>
      <c r="M1158">
        <v>8</v>
      </c>
      <c r="N1158">
        <v>1830</v>
      </c>
      <c r="O1158">
        <v>0</v>
      </c>
      <c r="P1158">
        <v>1994</v>
      </c>
      <c r="Q1158">
        <v>0</v>
      </c>
      <c r="R1158">
        <v>98092</v>
      </c>
      <c r="S1158">
        <v>47.329099999999997</v>
      </c>
      <c r="T1158">
        <v>-122.17</v>
      </c>
      <c r="U1158">
        <v>1860</v>
      </c>
      <c r="V1158">
        <v>7017</v>
      </c>
    </row>
    <row r="1159" spans="1:22" x14ac:dyDescent="0.3">
      <c r="A1159">
        <v>7880010060</v>
      </c>
      <c r="B1159" t="s">
        <v>124</v>
      </c>
      <c r="C1159" s="1" t="str">
        <f t="shared" si="18"/>
        <v>2015</v>
      </c>
      <c r="D1159">
        <v>699000</v>
      </c>
      <c r="E1159">
        <v>4</v>
      </c>
      <c r="F1159">
        <v>2.5</v>
      </c>
      <c r="G1159">
        <v>3230</v>
      </c>
      <c r="H1159">
        <v>40319</v>
      </c>
      <c r="I1159">
        <v>2</v>
      </c>
      <c r="J1159">
        <v>0</v>
      </c>
      <c r="K1159">
        <v>0</v>
      </c>
      <c r="L1159">
        <v>4</v>
      </c>
      <c r="M1159">
        <v>10</v>
      </c>
      <c r="N1159">
        <v>3230</v>
      </c>
      <c r="O1159">
        <v>0</v>
      </c>
      <c r="P1159">
        <v>1987</v>
      </c>
      <c r="Q1159">
        <v>0</v>
      </c>
      <c r="R1159">
        <v>98027</v>
      </c>
      <c r="S1159">
        <v>47.485599999999998</v>
      </c>
      <c r="T1159">
        <v>-122.069</v>
      </c>
      <c r="U1159">
        <v>2990</v>
      </c>
      <c r="V1159">
        <v>40234</v>
      </c>
    </row>
    <row r="1160" spans="1:22" x14ac:dyDescent="0.3">
      <c r="A1160">
        <v>3797001920</v>
      </c>
      <c r="B1160" t="s">
        <v>208</v>
      </c>
      <c r="C1160" s="1" t="str">
        <f t="shared" si="18"/>
        <v>2014</v>
      </c>
      <c r="D1160">
        <v>310000</v>
      </c>
      <c r="E1160">
        <v>2</v>
      </c>
      <c r="F1160">
        <v>1</v>
      </c>
      <c r="G1160">
        <v>700</v>
      </c>
      <c r="H1160">
        <v>3000</v>
      </c>
      <c r="I1160">
        <v>1</v>
      </c>
      <c r="J1160">
        <v>0</v>
      </c>
      <c r="K1160">
        <v>0</v>
      </c>
      <c r="L1160">
        <v>4</v>
      </c>
      <c r="M1160">
        <v>6</v>
      </c>
      <c r="N1160">
        <v>700</v>
      </c>
      <c r="O1160">
        <v>0</v>
      </c>
      <c r="P1160">
        <v>1918</v>
      </c>
      <c r="Q1160">
        <v>0</v>
      </c>
      <c r="R1160">
        <v>98103</v>
      </c>
      <c r="S1160">
        <v>47.684600000000003</v>
      </c>
      <c r="T1160">
        <v>-122.346</v>
      </c>
      <c r="U1160">
        <v>1560</v>
      </c>
      <c r="V1160">
        <v>4500</v>
      </c>
    </row>
    <row r="1161" spans="1:22" x14ac:dyDescent="0.3">
      <c r="A1161">
        <v>3901100055</v>
      </c>
      <c r="B1161" t="s">
        <v>94</v>
      </c>
      <c r="C1161" s="1" t="str">
        <f t="shared" si="18"/>
        <v>2014</v>
      </c>
      <c r="D1161">
        <v>350000</v>
      </c>
      <c r="E1161">
        <v>3</v>
      </c>
      <c r="F1161">
        <v>1.75</v>
      </c>
      <c r="G1161">
        <v>1010</v>
      </c>
      <c r="H1161">
        <v>8580</v>
      </c>
      <c r="I1161">
        <v>1</v>
      </c>
      <c r="J1161">
        <v>0</v>
      </c>
      <c r="K1161">
        <v>0</v>
      </c>
      <c r="L1161">
        <v>3</v>
      </c>
      <c r="M1161">
        <v>7</v>
      </c>
      <c r="N1161">
        <v>1010</v>
      </c>
      <c r="O1161">
        <v>0</v>
      </c>
      <c r="P1161">
        <v>1961</v>
      </c>
      <c r="Q1161">
        <v>0</v>
      </c>
      <c r="R1161">
        <v>98033</v>
      </c>
      <c r="S1161">
        <v>47.670299999999997</v>
      </c>
      <c r="T1161">
        <v>-122.17400000000001</v>
      </c>
      <c r="U1161">
        <v>1500</v>
      </c>
      <c r="V1161">
        <v>8580</v>
      </c>
    </row>
    <row r="1162" spans="1:22" x14ac:dyDescent="0.3">
      <c r="A1162">
        <v>8069000075</v>
      </c>
      <c r="B1162" t="s">
        <v>221</v>
      </c>
      <c r="C1162" s="1" t="str">
        <f t="shared" si="18"/>
        <v>2014</v>
      </c>
      <c r="D1162">
        <v>790000</v>
      </c>
      <c r="E1162">
        <v>4</v>
      </c>
      <c r="F1162">
        <v>1.75</v>
      </c>
      <c r="G1162">
        <v>2460</v>
      </c>
      <c r="H1162">
        <v>10061</v>
      </c>
      <c r="I1162">
        <v>1</v>
      </c>
      <c r="J1162">
        <v>1</v>
      </c>
      <c r="K1162">
        <v>4</v>
      </c>
      <c r="L1162">
        <v>3</v>
      </c>
      <c r="M1162">
        <v>7</v>
      </c>
      <c r="N1162">
        <v>1410</v>
      </c>
      <c r="O1162">
        <v>1050</v>
      </c>
      <c r="P1162">
        <v>1961</v>
      </c>
      <c r="Q1162">
        <v>0</v>
      </c>
      <c r="R1162">
        <v>98178</v>
      </c>
      <c r="S1162">
        <v>47.5105</v>
      </c>
      <c r="T1162">
        <v>-122.238</v>
      </c>
      <c r="U1162">
        <v>2300</v>
      </c>
      <c r="V1162">
        <v>10061</v>
      </c>
    </row>
    <row r="1163" spans="1:22" x14ac:dyDescent="0.3">
      <c r="A1163">
        <v>1541700240</v>
      </c>
      <c r="B1163" t="s">
        <v>60</v>
      </c>
      <c r="C1163" s="1" t="str">
        <f t="shared" si="18"/>
        <v>2014</v>
      </c>
      <c r="D1163">
        <v>305000</v>
      </c>
      <c r="E1163">
        <v>4</v>
      </c>
      <c r="F1163">
        <v>2.5</v>
      </c>
      <c r="G1163">
        <v>2230</v>
      </c>
      <c r="H1163">
        <v>5000</v>
      </c>
      <c r="I1163">
        <v>2</v>
      </c>
      <c r="J1163">
        <v>0</v>
      </c>
      <c r="K1163">
        <v>0</v>
      </c>
      <c r="L1163">
        <v>3</v>
      </c>
      <c r="M1163">
        <v>8</v>
      </c>
      <c r="N1163">
        <v>2230</v>
      </c>
      <c r="O1163">
        <v>0</v>
      </c>
      <c r="P1163">
        <v>2003</v>
      </c>
      <c r="Q1163">
        <v>0</v>
      </c>
      <c r="R1163">
        <v>98031</v>
      </c>
      <c r="S1163">
        <v>47.3919</v>
      </c>
      <c r="T1163">
        <v>-122.184</v>
      </c>
      <c r="U1163">
        <v>2230</v>
      </c>
      <c r="V1163">
        <v>6137</v>
      </c>
    </row>
    <row r="1164" spans="1:22" x14ac:dyDescent="0.3">
      <c r="A1164">
        <v>6064800710</v>
      </c>
      <c r="B1164" t="s">
        <v>211</v>
      </c>
      <c r="C1164" s="1" t="str">
        <f t="shared" si="18"/>
        <v>2014</v>
      </c>
      <c r="D1164">
        <v>315000</v>
      </c>
      <c r="E1164">
        <v>3</v>
      </c>
      <c r="F1164">
        <v>2.5</v>
      </c>
      <c r="G1164">
        <v>1570</v>
      </c>
      <c r="H1164">
        <v>2865</v>
      </c>
      <c r="I1164">
        <v>2</v>
      </c>
      <c r="J1164">
        <v>0</v>
      </c>
      <c r="K1164">
        <v>0</v>
      </c>
      <c r="L1164">
        <v>3</v>
      </c>
      <c r="M1164">
        <v>7</v>
      </c>
      <c r="N1164">
        <v>1570</v>
      </c>
      <c r="O1164">
        <v>0</v>
      </c>
      <c r="P1164">
        <v>2003</v>
      </c>
      <c r="Q1164">
        <v>0</v>
      </c>
      <c r="R1164">
        <v>98118</v>
      </c>
      <c r="S1164">
        <v>47.541200000000003</v>
      </c>
      <c r="T1164">
        <v>-122.288</v>
      </c>
      <c r="U1164">
        <v>1610</v>
      </c>
      <c r="V1164">
        <v>2582</v>
      </c>
    </row>
    <row r="1165" spans="1:22" x14ac:dyDescent="0.3">
      <c r="A1165">
        <v>1865810060</v>
      </c>
      <c r="B1165" t="s">
        <v>146</v>
      </c>
      <c r="C1165" s="1" t="str">
        <f t="shared" si="18"/>
        <v>2014</v>
      </c>
      <c r="D1165">
        <v>267500</v>
      </c>
      <c r="E1165">
        <v>5</v>
      </c>
      <c r="F1165">
        <v>3.5</v>
      </c>
      <c r="G1165">
        <v>2390</v>
      </c>
      <c r="H1165">
        <v>6600</v>
      </c>
      <c r="I1165">
        <v>2</v>
      </c>
      <c r="J1165">
        <v>0</v>
      </c>
      <c r="K1165">
        <v>0</v>
      </c>
      <c r="L1165">
        <v>5</v>
      </c>
      <c r="M1165">
        <v>7</v>
      </c>
      <c r="N1165">
        <v>2390</v>
      </c>
      <c r="O1165">
        <v>0</v>
      </c>
      <c r="P1165">
        <v>1977</v>
      </c>
      <c r="Q1165">
        <v>0</v>
      </c>
      <c r="R1165">
        <v>98042</v>
      </c>
      <c r="S1165">
        <v>47.373699999999999</v>
      </c>
      <c r="T1165">
        <v>-122.11499999999999</v>
      </c>
      <c r="U1165">
        <v>1140</v>
      </c>
      <c r="V1165">
        <v>6600</v>
      </c>
    </row>
    <row r="1166" spans="1:22" x14ac:dyDescent="0.3">
      <c r="A1166">
        <v>7533800295</v>
      </c>
      <c r="B1166" t="s">
        <v>71</v>
      </c>
      <c r="C1166" s="1" t="str">
        <f t="shared" si="18"/>
        <v>2014</v>
      </c>
      <c r="D1166" s="2">
        <v>1750000</v>
      </c>
      <c r="E1166">
        <v>4</v>
      </c>
      <c r="F1166">
        <v>3.25</v>
      </c>
      <c r="G1166">
        <v>3460</v>
      </c>
      <c r="H1166">
        <v>7749</v>
      </c>
      <c r="I1166">
        <v>2</v>
      </c>
      <c r="J1166">
        <v>0</v>
      </c>
      <c r="K1166">
        <v>1</v>
      </c>
      <c r="L1166">
        <v>3</v>
      </c>
      <c r="M1166">
        <v>10</v>
      </c>
      <c r="N1166">
        <v>3020</v>
      </c>
      <c r="O1166">
        <v>440</v>
      </c>
      <c r="P1166">
        <v>1950</v>
      </c>
      <c r="Q1166">
        <v>1998</v>
      </c>
      <c r="R1166">
        <v>98115</v>
      </c>
      <c r="S1166">
        <v>47.684899999999999</v>
      </c>
      <c r="T1166">
        <v>-122.273</v>
      </c>
      <c r="U1166">
        <v>3030</v>
      </c>
      <c r="V1166">
        <v>8680</v>
      </c>
    </row>
    <row r="1167" spans="1:22" x14ac:dyDescent="0.3">
      <c r="A1167">
        <v>5415300060</v>
      </c>
      <c r="B1167" t="s">
        <v>128</v>
      </c>
      <c r="C1167" s="1" t="str">
        <f t="shared" si="18"/>
        <v>2014</v>
      </c>
      <c r="D1167">
        <v>435000</v>
      </c>
      <c r="E1167">
        <v>6</v>
      </c>
      <c r="F1167">
        <v>3.5</v>
      </c>
      <c r="G1167">
        <v>2400</v>
      </c>
      <c r="H1167">
        <v>8620</v>
      </c>
      <c r="I1167">
        <v>2</v>
      </c>
      <c r="J1167">
        <v>0</v>
      </c>
      <c r="K1167">
        <v>0</v>
      </c>
      <c r="L1167">
        <v>3</v>
      </c>
      <c r="M1167">
        <v>8</v>
      </c>
      <c r="N1167">
        <v>1640</v>
      </c>
      <c r="O1167">
        <v>760</v>
      </c>
      <c r="P1167">
        <v>1987</v>
      </c>
      <c r="Q1167">
        <v>0</v>
      </c>
      <c r="R1167">
        <v>98034</v>
      </c>
      <c r="S1167">
        <v>47.715200000000003</v>
      </c>
      <c r="T1167">
        <v>-122.16200000000001</v>
      </c>
      <c r="U1167">
        <v>1940</v>
      </c>
      <c r="V1167">
        <v>7350</v>
      </c>
    </row>
    <row r="1168" spans="1:22" x14ac:dyDescent="0.3">
      <c r="A1168">
        <v>3876100320</v>
      </c>
      <c r="B1168" t="s">
        <v>160</v>
      </c>
      <c r="C1168" s="1" t="str">
        <f t="shared" si="18"/>
        <v>2014</v>
      </c>
      <c r="D1168">
        <v>482500</v>
      </c>
      <c r="E1168">
        <v>6</v>
      </c>
      <c r="F1168">
        <v>4.5</v>
      </c>
      <c r="G1168">
        <v>2940</v>
      </c>
      <c r="H1168">
        <v>7500</v>
      </c>
      <c r="I1168">
        <v>1.5</v>
      </c>
      <c r="J1168">
        <v>0</v>
      </c>
      <c r="K1168">
        <v>0</v>
      </c>
      <c r="L1168">
        <v>4</v>
      </c>
      <c r="M1168">
        <v>8</v>
      </c>
      <c r="N1168">
        <v>2940</v>
      </c>
      <c r="O1168">
        <v>0</v>
      </c>
      <c r="P1168">
        <v>1966</v>
      </c>
      <c r="Q1168">
        <v>0</v>
      </c>
      <c r="R1168">
        <v>98034</v>
      </c>
      <c r="S1168">
        <v>47.720799999999997</v>
      </c>
      <c r="T1168">
        <v>-122.182</v>
      </c>
      <c r="U1168">
        <v>2010</v>
      </c>
      <c r="V1168">
        <v>7500</v>
      </c>
    </row>
    <row r="1169" spans="1:22" x14ac:dyDescent="0.3">
      <c r="A1169">
        <v>1247600105</v>
      </c>
      <c r="B1169" t="s">
        <v>193</v>
      </c>
      <c r="C1169" s="1" t="str">
        <f t="shared" si="18"/>
        <v>2014</v>
      </c>
      <c r="D1169" s="2">
        <v>5110800</v>
      </c>
      <c r="E1169">
        <v>5</v>
      </c>
      <c r="F1169">
        <v>5.25</v>
      </c>
      <c r="G1169">
        <v>8010</v>
      </c>
      <c r="H1169">
        <v>45517</v>
      </c>
      <c r="I1169">
        <v>2</v>
      </c>
      <c r="J1169">
        <v>1</v>
      </c>
      <c r="K1169">
        <v>4</v>
      </c>
      <c r="L1169">
        <v>3</v>
      </c>
      <c r="M1169">
        <v>12</v>
      </c>
      <c r="N1169">
        <v>5990</v>
      </c>
      <c r="O1169">
        <v>2020</v>
      </c>
      <c r="P1169">
        <v>1999</v>
      </c>
      <c r="Q1169">
        <v>0</v>
      </c>
      <c r="R1169">
        <v>98033</v>
      </c>
      <c r="S1169">
        <v>47.676699999999997</v>
      </c>
      <c r="T1169">
        <v>-122.211</v>
      </c>
      <c r="U1169">
        <v>3430</v>
      </c>
      <c r="V1169">
        <v>26788</v>
      </c>
    </row>
    <row r="1170" spans="1:22" x14ac:dyDescent="0.3">
      <c r="A1170">
        <v>3705900238</v>
      </c>
      <c r="B1170" t="s">
        <v>76</v>
      </c>
      <c r="C1170" s="1" t="str">
        <f t="shared" si="18"/>
        <v>2014</v>
      </c>
      <c r="D1170">
        <v>439995</v>
      </c>
      <c r="E1170">
        <v>3</v>
      </c>
      <c r="F1170">
        <v>1.75</v>
      </c>
      <c r="G1170">
        <v>1570</v>
      </c>
      <c r="H1170">
        <v>8400</v>
      </c>
      <c r="I1170">
        <v>1</v>
      </c>
      <c r="J1170">
        <v>0</v>
      </c>
      <c r="K1170">
        <v>0</v>
      </c>
      <c r="L1170">
        <v>4</v>
      </c>
      <c r="M1170">
        <v>7</v>
      </c>
      <c r="N1170">
        <v>1570</v>
      </c>
      <c r="O1170">
        <v>0</v>
      </c>
      <c r="P1170">
        <v>1959</v>
      </c>
      <c r="Q1170">
        <v>0</v>
      </c>
      <c r="R1170">
        <v>98133</v>
      </c>
      <c r="S1170">
        <v>47.76</v>
      </c>
      <c r="T1170">
        <v>-122.34</v>
      </c>
      <c r="U1170">
        <v>1860</v>
      </c>
      <c r="V1170">
        <v>8639</v>
      </c>
    </row>
    <row r="1171" spans="1:22" x14ac:dyDescent="0.3">
      <c r="A1171">
        <v>3876200070</v>
      </c>
      <c r="B1171" t="s">
        <v>132</v>
      </c>
      <c r="C1171" s="1" t="str">
        <f t="shared" si="18"/>
        <v>2015</v>
      </c>
      <c r="D1171">
        <v>460000</v>
      </c>
      <c r="E1171">
        <v>3</v>
      </c>
      <c r="F1171">
        <v>3</v>
      </c>
      <c r="G1171">
        <v>1520</v>
      </c>
      <c r="H1171">
        <v>7500</v>
      </c>
      <c r="I1171">
        <v>1</v>
      </c>
      <c r="J1171">
        <v>0</v>
      </c>
      <c r="K1171">
        <v>0</v>
      </c>
      <c r="L1171">
        <v>3</v>
      </c>
      <c r="M1171">
        <v>7</v>
      </c>
      <c r="N1171">
        <v>1180</v>
      </c>
      <c r="O1171">
        <v>340</v>
      </c>
      <c r="P1171">
        <v>1967</v>
      </c>
      <c r="Q1171">
        <v>0</v>
      </c>
      <c r="R1171">
        <v>98034</v>
      </c>
      <c r="S1171">
        <v>47.727600000000002</v>
      </c>
      <c r="T1171">
        <v>-122.181</v>
      </c>
      <c r="U1171">
        <v>2080</v>
      </c>
      <c r="V1171">
        <v>8000</v>
      </c>
    </row>
    <row r="1172" spans="1:22" x14ac:dyDescent="0.3">
      <c r="A1172">
        <v>4388000140</v>
      </c>
      <c r="B1172" t="s">
        <v>60</v>
      </c>
      <c r="C1172" s="1" t="str">
        <f t="shared" si="18"/>
        <v>2014</v>
      </c>
      <c r="D1172">
        <v>194000</v>
      </c>
      <c r="E1172">
        <v>3</v>
      </c>
      <c r="F1172">
        <v>1</v>
      </c>
      <c r="G1172">
        <v>1070</v>
      </c>
      <c r="H1172">
        <v>6440</v>
      </c>
      <c r="I1172">
        <v>1</v>
      </c>
      <c r="J1172">
        <v>0</v>
      </c>
      <c r="K1172">
        <v>0</v>
      </c>
      <c r="L1172">
        <v>4</v>
      </c>
      <c r="M1172">
        <v>7</v>
      </c>
      <c r="N1172">
        <v>1070</v>
      </c>
      <c r="O1172">
        <v>0</v>
      </c>
      <c r="P1172">
        <v>1971</v>
      </c>
      <c r="Q1172">
        <v>0</v>
      </c>
      <c r="R1172">
        <v>98023</v>
      </c>
      <c r="S1172">
        <v>47.318600000000004</v>
      </c>
      <c r="T1172">
        <v>-122.373</v>
      </c>
      <c r="U1172">
        <v>1190</v>
      </c>
      <c r="V1172">
        <v>6532</v>
      </c>
    </row>
    <row r="1173" spans="1:22" x14ac:dyDescent="0.3">
      <c r="A1173">
        <v>3523029041</v>
      </c>
      <c r="B1173" t="s">
        <v>81</v>
      </c>
      <c r="C1173" s="1" t="str">
        <f t="shared" si="18"/>
        <v>2014</v>
      </c>
      <c r="D1173">
        <v>290000</v>
      </c>
      <c r="E1173">
        <v>2</v>
      </c>
      <c r="F1173">
        <v>0.75</v>
      </c>
      <c r="G1173">
        <v>440</v>
      </c>
      <c r="H1173">
        <v>8313</v>
      </c>
      <c r="I1173">
        <v>1</v>
      </c>
      <c r="J1173">
        <v>1</v>
      </c>
      <c r="K1173">
        <v>3</v>
      </c>
      <c r="L1173">
        <v>4</v>
      </c>
      <c r="M1173">
        <v>5</v>
      </c>
      <c r="N1173">
        <v>440</v>
      </c>
      <c r="O1173">
        <v>0</v>
      </c>
      <c r="P1173">
        <v>1943</v>
      </c>
      <c r="Q1173">
        <v>0</v>
      </c>
      <c r="R1173">
        <v>98070</v>
      </c>
      <c r="S1173">
        <v>47.433900000000001</v>
      </c>
      <c r="T1173">
        <v>-122.512</v>
      </c>
      <c r="U1173">
        <v>880</v>
      </c>
      <c r="V1173">
        <v>26289</v>
      </c>
    </row>
    <row r="1174" spans="1:22" x14ac:dyDescent="0.3">
      <c r="A1174">
        <v>3110800260</v>
      </c>
      <c r="B1174" t="s">
        <v>56</v>
      </c>
      <c r="C1174" s="1" t="str">
        <f t="shared" si="18"/>
        <v>2014</v>
      </c>
      <c r="D1174">
        <v>274700</v>
      </c>
      <c r="E1174">
        <v>4</v>
      </c>
      <c r="F1174">
        <v>2</v>
      </c>
      <c r="G1174">
        <v>2440</v>
      </c>
      <c r="H1174">
        <v>9600</v>
      </c>
      <c r="I1174">
        <v>1</v>
      </c>
      <c r="J1174">
        <v>0</v>
      </c>
      <c r="K1174">
        <v>0</v>
      </c>
      <c r="L1174">
        <v>5</v>
      </c>
      <c r="M1174">
        <v>7</v>
      </c>
      <c r="N1174">
        <v>1220</v>
      </c>
      <c r="O1174">
        <v>1220</v>
      </c>
      <c r="P1174">
        <v>1963</v>
      </c>
      <c r="Q1174">
        <v>0</v>
      </c>
      <c r="R1174">
        <v>98031</v>
      </c>
      <c r="S1174">
        <v>47.414200000000001</v>
      </c>
      <c r="T1174">
        <v>-122.179</v>
      </c>
      <c r="U1174">
        <v>1370</v>
      </c>
      <c r="V1174">
        <v>9600</v>
      </c>
    </row>
    <row r="1175" spans="1:22" x14ac:dyDescent="0.3">
      <c r="A1175">
        <v>3131201290</v>
      </c>
      <c r="B1175" t="s">
        <v>285</v>
      </c>
      <c r="C1175" s="1" t="str">
        <f t="shared" si="18"/>
        <v>2015</v>
      </c>
      <c r="D1175">
        <v>900000</v>
      </c>
      <c r="E1175">
        <v>4</v>
      </c>
      <c r="F1175">
        <v>2.5</v>
      </c>
      <c r="G1175">
        <v>2660</v>
      </c>
      <c r="H1175">
        <v>3672</v>
      </c>
      <c r="I1175">
        <v>2</v>
      </c>
      <c r="J1175">
        <v>0</v>
      </c>
      <c r="K1175">
        <v>0</v>
      </c>
      <c r="L1175">
        <v>5</v>
      </c>
      <c r="M1175">
        <v>8</v>
      </c>
      <c r="N1175">
        <v>1800</v>
      </c>
      <c r="O1175">
        <v>860</v>
      </c>
      <c r="P1175">
        <v>1910</v>
      </c>
      <c r="Q1175">
        <v>0</v>
      </c>
      <c r="R1175">
        <v>98105</v>
      </c>
      <c r="S1175">
        <v>47.660899999999998</v>
      </c>
      <c r="T1175">
        <v>-122.324</v>
      </c>
      <c r="U1175">
        <v>1510</v>
      </c>
      <c r="V1175">
        <v>3825</v>
      </c>
    </row>
    <row r="1176" spans="1:22" x14ac:dyDescent="0.3">
      <c r="A1176">
        <v>1117200390</v>
      </c>
      <c r="B1176" t="s">
        <v>130</v>
      </c>
      <c r="C1176" s="1" t="str">
        <f t="shared" si="18"/>
        <v>2014</v>
      </c>
      <c r="D1176" s="2">
        <v>1150000</v>
      </c>
      <c r="E1176">
        <v>4</v>
      </c>
      <c r="F1176">
        <v>4</v>
      </c>
      <c r="G1176">
        <v>4460</v>
      </c>
      <c r="H1176">
        <v>103382</v>
      </c>
      <c r="I1176">
        <v>2</v>
      </c>
      <c r="J1176">
        <v>0</v>
      </c>
      <c r="K1176">
        <v>0</v>
      </c>
      <c r="L1176">
        <v>3</v>
      </c>
      <c r="M1176">
        <v>11</v>
      </c>
      <c r="N1176">
        <v>4460</v>
      </c>
      <c r="O1176">
        <v>0</v>
      </c>
      <c r="P1176">
        <v>2001</v>
      </c>
      <c r="Q1176">
        <v>0</v>
      </c>
      <c r="R1176">
        <v>98053</v>
      </c>
      <c r="S1176">
        <v>47.634</v>
      </c>
      <c r="T1176">
        <v>-121.997</v>
      </c>
      <c r="U1176">
        <v>3470</v>
      </c>
      <c r="V1176">
        <v>88519</v>
      </c>
    </row>
    <row r="1177" spans="1:22" x14ac:dyDescent="0.3">
      <c r="A1177">
        <v>8956000350</v>
      </c>
      <c r="B1177" t="s">
        <v>178</v>
      </c>
      <c r="C1177" s="1" t="str">
        <f t="shared" si="18"/>
        <v>2014</v>
      </c>
      <c r="D1177">
        <v>605000</v>
      </c>
      <c r="E1177">
        <v>3</v>
      </c>
      <c r="F1177">
        <v>2.5</v>
      </c>
      <c r="G1177">
        <v>2010</v>
      </c>
      <c r="H1177">
        <v>3667</v>
      </c>
      <c r="I1177">
        <v>2</v>
      </c>
      <c r="J1177">
        <v>0</v>
      </c>
      <c r="K1177">
        <v>0</v>
      </c>
      <c r="L1177">
        <v>3</v>
      </c>
      <c r="M1177">
        <v>9</v>
      </c>
      <c r="N1177">
        <v>2010</v>
      </c>
      <c r="O1177">
        <v>0</v>
      </c>
      <c r="P1177">
        <v>2008</v>
      </c>
      <c r="Q1177">
        <v>0</v>
      </c>
      <c r="R1177">
        <v>98027</v>
      </c>
      <c r="S1177">
        <v>47.545000000000002</v>
      </c>
      <c r="T1177">
        <v>-122.015</v>
      </c>
      <c r="U1177">
        <v>2350</v>
      </c>
      <c r="V1177">
        <v>3600</v>
      </c>
    </row>
    <row r="1178" spans="1:22" x14ac:dyDescent="0.3">
      <c r="A1178">
        <v>7853210140</v>
      </c>
      <c r="B1178" t="s">
        <v>145</v>
      </c>
      <c r="C1178" s="1" t="str">
        <f t="shared" si="18"/>
        <v>2015</v>
      </c>
      <c r="D1178">
        <v>359000</v>
      </c>
      <c r="E1178">
        <v>3</v>
      </c>
      <c r="F1178">
        <v>2.5</v>
      </c>
      <c r="G1178">
        <v>1450</v>
      </c>
      <c r="H1178">
        <v>3850</v>
      </c>
      <c r="I1178">
        <v>2</v>
      </c>
      <c r="J1178">
        <v>0</v>
      </c>
      <c r="K1178">
        <v>0</v>
      </c>
      <c r="L1178">
        <v>3</v>
      </c>
      <c r="M1178">
        <v>7</v>
      </c>
      <c r="N1178">
        <v>1450</v>
      </c>
      <c r="O1178">
        <v>0</v>
      </c>
      <c r="P1178">
        <v>2004</v>
      </c>
      <c r="Q1178">
        <v>0</v>
      </c>
      <c r="R1178">
        <v>98065</v>
      </c>
      <c r="S1178">
        <v>47.531799999999997</v>
      </c>
      <c r="T1178">
        <v>-121.85</v>
      </c>
      <c r="U1178">
        <v>1970</v>
      </c>
      <c r="V1178">
        <v>3748</v>
      </c>
    </row>
    <row r="1179" spans="1:22" x14ac:dyDescent="0.3">
      <c r="A1179">
        <v>3250500140</v>
      </c>
      <c r="B1179" t="s">
        <v>259</v>
      </c>
      <c r="C1179" s="1" t="str">
        <f t="shared" si="18"/>
        <v>2014</v>
      </c>
      <c r="D1179">
        <v>850000</v>
      </c>
      <c r="E1179">
        <v>3</v>
      </c>
      <c r="F1179">
        <v>1.75</v>
      </c>
      <c r="G1179">
        <v>1400</v>
      </c>
      <c r="H1179">
        <v>9900</v>
      </c>
      <c r="I1179">
        <v>1</v>
      </c>
      <c r="J1179">
        <v>0</v>
      </c>
      <c r="K1179">
        <v>0</v>
      </c>
      <c r="L1179">
        <v>3</v>
      </c>
      <c r="M1179">
        <v>7</v>
      </c>
      <c r="N1179">
        <v>1400</v>
      </c>
      <c r="O1179">
        <v>0</v>
      </c>
      <c r="P1179">
        <v>1951</v>
      </c>
      <c r="Q1179">
        <v>0</v>
      </c>
      <c r="R1179">
        <v>98004</v>
      </c>
      <c r="S1179">
        <v>47.627200000000002</v>
      </c>
      <c r="T1179">
        <v>-122.209</v>
      </c>
      <c r="U1179">
        <v>1810</v>
      </c>
      <c r="V1179">
        <v>10796</v>
      </c>
    </row>
    <row r="1180" spans="1:22" x14ac:dyDescent="0.3">
      <c r="A1180">
        <v>2767601375</v>
      </c>
      <c r="B1180" t="s">
        <v>243</v>
      </c>
      <c r="C1180" s="1" t="str">
        <f t="shared" si="18"/>
        <v>2014</v>
      </c>
      <c r="D1180">
        <v>505000</v>
      </c>
      <c r="E1180">
        <v>3</v>
      </c>
      <c r="F1180">
        <v>2</v>
      </c>
      <c r="G1180">
        <v>1500</v>
      </c>
      <c r="H1180">
        <v>2500</v>
      </c>
      <c r="I1180">
        <v>2</v>
      </c>
      <c r="J1180">
        <v>0</v>
      </c>
      <c r="K1180">
        <v>0</v>
      </c>
      <c r="L1180">
        <v>3</v>
      </c>
      <c r="M1180">
        <v>8</v>
      </c>
      <c r="N1180">
        <v>1500</v>
      </c>
      <c r="O1180">
        <v>0</v>
      </c>
      <c r="P1180">
        <v>2002</v>
      </c>
      <c r="Q1180">
        <v>0</v>
      </c>
      <c r="R1180">
        <v>98107</v>
      </c>
      <c r="S1180">
        <v>47.674799999999998</v>
      </c>
      <c r="T1180">
        <v>-122.38500000000001</v>
      </c>
      <c r="U1180">
        <v>1550</v>
      </c>
      <c r="V1180">
        <v>5000</v>
      </c>
    </row>
    <row r="1181" spans="1:22" x14ac:dyDescent="0.3">
      <c r="A1181">
        <v>9465910320</v>
      </c>
      <c r="B1181" t="s">
        <v>155</v>
      </c>
      <c r="C1181" s="1" t="str">
        <f t="shared" si="18"/>
        <v>2014</v>
      </c>
      <c r="D1181">
        <v>565000</v>
      </c>
      <c r="E1181">
        <v>3</v>
      </c>
      <c r="F1181">
        <v>2.5</v>
      </c>
      <c r="G1181">
        <v>2500</v>
      </c>
      <c r="H1181">
        <v>7394</v>
      </c>
      <c r="I1181">
        <v>2</v>
      </c>
      <c r="J1181">
        <v>0</v>
      </c>
      <c r="K1181">
        <v>0</v>
      </c>
      <c r="L1181">
        <v>3</v>
      </c>
      <c r="M1181">
        <v>9</v>
      </c>
      <c r="N1181">
        <v>2500</v>
      </c>
      <c r="O1181">
        <v>0</v>
      </c>
      <c r="P1181">
        <v>1990</v>
      </c>
      <c r="Q1181">
        <v>0</v>
      </c>
      <c r="R1181">
        <v>98072</v>
      </c>
      <c r="S1181">
        <v>47.744100000000003</v>
      </c>
      <c r="T1181">
        <v>-122.173</v>
      </c>
      <c r="U1181">
        <v>2790</v>
      </c>
      <c r="V1181">
        <v>7642</v>
      </c>
    </row>
    <row r="1182" spans="1:22" x14ac:dyDescent="0.3">
      <c r="A1182">
        <v>3334000055</v>
      </c>
      <c r="B1182" t="s">
        <v>230</v>
      </c>
      <c r="C1182" s="1" t="str">
        <f t="shared" si="18"/>
        <v>2015</v>
      </c>
      <c r="D1182">
        <v>585000</v>
      </c>
      <c r="E1182">
        <v>2</v>
      </c>
      <c r="F1182">
        <v>1.75</v>
      </c>
      <c r="G1182">
        <v>1280</v>
      </c>
      <c r="H1182">
        <v>7110</v>
      </c>
      <c r="I1182">
        <v>1</v>
      </c>
      <c r="J1182">
        <v>0</v>
      </c>
      <c r="K1182">
        <v>0</v>
      </c>
      <c r="L1182">
        <v>4</v>
      </c>
      <c r="M1182">
        <v>7</v>
      </c>
      <c r="N1182">
        <v>1000</v>
      </c>
      <c r="O1182">
        <v>280</v>
      </c>
      <c r="P1182">
        <v>1955</v>
      </c>
      <c r="Q1182">
        <v>0</v>
      </c>
      <c r="R1182">
        <v>98118</v>
      </c>
      <c r="S1182">
        <v>47.556899999999999</v>
      </c>
      <c r="T1182">
        <v>-122.273</v>
      </c>
      <c r="U1182">
        <v>1550</v>
      </c>
      <c r="V1182">
        <v>6835</v>
      </c>
    </row>
    <row r="1183" spans="1:22" x14ac:dyDescent="0.3">
      <c r="A1183">
        <v>7893800335</v>
      </c>
      <c r="B1183" t="s">
        <v>234</v>
      </c>
      <c r="C1183" s="1" t="str">
        <f t="shared" si="18"/>
        <v>2015</v>
      </c>
      <c r="D1183">
        <v>328000</v>
      </c>
      <c r="E1183">
        <v>4</v>
      </c>
      <c r="F1183">
        <v>3.25</v>
      </c>
      <c r="G1183">
        <v>3380</v>
      </c>
      <c r="H1183">
        <v>7500</v>
      </c>
      <c r="I1183">
        <v>2</v>
      </c>
      <c r="J1183">
        <v>0</v>
      </c>
      <c r="K1183">
        <v>3</v>
      </c>
      <c r="L1183">
        <v>3</v>
      </c>
      <c r="M1183">
        <v>7</v>
      </c>
      <c r="N1183">
        <v>2420</v>
      </c>
      <c r="O1183">
        <v>960</v>
      </c>
      <c r="P1183">
        <v>1990</v>
      </c>
      <c r="Q1183">
        <v>0</v>
      </c>
      <c r="R1183">
        <v>98198</v>
      </c>
      <c r="S1183">
        <v>47.409199999999998</v>
      </c>
      <c r="T1183">
        <v>-122.33</v>
      </c>
      <c r="U1183">
        <v>1920</v>
      </c>
      <c r="V1183">
        <v>7500</v>
      </c>
    </row>
    <row r="1184" spans="1:22" x14ac:dyDescent="0.3">
      <c r="A1184">
        <v>3586500700</v>
      </c>
      <c r="B1184" t="s">
        <v>155</v>
      </c>
      <c r="C1184" s="1" t="str">
        <f t="shared" si="18"/>
        <v>2014</v>
      </c>
      <c r="D1184">
        <v>749950</v>
      </c>
      <c r="E1184">
        <v>4</v>
      </c>
      <c r="F1184">
        <v>2.75</v>
      </c>
      <c r="G1184">
        <v>2910</v>
      </c>
      <c r="H1184">
        <v>18700</v>
      </c>
      <c r="I1184">
        <v>1</v>
      </c>
      <c r="J1184">
        <v>0</v>
      </c>
      <c r="K1184">
        <v>0</v>
      </c>
      <c r="L1184">
        <v>3</v>
      </c>
      <c r="M1184">
        <v>9</v>
      </c>
      <c r="N1184">
        <v>2210</v>
      </c>
      <c r="O1184">
        <v>700</v>
      </c>
      <c r="P1184">
        <v>1957</v>
      </c>
      <c r="Q1184">
        <v>1995</v>
      </c>
      <c r="R1184">
        <v>98177</v>
      </c>
      <c r="S1184">
        <v>47.755699999999997</v>
      </c>
      <c r="T1184">
        <v>-122.36799999999999</v>
      </c>
      <c r="U1184">
        <v>2420</v>
      </c>
      <c r="V1184">
        <v>26140</v>
      </c>
    </row>
    <row r="1185" spans="1:22" x14ac:dyDescent="0.3">
      <c r="A1185">
        <v>3630180400</v>
      </c>
      <c r="B1185" t="s">
        <v>46</v>
      </c>
      <c r="C1185" s="1" t="str">
        <f t="shared" si="18"/>
        <v>2014</v>
      </c>
      <c r="D1185">
        <v>826000</v>
      </c>
      <c r="E1185">
        <v>4</v>
      </c>
      <c r="F1185">
        <v>2.5</v>
      </c>
      <c r="G1185">
        <v>3060</v>
      </c>
      <c r="H1185">
        <v>7140</v>
      </c>
      <c r="I1185">
        <v>2</v>
      </c>
      <c r="J1185">
        <v>0</v>
      </c>
      <c r="K1185">
        <v>0</v>
      </c>
      <c r="L1185">
        <v>3</v>
      </c>
      <c r="M1185">
        <v>9</v>
      </c>
      <c r="N1185">
        <v>3060</v>
      </c>
      <c r="O1185">
        <v>0</v>
      </c>
      <c r="P1185">
        <v>2006</v>
      </c>
      <c r="Q1185">
        <v>0</v>
      </c>
      <c r="R1185">
        <v>98027</v>
      </c>
      <c r="S1185">
        <v>47.539299999999997</v>
      </c>
      <c r="T1185">
        <v>-121.998</v>
      </c>
      <c r="U1185">
        <v>3240</v>
      </c>
      <c r="V1185">
        <v>6218</v>
      </c>
    </row>
    <row r="1186" spans="1:22" x14ac:dyDescent="0.3">
      <c r="A1186">
        <v>3210950510</v>
      </c>
      <c r="B1186" t="s">
        <v>100</v>
      </c>
      <c r="C1186" s="1" t="str">
        <f t="shared" si="18"/>
        <v>2014</v>
      </c>
      <c r="D1186">
        <v>535000</v>
      </c>
      <c r="E1186">
        <v>3</v>
      </c>
      <c r="F1186">
        <v>1</v>
      </c>
      <c r="G1186">
        <v>1330</v>
      </c>
      <c r="H1186">
        <v>40259</v>
      </c>
      <c r="I1186">
        <v>1</v>
      </c>
      <c r="J1186">
        <v>0</v>
      </c>
      <c r="K1186">
        <v>0</v>
      </c>
      <c r="L1186">
        <v>4</v>
      </c>
      <c r="M1186">
        <v>7</v>
      </c>
      <c r="N1186">
        <v>1330</v>
      </c>
      <c r="O1186">
        <v>0</v>
      </c>
      <c r="P1186">
        <v>1977</v>
      </c>
      <c r="Q1186">
        <v>0</v>
      </c>
      <c r="R1186">
        <v>98024</v>
      </c>
      <c r="S1186">
        <v>47.552</v>
      </c>
      <c r="T1186">
        <v>-121.89</v>
      </c>
      <c r="U1186">
        <v>1710</v>
      </c>
      <c r="V1186">
        <v>34787</v>
      </c>
    </row>
    <row r="1187" spans="1:22" x14ac:dyDescent="0.3">
      <c r="A1187">
        <v>1224069074</v>
      </c>
      <c r="B1187" t="s">
        <v>135</v>
      </c>
      <c r="C1187" s="1" t="str">
        <f t="shared" si="18"/>
        <v>2014</v>
      </c>
      <c r="D1187">
        <v>925000</v>
      </c>
      <c r="E1187">
        <v>4</v>
      </c>
      <c r="F1187">
        <v>2.5</v>
      </c>
      <c r="G1187">
        <v>3300</v>
      </c>
      <c r="H1187">
        <v>101930</v>
      </c>
      <c r="I1187">
        <v>2</v>
      </c>
      <c r="J1187">
        <v>0</v>
      </c>
      <c r="K1187">
        <v>0</v>
      </c>
      <c r="L1187">
        <v>4</v>
      </c>
      <c r="M1187">
        <v>10</v>
      </c>
      <c r="N1187">
        <v>3300</v>
      </c>
      <c r="O1187">
        <v>0</v>
      </c>
      <c r="P1187">
        <v>1991</v>
      </c>
      <c r="Q1187">
        <v>0</v>
      </c>
      <c r="R1187">
        <v>98029</v>
      </c>
      <c r="S1187">
        <v>47.576000000000001</v>
      </c>
      <c r="T1187">
        <v>-121.976</v>
      </c>
      <c r="U1187">
        <v>2880</v>
      </c>
      <c r="V1187">
        <v>213879</v>
      </c>
    </row>
    <row r="1188" spans="1:22" x14ac:dyDescent="0.3">
      <c r="A1188">
        <v>7625700935</v>
      </c>
      <c r="B1188" t="s">
        <v>150</v>
      </c>
      <c r="C1188" s="1" t="str">
        <f t="shared" si="18"/>
        <v>2014</v>
      </c>
      <c r="D1188">
        <v>875000</v>
      </c>
      <c r="E1188">
        <v>3</v>
      </c>
      <c r="F1188">
        <v>3.5</v>
      </c>
      <c r="G1188">
        <v>3250</v>
      </c>
      <c r="H1188">
        <v>6000</v>
      </c>
      <c r="I1188">
        <v>2</v>
      </c>
      <c r="J1188">
        <v>0</v>
      </c>
      <c r="K1188">
        <v>0</v>
      </c>
      <c r="L1188">
        <v>3</v>
      </c>
      <c r="M1188">
        <v>10</v>
      </c>
      <c r="N1188">
        <v>2500</v>
      </c>
      <c r="O1188">
        <v>750</v>
      </c>
      <c r="P1188">
        <v>2001</v>
      </c>
      <c r="Q1188">
        <v>0</v>
      </c>
      <c r="R1188">
        <v>98136</v>
      </c>
      <c r="S1188">
        <v>47.5533</v>
      </c>
      <c r="T1188">
        <v>-122.39100000000001</v>
      </c>
      <c r="U1188">
        <v>1650</v>
      </c>
      <c r="V1188">
        <v>6000</v>
      </c>
    </row>
    <row r="1189" spans="1:22" x14ac:dyDescent="0.3">
      <c r="A1189">
        <v>7856610200</v>
      </c>
      <c r="B1189" t="s">
        <v>113</v>
      </c>
      <c r="C1189" s="1" t="str">
        <f t="shared" si="18"/>
        <v>2014</v>
      </c>
      <c r="D1189">
        <v>902000</v>
      </c>
      <c r="E1189">
        <v>4</v>
      </c>
      <c r="F1189">
        <v>2.25</v>
      </c>
      <c r="G1189">
        <v>2530</v>
      </c>
      <c r="H1189">
        <v>9200</v>
      </c>
      <c r="I1189">
        <v>1</v>
      </c>
      <c r="J1189">
        <v>0</v>
      </c>
      <c r="K1189">
        <v>0</v>
      </c>
      <c r="L1189">
        <v>5</v>
      </c>
      <c r="M1189">
        <v>9</v>
      </c>
      <c r="N1189">
        <v>1570</v>
      </c>
      <c r="O1189">
        <v>960</v>
      </c>
      <c r="P1189">
        <v>1976</v>
      </c>
      <c r="Q1189">
        <v>0</v>
      </c>
      <c r="R1189">
        <v>98006</v>
      </c>
      <c r="S1189">
        <v>47.561199999999999</v>
      </c>
      <c r="T1189">
        <v>-122.152</v>
      </c>
      <c r="U1189">
        <v>3030</v>
      </c>
      <c r="V1189">
        <v>9400</v>
      </c>
    </row>
    <row r="1190" spans="1:22" x14ac:dyDescent="0.3">
      <c r="A1190">
        <v>7287100135</v>
      </c>
      <c r="B1190" t="s">
        <v>185</v>
      </c>
      <c r="C1190" s="1" t="str">
        <f t="shared" si="18"/>
        <v>2014</v>
      </c>
      <c r="D1190">
        <v>423000</v>
      </c>
      <c r="E1190">
        <v>3</v>
      </c>
      <c r="F1190">
        <v>1</v>
      </c>
      <c r="G1190">
        <v>1830</v>
      </c>
      <c r="H1190">
        <v>13900</v>
      </c>
      <c r="I1190">
        <v>1</v>
      </c>
      <c r="J1190">
        <v>0</v>
      </c>
      <c r="K1190">
        <v>0</v>
      </c>
      <c r="L1190">
        <v>3</v>
      </c>
      <c r="M1190">
        <v>7</v>
      </c>
      <c r="N1190">
        <v>1830</v>
      </c>
      <c r="O1190">
        <v>0</v>
      </c>
      <c r="P1190">
        <v>1951</v>
      </c>
      <c r="Q1190">
        <v>0</v>
      </c>
      <c r="R1190">
        <v>98133</v>
      </c>
      <c r="S1190">
        <v>47.7654</v>
      </c>
      <c r="T1190">
        <v>-122.352</v>
      </c>
      <c r="U1190">
        <v>1840</v>
      </c>
      <c r="V1190">
        <v>10667</v>
      </c>
    </row>
    <row r="1191" spans="1:22" x14ac:dyDescent="0.3">
      <c r="A1191">
        <v>1023059324</v>
      </c>
      <c r="B1191" t="s">
        <v>119</v>
      </c>
      <c r="C1191" s="1" t="str">
        <f t="shared" si="18"/>
        <v>2014</v>
      </c>
      <c r="D1191">
        <v>235000</v>
      </c>
      <c r="E1191">
        <v>3</v>
      </c>
      <c r="F1191">
        <v>1</v>
      </c>
      <c r="G1191">
        <v>1170</v>
      </c>
      <c r="H1191">
        <v>11100</v>
      </c>
      <c r="I1191">
        <v>1</v>
      </c>
      <c r="J1191">
        <v>0</v>
      </c>
      <c r="K1191">
        <v>0</v>
      </c>
      <c r="L1191">
        <v>4</v>
      </c>
      <c r="M1191">
        <v>6</v>
      </c>
      <c r="N1191">
        <v>1170</v>
      </c>
      <c r="O1191">
        <v>0</v>
      </c>
      <c r="P1191">
        <v>1968</v>
      </c>
      <c r="Q1191">
        <v>0</v>
      </c>
      <c r="R1191">
        <v>98059</v>
      </c>
      <c r="S1191">
        <v>47.495399999999997</v>
      </c>
      <c r="T1191">
        <v>-122.164</v>
      </c>
      <c r="U1191">
        <v>2080</v>
      </c>
      <c r="V1191">
        <v>8481</v>
      </c>
    </row>
    <row r="1192" spans="1:22" x14ac:dyDescent="0.3">
      <c r="A1192">
        <v>6398000171</v>
      </c>
      <c r="B1192" t="s">
        <v>87</v>
      </c>
      <c r="C1192" s="1" t="str">
        <f t="shared" si="18"/>
        <v>2014</v>
      </c>
      <c r="D1192">
        <v>545000</v>
      </c>
      <c r="E1192">
        <v>2</v>
      </c>
      <c r="F1192">
        <v>2</v>
      </c>
      <c r="G1192">
        <v>2930</v>
      </c>
      <c r="H1192">
        <v>14057</v>
      </c>
      <c r="I1192">
        <v>1</v>
      </c>
      <c r="J1192">
        <v>0</v>
      </c>
      <c r="K1192">
        <v>2</v>
      </c>
      <c r="L1192">
        <v>4</v>
      </c>
      <c r="M1192">
        <v>8</v>
      </c>
      <c r="N1192">
        <v>1680</v>
      </c>
      <c r="O1192">
        <v>1250</v>
      </c>
      <c r="P1192">
        <v>1980</v>
      </c>
      <c r="Q1192">
        <v>0</v>
      </c>
      <c r="R1192">
        <v>98070</v>
      </c>
      <c r="S1192">
        <v>47.402500000000003</v>
      </c>
      <c r="T1192">
        <v>-122.46299999999999</v>
      </c>
      <c r="U1192">
        <v>2234</v>
      </c>
      <c r="V1192">
        <v>61011</v>
      </c>
    </row>
    <row r="1193" spans="1:22" x14ac:dyDescent="0.3">
      <c r="A1193">
        <v>6149700350</v>
      </c>
      <c r="B1193" t="s">
        <v>274</v>
      </c>
      <c r="C1193" s="1" t="str">
        <f t="shared" si="18"/>
        <v>2014</v>
      </c>
      <c r="D1193">
        <v>343000</v>
      </c>
      <c r="E1193">
        <v>2</v>
      </c>
      <c r="F1193">
        <v>1</v>
      </c>
      <c r="G1193">
        <v>1230</v>
      </c>
      <c r="H1193">
        <v>7560</v>
      </c>
      <c r="I1193">
        <v>1</v>
      </c>
      <c r="J1193">
        <v>0</v>
      </c>
      <c r="K1193">
        <v>0</v>
      </c>
      <c r="L1193">
        <v>3</v>
      </c>
      <c r="M1193">
        <v>7</v>
      </c>
      <c r="N1193">
        <v>1230</v>
      </c>
      <c r="O1193">
        <v>0</v>
      </c>
      <c r="P1193">
        <v>1961</v>
      </c>
      <c r="Q1193">
        <v>0</v>
      </c>
      <c r="R1193">
        <v>98133</v>
      </c>
      <c r="S1193">
        <v>47.729799999999997</v>
      </c>
      <c r="T1193">
        <v>-122.34</v>
      </c>
      <c r="U1193">
        <v>1270</v>
      </c>
      <c r="V1193">
        <v>7560</v>
      </c>
    </row>
    <row r="1194" spans="1:22" x14ac:dyDescent="0.3">
      <c r="A1194">
        <v>9558020890</v>
      </c>
      <c r="B1194" t="s">
        <v>149</v>
      </c>
      <c r="C1194" s="1" t="str">
        <f t="shared" si="18"/>
        <v>2015</v>
      </c>
      <c r="D1194">
        <v>334950</v>
      </c>
      <c r="E1194">
        <v>3</v>
      </c>
      <c r="F1194">
        <v>2.5</v>
      </c>
      <c r="G1194">
        <v>1620</v>
      </c>
      <c r="H1194">
        <v>2930</v>
      </c>
      <c r="I1194">
        <v>2</v>
      </c>
      <c r="J1194">
        <v>0</v>
      </c>
      <c r="K1194">
        <v>0</v>
      </c>
      <c r="L1194">
        <v>3</v>
      </c>
      <c r="M1194">
        <v>8</v>
      </c>
      <c r="N1194">
        <v>1620</v>
      </c>
      <c r="O1194">
        <v>0</v>
      </c>
      <c r="P1194">
        <v>2002</v>
      </c>
      <c r="Q1194">
        <v>0</v>
      </c>
      <c r="R1194">
        <v>98058</v>
      </c>
      <c r="S1194">
        <v>47.449100000000001</v>
      </c>
      <c r="T1194">
        <v>-122.12</v>
      </c>
      <c r="U1194">
        <v>1900</v>
      </c>
      <c r="V1194">
        <v>2943</v>
      </c>
    </row>
    <row r="1195" spans="1:22" x14ac:dyDescent="0.3">
      <c r="A1195">
        <v>2624049185</v>
      </c>
      <c r="B1195" t="s">
        <v>80</v>
      </c>
      <c r="C1195" s="1" t="str">
        <f t="shared" si="18"/>
        <v>2014</v>
      </c>
      <c r="D1195">
        <v>405000</v>
      </c>
      <c r="E1195">
        <v>3</v>
      </c>
      <c r="F1195">
        <v>1.75</v>
      </c>
      <c r="G1195">
        <v>1760</v>
      </c>
      <c r="H1195">
        <v>5355</v>
      </c>
      <c r="I1195">
        <v>1</v>
      </c>
      <c r="J1195">
        <v>0</v>
      </c>
      <c r="K1195">
        <v>0</v>
      </c>
      <c r="L1195">
        <v>3</v>
      </c>
      <c r="M1195">
        <v>7</v>
      </c>
      <c r="N1195">
        <v>1160</v>
      </c>
      <c r="O1195">
        <v>600</v>
      </c>
      <c r="P1195">
        <v>1956</v>
      </c>
      <c r="Q1195">
        <v>0</v>
      </c>
      <c r="R1195">
        <v>98118</v>
      </c>
      <c r="S1195">
        <v>47.536799999999999</v>
      </c>
      <c r="T1195">
        <v>-122.267</v>
      </c>
      <c r="U1195">
        <v>1790</v>
      </c>
      <c r="V1195">
        <v>6225</v>
      </c>
    </row>
    <row r="1196" spans="1:22" x14ac:dyDescent="0.3">
      <c r="A1196">
        <v>236400260</v>
      </c>
      <c r="B1196" t="s">
        <v>278</v>
      </c>
      <c r="C1196" s="1" t="str">
        <f t="shared" si="18"/>
        <v>2014</v>
      </c>
      <c r="D1196">
        <v>220000</v>
      </c>
      <c r="E1196">
        <v>4</v>
      </c>
      <c r="F1196">
        <v>1</v>
      </c>
      <c r="G1196">
        <v>1440</v>
      </c>
      <c r="H1196">
        <v>8250</v>
      </c>
      <c r="I1196">
        <v>1</v>
      </c>
      <c r="J1196">
        <v>0</v>
      </c>
      <c r="K1196">
        <v>0</v>
      </c>
      <c r="L1196">
        <v>3</v>
      </c>
      <c r="M1196">
        <v>7</v>
      </c>
      <c r="N1196">
        <v>1440</v>
      </c>
      <c r="O1196">
        <v>0</v>
      </c>
      <c r="P1196">
        <v>1959</v>
      </c>
      <c r="Q1196">
        <v>0</v>
      </c>
      <c r="R1196">
        <v>98188</v>
      </c>
      <c r="S1196">
        <v>47.432499999999997</v>
      </c>
      <c r="T1196">
        <v>-122.291</v>
      </c>
      <c r="U1196">
        <v>1440</v>
      </c>
      <c r="V1196">
        <v>8466</v>
      </c>
    </row>
    <row r="1197" spans="1:22" x14ac:dyDescent="0.3">
      <c r="A1197">
        <v>3826000560</v>
      </c>
      <c r="B1197" t="s">
        <v>211</v>
      </c>
      <c r="C1197" s="1" t="str">
        <f t="shared" si="18"/>
        <v>2014</v>
      </c>
      <c r="D1197">
        <v>173000</v>
      </c>
      <c r="E1197">
        <v>2</v>
      </c>
      <c r="F1197">
        <v>1</v>
      </c>
      <c r="G1197">
        <v>1740</v>
      </c>
      <c r="H1197">
        <v>8100</v>
      </c>
      <c r="I1197">
        <v>1</v>
      </c>
      <c r="J1197">
        <v>0</v>
      </c>
      <c r="K1197">
        <v>0</v>
      </c>
      <c r="L1197">
        <v>3</v>
      </c>
      <c r="M1197">
        <v>6</v>
      </c>
      <c r="N1197">
        <v>1050</v>
      </c>
      <c r="O1197">
        <v>690</v>
      </c>
      <c r="P1197">
        <v>1947</v>
      </c>
      <c r="Q1197">
        <v>0</v>
      </c>
      <c r="R1197">
        <v>98168</v>
      </c>
      <c r="S1197">
        <v>47.494199999999999</v>
      </c>
      <c r="T1197">
        <v>-122.304</v>
      </c>
      <c r="U1197">
        <v>960</v>
      </c>
      <c r="V1197">
        <v>8100</v>
      </c>
    </row>
    <row r="1198" spans="1:22" x14ac:dyDescent="0.3">
      <c r="A1198">
        <v>7011201245</v>
      </c>
      <c r="B1198" t="s">
        <v>279</v>
      </c>
      <c r="C1198" s="1" t="str">
        <f t="shared" si="18"/>
        <v>2014</v>
      </c>
      <c r="D1198">
        <v>655000</v>
      </c>
      <c r="E1198">
        <v>3</v>
      </c>
      <c r="F1198">
        <v>1</v>
      </c>
      <c r="G1198">
        <v>1270</v>
      </c>
      <c r="H1198">
        <v>3600</v>
      </c>
      <c r="I1198">
        <v>1.5</v>
      </c>
      <c r="J1198">
        <v>0</v>
      </c>
      <c r="K1198">
        <v>0</v>
      </c>
      <c r="L1198">
        <v>3</v>
      </c>
      <c r="M1198">
        <v>7</v>
      </c>
      <c r="N1198">
        <v>1270</v>
      </c>
      <c r="O1198">
        <v>0</v>
      </c>
      <c r="P1198">
        <v>1906</v>
      </c>
      <c r="Q1198">
        <v>0</v>
      </c>
      <c r="R1198">
        <v>98119</v>
      </c>
      <c r="S1198">
        <v>47.636800000000001</v>
      </c>
      <c r="T1198">
        <v>-122.37</v>
      </c>
      <c r="U1198">
        <v>1710</v>
      </c>
      <c r="V1198">
        <v>3600</v>
      </c>
    </row>
    <row r="1199" spans="1:22" x14ac:dyDescent="0.3">
      <c r="A1199">
        <v>9222400510</v>
      </c>
      <c r="B1199" t="s">
        <v>158</v>
      </c>
      <c r="C1199" s="1" t="str">
        <f t="shared" si="18"/>
        <v>2015</v>
      </c>
      <c r="D1199">
        <v>406000</v>
      </c>
      <c r="E1199">
        <v>2</v>
      </c>
      <c r="F1199">
        <v>1</v>
      </c>
      <c r="G1199">
        <v>880</v>
      </c>
      <c r="H1199">
        <v>3000</v>
      </c>
      <c r="I1199">
        <v>1</v>
      </c>
      <c r="J1199">
        <v>0</v>
      </c>
      <c r="K1199">
        <v>0</v>
      </c>
      <c r="L1199">
        <v>3</v>
      </c>
      <c r="M1199">
        <v>6</v>
      </c>
      <c r="N1199">
        <v>880</v>
      </c>
      <c r="O1199">
        <v>0</v>
      </c>
      <c r="P1199">
        <v>1924</v>
      </c>
      <c r="Q1199">
        <v>0</v>
      </c>
      <c r="R1199">
        <v>98115</v>
      </c>
      <c r="S1199">
        <v>47.674900000000001</v>
      </c>
      <c r="T1199">
        <v>-122.32299999999999</v>
      </c>
      <c r="U1199">
        <v>890</v>
      </c>
      <c r="V1199">
        <v>3000</v>
      </c>
    </row>
    <row r="1200" spans="1:22" x14ac:dyDescent="0.3">
      <c r="A1200">
        <v>9455200570</v>
      </c>
      <c r="B1200" t="s">
        <v>261</v>
      </c>
      <c r="C1200" s="1" t="str">
        <f t="shared" si="18"/>
        <v>2014</v>
      </c>
      <c r="D1200">
        <v>632000</v>
      </c>
      <c r="E1200">
        <v>6</v>
      </c>
      <c r="F1200">
        <v>2.5</v>
      </c>
      <c r="G1200">
        <v>2560</v>
      </c>
      <c r="H1200">
        <v>8320</v>
      </c>
      <c r="I1200">
        <v>1</v>
      </c>
      <c r="J1200">
        <v>0</v>
      </c>
      <c r="K1200">
        <v>0</v>
      </c>
      <c r="L1200">
        <v>3</v>
      </c>
      <c r="M1200">
        <v>7</v>
      </c>
      <c r="N1200">
        <v>1370</v>
      </c>
      <c r="O1200">
        <v>1190</v>
      </c>
      <c r="P1200">
        <v>1961</v>
      </c>
      <c r="Q1200">
        <v>0</v>
      </c>
      <c r="R1200">
        <v>98125</v>
      </c>
      <c r="S1200">
        <v>47.702100000000002</v>
      </c>
      <c r="T1200">
        <v>-122.28700000000001</v>
      </c>
      <c r="U1200">
        <v>2360</v>
      </c>
      <c r="V1200">
        <v>7800</v>
      </c>
    </row>
    <row r="1201" spans="1:22" x14ac:dyDescent="0.3">
      <c r="A1201">
        <v>2112700030</v>
      </c>
      <c r="B1201" t="s">
        <v>247</v>
      </c>
      <c r="C1201" s="1" t="str">
        <f t="shared" si="18"/>
        <v>2014</v>
      </c>
      <c r="D1201">
        <v>357000</v>
      </c>
      <c r="E1201">
        <v>5</v>
      </c>
      <c r="F1201">
        <v>2.75</v>
      </c>
      <c r="G1201">
        <v>1540</v>
      </c>
      <c r="H1201">
        <v>4000</v>
      </c>
      <c r="I1201">
        <v>1</v>
      </c>
      <c r="J1201">
        <v>0</v>
      </c>
      <c r="K1201">
        <v>0</v>
      </c>
      <c r="L1201">
        <v>3</v>
      </c>
      <c r="M1201">
        <v>7</v>
      </c>
      <c r="N1201">
        <v>1140</v>
      </c>
      <c r="O1201">
        <v>400</v>
      </c>
      <c r="P1201">
        <v>1990</v>
      </c>
      <c r="Q1201">
        <v>0</v>
      </c>
      <c r="R1201">
        <v>98106</v>
      </c>
      <c r="S1201">
        <v>47.533000000000001</v>
      </c>
      <c r="T1201">
        <v>-122.354</v>
      </c>
      <c r="U1201">
        <v>1630</v>
      </c>
      <c r="V1201">
        <v>4000</v>
      </c>
    </row>
    <row r="1202" spans="1:22" x14ac:dyDescent="0.3">
      <c r="A1202">
        <v>8658300260</v>
      </c>
      <c r="B1202" t="s">
        <v>23</v>
      </c>
      <c r="C1202" s="1" t="str">
        <f t="shared" si="18"/>
        <v>2014</v>
      </c>
      <c r="D1202">
        <v>361000</v>
      </c>
      <c r="E1202">
        <v>3</v>
      </c>
      <c r="F1202">
        <v>1.75</v>
      </c>
      <c r="G1202">
        <v>1150</v>
      </c>
      <c r="H1202">
        <v>17585</v>
      </c>
      <c r="I1202">
        <v>1</v>
      </c>
      <c r="J1202">
        <v>0</v>
      </c>
      <c r="K1202">
        <v>0</v>
      </c>
      <c r="L1202">
        <v>3</v>
      </c>
      <c r="M1202">
        <v>7</v>
      </c>
      <c r="N1202">
        <v>1150</v>
      </c>
      <c r="O1202">
        <v>0</v>
      </c>
      <c r="P1202">
        <v>1964</v>
      </c>
      <c r="Q1202">
        <v>0</v>
      </c>
      <c r="R1202">
        <v>98014</v>
      </c>
      <c r="S1202">
        <v>47.650300000000001</v>
      </c>
      <c r="T1202">
        <v>-121.908</v>
      </c>
      <c r="U1202">
        <v>1200</v>
      </c>
      <c r="V1202">
        <v>7500</v>
      </c>
    </row>
    <row r="1203" spans="1:22" x14ac:dyDescent="0.3">
      <c r="A1203">
        <v>3996900160</v>
      </c>
      <c r="B1203" t="s">
        <v>131</v>
      </c>
      <c r="C1203" s="1" t="str">
        <f t="shared" si="18"/>
        <v>2014</v>
      </c>
      <c r="D1203">
        <v>277000</v>
      </c>
      <c r="E1203">
        <v>2</v>
      </c>
      <c r="F1203">
        <v>1</v>
      </c>
      <c r="G1203">
        <v>770</v>
      </c>
      <c r="H1203">
        <v>8149</v>
      </c>
      <c r="I1203">
        <v>1</v>
      </c>
      <c r="J1203">
        <v>0</v>
      </c>
      <c r="K1203">
        <v>0</v>
      </c>
      <c r="L1203">
        <v>3</v>
      </c>
      <c r="M1203">
        <v>6</v>
      </c>
      <c r="N1203">
        <v>770</v>
      </c>
      <c r="O1203">
        <v>0</v>
      </c>
      <c r="P1203">
        <v>1948</v>
      </c>
      <c r="Q1203">
        <v>0</v>
      </c>
      <c r="R1203">
        <v>98155</v>
      </c>
      <c r="S1203">
        <v>47.745800000000003</v>
      </c>
      <c r="T1203">
        <v>-122.298</v>
      </c>
      <c r="U1203">
        <v>1160</v>
      </c>
      <c r="V1203">
        <v>8149</v>
      </c>
    </row>
    <row r="1204" spans="1:22" x14ac:dyDescent="0.3">
      <c r="A1204">
        <v>5561400340</v>
      </c>
      <c r="B1204" t="s">
        <v>150</v>
      </c>
      <c r="C1204" s="1" t="str">
        <f t="shared" si="18"/>
        <v>2014</v>
      </c>
      <c r="D1204">
        <v>630000</v>
      </c>
      <c r="E1204">
        <v>4</v>
      </c>
      <c r="F1204">
        <v>3.75</v>
      </c>
      <c r="G1204">
        <v>4610</v>
      </c>
      <c r="H1204">
        <v>40202</v>
      </c>
      <c r="I1204">
        <v>1</v>
      </c>
      <c r="J1204">
        <v>0</v>
      </c>
      <c r="K1204">
        <v>0</v>
      </c>
      <c r="L1204">
        <v>4</v>
      </c>
      <c r="M1204">
        <v>10</v>
      </c>
      <c r="N1204">
        <v>2500</v>
      </c>
      <c r="O1204">
        <v>2110</v>
      </c>
      <c r="P1204">
        <v>1980</v>
      </c>
      <c r="Q1204">
        <v>0</v>
      </c>
      <c r="R1204">
        <v>98027</v>
      </c>
      <c r="S1204">
        <v>47.459899999999998</v>
      </c>
      <c r="T1204">
        <v>-122</v>
      </c>
      <c r="U1204">
        <v>3050</v>
      </c>
      <c r="V1204">
        <v>41056</v>
      </c>
    </row>
    <row r="1205" spans="1:22" x14ac:dyDescent="0.3">
      <c r="A1205">
        <v>11900140</v>
      </c>
      <c r="B1205" t="s">
        <v>277</v>
      </c>
      <c r="C1205" s="1" t="str">
        <f t="shared" si="18"/>
        <v>2014</v>
      </c>
      <c r="D1205">
        <v>254000</v>
      </c>
      <c r="E1205">
        <v>3</v>
      </c>
      <c r="F1205">
        <v>2.5</v>
      </c>
      <c r="G1205">
        <v>1850</v>
      </c>
      <c r="H1205">
        <v>4597</v>
      </c>
      <c r="I1205">
        <v>2</v>
      </c>
      <c r="J1205">
        <v>0</v>
      </c>
      <c r="K1205">
        <v>0</v>
      </c>
      <c r="L1205">
        <v>3</v>
      </c>
      <c r="M1205">
        <v>8</v>
      </c>
      <c r="N1205">
        <v>1850</v>
      </c>
      <c r="O1205">
        <v>0</v>
      </c>
      <c r="P1205">
        <v>2003</v>
      </c>
      <c r="Q1205">
        <v>0</v>
      </c>
      <c r="R1205">
        <v>98042</v>
      </c>
      <c r="S1205">
        <v>47.375500000000002</v>
      </c>
      <c r="T1205">
        <v>-122.136</v>
      </c>
      <c r="U1205">
        <v>2210</v>
      </c>
      <c r="V1205">
        <v>5000</v>
      </c>
    </row>
    <row r="1206" spans="1:22" x14ac:dyDescent="0.3">
      <c r="A1206">
        <v>6071600340</v>
      </c>
      <c r="B1206" t="s">
        <v>143</v>
      </c>
      <c r="C1206" s="1" t="str">
        <f t="shared" si="18"/>
        <v>2014</v>
      </c>
      <c r="D1206">
        <v>472800</v>
      </c>
      <c r="E1206">
        <v>3</v>
      </c>
      <c r="F1206">
        <v>2.25</v>
      </c>
      <c r="G1206">
        <v>1840</v>
      </c>
      <c r="H1206">
        <v>8400</v>
      </c>
      <c r="I1206">
        <v>1</v>
      </c>
      <c r="J1206">
        <v>0</v>
      </c>
      <c r="K1206">
        <v>0</v>
      </c>
      <c r="L1206">
        <v>3</v>
      </c>
      <c r="M1206">
        <v>8</v>
      </c>
      <c r="N1206">
        <v>1290</v>
      </c>
      <c r="O1206">
        <v>550</v>
      </c>
      <c r="P1206">
        <v>1961</v>
      </c>
      <c r="Q1206">
        <v>0</v>
      </c>
      <c r="R1206">
        <v>98006</v>
      </c>
      <c r="S1206">
        <v>47.549700000000001</v>
      </c>
      <c r="T1206">
        <v>-122.172</v>
      </c>
      <c r="U1206">
        <v>2110</v>
      </c>
      <c r="V1206">
        <v>8400</v>
      </c>
    </row>
    <row r="1207" spans="1:22" x14ac:dyDescent="0.3">
      <c r="A1207">
        <v>1231000510</v>
      </c>
      <c r="B1207" t="s">
        <v>222</v>
      </c>
      <c r="C1207" s="1" t="str">
        <f t="shared" si="18"/>
        <v>2014</v>
      </c>
      <c r="D1207">
        <v>263000</v>
      </c>
      <c r="E1207">
        <v>3</v>
      </c>
      <c r="F1207">
        <v>1.75</v>
      </c>
      <c r="G1207">
        <v>1490</v>
      </c>
      <c r="H1207">
        <v>3800</v>
      </c>
      <c r="I1207">
        <v>1</v>
      </c>
      <c r="J1207">
        <v>0</v>
      </c>
      <c r="K1207">
        <v>0</v>
      </c>
      <c r="L1207">
        <v>3</v>
      </c>
      <c r="M1207">
        <v>6</v>
      </c>
      <c r="N1207">
        <v>700</v>
      </c>
      <c r="O1207">
        <v>790</v>
      </c>
      <c r="P1207">
        <v>1913</v>
      </c>
      <c r="Q1207">
        <v>0</v>
      </c>
      <c r="R1207">
        <v>98118</v>
      </c>
      <c r="S1207">
        <v>47.555399999999999</v>
      </c>
      <c r="T1207">
        <v>-122.27</v>
      </c>
      <c r="U1207">
        <v>2180</v>
      </c>
      <c r="V1207">
        <v>4000</v>
      </c>
    </row>
    <row r="1208" spans="1:22" x14ac:dyDescent="0.3">
      <c r="A1208">
        <v>1231000510</v>
      </c>
      <c r="B1208" t="s">
        <v>199</v>
      </c>
      <c r="C1208" s="1" t="str">
        <f t="shared" si="18"/>
        <v>2015</v>
      </c>
      <c r="D1208">
        <v>510000</v>
      </c>
      <c r="E1208">
        <v>3</v>
      </c>
      <c r="F1208">
        <v>1.75</v>
      </c>
      <c r="G1208">
        <v>1490</v>
      </c>
      <c r="H1208">
        <v>3800</v>
      </c>
      <c r="I1208">
        <v>1</v>
      </c>
      <c r="J1208">
        <v>0</v>
      </c>
      <c r="K1208">
        <v>0</v>
      </c>
      <c r="L1208">
        <v>3</v>
      </c>
      <c r="M1208">
        <v>6</v>
      </c>
      <c r="N1208">
        <v>700</v>
      </c>
      <c r="O1208">
        <v>790</v>
      </c>
      <c r="P1208">
        <v>1913</v>
      </c>
      <c r="Q1208">
        <v>0</v>
      </c>
      <c r="R1208">
        <v>98118</v>
      </c>
      <c r="S1208">
        <v>47.555399999999999</v>
      </c>
      <c r="T1208">
        <v>-122.27</v>
      </c>
      <c r="U1208">
        <v>2180</v>
      </c>
      <c r="V1208">
        <v>4000</v>
      </c>
    </row>
    <row r="1209" spans="1:22" x14ac:dyDescent="0.3">
      <c r="A1209">
        <v>7683800192</v>
      </c>
      <c r="B1209" t="s">
        <v>279</v>
      </c>
      <c r="C1209" s="1" t="str">
        <f t="shared" si="18"/>
        <v>2014</v>
      </c>
      <c r="D1209">
        <v>179950</v>
      </c>
      <c r="E1209">
        <v>3</v>
      </c>
      <c r="F1209">
        <v>1</v>
      </c>
      <c r="G1209">
        <v>960</v>
      </c>
      <c r="H1209">
        <v>10125</v>
      </c>
      <c r="I1209">
        <v>1</v>
      </c>
      <c r="J1209">
        <v>0</v>
      </c>
      <c r="K1209">
        <v>0</v>
      </c>
      <c r="L1209">
        <v>4</v>
      </c>
      <c r="M1209">
        <v>7</v>
      </c>
      <c r="N1209">
        <v>960</v>
      </c>
      <c r="O1209">
        <v>0</v>
      </c>
      <c r="P1209">
        <v>1952</v>
      </c>
      <c r="Q1209">
        <v>0</v>
      </c>
      <c r="R1209">
        <v>98003</v>
      </c>
      <c r="S1209">
        <v>47.333500000000001</v>
      </c>
      <c r="T1209">
        <v>-122.30500000000001</v>
      </c>
      <c r="U1209">
        <v>1250</v>
      </c>
      <c r="V1209">
        <v>9769</v>
      </c>
    </row>
    <row r="1210" spans="1:22" x14ac:dyDescent="0.3">
      <c r="A1210">
        <v>4123400340</v>
      </c>
      <c r="B1210" t="s">
        <v>51</v>
      </c>
      <c r="C1210" s="1" t="str">
        <f t="shared" si="18"/>
        <v>2014</v>
      </c>
      <c r="D1210">
        <v>525000</v>
      </c>
      <c r="E1210">
        <v>4</v>
      </c>
      <c r="F1210">
        <v>2.25</v>
      </c>
      <c r="G1210">
        <v>1580</v>
      </c>
      <c r="H1210">
        <v>7307</v>
      </c>
      <c r="I1210">
        <v>1</v>
      </c>
      <c r="J1210">
        <v>0</v>
      </c>
      <c r="K1210">
        <v>0</v>
      </c>
      <c r="L1210">
        <v>3</v>
      </c>
      <c r="M1210">
        <v>8</v>
      </c>
      <c r="N1210">
        <v>1160</v>
      </c>
      <c r="O1210">
        <v>420</v>
      </c>
      <c r="P1210">
        <v>1973</v>
      </c>
      <c r="Q1210">
        <v>0</v>
      </c>
      <c r="R1210">
        <v>98027</v>
      </c>
      <c r="S1210">
        <v>47.569000000000003</v>
      </c>
      <c r="T1210">
        <v>-122.086</v>
      </c>
      <c r="U1210">
        <v>2020</v>
      </c>
      <c r="V1210">
        <v>7458</v>
      </c>
    </row>
    <row r="1211" spans="1:22" x14ac:dyDescent="0.3">
      <c r="A1211">
        <v>5458300685</v>
      </c>
      <c r="B1211" t="s">
        <v>229</v>
      </c>
      <c r="C1211" s="1" t="str">
        <f t="shared" si="18"/>
        <v>2014</v>
      </c>
      <c r="D1211">
        <v>479000</v>
      </c>
      <c r="E1211">
        <v>3</v>
      </c>
      <c r="F1211">
        <v>2.5</v>
      </c>
      <c r="G1211">
        <v>1260</v>
      </c>
      <c r="H1211">
        <v>889</v>
      </c>
      <c r="I1211">
        <v>3</v>
      </c>
      <c r="J1211">
        <v>0</v>
      </c>
      <c r="K1211">
        <v>0</v>
      </c>
      <c r="L1211">
        <v>3</v>
      </c>
      <c r="M1211">
        <v>8</v>
      </c>
      <c r="N1211">
        <v>1260</v>
      </c>
      <c r="O1211">
        <v>0</v>
      </c>
      <c r="P1211">
        <v>2008</v>
      </c>
      <c r="Q1211">
        <v>0</v>
      </c>
      <c r="R1211">
        <v>98109</v>
      </c>
      <c r="S1211">
        <v>47.627699999999997</v>
      </c>
      <c r="T1211">
        <v>-122.345</v>
      </c>
      <c r="U1211">
        <v>1340</v>
      </c>
      <c r="V1211">
        <v>1324</v>
      </c>
    </row>
    <row r="1212" spans="1:22" x14ac:dyDescent="0.3">
      <c r="A1212">
        <v>194000505</v>
      </c>
      <c r="B1212" t="s">
        <v>100</v>
      </c>
      <c r="C1212" s="1" t="str">
        <f t="shared" si="18"/>
        <v>2014</v>
      </c>
      <c r="D1212">
        <v>651000</v>
      </c>
      <c r="E1212">
        <v>3</v>
      </c>
      <c r="F1212">
        <v>2</v>
      </c>
      <c r="G1212">
        <v>1940</v>
      </c>
      <c r="H1212">
        <v>6440</v>
      </c>
      <c r="I1212">
        <v>1</v>
      </c>
      <c r="J1212">
        <v>0</v>
      </c>
      <c r="K1212">
        <v>2</v>
      </c>
      <c r="L1212">
        <v>5</v>
      </c>
      <c r="M1212">
        <v>7</v>
      </c>
      <c r="N1212">
        <v>970</v>
      </c>
      <c r="O1212">
        <v>970</v>
      </c>
      <c r="P1212">
        <v>1940</v>
      </c>
      <c r="Q1212">
        <v>0</v>
      </c>
      <c r="R1212">
        <v>98116</v>
      </c>
      <c r="S1212">
        <v>47.566400000000002</v>
      </c>
      <c r="T1212">
        <v>-122.389</v>
      </c>
      <c r="U1212">
        <v>1730</v>
      </c>
      <c r="V1212">
        <v>4640</v>
      </c>
    </row>
    <row r="1213" spans="1:22" x14ac:dyDescent="0.3">
      <c r="A1213">
        <v>3885804305</v>
      </c>
      <c r="B1213" t="s">
        <v>237</v>
      </c>
      <c r="C1213" s="1" t="str">
        <f t="shared" si="18"/>
        <v>2014</v>
      </c>
      <c r="D1213">
        <v>949000</v>
      </c>
      <c r="E1213">
        <v>4</v>
      </c>
      <c r="F1213">
        <v>1.75</v>
      </c>
      <c r="G1213">
        <v>2490</v>
      </c>
      <c r="H1213">
        <v>7834</v>
      </c>
      <c r="I1213">
        <v>1</v>
      </c>
      <c r="J1213">
        <v>0</v>
      </c>
      <c r="K1213">
        <v>3</v>
      </c>
      <c r="L1213">
        <v>4</v>
      </c>
      <c r="M1213">
        <v>8</v>
      </c>
      <c r="N1213">
        <v>1240</v>
      </c>
      <c r="O1213">
        <v>1250</v>
      </c>
      <c r="P1213">
        <v>1958</v>
      </c>
      <c r="Q1213">
        <v>0</v>
      </c>
      <c r="R1213">
        <v>98033</v>
      </c>
      <c r="S1213">
        <v>47.685099999999998</v>
      </c>
      <c r="T1213">
        <v>-122.209</v>
      </c>
      <c r="U1213">
        <v>3210</v>
      </c>
      <c r="V1213">
        <v>7834</v>
      </c>
    </row>
    <row r="1214" spans="1:22" x14ac:dyDescent="0.3">
      <c r="A1214">
        <v>3971700560</v>
      </c>
      <c r="B1214" t="s">
        <v>192</v>
      </c>
      <c r="C1214" s="1" t="str">
        <f t="shared" si="18"/>
        <v>2015</v>
      </c>
      <c r="D1214">
        <v>392400</v>
      </c>
      <c r="E1214">
        <v>5</v>
      </c>
      <c r="F1214">
        <v>2.5</v>
      </c>
      <c r="G1214">
        <v>2520</v>
      </c>
      <c r="H1214">
        <v>27951</v>
      </c>
      <c r="I1214">
        <v>1.5</v>
      </c>
      <c r="J1214">
        <v>0</v>
      </c>
      <c r="K1214">
        <v>0</v>
      </c>
      <c r="L1214">
        <v>3</v>
      </c>
      <c r="M1214">
        <v>7</v>
      </c>
      <c r="N1214">
        <v>1890</v>
      </c>
      <c r="O1214">
        <v>630</v>
      </c>
      <c r="P1214">
        <v>1942</v>
      </c>
      <c r="Q1214">
        <v>1970</v>
      </c>
      <c r="R1214">
        <v>98155</v>
      </c>
      <c r="S1214">
        <v>47.773299999999999</v>
      </c>
      <c r="T1214">
        <v>-122.318</v>
      </c>
      <c r="U1214">
        <v>1830</v>
      </c>
      <c r="V1214">
        <v>14373</v>
      </c>
    </row>
    <row r="1215" spans="1:22" x14ac:dyDescent="0.3">
      <c r="A1215">
        <v>8585400135</v>
      </c>
      <c r="B1215" t="s">
        <v>89</v>
      </c>
      <c r="C1215" s="1" t="str">
        <f t="shared" si="18"/>
        <v>2014</v>
      </c>
      <c r="D1215">
        <v>585000</v>
      </c>
      <c r="E1215">
        <v>4</v>
      </c>
      <c r="F1215">
        <v>1.75</v>
      </c>
      <c r="G1215">
        <v>1760</v>
      </c>
      <c r="H1215">
        <v>5356</v>
      </c>
      <c r="I1215">
        <v>1</v>
      </c>
      <c r="J1215">
        <v>0</v>
      </c>
      <c r="K1215">
        <v>0</v>
      </c>
      <c r="L1215">
        <v>4</v>
      </c>
      <c r="M1215">
        <v>7</v>
      </c>
      <c r="N1215">
        <v>920</v>
      </c>
      <c r="O1215">
        <v>840</v>
      </c>
      <c r="P1215">
        <v>1950</v>
      </c>
      <c r="Q1215">
        <v>0</v>
      </c>
      <c r="R1215">
        <v>98115</v>
      </c>
      <c r="S1215">
        <v>47.679000000000002</v>
      </c>
      <c r="T1215">
        <v>-122.288</v>
      </c>
      <c r="U1215">
        <v>1680</v>
      </c>
      <c r="V1215">
        <v>5184</v>
      </c>
    </row>
    <row r="1216" spans="1:22" x14ac:dyDescent="0.3">
      <c r="A1216">
        <v>8691500990</v>
      </c>
      <c r="B1216" t="s">
        <v>110</v>
      </c>
      <c r="C1216" s="1" t="str">
        <f t="shared" si="18"/>
        <v>2014</v>
      </c>
      <c r="D1216">
        <v>460000</v>
      </c>
      <c r="E1216">
        <v>4</v>
      </c>
      <c r="F1216">
        <v>2.5</v>
      </c>
      <c r="G1216">
        <v>4190</v>
      </c>
      <c r="H1216">
        <v>7504</v>
      </c>
      <c r="I1216">
        <v>2</v>
      </c>
      <c r="J1216">
        <v>0</v>
      </c>
      <c r="K1216">
        <v>0</v>
      </c>
      <c r="L1216">
        <v>3</v>
      </c>
      <c r="M1216">
        <v>7</v>
      </c>
      <c r="N1216">
        <v>4190</v>
      </c>
      <c r="O1216">
        <v>0</v>
      </c>
      <c r="P1216">
        <v>2004</v>
      </c>
      <c r="Q1216">
        <v>0</v>
      </c>
      <c r="R1216">
        <v>98058</v>
      </c>
      <c r="S1216">
        <v>47.439399999999999</v>
      </c>
      <c r="T1216">
        <v>-122.114</v>
      </c>
      <c r="U1216">
        <v>2480</v>
      </c>
      <c r="V1216">
        <v>6727</v>
      </c>
    </row>
    <row r="1217" spans="1:22" x14ac:dyDescent="0.3">
      <c r="A1217">
        <v>2770606685</v>
      </c>
      <c r="B1217" t="s">
        <v>128</v>
      </c>
      <c r="C1217" s="1" t="str">
        <f t="shared" si="18"/>
        <v>2014</v>
      </c>
      <c r="D1217">
        <v>470000</v>
      </c>
      <c r="E1217">
        <v>3</v>
      </c>
      <c r="F1217">
        <v>1</v>
      </c>
      <c r="G1217">
        <v>1170</v>
      </c>
      <c r="H1217">
        <v>4400</v>
      </c>
      <c r="I1217">
        <v>1</v>
      </c>
      <c r="J1217">
        <v>0</v>
      </c>
      <c r="K1217">
        <v>0</v>
      </c>
      <c r="L1217">
        <v>3</v>
      </c>
      <c r="M1217">
        <v>7</v>
      </c>
      <c r="N1217">
        <v>870</v>
      </c>
      <c r="O1217">
        <v>300</v>
      </c>
      <c r="P1217">
        <v>1951</v>
      </c>
      <c r="Q1217">
        <v>0</v>
      </c>
      <c r="R1217">
        <v>98199</v>
      </c>
      <c r="S1217">
        <v>47.6584</v>
      </c>
      <c r="T1217">
        <v>-122.39100000000001</v>
      </c>
      <c r="U1217">
        <v>1240</v>
      </c>
      <c r="V1217">
        <v>4400</v>
      </c>
    </row>
    <row r="1218" spans="1:22" x14ac:dyDescent="0.3">
      <c r="A1218">
        <v>8856971000</v>
      </c>
      <c r="B1218" t="s">
        <v>124</v>
      </c>
      <c r="C1218" s="1" t="str">
        <f t="shared" si="18"/>
        <v>2015</v>
      </c>
      <c r="D1218">
        <v>245000</v>
      </c>
      <c r="E1218">
        <v>3</v>
      </c>
      <c r="F1218">
        <v>2.5</v>
      </c>
      <c r="G1218">
        <v>1600</v>
      </c>
      <c r="H1218">
        <v>4271</v>
      </c>
      <c r="I1218">
        <v>2</v>
      </c>
      <c r="J1218">
        <v>0</v>
      </c>
      <c r="K1218">
        <v>0</v>
      </c>
      <c r="L1218">
        <v>3</v>
      </c>
      <c r="M1218">
        <v>7</v>
      </c>
      <c r="N1218">
        <v>1600</v>
      </c>
      <c r="O1218">
        <v>0</v>
      </c>
      <c r="P1218">
        <v>2003</v>
      </c>
      <c r="Q1218">
        <v>0</v>
      </c>
      <c r="R1218">
        <v>98038</v>
      </c>
      <c r="S1218">
        <v>47.386000000000003</v>
      </c>
      <c r="T1218">
        <v>-122.036</v>
      </c>
      <c r="U1218">
        <v>1520</v>
      </c>
      <c r="V1218">
        <v>3225</v>
      </c>
    </row>
    <row r="1219" spans="1:22" x14ac:dyDescent="0.3">
      <c r="A1219">
        <v>1026049082</v>
      </c>
      <c r="B1219" t="s">
        <v>286</v>
      </c>
      <c r="C1219" s="1" t="str">
        <f t="shared" si="18"/>
        <v>2014</v>
      </c>
      <c r="D1219">
        <v>500000</v>
      </c>
      <c r="E1219">
        <v>4</v>
      </c>
      <c r="F1219">
        <v>2</v>
      </c>
      <c r="G1219">
        <v>2760</v>
      </c>
      <c r="H1219">
        <v>27631</v>
      </c>
      <c r="I1219">
        <v>2</v>
      </c>
      <c r="J1219">
        <v>0</v>
      </c>
      <c r="K1219">
        <v>0</v>
      </c>
      <c r="L1219">
        <v>4</v>
      </c>
      <c r="M1219">
        <v>8</v>
      </c>
      <c r="N1219">
        <v>1800</v>
      </c>
      <c r="O1219">
        <v>960</v>
      </c>
      <c r="P1219">
        <v>1978</v>
      </c>
      <c r="Q1219">
        <v>0</v>
      </c>
      <c r="R1219">
        <v>98155</v>
      </c>
      <c r="S1219">
        <v>47.748399999999997</v>
      </c>
      <c r="T1219">
        <v>-122.291</v>
      </c>
      <c r="U1219">
        <v>2490</v>
      </c>
      <c r="V1219">
        <v>13158</v>
      </c>
    </row>
    <row r="1220" spans="1:22" x14ac:dyDescent="0.3">
      <c r="A1220">
        <v>2095800400</v>
      </c>
      <c r="B1220" t="s">
        <v>143</v>
      </c>
      <c r="C1220" s="1" t="str">
        <f t="shared" si="18"/>
        <v>2014</v>
      </c>
      <c r="D1220">
        <v>455000</v>
      </c>
      <c r="E1220">
        <v>3</v>
      </c>
      <c r="F1220">
        <v>2.5</v>
      </c>
      <c r="G1220">
        <v>2090</v>
      </c>
      <c r="H1220">
        <v>8653</v>
      </c>
      <c r="I1220">
        <v>2</v>
      </c>
      <c r="J1220">
        <v>0</v>
      </c>
      <c r="K1220">
        <v>0</v>
      </c>
      <c r="L1220">
        <v>3</v>
      </c>
      <c r="M1220">
        <v>8</v>
      </c>
      <c r="N1220">
        <v>2090</v>
      </c>
      <c r="O1220">
        <v>0</v>
      </c>
      <c r="P1220">
        <v>1989</v>
      </c>
      <c r="Q1220">
        <v>0</v>
      </c>
      <c r="R1220">
        <v>98011</v>
      </c>
      <c r="S1220">
        <v>47.7498</v>
      </c>
      <c r="T1220">
        <v>-122.184</v>
      </c>
      <c r="U1220">
        <v>2090</v>
      </c>
      <c r="V1220">
        <v>6396</v>
      </c>
    </row>
    <row r="1221" spans="1:22" x14ac:dyDescent="0.3">
      <c r="A1221">
        <v>7852030240</v>
      </c>
      <c r="B1221" t="s">
        <v>214</v>
      </c>
      <c r="C1221" s="1" t="str">
        <f t="shared" si="18"/>
        <v>2015</v>
      </c>
      <c r="D1221">
        <v>485500</v>
      </c>
      <c r="E1221">
        <v>4</v>
      </c>
      <c r="F1221">
        <v>2.5</v>
      </c>
      <c r="G1221">
        <v>2320</v>
      </c>
      <c r="H1221">
        <v>3974</v>
      </c>
      <c r="I1221">
        <v>2</v>
      </c>
      <c r="J1221">
        <v>0</v>
      </c>
      <c r="K1221">
        <v>0</v>
      </c>
      <c r="L1221">
        <v>3</v>
      </c>
      <c r="M1221">
        <v>7</v>
      </c>
      <c r="N1221">
        <v>2320</v>
      </c>
      <c r="O1221">
        <v>0</v>
      </c>
      <c r="P1221">
        <v>1999</v>
      </c>
      <c r="Q1221">
        <v>0</v>
      </c>
      <c r="R1221">
        <v>98065</v>
      </c>
      <c r="S1221">
        <v>47.531999999999996</v>
      </c>
      <c r="T1221">
        <v>-121.88</v>
      </c>
      <c r="U1221">
        <v>2620</v>
      </c>
      <c r="V1221">
        <v>4539</v>
      </c>
    </row>
    <row r="1222" spans="1:22" x14ac:dyDescent="0.3">
      <c r="A1222">
        <v>6321000045</v>
      </c>
      <c r="B1222" t="s">
        <v>94</v>
      </c>
      <c r="C1222" s="1" t="str">
        <f t="shared" ref="C1222:C1285" si="19">LEFT(B1222,4)</f>
        <v>2014</v>
      </c>
      <c r="D1222" s="2">
        <v>1875000</v>
      </c>
      <c r="E1222">
        <v>5</v>
      </c>
      <c r="F1222">
        <v>3.25</v>
      </c>
      <c r="G1222">
        <v>4110</v>
      </c>
      <c r="H1222">
        <v>7920</v>
      </c>
      <c r="I1222">
        <v>2</v>
      </c>
      <c r="J1222">
        <v>0</v>
      </c>
      <c r="K1222">
        <v>3</v>
      </c>
      <c r="L1222">
        <v>3</v>
      </c>
      <c r="M1222">
        <v>9</v>
      </c>
      <c r="N1222">
        <v>3150</v>
      </c>
      <c r="O1222">
        <v>960</v>
      </c>
      <c r="P1222">
        <v>1921</v>
      </c>
      <c r="Q1222">
        <v>0</v>
      </c>
      <c r="R1222">
        <v>98122</v>
      </c>
      <c r="S1222">
        <v>47.616999999999997</v>
      </c>
      <c r="T1222">
        <v>-122.282</v>
      </c>
      <c r="U1222">
        <v>3890</v>
      </c>
      <c r="V1222">
        <v>7800</v>
      </c>
    </row>
    <row r="1223" spans="1:22" x14ac:dyDescent="0.3">
      <c r="A1223">
        <v>3751600030</v>
      </c>
      <c r="B1223" t="s">
        <v>126</v>
      </c>
      <c r="C1223" s="1" t="str">
        <f t="shared" si="19"/>
        <v>2014</v>
      </c>
      <c r="D1223">
        <v>100000</v>
      </c>
      <c r="E1223">
        <v>2</v>
      </c>
      <c r="F1223">
        <v>1</v>
      </c>
      <c r="G1223">
        <v>770</v>
      </c>
      <c r="H1223">
        <v>17334</v>
      </c>
      <c r="I1223">
        <v>1</v>
      </c>
      <c r="J1223">
        <v>0</v>
      </c>
      <c r="K1223">
        <v>0</v>
      </c>
      <c r="L1223">
        <v>3</v>
      </c>
      <c r="M1223">
        <v>7</v>
      </c>
      <c r="N1223">
        <v>770</v>
      </c>
      <c r="O1223">
        <v>0</v>
      </c>
      <c r="P1223">
        <v>1978</v>
      </c>
      <c r="Q1223">
        <v>0</v>
      </c>
      <c r="R1223">
        <v>98001</v>
      </c>
      <c r="S1223">
        <v>47.299700000000001</v>
      </c>
      <c r="T1223">
        <v>-122.26900000000001</v>
      </c>
      <c r="U1223">
        <v>1480</v>
      </c>
      <c r="V1223">
        <v>17334</v>
      </c>
    </row>
    <row r="1224" spans="1:22" x14ac:dyDescent="0.3">
      <c r="A1224">
        <v>4046500510</v>
      </c>
      <c r="B1224" t="s">
        <v>160</v>
      </c>
      <c r="C1224" s="1" t="str">
        <f t="shared" si="19"/>
        <v>2014</v>
      </c>
      <c r="D1224">
        <v>307000</v>
      </c>
      <c r="E1224">
        <v>3</v>
      </c>
      <c r="F1224">
        <v>1.75</v>
      </c>
      <c r="G1224">
        <v>1410</v>
      </c>
      <c r="H1224">
        <v>16105</v>
      </c>
      <c r="I1224">
        <v>1</v>
      </c>
      <c r="J1224">
        <v>0</v>
      </c>
      <c r="K1224">
        <v>0</v>
      </c>
      <c r="L1224">
        <v>3</v>
      </c>
      <c r="M1224">
        <v>7</v>
      </c>
      <c r="N1224">
        <v>1410</v>
      </c>
      <c r="O1224">
        <v>0</v>
      </c>
      <c r="P1224">
        <v>1982</v>
      </c>
      <c r="Q1224">
        <v>0</v>
      </c>
      <c r="R1224">
        <v>98014</v>
      </c>
      <c r="S1224">
        <v>47.692700000000002</v>
      </c>
      <c r="T1224">
        <v>-121.913</v>
      </c>
      <c r="U1224">
        <v>1550</v>
      </c>
      <c r="V1224">
        <v>18615</v>
      </c>
    </row>
    <row r="1225" spans="1:22" x14ac:dyDescent="0.3">
      <c r="A1225">
        <v>8029520240</v>
      </c>
      <c r="B1225" t="s">
        <v>287</v>
      </c>
      <c r="C1225" s="1" t="str">
        <f t="shared" si="19"/>
        <v>2014</v>
      </c>
      <c r="D1225">
        <v>475000</v>
      </c>
      <c r="E1225">
        <v>4</v>
      </c>
      <c r="F1225">
        <v>3.5</v>
      </c>
      <c r="G1225">
        <v>3660</v>
      </c>
      <c r="H1225">
        <v>14401</v>
      </c>
      <c r="I1225">
        <v>2</v>
      </c>
      <c r="J1225">
        <v>0</v>
      </c>
      <c r="K1225">
        <v>0</v>
      </c>
      <c r="L1225">
        <v>3</v>
      </c>
      <c r="M1225">
        <v>10</v>
      </c>
      <c r="N1225">
        <v>2660</v>
      </c>
      <c r="O1225">
        <v>1000</v>
      </c>
      <c r="P1225">
        <v>1994</v>
      </c>
      <c r="Q1225">
        <v>0</v>
      </c>
      <c r="R1225">
        <v>98023</v>
      </c>
      <c r="S1225">
        <v>47.307600000000001</v>
      </c>
      <c r="T1225">
        <v>-122.396</v>
      </c>
      <c r="U1225">
        <v>2780</v>
      </c>
      <c r="V1225">
        <v>10653</v>
      </c>
    </row>
    <row r="1226" spans="1:22" x14ac:dyDescent="0.3">
      <c r="A1226">
        <v>7016310030</v>
      </c>
      <c r="B1226" t="s">
        <v>148</v>
      </c>
      <c r="C1226" s="1" t="str">
        <f t="shared" si="19"/>
        <v>2015</v>
      </c>
      <c r="D1226">
        <v>330000</v>
      </c>
      <c r="E1226">
        <v>4</v>
      </c>
      <c r="F1226">
        <v>2.5</v>
      </c>
      <c r="G1226">
        <v>2180</v>
      </c>
      <c r="H1226">
        <v>7210</v>
      </c>
      <c r="I1226">
        <v>1</v>
      </c>
      <c r="J1226">
        <v>0</v>
      </c>
      <c r="K1226">
        <v>0</v>
      </c>
      <c r="L1226">
        <v>3</v>
      </c>
      <c r="M1226">
        <v>7</v>
      </c>
      <c r="N1226">
        <v>1190</v>
      </c>
      <c r="O1226">
        <v>990</v>
      </c>
      <c r="P1226">
        <v>1972</v>
      </c>
      <c r="Q1226">
        <v>0</v>
      </c>
      <c r="R1226">
        <v>98011</v>
      </c>
      <c r="S1226">
        <v>47.741900000000001</v>
      </c>
      <c r="T1226">
        <v>-122.181</v>
      </c>
      <c r="U1226">
        <v>2070</v>
      </c>
      <c r="V1226">
        <v>7210</v>
      </c>
    </row>
    <row r="1227" spans="1:22" x14ac:dyDescent="0.3">
      <c r="A1227">
        <v>1238500451</v>
      </c>
      <c r="B1227" t="s">
        <v>207</v>
      </c>
      <c r="C1227" s="1" t="str">
        <f t="shared" si="19"/>
        <v>2015</v>
      </c>
      <c r="D1227">
        <v>130000</v>
      </c>
      <c r="E1227">
        <v>3</v>
      </c>
      <c r="F1227">
        <v>1</v>
      </c>
      <c r="G1227">
        <v>1110</v>
      </c>
      <c r="H1227">
        <v>7520</v>
      </c>
      <c r="I1227">
        <v>1</v>
      </c>
      <c r="J1227">
        <v>0</v>
      </c>
      <c r="K1227">
        <v>0</v>
      </c>
      <c r="L1227">
        <v>4</v>
      </c>
      <c r="M1227">
        <v>7</v>
      </c>
      <c r="N1227">
        <v>1110</v>
      </c>
      <c r="O1227">
        <v>0</v>
      </c>
      <c r="P1227">
        <v>1960</v>
      </c>
      <c r="Q1227">
        <v>0</v>
      </c>
      <c r="R1227">
        <v>98033</v>
      </c>
      <c r="S1227">
        <v>47.683</v>
      </c>
      <c r="T1227">
        <v>-122.176</v>
      </c>
      <c r="U1227">
        <v>1440</v>
      </c>
      <c r="V1227">
        <v>8400</v>
      </c>
    </row>
    <row r="1228" spans="1:22" x14ac:dyDescent="0.3">
      <c r="A1228">
        <v>4401150070</v>
      </c>
      <c r="B1228" t="s">
        <v>119</v>
      </c>
      <c r="C1228" s="1" t="str">
        <f t="shared" si="19"/>
        <v>2014</v>
      </c>
      <c r="D1228">
        <v>320000</v>
      </c>
      <c r="E1228">
        <v>3</v>
      </c>
      <c r="F1228">
        <v>2.5</v>
      </c>
      <c r="G1228">
        <v>2280</v>
      </c>
      <c r="H1228">
        <v>7417</v>
      </c>
      <c r="I1228">
        <v>2</v>
      </c>
      <c r="J1228">
        <v>0</v>
      </c>
      <c r="K1228">
        <v>0</v>
      </c>
      <c r="L1228">
        <v>3</v>
      </c>
      <c r="M1228">
        <v>8</v>
      </c>
      <c r="N1228">
        <v>2280</v>
      </c>
      <c r="O1228">
        <v>0</v>
      </c>
      <c r="P1228">
        <v>1998</v>
      </c>
      <c r="Q1228">
        <v>0</v>
      </c>
      <c r="R1228">
        <v>98001</v>
      </c>
      <c r="S1228">
        <v>47.355699999999999</v>
      </c>
      <c r="T1228">
        <v>-122.27800000000001</v>
      </c>
      <c r="U1228">
        <v>2370</v>
      </c>
      <c r="V1228">
        <v>6443</v>
      </c>
    </row>
    <row r="1229" spans="1:22" x14ac:dyDescent="0.3">
      <c r="A1229">
        <v>3331000070</v>
      </c>
      <c r="B1229" t="s">
        <v>283</v>
      </c>
      <c r="C1229" s="1" t="str">
        <f t="shared" si="19"/>
        <v>2014</v>
      </c>
      <c r="D1229">
        <v>735000</v>
      </c>
      <c r="E1229">
        <v>4</v>
      </c>
      <c r="F1229">
        <v>2.5</v>
      </c>
      <c r="G1229">
        <v>2820</v>
      </c>
      <c r="H1229">
        <v>6180</v>
      </c>
      <c r="I1229">
        <v>2</v>
      </c>
      <c r="J1229">
        <v>0</v>
      </c>
      <c r="K1229">
        <v>0</v>
      </c>
      <c r="L1229">
        <v>3</v>
      </c>
      <c r="M1229">
        <v>9</v>
      </c>
      <c r="N1229">
        <v>2050</v>
      </c>
      <c r="O1229">
        <v>770</v>
      </c>
      <c r="P1229">
        <v>2013</v>
      </c>
      <c r="Q1229">
        <v>0</v>
      </c>
      <c r="R1229">
        <v>98118</v>
      </c>
      <c r="S1229">
        <v>47.552900000000001</v>
      </c>
      <c r="T1229">
        <v>-122.28100000000001</v>
      </c>
      <c r="U1229">
        <v>1390</v>
      </c>
      <c r="V1229">
        <v>4635</v>
      </c>
    </row>
    <row r="1230" spans="1:22" x14ac:dyDescent="0.3">
      <c r="A1230">
        <v>2636900126</v>
      </c>
      <c r="B1230" t="s">
        <v>30</v>
      </c>
      <c r="C1230" s="1" t="str">
        <f t="shared" si="19"/>
        <v>2015</v>
      </c>
      <c r="D1230">
        <v>365000</v>
      </c>
      <c r="E1230">
        <v>4</v>
      </c>
      <c r="F1230">
        <v>2.5</v>
      </c>
      <c r="G1230">
        <v>1570</v>
      </c>
      <c r="H1230">
        <v>9600</v>
      </c>
      <c r="I1230">
        <v>1</v>
      </c>
      <c r="J1230">
        <v>0</v>
      </c>
      <c r="K1230">
        <v>0</v>
      </c>
      <c r="L1230">
        <v>3</v>
      </c>
      <c r="M1230">
        <v>7</v>
      </c>
      <c r="N1230">
        <v>800</v>
      </c>
      <c r="O1230">
        <v>770</v>
      </c>
      <c r="P1230">
        <v>1972</v>
      </c>
      <c r="Q1230">
        <v>0</v>
      </c>
      <c r="R1230">
        <v>98155</v>
      </c>
      <c r="S1230">
        <v>47.775700000000001</v>
      </c>
      <c r="T1230">
        <v>-122.303</v>
      </c>
      <c r="U1230">
        <v>1340</v>
      </c>
      <c r="V1230">
        <v>9110</v>
      </c>
    </row>
    <row r="1231" spans="1:22" x14ac:dyDescent="0.3">
      <c r="A1231">
        <v>1842900030</v>
      </c>
      <c r="B1231" t="s">
        <v>218</v>
      </c>
      <c r="C1231" s="1" t="str">
        <f t="shared" si="19"/>
        <v>2015</v>
      </c>
      <c r="D1231">
        <v>234000</v>
      </c>
      <c r="E1231">
        <v>3</v>
      </c>
      <c r="F1231">
        <v>1.5</v>
      </c>
      <c r="G1231">
        <v>1200</v>
      </c>
      <c r="H1231">
        <v>11935</v>
      </c>
      <c r="I1231">
        <v>1</v>
      </c>
      <c r="J1231">
        <v>0</v>
      </c>
      <c r="K1231">
        <v>0</v>
      </c>
      <c r="L1231">
        <v>4</v>
      </c>
      <c r="M1231">
        <v>7</v>
      </c>
      <c r="N1231">
        <v>1200</v>
      </c>
      <c r="O1231">
        <v>0</v>
      </c>
      <c r="P1231">
        <v>1968</v>
      </c>
      <c r="Q1231">
        <v>0</v>
      </c>
      <c r="R1231">
        <v>98042</v>
      </c>
      <c r="S1231">
        <v>47.343400000000003</v>
      </c>
      <c r="T1231">
        <v>-122.08199999999999</v>
      </c>
      <c r="U1231">
        <v>1350</v>
      </c>
      <c r="V1231">
        <v>11935</v>
      </c>
    </row>
    <row r="1232" spans="1:22" x14ac:dyDescent="0.3">
      <c r="A1232">
        <v>1761300310</v>
      </c>
      <c r="B1232" t="s">
        <v>73</v>
      </c>
      <c r="C1232" s="1" t="str">
        <f t="shared" si="19"/>
        <v>2014</v>
      </c>
      <c r="D1232">
        <v>211000</v>
      </c>
      <c r="E1232">
        <v>4</v>
      </c>
      <c r="F1232">
        <v>2</v>
      </c>
      <c r="G1232">
        <v>1710</v>
      </c>
      <c r="H1232">
        <v>8288</v>
      </c>
      <c r="I1232">
        <v>1.5</v>
      </c>
      <c r="J1232">
        <v>0</v>
      </c>
      <c r="K1232">
        <v>0</v>
      </c>
      <c r="L1232">
        <v>3</v>
      </c>
      <c r="M1232">
        <v>7</v>
      </c>
      <c r="N1232">
        <v>1710</v>
      </c>
      <c r="O1232">
        <v>0</v>
      </c>
      <c r="P1232">
        <v>1970</v>
      </c>
      <c r="Q1232">
        <v>0</v>
      </c>
      <c r="R1232">
        <v>98031</v>
      </c>
      <c r="S1232">
        <v>47.3947</v>
      </c>
      <c r="T1232">
        <v>-122.17400000000001</v>
      </c>
      <c r="U1232">
        <v>1710</v>
      </c>
      <c r="V1232">
        <v>7200</v>
      </c>
    </row>
    <row r="1233" spans="1:22" x14ac:dyDescent="0.3">
      <c r="A1233">
        <v>5249800729</v>
      </c>
      <c r="B1233" t="s">
        <v>106</v>
      </c>
      <c r="C1233" s="1" t="str">
        <f t="shared" si="19"/>
        <v>2015</v>
      </c>
      <c r="D1233">
        <v>680000</v>
      </c>
      <c r="E1233">
        <v>6</v>
      </c>
      <c r="F1233">
        <v>3.5</v>
      </c>
      <c r="G1233">
        <v>3000</v>
      </c>
      <c r="H1233">
        <v>6320</v>
      </c>
      <c r="I1233">
        <v>2</v>
      </c>
      <c r="J1233">
        <v>0</v>
      </c>
      <c r="K1233">
        <v>2</v>
      </c>
      <c r="L1233">
        <v>3</v>
      </c>
      <c r="M1233">
        <v>8</v>
      </c>
      <c r="N1233">
        <v>2400</v>
      </c>
      <c r="O1233">
        <v>600</v>
      </c>
      <c r="P1233">
        <v>1969</v>
      </c>
      <c r="Q1233">
        <v>0</v>
      </c>
      <c r="R1233">
        <v>98118</v>
      </c>
      <c r="S1233">
        <v>47.561999999999998</v>
      </c>
      <c r="T1233">
        <v>-122.279</v>
      </c>
      <c r="U1233">
        <v>1720</v>
      </c>
      <c r="V1233">
        <v>6360</v>
      </c>
    </row>
    <row r="1234" spans="1:22" x14ac:dyDescent="0.3">
      <c r="A1234">
        <v>5104511600</v>
      </c>
      <c r="B1234" t="s">
        <v>168</v>
      </c>
      <c r="C1234" s="1" t="str">
        <f t="shared" si="19"/>
        <v>2014</v>
      </c>
      <c r="D1234">
        <v>457000</v>
      </c>
      <c r="E1234">
        <v>4</v>
      </c>
      <c r="F1234">
        <v>3</v>
      </c>
      <c r="G1234">
        <v>2800</v>
      </c>
      <c r="H1234">
        <v>7845</v>
      </c>
      <c r="I1234">
        <v>2</v>
      </c>
      <c r="J1234">
        <v>0</v>
      </c>
      <c r="K1234">
        <v>0</v>
      </c>
      <c r="L1234">
        <v>3</v>
      </c>
      <c r="M1234">
        <v>8</v>
      </c>
      <c r="N1234">
        <v>2800</v>
      </c>
      <c r="O1234">
        <v>0</v>
      </c>
      <c r="P1234">
        <v>2002</v>
      </c>
      <c r="Q1234">
        <v>0</v>
      </c>
      <c r="R1234">
        <v>98038</v>
      </c>
      <c r="S1234">
        <v>47.354399999999998</v>
      </c>
      <c r="T1234">
        <v>-122.01300000000001</v>
      </c>
      <c r="U1234">
        <v>2800</v>
      </c>
      <c r="V1234">
        <v>6977</v>
      </c>
    </row>
    <row r="1235" spans="1:22" x14ac:dyDescent="0.3">
      <c r="A1235">
        <v>8663370060</v>
      </c>
      <c r="B1235" t="s">
        <v>81</v>
      </c>
      <c r="C1235" s="1" t="str">
        <f t="shared" si="19"/>
        <v>2014</v>
      </c>
      <c r="D1235">
        <v>349000</v>
      </c>
      <c r="E1235">
        <v>3</v>
      </c>
      <c r="F1235">
        <v>2.25</v>
      </c>
      <c r="G1235">
        <v>1640</v>
      </c>
      <c r="H1235">
        <v>7261</v>
      </c>
      <c r="I1235">
        <v>2</v>
      </c>
      <c r="J1235">
        <v>0</v>
      </c>
      <c r="K1235">
        <v>0</v>
      </c>
      <c r="L1235">
        <v>3</v>
      </c>
      <c r="M1235">
        <v>7</v>
      </c>
      <c r="N1235">
        <v>1640</v>
      </c>
      <c r="O1235">
        <v>0</v>
      </c>
      <c r="P1235">
        <v>1989</v>
      </c>
      <c r="Q1235">
        <v>0</v>
      </c>
      <c r="R1235">
        <v>98034</v>
      </c>
      <c r="S1235">
        <v>47.719200000000001</v>
      </c>
      <c r="T1235">
        <v>-122.176</v>
      </c>
      <c r="U1235">
        <v>1640</v>
      </c>
      <c r="V1235">
        <v>6789</v>
      </c>
    </row>
    <row r="1236" spans="1:22" x14ac:dyDescent="0.3">
      <c r="A1236">
        <v>613400030</v>
      </c>
      <c r="B1236" t="s">
        <v>196</v>
      </c>
      <c r="C1236" s="1" t="str">
        <f t="shared" si="19"/>
        <v>2014</v>
      </c>
      <c r="D1236">
        <v>360000</v>
      </c>
      <c r="E1236">
        <v>3</v>
      </c>
      <c r="F1236">
        <v>2.75</v>
      </c>
      <c r="G1236">
        <v>2030</v>
      </c>
      <c r="H1236">
        <v>6840</v>
      </c>
      <c r="I1236">
        <v>1</v>
      </c>
      <c r="J1236">
        <v>0</v>
      </c>
      <c r="K1236">
        <v>0</v>
      </c>
      <c r="L1236">
        <v>3</v>
      </c>
      <c r="M1236">
        <v>7</v>
      </c>
      <c r="N1236">
        <v>1210</v>
      </c>
      <c r="O1236">
        <v>820</v>
      </c>
      <c r="P1236">
        <v>1979</v>
      </c>
      <c r="Q1236">
        <v>0</v>
      </c>
      <c r="R1236">
        <v>98108</v>
      </c>
      <c r="S1236">
        <v>47.5413</v>
      </c>
      <c r="T1236">
        <v>-122.29900000000001</v>
      </c>
      <c r="U1236">
        <v>1910</v>
      </c>
      <c r="V1236">
        <v>6365</v>
      </c>
    </row>
    <row r="1237" spans="1:22" x14ac:dyDescent="0.3">
      <c r="A1237">
        <v>6004510240</v>
      </c>
      <c r="B1237" t="s">
        <v>159</v>
      </c>
      <c r="C1237" s="1" t="str">
        <f t="shared" si="19"/>
        <v>2015</v>
      </c>
      <c r="D1237">
        <v>350000</v>
      </c>
      <c r="E1237">
        <v>4</v>
      </c>
      <c r="F1237">
        <v>2.5</v>
      </c>
      <c r="G1237">
        <v>2530</v>
      </c>
      <c r="H1237">
        <v>10155</v>
      </c>
      <c r="I1237">
        <v>2</v>
      </c>
      <c r="J1237">
        <v>0</v>
      </c>
      <c r="K1237">
        <v>0</v>
      </c>
      <c r="L1237">
        <v>3</v>
      </c>
      <c r="M1237">
        <v>8</v>
      </c>
      <c r="N1237">
        <v>2530</v>
      </c>
      <c r="O1237">
        <v>0</v>
      </c>
      <c r="P1237">
        <v>1998</v>
      </c>
      <c r="Q1237">
        <v>0</v>
      </c>
      <c r="R1237">
        <v>98042</v>
      </c>
      <c r="S1237">
        <v>47.350999999999999</v>
      </c>
      <c r="T1237">
        <v>-122.146</v>
      </c>
      <c r="U1237">
        <v>2330</v>
      </c>
      <c r="V1237">
        <v>7205</v>
      </c>
    </row>
    <row r="1238" spans="1:22" x14ac:dyDescent="0.3">
      <c r="A1238">
        <v>1450100070</v>
      </c>
      <c r="B1238" t="s">
        <v>234</v>
      </c>
      <c r="C1238" s="1" t="str">
        <f t="shared" si="19"/>
        <v>2015</v>
      </c>
      <c r="D1238">
        <v>208000</v>
      </c>
      <c r="E1238">
        <v>3</v>
      </c>
      <c r="F1238">
        <v>1</v>
      </c>
      <c r="G1238">
        <v>990</v>
      </c>
      <c r="H1238">
        <v>7420</v>
      </c>
      <c r="I1238">
        <v>1</v>
      </c>
      <c r="J1238">
        <v>0</v>
      </c>
      <c r="K1238">
        <v>0</v>
      </c>
      <c r="L1238">
        <v>5</v>
      </c>
      <c r="M1238">
        <v>6</v>
      </c>
      <c r="N1238">
        <v>990</v>
      </c>
      <c r="O1238">
        <v>0</v>
      </c>
      <c r="P1238">
        <v>1960</v>
      </c>
      <c r="Q1238">
        <v>0</v>
      </c>
      <c r="R1238">
        <v>98002</v>
      </c>
      <c r="S1238">
        <v>47.2898</v>
      </c>
      <c r="T1238">
        <v>-122.221</v>
      </c>
      <c r="U1238">
        <v>1010</v>
      </c>
      <c r="V1238">
        <v>7420</v>
      </c>
    </row>
    <row r="1239" spans="1:22" x14ac:dyDescent="0.3">
      <c r="A1239">
        <v>6117501820</v>
      </c>
      <c r="B1239" t="s">
        <v>98</v>
      </c>
      <c r="C1239" s="1" t="str">
        <f t="shared" si="19"/>
        <v>2014</v>
      </c>
      <c r="D1239">
        <v>250275</v>
      </c>
      <c r="E1239">
        <v>2</v>
      </c>
      <c r="F1239">
        <v>1</v>
      </c>
      <c r="G1239">
        <v>790</v>
      </c>
      <c r="H1239">
        <v>11234</v>
      </c>
      <c r="I1239">
        <v>1</v>
      </c>
      <c r="J1239">
        <v>0</v>
      </c>
      <c r="K1239">
        <v>0</v>
      </c>
      <c r="L1239">
        <v>4</v>
      </c>
      <c r="M1239">
        <v>6</v>
      </c>
      <c r="N1239">
        <v>790</v>
      </c>
      <c r="O1239">
        <v>0</v>
      </c>
      <c r="P1239">
        <v>1942</v>
      </c>
      <c r="Q1239">
        <v>0</v>
      </c>
      <c r="R1239">
        <v>98166</v>
      </c>
      <c r="S1239">
        <v>47.441299999999998</v>
      </c>
      <c r="T1239">
        <v>-122.349</v>
      </c>
      <c r="U1239">
        <v>1930</v>
      </c>
      <c r="V1239">
        <v>11871</v>
      </c>
    </row>
    <row r="1240" spans="1:22" x14ac:dyDescent="0.3">
      <c r="A1240">
        <v>6117501820</v>
      </c>
      <c r="B1240" t="s">
        <v>64</v>
      </c>
      <c r="C1240" s="1" t="str">
        <f t="shared" si="19"/>
        <v>2015</v>
      </c>
      <c r="D1240">
        <v>435000</v>
      </c>
      <c r="E1240">
        <v>2</v>
      </c>
      <c r="F1240">
        <v>1</v>
      </c>
      <c r="G1240">
        <v>790</v>
      </c>
      <c r="H1240">
        <v>11234</v>
      </c>
      <c r="I1240">
        <v>1</v>
      </c>
      <c r="J1240">
        <v>0</v>
      </c>
      <c r="K1240">
        <v>0</v>
      </c>
      <c r="L1240">
        <v>4</v>
      </c>
      <c r="M1240">
        <v>6</v>
      </c>
      <c r="N1240">
        <v>790</v>
      </c>
      <c r="O1240">
        <v>0</v>
      </c>
      <c r="P1240">
        <v>1942</v>
      </c>
      <c r="Q1240">
        <v>0</v>
      </c>
      <c r="R1240">
        <v>98166</v>
      </c>
      <c r="S1240">
        <v>47.441299999999998</v>
      </c>
      <c r="T1240">
        <v>-122.349</v>
      </c>
      <c r="U1240">
        <v>1930</v>
      </c>
      <c r="V1240">
        <v>11871</v>
      </c>
    </row>
    <row r="1241" spans="1:22" x14ac:dyDescent="0.3">
      <c r="A1241">
        <v>5420300240</v>
      </c>
      <c r="B1241" t="s">
        <v>38</v>
      </c>
      <c r="C1241" s="1" t="str">
        <f t="shared" si="19"/>
        <v>2014</v>
      </c>
      <c r="D1241">
        <v>270000</v>
      </c>
      <c r="E1241">
        <v>3</v>
      </c>
      <c r="F1241">
        <v>1.75</v>
      </c>
      <c r="G1241">
        <v>1800</v>
      </c>
      <c r="H1241">
        <v>7763</v>
      </c>
      <c r="I1241">
        <v>1</v>
      </c>
      <c r="J1241">
        <v>0</v>
      </c>
      <c r="K1241">
        <v>0</v>
      </c>
      <c r="L1241">
        <v>3</v>
      </c>
      <c r="M1241">
        <v>6</v>
      </c>
      <c r="N1241">
        <v>1470</v>
      </c>
      <c r="O1241">
        <v>330</v>
      </c>
      <c r="P1241">
        <v>1984</v>
      </c>
      <c r="Q1241">
        <v>0</v>
      </c>
      <c r="R1241">
        <v>98030</v>
      </c>
      <c r="S1241">
        <v>47.376600000000003</v>
      </c>
      <c r="T1241">
        <v>-122.184</v>
      </c>
      <c r="U1241">
        <v>1440</v>
      </c>
      <c r="V1241">
        <v>7483</v>
      </c>
    </row>
    <row r="1242" spans="1:22" x14ac:dyDescent="0.3">
      <c r="A1242">
        <v>4140900140</v>
      </c>
      <c r="B1242" t="s">
        <v>32</v>
      </c>
      <c r="C1242" s="1" t="str">
        <f t="shared" si="19"/>
        <v>2014</v>
      </c>
      <c r="D1242">
        <v>438000</v>
      </c>
      <c r="E1242">
        <v>3</v>
      </c>
      <c r="F1242">
        <v>1.75</v>
      </c>
      <c r="G1242">
        <v>1650</v>
      </c>
      <c r="H1242">
        <v>12940</v>
      </c>
      <c r="I1242">
        <v>1</v>
      </c>
      <c r="J1242">
        <v>0</v>
      </c>
      <c r="K1242">
        <v>0</v>
      </c>
      <c r="L1242">
        <v>4</v>
      </c>
      <c r="M1242">
        <v>7</v>
      </c>
      <c r="N1242">
        <v>1650</v>
      </c>
      <c r="O1242">
        <v>0</v>
      </c>
      <c r="P1242">
        <v>1961</v>
      </c>
      <c r="Q1242">
        <v>0</v>
      </c>
      <c r="R1242">
        <v>98028</v>
      </c>
      <c r="S1242">
        <v>47.762900000000002</v>
      </c>
      <c r="T1242">
        <v>-122.268</v>
      </c>
      <c r="U1242">
        <v>2830</v>
      </c>
      <c r="V1242">
        <v>12600</v>
      </c>
    </row>
    <row r="1243" spans="1:22" x14ac:dyDescent="0.3">
      <c r="A1243">
        <v>1630700135</v>
      </c>
      <c r="B1243" t="s">
        <v>123</v>
      </c>
      <c r="C1243" s="1" t="str">
        <f t="shared" si="19"/>
        <v>2014</v>
      </c>
      <c r="D1243">
        <v>659000</v>
      </c>
      <c r="E1243">
        <v>4</v>
      </c>
      <c r="F1243">
        <v>2</v>
      </c>
      <c r="G1243">
        <v>1980</v>
      </c>
      <c r="H1243">
        <v>23625</v>
      </c>
      <c r="I1243">
        <v>2</v>
      </c>
      <c r="J1243">
        <v>0</v>
      </c>
      <c r="K1243">
        <v>0</v>
      </c>
      <c r="L1243">
        <v>3</v>
      </c>
      <c r="M1243">
        <v>8</v>
      </c>
      <c r="N1243">
        <v>1980</v>
      </c>
      <c r="O1243">
        <v>0</v>
      </c>
      <c r="P1243">
        <v>1938</v>
      </c>
      <c r="Q1243">
        <v>1984</v>
      </c>
      <c r="R1243">
        <v>98072</v>
      </c>
      <c r="S1243">
        <v>47.755299999999998</v>
      </c>
      <c r="T1243">
        <v>-122.092</v>
      </c>
      <c r="U1243">
        <v>2300</v>
      </c>
      <c r="V1243">
        <v>24640</v>
      </c>
    </row>
    <row r="1244" spans="1:22" x14ac:dyDescent="0.3">
      <c r="A1244">
        <v>5166700055</v>
      </c>
      <c r="B1244" t="s">
        <v>199</v>
      </c>
      <c r="C1244" s="1" t="str">
        <f t="shared" si="19"/>
        <v>2015</v>
      </c>
      <c r="D1244">
        <v>645000</v>
      </c>
      <c r="E1244">
        <v>4</v>
      </c>
      <c r="F1244">
        <v>2.75</v>
      </c>
      <c r="G1244">
        <v>2340</v>
      </c>
      <c r="H1244">
        <v>6350</v>
      </c>
      <c r="I1244">
        <v>1</v>
      </c>
      <c r="J1244">
        <v>0</v>
      </c>
      <c r="K1244">
        <v>0</v>
      </c>
      <c r="L1244">
        <v>4</v>
      </c>
      <c r="M1244">
        <v>7</v>
      </c>
      <c r="N1244">
        <v>1310</v>
      </c>
      <c r="O1244">
        <v>1030</v>
      </c>
      <c r="P1244">
        <v>1974</v>
      </c>
      <c r="Q1244">
        <v>0</v>
      </c>
      <c r="R1244">
        <v>98126</v>
      </c>
      <c r="S1244">
        <v>47.555900000000001</v>
      </c>
      <c r="T1244">
        <v>-122.379</v>
      </c>
      <c r="U1244">
        <v>2020</v>
      </c>
      <c r="V1244">
        <v>6350</v>
      </c>
    </row>
    <row r="1245" spans="1:22" x14ac:dyDescent="0.3">
      <c r="A1245">
        <v>3224600310</v>
      </c>
      <c r="B1245" t="s">
        <v>136</v>
      </c>
      <c r="C1245" s="1" t="str">
        <f t="shared" si="19"/>
        <v>2014</v>
      </c>
      <c r="D1245">
        <v>685100</v>
      </c>
      <c r="E1245">
        <v>4</v>
      </c>
      <c r="F1245">
        <v>2.5</v>
      </c>
      <c r="G1245">
        <v>2790</v>
      </c>
      <c r="H1245">
        <v>5423</v>
      </c>
      <c r="I1245">
        <v>2</v>
      </c>
      <c r="J1245">
        <v>0</v>
      </c>
      <c r="K1245">
        <v>0</v>
      </c>
      <c r="L1245">
        <v>3</v>
      </c>
      <c r="M1245">
        <v>9</v>
      </c>
      <c r="N1245">
        <v>2790</v>
      </c>
      <c r="O1245">
        <v>0</v>
      </c>
      <c r="P1245">
        <v>1999</v>
      </c>
      <c r="Q1245">
        <v>0</v>
      </c>
      <c r="R1245">
        <v>98074</v>
      </c>
      <c r="S1245">
        <v>47.608499999999999</v>
      </c>
      <c r="T1245">
        <v>-122.017</v>
      </c>
      <c r="U1245">
        <v>2450</v>
      </c>
      <c r="V1245">
        <v>6453</v>
      </c>
    </row>
    <row r="1246" spans="1:22" x14ac:dyDescent="0.3">
      <c r="A1246">
        <v>7227802030</v>
      </c>
      <c r="B1246" t="s">
        <v>119</v>
      </c>
      <c r="C1246" s="1" t="str">
        <f t="shared" si="19"/>
        <v>2014</v>
      </c>
      <c r="D1246">
        <v>350000</v>
      </c>
      <c r="E1246">
        <v>7</v>
      </c>
      <c r="F1246">
        <v>3</v>
      </c>
      <c r="G1246">
        <v>2800</v>
      </c>
      <c r="H1246">
        <v>9569</v>
      </c>
      <c r="I1246">
        <v>1</v>
      </c>
      <c r="J1246">
        <v>0</v>
      </c>
      <c r="K1246">
        <v>2</v>
      </c>
      <c r="L1246">
        <v>3</v>
      </c>
      <c r="M1246">
        <v>7</v>
      </c>
      <c r="N1246">
        <v>1400</v>
      </c>
      <c r="O1246">
        <v>1400</v>
      </c>
      <c r="P1246">
        <v>1963</v>
      </c>
      <c r="Q1246">
        <v>0</v>
      </c>
      <c r="R1246">
        <v>98056</v>
      </c>
      <c r="S1246">
        <v>47.510199999999998</v>
      </c>
      <c r="T1246">
        <v>-122.18300000000001</v>
      </c>
      <c r="U1246">
        <v>2150</v>
      </c>
      <c r="V1246">
        <v>7333</v>
      </c>
    </row>
    <row r="1247" spans="1:22" x14ac:dyDescent="0.3">
      <c r="A1247">
        <v>226059078</v>
      </c>
      <c r="B1247" t="s">
        <v>133</v>
      </c>
      <c r="C1247" s="1" t="str">
        <f t="shared" si="19"/>
        <v>2015</v>
      </c>
      <c r="D1247">
        <v>375000</v>
      </c>
      <c r="E1247">
        <v>2</v>
      </c>
      <c r="F1247">
        <v>1</v>
      </c>
      <c r="G1247">
        <v>1840</v>
      </c>
      <c r="H1247">
        <v>81892</v>
      </c>
      <c r="I1247">
        <v>1</v>
      </c>
      <c r="J1247">
        <v>0</v>
      </c>
      <c r="K1247">
        <v>0</v>
      </c>
      <c r="L1247">
        <v>3</v>
      </c>
      <c r="M1247">
        <v>6</v>
      </c>
      <c r="N1247">
        <v>1840</v>
      </c>
      <c r="O1247">
        <v>0</v>
      </c>
      <c r="P1247">
        <v>1955</v>
      </c>
      <c r="Q1247">
        <v>0</v>
      </c>
      <c r="R1247">
        <v>98072</v>
      </c>
      <c r="S1247">
        <v>47.769399999999997</v>
      </c>
      <c r="T1247">
        <v>-122.124</v>
      </c>
      <c r="U1247">
        <v>2550</v>
      </c>
      <c r="V1247">
        <v>40089</v>
      </c>
    </row>
    <row r="1248" spans="1:22" x14ac:dyDescent="0.3">
      <c r="A1248">
        <v>1796100140</v>
      </c>
      <c r="B1248" t="s">
        <v>56</v>
      </c>
      <c r="C1248" s="1" t="str">
        <f t="shared" si="19"/>
        <v>2014</v>
      </c>
      <c r="D1248">
        <v>170000</v>
      </c>
      <c r="E1248">
        <v>3</v>
      </c>
      <c r="F1248">
        <v>1.5</v>
      </c>
      <c r="G1248">
        <v>1350</v>
      </c>
      <c r="H1248">
        <v>81549</v>
      </c>
      <c r="I1248">
        <v>1</v>
      </c>
      <c r="J1248">
        <v>0</v>
      </c>
      <c r="K1248">
        <v>0</v>
      </c>
      <c r="L1248">
        <v>2</v>
      </c>
      <c r="M1248">
        <v>7</v>
      </c>
      <c r="N1248">
        <v>1350</v>
      </c>
      <c r="O1248">
        <v>0</v>
      </c>
      <c r="P1248">
        <v>1966</v>
      </c>
      <c r="Q1248">
        <v>0</v>
      </c>
      <c r="R1248">
        <v>98092</v>
      </c>
      <c r="S1248">
        <v>47.309899999999999</v>
      </c>
      <c r="T1248">
        <v>-122.09</v>
      </c>
      <c r="U1248">
        <v>2220</v>
      </c>
      <c r="V1248">
        <v>93825</v>
      </c>
    </row>
    <row r="1249" spans="1:22" x14ac:dyDescent="0.3">
      <c r="A1249">
        <v>5309100140</v>
      </c>
      <c r="B1249" t="s">
        <v>48</v>
      </c>
      <c r="C1249" s="1" t="str">
        <f t="shared" si="19"/>
        <v>2014</v>
      </c>
      <c r="D1249">
        <v>880000</v>
      </c>
      <c r="E1249">
        <v>4</v>
      </c>
      <c r="F1249">
        <v>2.5</v>
      </c>
      <c r="G1249">
        <v>3030</v>
      </c>
      <c r="H1249">
        <v>3841</v>
      </c>
      <c r="I1249">
        <v>3</v>
      </c>
      <c r="J1249">
        <v>0</v>
      </c>
      <c r="K1249">
        <v>0</v>
      </c>
      <c r="L1249">
        <v>3</v>
      </c>
      <c r="M1249">
        <v>9</v>
      </c>
      <c r="N1249">
        <v>3030</v>
      </c>
      <c r="O1249">
        <v>0</v>
      </c>
      <c r="P1249">
        <v>2005</v>
      </c>
      <c r="Q1249">
        <v>0</v>
      </c>
      <c r="R1249">
        <v>98117</v>
      </c>
      <c r="S1249">
        <v>47.678100000000001</v>
      </c>
      <c r="T1249">
        <v>-122.369</v>
      </c>
      <c r="U1249">
        <v>1080</v>
      </c>
      <c r="V1249">
        <v>4922</v>
      </c>
    </row>
    <row r="1250" spans="1:22" x14ac:dyDescent="0.3">
      <c r="A1250">
        <v>8658300510</v>
      </c>
      <c r="B1250" t="s">
        <v>299</v>
      </c>
      <c r="C1250" s="1" t="str">
        <f t="shared" si="19"/>
        <v>2015</v>
      </c>
      <c r="D1250">
        <v>410500</v>
      </c>
      <c r="E1250">
        <v>4</v>
      </c>
      <c r="F1250">
        <v>2.5</v>
      </c>
      <c r="G1250">
        <v>1980</v>
      </c>
      <c r="H1250">
        <v>5000</v>
      </c>
      <c r="I1250">
        <v>2</v>
      </c>
      <c r="J1250">
        <v>0</v>
      </c>
      <c r="K1250">
        <v>0</v>
      </c>
      <c r="L1250">
        <v>3</v>
      </c>
      <c r="M1250">
        <v>8</v>
      </c>
      <c r="N1250">
        <v>1980</v>
      </c>
      <c r="O1250">
        <v>0</v>
      </c>
      <c r="P1250">
        <v>2008</v>
      </c>
      <c r="Q1250">
        <v>0</v>
      </c>
      <c r="R1250">
        <v>98014</v>
      </c>
      <c r="S1250">
        <v>47.6492</v>
      </c>
      <c r="T1250">
        <v>-121.908</v>
      </c>
      <c r="U1250">
        <v>1400</v>
      </c>
      <c r="V1250">
        <v>8500</v>
      </c>
    </row>
    <row r="1251" spans="1:22" x14ac:dyDescent="0.3">
      <c r="A1251">
        <v>8691300060</v>
      </c>
      <c r="B1251" t="s">
        <v>175</v>
      </c>
      <c r="C1251" s="1" t="str">
        <f t="shared" si="19"/>
        <v>2014</v>
      </c>
      <c r="D1251">
        <v>780000</v>
      </c>
      <c r="E1251">
        <v>4</v>
      </c>
      <c r="F1251">
        <v>2.5</v>
      </c>
      <c r="G1251">
        <v>3690</v>
      </c>
      <c r="H1251">
        <v>13609</v>
      </c>
      <c r="I1251">
        <v>2</v>
      </c>
      <c r="J1251">
        <v>0</v>
      </c>
      <c r="K1251">
        <v>2</v>
      </c>
      <c r="L1251">
        <v>3</v>
      </c>
      <c r="M1251">
        <v>10</v>
      </c>
      <c r="N1251">
        <v>3690</v>
      </c>
      <c r="O1251">
        <v>0</v>
      </c>
      <c r="P1251">
        <v>1996</v>
      </c>
      <c r="Q1251">
        <v>0</v>
      </c>
      <c r="R1251">
        <v>98075</v>
      </c>
      <c r="S1251">
        <v>47.587200000000003</v>
      </c>
      <c r="T1251">
        <v>-121.97199999999999</v>
      </c>
      <c r="U1251">
        <v>3600</v>
      </c>
      <c r="V1251">
        <v>13609</v>
      </c>
    </row>
    <row r="1252" spans="1:22" x14ac:dyDescent="0.3">
      <c r="A1252">
        <v>9103000393</v>
      </c>
      <c r="B1252" t="s">
        <v>276</v>
      </c>
      <c r="C1252" s="1" t="str">
        <f t="shared" si="19"/>
        <v>2014</v>
      </c>
      <c r="D1252" s="2">
        <v>1225000</v>
      </c>
      <c r="E1252">
        <v>5</v>
      </c>
      <c r="F1252">
        <v>4.5</v>
      </c>
      <c r="G1252">
        <v>3732</v>
      </c>
      <c r="H1252">
        <v>4426</v>
      </c>
      <c r="I1252">
        <v>2.5</v>
      </c>
      <c r="J1252">
        <v>0</v>
      </c>
      <c r="K1252">
        <v>0</v>
      </c>
      <c r="L1252">
        <v>3</v>
      </c>
      <c r="M1252">
        <v>10</v>
      </c>
      <c r="N1252">
        <v>2932</v>
      </c>
      <c r="O1252">
        <v>800</v>
      </c>
      <c r="P1252">
        <v>2001</v>
      </c>
      <c r="Q1252">
        <v>0</v>
      </c>
      <c r="R1252">
        <v>98112</v>
      </c>
      <c r="S1252">
        <v>47.618899999999996</v>
      </c>
      <c r="T1252">
        <v>-122.288</v>
      </c>
      <c r="U1252">
        <v>2950</v>
      </c>
      <c r="V1252">
        <v>4000</v>
      </c>
    </row>
    <row r="1253" spans="1:22" x14ac:dyDescent="0.3">
      <c r="A1253">
        <v>8682281170</v>
      </c>
      <c r="B1253" t="s">
        <v>143</v>
      </c>
      <c r="C1253" s="1" t="str">
        <f t="shared" si="19"/>
        <v>2014</v>
      </c>
      <c r="D1253">
        <v>449000</v>
      </c>
      <c r="E1253">
        <v>2</v>
      </c>
      <c r="F1253">
        <v>1.75</v>
      </c>
      <c r="G1253">
        <v>1510</v>
      </c>
      <c r="H1253">
        <v>6852</v>
      </c>
      <c r="I1253">
        <v>1</v>
      </c>
      <c r="J1253">
        <v>0</v>
      </c>
      <c r="K1253">
        <v>0</v>
      </c>
      <c r="L1253">
        <v>3</v>
      </c>
      <c r="M1253">
        <v>8</v>
      </c>
      <c r="N1253">
        <v>1510</v>
      </c>
      <c r="O1253">
        <v>0</v>
      </c>
      <c r="P1253">
        <v>2005</v>
      </c>
      <c r="Q1253">
        <v>0</v>
      </c>
      <c r="R1253">
        <v>98053</v>
      </c>
      <c r="S1253">
        <v>47.707299999999996</v>
      </c>
      <c r="T1253">
        <v>-122.012</v>
      </c>
      <c r="U1253">
        <v>1510</v>
      </c>
      <c r="V1253">
        <v>5912</v>
      </c>
    </row>
    <row r="1254" spans="1:22" x14ac:dyDescent="0.3">
      <c r="A1254">
        <v>472000055</v>
      </c>
      <c r="B1254" t="s">
        <v>40</v>
      </c>
      <c r="C1254" s="1" t="str">
        <f t="shared" si="19"/>
        <v>2014</v>
      </c>
      <c r="D1254">
        <v>546000</v>
      </c>
      <c r="E1254">
        <v>3</v>
      </c>
      <c r="F1254">
        <v>1.75</v>
      </c>
      <c r="G1254">
        <v>2000</v>
      </c>
      <c r="H1254">
        <v>5000</v>
      </c>
      <c r="I1254">
        <v>1</v>
      </c>
      <c r="J1254">
        <v>0</v>
      </c>
      <c r="K1254">
        <v>0</v>
      </c>
      <c r="L1254">
        <v>4</v>
      </c>
      <c r="M1254">
        <v>7</v>
      </c>
      <c r="N1254">
        <v>1110</v>
      </c>
      <c r="O1254">
        <v>890</v>
      </c>
      <c r="P1254">
        <v>1921</v>
      </c>
      <c r="Q1254">
        <v>0</v>
      </c>
      <c r="R1254">
        <v>98117</v>
      </c>
      <c r="S1254">
        <v>47.685899999999997</v>
      </c>
      <c r="T1254">
        <v>-122.399</v>
      </c>
      <c r="U1254">
        <v>1750</v>
      </c>
      <c r="V1254">
        <v>5000</v>
      </c>
    </row>
    <row r="1255" spans="1:22" x14ac:dyDescent="0.3">
      <c r="A1255">
        <v>2473400570</v>
      </c>
      <c r="B1255" t="s">
        <v>43</v>
      </c>
      <c r="C1255" s="1" t="str">
        <f t="shared" si="19"/>
        <v>2014</v>
      </c>
      <c r="D1255">
        <v>317000</v>
      </c>
      <c r="E1255">
        <v>3</v>
      </c>
      <c r="F1255">
        <v>2</v>
      </c>
      <c r="G1255">
        <v>1760</v>
      </c>
      <c r="H1255">
        <v>11410</v>
      </c>
      <c r="I1255">
        <v>1</v>
      </c>
      <c r="J1255">
        <v>0</v>
      </c>
      <c r="K1255">
        <v>0</v>
      </c>
      <c r="L1255">
        <v>5</v>
      </c>
      <c r="M1255">
        <v>7</v>
      </c>
      <c r="N1255">
        <v>1060</v>
      </c>
      <c r="O1255">
        <v>700</v>
      </c>
      <c r="P1255">
        <v>1977</v>
      </c>
      <c r="Q1255">
        <v>0</v>
      </c>
      <c r="R1255">
        <v>98058</v>
      </c>
      <c r="S1255">
        <v>47.452800000000003</v>
      </c>
      <c r="T1255">
        <v>-122.163</v>
      </c>
      <c r="U1255">
        <v>1680</v>
      </c>
      <c r="V1255">
        <v>9165</v>
      </c>
    </row>
    <row r="1256" spans="1:22" x14ac:dyDescent="0.3">
      <c r="A1256">
        <v>3449500135</v>
      </c>
      <c r="B1256" t="s">
        <v>134</v>
      </c>
      <c r="C1256" s="1" t="str">
        <f t="shared" si="19"/>
        <v>2014</v>
      </c>
      <c r="D1256">
        <v>276900</v>
      </c>
      <c r="E1256">
        <v>3</v>
      </c>
      <c r="F1256">
        <v>1</v>
      </c>
      <c r="G1256">
        <v>1270</v>
      </c>
      <c r="H1256">
        <v>7566</v>
      </c>
      <c r="I1256">
        <v>1</v>
      </c>
      <c r="J1256">
        <v>0</v>
      </c>
      <c r="K1256">
        <v>0</v>
      </c>
      <c r="L1256">
        <v>4</v>
      </c>
      <c r="M1256">
        <v>7</v>
      </c>
      <c r="N1256">
        <v>1270</v>
      </c>
      <c r="O1256">
        <v>0</v>
      </c>
      <c r="P1256">
        <v>1958</v>
      </c>
      <c r="Q1256">
        <v>0</v>
      </c>
      <c r="R1256">
        <v>98056</v>
      </c>
      <c r="S1256">
        <v>47.507399999999997</v>
      </c>
      <c r="T1256">
        <v>-122.175</v>
      </c>
      <c r="U1256">
        <v>1780</v>
      </c>
      <c r="V1256">
        <v>7520</v>
      </c>
    </row>
    <row r="1257" spans="1:22" x14ac:dyDescent="0.3">
      <c r="A1257">
        <v>1926049355</v>
      </c>
      <c r="B1257" t="s">
        <v>59</v>
      </c>
      <c r="C1257" s="1" t="str">
        <f t="shared" si="19"/>
        <v>2014</v>
      </c>
      <c r="D1257">
        <v>399000</v>
      </c>
      <c r="E1257">
        <v>5</v>
      </c>
      <c r="F1257">
        <v>2</v>
      </c>
      <c r="G1257">
        <v>2620</v>
      </c>
      <c r="H1257">
        <v>7030</v>
      </c>
      <c r="I1257">
        <v>1</v>
      </c>
      <c r="J1257">
        <v>0</v>
      </c>
      <c r="K1257">
        <v>0</v>
      </c>
      <c r="L1257">
        <v>3</v>
      </c>
      <c r="M1257">
        <v>8</v>
      </c>
      <c r="N1257">
        <v>1420</v>
      </c>
      <c r="O1257">
        <v>1200</v>
      </c>
      <c r="P1257">
        <v>1965</v>
      </c>
      <c r="Q1257">
        <v>0</v>
      </c>
      <c r="R1257">
        <v>98133</v>
      </c>
      <c r="S1257">
        <v>47.733800000000002</v>
      </c>
      <c r="T1257">
        <v>-122.352</v>
      </c>
      <c r="U1257">
        <v>1360</v>
      </c>
      <c r="V1257">
        <v>7964</v>
      </c>
    </row>
    <row r="1258" spans="1:22" x14ac:dyDescent="0.3">
      <c r="A1258">
        <v>8650000070</v>
      </c>
      <c r="B1258" t="s">
        <v>250</v>
      </c>
      <c r="C1258" s="1" t="str">
        <f t="shared" si="19"/>
        <v>2014</v>
      </c>
      <c r="D1258">
        <v>495000</v>
      </c>
      <c r="E1258">
        <v>5</v>
      </c>
      <c r="F1258">
        <v>2.75</v>
      </c>
      <c r="G1258">
        <v>2630</v>
      </c>
      <c r="H1258">
        <v>10165</v>
      </c>
      <c r="I1258">
        <v>1</v>
      </c>
      <c r="J1258">
        <v>0</v>
      </c>
      <c r="K1258">
        <v>0</v>
      </c>
      <c r="L1258">
        <v>4</v>
      </c>
      <c r="M1258">
        <v>8</v>
      </c>
      <c r="N1258">
        <v>1690</v>
      </c>
      <c r="O1258">
        <v>940</v>
      </c>
      <c r="P1258">
        <v>1976</v>
      </c>
      <c r="Q1258">
        <v>0</v>
      </c>
      <c r="R1258">
        <v>98027</v>
      </c>
      <c r="S1258">
        <v>47.519599999999997</v>
      </c>
      <c r="T1258">
        <v>-122.04900000000001</v>
      </c>
      <c r="U1258">
        <v>2440</v>
      </c>
      <c r="V1258">
        <v>10165</v>
      </c>
    </row>
    <row r="1259" spans="1:22" x14ac:dyDescent="0.3">
      <c r="A1259">
        <v>8732131200</v>
      </c>
      <c r="B1259" t="s">
        <v>250</v>
      </c>
      <c r="C1259" s="1" t="str">
        <f t="shared" si="19"/>
        <v>2014</v>
      </c>
      <c r="D1259">
        <v>258000</v>
      </c>
      <c r="E1259">
        <v>3</v>
      </c>
      <c r="F1259">
        <v>1.75</v>
      </c>
      <c r="G1259">
        <v>2270</v>
      </c>
      <c r="H1259">
        <v>9000</v>
      </c>
      <c r="I1259">
        <v>1</v>
      </c>
      <c r="J1259">
        <v>0</v>
      </c>
      <c r="K1259">
        <v>0</v>
      </c>
      <c r="L1259">
        <v>4</v>
      </c>
      <c r="M1259">
        <v>8</v>
      </c>
      <c r="N1259">
        <v>1330</v>
      </c>
      <c r="O1259">
        <v>940</v>
      </c>
      <c r="P1259">
        <v>1978</v>
      </c>
      <c r="Q1259">
        <v>0</v>
      </c>
      <c r="R1259">
        <v>98023</v>
      </c>
      <c r="S1259">
        <v>47.307699999999997</v>
      </c>
      <c r="T1259">
        <v>-122.381</v>
      </c>
      <c r="U1259">
        <v>2090</v>
      </c>
      <c r="V1259">
        <v>8400</v>
      </c>
    </row>
    <row r="1260" spans="1:22" x14ac:dyDescent="0.3">
      <c r="A1260">
        <v>1624079051</v>
      </c>
      <c r="B1260" t="s">
        <v>87</v>
      </c>
      <c r="C1260" s="1" t="str">
        <f t="shared" si="19"/>
        <v>2014</v>
      </c>
      <c r="D1260">
        <v>600000</v>
      </c>
      <c r="E1260">
        <v>2</v>
      </c>
      <c r="F1260">
        <v>2.5</v>
      </c>
      <c r="G1260">
        <v>2410</v>
      </c>
      <c r="H1260">
        <v>102366</v>
      </c>
      <c r="I1260">
        <v>1</v>
      </c>
      <c r="J1260">
        <v>0</v>
      </c>
      <c r="K1260">
        <v>0</v>
      </c>
      <c r="L1260">
        <v>4</v>
      </c>
      <c r="M1260">
        <v>7</v>
      </c>
      <c r="N1260">
        <v>1940</v>
      </c>
      <c r="O1260">
        <v>470</v>
      </c>
      <c r="P1260">
        <v>1912</v>
      </c>
      <c r="Q1260">
        <v>1989</v>
      </c>
      <c r="R1260">
        <v>98024</v>
      </c>
      <c r="S1260">
        <v>47.562899999999999</v>
      </c>
      <c r="T1260">
        <v>-121.91800000000001</v>
      </c>
      <c r="U1260">
        <v>2460</v>
      </c>
      <c r="V1260">
        <v>310582</v>
      </c>
    </row>
    <row r="1261" spans="1:22" x14ac:dyDescent="0.3">
      <c r="A1261">
        <v>993001629</v>
      </c>
      <c r="B1261" t="s">
        <v>157</v>
      </c>
      <c r="C1261" s="1" t="str">
        <f t="shared" si="19"/>
        <v>2014</v>
      </c>
      <c r="D1261">
        <v>265000</v>
      </c>
      <c r="E1261">
        <v>3</v>
      </c>
      <c r="F1261">
        <v>2.75</v>
      </c>
      <c r="G1261">
        <v>1120</v>
      </c>
      <c r="H1261">
        <v>881</v>
      </c>
      <c r="I1261">
        <v>3</v>
      </c>
      <c r="J1261">
        <v>0</v>
      </c>
      <c r="K1261">
        <v>0</v>
      </c>
      <c r="L1261">
        <v>3</v>
      </c>
      <c r="M1261">
        <v>8</v>
      </c>
      <c r="N1261">
        <v>1120</v>
      </c>
      <c r="O1261">
        <v>0</v>
      </c>
      <c r="P1261">
        <v>1999</v>
      </c>
      <c r="Q1261">
        <v>0</v>
      </c>
      <c r="R1261">
        <v>98103</v>
      </c>
      <c r="S1261">
        <v>47.691400000000002</v>
      </c>
      <c r="T1261">
        <v>-122.343</v>
      </c>
      <c r="U1261">
        <v>1120</v>
      </c>
      <c r="V1261">
        <v>1087</v>
      </c>
    </row>
    <row r="1262" spans="1:22" x14ac:dyDescent="0.3">
      <c r="A1262">
        <v>3832711040</v>
      </c>
      <c r="B1262" t="s">
        <v>39</v>
      </c>
      <c r="C1262" s="1" t="str">
        <f t="shared" si="19"/>
        <v>2015</v>
      </c>
      <c r="D1262">
        <v>321000</v>
      </c>
      <c r="E1262">
        <v>5</v>
      </c>
      <c r="F1262">
        <v>2.75</v>
      </c>
      <c r="G1262">
        <v>3030</v>
      </c>
      <c r="H1262">
        <v>7000</v>
      </c>
      <c r="I1262">
        <v>1</v>
      </c>
      <c r="J1262">
        <v>0</v>
      </c>
      <c r="K1262">
        <v>0</v>
      </c>
      <c r="L1262">
        <v>4</v>
      </c>
      <c r="M1262">
        <v>7</v>
      </c>
      <c r="N1262">
        <v>1540</v>
      </c>
      <c r="O1262">
        <v>1490</v>
      </c>
      <c r="P1262">
        <v>1978</v>
      </c>
      <c r="Q1262">
        <v>0</v>
      </c>
      <c r="R1262">
        <v>98032</v>
      </c>
      <c r="S1262">
        <v>47.366100000000003</v>
      </c>
      <c r="T1262">
        <v>-122.28</v>
      </c>
      <c r="U1262">
        <v>1790</v>
      </c>
      <c r="V1262">
        <v>7330</v>
      </c>
    </row>
    <row r="1263" spans="1:22" x14ac:dyDescent="0.3">
      <c r="A1263">
        <v>5244801230</v>
      </c>
      <c r="B1263" t="s">
        <v>195</v>
      </c>
      <c r="C1263" s="1" t="str">
        <f t="shared" si="19"/>
        <v>2014</v>
      </c>
      <c r="D1263">
        <v>682000</v>
      </c>
      <c r="E1263">
        <v>5</v>
      </c>
      <c r="F1263">
        <v>2.25</v>
      </c>
      <c r="G1263">
        <v>2120</v>
      </c>
      <c r="H1263">
        <v>4000</v>
      </c>
      <c r="I1263">
        <v>1.5</v>
      </c>
      <c r="J1263">
        <v>0</v>
      </c>
      <c r="K1263">
        <v>0</v>
      </c>
      <c r="L1263">
        <v>4</v>
      </c>
      <c r="M1263">
        <v>7</v>
      </c>
      <c r="N1263">
        <v>1720</v>
      </c>
      <c r="O1263">
        <v>400</v>
      </c>
      <c r="P1263">
        <v>1910</v>
      </c>
      <c r="Q1263">
        <v>0</v>
      </c>
      <c r="R1263">
        <v>98109</v>
      </c>
      <c r="S1263">
        <v>47.643999999999998</v>
      </c>
      <c r="T1263">
        <v>-122.35299999999999</v>
      </c>
      <c r="U1263">
        <v>1960</v>
      </c>
      <c r="V1263">
        <v>4000</v>
      </c>
    </row>
    <row r="1264" spans="1:22" x14ac:dyDescent="0.3">
      <c r="A1264">
        <v>2798600240</v>
      </c>
      <c r="B1264" t="s">
        <v>97</v>
      </c>
      <c r="C1264" s="1" t="str">
        <f t="shared" si="19"/>
        <v>2014</v>
      </c>
      <c r="D1264">
        <v>295700</v>
      </c>
      <c r="E1264">
        <v>4</v>
      </c>
      <c r="F1264">
        <v>2.5</v>
      </c>
      <c r="G1264">
        <v>1720</v>
      </c>
      <c r="H1264">
        <v>5805</v>
      </c>
      <c r="I1264">
        <v>2</v>
      </c>
      <c r="J1264">
        <v>0</v>
      </c>
      <c r="K1264">
        <v>0</v>
      </c>
      <c r="L1264">
        <v>3</v>
      </c>
      <c r="M1264">
        <v>8</v>
      </c>
      <c r="N1264">
        <v>1720</v>
      </c>
      <c r="O1264">
        <v>0</v>
      </c>
      <c r="P1264">
        <v>2000</v>
      </c>
      <c r="Q1264">
        <v>0</v>
      </c>
      <c r="R1264">
        <v>98092</v>
      </c>
      <c r="S1264">
        <v>47.328600000000002</v>
      </c>
      <c r="T1264">
        <v>-122.208</v>
      </c>
      <c r="U1264">
        <v>2360</v>
      </c>
      <c r="V1264">
        <v>7700</v>
      </c>
    </row>
    <row r="1265" spans="1:22" x14ac:dyDescent="0.3">
      <c r="A1265">
        <v>5701800030</v>
      </c>
      <c r="B1265" t="s">
        <v>241</v>
      </c>
      <c r="C1265" s="1" t="str">
        <f t="shared" si="19"/>
        <v>2014</v>
      </c>
      <c r="D1265">
        <v>609000</v>
      </c>
      <c r="E1265">
        <v>4</v>
      </c>
      <c r="F1265">
        <v>2.5</v>
      </c>
      <c r="G1265">
        <v>2150</v>
      </c>
      <c r="H1265">
        <v>37981</v>
      </c>
      <c r="I1265">
        <v>2</v>
      </c>
      <c r="J1265">
        <v>0</v>
      </c>
      <c r="K1265">
        <v>0</v>
      </c>
      <c r="L1265">
        <v>3</v>
      </c>
      <c r="M1265">
        <v>9</v>
      </c>
      <c r="N1265">
        <v>2150</v>
      </c>
      <c r="O1265">
        <v>0</v>
      </c>
      <c r="P1265">
        <v>1985</v>
      </c>
      <c r="Q1265">
        <v>0</v>
      </c>
      <c r="R1265">
        <v>98052</v>
      </c>
      <c r="S1265">
        <v>47.722700000000003</v>
      </c>
      <c r="T1265">
        <v>-122.098</v>
      </c>
      <c r="U1265">
        <v>2450</v>
      </c>
      <c r="V1265">
        <v>37981</v>
      </c>
    </row>
    <row r="1266" spans="1:22" x14ac:dyDescent="0.3">
      <c r="A1266">
        <v>7636800041</v>
      </c>
      <c r="B1266" t="s">
        <v>134</v>
      </c>
      <c r="C1266" s="1" t="str">
        <f t="shared" si="19"/>
        <v>2014</v>
      </c>
      <c r="D1266">
        <v>995000</v>
      </c>
      <c r="E1266">
        <v>3</v>
      </c>
      <c r="F1266">
        <v>4.5</v>
      </c>
      <c r="G1266">
        <v>4380</v>
      </c>
      <c r="H1266">
        <v>47044</v>
      </c>
      <c r="I1266">
        <v>2</v>
      </c>
      <c r="J1266">
        <v>1</v>
      </c>
      <c r="K1266">
        <v>3</v>
      </c>
      <c r="L1266">
        <v>3</v>
      </c>
      <c r="M1266">
        <v>9</v>
      </c>
      <c r="N1266">
        <v>3720</v>
      </c>
      <c r="O1266">
        <v>660</v>
      </c>
      <c r="P1266">
        <v>1968</v>
      </c>
      <c r="Q1266">
        <v>1990</v>
      </c>
      <c r="R1266">
        <v>98166</v>
      </c>
      <c r="S1266">
        <v>47.473399999999998</v>
      </c>
      <c r="T1266">
        <v>-122.36499999999999</v>
      </c>
      <c r="U1266">
        <v>2460</v>
      </c>
      <c r="V1266">
        <v>18512</v>
      </c>
    </row>
    <row r="1267" spans="1:22" x14ac:dyDescent="0.3">
      <c r="A1267">
        <v>3904901200</v>
      </c>
      <c r="B1267" t="s">
        <v>163</v>
      </c>
      <c r="C1267" s="1" t="str">
        <f t="shared" si="19"/>
        <v>2014</v>
      </c>
      <c r="D1267">
        <v>530000</v>
      </c>
      <c r="E1267">
        <v>3</v>
      </c>
      <c r="F1267">
        <v>2.25</v>
      </c>
      <c r="G1267">
        <v>2010</v>
      </c>
      <c r="H1267">
        <v>11817</v>
      </c>
      <c r="I1267">
        <v>2</v>
      </c>
      <c r="J1267">
        <v>0</v>
      </c>
      <c r="K1267">
        <v>0</v>
      </c>
      <c r="L1267">
        <v>4</v>
      </c>
      <c r="M1267">
        <v>8</v>
      </c>
      <c r="N1267">
        <v>2010</v>
      </c>
      <c r="O1267">
        <v>0</v>
      </c>
      <c r="P1267">
        <v>1986</v>
      </c>
      <c r="Q1267">
        <v>0</v>
      </c>
      <c r="R1267">
        <v>98029</v>
      </c>
      <c r="S1267">
        <v>47.566499999999998</v>
      </c>
      <c r="T1267">
        <v>-122.023</v>
      </c>
      <c r="U1267">
        <v>2190</v>
      </c>
      <c r="V1267">
        <v>10168</v>
      </c>
    </row>
    <row r="1268" spans="1:22" x14ac:dyDescent="0.3">
      <c r="A1268">
        <v>4109600055</v>
      </c>
      <c r="B1268" t="s">
        <v>221</v>
      </c>
      <c r="C1268" s="1" t="str">
        <f t="shared" si="19"/>
        <v>2014</v>
      </c>
      <c r="D1268">
        <v>614000</v>
      </c>
      <c r="E1268">
        <v>5</v>
      </c>
      <c r="F1268">
        <v>2.5</v>
      </c>
      <c r="G1268">
        <v>3150</v>
      </c>
      <c r="H1268">
        <v>5150</v>
      </c>
      <c r="I1268">
        <v>2</v>
      </c>
      <c r="J1268">
        <v>0</v>
      </c>
      <c r="K1268">
        <v>0</v>
      </c>
      <c r="L1268">
        <v>5</v>
      </c>
      <c r="M1268">
        <v>8</v>
      </c>
      <c r="N1268">
        <v>1870</v>
      </c>
      <c r="O1268">
        <v>1280</v>
      </c>
      <c r="P1268">
        <v>1907</v>
      </c>
      <c r="Q1268">
        <v>2004</v>
      </c>
      <c r="R1268">
        <v>98118</v>
      </c>
      <c r="S1268">
        <v>47.550600000000003</v>
      </c>
      <c r="T1268">
        <v>-122.26900000000001</v>
      </c>
      <c r="U1268">
        <v>1550</v>
      </c>
      <c r="V1268">
        <v>5150</v>
      </c>
    </row>
    <row r="1269" spans="1:22" x14ac:dyDescent="0.3">
      <c r="A1269">
        <v>3339400349</v>
      </c>
      <c r="B1269" t="s">
        <v>117</v>
      </c>
      <c r="C1269" s="1" t="str">
        <f t="shared" si="19"/>
        <v>2014</v>
      </c>
      <c r="D1269">
        <v>390000</v>
      </c>
      <c r="E1269">
        <v>3</v>
      </c>
      <c r="F1269">
        <v>2.5</v>
      </c>
      <c r="G1269">
        <v>2500</v>
      </c>
      <c r="H1269">
        <v>21780</v>
      </c>
      <c r="I1269">
        <v>1</v>
      </c>
      <c r="J1269">
        <v>0</v>
      </c>
      <c r="K1269">
        <v>0</v>
      </c>
      <c r="L1269">
        <v>3</v>
      </c>
      <c r="M1269">
        <v>8</v>
      </c>
      <c r="N1269">
        <v>1770</v>
      </c>
      <c r="O1269">
        <v>730</v>
      </c>
      <c r="P1269">
        <v>1986</v>
      </c>
      <c r="Q1269">
        <v>0</v>
      </c>
      <c r="R1269">
        <v>98092</v>
      </c>
      <c r="S1269">
        <v>47.328200000000002</v>
      </c>
      <c r="T1269">
        <v>-122.19799999999999</v>
      </c>
      <c r="U1269">
        <v>2670</v>
      </c>
      <c r="V1269">
        <v>23400</v>
      </c>
    </row>
    <row r="1270" spans="1:22" x14ac:dyDescent="0.3">
      <c r="A1270">
        <v>7202340370</v>
      </c>
      <c r="B1270" t="s">
        <v>50</v>
      </c>
      <c r="C1270" s="1" t="str">
        <f t="shared" si="19"/>
        <v>2014</v>
      </c>
      <c r="D1270">
        <v>467000</v>
      </c>
      <c r="E1270">
        <v>3</v>
      </c>
      <c r="F1270">
        <v>2.5</v>
      </c>
      <c r="G1270">
        <v>1690</v>
      </c>
      <c r="H1270">
        <v>6642</v>
      </c>
      <c r="I1270">
        <v>2</v>
      </c>
      <c r="J1270">
        <v>0</v>
      </c>
      <c r="K1270">
        <v>0</v>
      </c>
      <c r="L1270">
        <v>3</v>
      </c>
      <c r="M1270">
        <v>7</v>
      </c>
      <c r="N1270">
        <v>1690</v>
      </c>
      <c r="O1270">
        <v>0</v>
      </c>
      <c r="P1270">
        <v>2004</v>
      </c>
      <c r="Q1270">
        <v>0</v>
      </c>
      <c r="R1270">
        <v>98053</v>
      </c>
      <c r="S1270">
        <v>47.679299999999998</v>
      </c>
      <c r="T1270">
        <v>-122.033</v>
      </c>
      <c r="U1270">
        <v>2120</v>
      </c>
      <c r="V1270">
        <v>5080</v>
      </c>
    </row>
    <row r="1271" spans="1:22" x14ac:dyDescent="0.3">
      <c r="A1271">
        <v>9477500060</v>
      </c>
      <c r="B1271" t="s">
        <v>128</v>
      </c>
      <c r="C1271" s="1" t="str">
        <f t="shared" si="19"/>
        <v>2014</v>
      </c>
      <c r="D1271">
        <v>484000</v>
      </c>
      <c r="E1271">
        <v>6</v>
      </c>
      <c r="F1271">
        <v>2.5</v>
      </c>
      <c r="G1271">
        <v>3300</v>
      </c>
      <c r="H1271">
        <v>13501</v>
      </c>
      <c r="I1271">
        <v>1</v>
      </c>
      <c r="J1271">
        <v>0</v>
      </c>
      <c r="K1271">
        <v>0</v>
      </c>
      <c r="L1271">
        <v>3</v>
      </c>
      <c r="M1271">
        <v>8</v>
      </c>
      <c r="N1271">
        <v>2060</v>
      </c>
      <c r="O1271">
        <v>1240</v>
      </c>
      <c r="P1271">
        <v>1980</v>
      </c>
      <c r="Q1271">
        <v>0</v>
      </c>
      <c r="R1271">
        <v>98059</v>
      </c>
      <c r="S1271">
        <v>47.511600000000001</v>
      </c>
      <c r="T1271">
        <v>-122.163</v>
      </c>
      <c r="U1271">
        <v>2060</v>
      </c>
      <c r="V1271">
        <v>8745</v>
      </c>
    </row>
    <row r="1272" spans="1:22" x14ac:dyDescent="0.3">
      <c r="A1272">
        <v>4310701600</v>
      </c>
      <c r="B1272" t="s">
        <v>143</v>
      </c>
      <c r="C1272" s="1" t="str">
        <f t="shared" si="19"/>
        <v>2014</v>
      </c>
      <c r="D1272">
        <v>340000</v>
      </c>
      <c r="E1272">
        <v>3</v>
      </c>
      <c r="F1272">
        <v>2.5</v>
      </c>
      <c r="G1272">
        <v>1240</v>
      </c>
      <c r="H1272">
        <v>1115</v>
      </c>
      <c r="I1272">
        <v>3</v>
      </c>
      <c r="J1272">
        <v>0</v>
      </c>
      <c r="K1272">
        <v>0</v>
      </c>
      <c r="L1272">
        <v>3</v>
      </c>
      <c r="M1272">
        <v>8</v>
      </c>
      <c r="N1272">
        <v>1240</v>
      </c>
      <c r="O1272">
        <v>0</v>
      </c>
      <c r="P1272">
        <v>2003</v>
      </c>
      <c r="Q1272">
        <v>0</v>
      </c>
      <c r="R1272">
        <v>98103</v>
      </c>
      <c r="S1272">
        <v>47.698500000000003</v>
      </c>
      <c r="T1272">
        <v>-122.34</v>
      </c>
      <c r="U1272">
        <v>1410</v>
      </c>
      <c r="V1272">
        <v>1355</v>
      </c>
    </row>
    <row r="1273" spans="1:22" x14ac:dyDescent="0.3">
      <c r="A1273">
        <v>2215450060</v>
      </c>
      <c r="B1273" t="s">
        <v>104</v>
      </c>
      <c r="C1273" s="1" t="str">
        <f t="shared" si="19"/>
        <v>2014</v>
      </c>
      <c r="D1273">
        <v>302495</v>
      </c>
      <c r="E1273">
        <v>3</v>
      </c>
      <c r="F1273">
        <v>2.5</v>
      </c>
      <c r="G1273">
        <v>2200</v>
      </c>
      <c r="H1273">
        <v>7201</v>
      </c>
      <c r="I1273">
        <v>2</v>
      </c>
      <c r="J1273">
        <v>0</v>
      </c>
      <c r="K1273">
        <v>0</v>
      </c>
      <c r="L1273">
        <v>3</v>
      </c>
      <c r="M1273">
        <v>8</v>
      </c>
      <c r="N1273">
        <v>2200</v>
      </c>
      <c r="O1273">
        <v>0</v>
      </c>
      <c r="P1273">
        <v>1994</v>
      </c>
      <c r="Q1273">
        <v>0</v>
      </c>
      <c r="R1273">
        <v>98030</v>
      </c>
      <c r="S1273">
        <v>47.382100000000001</v>
      </c>
      <c r="T1273">
        <v>-122.20699999999999</v>
      </c>
      <c r="U1273">
        <v>2250</v>
      </c>
      <c r="V1273">
        <v>7240</v>
      </c>
    </row>
    <row r="1274" spans="1:22" x14ac:dyDescent="0.3">
      <c r="A1274">
        <v>2919702075</v>
      </c>
      <c r="B1274" t="s">
        <v>202</v>
      </c>
      <c r="C1274" s="1" t="str">
        <f t="shared" si="19"/>
        <v>2014</v>
      </c>
      <c r="D1274">
        <v>532500</v>
      </c>
      <c r="E1274">
        <v>3</v>
      </c>
      <c r="F1274">
        <v>1.75</v>
      </c>
      <c r="G1274">
        <v>1620</v>
      </c>
      <c r="H1274">
        <v>3360</v>
      </c>
      <c r="I1274">
        <v>1</v>
      </c>
      <c r="J1274">
        <v>0</v>
      </c>
      <c r="K1274">
        <v>0</v>
      </c>
      <c r="L1274">
        <v>5</v>
      </c>
      <c r="M1274">
        <v>7</v>
      </c>
      <c r="N1274">
        <v>980</v>
      </c>
      <c r="O1274">
        <v>640</v>
      </c>
      <c r="P1274">
        <v>1927</v>
      </c>
      <c r="Q1274">
        <v>0</v>
      </c>
      <c r="R1274">
        <v>98117</v>
      </c>
      <c r="S1274">
        <v>47.688600000000001</v>
      </c>
      <c r="T1274">
        <v>-122.361</v>
      </c>
      <c r="U1274">
        <v>1400</v>
      </c>
      <c r="V1274">
        <v>3840</v>
      </c>
    </row>
    <row r="1275" spans="1:22" x14ac:dyDescent="0.3">
      <c r="A1275">
        <v>8079030350</v>
      </c>
      <c r="B1275" t="s">
        <v>276</v>
      </c>
      <c r="C1275" s="1" t="str">
        <f t="shared" si="19"/>
        <v>2014</v>
      </c>
      <c r="D1275">
        <v>441500</v>
      </c>
      <c r="E1275">
        <v>3</v>
      </c>
      <c r="F1275">
        <v>2.5</v>
      </c>
      <c r="G1275">
        <v>2420</v>
      </c>
      <c r="H1275">
        <v>9592</v>
      </c>
      <c r="I1275">
        <v>2</v>
      </c>
      <c r="J1275">
        <v>0</v>
      </c>
      <c r="K1275">
        <v>0</v>
      </c>
      <c r="L1275">
        <v>3</v>
      </c>
      <c r="M1275">
        <v>8</v>
      </c>
      <c r="N1275">
        <v>1780</v>
      </c>
      <c r="O1275">
        <v>640</v>
      </c>
      <c r="P1275">
        <v>1993</v>
      </c>
      <c r="Q1275">
        <v>0</v>
      </c>
      <c r="R1275">
        <v>98059</v>
      </c>
      <c r="S1275">
        <v>47.509300000000003</v>
      </c>
      <c r="T1275">
        <v>-122.15300000000001</v>
      </c>
      <c r="U1275">
        <v>2420</v>
      </c>
      <c r="V1275">
        <v>9145</v>
      </c>
    </row>
    <row r="1276" spans="1:22" x14ac:dyDescent="0.3">
      <c r="A1276">
        <v>7893804340</v>
      </c>
      <c r="B1276" t="s">
        <v>292</v>
      </c>
      <c r="C1276" s="1" t="str">
        <f t="shared" si="19"/>
        <v>2014</v>
      </c>
      <c r="D1276">
        <v>470000</v>
      </c>
      <c r="E1276">
        <v>4</v>
      </c>
      <c r="F1276">
        <v>2.5</v>
      </c>
      <c r="G1276">
        <v>2680</v>
      </c>
      <c r="H1276">
        <v>8062</v>
      </c>
      <c r="I1276">
        <v>1</v>
      </c>
      <c r="J1276">
        <v>0</v>
      </c>
      <c r="K1276">
        <v>3</v>
      </c>
      <c r="L1276">
        <v>4</v>
      </c>
      <c r="M1276">
        <v>7</v>
      </c>
      <c r="N1276">
        <v>1530</v>
      </c>
      <c r="O1276">
        <v>1150</v>
      </c>
      <c r="P1276">
        <v>1967</v>
      </c>
      <c r="Q1276">
        <v>0</v>
      </c>
      <c r="R1276">
        <v>98198</v>
      </c>
      <c r="S1276">
        <v>47.413200000000003</v>
      </c>
      <c r="T1276">
        <v>-122.328</v>
      </c>
      <c r="U1276">
        <v>1920</v>
      </c>
      <c r="V1276">
        <v>8600</v>
      </c>
    </row>
    <row r="1277" spans="1:22" x14ac:dyDescent="0.3">
      <c r="A1277">
        <v>4389200765</v>
      </c>
      <c r="B1277" t="s">
        <v>134</v>
      </c>
      <c r="C1277" s="1" t="str">
        <f t="shared" si="19"/>
        <v>2014</v>
      </c>
      <c r="D1277" s="2">
        <v>2300000</v>
      </c>
      <c r="E1277">
        <v>4</v>
      </c>
      <c r="F1277">
        <v>3.25</v>
      </c>
      <c r="G1277">
        <v>4250</v>
      </c>
      <c r="H1277">
        <v>8570</v>
      </c>
      <c r="I1277">
        <v>2</v>
      </c>
      <c r="J1277">
        <v>0</v>
      </c>
      <c r="K1277">
        <v>0</v>
      </c>
      <c r="L1277">
        <v>3</v>
      </c>
      <c r="M1277">
        <v>9</v>
      </c>
      <c r="N1277">
        <v>4250</v>
      </c>
      <c r="O1277">
        <v>0</v>
      </c>
      <c r="P1277">
        <v>2004</v>
      </c>
      <c r="Q1277">
        <v>0</v>
      </c>
      <c r="R1277">
        <v>98004</v>
      </c>
      <c r="S1277">
        <v>47.615400000000001</v>
      </c>
      <c r="T1277">
        <v>-122.21</v>
      </c>
      <c r="U1277">
        <v>2830</v>
      </c>
      <c r="V1277">
        <v>12821</v>
      </c>
    </row>
    <row r="1278" spans="1:22" x14ac:dyDescent="0.3">
      <c r="A1278">
        <v>1822069116</v>
      </c>
      <c r="B1278" t="s">
        <v>261</v>
      </c>
      <c r="C1278" s="1" t="str">
        <f t="shared" si="19"/>
        <v>2014</v>
      </c>
      <c r="D1278">
        <v>590000</v>
      </c>
      <c r="E1278">
        <v>3</v>
      </c>
      <c r="F1278">
        <v>2.5</v>
      </c>
      <c r="G1278">
        <v>2400</v>
      </c>
      <c r="H1278">
        <v>99752</v>
      </c>
      <c r="I1278">
        <v>1</v>
      </c>
      <c r="J1278">
        <v>0</v>
      </c>
      <c r="K1278">
        <v>0</v>
      </c>
      <c r="L1278">
        <v>3</v>
      </c>
      <c r="M1278">
        <v>9</v>
      </c>
      <c r="N1278">
        <v>2400</v>
      </c>
      <c r="O1278">
        <v>0</v>
      </c>
      <c r="P1278">
        <v>1996</v>
      </c>
      <c r="Q1278">
        <v>0</v>
      </c>
      <c r="R1278">
        <v>98058</v>
      </c>
      <c r="S1278">
        <v>47.3917</v>
      </c>
      <c r="T1278">
        <v>-122.084</v>
      </c>
      <c r="U1278">
        <v>2800</v>
      </c>
      <c r="V1278">
        <v>98010</v>
      </c>
    </row>
    <row r="1279" spans="1:22" x14ac:dyDescent="0.3">
      <c r="A1279">
        <v>7276100282</v>
      </c>
      <c r="B1279" t="s">
        <v>60</v>
      </c>
      <c r="C1279" s="1" t="str">
        <f t="shared" si="19"/>
        <v>2014</v>
      </c>
      <c r="D1279">
        <v>320000</v>
      </c>
      <c r="E1279">
        <v>3</v>
      </c>
      <c r="F1279">
        <v>1.75</v>
      </c>
      <c r="G1279">
        <v>2300</v>
      </c>
      <c r="H1279">
        <v>12000</v>
      </c>
      <c r="I1279">
        <v>1</v>
      </c>
      <c r="J1279">
        <v>0</v>
      </c>
      <c r="K1279">
        <v>0</v>
      </c>
      <c r="L1279">
        <v>3</v>
      </c>
      <c r="M1279">
        <v>8</v>
      </c>
      <c r="N1279">
        <v>1770</v>
      </c>
      <c r="O1279">
        <v>530</v>
      </c>
      <c r="P1279">
        <v>1942</v>
      </c>
      <c r="Q1279">
        <v>0</v>
      </c>
      <c r="R1279">
        <v>98133</v>
      </c>
      <c r="S1279">
        <v>47.759900000000002</v>
      </c>
      <c r="T1279">
        <v>-122.343</v>
      </c>
      <c r="U1279">
        <v>2030</v>
      </c>
      <c r="V1279">
        <v>6000</v>
      </c>
    </row>
    <row r="1280" spans="1:22" x14ac:dyDescent="0.3">
      <c r="A1280">
        <v>567000392</v>
      </c>
      <c r="B1280" t="s">
        <v>45</v>
      </c>
      <c r="C1280" s="1" t="str">
        <f t="shared" si="19"/>
        <v>2014</v>
      </c>
      <c r="D1280">
        <v>363000</v>
      </c>
      <c r="E1280">
        <v>2</v>
      </c>
      <c r="F1280">
        <v>2</v>
      </c>
      <c r="G1280">
        <v>920</v>
      </c>
      <c r="H1280">
        <v>1201</v>
      </c>
      <c r="I1280">
        <v>2</v>
      </c>
      <c r="J1280">
        <v>0</v>
      </c>
      <c r="K1280">
        <v>0</v>
      </c>
      <c r="L1280">
        <v>3</v>
      </c>
      <c r="M1280">
        <v>8</v>
      </c>
      <c r="N1280">
        <v>800</v>
      </c>
      <c r="O1280">
        <v>120</v>
      </c>
      <c r="P1280">
        <v>2009</v>
      </c>
      <c r="Q1280">
        <v>0</v>
      </c>
      <c r="R1280">
        <v>98144</v>
      </c>
      <c r="S1280">
        <v>47.592599999999997</v>
      </c>
      <c r="T1280">
        <v>-122.295</v>
      </c>
      <c r="U1280">
        <v>1150</v>
      </c>
      <c r="V1280">
        <v>1161</v>
      </c>
    </row>
    <row r="1281" spans="1:22" x14ac:dyDescent="0.3">
      <c r="A1281">
        <v>5729200030</v>
      </c>
      <c r="B1281" t="s">
        <v>58</v>
      </c>
      <c r="C1281" s="1" t="str">
        <f t="shared" si="19"/>
        <v>2014</v>
      </c>
      <c r="D1281">
        <v>747500</v>
      </c>
      <c r="E1281">
        <v>4</v>
      </c>
      <c r="F1281">
        <v>2.25</v>
      </c>
      <c r="G1281">
        <v>2350</v>
      </c>
      <c r="H1281">
        <v>18600</v>
      </c>
      <c r="I1281">
        <v>2</v>
      </c>
      <c r="J1281">
        <v>0</v>
      </c>
      <c r="K1281">
        <v>0</v>
      </c>
      <c r="L1281">
        <v>4</v>
      </c>
      <c r="M1281">
        <v>9</v>
      </c>
      <c r="N1281">
        <v>2350</v>
      </c>
      <c r="O1281">
        <v>0</v>
      </c>
      <c r="P1281">
        <v>1977</v>
      </c>
      <c r="Q1281">
        <v>0</v>
      </c>
      <c r="R1281">
        <v>98028</v>
      </c>
      <c r="S1281">
        <v>47.747300000000003</v>
      </c>
      <c r="T1281">
        <v>-122.25700000000001</v>
      </c>
      <c r="U1281">
        <v>2880</v>
      </c>
      <c r="V1281">
        <v>14400</v>
      </c>
    </row>
    <row r="1282" spans="1:22" x14ac:dyDescent="0.3">
      <c r="A1282">
        <v>8682220390</v>
      </c>
      <c r="B1282" t="s">
        <v>114</v>
      </c>
      <c r="C1282" s="1" t="str">
        <f t="shared" si="19"/>
        <v>2014</v>
      </c>
      <c r="D1282">
        <v>750000</v>
      </c>
      <c r="E1282">
        <v>2</v>
      </c>
      <c r="F1282">
        <v>2.5</v>
      </c>
      <c r="G1282">
        <v>2630</v>
      </c>
      <c r="H1282">
        <v>7957</v>
      </c>
      <c r="I1282">
        <v>2</v>
      </c>
      <c r="J1282">
        <v>0</v>
      </c>
      <c r="K1282">
        <v>0</v>
      </c>
      <c r="L1282">
        <v>3</v>
      </c>
      <c r="M1282">
        <v>8</v>
      </c>
      <c r="N1282">
        <v>2630</v>
      </c>
      <c r="O1282">
        <v>0</v>
      </c>
      <c r="P1282">
        <v>2003</v>
      </c>
      <c r="Q1282">
        <v>0</v>
      </c>
      <c r="R1282">
        <v>98053</v>
      </c>
      <c r="S1282">
        <v>47.710599999999999</v>
      </c>
      <c r="T1282">
        <v>-122.023</v>
      </c>
      <c r="U1282">
        <v>2305</v>
      </c>
      <c r="V1282">
        <v>7220</v>
      </c>
    </row>
    <row r="1283" spans="1:22" x14ac:dyDescent="0.3">
      <c r="A1283">
        <v>9828700200</v>
      </c>
      <c r="B1283" t="s">
        <v>161</v>
      </c>
      <c r="C1283" s="1" t="str">
        <f t="shared" si="19"/>
        <v>2014</v>
      </c>
      <c r="D1283">
        <v>831000</v>
      </c>
      <c r="E1283">
        <v>4</v>
      </c>
      <c r="F1283">
        <v>3</v>
      </c>
      <c r="G1283">
        <v>2170</v>
      </c>
      <c r="H1283">
        <v>4000</v>
      </c>
      <c r="I1283">
        <v>2</v>
      </c>
      <c r="J1283">
        <v>0</v>
      </c>
      <c r="K1283">
        <v>0</v>
      </c>
      <c r="L1283">
        <v>4</v>
      </c>
      <c r="M1283">
        <v>9</v>
      </c>
      <c r="N1283">
        <v>1610</v>
      </c>
      <c r="O1283">
        <v>560</v>
      </c>
      <c r="P1283">
        <v>1982</v>
      </c>
      <c r="Q1283">
        <v>2011</v>
      </c>
      <c r="R1283">
        <v>98112</v>
      </c>
      <c r="S1283">
        <v>47.619599999999998</v>
      </c>
      <c r="T1283">
        <v>-122.292</v>
      </c>
      <c r="U1283">
        <v>1670</v>
      </c>
      <c r="V1283">
        <v>4000</v>
      </c>
    </row>
    <row r="1284" spans="1:22" x14ac:dyDescent="0.3">
      <c r="A1284">
        <v>7852180560</v>
      </c>
      <c r="B1284" t="s">
        <v>39</v>
      </c>
      <c r="C1284" s="1" t="str">
        <f t="shared" si="19"/>
        <v>2015</v>
      </c>
      <c r="D1284">
        <v>403000</v>
      </c>
      <c r="E1284">
        <v>3</v>
      </c>
      <c r="F1284">
        <v>2.5</v>
      </c>
      <c r="G1284">
        <v>1700</v>
      </c>
      <c r="H1284">
        <v>4125</v>
      </c>
      <c r="I1284">
        <v>2</v>
      </c>
      <c r="J1284">
        <v>0</v>
      </c>
      <c r="K1284">
        <v>0</v>
      </c>
      <c r="L1284">
        <v>3</v>
      </c>
      <c r="M1284">
        <v>7</v>
      </c>
      <c r="N1284">
        <v>1700</v>
      </c>
      <c r="O1284">
        <v>0</v>
      </c>
      <c r="P1284">
        <v>2004</v>
      </c>
      <c r="Q1284">
        <v>0</v>
      </c>
      <c r="R1284">
        <v>98065</v>
      </c>
      <c r="S1284">
        <v>47.530500000000004</v>
      </c>
      <c r="T1284">
        <v>-121.854</v>
      </c>
      <c r="U1284">
        <v>1970</v>
      </c>
      <c r="V1284">
        <v>4105</v>
      </c>
    </row>
    <row r="1285" spans="1:22" x14ac:dyDescent="0.3">
      <c r="A1285">
        <v>3655400060</v>
      </c>
      <c r="B1285" t="s">
        <v>250</v>
      </c>
      <c r="C1285" s="1" t="str">
        <f t="shared" si="19"/>
        <v>2014</v>
      </c>
      <c r="D1285">
        <v>445000</v>
      </c>
      <c r="E1285">
        <v>3</v>
      </c>
      <c r="F1285">
        <v>2.5</v>
      </c>
      <c r="G1285">
        <v>2470</v>
      </c>
      <c r="H1285">
        <v>4565</v>
      </c>
      <c r="I1285">
        <v>2</v>
      </c>
      <c r="J1285">
        <v>0</v>
      </c>
      <c r="K1285">
        <v>0</v>
      </c>
      <c r="L1285">
        <v>3</v>
      </c>
      <c r="M1285">
        <v>7</v>
      </c>
      <c r="N1285">
        <v>2470</v>
      </c>
      <c r="O1285">
        <v>0</v>
      </c>
      <c r="P1285">
        <v>2005</v>
      </c>
      <c r="Q1285">
        <v>0</v>
      </c>
      <c r="R1285">
        <v>98056</v>
      </c>
      <c r="S1285">
        <v>47.514000000000003</v>
      </c>
      <c r="T1285">
        <v>-122.18899999999999</v>
      </c>
      <c r="U1285">
        <v>2470</v>
      </c>
      <c r="V1285">
        <v>5064</v>
      </c>
    </row>
    <row r="1286" spans="1:22" x14ac:dyDescent="0.3">
      <c r="A1286">
        <v>7955030060</v>
      </c>
      <c r="B1286" t="s">
        <v>226</v>
      </c>
      <c r="C1286" s="1" t="str">
        <f t="shared" ref="C1286:C1349" si="20">LEFT(B1286,4)</f>
        <v>2015</v>
      </c>
      <c r="D1286">
        <v>345000</v>
      </c>
      <c r="E1286">
        <v>3</v>
      </c>
      <c r="F1286">
        <v>1</v>
      </c>
      <c r="G1286">
        <v>1250</v>
      </c>
      <c r="H1286">
        <v>17380</v>
      </c>
      <c r="I1286">
        <v>1</v>
      </c>
      <c r="J1286">
        <v>0</v>
      </c>
      <c r="K1286">
        <v>0</v>
      </c>
      <c r="L1286">
        <v>4</v>
      </c>
      <c r="M1286">
        <v>7</v>
      </c>
      <c r="N1286">
        <v>1250</v>
      </c>
      <c r="O1286">
        <v>0</v>
      </c>
      <c r="P1286">
        <v>1970</v>
      </c>
      <c r="Q1286">
        <v>0</v>
      </c>
      <c r="R1286">
        <v>98072</v>
      </c>
      <c r="S1286">
        <v>47.7502</v>
      </c>
      <c r="T1286">
        <v>-122.108</v>
      </c>
      <c r="U1286">
        <v>1410</v>
      </c>
      <c r="V1286">
        <v>18200</v>
      </c>
    </row>
    <row r="1287" spans="1:22" x14ac:dyDescent="0.3">
      <c r="A1287">
        <v>8964800445</v>
      </c>
      <c r="B1287" t="s">
        <v>207</v>
      </c>
      <c r="C1287" s="1" t="str">
        <f t="shared" si="20"/>
        <v>2015</v>
      </c>
      <c r="D1287" s="2">
        <v>2260000</v>
      </c>
      <c r="E1287">
        <v>3</v>
      </c>
      <c r="F1287">
        <v>3.5</v>
      </c>
      <c r="G1287">
        <v>3110</v>
      </c>
      <c r="H1287">
        <v>14872</v>
      </c>
      <c r="I1287">
        <v>1</v>
      </c>
      <c r="J1287">
        <v>0</v>
      </c>
      <c r="K1287">
        <v>0</v>
      </c>
      <c r="L1287">
        <v>3</v>
      </c>
      <c r="M1287">
        <v>10</v>
      </c>
      <c r="N1287">
        <v>3110</v>
      </c>
      <c r="O1287">
        <v>0</v>
      </c>
      <c r="P1287">
        <v>2003</v>
      </c>
      <c r="Q1287">
        <v>0</v>
      </c>
      <c r="R1287">
        <v>98004</v>
      </c>
      <c r="S1287">
        <v>47.617800000000003</v>
      </c>
      <c r="T1287">
        <v>-122.209</v>
      </c>
      <c r="U1287">
        <v>3110</v>
      </c>
      <c r="V1287">
        <v>12433</v>
      </c>
    </row>
    <row r="1288" spans="1:22" x14ac:dyDescent="0.3">
      <c r="A1288">
        <v>6204410200</v>
      </c>
      <c r="B1288" t="s">
        <v>181</v>
      </c>
      <c r="C1288" s="1" t="str">
        <f t="shared" si="20"/>
        <v>2014</v>
      </c>
      <c r="D1288">
        <v>371025</v>
      </c>
      <c r="E1288">
        <v>3</v>
      </c>
      <c r="F1288">
        <v>2</v>
      </c>
      <c r="G1288">
        <v>1530</v>
      </c>
      <c r="H1288">
        <v>8925</v>
      </c>
      <c r="I1288">
        <v>1</v>
      </c>
      <c r="J1288">
        <v>0</v>
      </c>
      <c r="K1288">
        <v>0</v>
      </c>
      <c r="L1288">
        <v>3</v>
      </c>
      <c r="M1288">
        <v>7</v>
      </c>
      <c r="N1288">
        <v>1530</v>
      </c>
      <c r="O1288">
        <v>0</v>
      </c>
      <c r="P1288">
        <v>1977</v>
      </c>
      <c r="Q1288">
        <v>0</v>
      </c>
      <c r="R1288">
        <v>98011</v>
      </c>
      <c r="S1288">
        <v>47.735999999999997</v>
      </c>
      <c r="T1288">
        <v>-122.199</v>
      </c>
      <c r="U1288">
        <v>2040</v>
      </c>
      <c r="V1288">
        <v>8856</v>
      </c>
    </row>
    <row r="1289" spans="1:22" x14ac:dyDescent="0.3">
      <c r="A1289">
        <v>7625702400</v>
      </c>
      <c r="B1289" t="s">
        <v>239</v>
      </c>
      <c r="C1289" s="1" t="str">
        <f t="shared" si="20"/>
        <v>2014</v>
      </c>
      <c r="D1289">
        <v>355000</v>
      </c>
      <c r="E1289">
        <v>2</v>
      </c>
      <c r="F1289">
        <v>1</v>
      </c>
      <c r="G1289">
        <v>960</v>
      </c>
      <c r="H1289">
        <v>6250</v>
      </c>
      <c r="I1289">
        <v>1</v>
      </c>
      <c r="J1289">
        <v>0</v>
      </c>
      <c r="K1289">
        <v>0</v>
      </c>
      <c r="L1289">
        <v>3</v>
      </c>
      <c r="M1289">
        <v>6</v>
      </c>
      <c r="N1289">
        <v>960</v>
      </c>
      <c r="O1289">
        <v>0</v>
      </c>
      <c r="P1289">
        <v>1916</v>
      </c>
      <c r="Q1289">
        <v>0</v>
      </c>
      <c r="R1289">
        <v>98136</v>
      </c>
      <c r="S1289">
        <v>47.549100000000003</v>
      </c>
      <c r="T1289">
        <v>-122.386</v>
      </c>
      <c r="U1289">
        <v>1350</v>
      </c>
      <c r="V1289">
        <v>6250</v>
      </c>
    </row>
    <row r="1290" spans="1:22" x14ac:dyDescent="0.3">
      <c r="A1290">
        <v>5113200310</v>
      </c>
      <c r="B1290" t="s">
        <v>80</v>
      </c>
      <c r="C1290" s="1" t="str">
        <f t="shared" si="20"/>
        <v>2014</v>
      </c>
      <c r="D1290">
        <v>270000</v>
      </c>
      <c r="E1290">
        <v>3</v>
      </c>
      <c r="F1290">
        <v>1</v>
      </c>
      <c r="G1290">
        <v>1240</v>
      </c>
      <c r="H1290">
        <v>14110</v>
      </c>
      <c r="I1290">
        <v>1</v>
      </c>
      <c r="J1290">
        <v>0</v>
      </c>
      <c r="K1290">
        <v>0</v>
      </c>
      <c r="L1290">
        <v>4</v>
      </c>
      <c r="M1290">
        <v>7</v>
      </c>
      <c r="N1290">
        <v>1240</v>
      </c>
      <c r="O1290">
        <v>0</v>
      </c>
      <c r="P1290">
        <v>1972</v>
      </c>
      <c r="Q1290">
        <v>0</v>
      </c>
      <c r="R1290">
        <v>98058</v>
      </c>
      <c r="S1290">
        <v>47.457900000000002</v>
      </c>
      <c r="T1290">
        <v>-122.09</v>
      </c>
      <c r="U1290">
        <v>2060</v>
      </c>
      <c r="V1290">
        <v>19350</v>
      </c>
    </row>
    <row r="1291" spans="1:22" x14ac:dyDescent="0.3">
      <c r="A1291">
        <v>7893802800</v>
      </c>
      <c r="B1291" t="s">
        <v>150</v>
      </c>
      <c r="C1291" s="1" t="str">
        <f t="shared" si="20"/>
        <v>2014</v>
      </c>
      <c r="D1291">
        <v>425000</v>
      </c>
      <c r="E1291">
        <v>4</v>
      </c>
      <c r="F1291">
        <v>2.75</v>
      </c>
      <c r="G1291">
        <v>2440</v>
      </c>
      <c r="H1291">
        <v>15349</v>
      </c>
      <c r="I1291">
        <v>2</v>
      </c>
      <c r="J1291">
        <v>0</v>
      </c>
      <c r="K1291">
        <v>1</v>
      </c>
      <c r="L1291">
        <v>4</v>
      </c>
      <c r="M1291">
        <v>7</v>
      </c>
      <c r="N1291">
        <v>2440</v>
      </c>
      <c r="O1291">
        <v>0</v>
      </c>
      <c r="P1291">
        <v>1957</v>
      </c>
      <c r="Q1291">
        <v>0</v>
      </c>
      <c r="R1291">
        <v>98198</v>
      </c>
      <c r="S1291">
        <v>47.411700000000003</v>
      </c>
      <c r="T1291">
        <v>-122.333</v>
      </c>
      <c r="U1291">
        <v>2280</v>
      </c>
      <c r="V1291">
        <v>9250</v>
      </c>
    </row>
    <row r="1292" spans="1:22" x14ac:dyDescent="0.3">
      <c r="A1292">
        <v>2473003210</v>
      </c>
      <c r="B1292" t="s">
        <v>231</v>
      </c>
      <c r="C1292" s="1" t="str">
        <f t="shared" si="20"/>
        <v>2015</v>
      </c>
      <c r="D1292">
        <v>364808</v>
      </c>
      <c r="E1292">
        <v>3</v>
      </c>
      <c r="F1292">
        <v>1.75</v>
      </c>
      <c r="G1292">
        <v>2320</v>
      </c>
      <c r="H1292">
        <v>7875</v>
      </c>
      <c r="I1292">
        <v>1</v>
      </c>
      <c r="J1292">
        <v>0</v>
      </c>
      <c r="K1292">
        <v>0</v>
      </c>
      <c r="L1292">
        <v>3</v>
      </c>
      <c r="M1292">
        <v>8</v>
      </c>
      <c r="N1292">
        <v>1620</v>
      </c>
      <c r="O1292">
        <v>700</v>
      </c>
      <c r="P1292">
        <v>1967</v>
      </c>
      <c r="Q1292">
        <v>0</v>
      </c>
      <c r="R1292">
        <v>98058</v>
      </c>
      <c r="S1292">
        <v>47.452399999999997</v>
      </c>
      <c r="T1292">
        <v>-122.146</v>
      </c>
      <c r="U1292">
        <v>1990</v>
      </c>
      <c r="V1292">
        <v>9720</v>
      </c>
    </row>
    <row r="1293" spans="1:22" x14ac:dyDescent="0.3">
      <c r="A1293">
        <v>1402600570</v>
      </c>
      <c r="B1293" t="s">
        <v>166</v>
      </c>
      <c r="C1293" s="1" t="str">
        <f t="shared" si="20"/>
        <v>2015</v>
      </c>
      <c r="D1293">
        <v>320000</v>
      </c>
      <c r="E1293">
        <v>3</v>
      </c>
      <c r="F1293">
        <v>2.25</v>
      </c>
      <c r="G1293">
        <v>1580</v>
      </c>
      <c r="H1293">
        <v>6561</v>
      </c>
      <c r="I1293">
        <v>1</v>
      </c>
      <c r="J1293">
        <v>0</v>
      </c>
      <c r="K1293">
        <v>0</v>
      </c>
      <c r="L1293">
        <v>3</v>
      </c>
      <c r="M1293">
        <v>8</v>
      </c>
      <c r="N1293">
        <v>1200</v>
      </c>
      <c r="O1293">
        <v>380</v>
      </c>
      <c r="P1293">
        <v>1981</v>
      </c>
      <c r="Q1293">
        <v>0</v>
      </c>
      <c r="R1293">
        <v>98058</v>
      </c>
      <c r="S1293">
        <v>47.439399999999999</v>
      </c>
      <c r="T1293">
        <v>-122.14</v>
      </c>
      <c r="U1293">
        <v>1710</v>
      </c>
      <c r="V1293">
        <v>7241</v>
      </c>
    </row>
    <row r="1294" spans="1:22" x14ac:dyDescent="0.3">
      <c r="A1294">
        <v>8944460030</v>
      </c>
      <c r="B1294" t="s">
        <v>167</v>
      </c>
      <c r="C1294" s="1" t="str">
        <f t="shared" si="20"/>
        <v>2014</v>
      </c>
      <c r="D1294">
        <v>325000</v>
      </c>
      <c r="E1294">
        <v>4</v>
      </c>
      <c r="F1294">
        <v>2.5</v>
      </c>
      <c r="G1294">
        <v>2963</v>
      </c>
      <c r="H1294">
        <v>5797</v>
      </c>
      <c r="I1294">
        <v>2</v>
      </c>
      <c r="J1294">
        <v>0</v>
      </c>
      <c r="K1294">
        <v>0</v>
      </c>
      <c r="L1294">
        <v>3</v>
      </c>
      <c r="M1294">
        <v>9</v>
      </c>
      <c r="N1294">
        <v>2963</v>
      </c>
      <c r="O1294">
        <v>0</v>
      </c>
      <c r="P1294">
        <v>2006</v>
      </c>
      <c r="Q1294">
        <v>0</v>
      </c>
      <c r="R1294">
        <v>98030</v>
      </c>
      <c r="S1294">
        <v>47.383099999999999</v>
      </c>
      <c r="T1294">
        <v>-122.185</v>
      </c>
      <c r="U1294">
        <v>2665</v>
      </c>
      <c r="V1294">
        <v>6119</v>
      </c>
    </row>
    <row r="1295" spans="1:22" x14ac:dyDescent="0.3">
      <c r="A1295">
        <v>2473480560</v>
      </c>
      <c r="B1295" t="s">
        <v>100</v>
      </c>
      <c r="C1295" s="1" t="str">
        <f t="shared" si="20"/>
        <v>2014</v>
      </c>
      <c r="D1295">
        <v>350000</v>
      </c>
      <c r="E1295">
        <v>3</v>
      </c>
      <c r="F1295">
        <v>2.25</v>
      </c>
      <c r="G1295">
        <v>2470</v>
      </c>
      <c r="H1295">
        <v>10290</v>
      </c>
      <c r="I1295">
        <v>2</v>
      </c>
      <c r="J1295">
        <v>0</v>
      </c>
      <c r="K1295">
        <v>0</v>
      </c>
      <c r="L1295">
        <v>3</v>
      </c>
      <c r="M1295">
        <v>8</v>
      </c>
      <c r="N1295">
        <v>2230</v>
      </c>
      <c r="O1295">
        <v>240</v>
      </c>
      <c r="P1295">
        <v>1984</v>
      </c>
      <c r="Q1295">
        <v>0</v>
      </c>
      <c r="R1295">
        <v>98058</v>
      </c>
      <c r="S1295">
        <v>47.445900000000002</v>
      </c>
      <c r="T1295">
        <v>-122.124</v>
      </c>
      <c r="U1295">
        <v>1970</v>
      </c>
      <c r="V1295">
        <v>10150</v>
      </c>
    </row>
    <row r="1296" spans="1:22" x14ac:dyDescent="0.3">
      <c r="A1296">
        <v>3365900465</v>
      </c>
      <c r="B1296" t="s">
        <v>148</v>
      </c>
      <c r="C1296" s="1" t="str">
        <f t="shared" si="20"/>
        <v>2015</v>
      </c>
      <c r="D1296">
        <v>170000</v>
      </c>
      <c r="E1296">
        <v>3</v>
      </c>
      <c r="F1296">
        <v>1.5</v>
      </c>
      <c r="G1296">
        <v>1370</v>
      </c>
      <c r="H1296">
        <v>10176</v>
      </c>
      <c r="I1296">
        <v>1</v>
      </c>
      <c r="J1296">
        <v>0</v>
      </c>
      <c r="K1296">
        <v>0</v>
      </c>
      <c r="L1296">
        <v>3</v>
      </c>
      <c r="M1296">
        <v>6</v>
      </c>
      <c r="N1296">
        <v>1370</v>
      </c>
      <c r="O1296">
        <v>0</v>
      </c>
      <c r="P1296">
        <v>1947</v>
      </c>
      <c r="Q1296">
        <v>0</v>
      </c>
      <c r="R1296">
        <v>98168</v>
      </c>
      <c r="S1296">
        <v>47.473799999999997</v>
      </c>
      <c r="T1296">
        <v>-122.26300000000001</v>
      </c>
      <c r="U1296">
        <v>1650</v>
      </c>
      <c r="V1296">
        <v>10176</v>
      </c>
    </row>
    <row r="1297" spans="1:22" x14ac:dyDescent="0.3">
      <c r="A1297">
        <v>5341600030</v>
      </c>
      <c r="B1297" t="s">
        <v>277</v>
      </c>
      <c r="C1297" s="1" t="str">
        <f t="shared" si="20"/>
        <v>2014</v>
      </c>
      <c r="D1297">
        <v>255000</v>
      </c>
      <c r="E1297">
        <v>2</v>
      </c>
      <c r="F1297">
        <v>1</v>
      </c>
      <c r="G1297">
        <v>960</v>
      </c>
      <c r="H1297">
        <v>28717</v>
      </c>
      <c r="I1297">
        <v>1</v>
      </c>
      <c r="J1297">
        <v>0</v>
      </c>
      <c r="K1297">
        <v>0</v>
      </c>
      <c r="L1297">
        <v>4</v>
      </c>
      <c r="M1297">
        <v>6</v>
      </c>
      <c r="N1297">
        <v>960</v>
      </c>
      <c r="O1297">
        <v>0</v>
      </c>
      <c r="P1297">
        <v>1984</v>
      </c>
      <c r="Q1297">
        <v>0</v>
      </c>
      <c r="R1297">
        <v>98070</v>
      </c>
      <c r="S1297">
        <v>47.335599999999999</v>
      </c>
      <c r="T1297">
        <v>-122.502</v>
      </c>
      <c r="U1297">
        <v>1860</v>
      </c>
      <c r="V1297">
        <v>28717</v>
      </c>
    </row>
    <row r="1298" spans="1:22" x14ac:dyDescent="0.3">
      <c r="A1298">
        <v>6073500160</v>
      </c>
      <c r="B1298" t="s">
        <v>75</v>
      </c>
      <c r="C1298" s="1" t="str">
        <f t="shared" si="20"/>
        <v>2014</v>
      </c>
      <c r="D1298">
        <v>550000</v>
      </c>
      <c r="E1298">
        <v>3</v>
      </c>
      <c r="F1298">
        <v>1</v>
      </c>
      <c r="G1298">
        <v>1130</v>
      </c>
      <c r="H1298">
        <v>7500</v>
      </c>
      <c r="I1298">
        <v>1</v>
      </c>
      <c r="J1298">
        <v>0</v>
      </c>
      <c r="K1298">
        <v>0</v>
      </c>
      <c r="L1298">
        <v>3</v>
      </c>
      <c r="M1298">
        <v>7</v>
      </c>
      <c r="N1298">
        <v>880</v>
      </c>
      <c r="O1298">
        <v>250</v>
      </c>
      <c r="P1298">
        <v>1947</v>
      </c>
      <c r="Q1298">
        <v>0</v>
      </c>
      <c r="R1298">
        <v>98117</v>
      </c>
      <c r="S1298">
        <v>47.697299999999998</v>
      </c>
      <c r="T1298">
        <v>-122.389</v>
      </c>
      <c r="U1298">
        <v>2190</v>
      </c>
      <c r="V1298">
        <v>5250</v>
      </c>
    </row>
    <row r="1299" spans="1:22" x14ac:dyDescent="0.3">
      <c r="A1299">
        <v>2025760160</v>
      </c>
      <c r="B1299" t="s">
        <v>42</v>
      </c>
      <c r="C1299" s="1" t="str">
        <f t="shared" si="20"/>
        <v>2014</v>
      </c>
      <c r="D1299">
        <v>835000</v>
      </c>
      <c r="E1299">
        <v>4</v>
      </c>
      <c r="F1299">
        <v>4.25</v>
      </c>
      <c r="G1299">
        <v>4930</v>
      </c>
      <c r="H1299">
        <v>25714</v>
      </c>
      <c r="I1299">
        <v>2</v>
      </c>
      <c r="J1299">
        <v>0</v>
      </c>
      <c r="K1299">
        <v>0</v>
      </c>
      <c r="L1299">
        <v>3</v>
      </c>
      <c r="M1299">
        <v>12</v>
      </c>
      <c r="N1299">
        <v>4930</v>
      </c>
      <c r="O1299">
        <v>0</v>
      </c>
      <c r="P1299">
        <v>2005</v>
      </c>
      <c r="Q1299">
        <v>0</v>
      </c>
      <c r="R1299">
        <v>98092</v>
      </c>
      <c r="S1299">
        <v>47.306899999999999</v>
      </c>
      <c r="T1299">
        <v>-122.148</v>
      </c>
      <c r="U1299">
        <v>3620</v>
      </c>
      <c r="V1299">
        <v>23035</v>
      </c>
    </row>
    <row r="1300" spans="1:22" x14ac:dyDescent="0.3">
      <c r="A1300">
        <v>9393700140</v>
      </c>
      <c r="B1300" t="s">
        <v>260</v>
      </c>
      <c r="C1300" s="1" t="str">
        <f t="shared" si="20"/>
        <v>2015</v>
      </c>
      <c r="D1300">
        <v>420000</v>
      </c>
      <c r="E1300">
        <v>3</v>
      </c>
      <c r="F1300">
        <v>1</v>
      </c>
      <c r="G1300">
        <v>1150</v>
      </c>
      <c r="H1300">
        <v>5120</v>
      </c>
      <c r="I1300">
        <v>1</v>
      </c>
      <c r="J1300">
        <v>0</v>
      </c>
      <c r="K1300">
        <v>0</v>
      </c>
      <c r="L1300">
        <v>4</v>
      </c>
      <c r="M1300">
        <v>6</v>
      </c>
      <c r="N1300">
        <v>800</v>
      </c>
      <c r="O1300">
        <v>350</v>
      </c>
      <c r="P1300">
        <v>1946</v>
      </c>
      <c r="Q1300">
        <v>0</v>
      </c>
      <c r="R1300">
        <v>98116</v>
      </c>
      <c r="S1300">
        <v>47.558799999999998</v>
      </c>
      <c r="T1300">
        <v>-122.392</v>
      </c>
      <c r="U1300">
        <v>1220</v>
      </c>
      <c r="V1300">
        <v>5120</v>
      </c>
    </row>
    <row r="1301" spans="1:22" x14ac:dyDescent="0.3">
      <c r="A1301">
        <v>5458800125</v>
      </c>
      <c r="B1301" t="s">
        <v>40</v>
      </c>
      <c r="C1301" s="1" t="str">
        <f t="shared" si="20"/>
        <v>2014</v>
      </c>
      <c r="D1301">
        <v>925000</v>
      </c>
      <c r="E1301">
        <v>4</v>
      </c>
      <c r="F1301">
        <v>2.5</v>
      </c>
      <c r="G1301">
        <v>2190</v>
      </c>
      <c r="H1301">
        <v>7350</v>
      </c>
      <c r="I1301">
        <v>2.5</v>
      </c>
      <c r="J1301">
        <v>0</v>
      </c>
      <c r="K1301">
        <v>0</v>
      </c>
      <c r="L1301">
        <v>5</v>
      </c>
      <c r="M1301">
        <v>8</v>
      </c>
      <c r="N1301">
        <v>2190</v>
      </c>
      <c r="O1301">
        <v>0</v>
      </c>
      <c r="P1301">
        <v>1958</v>
      </c>
      <c r="Q1301">
        <v>0</v>
      </c>
      <c r="R1301">
        <v>98040</v>
      </c>
      <c r="S1301">
        <v>47.578600000000002</v>
      </c>
      <c r="T1301">
        <v>-122.236</v>
      </c>
      <c r="U1301">
        <v>1880</v>
      </c>
      <c r="V1301">
        <v>7350</v>
      </c>
    </row>
    <row r="1302" spans="1:22" x14ac:dyDescent="0.3">
      <c r="A1302">
        <v>2492200435</v>
      </c>
      <c r="B1302" t="s">
        <v>283</v>
      </c>
      <c r="C1302" s="1" t="str">
        <f t="shared" si="20"/>
        <v>2014</v>
      </c>
      <c r="D1302">
        <v>389250</v>
      </c>
      <c r="E1302">
        <v>2</v>
      </c>
      <c r="F1302">
        <v>1.5</v>
      </c>
      <c r="G1302">
        <v>1490</v>
      </c>
      <c r="H1302">
        <v>4080</v>
      </c>
      <c r="I1302">
        <v>1</v>
      </c>
      <c r="J1302">
        <v>0</v>
      </c>
      <c r="K1302">
        <v>0</v>
      </c>
      <c r="L1302">
        <v>3</v>
      </c>
      <c r="M1302">
        <v>7</v>
      </c>
      <c r="N1302">
        <v>930</v>
      </c>
      <c r="O1302">
        <v>560</v>
      </c>
      <c r="P1302">
        <v>1956</v>
      </c>
      <c r="Q1302">
        <v>0</v>
      </c>
      <c r="R1302">
        <v>98126</v>
      </c>
      <c r="S1302">
        <v>47.534399999999998</v>
      </c>
      <c r="T1302">
        <v>-122.381</v>
      </c>
      <c r="U1302">
        <v>1320</v>
      </c>
      <c r="V1302">
        <v>4080</v>
      </c>
    </row>
    <row r="1303" spans="1:22" x14ac:dyDescent="0.3">
      <c r="A1303">
        <v>3759500046</v>
      </c>
      <c r="B1303" t="s">
        <v>200</v>
      </c>
      <c r="C1303" s="1" t="str">
        <f t="shared" si="20"/>
        <v>2015</v>
      </c>
      <c r="D1303">
        <v>748000</v>
      </c>
      <c r="E1303">
        <v>3</v>
      </c>
      <c r="F1303">
        <v>2.5</v>
      </c>
      <c r="G1303">
        <v>2600</v>
      </c>
      <c r="H1303">
        <v>10183</v>
      </c>
      <c r="I1303">
        <v>1</v>
      </c>
      <c r="J1303">
        <v>0</v>
      </c>
      <c r="K1303">
        <v>0</v>
      </c>
      <c r="L1303">
        <v>3</v>
      </c>
      <c r="M1303">
        <v>8</v>
      </c>
      <c r="N1303">
        <v>1300</v>
      </c>
      <c r="O1303">
        <v>1300</v>
      </c>
      <c r="P1303">
        <v>2004</v>
      </c>
      <c r="Q1303">
        <v>0</v>
      </c>
      <c r="R1303">
        <v>98033</v>
      </c>
      <c r="S1303">
        <v>47.698399999999999</v>
      </c>
      <c r="T1303">
        <v>-122.20099999999999</v>
      </c>
      <c r="U1303">
        <v>1860</v>
      </c>
      <c r="V1303">
        <v>10401</v>
      </c>
    </row>
    <row r="1304" spans="1:22" x14ac:dyDescent="0.3">
      <c r="A1304">
        <v>8648220260</v>
      </c>
      <c r="B1304" t="s">
        <v>149</v>
      </c>
      <c r="C1304" s="1" t="str">
        <f t="shared" si="20"/>
        <v>2015</v>
      </c>
      <c r="D1304">
        <v>284000</v>
      </c>
      <c r="E1304">
        <v>3</v>
      </c>
      <c r="F1304">
        <v>1.75</v>
      </c>
      <c r="G1304">
        <v>1530</v>
      </c>
      <c r="H1304">
        <v>9600</v>
      </c>
      <c r="I1304">
        <v>1</v>
      </c>
      <c r="J1304">
        <v>0</v>
      </c>
      <c r="K1304">
        <v>0</v>
      </c>
      <c r="L1304">
        <v>3</v>
      </c>
      <c r="M1304">
        <v>7</v>
      </c>
      <c r="N1304">
        <v>1200</v>
      </c>
      <c r="O1304">
        <v>330</v>
      </c>
      <c r="P1304">
        <v>1988</v>
      </c>
      <c r="Q1304">
        <v>0</v>
      </c>
      <c r="R1304">
        <v>98042</v>
      </c>
      <c r="S1304">
        <v>47.359400000000001</v>
      </c>
      <c r="T1304">
        <v>-122.07599999999999</v>
      </c>
      <c r="U1304">
        <v>1680</v>
      </c>
      <c r="V1304">
        <v>9680</v>
      </c>
    </row>
    <row r="1305" spans="1:22" x14ac:dyDescent="0.3">
      <c r="A1305">
        <v>6392001670</v>
      </c>
      <c r="B1305" t="s">
        <v>108</v>
      </c>
      <c r="C1305" s="1" t="str">
        <f t="shared" si="20"/>
        <v>2014</v>
      </c>
      <c r="D1305">
        <v>588000</v>
      </c>
      <c r="E1305">
        <v>4</v>
      </c>
      <c r="F1305">
        <v>2</v>
      </c>
      <c r="G1305">
        <v>1680</v>
      </c>
      <c r="H1305">
        <v>5000</v>
      </c>
      <c r="I1305">
        <v>1</v>
      </c>
      <c r="J1305">
        <v>0</v>
      </c>
      <c r="K1305">
        <v>0</v>
      </c>
      <c r="L1305">
        <v>3</v>
      </c>
      <c r="M1305">
        <v>7</v>
      </c>
      <c r="N1305">
        <v>980</v>
      </c>
      <c r="O1305">
        <v>700</v>
      </c>
      <c r="P1305">
        <v>1950</v>
      </c>
      <c r="Q1305">
        <v>0</v>
      </c>
      <c r="R1305">
        <v>98115</v>
      </c>
      <c r="S1305">
        <v>47.6858</v>
      </c>
      <c r="T1305">
        <v>-122.286</v>
      </c>
      <c r="U1305">
        <v>1680</v>
      </c>
      <c r="V1305">
        <v>6000</v>
      </c>
    </row>
    <row r="1306" spans="1:22" x14ac:dyDescent="0.3">
      <c r="A1306">
        <v>2026049155</v>
      </c>
      <c r="B1306" t="s">
        <v>183</v>
      </c>
      <c r="C1306" s="1" t="str">
        <f t="shared" si="20"/>
        <v>2015</v>
      </c>
      <c r="D1306">
        <v>372500</v>
      </c>
      <c r="E1306">
        <v>3</v>
      </c>
      <c r="F1306">
        <v>1.75</v>
      </c>
      <c r="G1306">
        <v>1680</v>
      </c>
      <c r="H1306">
        <v>8648</v>
      </c>
      <c r="I1306">
        <v>1</v>
      </c>
      <c r="J1306">
        <v>0</v>
      </c>
      <c r="K1306">
        <v>0</v>
      </c>
      <c r="L1306">
        <v>4</v>
      </c>
      <c r="M1306">
        <v>7</v>
      </c>
      <c r="N1306">
        <v>1680</v>
      </c>
      <c r="O1306">
        <v>0</v>
      </c>
      <c r="P1306">
        <v>1963</v>
      </c>
      <c r="Q1306">
        <v>0</v>
      </c>
      <c r="R1306">
        <v>98133</v>
      </c>
      <c r="S1306">
        <v>47.733800000000002</v>
      </c>
      <c r="T1306">
        <v>-122.33199999999999</v>
      </c>
      <c r="U1306">
        <v>1290</v>
      </c>
      <c r="V1306">
        <v>8147</v>
      </c>
    </row>
    <row r="1307" spans="1:22" x14ac:dyDescent="0.3">
      <c r="A1307">
        <v>2329800240</v>
      </c>
      <c r="B1307" t="s">
        <v>25</v>
      </c>
      <c r="C1307" s="1" t="str">
        <f t="shared" si="20"/>
        <v>2015</v>
      </c>
      <c r="D1307">
        <v>285000</v>
      </c>
      <c r="E1307">
        <v>4</v>
      </c>
      <c r="F1307">
        <v>3</v>
      </c>
      <c r="G1307">
        <v>1900</v>
      </c>
      <c r="H1307">
        <v>7194</v>
      </c>
      <c r="I1307">
        <v>2</v>
      </c>
      <c r="J1307">
        <v>0</v>
      </c>
      <c r="K1307">
        <v>0</v>
      </c>
      <c r="L1307">
        <v>4</v>
      </c>
      <c r="M1307">
        <v>7</v>
      </c>
      <c r="N1307">
        <v>1900</v>
      </c>
      <c r="O1307">
        <v>0</v>
      </c>
      <c r="P1307">
        <v>1988</v>
      </c>
      <c r="Q1307">
        <v>0</v>
      </c>
      <c r="R1307">
        <v>98042</v>
      </c>
      <c r="S1307">
        <v>47.376800000000003</v>
      </c>
      <c r="T1307">
        <v>-122.117</v>
      </c>
      <c r="U1307">
        <v>1690</v>
      </c>
      <c r="V1307">
        <v>7194</v>
      </c>
    </row>
    <row r="1308" spans="1:22" x14ac:dyDescent="0.3">
      <c r="A1308">
        <v>3380900125</v>
      </c>
      <c r="B1308" t="s">
        <v>32</v>
      </c>
      <c r="C1308" s="1" t="str">
        <f t="shared" si="20"/>
        <v>2014</v>
      </c>
      <c r="D1308">
        <v>360000</v>
      </c>
      <c r="E1308">
        <v>3</v>
      </c>
      <c r="F1308">
        <v>1</v>
      </c>
      <c r="G1308">
        <v>1570</v>
      </c>
      <c r="H1308">
        <v>9467</v>
      </c>
      <c r="I1308">
        <v>1</v>
      </c>
      <c r="J1308">
        <v>0</v>
      </c>
      <c r="K1308">
        <v>0</v>
      </c>
      <c r="L1308">
        <v>3</v>
      </c>
      <c r="M1308">
        <v>7</v>
      </c>
      <c r="N1308">
        <v>1570</v>
      </c>
      <c r="O1308">
        <v>0</v>
      </c>
      <c r="P1308">
        <v>1954</v>
      </c>
      <c r="Q1308">
        <v>0</v>
      </c>
      <c r="R1308">
        <v>98177</v>
      </c>
      <c r="S1308">
        <v>47.768300000000004</v>
      </c>
      <c r="T1308">
        <v>-122.35899999999999</v>
      </c>
      <c r="U1308">
        <v>1570</v>
      </c>
      <c r="V1308">
        <v>9100</v>
      </c>
    </row>
    <row r="1309" spans="1:22" x14ac:dyDescent="0.3">
      <c r="A1309">
        <v>1324079041</v>
      </c>
      <c r="B1309" t="s">
        <v>272</v>
      </c>
      <c r="C1309" s="1" t="str">
        <f t="shared" si="20"/>
        <v>2014</v>
      </c>
      <c r="D1309">
        <v>275000</v>
      </c>
      <c r="E1309">
        <v>3</v>
      </c>
      <c r="F1309">
        <v>1</v>
      </c>
      <c r="G1309">
        <v>1370</v>
      </c>
      <c r="H1309">
        <v>17859</v>
      </c>
      <c r="I1309">
        <v>1</v>
      </c>
      <c r="J1309">
        <v>0</v>
      </c>
      <c r="K1309">
        <v>0</v>
      </c>
      <c r="L1309">
        <v>4</v>
      </c>
      <c r="M1309">
        <v>7</v>
      </c>
      <c r="N1309">
        <v>1150</v>
      </c>
      <c r="O1309">
        <v>220</v>
      </c>
      <c r="P1309">
        <v>1930</v>
      </c>
      <c r="Q1309">
        <v>0</v>
      </c>
      <c r="R1309">
        <v>98024</v>
      </c>
      <c r="S1309">
        <v>47.561700000000002</v>
      </c>
      <c r="T1309">
        <v>-121.85899999999999</v>
      </c>
      <c r="U1309">
        <v>1460</v>
      </c>
      <c r="V1309">
        <v>47044</v>
      </c>
    </row>
    <row r="1310" spans="1:22" x14ac:dyDescent="0.3">
      <c r="A1310">
        <v>8682230550</v>
      </c>
      <c r="B1310" t="s">
        <v>66</v>
      </c>
      <c r="C1310" s="1" t="str">
        <f t="shared" si="20"/>
        <v>2014</v>
      </c>
      <c r="D1310">
        <v>428000</v>
      </c>
      <c r="E1310">
        <v>2</v>
      </c>
      <c r="F1310">
        <v>2</v>
      </c>
      <c r="G1310">
        <v>1350</v>
      </c>
      <c r="H1310">
        <v>4225</v>
      </c>
      <c r="I1310">
        <v>1</v>
      </c>
      <c r="J1310">
        <v>0</v>
      </c>
      <c r="K1310">
        <v>0</v>
      </c>
      <c r="L1310">
        <v>3</v>
      </c>
      <c r="M1310">
        <v>8</v>
      </c>
      <c r="N1310">
        <v>1350</v>
      </c>
      <c r="O1310">
        <v>0</v>
      </c>
      <c r="P1310">
        <v>2003</v>
      </c>
      <c r="Q1310">
        <v>0</v>
      </c>
      <c r="R1310">
        <v>98053</v>
      </c>
      <c r="S1310">
        <v>47.710599999999999</v>
      </c>
      <c r="T1310">
        <v>-122.03</v>
      </c>
      <c r="U1310">
        <v>1660</v>
      </c>
      <c r="V1310">
        <v>4225</v>
      </c>
    </row>
    <row r="1311" spans="1:22" x14ac:dyDescent="0.3">
      <c r="A1311">
        <v>853400240</v>
      </c>
      <c r="B1311" t="s">
        <v>62</v>
      </c>
      <c r="C1311" s="1" t="str">
        <f t="shared" si="20"/>
        <v>2015</v>
      </c>
      <c r="D1311">
        <v>847000</v>
      </c>
      <c r="E1311">
        <v>6</v>
      </c>
      <c r="F1311">
        <v>2.5</v>
      </c>
      <c r="G1311">
        <v>3010</v>
      </c>
      <c r="H1311">
        <v>17864</v>
      </c>
      <c r="I1311">
        <v>2</v>
      </c>
      <c r="J1311">
        <v>0</v>
      </c>
      <c r="K1311">
        <v>0</v>
      </c>
      <c r="L1311">
        <v>3</v>
      </c>
      <c r="M1311">
        <v>8</v>
      </c>
      <c r="N1311">
        <v>3010</v>
      </c>
      <c r="O1311">
        <v>0</v>
      </c>
      <c r="P1311">
        <v>1969</v>
      </c>
      <c r="Q1311">
        <v>0</v>
      </c>
      <c r="R1311">
        <v>98177</v>
      </c>
      <c r="S1311">
        <v>47.7209</v>
      </c>
      <c r="T1311">
        <v>-122.372</v>
      </c>
      <c r="U1311">
        <v>2560</v>
      </c>
      <c r="V1311">
        <v>11532</v>
      </c>
    </row>
    <row r="1312" spans="1:22" x14ac:dyDescent="0.3">
      <c r="A1312">
        <v>2130702075</v>
      </c>
      <c r="B1312" t="s">
        <v>282</v>
      </c>
      <c r="C1312" s="1" t="str">
        <f t="shared" si="20"/>
        <v>2014</v>
      </c>
      <c r="D1312">
        <v>316000</v>
      </c>
      <c r="E1312">
        <v>3</v>
      </c>
      <c r="F1312">
        <v>1</v>
      </c>
      <c r="G1312">
        <v>1010</v>
      </c>
      <c r="H1312">
        <v>7838</v>
      </c>
      <c r="I1312">
        <v>1</v>
      </c>
      <c r="J1312">
        <v>0</v>
      </c>
      <c r="K1312">
        <v>0</v>
      </c>
      <c r="L1312">
        <v>4</v>
      </c>
      <c r="M1312">
        <v>6</v>
      </c>
      <c r="N1312">
        <v>1010</v>
      </c>
      <c r="O1312">
        <v>0</v>
      </c>
      <c r="P1312">
        <v>1977</v>
      </c>
      <c r="Q1312">
        <v>0</v>
      </c>
      <c r="R1312">
        <v>98019</v>
      </c>
      <c r="S1312">
        <v>47.742199999999997</v>
      </c>
      <c r="T1312">
        <v>-121.98099999999999</v>
      </c>
      <c r="U1312">
        <v>1380</v>
      </c>
      <c r="V1312">
        <v>8128</v>
      </c>
    </row>
    <row r="1313" spans="1:22" x14ac:dyDescent="0.3">
      <c r="A1313">
        <v>3260810260</v>
      </c>
      <c r="B1313" t="s">
        <v>203</v>
      </c>
      <c r="C1313" s="1" t="str">
        <f t="shared" si="20"/>
        <v>2015</v>
      </c>
      <c r="D1313">
        <v>375000</v>
      </c>
      <c r="E1313">
        <v>3</v>
      </c>
      <c r="F1313">
        <v>2.5</v>
      </c>
      <c r="G1313">
        <v>2050</v>
      </c>
      <c r="H1313">
        <v>7205</v>
      </c>
      <c r="I1313">
        <v>2</v>
      </c>
      <c r="J1313">
        <v>0</v>
      </c>
      <c r="K1313">
        <v>0</v>
      </c>
      <c r="L1313">
        <v>3</v>
      </c>
      <c r="M1313">
        <v>8</v>
      </c>
      <c r="N1313">
        <v>2050</v>
      </c>
      <c r="O1313">
        <v>0</v>
      </c>
      <c r="P1313">
        <v>2000</v>
      </c>
      <c r="Q1313">
        <v>0</v>
      </c>
      <c r="R1313">
        <v>98003</v>
      </c>
      <c r="S1313">
        <v>47.348700000000001</v>
      </c>
      <c r="T1313">
        <v>-122.304</v>
      </c>
      <c r="U1313">
        <v>2050</v>
      </c>
      <c r="V1313">
        <v>7264</v>
      </c>
    </row>
    <row r="1314" spans="1:22" x14ac:dyDescent="0.3">
      <c r="A1314">
        <v>2878600200</v>
      </c>
      <c r="B1314" t="s">
        <v>255</v>
      </c>
      <c r="C1314" s="1" t="str">
        <f t="shared" si="20"/>
        <v>2014</v>
      </c>
      <c r="D1314">
        <v>533000</v>
      </c>
      <c r="E1314">
        <v>3</v>
      </c>
      <c r="F1314">
        <v>1</v>
      </c>
      <c r="G1314">
        <v>1670</v>
      </c>
      <c r="H1314">
        <v>4080</v>
      </c>
      <c r="I1314">
        <v>1</v>
      </c>
      <c r="J1314">
        <v>0</v>
      </c>
      <c r="K1314">
        <v>0</v>
      </c>
      <c r="L1314">
        <v>3</v>
      </c>
      <c r="M1314">
        <v>7</v>
      </c>
      <c r="N1314">
        <v>1170</v>
      </c>
      <c r="O1314">
        <v>500</v>
      </c>
      <c r="P1314">
        <v>1967</v>
      </c>
      <c r="Q1314">
        <v>0</v>
      </c>
      <c r="R1314">
        <v>98115</v>
      </c>
      <c r="S1314">
        <v>47.689900000000002</v>
      </c>
      <c r="T1314">
        <v>-122.321</v>
      </c>
      <c r="U1314">
        <v>1560</v>
      </c>
      <c r="V1314">
        <v>4080</v>
      </c>
    </row>
    <row r="1315" spans="1:22" x14ac:dyDescent="0.3">
      <c r="A1315">
        <v>7298040310</v>
      </c>
      <c r="B1315" t="s">
        <v>113</v>
      </c>
      <c r="C1315" s="1" t="str">
        <f t="shared" si="20"/>
        <v>2014</v>
      </c>
      <c r="D1315">
        <v>556000</v>
      </c>
      <c r="E1315">
        <v>5</v>
      </c>
      <c r="F1315">
        <v>2.5</v>
      </c>
      <c r="G1315">
        <v>3840</v>
      </c>
      <c r="H1315">
        <v>16905</v>
      </c>
      <c r="I1315">
        <v>2</v>
      </c>
      <c r="J1315">
        <v>0</v>
      </c>
      <c r="K1315">
        <v>0</v>
      </c>
      <c r="L1315">
        <v>3</v>
      </c>
      <c r="M1315">
        <v>11</v>
      </c>
      <c r="N1315">
        <v>3840</v>
      </c>
      <c r="O1315">
        <v>0</v>
      </c>
      <c r="P1315">
        <v>1991</v>
      </c>
      <c r="Q1315">
        <v>0</v>
      </c>
      <c r="R1315">
        <v>98023</v>
      </c>
      <c r="S1315">
        <v>47.299599999999998</v>
      </c>
      <c r="T1315">
        <v>-122.342</v>
      </c>
      <c r="U1315">
        <v>3270</v>
      </c>
      <c r="V1315">
        <v>12133</v>
      </c>
    </row>
    <row r="1316" spans="1:22" x14ac:dyDescent="0.3">
      <c r="A1316">
        <v>766000240</v>
      </c>
      <c r="B1316" t="s">
        <v>295</v>
      </c>
      <c r="C1316" s="1" t="str">
        <f t="shared" si="20"/>
        <v>2014</v>
      </c>
      <c r="D1316">
        <v>225000</v>
      </c>
      <c r="E1316">
        <v>4</v>
      </c>
      <c r="F1316">
        <v>2</v>
      </c>
      <c r="G1316">
        <v>2220</v>
      </c>
      <c r="H1316">
        <v>14120</v>
      </c>
      <c r="I1316">
        <v>1</v>
      </c>
      <c r="J1316">
        <v>0</v>
      </c>
      <c r="K1316">
        <v>0</v>
      </c>
      <c r="L1316">
        <v>3</v>
      </c>
      <c r="M1316">
        <v>7</v>
      </c>
      <c r="N1316">
        <v>1200</v>
      </c>
      <c r="O1316">
        <v>1020</v>
      </c>
      <c r="P1316">
        <v>1966</v>
      </c>
      <c r="Q1316">
        <v>0</v>
      </c>
      <c r="R1316">
        <v>98042</v>
      </c>
      <c r="S1316">
        <v>47.360999999999997</v>
      </c>
      <c r="T1316">
        <v>-122.116</v>
      </c>
      <c r="U1316">
        <v>1300</v>
      </c>
      <c r="V1316">
        <v>9709</v>
      </c>
    </row>
    <row r="1317" spans="1:22" x14ac:dyDescent="0.3">
      <c r="A1317">
        <v>3459700340</v>
      </c>
      <c r="B1317" t="s">
        <v>136</v>
      </c>
      <c r="C1317" s="1" t="str">
        <f t="shared" si="20"/>
        <v>2014</v>
      </c>
      <c r="D1317">
        <v>537250</v>
      </c>
      <c r="E1317">
        <v>4</v>
      </c>
      <c r="F1317">
        <v>2.5</v>
      </c>
      <c r="G1317">
        <v>2590</v>
      </c>
      <c r="H1317">
        <v>9530</v>
      </c>
      <c r="I1317">
        <v>1</v>
      </c>
      <c r="J1317">
        <v>0</v>
      </c>
      <c r="K1317">
        <v>0</v>
      </c>
      <c r="L1317">
        <v>4</v>
      </c>
      <c r="M1317">
        <v>8</v>
      </c>
      <c r="N1317">
        <v>1640</v>
      </c>
      <c r="O1317">
        <v>950</v>
      </c>
      <c r="P1317">
        <v>1978</v>
      </c>
      <c r="Q1317">
        <v>0</v>
      </c>
      <c r="R1317">
        <v>98155</v>
      </c>
      <c r="S1317">
        <v>47.775199999999998</v>
      </c>
      <c r="T1317">
        <v>-122.285</v>
      </c>
      <c r="U1317">
        <v>2710</v>
      </c>
      <c r="V1317">
        <v>10970</v>
      </c>
    </row>
    <row r="1318" spans="1:22" x14ac:dyDescent="0.3">
      <c r="A1318">
        <v>2473251180</v>
      </c>
      <c r="B1318" t="s">
        <v>261</v>
      </c>
      <c r="C1318" s="1" t="str">
        <f t="shared" si="20"/>
        <v>2014</v>
      </c>
      <c r="D1318">
        <v>255000</v>
      </c>
      <c r="E1318">
        <v>3</v>
      </c>
      <c r="F1318">
        <v>1</v>
      </c>
      <c r="G1318">
        <v>1180</v>
      </c>
      <c r="H1318">
        <v>13650</v>
      </c>
      <c r="I1318">
        <v>1</v>
      </c>
      <c r="J1318">
        <v>0</v>
      </c>
      <c r="K1318">
        <v>0</v>
      </c>
      <c r="L1318">
        <v>4</v>
      </c>
      <c r="M1318">
        <v>7</v>
      </c>
      <c r="N1318">
        <v>1180</v>
      </c>
      <c r="O1318">
        <v>0</v>
      </c>
      <c r="P1318">
        <v>1967</v>
      </c>
      <c r="Q1318">
        <v>0</v>
      </c>
      <c r="R1318">
        <v>98058</v>
      </c>
      <c r="S1318">
        <v>47.455100000000002</v>
      </c>
      <c r="T1318">
        <v>-122.154</v>
      </c>
      <c r="U1318">
        <v>1460</v>
      </c>
      <c r="V1318">
        <v>11730</v>
      </c>
    </row>
    <row r="1319" spans="1:22" x14ac:dyDescent="0.3">
      <c r="A1319">
        <v>2407900200</v>
      </c>
      <c r="B1319" t="s">
        <v>138</v>
      </c>
      <c r="C1319" s="1" t="str">
        <f t="shared" si="20"/>
        <v>2015</v>
      </c>
      <c r="D1319">
        <v>530000</v>
      </c>
      <c r="E1319">
        <v>4</v>
      </c>
      <c r="F1319">
        <v>2.5</v>
      </c>
      <c r="G1319">
        <v>2950</v>
      </c>
      <c r="H1319">
        <v>4836</v>
      </c>
      <c r="I1319">
        <v>2</v>
      </c>
      <c r="J1319">
        <v>0</v>
      </c>
      <c r="K1319">
        <v>0</v>
      </c>
      <c r="L1319">
        <v>3</v>
      </c>
      <c r="M1319">
        <v>7</v>
      </c>
      <c r="N1319">
        <v>2950</v>
      </c>
      <c r="O1319">
        <v>0</v>
      </c>
      <c r="P1319">
        <v>2006</v>
      </c>
      <c r="Q1319">
        <v>0</v>
      </c>
      <c r="R1319">
        <v>98059</v>
      </c>
      <c r="S1319">
        <v>47.478999999999999</v>
      </c>
      <c r="T1319">
        <v>-122.129</v>
      </c>
      <c r="U1319">
        <v>2120</v>
      </c>
      <c r="V1319">
        <v>4750</v>
      </c>
    </row>
    <row r="1320" spans="1:22" x14ac:dyDescent="0.3">
      <c r="A1320">
        <v>7558700030</v>
      </c>
      <c r="B1320" t="s">
        <v>180</v>
      </c>
      <c r="C1320" s="1" t="str">
        <f t="shared" si="20"/>
        <v>2015</v>
      </c>
      <c r="D1320" s="2">
        <v>5300000</v>
      </c>
      <c r="E1320">
        <v>6</v>
      </c>
      <c r="F1320">
        <v>6</v>
      </c>
      <c r="G1320">
        <v>7390</v>
      </c>
      <c r="H1320">
        <v>24829</v>
      </c>
      <c r="I1320">
        <v>2</v>
      </c>
      <c r="J1320">
        <v>1</v>
      </c>
      <c r="K1320">
        <v>4</v>
      </c>
      <c r="L1320">
        <v>4</v>
      </c>
      <c r="M1320">
        <v>12</v>
      </c>
      <c r="N1320">
        <v>5000</v>
      </c>
      <c r="O1320">
        <v>2390</v>
      </c>
      <c r="P1320">
        <v>1991</v>
      </c>
      <c r="Q1320">
        <v>0</v>
      </c>
      <c r="R1320">
        <v>98040</v>
      </c>
      <c r="S1320">
        <v>47.563099999999999</v>
      </c>
      <c r="T1320">
        <v>-122.21</v>
      </c>
      <c r="U1320">
        <v>4320</v>
      </c>
      <c r="V1320">
        <v>24619</v>
      </c>
    </row>
    <row r="1321" spans="1:22" x14ac:dyDescent="0.3">
      <c r="A1321">
        <v>203600140</v>
      </c>
      <c r="B1321" t="s">
        <v>149</v>
      </c>
      <c r="C1321" s="1" t="str">
        <f t="shared" si="20"/>
        <v>2015</v>
      </c>
      <c r="D1321">
        <v>595000</v>
      </c>
      <c r="E1321">
        <v>3</v>
      </c>
      <c r="F1321">
        <v>2.75</v>
      </c>
      <c r="G1321">
        <v>2150</v>
      </c>
      <c r="H1321">
        <v>31238</v>
      </c>
      <c r="I1321">
        <v>2</v>
      </c>
      <c r="J1321">
        <v>0</v>
      </c>
      <c r="K1321">
        <v>0</v>
      </c>
      <c r="L1321">
        <v>3</v>
      </c>
      <c r="M1321">
        <v>9</v>
      </c>
      <c r="N1321">
        <v>2150</v>
      </c>
      <c r="O1321">
        <v>0</v>
      </c>
      <c r="P1321">
        <v>1996</v>
      </c>
      <c r="Q1321">
        <v>0</v>
      </c>
      <c r="R1321">
        <v>98014</v>
      </c>
      <c r="S1321">
        <v>47.659599999999998</v>
      </c>
      <c r="T1321">
        <v>-121.96</v>
      </c>
      <c r="U1321">
        <v>2650</v>
      </c>
      <c r="V1321">
        <v>38307</v>
      </c>
    </row>
    <row r="1322" spans="1:22" x14ac:dyDescent="0.3">
      <c r="A1322">
        <v>4037800140</v>
      </c>
      <c r="B1322" t="s">
        <v>198</v>
      </c>
      <c r="C1322" s="1" t="str">
        <f t="shared" si="20"/>
        <v>2014</v>
      </c>
      <c r="D1322">
        <v>548000</v>
      </c>
      <c r="E1322">
        <v>4</v>
      </c>
      <c r="F1322">
        <v>2</v>
      </c>
      <c r="G1322">
        <v>2100</v>
      </c>
      <c r="H1322">
        <v>8880</v>
      </c>
      <c r="I1322">
        <v>1</v>
      </c>
      <c r="J1322">
        <v>0</v>
      </c>
      <c r="K1322">
        <v>0</v>
      </c>
      <c r="L1322">
        <v>4</v>
      </c>
      <c r="M1322">
        <v>7</v>
      </c>
      <c r="N1322">
        <v>2100</v>
      </c>
      <c r="O1322">
        <v>0</v>
      </c>
      <c r="P1322">
        <v>1958</v>
      </c>
      <c r="Q1322">
        <v>0</v>
      </c>
      <c r="R1322">
        <v>98008</v>
      </c>
      <c r="S1322">
        <v>47.611499999999999</v>
      </c>
      <c r="T1322">
        <v>-122.124</v>
      </c>
      <c r="U1322">
        <v>1280</v>
      </c>
      <c r="V1322">
        <v>9102</v>
      </c>
    </row>
    <row r="1323" spans="1:22" x14ac:dyDescent="0.3">
      <c r="A1323">
        <v>1683600240</v>
      </c>
      <c r="B1323" t="s">
        <v>183</v>
      </c>
      <c r="C1323" s="1" t="str">
        <f t="shared" si="20"/>
        <v>2015</v>
      </c>
      <c r="D1323">
        <v>234975</v>
      </c>
      <c r="E1323">
        <v>3</v>
      </c>
      <c r="F1323">
        <v>1.75</v>
      </c>
      <c r="G1323">
        <v>1650</v>
      </c>
      <c r="H1323">
        <v>8073</v>
      </c>
      <c r="I1323">
        <v>1</v>
      </c>
      <c r="J1323">
        <v>0</v>
      </c>
      <c r="K1323">
        <v>0</v>
      </c>
      <c r="L1323">
        <v>3</v>
      </c>
      <c r="M1323">
        <v>7</v>
      </c>
      <c r="N1323">
        <v>1100</v>
      </c>
      <c r="O1323">
        <v>550</v>
      </c>
      <c r="P1323">
        <v>1980</v>
      </c>
      <c r="Q1323">
        <v>0</v>
      </c>
      <c r="R1323">
        <v>98092</v>
      </c>
      <c r="S1323">
        <v>47.3187</v>
      </c>
      <c r="T1323">
        <v>-122.182</v>
      </c>
      <c r="U1323">
        <v>1280</v>
      </c>
      <c r="V1323">
        <v>8073</v>
      </c>
    </row>
    <row r="1324" spans="1:22" x14ac:dyDescent="0.3">
      <c r="A1324">
        <v>1962200036</v>
      </c>
      <c r="B1324" t="s">
        <v>71</v>
      </c>
      <c r="C1324" s="1" t="str">
        <f t="shared" si="20"/>
        <v>2014</v>
      </c>
      <c r="D1324">
        <v>600000</v>
      </c>
      <c r="E1324">
        <v>3</v>
      </c>
      <c r="F1324">
        <v>1.75</v>
      </c>
      <c r="G1324">
        <v>1620</v>
      </c>
      <c r="H1324">
        <v>1325</v>
      </c>
      <c r="I1324">
        <v>2.5</v>
      </c>
      <c r="J1324">
        <v>0</v>
      </c>
      <c r="K1324">
        <v>0</v>
      </c>
      <c r="L1324">
        <v>3</v>
      </c>
      <c r="M1324">
        <v>9</v>
      </c>
      <c r="N1324">
        <v>1430</v>
      </c>
      <c r="O1324">
        <v>190</v>
      </c>
      <c r="P1324">
        <v>2005</v>
      </c>
      <c r="Q1324">
        <v>0</v>
      </c>
      <c r="R1324">
        <v>98102</v>
      </c>
      <c r="S1324">
        <v>47.649799999999999</v>
      </c>
      <c r="T1324">
        <v>-122.321</v>
      </c>
      <c r="U1324">
        <v>1750</v>
      </c>
      <c r="V1324">
        <v>1572</v>
      </c>
    </row>
    <row r="1325" spans="1:22" x14ac:dyDescent="0.3">
      <c r="A1325">
        <v>1775800510</v>
      </c>
      <c r="B1325" t="s">
        <v>149</v>
      </c>
      <c r="C1325" s="1" t="str">
        <f t="shared" si="20"/>
        <v>2015</v>
      </c>
      <c r="D1325">
        <v>432000</v>
      </c>
      <c r="E1325">
        <v>4</v>
      </c>
      <c r="F1325">
        <v>1</v>
      </c>
      <c r="G1325">
        <v>1750</v>
      </c>
      <c r="H1325">
        <v>12528</v>
      </c>
      <c r="I1325">
        <v>1</v>
      </c>
      <c r="J1325">
        <v>0</v>
      </c>
      <c r="K1325">
        <v>0</v>
      </c>
      <c r="L1325">
        <v>4</v>
      </c>
      <c r="M1325">
        <v>7</v>
      </c>
      <c r="N1325">
        <v>1750</v>
      </c>
      <c r="O1325">
        <v>0</v>
      </c>
      <c r="P1325">
        <v>1967</v>
      </c>
      <c r="Q1325">
        <v>0</v>
      </c>
      <c r="R1325">
        <v>98072</v>
      </c>
      <c r="S1325">
        <v>47.743000000000002</v>
      </c>
      <c r="T1325">
        <v>-122.09699999999999</v>
      </c>
      <c r="U1325">
        <v>1550</v>
      </c>
      <c r="V1325">
        <v>14120</v>
      </c>
    </row>
    <row r="1326" spans="1:22" x14ac:dyDescent="0.3">
      <c r="A1326">
        <v>1822350070</v>
      </c>
      <c r="B1326" t="s">
        <v>217</v>
      </c>
      <c r="C1326" s="1" t="str">
        <f t="shared" si="20"/>
        <v>2015</v>
      </c>
      <c r="D1326">
        <v>455000</v>
      </c>
      <c r="E1326">
        <v>3</v>
      </c>
      <c r="F1326">
        <v>1.5</v>
      </c>
      <c r="G1326">
        <v>1380</v>
      </c>
      <c r="H1326">
        <v>6657</v>
      </c>
      <c r="I1326">
        <v>2</v>
      </c>
      <c r="J1326">
        <v>0</v>
      </c>
      <c r="K1326">
        <v>0</v>
      </c>
      <c r="L1326">
        <v>3</v>
      </c>
      <c r="M1326">
        <v>7</v>
      </c>
      <c r="N1326">
        <v>1380</v>
      </c>
      <c r="O1326">
        <v>0</v>
      </c>
      <c r="P1326">
        <v>1986</v>
      </c>
      <c r="Q1326">
        <v>0</v>
      </c>
      <c r="R1326">
        <v>98034</v>
      </c>
      <c r="S1326">
        <v>47.708500000000001</v>
      </c>
      <c r="T1326">
        <v>-122.217</v>
      </c>
      <c r="U1326">
        <v>1420</v>
      </c>
      <c r="V1326">
        <v>8187</v>
      </c>
    </row>
    <row r="1327" spans="1:22" x14ac:dyDescent="0.3">
      <c r="A1327">
        <v>7772400160</v>
      </c>
      <c r="B1327" t="s">
        <v>196</v>
      </c>
      <c r="C1327" s="1" t="str">
        <f t="shared" si="20"/>
        <v>2014</v>
      </c>
      <c r="D1327">
        <v>279950</v>
      </c>
      <c r="E1327">
        <v>3</v>
      </c>
      <c r="F1327">
        <v>1.75</v>
      </c>
      <c r="G1327">
        <v>1510</v>
      </c>
      <c r="H1327">
        <v>11234</v>
      </c>
      <c r="I1327">
        <v>1</v>
      </c>
      <c r="J1327">
        <v>0</v>
      </c>
      <c r="K1327">
        <v>0</v>
      </c>
      <c r="L1327">
        <v>3</v>
      </c>
      <c r="M1327">
        <v>7</v>
      </c>
      <c r="N1327">
        <v>1210</v>
      </c>
      <c r="O1327">
        <v>300</v>
      </c>
      <c r="P1327">
        <v>1965</v>
      </c>
      <c r="Q1327">
        <v>0</v>
      </c>
      <c r="R1327">
        <v>98155</v>
      </c>
      <c r="S1327">
        <v>47.757100000000001</v>
      </c>
      <c r="T1327">
        <v>-122.328</v>
      </c>
      <c r="U1327">
        <v>2080</v>
      </c>
      <c r="V1327">
        <v>9076</v>
      </c>
    </row>
    <row r="1328" spans="1:22" x14ac:dyDescent="0.3">
      <c r="A1328">
        <v>273900030</v>
      </c>
      <c r="B1328" t="s">
        <v>193</v>
      </c>
      <c r="C1328" s="1" t="str">
        <f t="shared" si="20"/>
        <v>2014</v>
      </c>
      <c r="D1328">
        <v>267500</v>
      </c>
      <c r="E1328">
        <v>3</v>
      </c>
      <c r="F1328">
        <v>1.5</v>
      </c>
      <c r="G1328">
        <v>1600</v>
      </c>
      <c r="H1328">
        <v>9072</v>
      </c>
      <c r="I1328">
        <v>1</v>
      </c>
      <c r="J1328">
        <v>0</v>
      </c>
      <c r="K1328">
        <v>0</v>
      </c>
      <c r="L1328">
        <v>4</v>
      </c>
      <c r="M1328">
        <v>7</v>
      </c>
      <c r="N1328">
        <v>1600</v>
      </c>
      <c r="O1328">
        <v>0</v>
      </c>
      <c r="P1328">
        <v>1963</v>
      </c>
      <c r="Q1328">
        <v>0</v>
      </c>
      <c r="R1328">
        <v>98030</v>
      </c>
      <c r="S1328">
        <v>47.373699999999999</v>
      </c>
      <c r="T1328">
        <v>-122.21599999999999</v>
      </c>
      <c r="U1328">
        <v>1710</v>
      </c>
      <c r="V1328">
        <v>8000</v>
      </c>
    </row>
    <row r="1329" spans="1:22" x14ac:dyDescent="0.3">
      <c r="A1329">
        <v>3323069084</v>
      </c>
      <c r="B1329" t="s">
        <v>80</v>
      </c>
      <c r="C1329" s="1" t="str">
        <f t="shared" si="20"/>
        <v>2014</v>
      </c>
      <c r="D1329">
        <v>620000</v>
      </c>
      <c r="E1329">
        <v>4</v>
      </c>
      <c r="F1329">
        <v>2.5</v>
      </c>
      <c r="G1329">
        <v>1840</v>
      </c>
      <c r="H1329">
        <v>220308</v>
      </c>
      <c r="I1329">
        <v>2</v>
      </c>
      <c r="J1329">
        <v>0</v>
      </c>
      <c r="K1329">
        <v>0</v>
      </c>
      <c r="L1329">
        <v>3</v>
      </c>
      <c r="M1329">
        <v>8</v>
      </c>
      <c r="N1329">
        <v>1840</v>
      </c>
      <c r="O1329">
        <v>0</v>
      </c>
      <c r="P1329">
        <v>2000</v>
      </c>
      <c r="Q1329">
        <v>0</v>
      </c>
      <c r="R1329">
        <v>98038</v>
      </c>
      <c r="S1329">
        <v>47.430599999999998</v>
      </c>
      <c r="T1329">
        <v>-122.04900000000001</v>
      </c>
      <c r="U1329">
        <v>1890</v>
      </c>
      <c r="V1329">
        <v>65340</v>
      </c>
    </row>
    <row r="1330" spans="1:22" x14ac:dyDescent="0.3">
      <c r="A1330">
        <v>4337000160</v>
      </c>
      <c r="B1330" t="s">
        <v>186</v>
      </c>
      <c r="C1330" s="1" t="str">
        <f t="shared" si="20"/>
        <v>2015</v>
      </c>
      <c r="D1330">
        <v>110000</v>
      </c>
      <c r="E1330">
        <v>2</v>
      </c>
      <c r="F1330">
        <v>1</v>
      </c>
      <c r="G1330">
        <v>830</v>
      </c>
      <c r="H1330">
        <v>7590</v>
      </c>
      <c r="I1330">
        <v>1</v>
      </c>
      <c r="J1330">
        <v>0</v>
      </c>
      <c r="K1330">
        <v>0</v>
      </c>
      <c r="L1330">
        <v>2</v>
      </c>
      <c r="M1330">
        <v>6</v>
      </c>
      <c r="N1330">
        <v>830</v>
      </c>
      <c r="O1330">
        <v>0</v>
      </c>
      <c r="P1330">
        <v>1943</v>
      </c>
      <c r="Q1330">
        <v>0</v>
      </c>
      <c r="R1330">
        <v>98166</v>
      </c>
      <c r="S1330">
        <v>47.478400000000001</v>
      </c>
      <c r="T1330">
        <v>-122.33499999999999</v>
      </c>
      <c r="U1330">
        <v>980</v>
      </c>
      <c r="V1330">
        <v>7590</v>
      </c>
    </row>
    <row r="1331" spans="1:22" x14ac:dyDescent="0.3">
      <c r="A1331">
        <v>9126100550</v>
      </c>
      <c r="B1331" t="s">
        <v>191</v>
      </c>
      <c r="C1331" s="1" t="str">
        <f t="shared" si="20"/>
        <v>2014</v>
      </c>
      <c r="D1331">
        <v>625000</v>
      </c>
      <c r="E1331">
        <v>3</v>
      </c>
      <c r="F1331">
        <v>3.5</v>
      </c>
      <c r="G1331">
        <v>1810</v>
      </c>
      <c r="H1331">
        <v>1846</v>
      </c>
      <c r="I1331">
        <v>2</v>
      </c>
      <c r="J1331">
        <v>0</v>
      </c>
      <c r="K1331">
        <v>0</v>
      </c>
      <c r="L1331">
        <v>4</v>
      </c>
      <c r="M1331">
        <v>8</v>
      </c>
      <c r="N1331">
        <v>1440</v>
      </c>
      <c r="O1331">
        <v>370</v>
      </c>
      <c r="P1331">
        <v>2009</v>
      </c>
      <c r="Q1331">
        <v>0</v>
      </c>
      <c r="R1331">
        <v>98122</v>
      </c>
      <c r="S1331">
        <v>47.606999999999999</v>
      </c>
      <c r="T1331">
        <v>-122.30500000000001</v>
      </c>
      <c r="U1331">
        <v>1480</v>
      </c>
      <c r="V1331">
        <v>3600</v>
      </c>
    </row>
    <row r="1332" spans="1:22" x14ac:dyDescent="0.3">
      <c r="A1332">
        <v>5101405274</v>
      </c>
      <c r="B1332" t="s">
        <v>37</v>
      </c>
      <c r="C1332" s="1" t="str">
        <f t="shared" si="20"/>
        <v>2014</v>
      </c>
      <c r="D1332">
        <v>389000</v>
      </c>
      <c r="E1332">
        <v>2</v>
      </c>
      <c r="F1332">
        <v>1</v>
      </c>
      <c r="G1332">
        <v>910</v>
      </c>
      <c r="H1332">
        <v>7000</v>
      </c>
      <c r="I1332">
        <v>1</v>
      </c>
      <c r="J1332">
        <v>0</v>
      </c>
      <c r="K1332">
        <v>0</v>
      </c>
      <c r="L1332">
        <v>3</v>
      </c>
      <c r="M1332">
        <v>7</v>
      </c>
      <c r="N1332">
        <v>910</v>
      </c>
      <c r="O1332">
        <v>0</v>
      </c>
      <c r="P1332">
        <v>1952</v>
      </c>
      <c r="Q1332">
        <v>0</v>
      </c>
      <c r="R1332">
        <v>98115</v>
      </c>
      <c r="S1332">
        <v>47.6999</v>
      </c>
      <c r="T1332">
        <v>-122.30500000000001</v>
      </c>
      <c r="U1332">
        <v>1260</v>
      </c>
      <c r="V1332">
        <v>7528</v>
      </c>
    </row>
    <row r="1333" spans="1:22" x14ac:dyDescent="0.3">
      <c r="A1333">
        <v>4232400860</v>
      </c>
      <c r="B1333" t="s">
        <v>205</v>
      </c>
      <c r="C1333" s="1" t="str">
        <f t="shared" si="20"/>
        <v>2014</v>
      </c>
      <c r="D1333" s="2">
        <v>1200000</v>
      </c>
      <c r="E1333">
        <v>4</v>
      </c>
      <c r="F1333">
        <v>2</v>
      </c>
      <c r="G1333">
        <v>2120</v>
      </c>
      <c r="H1333">
        <v>3360</v>
      </c>
      <c r="I1333">
        <v>2</v>
      </c>
      <c r="J1333">
        <v>0</v>
      </c>
      <c r="K1333">
        <v>0</v>
      </c>
      <c r="L1333">
        <v>3</v>
      </c>
      <c r="M1333">
        <v>9</v>
      </c>
      <c r="N1333">
        <v>2120</v>
      </c>
      <c r="O1333">
        <v>0</v>
      </c>
      <c r="P1333">
        <v>1905</v>
      </c>
      <c r="Q1333">
        <v>0</v>
      </c>
      <c r="R1333">
        <v>98112</v>
      </c>
      <c r="S1333">
        <v>47.622700000000002</v>
      </c>
      <c r="T1333">
        <v>-122.31</v>
      </c>
      <c r="U1333">
        <v>2090</v>
      </c>
      <c r="V1333">
        <v>3600</v>
      </c>
    </row>
    <row r="1334" spans="1:22" x14ac:dyDescent="0.3">
      <c r="A1334">
        <v>2723069082</v>
      </c>
      <c r="B1334" t="s">
        <v>39</v>
      </c>
      <c r="C1334" s="1" t="str">
        <f t="shared" si="20"/>
        <v>2015</v>
      </c>
      <c r="D1334">
        <v>788500</v>
      </c>
      <c r="E1334">
        <v>4</v>
      </c>
      <c r="F1334">
        <v>2.25</v>
      </c>
      <c r="G1334">
        <v>2510</v>
      </c>
      <c r="H1334">
        <v>133729</v>
      </c>
      <c r="I1334">
        <v>2</v>
      </c>
      <c r="J1334">
        <v>0</v>
      </c>
      <c r="K1334">
        <v>0</v>
      </c>
      <c r="L1334">
        <v>4</v>
      </c>
      <c r="M1334">
        <v>8</v>
      </c>
      <c r="N1334">
        <v>2510</v>
      </c>
      <c r="O1334">
        <v>0</v>
      </c>
      <c r="P1334">
        <v>1977</v>
      </c>
      <c r="Q1334">
        <v>0</v>
      </c>
      <c r="R1334">
        <v>98027</v>
      </c>
      <c r="S1334">
        <v>47.456899999999997</v>
      </c>
      <c r="T1334">
        <v>-122.02</v>
      </c>
      <c r="U1334">
        <v>2510</v>
      </c>
      <c r="V1334">
        <v>69696</v>
      </c>
    </row>
    <row r="1335" spans="1:22" x14ac:dyDescent="0.3">
      <c r="A1335">
        <v>7436500270</v>
      </c>
      <c r="B1335" t="s">
        <v>103</v>
      </c>
      <c r="C1335" s="1" t="str">
        <f t="shared" si="20"/>
        <v>2014</v>
      </c>
      <c r="D1335">
        <v>567000</v>
      </c>
      <c r="E1335">
        <v>5</v>
      </c>
      <c r="F1335">
        <v>2.25</v>
      </c>
      <c r="G1335">
        <v>2100</v>
      </c>
      <c r="H1335">
        <v>6936</v>
      </c>
      <c r="I1335">
        <v>1</v>
      </c>
      <c r="J1335">
        <v>0</v>
      </c>
      <c r="K1335">
        <v>0</v>
      </c>
      <c r="L1335">
        <v>3</v>
      </c>
      <c r="M1335">
        <v>8</v>
      </c>
      <c r="N1335">
        <v>1600</v>
      </c>
      <c r="O1335">
        <v>500</v>
      </c>
      <c r="P1335">
        <v>1974</v>
      </c>
      <c r="Q1335">
        <v>0</v>
      </c>
      <c r="R1335">
        <v>98033</v>
      </c>
      <c r="S1335">
        <v>47.673699999999997</v>
      </c>
      <c r="T1335">
        <v>-122.169</v>
      </c>
      <c r="U1335">
        <v>2100</v>
      </c>
      <c r="V1335">
        <v>8661</v>
      </c>
    </row>
    <row r="1336" spans="1:22" x14ac:dyDescent="0.3">
      <c r="A1336">
        <v>5153200030</v>
      </c>
      <c r="B1336" t="s">
        <v>166</v>
      </c>
      <c r="C1336" s="1" t="str">
        <f t="shared" si="20"/>
        <v>2015</v>
      </c>
      <c r="D1336">
        <v>515000</v>
      </c>
      <c r="E1336">
        <v>2</v>
      </c>
      <c r="F1336">
        <v>2.25</v>
      </c>
      <c r="G1336">
        <v>2690</v>
      </c>
      <c r="H1336">
        <v>15000</v>
      </c>
      <c r="I1336">
        <v>1</v>
      </c>
      <c r="J1336">
        <v>0</v>
      </c>
      <c r="K1336">
        <v>2</v>
      </c>
      <c r="L1336">
        <v>3</v>
      </c>
      <c r="M1336">
        <v>8</v>
      </c>
      <c r="N1336">
        <v>1870</v>
      </c>
      <c r="O1336">
        <v>820</v>
      </c>
      <c r="P1336">
        <v>1987</v>
      </c>
      <c r="Q1336">
        <v>0</v>
      </c>
      <c r="R1336">
        <v>98023</v>
      </c>
      <c r="S1336">
        <v>47.336100000000002</v>
      </c>
      <c r="T1336">
        <v>-122.35299999999999</v>
      </c>
      <c r="U1336">
        <v>2690</v>
      </c>
      <c r="V1336">
        <v>15000</v>
      </c>
    </row>
    <row r="1337" spans="1:22" x14ac:dyDescent="0.3">
      <c r="A1337">
        <v>4022900125</v>
      </c>
      <c r="B1337" t="s">
        <v>182</v>
      </c>
      <c r="C1337" s="1" t="str">
        <f t="shared" si="20"/>
        <v>2014</v>
      </c>
      <c r="D1337">
        <v>605000</v>
      </c>
      <c r="E1337">
        <v>4</v>
      </c>
      <c r="F1337">
        <v>2.5</v>
      </c>
      <c r="G1337">
        <v>2430</v>
      </c>
      <c r="H1337">
        <v>11870</v>
      </c>
      <c r="I1337">
        <v>1</v>
      </c>
      <c r="J1337">
        <v>0</v>
      </c>
      <c r="K1337">
        <v>0</v>
      </c>
      <c r="L1337">
        <v>5</v>
      </c>
      <c r="M1337">
        <v>8</v>
      </c>
      <c r="N1337">
        <v>1590</v>
      </c>
      <c r="O1337">
        <v>840</v>
      </c>
      <c r="P1337">
        <v>1968</v>
      </c>
      <c r="Q1337">
        <v>0</v>
      </c>
      <c r="R1337">
        <v>98155</v>
      </c>
      <c r="S1337">
        <v>47.7761</v>
      </c>
      <c r="T1337">
        <v>-122.285</v>
      </c>
      <c r="U1337">
        <v>2430</v>
      </c>
      <c r="V1337">
        <v>9600</v>
      </c>
    </row>
    <row r="1338" spans="1:22" x14ac:dyDescent="0.3">
      <c r="A1338">
        <v>7841300505</v>
      </c>
      <c r="B1338" t="s">
        <v>109</v>
      </c>
      <c r="C1338" s="1" t="str">
        <f t="shared" si="20"/>
        <v>2014</v>
      </c>
      <c r="D1338">
        <v>430000</v>
      </c>
      <c r="E1338">
        <v>4</v>
      </c>
      <c r="F1338">
        <v>3.75</v>
      </c>
      <c r="G1338">
        <v>2452</v>
      </c>
      <c r="H1338">
        <v>4800</v>
      </c>
      <c r="I1338">
        <v>2</v>
      </c>
      <c r="J1338">
        <v>0</v>
      </c>
      <c r="K1338">
        <v>0</v>
      </c>
      <c r="L1338">
        <v>3</v>
      </c>
      <c r="M1338">
        <v>7</v>
      </c>
      <c r="N1338">
        <v>2452</v>
      </c>
      <c r="O1338">
        <v>0</v>
      </c>
      <c r="P1338">
        <v>1936</v>
      </c>
      <c r="Q1338">
        <v>1994</v>
      </c>
      <c r="R1338">
        <v>98055</v>
      </c>
      <c r="S1338">
        <v>47.474400000000003</v>
      </c>
      <c r="T1338">
        <v>-122.21299999999999</v>
      </c>
      <c r="U1338">
        <v>1180</v>
      </c>
      <c r="V1338">
        <v>4800</v>
      </c>
    </row>
    <row r="1339" spans="1:22" x14ac:dyDescent="0.3">
      <c r="A1339">
        <v>573000685</v>
      </c>
      <c r="B1339" t="s">
        <v>126</v>
      </c>
      <c r="C1339" s="1" t="str">
        <f t="shared" si="20"/>
        <v>2014</v>
      </c>
      <c r="D1339">
        <v>805000</v>
      </c>
      <c r="E1339">
        <v>2</v>
      </c>
      <c r="F1339">
        <v>1.75</v>
      </c>
      <c r="G1339">
        <v>1550</v>
      </c>
      <c r="H1339">
        <v>6000</v>
      </c>
      <c r="I1339">
        <v>1</v>
      </c>
      <c r="J1339">
        <v>0</v>
      </c>
      <c r="K1339">
        <v>1</v>
      </c>
      <c r="L1339">
        <v>3</v>
      </c>
      <c r="M1339">
        <v>7</v>
      </c>
      <c r="N1339">
        <v>1550</v>
      </c>
      <c r="O1339">
        <v>0</v>
      </c>
      <c r="P1339">
        <v>1920</v>
      </c>
      <c r="Q1339">
        <v>0</v>
      </c>
      <c r="R1339">
        <v>98199</v>
      </c>
      <c r="S1339">
        <v>47.671199999999999</v>
      </c>
      <c r="T1339">
        <v>-122.40900000000001</v>
      </c>
      <c r="U1339">
        <v>2360</v>
      </c>
      <c r="V1339">
        <v>6000</v>
      </c>
    </row>
    <row r="1340" spans="1:22" x14ac:dyDescent="0.3">
      <c r="A1340">
        <v>8961990160</v>
      </c>
      <c r="B1340" t="s">
        <v>180</v>
      </c>
      <c r="C1340" s="1" t="str">
        <f t="shared" si="20"/>
        <v>2015</v>
      </c>
      <c r="D1340">
        <v>567500</v>
      </c>
      <c r="E1340">
        <v>3</v>
      </c>
      <c r="F1340">
        <v>2.5</v>
      </c>
      <c r="G1340">
        <v>2080</v>
      </c>
      <c r="H1340">
        <v>4556</v>
      </c>
      <c r="I1340">
        <v>2</v>
      </c>
      <c r="J1340">
        <v>0</v>
      </c>
      <c r="K1340">
        <v>0</v>
      </c>
      <c r="L1340">
        <v>3</v>
      </c>
      <c r="M1340">
        <v>8</v>
      </c>
      <c r="N1340">
        <v>2080</v>
      </c>
      <c r="O1340">
        <v>0</v>
      </c>
      <c r="P1340">
        <v>1999</v>
      </c>
      <c r="Q1340">
        <v>0</v>
      </c>
      <c r="R1340">
        <v>98074</v>
      </c>
      <c r="S1340">
        <v>47.6036</v>
      </c>
      <c r="T1340">
        <v>-122.014</v>
      </c>
      <c r="U1340">
        <v>1530</v>
      </c>
      <c r="V1340">
        <v>5606</v>
      </c>
    </row>
    <row r="1341" spans="1:22" x14ac:dyDescent="0.3">
      <c r="A1341">
        <v>1250202255</v>
      </c>
      <c r="B1341" t="s">
        <v>150</v>
      </c>
      <c r="C1341" s="1" t="str">
        <f t="shared" si="20"/>
        <v>2014</v>
      </c>
      <c r="D1341">
        <v>647500</v>
      </c>
      <c r="E1341">
        <v>3</v>
      </c>
      <c r="F1341">
        <v>1.75</v>
      </c>
      <c r="G1341">
        <v>1290</v>
      </c>
      <c r="H1341">
        <v>3870</v>
      </c>
      <c r="I1341">
        <v>1</v>
      </c>
      <c r="J1341">
        <v>0</v>
      </c>
      <c r="K1341">
        <v>0</v>
      </c>
      <c r="L1341">
        <v>5</v>
      </c>
      <c r="M1341">
        <v>7</v>
      </c>
      <c r="N1341">
        <v>1290</v>
      </c>
      <c r="O1341">
        <v>0</v>
      </c>
      <c r="P1341">
        <v>1916</v>
      </c>
      <c r="Q1341">
        <v>0</v>
      </c>
      <c r="R1341">
        <v>98144</v>
      </c>
      <c r="S1341">
        <v>47.587299999999999</v>
      </c>
      <c r="T1341">
        <v>-122.29</v>
      </c>
      <c r="U1341">
        <v>2020</v>
      </c>
      <c r="V1341">
        <v>5850</v>
      </c>
    </row>
    <row r="1342" spans="1:22" x14ac:dyDescent="0.3">
      <c r="A1342">
        <v>7234600796</v>
      </c>
      <c r="B1342" t="s">
        <v>247</v>
      </c>
      <c r="C1342" s="1" t="str">
        <f t="shared" si="20"/>
        <v>2014</v>
      </c>
      <c r="D1342">
        <v>495000</v>
      </c>
      <c r="E1342">
        <v>2</v>
      </c>
      <c r="F1342">
        <v>1.75</v>
      </c>
      <c r="G1342">
        <v>1850</v>
      </c>
      <c r="H1342">
        <v>2530</v>
      </c>
      <c r="I1342">
        <v>2.5</v>
      </c>
      <c r="J1342">
        <v>0</v>
      </c>
      <c r="K1342">
        <v>0</v>
      </c>
      <c r="L1342">
        <v>4</v>
      </c>
      <c r="M1342">
        <v>7</v>
      </c>
      <c r="N1342">
        <v>1850</v>
      </c>
      <c r="O1342">
        <v>0</v>
      </c>
      <c r="P1342">
        <v>1903</v>
      </c>
      <c r="Q1342">
        <v>0</v>
      </c>
      <c r="R1342">
        <v>98122</v>
      </c>
      <c r="S1342">
        <v>47.610599999999998</v>
      </c>
      <c r="T1342">
        <v>-122.31</v>
      </c>
      <c r="U1342">
        <v>1500</v>
      </c>
      <c r="V1342">
        <v>1795</v>
      </c>
    </row>
    <row r="1343" spans="1:22" x14ac:dyDescent="0.3">
      <c r="A1343">
        <v>3630180340</v>
      </c>
      <c r="B1343" t="s">
        <v>125</v>
      </c>
      <c r="C1343" s="1" t="str">
        <f t="shared" si="20"/>
        <v>2014</v>
      </c>
      <c r="D1343">
        <v>825000</v>
      </c>
      <c r="E1343">
        <v>4</v>
      </c>
      <c r="F1343">
        <v>2.5</v>
      </c>
      <c r="G1343">
        <v>3370</v>
      </c>
      <c r="H1343">
        <v>5000</v>
      </c>
      <c r="I1343">
        <v>2</v>
      </c>
      <c r="J1343">
        <v>0</v>
      </c>
      <c r="K1343">
        <v>0</v>
      </c>
      <c r="L1343">
        <v>3</v>
      </c>
      <c r="M1343">
        <v>9</v>
      </c>
      <c r="N1343">
        <v>3370</v>
      </c>
      <c r="O1343">
        <v>0</v>
      </c>
      <c r="P1343">
        <v>2006</v>
      </c>
      <c r="Q1343">
        <v>0</v>
      </c>
      <c r="R1343">
        <v>98027</v>
      </c>
      <c r="S1343">
        <v>47.540999999999997</v>
      </c>
      <c r="T1343">
        <v>-121.998</v>
      </c>
      <c r="U1343">
        <v>3370</v>
      </c>
      <c r="V1343">
        <v>5237</v>
      </c>
    </row>
    <row r="1344" spans="1:22" x14ac:dyDescent="0.3">
      <c r="A1344">
        <v>5104450070</v>
      </c>
      <c r="B1344" t="s">
        <v>145</v>
      </c>
      <c r="C1344" s="1" t="str">
        <f t="shared" si="20"/>
        <v>2015</v>
      </c>
      <c r="D1344">
        <v>435000</v>
      </c>
      <c r="E1344">
        <v>4</v>
      </c>
      <c r="F1344">
        <v>2.25</v>
      </c>
      <c r="G1344">
        <v>2730</v>
      </c>
      <c r="H1344">
        <v>7506</v>
      </c>
      <c r="I1344">
        <v>2</v>
      </c>
      <c r="J1344">
        <v>0</v>
      </c>
      <c r="K1344">
        <v>0</v>
      </c>
      <c r="L1344">
        <v>4</v>
      </c>
      <c r="M1344">
        <v>8</v>
      </c>
      <c r="N1344">
        <v>2730</v>
      </c>
      <c r="O1344">
        <v>0</v>
      </c>
      <c r="P1344">
        <v>1987</v>
      </c>
      <c r="Q1344">
        <v>0</v>
      </c>
      <c r="R1344">
        <v>98058</v>
      </c>
      <c r="S1344">
        <v>47.462699999999998</v>
      </c>
      <c r="T1344">
        <v>-122.152</v>
      </c>
      <c r="U1344">
        <v>2390</v>
      </c>
      <c r="V1344">
        <v>8015</v>
      </c>
    </row>
    <row r="1345" spans="1:22" x14ac:dyDescent="0.3">
      <c r="A1345">
        <v>9477100060</v>
      </c>
      <c r="B1345" t="s">
        <v>80</v>
      </c>
      <c r="C1345" s="1" t="str">
        <f t="shared" si="20"/>
        <v>2014</v>
      </c>
      <c r="D1345">
        <v>445950</v>
      </c>
      <c r="E1345">
        <v>3</v>
      </c>
      <c r="F1345">
        <v>1.75</v>
      </c>
      <c r="G1345">
        <v>1300</v>
      </c>
      <c r="H1345">
        <v>7800</v>
      </c>
      <c r="I1345">
        <v>1</v>
      </c>
      <c r="J1345">
        <v>0</v>
      </c>
      <c r="K1345">
        <v>0</v>
      </c>
      <c r="L1345">
        <v>5</v>
      </c>
      <c r="M1345">
        <v>7</v>
      </c>
      <c r="N1345">
        <v>1300</v>
      </c>
      <c r="O1345">
        <v>0</v>
      </c>
      <c r="P1345">
        <v>1968</v>
      </c>
      <c r="Q1345">
        <v>0</v>
      </c>
      <c r="R1345">
        <v>98034</v>
      </c>
      <c r="S1345">
        <v>47.732100000000003</v>
      </c>
      <c r="T1345">
        <v>-122.19499999999999</v>
      </c>
      <c r="U1345">
        <v>1520</v>
      </c>
      <c r="V1345">
        <v>7344</v>
      </c>
    </row>
    <row r="1346" spans="1:22" x14ac:dyDescent="0.3">
      <c r="A1346">
        <v>4139440830</v>
      </c>
      <c r="B1346" t="s">
        <v>79</v>
      </c>
      <c r="C1346" s="1" t="str">
        <f t="shared" si="20"/>
        <v>2014</v>
      </c>
      <c r="D1346">
        <v>960000</v>
      </c>
      <c r="E1346">
        <v>5</v>
      </c>
      <c r="F1346">
        <v>2.75</v>
      </c>
      <c r="G1346">
        <v>3040</v>
      </c>
      <c r="H1346">
        <v>10257</v>
      </c>
      <c r="I1346">
        <v>2</v>
      </c>
      <c r="J1346">
        <v>0</v>
      </c>
      <c r="K1346">
        <v>0</v>
      </c>
      <c r="L1346">
        <v>3</v>
      </c>
      <c r="M1346">
        <v>10</v>
      </c>
      <c r="N1346">
        <v>3040</v>
      </c>
      <c r="O1346">
        <v>0</v>
      </c>
      <c r="P1346">
        <v>1993</v>
      </c>
      <c r="Q1346">
        <v>0</v>
      </c>
      <c r="R1346">
        <v>98006</v>
      </c>
      <c r="S1346">
        <v>47.553100000000001</v>
      </c>
      <c r="T1346">
        <v>-122.119</v>
      </c>
      <c r="U1346">
        <v>2860</v>
      </c>
      <c r="V1346">
        <v>9327</v>
      </c>
    </row>
    <row r="1347" spans="1:22" x14ac:dyDescent="0.3">
      <c r="A1347">
        <v>6772200055</v>
      </c>
      <c r="B1347" t="s">
        <v>224</v>
      </c>
      <c r="C1347" s="1" t="str">
        <f t="shared" si="20"/>
        <v>2014</v>
      </c>
      <c r="D1347">
        <v>780000</v>
      </c>
      <c r="E1347">
        <v>4</v>
      </c>
      <c r="F1347">
        <v>3</v>
      </c>
      <c r="G1347">
        <v>2440</v>
      </c>
      <c r="H1347">
        <v>3600</v>
      </c>
      <c r="I1347">
        <v>1.5</v>
      </c>
      <c r="J1347">
        <v>0</v>
      </c>
      <c r="K1347">
        <v>0</v>
      </c>
      <c r="L1347">
        <v>5</v>
      </c>
      <c r="M1347">
        <v>8</v>
      </c>
      <c r="N1347">
        <v>1480</v>
      </c>
      <c r="O1347">
        <v>960</v>
      </c>
      <c r="P1347">
        <v>1929</v>
      </c>
      <c r="Q1347">
        <v>0</v>
      </c>
      <c r="R1347">
        <v>98103</v>
      </c>
      <c r="S1347">
        <v>47.685299999999998</v>
      </c>
      <c r="T1347">
        <v>-122.331</v>
      </c>
      <c r="U1347">
        <v>1770</v>
      </c>
      <c r="V1347">
        <v>4000</v>
      </c>
    </row>
    <row r="1348" spans="1:22" x14ac:dyDescent="0.3">
      <c r="A1348">
        <v>8731982190</v>
      </c>
      <c r="B1348" t="s">
        <v>98</v>
      </c>
      <c r="C1348" s="1" t="str">
        <f t="shared" si="20"/>
        <v>2014</v>
      </c>
      <c r="D1348">
        <v>274500</v>
      </c>
      <c r="E1348">
        <v>3</v>
      </c>
      <c r="F1348">
        <v>2.25</v>
      </c>
      <c r="G1348">
        <v>1720</v>
      </c>
      <c r="H1348">
        <v>9000</v>
      </c>
      <c r="I1348">
        <v>1</v>
      </c>
      <c r="J1348">
        <v>0</v>
      </c>
      <c r="K1348">
        <v>0</v>
      </c>
      <c r="L1348">
        <v>4</v>
      </c>
      <c r="M1348">
        <v>8</v>
      </c>
      <c r="N1348">
        <v>1320</v>
      </c>
      <c r="O1348">
        <v>400</v>
      </c>
      <c r="P1348">
        <v>1969</v>
      </c>
      <c r="Q1348">
        <v>0</v>
      </c>
      <c r="R1348">
        <v>98023</v>
      </c>
      <c r="S1348">
        <v>47.319099999999999</v>
      </c>
      <c r="T1348">
        <v>-122.383</v>
      </c>
      <c r="U1348">
        <v>1930</v>
      </c>
      <c r="V1348">
        <v>8000</v>
      </c>
    </row>
    <row r="1349" spans="1:22" x14ac:dyDescent="0.3">
      <c r="A1349">
        <v>6300000335</v>
      </c>
      <c r="B1349" t="s">
        <v>230</v>
      </c>
      <c r="C1349" s="1" t="str">
        <f t="shared" si="20"/>
        <v>2015</v>
      </c>
      <c r="D1349">
        <v>729953</v>
      </c>
      <c r="E1349">
        <v>5</v>
      </c>
      <c r="F1349">
        <v>3</v>
      </c>
      <c r="G1349">
        <v>3230</v>
      </c>
      <c r="H1349">
        <v>5167</v>
      </c>
      <c r="I1349">
        <v>1.5</v>
      </c>
      <c r="J1349">
        <v>0</v>
      </c>
      <c r="K1349">
        <v>0</v>
      </c>
      <c r="L1349">
        <v>4</v>
      </c>
      <c r="M1349">
        <v>8</v>
      </c>
      <c r="N1349">
        <v>2000</v>
      </c>
      <c r="O1349">
        <v>1230</v>
      </c>
      <c r="P1349">
        <v>1909</v>
      </c>
      <c r="Q1349">
        <v>0</v>
      </c>
      <c r="R1349">
        <v>98133</v>
      </c>
      <c r="S1349">
        <v>47.705300000000001</v>
      </c>
      <c r="T1349">
        <v>-122.34</v>
      </c>
      <c r="U1349">
        <v>1509</v>
      </c>
      <c r="V1349">
        <v>1626</v>
      </c>
    </row>
    <row r="1350" spans="1:22" x14ac:dyDescent="0.3">
      <c r="A1350">
        <v>9301300751</v>
      </c>
      <c r="B1350" t="s">
        <v>141</v>
      </c>
      <c r="C1350" s="1" t="str">
        <f t="shared" ref="C1350:C1413" si="21">LEFT(B1350,4)</f>
        <v>2014</v>
      </c>
      <c r="D1350">
        <v>464950</v>
      </c>
      <c r="E1350">
        <v>3</v>
      </c>
      <c r="F1350">
        <v>1.5</v>
      </c>
      <c r="G1350">
        <v>1200</v>
      </c>
      <c r="H1350">
        <v>890</v>
      </c>
      <c r="I1350">
        <v>2</v>
      </c>
      <c r="J1350">
        <v>0</v>
      </c>
      <c r="K1350">
        <v>0</v>
      </c>
      <c r="L1350">
        <v>3</v>
      </c>
      <c r="M1350">
        <v>8</v>
      </c>
      <c r="N1350">
        <v>1030</v>
      </c>
      <c r="O1350">
        <v>170</v>
      </c>
      <c r="P1350">
        <v>2008</v>
      </c>
      <c r="Q1350">
        <v>0</v>
      </c>
      <c r="R1350">
        <v>98109</v>
      </c>
      <c r="S1350">
        <v>47.638399999999997</v>
      </c>
      <c r="T1350">
        <v>-122.342</v>
      </c>
      <c r="U1350">
        <v>1230</v>
      </c>
      <c r="V1350">
        <v>2120</v>
      </c>
    </row>
    <row r="1351" spans="1:22" x14ac:dyDescent="0.3">
      <c r="A1351">
        <v>9542100135</v>
      </c>
      <c r="B1351" t="s">
        <v>168</v>
      </c>
      <c r="C1351" s="1" t="str">
        <f t="shared" si="21"/>
        <v>2014</v>
      </c>
      <c r="D1351">
        <v>620000</v>
      </c>
      <c r="E1351">
        <v>4</v>
      </c>
      <c r="F1351">
        <v>1.75</v>
      </c>
      <c r="G1351">
        <v>2350</v>
      </c>
      <c r="H1351">
        <v>18800</v>
      </c>
      <c r="I1351">
        <v>1</v>
      </c>
      <c r="J1351">
        <v>0</v>
      </c>
      <c r="K1351">
        <v>2</v>
      </c>
      <c r="L1351">
        <v>3</v>
      </c>
      <c r="M1351">
        <v>8</v>
      </c>
      <c r="N1351">
        <v>2350</v>
      </c>
      <c r="O1351">
        <v>0</v>
      </c>
      <c r="P1351">
        <v>1959</v>
      </c>
      <c r="Q1351">
        <v>0</v>
      </c>
      <c r="R1351">
        <v>98005</v>
      </c>
      <c r="S1351">
        <v>47.590400000000002</v>
      </c>
      <c r="T1351">
        <v>-122.17700000000001</v>
      </c>
      <c r="U1351">
        <v>3050</v>
      </c>
      <c r="V1351">
        <v>14640</v>
      </c>
    </row>
    <row r="1352" spans="1:22" x14ac:dyDescent="0.3">
      <c r="A1352">
        <v>8691410700</v>
      </c>
      <c r="B1352" t="s">
        <v>152</v>
      </c>
      <c r="C1352" s="1" t="str">
        <f t="shared" si="21"/>
        <v>2015</v>
      </c>
      <c r="D1352">
        <v>735000</v>
      </c>
      <c r="E1352">
        <v>4</v>
      </c>
      <c r="F1352">
        <v>3.5</v>
      </c>
      <c r="G1352">
        <v>3100</v>
      </c>
      <c r="H1352">
        <v>5600</v>
      </c>
      <c r="I1352">
        <v>2</v>
      </c>
      <c r="J1352">
        <v>0</v>
      </c>
      <c r="K1352">
        <v>0</v>
      </c>
      <c r="L1352">
        <v>3</v>
      </c>
      <c r="M1352">
        <v>9</v>
      </c>
      <c r="N1352">
        <v>3100</v>
      </c>
      <c r="O1352">
        <v>0</v>
      </c>
      <c r="P1352">
        <v>2005</v>
      </c>
      <c r="Q1352">
        <v>0</v>
      </c>
      <c r="R1352">
        <v>98075</v>
      </c>
      <c r="S1352">
        <v>47.596800000000002</v>
      </c>
      <c r="T1352">
        <v>-121.97799999999999</v>
      </c>
      <c r="U1352">
        <v>3080</v>
      </c>
      <c r="V1352">
        <v>5600</v>
      </c>
    </row>
    <row r="1353" spans="1:22" x14ac:dyDescent="0.3">
      <c r="A1353">
        <v>217500135</v>
      </c>
      <c r="B1353" t="s">
        <v>192</v>
      </c>
      <c r="C1353" s="1" t="str">
        <f t="shared" si="21"/>
        <v>2015</v>
      </c>
      <c r="D1353">
        <v>450000</v>
      </c>
      <c r="E1353">
        <v>4</v>
      </c>
      <c r="F1353">
        <v>2.25</v>
      </c>
      <c r="G1353">
        <v>2040</v>
      </c>
      <c r="H1353">
        <v>9565</v>
      </c>
      <c r="I1353">
        <v>1</v>
      </c>
      <c r="J1353">
        <v>0</v>
      </c>
      <c r="K1353">
        <v>0</v>
      </c>
      <c r="L1353">
        <v>3</v>
      </c>
      <c r="M1353">
        <v>8</v>
      </c>
      <c r="N1353">
        <v>1400</v>
      </c>
      <c r="O1353">
        <v>640</v>
      </c>
      <c r="P1353">
        <v>1959</v>
      </c>
      <c r="Q1353">
        <v>0</v>
      </c>
      <c r="R1353">
        <v>98133</v>
      </c>
      <c r="S1353">
        <v>47.735599999999998</v>
      </c>
      <c r="T1353">
        <v>-122.33499999999999</v>
      </c>
      <c r="U1353">
        <v>1890</v>
      </c>
      <c r="V1353">
        <v>8580</v>
      </c>
    </row>
    <row r="1354" spans="1:22" x14ac:dyDescent="0.3">
      <c r="A1354">
        <v>3731800055</v>
      </c>
      <c r="B1354" t="s">
        <v>150</v>
      </c>
      <c r="C1354" s="1" t="str">
        <f t="shared" si="21"/>
        <v>2014</v>
      </c>
      <c r="D1354">
        <v>450000</v>
      </c>
      <c r="E1354">
        <v>4</v>
      </c>
      <c r="F1354">
        <v>1</v>
      </c>
      <c r="G1354">
        <v>2000</v>
      </c>
      <c r="H1354">
        <v>4676</v>
      </c>
      <c r="I1354">
        <v>1.5</v>
      </c>
      <c r="J1354">
        <v>0</v>
      </c>
      <c r="K1354">
        <v>0</v>
      </c>
      <c r="L1354">
        <v>3</v>
      </c>
      <c r="M1354">
        <v>7</v>
      </c>
      <c r="N1354">
        <v>1250</v>
      </c>
      <c r="O1354">
        <v>750</v>
      </c>
      <c r="P1354">
        <v>1916</v>
      </c>
      <c r="Q1354">
        <v>1986</v>
      </c>
      <c r="R1354">
        <v>98118</v>
      </c>
      <c r="S1354">
        <v>47.552900000000001</v>
      </c>
      <c r="T1354">
        <v>-122.268</v>
      </c>
      <c r="U1354">
        <v>1140</v>
      </c>
      <c r="V1354">
        <v>4676</v>
      </c>
    </row>
    <row r="1355" spans="1:22" x14ac:dyDescent="0.3">
      <c r="A1355">
        <v>7234600786</v>
      </c>
      <c r="B1355" t="s">
        <v>300</v>
      </c>
      <c r="C1355" s="1" t="str">
        <f t="shared" si="21"/>
        <v>2014</v>
      </c>
      <c r="D1355">
        <v>842500</v>
      </c>
      <c r="E1355">
        <v>4</v>
      </c>
      <c r="F1355">
        <v>2.5</v>
      </c>
      <c r="G1355">
        <v>2160</v>
      </c>
      <c r="H1355">
        <v>5298</v>
      </c>
      <c r="I1355">
        <v>2.5</v>
      </c>
      <c r="J1355">
        <v>0</v>
      </c>
      <c r="K1355">
        <v>0</v>
      </c>
      <c r="L1355">
        <v>4</v>
      </c>
      <c r="M1355">
        <v>9</v>
      </c>
      <c r="N1355">
        <v>2160</v>
      </c>
      <c r="O1355">
        <v>0</v>
      </c>
      <c r="P1355">
        <v>1902</v>
      </c>
      <c r="Q1355">
        <v>0</v>
      </c>
      <c r="R1355">
        <v>98122</v>
      </c>
      <c r="S1355">
        <v>47.610599999999998</v>
      </c>
      <c r="T1355">
        <v>-122.31</v>
      </c>
      <c r="U1355">
        <v>1720</v>
      </c>
      <c r="V1355">
        <v>2283</v>
      </c>
    </row>
    <row r="1356" spans="1:22" x14ac:dyDescent="0.3">
      <c r="A1356">
        <v>2423059104</v>
      </c>
      <c r="B1356" t="s">
        <v>259</v>
      </c>
      <c r="C1356" s="1" t="str">
        <f t="shared" si="21"/>
        <v>2014</v>
      </c>
      <c r="D1356">
        <v>360000</v>
      </c>
      <c r="E1356">
        <v>3</v>
      </c>
      <c r="F1356">
        <v>2</v>
      </c>
      <c r="G1356">
        <v>1970</v>
      </c>
      <c r="H1356">
        <v>79714</v>
      </c>
      <c r="I1356">
        <v>1</v>
      </c>
      <c r="J1356">
        <v>0</v>
      </c>
      <c r="K1356">
        <v>0</v>
      </c>
      <c r="L1356">
        <v>3</v>
      </c>
      <c r="M1356">
        <v>7</v>
      </c>
      <c r="N1356">
        <v>1070</v>
      </c>
      <c r="O1356">
        <v>900</v>
      </c>
      <c r="P1356">
        <v>1979</v>
      </c>
      <c r="Q1356">
        <v>0</v>
      </c>
      <c r="R1356">
        <v>98058</v>
      </c>
      <c r="S1356">
        <v>47.467399999999998</v>
      </c>
      <c r="T1356">
        <v>-122.107</v>
      </c>
      <c r="U1356">
        <v>1890</v>
      </c>
      <c r="V1356">
        <v>36626</v>
      </c>
    </row>
    <row r="1357" spans="1:22" x14ac:dyDescent="0.3">
      <c r="A1357">
        <v>1823039205</v>
      </c>
      <c r="B1357" t="s">
        <v>48</v>
      </c>
      <c r="C1357" s="1" t="str">
        <f t="shared" si="21"/>
        <v>2014</v>
      </c>
      <c r="D1357">
        <v>585000</v>
      </c>
      <c r="E1357">
        <v>3</v>
      </c>
      <c r="F1357">
        <v>2.5</v>
      </c>
      <c r="G1357">
        <v>2270</v>
      </c>
      <c r="H1357">
        <v>100545</v>
      </c>
      <c r="I1357">
        <v>2</v>
      </c>
      <c r="J1357">
        <v>0</v>
      </c>
      <c r="K1357">
        <v>0</v>
      </c>
      <c r="L1357">
        <v>3</v>
      </c>
      <c r="M1357">
        <v>8</v>
      </c>
      <c r="N1357">
        <v>2270</v>
      </c>
      <c r="O1357">
        <v>0</v>
      </c>
      <c r="P1357">
        <v>1998</v>
      </c>
      <c r="Q1357">
        <v>0</v>
      </c>
      <c r="R1357">
        <v>98070</v>
      </c>
      <c r="S1357">
        <v>47.481499999999997</v>
      </c>
      <c r="T1357">
        <v>-122.47</v>
      </c>
      <c r="U1357">
        <v>1277</v>
      </c>
      <c r="V1357">
        <v>100545</v>
      </c>
    </row>
    <row r="1358" spans="1:22" x14ac:dyDescent="0.3">
      <c r="A1358">
        <v>2423020260</v>
      </c>
      <c r="B1358" t="s">
        <v>198</v>
      </c>
      <c r="C1358" s="1" t="str">
        <f t="shared" si="21"/>
        <v>2014</v>
      </c>
      <c r="D1358">
        <v>461000</v>
      </c>
      <c r="E1358">
        <v>3</v>
      </c>
      <c r="F1358">
        <v>2.25</v>
      </c>
      <c r="G1358">
        <v>1850</v>
      </c>
      <c r="H1358">
        <v>7923</v>
      </c>
      <c r="I1358">
        <v>1</v>
      </c>
      <c r="J1358">
        <v>0</v>
      </c>
      <c r="K1358">
        <v>0</v>
      </c>
      <c r="L1358">
        <v>4</v>
      </c>
      <c r="M1358">
        <v>7</v>
      </c>
      <c r="N1358">
        <v>1150</v>
      </c>
      <c r="O1358">
        <v>700</v>
      </c>
      <c r="P1358">
        <v>1977</v>
      </c>
      <c r="Q1358">
        <v>0</v>
      </c>
      <c r="R1358">
        <v>98033</v>
      </c>
      <c r="S1358">
        <v>47.701099999999997</v>
      </c>
      <c r="T1358">
        <v>-122.17100000000001</v>
      </c>
      <c r="U1358">
        <v>1780</v>
      </c>
      <c r="V1358">
        <v>7420</v>
      </c>
    </row>
    <row r="1359" spans="1:22" x14ac:dyDescent="0.3">
      <c r="A1359">
        <v>2695600070</v>
      </c>
      <c r="B1359" t="s">
        <v>163</v>
      </c>
      <c r="C1359" s="1" t="str">
        <f t="shared" si="21"/>
        <v>2014</v>
      </c>
      <c r="D1359">
        <v>345000</v>
      </c>
      <c r="E1359">
        <v>2</v>
      </c>
      <c r="F1359">
        <v>1</v>
      </c>
      <c r="G1359">
        <v>1350</v>
      </c>
      <c r="H1359">
        <v>4494</v>
      </c>
      <c r="I1359">
        <v>1</v>
      </c>
      <c r="J1359">
        <v>0</v>
      </c>
      <c r="K1359">
        <v>0</v>
      </c>
      <c r="L1359">
        <v>3</v>
      </c>
      <c r="M1359">
        <v>7</v>
      </c>
      <c r="N1359">
        <v>920</v>
      </c>
      <c r="O1359">
        <v>430</v>
      </c>
      <c r="P1359">
        <v>1949</v>
      </c>
      <c r="Q1359">
        <v>0</v>
      </c>
      <c r="R1359">
        <v>98126</v>
      </c>
      <c r="S1359">
        <v>47.531500000000001</v>
      </c>
      <c r="T1359">
        <v>-122.38</v>
      </c>
      <c r="U1359">
        <v>1470</v>
      </c>
      <c r="V1359">
        <v>5225</v>
      </c>
    </row>
    <row r="1360" spans="1:22" x14ac:dyDescent="0.3">
      <c r="A1360">
        <v>6844703240</v>
      </c>
      <c r="B1360" t="s">
        <v>208</v>
      </c>
      <c r="C1360" s="1" t="str">
        <f t="shared" si="21"/>
        <v>2014</v>
      </c>
      <c r="D1360" s="2">
        <v>1075000</v>
      </c>
      <c r="E1360">
        <v>3</v>
      </c>
      <c r="F1360">
        <v>2.5</v>
      </c>
      <c r="G1360">
        <v>3280</v>
      </c>
      <c r="H1360">
        <v>10302</v>
      </c>
      <c r="I1360">
        <v>1</v>
      </c>
      <c r="J1360">
        <v>0</v>
      </c>
      <c r="K1360">
        <v>0</v>
      </c>
      <c r="L1360">
        <v>3</v>
      </c>
      <c r="M1360">
        <v>10</v>
      </c>
      <c r="N1360">
        <v>1680</v>
      </c>
      <c r="O1360">
        <v>1600</v>
      </c>
      <c r="P1360">
        <v>1970</v>
      </c>
      <c r="Q1360">
        <v>0</v>
      </c>
      <c r="R1360">
        <v>98115</v>
      </c>
      <c r="S1360">
        <v>47.694800000000001</v>
      </c>
      <c r="T1360">
        <v>-122.286</v>
      </c>
      <c r="U1360">
        <v>1550</v>
      </c>
      <c r="V1360">
        <v>6300</v>
      </c>
    </row>
    <row r="1361" spans="1:22" x14ac:dyDescent="0.3">
      <c r="A1361">
        <v>3904940070</v>
      </c>
      <c r="B1361" t="s">
        <v>133</v>
      </c>
      <c r="C1361" s="1" t="str">
        <f t="shared" si="21"/>
        <v>2015</v>
      </c>
      <c r="D1361">
        <v>643000</v>
      </c>
      <c r="E1361">
        <v>4</v>
      </c>
      <c r="F1361">
        <v>2.5</v>
      </c>
      <c r="G1361">
        <v>2270</v>
      </c>
      <c r="H1361">
        <v>8391</v>
      </c>
      <c r="I1361">
        <v>2</v>
      </c>
      <c r="J1361">
        <v>0</v>
      </c>
      <c r="K1361">
        <v>0</v>
      </c>
      <c r="L1361">
        <v>3</v>
      </c>
      <c r="M1361">
        <v>8</v>
      </c>
      <c r="N1361">
        <v>2270</v>
      </c>
      <c r="O1361">
        <v>0</v>
      </c>
      <c r="P1361">
        <v>1988</v>
      </c>
      <c r="Q1361">
        <v>0</v>
      </c>
      <c r="R1361">
        <v>98029</v>
      </c>
      <c r="S1361">
        <v>47.573999999999998</v>
      </c>
      <c r="T1361">
        <v>-122.01300000000001</v>
      </c>
      <c r="U1361">
        <v>2420</v>
      </c>
      <c r="V1361">
        <v>8391</v>
      </c>
    </row>
    <row r="1362" spans="1:22" x14ac:dyDescent="0.3">
      <c r="A1362">
        <v>1939130070</v>
      </c>
      <c r="B1362" t="s">
        <v>153</v>
      </c>
      <c r="C1362" s="1" t="str">
        <f t="shared" si="21"/>
        <v>2014</v>
      </c>
      <c r="D1362">
        <v>690000</v>
      </c>
      <c r="E1362">
        <v>4</v>
      </c>
      <c r="F1362">
        <v>2.5</v>
      </c>
      <c r="G1362">
        <v>2820</v>
      </c>
      <c r="H1362">
        <v>8307</v>
      </c>
      <c r="I1362">
        <v>2</v>
      </c>
      <c r="J1362">
        <v>0</v>
      </c>
      <c r="K1362">
        <v>0</v>
      </c>
      <c r="L1362">
        <v>3</v>
      </c>
      <c r="M1362">
        <v>9</v>
      </c>
      <c r="N1362">
        <v>2820</v>
      </c>
      <c r="O1362">
        <v>0</v>
      </c>
      <c r="P1362">
        <v>1990</v>
      </c>
      <c r="Q1362">
        <v>0</v>
      </c>
      <c r="R1362">
        <v>98074</v>
      </c>
      <c r="S1362">
        <v>47.625300000000003</v>
      </c>
      <c r="T1362">
        <v>-122.027</v>
      </c>
      <c r="U1362">
        <v>2820</v>
      </c>
      <c r="V1362">
        <v>8307</v>
      </c>
    </row>
    <row r="1363" spans="1:22" x14ac:dyDescent="0.3">
      <c r="A1363">
        <v>5589300370</v>
      </c>
      <c r="B1363" t="s">
        <v>140</v>
      </c>
      <c r="C1363" s="1" t="str">
        <f t="shared" si="21"/>
        <v>2015</v>
      </c>
      <c r="D1363">
        <v>282000</v>
      </c>
      <c r="E1363">
        <v>4</v>
      </c>
      <c r="F1363">
        <v>1</v>
      </c>
      <c r="G1363">
        <v>1200</v>
      </c>
      <c r="H1363">
        <v>11111</v>
      </c>
      <c r="I1363">
        <v>1.5</v>
      </c>
      <c r="J1363">
        <v>0</v>
      </c>
      <c r="K1363">
        <v>0</v>
      </c>
      <c r="L1363">
        <v>3</v>
      </c>
      <c r="M1363">
        <v>7</v>
      </c>
      <c r="N1363">
        <v>1200</v>
      </c>
      <c r="O1363">
        <v>0</v>
      </c>
      <c r="P1363">
        <v>1949</v>
      </c>
      <c r="Q1363">
        <v>0</v>
      </c>
      <c r="R1363">
        <v>98155</v>
      </c>
      <c r="S1363">
        <v>47.752899999999997</v>
      </c>
      <c r="T1363">
        <v>-122.306</v>
      </c>
      <c r="U1363">
        <v>1350</v>
      </c>
      <c r="V1363">
        <v>9113</v>
      </c>
    </row>
    <row r="1364" spans="1:22" x14ac:dyDescent="0.3">
      <c r="A1364">
        <v>3526039116</v>
      </c>
      <c r="B1364" t="s">
        <v>272</v>
      </c>
      <c r="C1364" s="1" t="str">
        <f t="shared" si="21"/>
        <v>2014</v>
      </c>
      <c r="D1364">
        <v>549000</v>
      </c>
      <c r="E1364">
        <v>3</v>
      </c>
      <c r="F1364">
        <v>1.75</v>
      </c>
      <c r="G1364">
        <v>2000</v>
      </c>
      <c r="H1364">
        <v>6130</v>
      </c>
      <c r="I1364">
        <v>1</v>
      </c>
      <c r="J1364">
        <v>0</v>
      </c>
      <c r="K1364">
        <v>0</v>
      </c>
      <c r="L1364">
        <v>4</v>
      </c>
      <c r="M1364">
        <v>8</v>
      </c>
      <c r="N1364">
        <v>1120</v>
      </c>
      <c r="O1364">
        <v>880</v>
      </c>
      <c r="P1364">
        <v>1951</v>
      </c>
      <c r="Q1364">
        <v>0</v>
      </c>
      <c r="R1364">
        <v>98117</v>
      </c>
      <c r="S1364">
        <v>47.692500000000003</v>
      </c>
      <c r="T1364">
        <v>-122.38800000000001</v>
      </c>
      <c r="U1364">
        <v>2140</v>
      </c>
      <c r="V1364">
        <v>7150</v>
      </c>
    </row>
    <row r="1365" spans="1:22" x14ac:dyDescent="0.3">
      <c r="A1365">
        <v>6821600390</v>
      </c>
      <c r="B1365" t="s">
        <v>120</v>
      </c>
      <c r="C1365" s="1" t="str">
        <f t="shared" si="21"/>
        <v>2015</v>
      </c>
      <c r="D1365">
        <v>815000</v>
      </c>
      <c r="E1365">
        <v>3</v>
      </c>
      <c r="F1365">
        <v>2</v>
      </c>
      <c r="G1365">
        <v>2310</v>
      </c>
      <c r="H1365">
        <v>6000</v>
      </c>
      <c r="I1365">
        <v>2</v>
      </c>
      <c r="J1365">
        <v>0</v>
      </c>
      <c r="K1365">
        <v>1</v>
      </c>
      <c r="L1365">
        <v>4</v>
      </c>
      <c r="M1365">
        <v>9</v>
      </c>
      <c r="N1365">
        <v>1560</v>
      </c>
      <c r="O1365">
        <v>750</v>
      </c>
      <c r="P1365">
        <v>1926</v>
      </c>
      <c r="Q1365">
        <v>0</v>
      </c>
      <c r="R1365">
        <v>98199</v>
      </c>
      <c r="S1365">
        <v>47.648000000000003</v>
      </c>
      <c r="T1365">
        <v>-122.395</v>
      </c>
      <c r="U1365">
        <v>2000</v>
      </c>
      <c r="V1365">
        <v>6000</v>
      </c>
    </row>
    <row r="1366" spans="1:22" x14ac:dyDescent="0.3">
      <c r="A1366">
        <v>1925069082</v>
      </c>
      <c r="B1366" t="s">
        <v>121</v>
      </c>
      <c r="C1366" s="1" t="str">
        <f t="shared" si="21"/>
        <v>2015</v>
      </c>
      <c r="D1366" s="2">
        <v>2200000</v>
      </c>
      <c r="E1366">
        <v>5</v>
      </c>
      <c r="F1366">
        <v>4.25</v>
      </c>
      <c r="G1366">
        <v>4640</v>
      </c>
      <c r="H1366">
        <v>22703</v>
      </c>
      <c r="I1366">
        <v>2</v>
      </c>
      <c r="J1366">
        <v>1</v>
      </c>
      <c r="K1366">
        <v>4</v>
      </c>
      <c r="L1366">
        <v>5</v>
      </c>
      <c r="M1366">
        <v>8</v>
      </c>
      <c r="N1366">
        <v>2860</v>
      </c>
      <c r="O1366">
        <v>1780</v>
      </c>
      <c r="P1366">
        <v>1952</v>
      </c>
      <c r="Q1366">
        <v>0</v>
      </c>
      <c r="R1366">
        <v>98052</v>
      </c>
      <c r="S1366">
        <v>47.639299999999999</v>
      </c>
      <c r="T1366">
        <v>-122.09699999999999</v>
      </c>
      <c r="U1366">
        <v>3140</v>
      </c>
      <c r="V1366">
        <v>14200</v>
      </c>
    </row>
    <row r="1367" spans="1:22" x14ac:dyDescent="0.3">
      <c r="A1367">
        <v>8100400160</v>
      </c>
      <c r="B1367" t="s">
        <v>180</v>
      </c>
      <c r="C1367" s="1" t="str">
        <f t="shared" si="21"/>
        <v>2015</v>
      </c>
      <c r="D1367">
        <v>700000</v>
      </c>
      <c r="E1367">
        <v>3</v>
      </c>
      <c r="F1367">
        <v>2.25</v>
      </c>
      <c r="G1367">
        <v>2330</v>
      </c>
      <c r="H1367">
        <v>11424</v>
      </c>
      <c r="I1367">
        <v>2</v>
      </c>
      <c r="J1367">
        <v>0</v>
      </c>
      <c r="K1367">
        <v>0</v>
      </c>
      <c r="L1367">
        <v>4</v>
      </c>
      <c r="M1367">
        <v>8</v>
      </c>
      <c r="N1367">
        <v>2330</v>
      </c>
      <c r="O1367">
        <v>0</v>
      </c>
      <c r="P1367">
        <v>1984</v>
      </c>
      <c r="Q1367">
        <v>0</v>
      </c>
      <c r="R1367">
        <v>98052</v>
      </c>
      <c r="S1367">
        <v>47.638599999999997</v>
      </c>
      <c r="T1367">
        <v>-122.11</v>
      </c>
      <c r="U1367">
        <v>2050</v>
      </c>
      <c r="V1367">
        <v>11448</v>
      </c>
    </row>
    <row r="1368" spans="1:22" x14ac:dyDescent="0.3">
      <c r="A1368">
        <v>5556300102</v>
      </c>
      <c r="B1368" t="s">
        <v>280</v>
      </c>
      <c r="C1368" s="1" t="str">
        <f t="shared" si="21"/>
        <v>2014</v>
      </c>
      <c r="D1368">
        <v>933399</v>
      </c>
      <c r="E1368">
        <v>3</v>
      </c>
      <c r="F1368">
        <v>2.5</v>
      </c>
      <c r="G1368">
        <v>3940</v>
      </c>
      <c r="H1368">
        <v>10360</v>
      </c>
      <c r="I1368">
        <v>2</v>
      </c>
      <c r="J1368">
        <v>0</v>
      </c>
      <c r="K1368">
        <v>0</v>
      </c>
      <c r="L1368">
        <v>3</v>
      </c>
      <c r="M1368">
        <v>9</v>
      </c>
      <c r="N1368">
        <v>3110</v>
      </c>
      <c r="O1368">
        <v>830</v>
      </c>
      <c r="P1368">
        <v>1992</v>
      </c>
      <c r="Q1368">
        <v>0</v>
      </c>
      <c r="R1368">
        <v>98052</v>
      </c>
      <c r="S1368">
        <v>47.646799999999999</v>
      </c>
      <c r="T1368">
        <v>-122.116</v>
      </c>
      <c r="U1368">
        <v>2720</v>
      </c>
      <c r="V1368">
        <v>11941</v>
      </c>
    </row>
    <row r="1369" spans="1:22" x14ac:dyDescent="0.3">
      <c r="A1369">
        <v>7222000393</v>
      </c>
      <c r="B1369" t="s">
        <v>42</v>
      </c>
      <c r="C1369" s="1" t="str">
        <f t="shared" si="21"/>
        <v>2014</v>
      </c>
      <c r="D1369">
        <v>290000</v>
      </c>
      <c r="E1369">
        <v>3</v>
      </c>
      <c r="F1369">
        <v>1</v>
      </c>
      <c r="G1369">
        <v>1440</v>
      </c>
      <c r="H1369">
        <v>11250</v>
      </c>
      <c r="I1369">
        <v>1</v>
      </c>
      <c r="J1369">
        <v>0</v>
      </c>
      <c r="K1369">
        <v>0</v>
      </c>
      <c r="L1369">
        <v>3</v>
      </c>
      <c r="M1369">
        <v>7</v>
      </c>
      <c r="N1369">
        <v>1440</v>
      </c>
      <c r="O1369">
        <v>0</v>
      </c>
      <c r="P1369">
        <v>1967</v>
      </c>
      <c r="Q1369">
        <v>0</v>
      </c>
      <c r="R1369">
        <v>98055</v>
      </c>
      <c r="S1369">
        <v>47.462699999999998</v>
      </c>
      <c r="T1369">
        <v>-122.21299999999999</v>
      </c>
      <c r="U1369">
        <v>2200</v>
      </c>
      <c r="V1369">
        <v>11250</v>
      </c>
    </row>
    <row r="1370" spans="1:22" x14ac:dyDescent="0.3">
      <c r="A1370">
        <v>9407001860</v>
      </c>
      <c r="B1370" t="s">
        <v>301</v>
      </c>
      <c r="C1370" s="1" t="str">
        <f t="shared" si="21"/>
        <v>2014</v>
      </c>
      <c r="D1370">
        <v>372000</v>
      </c>
      <c r="E1370">
        <v>4</v>
      </c>
      <c r="F1370">
        <v>1.75</v>
      </c>
      <c r="G1370">
        <v>1960</v>
      </c>
      <c r="H1370">
        <v>9300</v>
      </c>
      <c r="I1370">
        <v>1</v>
      </c>
      <c r="J1370">
        <v>0</v>
      </c>
      <c r="K1370">
        <v>0</v>
      </c>
      <c r="L1370">
        <v>5</v>
      </c>
      <c r="M1370">
        <v>7</v>
      </c>
      <c r="N1370">
        <v>1340</v>
      </c>
      <c r="O1370">
        <v>620</v>
      </c>
      <c r="P1370">
        <v>1979</v>
      </c>
      <c r="Q1370">
        <v>0</v>
      </c>
      <c r="R1370">
        <v>98045</v>
      </c>
      <c r="S1370">
        <v>47.448700000000002</v>
      </c>
      <c r="T1370">
        <v>-121.77200000000001</v>
      </c>
      <c r="U1370">
        <v>1500</v>
      </c>
      <c r="V1370">
        <v>9752</v>
      </c>
    </row>
    <row r="1371" spans="1:22" x14ac:dyDescent="0.3">
      <c r="A1371">
        <v>9468200140</v>
      </c>
      <c r="B1371" t="s">
        <v>71</v>
      </c>
      <c r="C1371" s="1" t="str">
        <f t="shared" si="21"/>
        <v>2014</v>
      </c>
      <c r="D1371">
        <v>450000</v>
      </c>
      <c r="E1371">
        <v>2</v>
      </c>
      <c r="F1371">
        <v>1.75</v>
      </c>
      <c r="G1371">
        <v>1250</v>
      </c>
      <c r="H1371">
        <v>2890</v>
      </c>
      <c r="I1371">
        <v>1</v>
      </c>
      <c r="J1371">
        <v>0</v>
      </c>
      <c r="K1371">
        <v>0</v>
      </c>
      <c r="L1371">
        <v>4</v>
      </c>
      <c r="M1371">
        <v>7</v>
      </c>
      <c r="N1371">
        <v>790</v>
      </c>
      <c r="O1371">
        <v>460</v>
      </c>
      <c r="P1371">
        <v>1920</v>
      </c>
      <c r="Q1371">
        <v>0</v>
      </c>
      <c r="R1371">
        <v>98103</v>
      </c>
      <c r="S1371">
        <v>47.679499999999997</v>
      </c>
      <c r="T1371">
        <v>-122.35299999999999</v>
      </c>
      <c r="U1371">
        <v>1500</v>
      </c>
      <c r="V1371">
        <v>3225</v>
      </c>
    </row>
    <row r="1372" spans="1:22" x14ac:dyDescent="0.3">
      <c r="A1372">
        <v>3295950240</v>
      </c>
      <c r="B1372" t="s">
        <v>160</v>
      </c>
      <c r="C1372" s="1" t="str">
        <f t="shared" si="21"/>
        <v>2014</v>
      </c>
      <c r="D1372">
        <v>303700</v>
      </c>
      <c r="E1372">
        <v>3</v>
      </c>
      <c r="F1372">
        <v>2.5</v>
      </c>
      <c r="G1372">
        <v>1981</v>
      </c>
      <c r="H1372">
        <v>5700</v>
      </c>
      <c r="I1372">
        <v>2</v>
      </c>
      <c r="J1372">
        <v>0</v>
      </c>
      <c r="K1372">
        <v>0</v>
      </c>
      <c r="L1372">
        <v>3</v>
      </c>
      <c r="M1372">
        <v>8</v>
      </c>
      <c r="N1372">
        <v>1981</v>
      </c>
      <c r="O1372">
        <v>0</v>
      </c>
      <c r="P1372">
        <v>2010</v>
      </c>
      <c r="Q1372">
        <v>0</v>
      </c>
      <c r="R1372">
        <v>98030</v>
      </c>
      <c r="S1372">
        <v>47.366799999999998</v>
      </c>
      <c r="T1372">
        <v>-122.178</v>
      </c>
      <c r="U1372">
        <v>1981</v>
      </c>
      <c r="V1372">
        <v>5894</v>
      </c>
    </row>
    <row r="1373" spans="1:22" x14ac:dyDescent="0.3">
      <c r="A1373">
        <v>3905000340</v>
      </c>
      <c r="B1373" t="s">
        <v>292</v>
      </c>
      <c r="C1373" s="1" t="str">
        <f t="shared" si="21"/>
        <v>2014</v>
      </c>
      <c r="D1373">
        <v>672000</v>
      </c>
      <c r="E1373">
        <v>4</v>
      </c>
      <c r="F1373">
        <v>2.5</v>
      </c>
      <c r="G1373">
        <v>2440</v>
      </c>
      <c r="H1373">
        <v>10049</v>
      </c>
      <c r="I1373">
        <v>2</v>
      </c>
      <c r="J1373">
        <v>0</v>
      </c>
      <c r="K1373">
        <v>0</v>
      </c>
      <c r="L1373">
        <v>4</v>
      </c>
      <c r="M1373">
        <v>9</v>
      </c>
      <c r="N1373">
        <v>2440</v>
      </c>
      <c r="O1373">
        <v>0</v>
      </c>
      <c r="P1373">
        <v>1989</v>
      </c>
      <c r="Q1373">
        <v>0</v>
      </c>
      <c r="R1373">
        <v>98029</v>
      </c>
      <c r="S1373">
        <v>47.574399999999997</v>
      </c>
      <c r="T1373">
        <v>-121.99299999999999</v>
      </c>
      <c r="U1373">
        <v>2820</v>
      </c>
      <c r="V1373">
        <v>8484</v>
      </c>
    </row>
    <row r="1374" spans="1:22" x14ac:dyDescent="0.3">
      <c r="A1374">
        <v>3374300070</v>
      </c>
      <c r="B1374" t="s">
        <v>119</v>
      </c>
      <c r="C1374" s="1" t="str">
        <f t="shared" si="21"/>
        <v>2014</v>
      </c>
      <c r="D1374">
        <v>334000</v>
      </c>
      <c r="E1374">
        <v>4</v>
      </c>
      <c r="F1374">
        <v>1.5</v>
      </c>
      <c r="G1374">
        <v>1150</v>
      </c>
      <c r="H1374">
        <v>9360</v>
      </c>
      <c r="I1374">
        <v>1.5</v>
      </c>
      <c r="J1374">
        <v>0</v>
      </c>
      <c r="K1374">
        <v>0</v>
      </c>
      <c r="L1374">
        <v>3</v>
      </c>
      <c r="M1374">
        <v>6</v>
      </c>
      <c r="N1374">
        <v>1150</v>
      </c>
      <c r="O1374">
        <v>0</v>
      </c>
      <c r="P1374">
        <v>1970</v>
      </c>
      <c r="Q1374">
        <v>0</v>
      </c>
      <c r="R1374">
        <v>98034</v>
      </c>
      <c r="S1374">
        <v>47.719700000000003</v>
      </c>
      <c r="T1374">
        <v>-122.173</v>
      </c>
      <c r="U1374">
        <v>1480</v>
      </c>
      <c r="V1374">
        <v>8155</v>
      </c>
    </row>
    <row r="1375" spans="1:22" x14ac:dyDescent="0.3">
      <c r="A1375">
        <v>7812800310</v>
      </c>
      <c r="B1375" t="s">
        <v>134</v>
      </c>
      <c r="C1375" s="1" t="str">
        <f t="shared" si="21"/>
        <v>2014</v>
      </c>
      <c r="D1375">
        <v>260000</v>
      </c>
      <c r="E1375">
        <v>2</v>
      </c>
      <c r="F1375">
        <v>1</v>
      </c>
      <c r="G1375">
        <v>1120</v>
      </c>
      <c r="H1375">
        <v>5650</v>
      </c>
      <c r="I1375">
        <v>1</v>
      </c>
      <c r="J1375">
        <v>0</v>
      </c>
      <c r="K1375">
        <v>0</v>
      </c>
      <c r="L1375">
        <v>3</v>
      </c>
      <c r="M1375">
        <v>6</v>
      </c>
      <c r="N1375">
        <v>1120</v>
      </c>
      <c r="O1375">
        <v>0</v>
      </c>
      <c r="P1375">
        <v>1944</v>
      </c>
      <c r="Q1375">
        <v>0</v>
      </c>
      <c r="R1375">
        <v>98178</v>
      </c>
      <c r="S1375">
        <v>47.497900000000001</v>
      </c>
      <c r="T1375">
        <v>-122.241</v>
      </c>
      <c r="U1375">
        <v>1270</v>
      </c>
      <c r="V1375">
        <v>6875</v>
      </c>
    </row>
    <row r="1376" spans="1:22" x14ac:dyDescent="0.3">
      <c r="A1376">
        <v>7015200685</v>
      </c>
      <c r="B1376" t="s">
        <v>36</v>
      </c>
      <c r="C1376" s="1" t="str">
        <f t="shared" si="21"/>
        <v>2014</v>
      </c>
      <c r="D1376">
        <v>749950</v>
      </c>
      <c r="E1376">
        <v>3</v>
      </c>
      <c r="F1376">
        <v>1.75</v>
      </c>
      <c r="G1376">
        <v>1800</v>
      </c>
      <c r="H1376">
        <v>5700</v>
      </c>
      <c r="I1376">
        <v>1</v>
      </c>
      <c r="J1376">
        <v>0</v>
      </c>
      <c r="K1376">
        <v>0</v>
      </c>
      <c r="L1376">
        <v>4</v>
      </c>
      <c r="M1376">
        <v>8</v>
      </c>
      <c r="N1376">
        <v>1000</v>
      </c>
      <c r="O1376">
        <v>800</v>
      </c>
      <c r="P1376">
        <v>1941</v>
      </c>
      <c r="Q1376">
        <v>0</v>
      </c>
      <c r="R1376">
        <v>98119</v>
      </c>
      <c r="S1376">
        <v>47.649099999999997</v>
      </c>
      <c r="T1376">
        <v>-122.367</v>
      </c>
      <c r="U1376">
        <v>1680</v>
      </c>
      <c r="V1376">
        <v>5350</v>
      </c>
    </row>
    <row r="1377" spans="1:22" x14ac:dyDescent="0.3">
      <c r="A1377">
        <v>3521069051</v>
      </c>
      <c r="B1377" t="s">
        <v>104</v>
      </c>
      <c r="C1377" s="1" t="str">
        <f t="shared" si="21"/>
        <v>2014</v>
      </c>
      <c r="D1377">
        <v>330000</v>
      </c>
      <c r="E1377">
        <v>4</v>
      </c>
      <c r="F1377">
        <v>2.25</v>
      </c>
      <c r="G1377">
        <v>2380</v>
      </c>
      <c r="H1377">
        <v>122038</v>
      </c>
      <c r="I1377">
        <v>2</v>
      </c>
      <c r="J1377">
        <v>0</v>
      </c>
      <c r="K1377">
        <v>0</v>
      </c>
      <c r="L1377">
        <v>4</v>
      </c>
      <c r="M1377">
        <v>8</v>
      </c>
      <c r="N1377">
        <v>2380</v>
      </c>
      <c r="O1377">
        <v>0</v>
      </c>
      <c r="P1377">
        <v>1984</v>
      </c>
      <c r="Q1377">
        <v>0</v>
      </c>
      <c r="R1377">
        <v>98022</v>
      </c>
      <c r="S1377">
        <v>47.2624</v>
      </c>
      <c r="T1377">
        <v>-122.015</v>
      </c>
      <c r="U1377">
        <v>2030</v>
      </c>
      <c r="V1377">
        <v>48000</v>
      </c>
    </row>
    <row r="1378" spans="1:22" x14ac:dyDescent="0.3">
      <c r="A1378">
        <v>8032700140</v>
      </c>
      <c r="B1378" t="s">
        <v>59</v>
      </c>
      <c r="C1378" s="1" t="str">
        <f t="shared" si="21"/>
        <v>2014</v>
      </c>
      <c r="D1378">
        <v>830000</v>
      </c>
      <c r="E1378">
        <v>5</v>
      </c>
      <c r="F1378">
        <v>3</v>
      </c>
      <c r="G1378">
        <v>2920</v>
      </c>
      <c r="H1378">
        <v>2808</v>
      </c>
      <c r="I1378">
        <v>2</v>
      </c>
      <c r="J1378">
        <v>0</v>
      </c>
      <c r="K1378">
        <v>0</v>
      </c>
      <c r="L1378">
        <v>3</v>
      </c>
      <c r="M1378">
        <v>8</v>
      </c>
      <c r="N1378">
        <v>2140</v>
      </c>
      <c r="O1378">
        <v>780</v>
      </c>
      <c r="P1378">
        <v>1960</v>
      </c>
      <c r="Q1378">
        <v>1992</v>
      </c>
      <c r="R1378">
        <v>98103</v>
      </c>
      <c r="S1378">
        <v>47.654000000000003</v>
      </c>
      <c r="T1378">
        <v>-122.342</v>
      </c>
      <c r="U1378">
        <v>1620</v>
      </c>
      <c r="V1378">
        <v>1544</v>
      </c>
    </row>
    <row r="1379" spans="1:22" x14ac:dyDescent="0.3">
      <c r="A1379">
        <v>6117500320</v>
      </c>
      <c r="B1379" t="s">
        <v>131</v>
      </c>
      <c r="C1379" s="1" t="str">
        <f t="shared" si="21"/>
        <v>2014</v>
      </c>
      <c r="D1379" s="2">
        <v>1131000</v>
      </c>
      <c r="E1379">
        <v>3</v>
      </c>
      <c r="F1379">
        <v>2.25</v>
      </c>
      <c r="G1379">
        <v>2790</v>
      </c>
      <c r="H1379">
        <v>13791</v>
      </c>
      <c r="I1379">
        <v>1</v>
      </c>
      <c r="J1379">
        <v>0</v>
      </c>
      <c r="K1379">
        <v>3</v>
      </c>
      <c r="L1379">
        <v>3</v>
      </c>
      <c r="M1379">
        <v>8</v>
      </c>
      <c r="N1379">
        <v>2790</v>
      </c>
      <c r="O1379">
        <v>0</v>
      </c>
      <c r="P1379">
        <v>2006</v>
      </c>
      <c r="Q1379">
        <v>0</v>
      </c>
      <c r="R1379">
        <v>98166</v>
      </c>
      <c r="S1379">
        <v>47.438899999999997</v>
      </c>
      <c r="T1379">
        <v>-122.351</v>
      </c>
      <c r="U1379">
        <v>2720</v>
      </c>
      <c r="V1379">
        <v>12600</v>
      </c>
    </row>
    <row r="1380" spans="1:22" x14ac:dyDescent="0.3">
      <c r="A1380">
        <v>7305300045</v>
      </c>
      <c r="B1380" t="s">
        <v>58</v>
      </c>
      <c r="C1380" s="1" t="str">
        <f t="shared" si="21"/>
        <v>2014</v>
      </c>
      <c r="D1380">
        <v>320000</v>
      </c>
      <c r="E1380">
        <v>3</v>
      </c>
      <c r="F1380">
        <v>1</v>
      </c>
      <c r="G1380">
        <v>1560</v>
      </c>
      <c r="H1380">
        <v>7552</v>
      </c>
      <c r="I1380">
        <v>1</v>
      </c>
      <c r="J1380">
        <v>0</v>
      </c>
      <c r="K1380">
        <v>0</v>
      </c>
      <c r="L1380">
        <v>4</v>
      </c>
      <c r="M1380">
        <v>6</v>
      </c>
      <c r="N1380">
        <v>910</v>
      </c>
      <c r="O1380">
        <v>650</v>
      </c>
      <c r="P1380">
        <v>1948</v>
      </c>
      <c r="Q1380">
        <v>0</v>
      </c>
      <c r="R1380">
        <v>98155</v>
      </c>
      <c r="S1380">
        <v>47.755200000000002</v>
      </c>
      <c r="T1380">
        <v>-122.327</v>
      </c>
      <c r="U1380">
        <v>1200</v>
      </c>
      <c r="V1380">
        <v>8152</v>
      </c>
    </row>
    <row r="1381" spans="1:22" x14ac:dyDescent="0.3">
      <c r="A1381">
        <v>922069139</v>
      </c>
      <c r="B1381" t="s">
        <v>159</v>
      </c>
      <c r="C1381" s="1" t="str">
        <f t="shared" si="21"/>
        <v>2015</v>
      </c>
      <c r="D1381">
        <v>260000</v>
      </c>
      <c r="E1381">
        <v>2</v>
      </c>
      <c r="F1381">
        <v>1</v>
      </c>
      <c r="G1381">
        <v>1550</v>
      </c>
      <c r="H1381">
        <v>15250</v>
      </c>
      <c r="I1381">
        <v>1.5</v>
      </c>
      <c r="J1381">
        <v>0</v>
      </c>
      <c r="K1381">
        <v>0</v>
      </c>
      <c r="L1381">
        <v>5</v>
      </c>
      <c r="M1381">
        <v>7</v>
      </c>
      <c r="N1381">
        <v>1550</v>
      </c>
      <c r="O1381">
        <v>0</v>
      </c>
      <c r="P1381">
        <v>1920</v>
      </c>
      <c r="Q1381">
        <v>0</v>
      </c>
      <c r="R1381">
        <v>98038</v>
      </c>
      <c r="S1381">
        <v>47.406999999999996</v>
      </c>
      <c r="T1381">
        <v>-122.045</v>
      </c>
      <c r="U1381">
        <v>1520</v>
      </c>
      <c r="V1381">
        <v>34929</v>
      </c>
    </row>
    <row r="1382" spans="1:22" x14ac:dyDescent="0.3">
      <c r="A1382">
        <v>84000335</v>
      </c>
      <c r="B1382" t="s">
        <v>46</v>
      </c>
      <c r="C1382" s="1" t="str">
        <f t="shared" si="21"/>
        <v>2014</v>
      </c>
      <c r="D1382">
        <v>225000</v>
      </c>
      <c r="E1382">
        <v>3</v>
      </c>
      <c r="F1382">
        <v>2</v>
      </c>
      <c r="G1382">
        <v>1700</v>
      </c>
      <c r="H1382">
        <v>11475</v>
      </c>
      <c r="I1382">
        <v>1</v>
      </c>
      <c r="J1382">
        <v>0</v>
      </c>
      <c r="K1382">
        <v>0</v>
      </c>
      <c r="L1382">
        <v>5</v>
      </c>
      <c r="M1382">
        <v>6</v>
      </c>
      <c r="N1382">
        <v>970</v>
      </c>
      <c r="O1382">
        <v>730</v>
      </c>
      <c r="P1382">
        <v>1945</v>
      </c>
      <c r="Q1382">
        <v>0</v>
      </c>
      <c r="R1382">
        <v>98146</v>
      </c>
      <c r="S1382">
        <v>47.485100000000003</v>
      </c>
      <c r="T1382">
        <v>-122.33799999999999</v>
      </c>
      <c r="U1382">
        <v>1560</v>
      </c>
      <c r="V1382">
        <v>11475</v>
      </c>
    </row>
    <row r="1383" spans="1:22" x14ac:dyDescent="0.3">
      <c r="A1383">
        <v>9232400055</v>
      </c>
      <c r="B1383" t="s">
        <v>224</v>
      </c>
      <c r="C1383" s="1" t="str">
        <f t="shared" si="21"/>
        <v>2014</v>
      </c>
      <c r="D1383">
        <v>279200</v>
      </c>
      <c r="E1383">
        <v>1</v>
      </c>
      <c r="F1383">
        <v>1</v>
      </c>
      <c r="G1383">
        <v>640</v>
      </c>
      <c r="H1383">
        <v>6350</v>
      </c>
      <c r="I1383">
        <v>1</v>
      </c>
      <c r="J1383">
        <v>0</v>
      </c>
      <c r="K1383">
        <v>0</v>
      </c>
      <c r="L1383">
        <v>3</v>
      </c>
      <c r="M1383">
        <v>5</v>
      </c>
      <c r="N1383">
        <v>640</v>
      </c>
      <c r="O1383">
        <v>0</v>
      </c>
      <c r="P1383">
        <v>1939</v>
      </c>
      <c r="Q1383">
        <v>0</v>
      </c>
      <c r="R1383">
        <v>98117</v>
      </c>
      <c r="S1383">
        <v>47.697600000000001</v>
      </c>
      <c r="T1383">
        <v>-122.35899999999999</v>
      </c>
      <c r="U1383">
        <v>1270</v>
      </c>
      <c r="V1383">
        <v>6350</v>
      </c>
    </row>
    <row r="1384" spans="1:22" x14ac:dyDescent="0.3">
      <c r="A1384">
        <v>1453600202</v>
      </c>
      <c r="B1384" t="s">
        <v>229</v>
      </c>
      <c r="C1384" s="1" t="str">
        <f t="shared" si="21"/>
        <v>2014</v>
      </c>
      <c r="D1384">
        <v>520000</v>
      </c>
      <c r="E1384">
        <v>4</v>
      </c>
      <c r="F1384">
        <v>3.5</v>
      </c>
      <c r="G1384">
        <v>2680</v>
      </c>
      <c r="H1384">
        <v>10000</v>
      </c>
      <c r="I1384">
        <v>2</v>
      </c>
      <c r="J1384">
        <v>0</v>
      </c>
      <c r="K1384">
        <v>0</v>
      </c>
      <c r="L1384">
        <v>3</v>
      </c>
      <c r="M1384">
        <v>8</v>
      </c>
      <c r="N1384">
        <v>2040</v>
      </c>
      <c r="O1384">
        <v>640</v>
      </c>
      <c r="P1384">
        <v>1942</v>
      </c>
      <c r="Q1384">
        <v>2014</v>
      </c>
      <c r="R1384">
        <v>98125</v>
      </c>
      <c r="S1384">
        <v>47.725999999999999</v>
      </c>
      <c r="T1384">
        <v>-122.29600000000001</v>
      </c>
      <c r="U1384">
        <v>1530</v>
      </c>
      <c r="V1384">
        <v>8000</v>
      </c>
    </row>
    <row r="1385" spans="1:22" x14ac:dyDescent="0.3">
      <c r="A1385">
        <v>3904910520</v>
      </c>
      <c r="B1385" t="s">
        <v>134</v>
      </c>
      <c r="C1385" s="1" t="str">
        <f t="shared" si="21"/>
        <v>2014</v>
      </c>
      <c r="D1385">
        <v>505000</v>
      </c>
      <c r="E1385">
        <v>3</v>
      </c>
      <c r="F1385">
        <v>2.5</v>
      </c>
      <c r="G1385">
        <v>1860</v>
      </c>
      <c r="H1385">
        <v>8060</v>
      </c>
      <c r="I1385">
        <v>2</v>
      </c>
      <c r="J1385">
        <v>0</v>
      </c>
      <c r="K1385">
        <v>0</v>
      </c>
      <c r="L1385">
        <v>4</v>
      </c>
      <c r="M1385">
        <v>8</v>
      </c>
      <c r="N1385">
        <v>1860</v>
      </c>
      <c r="O1385">
        <v>0</v>
      </c>
      <c r="P1385">
        <v>1987</v>
      </c>
      <c r="Q1385">
        <v>0</v>
      </c>
      <c r="R1385">
        <v>98029</v>
      </c>
      <c r="S1385">
        <v>47.567399999999999</v>
      </c>
      <c r="T1385">
        <v>-122.017</v>
      </c>
      <c r="U1385">
        <v>1850</v>
      </c>
      <c r="V1385">
        <v>4661</v>
      </c>
    </row>
    <row r="1386" spans="1:22" x14ac:dyDescent="0.3">
      <c r="A1386">
        <v>5469300270</v>
      </c>
      <c r="B1386" t="s">
        <v>241</v>
      </c>
      <c r="C1386" s="1" t="str">
        <f t="shared" si="21"/>
        <v>2014</v>
      </c>
      <c r="D1386">
        <v>234000</v>
      </c>
      <c r="E1386">
        <v>3</v>
      </c>
      <c r="F1386">
        <v>1.75</v>
      </c>
      <c r="G1386">
        <v>1490</v>
      </c>
      <c r="H1386">
        <v>8366</v>
      </c>
      <c r="I1386">
        <v>1</v>
      </c>
      <c r="J1386">
        <v>0</v>
      </c>
      <c r="K1386">
        <v>0</v>
      </c>
      <c r="L1386">
        <v>4</v>
      </c>
      <c r="M1386">
        <v>7</v>
      </c>
      <c r="N1386">
        <v>1010</v>
      </c>
      <c r="O1386">
        <v>480</v>
      </c>
      <c r="P1386">
        <v>1975</v>
      </c>
      <c r="Q1386">
        <v>0</v>
      </c>
      <c r="R1386">
        <v>98042</v>
      </c>
      <c r="S1386">
        <v>47.375</v>
      </c>
      <c r="T1386">
        <v>-122.14</v>
      </c>
      <c r="U1386">
        <v>1490</v>
      </c>
      <c r="V1386">
        <v>7469</v>
      </c>
    </row>
    <row r="1387" spans="1:22" x14ac:dyDescent="0.3">
      <c r="A1387">
        <v>8681660060</v>
      </c>
      <c r="B1387" t="s">
        <v>153</v>
      </c>
      <c r="C1387" s="1" t="str">
        <f t="shared" si="21"/>
        <v>2014</v>
      </c>
      <c r="D1387">
        <v>503000</v>
      </c>
      <c r="E1387">
        <v>4</v>
      </c>
      <c r="F1387">
        <v>2.5</v>
      </c>
      <c r="G1387">
        <v>2470</v>
      </c>
      <c r="H1387">
        <v>5044</v>
      </c>
      <c r="I1387">
        <v>2</v>
      </c>
      <c r="J1387">
        <v>0</v>
      </c>
      <c r="K1387">
        <v>0</v>
      </c>
      <c r="L1387">
        <v>3</v>
      </c>
      <c r="M1387">
        <v>9</v>
      </c>
      <c r="N1387">
        <v>2470</v>
      </c>
      <c r="O1387">
        <v>0</v>
      </c>
      <c r="P1387">
        <v>2005</v>
      </c>
      <c r="Q1387">
        <v>0</v>
      </c>
      <c r="R1387">
        <v>98155</v>
      </c>
      <c r="S1387">
        <v>47.772799999999997</v>
      </c>
      <c r="T1387">
        <v>-122.271</v>
      </c>
      <c r="U1387">
        <v>2790</v>
      </c>
      <c r="V1387">
        <v>5583</v>
      </c>
    </row>
    <row r="1388" spans="1:22" x14ac:dyDescent="0.3">
      <c r="A1388">
        <v>3902300350</v>
      </c>
      <c r="B1388" t="s">
        <v>135</v>
      </c>
      <c r="C1388" s="1" t="str">
        <f t="shared" si="21"/>
        <v>2014</v>
      </c>
      <c r="D1388">
        <v>606000</v>
      </c>
      <c r="E1388">
        <v>4</v>
      </c>
      <c r="F1388">
        <v>2.25</v>
      </c>
      <c r="G1388">
        <v>2390</v>
      </c>
      <c r="H1388">
        <v>8858</v>
      </c>
      <c r="I1388">
        <v>1</v>
      </c>
      <c r="J1388">
        <v>0</v>
      </c>
      <c r="K1388">
        <v>0</v>
      </c>
      <c r="L1388">
        <v>4</v>
      </c>
      <c r="M1388">
        <v>8</v>
      </c>
      <c r="N1388">
        <v>1740</v>
      </c>
      <c r="O1388">
        <v>650</v>
      </c>
      <c r="P1388">
        <v>1979</v>
      </c>
      <c r="Q1388">
        <v>0</v>
      </c>
      <c r="R1388">
        <v>98033</v>
      </c>
      <c r="S1388">
        <v>47.692500000000003</v>
      </c>
      <c r="T1388">
        <v>-122.184</v>
      </c>
      <c r="U1388">
        <v>2240</v>
      </c>
      <c r="V1388">
        <v>8858</v>
      </c>
    </row>
    <row r="1389" spans="1:22" x14ac:dyDescent="0.3">
      <c r="A1389">
        <v>6392003490</v>
      </c>
      <c r="B1389" t="s">
        <v>114</v>
      </c>
      <c r="C1389" s="1" t="str">
        <f t="shared" si="21"/>
        <v>2014</v>
      </c>
      <c r="D1389">
        <v>433500</v>
      </c>
      <c r="E1389">
        <v>3</v>
      </c>
      <c r="F1389">
        <v>1</v>
      </c>
      <c r="G1389">
        <v>1230</v>
      </c>
      <c r="H1389">
        <v>6000</v>
      </c>
      <c r="I1389">
        <v>1</v>
      </c>
      <c r="J1389">
        <v>0</v>
      </c>
      <c r="K1389">
        <v>0</v>
      </c>
      <c r="L1389">
        <v>4</v>
      </c>
      <c r="M1389">
        <v>7</v>
      </c>
      <c r="N1389">
        <v>780</v>
      </c>
      <c r="O1389">
        <v>450</v>
      </c>
      <c r="P1389">
        <v>1937</v>
      </c>
      <c r="Q1389">
        <v>0</v>
      </c>
      <c r="R1389">
        <v>98115</v>
      </c>
      <c r="S1389">
        <v>47.683900000000001</v>
      </c>
      <c r="T1389">
        <v>-122.28100000000001</v>
      </c>
      <c r="U1389">
        <v>1570</v>
      </c>
      <c r="V1389">
        <v>5000</v>
      </c>
    </row>
    <row r="1390" spans="1:22" x14ac:dyDescent="0.3">
      <c r="A1390">
        <v>3342700465</v>
      </c>
      <c r="B1390" t="s">
        <v>263</v>
      </c>
      <c r="C1390" s="1" t="str">
        <f t="shared" si="21"/>
        <v>2015</v>
      </c>
      <c r="D1390">
        <v>250000</v>
      </c>
      <c r="E1390">
        <v>3</v>
      </c>
      <c r="F1390">
        <v>1.5</v>
      </c>
      <c r="G1390">
        <v>2840</v>
      </c>
      <c r="H1390">
        <v>10182</v>
      </c>
      <c r="I1390">
        <v>1</v>
      </c>
      <c r="J1390">
        <v>0</v>
      </c>
      <c r="K1390">
        <v>0</v>
      </c>
      <c r="L1390">
        <v>3</v>
      </c>
      <c r="M1390">
        <v>8</v>
      </c>
      <c r="N1390">
        <v>1510</v>
      </c>
      <c r="O1390">
        <v>1330</v>
      </c>
      <c r="P1390">
        <v>1951</v>
      </c>
      <c r="Q1390">
        <v>0</v>
      </c>
      <c r="R1390">
        <v>98056</v>
      </c>
      <c r="S1390">
        <v>47.524000000000001</v>
      </c>
      <c r="T1390">
        <v>-122.2</v>
      </c>
      <c r="U1390">
        <v>2210</v>
      </c>
      <c r="V1390">
        <v>9669</v>
      </c>
    </row>
    <row r="1391" spans="1:22" x14ac:dyDescent="0.3">
      <c r="A1391">
        <v>2592210160</v>
      </c>
      <c r="B1391" t="s">
        <v>129</v>
      </c>
      <c r="C1391" s="1" t="str">
        <f t="shared" si="21"/>
        <v>2014</v>
      </c>
      <c r="D1391">
        <v>719000</v>
      </c>
      <c r="E1391">
        <v>3</v>
      </c>
      <c r="F1391">
        <v>2.5</v>
      </c>
      <c r="G1391">
        <v>2120</v>
      </c>
      <c r="H1391">
        <v>9307</v>
      </c>
      <c r="I1391">
        <v>2</v>
      </c>
      <c r="J1391">
        <v>0</v>
      </c>
      <c r="K1391">
        <v>0</v>
      </c>
      <c r="L1391">
        <v>4</v>
      </c>
      <c r="M1391">
        <v>9</v>
      </c>
      <c r="N1391">
        <v>2120</v>
      </c>
      <c r="O1391">
        <v>0</v>
      </c>
      <c r="P1391">
        <v>1984</v>
      </c>
      <c r="Q1391">
        <v>0</v>
      </c>
      <c r="R1391">
        <v>98006</v>
      </c>
      <c r="S1391">
        <v>47.547699999999999</v>
      </c>
      <c r="T1391">
        <v>-122.14100000000001</v>
      </c>
      <c r="U1391">
        <v>2290</v>
      </c>
      <c r="V1391">
        <v>11524</v>
      </c>
    </row>
    <row r="1392" spans="1:22" x14ac:dyDescent="0.3">
      <c r="A1392">
        <v>616000160</v>
      </c>
      <c r="B1392" t="s">
        <v>75</v>
      </c>
      <c r="C1392" s="1" t="str">
        <f t="shared" si="21"/>
        <v>2014</v>
      </c>
      <c r="D1392">
        <v>381000</v>
      </c>
      <c r="E1392">
        <v>3</v>
      </c>
      <c r="F1392">
        <v>2</v>
      </c>
      <c r="G1392">
        <v>1770</v>
      </c>
      <c r="H1392">
        <v>14400</v>
      </c>
      <c r="I1392">
        <v>1</v>
      </c>
      <c r="J1392">
        <v>0</v>
      </c>
      <c r="K1392">
        <v>0</v>
      </c>
      <c r="L1392">
        <v>4</v>
      </c>
      <c r="M1392">
        <v>8</v>
      </c>
      <c r="N1392">
        <v>1770</v>
      </c>
      <c r="O1392">
        <v>0</v>
      </c>
      <c r="P1392">
        <v>1959</v>
      </c>
      <c r="Q1392">
        <v>0</v>
      </c>
      <c r="R1392">
        <v>98166</v>
      </c>
      <c r="S1392">
        <v>47.414999999999999</v>
      </c>
      <c r="T1392">
        <v>-122.337</v>
      </c>
      <c r="U1392">
        <v>1900</v>
      </c>
      <c r="V1392">
        <v>14400</v>
      </c>
    </row>
    <row r="1393" spans="1:22" x14ac:dyDescent="0.3">
      <c r="A1393">
        <v>1687000270</v>
      </c>
      <c r="B1393" t="s">
        <v>33</v>
      </c>
      <c r="C1393" s="1" t="str">
        <f t="shared" si="21"/>
        <v>2014</v>
      </c>
      <c r="D1393">
        <v>267000</v>
      </c>
      <c r="E1393">
        <v>3</v>
      </c>
      <c r="F1393">
        <v>2.5</v>
      </c>
      <c r="G1393">
        <v>2495</v>
      </c>
      <c r="H1393">
        <v>4400</v>
      </c>
      <c r="I1393">
        <v>2</v>
      </c>
      <c r="J1393">
        <v>0</v>
      </c>
      <c r="K1393">
        <v>0</v>
      </c>
      <c r="L1393">
        <v>3</v>
      </c>
      <c r="M1393">
        <v>8</v>
      </c>
      <c r="N1393">
        <v>2495</v>
      </c>
      <c r="O1393">
        <v>0</v>
      </c>
      <c r="P1393">
        <v>2007</v>
      </c>
      <c r="Q1393">
        <v>0</v>
      </c>
      <c r="R1393">
        <v>98001</v>
      </c>
      <c r="S1393">
        <v>47.287999999999997</v>
      </c>
      <c r="T1393">
        <v>-122.283</v>
      </c>
      <c r="U1393">
        <v>2434</v>
      </c>
      <c r="V1393">
        <v>4400</v>
      </c>
    </row>
    <row r="1394" spans="1:22" x14ac:dyDescent="0.3">
      <c r="A1394">
        <v>4102000075</v>
      </c>
      <c r="B1394" t="s">
        <v>101</v>
      </c>
      <c r="C1394" s="1" t="str">
        <f t="shared" si="21"/>
        <v>2014</v>
      </c>
      <c r="D1394">
        <v>275000</v>
      </c>
      <c r="E1394">
        <v>1</v>
      </c>
      <c r="F1394">
        <v>0.75</v>
      </c>
      <c r="G1394">
        <v>1170</v>
      </c>
      <c r="H1394">
        <v>14149</v>
      </c>
      <c r="I1394">
        <v>1</v>
      </c>
      <c r="J1394">
        <v>0</v>
      </c>
      <c r="K1394">
        <v>0</v>
      </c>
      <c r="L1394">
        <v>5</v>
      </c>
      <c r="M1394">
        <v>7</v>
      </c>
      <c r="N1394">
        <v>880</v>
      </c>
      <c r="O1394">
        <v>290</v>
      </c>
      <c r="P1394">
        <v>1962</v>
      </c>
      <c r="Q1394">
        <v>0</v>
      </c>
      <c r="R1394">
        <v>98022</v>
      </c>
      <c r="S1394">
        <v>47.265300000000003</v>
      </c>
      <c r="T1394">
        <v>-121.91</v>
      </c>
      <c r="U1394">
        <v>1130</v>
      </c>
      <c r="V1394">
        <v>24513</v>
      </c>
    </row>
    <row r="1395" spans="1:22" x14ac:dyDescent="0.3">
      <c r="A1395">
        <v>8078460550</v>
      </c>
      <c r="B1395" t="s">
        <v>191</v>
      </c>
      <c r="C1395" s="1" t="str">
        <f t="shared" si="21"/>
        <v>2014</v>
      </c>
      <c r="D1395">
        <v>651000</v>
      </c>
      <c r="E1395">
        <v>4</v>
      </c>
      <c r="F1395">
        <v>2.5</v>
      </c>
      <c r="G1395">
        <v>2740</v>
      </c>
      <c r="H1395">
        <v>7140</v>
      </c>
      <c r="I1395">
        <v>2</v>
      </c>
      <c r="J1395">
        <v>0</v>
      </c>
      <c r="K1395">
        <v>0</v>
      </c>
      <c r="L1395">
        <v>3</v>
      </c>
      <c r="M1395">
        <v>8</v>
      </c>
      <c r="N1395">
        <v>2740</v>
      </c>
      <c r="O1395">
        <v>0</v>
      </c>
      <c r="P1395">
        <v>1993</v>
      </c>
      <c r="Q1395">
        <v>0</v>
      </c>
      <c r="R1395">
        <v>98074</v>
      </c>
      <c r="S1395">
        <v>47.633400000000002</v>
      </c>
      <c r="T1395">
        <v>-122.021</v>
      </c>
      <c r="U1395">
        <v>2260</v>
      </c>
      <c r="V1395">
        <v>7035</v>
      </c>
    </row>
    <row r="1396" spans="1:22" x14ac:dyDescent="0.3">
      <c r="A1396">
        <v>2710600070</v>
      </c>
      <c r="B1396" t="s">
        <v>266</v>
      </c>
      <c r="C1396" s="1" t="str">
        <f t="shared" si="21"/>
        <v>2015</v>
      </c>
      <c r="D1396">
        <v>439000</v>
      </c>
      <c r="E1396">
        <v>2</v>
      </c>
      <c r="F1396">
        <v>1</v>
      </c>
      <c r="G1396">
        <v>1050</v>
      </c>
      <c r="H1396">
        <v>5671</v>
      </c>
      <c r="I1396">
        <v>1</v>
      </c>
      <c r="J1396">
        <v>0</v>
      </c>
      <c r="K1396">
        <v>0</v>
      </c>
      <c r="L1396">
        <v>3</v>
      </c>
      <c r="M1396">
        <v>7</v>
      </c>
      <c r="N1396">
        <v>850</v>
      </c>
      <c r="O1396">
        <v>200</v>
      </c>
      <c r="P1396">
        <v>1949</v>
      </c>
      <c r="Q1396">
        <v>0</v>
      </c>
      <c r="R1396">
        <v>98115</v>
      </c>
      <c r="S1396">
        <v>47.676699999999997</v>
      </c>
      <c r="T1396">
        <v>-122.286</v>
      </c>
      <c r="U1396">
        <v>1850</v>
      </c>
      <c r="V1396">
        <v>5243</v>
      </c>
    </row>
    <row r="1397" spans="1:22" x14ac:dyDescent="0.3">
      <c r="A1397">
        <v>37000435</v>
      </c>
      <c r="B1397" t="s">
        <v>302</v>
      </c>
      <c r="C1397" s="1" t="str">
        <f t="shared" si="21"/>
        <v>2015</v>
      </c>
      <c r="D1397">
        <v>325000</v>
      </c>
      <c r="E1397">
        <v>2</v>
      </c>
      <c r="F1397">
        <v>1</v>
      </c>
      <c r="G1397">
        <v>1130</v>
      </c>
      <c r="H1397">
        <v>5070</v>
      </c>
      <c r="I1397">
        <v>1</v>
      </c>
      <c r="J1397">
        <v>0</v>
      </c>
      <c r="K1397">
        <v>0</v>
      </c>
      <c r="L1397">
        <v>4</v>
      </c>
      <c r="M1397">
        <v>7</v>
      </c>
      <c r="N1397">
        <v>1130</v>
      </c>
      <c r="O1397">
        <v>0</v>
      </c>
      <c r="P1397">
        <v>1955</v>
      </c>
      <c r="Q1397">
        <v>0</v>
      </c>
      <c r="R1397">
        <v>98146</v>
      </c>
      <c r="S1397">
        <v>47.514099999999999</v>
      </c>
      <c r="T1397">
        <v>-122.377</v>
      </c>
      <c r="U1397">
        <v>860</v>
      </c>
      <c r="V1397">
        <v>6300</v>
      </c>
    </row>
    <row r="1398" spans="1:22" x14ac:dyDescent="0.3">
      <c r="A1398">
        <v>5100401414</v>
      </c>
      <c r="B1398" t="s">
        <v>151</v>
      </c>
      <c r="C1398" s="1" t="str">
        <f t="shared" si="21"/>
        <v>2014</v>
      </c>
      <c r="D1398">
        <v>490000</v>
      </c>
      <c r="E1398">
        <v>2</v>
      </c>
      <c r="F1398">
        <v>1</v>
      </c>
      <c r="G1398">
        <v>880</v>
      </c>
      <c r="H1398">
        <v>6380</v>
      </c>
      <c r="I1398">
        <v>1</v>
      </c>
      <c r="J1398">
        <v>0</v>
      </c>
      <c r="K1398">
        <v>0</v>
      </c>
      <c r="L1398">
        <v>3</v>
      </c>
      <c r="M1398">
        <v>7</v>
      </c>
      <c r="N1398">
        <v>880</v>
      </c>
      <c r="O1398">
        <v>0</v>
      </c>
      <c r="P1398">
        <v>1938</v>
      </c>
      <c r="Q1398">
        <v>1994</v>
      </c>
      <c r="R1398">
        <v>98115</v>
      </c>
      <c r="S1398">
        <v>47.692399999999999</v>
      </c>
      <c r="T1398">
        <v>-122.322</v>
      </c>
      <c r="U1398">
        <v>1340</v>
      </c>
      <c r="V1398">
        <v>6380</v>
      </c>
    </row>
    <row r="1399" spans="1:22" x14ac:dyDescent="0.3">
      <c r="A1399">
        <v>5631500254</v>
      </c>
      <c r="B1399" t="s">
        <v>34</v>
      </c>
      <c r="C1399" s="1" t="str">
        <f t="shared" si="21"/>
        <v>2014</v>
      </c>
      <c r="D1399">
        <v>519900</v>
      </c>
      <c r="E1399">
        <v>4</v>
      </c>
      <c r="F1399">
        <v>2.5</v>
      </c>
      <c r="G1399">
        <v>2403</v>
      </c>
      <c r="H1399">
        <v>6172</v>
      </c>
      <c r="I1399">
        <v>2</v>
      </c>
      <c r="J1399">
        <v>0</v>
      </c>
      <c r="K1399">
        <v>0</v>
      </c>
      <c r="L1399">
        <v>3</v>
      </c>
      <c r="M1399">
        <v>9</v>
      </c>
      <c r="N1399">
        <v>2403</v>
      </c>
      <c r="O1399">
        <v>0</v>
      </c>
      <c r="P1399">
        <v>1999</v>
      </c>
      <c r="Q1399">
        <v>0</v>
      </c>
      <c r="R1399">
        <v>98028</v>
      </c>
      <c r="S1399">
        <v>47.7361</v>
      </c>
      <c r="T1399">
        <v>-122.23399999999999</v>
      </c>
      <c r="U1399">
        <v>2380</v>
      </c>
      <c r="V1399">
        <v>6075</v>
      </c>
    </row>
    <row r="1400" spans="1:22" x14ac:dyDescent="0.3">
      <c r="A1400">
        <v>8567300140</v>
      </c>
      <c r="B1400" t="s">
        <v>114</v>
      </c>
      <c r="C1400" s="1" t="str">
        <f t="shared" si="21"/>
        <v>2014</v>
      </c>
      <c r="D1400">
        <v>545000</v>
      </c>
      <c r="E1400">
        <v>4</v>
      </c>
      <c r="F1400">
        <v>2.75</v>
      </c>
      <c r="G1400">
        <v>3410</v>
      </c>
      <c r="H1400">
        <v>35040</v>
      </c>
      <c r="I1400">
        <v>2</v>
      </c>
      <c r="J1400">
        <v>0</v>
      </c>
      <c r="K1400">
        <v>0</v>
      </c>
      <c r="L1400">
        <v>3</v>
      </c>
      <c r="M1400">
        <v>9</v>
      </c>
      <c r="N1400">
        <v>3410</v>
      </c>
      <c r="O1400">
        <v>0</v>
      </c>
      <c r="P1400">
        <v>1984</v>
      </c>
      <c r="Q1400">
        <v>0</v>
      </c>
      <c r="R1400">
        <v>98038</v>
      </c>
      <c r="S1400">
        <v>47.4054</v>
      </c>
      <c r="T1400">
        <v>-122.03</v>
      </c>
      <c r="U1400">
        <v>2580</v>
      </c>
      <c r="V1400">
        <v>37263</v>
      </c>
    </row>
    <row r="1401" spans="1:22" x14ac:dyDescent="0.3">
      <c r="A1401">
        <v>98000060</v>
      </c>
      <c r="B1401" t="s">
        <v>280</v>
      </c>
      <c r="C1401" s="1" t="str">
        <f t="shared" si="21"/>
        <v>2014</v>
      </c>
      <c r="D1401" s="2">
        <v>1062500</v>
      </c>
      <c r="E1401">
        <v>4</v>
      </c>
      <c r="F1401">
        <v>4</v>
      </c>
      <c r="G1401">
        <v>5320</v>
      </c>
      <c r="H1401">
        <v>20041</v>
      </c>
      <c r="I1401">
        <v>2</v>
      </c>
      <c r="J1401">
        <v>0</v>
      </c>
      <c r="K1401">
        <v>0</v>
      </c>
      <c r="L1401">
        <v>3</v>
      </c>
      <c r="M1401">
        <v>11</v>
      </c>
      <c r="N1401">
        <v>5320</v>
      </c>
      <c r="O1401">
        <v>0</v>
      </c>
      <c r="P1401">
        <v>2003</v>
      </c>
      <c r="Q1401">
        <v>0</v>
      </c>
      <c r="R1401">
        <v>98075</v>
      </c>
      <c r="S1401">
        <v>47.5852</v>
      </c>
      <c r="T1401">
        <v>-121.96599999999999</v>
      </c>
      <c r="U1401">
        <v>4640</v>
      </c>
      <c r="V1401">
        <v>17268</v>
      </c>
    </row>
    <row r="1402" spans="1:22" x14ac:dyDescent="0.3">
      <c r="A1402">
        <v>2205500400</v>
      </c>
      <c r="B1402" t="s">
        <v>40</v>
      </c>
      <c r="C1402" s="1" t="str">
        <f t="shared" si="21"/>
        <v>2014</v>
      </c>
      <c r="D1402">
        <v>542000</v>
      </c>
      <c r="E1402">
        <v>4</v>
      </c>
      <c r="F1402">
        <v>1.75</v>
      </c>
      <c r="G1402">
        <v>1900</v>
      </c>
      <c r="H1402">
        <v>8250</v>
      </c>
      <c r="I1402">
        <v>1</v>
      </c>
      <c r="J1402">
        <v>0</v>
      </c>
      <c r="K1402">
        <v>0</v>
      </c>
      <c r="L1402">
        <v>4</v>
      </c>
      <c r="M1402">
        <v>7</v>
      </c>
      <c r="N1402">
        <v>950</v>
      </c>
      <c r="O1402">
        <v>950</v>
      </c>
      <c r="P1402">
        <v>1955</v>
      </c>
      <c r="Q1402">
        <v>0</v>
      </c>
      <c r="R1402">
        <v>98006</v>
      </c>
      <c r="S1402">
        <v>47.576500000000003</v>
      </c>
      <c r="T1402">
        <v>-122.14700000000001</v>
      </c>
      <c r="U1402">
        <v>1480</v>
      </c>
      <c r="V1402">
        <v>8360</v>
      </c>
    </row>
    <row r="1403" spans="1:22" x14ac:dyDescent="0.3">
      <c r="A1403">
        <v>1726069084</v>
      </c>
      <c r="B1403" t="s">
        <v>147</v>
      </c>
      <c r="C1403" s="1" t="str">
        <f t="shared" si="21"/>
        <v>2014</v>
      </c>
      <c r="D1403">
        <v>465000</v>
      </c>
      <c r="E1403">
        <v>4</v>
      </c>
      <c r="F1403">
        <v>1.75</v>
      </c>
      <c r="G1403">
        <v>1810</v>
      </c>
      <c r="H1403">
        <v>21650</v>
      </c>
      <c r="I1403">
        <v>2</v>
      </c>
      <c r="J1403">
        <v>0</v>
      </c>
      <c r="K1403">
        <v>0</v>
      </c>
      <c r="L1403">
        <v>4</v>
      </c>
      <c r="M1403">
        <v>7</v>
      </c>
      <c r="N1403">
        <v>1810</v>
      </c>
      <c r="O1403">
        <v>0</v>
      </c>
      <c r="P1403">
        <v>1961</v>
      </c>
      <c r="Q1403">
        <v>0</v>
      </c>
      <c r="R1403">
        <v>98077</v>
      </c>
      <c r="S1403">
        <v>47.735799999999998</v>
      </c>
      <c r="T1403">
        <v>-122.07599999999999</v>
      </c>
      <c r="U1403">
        <v>2700</v>
      </c>
      <c r="V1403">
        <v>29680</v>
      </c>
    </row>
    <row r="1404" spans="1:22" x14ac:dyDescent="0.3">
      <c r="A1404">
        <v>8682291840</v>
      </c>
      <c r="B1404" t="s">
        <v>139</v>
      </c>
      <c r="C1404" s="1" t="str">
        <f t="shared" si="21"/>
        <v>2015</v>
      </c>
      <c r="D1404">
        <v>408000</v>
      </c>
      <c r="E1404">
        <v>2</v>
      </c>
      <c r="F1404">
        <v>2</v>
      </c>
      <c r="G1404">
        <v>1200</v>
      </c>
      <c r="H1404">
        <v>3900</v>
      </c>
      <c r="I1404">
        <v>1</v>
      </c>
      <c r="J1404">
        <v>0</v>
      </c>
      <c r="K1404">
        <v>0</v>
      </c>
      <c r="L1404">
        <v>3</v>
      </c>
      <c r="M1404">
        <v>8</v>
      </c>
      <c r="N1404">
        <v>1200</v>
      </c>
      <c r="O1404">
        <v>0</v>
      </c>
      <c r="P1404">
        <v>2006</v>
      </c>
      <c r="Q1404">
        <v>0</v>
      </c>
      <c r="R1404">
        <v>98053</v>
      </c>
      <c r="S1404">
        <v>47.72</v>
      </c>
      <c r="T1404">
        <v>-122.024</v>
      </c>
      <c r="U1404">
        <v>1440</v>
      </c>
      <c r="V1404">
        <v>5580</v>
      </c>
    </row>
    <row r="1405" spans="1:22" x14ac:dyDescent="0.3">
      <c r="A1405">
        <v>5003600240</v>
      </c>
      <c r="B1405" t="s">
        <v>228</v>
      </c>
      <c r="C1405" s="1" t="str">
        <f t="shared" si="21"/>
        <v>2014</v>
      </c>
      <c r="D1405">
        <v>292000</v>
      </c>
      <c r="E1405">
        <v>4</v>
      </c>
      <c r="F1405">
        <v>2.5</v>
      </c>
      <c r="G1405">
        <v>2060</v>
      </c>
      <c r="H1405">
        <v>5950</v>
      </c>
      <c r="I1405">
        <v>2</v>
      </c>
      <c r="J1405">
        <v>0</v>
      </c>
      <c r="K1405">
        <v>0</v>
      </c>
      <c r="L1405">
        <v>3</v>
      </c>
      <c r="M1405">
        <v>8</v>
      </c>
      <c r="N1405">
        <v>2060</v>
      </c>
      <c r="O1405">
        <v>0</v>
      </c>
      <c r="P1405">
        <v>2000</v>
      </c>
      <c r="Q1405">
        <v>0</v>
      </c>
      <c r="R1405">
        <v>98030</v>
      </c>
      <c r="S1405">
        <v>47.363100000000003</v>
      </c>
      <c r="T1405">
        <v>-122.19199999999999</v>
      </c>
      <c r="U1405">
        <v>2242</v>
      </c>
      <c r="V1405">
        <v>6406</v>
      </c>
    </row>
    <row r="1406" spans="1:22" x14ac:dyDescent="0.3">
      <c r="A1406">
        <v>5636000400</v>
      </c>
      <c r="B1406" t="s">
        <v>130</v>
      </c>
      <c r="C1406" s="1" t="str">
        <f t="shared" si="21"/>
        <v>2014</v>
      </c>
      <c r="D1406">
        <v>253000</v>
      </c>
      <c r="E1406">
        <v>3</v>
      </c>
      <c r="F1406">
        <v>1.75</v>
      </c>
      <c r="G1406">
        <v>1250</v>
      </c>
      <c r="H1406">
        <v>10122</v>
      </c>
      <c r="I1406">
        <v>1</v>
      </c>
      <c r="J1406">
        <v>0</v>
      </c>
      <c r="K1406">
        <v>0</v>
      </c>
      <c r="L1406">
        <v>3</v>
      </c>
      <c r="M1406">
        <v>7</v>
      </c>
      <c r="N1406">
        <v>1250</v>
      </c>
      <c r="O1406">
        <v>0</v>
      </c>
      <c r="P1406">
        <v>1994</v>
      </c>
      <c r="Q1406">
        <v>0</v>
      </c>
      <c r="R1406">
        <v>98010</v>
      </c>
      <c r="S1406">
        <v>47.3277</v>
      </c>
      <c r="T1406">
        <v>-122.001</v>
      </c>
      <c r="U1406">
        <v>1980</v>
      </c>
      <c r="V1406">
        <v>10175</v>
      </c>
    </row>
    <row r="1407" spans="1:22" x14ac:dyDescent="0.3">
      <c r="A1407">
        <v>3298700125</v>
      </c>
      <c r="B1407" t="s">
        <v>160</v>
      </c>
      <c r="C1407" s="1" t="str">
        <f t="shared" si="21"/>
        <v>2014</v>
      </c>
      <c r="D1407">
        <v>280000</v>
      </c>
      <c r="E1407">
        <v>2</v>
      </c>
      <c r="F1407">
        <v>1</v>
      </c>
      <c r="G1407">
        <v>910</v>
      </c>
      <c r="H1407">
        <v>4662</v>
      </c>
      <c r="I1407">
        <v>1</v>
      </c>
      <c r="J1407">
        <v>0</v>
      </c>
      <c r="K1407">
        <v>0</v>
      </c>
      <c r="L1407">
        <v>5</v>
      </c>
      <c r="M1407">
        <v>6</v>
      </c>
      <c r="N1407">
        <v>910</v>
      </c>
      <c r="O1407">
        <v>0</v>
      </c>
      <c r="P1407">
        <v>1942</v>
      </c>
      <c r="Q1407">
        <v>0</v>
      </c>
      <c r="R1407">
        <v>98106</v>
      </c>
      <c r="S1407">
        <v>47.523200000000003</v>
      </c>
      <c r="T1407">
        <v>-122.354</v>
      </c>
      <c r="U1407">
        <v>890</v>
      </c>
      <c r="V1407">
        <v>6050</v>
      </c>
    </row>
    <row r="1408" spans="1:22" x14ac:dyDescent="0.3">
      <c r="A1408">
        <v>7880000060</v>
      </c>
      <c r="B1408" t="s">
        <v>179</v>
      </c>
      <c r="C1408" s="1" t="str">
        <f t="shared" si="21"/>
        <v>2014</v>
      </c>
      <c r="D1408">
        <v>658588</v>
      </c>
      <c r="E1408">
        <v>3</v>
      </c>
      <c r="F1408">
        <v>2.25</v>
      </c>
      <c r="G1408">
        <v>2560</v>
      </c>
      <c r="H1408">
        <v>41346</v>
      </c>
      <c r="I1408">
        <v>2</v>
      </c>
      <c r="J1408">
        <v>0</v>
      </c>
      <c r="K1408">
        <v>0</v>
      </c>
      <c r="L1408">
        <v>3</v>
      </c>
      <c r="M1408">
        <v>10</v>
      </c>
      <c r="N1408">
        <v>2560</v>
      </c>
      <c r="O1408">
        <v>0</v>
      </c>
      <c r="P1408">
        <v>1986</v>
      </c>
      <c r="Q1408">
        <v>0</v>
      </c>
      <c r="R1408">
        <v>98027</v>
      </c>
      <c r="S1408">
        <v>47.487099999999998</v>
      </c>
      <c r="T1408">
        <v>-122.065</v>
      </c>
      <c r="U1408">
        <v>3040</v>
      </c>
      <c r="V1408">
        <v>35395</v>
      </c>
    </row>
    <row r="1409" spans="1:22" x14ac:dyDescent="0.3">
      <c r="A1409">
        <v>7811200310</v>
      </c>
      <c r="B1409" t="s">
        <v>197</v>
      </c>
      <c r="C1409" s="1" t="str">
        <f t="shared" si="21"/>
        <v>2014</v>
      </c>
      <c r="D1409">
        <v>635000</v>
      </c>
      <c r="E1409">
        <v>4</v>
      </c>
      <c r="F1409">
        <v>2.25</v>
      </c>
      <c r="G1409">
        <v>1920</v>
      </c>
      <c r="H1409">
        <v>8910</v>
      </c>
      <c r="I1409">
        <v>1</v>
      </c>
      <c r="J1409">
        <v>0</v>
      </c>
      <c r="K1409">
        <v>0</v>
      </c>
      <c r="L1409">
        <v>4</v>
      </c>
      <c r="M1409">
        <v>8</v>
      </c>
      <c r="N1409">
        <v>1200</v>
      </c>
      <c r="O1409">
        <v>720</v>
      </c>
      <c r="P1409">
        <v>1969</v>
      </c>
      <c r="Q1409">
        <v>0</v>
      </c>
      <c r="R1409">
        <v>98005</v>
      </c>
      <c r="S1409">
        <v>47.589700000000001</v>
      </c>
      <c r="T1409">
        <v>-122.15600000000001</v>
      </c>
      <c r="U1409">
        <v>2250</v>
      </c>
      <c r="V1409">
        <v>8800</v>
      </c>
    </row>
    <row r="1410" spans="1:22" x14ac:dyDescent="0.3">
      <c r="A1410">
        <v>5255690160</v>
      </c>
      <c r="B1410" t="s">
        <v>81</v>
      </c>
      <c r="C1410" s="1" t="str">
        <f t="shared" si="21"/>
        <v>2014</v>
      </c>
      <c r="D1410">
        <v>439000</v>
      </c>
      <c r="E1410">
        <v>4</v>
      </c>
      <c r="F1410">
        <v>2.25</v>
      </c>
      <c r="G1410">
        <v>2240</v>
      </c>
      <c r="H1410">
        <v>8300</v>
      </c>
      <c r="I1410">
        <v>2</v>
      </c>
      <c r="J1410">
        <v>0</v>
      </c>
      <c r="K1410">
        <v>0</v>
      </c>
      <c r="L1410">
        <v>3</v>
      </c>
      <c r="M1410">
        <v>8</v>
      </c>
      <c r="N1410">
        <v>2240</v>
      </c>
      <c r="O1410">
        <v>0</v>
      </c>
      <c r="P1410">
        <v>1978</v>
      </c>
      <c r="Q1410">
        <v>0</v>
      </c>
      <c r="R1410">
        <v>98011</v>
      </c>
      <c r="S1410">
        <v>47.7746</v>
      </c>
      <c r="T1410">
        <v>-122.197</v>
      </c>
      <c r="U1410">
        <v>2340</v>
      </c>
      <c r="V1410">
        <v>8500</v>
      </c>
    </row>
    <row r="1411" spans="1:22" x14ac:dyDescent="0.3">
      <c r="A1411">
        <v>869700320</v>
      </c>
      <c r="B1411" t="s">
        <v>135</v>
      </c>
      <c r="C1411" s="1" t="str">
        <f t="shared" si="21"/>
        <v>2014</v>
      </c>
      <c r="D1411">
        <v>300000</v>
      </c>
      <c r="E1411">
        <v>3</v>
      </c>
      <c r="F1411">
        <v>2.5</v>
      </c>
      <c r="G1411">
        <v>1260</v>
      </c>
      <c r="H1411">
        <v>3855</v>
      </c>
      <c r="I1411">
        <v>2</v>
      </c>
      <c r="J1411">
        <v>0</v>
      </c>
      <c r="K1411">
        <v>0</v>
      </c>
      <c r="L1411">
        <v>3</v>
      </c>
      <c r="M1411">
        <v>8</v>
      </c>
      <c r="N1411">
        <v>1260</v>
      </c>
      <c r="O1411">
        <v>0</v>
      </c>
      <c r="P1411">
        <v>1999</v>
      </c>
      <c r="Q1411">
        <v>0</v>
      </c>
      <c r="R1411">
        <v>98059</v>
      </c>
      <c r="S1411">
        <v>47.4908</v>
      </c>
      <c r="T1411">
        <v>-122.154</v>
      </c>
      <c r="U1411">
        <v>1310</v>
      </c>
      <c r="V1411">
        <v>3344</v>
      </c>
    </row>
    <row r="1412" spans="1:22" x14ac:dyDescent="0.3">
      <c r="A1412">
        <v>6052401631</v>
      </c>
      <c r="B1412" t="s">
        <v>69</v>
      </c>
      <c r="C1412" s="1" t="str">
        <f t="shared" si="21"/>
        <v>2015</v>
      </c>
      <c r="D1412">
        <v>345000</v>
      </c>
      <c r="E1412">
        <v>3</v>
      </c>
      <c r="F1412">
        <v>1.5</v>
      </c>
      <c r="G1412">
        <v>1360</v>
      </c>
      <c r="H1412">
        <v>13496</v>
      </c>
      <c r="I1412">
        <v>1</v>
      </c>
      <c r="J1412">
        <v>0</v>
      </c>
      <c r="K1412">
        <v>0</v>
      </c>
      <c r="L1412">
        <v>4</v>
      </c>
      <c r="M1412">
        <v>8</v>
      </c>
      <c r="N1412">
        <v>1360</v>
      </c>
      <c r="O1412">
        <v>0</v>
      </c>
      <c r="P1412">
        <v>1960</v>
      </c>
      <c r="Q1412">
        <v>0</v>
      </c>
      <c r="R1412">
        <v>98198</v>
      </c>
      <c r="S1412">
        <v>47.403199999999998</v>
      </c>
      <c r="T1412">
        <v>-122.31399999999999</v>
      </c>
      <c r="U1412">
        <v>1900</v>
      </c>
      <c r="V1412">
        <v>10538</v>
      </c>
    </row>
    <row r="1413" spans="1:22" x14ac:dyDescent="0.3">
      <c r="A1413">
        <v>5089700260</v>
      </c>
      <c r="B1413" t="s">
        <v>146</v>
      </c>
      <c r="C1413" s="1" t="str">
        <f t="shared" si="21"/>
        <v>2014</v>
      </c>
      <c r="D1413">
        <v>283500</v>
      </c>
      <c r="E1413">
        <v>4</v>
      </c>
      <c r="F1413">
        <v>2.25</v>
      </c>
      <c r="G1413">
        <v>2100</v>
      </c>
      <c r="H1413">
        <v>8050</v>
      </c>
      <c r="I1413">
        <v>2</v>
      </c>
      <c r="J1413">
        <v>0</v>
      </c>
      <c r="K1413">
        <v>0</v>
      </c>
      <c r="L1413">
        <v>3</v>
      </c>
      <c r="M1413">
        <v>8</v>
      </c>
      <c r="N1413">
        <v>2100</v>
      </c>
      <c r="O1413">
        <v>0</v>
      </c>
      <c r="P1413">
        <v>1978</v>
      </c>
      <c r="Q1413">
        <v>0</v>
      </c>
      <c r="R1413">
        <v>98055</v>
      </c>
      <c r="S1413">
        <v>47.439100000000003</v>
      </c>
      <c r="T1413">
        <v>-122.193</v>
      </c>
      <c r="U1413">
        <v>2190</v>
      </c>
      <c r="V1413">
        <v>7700</v>
      </c>
    </row>
    <row r="1414" spans="1:22" x14ac:dyDescent="0.3">
      <c r="A1414">
        <v>9473200105</v>
      </c>
      <c r="B1414" t="s">
        <v>111</v>
      </c>
      <c r="C1414" s="1" t="str">
        <f t="shared" ref="C1414:C1477" si="22">LEFT(B1414,4)</f>
        <v>2014</v>
      </c>
      <c r="D1414">
        <v>425000</v>
      </c>
      <c r="E1414">
        <v>2</v>
      </c>
      <c r="F1414">
        <v>1</v>
      </c>
      <c r="G1414">
        <v>2110</v>
      </c>
      <c r="H1414">
        <v>4920</v>
      </c>
      <c r="I1414">
        <v>1.5</v>
      </c>
      <c r="J1414">
        <v>0</v>
      </c>
      <c r="K1414">
        <v>0</v>
      </c>
      <c r="L1414">
        <v>3</v>
      </c>
      <c r="M1414">
        <v>7</v>
      </c>
      <c r="N1414">
        <v>1460</v>
      </c>
      <c r="O1414">
        <v>650</v>
      </c>
      <c r="P1414">
        <v>1911</v>
      </c>
      <c r="Q1414">
        <v>0</v>
      </c>
      <c r="R1414">
        <v>98103</v>
      </c>
      <c r="S1414">
        <v>47.687199999999997</v>
      </c>
      <c r="T1414">
        <v>-122.339</v>
      </c>
      <c r="U1414">
        <v>1390</v>
      </c>
      <c r="V1414">
        <v>4732</v>
      </c>
    </row>
    <row r="1415" spans="1:22" x14ac:dyDescent="0.3">
      <c r="A1415">
        <v>6678900140</v>
      </c>
      <c r="B1415" t="s">
        <v>244</v>
      </c>
      <c r="C1415" s="1" t="str">
        <f t="shared" si="22"/>
        <v>2015</v>
      </c>
      <c r="D1415">
        <v>685000</v>
      </c>
      <c r="E1415">
        <v>3</v>
      </c>
      <c r="F1415">
        <v>1.75</v>
      </c>
      <c r="G1415">
        <v>2210</v>
      </c>
      <c r="H1415">
        <v>8955</v>
      </c>
      <c r="I1415">
        <v>1</v>
      </c>
      <c r="J1415">
        <v>0</v>
      </c>
      <c r="K1415">
        <v>1</v>
      </c>
      <c r="L1415">
        <v>3</v>
      </c>
      <c r="M1415">
        <v>8</v>
      </c>
      <c r="N1415">
        <v>1560</v>
      </c>
      <c r="O1415">
        <v>650</v>
      </c>
      <c r="P1415">
        <v>1974</v>
      </c>
      <c r="Q1415">
        <v>0</v>
      </c>
      <c r="R1415">
        <v>98033</v>
      </c>
      <c r="S1415">
        <v>47.662100000000002</v>
      </c>
      <c r="T1415">
        <v>-122.18899999999999</v>
      </c>
      <c r="U1415">
        <v>2210</v>
      </c>
      <c r="V1415">
        <v>8976</v>
      </c>
    </row>
    <row r="1416" spans="1:22" x14ac:dyDescent="0.3">
      <c r="A1416">
        <v>9552700550</v>
      </c>
      <c r="B1416" t="s">
        <v>192</v>
      </c>
      <c r="C1416" s="1" t="str">
        <f t="shared" si="22"/>
        <v>2015</v>
      </c>
      <c r="D1416">
        <v>750000</v>
      </c>
      <c r="E1416">
        <v>3</v>
      </c>
      <c r="F1416">
        <v>2.5</v>
      </c>
      <c r="G1416">
        <v>2360</v>
      </c>
      <c r="H1416">
        <v>12987</v>
      </c>
      <c r="I1416">
        <v>2</v>
      </c>
      <c r="J1416">
        <v>0</v>
      </c>
      <c r="K1416">
        <v>0</v>
      </c>
      <c r="L1416">
        <v>3</v>
      </c>
      <c r="M1416">
        <v>8</v>
      </c>
      <c r="N1416">
        <v>2360</v>
      </c>
      <c r="O1416">
        <v>0</v>
      </c>
      <c r="P1416">
        <v>1983</v>
      </c>
      <c r="Q1416">
        <v>0</v>
      </c>
      <c r="R1416">
        <v>98006</v>
      </c>
      <c r="S1416">
        <v>47.5471</v>
      </c>
      <c r="T1416">
        <v>-122.149</v>
      </c>
      <c r="U1416">
        <v>2480</v>
      </c>
      <c r="V1416">
        <v>11665</v>
      </c>
    </row>
    <row r="1417" spans="1:22" x14ac:dyDescent="0.3">
      <c r="A1417">
        <v>2171400218</v>
      </c>
      <c r="B1417" t="s">
        <v>218</v>
      </c>
      <c r="C1417" s="1" t="str">
        <f t="shared" si="22"/>
        <v>2015</v>
      </c>
      <c r="D1417">
        <v>245000</v>
      </c>
      <c r="E1417">
        <v>4</v>
      </c>
      <c r="F1417">
        <v>1.5</v>
      </c>
      <c r="G1417">
        <v>1280</v>
      </c>
      <c r="H1417">
        <v>8000</v>
      </c>
      <c r="I1417">
        <v>1</v>
      </c>
      <c r="J1417">
        <v>0</v>
      </c>
      <c r="K1417">
        <v>0</v>
      </c>
      <c r="L1417">
        <v>3</v>
      </c>
      <c r="M1417">
        <v>6</v>
      </c>
      <c r="N1417">
        <v>1280</v>
      </c>
      <c r="O1417">
        <v>0</v>
      </c>
      <c r="P1417">
        <v>1960</v>
      </c>
      <c r="Q1417">
        <v>0</v>
      </c>
      <c r="R1417">
        <v>98178</v>
      </c>
      <c r="S1417">
        <v>47.494900000000001</v>
      </c>
      <c r="T1417">
        <v>-122.255</v>
      </c>
      <c r="U1417">
        <v>1420</v>
      </c>
      <c r="V1417">
        <v>8211</v>
      </c>
    </row>
    <row r="1418" spans="1:22" x14ac:dyDescent="0.3">
      <c r="A1418">
        <v>9122001231</v>
      </c>
      <c r="B1418" t="s">
        <v>31</v>
      </c>
      <c r="C1418" s="1" t="str">
        <f t="shared" si="22"/>
        <v>2015</v>
      </c>
      <c r="D1418">
        <v>585444</v>
      </c>
      <c r="E1418">
        <v>6</v>
      </c>
      <c r="F1418">
        <v>3.75</v>
      </c>
      <c r="G1418">
        <v>2740</v>
      </c>
      <c r="H1418">
        <v>6924</v>
      </c>
      <c r="I1418">
        <v>1</v>
      </c>
      <c r="J1418">
        <v>0</v>
      </c>
      <c r="K1418">
        <v>2</v>
      </c>
      <c r="L1418">
        <v>3</v>
      </c>
      <c r="M1418">
        <v>7</v>
      </c>
      <c r="N1418">
        <v>1640</v>
      </c>
      <c r="O1418">
        <v>1100</v>
      </c>
      <c r="P1418">
        <v>1962</v>
      </c>
      <c r="Q1418">
        <v>0</v>
      </c>
      <c r="R1418">
        <v>98144</v>
      </c>
      <c r="S1418">
        <v>47.581600000000002</v>
      </c>
      <c r="T1418">
        <v>-122.29600000000001</v>
      </c>
      <c r="U1418">
        <v>1940</v>
      </c>
      <c r="V1418">
        <v>6000</v>
      </c>
    </row>
    <row r="1419" spans="1:22" x14ac:dyDescent="0.3">
      <c r="A1419">
        <v>6639900012</v>
      </c>
      <c r="B1419" t="s">
        <v>224</v>
      </c>
      <c r="C1419" s="1" t="str">
        <f t="shared" si="22"/>
        <v>2014</v>
      </c>
      <c r="D1419">
        <v>706000</v>
      </c>
      <c r="E1419">
        <v>4</v>
      </c>
      <c r="F1419">
        <v>2.5</v>
      </c>
      <c r="G1419">
        <v>2740</v>
      </c>
      <c r="H1419">
        <v>7571</v>
      </c>
      <c r="I1419">
        <v>2</v>
      </c>
      <c r="J1419">
        <v>0</v>
      </c>
      <c r="K1419">
        <v>0</v>
      </c>
      <c r="L1419">
        <v>3</v>
      </c>
      <c r="M1419">
        <v>9</v>
      </c>
      <c r="N1419">
        <v>2740</v>
      </c>
      <c r="O1419">
        <v>0</v>
      </c>
      <c r="P1419">
        <v>2009</v>
      </c>
      <c r="Q1419">
        <v>0</v>
      </c>
      <c r="R1419">
        <v>98033</v>
      </c>
      <c r="S1419">
        <v>47.696199999999997</v>
      </c>
      <c r="T1419">
        <v>-122.179</v>
      </c>
      <c r="U1419">
        <v>2880</v>
      </c>
      <c r="V1419">
        <v>7203</v>
      </c>
    </row>
    <row r="1420" spans="1:22" x14ac:dyDescent="0.3">
      <c r="A1420">
        <v>8151601090</v>
      </c>
      <c r="B1420" t="s">
        <v>233</v>
      </c>
      <c r="C1420" s="1" t="str">
        <f t="shared" si="22"/>
        <v>2014</v>
      </c>
      <c r="D1420">
        <v>445000</v>
      </c>
      <c r="E1420">
        <v>4</v>
      </c>
      <c r="F1420">
        <v>2</v>
      </c>
      <c r="G1420">
        <v>2630</v>
      </c>
      <c r="H1420">
        <v>9099</v>
      </c>
      <c r="I1420">
        <v>1.5</v>
      </c>
      <c r="J1420">
        <v>0</v>
      </c>
      <c r="K1420">
        <v>0</v>
      </c>
      <c r="L1420">
        <v>3</v>
      </c>
      <c r="M1420">
        <v>7</v>
      </c>
      <c r="N1420">
        <v>1830</v>
      </c>
      <c r="O1420">
        <v>800</v>
      </c>
      <c r="P1420">
        <v>1944</v>
      </c>
      <c r="Q1420">
        <v>2009</v>
      </c>
      <c r="R1420">
        <v>98146</v>
      </c>
      <c r="S1420">
        <v>47.506700000000002</v>
      </c>
      <c r="T1420">
        <v>-122.361</v>
      </c>
      <c r="U1420">
        <v>1430</v>
      </c>
      <c r="V1420">
        <v>6825</v>
      </c>
    </row>
    <row r="1421" spans="1:22" x14ac:dyDescent="0.3">
      <c r="A1421">
        <v>6664900260</v>
      </c>
      <c r="B1421" t="s">
        <v>148</v>
      </c>
      <c r="C1421" s="1" t="str">
        <f t="shared" si="22"/>
        <v>2015</v>
      </c>
      <c r="D1421">
        <v>241000</v>
      </c>
      <c r="E1421">
        <v>3</v>
      </c>
      <c r="F1421">
        <v>2</v>
      </c>
      <c r="G1421">
        <v>1650</v>
      </c>
      <c r="H1421">
        <v>6000</v>
      </c>
      <c r="I1421">
        <v>1</v>
      </c>
      <c r="J1421">
        <v>0</v>
      </c>
      <c r="K1421">
        <v>0</v>
      </c>
      <c r="L1421">
        <v>3</v>
      </c>
      <c r="M1421">
        <v>7</v>
      </c>
      <c r="N1421">
        <v>1650</v>
      </c>
      <c r="O1421">
        <v>0</v>
      </c>
      <c r="P1421">
        <v>1990</v>
      </c>
      <c r="Q1421">
        <v>0</v>
      </c>
      <c r="R1421">
        <v>98023</v>
      </c>
      <c r="S1421">
        <v>47.290399999999998</v>
      </c>
      <c r="T1421">
        <v>-122.35299999999999</v>
      </c>
      <c r="U1421">
        <v>1870</v>
      </c>
      <c r="V1421">
        <v>6000</v>
      </c>
    </row>
    <row r="1422" spans="1:22" x14ac:dyDescent="0.3">
      <c r="A1422">
        <v>7663700030</v>
      </c>
      <c r="B1422" t="s">
        <v>303</v>
      </c>
      <c r="C1422" s="1" t="str">
        <f t="shared" si="22"/>
        <v>2015</v>
      </c>
      <c r="D1422" s="2">
        <v>1175000</v>
      </c>
      <c r="E1422">
        <v>2</v>
      </c>
      <c r="F1422">
        <v>2.5</v>
      </c>
      <c r="G1422">
        <v>1770</v>
      </c>
      <c r="H1422">
        <v>7155</v>
      </c>
      <c r="I1422">
        <v>2</v>
      </c>
      <c r="J1422">
        <v>1</v>
      </c>
      <c r="K1422">
        <v>4</v>
      </c>
      <c r="L1422">
        <v>3</v>
      </c>
      <c r="M1422">
        <v>8</v>
      </c>
      <c r="N1422">
        <v>1770</v>
      </c>
      <c r="O1422">
        <v>0</v>
      </c>
      <c r="P1422">
        <v>1957</v>
      </c>
      <c r="Q1422">
        <v>2004</v>
      </c>
      <c r="R1422">
        <v>98155</v>
      </c>
      <c r="S1422">
        <v>47.734499999999997</v>
      </c>
      <c r="T1422">
        <v>-122.285</v>
      </c>
      <c r="U1422">
        <v>2410</v>
      </c>
      <c r="V1422">
        <v>10476</v>
      </c>
    </row>
    <row r="1423" spans="1:22" x14ac:dyDescent="0.3">
      <c r="A1423">
        <v>952000055</v>
      </c>
      <c r="B1423" t="s">
        <v>267</v>
      </c>
      <c r="C1423" s="1" t="str">
        <f t="shared" si="22"/>
        <v>2015</v>
      </c>
      <c r="D1423">
        <v>530000</v>
      </c>
      <c r="E1423">
        <v>3</v>
      </c>
      <c r="F1423">
        <v>1</v>
      </c>
      <c r="G1423">
        <v>1500</v>
      </c>
      <c r="H1423">
        <v>5750</v>
      </c>
      <c r="I1423">
        <v>1.5</v>
      </c>
      <c r="J1423">
        <v>0</v>
      </c>
      <c r="K1423">
        <v>0</v>
      </c>
      <c r="L1423">
        <v>4</v>
      </c>
      <c r="M1423">
        <v>7</v>
      </c>
      <c r="N1423">
        <v>1050</v>
      </c>
      <c r="O1423">
        <v>450</v>
      </c>
      <c r="P1423">
        <v>1927</v>
      </c>
      <c r="Q1423">
        <v>0</v>
      </c>
      <c r="R1423">
        <v>98126</v>
      </c>
      <c r="S1423">
        <v>47.567700000000002</v>
      </c>
      <c r="T1423">
        <v>-122.376</v>
      </c>
      <c r="U1423">
        <v>1500</v>
      </c>
      <c r="V1423">
        <v>5060</v>
      </c>
    </row>
    <row r="1424" spans="1:22" x14ac:dyDescent="0.3">
      <c r="A1424">
        <v>4292300024</v>
      </c>
      <c r="B1424" t="s">
        <v>49</v>
      </c>
      <c r="C1424" s="1" t="str">
        <f t="shared" si="22"/>
        <v>2015</v>
      </c>
      <c r="D1424">
        <v>350000</v>
      </c>
      <c r="E1424">
        <v>3</v>
      </c>
      <c r="F1424">
        <v>1.5</v>
      </c>
      <c r="G1424">
        <v>1430</v>
      </c>
      <c r="H1424">
        <v>12199</v>
      </c>
      <c r="I1424">
        <v>1</v>
      </c>
      <c r="J1424">
        <v>0</v>
      </c>
      <c r="K1424">
        <v>0</v>
      </c>
      <c r="L1424">
        <v>3</v>
      </c>
      <c r="M1424">
        <v>7</v>
      </c>
      <c r="N1424">
        <v>1130</v>
      </c>
      <c r="O1424">
        <v>300</v>
      </c>
      <c r="P1424">
        <v>1948</v>
      </c>
      <c r="Q1424">
        <v>0</v>
      </c>
      <c r="R1424">
        <v>98133</v>
      </c>
      <c r="S1424">
        <v>47.735199999999999</v>
      </c>
      <c r="T1424">
        <v>-122.33</v>
      </c>
      <c r="U1424">
        <v>1490</v>
      </c>
      <c r="V1424">
        <v>8196</v>
      </c>
    </row>
    <row r="1425" spans="1:22" x14ac:dyDescent="0.3">
      <c r="A1425">
        <v>8073000550</v>
      </c>
      <c r="B1425" t="s">
        <v>29</v>
      </c>
      <c r="C1425" s="1" t="str">
        <f t="shared" si="22"/>
        <v>2015</v>
      </c>
      <c r="D1425" s="2">
        <v>1700000</v>
      </c>
      <c r="E1425">
        <v>4</v>
      </c>
      <c r="F1425">
        <v>3.75</v>
      </c>
      <c r="G1425">
        <v>3190</v>
      </c>
      <c r="H1425">
        <v>17186</v>
      </c>
      <c r="I1425">
        <v>2</v>
      </c>
      <c r="J1425">
        <v>1</v>
      </c>
      <c r="K1425">
        <v>4</v>
      </c>
      <c r="L1425">
        <v>3</v>
      </c>
      <c r="M1425">
        <v>10</v>
      </c>
      <c r="N1425">
        <v>3190</v>
      </c>
      <c r="O1425">
        <v>0</v>
      </c>
      <c r="P1425">
        <v>1999</v>
      </c>
      <c r="Q1425">
        <v>0</v>
      </c>
      <c r="R1425">
        <v>98178</v>
      </c>
      <c r="S1425">
        <v>47.511499999999998</v>
      </c>
      <c r="T1425">
        <v>-122.246</v>
      </c>
      <c r="U1425">
        <v>2290</v>
      </c>
      <c r="V1425">
        <v>13496</v>
      </c>
    </row>
    <row r="1426" spans="1:22" x14ac:dyDescent="0.3">
      <c r="A1426">
        <v>9238450160</v>
      </c>
      <c r="B1426" t="s">
        <v>64</v>
      </c>
      <c r="C1426" s="1" t="str">
        <f t="shared" si="22"/>
        <v>2015</v>
      </c>
      <c r="D1426">
        <v>389000</v>
      </c>
      <c r="E1426">
        <v>3</v>
      </c>
      <c r="F1426">
        <v>1</v>
      </c>
      <c r="G1426">
        <v>1280</v>
      </c>
      <c r="H1426">
        <v>9630</v>
      </c>
      <c r="I1426">
        <v>1</v>
      </c>
      <c r="J1426">
        <v>0</v>
      </c>
      <c r="K1426">
        <v>0</v>
      </c>
      <c r="L1426">
        <v>3</v>
      </c>
      <c r="M1426">
        <v>7</v>
      </c>
      <c r="N1426">
        <v>1280</v>
      </c>
      <c r="O1426">
        <v>0</v>
      </c>
      <c r="P1426">
        <v>1968</v>
      </c>
      <c r="Q1426">
        <v>0</v>
      </c>
      <c r="R1426">
        <v>98072</v>
      </c>
      <c r="S1426">
        <v>47.767699999999998</v>
      </c>
      <c r="T1426">
        <v>-122.163</v>
      </c>
      <c r="U1426">
        <v>1300</v>
      </c>
      <c r="V1426">
        <v>9453</v>
      </c>
    </row>
    <row r="1427" spans="1:22" x14ac:dyDescent="0.3">
      <c r="A1427">
        <v>6127600036</v>
      </c>
      <c r="B1427" t="s">
        <v>89</v>
      </c>
      <c r="C1427" s="1" t="str">
        <f t="shared" si="22"/>
        <v>2014</v>
      </c>
      <c r="D1427">
        <v>799000</v>
      </c>
      <c r="E1427">
        <v>4</v>
      </c>
      <c r="F1427">
        <v>2.75</v>
      </c>
      <c r="G1427">
        <v>2390</v>
      </c>
      <c r="H1427">
        <v>6820</v>
      </c>
      <c r="I1427">
        <v>2</v>
      </c>
      <c r="J1427">
        <v>0</v>
      </c>
      <c r="K1427">
        <v>0</v>
      </c>
      <c r="L1427">
        <v>4</v>
      </c>
      <c r="M1427">
        <v>7</v>
      </c>
      <c r="N1427">
        <v>2140</v>
      </c>
      <c r="O1427">
        <v>250</v>
      </c>
      <c r="P1427">
        <v>1945</v>
      </c>
      <c r="Q1427">
        <v>0</v>
      </c>
      <c r="R1427">
        <v>98115</v>
      </c>
      <c r="S1427">
        <v>47.678800000000003</v>
      </c>
      <c r="T1427">
        <v>-122.27</v>
      </c>
      <c r="U1427">
        <v>1980</v>
      </c>
      <c r="V1427">
        <v>6820</v>
      </c>
    </row>
    <row r="1428" spans="1:22" x14ac:dyDescent="0.3">
      <c r="A1428">
        <v>1370801331</v>
      </c>
      <c r="B1428" t="s">
        <v>169</v>
      </c>
      <c r="C1428" s="1" t="str">
        <f t="shared" si="22"/>
        <v>2014</v>
      </c>
      <c r="D1428" s="2">
        <v>1400000</v>
      </c>
      <c r="E1428">
        <v>4</v>
      </c>
      <c r="F1428">
        <v>2.5</v>
      </c>
      <c r="G1428">
        <v>4040</v>
      </c>
      <c r="H1428">
        <v>9630</v>
      </c>
      <c r="I1428">
        <v>1</v>
      </c>
      <c r="J1428">
        <v>0</v>
      </c>
      <c r="K1428">
        <v>3</v>
      </c>
      <c r="L1428">
        <v>4</v>
      </c>
      <c r="M1428">
        <v>9</v>
      </c>
      <c r="N1428">
        <v>2020</v>
      </c>
      <c r="O1428">
        <v>2020</v>
      </c>
      <c r="P1428">
        <v>1951</v>
      </c>
      <c r="Q1428">
        <v>0</v>
      </c>
      <c r="R1428">
        <v>98199</v>
      </c>
      <c r="S1428">
        <v>47.640799999999999</v>
      </c>
      <c r="T1428">
        <v>-122.41</v>
      </c>
      <c r="U1428">
        <v>3160</v>
      </c>
      <c r="V1428">
        <v>8025</v>
      </c>
    </row>
    <row r="1429" spans="1:22" x14ac:dyDescent="0.3">
      <c r="A1429">
        <v>3500100226</v>
      </c>
      <c r="B1429" t="s">
        <v>221</v>
      </c>
      <c r="C1429" s="1" t="str">
        <f t="shared" si="22"/>
        <v>2014</v>
      </c>
      <c r="D1429">
        <v>340895</v>
      </c>
      <c r="E1429">
        <v>2</v>
      </c>
      <c r="F1429">
        <v>1</v>
      </c>
      <c r="G1429">
        <v>920</v>
      </c>
      <c r="H1429">
        <v>8612</v>
      </c>
      <c r="I1429">
        <v>1</v>
      </c>
      <c r="J1429">
        <v>0</v>
      </c>
      <c r="K1429">
        <v>0</v>
      </c>
      <c r="L1429">
        <v>5</v>
      </c>
      <c r="M1429">
        <v>7</v>
      </c>
      <c r="N1429">
        <v>920</v>
      </c>
      <c r="O1429">
        <v>0</v>
      </c>
      <c r="P1429">
        <v>1947</v>
      </c>
      <c r="Q1429">
        <v>0</v>
      </c>
      <c r="R1429">
        <v>98155</v>
      </c>
      <c r="S1429">
        <v>47.734000000000002</v>
      </c>
      <c r="T1429">
        <v>-122.301</v>
      </c>
      <c r="U1429">
        <v>1500</v>
      </c>
      <c r="V1429">
        <v>7956</v>
      </c>
    </row>
    <row r="1430" spans="1:22" x14ac:dyDescent="0.3">
      <c r="A1430">
        <v>319500570</v>
      </c>
      <c r="B1430" t="s">
        <v>161</v>
      </c>
      <c r="C1430" s="1" t="str">
        <f t="shared" si="22"/>
        <v>2014</v>
      </c>
      <c r="D1430">
        <v>780000</v>
      </c>
      <c r="E1430">
        <v>4</v>
      </c>
      <c r="F1430">
        <v>2.5</v>
      </c>
      <c r="G1430">
        <v>2730</v>
      </c>
      <c r="H1430">
        <v>10281</v>
      </c>
      <c r="I1430">
        <v>2</v>
      </c>
      <c r="J1430">
        <v>0</v>
      </c>
      <c r="K1430">
        <v>2</v>
      </c>
      <c r="L1430">
        <v>3</v>
      </c>
      <c r="M1430">
        <v>9</v>
      </c>
      <c r="N1430">
        <v>2730</v>
      </c>
      <c r="O1430">
        <v>0</v>
      </c>
      <c r="P1430">
        <v>1996</v>
      </c>
      <c r="Q1430">
        <v>0</v>
      </c>
      <c r="R1430">
        <v>98074</v>
      </c>
      <c r="S1430">
        <v>47.622700000000002</v>
      </c>
      <c r="T1430">
        <v>-122.029</v>
      </c>
      <c r="U1430">
        <v>2750</v>
      </c>
      <c r="V1430">
        <v>7220</v>
      </c>
    </row>
    <row r="1431" spans="1:22" x14ac:dyDescent="0.3">
      <c r="A1431">
        <v>3751604974</v>
      </c>
      <c r="B1431" t="s">
        <v>228</v>
      </c>
      <c r="C1431" s="1" t="str">
        <f t="shared" si="22"/>
        <v>2014</v>
      </c>
      <c r="D1431">
        <v>350000</v>
      </c>
      <c r="E1431">
        <v>2</v>
      </c>
      <c r="F1431">
        <v>1.5</v>
      </c>
      <c r="G1431">
        <v>1320</v>
      </c>
      <c r="H1431">
        <v>73600</v>
      </c>
      <c r="I1431">
        <v>1</v>
      </c>
      <c r="J1431">
        <v>0</v>
      </c>
      <c r="K1431">
        <v>0</v>
      </c>
      <c r="L1431">
        <v>3</v>
      </c>
      <c r="M1431">
        <v>7</v>
      </c>
      <c r="N1431">
        <v>1320</v>
      </c>
      <c r="O1431">
        <v>0</v>
      </c>
      <c r="P1431">
        <v>1993</v>
      </c>
      <c r="Q1431">
        <v>0</v>
      </c>
      <c r="R1431">
        <v>98001</v>
      </c>
      <c r="S1431">
        <v>47.275500000000001</v>
      </c>
      <c r="T1431">
        <v>-122.271</v>
      </c>
      <c r="U1431">
        <v>1320</v>
      </c>
      <c r="V1431">
        <v>33600</v>
      </c>
    </row>
    <row r="1432" spans="1:22" x14ac:dyDescent="0.3">
      <c r="A1432">
        <v>7852030320</v>
      </c>
      <c r="B1432" t="s">
        <v>67</v>
      </c>
      <c r="C1432" s="1" t="str">
        <f t="shared" si="22"/>
        <v>2015</v>
      </c>
      <c r="D1432">
        <v>470000</v>
      </c>
      <c r="E1432">
        <v>3</v>
      </c>
      <c r="F1432">
        <v>2.5</v>
      </c>
      <c r="G1432">
        <v>2620</v>
      </c>
      <c r="H1432">
        <v>4874</v>
      </c>
      <c r="I1432">
        <v>2</v>
      </c>
      <c r="J1432">
        <v>0</v>
      </c>
      <c r="K1432">
        <v>0</v>
      </c>
      <c r="L1432">
        <v>3</v>
      </c>
      <c r="M1432">
        <v>7</v>
      </c>
      <c r="N1432">
        <v>2620</v>
      </c>
      <c r="O1432">
        <v>0</v>
      </c>
      <c r="P1432">
        <v>1999</v>
      </c>
      <c r="Q1432">
        <v>0</v>
      </c>
      <c r="R1432">
        <v>98065</v>
      </c>
      <c r="S1432">
        <v>47.532800000000002</v>
      </c>
      <c r="T1432">
        <v>-121.879</v>
      </c>
      <c r="U1432">
        <v>2360</v>
      </c>
      <c r="V1432">
        <v>4231</v>
      </c>
    </row>
    <row r="1433" spans="1:22" x14ac:dyDescent="0.3">
      <c r="A1433">
        <v>2481630070</v>
      </c>
      <c r="B1433" t="s">
        <v>95</v>
      </c>
      <c r="C1433" s="1" t="str">
        <f t="shared" si="22"/>
        <v>2015</v>
      </c>
      <c r="D1433">
        <v>914600</v>
      </c>
      <c r="E1433">
        <v>4</v>
      </c>
      <c r="F1433">
        <v>3</v>
      </c>
      <c r="G1433">
        <v>3180</v>
      </c>
      <c r="H1433">
        <v>80837</v>
      </c>
      <c r="I1433">
        <v>2</v>
      </c>
      <c r="J1433">
        <v>0</v>
      </c>
      <c r="K1433">
        <v>0</v>
      </c>
      <c r="L1433">
        <v>3</v>
      </c>
      <c r="M1433">
        <v>11</v>
      </c>
      <c r="N1433">
        <v>3180</v>
      </c>
      <c r="O1433">
        <v>0</v>
      </c>
      <c r="P1433">
        <v>1985</v>
      </c>
      <c r="Q1433">
        <v>0</v>
      </c>
      <c r="R1433">
        <v>98072</v>
      </c>
      <c r="S1433">
        <v>47.733600000000003</v>
      </c>
      <c r="T1433">
        <v>-122.134</v>
      </c>
      <c r="U1433">
        <v>3180</v>
      </c>
      <c r="V1433">
        <v>38715</v>
      </c>
    </row>
    <row r="1434" spans="1:22" x14ac:dyDescent="0.3">
      <c r="A1434">
        <v>4299000030</v>
      </c>
      <c r="B1434" t="s">
        <v>190</v>
      </c>
      <c r="C1434" s="1" t="str">
        <f t="shared" si="22"/>
        <v>2014</v>
      </c>
      <c r="D1434">
        <v>354000</v>
      </c>
      <c r="E1434">
        <v>4</v>
      </c>
      <c r="F1434">
        <v>2.5</v>
      </c>
      <c r="G1434">
        <v>2900</v>
      </c>
      <c r="H1434">
        <v>4762</v>
      </c>
      <c r="I1434">
        <v>2</v>
      </c>
      <c r="J1434">
        <v>0</v>
      </c>
      <c r="K1434">
        <v>0</v>
      </c>
      <c r="L1434">
        <v>3</v>
      </c>
      <c r="M1434">
        <v>8</v>
      </c>
      <c r="N1434">
        <v>2900</v>
      </c>
      <c r="O1434">
        <v>0</v>
      </c>
      <c r="P1434">
        <v>2005</v>
      </c>
      <c r="Q1434">
        <v>0</v>
      </c>
      <c r="R1434">
        <v>98042</v>
      </c>
      <c r="S1434">
        <v>47.366300000000003</v>
      </c>
      <c r="T1434">
        <v>-122.129</v>
      </c>
      <c r="U1434">
        <v>2900</v>
      </c>
      <c r="V1434">
        <v>5173</v>
      </c>
    </row>
    <row r="1435" spans="1:22" x14ac:dyDescent="0.3">
      <c r="A1435">
        <v>3886902590</v>
      </c>
      <c r="B1435" t="s">
        <v>102</v>
      </c>
      <c r="C1435" s="1" t="str">
        <f t="shared" si="22"/>
        <v>2015</v>
      </c>
      <c r="D1435">
        <v>470000</v>
      </c>
      <c r="E1435">
        <v>5</v>
      </c>
      <c r="F1435">
        <v>2</v>
      </c>
      <c r="G1435">
        <v>1900</v>
      </c>
      <c r="H1435">
        <v>6000</v>
      </c>
      <c r="I1435">
        <v>1.5</v>
      </c>
      <c r="J1435">
        <v>0</v>
      </c>
      <c r="K1435">
        <v>0</v>
      </c>
      <c r="L1435">
        <v>4</v>
      </c>
      <c r="M1435">
        <v>6</v>
      </c>
      <c r="N1435">
        <v>1900</v>
      </c>
      <c r="O1435">
        <v>0</v>
      </c>
      <c r="P1435">
        <v>1920</v>
      </c>
      <c r="Q1435">
        <v>0</v>
      </c>
      <c r="R1435">
        <v>98033</v>
      </c>
      <c r="S1435">
        <v>47.683100000000003</v>
      </c>
      <c r="T1435">
        <v>-122.18600000000001</v>
      </c>
      <c r="U1435">
        <v>2110</v>
      </c>
      <c r="V1435">
        <v>8400</v>
      </c>
    </row>
    <row r="1436" spans="1:22" x14ac:dyDescent="0.3">
      <c r="A1436">
        <v>9178601000</v>
      </c>
      <c r="B1436" t="s">
        <v>239</v>
      </c>
      <c r="C1436" s="1" t="str">
        <f t="shared" si="22"/>
        <v>2014</v>
      </c>
      <c r="D1436">
        <v>715000</v>
      </c>
      <c r="E1436">
        <v>3</v>
      </c>
      <c r="F1436">
        <v>2</v>
      </c>
      <c r="G1436">
        <v>1760</v>
      </c>
      <c r="H1436">
        <v>5400</v>
      </c>
      <c r="I1436">
        <v>1</v>
      </c>
      <c r="J1436">
        <v>0</v>
      </c>
      <c r="K1436">
        <v>0</v>
      </c>
      <c r="L1436">
        <v>5</v>
      </c>
      <c r="M1436">
        <v>7</v>
      </c>
      <c r="N1436">
        <v>1160</v>
      </c>
      <c r="O1436">
        <v>600</v>
      </c>
      <c r="P1436">
        <v>1927</v>
      </c>
      <c r="Q1436">
        <v>0</v>
      </c>
      <c r="R1436">
        <v>98103</v>
      </c>
      <c r="S1436">
        <v>47.655799999999999</v>
      </c>
      <c r="T1436">
        <v>-122.331</v>
      </c>
      <c r="U1436">
        <v>1640</v>
      </c>
      <c r="V1436">
        <v>5400</v>
      </c>
    </row>
    <row r="1437" spans="1:22" x14ac:dyDescent="0.3">
      <c r="A1437">
        <v>2861100030</v>
      </c>
      <c r="B1437" t="s">
        <v>34</v>
      </c>
      <c r="C1437" s="1" t="str">
        <f t="shared" si="22"/>
        <v>2014</v>
      </c>
      <c r="D1437">
        <v>265000</v>
      </c>
      <c r="E1437">
        <v>2</v>
      </c>
      <c r="F1437">
        <v>1</v>
      </c>
      <c r="G1437">
        <v>760</v>
      </c>
      <c r="H1437">
        <v>4000</v>
      </c>
      <c r="I1437">
        <v>1</v>
      </c>
      <c r="J1437">
        <v>0</v>
      </c>
      <c r="K1437">
        <v>0</v>
      </c>
      <c r="L1437">
        <v>4</v>
      </c>
      <c r="M1437">
        <v>6</v>
      </c>
      <c r="N1437">
        <v>760</v>
      </c>
      <c r="O1437">
        <v>0</v>
      </c>
      <c r="P1437">
        <v>1950</v>
      </c>
      <c r="Q1437">
        <v>0</v>
      </c>
      <c r="R1437">
        <v>98108</v>
      </c>
      <c r="S1437">
        <v>47.546599999999998</v>
      </c>
      <c r="T1437">
        <v>-122.304</v>
      </c>
      <c r="U1437">
        <v>1640</v>
      </c>
      <c r="V1437">
        <v>4500</v>
      </c>
    </row>
    <row r="1438" spans="1:22" x14ac:dyDescent="0.3">
      <c r="A1438">
        <v>9471200370</v>
      </c>
      <c r="B1438" t="s">
        <v>106</v>
      </c>
      <c r="C1438" s="1" t="str">
        <f t="shared" si="22"/>
        <v>2015</v>
      </c>
      <c r="D1438" s="2">
        <v>2537000</v>
      </c>
      <c r="E1438">
        <v>4</v>
      </c>
      <c r="F1438">
        <v>3</v>
      </c>
      <c r="G1438">
        <v>3710</v>
      </c>
      <c r="H1438">
        <v>20000</v>
      </c>
      <c r="I1438">
        <v>2</v>
      </c>
      <c r="J1438">
        <v>0</v>
      </c>
      <c r="K1438">
        <v>2</v>
      </c>
      <c r="L1438">
        <v>5</v>
      </c>
      <c r="M1438">
        <v>10</v>
      </c>
      <c r="N1438">
        <v>2760</v>
      </c>
      <c r="O1438">
        <v>950</v>
      </c>
      <c r="P1438">
        <v>1936</v>
      </c>
      <c r="Q1438">
        <v>0</v>
      </c>
      <c r="R1438">
        <v>98105</v>
      </c>
      <c r="S1438">
        <v>47.669600000000003</v>
      </c>
      <c r="T1438">
        <v>-122.261</v>
      </c>
      <c r="U1438">
        <v>3970</v>
      </c>
      <c r="V1438">
        <v>20000</v>
      </c>
    </row>
    <row r="1439" spans="1:22" x14ac:dyDescent="0.3">
      <c r="A1439">
        <v>625049286</v>
      </c>
      <c r="B1439" t="s">
        <v>271</v>
      </c>
      <c r="C1439" s="1" t="str">
        <f t="shared" si="22"/>
        <v>2014</v>
      </c>
      <c r="D1439">
        <v>640000</v>
      </c>
      <c r="E1439">
        <v>3</v>
      </c>
      <c r="F1439">
        <v>1</v>
      </c>
      <c r="G1439">
        <v>1530</v>
      </c>
      <c r="H1439">
        <v>4944</v>
      </c>
      <c r="I1439">
        <v>1</v>
      </c>
      <c r="J1439">
        <v>0</v>
      </c>
      <c r="K1439">
        <v>0</v>
      </c>
      <c r="L1439">
        <v>3</v>
      </c>
      <c r="M1439">
        <v>7</v>
      </c>
      <c r="N1439">
        <v>1530</v>
      </c>
      <c r="O1439">
        <v>0</v>
      </c>
      <c r="P1439">
        <v>1950</v>
      </c>
      <c r="Q1439">
        <v>0</v>
      </c>
      <c r="R1439">
        <v>98103</v>
      </c>
      <c r="S1439">
        <v>47.685699999999997</v>
      </c>
      <c r="T1439">
        <v>-122.34099999999999</v>
      </c>
      <c r="U1439">
        <v>1500</v>
      </c>
      <c r="V1439">
        <v>4944</v>
      </c>
    </row>
    <row r="1440" spans="1:22" x14ac:dyDescent="0.3">
      <c r="A1440">
        <v>133000135</v>
      </c>
      <c r="B1440" t="s">
        <v>44</v>
      </c>
      <c r="C1440" s="1" t="str">
        <f t="shared" si="22"/>
        <v>2014</v>
      </c>
      <c r="D1440">
        <v>290000</v>
      </c>
      <c r="E1440">
        <v>4</v>
      </c>
      <c r="F1440">
        <v>1.75</v>
      </c>
      <c r="G1440">
        <v>1990</v>
      </c>
      <c r="H1440">
        <v>18900</v>
      </c>
      <c r="I1440">
        <v>2</v>
      </c>
      <c r="J1440">
        <v>0</v>
      </c>
      <c r="K1440">
        <v>0</v>
      </c>
      <c r="L1440">
        <v>4</v>
      </c>
      <c r="M1440">
        <v>7</v>
      </c>
      <c r="N1440">
        <v>1870</v>
      </c>
      <c r="O1440">
        <v>120</v>
      </c>
      <c r="P1440">
        <v>1929</v>
      </c>
      <c r="Q1440">
        <v>0</v>
      </c>
      <c r="R1440">
        <v>98168</v>
      </c>
      <c r="S1440">
        <v>47.513100000000001</v>
      </c>
      <c r="T1440">
        <v>-122.313</v>
      </c>
      <c r="U1440">
        <v>1710</v>
      </c>
      <c r="V1440">
        <v>12400</v>
      </c>
    </row>
    <row r="1441" spans="1:22" x14ac:dyDescent="0.3">
      <c r="A1441">
        <v>7214700830</v>
      </c>
      <c r="B1441" t="s">
        <v>191</v>
      </c>
      <c r="C1441" s="1" t="str">
        <f t="shared" si="22"/>
        <v>2014</v>
      </c>
      <c r="D1441">
        <v>480000</v>
      </c>
      <c r="E1441">
        <v>5</v>
      </c>
      <c r="F1441">
        <v>4.75</v>
      </c>
      <c r="G1441">
        <v>3830</v>
      </c>
      <c r="H1441">
        <v>35000</v>
      </c>
      <c r="I1441">
        <v>1</v>
      </c>
      <c r="J1441">
        <v>0</v>
      </c>
      <c r="K1441">
        <v>0</v>
      </c>
      <c r="L1441">
        <v>3</v>
      </c>
      <c r="M1441">
        <v>8</v>
      </c>
      <c r="N1441">
        <v>2130</v>
      </c>
      <c r="O1441">
        <v>1700</v>
      </c>
      <c r="P1441">
        <v>1976</v>
      </c>
      <c r="Q1441">
        <v>0</v>
      </c>
      <c r="R1441">
        <v>98077</v>
      </c>
      <c r="S1441">
        <v>47.759700000000002</v>
      </c>
      <c r="T1441">
        <v>-122.07899999999999</v>
      </c>
      <c r="U1441">
        <v>2750</v>
      </c>
      <c r="V1441">
        <v>36150</v>
      </c>
    </row>
    <row r="1442" spans="1:22" x14ac:dyDescent="0.3">
      <c r="A1442">
        <v>4473400045</v>
      </c>
      <c r="B1442" t="s">
        <v>41</v>
      </c>
      <c r="C1442" s="1" t="str">
        <f t="shared" si="22"/>
        <v>2014</v>
      </c>
      <c r="D1442">
        <v>535000</v>
      </c>
      <c r="E1442">
        <v>3</v>
      </c>
      <c r="F1442">
        <v>2</v>
      </c>
      <c r="G1442">
        <v>2040</v>
      </c>
      <c r="H1442">
        <v>5600</v>
      </c>
      <c r="I1442">
        <v>1</v>
      </c>
      <c r="J1442">
        <v>0</v>
      </c>
      <c r="K1442">
        <v>1</v>
      </c>
      <c r="L1442">
        <v>5</v>
      </c>
      <c r="M1442">
        <v>7</v>
      </c>
      <c r="N1442">
        <v>1120</v>
      </c>
      <c r="O1442">
        <v>920</v>
      </c>
      <c r="P1442">
        <v>1954</v>
      </c>
      <c r="Q1442">
        <v>0</v>
      </c>
      <c r="R1442">
        <v>98144</v>
      </c>
      <c r="S1442">
        <v>47.5959</v>
      </c>
      <c r="T1442">
        <v>-122.29300000000001</v>
      </c>
      <c r="U1442">
        <v>2120</v>
      </c>
      <c r="V1442">
        <v>4958</v>
      </c>
    </row>
    <row r="1443" spans="1:22" x14ac:dyDescent="0.3">
      <c r="A1443">
        <v>9413600350</v>
      </c>
      <c r="B1443" t="s">
        <v>195</v>
      </c>
      <c r="C1443" s="1" t="str">
        <f t="shared" si="22"/>
        <v>2014</v>
      </c>
      <c r="D1443">
        <v>907000</v>
      </c>
      <c r="E1443">
        <v>3</v>
      </c>
      <c r="F1443">
        <v>1.75</v>
      </c>
      <c r="G1443">
        <v>2170</v>
      </c>
      <c r="H1443">
        <v>12220</v>
      </c>
      <c r="I1443">
        <v>1</v>
      </c>
      <c r="J1443">
        <v>0</v>
      </c>
      <c r="K1443">
        <v>0</v>
      </c>
      <c r="L1443">
        <v>5</v>
      </c>
      <c r="M1443">
        <v>8</v>
      </c>
      <c r="N1443">
        <v>2170</v>
      </c>
      <c r="O1443">
        <v>0</v>
      </c>
      <c r="P1443">
        <v>1965</v>
      </c>
      <c r="Q1443">
        <v>0</v>
      </c>
      <c r="R1443">
        <v>98033</v>
      </c>
      <c r="S1443">
        <v>47.653700000000001</v>
      </c>
      <c r="T1443">
        <v>-122.19499999999999</v>
      </c>
      <c r="U1443">
        <v>1980</v>
      </c>
      <c r="V1443">
        <v>9000</v>
      </c>
    </row>
    <row r="1444" spans="1:22" x14ac:dyDescent="0.3">
      <c r="A1444">
        <v>1138010520</v>
      </c>
      <c r="B1444" t="s">
        <v>304</v>
      </c>
      <c r="C1444" s="1" t="str">
        <f t="shared" si="22"/>
        <v>2014</v>
      </c>
      <c r="D1444">
        <v>459000</v>
      </c>
      <c r="E1444">
        <v>3</v>
      </c>
      <c r="F1444">
        <v>1.75</v>
      </c>
      <c r="G1444">
        <v>1620</v>
      </c>
      <c r="H1444">
        <v>7330</v>
      </c>
      <c r="I1444">
        <v>1</v>
      </c>
      <c r="J1444">
        <v>0</v>
      </c>
      <c r="K1444">
        <v>0</v>
      </c>
      <c r="L1444">
        <v>4</v>
      </c>
      <c r="M1444">
        <v>7</v>
      </c>
      <c r="N1444">
        <v>1090</v>
      </c>
      <c r="O1444">
        <v>530</v>
      </c>
      <c r="P1444">
        <v>1974</v>
      </c>
      <c r="Q1444">
        <v>0</v>
      </c>
      <c r="R1444">
        <v>98034</v>
      </c>
      <c r="S1444">
        <v>47.714799999999997</v>
      </c>
      <c r="T1444">
        <v>-122.21299999999999</v>
      </c>
      <c r="U1444">
        <v>1380</v>
      </c>
      <c r="V1444">
        <v>7191</v>
      </c>
    </row>
    <row r="1445" spans="1:22" x14ac:dyDescent="0.3">
      <c r="A1445">
        <v>7431500341</v>
      </c>
      <c r="B1445" t="s">
        <v>39</v>
      </c>
      <c r="C1445" s="1" t="str">
        <f t="shared" si="22"/>
        <v>2015</v>
      </c>
      <c r="D1445" s="2">
        <v>1355000</v>
      </c>
      <c r="E1445">
        <v>3</v>
      </c>
      <c r="F1445">
        <v>2.5</v>
      </c>
      <c r="G1445">
        <v>3600</v>
      </c>
      <c r="H1445">
        <v>21399</v>
      </c>
      <c r="I1445">
        <v>1</v>
      </c>
      <c r="J1445">
        <v>0</v>
      </c>
      <c r="K1445">
        <v>3</v>
      </c>
      <c r="L1445">
        <v>3</v>
      </c>
      <c r="M1445">
        <v>9</v>
      </c>
      <c r="N1445">
        <v>2310</v>
      </c>
      <c r="O1445">
        <v>1290</v>
      </c>
      <c r="P1445">
        <v>1950</v>
      </c>
      <c r="Q1445">
        <v>2007</v>
      </c>
      <c r="R1445">
        <v>98008</v>
      </c>
      <c r="S1445">
        <v>47.619100000000003</v>
      </c>
      <c r="T1445">
        <v>-122.099</v>
      </c>
      <c r="U1445">
        <v>2830</v>
      </c>
      <c r="V1445">
        <v>17559</v>
      </c>
    </row>
    <row r="1446" spans="1:22" x14ac:dyDescent="0.3">
      <c r="A1446">
        <v>8830400135</v>
      </c>
      <c r="B1446" t="s">
        <v>115</v>
      </c>
      <c r="C1446" s="1" t="str">
        <f t="shared" si="22"/>
        <v>2015</v>
      </c>
      <c r="D1446">
        <v>264950</v>
      </c>
      <c r="E1446">
        <v>3</v>
      </c>
      <c r="F1446">
        <v>1.5</v>
      </c>
      <c r="G1446">
        <v>1470</v>
      </c>
      <c r="H1446">
        <v>11599</v>
      </c>
      <c r="I1446">
        <v>1</v>
      </c>
      <c r="J1446">
        <v>0</v>
      </c>
      <c r="K1446">
        <v>0</v>
      </c>
      <c r="L1446">
        <v>3</v>
      </c>
      <c r="M1446">
        <v>7</v>
      </c>
      <c r="N1446">
        <v>1070</v>
      </c>
      <c r="O1446">
        <v>400</v>
      </c>
      <c r="P1446">
        <v>1967</v>
      </c>
      <c r="Q1446">
        <v>0</v>
      </c>
      <c r="R1446">
        <v>98030</v>
      </c>
      <c r="S1446">
        <v>47.363199999999999</v>
      </c>
      <c r="T1446">
        <v>-122.188</v>
      </c>
      <c r="U1446">
        <v>1580</v>
      </c>
      <c r="V1446">
        <v>9760</v>
      </c>
    </row>
    <row r="1447" spans="1:22" x14ac:dyDescent="0.3">
      <c r="A1447">
        <v>5694000710</v>
      </c>
      <c r="B1447" t="s">
        <v>279</v>
      </c>
      <c r="C1447" s="1" t="str">
        <f t="shared" si="22"/>
        <v>2014</v>
      </c>
      <c r="D1447">
        <v>352950</v>
      </c>
      <c r="E1447">
        <v>3</v>
      </c>
      <c r="F1447">
        <v>1</v>
      </c>
      <c r="G1447">
        <v>1760</v>
      </c>
      <c r="H1447">
        <v>3000</v>
      </c>
      <c r="I1447">
        <v>1.5</v>
      </c>
      <c r="J1447">
        <v>0</v>
      </c>
      <c r="K1447">
        <v>0</v>
      </c>
      <c r="L1447">
        <v>1</v>
      </c>
      <c r="M1447">
        <v>6</v>
      </c>
      <c r="N1447">
        <v>1760</v>
      </c>
      <c r="O1447">
        <v>0</v>
      </c>
      <c r="P1447">
        <v>1900</v>
      </c>
      <c r="Q1447">
        <v>0</v>
      </c>
      <c r="R1447">
        <v>98103</v>
      </c>
      <c r="S1447">
        <v>47.659799999999997</v>
      </c>
      <c r="T1447">
        <v>-122.348</v>
      </c>
      <c r="U1447">
        <v>1320</v>
      </c>
      <c r="V1447">
        <v>1266</v>
      </c>
    </row>
    <row r="1448" spans="1:22" x14ac:dyDescent="0.3">
      <c r="A1448">
        <v>1951820070</v>
      </c>
      <c r="B1448" t="s">
        <v>176</v>
      </c>
      <c r="C1448" s="1" t="str">
        <f t="shared" si="22"/>
        <v>2014</v>
      </c>
      <c r="D1448">
        <v>491500</v>
      </c>
      <c r="E1448">
        <v>3</v>
      </c>
      <c r="F1448">
        <v>2.25</v>
      </c>
      <c r="G1448">
        <v>2230</v>
      </c>
      <c r="H1448">
        <v>13100</v>
      </c>
      <c r="I1448">
        <v>1</v>
      </c>
      <c r="J1448">
        <v>0</v>
      </c>
      <c r="K1448">
        <v>0</v>
      </c>
      <c r="L1448">
        <v>4</v>
      </c>
      <c r="M1448">
        <v>8</v>
      </c>
      <c r="N1448">
        <v>1510</v>
      </c>
      <c r="O1448">
        <v>720</v>
      </c>
      <c r="P1448">
        <v>1974</v>
      </c>
      <c r="Q1448">
        <v>0</v>
      </c>
      <c r="R1448">
        <v>98006</v>
      </c>
      <c r="S1448">
        <v>47.5413</v>
      </c>
      <c r="T1448">
        <v>-122.17400000000001</v>
      </c>
      <c r="U1448">
        <v>2010</v>
      </c>
      <c r="V1448">
        <v>10650</v>
      </c>
    </row>
    <row r="1449" spans="1:22" x14ac:dyDescent="0.3">
      <c r="A1449">
        <v>6137500320</v>
      </c>
      <c r="B1449" t="s">
        <v>134</v>
      </c>
      <c r="C1449" s="1" t="str">
        <f t="shared" si="22"/>
        <v>2014</v>
      </c>
      <c r="D1449" s="2">
        <v>1229000</v>
      </c>
      <c r="E1449">
        <v>4</v>
      </c>
      <c r="F1449">
        <v>3.5</v>
      </c>
      <c r="G1449">
        <v>3770</v>
      </c>
      <c r="H1449">
        <v>37034</v>
      </c>
      <c r="I1449">
        <v>2</v>
      </c>
      <c r="J1449">
        <v>0</v>
      </c>
      <c r="K1449">
        <v>0</v>
      </c>
      <c r="L1449">
        <v>3</v>
      </c>
      <c r="M1449">
        <v>10</v>
      </c>
      <c r="N1449">
        <v>2830</v>
      </c>
      <c r="O1449">
        <v>940</v>
      </c>
      <c r="P1449">
        <v>1989</v>
      </c>
      <c r="Q1449">
        <v>0</v>
      </c>
      <c r="R1449">
        <v>98007</v>
      </c>
      <c r="S1449">
        <v>47.646299999999997</v>
      </c>
      <c r="T1449">
        <v>-122.151</v>
      </c>
      <c r="U1449">
        <v>3200</v>
      </c>
      <c r="V1449">
        <v>36342</v>
      </c>
    </row>
    <row r="1450" spans="1:22" x14ac:dyDescent="0.3">
      <c r="A1450">
        <v>6703100070</v>
      </c>
      <c r="B1450" t="s">
        <v>124</v>
      </c>
      <c r="C1450" s="1" t="str">
        <f t="shared" si="22"/>
        <v>2015</v>
      </c>
      <c r="D1450">
        <v>369500</v>
      </c>
      <c r="E1450">
        <v>3</v>
      </c>
      <c r="F1450">
        <v>1</v>
      </c>
      <c r="G1450">
        <v>1200</v>
      </c>
      <c r="H1450">
        <v>9194</v>
      </c>
      <c r="I1450">
        <v>1</v>
      </c>
      <c r="J1450">
        <v>0</v>
      </c>
      <c r="K1450">
        <v>0</v>
      </c>
      <c r="L1450">
        <v>4</v>
      </c>
      <c r="M1450">
        <v>7</v>
      </c>
      <c r="N1450">
        <v>1200</v>
      </c>
      <c r="O1450">
        <v>0</v>
      </c>
      <c r="P1450">
        <v>1952</v>
      </c>
      <c r="Q1450">
        <v>0</v>
      </c>
      <c r="R1450">
        <v>98155</v>
      </c>
      <c r="S1450">
        <v>47.736199999999997</v>
      </c>
      <c r="T1450">
        <v>-122.319</v>
      </c>
      <c r="U1450">
        <v>1330</v>
      </c>
      <c r="V1450">
        <v>8650</v>
      </c>
    </row>
    <row r="1451" spans="1:22" x14ac:dyDescent="0.3">
      <c r="A1451">
        <v>339350070</v>
      </c>
      <c r="B1451" t="s">
        <v>238</v>
      </c>
      <c r="C1451" s="1" t="str">
        <f t="shared" si="22"/>
        <v>2015</v>
      </c>
      <c r="D1451">
        <v>566000</v>
      </c>
      <c r="E1451">
        <v>3</v>
      </c>
      <c r="F1451">
        <v>2.5</v>
      </c>
      <c r="G1451">
        <v>2090</v>
      </c>
      <c r="H1451">
        <v>6294</v>
      </c>
      <c r="I1451">
        <v>2</v>
      </c>
      <c r="J1451">
        <v>0</v>
      </c>
      <c r="K1451">
        <v>0</v>
      </c>
      <c r="L1451">
        <v>3</v>
      </c>
      <c r="M1451">
        <v>9</v>
      </c>
      <c r="N1451">
        <v>2090</v>
      </c>
      <c r="O1451">
        <v>0</v>
      </c>
      <c r="P1451">
        <v>2004</v>
      </c>
      <c r="Q1451">
        <v>0</v>
      </c>
      <c r="R1451">
        <v>98052</v>
      </c>
      <c r="S1451">
        <v>47.686</v>
      </c>
      <c r="T1451">
        <v>-122.095</v>
      </c>
      <c r="U1451">
        <v>2520</v>
      </c>
      <c r="V1451">
        <v>5735</v>
      </c>
    </row>
    <row r="1452" spans="1:22" x14ac:dyDescent="0.3">
      <c r="A1452">
        <v>7399300860</v>
      </c>
      <c r="B1452" t="s">
        <v>82</v>
      </c>
      <c r="C1452" s="1" t="str">
        <f t="shared" si="22"/>
        <v>2014</v>
      </c>
      <c r="D1452">
        <v>290000</v>
      </c>
      <c r="E1452">
        <v>3</v>
      </c>
      <c r="F1452">
        <v>2.25</v>
      </c>
      <c r="G1452">
        <v>1500</v>
      </c>
      <c r="H1452">
        <v>7308</v>
      </c>
      <c r="I1452">
        <v>1</v>
      </c>
      <c r="J1452">
        <v>0</v>
      </c>
      <c r="K1452">
        <v>0</v>
      </c>
      <c r="L1452">
        <v>4</v>
      </c>
      <c r="M1452">
        <v>7</v>
      </c>
      <c r="N1452">
        <v>1210</v>
      </c>
      <c r="O1452">
        <v>290</v>
      </c>
      <c r="P1452">
        <v>1968</v>
      </c>
      <c r="Q1452">
        <v>0</v>
      </c>
      <c r="R1452">
        <v>98055</v>
      </c>
      <c r="S1452">
        <v>47.4621</v>
      </c>
      <c r="T1452">
        <v>-122.187</v>
      </c>
      <c r="U1452">
        <v>1480</v>
      </c>
      <c r="V1452">
        <v>7400</v>
      </c>
    </row>
    <row r="1453" spans="1:22" x14ac:dyDescent="0.3">
      <c r="A1453">
        <v>8907500070</v>
      </c>
      <c r="B1453" t="s">
        <v>180</v>
      </c>
      <c r="C1453" s="1" t="str">
        <f t="shared" si="22"/>
        <v>2015</v>
      </c>
      <c r="D1453" s="2">
        <v>5350000</v>
      </c>
      <c r="E1453">
        <v>5</v>
      </c>
      <c r="F1453">
        <v>5</v>
      </c>
      <c r="G1453">
        <v>8000</v>
      </c>
      <c r="H1453">
        <v>23985</v>
      </c>
      <c r="I1453">
        <v>2</v>
      </c>
      <c r="J1453">
        <v>0</v>
      </c>
      <c r="K1453">
        <v>4</v>
      </c>
      <c r="L1453">
        <v>3</v>
      </c>
      <c r="M1453">
        <v>12</v>
      </c>
      <c r="N1453">
        <v>6720</v>
      </c>
      <c r="O1453">
        <v>1280</v>
      </c>
      <c r="P1453">
        <v>2009</v>
      </c>
      <c r="Q1453">
        <v>0</v>
      </c>
      <c r="R1453">
        <v>98004</v>
      </c>
      <c r="S1453">
        <v>47.623199999999997</v>
      </c>
      <c r="T1453">
        <v>-122.22</v>
      </c>
      <c r="U1453">
        <v>4600</v>
      </c>
      <c r="V1453">
        <v>21750</v>
      </c>
    </row>
    <row r="1454" spans="1:22" x14ac:dyDescent="0.3">
      <c r="A1454">
        <v>8651430560</v>
      </c>
      <c r="B1454" t="s">
        <v>101</v>
      </c>
      <c r="C1454" s="1" t="str">
        <f t="shared" si="22"/>
        <v>2014</v>
      </c>
      <c r="D1454">
        <v>180000</v>
      </c>
      <c r="E1454">
        <v>3</v>
      </c>
      <c r="F1454">
        <v>1</v>
      </c>
      <c r="G1454">
        <v>870</v>
      </c>
      <c r="H1454">
        <v>5330</v>
      </c>
      <c r="I1454">
        <v>1</v>
      </c>
      <c r="J1454">
        <v>0</v>
      </c>
      <c r="K1454">
        <v>0</v>
      </c>
      <c r="L1454">
        <v>3</v>
      </c>
      <c r="M1454">
        <v>6</v>
      </c>
      <c r="N1454">
        <v>870</v>
      </c>
      <c r="O1454">
        <v>0</v>
      </c>
      <c r="P1454">
        <v>1969</v>
      </c>
      <c r="Q1454">
        <v>2014</v>
      </c>
      <c r="R1454">
        <v>98042</v>
      </c>
      <c r="S1454">
        <v>47.369</v>
      </c>
      <c r="T1454">
        <v>-122.077</v>
      </c>
      <c r="U1454">
        <v>840</v>
      </c>
      <c r="V1454">
        <v>5200</v>
      </c>
    </row>
    <row r="1455" spans="1:22" x14ac:dyDescent="0.3">
      <c r="A1455">
        <v>2228900270</v>
      </c>
      <c r="B1455" t="s">
        <v>146</v>
      </c>
      <c r="C1455" s="1" t="str">
        <f t="shared" si="22"/>
        <v>2014</v>
      </c>
      <c r="D1455">
        <v>215000</v>
      </c>
      <c r="E1455">
        <v>2</v>
      </c>
      <c r="F1455">
        <v>1</v>
      </c>
      <c r="G1455">
        <v>1010</v>
      </c>
      <c r="H1455">
        <v>6000</v>
      </c>
      <c r="I1455">
        <v>1</v>
      </c>
      <c r="J1455">
        <v>0</v>
      </c>
      <c r="K1455">
        <v>0</v>
      </c>
      <c r="L1455">
        <v>4</v>
      </c>
      <c r="M1455">
        <v>6</v>
      </c>
      <c r="N1455">
        <v>1010</v>
      </c>
      <c r="O1455">
        <v>0</v>
      </c>
      <c r="P1455">
        <v>1944</v>
      </c>
      <c r="Q1455">
        <v>0</v>
      </c>
      <c r="R1455">
        <v>98133</v>
      </c>
      <c r="S1455">
        <v>47.771000000000001</v>
      </c>
      <c r="T1455">
        <v>-122.35299999999999</v>
      </c>
      <c r="U1455">
        <v>1610</v>
      </c>
      <c r="V1455">
        <v>7313</v>
      </c>
    </row>
    <row r="1456" spans="1:22" x14ac:dyDescent="0.3">
      <c r="A1456">
        <v>2228900270</v>
      </c>
      <c r="B1456" t="s">
        <v>188</v>
      </c>
      <c r="C1456" s="1" t="str">
        <f t="shared" si="22"/>
        <v>2015</v>
      </c>
      <c r="D1456">
        <v>302000</v>
      </c>
      <c r="E1456">
        <v>2</v>
      </c>
      <c r="F1456">
        <v>1</v>
      </c>
      <c r="G1456">
        <v>1010</v>
      </c>
      <c r="H1456">
        <v>6000</v>
      </c>
      <c r="I1456">
        <v>1</v>
      </c>
      <c r="J1456">
        <v>0</v>
      </c>
      <c r="K1456">
        <v>0</v>
      </c>
      <c r="L1456">
        <v>4</v>
      </c>
      <c r="M1456">
        <v>6</v>
      </c>
      <c r="N1456">
        <v>1010</v>
      </c>
      <c r="O1456">
        <v>0</v>
      </c>
      <c r="P1456">
        <v>1944</v>
      </c>
      <c r="Q1456">
        <v>0</v>
      </c>
      <c r="R1456">
        <v>98133</v>
      </c>
      <c r="S1456">
        <v>47.771000000000001</v>
      </c>
      <c r="T1456">
        <v>-122.35299999999999</v>
      </c>
      <c r="U1456">
        <v>1610</v>
      </c>
      <c r="V1456">
        <v>7313</v>
      </c>
    </row>
    <row r="1457" spans="1:22" x14ac:dyDescent="0.3">
      <c r="A1457">
        <v>6880200030</v>
      </c>
      <c r="B1457" t="s">
        <v>206</v>
      </c>
      <c r="C1457" s="1" t="str">
        <f t="shared" si="22"/>
        <v>2015</v>
      </c>
      <c r="D1457">
        <v>352500</v>
      </c>
      <c r="E1457">
        <v>3</v>
      </c>
      <c r="F1457">
        <v>1.75</v>
      </c>
      <c r="G1457">
        <v>1860</v>
      </c>
      <c r="H1457">
        <v>7881</v>
      </c>
      <c r="I1457">
        <v>1</v>
      </c>
      <c r="J1457">
        <v>0</v>
      </c>
      <c r="K1457">
        <v>0</v>
      </c>
      <c r="L1457">
        <v>3</v>
      </c>
      <c r="M1457">
        <v>7</v>
      </c>
      <c r="N1457">
        <v>1160</v>
      </c>
      <c r="O1457">
        <v>700</v>
      </c>
      <c r="P1457">
        <v>1986</v>
      </c>
      <c r="Q1457">
        <v>0</v>
      </c>
      <c r="R1457">
        <v>98198</v>
      </c>
      <c r="S1457">
        <v>47.3855</v>
      </c>
      <c r="T1457">
        <v>-122.322</v>
      </c>
      <c r="U1457">
        <v>1490</v>
      </c>
      <c r="V1457">
        <v>7527</v>
      </c>
    </row>
    <row r="1458" spans="1:22" x14ac:dyDescent="0.3">
      <c r="A1458">
        <v>7227501170</v>
      </c>
      <c r="B1458" t="s">
        <v>46</v>
      </c>
      <c r="C1458" s="1" t="str">
        <f t="shared" si="22"/>
        <v>2014</v>
      </c>
      <c r="D1458">
        <v>235867</v>
      </c>
      <c r="E1458">
        <v>4</v>
      </c>
      <c r="F1458">
        <v>2</v>
      </c>
      <c r="G1458">
        <v>1330</v>
      </c>
      <c r="H1458">
        <v>5926</v>
      </c>
      <c r="I1458">
        <v>1</v>
      </c>
      <c r="J1458">
        <v>0</v>
      </c>
      <c r="K1458">
        <v>0</v>
      </c>
      <c r="L1458">
        <v>4</v>
      </c>
      <c r="M1458">
        <v>5</v>
      </c>
      <c r="N1458">
        <v>1330</v>
      </c>
      <c r="O1458">
        <v>0</v>
      </c>
      <c r="P1458">
        <v>1942</v>
      </c>
      <c r="Q1458">
        <v>0</v>
      </c>
      <c r="R1458">
        <v>98056</v>
      </c>
      <c r="S1458">
        <v>47.496000000000002</v>
      </c>
      <c r="T1458">
        <v>-122.19</v>
      </c>
      <c r="U1458">
        <v>1150</v>
      </c>
      <c r="V1458">
        <v>5485</v>
      </c>
    </row>
    <row r="1459" spans="1:22" x14ac:dyDescent="0.3">
      <c r="A1459">
        <v>7504460200</v>
      </c>
      <c r="B1459" t="s">
        <v>126</v>
      </c>
      <c r="C1459" s="1" t="str">
        <f t="shared" si="22"/>
        <v>2014</v>
      </c>
      <c r="D1459">
        <v>500000</v>
      </c>
      <c r="E1459">
        <v>3</v>
      </c>
      <c r="F1459">
        <v>2.25</v>
      </c>
      <c r="G1459">
        <v>1760</v>
      </c>
      <c r="H1459">
        <v>11946</v>
      </c>
      <c r="I1459">
        <v>2</v>
      </c>
      <c r="J1459">
        <v>0</v>
      </c>
      <c r="K1459">
        <v>0</v>
      </c>
      <c r="L1459">
        <v>3</v>
      </c>
      <c r="M1459">
        <v>8</v>
      </c>
      <c r="N1459">
        <v>1760</v>
      </c>
      <c r="O1459">
        <v>0</v>
      </c>
      <c r="P1459">
        <v>1978</v>
      </c>
      <c r="Q1459">
        <v>0</v>
      </c>
      <c r="R1459">
        <v>98074</v>
      </c>
      <c r="S1459">
        <v>47.624000000000002</v>
      </c>
      <c r="T1459">
        <v>-122.05</v>
      </c>
      <c r="U1459">
        <v>2080</v>
      </c>
      <c r="V1459">
        <v>12068</v>
      </c>
    </row>
    <row r="1460" spans="1:22" x14ac:dyDescent="0.3">
      <c r="A1460">
        <v>1559900200</v>
      </c>
      <c r="B1460" t="s">
        <v>226</v>
      </c>
      <c r="C1460" s="1" t="str">
        <f t="shared" si="22"/>
        <v>2015</v>
      </c>
      <c r="D1460">
        <v>382000</v>
      </c>
      <c r="E1460">
        <v>3</v>
      </c>
      <c r="F1460">
        <v>2.25</v>
      </c>
      <c r="G1460">
        <v>1800</v>
      </c>
      <c r="H1460">
        <v>4500</v>
      </c>
      <c r="I1460">
        <v>2</v>
      </c>
      <c r="J1460">
        <v>0</v>
      </c>
      <c r="K1460">
        <v>0</v>
      </c>
      <c r="L1460">
        <v>3</v>
      </c>
      <c r="M1460">
        <v>7</v>
      </c>
      <c r="N1460">
        <v>1800</v>
      </c>
      <c r="O1460">
        <v>0</v>
      </c>
      <c r="P1460">
        <v>1995</v>
      </c>
      <c r="Q1460">
        <v>0</v>
      </c>
      <c r="R1460">
        <v>98019</v>
      </c>
      <c r="S1460">
        <v>47.746200000000002</v>
      </c>
      <c r="T1460">
        <v>-121.98</v>
      </c>
      <c r="U1460">
        <v>1760</v>
      </c>
      <c r="V1460">
        <v>6589</v>
      </c>
    </row>
    <row r="1461" spans="1:22" x14ac:dyDescent="0.3">
      <c r="A1461">
        <v>546000400</v>
      </c>
      <c r="B1461" t="s">
        <v>172</v>
      </c>
      <c r="C1461" s="1" t="str">
        <f t="shared" si="22"/>
        <v>2015</v>
      </c>
      <c r="D1461">
        <v>515000</v>
      </c>
      <c r="E1461">
        <v>5</v>
      </c>
      <c r="F1461">
        <v>2.5</v>
      </c>
      <c r="G1461">
        <v>1690</v>
      </c>
      <c r="H1461">
        <v>2402</v>
      </c>
      <c r="I1461">
        <v>1.5</v>
      </c>
      <c r="J1461">
        <v>0</v>
      </c>
      <c r="K1461">
        <v>0</v>
      </c>
      <c r="L1461">
        <v>3</v>
      </c>
      <c r="M1461">
        <v>7</v>
      </c>
      <c r="N1461">
        <v>990</v>
      </c>
      <c r="O1461">
        <v>700</v>
      </c>
      <c r="P1461">
        <v>1930</v>
      </c>
      <c r="Q1461">
        <v>0</v>
      </c>
      <c r="R1461">
        <v>98117</v>
      </c>
      <c r="S1461">
        <v>47.690300000000001</v>
      </c>
      <c r="T1461">
        <v>-122.38</v>
      </c>
      <c r="U1461">
        <v>1200</v>
      </c>
      <c r="V1461">
        <v>4005</v>
      </c>
    </row>
    <row r="1462" spans="1:22" x14ac:dyDescent="0.3">
      <c r="A1462">
        <v>1596600060</v>
      </c>
      <c r="B1462" t="s">
        <v>200</v>
      </c>
      <c r="C1462" s="1" t="str">
        <f t="shared" si="22"/>
        <v>2015</v>
      </c>
      <c r="D1462">
        <v>250000</v>
      </c>
      <c r="E1462">
        <v>1</v>
      </c>
      <c r="F1462">
        <v>1</v>
      </c>
      <c r="G1462">
        <v>660</v>
      </c>
      <c r="H1462">
        <v>2600</v>
      </c>
      <c r="I1462">
        <v>1</v>
      </c>
      <c r="J1462">
        <v>0</v>
      </c>
      <c r="K1462">
        <v>0</v>
      </c>
      <c r="L1462">
        <v>3</v>
      </c>
      <c r="M1462">
        <v>6</v>
      </c>
      <c r="N1462">
        <v>660</v>
      </c>
      <c r="O1462">
        <v>0</v>
      </c>
      <c r="P1462">
        <v>1919</v>
      </c>
      <c r="Q1462">
        <v>0</v>
      </c>
      <c r="R1462">
        <v>98144</v>
      </c>
      <c r="S1462">
        <v>47.572299999999998</v>
      </c>
      <c r="T1462">
        <v>-122.304</v>
      </c>
      <c r="U1462">
        <v>1560</v>
      </c>
      <c r="V1462">
        <v>5445</v>
      </c>
    </row>
    <row r="1463" spans="1:22" x14ac:dyDescent="0.3">
      <c r="A1463">
        <v>6021501920</v>
      </c>
      <c r="B1463" t="s">
        <v>27</v>
      </c>
      <c r="C1463" s="1" t="str">
        <f t="shared" si="22"/>
        <v>2014</v>
      </c>
      <c r="D1463">
        <v>672500</v>
      </c>
      <c r="E1463">
        <v>3</v>
      </c>
      <c r="F1463">
        <v>2.25</v>
      </c>
      <c r="G1463">
        <v>2400</v>
      </c>
      <c r="H1463">
        <v>5300</v>
      </c>
      <c r="I1463">
        <v>1.5</v>
      </c>
      <c r="J1463">
        <v>0</v>
      </c>
      <c r="K1463">
        <v>0</v>
      </c>
      <c r="L1463">
        <v>4</v>
      </c>
      <c r="M1463">
        <v>7</v>
      </c>
      <c r="N1463">
        <v>1250</v>
      </c>
      <c r="O1463">
        <v>1150</v>
      </c>
      <c r="P1463">
        <v>1939</v>
      </c>
      <c r="Q1463">
        <v>0</v>
      </c>
      <c r="R1463">
        <v>98117</v>
      </c>
      <c r="S1463">
        <v>47.687600000000003</v>
      </c>
      <c r="T1463">
        <v>-122.384</v>
      </c>
      <c r="U1463">
        <v>1540</v>
      </c>
      <c r="V1463">
        <v>4800</v>
      </c>
    </row>
    <row r="1464" spans="1:22" x14ac:dyDescent="0.3">
      <c r="A1464">
        <v>3275860270</v>
      </c>
      <c r="B1464" t="s">
        <v>210</v>
      </c>
      <c r="C1464" s="1" t="str">
        <f t="shared" si="22"/>
        <v>2014</v>
      </c>
      <c r="D1464">
        <v>755000</v>
      </c>
      <c r="E1464">
        <v>3</v>
      </c>
      <c r="F1464">
        <v>2.25</v>
      </c>
      <c r="G1464">
        <v>3020</v>
      </c>
      <c r="H1464">
        <v>13031</v>
      </c>
      <c r="I1464">
        <v>2</v>
      </c>
      <c r="J1464">
        <v>0</v>
      </c>
      <c r="K1464">
        <v>0</v>
      </c>
      <c r="L1464">
        <v>3</v>
      </c>
      <c r="M1464">
        <v>9</v>
      </c>
      <c r="N1464">
        <v>3020</v>
      </c>
      <c r="O1464">
        <v>0</v>
      </c>
      <c r="P1464">
        <v>1989</v>
      </c>
      <c r="Q1464">
        <v>0</v>
      </c>
      <c r="R1464">
        <v>98052</v>
      </c>
      <c r="S1464">
        <v>47.689700000000002</v>
      </c>
      <c r="T1464">
        <v>-122.098</v>
      </c>
      <c r="U1464">
        <v>2480</v>
      </c>
      <c r="V1464">
        <v>10204</v>
      </c>
    </row>
    <row r="1465" spans="1:22" x14ac:dyDescent="0.3">
      <c r="A1465">
        <v>5457300703</v>
      </c>
      <c r="B1465" t="s">
        <v>183</v>
      </c>
      <c r="C1465" s="1" t="str">
        <f t="shared" si="22"/>
        <v>2015</v>
      </c>
      <c r="D1465">
        <v>707500</v>
      </c>
      <c r="E1465">
        <v>3</v>
      </c>
      <c r="F1465">
        <v>1</v>
      </c>
      <c r="G1465">
        <v>1500</v>
      </c>
      <c r="H1465">
        <v>2555</v>
      </c>
      <c r="I1465">
        <v>2</v>
      </c>
      <c r="J1465">
        <v>0</v>
      </c>
      <c r="K1465">
        <v>2</v>
      </c>
      <c r="L1465">
        <v>3</v>
      </c>
      <c r="M1465">
        <v>7</v>
      </c>
      <c r="N1465">
        <v>1500</v>
      </c>
      <c r="O1465">
        <v>0</v>
      </c>
      <c r="P1465">
        <v>1910</v>
      </c>
      <c r="Q1465">
        <v>0</v>
      </c>
      <c r="R1465">
        <v>98109</v>
      </c>
      <c r="S1465">
        <v>47.627000000000002</v>
      </c>
      <c r="T1465">
        <v>-122.35299999999999</v>
      </c>
      <c r="U1465">
        <v>1820</v>
      </c>
      <c r="V1465">
        <v>2555</v>
      </c>
    </row>
    <row r="1466" spans="1:22" x14ac:dyDescent="0.3">
      <c r="A1466">
        <v>2919700885</v>
      </c>
      <c r="B1466" t="s">
        <v>41</v>
      </c>
      <c r="C1466" s="1" t="str">
        <f t="shared" si="22"/>
        <v>2014</v>
      </c>
      <c r="D1466">
        <v>459000</v>
      </c>
      <c r="E1466">
        <v>4</v>
      </c>
      <c r="F1466">
        <v>2</v>
      </c>
      <c r="G1466">
        <v>1560</v>
      </c>
      <c r="H1466">
        <v>3840</v>
      </c>
      <c r="I1466">
        <v>1</v>
      </c>
      <c r="J1466">
        <v>0</v>
      </c>
      <c r="K1466">
        <v>0</v>
      </c>
      <c r="L1466">
        <v>4</v>
      </c>
      <c r="M1466">
        <v>6</v>
      </c>
      <c r="N1466">
        <v>960</v>
      </c>
      <c r="O1466">
        <v>600</v>
      </c>
      <c r="P1466">
        <v>1924</v>
      </c>
      <c r="Q1466">
        <v>0</v>
      </c>
      <c r="R1466">
        <v>98117</v>
      </c>
      <c r="S1466">
        <v>47.688200000000002</v>
      </c>
      <c r="T1466">
        <v>-122.36499999999999</v>
      </c>
      <c r="U1466">
        <v>1560</v>
      </c>
      <c r="V1466">
        <v>4800</v>
      </c>
    </row>
    <row r="1467" spans="1:22" x14ac:dyDescent="0.3">
      <c r="A1467">
        <v>1951500030</v>
      </c>
      <c r="B1467" t="s">
        <v>266</v>
      </c>
      <c r="C1467" s="1" t="str">
        <f t="shared" si="22"/>
        <v>2015</v>
      </c>
      <c r="D1467">
        <v>140000</v>
      </c>
      <c r="E1467">
        <v>3</v>
      </c>
      <c r="F1467">
        <v>1</v>
      </c>
      <c r="G1467">
        <v>1090</v>
      </c>
      <c r="H1467">
        <v>10620</v>
      </c>
      <c r="I1467">
        <v>1.5</v>
      </c>
      <c r="J1467">
        <v>0</v>
      </c>
      <c r="K1467">
        <v>0</v>
      </c>
      <c r="L1467">
        <v>3</v>
      </c>
      <c r="M1467">
        <v>7</v>
      </c>
      <c r="N1467">
        <v>1090</v>
      </c>
      <c r="O1467">
        <v>0</v>
      </c>
      <c r="P1467">
        <v>1959</v>
      </c>
      <c r="Q1467">
        <v>0</v>
      </c>
      <c r="R1467">
        <v>98032</v>
      </c>
      <c r="S1467">
        <v>47.3748</v>
      </c>
      <c r="T1467">
        <v>-122.294</v>
      </c>
      <c r="U1467">
        <v>1380</v>
      </c>
      <c r="V1467">
        <v>10620</v>
      </c>
    </row>
    <row r="1468" spans="1:22" x14ac:dyDescent="0.3">
      <c r="A1468">
        <v>9550200310</v>
      </c>
      <c r="B1468" t="s">
        <v>57</v>
      </c>
      <c r="C1468" s="1" t="str">
        <f t="shared" si="22"/>
        <v>2014</v>
      </c>
      <c r="D1468">
        <v>495000</v>
      </c>
      <c r="E1468">
        <v>2</v>
      </c>
      <c r="F1468">
        <v>1</v>
      </c>
      <c r="G1468">
        <v>970</v>
      </c>
      <c r="H1468">
        <v>4284</v>
      </c>
      <c r="I1468">
        <v>1</v>
      </c>
      <c r="J1468">
        <v>0</v>
      </c>
      <c r="K1468">
        <v>0</v>
      </c>
      <c r="L1468">
        <v>3</v>
      </c>
      <c r="M1468">
        <v>7</v>
      </c>
      <c r="N1468">
        <v>970</v>
      </c>
      <c r="O1468">
        <v>0</v>
      </c>
      <c r="P1468">
        <v>1905</v>
      </c>
      <c r="Q1468">
        <v>0</v>
      </c>
      <c r="R1468">
        <v>98103</v>
      </c>
      <c r="S1468">
        <v>47.666699999999999</v>
      </c>
      <c r="T1468">
        <v>-122.333</v>
      </c>
      <c r="U1468">
        <v>2050</v>
      </c>
      <c r="V1468">
        <v>4284</v>
      </c>
    </row>
    <row r="1469" spans="1:22" x14ac:dyDescent="0.3">
      <c r="A1469">
        <v>3630120700</v>
      </c>
      <c r="B1469" t="s">
        <v>191</v>
      </c>
      <c r="C1469" s="1" t="str">
        <f t="shared" si="22"/>
        <v>2014</v>
      </c>
      <c r="D1469">
        <v>757000</v>
      </c>
      <c r="E1469">
        <v>3</v>
      </c>
      <c r="F1469">
        <v>3.25</v>
      </c>
      <c r="G1469">
        <v>3190</v>
      </c>
      <c r="H1469">
        <v>5283</v>
      </c>
      <c r="I1469">
        <v>2</v>
      </c>
      <c r="J1469">
        <v>0</v>
      </c>
      <c r="K1469">
        <v>0</v>
      </c>
      <c r="L1469">
        <v>3</v>
      </c>
      <c r="M1469">
        <v>9</v>
      </c>
      <c r="N1469">
        <v>3190</v>
      </c>
      <c r="O1469">
        <v>0</v>
      </c>
      <c r="P1469">
        <v>2007</v>
      </c>
      <c r="Q1469">
        <v>0</v>
      </c>
      <c r="R1469">
        <v>98029</v>
      </c>
      <c r="S1469">
        <v>47.553400000000003</v>
      </c>
      <c r="T1469">
        <v>-122.002</v>
      </c>
      <c r="U1469">
        <v>2950</v>
      </c>
      <c r="V1469">
        <v>5198</v>
      </c>
    </row>
    <row r="1470" spans="1:22" x14ac:dyDescent="0.3">
      <c r="A1470">
        <v>3630120700</v>
      </c>
      <c r="B1470" t="s">
        <v>158</v>
      </c>
      <c r="C1470" s="1" t="str">
        <f t="shared" si="22"/>
        <v>2015</v>
      </c>
      <c r="D1470">
        <v>765000</v>
      </c>
      <c r="E1470">
        <v>3</v>
      </c>
      <c r="F1470">
        <v>3.25</v>
      </c>
      <c r="G1470">
        <v>3190</v>
      </c>
      <c r="H1470">
        <v>5283</v>
      </c>
      <c r="I1470">
        <v>2</v>
      </c>
      <c r="J1470">
        <v>0</v>
      </c>
      <c r="K1470">
        <v>0</v>
      </c>
      <c r="L1470">
        <v>3</v>
      </c>
      <c r="M1470">
        <v>9</v>
      </c>
      <c r="N1470">
        <v>3190</v>
      </c>
      <c r="O1470">
        <v>0</v>
      </c>
      <c r="P1470">
        <v>2007</v>
      </c>
      <c r="Q1470">
        <v>0</v>
      </c>
      <c r="R1470">
        <v>98029</v>
      </c>
      <c r="S1470">
        <v>47.553400000000003</v>
      </c>
      <c r="T1470">
        <v>-122.002</v>
      </c>
      <c r="U1470">
        <v>2950</v>
      </c>
      <c r="V1470">
        <v>5198</v>
      </c>
    </row>
    <row r="1471" spans="1:22" x14ac:dyDescent="0.3">
      <c r="A1471">
        <v>6370000070</v>
      </c>
      <c r="B1471" t="s">
        <v>170</v>
      </c>
      <c r="C1471" s="1" t="str">
        <f t="shared" si="22"/>
        <v>2014</v>
      </c>
      <c r="D1471">
        <v>359000</v>
      </c>
      <c r="E1471">
        <v>4</v>
      </c>
      <c r="F1471">
        <v>1.5</v>
      </c>
      <c r="G1471">
        <v>1890</v>
      </c>
      <c r="H1471">
        <v>6052</v>
      </c>
      <c r="I1471">
        <v>1</v>
      </c>
      <c r="J1471">
        <v>0</v>
      </c>
      <c r="K1471">
        <v>0</v>
      </c>
      <c r="L1471">
        <v>4</v>
      </c>
      <c r="M1471">
        <v>7</v>
      </c>
      <c r="N1471">
        <v>1890</v>
      </c>
      <c r="O1471">
        <v>0</v>
      </c>
      <c r="P1471">
        <v>1955</v>
      </c>
      <c r="Q1471">
        <v>0</v>
      </c>
      <c r="R1471">
        <v>98125</v>
      </c>
      <c r="S1471">
        <v>47.705500000000001</v>
      </c>
      <c r="T1471">
        <v>-122.3</v>
      </c>
      <c r="U1471">
        <v>1510</v>
      </c>
      <c r="V1471">
        <v>6072</v>
      </c>
    </row>
    <row r="1472" spans="1:22" x14ac:dyDescent="0.3">
      <c r="A1472">
        <v>7935000125</v>
      </c>
      <c r="B1472" t="s">
        <v>150</v>
      </c>
      <c r="C1472" s="1" t="str">
        <f t="shared" si="22"/>
        <v>2014</v>
      </c>
      <c r="D1472">
        <v>440000</v>
      </c>
      <c r="E1472">
        <v>3</v>
      </c>
      <c r="F1472">
        <v>1</v>
      </c>
      <c r="G1472">
        <v>1050</v>
      </c>
      <c r="H1472">
        <v>7500</v>
      </c>
      <c r="I1472">
        <v>1</v>
      </c>
      <c r="J1472">
        <v>0</v>
      </c>
      <c r="K1472">
        <v>0</v>
      </c>
      <c r="L1472">
        <v>3</v>
      </c>
      <c r="M1472">
        <v>6</v>
      </c>
      <c r="N1472">
        <v>1050</v>
      </c>
      <c r="O1472">
        <v>0</v>
      </c>
      <c r="P1472">
        <v>1900</v>
      </c>
      <c r="Q1472">
        <v>0</v>
      </c>
      <c r="R1472">
        <v>98136</v>
      </c>
      <c r="S1472">
        <v>47.5473</v>
      </c>
      <c r="T1472">
        <v>-122.396</v>
      </c>
      <c r="U1472">
        <v>1380</v>
      </c>
      <c r="V1472">
        <v>7500</v>
      </c>
    </row>
    <row r="1473" spans="1:22" x14ac:dyDescent="0.3">
      <c r="A1473">
        <v>3034200058</v>
      </c>
      <c r="B1473" t="s">
        <v>37</v>
      </c>
      <c r="C1473" s="1" t="str">
        <f t="shared" si="22"/>
        <v>2014</v>
      </c>
      <c r="D1473">
        <v>400000</v>
      </c>
      <c r="E1473">
        <v>4</v>
      </c>
      <c r="F1473">
        <v>1.5</v>
      </c>
      <c r="G1473">
        <v>1390</v>
      </c>
      <c r="H1473">
        <v>7200</v>
      </c>
      <c r="I1473">
        <v>1</v>
      </c>
      <c r="J1473">
        <v>0</v>
      </c>
      <c r="K1473">
        <v>0</v>
      </c>
      <c r="L1473">
        <v>3</v>
      </c>
      <c r="M1473">
        <v>7</v>
      </c>
      <c r="N1473">
        <v>1140</v>
      </c>
      <c r="O1473">
        <v>250</v>
      </c>
      <c r="P1473">
        <v>1965</v>
      </c>
      <c r="Q1473">
        <v>0</v>
      </c>
      <c r="R1473">
        <v>98133</v>
      </c>
      <c r="S1473">
        <v>47.7224</v>
      </c>
      <c r="T1473">
        <v>-122.33199999999999</v>
      </c>
      <c r="U1473">
        <v>1630</v>
      </c>
      <c r="V1473">
        <v>7702</v>
      </c>
    </row>
    <row r="1474" spans="1:22" x14ac:dyDescent="0.3">
      <c r="A1474">
        <v>2856102336</v>
      </c>
      <c r="B1474" t="s">
        <v>62</v>
      </c>
      <c r="C1474" s="1" t="str">
        <f t="shared" si="22"/>
        <v>2015</v>
      </c>
      <c r="D1474">
        <v>652000</v>
      </c>
      <c r="E1474">
        <v>3</v>
      </c>
      <c r="F1474">
        <v>2</v>
      </c>
      <c r="G1474">
        <v>1700</v>
      </c>
      <c r="H1474">
        <v>4080</v>
      </c>
      <c r="I1474">
        <v>1</v>
      </c>
      <c r="J1474">
        <v>0</v>
      </c>
      <c r="K1474">
        <v>0</v>
      </c>
      <c r="L1474">
        <v>4</v>
      </c>
      <c r="M1474">
        <v>7</v>
      </c>
      <c r="N1474">
        <v>850</v>
      </c>
      <c r="O1474">
        <v>850</v>
      </c>
      <c r="P1474">
        <v>1941</v>
      </c>
      <c r="Q1474">
        <v>0</v>
      </c>
      <c r="R1474">
        <v>98117</v>
      </c>
      <c r="S1474">
        <v>47.6785</v>
      </c>
      <c r="T1474">
        <v>-122.393</v>
      </c>
      <c r="U1474">
        <v>1480</v>
      </c>
      <c r="V1474">
        <v>5100</v>
      </c>
    </row>
    <row r="1475" spans="1:22" x14ac:dyDescent="0.3">
      <c r="A1475">
        <v>2523039239</v>
      </c>
      <c r="B1475" t="s">
        <v>156</v>
      </c>
      <c r="C1475" s="1" t="str">
        <f t="shared" si="22"/>
        <v>2014</v>
      </c>
      <c r="D1475">
        <v>260000</v>
      </c>
      <c r="E1475">
        <v>3</v>
      </c>
      <c r="F1475">
        <v>1.75</v>
      </c>
      <c r="G1475">
        <v>1050</v>
      </c>
      <c r="H1475">
        <v>5850</v>
      </c>
      <c r="I1475">
        <v>1</v>
      </c>
      <c r="J1475">
        <v>0</v>
      </c>
      <c r="K1475">
        <v>0</v>
      </c>
      <c r="L1475">
        <v>3</v>
      </c>
      <c r="M1475">
        <v>7</v>
      </c>
      <c r="N1475">
        <v>1050</v>
      </c>
      <c r="O1475">
        <v>0</v>
      </c>
      <c r="P1475">
        <v>1980</v>
      </c>
      <c r="Q1475">
        <v>0</v>
      </c>
      <c r="R1475">
        <v>98166</v>
      </c>
      <c r="S1475">
        <v>47.4574</v>
      </c>
      <c r="T1475">
        <v>-122.358</v>
      </c>
      <c r="U1475">
        <v>1220</v>
      </c>
      <c r="V1475">
        <v>8880</v>
      </c>
    </row>
    <row r="1476" spans="1:22" x14ac:dyDescent="0.3">
      <c r="A1476">
        <v>5452800310</v>
      </c>
      <c r="B1476" t="s">
        <v>90</v>
      </c>
      <c r="C1476" s="1" t="str">
        <f t="shared" si="22"/>
        <v>2015</v>
      </c>
      <c r="D1476" s="2">
        <v>1328000</v>
      </c>
      <c r="E1476">
        <v>5</v>
      </c>
      <c r="F1476">
        <v>3</v>
      </c>
      <c r="G1476">
        <v>3340</v>
      </c>
      <c r="H1476">
        <v>10796</v>
      </c>
      <c r="I1476">
        <v>1</v>
      </c>
      <c r="J1476">
        <v>0</v>
      </c>
      <c r="K1476">
        <v>2</v>
      </c>
      <c r="L1476">
        <v>3</v>
      </c>
      <c r="M1476">
        <v>9</v>
      </c>
      <c r="N1476">
        <v>2120</v>
      </c>
      <c r="O1476">
        <v>1220</v>
      </c>
      <c r="P1476">
        <v>1964</v>
      </c>
      <c r="Q1476">
        <v>1990</v>
      </c>
      <c r="R1476">
        <v>98040</v>
      </c>
      <c r="S1476">
        <v>47.542099999999998</v>
      </c>
      <c r="T1476">
        <v>-122.229</v>
      </c>
      <c r="U1476">
        <v>3290</v>
      </c>
      <c r="V1476">
        <v>12955</v>
      </c>
    </row>
    <row r="1477" spans="1:22" x14ac:dyDescent="0.3">
      <c r="A1477">
        <v>2724069070</v>
      </c>
      <c r="B1477" t="s">
        <v>294</v>
      </c>
      <c r="C1477" s="1" t="str">
        <f t="shared" si="22"/>
        <v>2015</v>
      </c>
      <c r="D1477">
        <v>519500</v>
      </c>
      <c r="E1477">
        <v>4</v>
      </c>
      <c r="F1477">
        <v>2</v>
      </c>
      <c r="G1477">
        <v>1540</v>
      </c>
      <c r="H1477">
        <v>17859</v>
      </c>
      <c r="I1477">
        <v>1</v>
      </c>
      <c r="J1477">
        <v>0</v>
      </c>
      <c r="K1477">
        <v>0</v>
      </c>
      <c r="L1477">
        <v>3</v>
      </c>
      <c r="M1477">
        <v>6</v>
      </c>
      <c r="N1477">
        <v>1540</v>
      </c>
      <c r="O1477">
        <v>0</v>
      </c>
      <c r="P1477">
        <v>1964</v>
      </c>
      <c r="Q1477">
        <v>0</v>
      </c>
      <c r="R1477">
        <v>98027</v>
      </c>
      <c r="S1477">
        <v>47.532600000000002</v>
      </c>
      <c r="T1477">
        <v>-122.032</v>
      </c>
      <c r="U1477">
        <v>1390</v>
      </c>
      <c r="V1477">
        <v>9688</v>
      </c>
    </row>
    <row r="1478" spans="1:22" x14ac:dyDescent="0.3">
      <c r="A1478">
        <v>6690500320</v>
      </c>
      <c r="B1478" t="s">
        <v>109</v>
      </c>
      <c r="C1478" s="1" t="str">
        <f t="shared" ref="C1478:C1541" si="23">LEFT(B1478,4)</f>
        <v>2014</v>
      </c>
      <c r="D1478">
        <v>650000</v>
      </c>
      <c r="E1478">
        <v>3</v>
      </c>
      <c r="F1478">
        <v>1</v>
      </c>
      <c r="G1478">
        <v>1710</v>
      </c>
      <c r="H1478">
        <v>5992</v>
      </c>
      <c r="I1478">
        <v>1.5</v>
      </c>
      <c r="J1478">
        <v>0</v>
      </c>
      <c r="K1478">
        <v>0</v>
      </c>
      <c r="L1478">
        <v>4</v>
      </c>
      <c r="M1478">
        <v>7</v>
      </c>
      <c r="N1478">
        <v>1560</v>
      </c>
      <c r="O1478">
        <v>150</v>
      </c>
      <c r="P1478">
        <v>1928</v>
      </c>
      <c r="Q1478">
        <v>0</v>
      </c>
      <c r="R1478">
        <v>98103</v>
      </c>
      <c r="S1478">
        <v>47.686100000000003</v>
      </c>
      <c r="T1478">
        <v>-122.354</v>
      </c>
      <c r="U1478">
        <v>1240</v>
      </c>
      <c r="V1478">
        <v>3001</v>
      </c>
    </row>
    <row r="1479" spans="1:22" x14ac:dyDescent="0.3">
      <c r="A1479">
        <v>2413301070</v>
      </c>
      <c r="B1479" t="s">
        <v>149</v>
      </c>
      <c r="C1479" s="1" t="str">
        <f t="shared" si="23"/>
        <v>2015</v>
      </c>
      <c r="D1479">
        <v>280000</v>
      </c>
      <c r="E1479">
        <v>4</v>
      </c>
      <c r="F1479">
        <v>2.25</v>
      </c>
      <c r="G1479">
        <v>2100</v>
      </c>
      <c r="H1479">
        <v>8075</v>
      </c>
      <c r="I1479">
        <v>2</v>
      </c>
      <c r="J1479">
        <v>0</v>
      </c>
      <c r="K1479">
        <v>0</v>
      </c>
      <c r="L1479">
        <v>3</v>
      </c>
      <c r="M1479">
        <v>8</v>
      </c>
      <c r="N1479">
        <v>2100</v>
      </c>
      <c r="O1479">
        <v>0</v>
      </c>
      <c r="P1479">
        <v>1978</v>
      </c>
      <c r="Q1479">
        <v>0</v>
      </c>
      <c r="R1479">
        <v>98003</v>
      </c>
      <c r="S1479">
        <v>47.325099999999999</v>
      </c>
      <c r="T1479">
        <v>-122.32899999999999</v>
      </c>
      <c r="U1479">
        <v>2100</v>
      </c>
      <c r="V1479">
        <v>7464</v>
      </c>
    </row>
    <row r="1480" spans="1:22" x14ac:dyDescent="0.3">
      <c r="A1480">
        <v>1562100030</v>
      </c>
      <c r="B1480" t="s">
        <v>276</v>
      </c>
      <c r="C1480" s="1" t="str">
        <f t="shared" si="23"/>
        <v>2014</v>
      </c>
      <c r="D1480">
        <v>515000</v>
      </c>
      <c r="E1480">
        <v>4</v>
      </c>
      <c r="F1480">
        <v>1.75</v>
      </c>
      <c r="G1480">
        <v>1730</v>
      </c>
      <c r="H1480">
        <v>7980</v>
      </c>
      <c r="I1480">
        <v>1</v>
      </c>
      <c r="J1480">
        <v>0</v>
      </c>
      <c r="K1480">
        <v>0</v>
      </c>
      <c r="L1480">
        <v>4</v>
      </c>
      <c r="M1480">
        <v>8</v>
      </c>
      <c r="N1480">
        <v>1730</v>
      </c>
      <c r="O1480">
        <v>0</v>
      </c>
      <c r="P1480">
        <v>1965</v>
      </c>
      <c r="Q1480">
        <v>0</v>
      </c>
      <c r="R1480">
        <v>98007</v>
      </c>
      <c r="S1480">
        <v>47.621899999999997</v>
      </c>
      <c r="T1480">
        <v>-122.13800000000001</v>
      </c>
      <c r="U1480">
        <v>2080</v>
      </c>
      <c r="V1480">
        <v>8400</v>
      </c>
    </row>
    <row r="1481" spans="1:22" x14ac:dyDescent="0.3">
      <c r="A1481">
        <v>7941140070</v>
      </c>
      <c r="B1481" t="s">
        <v>238</v>
      </c>
      <c r="C1481" s="1" t="str">
        <f t="shared" si="23"/>
        <v>2015</v>
      </c>
      <c r="D1481">
        <v>400000</v>
      </c>
      <c r="E1481">
        <v>3</v>
      </c>
      <c r="F1481">
        <v>2.25</v>
      </c>
      <c r="G1481">
        <v>1500</v>
      </c>
      <c r="H1481">
        <v>2692</v>
      </c>
      <c r="I1481">
        <v>2</v>
      </c>
      <c r="J1481">
        <v>0</v>
      </c>
      <c r="K1481">
        <v>0</v>
      </c>
      <c r="L1481">
        <v>3</v>
      </c>
      <c r="M1481">
        <v>7</v>
      </c>
      <c r="N1481">
        <v>1500</v>
      </c>
      <c r="O1481">
        <v>0</v>
      </c>
      <c r="P1481">
        <v>1986</v>
      </c>
      <c r="Q1481">
        <v>0</v>
      </c>
      <c r="R1481">
        <v>98034</v>
      </c>
      <c r="S1481">
        <v>47.715899999999998</v>
      </c>
      <c r="T1481">
        <v>-122.203</v>
      </c>
      <c r="U1481">
        <v>1470</v>
      </c>
      <c r="V1481">
        <v>2418</v>
      </c>
    </row>
    <row r="1482" spans="1:22" x14ac:dyDescent="0.3">
      <c r="A1482">
        <v>1703050520</v>
      </c>
      <c r="B1482" t="s">
        <v>159</v>
      </c>
      <c r="C1482" s="1" t="str">
        <f t="shared" si="23"/>
        <v>2015</v>
      </c>
      <c r="D1482">
        <v>652100</v>
      </c>
      <c r="E1482">
        <v>3</v>
      </c>
      <c r="F1482">
        <v>2.5</v>
      </c>
      <c r="G1482">
        <v>2380</v>
      </c>
      <c r="H1482">
        <v>5017</v>
      </c>
      <c r="I1482">
        <v>2</v>
      </c>
      <c r="J1482">
        <v>0</v>
      </c>
      <c r="K1482">
        <v>0</v>
      </c>
      <c r="L1482">
        <v>3</v>
      </c>
      <c r="M1482">
        <v>9</v>
      </c>
      <c r="N1482">
        <v>2380</v>
      </c>
      <c r="O1482">
        <v>0</v>
      </c>
      <c r="P1482">
        <v>2003</v>
      </c>
      <c r="Q1482">
        <v>0</v>
      </c>
      <c r="R1482">
        <v>98074</v>
      </c>
      <c r="S1482">
        <v>47.6297</v>
      </c>
      <c r="T1482">
        <v>-122.021</v>
      </c>
      <c r="U1482">
        <v>2670</v>
      </c>
      <c r="V1482">
        <v>6066</v>
      </c>
    </row>
    <row r="1483" spans="1:22" x14ac:dyDescent="0.3">
      <c r="A1483">
        <v>2412600030</v>
      </c>
      <c r="B1483" t="s">
        <v>119</v>
      </c>
      <c r="C1483" s="1" t="str">
        <f t="shared" si="23"/>
        <v>2014</v>
      </c>
      <c r="D1483">
        <v>235000</v>
      </c>
      <c r="E1483">
        <v>6</v>
      </c>
      <c r="F1483">
        <v>3</v>
      </c>
      <c r="G1483">
        <v>2180</v>
      </c>
      <c r="H1483">
        <v>7956</v>
      </c>
      <c r="I1483">
        <v>2</v>
      </c>
      <c r="J1483">
        <v>0</v>
      </c>
      <c r="K1483">
        <v>0</v>
      </c>
      <c r="L1483">
        <v>3</v>
      </c>
      <c r="M1483">
        <v>7</v>
      </c>
      <c r="N1483">
        <v>2180</v>
      </c>
      <c r="O1483">
        <v>0</v>
      </c>
      <c r="P1483">
        <v>1980</v>
      </c>
      <c r="Q1483">
        <v>0</v>
      </c>
      <c r="R1483">
        <v>98003</v>
      </c>
      <c r="S1483">
        <v>47.305399999999999</v>
      </c>
      <c r="T1483">
        <v>-122.30500000000001</v>
      </c>
      <c r="U1483">
        <v>2214</v>
      </c>
      <c r="V1483">
        <v>7684</v>
      </c>
    </row>
    <row r="1484" spans="1:22" x14ac:dyDescent="0.3">
      <c r="A1484">
        <v>5266300140</v>
      </c>
      <c r="B1484" t="s">
        <v>214</v>
      </c>
      <c r="C1484" s="1" t="str">
        <f t="shared" si="23"/>
        <v>2015</v>
      </c>
      <c r="D1484">
        <v>701000</v>
      </c>
      <c r="E1484">
        <v>4</v>
      </c>
      <c r="F1484">
        <v>1.5</v>
      </c>
      <c r="G1484">
        <v>1840</v>
      </c>
      <c r="H1484">
        <v>10080</v>
      </c>
      <c r="I1484">
        <v>2</v>
      </c>
      <c r="J1484">
        <v>0</v>
      </c>
      <c r="K1484">
        <v>0</v>
      </c>
      <c r="L1484">
        <v>3</v>
      </c>
      <c r="M1484">
        <v>8</v>
      </c>
      <c r="N1484">
        <v>1840</v>
      </c>
      <c r="O1484">
        <v>0</v>
      </c>
      <c r="P1484">
        <v>1907</v>
      </c>
      <c r="Q1484">
        <v>0</v>
      </c>
      <c r="R1484">
        <v>98118</v>
      </c>
      <c r="S1484">
        <v>47.557499999999997</v>
      </c>
      <c r="T1484">
        <v>-122.279</v>
      </c>
      <c r="U1484">
        <v>1830</v>
      </c>
      <c r="V1484">
        <v>5040</v>
      </c>
    </row>
    <row r="1485" spans="1:22" x14ac:dyDescent="0.3">
      <c r="A1485">
        <v>11520030</v>
      </c>
      <c r="B1485" t="s">
        <v>48</v>
      </c>
      <c r="C1485" s="1" t="str">
        <f t="shared" si="23"/>
        <v>2014</v>
      </c>
      <c r="D1485">
        <v>640000</v>
      </c>
      <c r="E1485">
        <v>4</v>
      </c>
      <c r="F1485">
        <v>2.5</v>
      </c>
      <c r="G1485">
        <v>2341</v>
      </c>
      <c r="H1485">
        <v>9594</v>
      </c>
      <c r="I1485">
        <v>2</v>
      </c>
      <c r="J1485">
        <v>0</v>
      </c>
      <c r="K1485">
        <v>0</v>
      </c>
      <c r="L1485">
        <v>3</v>
      </c>
      <c r="M1485">
        <v>9</v>
      </c>
      <c r="N1485">
        <v>2341</v>
      </c>
      <c r="O1485">
        <v>0</v>
      </c>
      <c r="P1485">
        <v>1997</v>
      </c>
      <c r="Q1485">
        <v>0</v>
      </c>
      <c r="R1485">
        <v>98052</v>
      </c>
      <c r="S1485">
        <v>47.699300000000001</v>
      </c>
      <c r="T1485">
        <v>-122.11499999999999</v>
      </c>
      <c r="U1485">
        <v>2850</v>
      </c>
      <c r="V1485">
        <v>9421</v>
      </c>
    </row>
    <row r="1486" spans="1:22" x14ac:dyDescent="0.3">
      <c r="A1486">
        <v>7202290140</v>
      </c>
      <c r="B1486" t="s">
        <v>141</v>
      </c>
      <c r="C1486" s="1" t="str">
        <f t="shared" si="23"/>
        <v>2014</v>
      </c>
      <c r="D1486">
        <v>455800</v>
      </c>
      <c r="E1486">
        <v>3</v>
      </c>
      <c r="F1486">
        <v>2.5</v>
      </c>
      <c r="G1486">
        <v>1690</v>
      </c>
      <c r="H1486">
        <v>4584</v>
      </c>
      <c r="I1486">
        <v>2</v>
      </c>
      <c r="J1486">
        <v>0</v>
      </c>
      <c r="K1486">
        <v>0</v>
      </c>
      <c r="L1486">
        <v>3</v>
      </c>
      <c r="M1486">
        <v>7</v>
      </c>
      <c r="N1486">
        <v>1690</v>
      </c>
      <c r="O1486">
        <v>0</v>
      </c>
      <c r="P1486">
        <v>2002</v>
      </c>
      <c r="Q1486">
        <v>0</v>
      </c>
      <c r="R1486">
        <v>98053</v>
      </c>
      <c r="S1486">
        <v>47.686599999999999</v>
      </c>
      <c r="T1486">
        <v>-122.04300000000001</v>
      </c>
      <c r="U1486">
        <v>1600</v>
      </c>
      <c r="V1486">
        <v>3164</v>
      </c>
    </row>
    <row r="1487" spans="1:22" x14ac:dyDescent="0.3">
      <c r="A1487">
        <v>8161010060</v>
      </c>
      <c r="B1487" t="s">
        <v>262</v>
      </c>
      <c r="C1487" s="1" t="str">
        <f t="shared" si="23"/>
        <v>2014</v>
      </c>
      <c r="D1487">
        <v>504750</v>
      </c>
      <c r="E1487">
        <v>3</v>
      </c>
      <c r="F1487">
        <v>2.5</v>
      </c>
      <c r="G1487">
        <v>2490</v>
      </c>
      <c r="H1487">
        <v>21937</v>
      </c>
      <c r="I1487">
        <v>2</v>
      </c>
      <c r="J1487">
        <v>0</v>
      </c>
      <c r="K1487">
        <v>0</v>
      </c>
      <c r="L1487">
        <v>3</v>
      </c>
      <c r="M1487">
        <v>8</v>
      </c>
      <c r="N1487">
        <v>2490</v>
      </c>
      <c r="O1487">
        <v>0</v>
      </c>
      <c r="P1487">
        <v>1993</v>
      </c>
      <c r="Q1487">
        <v>0</v>
      </c>
      <c r="R1487">
        <v>98014</v>
      </c>
      <c r="S1487">
        <v>47.644199999999998</v>
      </c>
      <c r="T1487">
        <v>-121.898</v>
      </c>
      <c r="U1487">
        <v>2450</v>
      </c>
      <c r="V1487">
        <v>21937</v>
      </c>
    </row>
    <row r="1488" spans="1:22" x14ac:dyDescent="0.3">
      <c r="A1488">
        <v>8562900710</v>
      </c>
      <c r="B1488" t="s">
        <v>107</v>
      </c>
      <c r="C1488" s="1" t="str">
        <f t="shared" si="23"/>
        <v>2014</v>
      </c>
      <c r="D1488">
        <v>483000</v>
      </c>
      <c r="E1488">
        <v>3</v>
      </c>
      <c r="F1488">
        <v>3</v>
      </c>
      <c r="G1488">
        <v>2440</v>
      </c>
      <c r="H1488">
        <v>15540</v>
      </c>
      <c r="I1488">
        <v>2</v>
      </c>
      <c r="J1488">
        <v>0</v>
      </c>
      <c r="K1488">
        <v>0</v>
      </c>
      <c r="L1488">
        <v>3</v>
      </c>
      <c r="M1488">
        <v>9</v>
      </c>
      <c r="N1488">
        <v>2440</v>
      </c>
      <c r="O1488">
        <v>0</v>
      </c>
      <c r="P1488">
        <v>1992</v>
      </c>
      <c r="Q1488">
        <v>0</v>
      </c>
      <c r="R1488">
        <v>98074</v>
      </c>
      <c r="S1488">
        <v>47.610399999999998</v>
      </c>
      <c r="T1488">
        <v>-122.06</v>
      </c>
      <c r="U1488">
        <v>2440</v>
      </c>
      <c r="V1488">
        <v>15283</v>
      </c>
    </row>
    <row r="1489" spans="1:22" x14ac:dyDescent="0.3">
      <c r="A1489">
        <v>8888000055</v>
      </c>
      <c r="B1489" t="s">
        <v>53</v>
      </c>
      <c r="C1489" s="1" t="str">
        <f t="shared" si="23"/>
        <v>2014</v>
      </c>
      <c r="D1489">
        <v>530000</v>
      </c>
      <c r="E1489">
        <v>3</v>
      </c>
      <c r="F1489">
        <v>0.75</v>
      </c>
      <c r="G1489">
        <v>920</v>
      </c>
      <c r="H1489">
        <v>20412</v>
      </c>
      <c r="I1489">
        <v>1</v>
      </c>
      <c r="J1489">
        <v>1</v>
      </c>
      <c r="K1489">
        <v>2</v>
      </c>
      <c r="L1489">
        <v>5</v>
      </c>
      <c r="M1489">
        <v>6</v>
      </c>
      <c r="N1489">
        <v>920</v>
      </c>
      <c r="O1489">
        <v>0</v>
      </c>
      <c r="P1489">
        <v>1950</v>
      </c>
      <c r="Q1489">
        <v>0</v>
      </c>
      <c r="R1489">
        <v>98070</v>
      </c>
      <c r="S1489">
        <v>47.478099999999998</v>
      </c>
      <c r="T1489">
        <v>-122.49</v>
      </c>
      <c r="U1489">
        <v>1162</v>
      </c>
      <c r="V1489">
        <v>54705</v>
      </c>
    </row>
    <row r="1490" spans="1:22" x14ac:dyDescent="0.3">
      <c r="A1490">
        <v>3395800295</v>
      </c>
      <c r="B1490" t="s">
        <v>107</v>
      </c>
      <c r="C1490" s="1" t="str">
        <f t="shared" si="23"/>
        <v>2014</v>
      </c>
      <c r="D1490">
        <v>250000</v>
      </c>
      <c r="E1490">
        <v>2</v>
      </c>
      <c r="F1490">
        <v>1</v>
      </c>
      <c r="G1490">
        <v>1030</v>
      </c>
      <c r="H1490">
        <v>8786</v>
      </c>
      <c r="I1490">
        <v>1</v>
      </c>
      <c r="J1490">
        <v>0</v>
      </c>
      <c r="K1490">
        <v>0</v>
      </c>
      <c r="L1490">
        <v>3</v>
      </c>
      <c r="M1490">
        <v>6</v>
      </c>
      <c r="N1490">
        <v>1030</v>
      </c>
      <c r="O1490">
        <v>0</v>
      </c>
      <c r="P1490">
        <v>1956</v>
      </c>
      <c r="Q1490">
        <v>0</v>
      </c>
      <c r="R1490">
        <v>98146</v>
      </c>
      <c r="S1490">
        <v>47.481400000000001</v>
      </c>
      <c r="T1490">
        <v>-122.34099999999999</v>
      </c>
      <c r="U1490">
        <v>1480</v>
      </c>
      <c r="V1490">
        <v>8121</v>
      </c>
    </row>
    <row r="1491" spans="1:22" x14ac:dyDescent="0.3">
      <c r="A1491">
        <v>5557320030</v>
      </c>
      <c r="B1491" t="s">
        <v>111</v>
      </c>
      <c r="C1491" s="1" t="str">
        <f t="shared" si="23"/>
        <v>2014</v>
      </c>
      <c r="D1491">
        <v>229950</v>
      </c>
      <c r="E1491">
        <v>5</v>
      </c>
      <c r="F1491">
        <v>2.75</v>
      </c>
      <c r="G1491">
        <v>2000</v>
      </c>
      <c r="H1491">
        <v>5885</v>
      </c>
      <c r="I1491">
        <v>1</v>
      </c>
      <c r="J1491">
        <v>0</v>
      </c>
      <c r="K1491">
        <v>0</v>
      </c>
      <c r="L1491">
        <v>3</v>
      </c>
      <c r="M1491">
        <v>7</v>
      </c>
      <c r="N1491">
        <v>1260</v>
      </c>
      <c r="O1491">
        <v>740</v>
      </c>
      <c r="P1491">
        <v>1994</v>
      </c>
      <c r="Q1491">
        <v>0</v>
      </c>
      <c r="R1491">
        <v>98023</v>
      </c>
      <c r="S1491">
        <v>47.3155</v>
      </c>
      <c r="T1491">
        <v>-122.34699999999999</v>
      </c>
      <c r="U1491">
        <v>1960</v>
      </c>
      <c r="V1491">
        <v>6514</v>
      </c>
    </row>
    <row r="1492" spans="1:22" x14ac:dyDescent="0.3">
      <c r="A1492">
        <v>2909300640</v>
      </c>
      <c r="B1492" t="s">
        <v>114</v>
      </c>
      <c r="C1492" s="1" t="str">
        <f t="shared" si="23"/>
        <v>2014</v>
      </c>
      <c r="D1492">
        <v>884744</v>
      </c>
      <c r="E1492">
        <v>4</v>
      </c>
      <c r="F1492">
        <v>3.5</v>
      </c>
      <c r="G1492">
        <v>4210</v>
      </c>
      <c r="H1492">
        <v>9414</v>
      </c>
      <c r="I1492">
        <v>2</v>
      </c>
      <c r="J1492">
        <v>0</v>
      </c>
      <c r="K1492">
        <v>0</v>
      </c>
      <c r="L1492">
        <v>3</v>
      </c>
      <c r="M1492">
        <v>9</v>
      </c>
      <c r="N1492">
        <v>4210</v>
      </c>
      <c r="O1492">
        <v>0</v>
      </c>
      <c r="P1492">
        <v>2001</v>
      </c>
      <c r="Q1492">
        <v>0</v>
      </c>
      <c r="R1492">
        <v>98074</v>
      </c>
      <c r="S1492">
        <v>47.606699999999996</v>
      </c>
      <c r="T1492">
        <v>-122.02200000000001</v>
      </c>
      <c r="U1492">
        <v>3950</v>
      </c>
      <c r="V1492">
        <v>8880</v>
      </c>
    </row>
    <row r="1493" spans="1:22" x14ac:dyDescent="0.3">
      <c r="A1493">
        <v>5202500030</v>
      </c>
      <c r="B1493" t="s">
        <v>140</v>
      </c>
      <c r="C1493" s="1" t="str">
        <f t="shared" si="23"/>
        <v>2015</v>
      </c>
      <c r="D1493">
        <v>514000</v>
      </c>
      <c r="E1493">
        <v>3</v>
      </c>
      <c r="F1493">
        <v>1.5</v>
      </c>
      <c r="G1493">
        <v>1610</v>
      </c>
      <c r="H1493">
        <v>9964</v>
      </c>
      <c r="I1493">
        <v>1</v>
      </c>
      <c r="J1493">
        <v>0</v>
      </c>
      <c r="K1493">
        <v>0</v>
      </c>
      <c r="L1493">
        <v>3</v>
      </c>
      <c r="M1493">
        <v>7</v>
      </c>
      <c r="N1493">
        <v>1080</v>
      </c>
      <c r="O1493">
        <v>530</v>
      </c>
      <c r="P1493">
        <v>1977</v>
      </c>
      <c r="Q1493">
        <v>0</v>
      </c>
      <c r="R1493">
        <v>98052</v>
      </c>
      <c r="S1493">
        <v>47.668100000000003</v>
      </c>
      <c r="T1493">
        <v>-122.143</v>
      </c>
      <c r="U1493">
        <v>1610</v>
      </c>
      <c r="V1493">
        <v>9964</v>
      </c>
    </row>
    <row r="1494" spans="1:22" x14ac:dyDescent="0.3">
      <c r="A1494">
        <v>5561300640</v>
      </c>
      <c r="B1494" t="s">
        <v>269</v>
      </c>
      <c r="C1494" s="1" t="str">
        <f t="shared" si="23"/>
        <v>2015</v>
      </c>
      <c r="D1494">
        <v>532000</v>
      </c>
      <c r="E1494">
        <v>3</v>
      </c>
      <c r="F1494">
        <v>2.25</v>
      </c>
      <c r="G1494">
        <v>1910</v>
      </c>
      <c r="H1494">
        <v>35015</v>
      </c>
      <c r="I1494">
        <v>1</v>
      </c>
      <c r="J1494">
        <v>0</v>
      </c>
      <c r="K1494">
        <v>0</v>
      </c>
      <c r="L1494">
        <v>4</v>
      </c>
      <c r="M1494">
        <v>8</v>
      </c>
      <c r="N1494">
        <v>1430</v>
      </c>
      <c r="O1494">
        <v>480</v>
      </c>
      <c r="P1494">
        <v>1977</v>
      </c>
      <c r="Q1494">
        <v>0</v>
      </c>
      <c r="R1494">
        <v>98027</v>
      </c>
      <c r="S1494">
        <v>47.467199999999998</v>
      </c>
      <c r="T1494">
        <v>-122.006</v>
      </c>
      <c r="U1494">
        <v>2340</v>
      </c>
      <c r="V1494">
        <v>36680</v>
      </c>
    </row>
    <row r="1495" spans="1:22" x14ac:dyDescent="0.3">
      <c r="A1495">
        <v>3449900030</v>
      </c>
      <c r="B1495" t="s">
        <v>237</v>
      </c>
      <c r="C1495" s="1" t="str">
        <f t="shared" si="23"/>
        <v>2014</v>
      </c>
      <c r="D1495">
        <v>423000</v>
      </c>
      <c r="E1495">
        <v>4</v>
      </c>
      <c r="F1495">
        <v>2.5</v>
      </c>
      <c r="G1495">
        <v>2660</v>
      </c>
      <c r="H1495">
        <v>5539</v>
      </c>
      <c r="I1495">
        <v>2</v>
      </c>
      <c r="J1495">
        <v>0</v>
      </c>
      <c r="K1495">
        <v>0</v>
      </c>
      <c r="L1495">
        <v>3</v>
      </c>
      <c r="M1495">
        <v>8</v>
      </c>
      <c r="N1495">
        <v>2660</v>
      </c>
      <c r="O1495">
        <v>0</v>
      </c>
      <c r="P1495">
        <v>2004</v>
      </c>
      <c r="Q1495">
        <v>0</v>
      </c>
      <c r="R1495">
        <v>98059</v>
      </c>
      <c r="S1495">
        <v>47.498100000000001</v>
      </c>
      <c r="T1495">
        <v>-122.16200000000001</v>
      </c>
      <c r="U1495">
        <v>2380</v>
      </c>
      <c r="V1495">
        <v>5539</v>
      </c>
    </row>
    <row r="1496" spans="1:22" x14ac:dyDescent="0.3">
      <c r="A1496">
        <v>952003435</v>
      </c>
      <c r="B1496" t="s">
        <v>41</v>
      </c>
      <c r="C1496" s="1" t="str">
        <f t="shared" si="23"/>
        <v>2014</v>
      </c>
      <c r="D1496">
        <v>420000</v>
      </c>
      <c r="E1496">
        <v>2</v>
      </c>
      <c r="F1496">
        <v>1</v>
      </c>
      <c r="G1496">
        <v>820</v>
      </c>
      <c r="H1496">
        <v>4025</v>
      </c>
      <c r="I1496">
        <v>1</v>
      </c>
      <c r="J1496">
        <v>0</v>
      </c>
      <c r="K1496">
        <v>2</v>
      </c>
      <c r="L1496">
        <v>5</v>
      </c>
      <c r="M1496">
        <v>6</v>
      </c>
      <c r="N1496">
        <v>820</v>
      </c>
      <c r="O1496">
        <v>0</v>
      </c>
      <c r="P1496">
        <v>1922</v>
      </c>
      <c r="Q1496">
        <v>0</v>
      </c>
      <c r="R1496">
        <v>98126</v>
      </c>
      <c r="S1496">
        <v>47.564900000000002</v>
      </c>
      <c r="T1496">
        <v>-122.38</v>
      </c>
      <c r="U1496">
        <v>1410</v>
      </c>
      <c r="V1496">
        <v>5750</v>
      </c>
    </row>
    <row r="1497" spans="1:22" x14ac:dyDescent="0.3">
      <c r="A1497">
        <v>6204200340</v>
      </c>
      <c r="B1497" t="s">
        <v>50</v>
      </c>
      <c r="C1497" s="1" t="str">
        <f t="shared" si="23"/>
        <v>2014</v>
      </c>
      <c r="D1497">
        <v>521000</v>
      </c>
      <c r="E1497">
        <v>3</v>
      </c>
      <c r="F1497">
        <v>1.75</v>
      </c>
      <c r="G1497">
        <v>1730</v>
      </c>
      <c r="H1497">
        <v>18250</v>
      </c>
      <c r="I1497">
        <v>1</v>
      </c>
      <c r="J1497">
        <v>0</v>
      </c>
      <c r="K1497">
        <v>0</v>
      </c>
      <c r="L1497">
        <v>3</v>
      </c>
      <c r="M1497">
        <v>8</v>
      </c>
      <c r="N1497">
        <v>1730</v>
      </c>
      <c r="O1497">
        <v>0</v>
      </c>
      <c r="P1497">
        <v>1988</v>
      </c>
      <c r="Q1497">
        <v>0</v>
      </c>
      <c r="R1497">
        <v>98011</v>
      </c>
      <c r="S1497">
        <v>47.737000000000002</v>
      </c>
      <c r="T1497">
        <v>-122.20099999999999</v>
      </c>
      <c r="U1497">
        <v>2180</v>
      </c>
      <c r="V1497">
        <v>10027</v>
      </c>
    </row>
    <row r="1498" spans="1:22" x14ac:dyDescent="0.3">
      <c r="A1498">
        <v>1737100830</v>
      </c>
      <c r="B1498" t="s">
        <v>69</v>
      </c>
      <c r="C1498" s="1" t="str">
        <f t="shared" si="23"/>
        <v>2015</v>
      </c>
      <c r="D1498">
        <v>577000</v>
      </c>
      <c r="E1498">
        <v>4</v>
      </c>
      <c r="F1498">
        <v>2.25</v>
      </c>
      <c r="G1498">
        <v>2360</v>
      </c>
      <c r="H1498">
        <v>7490</v>
      </c>
      <c r="I1498">
        <v>2</v>
      </c>
      <c r="J1498">
        <v>0</v>
      </c>
      <c r="K1498">
        <v>0</v>
      </c>
      <c r="L1498">
        <v>3</v>
      </c>
      <c r="M1498">
        <v>8</v>
      </c>
      <c r="N1498">
        <v>2360</v>
      </c>
      <c r="O1498">
        <v>0</v>
      </c>
      <c r="P1498">
        <v>1979</v>
      </c>
      <c r="Q1498">
        <v>0</v>
      </c>
      <c r="R1498">
        <v>98033</v>
      </c>
      <c r="S1498">
        <v>47.698799999999999</v>
      </c>
      <c r="T1498">
        <v>-122.169</v>
      </c>
      <c r="U1498">
        <v>2360</v>
      </c>
      <c r="V1498">
        <v>7490</v>
      </c>
    </row>
    <row r="1499" spans="1:22" x14ac:dyDescent="0.3">
      <c r="A1499">
        <v>2207200520</v>
      </c>
      <c r="B1499" t="s">
        <v>153</v>
      </c>
      <c r="C1499" s="1" t="str">
        <f t="shared" si="23"/>
        <v>2014</v>
      </c>
      <c r="D1499">
        <v>425000</v>
      </c>
      <c r="E1499">
        <v>3</v>
      </c>
      <c r="F1499">
        <v>1</v>
      </c>
      <c r="G1499">
        <v>970</v>
      </c>
      <c r="H1499">
        <v>8040</v>
      </c>
      <c r="I1499">
        <v>1</v>
      </c>
      <c r="J1499">
        <v>0</v>
      </c>
      <c r="K1499">
        <v>0</v>
      </c>
      <c r="L1499">
        <v>3</v>
      </c>
      <c r="M1499">
        <v>7</v>
      </c>
      <c r="N1499">
        <v>970</v>
      </c>
      <c r="O1499">
        <v>0</v>
      </c>
      <c r="P1499">
        <v>1956</v>
      </c>
      <c r="Q1499">
        <v>0</v>
      </c>
      <c r="R1499">
        <v>98007</v>
      </c>
      <c r="S1499">
        <v>47.603000000000002</v>
      </c>
      <c r="T1499">
        <v>-122.13200000000001</v>
      </c>
      <c r="U1499">
        <v>1250</v>
      </c>
      <c r="V1499">
        <v>7000</v>
      </c>
    </row>
    <row r="1500" spans="1:22" x14ac:dyDescent="0.3">
      <c r="A1500">
        <v>3818400060</v>
      </c>
      <c r="B1500" t="s">
        <v>305</v>
      </c>
      <c r="C1500" s="1" t="str">
        <f t="shared" si="23"/>
        <v>2014</v>
      </c>
      <c r="D1500">
        <v>495000</v>
      </c>
      <c r="E1500">
        <v>4</v>
      </c>
      <c r="F1500">
        <v>2.5</v>
      </c>
      <c r="G1500">
        <v>2460</v>
      </c>
      <c r="H1500">
        <v>4862</v>
      </c>
      <c r="I1500">
        <v>2</v>
      </c>
      <c r="J1500">
        <v>0</v>
      </c>
      <c r="K1500">
        <v>0</v>
      </c>
      <c r="L1500">
        <v>3</v>
      </c>
      <c r="M1500">
        <v>8</v>
      </c>
      <c r="N1500">
        <v>2460</v>
      </c>
      <c r="O1500">
        <v>0</v>
      </c>
      <c r="P1500">
        <v>2004</v>
      </c>
      <c r="Q1500">
        <v>0</v>
      </c>
      <c r="R1500">
        <v>98028</v>
      </c>
      <c r="S1500">
        <v>47.771900000000002</v>
      </c>
      <c r="T1500">
        <v>-122.235</v>
      </c>
      <c r="U1500">
        <v>2900</v>
      </c>
      <c r="V1500">
        <v>4895</v>
      </c>
    </row>
    <row r="1501" spans="1:22" x14ac:dyDescent="0.3">
      <c r="A1501">
        <v>9264960560</v>
      </c>
      <c r="B1501" t="s">
        <v>185</v>
      </c>
      <c r="C1501" s="1" t="str">
        <f t="shared" si="23"/>
        <v>2014</v>
      </c>
      <c r="D1501">
        <v>340000</v>
      </c>
      <c r="E1501">
        <v>3</v>
      </c>
      <c r="F1501">
        <v>2.5</v>
      </c>
      <c r="G1501">
        <v>2690</v>
      </c>
      <c r="H1501">
        <v>8577</v>
      </c>
      <c r="I1501">
        <v>2</v>
      </c>
      <c r="J1501">
        <v>0</v>
      </c>
      <c r="K1501">
        <v>0</v>
      </c>
      <c r="L1501">
        <v>3</v>
      </c>
      <c r="M1501">
        <v>9</v>
      </c>
      <c r="N1501">
        <v>2690</v>
      </c>
      <c r="O1501">
        <v>0</v>
      </c>
      <c r="P1501">
        <v>1987</v>
      </c>
      <c r="Q1501">
        <v>0</v>
      </c>
      <c r="R1501">
        <v>98023</v>
      </c>
      <c r="S1501">
        <v>47.302599999999998</v>
      </c>
      <c r="T1501">
        <v>-122.351</v>
      </c>
      <c r="U1501">
        <v>2570</v>
      </c>
      <c r="V1501">
        <v>8066</v>
      </c>
    </row>
    <row r="1502" spans="1:22" x14ac:dyDescent="0.3">
      <c r="A1502">
        <v>6362900172</v>
      </c>
      <c r="B1502" t="s">
        <v>190</v>
      </c>
      <c r="C1502" s="1" t="str">
        <f t="shared" si="23"/>
        <v>2014</v>
      </c>
      <c r="D1502">
        <v>499950</v>
      </c>
      <c r="E1502">
        <v>3</v>
      </c>
      <c r="F1502">
        <v>3.5</v>
      </c>
      <c r="G1502">
        <v>1820</v>
      </c>
      <c r="H1502">
        <v>1991</v>
      </c>
      <c r="I1502">
        <v>2</v>
      </c>
      <c r="J1502">
        <v>0</v>
      </c>
      <c r="K1502">
        <v>0</v>
      </c>
      <c r="L1502">
        <v>3</v>
      </c>
      <c r="M1502">
        <v>8</v>
      </c>
      <c r="N1502">
        <v>1430</v>
      </c>
      <c r="O1502">
        <v>390</v>
      </c>
      <c r="P1502">
        <v>2014</v>
      </c>
      <c r="Q1502">
        <v>0</v>
      </c>
      <c r="R1502">
        <v>98144</v>
      </c>
      <c r="S1502">
        <v>47.595999999999997</v>
      </c>
      <c r="T1502">
        <v>-122.298</v>
      </c>
      <c r="U1502">
        <v>1550</v>
      </c>
      <c r="V1502">
        <v>1460</v>
      </c>
    </row>
    <row r="1503" spans="1:22" x14ac:dyDescent="0.3">
      <c r="A1503">
        <v>9272200810</v>
      </c>
      <c r="B1503" t="s">
        <v>88</v>
      </c>
      <c r="C1503" s="1" t="str">
        <f t="shared" si="23"/>
        <v>2015</v>
      </c>
      <c r="D1503" s="2">
        <v>1218000</v>
      </c>
      <c r="E1503">
        <v>4</v>
      </c>
      <c r="F1503">
        <v>3</v>
      </c>
      <c r="G1503">
        <v>3470</v>
      </c>
      <c r="H1503">
        <v>4750</v>
      </c>
      <c r="I1503">
        <v>2</v>
      </c>
      <c r="J1503">
        <v>0</v>
      </c>
      <c r="K1503">
        <v>2</v>
      </c>
      <c r="L1503">
        <v>3</v>
      </c>
      <c r="M1503">
        <v>9</v>
      </c>
      <c r="N1503">
        <v>2370</v>
      </c>
      <c r="O1503">
        <v>1100</v>
      </c>
      <c r="P1503">
        <v>2014</v>
      </c>
      <c r="Q1503">
        <v>0</v>
      </c>
      <c r="R1503">
        <v>98116</v>
      </c>
      <c r="S1503">
        <v>47.591700000000003</v>
      </c>
      <c r="T1503">
        <v>-122.386</v>
      </c>
      <c r="U1503">
        <v>2420</v>
      </c>
      <c r="V1503">
        <v>4761</v>
      </c>
    </row>
    <row r="1504" spans="1:22" x14ac:dyDescent="0.3">
      <c r="A1504">
        <v>3629160060</v>
      </c>
      <c r="B1504" t="s">
        <v>133</v>
      </c>
      <c r="C1504" s="1" t="str">
        <f t="shared" si="23"/>
        <v>2015</v>
      </c>
      <c r="D1504">
        <v>720000</v>
      </c>
      <c r="E1504">
        <v>4</v>
      </c>
      <c r="F1504">
        <v>2.75</v>
      </c>
      <c r="G1504">
        <v>3370</v>
      </c>
      <c r="H1504">
        <v>7634</v>
      </c>
      <c r="I1504">
        <v>1</v>
      </c>
      <c r="J1504">
        <v>0</v>
      </c>
      <c r="K1504">
        <v>2</v>
      </c>
      <c r="L1504">
        <v>5</v>
      </c>
      <c r="M1504">
        <v>8</v>
      </c>
      <c r="N1504">
        <v>2110</v>
      </c>
      <c r="O1504">
        <v>1260</v>
      </c>
      <c r="P1504">
        <v>1977</v>
      </c>
      <c r="Q1504">
        <v>0</v>
      </c>
      <c r="R1504">
        <v>98056</v>
      </c>
      <c r="S1504">
        <v>47.5259</v>
      </c>
      <c r="T1504">
        <v>-122.20399999999999</v>
      </c>
      <c r="U1504">
        <v>2460</v>
      </c>
      <c r="V1504">
        <v>7634</v>
      </c>
    </row>
    <row r="1505" spans="1:22" x14ac:dyDescent="0.3">
      <c r="A1505">
        <v>4324200060</v>
      </c>
      <c r="B1505" t="s">
        <v>30</v>
      </c>
      <c r="C1505" s="1" t="str">
        <f t="shared" si="23"/>
        <v>2015</v>
      </c>
      <c r="D1505">
        <v>249000</v>
      </c>
      <c r="E1505">
        <v>3</v>
      </c>
      <c r="F1505">
        <v>1.5</v>
      </c>
      <c r="G1505">
        <v>1700</v>
      </c>
      <c r="H1505">
        <v>8247</v>
      </c>
      <c r="I1505">
        <v>1</v>
      </c>
      <c r="J1505">
        <v>0</v>
      </c>
      <c r="K1505">
        <v>0</v>
      </c>
      <c r="L1505">
        <v>3</v>
      </c>
      <c r="M1505">
        <v>7</v>
      </c>
      <c r="N1505">
        <v>1010</v>
      </c>
      <c r="O1505">
        <v>690</v>
      </c>
      <c r="P1505">
        <v>1970</v>
      </c>
      <c r="Q1505">
        <v>0</v>
      </c>
      <c r="R1505">
        <v>98031</v>
      </c>
      <c r="S1505">
        <v>47.421599999999998</v>
      </c>
      <c r="T1505">
        <v>-122.17400000000001</v>
      </c>
      <c r="U1505">
        <v>1440</v>
      </c>
      <c r="V1505">
        <v>8400</v>
      </c>
    </row>
    <row r="1506" spans="1:22" x14ac:dyDescent="0.3">
      <c r="A1506">
        <v>3830620710</v>
      </c>
      <c r="B1506" t="s">
        <v>52</v>
      </c>
      <c r="C1506" s="1" t="str">
        <f t="shared" si="23"/>
        <v>2014</v>
      </c>
      <c r="D1506">
        <v>206135</v>
      </c>
      <c r="E1506">
        <v>3</v>
      </c>
      <c r="F1506">
        <v>1</v>
      </c>
      <c r="G1506">
        <v>1340</v>
      </c>
      <c r="H1506">
        <v>11070</v>
      </c>
      <c r="I1506">
        <v>1</v>
      </c>
      <c r="J1506">
        <v>0</v>
      </c>
      <c r="K1506">
        <v>0</v>
      </c>
      <c r="L1506">
        <v>4</v>
      </c>
      <c r="M1506">
        <v>7</v>
      </c>
      <c r="N1506">
        <v>1340</v>
      </c>
      <c r="O1506">
        <v>0</v>
      </c>
      <c r="P1506">
        <v>1978</v>
      </c>
      <c r="Q1506">
        <v>0</v>
      </c>
      <c r="R1506">
        <v>98030</v>
      </c>
      <c r="S1506">
        <v>47.352699999999999</v>
      </c>
      <c r="T1506">
        <v>-122.178</v>
      </c>
      <c r="U1506">
        <v>1650</v>
      </c>
      <c r="V1506">
        <v>7630</v>
      </c>
    </row>
    <row r="1507" spans="1:22" x14ac:dyDescent="0.3">
      <c r="A1507">
        <v>3276900030</v>
      </c>
      <c r="B1507" t="s">
        <v>223</v>
      </c>
      <c r="C1507" s="1" t="str">
        <f t="shared" si="23"/>
        <v>2014</v>
      </c>
      <c r="D1507">
        <v>300000</v>
      </c>
      <c r="E1507">
        <v>5</v>
      </c>
      <c r="F1507">
        <v>2.75</v>
      </c>
      <c r="G1507">
        <v>2000</v>
      </c>
      <c r="H1507">
        <v>9276</v>
      </c>
      <c r="I1507">
        <v>2</v>
      </c>
      <c r="J1507">
        <v>0</v>
      </c>
      <c r="K1507">
        <v>0</v>
      </c>
      <c r="L1507">
        <v>4</v>
      </c>
      <c r="M1507">
        <v>7</v>
      </c>
      <c r="N1507">
        <v>2000</v>
      </c>
      <c r="O1507">
        <v>0</v>
      </c>
      <c r="P1507">
        <v>1968</v>
      </c>
      <c r="Q1507">
        <v>0</v>
      </c>
      <c r="R1507">
        <v>98055</v>
      </c>
      <c r="S1507">
        <v>47.444000000000003</v>
      </c>
      <c r="T1507">
        <v>-122.19</v>
      </c>
      <c r="U1507">
        <v>1240</v>
      </c>
      <c r="V1507">
        <v>8270</v>
      </c>
    </row>
    <row r="1508" spans="1:22" x14ac:dyDescent="0.3">
      <c r="A1508">
        <v>4058800830</v>
      </c>
      <c r="B1508" t="s">
        <v>238</v>
      </c>
      <c r="C1508" s="1" t="str">
        <f t="shared" si="23"/>
        <v>2015</v>
      </c>
      <c r="D1508">
        <v>612000</v>
      </c>
      <c r="E1508">
        <v>6</v>
      </c>
      <c r="F1508">
        <v>3</v>
      </c>
      <c r="G1508">
        <v>3840</v>
      </c>
      <c r="H1508">
        <v>14040</v>
      </c>
      <c r="I1508">
        <v>1.5</v>
      </c>
      <c r="J1508">
        <v>0</v>
      </c>
      <c r="K1508">
        <v>3</v>
      </c>
      <c r="L1508">
        <v>3</v>
      </c>
      <c r="M1508">
        <v>8</v>
      </c>
      <c r="N1508">
        <v>2460</v>
      </c>
      <c r="O1508">
        <v>1380</v>
      </c>
      <c r="P1508">
        <v>1949</v>
      </c>
      <c r="Q1508">
        <v>0</v>
      </c>
      <c r="R1508">
        <v>98178</v>
      </c>
      <c r="S1508">
        <v>47.506</v>
      </c>
      <c r="T1508">
        <v>-122.241</v>
      </c>
      <c r="U1508">
        <v>2170</v>
      </c>
      <c r="V1508">
        <v>6765</v>
      </c>
    </row>
    <row r="1509" spans="1:22" x14ac:dyDescent="0.3">
      <c r="A1509">
        <v>6202600070</v>
      </c>
      <c r="B1509" t="s">
        <v>220</v>
      </c>
      <c r="C1509" s="1" t="str">
        <f t="shared" si="23"/>
        <v>2014</v>
      </c>
      <c r="D1509" s="2">
        <v>1102030</v>
      </c>
      <c r="E1509">
        <v>5</v>
      </c>
      <c r="F1509">
        <v>2.5</v>
      </c>
      <c r="G1509">
        <v>3890</v>
      </c>
      <c r="H1509">
        <v>27311</v>
      </c>
      <c r="I1509">
        <v>2</v>
      </c>
      <c r="J1509">
        <v>0</v>
      </c>
      <c r="K1509">
        <v>2</v>
      </c>
      <c r="L1509">
        <v>3</v>
      </c>
      <c r="M1509">
        <v>10</v>
      </c>
      <c r="N1509">
        <v>3890</v>
      </c>
      <c r="O1509">
        <v>0</v>
      </c>
      <c r="P1509">
        <v>1950</v>
      </c>
      <c r="Q1509">
        <v>1990</v>
      </c>
      <c r="R1509">
        <v>98177</v>
      </c>
      <c r="S1509">
        <v>47.729100000000003</v>
      </c>
      <c r="T1509">
        <v>-122.363</v>
      </c>
      <c r="U1509">
        <v>3160</v>
      </c>
      <c r="V1509">
        <v>22641</v>
      </c>
    </row>
    <row r="1510" spans="1:22" x14ac:dyDescent="0.3">
      <c r="A1510">
        <v>8581200030</v>
      </c>
      <c r="B1510" t="s">
        <v>209</v>
      </c>
      <c r="C1510" s="1" t="str">
        <f t="shared" si="23"/>
        <v>2015</v>
      </c>
      <c r="D1510">
        <v>230000</v>
      </c>
      <c r="E1510">
        <v>4</v>
      </c>
      <c r="F1510">
        <v>2</v>
      </c>
      <c r="G1510">
        <v>1220</v>
      </c>
      <c r="H1510">
        <v>9100</v>
      </c>
      <c r="I1510">
        <v>1.5</v>
      </c>
      <c r="J1510">
        <v>0</v>
      </c>
      <c r="K1510">
        <v>0</v>
      </c>
      <c r="L1510">
        <v>4</v>
      </c>
      <c r="M1510">
        <v>7</v>
      </c>
      <c r="N1510">
        <v>1220</v>
      </c>
      <c r="O1510">
        <v>0</v>
      </c>
      <c r="P1510">
        <v>1970</v>
      </c>
      <c r="Q1510">
        <v>0</v>
      </c>
      <c r="R1510">
        <v>98023</v>
      </c>
      <c r="S1510">
        <v>47.296399999999998</v>
      </c>
      <c r="T1510">
        <v>-122.376</v>
      </c>
      <c r="U1510">
        <v>1160</v>
      </c>
      <c r="V1510">
        <v>7700</v>
      </c>
    </row>
    <row r="1511" spans="1:22" x14ac:dyDescent="0.3">
      <c r="A1511">
        <v>2771601940</v>
      </c>
      <c r="B1511" t="s">
        <v>199</v>
      </c>
      <c r="C1511" s="1" t="str">
        <f t="shared" si="23"/>
        <v>2015</v>
      </c>
      <c r="D1511">
        <v>850000</v>
      </c>
      <c r="E1511">
        <v>3</v>
      </c>
      <c r="F1511">
        <v>1</v>
      </c>
      <c r="G1511">
        <v>2280</v>
      </c>
      <c r="H1511">
        <v>4600</v>
      </c>
      <c r="I1511">
        <v>1</v>
      </c>
      <c r="J1511">
        <v>0</v>
      </c>
      <c r="K1511">
        <v>2</v>
      </c>
      <c r="L1511">
        <v>3</v>
      </c>
      <c r="M1511">
        <v>8</v>
      </c>
      <c r="N1511">
        <v>1250</v>
      </c>
      <c r="O1511">
        <v>1030</v>
      </c>
      <c r="P1511">
        <v>1936</v>
      </c>
      <c r="Q1511">
        <v>0</v>
      </c>
      <c r="R1511">
        <v>98119</v>
      </c>
      <c r="S1511">
        <v>47.637799999999999</v>
      </c>
      <c r="T1511">
        <v>-122.372</v>
      </c>
      <c r="U1511">
        <v>1910</v>
      </c>
      <c r="V1511">
        <v>4000</v>
      </c>
    </row>
    <row r="1512" spans="1:22" x14ac:dyDescent="0.3">
      <c r="A1512">
        <v>2214800270</v>
      </c>
      <c r="B1512" t="s">
        <v>202</v>
      </c>
      <c r="C1512" s="1" t="str">
        <f t="shared" si="23"/>
        <v>2014</v>
      </c>
      <c r="D1512">
        <v>355000</v>
      </c>
      <c r="E1512">
        <v>4</v>
      </c>
      <c r="F1512">
        <v>2.5</v>
      </c>
      <c r="G1512">
        <v>2770</v>
      </c>
      <c r="H1512">
        <v>7000</v>
      </c>
      <c r="I1512">
        <v>1</v>
      </c>
      <c r="J1512">
        <v>0</v>
      </c>
      <c r="K1512">
        <v>0</v>
      </c>
      <c r="L1512">
        <v>4</v>
      </c>
      <c r="M1512">
        <v>7</v>
      </c>
      <c r="N1512">
        <v>1940</v>
      </c>
      <c r="O1512">
        <v>830</v>
      </c>
      <c r="P1512">
        <v>1979</v>
      </c>
      <c r="Q1512">
        <v>0</v>
      </c>
      <c r="R1512">
        <v>98001</v>
      </c>
      <c r="S1512">
        <v>47.339599999999997</v>
      </c>
      <c r="T1512">
        <v>-122.256</v>
      </c>
      <c r="U1512">
        <v>2140</v>
      </c>
      <c r="V1512">
        <v>7684</v>
      </c>
    </row>
    <row r="1513" spans="1:22" x14ac:dyDescent="0.3">
      <c r="A1513">
        <v>7312000240</v>
      </c>
      <c r="B1513" t="s">
        <v>119</v>
      </c>
      <c r="C1513" s="1" t="str">
        <f t="shared" si="23"/>
        <v>2014</v>
      </c>
      <c r="D1513">
        <v>442000</v>
      </c>
      <c r="E1513">
        <v>4</v>
      </c>
      <c r="F1513">
        <v>2.5</v>
      </c>
      <c r="G1513">
        <v>2520</v>
      </c>
      <c r="H1513">
        <v>7253</v>
      </c>
      <c r="I1513">
        <v>2</v>
      </c>
      <c r="J1513">
        <v>0</v>
      </c>
      <c r="K1513">
        <v>0</v>
      </c>
      <c r="L1513">
        <v>3</v>
      </c>
      <c r="M1513">
        <v>9</v>
      </c>
      <c r="N1513">
        <v>2520</v>
      </c>
      <c r="O1513">
        <v>0</v>
      </c>
      <c r="P1513">
        <v>1990</v>
      </c>
      <c r="Q1513">
        <v>0</v>
      </c>
      <c r="R1513">
        <v>98059</v>
      </c>
      <c r="S1513">
        <v>47.514800000000001</v>
      </c>
      <c r="T1513">
        <v>-122.15900000000001</v>
      </c>
      <c r="U1513">
        <v>2570</v>
      </c>
      <c r="V1513">
        <v>8359</v>
      </c>
    </row>
    <row r="1514" spans="1:22" x14ac:dyDescent="0.3">
      <c r="A1514">
        <v>8562890560</v>
      </c>
      <c r="B1514" t="s">
        <v>46</v>
      </c>
      <c r="C1514" s="1" t="str">
        <f t="shared" si="23"/>
        <v>2014</v>
      </c>
      <c r="D1514">
        <v>399000</v>
      </c>
      <c r="E1514">
        <v>4</v>
      </c>
      <c r="F1514">
        <v>3</v>
      </c>
      <c r="G1514">
        <v>3060</v>
      </c>
      <c r="H1514">
        <v>5000</v>
      </c>
      <c r="I1514">
        <v>2</v>
      </c>
      <c r="J1514">
        <v>0</v>
      </c>
      <c r="K1514">
        <v>0</v>
      </c>
      <c r="L1514">
        <v>3</v>
      </c>
      <c r="M1514">
        <v>8</v>
      </c>
      <c r="N1514">
        <v>3060</v>
      </c>
      <c r="O1514">
        <v>0</v>
      </c>
      <c r="P1514">
        <v>2001</v>
      </c>
      <c r="Q1514">
        <v>0</v>
      </c>
      <c r="R1514">
        <v>98042</v>
      </c>
      <c r="S1514">
        <v>47.378599999999999</v>
      </c>
      <c r="T1514">
        <v>-122.126</v>
      </c>
      <c r="U1514">
        <v>3060</v>
      </c>
      <c r="V1514">
        <v>5668</v>
      </c>
    </row>
    <row r="1515" spans="1:22" x14ac:dyDescent="0.3">
      <c r="A1515">
        <v>4136930310</v>
      </c>
      <c r="B1515" t="s">
        <v>220</v>
      </c>
      <c r="C1515" s="1" t="str">
        <f t="shared" si="23"/>
        <v>2014</v>
      </c>
      <c r="D1515">
        <v>360000</v>
      </c>
      <c r="E1515">
        <v>4</v>
      </c>
      <c r="F1515">
        <v>2.5</v>
      </c>
      <c r="G1515">
        <v>2390</v>
      </c>
      <c r="H1515">
        <v>7115</v>
      </c>
      <c r="I1515">
        <v>2</v>
      </c>
      <c r="J1515">
        <v>0</v>
      </c>
      <c r="K1515">
        <v>0</v>
      </c>
      <c r="L1515">
        <v>3</v>
      </c>
      <c r="M1515">
        <v>9</v>
      </c>
      <c r="N1515">
        <v>2390</v>
      </c>
      <c r="O1515">
        <v>0</v>
      </c>
      <c r="P1515">
        <v>1999</v>
      </c>
      <c r="Q1515">
        <v>0</v>
      </c>
      <c r="R1515">
        <v>98092</v>
      </c>
      <c r="S1515">
        <v>47.259300000000003</v>
      </c>
      <c r="T1515">
        <v>-122.22199999999999</v>
      </c>
      <c r="U1515">
        <v>2600</v>
      </c>
      <c r="V1515">
        <v>7916</v>
      </c>
    </row>
    <row r="1516" spans="1:22" x14ac:dyDescent="0.3">
      <c r="A1516">
        <v>1328330350</v>
      </c>
      <c r="B1516" t="s">
        <v>54</v>
      </c>
      <c r="C1516" s="1" t="str">
        <f t="shared" si="23"/>
        <v>2015</v>
      </c>
      <c r="D1516">
        <v>390000</v>
      </c>
      <c r="E1516">
        <v>3</v>
      </c>
      <c r="F1516">
        <v>1.75</v>
      </c>
      <c r="G1516">
        <v>1320</v>
      </c>
      <c r="H1516">
        <v>7725</v>
      </c>
      <c r="I1516">
        <v>1</v>
      </c>
      <c r="J1516">
        <v>0</v>
      </c>
      <c r="K1516">
        <v>0</v>
      </c>
      <c r="L1516">
        <v>3</v>
      </c>
      <c r="M1516">
        <v>8</v>
      </c>
      <c r="N1516">
        <v>1320</v>
      </c>
      <c r="O1516">
        <v>0</v>
      </c>
      <c r="P1516">
        <v>1978</v>
      </c>
      <c r="Q1516">
        <v>0</v>
      </c>
      <c r="R1516">
        <v>98058</v>
      </c>
      <c r="S1516">
        <v>47.442500000000003</v>
      </c>
      <c r="T1516">
        <v>-122.133</v>
      </c>
      <c r="U1516">
        <v>2020</v>
      </c>
      <c r="V1516">
        <v>7210</v>
      </c>
    </row>
    <row r="1517" spans="1:22" x14ac:dyDescent="0.3">
      <c r="A1517">
        <v>5255690060</v>
      </c>
      <c r="B1517" t="s">
        <v>238</v>
      </c>
      <c r="C1517" s="1" t="str">
        <f t="shared" si="23"/>
        <v>2015</v>
      </c>
      <c r="D1517">
        <v>413000</v>
      </c>
      <c r="E1517">
        <v>5</v>
      </c>
      <c r="F1517">
        <v>2.5</v>
      </c>
      <c r="G1517">
        <v>2900</v>
      </c>
      <c r="H1517">
        <v>8711</v>
      </c>
      <c r="I1517">
        <v>1</v>
      </c>
      <c r="J1517">
        <v>0</v>
      </c>
      <c r="K1517">
        <v>0</v>
      </c>
      <c r="L1517">
        <v>3</v>
      </c>
      <c r="M1517">
        <v>8</v>
      </c>
      <c r="N1517">
        <v>1650</v>
      </c>
      <c r="O1517">
        <v>1250</v>
      </c>
      <c r="P1517">
        <v>1977</v>
      </c>
      <c r="Q1517">
        <v>0</v>
      </c>
      <c r="R1517">
        <v>98011</v>
      </c>
      <c r="S1517">
        <v>47.775199999999998</v>
      </c>
      <c r="T1517">
        <v>-122.197</v>
      </c>
      <c r="U1517">
        <v>2340</v>
      </c>
      <c r="V1517">
        <v>8869</v>
      </c>
    </row>
    <row r="1518" spans="1:22" x14ac:dyDescent="0.3">
      <c r="A1518">
        <v>402000260</v>
      </c>
      <c r="B1518" t="s">
        <v>194</v>
      </c>
      <c r="C1518" s="1" t="str">
        <f t="shared" si="23"/>
        <v>2015</v>
      </c>
      <c r="D1518">
        <v>190000</v>
      </c>
      <c r="E1518">
        <v>2</v>
      </c>
      <c r="F1518">
        <v>1</v>
      </c>
      <c r="G1518">
        <v>700</v>
      </c>
      <c r="H1518">
        <v>9500</v>
      </c>
      <c r="I1518">
        <v>1</v>
      </c>
      <c r="J1518">
        <v>0</v>
      </c>
      <c r="K1518">
        <v>0</v>
      </c>
      <c r="L1518">
        <v>3</v>
      </c>
      <c r="M1518">
        <v>6</v>
      </c>
      <c r="N1518">
        <v>700</v>
      </c>
      <c r="O1518">
        <v>0</v>
      </c>
      <c r="P1518">
        <v>1951</v>
      </c>
      <c r="Q1518">
        <v>0</v>
      </c>
      <c r="R1518">
        <v>98118</v>
      </c>
      <c r="S1518">
        <v>47.529400000000003</v>
      </c>
      <c r="T1518">
        <v>-122.276</v>
      </c>
      <c r="U1518">
        <v>1020</v>
      </c>
      <c r="V1518">
        <v>5617</v>
      </c>
    </row>
    <row r="1519" spans="1:22" x14ac:dyDescent="0.3">
      <c r="A1519">
        <v>7787110060</v>
      </c>
      <c r="B1519" t="s">
        <v>22</v>
      </c>
      <c r="C1519" s="1" t="str">
        <f t="shared" si="23"/>
        <v>2014</v>
      </c>
      <c r="D1519">
        <v>432900</v>
      </c>
      <c r="E1519">
        <v>3</v>
      </c>
      <c r="F1519">
        <v>2.5</v>
      </c>
      <c r="G1519">
        <v>2210</v>
      </c>
      <c r="H1519">
        <v>9226</v>
      </c>
      <c r="I1519">
        <v>2</v>
      </c>
      <c r="J1519">
        <v>0</v>
      </c>
      <c r="K1519">
        <v>0</v>
      </c>
      <c r="L1519">
        <v>3</v>
      </c>
      <c r="M1519">
        <v>8</v>
      </c>
      <c r="N1519">
        <v>2210</v>
      </c>
      <c r="O1519">
        <v>0</v>
      </c>
      <c r="P1519">
        <v>1998</v>
      </c>
      <c r="Q1519">
        <v>0</v>
      </c>
      <c r="R1519">
        <v>98045</v>
      </c>
      <c r="S1519">
        <v>47.484900000000003</v>
      </c>
      <c r="T1519">
        <v>-121.782</v>
      </c>
      <c r="U1519">
        <v>2430</v>
      </c>
      <c r="V1519">
        <v>8902</v>
      </c>
    </row>
    <row r="1520" spans="1:22" x14ac:dyDescent="0.3">
      <c r="A1520">
        <v>8651580310</v>
      </c>
      <c r="B1520" t="s">
        <v>33</v>
      </c>
      <c r="C1520" s="1" t="str">
        <f t="shared" si="23"/>
        <v>2014</v>
      </c>
      <c r="D1520">
        <v>621138</v>
      </c>
      <c r="E1520">
        <v>3</v>
      </c>
      <c r="F1520">
        <v>2.25</v>
      </c>
      <c r="G1520">
        <v>2180</v>
      </c>
      <c r="H1520">
        <v>7741</v>
      </c>
      <c r="I1520">
        <v>2</v>
      </c>
      <c r="J1520">
        <v>0</v>
      </c>
      <c r="K1520">
        <v>0</v>
      </c>
      <c r="L1520">
        <v>3</v>
      </c>
      <c r="M1520">
        <v>9</v>
      </c>
      <c r="N1520">
        <v>2180</v>
      </c>
      <c r="O1520">
        <v>0</v>
      </c>
      <c r="P1520">
        <v>1986</v>
      </c>
      <c r="Q1520">
        <v>0</v>
      </c>
      <c r="R1520">
        <v>98074</v>
      </c>
      <c r="S1520">
        <v>47.648200000000003</v>
      </c>
      <c r="T1520">
        <v>-122.072</v>
      </c>
      <c r="U1520">
        <v>2300</v>
      </c>
      <c r="V1520">
        <v>8581</v>
      </c>
    </row>
    <row r="1521" spans="1:22" x14ac:dyDescent="0.3">
      <c r="A1521">
        <v>3705000060</v>
      </c>
      <c r="B1521" t="s">
        <v>179</v>
      </c>
      <c r="C1521" s="1" t="str">
        <f t="shared" si="23"/>
        <v>2014</v>
      </c>
      <c r="D1521">
        <v>270000</v>
      </c>
      <c r="E1521">
        <v>3</v>
      </c>
      <c r="F1521">
        <v>2.25</v>
      </c>
      <c r="G1521">
        <v>2080</v>
      </c>
      <c r="H1521">
        <v>4252</v>
      </c>
      <c r="I1521">
        <v>1.5</v>
      </c>
      <c r="J1521">
        <v>0</v>
      </c>
      <c r="K1521">
        <v>0</v>
      </c>
      <c r="L1521">
        <v>3</v>
      </c>
      <c r="M1521">
        <v>7</v>
      </c>
      <c r="N1521">
        <v>1550</v>
      </c>
      <c r="O1521">
        <v>530</v>
      </c>
      <c r="P1521">
        <v>2003</v>
      </c>
      <c r="Q1521">
        <v>0</v>
      </c>
      <c r="R1521">
        <v>98042</v>
      </c>
      <c r="S1521">
        <v>47.420299999999997</v>
      </c>
      <c r="T1521">
        <v>-122.157</v>
      </c>
      <c r="U1521">
        <v>2080</v>
      </c>
      <c r="V1521">
        <v>2275</v>
      </c>
    </row>
    <row r="1522" spans="1:22" x14ac:dyDescent="0.3">
      <c r="A1522">
        <v>7525410060</v>
      </c>
      <c r="B1522" t="s">
        <v>298</v>
      </c>
      <c r="C1522" s="1" t="str">
        <f t="shared" si="23"/>
        <v>2015</v>
      </c>
      <c r="D1522">
        <v>610000</v>
      </c>
      <c r="E1522">
        <v>4</v>
      </c>
      <c r="F1522">
        <v>2.25</v>
      </c>
      <c r="G1522">
        <v>2090</v>
      </c>
      <c r="H1522">
        <v>35040</v>
      </c>
      <c r="I1522">
        <v>1</v>
      </c>
      <c r="J1522">
        <v>0</v>
      </c>
      <c r="K1522">
        <v>0</v>
      </c>
      <c r="L1522">
        <v>3</v>
      </c>
      <c r="M1522">
        <v>8</v>
      </c>
      <c r="N1522">
        <v>1490</v>
      </c>
      <c r="O1522">
        <v>600</v>
      </c>
      <c r="P1522">
        <v>1980</v>
      </c>
      <c r="Q1522">
        <v>0</v>
      </c>
      <c r="R1522">
        <v>98075</v>
      </c>
      <c r="S1522">
        <v>47.573900000000002</v>
      </c>
      <c r="T1522">
        <v>-122.032</v>
      </c>
      <c r="U1522">
        <v>2910</v>
      </c>
      <c r="V1522">
        <v>21132</v>
      </c>
    </row>
    <row r="1523" spans="1:22" x14ac:dyDescent="0.3">
      <c r="A1523">
        <v>3295700060</v>
      </c>
      <c r="B1523" t="s">
        <v>96</v>
      </c>
      <c r="C1523" s="1" t="str">
        <f t="shared" si="23"/>
        <v>2014</v>
      </c>
      <c r="D1523">
        <v>500000</v>
      </c>
      <c r="E1523">
        <v>3</v>
      </c>
      <c r="F1523">
        <v>2</v>
      </c>
      <c r="G1523">
        <v>1720</v>
      </c>
      <c r="H1523">
        <v>5525</v>
      </c>
      <c r="I1523">
        <v>1</v>
      </c>
      <c r="J1523">
        <v>0</v>
      </c>
      <c r="K1523">
        <v>2</v>
      </c>
      <c r="L1523">
        <v>5</v>
      </c>
      <c r="M1523">
        <v>7</v>
      </c>
      <c r="N1523">
        <v>960</v>
      </c>
      <c r="O1523">
        <v>760</v>
      </c>
      <c r="P1523">
        <v>1941</v>
      </c>
      <c r="Q1523">
        <v>0</v>
      </c>
      <c r="R1523">
        <v>98108</v>
      </c>
      <c r="S1523">
        <v>47.558999999999997</v>
      </c>
      <c r="T1523">
        <v>-122.298</v>
      </c>
      <c r="U1523">
        <v>1760</v>
      </c>
      <c r="V1523">
        <v>5525</v>
      </c>
    </row>
    <row r="1524" spans="1:22" x14ac:dyDescent="0.3">
      <c r="A1524">
        <v>8121500060</v>
      </c>
      <c r="B1524" t="s">
        <v>142</v>
      </c>
      <c r="C1524" s="1" t="str">
        <f t="shared" si="23"/>
        <v>2014</v>
      </c>
      <c r="D1524">
        <v>715000</v>
      </c>
      <c r="E1524">
        <v>4</v>
      </c>
      <c r="F1524">
        <v>2.25</v>
      </c>
      <c r="G1524">
        <v>2460</v>
      </c>
      <c r="H1524">
        <v>40635</v>
      </c>
      <c r="I1524">
        <v>1</v>
      </c>
      <c r="J1524">
        <v>0</v>
      </c>
      <c r="K1524">
        <v>0</v>
      </c>
      <c r="L1524">
        <v>5</v>
      </c>
      <c r="M1524">
        <v>8</v>
      </c>
      <c r="N1524">
        <v>2460</v>
      </c>
      <c r="O1524">
        <v>0</v>
      </c>
      <c r="P1524">
        <v>1968</v>
      </c>
      <c r="Q1524">
        <v>0</v>
      </c>
      <c r="R1524">
        <v>98053</v>
      </c>
      <c r="S1524">
        <v>47.662700000000001</v>
      </c>
      <c r="T1524">
        <v>-122.032</v>
      </c>
      <c r="U1524">
        <v>2250</v>
      </c>
      <c r="V1524">
        <v>40635</v>
      </c>
    </row>
    <row r="1525" spans="1:22" x14ac:dyDescent="0.3">
      <c r="A1525">
        <v>3728800320</v>
      </c>
      <c r="B1525" t="s">
        <v>37</v>
      </c>
      <c r="C1525" s="1" t="str">
        <f t="shared" si="23"/>
        <v>2014</v>
      </c>
      <c r="D1525">
        <v>264000</v>
      </c>
      <c r="E1525">
        <v>3</v>
      </c>
      <c r="F1525">
        <v>1.5</v>
      </c>
      <c r="G1525">
        <v>1470</v>
      </c>
      <c r="H1525">
        <v>14821</v>
      </c>
      <c r="I1525">
        <v>1</v>
      </c>
      <c r="J1525">
        <v>0</v>
      </c>
      <c r="K1525">
        <v>0</v>
      </c>
      <c r="L1525">
        <v>4</v>
      </c>
      <c r="M1525">
        <v>7</v>
      </c>
      <c r="N1525">
        <v>1470</v>
      </c>
      <c r="O1525">
        <v>0</v>
      </c>
      <c r="P1525">
        <v>1958</v>
      </c>
      <c r="Q1525">
        <v>0</v>
      </c>
      <c r="R1525">
        <v>98042</v>
      </c>
      <c r="S1525">
        <v>47.3658</v>
      </c>
      <c r="T1525">
        <v>-122.148</v>
      </c>
      <c r="U1525">
        <v>1760</v>
      </c>
      <c r="V1525">
        <v>15370</v>
      </c>
    </row>
    <row r="1526" spans="1:22" x14ac:dyDescent="0.3">
      <c r="A1526">
        <v>6003501535</v>
      </c>
      <c r="B1526" t="s">
        <v>76</v>
      </c>
      <c r="C1526" s="1" t="str">
        <f t="shared" si="23"/>
        <v>2014</v>
      </c>
      <c r="D1526">
        <v>550000</v>
      </c>
      <c r="E1526">
        <v>3</v>
      </c>
      <c r="F1526">
        <v>1.75</v>
      </c>
      <c r="G1526">
        <v>1650</v>
      </c>
      <c r="H1526">
        <v>3200</v>
      </c>
      <c r="I1526">
        <v>1.5</v>
      </c>
      <c r="J1526">
        <v>0</v>
      </c>
      <c r="K1526">
        <v>0</v>
      </c>
      <c r="L1526">
        <v>3</v>
      </c>
      <c r="M1526">
        <v>8</v>
      </c>
      <c r="N1526">
        <v>1650</v>
      </c>
      <c r="O1526">
        <v>0</v>
      </c>
      <c r="P1526">
        <v>1901</v>
      </c>
      <c r="Q1526">
        <v>0</v>
      </c>
      <c r="R1526">
        <v>98102</v>
      </c>
      <c r="S1526">
        <v>47.620899999999999</v>
      </c>
      <c r="T1526">
        <v>-122.31699999999999</v>
      </c>
      <c r="U1526">
        <v>1500</v>
      </c>
      <c r="V1526">
        <v>2400</v>
      </c>
    </row>
    <row r="1527" spans="1:22" x14ac:dyDescent="0.3">
      <c r="A1527">
        <v>2621750340</v>
      </c>
      <c r="B1527" t="s">
        <v>248</v>
      </c>
      <c r="C1527" s="1" t="str">
        <f t="shared" si="23"/>
        <v>2014</v>
      </c>
      <c r="D1527">
        <v>337000</v>
      </c>
      <c r="E1527">
        <v>3</v>
      </c>
      <c r="F1527">
        <v>2</v>
      </c>
      <c r="G1527">
        <v>1690</v>
      </c>
      <c r="H1527">
        <v>9087</v>
      </c>
      <c r="I1527">
        <v>1</v>
      </c>
      <c r="J1527">
        <v>0</v>
      </c>
      <c r="K1527">
        <v>0</v>
      </c>
      <c r="L1527">
        <v>3</v>
      </c>
      <c r="M1527">
        <v>8</v>
      </c>
      <c r="N1527">
        <v>1690</v>
      </c>
      <c r="O1527">
        <v>0</v>
      </c>
      <c r="P1527">
        <v>1997</v>
      </c>
      <c r="Q1527">
        <v>0</v>
      </c>
      <c r="R1527">
        <v>98042</v>
      </c>
      <c r="S1527">
        <v>47.372399999999999</v>
      </c>
      <c r="T1527">
        <v>-122.108</v>
      </c>
      <c r="U1527">
        <v>2090</v>
      </c>
      <c r="V1527">
        <v>8100</v>
      </c>
    </row>
    <row r="1528" spans="1:22" x14ac:dyDescent="0.3">
      <c r="A1528">
        <v>3445000274</v>
      </c>
      <c r="B1528" t="s">
        <v>204</v>
      </c>
      <c r="C1528" s="1" t="str">
        <f t="shared" si="23"/>
        <v>2015</v>
      </c>
      <c r="D1528">
        <v>170000</v>
      </c>
      <c r="E1528">
        <v>3</v>
      </c>
      <c r="F1528">
        <v>1</v>
      </c>
      <c r="G1528">
        <v>970</v>
      </c>
      <c r="H1528">
        <v>8710</v>
      </c>
      <c r="I1528">
        <v>1</v>
      </c>
      <c r="J1528">
        <v>0</v>
      </c>
      <c r="K1528">
        <v>0</v>
      </c>
      <c r="L1528">
        <v>4</v>
      </c>
      <c r="M1528">
        <v>6</v>
      </c>
      <c r="N1528">
        <v>970</v>
      </c>
      <c r="O1528">
        <v>0</v>
      </c>
      <c r="P1528">
        <v>1962</v>
      </c>
      <c r="Q1528">
        <v>0</v>
      </c>
      <c r="R1528">
        <v>98198</v>
      </c>
      <c r="S1528">
        <v>47.416699999999999</v>
      </c>
      <c r="T1528">
        <v>-122.30200000000001</v>
      </c>
      <c r="U1528">
        <v>1280</v>
      </c>
      <c r="V1528">
        <v>11805</v>
      </c>
    </row>
    <row r="1529" spans="1:22" x14ac:dyDescent="0.3">
      <c r="A1529">
        <v>3288200030</v>
      </c>
      <c r="B1529" t="s">
        <v>195</v>
      </c>
      <c r="C1529" s="1" t="str">
        <f t="shared" si="23"/>
        <v>2014</v>
      </c>
      <c r="D1529">
        <v>405000</v>
      </c>
      <c r="E1529">
        <v>4</v>
      </c>
      <c r="F1529">
        <v>2.5</v>
      </c>
      <c r="G1529">
        <v>2030</v>
      </c>
      <c r="H1529">
        <v>9095</v>
      </c>
      <c r="I1529">
        <v>1</v>
      </c>
      <c r="J1529">
        <v>0</v>
      </c>
      <c r="K1529">
        <v>0</v>
      </c>
      <c r="L1529">
        <v>4</v>
      </c>
      <c r="M1529">
        <v>7</v>
      </c>
      <c r="N1529">
        <v>1130</v>
      </c>
      <c r="O1529">
        <v>900</v>
      </c>
      <c r="P1529">
        <v>1972</v>
      </c>
      <c r="Q1529">
        <v>0</v>
      </c>
      <c r="R1529">
        <v>98034</v>
      </c>
      <c r="S1529">
        <v>47.732100000000003</v>
      </c>
      <c r="T1529">
        <v>-122.185</v>
      </c>
      <c r="U1529">
        <v>1940</v>
      </c>
      <c r="V1529">
        <v>8000</v>
      </c>
    </row>
    <row r="1530" spans="1:22" x14ac:dyDescent="0.3">
      <c r="A1530">
        <v>4188000640</v>
      </c>
      <c r="B1530" t="s">
        <v>237</v>
      </c>
      <c r="C1530" s="1" t="str">
        <f t="shared" si="23"/>
        <v>2014</v>
      </c>
      <c r="D1530">
        <v>775000</v>
      </c>
      <c r="E1530">
        <v>4</v>
      </c>
      <c r="F1530">
        <v>2.5</v>
      </c>
      <c r="G1530">
        <v>2540</v>
      </c>
      <c r="H1530">
        <v>28563</v>
      </c>
      <c r="I1530">
        <v>1</v>
      </c>
      <c r="J1530">
        <v>0</v>
      </c>
      <c r="K1530">
        <v>0</v>
      </c>
      <c r="L1530">
        <v>3</v>
      </c>
      <c r="M1530">
        <v>10</v>
      </c>
      <c r="N1530">
        <v>2540</v>
      </c>
      <c r="O1530">
        <v>0</v>
      </c>
      <c r="P1530">
        <v>1984</v>
      </c>
      <c r="Q1530">
        <v>0</v>
      </c>
      <c r="R1530">
        <v>98052</v>
      </c>
      <c r="S1530">
        <v>47.718499999999999</v>
      </c>
      <c r="T1530">
        <v>-122.114</v>
      </c>
      <c r="U1530">
        <v>2790</v>
      </c>
      <c r="V1530">
        <v>20301</v>
      </c>
    </row>
    <row r="1531" spans="1:22" x14ac:dyDescent="0.3">
      <c r="A1531">
        <v>2558730070</v>
      </c>
      <c r="B1531" t="s">
        <v>82</v>
      </c>
      <c r="C1531" s="1" t="str">
        <f t="shared" si="23"/>
        <v>2014</v>
      </c>
      <c r="D1531">
        <v>425000</v>
      </c>
      <c r="E1531">
        <v>3</v>
      </c>
      <c r="F1531">
        <v>2.25</v>
      </c>
      <c r="G1531">
        <v>1570</v>
      </c>
      <c r="H1531">
        <v>7475</v>
      </c>
      <c r="I1531">
        <v>1</v>
      </c>
      <c r="J1531">
        <v>0</v>
      </c>
      <c r="K1531">
        <v>0</v>
      </c>
      <c r="L1531">
        <v>4</v>
      </c>
      <c r="M1531">
        <v>7</v>
      </c>
      <c r="N1531">
        <v>1200</v>
      </c>
      <c r="O1531">
        <v>370</v>
      </c>
      <c r="P1531">
        <v>1983</v>
      </c>
      <c r="Q1531">
        <v>0</v>
      </c>
      <c r="R1531">
        <v>98034</v>
      </c>
      <c r="S1531">
        <v>47.722299999999997</v>
      </c>
      <c r="T1531">
        <v>-122.17400000000001</v>
      </c>
      <c r="U1531">
        <v>1700</v>
      </c>
      <c r="V1531">
        <v>7230</v>
      </c>
    </row>
    <row r="1532" spans="1:22" x14ac:dyDescent="0.3">
      <c r="A1532">
        <v>7923500060</v>
      </c>
      <c r="B1532" t="s">
        <v>222</v>
      </c>
      <c r="C1532" s="1" t="str">
        <f t="shared" si="23"/>
        <v>2014</v>
      </c>
      <c r="D1532">
        <v>713000</v>
      </c>
      <c r="E1532">
        <v>5</v>
      </c>
      <c r="F1532">
        <v>2.75</v>
      </c>
      <c r="G1532">
        <v>2580</v>
      </c>
      <c r="H1532">
        <v>9242</v>
      </c>
      <c r="I1532">
        <v>2</v>
      </c>
      <c r="J1532">
        <v>0</v>
      </c>
      <c r="K1532">
        <v>2</v>
      </c>
      <c r="L1532">
        <v>4</v>
      </c>
      <c r="M1532">
        <v>8</v>
      </c>
      <c r="N1532">
        <v>1720</v>
      </c>
      <c r="O1532">
        <v>860</v>
      </c>
      <c r="P1532">
        <v>1967</v>
      </c>
      <c r="Q1532">
        <v>0</v>
      </c>
      <c r="R1532">
        <v>98007</v>
      </c>
      <c r="S1532">
        <v>47.594299999999997</v>
      </c>
      <c r="T1532">
        <v>-122.133</v>
      </c>
      <c r="U1532">
        <v>2240</v>
      </c>
      <c r="V1532">
        <v>9316</v>
      </c>
    </row>
    <row r="1533" spans="1:22" x14ac:dyDescent="0.3">
      <c r="A1533">
        <v>8016300030</v>
      </c>
      <c r="B1533" t="s">
        <v>45</v>
      </c>
      <c r="C1533" s="1" t="str">
        <f t="shared" si="23"/>
        <v>2014</v>
      </c>
      <c r="D1533">
        <v>555000</v>
      </c>
      <c r="E1533">
        <v>5</v>
      </c>
      <c r="F1533">
        <v>2.5</v>
      </c>
      <c r="G1533">
        <v>2090</v>
      </c>
      <c r="H1533">
        <v>8712</v>
      </c>
      <c r="I1533">
        <v>1</v>
      </c>
      <c r="J1533">
        <v>0</v>
      </c>
      <c r="K1533">
        <v>0</v>
      </c>
      <c r="L1533">
        <v>3</v>
      </c>
      <c r="M1533">
        <v>8</v>
      </c>
      <c r="N1533">
        <v>1420</v>
      </c>
      <c r="O1533">
        <v>670</v>
      </c>
      <c r="P1533">
        <v>1966</v>
      </c>
      <c r="Q1533">
        <v>0</v>
      </c>
      <c r="R1533">
        <v>98008</v>
      </c>
      <c r="S1533">
        <v>47.596800000000002</v>
      </c>
      <c r="T1533">
        <v>-122.127</v>
      </c>
      <c r="U1533">
        <v>2490</v>
      </c>
      <c r="V1533">
        <v>8712</v>
      </c>
    </row>
    <row r="1534" spans="1:22" x14ac:dyDescent="0.3">
      <c r="A1534">
        <v>3629920830</v>
      </c>
      <c r="B1534" t="s">
        <v>269</v>
      </c>
      <c r="C1534" s="1" t="str">
        <f t="shared" si="23"/>
        <v>2015</v>
      </c>
      <c r="D1534">
        <v>810000</v>
      </c>
      <c r="E1534">
        <v>4</v>
      </c>
      <c r="F1534">
        <v>2.5</v>
      </c>
      <c r="G1534">
        <v>3260</v>
      </c>
      <c r="H1534">
        <v>5608</v>
      </c>
      <c r="I1534">
        <v>2</v>
      </c>
      <c r="J1534">
        <v>0</v>
      </c>
      <c r="K1534">
        <v>0</v>
      </c>
      <c r="L1534">
        <v>3</v>
      </c>
      <c r="M1534">
        <v>9</v>
      </c>
      <c r="N1534">
        <v>3260</v>
      </c>
      <c r="O1534">
        <v>0</v>
      </c>
      <c r="P1534">
        <v>2003</v>
      </c>
      <c r="Q1534">
        <v>0</v>
      </c>
      <c r="R1534">
        <v>98029</v>
      </c>
      <c r="S1534">
        <v>47.545299999999997</v>
      </c>
      <c r="T1534">
        <v>-121.995</v>
      </c>
      <c r="U1534">
        <v>3010</v>
      </c>
      <c r="V1534">
        <v>5608</v>
      </c>
    </row>
    <row r="1535" spans="1:22" x14ac:dyDescent="0.3">
      <c r="A1535">
        <v>4054510270</v>
      </c>
      <c r="B1535" t="s">
        <v>73</v>
      </c>
      <c r="C1535" s="1" t="str">
        <f t="shared" si="23"/>
        <v>2014</v>
      </c>
      <c r="D1535" s="2">
        <v>1250000</v>
      </c>
      <c r="E1535">
        <v>4</v>
      </c>
      <c r="F1535">
        <v>3.75</v>
      </c>
      <c r="G1535">
        <v>3830</v>
      </c>
      <c r="H1535">
        <v>41263</v>
      </c>
      <c r="I1535">
        <v>2</v>
      </c>
      <c r="J1535">
        <v>0</v>
      </c>
      <c r="K1535">
        <v>0</v>
      </c>
      <c r="L1535">
        <v>4</v>
      </c>
      <c r="M1535">
        <v>11</v>
      </c>
      <c r="N1535">
        <v>3830</v>
      </c>
      <c r="O1535">
        <v>0</v>
      </c>
      <c r="P1535">
        <v>1990</v>
      </c>
      <c r="Q1535">
        <v>0</v>
      </c>
      <c r="R1535">
        <v>98077</v>
      </c>
      <c r="S1535">
        <v>47.723700000000001</v>
      </c>
      <c r="T1535">
        <v>-122.042</v>
      </c>
      <c r="U1535">
        <v>5600</v>
      </c>
      <c r="V1535">
        <v>56568</v>
      </c>
    </row>
    <row r="1536" spans="1:22" x14ac:dyDescent="0.3">
      <c r="A1536">
        <v>2864600105</v>
      </c>
      <c r="B1536" t="s">
        <v>48</v>
      </c>
      <c r="C1536" s="1" t="str">
        <f t="shared" si="23"/>
        <v>2014</v>
      </c>
      <c r="D1536">
        <v>819000</v>
      </c>
      <c r="E1536">
        <v>3</v>
      </c>
      <c r="F1536">
        <v>3.5</v>
      </c>
      <c r="G1536">
        <v>2130</v>
      </c>
      <c r="H1536">
        <v>6150</v>
      </c>
      <c r="I1536">
        <v>2</v>
      </c>
      <c r="J1536">
        <v>0</v>
      </c>
      <c r="K1536">
        <v>2</v>
      </c>
      <c r="L1536">
        <v>5</v>
      </c>
      <c r="M1536">
        <v>8</v>
      </c>
      <c r="N1536">
        <v>1530</v>
      </c>
      <c r="O1536">
        <v>600</v>
      </c>
      <c r="P1536">
        <v>1908</v>
      </c>
      <c r="Q1536">
        <v>0</v>
      </c>
      <c r="R1536">
        <v>98199</v>
      </c>
      <c r="S1536">
        <v>47.649099999999997</v>
      </c>
      <c r="T1536">
        <v>-122.405</v>
      </c>
      <c r="U1536">
        <v>2040</v>
      </c>
      <c r="V1536">
        <v>5381</v>
      </c>
    </row>
    <row r="1537" spans="1:22" x14ac:dyDescent="0.3">
      <c r="A1537">
        <v>8165500830</v>
      </c>
      <c r="B1537" t="s">
        <v>306</v>
      </c>
      <c r="C1537" s="1" t="str">
        <f t="shared" si="23"/>
        <v>2015</v>
      </c>
      <c r="D1537">
        <v>409900</v>
      </c>
      <c r="E1537">
        <v>3</v>
      </c>
      <c r="F1537">
        <v>2.5</v>
      </c>
      <c r="G1537">
        <v>1690</v>
      </c>
      <c r="H1537">
        <v>1200</v>
      </c>
      <c r="I1537">
        <v>2</v>
      </c>
      <c r="J1537">
        <v>0</v>
      </c>
      <c r="K1537">
        <v>0</v>
      </c>
      <c r="L1537">
        <v>3</v>
      </c>
      <c r="M1537">
        <v>8</v>
      </c>
      <c r="N1537">
        <v>1410</v>
      </c>
      <c r="O1537">
        <v>280</v>
      </c>
      <c r="P1537">
        <v>2013</v>
      </c>
      <c r="Q1537">
        <v>0</v>
      </c>
      <c r="R1537">
        <v>98106</v>
      </c>
      <c r="S1537">
        <v>47.538899999999998</v>
      </c>
      <c r="T1537">
        <v>-122.367</v>
      </c>
      <c r="U1537">
        <v>1690</v>
      </c>
      <c r="V1537">
        <v>1760</v>
      </c>
    </row>
    <row r="1538" spans="1:22" x14ac:dyDescent="0.3">
      <c r="A1538">
        <v>4395600060</v>
      </c>
      <c r="B1538" t="s">
        <v>205</v>
      </c>
      <c r="C1538" s="1" t="str">
        <f t="shared" si="23"/>
        <v>2014</v>
      </c>
      <c r="D1538">
        <v>935000</v>
      </c>
      <c r="E1538">
        <v>2</v>
      </c>
      <c r="F1538">
        <v>2.5</v>
      </c>
      <c r="G1538">
        <v>1780</v>
      </c>
      <c r="H1538">
        <v>2067</v>
      </c>
      <c r="I1538">
        <v>2</v>
      </c>
      <c r="J1538">
        <v>0</v>
      </c>
      <c r="K1538">
        <v>0</v>
      </c>
      <c r="L1538">
        <v>5</v>
      </c>
      <c r="M1538">
        <v>9</v>
      </c>
      <c r="N1538">
        <v>1780</v>
      </c>
      <c r="O1538">
        <v>0</v>
      </c>
      <c r="P1538">
        <v>1974</v>
      </c>
      <c r="Q1538">
        <v>0</v>
      </c>
      <c r="R1538">
        <v>98004</v>
      </c>
      <c r="S1538">
        <v>47.613199999999999</v>
      </c>
      <c r="T1538">
        <v>-122.21</v>
      </c>
      <c r="U1538">
        <v>2320</v>
      </c>
      <c r="V1538">
        <v>2067</v>
      </c>
    </row>
    <row r="1539" spans="1:22" x14ac:dyDescent="0.3">
      <c r="A1539">
        <v>4444800045</v>
      </c>
      <c r="B1539" t="s">
        <v>90</v>
      </c>
      <c r="C1539" s="1" t="str">
        <f t="shared" si="23"/>
        <v>2015</v>
      </c>
      <c r="D1539">
        <v>657500</v>
      </c>
      <c r="E1539">
        <v>4</v>
      </c>
      <c r="F1539">
        <v>1.75</v>
      </c>
      <c r="G1539">
        <v>1620</v>
      </c>
      <c r="H1539">
        <v>7560</v>
      </c>
      <c r="I1539">
        <v>1</v>
      </c>
      <c r="J1539">
        <v>0</v>
      </c>
      <c r="K1539">
        <v>3</v>
      </c>
      <c r="L1539">
        <v>4</v>
      </c>
      <c r="M1539">
        <v>7</v>
      </c>
      <c r="N1539">
        <v>1380</v>
      </c>
      <c r="O1539">
        <v>240</v>
      </c>
      <c r="P1539">
        <v>1947</v>
      </c>
      <c r="Q1539">
        <v>0</v>
      </c>
      <c r="R1539">
        <v>98117</v>
      </c>
      <c r="S1539">
        <v>47.698099999999997</v>
      </c>
      <c r="T1539">
        <v>-122.4</v>
      </c>
      <c r="U1539">
        <v>2170</v>
      </c>
      <c r="V1539">
        <v>8650</v>
      </c>
    </row>
    <row r="1540" spans="1:22" x14ac:dyDescent="0.3">
      <c r="A1540">
        <v>1115300270</v>
      </c>
      <c r="B1540" t="s">
        <v>64</v>
      </c>
      <c r="C1540" s="1" t="str">
        <f t="shared" si="23"/>
        <v>2015</v>
      </c>
      <c r="D1540">
        <v>900000</v>
      </c>
      <c r="E1540">
        <v>6</v>
      </c>
      <c r="F1540">
        <v>3.75</v>
      </c>
      <c r="G1540">
        <v>4210</v>
      </c>
      <c r="H1540">
        <v>6105</v>
      </c>
      <c r="I1540">
        <v>2</v>
      </c>
      <c r="J1540">
        <v>0</v>
      </c>
      <c r="K1540">
        <v>0</v>
      </c>
      <c r="L1540">
        <v>3</v>
      </c>
      <c r="M1540">
        <v>9</v>
      </c>
      <c r="N1540">
        <v>3280</v>
      </c>
      <c r="O1540">
        <v>930</v>
      </c>
      <c r="P1540">
        <v>2008</v>
      </c>
      <c r="Q1540">
        <v>0</v>
      </c>
      <c r="R1540">
        <v>98059</v>
      </c>
      <c r="S1540">
        <v>47.521099999999997</v>
      </c>
      <c r="T1540">
        <v>-122.157</v>
      </c>
      <c r="U1540">
        <v>3820</v>
      </c>
      <c r="V1540">
        <v>6368</v>
      </c>
    </row>
    <row r="1541" spans="1:22" x14ac:dyDescent="0.3">
      <c r="A1541">
        <v>5363200200</v>
      </c>
      <c r="B1541" t="s">
        <v>112</v>
      </c>
      <c r="C1541" s="1" t="str">
        <f t="shared" si="23"/>
        <v>2015</v>
      </c>
      <c r="D1541">
        <v>932800</v>
      </c>
      <c r="E1541">
        <v>5</v>
      </c>
      <c r="F1541">
        <v>3.25</v>
      </c>
      <c r="G1541">
        <v>2980</v>
      </c>
      <c r="H1541">
        <v>7095</v>
      </c>
      <c r="I1541">
        <v>2.5</v>
      </c>
      <c r="J1541">
        <v>0</v>
      </c>
      <c r="K1541">
        <v>0</v>
      </c>
      <c r="L1541">
        <v>3</v>
      </c>
      <c r="M1541">
        <v>9</v>
      </c>
      <c r="N1541">
        <v>2980</v>
      </c>
      <c r="O1541">
        <v>0</v>
      </c>
      <c r="P1541">
        <v>1998</v>
      </c>
      <c r="Q1541">
        <v>2007</v>
      </c>
      <c r="R1541">
        <v>98115</v>
      </c>
      <c r="S1541">
        <v>47.691899999999997</v>
      </c>
      <c r="T1541">
        <v>-122.294</v>
      </c>
      <c r="U1541">
        <v>1670</v>
      </c>
      <c r="V1541">
        <v>7140</v>
      </c>
    </row>
    <row r="1542" spans="1:22" x14ac:dyDescent="0.3">
      <c r="A1542">
        <v>6067900640</v>
      </c>
      <c r="B1542" t="s">
        <v>90</v>
      </c>
      <c r="C1542" s="1" t="str">
        <f t="shared" ref="C1542:C1605" si="24">LEFT(B1542,4)</f>
        <v>2015</v>
      </c>
      <c r="D1542">
        <v>391000</v>
      </c>
      <c r="E1542">
        <v>3</v>
      </c>
      <c r="F1542">
        <v>2</v>
      </c>
      <c r="G1542">
        <v>1490</v>
      </c>
      <c r="H1542">
        <v>9000</v>
      </c>
      <c r="I1542">
        <v>1</v>
      </c>
      <c r="J1542">
        <v>0</v>
      </c>
      <c r="K1542">
        <v>0</v>
      </c>
      <c r="L1542">
        <v>4</v>
      </c>
      <c r="M1542">
        <v>8</v>
      </c>
      <c r="N1542">
        <v>1490</v>
      </c>
      <c r="O1542">
        <v>0</v>
      </c>
      <c r="P1542">
        <v>1977</v>
      </c>
      <c r="Q1542">
        <v>0</v>
      </c>
      <c r="R1542">
        <v>98006</v>
      </c>
      <c r="S1542">
        <v>47.545499999999997</v>
      </c>
      <c r="T1542">
        <v>-122.184</v>
      </c>
      <c r="U1542">
        <v>2190</v>
      </c>
      <c r="V1542">
        <v>9000</v>
      </c>
    </row>
    <row r="1543" spans="1:22" x14ac:dyDescent="0.3">
      <c r="A1543">
        <v>4279200060</v>
      </c>
      <c r="B1543" t="s">
        <v>53</v>
      </c>
      <c r="C1543" s="1" t="str">
        <f t="shared" si="24"/>
        <v>2014</v>
      </c>
      <c r="D1543">
        <v>420000</v>
      </c>
      <c r="E1543">
        <v>4</v>
      </c>
      <c r="F1543">
        <v>2.5</v>
      </c>
      <c r="G1543">
        <v>2110</v>
      </c>
      <c r="H1543">
        <v>9825</v>
      </c>
      <c r="I1543">
        <v>2</v>
      </c>
      <c r="J1543">
        <v>0</v>
      </c>
      <c r="K1543">
        <v>0</v>
      </c>
      <c r="L1543">
        <v>3</v>
      </c>
      <c r="M1543">
        <v>8</v>
      </c>
      <c r="N1543">
        <v>2110</v>
      </c>
      <c r="O1543">
        <v>0</v>
      </c>
      <c r="P1543">
        <v>2000</v>
      </c>
      <c r="Q1543">
        <v>0</v>
      </c>
      <c r="R1543">
        <v>98059</v>
      </c>
      <c r="S1543">
        <v>47.497900000000001</v>
      </c>
      <c r="T1543">
        <v>-122.15300000000001</v>
      </c>
      <c r="U1543">
        <v>1650</v>
      </c>
      <c r="V1543">
        <v>9900</v>
      </c>
    </row>
    <row r="1544" spans="1:22" x14ac:dyDescent="0.3">
      <c r="A1544">
        <v>3425059222</v>
      </c>
      <c r="B1544" t="s">
        <v>117</v>
      </c>
      <c r="C1544" s="1" t="str">
        <f t="shared" si="24"/>
        <v>2014</v>
      </c>
      <c r="D1544" s="2">
        <v>1300000</v>
      </c>
      <c r="E1544">
        <v>6</v>
      </c>
      <c r="F1544">
        <v>3.5</v>
      </c>
      <c r="G1544">
        <v>6563</v>
      </c>
      <c r="H1544">
        <v>32670</v>
      </c>
      <c r="I1544">
        <v>2</v>
      </c>
      <c r="J1544">
        <v>0</v>
      </c>
      <c r="K1544">
        <v>0</v>
      </c>
      <c r="L1544">
        <v>3</v>
      </c>
      <c r="M1544">
        <v>10</v>
      </c>
      <c r="N1544">
        <v>5153</v>
      </c>
      <c r="O1544">
        <v>1410</v>
      </c>
      <c r="P1544">
        <v>2002</v>
      </c>
      <c r="Q1544">
        <v>0</v>
      </c>
      <c r="R1544">
        <v>98005</v>
      </c>
      <c r="S1544">
        <v>47.607799999999997</v>
      </c>
      <c r="T1544">
        <v>-122.157</v>
      </c>
      <c r="U1544">
        <v>2610</v>
      </c>
      <c r="V1544">
        <v>22651</v>
      </c>
    </row>
    <row r="1545" spans="1:22" x14ac:dyDescent="0.3">
      <c r="A1545">
        <v>5253300397</v>
      </c>
      <c r="B1545" t="s">
        <v>138</v>
      </c>
      <c r="C1545" s="1" t="str">
        <f t="shared" si="24"/>
        <v>2015</v>
      </c>
      <c r="D1545">
        <v>415000</v>
      </c>
      <c r="E1545">
        <v>3</v>
      </c>
      <c r="F1545">
        <v>1.5</v>
      </c>
      <c r="G1545">
        <v>1510</v>
      </c>
      <c r="H1545">
        <v>16800</v>
      </c>
      <c r="I1545">
        <v>1</v>
      </c>
      <c r="J1545">
        <v>0</v>
      </c>
      <c r="K1545">
        <v>0</v>
      </c>
      <c r="L1545">
        <v>5</v>
      </c>
      <c r="M1545">
        <v>8</v>
      </c>
      <c r="N1545">
        <v>1510</v>
      </c>
      <c r="O1545">
        <v>0</v>
      </c>
      <c r="P1545">
        <v>1956</v>
      </c>
      <c r="Q1545">
        <v>0</v>
      </c>
      <c r="R1545">
        <v>98133</v>
      </c>
      <c r="S1545">
        <v>47.750999999999998</v>
      </c>
      <c r="T1545">
        <v>-122.33799999999999</v>
      </c>
      <c r="U1545">
        <v>1560</v>
      </c>
      <c r="V1545">
        <v>7276</v>
      </c>
    </row>
    <row r="1546" spans="1:22" x14ac:dyDescent="0.3">
      <c r="A1546">
        <v>1769600204</v>
      </c>
      <c r="B1546" t="s">
        <v>24</v>
      </c>
      <c r="C1546" s="1" t="str">
        <f t="shared" si="24"/>
        <v>2015</v>
      </c>
      <c r="D1546">
        <v>350000</v>
      </c>
      <c r="E1546">
        <v>3</v>
      </c>
      <c r="F1546">
        <v>1.75</v>
      </c>
      <c r="G1546">
        <v>1830</v>
      </c>
      <c r="H1546">
        <v>9425</v>
      </c>
      <c r="I1546">
        <v>1</v>
      </c>
      <c r="J1546">
        <v>0</v>
      </c>
      <c r="K1546">
        <v>0</v>
      </c>
      <c r="L1546">
        <v>3</v>
      </c>
      <c r="M1546">
        <v>8</v>
      </c>
      <c r="N1546">
        <v>1590</v>
      </c>
      <c r="O1546">
        <v>240</v>
      </c>
      <c r="P1546">
        <v>1946</v>
      </c>
      <c r="Q1546">
        <v>0</v>
      </c>
      <c r="R1546">
        <v>98146</v>
      </c>
      <c r="S1546">
        <v>47.503799999999998</v>
      </c>
      <c r="T1546">
        <v>-122.379</v>
      </c>
      <c r="U1546">
        <v>1670</v>
      </c>
      <c r="V1546">
        <v>8430</v>
      </c>
    </row>
    <row r="1547" spans="1:22" x14ac:dyDescent="0.3">
      <c r="A1547">
        <v>1176001195</v>
      </c>
      <c r="B1547" t="s">
        <v>307</v>
      </c>
      <c r="C1547" s="1" t="str">
        <f t="shared" si="24"/>
        <v>2014</v>
      </c>
      <c r="D1547">
        <v>375000</v>
      </c>
      <c r="E1547">
        <v>2</v>
      </c>
      <c r="F1547">
        <v>1</v>
      </c>
      <c r="G1547">
        <v>1230</v>
      </c>
      <c r="H1547">
        <v>1820</v>
      </c>
      <c r="I1547">
        <v>2</v>
      </c>
      <c r="J1547">
        <v>0</v>
      </c>
      <c r="K1547">
        <v>0</v>
      </c>
      <c r="L1547">
        <v>4</v>
      </c>
      <c r="M1547">
        <v>7</v>
      </c>
      <c r="N1547">
        <v>830</v>
      </c>
      <c r="O1547">
        <v>400</v>
      </c>
      <c r="P1547">
        <v>1948</v>
      </c>
      <c r="Q1547">
        <v>0</v>
      </c>
      <c r="R1547">
        <v>98107</v>
      </c>
      <c r="S1547">
        <v>47.668399999999998</v>
      </c>
      <c r="T1547">
        <v>-122.401</v>
      </c>
      <c r="U1547">
        <v>1660</v>
      </c>
      <c r="V1547">
        <v>3056</v>
      </c>
    </row>
    <row r="1548" spans="1:22" x14ac:dyDescent="0.3">
      <c r="A1548">
        <v>1239400570</v>
      </c>
      <c r="B1548" t="s">
        <v>157</v>
      </c>
      <c r="C1548" s="1" t="str">
        <f t="shared" si="24"/>
        <v>2014</v>
      </c>
      <c r="D1548">
        <v>860000</v>
      </c>
      <c r="E1548">
        <v>3</v>
      </c>
      <c r="F1548">
        <v>1.75</v>
      </c>
      <c r="G1548">
        <v>2180</v>
      </c>
      <c r="H1548">
        <v>14135</v>
      </c>
      <c r="I1548">
        <v>1</v>
      </c>
      <c r="J1548">
        <v>0</v>
      </c>
      <c r="K1548">
        <v>2</v>
      </c>
      <c r="L1548">
        <v>5</v>
      </c>
      <c r="M1548">
        <v>8</v>
      </c>
      <c r="N1548">
        <v>1300</v>
      </c>
      <c r="O1548">
        <v>880</v>
      </c>
      <c r="P1548">
        <v>1947</v>
      </c>
      <c r="Q1548">
        <v>0</v>
      </c>
      <c r="R1548">
        <v>98033</v>
      </c>
      <c r="S1548">
        <v>47.673000000000002</v>
      </c>
      <c r="T1548">
        <v>-122.187</v>
      </c>
      <c r="U1548">
        <v>3540</v>
      </c>
      <c r="V1548">
        <v>10318</v>
      </c>
    </row>
    <row r="1549" spans="1:22" x14ac:dyDescent="0.3">
      <c r="A1549">
        <v>6071600270</v>
      </c>
      <c r="B1549" t="s">
        <v>79</v>
      </c>
      <c r="C1549" s="1" t="str">
        <f t="shared" si="24"/>
        <v>2014</v>
      </c>
      <c r="D1549">
        <v>495000</v>
      </c>
      <c r="E1549">
        <v>4</v>
      </c>
      <c r="F1549">
        <v>2.25</v>
      </c>
      <c r="G1549">
        <v>2220</v>
      </c>
      <c r="H1549">
        <v>8872</v>
      </c>
      <c r="I1549">
        <v>1</v>
      </c>
      <c r="J1549">
        <v>0</v>
      </c>
      <c r="K1549">
        <v>0</v>
      </c>
      <c r="L1549">
        <v>4</v>
      </c>
      <c r="M1549">
        <v>8</v>
      </c>
      <c r="N1549">
        <v>1110</v>
      </c>
      <c r="O1549">
        <v>1110</v>
      </c>
      <c r="P1549">
        <v>1961</v>
      </c>
      <c r="Q1549">
        <v>0</v>
      </c>
      <c r="R1549">
        <v>98006</v>
      </c>
      <c r="S1549">
        <v>47.549100000000003</v>
      </c>
      <c r="T1549">
        <v>-122.17</v>
      </c>
      <c r="U1549">
        <v>2220</v>
      </c>
      <c r="V1549">
        <v>9106</v>
      </c>
    </row>
    <row r="1550" spans="1:22" x14ac:dyDescent="0.3">
      <c r="A1550">
        <v>1311100520</v>
      </c>
      <c r="B1550" t="s">
        <v>159</v>
      </c>
      <c r="C1550" s="1" t="str">
        <f t="shared" si="24"/>
        <v>2015</v>
      </c>
      <c r="D1550">
        <v>250000</v>
      </c>
      <c r="E1550">
        <v>4</v>
      </c>
      <c r="F1550">
        <v>2.25</v>
      </c>
      <c r="G1550">
        <v>1730</v>
      </c>
      <c r="H1550">
        <v>8400</v>
      </c>
      <c r="I1550">
        <v>1</v>
      </c>
      <c r="J1550">
        <v>0</v>
      </c>
      <c r="K1550">
        <v>0</v>
      </c>
      <c r="L1550">
        <v>3</v>
      </c>
      <c r="M1550">
        <v>7</v>
      </c>
      <c r="N1550">
        <v>1730</v>
      </c>
      <c r="O1550">
        <v>0</v>
      </c>
      <c r="P1550">
        <v>1962</v>
      </c>
      <c r="Q1550">
        <v>0</v>
      </c>
      <c r="R1550">
        <v>98001</v>
      </c>
      <c r="S1550">
        <v>47.3386</v>
      </c>
      <c r="T1550">
        <v>-122.288</v>
      </c>
      <c r="U1550">
        <v>1550</v>
      </c>
      <c r="V1550">
        <v>7920</v>
      </c>
    </row>
    <row r="1551" spans="1:22" x14ac:dyDescent="0.3">
      <c r="A1551">
        <v>1402200070</v>
      </c>
      <c r="B1551" t="s">
        <v>22</v>
      </c>
      <c r="C1551" s="1" t="str">
        <f t="shared" si="24"/>
        <v>2014</v>
      </c>
      <c r="D1551">
        <v>365000</v>
      </c>
      <c r="E1551">
        <v>4</v>
      </c>
      <c r="F1551">
        <v>2.25</v>
      </c>
      <c r="G1551">
        <v>1990</v>
      </c>
      <c r="H1551">
        <v>21312</v>
      </c>
      <c r="I1551">
        <v>1</v>
      </c>
      <c r="J1551">
        <v>0</v>
      </c>
      <c r="K1551">
        <v>0</v>
      </c>
      <c r="L1551">
        <v>4</v>
      </c>
      <c r="M1551">
        <v>8</v>
      </c>
      <c r="N1551">
        <v>1990</v>
      </c>
      <c r="O1551">
        <v>0</v>
      </c>
      <c r="P1551">
        <v>1968</v>
      </c>
      <c r="Q1551">
        <v>0</v>
      </c>
      <c r="R1551">
        <v>98058</v>
      </c>
      <c r="S1551">
        <v>47.439</v>
      </c>
      <c r="T1551">
        <v>-122.14400000000001</v>
      </c>
      <c r="U1551">
        <v>2400</v>
      </c>
      <c r="V1551">
        <v>19210</v>
      </c>
    </row>
    <row r="1552" spans="1:22" x14ac:dyDescent="0.3">
      <c r="A1552">
        <v>1419700270</v>
      </c>
      <c r="B1552" t="s">
        <v>130</v>
      </c>
      <c r="C1552" s="1" t="str">
        <f t="shared" si="24"/>
        <v>2014</v>
      </c>
      <c r="D1552">
        <v>503000</v>
      </c>
      <c r="E1552">
        <v>3</v>
      </c>
      <c r="F1552">
        <v>2.75</v>
      </c>
      <c r="G1552">
        <v>1540</v>
      </c>
      <c r="H1552">
        <v>6760</v>
      </c>
      <c r="I1552">
        <v>1</v>
      </c>
      <c r="J1552">
        <v>0</v>
      </c>
      <c r="K1552">
        <v>0</v>
      </c>
      <c r="L1552">
        <v>5</v>
      </c>
      <c r="M1552">
        <v>7</v>
      </c>
      <c r="N1552">
        <v>1210</v>
      </c>
      <c r="O1552">
        <v>330</v>
      </c>
      <c r="P1552">
        <v>1980</v>
      </c>
      <c r="Q1552">
        <v>0</v>
      </c>
      <c r="R1552">
        <v>98034</v>
      </c>
      <c r="S1552">
        <v>47.716299999999997</v>
      </c>
      <c r="T1552">
        <v>-122.212</v>
      </c>
      <c r="U1552">
        <v>1540</v>
      </c>
      <c r="V1552">
        <v>7416</v>
      </c>
    </row>
    <row r="1553" spans="1:22" x14ac:dyDescent="0.3">
      <c r="A1553">
        <v>5126900310</v>
      </c>
      <c r="B1553" t="s">
        <v>62</v>
      </c>
      <c r="C1553" s="1" t="str">
        <f t="shared" si="24"/>
        <v>2015</v>
      </c>
      <c r="D1553">
        <v>150000</v>
      </c>
      <c r="E1553">
        <v>2</v>
      </c>
      <c r="F1553">
        <v>1</v>
      </c>
      <c r="G1553">
        <v>1100</v>
      </c>
      <c r="H1553">
        <v>7200</v>
      </c>
      <c r="I1553">
        <v>1</v>
      </c>
      <c r="J1553">
        <v>0</v>
      </c>
      <c r="K1553">
        <v>0</v>
      </c>
      <c r="L1553">
        <v>4</v>
      </c>
      <c r="M1553">
        <v>6</v>
      </c>
      <c r="N1553">
        <v>1100</v>
      </c>
      <c r="O1553">
        <v>0</v>
      </c>
      <c r="P1553">
        <v>1944</v>
      </c>
      <c r="Q1553">
        <v>0</v>
      </c>
      <c r="R1553">
        <v>98058</v>
      </c>
      <c r="S1553">
        <v>47.475200000000001</v>
      </c>
      <c r="T1553">
        <v>-122.172</v>
      </c>
      <c r="U1553">
        <v>1390</v>
      </c>
      <c r="V1553">
        <v>7200</v>
      </c>
    </row>
    <row r="1554" spans="1:22" x14ac:dyDescent="0.3">
      <c r="A1554">
        <v>8816400885</v>
      </c>
      <c r="B1554" t="s">
        <v>259</v>
      </c>
      <c r="C1554" s="1" t="str">
        <f t="shared" si="24"/>
        <v>2014</v>
      </c>
      <c r="D1554">
        <v>450000</v>
      </c>
      <c r="E1554">
        <v>4</v>
      </c>
      <c r="F1554">
        <v>1.75</v>
      </c>
      <c r="G1554">
        <v>1640</v>
      </c>
      <c r="H1554">
        <v>1480</v>
      </c>
      <c r="I1554">
        <v>1</v>
      </c>
      <c r="J1554">
        <v>0</v>
      </c>
      <c r="K1554">
        <v>0</v>
      </c>
      <c r="L1554">
        <v>4</v>
      </c>
      <c r="M1554">
        <v>7</v>
      </c>
      <c r="N1554">
        <v>820</v>
      </c>
      <c r="O1554">
        <v>820</v>
      </c>
      <c r="P1554">
        <v>1912</v>
      </c>
      <c r="Q1554">
        <v>0</v>
      </c>
      <c r="R1554">
        <v>98105</v>
      </c>
      <c r="S1554">
        <v>47.668399999999998</v>
      </c>
      <c r="T1554">
        <v>-122.31399999999999</v>
      </c>
      <c r="U1554">
        <v>1420</v>
      </c>
      <c r="V1554">
        <v>2342</v>
      </c>
    </row>
    <row r="1555" spans="1:22" x14ac:dyDescent="0.3">
      <c r="A1555">
        <v>5412100550</v>
      </c>
      <c r="B1555" t="s">
        <v>147</v>
      </c>
      <c r="C1555" s="1" t="str">
        <f t="shared" si="24"/>
        <v>2014</v>
      </c>
      <c r="D1555">
        <v>355000</v>
      </c>
      <c r="E1555">
        <v>4</v>
      </c>
      <c r="F1555">
        <v>3</v>
      </c>
      <c r="G1555">
        <v>2590</v>
      </c>
      <c r="H1555">
        <v>7213</v>
      </c>
      <c r="I1555">
        <v>2</v>
      </c>
      <c r="J1555">
        <v>0</v>
      </c>
      <c r="K1555">
        <v>0</v>
      </c>
      <c r="L1555">
        <v>3</v>
      </c>
      <c r="M1555">
        <v>8</v>
      </c>
      <c r="N1555">
        <v>2590</v>
      </c>
      <c r="O1555">
        <v>0</v>
      </c>
      <c r="P1555">
        <v>2001</v>
      </c>
      <c r="Q1555">
        <v>0</v>
      </c>
      <c r="R1555">
        <v>98001</v>
      </c>
      <c r="S1555">
        <v>47.260899999999999</v>
      </c>
      <c r="T1555">
        <v>-122.289</v>
      </c>
      <c r="U1555">
        <v>2550</v>
      </c>
      <c r="V1555">
        <v>6800</v>
      </c>
    </row>
    <row r="1556" spans="1:22" x14ac:dyDescent="0.3">
      <c r="A1556">
        <v>7203000465</v>
      </c>
      <c r="B1556" t="s">
        <v>308</v>
      </c>
      <c r="C1556" s="1" t="str">
        <f t="shared" si="24"/>
        <v>2014</v>
      </c>
      <c r="D1556">
        <v>245000</v>
      </c>
      <c r="E1556">
        <v>3</v>
      </c>
      <c r="F1556">
        <v>2</v>
      </c>
      <c r="G1556">
        <v>1450</v>
      </c>
      <c r="H1556">
        <v>9333</v>
      </c>
      <c r="I1556">
        <v>2</v>
      </c>
      <c r="J1556">
        <v>0</v>
      </c>
      <c r="K1556">
        <v>0</v>
      </c>
      <c r="L1556">
        <v>4</v>
      </c>
      <c r="M1556">
        <v>7</v>
      </c>
      <c r="N1556">
        <v>1450</v>
      </c>
      <c r="O1556">
        <v>0</v>
      </c>
      <c r="P1556">
        <v>1972</v>
      </c>
      <c r="Q1556">
        <v>0</v>
      </c>
      <c r="R1556">
        <v>98003</v>
      </c>
      <c r="S1556">
        <v>47.345999999999997</v>
      </c>
      <c r="T1556">
        <v>-122.315</v>
      </c>
      <c r="U1556">
        <v>1910</v>
      </c>
      <c r="V1556">
        <v>7701</v>
      </c>
    </row>
    <row r="1557" spans="1:22" x14ac:dyDescent="0.3">
      <c r="A1557">
        <v>1862900160</v>
      </c>
      <c r="B1557" t="s">
        <v>42</v>
      </c>
      <c r="C1557" s="1" t="str">
        <f t="shared" si="24"/>
        <v>2014</v>
      </c>
      <c r="D1557">
        <v>265900</v>
      </c>
      <c r="E1557">
        <v>3</v>
      </c>
      <c r="F1557">
        <v>2</v>
      </c>
      <c r="G1557">
        <v>1180</v>
      </c>
      <c r="H1557">
        <v>7793</v>
      </c>
      <c r="I1557">
        <v>1</v>
      </c>
      <c r="J1557">
        <v>0</v>
      </c>
      <c r="K1557">
        <v>0</v>
      </c>
      <c r="L1557">
        <v>4</v>
      </c>
      <c r="M1557">
        <v>7</v>
      </c>
      <c r="N1557">
        <v>1180</v>
      </c>
      <c r="O1557">
        <v>0</v>
      </c>
      <c r="P1557">
        <v>1992</v>
      </c>
      <c r="Q1557">
        <v>0</v>
      </c>
      <c r="R1557">
        <v>98031</v>
      </c>
      <c r="S1557">
        <v>47.405299999999997</v>
      </c>
      <c r="T1557">
        <v>-122.181</v>
      </c>
      <c r="U1557">
        <v>1720</v>
      </c>
      <c r="V1557">
        <v>7793</v>
      </c>
    </row>
    <row r="1558" spans="1:22" x14ac:dyDescent="0.3">
      <c r="A1558">
        <v>984220240</v>
      </c>
      <c r="B1558" t="s">
        <v>286</v>
      </c>
      <c r="C1558" s="1" t="str">
        <f t="shared" si="24"/>
        <v>2014</v>
      </c>
      <c r="D1558">
        <v>299000</v>
      </c>
      <c r="E1558">
        <v>4</v>
      </c>
      <c r="F1558">
        <v>2.5</v>
      </c>
      <c r="G1558">
        <v>1820</v>
      </c>
      <c r="H1558">
        <v>7575</v>
      </c>
      <c r="I1558">
        <v>1</v>
      </c>
      <c r="J1558">
        <v>0</v>
      </c>
      <c r="K1558">
        <v>0</v>
      </c>
      <c r="L1558">
        <v>3</v>
      </c>
      <c r="M1558">
        <v>7</v>
      </c>
      <c r="N1558">
        <v>1220</v>
      </c>
      <c r="O1558">
        <v>600</v>
      </c>
      <c r="P1558">
        <v>1975</v>
      </c>
      <c r="Q1558">
        <v>0</v>
      </c>
      <c r="R1558">
        <v>98058</v>
      </c>
      <c r="S1558">
        <v>47.433900000000001</v>
      </c>
      <c r="T1558">
        <v>-122.167</v>
      </c>
      <c r="U1558">
        <v>1840</v>
      </c>
      <c r="V1558">
        <v>7650</v>
      </c>
    </row>
    <row r="1559" spans="1:22" x14ac:dyDescent="0.3">
      <c r="A1559">
        <v>4458800060</v>
      </c>
      <c r="B1559" t="s">
        <v>138</v>
      </c>
      <c r="C1559" s="1" t="str">
        <f t="shared" si="24"/>
        <v>2015</v>
      </c>
      <c r="D1559">
        <v>957500</v>
      </c>
      <c r="E1559">
        <v>4</v>
      </c>
      <c r="F1559">
        <v>2.25</v>
      </c>
      <c r="G1559">
        <v>2360</v>
      </c>
      <c r="H1559">
        <v>11523</v>
      </c>
      <c r="I1559">
        <v>2</v>
      </c>
      <c r="J1559">
        <v>0</v>
      </c>
      <c r="K1559">
        <v>0</v>
      </c>
      <c r="L1559">
        <v>4</v>
      </c>
      <c r="M1559">
        <v>10</v>
      </c>
      <c r="N1559">
        <v>2360</v>
      </c>
      <c r="O1559">
        <v>0</v>
      </c>
      <c r="P1559">
        <v>1968</v>
      </c>
      <c r="Q1559">
        <v>0</v>
      </c>
      <c r="R1559">
        <v>98040</v>
      </c>
      <c r="S1559">
        <v>47.531799999999997</v>
      </c>
      <c r="T1559">
        <v>-122.224</v>
      </c>
      <c r="U1559">
        <v>2850</v>
      </c>
      <c r="V1559">
        <v>11362</v>
      </c>
    </row>
    <row r="1560" spans="1:22" x14ac:dyDescent="0.3">
      <c r="A1560">
        <v>1138000160</v>
      </c>
      <c r="B1560" t="s">
        <v>105</v>
      </c>
      <c r="C1560" s="1" t="str">
        <f t="shared" si="24"/>
        <v>2014</v>
      </c>
      <c r="D1560">
        <v>343000</v>
      </c>
      <c r="E1560">
        <v>3</v>
      </c>
      <c r="F1560">
        <v>1</v>
      </c>
      <c r="G1560">
        <v>1120</v>
      </c>
      <c r="H1560">
        <v>7250</v>
      </c>
      <c r="I1560">
        <v>1</v>
      </c>
      <c r="J1560">
        <v>0</v>
      </c>
      <c r="K1560">
        <v>0</v>
      </c>
      <c r="L1560">
        <v>4</v>
      </c>
      <c r="M1560">
        <v>7</v>
      </c>
      <c r="N1560">
        <v>1120</v>
      </c>
      <c r="O1560">
        <v>0</v>
      </c>
      <c r="P1560">
        <v>1972</v>
      </c>
      <c r="Q1560">
        <v>0</v>
      </c>
      <c r="R1560">
        <v>98034</v>
      </c>
      <c r="S1560">
        <v>47.714300000000001</v>
      </c>
      <c r="T1560">
        <v>-122.211</v>
      </c>
      <c r="U1560">
        <v>1340</v>
      </c>
      <c r="V1560">
        <v>7302</v>
      </c>
    </row>
    <row r="1561" spans="1:22" x14ac:dyDescent="0.3">
      <c r="A1561">
        <v>9406520550</v>
      </c>
      <c r="B1561" t="s">
        <v>109</v>
      </c>
      <c r="C1561" s="1" t="str">
        <f t="shared" si="24"/>
        <v>2014</v>
      </c>
      <c r="D1561">
        <v>307500</v>
      </c>
      <c r="E1561">
        <v>3</v>
      </c>
      <c r="F1561">
        <v>2.25</v>
      </c>
      <c r="G1561">
        <v>1646</v>
      </c>
      <c r="H1561">
        <v>7364</v>
      </c>
      <c r="I1561">
        <v>2</v>
      </c>
      <c r="J1561">
        <v>0</v>
      </c>
      <c r="K1561">
        <v>0</v>
      </c>
      <c r="L1561">
        <v>3</v>
      </c>
      <c r="M1561">
        <v>7</v>
      </c>
      <c r="N1561">
        <v>1646</v>
      </c>
      <c r="O1561">
        <v>0</v>
      </c>
      <c r="P1561">
        <v>1994</v>
      </c>
      <c r="Q1561">
        <v>0</v>
      </c>
      <c r="R1561">
        <v>98038</v>
      </c>
      <c r="S1561">
        <v>47.364600000000003</v>
      </c>
      <c r="T1561">
        <v>-122.03700000000001</v>
      </c>
      <c r="U1561">
        <v>1975</v>
      </c>
      <c r="V1561">
        <v>9161</v>
      </c>
    </row>
    <row r="1562" spans="1:22" x14ac:dyDescent="0.3">
      <c r="A1562">
        <v>7852160070</v>
      </c>
      <c r="B1562" t="s">
        <v>85</v>
      </c>
      <c r="C1562" s="1" t="str">
        <f t="shared" si="24"/>
        <v>2015</v>
      </c>
      <c r="D1562">
        <v>937500</v>
      </c>
      <c r="E1562">
        <v>5</v>
      </c>
      <c r="F1562">
        <v>3.75</v>
      </c>
      <c r="G1562">
        <v>4210</v>
      </c>
      <c r="H1562">
        <v>14599</v>
      </c>
      <c r="I1562">
        <v>2</v>
      </c>
      <c r="J1562">
        <v>0</v>
      </c>
      <c r="K1562">
        <v>3</v>
      </c>
      <c r="L1562">
        <v>3</v>
      </c>
      <c r="M1562">
        <v>10</v>
      </c>
      <c r="N1562">
        <v>4210</v>
      </c>
      <c r="O1562">
        <v>0</v>
      </c>
      <c r="P1562">
        <v>2004</v>
      </c>
      <c r="Q1562">
        <v>0</v>
      </c>
      <c r="R1562">
        <v>98065</v>
      </c>
      <c r="S1562">
        <v>47.5364</v>
      </c>
      <c r="T1562">
        <v>-121.858</v>
      </c>
      <c r="U1562">
        <v>3950</v>
      </c>
      <c r="V1562">
        <v>13591</v>
      </c>
    </row>
    <row r="1563" spans="1:22" x14ac:dyDescent="0.3">
      <c r="A1563">
        <v>7214700160</v>
      </c>
      <c r="B1563" t="s">
        <v>277</v>
      </c>
      <c r="C1563" s="1" t="str">
        <f t="shared" si="24"/>
        <v>2014</v>
      </c>
      <c r="D1563">
        <v>610000</v>
      </c>
      <c r="E1563">
        <v>3</v>
      </c>
      <c r="F1563">
        <v>3</v>
      </c>
      <c r="G1563">
        <v>2480</v>
      </c>
      <c r="H1563">
        <v>45302</v>
      </c>
      <c r="I1563">
        <v>1</v>
      </c>
      <c r="J1563">
        <v>0</v>
      </c>
      <c r="K1563">
        <v>0</v>
      </c>
      <c r="L1563">
        <v>4</v>
      </c>
      <c r="M1563">
        <v>8</v>
      </c>
      <c r="N1563">
        <v>1620</v>
      </c>
      <c r="O1563">
        <v>860</v>
      </c>
      <c r="P1563">
        <v>1976</v>
      </c>
      <c r="Q1563">
        <v>0</v>
      </c>
      <c r="R1563">
        <v>98077</v>
      </c>
      <c r="S1563">
        <v>47.759099999999997</v>
      </c>
      <c r="T1563">
        <v>-122.07299999999999</v>
      </c>
      <c r="U1563">
        <v>1260</v>
      </c>
      <c r="V1563">
        <v>14100</v>
      </c>
    </row>
    <row r="1564" spans="1:22" x14ac:dyDescent="0.3">
      <c r="A1564">
        <v>2483700160</v>
      </c>
      <c r="B1564" t="s">
        <v>224</v>
      </c>
      <c r="C1564" s="1" t="str">
        <f t="shared" si="24"/>
        <v>2014</v>
      </c>
      <c r="D1564">
        <v>720000</v>
      </c>
      <c r="E1564">
        <v>3</v>
      </c>
      <c r="F1564">
        <v>1.5</v>
      </c>
      <c r="G1564">
        <v>1590</v>
      </c>
      <c r="H1564">
        <v>7080</v>
      </c>
      <c r="I1564">
        <v>1</v>
      </c>
      <c r="J1564">
        <v>0</v>
      </c>
      <c r="K1564">
        <v>2</v>
      </c>
      <c r="L1564">
        <v>3</v>
      </c>
      <c r="M1564">
        <v>8</v>
      </c>
      <c r="N1564">
        <v>1310</v>
      </c>
      <c r="O1564">
        <v>280</v>
      </c>
      <c r="P1564">
        <v>1952</v>
      </c>
      <c r="Q1564">
        <v>0</v>
      </c>
      <c r="R1564">
        <v>98136</v>
      </c>
      <c r="S1564">
        <v>47.5244</v>
      </c>
      <c r="T1564">
        <v>-122.386</v>
      </c>
      <c r="U1564">
        <v>2080</v>
      </c>
      <c r="V1564">
        <v>7200</v>
      </c>
    </row>
    <row r="1565" spans="1:22" x14ac:dyDescent="0.3">
      <c r="A1565">
        <v>1972201820</v>
      </c>
      <c r="B1565" t="s">
        <v>274</v>
      </c>
      <c r="C1565" s="1" t="str">
        <f t="shared" si="24"/>
        <v>2014</v>
      </c>
      <c r="D1565">
        <v>610000</v>
      </c>
      <c r="E1565">
        <v>4</v>
      </c>
      <c r="F1565">
        <v>2</v>
      </c>
      <c r="G1565">
        <v>2130</v>
      </c>
      <c r="H1565">
        <v>2620</v>
      </c>
      <c r="I1565">
        <v>1.5</v>
      </c>
      <c r="J1565">
        <v>0</v>
      </c>
      <c r="K1565">
        <v>0</v>
      </c>
      <c r="L1565">
        <v>5</v>
      </c>
      <c r="M1565">
        <v>7</v>
      </c>
      <c r="N1565">
        <v>1650</v>
      </c>
      <c r="O1565">
        <v>480</v>
      </c>
      <c r="P1565">
        <v>1919</v>
      </c>
      <c r="Q1565">
        <v>0</v>
      </c>
      <c r="R1565">
        <v>98103</v>
      </c>
      <c r="S1565">
        <v>47.651499999999999</v>
      </c>
      <c r="T1565">
        <v>-122.346</v>
      </c>
      <c r="U1565">
        <v>1330</v>
      </c>
      <c r="V1565">
        <v>2719</v>
      </c>
    </row>
    <row r="1566" spans="1:22" x14ac:dyDescent="0.3">
      <c r="A1566">
        <v>9477000060</v>
      </c>
      <c r="B1566" t="s">
        <v>139</v>
      </c>
      <c r="C1566" s="1" t="str">
        <f t="shared" si="24"/>
        <v>2015</v>
      </c>
      <c r="D1566">
        <v>434500</v>
      </c>
      <c r="E1566">
        <v>3</v>
      </c>
      <c r="F1566">
        <v>1.75</v>
      </c>
      <c r="G1566">
        <v>1650</v>
      </c>
      <c r="H1566">
        <v>7965</v>
      </c>
      <c r="I1566">
        <v>1</v>
      </c>
      <c r="J1566">
        <v>0</v>
      </c>
      <c r="K1566">
        <v>0</v>
      </c>
      <c r="L1566">
        <v>4</v>
      </c>
      <c r="M1566">
        <v>7</v>
      </c>
      <c r="N1566">
        <v>1650</v>
      </c>
      <c r="O1566">
        <v>0</v>
      </c>
      <c r="P1566">
        <v>1967</v>
      </c>
      <c r="Q1566">
        <v>0</v>
      </c>
      <c r="R1566">
        <v>98034</v>
      </c>
      <c r="S1566">
        <v>47.733499999999999</v>
      </c>
      <c r="T1566">
        <v>-122.193</v>
      </c>
      <c r="U1566">
        <v>1560</v>
      </c>
      <c r="V1566">
        <v>7350</v>
      </c>
    </row>
    <row r="1567" spans="1:22" x14ac:dyDescent="0.3">
      <c r="A1567">
        <v>7932000041</v>
      </c>
      <c r="B1567" t="s">
        <v>242</v>
      </c>
      <c r="C1567" s="1" t="str">
        <f t="shared" si="24"/>
        <v>2015</v>
      </c>
      <c r="D1567">
        <v>602500</v>
      </c>
      <c r="E1567">
        <v>2</v>
      </c>
      <c r="F1567">
        <v>2.5</v>
      </c>
      <c r="G1567">
        <v>3090</v>
      </c>
      <c r="H1567">
        <v>47044</v>
      </c>
      <c r="I1567">
        <v>1</v>
      </c>
      <c r="J1567">
        <v>0</v>
      </c>
      <c r="K1567">
        <v>0</v>
      </c>
      <c r="L1567">
        <v>4</v>
      </c>
      <c r="M1567">
        <v>10</v>
      </c>
      <c r="N1567">
        <v>2250</v>
      </c>
      <c r="O1567">
        <v>840</v>
      </c>
      <c r="P1567">
        <v>1979</v>
      </c>
      <c r="Q1567">
        <v>0</v>
      </c>
      <c r="R1567">
        <v>98058</v>
      </c>
      <c r="S1567">
        <v>47.429099999999998</v>
      </c>
      <c r="T1567">
        <v>-122.17700000000001</v>
      </c>
      <c r="U1567">
        <v>1860</v>
      </c>
      <c r="V1567">
        <v>62829</v>
      </c>
    </row>
    <row r="1568" spans="1:22" x14ac:dyDescent="0.3">
      <c r="A1568">
        <v>1231000520</v>
      </c>
      <c r="B1568" t="s">
        <v>272</v>
      </c>
      <c r="C1568" s="1" t="str">
        <f t="shared" si="24"/>
        <v>2014</v>
      </c>
      <c r="D1568">
        <v>607010</v>
      </c>
      <c r="E1568">
        <v>4</v>
      </c>
      <c r="F1568">
        <v>2.5</v>
      </c>
      <c r="G1568">
        <v>2180</v>
      </c>
      <c r="H1568">
        <v>4000</v>
      </c>
      <c r="I1568">
        <v>2</v>
      </c>
      <c r="J1568">
        <v>0</v>
      </c>
      <c r="K1568">
        <v>0</v>
      </c>
      <c r="L1568">
        <v>3</v>
      </c>
      <c r="M1568">
        <v>8</v>
      </c>
      <c r="N1568">
        <v>1700</v>
      </c>
      <c r="O1568">
        <v>480</v>
      </c>
      <c r="P1568">
        <v>2002</v>
      </c>
      <c r="Q1568">
        <v>0</v>
      </c>
      <c r="R1568">
        <v>98118</v>
      </c>
      <c r="S1568">
        <v>47.555300000000003</v>
      </c>
      <c r="T1568">
        <v>-122.26900000000001</v>
      </c>
      <c r="U1568">
        <v>2180</v>
      </c>
      <c r="V1568">
        <v>4000</v>
      </c>
    </row>
    <row r="1569" spans="1:22" x14ac:dyDescent="0.3">
      <c r="A1569">
        <v>7522500070</v>
      </c>
      <c r="B1569" t="s">
        <v>266</v>
      </c>
      <c r="C1569" s="1" t="str">
        <f t="shared" si="24"/>
        <v>2015</v>
      </c>
      <c r="D1569">
        <v>610000</v>
      </c>
      <c r="E1569">
        <v>3</v>
      </c>
      <c r="F1569">
        <v>1</v>
      </c>
      <c r="G1569">
        <v>1800</v>
      </c>
      <c r="H1569">
        <v>5750</v>
      </c>
      <c r="I1569">
        <v>1</v>
      </c>
      <c r="J1569">
        <v>0</v>
      </c>
      <c r="K1569">
        <v>0</v>
      </c>
      <c r="L1569">
        <v>3</v>
      </c>
      <c r="M1569">
        <v>7</v>
      </c>
      <c r="N1569">
        <v>1040</v>
      </c>
      <c r="O1569">
        <v>760</v>
      </c>
      <c r="P1569">
        <v>1947</v>
      </c>
      <c r="Q1569">
        <v>0</v>
      </c>
      <c r="R1569">
        <v>98117</v>
      </c>
      <c r="S1569">
        <v>47.686</v>
      </c>
      <c r="T1569">
        <v>-122.395</v>
      </c>
      <c r="U1569">
        <v>1320</v>
      </c>
      <c r="V1569">
        <v>5625</v>
      </c>
    </row>
    <row r="1570" spans="1:22" x14ac:dyDescent="0.3">
      <c r="A1570">
        <v>4215250310</v>
      </c>
      <c r="B1570" t="s">
        <v>170</v>
      </c>
      <c r="C1570" s="1" t="str">
        <f t="shared" si="24"/>
        <v>2014</v>
      </c>
      <c r="D1570">
        <v>828500</v>
      </c>
      <c r="E1570">
        <v>4</v>
      </c>
      <c r="F1570">
        <v>2.5</v>
      </c>
      <c r="G1570">
        <v>3720</v>
      </c>
      <c r="H1570">
        <v>35000</v>
      </c>
      <c r="I1570">
        <v>2</v>
      </c>
      <c r="J1570">
        <v>0</v>
      </c>
      <c r="K1570">
        <v>0</v>
      </c>
      <c r="L1570">
        <v>3</v>
      </c>
      <c r="M1570">
        <v>10</v>
      </c>
      <c r="N1570">
        <v>3720</v>
      </c>
      <c r="O1570">
        <v>0</v>
      </c>
      <c r="P1570">
        <v>1983</v>
      </c>
      <c r="Q1570">
        <v>0</v>
      </c>
      <c r="R1570">
        <v>98072</v>
      </c>
      <c r="S1570">
        <v>47.758200000000002</v>
      </c>
      <c r="T1570">
        <v>-122.13</v>
      </c>
      <c r="U1570">
        <v>3720</v>
      </c>
      <c r="V1570">
        <v>35000</v>
      </c>
    </row>
    <row r="1571" spans="1:22" x14ac:dyDescent="0.3">
      <c r="A1571">
        <v>5560000070</v>
      </c>
      <c r="B1571" t="s">
        <v>58</v>
      </c>
      <c r="C1571" s="1" t="str">
        <f t="shared" si="24"/>
        <v>2014</v>
      </c>
      <c r="D1571">
        <v>199990</v>
      </c>
      <c r="E1571">
        <v>3</v>
      </c>
      <c r="F1571">
        <v>1</v>
      </c>
      <c r="G1571">
        <v>1100</v>
      </c>
      <c r="H1571">
        <v>8560</v>
      </c>
      <c r="I1571">
        <v>1</v>
      </c>
      <c r="J1571">
        <v>0</v>
      </c>
      <c r="K1571">
        <v>0</v>
      </c>
      <c r="L1571">
        <v>3</v>
      </c>
      <c r="M1571">
        <v>6</v>
      </c>
      <c r="N1571">
        <v>1100</v>
      </c>
      <c r="O1571">
        <v>0</v>
      </c>
      <c r="P1571">
        <v>1961</v>
      </c>
      <c r="Q1571">
        <v>0</v>
      </c>
      <c r="R1571">
        <v>98023</v>
      </c>
      <c r="S1571">
        <v>47.329000000000001</v>
      </c>
      <c r="T1571">
        <v>-122.33799999999999</v>
      </c>
      <c r="U1571">
        <v>1120</v>
      </c>
      <c r="V1571">
        <v>8470</v>
      </c>
    </row>
    <row r="1572" spans="1:22" x14ac:dyDescent="0.3">
      <c r="A1572">
        <v>1545804460</v>
      </c>
      <c r="B1572" t="s">
        <v>140</v>
      </c>
      <c r="C1572" s="1" t="str">
        <f t="shared" si="24"/>
        <v>2015</v>
      </c>
      <c r="D1572">
        <v>294000</v>
      </c>
      <c r="E1572">
        <v>3</v>
      </c>
      <c r="F1572">
        <v>1.75</v>
      </c>
      <c r="G1572">
        <v>1530</v>
      </c>
      <c r="H1572">
        <v>9362</v>
      </c>
      <c r="I1572">
        <v>1</v>
      </c>
      <c r="J1572">
        <v>0</v>
      </c>
      <c r="K1572">
        <v>0</v>
      </c>
      <c r="L1572">
        <v>3</v>
      </c>
      <c r="M1572">
        <v>7</v>
      </c>
      <c r="N1572">
        <v>1530</v>
      </c>
      <c r="O1572">
        <v>0</v>
      </c>
      <c r="P1572">
        <v>1987</v>
      </c>
      <c r="Q1572">
        <v>0</v>
      </c>
      <c r="R1572">
        <v>98038</v>
      </c>
      <c r="S1572">
        <v>47.3643</v>
      </c>
      <c r="T1572">
        <v>-122.04900000000001</v>
      </c>
      <c r="U1572">
        <v>1480</v>
      </c>
      <c r="V1572">
        <v>8125</v>
      </c>
    </row>
    <row r="1573" spans="1:22" x14ac:dyDescent="0.3">
      <c r="A1573">
        <v>9510970310</v>
      </c>
      <c r="B1573" t="s">
        <v>83</v>
      </c>
      <c r="C1573" s="1" t="str">
        <f t="shared" si="24"/>
        <v>2014</v>
      </c>
      <c r="D1573">
        <v>789500</v>
      </c>
      <c r="E1573">
        <v>4</v>
      </c>
      <c r="F1573">
        <v>2.5</v>
      </c>
      <c r="G1573">
        <v>3010</v>
      </c>
      <c r="H1573">
        <v>6100</v>
      </c>
      <c r="I1573">
        <v>2</v>
      </c>
      <c r="J1573">
        <v>0</v>
      </c>
      <c r="K1573">
        <v>0</v>
      </c>
      <c r="L1573">
        <v>3</v>
      </c>
      <c r="M1573">
        <v>9</v>
      </c>
      <c r="N1573">
        <v>3010</v>
      </c>
      <c r="O1573">
        <v>0</v>
      </c>
      <c r="P1573">
        <v>2005</v>
      </c>
      <c r="Q1573">
        <v>0</v>
      </c>
      <c r="R1573">
        <v>98052</v>
      </c>
      <c r="S1573">
        <v>47.664700000000003</v>
      </c>
      <c r="T1573">
        <v>-122.08</v>
      </c>
      <c r="U1573">
        <v>2890</v>
      </c>
      <c r="V1573">
        <v>5176</v>
      </c>
    </row>
    <row r="1574" spans="1:22" x14ac:dyDescent="0.3">
      <c r="A1574">
        <v>98030160</v>
      </c>
      <c r="B1574" t="s">
        <v>188</v>
      </c>
      <c r="C1574" s="1" t="str">
        <f t="shared" si="24"/>
        <v>2015</v>
      </c>
      <c r="D1574">
        <v>797000</v>
      </c>
      <c r="E1574">
        <v>3</v>
      </c>
      <c r="F1574">
        <v>3.5</v>
      </c>
      <c r="G1574">
        <v>3500</v>
      </c>
      <c r="H1574">
        <v>9473</v>
      </c>
      <c r="I1574">
        <v>2</v>
      </c>
      <c r="J1574">
        <v>0</v>
      </c>
      <c r="K1574">
        <v>0</v>
      </c>
      <c r="L1574">
        <v>3</v>
      </c>
      <c r="M1574">
        <v>10</v>
      </c>
      <c r="N1574">
        <v>3500</v>
      </c>
      <c r="O1574">
        <v>0</v>
      </c>
      <c r="P1574">
        <v>2008</v>
      </c>
      <c r="Q1574">
        <v>0</v>
      </c>
      <c r="R1574">
        <v>98075</v>
      </c>
      <c r="S1574">
        <v>47.5807</v>
      </c>
      <c r="T1574">
        <v>-121.97199999999999</v>
      </c>
      <c r="U1574">
        <v>3510</v>
      </c>
      <c r="V1574">
        <v>7833</v>
      </c>
    </row>
    <row r="1575" spans="1:22" x14ac:dyDescent="0.3">
      <c r="A1575">
        <v>7853300070</v>
      </c>
      <c r="B1575" t="s">
        <v>163</v>
      </c>
      <c r="C1575" s="1" t="str">
        <f t="shared" si="24"/>
        <v>2014</v>
      </c>
      <c r="D1575">
        <v>539950</v>
      </c>
      <c r="E1575">
        <v>5</v>
      </c>
      <c r="F1575">
        <v>3</v>
      </c>
      <c r="G1575">
        <v>3100</v>
      </c>
      <c r="H1575">
        <v>5250</v>
      </c>
      <c r="I1575">
        <v>2</v>
      </c>
      <c r="J1575">
        <v>0</v>
      </c>
      <c r="K1575">
        <v>0</v>
      </c>
      <c r="L1575">
        <v>3</v>
      </c>
      <c r="M1575">
        <v>7</v>
      </c>
      <c r="N1575">
        <v>3100</v>
      </c>
      <c r="O1575">
        <v>0</v>
      </c>
      <c r="P1575">
        <v>2006</v>
      </c>
      <c r="Q1575">
        <v>0</v>
      </c>
      <c r="R1575">
        <v>98065</v>
      </c>
      <c r="S1575">
        <v>47.536900000000003</v>
      </c>
      <c r="T1575">
        <v>-121.88800000000001</v>
      </c>
      <c r="U1575">
        <v>2460</v>
      </c>
      <c r="V1575">
        <v>5250</v>
      </c>
    </row>
    <row r="1576" spans="1:22" x14ac:dyDescent="0.3">
      <c r="A1576">
        <v>934300140</v>
      </c>
      <c r="B1576" t="s">
        <v>92</v>
      </c>
      <c r="C1576" s="1" t="str">
        <f t="shared" si="24"/>
        <v>2015</v>
      </c>
      <c r="D1576">
        <v>284950</v>
      </c>
      <c r="E1576">
        <v>4</v>
      </c>
      <c r="F1576">
        <v>1.5</v>
      </c>
      <c r="G1576">
        <v>2000</v>
      </c>
      <c r="H1576">
        <v>6778</v>
      </c>
      <c r="I1576">
        <v>1</v>
      </c>
      <c r="J1576">
        <v>0</v>
      </c>
      <c r="K1576">
        <v>0</v>
      </c>
      <c r="L1576">
        <v>4</v>
      </c>
      <c r="M1576">
        <v>7</v>
      </c>
      <c r="N1576">
        <v>1170</v>
      </c>
      <c r="O1576">
        <v>830</v>
      </c>
      <c r="P1576">
        <v>1962</v>
      </c>
      <c r="Q1576">
        <v>0</v>
      </c>
      <c r="R1576">
        <v>98198</v>
      </c>
      <c r="S1576">
        <v>47.370800000000003</v>
      </c>
      <c r="T1576">
        <v>-122.31100000000001</v>
      </c>
      <c r="U1576">
        <v>1940</v>
      </c>
      <c r="V1576">
        <v>7531</v>
      </c>
    </row>
    <row r="1577" spans="1:22" x14ac:dyDescent="0.3">
      <c r="A1577">
        <v>1245001820</v>
      </c>
      <c r="B1577" t="s">
        <v>230</v>
      </c>
      <c r="C1577" s="1" t="str">
        <f t="shared" si="24"/>
        <v>2015</v>
      </c>
      <c r="D1577">
        <v>776500</v>
      </c>
      <c r="E1577">
        <v>4</v>
      </c>
      <c r="F1577">
        <v>1.5</v>
      </c>
      <c r="G1577">
        <v>2290</v>
      </c>
      <c r="H1577">
        <v>10372</v>
      </c>
      <c r="I1577">
        <v>1</v>
      </c>
      <c r="J1577">
        <v>0</v>
      </c>
      <c r="K1577">
        <v>0</v>
      </c>
      <c r="L1577">
        <v>3</v>
      </c>
      <c r="M1577">
        <v>7</v>
      </c>
      <c r="N1577">
        <v>1510</v>
      </c>
      <c r="O1577">
        <v>780</v>
      </c>
      <c r="P1577">
        <v>1965</v>
      </c>
      <c r="Q1577">
        <v>1987</v>
      </c>
      <c r="R1577">
        <v>98033</v>
      </c>
      <c r="S1577">
        <v>47.688800000000001</v>
      </c>
      <c r="T1577">
        <v>-122.199</v>
      </c>
      <c r="U1577">
        <v>1900</v>
      </c>
      <c r="V1577">
        <v>8109</v>
      </c>
    </row>
    <row r="1578" spans="1:22" x14ac:dyDescent="0.3">
      <c r="A1578">
        <v>1974200060</v>
      </c>
      <c r="B1578" t="s">
        <v>39</v>
      </c>
      <c r="C1578" s="1" t="str">
        <f t="shared" si="24"/>
        <v>2015</v>
      </c>
      <c r="D1578">
        <v>525000</v>
      </c>
      <c r="E1578">
        <v>4</v>
      </c>
      <c r="F1578">
        <v>2.5</v>
      </c>
      <c r="G1578">
        <v>2400</v>
      </c>
      <c r="H1578">
        <v>10070</v>
      </c>
      <c r="I1578">
        <v>1</v>
      </c>
      <c r="J1578">
        <v>0</v>
      </c>
      <c r="K1578">
        <v>0</v>
      </c>
      <c r="L1578">
        <v>3</v>
      </c>
      <c r="M1578">
        <v>7</v>
      </c>
      <c r="N1578">
        <v>1510</v>
      </c>
      <c r="O1578">
        <v>890</v>
      </c>
      <c r="P1578">
        <v>1967</v>
      </c>
      <c r="Q1578">
        <v>0</v>
      </c>
      <c r="R1578">
        <v>98034</v>
      </c>
      <c r="S1578">
        <v>47.7104</v>
      </c>
      <c r="T1578">
        <v>-122.24</v>
      </c>
      <c r="U1578">
        <v>2030</v>
      </c>
      <c r="V1578">
        <v>9964</v>
      </c>
    </row>
    <row r="1579" spans="1:22" x14ac:dyDescent="0.3">
      <c r="A1579">
        <v>7300410060</v>
      </c>
      <c r="B1579" t="s">
        <v>293</v>
      </c>
      <c r="C1579" s="1" t="str">
        <f t="shared" si="24"/>
        <v>2015</v>
      </c>
      <c r="D1579">
        <v>303000</v>
      </c>
      <c r="E1579">
        <v>3</v>
      </c>
      <c r="F1579">
        <v>2.5</v>
      </c>
      <c r="G1579">
        <v>1850</v>
      </c>
      <c r="H1579">
        <v>4957</v>
      </c>
      <c r="I1579">
        <v>2</v>
      </c>
      <c r="J1579">
        <v>0</v>
      </c>
      <c r="K1579">
        <v>0</v>
      </c>
      <c r="L1579">
        <v>3</v>
      </c>
      <c r="M1579">
        <v>8</v>
      </c>
      <c r="N1579">
        <v>1850</v>
      </c>
      <c r="O1579">
        <v>0</v>
      </c>
      <c r="P1579">
        <v>1999</v>
      </c>
      <c r="Q1579">
        <v>0</v>
      </c>
      <c r="R1579">
        <v>98092</v>
      </c>
      <c r="S1579">
        <v>47.331099999999999</v>
      </c>
      <c r="T1579">
        <v>-122.17</v>
      </c>
      <c r="U1579">
        <v>2400</v>
      </c>
      <c r="V1579">
        <v>6367</v>
      </c>
    </row>
    <row r="1580" spans="1:22" x14ac:dyDescent="0.3">
      <c r="A1580">
        <v>1939110310</v>
      </c>
      <c r="B1580" t="s">
        <v>260</v>
      </c>
      <c r="C1580" s="1" t="str">
        <f t="shared" si="24"/>
        <v>2015</v>
      </c>
      <c r="D1580">
        <v>722080</v>
      </c>
      <c r="E1580">
        <v>3</v>
      </c>
      <c r="F1580">
        <v>3.25</v>
      </c>
      <c r="G1580">
        <v>3680</v>
      </c>
      <c r="H1580">
        <v>7650</v>
      </c>
      <c r="I1580">
        <v>2</v>
      </c>
      <c r="J1580">
        <v>0</v>
      </c>
      <c r="K1580">
        <v>0</v>
      </c>
      <c r="L1580">
        <v>3</v>
      </c>
      <c r="M1580">
        <v>9</v>
      </c>
      <c r="N1580">
        <v>2340</v>
      </c>
      <c r="O1580">
        <v>1340</v>
      </c>
      <c r="P1580">
        <v>1988</v>
      </c>
      <c r="Q1580">
        <v>0</v>
      </c>
      <c r="R1580">
        <v>98074</v>
      </c>
      <c r="S1580">
        <v>47.627200000000002</v>
      </c>
      <c r="T1580">
        <v>-122.033</v>
      </c>
      <c r="U1580">
        <v>2280</v>
      </c>
      <c r="V1580">
        <v>8515</v>
      </c>
    </row>
    <row r="1581" spans="1:22" x14ac:dyDescent="0.3">
      <c r="A1581">
        <v>7888000390</v>
      </c>
      <c r="B1581" t="s">
        <v>27</v>
      </c>
      <c r="C1581" s="1" t="str">
        <f t="shared" si="24"/>
        <v>2014</v>
      </c>
      <c r="D1581">
        <v>140000</v>
      </c>
      <c r="E1581">
        <v>3</v>
      </c>
      <c r="F1581">
        <v>1</v>
      </c>
      <c r="G1581">
        <v>1060</v>
      </c>
      <c r="H1581">
        <v>7473</v>
      </c>
      <c r="I1581">
        <v>1</v>
      </c>
      <c r="J1581">
        <v>0</v>
      </c>
      <c r="K1581">
        <v>0</v>
      </c>
      <c r="L1581">
        <v>3</v>
      </c>
      <c r="M1581">
        <v>7</v>
      </c>
      <c r="N1581">
        <v>1060</v>
      </c>
      <c r="O1581">
        <v>0</v>
      </c>
      <c r="P1581">
        <v>1959</v>
      </c>
      <c r="Q1581">
        <v>0</v>
      </c>
      <c r="R1581">
        <v>98198</v>
      </c>
      <c r="S1581">
        <v>47.369900000000001</v>
      </c>
      <c r="T1581">
        <v>-122.309</v>
      </c>
      <c r="U1581">
        <v>1320</v>
      </c>
      <c r="V1581">
        <v>7912</v>
      </c>
    </row>
    <row r="1582" spans="1:22" x14ac:dyDescent="0.3">
      <c r="A1582">
        <v>7888000390</v>
      </c>
      <c r="B1582" t="s">
        <v>140</v>
      </c>
      <c r="C1582" s="1" t="str">
        <f t="shared" si="24"/>
        <v>2015</v>
      </c>
      <c r="D1582">
        <v>235000</v>
      </c>
      <c r="E1582">
        <v>3</v>
      </c>
      <c r="F1582">
        <v>1</v>
      </c>
      <c r="G1582">
        <v>1060</v>
      </c>
      <c r="H1582">
        <v>7473</v>
      </c>
      <c r="I1582">
        <v>1</v>
      </c>
      <c r="J1582">
        <v>0</v>
      </c>
      <c r="K1582">
        <v>0</v>
      </c>
      <c r="L1582">
        <v>3</v>
      </c>
      <c r="M1582">
        <v>7</v>
      </c>
      <c r="N1582">
        <v>1060</v>
      </c>
      <c r="O1582">
        <v>0</v>
      </c>
      <c r="P1582">
        <v>1959</v>
      </c>
      <c r="Q1582">
        <v>0</v>
      </c>
      <c r="R1582">
        <v>98198</v>
      </c>
      <c r="S1582">
        <v>47.369900000000001</v>
      </c>
      <c r="T1582">
        <v>-122.309</v>
      </c>
      <c r="U1582">
        <v>1320</v>
      </c>
      <c r="V1582">
        <v>7912</v>
      </c>
    </row>
    <row r="1583" spans="1:22" x14ac:dyDescent="0.3">
      <c r="A1583">
        <v>1529300435</v>
      </c>
      <c r="B1583" t="s">
        <v>44</v>
      </c>
      <c r="C1583" s="1" t="str">
        <f t="shared" si="24"/>
        <v>2014</v>
      </c>
      <c r="D1583">
        <v>440000</v>
      </c>
      <c r="E1583">
        <v>3</v>
      </c>
      <c r="F1583">
        <v>1</v>
      </c>
      <c r="G1583">
        <v>1610</v>
      </c>
      <c r="H1583">
        <v>5500</v>
      </c>
      <c r="I1583">
        <v>1.5</v>
      </c>
      <c r="J1583">
        <v>0</v>
      </c>
      <c r="K1583">
        <v>0</v>
      </c>
      <c r="L1583">
        <v>3</v>
      </c>
      <c r="M1583">
        <v>7</v>
      </c>
      <c r="N1583">
        <v>1610</v>
      </c>
      <c r="O1583">
        <v>0</v>
      </c>
      <c r="P1583">
        <v>1903</v>
      </c>
      <c r="Q1583">
        <v>1973</v>
      </c>
      <c r="R1583">
        <v>98103</v>
      </c>
      <c r="S1583">
        <v>47.698</v>
      </c>
      <c r="T1583">
        <v>-122.351</v>
      </c>
      <c r="U1583">
        <v>1200</v>
      </c>
      <c r="V1583">
        <v>5701</v>
      </c>
    </row>
    <row r="1584" spans="1:22" x14ac:dyDescent="0.3">
      <c r="A1584">
        <v>2960900045</v>
      </c>
      <c r="B1584" t="s">
        <v>61</v>
      </c>
      <c r="C1584" s="1" t="str">
        <f t="shared" si="24"/>
        <v>2014</v>
      </c>
      <c r="D1584">
        <v>605000</v>
      </c>
      <c r="E1584">
        <v>3</v>
      </c>
      <c r="F1584">
        <v>1.75</v>
      </c>
      <c r="G1584">
        <v>2330</v>
      </c>
      <c r="H1584">
        <v>6000</v>
      </c>
      <c r="I1584">
        <v>1.5</v>
      </c>
      <c r="J1584">
        <v>0</v>
      </c>
      <c r="K1584">
        <v>0</v>
      </c>
      <c r="L1584">
        <v>4</v>
      </c>
      <c r="M1584">
        <v>7</v>
      </c>
      <c r="N1584">
        <v>1630</v>
      </c>
      <c r="O1584">
        <v>700</v>
      </c>
      <c r="P1584">
        <v>1940</v>
      </c>
      <c r="Q1584">
        <v>0</v>
      </c>
      <c r="R1584">
        <v>98126</v>
      </c>
      <c r="S1584">
        <v>47.576500000000003</v>
      </c>
      <c r="T1584">
        <v>-122.378</v>
      </c>
      <c r="U1584">
        <v>1600</v>
      </c>
      <c r="V1584">
        <v>4000</v>
      </c>
    </row>
    <row r="1585" spans="1:22" x14ac:dyDescent="0.3">
      <c r="A1585">
        <v>3959400135</v>
      </c>
      <c r="B1585" t="s">
        <v>96</v>
      </c>
      <c r="C1585" s="1" t="str">
        <f t="shared" si="24"/>
        <v>2014</v>
      </c>
      <c r="D1585">
        <v>380000</v>
      </c>
      <c r="E1585">
        <v>2</v>
      </c>
      <c r="F1585">
        <v>1</v>
      </c>
      <c r="G1585">
        <v>1210</v>
      </c>
      <c r="H1585">
        <v>4800</v>
      </c>
      <c r="I1585">
        <v>1</v>
      </c>
      <c r="J1585">
        <v>0</v>
      </c>
      <c r="K1585">
        <v>0</v>
      </c>
      <c r="L1585">
        <v>3</v>
      </c>
      <c r="M1585">
        <v>8</v>
      </c>
      <c r="N1585">
        <v>1060</v>
      </c>
      <c r="O1585">
        <v>150</v>
      </c>
      <c r="P1585">
        <v>1950</v>
      </c>
      <c r="Q1585">
        <v>0</v>
      </c>
      <c r="R1585">
        <v>98108</v>
      </c>
      <c r="S1585">
        <v>47.5625</v>
      </c>
      <c r="T1585">
        <v>-122.316</v>
      </c>
      <c r="U1585">
        <v>1380</v>
      </c>
      <c r="V1585">
        <v>4800</v>
      </c>
    </row>
    <row r="1586" spans="1:22" x14ac:dyDescent="0.3">
      <c r="A1586">
        <v>7972600765</v>
      </c>
      <c r="B1586" t="s">
        <v>134</v>
      </c>
      <c r="C1586" s="1" t="str">
        <f t="shared" si="24"/>
        <v>2014</v>
      </c>
      <c r="D1586">
        <v>352000</v>
      </c>
      <c r="E1586">
        <v>4</v>
      </c>
      <c r="F1586">
        <v>1</v>
      </c>
      <c r="G1586">
        <v>1530</v>
      </c>
      <c r="H1586">
        <v>8890</v>
      </c>
      <c r="I1586">
        <v>1</v>
      </c>
      <c r="J1586">
        <v>0</v>
      </c>
      <c r="K1586">
        <v>0</v>
      </c>
      <c r="L1586">
        <v>3</v>
      </c>
      <c r="M1586">
        <v>7</v>
      </c>
      <c r="N1586">
        <v>980</v>
      </c>
      <c r="O1586">
        <v>550</v>
      </c>
      <c r="P1586">
        <v>1925</v>
      </c>
      <c r="Q1586">
        <v>0</v>
      </c>
      <c r="R1586">
        <v>98106</v>
      </c>
      <c r="S1586">
        <v>47.530799999999999</v>
      </c>
      <c r="T1586">
        <v>-122.35</v>
      </c>
      <c r="U1586">
        <v>1100</v>
      </c>
      <c r="V1586">
        <v>5203</v>
      </c>
    </row>
    <row r="1587" spans="1:22" x14ac:dyDescent="0.3">
      <c r="A1587">
        <v>7214810550</v>
      </c>
      <c r="B1587" t="s">
        <v>180</v>
      </c>
      <c r="C1587" s="1" t="str">
        <f t="shared" si="24"/>
        <v>2015</v>
      </c>
      <c r="D1587">
        <v>420000</v>
      </c>
      <c r="E1587">
        <v>4</v>
      </c>
      <c r="F1587">
        <v>2.25</v>
      </c>
      <c r="G1587">
        <v>2270</v>
      </c>
      <c r="H1587">
        <v>12000</v>
      </c>
      <c r="I1587">
        <v>1</v>
      </c>
      <c r="J1587">
        <v>0</v>
      </c>
      <c r="K1587">
        <v>0</v>
      </c>
      <c r="L1587">
        <v>4</v>
      </c>
      <c r="M1587">
        <v>7</v>
      </c>
      <c r="N1587">
        <v>1360</v>
      </c>
      <c r="O1587">
        <v>910</v>
      </c>
      <c r="P1587">
        <v>1979</v>
      </c>
      <c r="Q1587">
        <v>0</v>
      </c>
      <c r="R1587">
        <v>98072</v>
      </c>
      <c r="S1587">
        <v>47.755899999999997</v>
      </c>
      <c r="T1587">
        <v>-122.148</v>
      </c>
      <c r="U1587">
        <v>2500</v>
      </c>
      <c r="V1587">
        <v>10120</v>
      </c>
    </row>
    <row r="1588" spans="1:22" x14ac:dyDescent="0.3">
      <c r="A1588">
        <v>3271801090</v>
      </c>
      <c r="B1588" t="s">
        <v>234</v>
      </c>
      <c r="C1588" s="1" t="str">
        <f t="shared" si="24"/>
        <v>2015</v>
      </c>
      <c r="D1588" s="2">
        <v>1175000</v>
      </c>
      <c r="E1588">
        <v>4</v>
      </c>
      <c r="F1588">
        <v>2</v>
      </c>
      <c r="G1588">
        <v>2590</v>
      </c>
      <c r="H1588">
        <v>7220</v>
      </c>
      <c r="I1588">
        <v>2</v>
      </c>
      <c r="J1588">
        <v>0</v>
      </c>
      <c r="K1588">
        <v>2</v>
      </c>
      <c r="L1588">
        <v>4</v>
      </c>
      <c r="M1588">
        <v>10</v>
      </c>
      <c r="N1588">
        <v>2590</v>
      </c>
      <c r="O1588">
        <v>0</v>
      </c>
      <c r="P1588">
        <v>1930</v>
      </c>
      <c r="Q1588">
        <v>0</v>
      </c>
      <c r="R1588">
        <v>98199</v>
      </c>
      <c r="S1588">
        <v>47.646999999999998</v>
      </c>
      <c r="T1588">
        <v>-122.41</v>
      </c>
      <c r="U1588">
        <v>2530</v>
      </c>
      <c r="V1588">
        <v>6380</v>
      </c>
    </row>
    <row r="1589" spans="1:22" x14ac:dyDescent="0.3">
      <c r="A1589">
        <v>8964800370</v>
      </c>
      <c r="B1589" t="s">
        <v>210</v>
      </c>
      <c r="C1589" s="1" t="str">
        <f t="shared" si="24"/>
        <v>2014</v>
      </c>
      <c r="D1589" s="2">
        <v>1375000</v>
      </c>
      <c r="E1589">
        <v>3</v>
      </c>
      <c r="F1589">
        <v>1.5</v>
      </c>
      <c r="G1589">
        <v>1850</v>
      </c>
      <c r="H1589">
        <v>10572</v>
      </c>
      <c r="I1589">
        <v>1</v>
      </c>
      <c r="J1589">
        <v>0</v>
      </c>
      <c r="K1589">
        <v>0</v>
      </c>
      <c r="L1589">
        <v>4</v>
      </c>
      <c r="M1589">
        <v>8</v>
      </c>
      <c r="N1589">
        <v>1850</v>
      </c>
      <c r="O1589">
        <v>0</v>
      </c>
      <c r="P1589">
        <v>1953</v>
      </c>
      <c r="Q1589">
        <v>0</v>
      </c>
      <c r="R1589">
        <v>98004</v>
      </c>
      <c r="S1589">
        <v>47.619399999999999</v>
      </c>
      <c r="T1589">
        <v>-122.208</v>
      </c>
      <c r="U1589">
        <v>3030</v>
      </c>
      <c r="V1589">
        <v>12752</v>
      </c>
    </row>
    <row r="1590" spans="1:22" x14ac:dyDescent="0.3">
      <c r="A1590">
        <v>8019200030</v>
      </c>
      <c r="B1590" t="s">
        <v>282</v>
      </c>
      <c r="C1590" s="1" t="str">
        <f t="shared" si="24"/>
        <v>2014</v>
      </c>
      <c r="D1590">
        <v>300000</v>
      </c>
      <c r="E1590">
        <v>3</v>
      </c>
      <c r="F1590">
        <v>1.5</v>
      </c>
      <c r="G1590">
        <v>1500</v>
      </c>
      <c r="H1590">
        <v>14750</v>
      </c>
      <c r="I1590">
        <v>1.5</v>
      </c>
      <c r="J1590">
        <v>0</v>
      </c>
      <c r="K1590">
        <v>0</v>
      </c>
      <c r="L1590">
        <v>4</v>
      </c>
      <c r="M1590">
        <v>6</v>
      </c>
      <c r="N1590">
        <v>1500</v>
      </c>
      <c r="O1590">
        <v>0</v>
      </c>
      <c r="P1590">
        <v>1933</v>
      </c>
      <c r="Q1590">
        <v>0</v>
      </c>
      <c r="R1590">
        <v>98168</v>
      </c>
      <c r="S1590">
        <v>47.494999999999997</v>
      </c>
      <c r="T1590">
        <v>-122.318</v>
      </c>
      <c r="U1590">
        <v>1270</v>
      </c>
      <c r="V1590">
        <v>15100</v>
      </c>
    </row>
    <row r="1591" spans="1:22" x14ac:dyDescent="0.3">
      <c r="A1591">
        <v>2954400400</v>
      </c>
      <c r="B1591" t="s">
        <v>168</v>
      </c>
      <c r="C1591" s="1" t="str">
        <f t="shared" si="24"/>
        <v>2014</v>
      </c>
      <c r="D1591" s="2">
        <v>1150000</v>
      </c>
      <c r="E1591">
        <v>4</v>
      </c>
      <c r="F1591">
        <v>3.25</v>
      </c>
      <c r="G1591">
        <v>4740</v>
      </c>
      <c r="H1591">
        <v>49091</v>
      </c>
      <c r="I1591">
        <v>2</v>
      </c>
      <c r="J1591">
        <v>0</v>
      </c>
      <c r="K1591">
        <v>0</v>
      </c>
      <c r="L1591">
        <v>3</v>
      </c>
      <c r="M1591">
        <v>11</v>
      </c>
      <c r="N1591">
        <v>4740</v>
      </c>
      <c r="O1591">
        <v>0</v>
      </c>
      <c r="P1591">
        <v>1990</v>
      </c>
      <c r="Q1591">
        <v>0</v>
      </c>
      <c r="R1591">
        <v>98053</v>
      </c>
      <c r="S1591">
        <v>47.662399999999998</v>
      </c>
      <c r="T1591">
        <v>-122.071</v>
      </c>
      <c r="U1591">
        <v>4800</v>
      </c>
      <c r="V1591">
        <v>42387</v>
      </c>
    </row>
    <row r="1592" spans="1:22" x14ac:dyDescent="0.3">
      <c r="A1592">
        <v>3013301525</v>
      </c>
      <c r="B1592" t="s">
        <v>22</v>
      </c>
      <c r="C1592" s="1" t="str">
        <f t="shared" si="24"/>
        <v>2014</v>
      </c>
      <c r="D1592">
        <v>453500</v>
      </c>
      <c r="E1592">
        <v>2</v>
      </c>
      <c r="F1592">
        <v>1.5</v>
      </c>
      <c r="G1592">
        <v>1710</v>
      </c>
      <c r="H1592">
        <v>4189</v>
      </c>
      <c r="I1592">
        <v>1</v>
      </c>
      <c r="J1592">
        <v>0</v>
      </c>
      <c r="K1592">
        <v>1</v>
      </c>
      <c r="L1592">
        <v>5</v>
      </c>
      <c r="M1592">
        <v>7</v>
      </c>
      <c r="N1592">
        <v>1160</v>
      </c>
      <c r="O1592">
        <v>550</v>
      </c>
      <c r="P1592">
        <v>1951</v>
      </c>
      <c r="Q1592">
        <v>0</v>
      </c>
      <c r="R1592">
        <v>98136</v>
      </c>
      <c r="S1592">
        <v>47.528599999999997</v>
      </c>
      <c r="T1592">
        <v>-122.383</v>
      </c>
      <c r="U1592">
        <v>1530</v>
      </c>
      <c r="V1592">
        <v>5608</v>
      </c>
    </row>
    <row r="1593" spans="1:22" x14ac:dyDescent="0.3">
      <c r="A1593">
        <v>3303100075</v>
      </c>
      <c r="B1593" t="s">
        <v>167</v>
      </c>
      <c r="C1593" s="1" t="str">
        <f t="shared" si="24"/>
        <v>2014</v>
      </c>
      <c r="D1593">
        <v>443500</v>
      </c>
      <c r="E1593">
        <v>3</v>
      </c>
      <c r="F1593">
        <v>2</v>
      </c>
      <c r="G1593">
        <v>1920</v>
      </c>
      <c r="H1593">
        <v>7598</v>
      </c>
      <c r="I1593">
        <v>1</v>
      </c>
      <c r="J1593">
        <v>0</v>
      </c>
      <c r="K1593">
        <v>0</v>
      </c>
      <c r="L1593">
        <v>4</v>
      </c>
      <c r="M1593">
        <v>8</v>
      </c>
      <c r="N1593">
        <v>1920</v>
      </c>
      <c r="O1593">
        <v>0</v>
      </c>
      <c r="P1593">
        <v>1972</v>
      </c>
      <c r="Q1593">
        <v>0</v>
      </c>
      <c r="R1593">
        <v>98177</v>
      </c>
      <c r="S1593">
        <v>47.773499999999999</v>
      </c>
      <c r="T1593">
        <v>-122.363</v>
      </c>
      <c r="U1593">
        <v>2220</v>
      </c>
      <c r="V1593">
        <v>7598</v>
      </c>
    </row>
    <row r="1594" spans="1:22" x14ac:dyDescent="0.3">
      <c r="A1594">
        <v>2004100075</v>
      </c>
      <c r="B1594" t="s">
        <v>226</v>
      </c>
      <c r="C1594" s="1" t="str">
        <f t="shared" si="24"/>
        <v>2015</v>
      </c>
      <c r="D1594">
        <v>332000</v>
      </c>
      <c r="E1594">
        <v>2</v>
      </c>
      <c r="F1594">
        <v>1</v>
      </c>
      <c r="G1594">
        <v>1150</v>
      </c>
      <c r="H1594">
        <v>8138</v>
      </c>
      <c r="I1594">
        <v>1</v>
      </c>
      <c r="J1594">
        <v>0</v>
      </c>
      <c r="K1594">
        <v>0</v>
      </c>
      <c r="L1594">
        <v>3</v>
      </c>
      <c r="M1594">
        <v>7</v>
      </c>
      <c r="N1594">
        <v>1150</v>
      </c>
      <c r="O1594">
        <v>0</v>
      </c>
      <c r="P1594">
        <v>1954</v>
      </c>
      <c r="Q1594">
        <v>0</v>
      </c>
      <c r="R1594">
        <v>98155</v>
      </c>
      <c r="S1594">
        <v>47.737000000000002</v>
      </c>
      <c r="T1594">
        <v>-122.325</v>
      </c>
      <c r="U1594">
        <v>1300</v>
      </c>
      <c r="V1594">
        <v>8139</v>
      </c>
    </row>
    <row r="1595" spans="1:22" x14ac:dyDescent="0.3">
      <c r="A1595">
        <v>4221270340</v>
      </c>
      <c r="B1595" t="s">
        <v>306</v>
      </c>
      <c r="C1595" s="1" t="str">
        <f t="shared" si="24"/>
        <v>2015</v>
      </c>
      <c r="D1595">
        <v>655000</v>
      </c>
      <c r="E1595">
        <v>3</v>
      </c>
      <c r="F1595">
        <v>2.5</v>
      </c>
      <c r="G1595">
        <v>2320</v>
      </c>
      <c r="H1595">
        <v>4721</v>
      </c>
      <c r="I1595">
        <v>2</v>
      </c>
      <c r="J1595">
        <v>0</v>
      </c>
      <c r="K1595">
        <v>0</v>
      </c>
      <c r="L1595">
        <v>3</v>
      </c>
      <c r="M1595">
        <v>8</v>
      </c>
      <c r="N1595">
        <v>2320</v>
      </c>
      <c r="O1595">
        <v>0</v>
      </c>
      <c r="P1595">
        <v>2004</v>
      </c>
      <c r="Q1595">
        <v>0</v>
      </c>
      <c r="R1595">
        <v>98075</v>
      </c>
      <c r="S1595">
        <v>47.591000000000001</v>
      </c>
      <c r="T1595">
        <v>-122.017</v>
      </c>
      <c r="U1595">
        <v>2250</v>
      </c>
      <c r="V1595">
        <v>4356</v>
      </c>
    </row>
    <row r="1596" spans="1:22" x14ac:dyDescent="0.3">
      <c r="A1596">
        <v>7177300575</v>
      </c>
      <c r="B1596" t="s">
        <v>178</v>
      </c>
      <c r="C1596" s="1" t="str">
        <f t="shared" si="24"/>
        <v>2014</v>
      </c>
      <c r="D1596">
        <v>475000</v>
      </c>
      <c r="E1596">
        <v>4</v>
      </c>
      <c r="F1596">
        <v>1</v>
      </c>
      <c r="G1596">
        <v>1420</v>
      </c>
      <c r="H1596">
        <v>6000</v>
      </c>
      <c r="I1596">
        <v>1.5</v>
      </c>
      <c r="J1596">
        <v>0</v>
      </c>
      <c r="K1596">
        <v>0</v>
      </c>
      <c r="L1596">
        <v>3</v>
      </c>
      <c r="M1596">
        <v>7</v>
      </c>
      <c r="N1596">
        <v>1420</v>
      </c>
      <c r="O1596">
        <v>0</v>
      </c>
      <c r="P1596">
        <v>1950</v>
      </c>
      <c r="Q1596">
        <v>0</v>
      </c>
      <c r="R1596">
        <v>98115</v>
      </c>
      <c r="S1596">
        <v>47.684399999999997</v>
      </c>
      <c r="T1596">
        <v>-122.30200000000001</v>
      </c>
      <c r="U1596">
        <v>1420</v>
      </c>
      <c r="V1596">
        <v>6180</v>
      </c>
    </row>
    <row r="1597" spans="1:22" x14ac:dyDescent="0.3">
      <c r="A1597">
        <v>1471630350</v>
      </c>
      <c r="B1597" t="s">
        <v>196</v>
      </c>
      <c r="C1597" s="1" t="str">
        <f t="shared" si="24"/>
        <v>2014</v>
      </c>
      <c r="D1597">
        <v>372500</v>
      </c>
      <c r="E1597">
        <v>3</v>
      </c>
      <c r="F1597">
        <v>1.75</v>
      </c>
      <c r="G1597">
        <v>1550</v>
      </c>
      <c r="H1597">
        <v>12956</v>
      </c>
      <c r="I1597">
        <v>1</v>
      </c>
      <c r="J1597">
        <v>0</v>
      </c>
      <c r="K1597">
        <v>0</v>
      </c>
      <c r="L1597">
        <v>3</v>
      </c>
      <c r="M1597">
        <v>7</v>
      </c>
      <c r="N1597">
        <v>1210</v>
      </c>
      <c r="O1597">
        <v>340</v>
      </c>
      <c r="P1597">
        <v>1988</v>
      </c>
      <c r="Q1597">
        <v>0</v>
      </c>
      <c r="R1597">
        <v>98045</v>
      </c>
      <c r="S1597">
        <v>47.4711</v>
      </c>
      <c r="T1597">
        <v>-121.752</v>
      </c>
      <c r="U1597">
        <v>1630</v>
      </c>
      <c r="V1597">
        <v>15360</v>
      </c>
    </row>
    <row r="1598" spans="1:22" x14ac:dyDescent="0.3">
      <c r="A1598">
        <v>1250203335</v>
      </c>
      <c r="B1598" t="s">
        <v>32</v>
      </c>
      <c r="C1598" s="1" t="str">
        <f t="shared" si="24"/>
        <v>2014</v>
      </c>
      <c r="D1598" s="2">
        <v>1050000</v>
      </c>
      <c r="E1598">
        <v>4</v>
      </c>
      <c r="F1598">
        <v>2.5</v>
      </c>
      <c r="G1598">
        <v>2920</v>
      </c>
      <c r="H1598">
        <v>7200</v>
      </c>
      <c r="I1598">
        <v>1</v>
      </c>
      <c r="J1598">
        <v>0</v>
      </c>
      <c r="K1598">
        <v>3</v>
      </c>
      <c r="L1598">
        <v>3</v>
      </c>
      <c r="M1598">
        <v>8</v>
      </c>
      <c r="N1598">
        <v>1470</v>
      </c>
      <c r="O1598">
        <v>1450</v>
      </c>
      <c r="P1598">
        <v>1921</v>
      </c>
      <c r="Q1598">
        <v>2006</v>
      </c>
      <c r="R1598">
        <v>98144</v>
      </c>
      <c r="S1598">
        <v>47.594700000000003</v>
      </c>
      <c r="T1598">
        <v>-122.288</v>
      </c>
      <c r="U1598">
        <v>3210</v>
      </c>
      <c r="V1598">
        <v>6825</v>
      </c>
    </row>
    <row r="1599" spans="1:22" x14ac:dyDescent="0.3">
      <c r="A1599">
        <v>8815400105</v>
      </c>
      <c r="B1599" t="s">
        <v>79</v>
      </c>
      <c r="C1599" s="1" t="str">
        <f t="shared" si="24"/>
        <v>2014</v>
      </c>
      <c r="D1599">
        <v>500000</v>
      </c>
      <c r="E1599">
        <v>3</v>
      </c>
      <c r="F1599">
        <v>1.75</v>
      </c>
      <c r="G1599">
        <v>1620</v>
      </c>
      <c r="H1599">
        <v>4200</v>
      </c>
      <c r="I1599">
        <v>1</v>
      </c>
      <c r="J1599">
        <v>0</v>
      </c>
      <c r="K1599">
        <v>0</v>
      </c>
      <c r="L1599">
        <v>5</v>
      </c>
      <c r="M1599">
        <v>7</v>
      </c>
      <c r="N1599">
        <v>830</v>
      </c>
      <c r="O1599">
        <v>790</v>
      </c>
      <c r="P1599">
        <v>1945</v>
      </c>
      <c r="Q1599">
        <v>0</v>
      </c>
      <c r="R1599">
        <v>98115</v>
      </c>
      <c r="S1599">
        <v>47.674300000000002</v>
      </c>
      <c r="T1599">
        <v>-122.285</v>
      </c>
      <c r="U1599">
        <v>1580</v>
      </c>
      <c r="V1599">
        <v>5000</v>
      </c>
    </row>
    <row r="1600" spans="1:22" x14ac:dyDescent="0.3">
      <c r="A1600">
        <v>5315100737</v>
      </c>
      <c r="B1600" t="s">
        <v>33</v>
      </c>
      <c r="C1600" s="1" t="str">
        <f t="shared" si="24"/>
        <v>2014</v>
      </c>
      <c r="D1600">
        <v>900000</v>
      </c>
      <c r="E1600">
        <v>6</v>
      </c>
      <c r="F1600">
        <v>2.75</v>
      </c>
      <c r="G1600">
        <v>2300</v>
      </c>
      <c r="H1600">
        <v>24773</v>
      </c>
      <c r="I1600">
        <v>1.5</v>
      </c>
      <c r="J1600">
        <v>0</v>
      </c>
      <c r="K1600">
        <v>0</v>
      </c>
      <c r="L1600">
        <v>4</v>
      </c>
      <c r="M1600">
        <v>9</v>
      </c>
      <c r="N1600">
        <v>2300</v>
      </c>
      <c r="O1600">
        <v>0</v>
      </c>
      <c r="P1600">
        <v>1950</v>
      </c>
      <c r="Q1600">
        <v>1985</v>
      </c>
      <c r="R1600">
        <v>98040</v>
      </c>
      <c r="S1600">
        <v>47.583300000000001</v>
      </c>
      <c r="T1600">
        <v>-122.242</v>
      </c>
      <c r="U1600">
        <v>2720</v>
      </c>
      <c r="V1600">
        <v>11740</v>
      </c>
    </row>
    <row r="1601" spans="1:22" x14ac:dyDescent="0.3">
      <c r="A1601">
        <v>3333002440</v>
      </c>
      <c r="B1601" t="s">
        <v>179</v>
      </c>
      <c r="C1601" s="1" t="str">
        <f t="shared" si="24"/>
        <v>2014</v>
      </c>
      <c r="D1601">
        <v>327500</v>
      </c>
      <c r="E1601">
        <v>3</v>
      </c>
      <c r="F1601">
        <v>1</v>
      </c>
      <c r="G1601">
        <v>1070</v>
      </c>
      <c r="H1601">
        <v>7140</v>
      </c>
      <c r="I1601">
        <v>1</v>
      </c>
      <c r="J1601">
        <v>0</v>
      </c>
      <c r="K1601">
        <v>0</v>
      </c>
      <c r="L1601">
        <v>3</v>
      </c>
      <c r="M1601">
        <v>7</v>
      </c>
      <c r="N1601">
        <v>1070</v>
      </c>
      <c r="O1601">
        <v>0</v>
      </c>
      <c r="P1601">
        <v>1989</v>
      </c>
      <c r="Q1601">
        <v>0</v>
      </c>
      <c r="R1601">
        <v>98118</v>
      </c>
      <c r="S1601">
        <v>47.542700000000004</v>
      </c>
      <c r="T1601">
        <v>-122.288</v>
      </c>
      <c r="U1601">
        <v>1390</v>
      </c>
      <c r="V1601">
        <v>2374</v>
      </c>
    </row>
    <row r="1602" spans="1:22" x14ac:dyDescent="0.3">
      <c r="A1602">
        <v>2130702205</v>
      </c>
      <c r="B1602" t="s">
        <v>124</v>
      </c>
      <c r="C1602" s="1" t="str">
        <f t="shared" si="24"/>
        <v>2015</v>
      </c>
      <c r="D1602">
        <v>390000</v>
      </c>
      <c r="E1602">
        <v>3</v>
      </c>
      <c r="F1602">
        <v>1.75</v>
      </c>
      <c r="G1602">
        <v>1790</v>
      </c>
      <c r="H1602">
        <v>7123</v>
      </c>
      <c r="I1602">
        <v>1</v>
      </c>
      <c r="J1602">
        <v>0</v>
      </c>
      <c r="K1602">
        <v>0</v>
      </c>
      <c r="L1602">
        <v>3</v>
      </c>
      <c r="M1602">
        <v>7</v>
      </c>
      <c r="N1602">
        <v>1790</v>
      </c>
      <c r="O1602">
        <v>0</v>
      </c>
      <c r="P1602">
        <v>1913</v>
      </c>
      <c r="Q1602">
        <v>1995</v>
      </c>
      <c r="R1602">
        <v>98019</v>
      </c>
      <c r="S1602">
        <v>47.742899999999999</v>
      </c>
      <c r="T1602">
        <v>-121.98099999999999</v>
      </c>
      <c r="U1602">
        <v>1660</v>
      </c>
      <c r="V1602">
        <v>8128</v>
      </c>
    </row>
    <row r="1603" spans="1:22" x14ac:dyDescent="0.3">
      <c r="A1603">
        <v>2159900060</v>
      </c>
      <c r="B1603" t="s">
        <v>166</v>
      </c>
      <c r="C1603" s="1" t="str">
        <f t="shared" si="24"/>
        <v>2015</v>
      </c>
      <c r="D1603">
        <v>451101</v>
      </c>
      <c r="E1603">
        <v>2</v>
      </c>
      <c r="F1603">
        <v>1.5</v>
      </c>
      <c r="G1603">
        <v>1510</v>
      </c>
      <c r="H1603">
        <v>1962</v>
      </c>
      <c r="I1603">
        <v>2</v>
      </c>
      <c r="J1603">
        <v>0</v>
      </c>
      <c r="K1603">
        <v>0</v>
      </c>
      <c r="L1603">
        <v>4</v>
      </c>
      <c r="M1603">
        <v>8</v>
      </c>
      <c r="N1603">
        <v>1510</v>
      </c>
      <c r="O1603">
        <v>0</v>
      </c>
      <c r="P1603">
        <v>1985</v>
      </c>
      <c r="Q1603">
        <v>0</v>
      </c>
      <c r="R1603">
        <v>98007</v>
      </c>
      <c r="S1603">
        <v>47.621400000000001</v>
      </c>
      <c r="T1603">
        <v>-122.15300000000001</v>
      </c>
      <c r="U1603">
        <v>1510</v>
      </c>
      <c r="V1603">
        <v>2182</v>
      </c>
    </row>
    <row r="1604" spans="1:22" x14ac:dyDescent="0.3">
      <c r="A1604">
        <v>194000575</v>
      </c>
      <c r="B1604" t="s">
        <v>167</v>
      </c>
      <c r="C1604" s="1" t="str">
        <f t="shared" si="24"/>
        <v>2014</v>
      </c>
      <c r="D1604">
        <v>455000</v>
      </c>
      <c r="E1604">
        <v>4</v>
      </c>
      <c r="F1604">
        <v>1</v>
      </c>
      <c r="G1604">
        <v>1340</v>
      </c>
      <c r="H1604">
        <v>5800</v>
      </c>
      <c r="I1604">
        <v>1.5</v>
      </c>
      <c r="J1604">
        <v>0</v>
      </c>
      <c r="K1604">
        <v>2</v>
      </c>
      <c r="L1604">
        <v>3</v>
      </c>
      <c r="M1604">
        <v>7</v>
      </c>
      <c r="N1604">
        <v>1340</v>
      </c>
      <c r="O1604">
        <v>0</v>
      </c>
      <c r="P1604">
        <v>1914</v>
      </c>
      <c r="Q1604">
        <v>0</v>
      </c>
      <c r="R1604">
        <v>98116</v>
      </c>
      <c r="S1604">
        <v>47.565800000000003</v>
      </c>
      <c r="T1604">
        <v>-122.389</v>
      </c>
      <c r="U1604">
        <v>1900</v>
      </c>
      <c r="V1604">
        <v>5800</v>
      </c>
    </row>
    <row r="1605" spans="1:22" x14ac:dyDescent="0.3">
      <c r="A1605">
        <v>1531000140</v>
      </c>
      <c r="B1605" t="s">
        <v>184</v>
      </c>
      <c r="C1605" s="1" t="str">
        <f t="shared" si="24"/>
        <v>2014</v>
      </c>
      <c r="D1605">
        <v>650000</v>
      </c>
      <c r="E1605">
        <v>4</v>
      </c>
      <c r="F1605">
        <v>2.5</v>
      </c>
      <c r="G1605">
        <v>3350</v>
      </c>
      <c r="H1605">
        <v>46748</v>
      </c>
      <c r="I1605">
        <v>2</v>
      </c>
      <c r="J1605">
        <v>0</v>
      </c>
      <c r="K1605">
        <v>0</v>
      </c>
      <c r="L1605">
        <v>3</v>
      </c>
      <c r="M1605">
        <v>10</v>
      </c>
      <c r="N1605">
        <v>3350</v>
      </c>
      <c r="O1605">
        <v>0</v>
      </c>
      <c r="P1605">
        <v>2004</v>
      </c>
      <c r="Q1605">
        <v>0</v>
      </c>
      <c r="R1605">
        <v>98010</v>
      </c>
      <c r="S1605">
        <v>47.343200000000003</v>
      </c>
      <c r="T1605">
        <v>-122.02500000000001</v>
      </c>
      <c r="U1605">
        <v>3350</v>
      </c>
      <c r="V1605">
        <v>39683</v>
      </c>
    </row>
    <row r="1606" spans="1:22" x14ac:dyDescent="0.3">
      <c r="A1606">
        <v>2125049139</v>
      </c>
      <c r="B1606" t="s">
        <v>135</v>
      </c>
      <c r="C1606" s="1" t="str">
        <f t="shared" ref="C1606:C1669" si="25">LEFT(B1606,4)</f>
        <v>2014</v>
      </c>
      <c r="D1606">
        <v>895000</v>
      </c>
      <c r="E1606">
        <v>3</v>
      </c>
      <c r="F1606">
        <v>2.5</v>
      </c>
      <c r="G1606">
        <v>2500</v>
      </c>
      <c r="H1606">
        <v>7746</v>
      </c>
      <c r="I1606">
        <v>2</v>
      </c>
      <c r="J1606">
        <v>0</v>
      </c>
      <c r="K1606">
        <v>0</v>
      </c>
      <c r="L1606">
        <v>4</v>
      </c>
      <c r="M1606">
        <v>10</v>
      </c>
      <c r="N1606">
        <v>1910</v>
      </c>
      <c r="O1606">
        <v>590</v>
      </c>
      <c r="P1606">
        <v>1993</v>
      </c>
      <c r="Q1606">
        <v>0</v>
      </c>
      <c r="R1606">
        <v>98112</v>
      </c>
      <c r="S1606">
        <v>47.639299999999999</v>
      </c>
      <c r="T1606">
        <v>-122.31100000000001</v>
      </c>
      <c r="U1606">
        <v>2480</v>
      </c>
      <c r="V1606">
        <v>5099</v>
      </c>
    </row>
    <row r="1607" spans="1:22" x14ac:dyDescent="0.3">
      <c r="A1607">
        <v>3623500135</v>
      </c>
      <c r="B1607" t="s">
        <v>226</v>
      </c>
      <c r="C1607" s="1" t="str">
        <f t="shared" si="25"/>
        <v>2015</v>
      </c>
      <c r="D1607">
        <v>800000</v>
      </c>
      <c r="E1607">
        <v>4</v>
      </c>
      <c r="F1607">
        <v>2.25</v>
      </c>
      <c r="G1607">
        <v>2350</v>
      </c>
      <c r="H1607">
        <v>10664</v>
      </c>
      <c r="I1607">
        <v>1</v>
      </c>
      <c r="J1607">
        <v>0</v>
      </c>
      <c r="K1607">
        <v>1</v>
      </c>
      <c r="L1607">
        <v>2</v>
      </c>
      <c r="M1607">
        <v>7</v>
      </c>
      <c r="N1607">
        <v>1510</v>
      </c>
      <c r="O1607">
        <v>840</v>
      </c>
      <c r="P1607">
        <v>1952</v>
      </c>
      <c r="Q1607">
        <v>0</v>
      </c>
      <c r="R1607">
        <v>98040</v>
      </c>
      <c r="S1607">
        <v>47.574300000000001</v>
      </c>
      <c r="T1607">
        <v>-122.238</v>
      </c>
      <c r="U1607">
        <v>2350</v>
      </c>
      <c r="V1607">
        <v>10140</v>
      </c>
    </row>
    <row r="1608" spans="1:22" x14ac:dyDescent="0.3">
      <c r="A1608">
        <v>7805460310</v>
      </c>
      <c r="B1608" t="s">
        <v>143</v>
      </c>
      <c r="C1608" s="1" t="str">
        <f t="shared" si="25"/>
        <v>2014</v>
      </c>
      <c r="D1608">
        <v>703770</v>
      </c>
      <c r="E1608">
        <v>4</v>
      </c>
      <c r="F1608">
        <v>2.25</v>
      </c>
      <c r="G1608">
        <v>2550</v>
      </c>
      <c r="H1608">
        <v>12918</v>
      </c>
      <c r="I1608">
        <v>2</v>
      </c>
      <c r="J1608">
        <v>0</v>
      </c>
      <c r="K1608">
        <v>0</v>
      </c>
      <c r="L1608">
        <v>3</v>
      </c>
      <c r="M1608">
        <v>9</v>
      </c>
      <c r="N1608">
        <v>2550</v>
      </c>
      <c r="O1608">
        <v>0</v>
      </c>
      <c r="P1608">
        <v>1987</v>
      </c>
      <c r="Q1608">
        <v>0</v>
      </c>
      <c r="R1608">
        <v>98006</v>
      </c>
      <c r="S1608">
        <v>47.5623</v>
      </c>
      <c r="T1608">
        <v>-122.10899999999999</v>
      </c>
      <c r="U1608">
        <v>2550</v>
      </c>
      <c r="V1608">
        <v>11036</v>
      </c>
    </row>
    <row r="1609" spans="1:22" x14ac:dyDescent="0.3">
      <c r="A1609">
        <v>3021059244</v>
      </c>
      <c r="B1609" t="s">
        <v>198</v>
      </c>
      <c r="C1609" s="1" t="str">
        <f t="shared" si="25"/>
        <v>2014</v>
      </c>
      <c r="D1609">
        <v>249950</v>
      </c>
      <c r="E1609">
        <v>3</v>
      </c>
      <c r="F1609">
        <v>1.75</v>
      </c>
      <c r="G1609">
        <v>1320</v>
      </c>
      <c r="H1609">
        <v>10454</v>
      </c>
      <c r="I1609">
        <v>1</v>
      </c>
      <c r="J1609">
        <v>0</v>
      </c>
      <c r="K1609">
        <v>0</v>
      </c>
      <c r="L1609">
        <v>4</v>
      </c>
      <c r="M1609">
        <v>7</v>
      </c>
      <c r="N1609">
        <v>1320</v>
      </c>
      <c r="O1609">
        <v>0</v>
      </c>
      <c r="P1609">
        <v>1968</v>
      </c>
      <c r="Q1609">
        <v>0</v>
      </c>
      <c r="R1609">
        <v>98002</v>
      </c>
      <c r="S1609">
        <v>47.284399999999998</v>
      </c>
      <c r="T1609">
        <v>-122.21599999999999</v>
      </c>
      <c r="U1609">
        <v>1680</v>
      </c>
      <c r="V1609">
        <v>10183</v>
      </c>
    </row>
    <row r="1610" spans="1:22" x14ac:dyDescent="0.3">
      <c r="A1610">
        <v>925049360</v>
      </c>
      <c r="B1610" t="s">
        <v>64</v>
      </c>
      <c r="C1610" s="1" t="str">
        <f t="shared" si="25"/>
        <v>2015</v>
      </c>
      <c r="D1610">
        <v>512000</v>
      </c>
      <c r="E1610">
        <v>2</v>
      </c>
      <c r="F1610">
        <v>2</v>
      </c>
      <c r="G1610">
        <v>1270</v>
      </c>
      <c r="H1610">
        <v>3881</v>
      </c>
      <c r="I1610">
        <v>1</v>
      </c>
      <c r="J1610">
        <v>0</v>
      </c>
      <c r="K1610">
        <v>0</v>
      </c>
      <c r="L1610">
        <v>4</v>
      </c>
      <c r="M1610">
        <v>6</v>
      </c>
      <c r="N1610">
        <v>610</v>
      </c>
      <c r="O1610">
        <v>660</v>
      </c>
      <c r="P1610">
        <v>1926</v>
      </c>
      <c r="Q1610">
        <v>0</v>
      </c>
      <c r="R1610">
        <v>98105</v>
      </c>
      <c r="S1610">
        <v>47.669400000000003</v>
      </c>
      <c r="T1610">
        <v>-122.298</v>
      </c>
      <c r="U1610">
        <v>1370</v>
      </c>
      <c r="V1610">
        <v>5000</v>
      </c>
    </row>
    <row r="1611" spans="1:22" x14ac:dyDescent="0.3">
      <c r="A1611">
        <v>3286800260</v>
      </c>
      <c r="B1611" t="s">
        <v>269</v>
      </c>
      <c r="C1611" s="1" t="str">
        <f t="shared" si="25"/>
        <v>2015</v>
      </c>
      <c r="D1611">
        <v>780000</v>
      </c>
      <c r="E1611">
        <v>5</v>
      </c>
      <c r="F1611">
        <v>2.5</v>
      </c>
      <c r="G1611">
        <v>3480</v>
      </c>
      <c r="H1611">
        <v>74052</v>
      </c>
      <c r="I1611">
        <v>1</v>
      </c>
      <c r="J1611">
        <v>0</v>
      </c>
      <c r="K1611">
        <v>0</v>
      </c>
      <c r="L1611">
        <v>4</v>
      </c>
      <c r="M1611">
        <v>8</v>
      </c>
      <c r="N1611">
        <v>1980</v>
      </c>
      <c r="O1611">
        <v>1500</v>
      </c>
      <c r="P1611">
        <v>1972</v>
      </c>
      <c r="Q1611">
        <v>0</v>
      </c>
      <c r="R1611">
        <v>98027</v>
      </c>
      <c r="S1611">
        <v>47.496099999999998</v>
      </c>
      <c r="T1611">
        <v>-122.063</v>
      </c>
      <c r="U1611">
        <v>2610</v>
      </c>
      <c r="V1611">
        <v>65775</v>
      </c>
    </row>
    <row r="1612" spans="1:22" x14ac:dyDescent="0.3">
      <c r="A1612">
        <v>4137010240</v>
      </c>
      <c r="B1612" t="s">
        <v>63</v>
      </c>
      <c r="C1612" s="1" t="str">
        <f t="shared" si="25"/>
        <v>2014</v>
      </c>
      <c r="D1612">
        <v>336000</v>
      </c>
      <c r="E1612">
        <v>3</v>
      </c>
      <c r="F1612">
        <v>2.25</v>
      </c>
      <c r="G1612">
        <v>2820</v>
      </c>
      <c r="H1612">
        <v>11625</v>
      </c>
      <c r="I1612">
        <v>2</v>
      </c>
      <c r="J1612">
        <v>0</v>
      </c>
      <c r="K1612">
        <v>0</v>
      </c>
      <c r="L1612">
        <v>3</v>
      </c>
      <c r="M1612">
        <v>8</v>
      </c>
      <c r="N1612">
        <v>2820</v>
      </c>
      <c r="O1612">
        <v>0</v>
      </c>
      <c r="P1612">
        <v>1986</v>
      </c>
      <c r="Q1612">
        <v>0</v>
      </c>
      <c r="R1612">
        <v>98092</v>
      </c>
      <c r="S1612">
        <v>47.262099999999997</v>
      </c>
      <c r="T1612">
        <v>-122.218</v>
      </c>
      <c r="U1612">
        <v>2290</v>
      </c>
      <c r="V1612">
        <v>8488</v>
      </c>
    </row>
    <row r="1613" spans="1:22" x14ac:dyDescent="0.3">
      <c r="A1613">
        <v>9368700341</v>
      </c>
      <c r="B1613" t="s">
        <v>176</v>
      </c>
      <c r="C1613" s="1" t="str">
        <f t="shared" si="25"/>
        <v>2014</v>
      </c>
      <c r="D1613">
        <v>285000</v>
      </c>
      <c r="E1613">
        <v>3</v>
      </c>
      <c r="F1613">
        <v>2</v>
      </c>
      <c r="G1613">
        <v>2110</v>
      </c>
      <c r="H1613">
        <v>6900</v>
      </c>
      <c r="I1613">
        <v>1.5</v>
      </c>
      <c r="J1613">
        <v>0</v>
      </c>
      <c r="K1613">
        <v>0</v>
      </c>
      <c r="L1613">
        <v>5</v>
      </c>
      <c r="M1613">
        <v>6</v>
      </c>
      <c r="N1613">
        <v>1220</v>
      </c>
      <c r="O1613">
        <v>890</v>
      </c>
      <c r="P1613">
        <v>1955</v>
      </c>
      <c r="Q1613">
        <v>0</v>
      </c>
      <c r="R1613">
        <v>98178</v>
      </c>
      <c r="S1613">
        <v>47.503999999999998</v>
      </c>
      <c r="T1613">
        <v>-122.26</v>
      </c>
      <c r="U1613">
        <v>1350</v>
      </c>
      <c r="V1613">
        <v>7683</v>
      </c>
    </row>
    <row r="1614" spans="1:22" x14ac:dyDescent="0.3">
      <c r="A1614">
        <v>3832310350</v>
      </c>
      <c r="B1614" t="s">
        <v>77</v>
      </c>
      <c r="C1614" s="1" t="str">
        <f t="shared" si="25"/>
        <v>2014</v>
      </c>
      <c r="D1614">
        <v>229900</v>
      </c>
      <c r="E1614">
        <v>3</v>
      </c>
      <c r="F1614">
        <v>1.75</v>
      </c>
      <c r="G1614">
        <v>1100</v>
      </c>
      <c r="H1614">
        <v>7224</v>
      </c>
      <c r="I1614">
        <v>1</v>
      </c>
      <c r="J1614">
        <v>0</v>
      </c>
      <c r="K1614">
        <v>0</v>
      </c>
      <c r="L1614">
        <v>3</v>
      </c>
      <c r="M1614">
        <v>7</v>
      </c>
      <c r="N1614">
        <v>1100</v>
      </c>
      <c r="O1614">
        <v>0</v>
      </c>
      <c r="P1614">
        <v>1981</v>
      </c>
      <c r="Q1614">
        <v>0</v>
      </c>
      <c r="R1614">
        <v>98032</v>
      </c>
      <c r="S1614">
        <v>47.371699999999997</v>
      </c>
      <c r="T1614">
        <v>-122.277</v>
      </c>
      <c r="U1614">
        <v>1700</v>
      </c>
      <c r="V1614">
        <v>8447</v>
      </c>
    </row>
    <row r="1615" spans="1:22" x14ac:dyDescent="0.3">
      <c r="A1615">
        <v>324000350</v>
      </c>
      <c r="B1615" t="s">
        <v>29</v>
      </c>
      <c r="C1615" s="1" t="str">
        <f t="shared" si="25"/>
        <v>2015</v>
      </c>
      <c r="D1615">
        <v>667500</v>
      </c>
      <c r="E1615">
        <v>4</v>
      </c>
      <c r="F1615">
        <v>3</v>
      </c>
      <c r="G1615">
        <v>1920</v>
      </c>
      <c r="H1615">
        <v>4000</v>
      </c>
      <c r="I1615">
        <v>1.5</v>
      </c>
      <c r="J1615">
        <v>0</v>
      </c>
      <c r="K1615">
        <v>0</v>
      </c>
      <c r="L1615">
        <v>4</v>
      </c>
      <c r="M1615">
        <v>8</v>
      </c>
      <c r="N1615">
        <v>1540</v>
      </c>
      <c r="O1615">
        <v>380</v>
      </c>
      <c r="P1615">
        <v>1931</v>
      </c>
      <c r="Q1615">
        <v>0</v>
      </c>
      <c r="R1615">
        <v>98116</v>
      </c>
      <c r="S1615">
        <v>47.571800000000003</v>
      </c>
      <c r="T1615">
        <v>-122.38500000000001</v>
      </c>
      <c r="U1615">
        <v>1660</v>
      </c>
      <c r="V1615">
        <v>4000</v>
      </c>
    </row>
    <row r="1616" spans="1:22" x14ac:dyDescent="0.3">
      <c r="A1616">
        <v>9407101840</v>
      </c>
      <c r="B1616" t="s">
        <v>55</v>
      </c>
      <c r="C1616" s="1" t="str">
        <f t="shared" si="25"/>
        <v>2014</v>
      </c>
      <c r="D1616">
        <v>378000</v>
      </c>
      <c r="E1616">
        <v>4</v>
      </c>
      <c r="F1616">
        <v>2.5</v>
      </c>
      <c r="G1616">
        <v>1890</v>
      </c>
      <c r="H1616">
        <v>12236</v>
      </c>
      <c r="I1616">
        <v>1</v>
      </c>
      <c r="J1616">
        <v>0</v>
      </c>
      <c r="K1616">
        <v>0</v>
      </c>
      <c r="L1616">
        <v>3</v>
      </c>
      <c r="M1616">
        <v>7</v>
      </c>
      <c r="N1616">
        <v>1230</v>
      </c>
      <c r="O1616">
        <v>660</v>
      </c>
      <c r="P1616">
        <v>1978</v>
      </c>
      <c r="Q1616">
        <v>0</v>
      </c>
      <c r="R1616">
        <v>98045</v>
      </c>
      <c r="S1616">
        <v>47.449100000000001</v>
      </c>
      <c r="T1616">
        <v>-121.78</v>
      </c>
      <c r="U1616">
        <v>1390</v>
      </c>
      <c r="V1616">
        <v>11360</v>
      </c>
    </row>
    <row r="1617" spans="1:22" x14ac:dyDescent="0.3">
      <c r="A1617">
        <v>1422300140</v>
      </c>
      <c r="B1617" t="s">
        <v>160</v>
      </c>
      <c r="C1617" s="1" t="str">
        <f t="shared" si="25"/>
        <v>2014</v>
      </c>
      <c r="D1617">
        <v>454000</v>
      </c>
      <c r="E1617">
        <v>3</v>
      </c>
      <c r="F1617">
        <v>2.5</v>
      </c>
      <c r="G1617">
        <v>2530</v>
      </c>
      <c r="H1617">
        <v>43733</v>
      </c>
      <c r="I1617">
        <v>2</v>
      </c>
      <c r="J1617">
        <v>0</v>
      </c>
      <c r="K1617">
        <v>0</v>
      </c>
      <c r="L1617">
        <v>3</v>
      </c>
      <c r="M1617">
        <v>8</v>
      </c>
      <c r="N1617">
        <v>1530</v>
      </c>
      <c r="O1617">
        <v>1000</v>
      </c>
      <c r="P1617">
        <v>1991</v>
      </c>
      <c r="Q1617">
        <v>0</v>
      </c>
      <c r="R1617">
        <v>98045</v>
      </c>
      <c r="S1617">
        <v>47.46</v>
      </c>
      <c r="T1617">
        <v>-121.708</v>
      </c>
      <c r="U1617">
        <v>1730</v>
      </c>
      <c r="V1617">
        <v>43548</v>
      </c>
    </row>
    <row r="1618" spans="1:22" x14ac:dyDescent="0.3">
      <c r="A1618">
        <v>6127011000</v>
      </c>
      <c r="B1618" t="s">
        <v>255</v>
      </c>
      <c r="C1618" s="1" t="str">
        <f t="shared" si="25"/>
        <v>2014</v>
      </c>
      <c r="D1618">
        <v>537500</v>
      </c>
      <c r="E1618">
        <v>4</v>
      </c>
      <c r="F1618">
        <v>2.5</v>
      </c>
      <c r="G1618">
        <v>2550</v>
      </c>
      <c r="H1618">
        <v>4630</v>
      </c>
      <c r="I1618">
        <v>2</v>
      </c>
      <c r="J1618">
        <v>0</v>
      </c>
      <c r="K1618">
        <v>0</v>
      </c>
      <c r="L1618">
        <v>3</v>
      </c>
      <c r="M1618">
        <v>7</v>
      </c>
      <c r="N1618">
        <v>2550</v>
      </c>
      <c r="O1618">
        <v>0</v>
      </c>
      <c r="P1618">
        <v>2005</v>
      </c>
      <c r="Q1618">
        <v>0</v>
      </c>
      <c r="R1618">
        <v>98075</v>
      </c>
      <c r="S1618">
        <v>47.592799999999997</v>
      </c>
      <c r="T1618">
        <v>-122.004</v>
      </c>
      <c r="U1618">
        <v>2550</v>
      </c>
      <c r="V1618">
        <v>5151</v>
      </c>
    </row>
    <row r="1619" spans="1:22" x14ac:dyDescent="0.3">
      <c r="A1619">
        <v>2624049117</v>
      </c>
      <c r="B1619" t="s">
        <v>178</v>
      </c>
      <c r="C1619" s="1" t="str">
        <f t="shared" si="25"/>
        <v>2014</v>
      </c>
      <c r="D1619">
        <v>425000</v>
      </c>
      <c r="E1619">
        <v>3</v>
      </c>
      <c r="F1619">
        <v>1</v>
      </c>
      <c r="G1619">
        <v>1550</v>
      </c>
      <c r="H1619">
        <v>4160</v>
      </c>
      <c r="I1619">
        <v>1.5</v>
      </c>
      <c r="J1619">
        <v>0</v>
      </c>
      <c r="K1619">
        <v>0</v>
      </c>
      <c r="L1619">
        <v>4</v>
      </c>
      <c r="M1619">
        <v>6</v>
      </c>
      <c r="N1619">
        <v>1550</v>
      </c>
      <c r="O1619">
        <v>0</v>
      </c>
      <c r="P1619">
        <v>1926</v>
      </c>
      <c r="Q1619">
        <v>0</v>
      </c>
      <c r="R1619">
        <v>98118</v>
      </c>
      <c r="S1619">
        <v>47.538699999999999</v>
      </c>
      <c r="T1619">
        <v>-122.265</v>
      </c>
      <c r="U1619">
        <v>1590</v>
      </c>
      <c r="V1619">
        <v>5000</v>
      </c>
    </row>
    <row r="1620" spans="1:22" x14ac:dyDescent="0.3">
      <c r="A1620">
        <v>3295750550</v>
      </c>
      <c r="B1620" t="s">
        <v>117</v>
      </c>
      <c r="C1620" s="1" t="str">
        <f t="shared" si="25"/>
        <v>2014</v>
      </c>
      <c r="D1620">
        <v>290000</v>
      </c>
      <c r="E1620">
        <v>3</v>
      </c>
      <c r="F1620">
        <v>2</v>
      </c>
      <c r="G1620">
        <v>1760</v>
      </c>
      <c r="H1620">
        <v>6600</v>
      </c>
      <c r="I1620">
        <v>1</v>
      </c>
      <c r="J1620">
        <v>0</v>
      </c>
      <c r="K1620">
        <v>0</v>
      </c>
      <c r="L1620">
        <v>3</v>
      </c>
      <c r="M1620">
        <v>7</v>
      </c>
      <c r="N1620">
        <v>1760</v>
      </c>
      <c r="O1620">
        <v>0</v>
      </c>
      <c r="P1620">
        <v>1998</v>
      </c>
      <c r="Q1620">
        <v>0</v>
      </c>
      <c r="R1620">
        <v>98030</v>
      </c>
      <c r="S1620">
        <v>47.383600000000001</v>
      </c>
      <c r="T1620">
        <v>-122.184</v>
      </c>
      <c r="U1620">
        <v>2590</v>
      </c>
      <c r="V1620">
        <v>6600</v>
      </c>
    </row>
    <row r="1621" spans="1:22" x14ac:dyDescent="0.3">
      <c r="A1621">
        <v>7960100260</v>
      </c>
      <c r="B1621" t="s">
        <v>184</v>
      </c>
      <c r="C1621" s="1" t="str">
        <f t="shared" si="25"/>
        <v>2014</v>
      </c>
      <c r="D1621">
        <v>349500</v>
      </c>
      <c r="E1621">
        <v>3</v>
      </c>
      <c r="F1621">
        <v>2</v>
      </c>
      <c r="G1621">
        <v>1270</v>
      </c>
      <c r="H1621">
        <v>3600</v>
      </c>
      <c r="I1621">
        <v>1</v>
      </c>
      <c r="J1621">
        <v>0</v>
      </c>
      <c r="K1621">
        <v>0</v>
      </c>
      <c r="L1621">
        <v>3</v>
      </c>
      <c r="M1621">
        <v>7</v>
      </c>
      <c r="N1621">
        <v>1270</v>
      </c>
      <c r="O1621">
        <v>0</v>
      </c>
      <c r="P1621">
        <v>1963</v>
      </c>
      <c r="Q1621">
        <v>0</v>
      </c>
      <c r="R1621">
        <v>98122</v>
      </c>
      <c r="S1621">
        <v>47.609900000000003</v>
      </c>
      <c r="T1621">
        <v>-122.297</v>
      </c>
      <c r="U1621">
        <v>1660</v>
      </c>
      <c r="V1621">
        <v>3600</v>
      </c>
    </row>
    <row r="1622" spans="1:22" x14ac:dyDescent="0.3">
      <c r="A1622">
        <v>7625700012</v>
      </c>
      <c r="B1622" t="s">
        <v>93</v>
      </c>
      <c r="C1622" s="1" t="str">
        <f t="shared" si="25"/>
        <v>2014</v>
      </c>
      <c r="D1622">
        <v>370000</v>
      </c>
      <c r="E1622">
        <v>3</v>
      </c>
      <c r="F1622">
        <v>2.75</v>
      </c>
      <c r="G1622">
        <v>1250</v>
      </c>
      <c r="H1622">
        <v>1655</v>
      </c>
      <c r="I1622">
        <v>2</v>
      </c>
      <c r="J1622">
        <v>0</v>
      </c>
      <c r="K1622">
        <v>0</v>
      </c>
      <c r="L1622">
        <v>3</v>
      </c>
      <c r="M1622">
        <v>7</v>
      </c>
      <c r="N1622">
        <v>830</v>
      </c>
      <c r="O1622">
        <v>420</v>
      </c>
      <c r="P1622">
        <v>2006</v>
      </c>
      <c r="Q1622">
        <v>0</v>
      </c>
      <c r="R1622">
        <v>98136</v>
      </c>
      <c r="S1622">
        <v>47.555399999999999</v>
      </c>
      <c r="T1622">
        <v>-122.38200000000001</v>
      </c>
      <c r="U1622">
        <v>1520</v>
      </c>
      <c r="V1622">
        <v>3001</v>
      </c>
    </row>
    <row r="1623" spans="1:22" x14ac:dyDescent="0.3">
      <c r="A1623">
        <v>5418200295</v>
      </c>
      <c r="B1623" t="s">
        <v>145</v>
      </c>
      <c r="C1623" s="1" t="str">
        <f t="shared" si="25"/>
        <v>2015</v>
      </c>
      <c r="D1623">
        <v>549500</v>
      </c>
      <c r="E1623">
        <v>3</v>
      </c>
      <c r="F1623">
        <v>1.75</v>
      </c>
      <c r="G1623">
        <v>1620</v>
      </c>
      <c r="H1623">
        <v>8438</v>
      </c>
      <c r="I1623">
        <v>1</v>
      </c>
      <c r="J1623">
        <v>0</v>
      </c>
      <c r="K1623">
        <v>0</v>
      </c>
      <c r="L1623">
        <v>4</v>
      </c>
      <c r="M1623">
        <v>8</v>
      </c>
      <c r="N1623">
        <v>1620</v>
      </c>
      <c r="O1623">
        <v>0</v>
      </c>
      <c r="P1623">
        <v>1961</v>
      </c>
      <c r="Q1623">
        <v>0</v>
      </c>
      <c r="R1623">
        <v>98125</v>
      </c>
      <c r="S1623">
        <v>47.703000000000003</v>
      </c>
      <c r="T1623">
        <v>-122.28100000000001</v>
      </c>
      <c r="U1623">
        <v>2040</v>
      </c>
      <c r="V1623">
        <v>9450</v>
      </c>
    </row>
    <row r="1624" spans="1:22" x14ac:dyDescent="0.3">
      <c r="A1624">
        <v>7454000295</v>
      </c>
      <c r="B1624" t="s">
        <v>225</v>
      </c>
      <c r="C1624" s="1" t="str">
        <f t="shared" si="25"/>
        <v>2015</v>
      </c>
      <c r="D1624">
        <v>245000</v>
      </c>
      <c r="E1624">
        <v>2</v>
      </c>
      <c r="F1624">
        <v>1</v>
      </c>
      <c r="G1624">
        <v>710</v>
      </c>
      <c r="H1624">
        <v>6322</v>
      </c>
      <c r="I1624">
        <v>1</v>
      </c>
      <c r="J1624">
        <v>0</v>
      </c>
      <c r="K1624">
        <v>0</v>
      </c>
      <c r="L1624">
        <v>3</v>
      </c>
      <c r="M1624">
        <v>6</v>
      </c>
      <c r="N1624">
        <v>710</v>
      </c>
      <c r="O1624">
        <v>0</v>
      </c>
      <c r="P1624">
        <v>1942</v>
      </c>
      <c r="Q1624">
        <v>0</v>
      </c>
      <c r="R1624">
        <v>98126</v>
      </c>
      <c r="S1624">
        <v>47.516500000000001</v>
      </c>
      <c r="T1624">
        <v>-122.376</v>
      </c>
      <c r="U1624">
        <v>740</v>
      </c>
      <c r="V1624">
        <v>6720</v>
      </c>
    </row>
    <row r="1625" spans="1:22" x14ac:dyDescent="0.3">
      <c r="A1625">
        <v>8100000060</v>
      </c>
      <c r="B1625" t="s">
        <v>60</v>
      </c>
      <c r="C1625" s="1" t="str">
        <f t="shared" si="25"/>
        <v>2014</v>
      </c>
      <c r="D1625">
        <v>208000</v>
      </c>
      <c r="E1625">
        <v>3</v>
      </c>
      <c r="F1625">
        <v>1.75</v>
      </c>
      <c r="G1625">
        <v>1070</v>
      </c>
      <c r="H1625">
        <v>7200</v>
      </c>
      <c r="I1625">
        <v>1</v>
      </c>
      <c r="J1625">
        <v>0</v>
      </c>
      <c r="K1625">
        <v>0</v>
      </c>
      <c r="L1625">
        <v>3</v>
      </c>
      <c r="M1625">
        <v>7</v>
      </c>
      <c r="N1625">
        <v>1070</v>
      </c>
      <c r="O1625">
        <v>0</v>
      </c>
      <c r="P1625">
        <v>1994</v>
      </c>
      <c r="Q1625">
        <v>0</v>
      </c>
      <c r="R1625">
        <v>98010</v>
      </c>
      <c r="S1625">
        <v>47.313400000000001</v>
      </c>
      <c r="T1625">
        <v>-122.023</v>
      </c>
      <c r="U1625">
        <v>1480</v>
      </c>
      <c r="V1625">
        <v>7200</v>
      </c>
    </row>
    <row r="1626" spans="1:22" x14ac:dyDescent="0.3">
      <c r="A1626">
        <v>1310500550</v>
      </c>
      <c r="B1626" t="s">
        <v>309</v>
      </c>
      <c r="C1626" s="1" t="str">
        <f t="shared" si="25"/>
        <v>2014</v>
      </c>
      <c r="D1626">
        <v>248000</v>
      </c>
      <c r="E1626">
        <v>4</v>
      </c>
      <c r="F1626">
        <v>2.25</v>
      </c>
      <c r="G1626">
        <v>2320</v>
      </c>
      <c r="H1626">
        <v>8760</v>
      </c>
      <c r="I1626">
        <v>1</v>
      </c>
      <c r="J1626">
        <v>0</v>
      </c>
      <c r="K1626">
        <v>0</v>
      </c>
      <c r="L1626">
        <v>4</v>
      </c>
      <c r="M1626">
        <v>8</v>
      </c>
      <c r="N1626">
        <v>1160</v>
      </c>
      <c r="O1626">
        <v>1160</v>
      </c>
      <c r="P1626">
        <v>1966</v>
      </c>
      <c r="Q1626">
        <v>0</v>
      </c>
      <c r="R1626">
        <v>98032</v>
      </c>
      <c r="S1626">
        <v>47.362699999999997</v>
      </c>
      <c r="T1626">
        <v>-122.285</v>
      </c>
      <c r="U1626">
        <v>1970</v>
      </c>
      <c r="V1626">
        <v>8690</v>
      </c>
    </row>
    <row r="1627" spans="1:22" x14ac:dyDescent="0.3">
      <c r="A1627">
        <v>9485950310</v>
      </c>
      <c r="B1627" t="s">
        <v>144</v>
      </c>
      <c r="C1627" s="1" t="str">
        <f t="shared" si="25"/>
        <v>2014</v>
      </c>
      <c r="D1627">
        <v>610000</v>
      </c>
      <c r="E1627">
        <v>4</v>
      </c>
      <c r="F1627">
        <v>3.25</v>
      </c>
      <c r="G1627">
        <v>5450</v>
      </c>
      <c r="H1627">
        <v>37058</v>
      </c>
      <c r="I1627">
        <v>1.5</v>
      </c>
      <c r="J1627">
        <v>0</v>
      </c>
      <c r="K1627">
        <v>0</v>
      </c>
      <c r="L1627">
        <v>5</v>
      </c>
      <c r="M1627">
        <v>9</v>
      </c>
      <c r="N1627">
        <v>5450</v>
      </c>
      <c r="O1627">
        <v>0</v>
      </c>
      <c r="P1627">
        <v>1984</v>
      </c>
      <c r="Q1627">
        <v>0</v>
      </c>
      <c r="R1627">
        <v>98042</v>
      </c>
      <c r="S1627">
        <v>47.350999999999999</v>
      </c>
      <c r="T1627">
        <v>-122.087</v>
      </c>
      <c r="U1627">
        <v>2800</v>
      </c>
      <c r="V1627">
        <v>35716</v>
      </c>
    </row>
    <row r="1628" spans="1:22" x14ac:dyDescent="0.3">
      <c r="A1628">
        <v>4213910030</v>
      </c>
      <c r="B1628" t="s">
        <v>140</v>
      </c>
      <c r="C1628" s="1" t="str">
        <f t="shared" si="25"/>
        <v>2015</v>
      </c>
      <c r="D1628">
        <v>550000</v>
      </c>
      <c r="E1628">
        <v>4</v>
      </c>
      <c r="F1628">
        <v>2.5</v>
      </c>
      <c r="G1628">
        <v>1670</v>
      </c>
      <c r="H1628">
        <v>5116</v>
      </c>
      <c r="I1628">
        <v>2</v>
      </c>
      <c r="J1628">
        <v>0</v>
      </c>
      <c r="K1628">
        <v>0</v>
      </c>
      <c r="L1628">
        <v>3</v>
      </c>
      <c r="M1628">
        <v>8</v>
      </c>
      <c r="N1628">
        <v>1670</v>
      </c>
      <c r="O1628">
        <v>0</v>
      </c>
      <c r="P1628">
        <v>1999</v>
      </c>
      <c r="Q1628">
        <v>0</v>
      </c>
      <c r="R1628">
        <v>98155</v>
      </c>
      <c r="S1628">
        <v>47.7667</v>
      </c>
      <c r="T1628">
        <v>-122.33</v>
      </c>
      <c r="U1628">
        <v>1910</v>
      </c>
      <c r="V1628">
        <v>7210</v>
      </c>
    </row>
    <row r="1629" spans="1:22" x14ac:dyDescent="0.3">
      <c r="A1629">
        <v>1223089083</v>
      </c>
      <c r="B1629" t="s">
        <v>59</v>
      </c>
      <c r="C1629" s="1" t="str">
        <f t="shared" si="25"/>
        <v>2014</v>
      </c>
      <c r="D1629">
        <v>750000</v>
      </c>
      <c r="E1629">
        <v>3</v>
      </c>
      <c r="F1629">
        <v>2.75</v>
      </c>
      <c r="G1629">
        <v>3010</v>
      </c>
      <c r="H1629">
        <v>206910</v>
      </c>
      <c r="I1629">
        <v>2</v>
      </c>
      <c r="J1629">
        <v>0</v>
      </c>
      <c r="K1629">
        <v>2</v>
      </c>
      <c r="L1629">
        <v>3</v>
      </c>
      <c r="M1629">
        <v>10</v>
      </c>
      <c r="N1629">
        <v>3010</v>
      </c>
      <c r="O1629">
        <v>0</v>
      </c>
      <c r="P1629">
        <v>2001</v>
      </c>
      <c r="Q1629">
        <v>0</v>
      </c>
      <c r="R1629">
        <v>98045</v>
      </c>
      <c r="S1629">
        <v>47.488100000000003</v>
      </c>
      <c r="T1629">
        <v>-121.721</v>
      </c>
      <c r="U1629">
        <v>1580</v>
      </c>
      <c r="V1629">
        <v>120675</v>
      </c>
    </row>
    <row r="1630" spans="1:22" x14ac:dyDescent="0.3">
      <c r="A1630">
        <v>2143700861</v>
      </c>
      <c r="B1630" t="s">
        <v>136</v>
      </c>
      <c r="C1630" s="1" t="str">
        <f t="shared" si="25"/>
        <v>2014</v>
      </c>
      <c r="D1630">
        <v>192000</v>
      </c>
      <c r="E1630">
        <v>2</v>
      </c>
      <c r="F1630">
        <v>1.75</v>
      </c>
      <c r="G1630">
        <v>1340</v>
      </c>
      <c r="H1630">
        <v>7380</v>
      </c>
      <c r="I1630">
        <v>1</v>
      </c>
      <c r="J1630">
        <v>0</v>
      </c>
      <c r="K1630">
        <v>0</v>
      </c>
      <c r="L1630">
        <v>3</v>
      </c>
      <c r="M1630">
        <v>6</v>
      </c>
      <c r="N1630">
        <v>1340</v>
      </c>
      <c r="O1630">
        <v>0</v>
      </c>
      <c r="P1630">
        <v>1940</v>
      </c>
      <c r="Q1630">
        <v>0</v>
      </c>
      <c r="R1630">
        <v>98055</v>
      </c>
      <c r="S1630">
        <v>47.478499999999997</v>
      </c>
      <c r="T1630">
        <v>-122.229</v>
      </c>
      <c r="U1630">
        <v>1980</v>
      </c>
      <c r="V1630">
        <v>9600</v>
      </c>
    </row>
    <row r="1631" spans="1:22" x14ac:dyDescent="0.3">
      <c r="A1631">
        <v>5016003230</v>
      </c>
      <c r="B1631" t="s">
        <v>25</v>
      </c>
      <c r="C1631" s="1" t="str">
        <f t="shared" si="25"/>
        <v>2015</v>
      </c>
      <c r="D1631">
        <v>169317</v>
      </c>
      <c r="E1631">
        <v>2</v>
      </c>
      <c r="F1631">
        <v>1</v>
      </c>
      <c r="G1631">
        <v>790</v>
      </c>
      <c r="H1631">
        <v>4000</v>
      </c>
      <c r="I1631">
        <v>1</v>
      </c>
      <c r="J1631">
        <v>0</v>
      </c>
      <c r="K1631">
        <v>2</v>
      </c>
      <c r="L1631">
        <v>3</v>
      </c>
      <c r="M1631">
        <v>7</v>
      </c>
      <c r="N1631">
        <v>790</v>
      </c>
      <c r="O1631">
        <v>0</v>
      </c>
      <c r="P1631">
        <v>1908</v>
      </c>
      <c r="Q1631">
        <v>0</v>
      </c>
      <c r="R1631">
        <v>98112</v>
      </c>
      <c r="S1631">
        <v>47.6248</v>
      </c>
      <c r="T1631">
        <v>-122.301</v>
      </c>
      <c r="U1631">
        <v>1700</v>
      </c>
      <c r="V1631">
        <v>4200</v>
      </c>
    </row>
    <row r="1632" spans="1:22" x14ac:dyDescent="0.3">
      <c r="A1632">
        <v>1338801019</v>
      </c>
      <c r="B1632" t="s">
        <v>184</v>
      </c>
      <c r="C1632" s="1" t="str">
        <f t="shared" si="25"/>
        <v>2014</v>
      </c>
      <c r="D1632" s="2">
        <v>1198000</v>
      </c>
      <c r="E1632">
        <v>4</v>
      </c>
      <c r="F1632">
        <v>3.5</v>
      </c>
      <c r="G1632">
        <v>3400</v>
      </c>
      <c r="H1632">
        <v>3850</v>
      </c>
      <c r="I1632">
        <v>2.5</v>
      </c>
      <c r="J1632">
        <v>0</v>
      </c>
      <c r="K1632">
        <v>0</v>
      </c>
      <c r="L1632">
        <v>3</v>
      </c>
      <c r="M1632">
        <v>10</v>
      </c>
      <c r="N1632">
        <v>2790</v>
      </c>
      <c r="O1632">
        <v>610</v>
      </c>
      <c r="P1632">
        <v>2008</v>
      </c>
      <c r="Q1632">
        <v>0</v>
      </c>
      <c r="R1632">
        <v>98112</v>
      </c>
      <c r="S1632">
        <v>47.625799999999998</v>
      </c>
      <c r="T1632">
        <v>-122.30200000000001</v>
      </c>
      <c r="U1632">
        <v>2030</v>
      </c>
      <c r="V1632">
        <v>4000</v>
      </c>
    </row>
    <row r="1633" spans="1:22" x14ac:dyDescent="0.3">
      <c r="A1633">
        <v>3592500565</v>
      </c>
      <c r="B1633" t="s">
        <v>256</v>
      </c>
      <c r="C1633" s="1" t="str">
        <f t="shared" si="25"/>
        <v>2014</v>
      </c>
      <c r="D1633">
        <v>880000</v>
      </c>
      <c r="E1633">
        <v>2</v>
      </c>
      <c r="F1633">
        <v>1</v>
      </c>
      <c r="G1633">
        <v>1530</v>
      </c>
      <c r="H1633">
        <v>6350</v>
      </c>
      <c r="I1633">
        <v>1.5</v>
      </c>
      <c r="J1633">
        <v>0</v>
      </c>
      <c r="K1633">
        <v>0</v>
      </c>
      <c r="L1633">
        <v>4</v>
      </c>
      <c r="M1633">
        <v>7</v>
      </c>
      <c r="N1633">
        <v>1530</v>
      </c>
      <c r="O1633">
        <v>0</v>
      </c>
      <c r="P1633">
        <v>1923</v>
      </c>
      <c r="Q1633">
        <v>0</v>
      </c>
      <c r="R1633">
        <v>98112</v>
      </c>
      <c r="S1633">
        <v>47.6325</v>
      </c>
      <c r="T1633">
        <v>-122.303</v>
      </c>
      <c r="U1633">
        <v>2640</v>
      </c>
      <c r="V1633">
        <v>6350</v>
      </c>
    </row>
    <row r="1634" spans="1:22" x14ac:dyDescent="0.3">
      <c r="A1634">
        <v>6414600070</v>
      </c>
      <c r="B1634" t="s">
        <v>268</v>
      </c>
      <c r="C1634" s="1" t="str">
        <f t="shared" si="25"/>
        <v>2014</v>
      </c>
      <c r="D1634">
        <v>210000</v>
      </c>
      <c r="E1634">
        <v>1</v>
      </c>
      <c r="F1634">
        <v>1</v>
      </c>
      <c r="G1634">
        <v>930</v>
      </c>
      <c r="H1634">
        <v>7129</v>
      </c>
      <c r="I1634">
        <v>1</v>
      </c>
      <c r="J1634">
        <v>0</v>
      </c>
      <c r="K1634">
        <v>0</v>
      </c>
      <c r="L1634">
        <v>3</v>
      </c>
      <c r="M1634">
        <v>6</v>
      </c>
      <c r="N1634">
        <v>930</v>
      </c>
      <c r="O1634">
        <v>0</v>
      </c>
      <c r="P1634">
        <v>1948</v>
      </c>
      <c r="Q1634">
        <v>0</v>
      </c>
      <c r="R1634">
        <v>98133</v>
      </c>
      <c r="S1634">
        <v>47.723399999999998</v>
      </c>
      <c r="T1634">
        <v>-122.333</v>
      </c>
      <c r="U1634">
        <v>1300</v>
      </c>
      <c r="V1634">
        <v>8075</v>
      </c>
    </row>
    <row r="1635" spans="1:22" x14ac:dyDescent="0.3">
      <c r="A1635">
        <v>8645500160</v>
      </c>
      <c r="B1635" t="s">
        <v>158</v>
      </c>
      <c r="C1635" s="1" t="str">
        <f t="shared" si="25"/>
        <v>2015</v>
      </c>
      <c r="D1635">
        <v>180500</v>
      </c>
      <c r="E1635">
        <v>3</v>
      </c>
      <c r="F1635">
        <v>1.5</v>
      </c>
      <c r="G1635">
        <v>1540</v>
      </c>
      <c r="H1635">
        <v>9800</v>
      </c>
      <c r="I1635">
        <v>1</v>
      </c>
      <c r="J1635">
        <v>0</v>
      </c>
      <c r="K1635">
        <v>0</v>
      </c>
      <c r="L1635">
        <v>3</v>
      </c>
      <c r="M1635">
        <v>7</v>
      </c>
      <c r="N1635">
        <v>1010</v>
      </c>
      <c r="O1635">
        <v>530</v>
      </c>
      <c r="P1635">
        <v>1973</v>
      </c>
      <c r="Q1635">
        <v>0</v>
      </c>
      <c r="R1635">
        <v>98058</v>
      </c>
      <c r="S1635">
        <v>47.467599999999997</v>
      </c>
      <c r="T1635">
        <v>-122.184</v>
      </c>
      <c r="U1635">
        <v>1600</v>
      </c>
      <c r="V1635">
        <v>8250</v>
      </c>
    </row>
    <row r="1636" spans="1:22" x14ac:dyDescent="0.3">
      <c r="A1636">
        <v>8651520240</v>
      </c>
      <c r="B1636" t="s">
        <v>141</v>
      </c>
      <c r="C1636" s="1" t="str">
        <f t="shared" si="25"/>
        <v>2014</v>
      </c>
      <c r="D1636">
        <v>540000</v>
      </c>
      <c r="E1636">
        <v>4</v>
      </c>
      <c r="F1636">
        <v>2</v>
      </c>
      <c r="G1636">
        <v>1990</v>
      </c>
      <c r="H1636">
        <v>29078</v>
      </c>
      <c r="I1636">
        <v>2</v>
      </c>
      <c r="J1636">
        <v>0</v>
      </c>
      <c r="K1636">
        <v>0</v>
      </c>
      <c r="L1636">
        <v>3</v>
      </c>
      <c r="M1636">
        <v>9</v>
      </c>
      <c r="N1636">
        <v>1990</v>
      </c>
      <c r="O1636">
        <v>0</v>
      </c>
      <c r="P1636">
        <v>1984</v>
      </c>
      <c r="Q1636">
        <v>0</v>
      </c>
      <c r="R1636">
        <v>98074</v>
      </c>
      <c r="S1636">
        <v>47.647100000000002</v>
      </c>
      <c r="T1636">
        <v>-122.057</v>
      </c>
      <c r="U1636">
        <v>2310</v>
      </c>
      <c r="V1636">
        <v>28353</v>
      </c>
    </row>
    <row r="1637" spans="1:22" x14ac:dyDescent="0.3">
      <c r="A1637">
        <v>9408300310</v>
      </c>
      <c r="B1637" t="s">
        <v>48</v>
      </c>
      <c r="C1637" s="1" t="str">
        <f t="shared" si="25"/>
        <v>2014</v>
      </c>
      <c r="D1637">
        <v>520000</v>
      </c>
      <c r="E1637">
        <v>3</v>
      </c>
      <c r="F1637">
        <v>1.75</v>
      </c>
      <c r="G1637">
        <v>2300</v>
      </c>
      <c r="H1637">
        <v>35722</v>
      </c>
      <c r="I1637">
        <v>1</v>
      </c>
      <c r="J1637">
        <v>0</v>
      </c>
      <c r="K1637">
        <v>0</v>
      </c>
      <c r="L1637">
        <v>3</v>
      </c>
      <c r="M1637">
        <v>9</v>
      </c>
      <c r="N1637">
        <v>2300</v>
      </c>
      <c r="O1637">
        <v>0</v>
      </c>
      <c r="P1637">
        <v>1984</v>
      </c>
      <c r="Q1637">
        <v>0</v>
      </c>
      <c r="R1637">
        <v>98072</v>
      </c>
      <c r="S1637">
        <v>47.7455</v>
      </c>
      <c r="T1637">
        <v>-122.11199999999999</v>
      </c>
      <c r="U1637">
        <v>2600</v>
      </c>
      <c r="V1637">
        <v>34798</v>
      </c>
    </row>
    <row r="1638" spans="1:22" x14ac:dyDescent="0.3">
      <c r="A1638">
        <v>4202400135</v>
      </c>
      <c r="B1638" t="s">
        <v>46</v>
      </c>
      <c r="C1638" s="1" t="str">
        <f t="shared" si="25"/>
        <v>2014</v>
      </c>
      <c r="D1638">
        <v>177500</v>
      </c>
      <c r="E1638">
        <v>3</v>
      </c>
      <c r="F1638">
        <v>1.5</v>
      </c>
      <c r="G1638">
        <v>1220</v>
      </c>
      <c r="H1638">
        <v>6000</v>
      </c>
      <c r="I1638">
        <v>1</v>
      </c>
      <c r="J1638">
        <v>0</v>
      </c>
      <c r="K1638">
        <v>0</v>
      </c>
      <c r="L1638">
        <v>3</v>
      </c>
      <c r="M1638">
        <v>7</v>
      </c>
      <c r="N1638">
        <v>1220</v>
      </c>
      <c r="O1638">
        <v>0</v>
      </c>
      <c r="P1638">
        <v>1968</v>
      </c>
      <c r="Q1638">
        <v>0</v>
      </c>
      <c r="R1638">
        <v>98055</v>
      </c>
      <c r="S1638">
        <v>47.490400000000001</v>
      </c>
      <c r="T1638">
        <v>-122.22199999999999</v>
      </c>
      <c r="U1638">
        <v>1660</v>
      </c>
      <c r="V1638">
        <v>6000</v>
      </c>
    </row>
    <row r="1639" spans="1:22" x14ac:dyDescent="0.3">
      <c r="A1639">
        <v>7129300935</v>
      </c>
      <c r="B1639" t="s">
        <v>89</v>
      </c>
      <c r="C1639" s="1" t="str">
        <f t="shared" si="25"/>
        <v>2014</v>
      </c>
      <c r="D1639">
        <v>415000</v>
      </c>
      <c r="E1639">
        <v>3</v>
      </c>
      <c r="F1639">
        <v>1.75</v>
      </c>
      <c r="G1639">
        <v>2380</v>
      </c>
      <c r="H1639">
        <v>5650</v>
      </c>
      <c r="I1639">
        <v>1</v>
      </c>
      <c r="J1639">
        <v>0</v>
      </c>
      <c r="K1639">
        <v>2</v>
      </c>
      <c r="L1639">
        <v>4</v>
      </c>
      <c r="M1639">
        <v>8</v>
      </c>
      <c r="N1639">
        <v>1190</v>
      </c>
      <c r="O1639">
        <v>1190</v>
      </c>
      <c r="P1639">
        <v>1956</v>
      </c>
      <c r="Q1639">
        <v>0</v>
      </c>
      <c r="R1639">
        <v>98118</v>
      </c>
      <c r="S1639">
        <v>47.511899999999997</v>
      </c>
      <c r="T1639">
        <v>-122.255</v>
      </c>
      <c r="U1639">
        <v>2350</v>
      </c>
      <c r="V1639">
        <v>6554</v>
      </c>
    </row>
    <row r="1640" spans="1:22" x14ac:dyDescent="0.3">
      <c r="A1640">
        <v>8143000310</v>
      </c>
      <c r="B1640" t="s">
        <v>80</v>
      </c>
      <c r="C1640" s="1" t="str">
        <f t="shared" si="25"/>
        <v>2014</v>
      </c>
      <c r="D1640">
        <v>495000</v>
      </c>
      <c r="E1640">
        <v>4</v>
      </c>
      <c r="F1640">
        <v>2.5</v>
      </c>
      <c r="G1640">
        <v>2020</v>
      </c>
      <c r="H1640">
        <v>7200</v>
      </c>
      <c r="I1640">
        <v>1</v>
      </c>
      <c r="J1640">
        <v>0</v>
      </c>
      <c r="K1640">
        <v>0</v>
      </c>
      <c r="L1640">
        <v>5</v>
      </c>
      <c r="M1640">
        <v>7</v>
      </c>
      <c r="N1640">
        <v>1010</v>
      </c>
      <c r="O1640">
        <v>1010</v>
      </c>
      <c r="P1640">
        <v>1968</v>
      </c>
      <c r="Q1640">
        <v>0</v>
      </c>
      <c r="R1640">
        <v>98034</v>
      </c>
      <c r="S1640">
        <v>47.728900000000003</v>
      </c>
      <c r="T1640">
        <v>-122.20099999999999</v>
      </c>
      <c r="U1640">
        <v>1620</v>
      </c>
      <c r="V1640">
        <v>7275</v>
      </c>
    </row>
    <row r="1641" spans="1:22" x14ac:dyDescent="0.3">
      <c r="A1641">
        <v>6082400152</v>
      </c>
      <c r="B1641" t="s">
        <v>116</v>
      </c>
      <c r="C1641" s="1" t="str">
        <f t="shared" si="25"/>
        <v>2015</v>
      </c>
      <c r="D1641">
        <v>325000</v>
      </c>
      <c r="E1641">
        <v>3</v>
      </c>
      <c r="F1641">
        <v>2.25</v>
      </c>
      <c r="G1641">
        <v>1890</v>
      </c>
      <c r="H1641">
        <v>9646</v>
      </c>
      <c r="I1641">
        <v>1</v>
      </c>
      <c r="J1641">
        <v>0</v>
      </c>
      <c r="K1641">
        <v>0</v>
      </c>
      <c r="L1641">
        <v>3</v>
      </c>
      <c r="M1641">
        <v>8</v>
      </c>
      <c r="N1641">
        <v>1890</v>
      </c>
      <c r="O1641">
        <v>0</v>
      </c>
      <c r="P1641">
        <v>1966</v>
      </c>
      <c r="Q1641">
        <v>0</v>
      </c>
      <c r="R1641">
        <v>98168</v>
      </c>
      <c r="S1641">
        <v>47.483800000000002</v>
      </c>
      <c r="T1641">
        <v>-122.29900000000001</v>
      </c>
      <c r="U1641">
        <v>1580</v>
      </c>
      <c r="V1641">
        <v>9488</v>
      </c>
    </row>
    <row r="1642" spans="1:22" x14ac:dyDescent="0.3">
      <c r="A1642">
        <v>6838000520</v>
      </c>
      <c r="B1642" t="s">
        <v>294</v>
      </c>
      <c r="C1642" s="1" t="str">
        <f t="shared" si="25"/>
        <v>2015</v>
      </c>
      <c r="D1642">
        <v>440000</v>
      </c>
      <c r="E1642">
        <v>2</v>
      </c>
      <c r="F1642">
        <v>1.75</v>
      </c>
      <c r="G1642">
        <v>1330</v>
      </c>
      <c r="H1642">
        <v>4903</v>
      </c>
      <c r="I1642">
        <v>1</v>
      </c>
      <c r="J1642">
        <v>0</v>
      </c>
      <c r="K1642">
        <v>0</v>
      </c>
      <c r="L1642">
        <v>3</v>
      </c>
      <c r="M1642">
        <v>7</v>
      </c>
      <c r="N1642">
        <v>1330</v>
      </c>
      <c r="O1642">
        <v>0</v>
      </c>
      <c r="P1642">
        <v>1985</v>
      </c>
      <c r="Q1642">
        <v>0</v>
      </c>
      <c r="R1642">
        <v>98052</v>
      </c>
      <c r="S1642">
        <v>47.681899999999999</v>
      </c>
      <c r="T1642">
        <v>-122.161</v>
      </c>
      <c r="U1642">
        <v>1470</v>
      </c>
      <c r="V1642">
        <v>2735</v>
      </c>
    </row>
    <row r="1643" spans="1:22" x14ac:dyDescent="0.3">
      <c r="A1643">
        <v>4023500118</v>
      </c>
      <c r="B1643" t="s">
        <v>114</v>
      </c>
      <c r="C1643" s="1" t="str">
        <f t="shared" si="25"/>
        <v>2014</v>
      </c>
      <c r="D1643">
        <v>411000</v>
      </c>
      <c r="E1643">
        <v>3</v>
      </c>
      <c r="F1643">
        <v>1.75</v>
      </c>
      <c r="G1643">
        <v>1490</v>
      </c>
      <c r="H1643">
        <v>9844</v>
      </c>
      <c r="I1643">
        <v>1</v>
      </c>
      <c r="J1643">
        <v>0</v>
      </c>
      <c r="K1643">
        <v>0</v>
      </c>
      <c r="L1643">
        <v>4</v>
      </c>
      <c r="M1643">
        <v>7</v>
      </c>
      <c r="N1643">
        <v>1190</v>
      </c>
      <c r="O1643">
        <v>300</v>
      </c>
      <c r="P1643">
        <v>1959</v>
      </c>
      <c r="Q1643">
        <v>0</v>
      </c>
      <c r="R1643">
        <v>98155</v>
      </c>
      <c r="S1643">
        <v>47.762599999999999</v>
      </c>
      <c r="T1643">
        <v>-122.297</v>
      </c>
      <c r="U1643">
        <v>1840</v>
      </c>
      <c r="V1643">
        <v>10150</v>
      </c>
    </row>
    <row r="1644" spans="1:22" x14ac:dyDescent="0.3">
      <c r="A1644">
        <v>8952900204</v>
      </c>
      <c r="B1644" t="s">
        <v>256</v>
      </c>
      <c r="C1644" s="1" t="str">
        <f t="shared" si="25"/>
        <v>2014</v>
      </c>
      <c r="D1644">
        <v>810000</v>
      </c>
      <c r="E1644">
        <v>5</v>
      </c>
      <c r="F1644">
        <v>3.5</v>
      </c>
      <c r="G1644">
        <v>3550</v>
      </c>
      <c r="H1644">
        <v>9600</v>
      </c>
      <c r="I1644">
        <v>2</v>
      </c>
      <c r="J1644">
        <v>0</v>
      </c>
      <c r="K1644">
        <v>0</v>
      </c>
      <c r="L1644">
        <v>3</v>
      </c>
      <c r="M1644">
        <v>9</v>
      </c>
      <c r="N1644">
        <v>2550</v>
      </c>
      <c r="O1644">
        <v>1000</v>
      </c>
      <c r="P1644">
        <v>1998</v>
      </c>
      <c r="Q1644">
        <v>0</v>
      </c>
      <c r="R1644">
        <v>98118</v>
      </c>
      <c r="S1644">
        <v>47.548400000000001</v>
      </c>
      <c r="T1644">
        <v>-122.26900000000001</v>
      </c>
      <c r="U1644">
        <v>2030</v>
      </c>
      <c r="V1644">
        <v>9600</v>
      </c>
    </row>
    <row r="1645" spans="1:22" x14ac:dyDescent="0.3">
      <c r="A1645">
        <v>7922800320</v>
      </c>
      <c r="B1645" t="s">
        <v>274</v>
      </c>
      <c r="C1645" s="1" t="str">
        <f t="shared" si="25"/>
        <v>2014</v>
      </c>
      <c r="D1645">
        <v>561750</v>
      </c>
      <c r="E1645">
        <v>5</v>
      </c>
      <c r="F1645">
        <v>1.75</v>
      </c>
      <c r="G1645">
        <v>2040</v>
      </c>
      <c r="H1645">
        <v>8996</v>
      </c>
      <c r="I1645">
        <v>1</v>
      </c>
      <c r="J1645">
        <v>0</v>
      </c>
      <c r="K1645">
        <v>2</v>
      </c>
      <c r="L1645">
        <v>4</v>
      </c>
      <c r="M1645">
        <v>7</v>
      </c>
      <c r="N1645">
        <v>1020</v>
      </c>
      <c r="O1645">
        <v>1020</v>
      </c>
      <c r="P1645">
        <v>1962</v>
      </c>
      <c r="Q1645">
        <v>0</v>
      </c>
      <c r="R1645">
        <v>98008</v>
      </c>
      <c r="S1645">
        <v>47.588000000000001</v>
      </c>
      <c r="T1645">
        <v>-122.11799999999999</v>
      </c>
      <c r="U1645">
        <v>1950</v>
      </c>
      <c r="V1645">
        <v>8270</v>
      </c>
    </row>
    <row r="1646" spans="1:22" x14ac:dyDescent="0.3">
      <c r="A1646">
        <v>9542000030</v>
      </c>
      <c r="B1646" t="s">
        <v>219</v>
      </c>
      <c r="C1646" s="1" t="str">
        <f t="shared" si="25"/>
        <v>2014</v>
      </c>
      <c r="D1646">
        <v>835100</v>
      </c>
      <c r="E1646">
        <v>4</v>
      </c>
      <c r="F1646">
        <v>2.5</v>
      </c>
      <c r="G1646">
        <v>2380</v>
      </c>
      <c r="H1646">
        <v>12573</v>
      </c>
      <c r="I1646">
        <v>1</v>
      </c>
      <c r="J1646">
        <v>0</v>
      </c>
      <c r="K1646">
        <v>0</v>
      </c>
      <c r="L1646">
        <v>4</v>
      </c>
      <c r="M1646">
        <v>9</v>
      </c>
      <c r="N1646">
        <v>2380</v>
      </c>
      <c r="O1646">
        <v>0</v>
      </c>
      <c r="P1646">
        <v>1963</v>
      </c>
      <c r="Q1646">
        <v>0</v>
      </c>
      <c r="R1646">
        <v>98005</v>
      </c>
      <c r="S1646">
        <v>47.598399999999998</v>
      </c>
      <c r="T1646">
        <v>-122.176</v>
      </c>
      <c r="U1646">
        <v>2900</v>
      </c>
      <c r="V1646">
        <v>10700</v>
      </c>
    </row>
    <row r="1647" spans="1:22" x14ac:dyDescent="0.3">
      <c r="A1647">
        <v>3787000140</v>
      </c>
      <c r="B1647" t="s">
        <v>251</v>
      </c>
      <c r="C1647" s="1" t="str">
        <f t="shared" si="25"/>
        <v>2014</v>
      </c>
      <c r="D1647">
        <v>450000</v>
      </c>
      <c r="E1647">
        <v>3</v>
      </c>
      <c r="F1647">
        <v>2.25</v>
      </c>
      <c r="G1647">
        <v>1780</v>
      </c>
      <c r="H1647">
        <v>9969</v>
      </c>
      <c r="I1647">
        <v>1</v>
      </c>
      <c r="J1647">
        <v>0</v>
      </c>
      <c r="K1647">
        <v>0</v>
      </c>
      <c r="L1647">
        <v>3</v>
      </c>
      <c r="M1647">
        <v>8</v>
      </c>
      <c r="N1647">
        <v>1450</v>
      </c>
      <c r="O1647">
        <v>330</v>
      </c>
      <c r="P1647">
        <v>1985</v>
      </c>
      <c r="Q1647">
        <v>0</v>
      </c>
      <c r="R1647">
        <v>98034</v>
      </c>
      <c r="S1647">
        <v>47.7286</v>
      </c>
      <c r="T1647">
        <v>-122.16800000000001</v>
      </c>
      <c r="U1647">
        <v>1950</v>
      </c>
      <c r="V1647">
        <v>7974</v>
      </c>
    </row>
    <row r="1648" spans="1:22" x14ac:dyDescent="0.3">
      <c r="A1648">
        <v>646910030</v>
      </c>
      <c r="B1648" t="s">
        <v>125</v>
      </c>
      <c r="C1648" s="1" t="str">
        <f t="shared" si="25"/>
        <v>2014</v>
      </c>
      <c r="D1648">
        <v>238000</v>
      </c>
      <c r="E1648">
        <v>3</v>
      </c>
      <c r="F1648">
        <v>2.5</v>
      </c>
      <c r="G1648">
        <v>1650</v>
      </c>
      <c r="H1648">
        <v>2807</v>
      </c>
      <c r="I1648">
        <v>2</v>
      </c>
      <c r="J1648">
        <v>0</v>
      </c>
      <c r="K1648">
        <v>0</v>
      </c>
      <c r="L1648">
        <v>3</v>
      </c>
      <c r="M1648">
        <v>7</v>
      </c>
      <c r="N1648">
        <v>1650</v>
      </c>
      <c r="O1648">
        <v>0</v>
      </c>
      <c r="P1648">
        <v>2004</v>
      </c>
      <c r="Q1648">
        <v>0</v>
      </c>
      <c r="R1648">
        <v>98055</v>
      </c>
      <c r="S1648">
        <v>47.4328</v>
      </c>
      <c r="T1648">
        <v>-122.196</v>
      </c>
      <c r="U1648">
        <v>1460</v>
      </c>
      <c r="V1648">
        <v>1875</v>
      </c>
    </row>
    <row r="1649" spans="1:22" x14ac:dyDescent="0.3">
      <c r="A1649">
        <v>5515600075</v>
      </c>
      <c r="B1649" t="s">
        <v>38</v>
      </c>
      <c r="C1649" s="1" t="str">
        <f t="shared" si="25"/>
        <v>2014</v>
      </c>
      <c r="D1649">
        <v>299000</v>
      </c>
      <c r="E1649">
        <v>3</v>
      </c>
      <c r="F1649">
        <v>1</v>
      </c>
      <c r="G1649">
        <v>1510</v>
      </c>
      <c r="H1649">
        <v>142803</v>
      </c>
      <c r="I1649">
        <v>1</v>
      </c>
      <c r="J1649">
        <v>0</v>
      </c>
      <c r="K1649">
        <v>0</v>
      </c>
      <c r="L1649">
        <v>3</v>
      </c>
      <c r="M1649">
        <v>7</v>
      </c>
      <c r="N1649">
        <v>1510</v>
      </c>
      <c r="O1649">
        <v>0</v>
      </c>
      <c r="P1649">
        <v>1974</v>
      </c>
      <c r="Q1649">
        <v>0</v>
      </c>
      <c r="R1649">
        <v>98001</v>
      </c>
      <c r="S1649">
        <v>47.319200000000002</v>
      </c>
      <c r="T1649">
        <v>-122.28700000000001</v>
      </c>
      <c r="U1649">
        <v>1330</v>
      </c>
      <c r="V1649">
        <v>46609</v>
      </c>
    </row>
    <row r="1650" spans="1:22" x14ac:dyDescent="0.3">
      <c r="A1650">
        <v>1377300135</v>
      </c>
      <c r="B1650" t="s">
        <v>201</v>
      </c>
      <c r="C1650" s="1" t="str">
        <f t="shared" si="25"/>
        <v>2014</v>
      </c>
      <c r="D1650">
        <v>570000</v>
      </c>
      <c r="E1650">
        <v>2</v>
      </c>
      <c r="F1650">
        <v>1</v>
      </c>
      <c r="G1650">
        <v>1100</v>
      </c>
      <c r="H1650">
        <v>6240</v>
      </c>
      <c r="I1650">
        <v>1</v>
      </c>
      <c r="J1650">
        <v>0</v>
      </c>
      <c r="K1650">
        <v>0</v>
      </c>
      <c r="L1650">
        <v>4</v>
      </c>
      <c r="M1650">
        <v>7</v>
      </c>
      <c r="N1650">
        <v>1100</v>
      </c>
      <c r="O1650">
        <v>0</v>
      </c>
      <c r="P1650">
        <v>1941</v>
      </c>
      <c r="Q1650">
        <v>0</v>
      </c>
      <c r="R1650">
        <v>98199</v>
      </c>
      <c r="S1650">
        <v>47.644599999999997</v>
      </c>
      <c r="T1650">
        <v>-122.40300000000001</v>
      </c>
      <c r="U1650">
        <v>1250</v>
      </c>
      <c r="V1650">
        <v>6240</v>
      </c>
    </row>
    <row r="1651" spans="1:22" x14ac:dyDescent="0.3">
      <c r="A1651">
        <v>5469501940</v>
      </c>
      <c r="B1651" t="s">
        <v>179</v>
      </c>
      <c r="C1651" s="1" t="str">
        <f t="shared" si="25"/>
        <v>2014</v>
      </c>
      <c r="D1651">
        <v>340000</v>
      </c>
      <c r="E1651">
        <v>3</v>
      </c>
      <c r="F1651">
        <v>1.75</v>
      </c>
      <c r="G1651">
        <v>2190</v>
      </c>
      <c r="H1651">
        <v>12626</v>
      </c>
      <c r="I1651">
        <v>2</v>
      </c>
      <c r="J1651">
        <v>0</v>
      </c>
      <c r="K1651">
        <v>0</v>
      </c>
      <c r="L1651">
        <v>4</v>
      </c>
      <c r="M1651">
        <v>8</v>
      </c>
      <c r="N1651">
        <v>2190</v>
      </c>
      <c r="O1651">
        <v>0</v>
      </c>
      <c r="P1651">
        <v>1978</v>
      </c>
      <c r="Q1651">
        <v>0</v>
      </c>
      <c r="R1651">
        <v>98042</v>
      </c>
      <c r="S1651">
        <v>47.384500000000003</v>
      </c>
      <c r="T1651">
        <v>-122.154</v>
      </c>
      <c r="U1651">
        <v>3110</v>
      </c>
      <c r="V1651">
        <v>14592</v>
      </c>
    </row>
    <row r="1652" spans="1:22" x14ac:dyDescent="0.3">
      <c r="A1652">
        <v>9276200890</v>
      </c>
      <c r="B1652" t="s">
        <v>230</v>
      </c>
      <c r="C1652" s="1" t="str">
        <f t="shared" si="25"/>
        <v>2015</v>
      </c>
      <c r="D1652">
        <v>450000</v>
      </c>
      <c r="E1652">
        <v>2</v>
      </c>
      <c r="F1652">
        <v>1.75</v>
      </c>
      <c r="G1652">
        <v>1760</v>
      </c>
      <c r="H1652">
        <v>2275</v>
      </c>
      <c r="I1652">
        <v>1.5</v>
      </c>
      <c r="J1652">
        <v>0</v>
      </c>
      <c r="K1652">
        <v>0</v>
      </c>
      <c r="L1652">
        <v>3</v>
      </c>
      <c r="M1652">
        <v>6</v>
      </c>
      <c r="N1652">
        <v>1040</v>
      </c>
      <c r="O1652">
        <v>720</v>
      </c>
      <c r="P1652">
        <v>1912</v>
      </c>
      <c r="Q1652">
        <v>0</v>
      </c>
      <c r="R1652">
        <v>98116</v>
      </c>
      <c r="S1652">
        <v>47.580300000000001</v>
      </c>
      <c r="T1652">
        <v>-122.393</v>
      </c>
      <c r="U1652">
        <v>1380</v>
      </c>
      <c r="V1652">
        <v>3750</v>
      </c>
    </row>
    <row r="1653" spans="1:22" x14ac:dyDescent="0.3">
      <c r="A1653">
        <v>6385910260</v>
      </c>
      <c r="B1653" t="s">
        <v>276</v>
      </c>
      <c r="C1653" s="1" t="str">
        <f t="shared" si="25"/>
        <v>2014</v>
      </c>
      <c r="D1653">
        <v>272750</v>
      </c>
      <c r="E1653">
        <v>4</v>
      </c>
      <c r="F1653">
        <v>1.5</v>
      </c>
      <c r="G1653">
        <v>1800</v>
      </c>
      <c r="H1653">
        <v>8786</v>
      </c>
      <c r="I1653">
        <v>1</v>
      </c>
      <c r="J1653">
        <v>0</v>
      </c>
      <c r="K1653">
        <v>0</v>
      </c>
      <c r="L1653">
        <v>3</v>
      </c>
      <c r="M1653">
        <v>7</v>
      </c>
      <c r="N1653">
        <v>1330</v>
      </c>
      <c r="O1653">
        <v>470</v>
      </c>
      <c r="P1653">
        <v>1966</v>
      </c>
      <c r="Q1653">
        <v>0</v>
      </c>
      <c r="R1653">
        <v>98146</v>
      </c>
      <c r="S1653">
        <v>47.498199999999997</v>
      </c>
      <c r="T1653">
        <v>-122.345</v>
      </c>
      <c r="U1653">
        <v>1780</v>
      </c>
      <c r="V1653">
        <v>8664</v>
      </c>
    </row>
    <row r="1654" spans="1:22" x14ac:dyDescent="0.3">
      <c r="A1654">
        <v>5101402482</v>
      </c>
      <c r="B1654" t="s">
        <v>292</v>
      </c>
      <c r="C1654" s="1" t="str">
        <f t="shared" si="25"/>
        <v>2014</v>
      </c>
      <c r="D1654">
        <v>520000</v>
      </c>
      <c r="E1654">
        <v>4</v>
      </c>
      <c r="F1654">
        <v>2</v>
      </c>
      <c r="G1654">
        <v>2000</v>
      </c>
      <c r="H1654">
        <v>6380</v>
      </c>
      <c r="I1654">
        <v>2</v>
      </c>
      <c r="J1654">
        <v>0</v>
      </c>
      <c r="K1654">
        <v>0</v>
      </c>
      <c r="L1654">
        <v>4</v>
      </c>
      <c r="M1654">
        <v>6</v>
      </c>
      <c r="N1654">
        <v>1860</v>
      </c>
      <c r="O1654">
        <v>140</v>
      </c>
      <c r="P1654">
        <v>1949</v>
      </c>
      <c r="Q1654">
        <v>0</v>
      </c>
      <c r="R1654">
        <v>98115</v>
      </c>
      <c r="S1654">
        <v>47.695599999999999</v>
      </c>
      <c r="T1654">
        <v>-122.303</v>
      </c>
      <c r="U1654">
        <v>1600</v>
      </c>
      <c r="V1654">
        <v>6380</v>
      </c>
    </row>
    <row r="1655" spans="1:22" x14ac:dyDescent="0.3">
      <c r="A1655">
        <v>9353300140</v>
      </c>
      <c r="B1655" t="s">
        <v>98</v>
      </c>
      <c r="C1655" s="1" t="str">
        <f t="shared" si="25"/>
        <v>2014</v>
      </c>
      <c r="D1655">
        <v>284950</v>
      </c>
      <c r="E1655">
        <v>3</v>
      </c>
      <c r="F1655">
        <v>1</v>
      </c>
      <c r="G1655">
        <v>990</v>
      </c>
      <c r="H1655">
        <v>10723</v>
      </c>
      <c r="I1655">
        <v>1</v>
      </c>
      <c r="J1655">
        <v>0</v>
      </c>
      <c r="K1655">
        <v>0</v>
      </c>
      <c r="L1655">
        <v>5</v>
      </c>
      <c r="M1655">
        <v>7</v>
      </c>
      <c r="N1655">
        <v>990</v>
      </c>
      <c r="O1655">
        <v>0</v>
      </c>
      <c r="P1655">
        <v>1960</v>
      </c>
      <c r="Q1655">
        <v>0</v>
      </c>
      <c r="R1655">
        <v>98059</v>
      </c>
      <c r="S1655">
        <v>47.488700000000001</v>
      </c>
      <c r="T1655">
        <v>-122.133</v>
      </c>
      <c r="U1655">
        <v>1460</v>
      </c>
      <c r="V1655">
        <v>10723</v>
      </c>
    </row>
    <row r="1656" spans="1:22" x14ac:dyDescent="0.3">
      <c r="A1656">
        <v>5379801600</v>
      </c>
      <c r="B1656" t="s">
        <v>39</v>
      </c>
      <c r="C1656" s="1" t="str">
        <f t="shared" si="25"/>
        <v>2015</v>
      </c>
      <c r="D1656">
        <v>255000</v>
      </c>
      <c r="E1656">
        <v>2</v>
      </c>
      <c r="F1656">
        <v>1.5</v>
      </c>
      <c r="G1656">
        <v>1480</v>
      </c>
      <c r="H1656">
        <v>9660</v>
      </c>
      <c r="I1656">
        <v>1</v>
      </c>
      <c r="J1656">
        <v>0</v>
      </c>
      <c r="K1656">
        <v>0</v>
      </c>
      <c r="L1656">
        <v>3</v>
      </c>
      <c r="M1656">
        <v>7</v>
      </c>
      <c r="N1656">
        <v>1480</v>
      </c>
      <c r="O1656">
        <v>0</v>
      </c>
      <c r="P1656">
        <v>1949</v>
      </c>
      <c r="Q1656">
        <v>0</v>
      </c>
      <c r="R1656">
        <v>98188</v>
      </c>
      <c r="S1656">
        <v>47.457700000000003</v>
      </c>
      <c r="T1656">
        <v>-122.289</v>
      </c>
      <c r="U1656">
        <v>1990</v>
      </c>
      <c r="V1656">
        <v>9660</v>
      </c>
    </row>
    <row r="1657" spans="1:22" x14ac:dyDescent="0.3">
      <c r="A1657">
        <v>6082400260</v>
      </c>
      <c r="B1657" t="s">
        <v>168</v>
      </c>
      <c r="C1657" s="1" t="str">
        <f t="shared" si="25"/>
        <v>2014</v>
      </c>
      <c r="D1657">
        <v>231500</v>
      </c>
      <c r="E1657">
        <v>2</v>
      </c>
      <c r="F1657">
        <v>1</v>
      </c>
      <c r="G1657">
        <v>1200</v>
      </c>
      <c r="H1657">
        <v>9488</v>
      </c>
      <c r="I1657">
        <v>1</v>
      </c>
      <c r="J1657">
        <v>0</v>
      </c>
      <c r="K1657">
        <v>0</v>
      </c>
      <c r="L1657">
        <v>5</v>
      </c>
      <c r="M1657">
        <v>7</v>
      </c>
      <c r="N1657">
        <v>1200</v>
      </c>
      <c r="O1657">
        <v>0</v>
      </c>
      <c r="P1657">
        <v>1941</v>
      </c>
      <c r="Q1657">
        <v>0</v>
      </c>
      <c r="R1657">
        <v>98168</v>
      </c>
      <c r="S1657">
        <v>47.483199999999997</v>
      </c>
      <c r="T1657">
        <v>-122.29900000000001</v>
      </c>
      <c r="U1657">
        <v>1200</v>
      </c>
      <c r="V1657">
        <v>9488</v>
      </c>
    </row>
    <row r="1658" spans="1:22" x14ac:dyDescent="0.3">
      <c r="A1658">
        <v>2025079033</v>
      </c>
      <c r="B1658" t="s">
        <v>75</v>
      </c>
      <c r="C1658" s="1" t="str">
        <f t="shared" si="25"/>
        <v>2014</v>
      </c>
      <c r="D1658">
        <v>415000</v>
      </c>
      <c r="E1658">
        <v>1</v>
      </c>
      <c r="F1658">
        <v>2</v>
      </c>
      <c r="G1658">
        <v>3000</v>
      </c>
      <c r="H1658">
        <v>204732</v>
      </c>
      <c r="I1658">
        <v>2.5</v>
      </c>
      <c r="J1658">
        <v>0</v>
      </c>
      <c r="K1658">
        <v>2</v>
      </c>
      <c r="L1658">
        <v>3</v>
      </c>
      <c r="M1658">
        <v>8</v>
      </c>
      <c r="N1658">
        <v>3000</v>
      </c>
      <c r="O1658">
        <v>0</v>
      </c>
      <c r="P1658">
        <v>1979</v>
      </c>
      <c r="Q1658">
        <v>0</v>
      </c>
      <c r="R1658">
        <v>98014</v>
      </c>
      <c r="S1658">
        <v>47.633099999999999</v>
      </c>
      <c r="T1658">
        <v>-121.94499999999999</v>
      </c>
      <c r="U1658">
        <v>2330</v>
      </c>
      <c r="V1658">
        <v>213008</v>
      </c>
    </row>
    <row r="1659" spans="1:22" x14ac:dyDescent="0.3">
      <c r="A1659">
        <v>6181430800</v>
      </c>
      <c r="B1659" t="s">
        <v>85</v>
      </c>
      <c r="C1659" s="1" t="str">
        <f t="shared" si="25"/>
        <v>2015</v>
      </c>
      <c r="D1659">
        <v>330000</v>
      </c>
      <c r="E1659">
        <v>4</v>
      </c>
      <c r="F1659">
        <v>2.5</v>
      </c>
      <c r="G1659">
        <v>3504</v>
      </c>
      <c r="H1659">
        <v>6000</v>
      </c>
      <c r="I1659">
        <v>2</v>
      </c>
      <c r="J1659">
        <v>0</v>
      </c>
      <c r="K1659">
        <v>0</v>
      </c>
      <c r="L1659">
        <v>3</v>
      </c>
      <c r="M1659">
        <v>7</v>
      </c>
      <c r="N1659">
        <v>3504</v>
      </c>
      <c r="O1659">
        <v>0</v>
      </c>
      <c r="P1659">
        <v>2006</v>
      </c>
      <c r="Q1659">
        <v>0</v>
      </c>
      <c r="R1659">
        <v>98001</v>
      </c>
      <c r="S1659">
        <v>47.301200000000001</v>
      </c>
      <c r="T1659">
        <v>-122.285</v>
      </c>
      <c r="U1659">
        <v>2790</v>
      </c>
      <c r="V1659">
        <v>5231</v>
      </c>
    </row>
    <row r="1660" spans="1:22" x14ac:dyDescent="0.3">
      <c r="A1660">
        <v>3649100473</v>
      </c>
      <c r="B1660" t="s">
        <v>33</v>
      </c>
      <c r="C1660" s="1" t="str">
        <f t="shared" si="25"/>
        <v>2014</v>
      </c>
      <c r="D1660">
        <v>365000</v>
      </c>
      <c r="E1660">
        <v>3</v>
      </c>
      <c r="F1660">
        <v>1.5</v>
      </c>
      <c r="G1660">
        <v>1300</v>
      </c>
      <c r="H1660">
        <v>12240</v>
      </c>
      <c r="I1660">
        <v>1</v>
      </c>
      <c r="J1660">
        <v>0</v>
      </c>
      <c r="K1660">
        <v>0</v>
      </c>
      <c r="L1660">
        <v>3</v>
      </c>
      <c r="M1660">
        <v>7</v>
      </c>
      <c r="N1660">
        <v>1300</v>
      </c>
      <c r="O1660">
        <v>0</v>
      </c>
      <c r="P1660">
        <v>1963</v>
      </c>
      <c r="Q1660">
        <v>0</v>
      </c>
      <c r="R1660">
        <v>98028</v>
      </c>
      <c r="S1660">
        <v>47.737000000000002</v>
      </c>
      <c r="T1660">
        <v>-122.24299999999999</v>
      </c>
      <c r="U1660">
        <v>2040</v>
      </c>
      <c r="V1660">
        <v>9326</v>
      </c>
    </row>
    <row r="1661" spans="1:22" x14ac:dyDescent="0.3">
      <c r="A1661">
        <v>2011400791</v>
      </c>
      <c r="B1661" t="s">
        <v>34</v>
      </c>
      <c r="C1661" s="1" t="str">
        <f t="shared" si="25"/>
        <v>2014</v>
      </c>
      <c r="D1661">
        <v>425000</v>
      </c>
      <c r="E1661">
        <v>4</v>
      </c>
      <c r="F1661">
        <v>2</v>
      </c>
      <c r="G1661">
        <v>1330</v>
      </c>
      <c r="H1661">
        <v>9188</v>
      </c>
      <c r="I1661">
        <v>1.5</v>
      </c>
      <c r="J1661">
        <v>0</v>
      </c>
      <c r="K1661">
        <v>0</v>
      </c>
      <c r="L1661">
        <v>3</v>
      </c>
      <c r="M1661">
        <v>7</v>
      </c>
      <c r="N1661">
        <v>1330</v>
      </c>
      <c r="O1661">
        <v>0</v>
      </c>
      <c r="P1661">
        <v>1928</v>
      </c>
      <c r="Q1661">
        <v>2004</v>
      </c>
      <c r="R1661">
        <v>98198</v>
      </c>
      <c r="S1661">
        <v>47.401000000000003</v>
      </c>
      <c r="T1661">
        <v>-122.319</v>
      </c>
      <c r="U1661">
        <v>1770</v>
      </c>
      <c r="V1661">
        <v>10419</v>
      </c>
    </row>
    <row r="1662" spans="1:22" x14ac:dyDescent="0.3">
      <c r="A1662">
        <v>7549802030</v>
      </c>
      <c r="B1662" t="s">
        <v>125</v>
      </c>
      <c r="C1662" s="1" t="str">
        <f t="shared" si="25"/>
        <v>2014</v>
      </c>
      <c r="D1662">
        <v>400000</v>
      </c>
      <c r="E1662">
        <v>4</v>
      </c>
      <c r="F1662">
        <v>1.75</v>
      </c>
      <c r="G1662">
        <v>1850</v>
      </c>
      <c r="H1662">
        <v>6480</v>
      </c>
      <c r="I1662">
        <v>1</v>
      </c>
      <c r="J1662">
        <v>0</v>
      </c>
      <c r="K1662">
        <v>0</v>
      </c>
      <c r="L1662">
        <v>4</v>
      </c>
      <c r="M1662">
        <v>7</v>
      </c>
      <c r="N1662">
        <v>1120</v>
      </c>
      <c r="O1662">
        <v>730</v>
      </c>
      <c r="P1662">
        <v>1958</v>
      </c>
      <c r="Q1662">
        <v>0</v>
      </c>
      <c r="R1662">
        <v>98108</v>
      </c>
      <c r="S1662">
        <v>47.552500000000002</v>
      </c>
      <c r="T1662">
        <v>-122.313</v>
      </c>
      <c r="U1662">
        <v>1610</v>
      </c>
      <c r="V1662">
        <v>5040</v>
      </c>
    </row>
    <row r="1663" spans="1:22" x14ac:dyDescent="0.3">
      <c r="A1663">
        <v>1898200030</v>
      </c>
      <c r="B1663" t="s">
        <v>222</v>
      </c>
      <c r="C1663" s="1" t="str">
        <f t="shared" si="25"/>
        <v>2014</v>
      </c>
      <c r="D1663">
        <v>335000</v>
      </c>
      <c r="E1663">
        <v>4</v>
      </c>
      <c r="F1663">
        <v>2.5</v>
      </c>
      <c r="G1663">
        <v>2240</v>
      </c>
      <c r="H1663">
        <v>9701</v>
      </c>
      <c r="I1663">
        <v>2</v>
      </c>
      <c r="J1663">
        <v>0</v>
      </c>
      <c r="K1663">
        <v>0</v>
      </c>
      <c r="L1663">
        <v>3</v>
      </c>
      <c r="M1663">
        <v>9</v>
      </c>
      <c r="N1663">
        <v>2240</v>
      </c>
      <c r="O1663">
        <v>0</v>
      </c>
      <c r="P1663">
        <v>1989</v>
      </c>
      <c r="Q1663">
        <v>0</v>
      </c>
      <c r="R1663">
        <v>98023</v>
      </c>
      <c r="S1663">
        <v>47.308599999999998</v>
      </c>
      <c r="T1663">
        <v>-122.392</v>
      </c>
      <c r="U1663">
        <v>2240</v>
      </c>
      <c r="V1663">
        <v>9410</v>
      </c>
    </row>
    <row r="1664" spans="1:22" x14ac:dyDescent="0.3">
      <c r="A1664">
        <v>567000672</v>
      </c>
      <c r="B1664" t="s">
        <v>265</v>
      </c>
      <c r="C1664" s="1" t="str">
        <f t="shared" si="25"/>
        <v>2014</v>
      </c>
      <c r="D1664">
        <v>342000</v>
      </c>
      <c r="E1664">
        <v>3</v>
      </c>
      <c r="F1664">
        <v>3</v>
      </c>
      <c r="G1664">
        <v>1260</v>
      </c>
      <c r="H1664">
        <v>1251</v>
      </c>
      <c r="I1664">
        <v>2</v>
      </c>
      <c r="J1664">
        <v>0</v>
      </c>
      <c r="K1664">
        <v>0</v>
      </c>
      <c r="L1664">
        <v>3</v>
      </c>
      <c r="M1664">
        <v>7</v>
      </c>
      <c r="N1664">
        <v>1040</v>
      </c>
      <c r="O1664">
        <v>220</v>
      </c>
      <c r="P1664">
        <v>2003</v>
      </c>
      <c r="Q1664">
        <v>0</v>
      </c>
      <c r="R1664">
        <v>98144</v>
      </c>
      <c r="S1664">
        <v>47.594299999999997</v>
      </c>
      <c r="T1664">
        <v>-122.29600000000001</v>
      </c>
      <c r="U1664">
        <v>1780</v>
      </c>
      <c r="V1664">
        <v>7715</v>
      </c>
    </row>
    <row r="1665" spans="1:22" x14ac:dyDescent="0.3">
      <c r="A1665">
        <v>9126101740</v>
      </c>
      <c r="B1665" t="s">
        <v>228</v>
      </c>
      <c r="C1665" s="1" t="str">
        <f t="shared" si="25"/>
        <v>2014</v>
      </c>
      <c r="D1665">
        <v>490000</v>
      </c>
      <c r="E1665">
        <v>8</v>
      </c>
      <c r="F1665">
        <v>5</v>
      </c>
      <c r="G1665">
        <v>2800</v>
      </c>
      <c r="H1665">
        <v>2580</v>
      </c>
      <c r="I1665">
        <v>2</v>
      </c>
      <c r="J1665">
        <v>0</v>
      </c>
      <c r="K1665">
        <v>0</v>
      </c>
      <c r="L1665">
        <v>3</v>
      </c>
      <c r="M1665">
        <v>8</v>
      </c>
      <c r="N1665">
        <v>1880</v>
      </c>
      <c r="O1665">
        <v>920</v>
      </c>
      <c r="P1665">
        <v>1997</v>
      </c>
      <c r="Q1665">
        <v>0</v>
      </c>
      <c r="R1665">
        <v>98122</v>
      </c>
      <c r="S1665">
        <v>47.608600000000003</v>
      </c>
      <c r="T1665">
        <v>-122.303</v>
      </c>
      <c r="U1665">
        <v>1800</v>
      </c>
      <c r="V1665">
        <v>2580</v>
      </c>
    </row>
    <row r="1666" spans="1:22" x14ac:dyDescent="0.3">
      <c r="A1666">
        <v>5127001600</v>
      </c>
      <c r="B1666" t="s">
        <v>220</v>
      </c>
      <c r="C1666" s="1" t="str">
        <f t="shared" si="25"/>
        <v>2014</v>
      </c>
      <c r="D1666">
        <v>331500</v>
      </c>
      <c r="E1666">
        <v>4</v>
      </c>
      <c r="F1666">
        <v>1.75</v>
      </c>
      <c r="G1666">
        <v>1820</v>
      </c>
      <c r="H1666">
        <v>14319</v>
      </c>
      <c r="I1666">
        <v>1</v>
      </c>
      <c r="J1666">
        <v>0</v>
      </c>
      <c r="K1666">
        <v>0</v>
      </c>
      <c r="L1666">
        <v>4</v>
      </c>
      <c r="M1666">
        <v>7</v>
      </c>
      <c r="N1666">
        <v>1820</v>
      </c>
      <c r="O1666">
        <v>0</v>
      </c>
      <c r="P1666">
        <v>1969</v>
      </c>
      <c r="Q1666">
        <v>0</v>
      </c>
      <c r="R1666">
        <v>98059</v>
      </c>
      <c r="S1666">
        <v>47.475700000000003</v>
      </c>
      <c r="T1666">
        <v>-122.148</v>
      </c>
      <c r="U1666">
        <v>1440</v>
      </c>
      <c r="V1666">
        <v>10018</v>
      </c>
    </row>
    <row r="1667" spans="1:22" x14ac:dyDescent="0.3">
      <c r="A1667">
        <v>1925069121</v>
      </c>
      <c r="B1667" t="s">
        <v>106</v>
      </c>
      <c r="C1667" s="1" t="str">
        <f t="shared" si="25"/>
        <v>2015</v>
      </c>
      <c r="D1667">
        <v>960000</v>
      </c>
      <c r="E1667">
        <v>3</v>
      </c>
      <c r="F1667">
        <v>2.5</v>
      </c>
      <c r="G1667">
        <v>1730</v>
      </c>
      <c r="H1667">
        <v>4102</v>
      </c>
      <c r="I1667">
        <v>3</v>
      </c>
      <c r="J1667">
        <v>1</v>
      </c>
      <c r="K1667">
        <v>4</v>
      </c>
      <c r="L1667">
        <v>3</v>
      </c>
      <c r="M1667">
        <v>8</v>
      </c>
      <c r="N1667">
        <v>1730</v>
      </c>
      <c r="O1667">
        <v>0</v>
      </c>
      <c r="P1667">
        <v>1996</v>
      </c>
      <c r="Q1667">
        <v>0</v>
      </c>
      <c r="R1667">
        <v>98074</v>
      </c>
      <c r="S1667">
        <v>47.645000000000003</v>
      </c>
      <c r="T1667">
        <v>-122.084</v>
      </c>
      <c r="U1667">
        <v>2340</v>
      </c>
      <c r="V1667">
        <v>16994</v>
      </c>
    </row>
    <row r="1668" spans="1:22" x14ac:dyDescent="0.3">
      <c r="A1668">
        <v>7511210310</v>
      </c>
      <c r="B1668" t="s">
        <v>155</v>
      </c>
      <c r="C1668" s="1" t="str">
        <f t="shared" si="25"/>
        <v>2014</v>
      </c>
      <c r="D1668">
        <v>720500</v>
      </c>
      <c r="E1668">
        <v>4</v>
      </c>
      <c r="F1668">
        <v>2.5</v>
      </c>
      <c r="G1668">
        <v>3350</v>
      </c>
      <c r="H1668">
        <v>35298</v>
      </c>
      <c r="I1668">
        <v>2</v>
      </c>
      <c r="J1668">
        <v>0</v>
      </c>
      <c r="K1668">
        <v>0</v>
      </c>
      <c r="L1668">
        <v>4</v>
      </c>
      <c r="M1668">
        <v>9</v>
      </c>
      <c r="N1668">
        <v>3350</v>
      </c>
      <c r="O1668">
        <v>0</v>
      </c>
      <c r="P1668">
        <v>1985</v>
      </c>
      <c r="Q1668">
        <v>0</v>
      </c>
      <c r="R1668">
        <v>98053</v>
      </c>
      <c r="S1668">
        <v>47.650599999999997</v>
      </c>
      <c r="T1668">
        <v>-122.036</v>
      </c>
      <c r="U1668">
        <v>2620</v>
      </c>
      <c r="V1668">
        <v>35604</v>
      </c>
    </row>
    <row r="1669" spans="1:22" x14ac:dyDescent="0.3">
      <c r="A1669">
        <v>65000260</v>
      </c>
      <c r="B1669" t="s">
        <v>137</v>
      </c>
      <c r="C1669" s="1" t="str">
        <f t="shared" si="25"/>
        <v>2014</v>
      </c>
      <c r="D1669">
        <v>830000</v>
      </c>
      <c r="E1669">
        <v>3</v>
      </c>
      <c r="F1669">
        <v>2.5</v>
      </c>
      <c r="G1669">
        <v>3370</v>
      </c>
      <c r="H1669">
        <v>6550</v>
      </c>
      <c r="I1669">
        <v>2</v>
      </c>
      <c r="J1669">
        <v>0</v>
      </c>
      <c r="K1669">
        <v>2</v>
      </c>
      <c r="L1669">
        <v>4</v>
      </c>
      <c r="M1669">
        <v>8</v>
      </c>
      <c r="N1669">
        <v>2840</v>
      </c>
      <c r="O1669">
        <v>530</v>
      </c>
      <c r="P1669">
        <v>1912</v>
      </c>
      <c r="Q1669">
        <v>2001</v>
      </c>
      <c r="R1669">
        <v>98126</v>
      </c>
      <c r="S1669">
        <v>47.544199999999996</v>
      </c>
      <c r="T1669">
        <v>-122.38</v>
      </c>
      <c r="U1669">
        <v>1500</v>
      </c>
      <c r="V1669">
        <v>6550</v>
      </c>
    </row>
    <row r="1670" spans="1:22" x14ac:dyDescent="0.3">
      <c r="A1670">
        <v>6372000060</v>
      </c>
      <c r="B1670" t="s">
        <v>113</v>
      </c>
      <c r="C1670" s="1" t="str">
        <f t="shared" ref="C1670:C1733" si="26">LEFT(B1670,4)</f>
        <v>2014</v>
      </c>
      <c r="D1670">
        <v>662990</v>
      </c>
      <c r="E1670">
        <v>3</v>
      </c>
      <c r="F1670">
        <v>1.75</v>
      </c>
      <c r="G1670">
        <v>1240</v>
      </c>
      <c r="H1670">
        <v>3600</v>
      </c>
      <c r="I1670">
        <v>1.5</v>
      </c>
      <c r="J1670">
        <v>0</v>
      </c>
      <c r="K1670">
        <v>0</v>
      </c>
      <c r="L1670">
        <v>5</v>
      </c>
      <c r="M1670">
        <v>7</v>
      </c>
      <c r="N1670">
        <v>1240</v>
      </c>
      <c r="O1670">
        <v>0</v>
      </c>
      <c r="P1670">
        <v>1926</v>
      </c>
      <c r="Q1670">
        <v>0</v>
      </c>
      <c r="R1670">
        <v>98116</v>
      </c>
      <c r="S1670">
        <v>47.579700000000003</v>
      </c>
      <c r="T1670">
        <v>-122.405</v>
      </c>
      <c r="U1670">
        <v>1660</v>
      </c>
      <c r="V1670">
        <v>3600</v>
      </c>
    </row>
    <row r="1671" spans="1:22" x14ac:dyDescent="0.3">
      <c r="A1671">
        <v>2005300140</v>
      </c>
      <c r="B1671" t="s">
        <v>106</v>
      </c>
      <c r="C1671" s="1" t="str">
        <f t="shared" si="26"/>
        <v>2015</v>
      </c>
      <c r="D1671">
        <v>220000</v>
      </c>
      <c r="E1671">
        <v>4</v>
      </c>
      <c r="F1671">
        <v>2</v>
      </c>
      <c r="G1671">
        <v>2340</v>
      </c>
      <c r="H1671">
        <v>10507</v>
      </c>
      <c r="I1671">
        <v>1.5</v>
      </c>
      <c r="J1671">
        <v>0</v>
      </c>
      <c r="K1671">
        <v>0</v>
      </c>
      <c r="L1671">
        <v>4</v>
      </c>
      <c r="M1671">
        <v>6</v>
      </c>
      <c r="N1671">
        <v>2340</v>
      </c>
      <c r="O1671">
        <v>0</v>
      </c>
      <c r="P1671">
        <v>1959</v>
      </c>
      <c r="Q1671">
        <v>0</v>
      </c>
      <c r="R1671">
        <v>98030</v>
      </c>
      <c r="S1671">
        <v>47.357799999999997</v>
      </c>
      <c r="T1671">
        <v>-122.178</v>
      </c>
      <c r="U1671">
        <v>990</v>
      </c>
      <c r="V1671">
        <v>10507</v>
      </c>
    </row>
    <row r="1672" spans="1:22" x14ac:dyDescent="0.3">
      <c r="A1672">
        <v>5649600435</v>
      </c>
      <c r="B1672" t="s">
        <v>120</v>
      </c>
      <c r="C1672" s="1" t="str">
        <f t="shared" si="26"/>
        <v>2015</v>
      </c>
      <c r="D1672">
        <v>349950</v>
      </c>
      <c r="E1672">
        <v>5</v>
      </c>
      <c r="F1672">
        <v>2</v>
      </c>
      <c r="G1672">
        <v>1880</v>
      </c>
      <c r="H1672">
        <v>4179</v>
      </c>
      <c r="I1672">
        <v>1</v>
      </c>
      <c r="J1672">
        <v>0</v>
      </c>
      <c r="K1672">
        <v>0</v>
      </c>
      <c r="L1672">
        <v>3</v>
      </c>
      <c r="M1672">
        <v>7</v>
      </c>
      <c r="N1672">
        <v>940</v>
      </c>
      <c r="O1672">
        <v>940</v>
      </c>
      <c r="P1672">
        <v>1952</v>
      </c>
      <c r="Q1672">
        <v>2000</v>
      </c>
      <c r="R1672">
        <v>98118</v>
      </c>
      <c r="S1672">
        <v>47.553600000000003</v>
      </c>
      <c r="T1672">
        <v>-122.283</v>
      </c>
      <c r="U1672">
        <v>1350</v>
      </c>
      <c r="V1672">
        <v>5150</v>
      </c>
    </row>
    <row r="1673" spans="1:22" x14ac:dyDescent="0.3">
      <c r="A1673">
        <v>2249500059</v>
      </c>
      <c r="B1673" t="s">
        <v>158</v>
      </c>
      <c r="C1673" s="1" t="str">
        <f t="shared" si="26"/>
        <v>2015</v>
      </c>
      <c r="D1673">
        <v>550000</v>
      </c>
      <c r="E1673">
        <v>3</v>
      </c>
      <c r="F1673">
        <v>2</v>
      </c>
      <c r="G1673">
        <v>1810</v>
      </c>
      <c r="H1673">
        <v>2159</v>
      </c>
      <c r="I1673">
        <v>1</v>
      </c>
      <c r="J1673">
        <v>0</v>
      </c>
      <c r="K1673">
        <v>0</v>
      </c>
      <c r="L1673">
        <v>3</v>
      </c>
      <c r="M1673">
        <v>7</v>
      </c>
      <c r="N1673">
        <v>1010</v>
      </c>
      <c r="O1673">
        <v>800</v>
      </c>
      <c r="P1673">
        <v>1922</v>
      </c>
      <c r="Q1673">
        <v>0</v>
      </c>
      <c r="R1673">
        <v>98109</v>
      </c>
      <c r="S1673">
        <v>47.627299999999998</v>
      </c>
      <c r="T1673">
        <v>-122.345</v>
      </c>
      <c r="U1673">
        <v>1810</v>
      </c>
      <c r="V1673">
        <v>2159</v>
      </c>
    </row>
    <row r="1674" spans="1:22" x14ac:dyDescent="0.3">
      <c r="A1674">
        <v>1773100510</v>
      </c>
      <c r="B1674" t="s">
        <v>295</v>
      </c>
      <c r="C1674" s="1" t="str">
        <f t="shared" si="26"/>
        <v>2014</v>
      </c>
      <c r="D1674">
        <v>396000</v>
      </c>
      <c r="E1674">
        <v>3</v>
      </c>
      <c r="F1674">
        <v>1.75</v>
      </c>
      <c r="G1674">
        <v>2340</v>
      </c>
      <c r="H1674">
        <v>5668</v>
      </c>
      <c r="I1674">
        <v>1</v>
      </c>
      <c r="J1674">
        <v>0</v>
      </c>
      <c r="K1674">
        <v>0</v>
      </c>
      <c r="L1674">
        <v>4</v>
      </c>
      <c r="M1674">
        <v>6</v>
      </c>
      <c r="N1674">
        <v>1200</v>
      </c>
      <c r="O1674">
        <v>1140</v>
      </c>
      <c r="P1674">
        <v>1941</v>
      </c>
      <c r="Q1674">
        <v>0</v>
      </c>
      <c r="R1674">
        <v>98106</v>
      </c>
      <c r="S1674">
        <v>47.558799999999998</v>
      </c>
      <c r="T1674">
        <v>-122.364</v>
      </c>
      <c r="U1674">
        <v>860</v>
      </c>
      <c r="V1674">
        <v>4800</v>
      </c>
    </row>
    <row r="1675" spans="1:22" x14ac:dyDescent="0.3">
      <c r="A1675">
        <v>9521100960</v>
      </c>
      <c r="B1675" t="s">
        <v>152</v>
      </c>
      <c r="C1675" s="1" t="str">
        <f t="shared" si="26"/>
        <v>2015</v>
      </c>
      <c r="D1675">
        <v>635000</v>
      </c>
      <c r="E1675">
        <v>4</v>
      </c>
      <c r="F1675">
        <v>1.5</v>
      </c>
      <c r="G1675">
        <v>2820</v>
      </c>
      <c r="H1675">
        <v>4000</v>
      </c>
      <c r="I1675">
        <v>2</v>
      </c>
      <c r="J1675">
        <v>0</v>
      </c>
      <c r="K1675">
        <v>0</v>
      </c>
      <c r="L1675">
        <v>3</v>
      </c>
      <c r="M1675">
        <v>7</v>
      </c>
      <c r="N1675">
        <v>2820</v>
      </c>
      <c r="O1675">
        <v>0</v>
      </c>
      <c r="P1675">
        <v>1911</v>
      </c>
      <c r="Q1675">
        <v>0</v>
      </c>
      <c r="R1675">
        <v>98103</v>
      </c>
      <c r="S1675">
        <v>47.663800000000002</v>
      </c>
      <c r="T1675">
        <v>-122.348</v>
      </c>
      <c r="U1675">
        <v>1470</v>
      </c>
      <c r="V1675">
        <v>1627</v>
      </c>
    </row>
    <row r="1676" spans="1:22" x14ac:dyDescent="0.3">
      <c r="A1676">
        <v>1785500132</v>
      </c>
      <c r="B1676" t="s">
        <v>272</v>
      </c>
      <c r="C1676" s="1" t="str">
        <f t="shared" si="26"/>
        <v>2014</v>
      </c>
      <c r="D1676">
        <v>293000</v>
      </c>
      <c r="E1676">
        <v>3</v>
      </c>
      <c r="F1676">
        <v>1</v>
      </c>
      <c r="G1676">
        <v>1020</v>
      </c>
      <c r="H1676">
        <v>7650</v>
      </c>
      <c r="I1676">
        <v>1</v>
      </c>
      <c r="J1676">
        <v>0</v>
      </c>
      <c r="K1676">
        <v>0</v>
      </c>
      <c r="L1676">
        <v>3</v>
      </c>
      <c r="M1676">
        <v>7</v>
      </c>
      <c r="N1676">
        <v>1020</v>
      </c>
      <c r="O1676">
        <v>0</v>
      </c>
      <c r="P1676">
        <v>1940</v>
      </c>
      <c r="Q1676">
        <v>0</v>
      </c>
      <c r="R1676">
        <v>98133</v>
      </c>
      <c r="S1676">
        <v>47.719799999999999</v>
      </c>
      <c r="T1676">
        <v>-122.352</v>
      </c>
      <c r="U1676">
        <v>1440</v>
      </c>
      <c r="V1676">
        <v>7650</v>
      </c>
    </row>
    <row r="1677" spans="1:22" x14ac:dyDescent="0.3">
      <c r="A1677">
        <v>8645530060</v>
      </c>
      <c r="B1677" t="s">
        <v>107</v>
      </c>
      <c r="C1677" s="1" t="str">
        <f t="shared" si="26"/>
        <v>2014</v>
      </c>
      <c r="D1677">
        <v>339000</v>
      </c>
      <c r="E1677">
        <v>3</v>
      </c>
      <c r="F1677">
        <v>2.25</v>
      </c>
      <c r="G1677">
        <v>2090</v>
      </c>
      <c r="H1677">
        <v>10120</v>
      </c>
      <c r="I1677">
        <v>1</v>
      </c>
      <c r="J1677">
        <v>0</v>
      </c>
      <c r="K1677">
        <v>0</v>
      </c>
      <c r="L1677">
        <v>4</v>
      </c>
      <c r="M1677">
        <v>7</v>
      </c>
      <c r="N1677">
        <v>1290</v>
      </c>
      <c r="O1677">
        <v>800</v>
      </c>
      <c r="P1677">
        <v>1979</v>
      </c>
      <c r="Q1677">
        <v>0</v>
      </c>
      <c r="R1677">
        <v>98058</v>
      </c>
      <c r="S1677">
        <v>47.465400000000002</v>
      </c>
      <c r="T1677">
        <v>-122.17400000000001</v>
      </c>
      <c r="U1677">
        <v>1820</v>
      </c>
      <c r="V1677">
        <v>7983</v>
      </c>
    </row>
    <row r="1678" spans="1:22" x14ac:dyDescent="0.3">
      <c r="A1678">
        <v>7697920060</v>
      </c>
      <c r="B1678" t="s">
        <v>205</v>
      </c>
      <c r="C1678" s="1" t="str">
        <f t="shared" si="26"/>
        <v>2014</v>
      </c>
      <c r="D1678">
        <v>285000</v>
      </c>
      <c r="E1678">
        <v>4</v>
      </c>
      <c r="F1678">
        <v>2.25</v>
      </c>
      <c r="G1678">
        <v>1830</v>
      </c>
      <c r="H1678">
        <v>8734</v>
      </c>
      <c r="I1678">
        <v>2</v>
      </c>
      <c r="J1678">
        <v>0</v>
      </c>
      <c r="K1678">
        <v>0</v>
      </c>
      <c r="L1678">
        <v>4</v>
      </c>
      <c r="M1678">
        <v>7</v>
      </c>
      <c r="N1678">
        <v>1830</v>
      </c>
      <c r="O1678">
        <v>0</v>
      </c>
      <c r="P1678">
        <v>1991</v>
      </c>
      <c r="Q1678">
        <v>0</v>
      </c>
      <c r="R1678">
        <v>98030</v>
      </c>
      <c r="S1678">
        <v>47.367899999999999</v>
      </c>
      <c r="T1678">
        <v>-122.179</v>
      </c>
      <c r="U1678">
        <v>1870</v>
      </c>
      <c r="V1678">
        <v>7212</v>
      </c>
    </row>
    <row r="1679" spans="1:22" x14ac:dyDescent="0.3">
      <c r="A1679">
        <v>9550202010</v>
      </c>
      <c r="B1679" t="s">
        <v>87</v>
      </c>
      <c r="C1679" s="1" t="str">
        <f t="shared" si="26"/>
        <v>2014</v>
      </c>
      <c r="D1679">
        <v>775000</v>
      </c>
      <c r="E1679">
        <v>6</v>
      </c>
      <c r="F1679">
        <v>2.75</v>
      </c>
      <c r="G1679">
        <v>2980</v>
      </c>
      <c r="H1679">
        <v>5000</v>
      </c>
      <c r="I1679">
        <v>1.5</v>
      </c>
      <c r="J1679">
        <v>0</v>
      </c>
      <c r="K1679">
        <v>0</v>
      </c>
      <c r="L1679">
        <v>3</v>
      </c>
      <c r="M1679">
        <v>7</v>
      </c>
      <c r="N1679">
        <v>2480</v>
      </c>
      <c r="O1679">
        <v>500</v>
      </c>
      <c r="P1679">
        <v>1916</v>
      </c>
      <c r="Q1679">
        <v>0</v>
      </c>
      <c r="R1679">
        <v>98103</v>
      </c>
      <c r="S1679">
        <v>47.668399999999998</v>
      </c>
      <c r="T1679">
        <v>-122.331</v>
      </c>
      <c r="U1679">
        <v>1470</v>
      </c>
      <c r="V1679">
        <v>5000</v>
      </c>
    </row>
    <row r="1680" spans="1:22" x14ac:dyDescent="0.3">
      <c r="A1680">
        <v>1821059264</v>
      </c>
      <c r="B1680" t="s">
        <v>46</v>
      </c>
      <c r="C1680" s="1" t="str">
        <f t="shared" si="26"/>
        <v>2014</v>
      </c>
      <c r="D1680">
        <v>224000</v>
      </c>
      <c r="E1680">
        <v>4</v>
      </c>
      <c r="F1680">
        <v>1.5</v>
      </c>
      <c r="G1680">
        <v>1600</v>
      </c>
      <c r="H1680">
        <v>9289</v>
      </c>
      <c r="I1680">
        <v>1</v>
      </c>
      <c r="J1680">
        <v>0</v>
      </c>
      <c r="K1680">
        <v>0</v>
      </c>
      <c r="L1680">
        <v>4</v>
      </c>
      <c r="M1680">
        <v>7</v>
      </c>
      <c r="N1680">
        <v>1600</v>
      </c>
      <c r="O1680">
        <v>0</v>
      </c>
      <c r="P1680">
        <v>1959</v>
      </c>
      <c r="Q1680">
        <v>0</v>
      </c>
      <c r="R1680">
        <v>98002</v>
      </c>
      <c r="S1680">
        <v>47.310699999999997</v>
      </c>
      <c r="T1680">
        <v>-122.212</v>
      </c>
      <c r="U1680">
        <v>1540</v>
      </c>
      <c r="V1680">
        <v>9918</v>
      </c>
    </row>
    <row r="1681" spans="1:22" x14ac:dyDescent="0.3">
      <c r="A1681">
        <v>5700003985</v>
      </c>
      <c r="B1681" t="s">
        <v>256</v>
      </c>
      <c r="C1681" s="1" t="str">
        <f t="shared" si="26"/>
        <v>2014</v>
      </c>
      <c r="D1681" s="2">
        <v>2250000</v>
      </c>
      <c r="E1681">
        <v>4</v>
      </c>
      <c r="F1681">
        <v>3.5</v>
      </c>
      <c r="G1681">
        <v>4440</v>
      </c>
      <c r="H1681">
        <v>8125</v>
      </c>
      <c r="I1681">
        <v>2</v>
      </c>
      <c r="J1681">
        <v>0</v>
      </c>
      <c r="K1681">
        <v>3</v>
      </c>
      <c r="L1681">
        <v>5</v>
      </c>
      <c r="M1681">
        <v>10</v>
      </c>
      <c r="N1681">
        <v>3140</v>
      </c>
      <c r="O1681">
        <v>1300</v>
      </c>
      <c r="P1681">
        <v>1922</v>
      </c>
      <c r="Q1681">
        <v>0</v>
      </c>
      <c r="R1681">
        <v>98144</v>
      </c>
      <c r="S1681">
        <v>47.574399999999997</v>
      </c>
      <c r="T1681">
        <v>-122.283</v>
      </c>
      <c r="U1681">
        <v>3990</v>
      </c>
      <c r="V1681">
        <v>8505</v>
      </c>
    </row>
    <row r="1682" spans="1:22" x14ac:dyDescent="0.3">
      <c r="A1682">
        <v>2320069248</v>
      </c>
      <c r="B1682" t="s">
        <v>184</v>
      </c>
      <c r="C1682" s="1" t="str">
        <f t="shared" si="26"/>
        <v>2014</v>
      </c>
      <c r="D1682">
        <v>165050</v>
      </c>
      <c r="E1682">
        <v>3</v>
      </c>
      <c r="F1682">
        <v>1</v>
      </c>
      <c r="G1682">
        <v>1200</v>
      </c>
      <c r="H1682">
        <v>8514</v>
      </c>
      <c r="I1682">
        <v>1</v>
      </c>
      <c r="J1682">
        <v>0</v>
      </c>
      <c r="K1682">
        <v>0</v>
      </c>
      <c r="L1682">
        <v>3</v>
      </c>
      <c r="M1682">
        <v>7</v>
      </c>
      <c r="N1682">
        <v>1200</v>
      </c>
      <c r="O1682">
        <v>0</v>
      </c>
      <c r="P1682">
        <v>1959</v>
      </c>
      <c r="Q1682">
        <v>0</v>
      </c>
      <c r="R1682">
        <v>98022</v>
      </c>
      <c r="S1682">
        <v>47.204300000000003</v>
      </c>
      <c r="T1682">
        <v>-122.008</v>
      </c>
      <c r="U1682">
        <v>1210</v>
      </c>
      <c r="V1682">
        <v>8985</v>
      </c>
    </row>
    <row r="1683" spans="1:22" x14ac:dyDescent="0.3">
      <c r="A1683">
        <v>2658000335</v>
      </c>
      <c r="B1683" t="s">
        <v>109</v>
      </c>
      <c r="C1683" s="1" t="str">
        <f t="shared" si="26"/>
        <v>2014</v>
      </c>
      <c r="D1683">
        <v>275000</v>
      </c>
      <c r="E1683">
        <v>3</v>
      </c>
      <c r="F1683">
        <v>1.25</v>
      </c>
      <c r="G1683">
        <v>1230</v>
      </c>
      <c r="H1683">
        <v>4500</v>
      </c>
      <c r="I1683">
        <v>1.5</v>
      </c>
      <c r="J1683">
        <v>0</v>
      </c>
      <c r="K1683">
        <v>0</v>
      </c>
      <c r="L1683">
        <v>4</v>
      </c>
      <c r="M1683">
        <v>7</v>
      </c>
      <c r="N1683">
        <v>1230</v>
      </c>
      <c r="O1683">
        <v>0</v>
      </c>
      <c r="P1683">
        <v>1913</v>
      </c>
      <c r="Q1683">
        <v>0</v>
      </c>
      <c r="R1683">
        <v>98118</v>
      </c>
      <c r="S1683">
        <v>47.530099999999997</v>
      </c>
      <c r="T1683">
        <v>-122.271</v>
      </c>
      <c r="U1683">
        <v>1310</v>
      </c>
      <c r="V1683">
        <v>5000</v>
      </c>
    </row>
    <row r="1684" spans="1:22" x14ac:dyDescent="0.3">
      <c r="A1684">
        <v>1702901557</v>
      </c>
      <c r="B1684" t="s">
        <v>237</v>
      </c>
      <c r="C1684" s="1" t="str">
        <f t="shared" si="26"/>
        <v>2014</v>
      </c>
      <c r="D1684">
        <v>445000</v>
      </c>
      <c r="E1684">
        <v>5</v>
      </c>
      <c r="F1684">
        <v>3</v>
      </c>
      <c r="G1684">
        <v>2930</v>
      </c>
      <c r="H1684">
        <v>5500</v>
      </c>
      <c r="I1684">
        <v>1</v>
      </c>
      <c r="J1684">
        <v>0</v>
      </c>
      <c r="K1684">
        <v>0</v>
      </c>
      <c r="L1684">
        <v>3</v>
      </c>
      <c r="M1684">
        <v>7</v>
      </c>
      <c r="N1684">
        <v>1750</v>
      </c>
      <c r="O1684">
        <v>1180</v>
      </c>
      <c r="P1684">
        <v>1951</v>
      </c>
      <c r="Q1684">
        <v>0</v>
      </c>
      <c r="R1684">
        <v>98118</v>
      </c>
      <c r="S1684">
        <v>47.557200000000002</v>
      </c>
      <c r="T1684">
        <v>-122.28100000000001</v>
      </c>
      <c r="U1684">
        <v>1400</v>
      </c>
      <c r="V1684">
        <v>5500</v>
      </c>
    </row>
    <row r="1685" spans="1:22" x14ac:dyDescent="0.3">
      <c r="A1685">
        <v>1774220350</v>
      </c>
      <c r="B1685" t="s">
        <v>140</v>
      </c>
      <c r="C1685" s="1" t="str">
        <f t="shared" si="26"/>
        <v>2015</v>
      </c>
      <c r="D1685">
        <v>510000</v>
      </c>
      <c r="E1685">
        <v>3</v>
      </c>
      <c r="F1685">
        <v>2.25</v>
      </c>
      <c r="G1685">
        <v>2370</v>
      </c>
      <c r="H1685">
        <v>38639</v>
      </c>
      <c r="I1685">
        <v>1</v>
      </c>
      <c r="J1685">
        <v>0</v>
      </c>
      <c r="K1685">
        <v>0</v>
      </c>
      <c r="L1685">
        <v>3</v>
      </c>
      <c r="M1685">
        <v>8</v>
      </c>
      <c r="N1685">
        <v>1930</v>
      </c>
      <c r="O1685">
        <v>440</v>
      </c>
      <c r="P1685">
        <v>1978</v>
      </c>
      <c r="Q1685">
        <v>0</v>
      </c>
      <c r="R1685">
        <v>98077</v>
      </c>
      <c r="S1685">
        <v>47.771000000000001</v>
      </c>
      <c r="T1685">
        <v>-122.099</v>
      </c>
      <c r="U1685">
        <v>2900</v>
      </c>
      <c r="V1685">
        <v>37452</v>
      </c>
    </row>
    <row r="1686" spans="1:22" x14ac:dyDescent="0.3">
      <c r="A1686">
        <v>7355700171</v>
      </c>
      <c r="B1686" t="s">
        <v>86</v>
      </c>
      <c r="C1686" s="1" t="str">
        <f t="shared" si="26"/>
        <v>2014</v>
      </c>
      <c r="D1686" s="2">
        <v>1230000</v>
      </c>
      <c r="E1686">
        <v>4</v>
      </c>
      <c r="F1686">
        <v>2.5</v>
      </c>
      <c r="G1686">
        <v>3040</v>
      </c>
      <c r="H1686">
        <v>7000</v>
      </c>
      <c r="I1686">
        <v>2</v>
      </c>
      <c r="J1686">
        <v>0</v>
      </c>
      <c r="K1686">
        <v>0</v>
      </c>
      <c r="L1686">
        <v>3</v>
      </c>
      <c r="M1686">
        <v>9</v>
      </c>
      <c r="N1686">
        <v>3040</v>
      </c>
      <c r="O1686">
        <v>0</v>
      </c>
      <c r="P1686">
        <v>2001</v>
      </c>
      <c r="Q1686">
        <v>0</v>
      </c>
      <c r="R1686">
        <v>98040</v>
      </c>
      <c r="S1686">
        <v>47.593400000000003</v>
      </c>
      <c r="T1686">
        <v>-122.244</v>
      </c>
      <c r="U1686">
        <v>2320</v>
      </c>
      <c r="V1686">
        <v>17511</v>
      </c>
    </row>
    <row r="1687" spans="1:22" x14ac:dyDescent="0.3">
      <c r="A1687">
        <v>3971701922</v>
      </c>
      <c r="B1687" t="s">
        <v>256</v>
      </c>
      <c r="C1687" s="1" t="str">
        <f t="shared" si="26"/>
        <v>2014</v>
      </c>
      <c r="D1687">
        <v>390000</v>
      </c>
      <c r="E1687">
        <v>3</v>
      </c>
      <c r="F1687">
        <v>1.5</v>
      </c>
      <c r="G1687">
        <v>1610</v>
      </c>
      <c r="H1687">
        <v>13500</v>
      </c>
      <c r="I1687">
        <v>1</v>
      </c>
      <c r="J1687">
        <v>0</v>
      </c>
      <c r="K1687">
        <v>0</v>
      </c>
      <c r="L1687">
        <v>3</v>
      </c>
      <c r="M1687">
        <v>7</v>
      </c>
      <c r="N1687">
        <v>1060</v>
      </c>
      <c r="O1687">
        <v>550</v>
      </c>
      <c r="P1687">
        <v>1970</v>
      </c>
      <c r="Q1687">
        <v>0</v>
      </c>
      <c r="R1687">
        <v>98155</v>
      </c>
      <c r="S1687">
        <v>47.767400000000002</v>
      </c>
      <c r="T1687">
        <v>-122.31</v>
      </c>
      <c r="U1687">
        <v>1540</v>
      </c>
      <c r="V1687">
        <v>11479</v>
      </c>
    </row>
    <row r="1688" spans="1:22" x14ac:dyDescent="0.3">
      <c r="A1688">
        <v>3583300135</v>
      </c>
      <c r="B1688" t="s">
        <v>191</v>
      </c>
      <c r="C1688" s="1" t="str">
        <f t="shared" si="26"/>
        <v>2014</v>
      </c>
      <c r="D1688">
        <v>460000</v>
      </c>
      <c r="E1688">
        <v>3</v>
      </c>
      <c r="F1688">
        <v>2.25</v>
      </c>
      <c r="G1688">
        <v>2350</v>
      </c>
      <c r="H1688">
        <v>10450</v>
      </c>
      <c r="I1688">
        <v>1</v>
      </c>
      <c r="J1688">
        <v>0</v>
      </c>
      <c r="K1688">
        <v>0</v>
      </c>
      <c r="L1688">
        <v>3</v>
      </c>
      <c r="M1688">
        <v>8</v>
      </c>
      <c r="N1688">
        <v>1390</v>
      </c>
      <c r="O1688">
        <v>960</v>
      </c>
      <c r="P1688">
        <v>1977</v>
      </c>
      <c r="Q1688">
        <v>0</v>
      </c>
      <c r="R1688">
        <v>98028</v>
      </c>
      <c r="S1688">
        <v>47.743299999999998</v>
      </c>
      <c r="T1688">
        <v>-122.259</v>
      </c>
      <c r="U1688">
        <v>2250</v>
      </c>
      <c r="V1688">
        <v>10450</v>
      </c>
    </row>
    <row r="1689" spans="1:22" x14ac:dyDescent="0.3">
      <c r="A1689">
        <v>9542000075</v>
      </c>
      <c r="B1689" t="s">
        <v>306</v>
      </c>
      <c r="C1689" s="1" t="str">
        <f t="shared" si="26"/>
        <v>2015</v>
      </c>
      <c r="D1689">
        <v>700000</v>
      </c>
      <c r="E1689">
        <v>3</v>
      </c>
      <c r="F1689">
        <v>1.75</v>
      </c>
      <c r="G1689">
        <v>2000</v>
      </c>
      <c r="H1689">
        <v>14733</v>
      </c>
      <c r="I1689">
        <v>1</v>
      </c>
      <c r="J1689">
        <v>0</v>
      </c>
      <c r="K1689">
        <v>0</v>
      </c>
      <c r="L1689">
        <v>4</v>
      </c>
      <c r="M1689">
        <v>8</v>
      </c>
      <c r="N1689">
        <v>2000</v>
      </c>
      <c r="O1689">
        <v>0</v>
      </c>
      <c r="P1689">
        <v>1958</v>
      </c>
      <c r="Q1689">
        <v>0</v>
      </c>
      <c r="R1689">
        <v>98005</v>
      </c>
      <c r="S1689">
        <v>47.600099999999998</v>
      </c>
      <c r="T1689">
        <v>-122.178</v>
      </c>
      <c r="U1689">
        <v>2620</v>
      </c>
      <c r="V1689">
        <v>14733</v>
      </c>
    </row>
    <row r="1690" spans="1:22" x14ac:dyDescent="0.3">
      <c r="A1690">
        <v>4055700955</v>
      </c>
      <c r="B1690" t="s">
        <v>270</v>
      </c>
      <c r="C1690" s="1" t="str">
        <f t="shared" si="26"/>
        <v>2014</v>
      </c>
      <c r="D1690">
        <v>874150</v>
      </c>
      <c r="E1690">
        <v>4</v>
      </c>
      <c r="F1690">
        <v>3.5</v>
      </c>
      <c r="G1690">
        <v>3530</v>
      </c>
      <c r="H1690">
        <v>14406</v>
      </c>
      <c r="I1690">
        <v>2</v>
      </c>
      <c r="J1690">
        <v>0</v>
      </c>
      <c r="K1690">
        <v>1</v>
      </c>
      <c r="L1690">
        <v>3</v>
      </c>
      <c r="M1690">
        <v>10</v>
      </c>
      <c r="N1690">
        <v>2570</v>
      </c>
      <c r="O1690">
        <v>960</v>
      </c>
      <c r="P1690">
        <v>1987</v>
      </c>
      <c r="Q1690">
        <v>0</v>
      </c>
      <c r="R1690">
        <v>98034</v>
      </c>
      <c r="S1690">
        <v>47.707299999999996</v>
      </c>
      <c r="T1690">
        <v>-122.244</v>
      </c>
      <c r="U1690">
        <v>3170</v>
      </c>
      <c r="V1690">
        <v>15181</v>
      </c>
    </row>
    <row r="1691" spans="1:22" x14ac:dyDescent="0.3">
      <c r="A1691">
        <v>4022902505</v>
      </c>
      <c r="B1691" t="s">
        <v>36</v>
      </c>
      <c r="C1691" s="1" t="str">
        <f t="shared" si="26"/>
        <v>2014</v>
      </c>
      <c r="D1691">
        <v>470000</v>
      </c>
      <c r="E1691">
        <v>3</v>
      </c>
      <c r="F1691">
        <v>2.25</v>
      </c>
      <c r="G1691">
        <v>2220</v>
      </c>
      <c r="H1691">
        <v>9800</v>
      </c>
      <c r="I1691">
        <v>2</v>
      </c>
      <c r="J1691">
        <v>0</v>
      </c>
      <c r="K1691">
        <v>0</v>
      </c>
      <c r="L1691">
        <v>3</v>
      </c>
      <c r="M1691">
        <v>8</v>
      </c>
      <c r="N1691">
        <v>2220</v>
      </c>
      <c r="O1691">
        <v>0</v>
      </c>
      <c r="P1691">
        <v>1987</v>
      </c>
      <c r="Q1691">
        <v>0</v>
      </c>
      <c r="R1691">
        <v>98155</v>
      </c>
      <c r="S1691">
        <v>47.763500000000001</v>
      </c>
      <c r="T1691">
        <v>-122.286</v>
      </c>
      <c r="U1691">
        <v>2420</v>
      </c>
      <c r="V1691">
        <v>10232</v>
      </c>
    </row>
    <row r="1692" spans="1:22" x14ac:dyDescent="0.3">
      <c r="A1692">
        <v>8680100030</v>
      </c>
      <c r="B1692" t="s">
        <v>254</v>
      </c>
      <c r="C1692" s="1" t="str">
        <f t="shared" si="26"/>
        <v>2014</v>
      </c>
      <c r="D1692">
        <v>374000</v>
      </c>
      <c r="E1692">
        <v>3</v>
      </c>
      <c r="F1692">
        <v>1.75</v>
      </c>
      <c r="G1692">
        <v>2000</v>
      </c>
      <c r="H1692">
        <v>9416</v>
      </c>
      <c r="I1692">
        <v>1</v>
      </c>
      <c r="J1692">
        <v>0</v>
      </c>
      <c r="K1692">
        <v>0</v>
      </c>
      <c r="L1692">
        <v>4</v>
      </c>
      <c r="M1692">
        <v>6</v>
      </c>
      <c r="N1692">
        <v>2000</v>
      </c>
      <c r="O1692">
        <v>0</v>
      </c>
      <c r="P1692">
        <v>1961</v>
      </c>
      <c r="Q1692">
        <v>0</v>
      </c>
      <c r="R1692">
        <v>98033</v>
      </c>
      <c r="S1692">
        <v>47.697000000000003</v>
      </c>
      <c r="T1692">
        <v>-122.175</v>
      </c>
      <c r="U1692">
        <v>1440</v>
      </c>
      <c r="V1692">
        <v>9555</v>
      </c>
    </row>
    <row r="1693" spans="1:22" x14ac:dyDescent="0.3">
      <c r="A1693">
        <v>2923039017</v>
      </c>
      <c r="B1693" t="s">
        <v>126</v>
      </c>
      <c r="C1693" s="1" t="str">
        <f t="shared" si="26"/>
        <v>2014</v>
      </c>
      <c r="D1693">
        <v>510000</v>
      </c>
      <c r="E1693">
        <v>2</v>
      </c>
      <c r="F1693">
        <v>1.75</v>
      </c>
      <c r="G1693">
        <v>1210</v>
      </c>
      <c r="H1693">
        <v>131115</v>
      </c>
      <c r="I1693">
        <v>1.5</v>
      </c>
      <c r="J1693">
        <v>0</v>
      </c>
      <c r="K1693">
        <v>0</v>
      </c>
      <c r="L1693">
        <v>5</v>
      </c>
      <c r="M1693">
        <v>7</v>
      </c>
      <c r="N1693">
        <v>1210</v>
      </c>
      <c r="O1693">
        <v>0</v>
      </c>
      <c r="P1693">
        <v>1950</v>
      </c>
      <c r="Q1693">
        <v>0</v>
      </c>
      <c r="R1693">
        <v>98070</v>
      </c>
      <c r="S1693">
        <v>47.459899999999998</v>
      </c>
      <c r="T1693">
        <v>-122.45</v>
      </c>
      <c r="U1693">
        <v>2020</v>
      </c>
      <c r="V1693">
        <v>185565</v>
      </c>
    </row>
    <row r="1694" spans="1:22" x14ac:dyDescent="0.3">
      <c r="A1694">
        <v>2767604247</v>
      </c>
      <c r="B1694" t="s">
        <v>107</v>
      </c>
      <c r="C1694" s="1" t="str">
        <f t="shared" si="26"/>
        <v>2014</v>
      </c>
      <c r="D1694">
        <v>467000</v>
      </c>
      <c r="E1694">
        <v>2</v>
      </c>
      <c r="F1694">
        <v>2.5</v>
      </c>
      <c r="G1694">
        <v>1140</v>
      </c>
      <c r="H1694">
        <v>1181</v>
      </c>
      <c r="I1694">
        <v>3</v>
      </c>
      <c r="J1694">
        <v>0</v>
      </c>
      <c r="K1694">
        <v>0</v>
      </c>
      <c r="L1694">
        <v>3</v>
      </c>
      <c r="M1694">
        <v>8</v>
      </c>
      <c r="N1694">
        <v>1140</v>
      </c>
      <c r="O1694">
        <v>0</v>
      </c>
      <c r="P1694">
        <v>2007</v>
      </c>
      <c r="Q1694">
        <v>0</v>
      </c>
      <c r="R1694">
        <v>98107</v>
      </c>
      <c r="S1694">
        <v>47.671300000000002</v>
      </c>
      <c r="T1694">
        <v>-122.383</v>
      </c>
      <c r="U1694">
        <v>1220</v>
      </c>
      <c r="V1694">
        <v>1189</v>
      </c>
    </row>
    <row r="1695" spans="1:22" x14ac:dyDescent="0.3">
      <c r="A1695">
        <v>5631500505</v>
      </c>
      <c r="B1695" t="s">
        <v>181</v>
      </c>
      <c r="C1695" s="1" t="str">
        <f t="shared" si="26"/>
        <v>2014</v>
      </c>
      <c r="D1695">
        <v>576000</v>
      </c>
      <c r="E1695">
        <v>4</v>
      </c>
      <c r="F1695">
        <v>2.5</v>
      </c>
      <c r="G1695">
        <v>2440</v>
      </c>
      <c r="H1695">
        <v>28405</v>
      </c>
      <c r="I1695">
        <v>2</v>
      </c>
      <c r="J1695">
        <v>0</v>
      </c>
      <c r="K1695">
        <v>0</v>
      </c>
      <c r="L1695">
        <v>3</v>
      </c>
      <c r="M1695">
        <v>8</v>
      </c>
      <c r="N1695">
        <v>2440</v>
      </c>
      <c r="O1695">
        <v>0</v>
      </c>
      <c r="P1695">
        <v>2002</v>
      </c>
      <c r="Q1695">
        <v>0</v>
      </c>
      <c r="R1695">
        <v>98028</v>
      </c>
      <c r="S1695">
        <v>47.738599999999998</v>
      </c>
      <c r="T1695">
        <v>-122.238</v>
      </c>
      <c r="U1695">
        <v>2480</v>
      </c>
      <c r="V1695">
        <v>11429</v>
      </c>
    </row>
    <row r="1696" spans="1:22" x14ac:dyDescent="0.3">
      <c r="A1696">
        <v>3356406510</v>
      </c>
      <c r="B1696" t="s">
        <v>156</v>
      </c>
      <c r="C1696" s="1" t="str">
        <f t="shared" si="26"/>
        <v>2014</v>
      </c>
      <c r="D1696">
        <v>196440</v>
      </c>
      <c r="E1696">
        <v>3</v>
      </c>
      <c r="F1696">
        <v>2</v>
      </c>
      <c r="G1696">
        <v>1560</v>
      </c>
      <c r="H1696">
        <v>7352</v>
      </c>
      <c r="I1696">
        <v>1</v>
      </c>
      <c r="J1696">
        <v>0</v>
      </c>
      <c r="K1696">
        <v>0</v>
      </c>
      <c r="L1696">
        <v>3</v>
      </c>
      <c r="M1696">
        <v>6</v>
      </c>
      <c r="N1696">
        <v>1560</v>
      </c>
      <c r="O1696">
        <v>0</v>
      </c>
      <c r="P1696">
        <v>1992</v>
      </c>
      <c r="Q1696">
        <v>0</v>
      </c>
      <c r="R1696">
        <v>98001</v>
      </c>
      <c r="S1696">
        <v>47.2804</v>
      </c>
      <c r="T1696">
        <v>-122.251</v>
      </c>
      <c r="U1696">
        <v>1120</v>
      </c>
      <c r="V1696">
        <v>7950</v>
      </c>
    </row>
    <row r="1697" spans="1:22" x14ac:dyDescent="0.3">
      <c r="A1697">
        <v>7701990700</v>
      </c>
      <c r="B1697" t="s">
        <v>68</v>
      </c>
      <c r="C1697" s="1" t="str">
        <f t="shared" si="26"/>
        <v>2014</v>
      </c>
      <c r="D1697">
        <v>825000</v>
      </c>
      <c r="E1697">
        <v>4</v>
      </c>
      <c r="F1697">
        <v>2.5</v>
      </c>
      <c r="G1697">
        <v>3210</v>
      </c>
      <c r="H1697">
        <v>18901</v>
      </c>
      <c r="I1697">
        <v>2</v>
      </c>
      <c r="J1697">
        <v>0</v>
      </c>
      <c r="K1697">
        <v>0</v>
      </c>
      <c r="L1697">
        <v>3</v>
      </c>
      <c r="M1697">
        <v>10</v>
      </c>
      <c r="N1697">
        <v>3210</v>
      </c>
      <c r="O1697">
        <v>0</v>
      </c>
      <c r="P1697">
        <v>1993</v>
      </c>
      <c r="Q1697">
        <v>0</v>
      </c>
      <c r="R1697">
        <v>98077</v>
      </c>
      <c r="S1697">
        <v>47.709000000000003</v>
      </c>
      <c r="T1697">
        <v>-122.07299999999999</v>
      </c>
      <c r="U1697">
        <v>3330</v>
      </c>
      <c r="V1697">
        <v>18901</v>
      </c>
    </row>
    <row r="1698" spans="1:22" x14ac:dyDescent="0.3">
      <c r="A1698">
        <v>8835200800</v>
      </c>
      <c r="B1698" t="s">
        <v>214</v>
      </c>
      <c r="C1698" s="1" t="str">
        <f t="shared" si="26"/>
        <v>2015</v>
      </c>
      <c r="D1698">
        <v>281000</v>
      </c>
      <c r="E1698">
        <v>2</v>
      </c>
      <c r="F1698">
        <v>1</v>
      </c>
      <c r="G1698">
        <v>930</v>
      </c>
      <c r="H1698">
        <v>2600</v>
      </c>
      <c r="I1698">
        <v>1</v>
      </c>
      <c r="J1698">
        <v>0</v>
      </c>
      <c r="K1698">
        <v>0</v>
      </c>
      <c r="L1698">
        <v>3</v>
      </c>
      <c r="M1698">
        <v>7</v>
      </c>
      <c r="N1698">
        <v>930</v>
      </c>
      <c r="O1698">
        <v>0</v>
      </c>
      <c r="P1698">
        <v>1981</v>
      </c>
      <c r="Q1698">
        <v>0</v>
      </c>
      <c r="R1698">
        <v>98034</v>
      </c>
      <c r="S1698">
        <v>47.724200000000003</v>
      </c>
      <c r="T1698">
        <v>-122.161</v>
      </c>
      <c r="U1698">
        <v>1370</v>
      </c>
      <c r="V1698">
        <v>3488</v>
      </c>
    </row>
    <row r="1699" spans="1:22" x14ac:dyDescent="0.3">
      <c r="A1699">
        <v>8902500118</v>
      </c>
      <c r="B1699" t="s">
        <v>146</v>
      </c>
      <c r="C1699" s="1" t="str">
        <f t="shared" si="26"/>
        <v>2014</v>
      </c>
      <c r="D1699">
        <v>326000</v>
      </c>
      <c r="E1699">
        <v>3</v>
      </c>
      <c r="F1699">
        <v>2.5</v>
      </c>
      <c r="G1699">
        <v>1782</v>
      </c>
      <c r="H1699">
        <v>1577</v>
      </c>
      <c r="I1699">
        <v>3</v>
      </c>
      <c r="J1699">
        <v>0</v>
      </c>
      <c r="K1699">
        <v>0</v>
      </c>
      <c r="L1699">
        <v>3</v>
      </c>
      <c r="M1699">
        <v>7</v>
      </c>
      <c r="N1699">
        <v>1782</v>
      </c>
      <c r="O1699">
        <v>0</v>
      </c>
      <c r="P1699">
        <v>2000</v>
      </c>
      <c r="Q1699">
        <v>0</v>
      </c>
      <c r="R1699">
        <v>98125</v>
      </c>
      <c r="S1699">
        <v>47.711399999999998</v>
      </c>
      <c r="T1699">
        <v>-122.301</v>
      </c>
      <c r="U1699">
        <v>1550</v>
      </c>
      <c r="V1699">
        <v>1744</v>
      </c>
    </row>
    <row r="1700" spans="1:22" x14ac:dyDescent="0.3">
      <c r="A1700">
        <v>2822079012</v>
      </c>
      <c r="B1700" t="s">
        <v>206</v>
      </c>
      <c r="C1700" s="1" t="str">
        <f t="shared" si="26"/>
        <v>2015</v>
      </c>
      <c r="D1700">
        <v>340000</v>
      </c>
      <c r="E1700">
        <v>3</v>
      </c>
      <c r="F1700">
        <v>1.75</v>
      </c>
      <c r="G1700">
        <v>1740</v>
      </c>
      <c r="H1700">
        <v>46580</v>
      </c>
      <c r="I1700">
        <v>1</v>
      </c>
      <c r="J1700">
        <v>0</v>
      </c>
      <c r="K1700">
        <v>0</v>
      </c>
      <c r="L1700">
        <v>4</v>
      </c>
      <c r="M1700">
        <v>7</v>
      </c>
      <c r="N1700">
        <v>1740</v>
      </c>
      <c r="O1700">
        <v>0</v>
      </c>
      <c r="P1700">
        <v>1980</v>
      </c>
      <c r="Q1700">
        <v>0</v>
      </c>
      <c r="R1700">
        <v>98010</v>
      </c>
      <c r="S1700">
        <v>47.3583</v>
      </c>
      <c r="T1700">
        <v>-121.92700000000001</v>
      </c>
      <c r="U1700">
        <v>1576</v>
      </c>
      <c r="V1700">
        <v>54685</v>
      </c>
    </row>
    <row r="1701" spans="1:22" x14ac:dyDescent="0.3">
      <c r="A1701">
        <v>9485950060</v>
      </c>
      <c r="B1701" t="s">
        <v>147</v>
      </c>
      <c r="C1701" s="1" t="str">
        <f t="shared" si="26"/>
        <v>2014</v>
      </c>
      <c r="D1701">
        <v>440000</v>
      </c>
      <c r="E1701">
        <v>5</v>
      </c>
      <c r="F1701">
        <v>1.75</v>
      </c>
      <c r="G1701">
        <v>3690</v>
      </c>
      <c r="H1701">
        <v>36036</v>
      </c>
      <c r="I1701">
        <v>1</v>
      </c>
      <c r="J1701">
        <v>0</v>
      </c>
      <c r="K1701">
        <v>0</v>
      </c>
      <c r="L1701">
        <v>3</v>
      </c>
      <c r="M1701">
        <v>9</v>
      </c>
      <c r="N1701">
        <v>1890</v>
      </c>
      <c r="O1701">
        <v>1800</v>
      </c>
      <c r="P1701">
        <v>1985</v>
      </c>
      <c r="Q1701">
        <v>0</v>
      </c>
      <c r="R1701">
        <v>98042</v>
      </c>
      <c r="S1701">
        <v>47.347299999999997</v>
      </c>
      <c r="T1701">
        <v>-122.08499999999999</v>
      </c>
      <c r="U1701">
        <v>2680</v>
      </c>
      <c r="V1701">
        <v>44131</v>
      </c>
    </row>
    <row r="1702" spans="1:22" x14ac:dyDescent="0.3">
      <c r="A1702">
        <v>424069264</v>
      </c>
      <c r="B1702" t="s">
        <v>101</v>
      </c>
      <c r="C1702" s="1" t="str">
        <f t="shared" si="26"/>
        <v>2014</v>
      </c>
      <c r="D1702">
        <v>749000</v>
      </c>
      <c r="E1702">
        <v>4</v>
      </c>
      <c r="F1702">
        <v>2.5</v>
      </c>
      <c r="G1702">
        <v>2930</v>
      </c>
      <c r="H1702">
        <v>18199</v>
      </c>
      <c r="I1702">
        <v>2</v>
      </c>
      <c r="J1702">
        <v>0</v>
      </c>
      <c r="K1702">
        <v>0</v>
      </c>
      <c r="L1702">
        <v>3</v>
      </c>
      <c r="M1702">
        <v>9</v>
      </c>
      <c r="N1702">
        <v>2930</v>
      </c>
      <c r="O1702">
        <v>0</v>
      </c>
      <c r="P1702">
        <v>1998</v>
      </c>
      <c r="Q1702">
        <v>0</v>
      </c>
      <c r="R1702">
        <v>98075</v>
      </c>
      <c r="S1702">
        <v>47.593699999999998</v>
      </c>
      <c r="T1702">
        <v>-122.047</v>
      </c>
      <c r="U1702">
        <v>2930</v>
      </c>
      <c r="V1702">
        <v>33976</v>
      </c>
    </row>
    <row r="1703" spans="1:22" x14ac:dyDescent="0.3">
      <c r="A1703">
        <v>3581000340</v>
      </c>
      <c r="B1703" t="s">
        <v>133</v>
      </c>
      <c r="C1703" s="1" t="str">
        <f t="shared" si="26"/>
        <v>2015</v>
      </c>
      <c r="D1703">
        <v>340000</v>
      </c>
      <c r="E1703">
        <v>4</v>
      </c>
      <c r="F1703">
        <v>1</v>
      </c>
      <c r="G1703">
        <v>1230</v>
      </c>
      <c r="H1703">
        <v>8316</v>
      </c>
      <c r="I1703">
        <v>1.5</v>
      </c>
      <c r="J1703">
        <v>0</v>
      </c>
      <c r="K1703">
        <v>0</v>
      </c>
      <c r="L1703">
        <v>3</v>
      </c>
      <c r="M1703">
        <v>7</v>
      </c>
      <c r="N1703">
        <v>1230</v>
      </c>
      <c r="O1703">
        <v>0</v>
      </c>
      <c r="P1703">
        <v>1963</v>
      </c>
      <c r="Q1703">
        <v>0</v>
      </c>
      <c r="R1703">
        <v>98034</v>
      </c>
      <c r="S1703">
        <v>47.726900000000001</v>
      </c>
      <c r="T1703">
        <v>-122.24</v>
      </c>
      <c r="U1703">
        <v>1490</v>
      </c>
      <c r="V1703">
        <v>8316</v>
      </c>
    </row>
    <row r="1704" spans="1:22" x14ac:dyDescent="0.3">
      <c r="A1704">
        <v>7625704005</v>
      </c>
      <c r="B1704" t="s">
        <v>241</v>
      </c>
      <c r="C1704" s="1" t="str">
        <f t="shared" si="26"/>
        <v>2014</v>
      </c>
      <c r="D1704">
        <v>561000</v>
      </c>
      <c r="E1704">
        <v>3</v>
      </c>
      <c r="F1704">
        <v>2</v>
      </c>
      <c r="G1704">
        <v>2000</v>
      </c>
      <c r="H1704">
        <v>7000</v>
      </c>
      <c r="I1704">
        <v>2</v>
      </c>
      <c r="J1704">
        <v>0</v>
      </c>
      <c r="K1704">
        <v>0</v>
      </c>
      <c r="L1704">
        <v>3</v>
      </c>
      <c r="M1704">
        <v>7</v>
      </c>
      <c r="N1704">
        <v>2000</v>
      </c>
      <c r="O1704">
        <v>0</v>
      </c>
      <c r="P1704">
        <v>1916</v>
      </c>
      <c r="Q1704">
        <v>1986</v>
      </c>
      <c r="R1704">
        <v>98136</v>
      </c>
      <c r="S1704">
        <v>47.545200000000001</v>
      </c>
      <c r="T1704">
        <v>-122.393</v>
      </c>
      <c r="U1704">
        <v>1840</v>
      </c>
      <c r="V1704">
        <v>7000</v>
      </c>
    </row>
    <row r="1705" spans="1:22" x14ac:dyDescent="0.3">
      <c r="A1705">
        <v>1545803240</v>
      </c>
      <c r="B1705" t="s">
        <v>305</v>
      </c>
      <c r="C1705" s="1" t="str">
        <f t="shared" si="26"/>
        <v>2014</v>
      </c>
      <c r="D1705">
        <v>270000</v>
      </c>
      <c r="E1705">
        <v>3</v>
      </c>
      <c r="F1705">
        <v>2.25</v>
      </c>
      <c r="G1705">
        <v>1520</v>
      </c>
      <c r="H1705">
        <v>7930</v>
      </c>
      <c r="I1705">
        <v>1</v>
      </c>
      <c r="J1705">
        <v>0</v>
      </c>
      <c r="K1705">
        <v>0</v>
      </c>
      <c r="L1705">
        <v>3</v>
      </c>
      <c r="M1705">
        <v>7</v>
      </c>
      <c r="N1705">
        <v>1160</v>
      </c>
      <c r="O1705">
        <v>360</v>
      </c>
      <c r="P1705">
        <v>1988</v>
      </c>
      <c r="Q1705">
        <v>0</v>
      </c>
      <c r="R1705">
        <v>98038</v>
      </c>
      <c r="S1705">
        <v>47.360500000000002</v>
      </c>
      <c r="T1705">
        <v>-122.04900000000001</v>
      </c>
      <c r="U1705">
        <v>1530</v>
      </c>
      <c r="V1705">
        <v>7930</v>
      </c>
    </row>
    <row r="1706" spans="1:22" x14ac:dyDescent="0.3">
      <c r="A1706">
        <v>8080400045</v>
      </c>
      <c r="B1706" t="s">
        <v>55</v>
      </c>
      <c r="C1706" s="1" t="str">
        <f t="shared" si="26"/>
        <v>2014</v>
      </c>
      <c r="D1706">
        <v>600000</v>
      </c>
      <c r="E1706">
        <v>2</v>
      </c>
      <c r="F1706">
        <v>1</v>
      </c>
      <c r="G1706">
        <v>1040</v>
      </c>
      <c r="H1706">
        <v>3600</v>
      </c>
      <c r="I1706">
        <v>1</v>
      </c>
      <c r="J1706">
        <v>0</v>
      </c>
      <c r="K1706">
        <v>0</v>
      </c>
      <c r="L1706">
        <v>4</v>
      </c>
      <c r="M1706">
        <v>7</v>
      </c>
      <c r="N1706">
        <v>1040</v>
      </c>
      <c r="O1706">
        <v>0</v>
      </c>
      <c r="P1706">
        <v>1919</v>
      </c>
      <c r="Q1706">
        <v>1980</v>
      </c>
      <c r="R1706">
        <v>98112</v>
      </c>
      <c r="S1706">
        <v>47.619</v>
      </c>
      <c r="T1706">
        <v>-122.31100000000001</v>
      </c>
      <c r="U1706">
        <v>2250</v>
      </c>
      <c r="V1706">
        <v>4800</v>
      </c>
    </row>
    <row r="1707" spans="1:22" x14ac:dyDescent="0.3">
      <c r="A1707">
        <v>8651402920</v>
      </c>
      <c r="B1707" t="s">
        <v>161</v>
      </c>
      <c r="C1707" s="1" t="str">
        <f t="shared" si="26"/>
        <v>2014</v>
      </c>
      <c r="D1707">
        <v>219900</v>
      </c>
      <c r="E1707">
        <v>4</v>
      </c>
      <c r="F1707">
        <v>1.5</v>
      </c>
      <c r="G1707">
        <v>1120</v>
      </c>
      <c r="H1707">
        <v>5427</v>
      </c>
      <c r="I1707">
        <v>1</v>
      </c>
      <c r="J1707">
        <v>0</v>
      </c>
      <c r="K1707">
        <v>0</v>
      </c>
      <c r="L1707">
        <v>3</v>
      </c>
      <c r="M1707">
        <v>6</v>
      </c>
      <c r="N1707">
        <v>1120</v>
      </c>
      <c r="O1707">
        <v>0</v>
      </c>
      <c r="P1707">
        <v>1969</v>
      </c>
      <c r="Q1707">
        <v>2014</v>
      </c>
      <c r="R1707">
        <v>98042</v>
      </c>
      <c r="S1707">
        <v>47.3628</v>
      </c>
      <c r="T1707">
        <v>-122.087</v>
      </c>
      <c r="U1707">
        <v>1150</v>
      </c>
      <c r="V1707">
        <v>5304</v>
      </c>
    </row>
    <row r="1708" spans="1:22" x14ac:dyDescent="0.3">
      <c r="A1708">
        <v>3121069036</v>
      </c>
      <c r="B1708" t="s">
        <v>147</v>
      </c>
      <c r="C1708" s="1" t="str">
        <f t="shared" si="26"/>
        <v>2014</v>
      </c>
      <c r="D1708">
        <v>617000</v>
      </c>
      <c r="E1708">
        <v>3</v>
      </c>
      <c r="F1708">
        <v>1.75</v>
      </c>
      <c r="G1708">
        <v>3020</v>
      </c>
      <c r="H1708">
        <v>360241</v>
      </c>
      <c r="I1708">
        <v>2</v>
      </c>
      <c r="J1708">
        <v>0</v>
      </c>
      <c r="K1708">
        <v>0</v>
      </c>
      <c r="L1708">
        <v>3</v>
      </c>
      <c r="M1708">
        <v>8</v>
      </c>
      <c r="N1708">
        <v>3020</v>
      </c>
      <c r="O1708">
        <v>0</v>
      </c>
      <c r="P1708">
        <v>1992</v>
      </c>
      <c r="Q1708">
        <v>0</v>
      </c>
      <c r="R1708">
        <v>98092</v>
      </c>
      <c r="S1708">
        <v>47.266199999999998</v>
      </c>
      <c r="T1708">
        <v>-122.08799999999999</v>
      </c>
      <c r="U1708">
        <v>1890</v>
      </c>
      <c r="V1708">
        <v>209959</v>
      </c>
    </row>
    <row r="1709" spans="1:22" x14ac:dyDescent="0.3">
      <c r="A1709">
        <v>2540800390</v>
      </c>
      <c r="B1709" t="s">
        <v>100</v>
      </c>
      <c r="C1709" s="1" t="str">
        <f t="shared" si="26"/>
        <v>2014</v>
      </c>
      <c r="D1709">
        <v>469000</v>
      </c>
      <c r="E1709">
        <v>3</v>
      </c>
      <c r="F1709">
        <v>2.25</v>
      </c>
      <c r="G1709">
        <v>1820</v>
      </c>
      <c r="H1709">
        <v>8446</v>
      </c>
      <c r="I1709">
        <v>2</v>
      </c>
      <c r="J1709">
        <v>0</v>
      </c>
      <c r="K1709">
        <v>0</v>
      </c>
      <c r="L1709">
        <v>3</v>
      </c>
      <c r="M1709">
        <v>8</v>
      </c>
      <c r="N1709">
        <v>1820</v>
      </c>
      <c r="O1709">
        <v>0</v>
      </c>
      <c r="P1709">
        <v>1978</v>
      </c>
      <c r="Q1709">
        <v>0</v>
      </c>
      <c r="R1709">
        <v>98034</v>
      </c>
      <c r="S1709">
        <v>47.720799999999997</v>
      </c>
      <c r="T1709">
        <v>-122.236</v>
      </c>
      <c r="U1709">
        <v>1850</v>
      </c>
      <c r="V1709">
        <v>8437</v>
      </c>
    </row>
    <row r="1710" spans="1:22" x14ac:dyDescent="0.3">
      <c r="A1710">
        <v>7978800621</v>
      </c>
      <c r="B1710" t="s">
        <v>57</v>
      </c>
      <c r="C1710" s="1" t="str">
        <f t="shared" si="26"/>
        <v>2014</v>
      </c>
      <c r="D1710">
        <v>229000</v>
      </c>
      <c r="E1710">
        <v>3</v>
      </c>
      <c r="F1710">
        <v>1</v>
      </c>
      <c r="G1710">
        <v>1370</v>
      </c>
      <c r="H1710">
        <v>56628</v>
      </c>
      <c r="I1710">
        <v>1</v>
      </c>
      <c r="J1710">
        <v>0</v>
      </c>
      <c r="K1710">
        <v>0</v>
      </c>
      <c r="L1710">
        <v>3</v>
      </c>
      <c r="M1710">
        <v>7</v>
      </c>
      <c r="N1710">
        <v>1370</v>
      </c>
      <c r="O1710">
        <v>0</v>
      </c>
      <c r="P1710">
        <v>1942</v>
      </c>
      <c r="Q1710">
        <v>0</v>
      </c>
      <c r="R1710">
        <v>98003</v>
      </c>
      <c r="S1710">
        <v>47.305799999999998</v>
      </c>
      <c r="T1710">
        <v>-122.306</v>
      </c>
      <c r="U1710">
        <v>1768</v>
      </c>
      <c r="V1710">
        <v>8702</v>
      </c>
    </row>
    <row r="1711" spans="1:22" x14ac:dyDescent="0.3">
      <c r="A1711">
        <v>1336300445</v>
      </c>
      <c r="B1711" t="s">
        <v>172</v>
      </c>
      <c r="C1711" s="1" t="str">
        <f t="shared" si="26"/>
        <v>2015</v>
      </c>
      <c r="D1711" s="2">
        <v>1265000</v>
      </c>
      <c r="E1711">
        <v>4</v>
      </c>
      <c r="F1711">
        <v>3</v>
      </c>
      <c r="G1711">
        <v>3130</v>
      </c>
      <c r="H1711">
        <v>2646</v>
      </c>
      <c r="I1711">
        <v>2.5</v>
      </c>
      <c r="J1711">
        <v>0</v>
      </c>
      <c r="K1711">
        <v>0</v>
      </c>
      <c r="L1711">
        <v>5</v>
      </c>
      <c r="M1711">
        <v>9</v>
      </c>
      <c r="N1711">
        <v>2290</v>
      </c>
      <c r="O1711">
        <v>840</v>
      </c>
      <c r="P1711">
        <v>1906</v>
      </c>
      <c r="Q1711">
        <v>0</v>
      </c>
      <c r="R1711">
        <v>98102</v>
      </c>
      <c r="S1711">
        <v>47.627200000000002</v>
      </c>
      <c r="T1711">
        <v>-122.316</v>
      </c>
      <c r="U1711">
        <v>2920</v>
      </c>
      <c r="V1711">
        <v>4500</v>
      </c>
    </row>
    <row r="1712" spans="1:22" x14ac:dyDescent="0.3">
      <c r="A1712">
        <v>6159400060</v>
      </c>
      <c r="B1712" t="s">
        <v>129</v>
      </c>
      <c r="C1712" s="1" t="str">
        <f t="shared" si="26"/>
        <v>2014</v>
      </c>
      <c r="D1712">
        <v>365000</v>
      </c>
      <c r="E1712">
        <v>3</v>
      </c>
      <c r="F1712">
        <v>1.5</v>
      </c>
      <c r="G1712">
        <v>1640</v>
      </c>
      <c r="H1712">
        <v>8301</v>
      </c>
      <c r="I1712">
        <v>1</v>
      </c>
      <c r="J1712">
        <v>0</v>
      </c>
      <c r="K1712">
        <v>0</v>
      </c>
      <c r="L1712">
        <v>3</v>
      </c>
      <c r="M1712">
        <v>7</v>
      </c>
      <c r="N1712">
        <v>1290</v>
      </c>
      <c r="O1712">
        <v>350</v>
      </c>
      <c r="P1712">
        <v>1958</v>
      </c>
      <c r="Q1712">
        <v>0</v>
      </c>
      <c r="R1712">
        <v>98155</v>
      </c>
      <c r="S1712">
        <v>47.744300000000003</v>
      </c>
      <c r="T1712">
        <v>-122.327</v>
      </c>
      <c r="U1712">
        <v>1640</v>
      </c>
      <c r="V1712">
        <v>8955</v>
      </c>
    </row>
    <row r="1713" spans="1:22" x14ac:dyDescent="0.3">
      <c r="A1713">
        <v>9510930350</v>
      </c>
      <c r="B1713" t="s">
        <v>110</v>
      </c>
      <c r="C1713" s="1" t="str">
        <f t="shared" si="26"/>
        <v>2014</v>
      </c>
      <c r="D1713">
        <v>429000</v>
      </c>
      <c r="E1713">
        <v>4</v>
      </c>
      <c r="F1713">
        <v>2.5</v>
      </c>
      <c r="G1713">
        <v>2650</v>
      </c>
      <c r="H1713">
        <v>9301</v>
      </c>
      <c r="I1713">
        <v>2</v>
      </c>
      <c r="J1713">
        <v>0</v>
      </c>
      <c r="K1713">
        <v>0</v>
      </c>
      <c r="L1713">
        <v>3</v>
      </c>
      <c r="M1713">
        <v>9</v>
      </c>
      <c r="N1713">
        <v>2650</v>
      </c>
      <c r="O1713">
        <v>0</v>
      </c>
      <c r="P1713">
        <v>2001</v>
      </c>
      <c r="Q1713">
        <v>0</v>
      </c>
      <c r="R1713">
        <v>98001</v>
      </c>
      <c r="S1713">
        <v>47.347700000000003</v>
      </c>
      <c r="T1713">
        <v>-122.271</v>
      </c>
      <c r="U1713">
        <v>2730</v>
      </c>
      <c r="V1713">
        <v>8688</v>
      </c>
    </row>
    <row r="1714" spans="1:22" x14ac:dyDescent="0.3">
      <c r="A1714">
        <v>5535600520</v>
      </c>
      <c r="B1714" t="s">
        <v>147</v>
      </c>
      <c r="C1714" s="1" t="str">
        <f t="shared" si="26"/>
        <v>2014</v>
      </c>
      <c r="D1714">
        <v>550000</v>
      </c>
      <c r="E1714">
        <v>4</v>
      </c>
      <c r="F1714">
        <v>2.5</v>
      </c>
      <c r="G1714">
        <v>2850</v>
      </c>
      <c r="H1714">
        <v>6809</v>
      </c>
      <c r="I1714">
        <v>2</v>
      </c>
      <c r="J1714">
        <v>0</v>
      </c>
      <c r="K1714">
        <v>0</v>
      </c>
      <c r="L1714">
        <v>3</v>
      </c>
      <c r="M1714">
        <v>9</v>
      </c>
      <c r="N1714">
        <v>2850</v>
      </c>
      <c r="O1714">
        <v>0</v>
      </c>
      <c r="P1714">
        <v>2003</v>
      </c>
      <c r="Q1714">
        <v>0</v>
      </c>
      <c r="R1714">
        <v>98019</v>
      </c>
      <c r="S1714">
        <v>47.735300000000002</v>
      </c>
      <c r="T1714">
        <v>-121.973</v>
      </c>
      <c r="U1714">
        <v>2820</v>
      </c>
      <c r="V1714">
        <v>7500</v>
      </c>
    </row>
    <row r="1715" spans="1:22" x14ac:dyDescent="0.3">
      <c r="A1715">
        <v>7634800070</v>
      </c>
      <c r="B1715" t="s">
        <v>152</v>
      </c>
      <c r="C1715" s="1" t="str">
        <f t="shared" si="26"/>
        <v>2015</v>
      </c>
      <c r="D1715">
        <v>453000</v>
      </c>
      <c r="E1715">
        <v>3</v>
      </c>
      <c r="F1715">
        <v>2.5</v>
      </c>
      <c r="G1715">
        <v>1820</v>
      </c>
      <c r="H1715">
        <v>16300</v>
      </c>
      <c r="I1715">
        <v>1</v>
      </c>
      <c r="J1715">
        <v>0</v>
      </c>
      <c r="K1715">
        <v>0</v>
      </c>
      <c r="L1715">
        <v>4</v>
      </c>
      <c r="M1715">
        <v>7</v>
      </c>
      <c r="N1715">
        <v>1220</v>
      </c>
      <c r="O1715">
        <v>600</v>
      </c>
      <c r="P1715">
        <v>1955</v>
      </c>
      <c r="Q1715">
        <v>0</v>
      </c>
      <c r="R1715">
        <v>98166</v>
      </c>
      <c r="S1715">
        <v>47.458199999999998</v>
      </c>
      <c r="T1715">
        <v>-122.36499999999999</v>
      </c>
      <c r="U1715">
        <v>1870</v>
      </c>
      <c r="V1715">
        <v>16300</v>
      </c>
    </row>
    <row r="1716" spans="1:22" x14ac:dyDescent="0.3">
      <c r="A1716">
        <v>8581200350</v>
      </c>
      <c r="B1716" t="s">
        <v>268</v>
      </c>
      <c r="C1716" s="1" t="str">
        <f t="shared" si="26"/>
        <v>2014</v>
      </c>
      <c r="D1716">
        <v>187500</v>
      </c>
      <c r="E1716">
        <v>3</v>
      </c>
      <c r="F1716">
        <v>1.5</v>
      </c>
      <c r="G1716">
        <v>1180</v>
      </c>
      <c r="H1716">
        <v>7000</v>
      </c>
      <c r="I1716">
        <v>1</v>
      </c>
      <c r="J1716">
        <v>0</v>
      </c>
      <c r="K1716">
        <v>0</v>
      </c>
      <c r="L1716">
        <v>4</v>
      </c>
      <c r="M1716">
        <v>7</v>
      </c>
      <c r="N1716">
        <v>1180</v>
      </c>
      <c r="O1716">
        <v>0</v>
      </c>
      <c r="P1716">
        <v>1977</v>
      </c>
      <c r="Q1716">
        <v>0</v>
      </c>
      <c r="R1716">
        <v>98023</v>
      </c>
      <c r="S1716">
        <v>47.296599999999998</v>
      </c>
      <c r="T1716">
        <v>-122.374</v>
      </c>
      <c r="U1716">
        <v>1180</v>
      </c>
      <c r="V1716">
        <v>7370</v>
      </c>
    </row>
    <row r="1717" spans="1:22" x14ac:dyDescent="0.3">
      <c r="A1717">
        <v>6190701146</v>
      </c>
      <c r="B1717" t="s">
        <v>29</v>
      </c>
      <c r="C1717" s="1" t="str">
        <f t="shared" si="26"/>
        <v>2015</v>
      </c>
      <c r="D1717">
        <v>520500</v>
      </c>
      <c r="E1717">
        <v>6</v>
      </c>
      <c r="F1717">
        <v>2.5</v>
      </c>
      <c r="G1717">
        <v>1880</v>
      </c>
      <c r="H1717">
        <v>14350</v>
      </c>
      <c r="I1717">
        <v>1</v>
      </c>
      <c r="J1717">
        <v>0</v>
      </c>
      <c r="K1717">
        <v>0</v>
      </c>
      <c r="L1717">
        <v>5</v>
      </c>
      <c r="M1717">
        <v>7</v>
      </c>
      <c r="N1717">
        <v>1640</v>
      </c>
      <c r="O1717">
        <v>240</v>
      </c>
      <c r="P1717">
        <v>1955</v>
      </c>
      <c r="Q1717">
        <v>0</v>
      </c>
      <c r="R1717">
        <v>98133</v>
      </c>
      <c r="S1717">
        <v>47.755600000000001</v>
      </c>
      <c r="T1717">
        <v>-122.352</v>
      </c>
      <c r="U1717">
        <v>1510</v>
      </c>
      <c r="V1717">
        <v>9840</v>
      </c>
    </row>
    <row r="1718" spans="1:22" x14ac:dyDescent="0.3">
      <c r="A1718">
        <v>522059299</v>
      </c>
      <c r="B1718" t="s">
        <v>266</v>
      </c>
      <c r="C1718" s="1" t="str">
        <f t="shared" si="26"/>
        <v>2015</v>
      </c>
      <c r="D1718">
        <v>300000</v>
      </c>
      <c r="E1718">
        <v>3</v>
      </c>
      <c r="F1718">
        <v>1.75</v>
      </c>
      <c r="G1718">
        <v>1280</v>
      </c>
      <c r="H1718">
        <v>12776</v>
      </c>
      <c r="I1718">
        <v>1</v>
      </c>
      <c r="J1718">
        <v>0</v>
      </c>
      <c r="K1718">
        <v>0</v>
      </c>
      <c r="L1718">
        <v>4</v>
      </c>
      <c r="M1718">
        <v>7</v>
      </c>
      <c r="N1718">
        <v>1280</v>
      </c>
      <c r="O1718">
        <v>0</v>
      </c>
      <c r="P1718">
        <v>1977</v>
      </c>
      <c r="Q1718">
        <v>0</v>
      </c>
      <c r="R1718">
        <v>98031</v>
      </c>
      <c r="S1718">
        <v>47.421199999999999</v>
      </c>
      <c r="T1718">
        <v>-122.199</v>
      </c>
      <c r="U1718">
        <v>1680</v>
      </c>
      <c r="V1718">
        <v>11704</v>
      </c>
    </row>
    <row r="1719" spans="1:22" x14ac:dyDescent="0.3">
      <c r="A1719">
        <v>1513800036</v>
      </c>
      <c r="B1719" t="s">
        <v>43</v>
      </c>
      <c r="C1719" s="1" t="str">
        <f t="shared" si="26"/>
        <v>2014</v>
      </c>
      <c r="D1719">
        <v>799000</v>
      </c>
      <c r="E1719">
        <v>4</v>
      </c>
      <c r="F1719">
        <v>3.25</v>
      </c>
      <c r="G1719">
        <v>3120</v>
      </c>
      <c r="H1719">
        <v>5000</v>
      </c>
      <c r="I1719">
        <v>2</v>
      </c>
      <c r="J1719">
        <v>0</v>
      </c>
      <c r="K1719">
        <v>0</v>
      </c>
      <c r="L1719">
        <v>3</v>
      </c>
      <c r="M1719">
        <v>9</v>
      </c>
      <c r="N1719">
        <v>2370</v>
      </c>
      <c r="O1719">
        <v>750</v>
      </c>
      <c r="P1719">
        <v>2005</v>
      </c>
      <c r="Q1719">
        <v>0</v>
      </c>
      <c r="R1719">
        <v>98115</v>
      </c>
      <c r="S1719">
        <v>47.69</v>
      </c>
      <c r="T1719">
        <v>-122.29900000000001</v>
      </c>
      <c r="U1719">
        <v>2520</v>
      </c>
      <c r="V1719">
        <v>6000</v>
      </c>
    </row>
    <row r="1720" spans="1:22" x14ac:dyDescent="0.3">
      <c r="A1720">
        <v>6699930550</v>
      </c>
      <c r="B1720" t="s">
        <v>310</v>
      </c>
      <c r="C1720" s="1" t="str">
        <f t="shared" si="26"/>
        <v>2015</v>
      </c>
      <c r="D1720">
        <v>338000</v>
      </c>
      <c r="E1720">
        <v>3</v>
      </c>
      <c r="F1720">
        <v>2.5</v>
      </c>
      <c r="G1720">
        <v>2470</v>
      </c>
      <c r="H1720">
        <v>4948</v>
      </c>
      <c r="I1720">
        <v>2</v>
      </c>
      <c r="J1720">
        <v>0</v>
      </c>
      <c r="K1720">
        <v>0</v>
      </c>
      <c r="L1720">
        <v>3</v>
      </c>
      <c r="M1720">
        <v>8</v>
      </c>
      <c r="N1720">
        <v>2470</v>
      </c>
      <c r="O1720">
        <v>0</v>
      </c>
      <c r="P1720">
        <v>2003</v>
      </c>
      <c r="Q1720">
        <v>0</v>
      </c>
      <c r="R1720">
        <v>98038</v>
      </c>
      <c r="S1720">
        <v>47.343800000000002</v>
      </c>
      <c r="T1720">
        <v>-122.039</v>
      </c>
      <c r="U1720">
        <v>2500</v>
      </c>
      <c r="V1720">
        <v>4993</v>
      </c>
    </row>
    <row r="1721" spans="1:22" x14ac:dyDescent="0.3">
      <c r="A1721">
        <v>9839300875</v>
      </c>
      <c r="B1721" t="s">
        <v>40</v>
      </c>
      <c r="C1721" s="1" t="str">
        <f t="shared" si="26"/>
        <v>2014</v>
      </c>
      <c r="D1721">
        <v>800000</v>
      </c>
      <c r="E1721">
        <v>3</v>
      </c>
      <c r="F1721">
        <v>1</v>
      </c>
      <c r="G1721">
        <v>1700</v>
      </c>
      <c r="H1721">
        <v>4400</v>
      </c>
      <c r="I1721">
        <v>1.5</v>
      </c>
      <c r="J1721">
        <v>0</v>
      </c>
      <c r="K1721">
        <v>0</v>
      </c>
      <c r="L1721">
        <v>4</v>
      </c>
      <c r="M1721">
        <v>8</v>
      </c>
      <c r="N1721">
        <v>1700</v>
      </c>
      <c r="O1721">
        <v>0</v>
      </c>
      <c r="P1721">
        <v>1906</v>
      </c>
      <c r="Q1721">
        <v>0</v>
      </c>
      <c r="R1721">
        <v>98122</v>
      </c>
      <c r="S1721">
        <v>47.612000000000002</v>
      </c>
      <c r="T1721">
        <v>-122.292</v>
      </c>
      <c r="U1721">
        <v>1610</v>
      </c>
      <c r="V1721">
        <v>4180</v>
      </c>
    </row>
    <row r="1722" spans="1:22" x14ac:dyDescent="0.3">
      <c r="A1722">
        <v>2493200435</v>
      </c>
      <c r="B1722" t="s">
        <v>82</v>
      </c>
      <c r="C1722" s="1" t="str">
        <f t="shared" si="26"/>
        <v>2014</v>
      </c>
      <c r="D1722">
        <v>360000</v>
      </c>
      <c r="E1722">
        <v>2</v>
      </c>
      <c r="F1722">
        <v>2</v>
      </c>
      <c r="G1722">
        <v>1180</v>
      </c>
      <c r="H1722">
        <v>3200</v>
      </c>
      <c r="I1722">
        <v>1</v>
      </c>
      <c r="J1722">
        <v>0</v>
      </c>
      <c r="K1722">
        <v>1</v>
      </c>
      <c r="L1722">
        <v>4</v>
      </c>
      <c r="M1722">
        <v>6</v>
      </c>
      <c r="N1722">
        <v>590</v>
      </c>
      <c r="O1722">
        <v>590</v>
      </c>
      <c r="P1722">
        <v>1945</v>
      </c>
      <c r="Q1722">
        <v>0</v>
      </c>
      <c r="R1722">
        <v>98136</v>
      </c>
      <c r="S1722">
        <v>47.527500000000003</v>
      </c>
      <c r="T1722">
        <v>-122.383</v>
      </c>
      <c r="U1722">
        <v>1350</v>
      </c>
      <c r="V1722">
        <v>4000</v>
      </c>
    </row>
    <row r="1723" spans="1:22" x14ac:dyDescent="0.3">
      <c r="A1723">
        <v>226039282</v>
      </c>
      <c r="B1723" t="s">
        <v>141</v>
      </c>
      <c r="C1723" s="1" t="str">
        <f t="shared" si="26"/>
        <v>2014</v>
      </c>
      <c r="D1723">
        <v>442500</v>
      </c>
      <c r="E1723">
        <v>6</v>
      </c>
      <c r="F1723">
        <v>2.5</v>
      </c>
      <c r="G1723">
        <v>2800</v>
      </c>
      <c r="H1723">
        <v>10490</v>
      </c>
      <c r="I1723">
        <v>1</v>
      </c>
      <c r="J1723">
        <v>0</v>
      </c>
      <c r="K1723">
        <v>0</v>
      </c>
      <c r="L1723">
        <v>3</v>
      </c>
      <c r="M1723">
        <v>7</v>
      </c>
      <c r="N1723">
        <v>1400</v>
      </c>
      <c r="O1723">
        <v>1400</v>
      </c>
      <c r="P1723">
        <v>1968</v>
      </c>
      <c r="Q1723">
        <v>0</v>
      </c>
      <c r="R1723">
        <v>98177</v>
      </c>
      <c r="S1723">
        <v>47.773499999999999</v>
      </c>
      <c r="T1723">
        <v>-122.378</v>
      </c>
      <c r="U1723">
        <v>2290</v>
      </c>
      <c r="V1723">
        <v>8716</v>
      </c>
    </row>
    <row r="1724" spans="1:22" x14ac:dyDescent="0.3">
      <c r="A1724">
        <v>1020069017</v>
      </c>
      <c r="B1724" t="s">
        <v>306</v>
      </c>
      <c r="C1724" s="1" t="str">
        <f t="shared" si="26"/>
        <v>2015</v>
      </c>
      <c r="D1724">
        <v>700000</v>
      </c>
      <c r="E1724">
        <v>4</v>
      </c>
      <c r="F1724">
        <v>1</v>
      </c>
      <c r="G1724">
        <v>1300</v>
      </c>
      <c r="H1724">
        <v>1651359</v>
      </c>
      <c r="I1724">
        <v>1</v>
      </c>
      <c r="J1724">
        <v>0</v>
      </c>
      <c r="K1724">
        <v>3</v>
      </c>
      <c r="L1724">
        <v>4</v>
      </c>
      <c r="M1724">
        <v>6</v>
      </c>
      <c r="N1724">
        <v>1300</v>
      </c>
      <c r="O1724">
        <v>0</v>
      </c>
      <c r="P1724">
        <v>1920</v>
      </c>
      <c r="Q1724">
        <v>0</v>
      </c>
      <c r="R1724">
        <v>98022</v>
      </c>
      <c r="S1724">
        <v>47.231299999999997</v>
      </c>
      <c r="T1724">
        <v>-122.023</v>
      </c>
      <c r="U1724">
        <v>2560</v>
      </c>
      <c r="V1724">
        <v>425581</v>
      </c>
    </row>
    <row r="1725" spans="1:22" x14ac:dyDescent="0.3">
      <c r="A1725">
        <v>5450900140</v>
      </c>
      <c r="B1725" t="s">
        <v>255</v>
      </c>
      <c r="C1725" s="1" t="str">
        <f t="shared" si="26"/>
        <v>2014</v>
      </c>
      <c r="D1725">
        <v>830000</v>
      </c>
      <c r="E1725">
        <v>5</v>
      </c>
      <c r="F1725">
        <v>3</v>
      </c>
      <c r="G1725">
        <v>3040</v>
      </c>
      <c r="H1725">
        <v>9601</v>
      </c>
      <c r="I1725">
        <v>1</v>
      </c>
      <c r="J1725">
        <v>0</v>
      </c>
      <c r="K1725">
        <v>0</v>
      </c>
      <c r="L1725">
        <v>5</v>
      </c>
      <c r="M1725">
        <v>9</v>
      </c>
      <c r="N1725">
        <v>1970</v>
      </c>
      <c r="O1725">
        <v>1070</v>
      </c>
      <c r="P1725">
        <v>1968</v>
      </c>
      <c r="Q1725">
        <v>0</v>
      </c>
      <c r="R1725">
        <v>98040</v>
      </c>
      <c r="S1725">
        <v>47.556199999999997</v>
      </c>
      <c r="T1725">
        <v>-122.22</v>
      </c>
      <c r="U1725">
        <v>3180</v>
      </c>
      <c r="V1725">
        <v>12390</v>
      </c>
    </row>
    <row r="1726" spans="1:22" x14ac:dyDescent="0.3">
      <c r="A1726">
        <v>8093800200</v>
      </c>
      <c r="B1726" t="s">
        <v>272</v>
      </c>
      <c r="C1726" s="1" t="str">
        <f t="shared" si="26"/>
        <v>2014</v>
      </c>
      <c r="D1726">
        <v>360400</v>
      </c>
      <c r="E1726">
        <v>3</v>
      </c>
      <c r="F1726">
        <v>2.5</v>
      </c>
      <c r="G1726">
        <v>1630</v>
      </c>
      <c r="H1726">
        <v>11592</v>
      </c>
      <c r="I1726">
        <v>2</v>
      </c>
      <c r="J1726">
        <v>0</v>
      </c>
      <c r="K1726">
        <v>0</v>
      </c>
      <c r="L1726">
        <v>3</v>
      </c>
      <c r="M1726">
        <v>8</v>
      </c>
      <c r="N1726">
        <v>1630</v>
      </c>
      <c r="O1726">
        <v>0</v>
      </c>
      <c r="P1726">
        <v>1987</v>
      </c>
      <c r="Q1726">
        <v>0</v>
      </c>
      <c r="R1726">
        <v>98011</v>
      </c>
      <c r="S1726">
        <v>47.757399999999997</v>
      </c>
      <c r="T1726">
        <v>-122.22799999999999</v>
      </c>
      <c r="U1726">
        <v>1700</v>
      </c>
      <c r="V1726">
        <v>8850</v>
      </c>
    </row>
    <row r="1727" spans="1:22" x14ac:dyDescent="0.3">
      <c r="A1727">
        <v>3205000310</v>
      </c>
      <c r="B1727" t="s">
        <v>118</v>
      </c>
      <c r="C1727" s="1" t="str">
        <f t="shared" si="26"/>
        <v>2014</v>
      </c>
      <c r="D1727">
        <v>345000</v>
      </c>
      <c r="E1727">
        <v>3</v>
      </c>
      <c r="F1727">
        <v>1</v>
      </c>
      <c r="G1727">
        <v>1340</v>
      </c>
      <c r="H1727">
        <v>9339</v>
      </c>
      <c r="I1727">
        <v>1</v>
      </c>
      <c r="J1727">
        <v>0</v>
      </c>
      <c r="K1727">
        <v>0</v>
      </c>
      <c r="L1727">
        <v>5</v>
      </c>
      <c r="M1727">
        <v>7</v>
      </c>
      <c r="N1727">
        <v>1340</v>
      </c>
      <c r="O1727">
        <v>0</v>
      </c>
      <c r="P1727">
        <v>1960</v>
      </c>
      <c r="Q1727">
        <v>0</v>
      </c>
      <c r="R1727">
        <v>98056</v>
      </c>
      <c r="S1727">
        <v>47.540700000000001</v>
      </c>
      <c r="T1727">
        <v>-122.17700000000001</v>
      </c>
      <c r="U1727">
        <v>1310</v>
      </c>
      <c r="V1727">
        <v>9350</v>
      </c>
    </row>
    <row r="1728" spans="1:22" x14ac:dyDescent="0.3">
      <c r="A1728">
        <v>7230000350</v>
      </c>
      <c r="B1728" t="s">
        <v>80</v>
      </c>
      <c r="C1728" s="1" t="str">
        <f t="shared" si="26"/>
        <v>2014</v>
      </c>
      <c r="D1728">
        <v>300000</v>
      </c>
      <c r="E1728">
        <v>3</v>
      </c>
      <c r="F1728">
        <v>1.75</v>
      </c>
      <c r="G1728">
        <v>1830</v>
      </c>
      <c r="H1728">
        <v>51836</v>
      </c>
      <c r="I1728">
        <v>1</v>
      </c>
      <c r="J1728">
        <v>0</v>
      </c>
      <c r="K1728">
        <v>0</v>
      </c>
      <c r="L1728">
        <v>4</v>
      </c>
      <c r="M1728">
        <v>7</v>
      </c>
      <c r="N1728">
        <v>1430</v>
      </c>
      <c r="O1728">
        <v>400</v>
      </c>
      <c r="P1728">
        <v>1966</v>
      </c>
      <c r="Q1728">
        <v>0</v>
      </c>
      <c r="R1728">
        <v>98059</v>
      </c>
      <c r="S1728">
        <v>47.477400000000003</v>
      </c>
      <c r="T1728">
        <v>-122.098</v>
      </c>
      <c r="U1728">
        <v>1320</v>
      </c>
      <c r="V1728">
        <v>51400</v>
      </c>
    </row>
    <row r="1729" spans="1:22" x14ac:dyDescent="0.3">
      <c r="A1729">
        <v>1066600045</v>
      </c>
      <c r="B1729" t="s">
        <v>100</v>
      </c>
      <c r="C1729" s="1" t="str">
        <f t="shared" si="26"/>
        <v>2014</v>
      </c>
      <c r="D1729">
        <v>350000</v>
      </c>
      <c r="E1729">
        <v>3</v>
      </c>
      <c r="F1729">
        <v>1</v>
      </c>
      <c r="G1729">
        <v>1240</v>
      </c>
      <c r="H1729">
        <v>10800</v>
      </c>
      <c r="I1729">
        <v>1</v>
      </c>
      <c r="J1729">
        <v>0</v>
      </c>
      <c r="K1729">
        <v>0</v>
      </c>
      <c r="L1729">
        <v>5</v>
      </c>
      <c r="M1729">
        <v>7</v>
      </c>
      <c r="N1729">
        <v>1240</v>
      </c>
      <c r="O1729">
        <v>0</v>
      </c>
      <c r="P1729">
        <v>1959</v>
      </c>
      <c r="Q1729">
        <v>0</v>
      </c>
      <c r="R1729">
        <v>98056</v>
      </c>
      <c r="S1729">
        <v>47.523299999999999</v>
      </c>
      <c r="T1729">
        <v>-122.185</v>
      </c>
      <c r="U1729">
        <v>1810</v>
      </c>
      <c r="V1729">
        <v>10800</v>
      </c>
    </row>
    <row r="1730" spans="1:22" x14ac:dyDescent="0.3">
      <c r="A1730">
        <v>2822069078</v>
      </c>
      <c r="B1730" t="s">
        <v>259</v>
      </c>
      <c r="C1730" s="1" t="str">
        <f t="shared" si="26"/>
        <v>2014</v>
      </c>
      <c r="D1730">
        <v>368000</v>
      </c>
      <c r="E1730">
        <v>4</v>
      </c>
      <c r="F1730">
        <v>2</v>
      </c>
      <c r="G1730">
        <v>2500</v>
      </c>
      <c r="H1730">
        <v>36900</v>
      </c>
      <c r="I1730">
        <v>1</v>
      </c>
      <c r="J1730">
        <v>0</v>
      </c>
      <c r="K1730">
        <v>0</v>
      </c>
      <c r="L1730">
        <v>3</v>
      </c>
      <c r="M1730">
        <v>7</v>
      </c>
      <c r="N1730">
        <v>1540</v>
      </c>
      <c r="O1730">
        <v>960</v>
      </c>
      <c r="P1730">
        <v>1972</v>
      </c>
      <c r="Q1730">
        <v>0</v>
      </c>
      <c r="R1730">
        <v>98038</v>
      </c>
      <c r="S1730">
        <v>47.370800000000003</v>
      </c>
      <c r="T1730">
        <v>-122.04900000000001</v>
      </c>
      <c r="U1730">
        <v>1960</v>
      </c>
      <c r="V1730">
        <v>36900</v>
      </c>
    </row>
    <row r="1731" spans="1:22" x14ac:dyDescent="0.3">
      <c r="A1731">
        <v>8731900340</v>
      </c>
      <c r="B1731" t="s">
        <v>119</v>
      </c>
      <c r="C1731" s="1" t="str">
        <f t="shared" si="26"/>
        <v>2014</v>
      </c>
      <c r="D1731">
        <v>264000</v>
      </c>
      <c r="E1731">
        <v>3</v>
      </c>
      <c r="F1731">
        <v>1.75</v>
      </c>
      <c r="G1731">
        <v>1760</v>
      </c>
      <c r="H1731">
        <v>7482</v>
      </c>
      <c r="I1731">
        <v>1</v>
      </c>
      <c r="J1731">
        <v>0</v>
      </c>
      <c r="K1731">
        <v>0</v>
      </c>
      <c r="L1731">
        <v>4</v>
      </c>
      <c r="M1731">
        <v>8</v>
      </c>
      <c r="N1731">
        <v>1760</v>
      </c>
      <c r="O1731">
        <v>0</v>
      </c>
      <c r="P1731">
        <v>1966</v>
      </c>
      <c r="Q1731">
        <v>0</v>
      </c>
      <c r="R1731">
        <v>98023</v>
      </c>
      <c r="S1731">
        <v>47.312899999999999</v>
      </c>
      <c r="T1731">
        <v>-122.369</v>
      </c>
      <c r="U1731">
        <v>2000</v>
      </c>
      <c r="V1731">
        <v>7500</v>
      </c>
    </row>
    <row r="1732" spans="1:22" x14ac:dyDescent="0.3">
      <c r="A1732">
        <v>5088500310</v>
      </c>
      <c r="B1732" t="s">
        <v>30</v>
      </c>
      <c r="C1732" s="1" t="str">
        <f t="shared" si="26"/>
        <v>2015</v>
      </c>
      <c r="D1732">
        <v>435000</v>
      </c>
      <c r="E1732">
        <v>3</v>
      </c>
      <c r="F1732">
        <v>2</v>
      </c>
      <c r="G1732">
        <v>2660</v>
      </c>
      <c r="H1732">
        <v>16677</v>
      </c>
      <c r="I1732">
        <v>1</v>
      </c>
      <c r="J1732">
        <v>0</v>
      </c>
      <c r="K1732">
        <v>0</v>
      </c>
      <c r="L1732">
        <v>3</v>
      </c>
      <c r="M1732">
        <v>9</v>
      </c>
      <c r="N1732">
        <v>2210</v>
      </c>
      <c r="O1732">
        <v>450</v>
      </c>
      <c r="P1732">
        <v>1990</v>
      </c>
      <c r="Q1732">
        <v>0</v>
      </c>
      <c r="R1732">
        <v>98038</v>
      </c>
      <c r="S1732">
        <v>47.368899999999996</v>
      </c>
      <c r="T1732">
        <v>-122.05500000000001</v>
      </c>
      <c r="U1732">
        <v>2660</v>
      </c>
      <c r="V1732">
        <v>11355</v>
      </c>
    </row>
    <row r="1733" spans="1:22" x14ac:dyDescent="0.3">
      <c r="A1733">
        <v>1823059205</v>
      </c>
      <c r="B1733" t="s">
        <v>179</v>
      </c>
      <c r="C1733" s="1" t="str">
        <f t="shared" si="26"/>
        <v>2014</v>
      </c>
      <c r="D1733">
        <v>200000</v>
      </c>
      <c r="E1733">
        <v>3</v>
      </c>
      <c r="F1733">
        <v>1.5</v>
      </c>
      <c r="G1733">
        <v>2060</v>
      </c>
      <c r="H1733">
        <v>15837</v>
      </c>
      <c r="I1733">
        <v>1.5</v>
      </c>
      <c r="J1733">
        <v>0</v>
      </c>
      <c r="K1733">
        <v>0</v>
      </c>
      <c r="L1733">
        <v>3</v>
      </c>
      <c r="M1733">
        <v>6</v>
      </c>
      <c r="N1733">
        <v>2060</v>
      </c>
      <c r="O1733">
        <v>0</v>
      </c>
      <c r="P1733">
        <v>1903</v>
      </c>
      <c r="Q1733">
        <v>0</v>
      </c>
      <c r="R1733">
        <v>98055</v>
      </c>
      <c r="S1733">
        <v>47.481900000000003</v>
      </c>
      <c r="T1733">
        <v>-122.223</v>
      </c>
      <c r="U1733">
        <v>2190</v>
      </c>
      <c r="V1733">
        <v>8549</v>
      </c>
    </row>
    <row r="1734" spans="1:22" x14ac:dyDescent="0.3">
      <c r="A1734">
        <v>225039082</v>
      </c>
      <c r="B1734" t="s">
        <v>40</v>
      </c>
      <c r="C1734" s="1" t="str">
        <f t="shared" ref="C1734:C1797" si="27">LEFT(B1734,4)</f>
        <v>2014</v>
      </c>
      <c r="D1734">
        <v>620000</v>
      </c>
      <c r="E1734">
        <v>5</v>
      </c>
      <c r="F1734">
        <v>2.5</v>
      </c>
      <c r="G1734">
        <v>2540</v>
      </c>
      <c r="H1734">
        <v>3832</v>
      </c>
      <c r="I1734">
        <v>2</v>
      </c>
      <c r="J1734">
        <v>0</v>
      </c>
      <c r="K1734">
        <v>0</v>
      </c>
      <c r="L1734">
        <v>5</v>
      </c>
      <c r="M1734">
        <v>8</v>
      </c>
      <c r="N1734">
        <v>1760</v>
      </c>
      <c r="O1734">
        <v>780</v>
      </c>
      <c r="P1734">
        <v>1929</v>
      </c>
      <c r="Q1734">
        <v>0</v>
      </c>
      <c r="R1734">
        <v>98117</v>
      </c>
      <c r="S1734">
        <v>47.684800000000003</v>
      </c>
      <c r="T1734">
        <v>-122.398</v>
      </c>
      <c r="U1734">
        <v>2000</v>
      </c>
      <c r="V1734">
        <v>5289</v>
      </c>
    </row>
    <row r="1735" spans="1:22" x14ac:dyDescent="0.3">
      <c r="A1735">
        <v>5021900140</v>
      </c>
      <c r="B1735" t="s">
        <v>44</v>
      </c>
      <c r="C1735" s="1" t="str">
        <f t="shared" si="27"/>
        <v>2014</v>
      </c>
      <c r="D1735" s="2">
        <v>1679000</v>
      </c>
      <c r="E1735">
        <v>5</v>
      </c>
      <c r="F1735">
        <v>4.25</v>
      </c>
      <c r="G1735">
        <v>4830</v>
      </c>
      <c r="H1735">
        <v>11466</v>
      </c>
      <c r="I1735">
        <v>2</v>
      </c>
      <c r="J1735">
        <v>0</v>
      </c>
      <c r="K1735">
        <v>0</v>
      </c>
      <c r="L1735">
        <v>3</v>
      </c>
      <c r="M1735">
        <v>10</v>
      </c>
      <c r="N1735">
        <v>3720</v>
      </c>
      <c r="O1735">
        <v>1110</v>
      </c>
      <c r="P1735">
        <v>2014</v>
      </c>
      <c r="Q1735">
        <v>0</v>
      </c>
      <c r="R1735">
        <v>98040</v>
      </c>
      <c r="S1735">
        <v>47.577399999999997</v>
      </c>
      <c r="T1735">
        <v>-122.22199999999999</v>
      </c>
      <c r="U1735">
        <v>2180</v>
      </c>
      <c r="V1735">
        <v>11017</v>
      </c>
    </row>
    <row r="1736" spans="1:22" x14ac:dyDescent="0.3">
      <c r="A1736">
        <v>7883603750</v>
      </c>
      <c r="B1736" t="s">
        <v>23</v>
      </c>
      <c r="C1736" s="1" t="str">
        <f t="shared" si="27"/>
        <v>2014</v>
      </c>
      <c r="D1736">
        <v>337000</v>
      </c>
      <c r="E1736">
        <v>3</v>
      </c>
      <c r="F1736">
        <v>1.75</v>
      </c>
      <c r="G1736">
        <v>1400</v>
      </c>
      <c r="H1736">
        <v>6000</v>
      </c>
      <c r="I1736">
        <v>1</v>
      </c>
      <c r="J1736">
        <v>0</v>
      </c>
      <c r="K1736">
        <v>0</v>
      </c>
      <c r="L1736">
        <v>4</v>
      </c>
      <c r="M1736">
        <v>7</v>
      </c>
      <c r="N1736">
        <v>700</v>
      </c>
      <c r="O1736">
        <v>700</v>
      </c>
      <c r="P1736">
        <v>1919</v>
      </c>
      <c r="Q1736">
        <v>0</v>
      </c>
      <c r="R1736">
        <v>98108</v>
      </c>
      <c r="S1736">
        <v>47.528300000000002</v>
      </c>
      <c r="T1736">
        <v>-122.321</v>
      </c>
      <c r="U1736">
        <v>1030</v>
      </c>
      <c r="V1736">
        <v>6000</v>
      </c>
    </row>
    <row r="1737" spans="1:22" x14ac:dyDescent="0.3">
      <c r="A1737">
        <v>8081500060</v>
      </c>
      <c r="B1737" t="s">
        <v>185</v>
      </c>
      <c r="C1737" s="1" t="str">
        <f t="shared" si="27"/>
        <v>2014</v>
      </c>
      <c r="D1737" s="2">
        <v>1928000</v>
      </c>
      <c r="E1737">
        <v>4</v>
      </c>
      <c r="F1737">
        <v>3.25</v>
      </c>
      <c r="G1737">
        <v>4280</v>
      </c>
      <c r="H1737">
        <v>20296</v>
      </c>
      <c r="I1737">
        <v>2</v>
      </c>
      <c r="J1737">
        <v>0</v>
      </c>
      <c r="K1737">
        <v>0</v>
      </c>
      <c r="L1737">
        <v>4</v>
      </c>
      <c r="M1737">
        <v>11</v>
      </c>
      <c r="N1737">
        <v>4280</v>
      </c>
      <c r="O1737">
        <v>0</v>
      </c>
      <c r="P1737">
        <v>1984</v>
      </c>
      <c r="Q1737">
        <v>0</v>
      </c>
      <c r="R1737">
        <v>98004</v>
      </c>
      <c r="S1737">
        <v>47.637700000000002</v>
      </c>
      <c r="T1737">
        <v>-122.212</v>
      </c>
      <c r="U1737">
        <v>3420</v>
      </c>
      <c r="V1737">
        <v>16351</v>
      </c>
    </row>
    <row r="1738" spans="1:22" x14ac:dyDescent="0.3">
      <c r="A1738">
        <v>8099900260</v>
      </c>
      <c r="B1738" t="s">
        <v>33</v>
      </c>
      <c r="C1738" s="1" t="str">
        <f t="shared" si="27"/>
        <v>2014</v>
      </c>
      <c r="D1738">
        <v>544500</v>
      </c>
      <c r="E1738">
        <v>4</v>
      </c>
      <c r="F1738">
        <v>2.5</v>
      </c>
      <c r="G1738">
        <v>2230</v>
      </c>
      <c r="H1738">
        <v>10414</v>
      </c>
      <c r="I1738">
        <v>1</v>
      </c>
      <c r="J1738">
        <v>0</v>
      </c>
      <c r="K1738">
        <v>0</v>
      </c>
      <c r="L1738">
        <v>5</v>
      </c>
      <c r="M1738">
        <v>7</v>
      </c>
      <c r="N1738">
        <v>1450</v>
      </c>
      <c r="O1738">
        <v>780</v>
      </c>
      <c r="P1738">
        <v>1974</v>
      </c>
      <c r="Q1738">
        <v>0</v>
      </c>
      <c r="R1738">
        <v>98075</v>
      </c>
      <c r="S1738">
        <v>47.581600000000002</v>
      </c>
      <c r="T1738">
        <v>-122</v>
      </c>
      <c r="U1738">
        <v>1960</v>
      </c>
      <c r="V1738">
        <v>10240</v>
      </c>
    </row>
    <row r="1739" spans="1:22" x14ac:dyDescent="0.3">
      <c r="A1739">
        <v>913000340</v>
      </c>
      <c r="B1739" t="s">
        <v>122</v>
      </c>
      <c r="C1739" s="1" t="str">
        <f t="shared" si="27"/>
        <v>2015</v>
      </c>
      <c r="D1739">
        <v>252000</v>
      </c>
      <c r="E1739">
        <v>1</v>
      </c>
      <c r="F1739">
        <v>1</v>
      </c>
      <c r="G1739">
        <v>680</v>
      </c>
      <c r="H1739">
        <v>1638</v>
      </c>
      <c r="I1739">
        <v>1</v>
      </c>
      <c r="J1739">
        <v>0</v>
      </c>
      <c r="K1739">
        <v>4</v>
      </c>
      <c r="L1739">
        <v>1</v>
      </c>
      <c r="M1739">
        <v>6</v>
      </c>
      <c r="N1739">
        <v>680</v>
      </c>
      <c r="O1739">
        <v>0</v>
      </c>
      <c r="P1739">
        <v>1910</v>
      </c>
      <c r="Q1739">
        <v>1992</v>
      </c>
      <c r="R1739">
        <v>98116</v>
      </c>
      <c r="S1739">
        <v>47.583199999999998</v>
      </c>
      <c r="T1739">
        <v>-122.399</v>
      </c>
      <c r="U1739">
        <v>1010</v>
      </c>
      <c r="V1739">
        <v>3621</v>
      </c>
    </row>
    <row r="1740" spans="1:22" x14ac:dyDescent="0.3">
      <c r="A1740">
        <v>2115200160</v>
      </c>
      <c r="B1740" t="s">
        <v>150</v>
      </c>
      <c r="C1740" s="1" t="str">
        <f t="shared" si="27"/>
        <v>2014</v>
      </c>
      <c r="D1740">
        <v>445000</v>
      </c>
      <c r="E1740">
        <v>4</v>
      </c>
      <c r="F1740">
        <v>2.5</v>
      </c>
      <c r="G1740">
        <v>2340</v>
      </c>
      <c r="H1740">
        <v>3784</v>
      </c>
      <c r="I1740">
        <v>2</v>
      </c>
      <c r="J1740">
        <v>0</v>
      </c>
      <c r="K1740">
        <v>0</v>
      </c>
      <c r="L1740">
        <v>3</v>
      </c>
      <c r="M1740">
        <v>8</v>
      </c>
      <c r="N1740">
        <v>2340</v>
      </c>
      <c r="O1740">
        <v>0</v>
      </c>
      <c r="P1740">
        <v>2008</v>
      </c>
      <c r="Q1740">
        <v>0</v>
      </c>
      <c r="R1740">
        <v>98106</v>
      </c>
      <c r="S1740">
        <v>47.534999999999997</v>
      </c>
      <c r="T1740">
        <v>-122.348</v>
      </c>
      <c r="U1740">
        <v>1730</v>
      </c>
      <c r="V1740">
        <v>4000</v>
      </c>
    </row>
    <row r="1741" spans="1:22" x14ac:dyDescent="0.3">
      <c r="A1741">
        <v>5095600310</v>
      </c>
      <c r="B1741" t="s">
        <v>103</v>
      </c>
      <c r="C1741" s="1" t="str">
        <f t="shared" si="27"/>
        <v>2014</v>
      </c>
      <c r="D1741">
        <v>379500</v>
      </c>
      <c r="E1741">
        <v>3</v>
      </c>
      <c r="F1741">
        <v>2.25</v>
      </c>
      <c r="G1741">
        <v>2070</v>
      </c>
      <c r="H1741">
        <v>14196</v>
      </c>
      <c r="I1741">
        <v>2</v>
      </c>
      <c r="J1741">
        <v>0</v>
      </c>
      <c r="K1741">
        <v>0</v>
      </c>
      <c r="L1741">
        <v>3</v>
      </c>
      <c r="M1741">
        <v>7</v>
      </c>
      <c r="N1741">
        <v>2070</v>
      </c>
      <c r="O1741">
        <v>0</v>
      </c>
      <c r="P1741">
        <v>1989</v>
      </c>
      <c r="Q1741">
        <v>0</v>
      </c>
      <c r="R1741">
        <v>98059</v>
      </c>
      <c r="S1741">
        <v>47.4617</v>
      </c>
      <c r="T1741">
        <v>-122.07</v>
      </c>
      <c r="U1741">
        <v>1550</v>
      </c>
      <c r="V1741">
        <v>13860</v>
      </c>
    </row>
    <row r="1742" spans="1:22" x14ac:dyDescent="0.3">
      <c r="A1742">
        <v>5402100045</v>
      </c>
      <c r="B1742" t="s">
        <v>65</v>
      </c>
      <c r="C1742" s="1" t="str">
        <f t="shared" si="27"/>
        <v>2015</v>
      </c>
      <c r="D1742">
        <v>189950</v>
      </c>
      <c r="E1742">
        <v>4</v>
      </c>
      <c r="F1742">
        <v>2</v>
      </c>
      <c r="G1742">
        <v>1910</v>
      </c>
      <c r="H1742">
        <v>4225</v>
      </c>
      <c r="I1742">
        <v>1</v>
      </c>
      <c r="J1742">
        <v>0</v>
      </c>
      <c r="K1742">
        <v>0</v>
      </c>
      <c r="L1742">
        <v>4</v>
      </c>
      <c r="M1742">
        <v>6</v>
      </c>
      <c r="N1742">
        <v>910</v>
      </c>
      <c r="O1742">
        <v>1000</v>
      </c>
      <c r="P1742">
        <v>1919</v>
      </c>
      <c r="Q1742">
        <v>0</v>
      </c>
      <c r="R1742">
        <v>98001</v>
      </c>
      <c r="S1742">
        <v>47.308399999999999</v>
      </c>
      <c r="T1742">
        <v>-122.23399999999999</v>
      </c>
      <c r="U1742">
        <v>1060</v>
      </c>
      <c r="V1742">
        <v>4800</v>
      </c>
    </row>
    <row r="1743" spans="1:22" x14ac:dyDescent="0.3">
      <c r="A1743">
        <v>2258500049</v>
      </c>
      <c r="B1743" t="s">
        <v>96</v>
      </c>
      <c r="C1743" s="1" t="str">
        <f t="shared" si="27"/>
        <v>2014</v>
      </c>
      <c r="D1743">
        <v>469000</v>
      </c>
      <c r="E1743">
        <v>3</v>
      </c>
      <c r="F1743">
        <v>1</v>
      </c>
      <c r="G1743">
        <v>950</v>
      </c>
      <c r="H1743">
        <v>4250</v>
      </c>
      <c r="I1743">
        <v>1.5</v>
      </c>
      <c r="J1743">
        <v>0</v>
      </c>
      <c r="K1743">
        <v>0</v>
      </c>
      <c r="L1743">
        <v>5</v>
      </c>
      <c r="M1743">
        <v>6</v>
      </c>
      <c r="N1743">
        <v>950</v>
      </c>
      <c r="O1743">
        <v>0</v>
      </c>
      <c r="P1743">
        <v>1948</v>
      </c>
      <c r="Q1743">
        <v>0</v>
      </c>
      <c r="R1743">
        <v>98122</v>
      </c>
      <c r="S1743">
        <v>47.609000000000002</v>
      </c>
      <c r="T1743">
        <v>-122.307</v>
      </c>
      <c r="U1743">
        <v>2130</v>
      </c>
      <c r="V1743">
        <v>5120</v>
      </c>
    </row>
    <row r="1744" spans="1:22" x14ac:dyDescent="0.3">
      <c r="A1744">
        <v>626100023</v>
      </c>
      <c r="B1744" t="s">
        <v>108</v>
      </c>
      <c r="C1744" s="1" t="str">
        <f t="shared" si="27"/>
        <v>2014</v>
      </c>
      <c r="D1744">
        <v>600000</v>
      </c>
      <c r="E1744">
        <v>5</v>
      </c>
      <c r="F1744">
        <v>2.75</v>
      </c>
      <c r="G1744">
        <v>2910</v>
      </c>
      <c r="H1744">
        <v>53898</v>
      </c>
      <c r="I1744">
        <v>1</v>
      </c>
      <c r="J1744">
        <v>0</v>
      </c>
      <c r="K1744">
        <v>0</v>
      </c>
      <c r="L1744">
        <v>5</v>
      </c>
      <c r="M1744">
        <v>7</v>
      </c>
      <c r="N1744">
        <v>1510</v>
      </c>
      <c r="O1744">
        <v>1400</v>
      </c>
      <c r="P1744">
        <v>1979</v>
      </c>
      <c r="Q1744">
        <v>0</v>
      </c>
      <c r="R1744">
        <v>98077</v>
      </c>
      <c r="S1744">
        <v>47.720100000000002</v>
      </c>
      <c r="T1744">
        <v>-122.062</v>
      </c>
      <c r="U1744">
        <v>3210</v>
      </c>
      <c r="V1744">
        <v>216928</v>
      </c>
    </row>
    <row r="1745" spans="1:22" x14ac:dyDescent="0.3">
      <c r="A1745">
        <v>4309720160</v>
      </c>
      <c r="B1745" t="s">
        <v>279</v>
      </c>
      <c r="C1745" s="1" t="str">
        <f t="shared" si="27"/>
        <v>2014</v>
      </c>
      <c r="D1745">
        <v>785000</v>
      </c>
      <c r="E1745">
        <v>3</v>
      </c>
      <c r="F1745">
        <v>2.5</v>
      </c>
      <c r="G1745">
        <v>2930</v>
      </c>
      <c r="H1745">
        <v>33981</v>
      </c>
      <c r="I1745">
        <v>2</v>
      </c>
      <c r="J1745">
        <v>0</v>
      </c>
      <c r="K1745">
        <v>2</v>
      </c>
      <c r="L1745">
        <v>3</v>
      </c>
      <c r="M1745">
        <v>9</v>
      </c>
      <c r="N1745">
        <v>2930</v>
      </c>
      <c r="O1745">
        <v>0</v>
      </c>
      <c r="P1745">
        <v>2000</v>
      </c>
      <c r="Q1745">
        <v>0</v>
      </c>
      <c r="R1745">
        <v>98059</v>
      </c>
      <c r="S1745">
        <v>47.515099999999997</v>
      </c>
      <c r="T1745">
        <v>-122.12</v>
      </c>
      <c r="U1745">
        <v>3720</v>
      </c>
      <c r="V1745">
        <v>35230</v>
      </c>
    </row>
    <row r="1746" spans="1:22" x14ac:dyDescent="0.3">
      <c r="A1746">
        <v>1843100070</v>
      </c>
      <c r="B1746" t="s">
        <v>154</v>
      </c>
      <c r="C1746" s="1" t="str">
        <f t="shared" si="27"/>
        <v>2015</v>
      </c>
      <c r="D1746">
        <v>372000</v>
      </c>
      <c r="E1746">
        <v>4</v>
      </c>
      <c r="F1746">
        <v>2.75</v>
      </c>
      <c r="G1746">
        <v>2610</v>
      </c>
      <c r="H1746">
        <v>8967</v>
      </c>
      <c r="I1746">
        <v>2</v>
      </c>
      <c r="J1746">
        <v>0</v>
      </c>
      <c r="K1746">
        <v>0</v>
      </c>
      <c r="L1746">
        <v>4</v>
      </c>
      <c r="M1746">
        <v>8</v>
      </c>
      <c r="N1746">
        <v>2610</v>
      </c>
      <c r="O1746">
        <v>0</v>
      </c>
      <c r="P1746">
        <v>1990</v>
      </c>
      <c r="Q1746">
        <v>0</v>
      </c>
      <c r="R1746">
        <v>98042</v>
      </c>
      <c r="S1746">
        <v>47.374699999999997</v>
      </c>
      <c r="T1746">
        <v>-122.124</v>
      </c>
      <c r="U1746">
        <v>2390</v>
      </c>
      <c r="V1746">
        <v>7852</v>
      </c>
    </row>
    <row r="1747" spans="1:22" x14ac:dyDescent="0.3">
      <c r="A1747">
        <v>4307350520</v>
      </c>
      <c r="B1747" t="s">
        <v>24</v>
      </c>
      <c r="C1747" s="1" t="str">
        <f t="shared" si="27"/>
        <v>2015</v>
      </c>
      <c r="D1747">
        <v>445000</v>
      </c>
      <c r="E1747">
        <v>5</v>
      </c>
      <c r="F1747">
        <v>3</v>
      </c>
      <c r="G1747">
        <v>3880</v>
      </c>
      <c r="H1747">
        <v>7180</v>
      </c>
      <c r="I1747">
        <v>2</v>
      </c>
      <c r="J1747">
        <v>0</v>
      </c>
      <c r="K1747">
        <v>0</v>
      </c>
      <c r="L1747">
        <v>3</v>
      </c>
      <c r="M1747">
        <v>7</v>
      </c>
      <c r="N1747">
        <v>3880</v>
      </c>
      <c r="O1747">
        <v>0</v>
      </c>
      <c r="P1747">
        <v>2004</v>
      </c>
      <c r="Q1747">
        <v>0</v>
      </c>
      <c r="R1747">
        <v>98056</v>
      </c>
      <c r="S1747">
        <v>47.479700000000001</v>
      </c>
      <c r="T1747">
        <v>-122.179</v>
      </c>
      <c r="U1747">
        <v>2160</v>
      </c>
      <c r="V1747">
        <v>4793</v>
      </c>
    </row>
    <row r="1748" spans="1:22" x14ac:dyDescent="0.3">
      <c r="A1748">
        <v>5561401260</v>
      </c>
      <c r="B1748" t="s">
        <v>167</v>
      </c>
      <c r="C1748" s="1" t="str">
        <f t="shared" si="27"/>
        <v>2014</v>
      </c>
      <c r="D1748">
        <v>508000</v>
      </c>
      <c r="E1748">
        <v>4</v>
      </c>
      <c r="F1748">
        <v>2.25</v>
      </c>
      <c r="G1748">
        <v>3320</v>
      </c>
      <c r="H1748">
        <v>53392</v>
      </c>
      <c r="I1748">
        <v>2</v>
      </c>
      <c r="J1748">
        <v>0</v>
      </c>
      <c r="K1748">
        <v>0</v>
      </c>
      <c r="L1748">
        <v>4</v>
      </c>
      <c r="M1748">
        <v>8</v>
      </c>
      <c r="N1748">
        <v>2000</v>
      </c>
      <c r="O1748">
        <v>1320</v>
      </c>
      <c r="P1748">
        <v>1986</v>
      </c>
      <c r="Q1748">
        <v>0</v>
      </c>
      <c r="R1748">
        <v>98027</v>
      </c>
      <c r="S1748">
        <v>47.4724</v>
      </c>
      <c r="T1748">
        <v>-122.014</v>
      </c>
      <c r="U1748">
        <v>3230</v>
      </c>
      <c r="V1748">
        <v>43129</v>
      </c>
    </row>
    <row r="1749" spans="1:22" x14ac:dyDescent="0.3">
      <c r="A1749">
        <v>2883200966</v>
      </c>
      <c r="B1749" t="s">
        <v>238</v>
      </c>
      <c r="C1749" s="1" t="str">
        <f t="shared" si="27"/>
        <v>2015</v>
      </c>
      <c r="D1749">
        <v>780000</v>
      </c>
      <c r="E1749">
        <v>5</v>
      </c>
      <c r="F1749">
        <v>1.5</v>
      </c>
      <c r="G1749">
        <v>1940</v>
      </c>
      <c r="H1749">
        <v>4800</v>
      </c>
      <c r="I1749">
        <v>2</v>
      </c>
      <c r="J1749">
        <v>0</v>
      </c>
      <c r="K1749">
        <v>0</v>
      </c>
      <c r="L1749">
        <v>3</v>
      </c>
      <c r="M1749">
        <v>8</v>
      </c>
      <c r="N1749">
        <v>1940</v>
      </c>
      <c r="O1749">
        <v>0</v>
      </c>
      <c r="P1749">
        <v>1905</v>
      </c>
      <c r="Q1749">
        <v>0</v>
      </c>
      <c r="R1749">
        <v>98103</v>
      </c>
      <c r="S1749">
        <v>47.6845</v>
      </c>
      <c r="T1749">
        <v>-122.33199999999999</v>
      </c>
      <c r="U1749">
        <v>1750</v>
      </c>
      <c r="V1749">
        <v>4800</v>
      </c>
    </row>
    <row r="1750" spans="1:22" x14ac:dyDescent="0.3">
      <c r="A1750">
        <v>7214800240</v>
      </c>
      <c r="B1750" t="s">
        <v>88</v>
      </c>
      <c r="C1750" s="1" t="str">
        <f t="shared" si="27"/>
        <v>2015</v>
      </c>
      <c r="D1750">
        <v>541100</v>
      </c>
      <c r="E1750">
        <v>4</v>
      </c>
      <c r="F1750">
        <v>2.25</v>
      </c>
      <c r="G1750">
        <v>2510</v>
      </c>
      <c r="H1750">
        <v>9800</v>
      </c>
      <c r="I1750">
        <v>2</v>
      </c>
      <c r="J1750">
        <v>0</v>
      </c>
      <c r="K1750">
        <v>0</v>
      </c>
      <c r="L1750">
        <v>3</v>
      </c>
      <c r="M1750">
        <v>9</v>
      </c>
      <c r="N1750">
        <v>2510</v>
      </c>
      <c r="O1750">
        <v>0</v>
      </c>
      <c r="P1750">
        <v>1978</v>
      </c>
      <c r="Q1750">
        <v>0</v>
      </c>
      <c r="R1750">
        <v>98072</v>
      </c>
      <c r="S1750">
        <v>47.753</v>
      </c>
      <c r="T1750">
        <v>-122.145</v>
      </c>
      <c r="U1750">
        <v>2440</v>
      </c>
      <c r="V1750">
        <v>11000</v>
      </c>
    </row>
    <row r="1751" spans="1:22" x14ac:dyDescent="0.3">
      <c r="A1751">
        <v>3629920860</v>
      </c>
      <c r="B1751" t="s">
        <v>85</v>
      </c>
      <c r="C1751" s="1" t="str">
        <f t="shared" si="27"/>
        <v>2015</v>
      </c>
      <c r="D1751">
        <v>729000</v>
      </c>
      <c r="E1751">
        <v>4</v>
      </c>
      <c r="F1751">
        <v>2.5</v>
      </c>
      <c r="G1751">
        <v>2660</v>
      </c>
      <c r="H1751">
        <v>5608</v>
      </c>
      <c r="I1751">
        <v>2</v>
      </c>
      <c r="J1751">
        <v>0</v>
      </c>
      <c r="K1751">
        <v>0</v>
      </c>
      <c r="L1751">
        <v>3</v>
      </c>
      <c r="M1751">
        <v>9</v>
      </c>
      <c r="N1751">
        <v>2660</v>
      </c>
      <c r="O1751">
        <v>0</v>
      </c>
      <c r="P1751">
        <v>2003</v>
      </c>
      <c r="Q1751">
        <v>0</v>
      </c>
      <c r="R1751">
        <v>98029</v>
      </c>
      <c r="S1751">
        <v>47.544899999999998</v>
      </c>
      <c r="T1751">
        <v>-121.995</v>
      </c>
      <c r="U1751">
        <v>3010</v>
      </c>
      <c r="V1751">
        <v>5608</v>
      </c>
    </row>
    <row r="1752" spans="1:22" x14ac:dyDescent="0.3">
      <c r="A1752">
        <v>1320069179</v>
      </c>
      <c r="B1752" t="s">
        <v>125</v>
      </c>
      <c r="C1752" s="1" t="str">
        <f t="shared" si="27"/>
        <v>2014</v>
      </c>
      <c r="D1752">
        <v>397000</v>
      </c>
      <c r="E1752">
        <v>3</v>
      </c>
      <c r="F1752">
        <v>2</v>
      </c>
      <c r="G1752">
        <v>1710</v>
      </c>
      <c r="H1752">
        <v>134489</v>
      </c>
      <c r="I1752">
        <v>1</v>
      </c>
      <c r="J1752">
        <v>0</v>
      </c>
      <c r="K1752">
        <v>2</v>
      </c>
      <c r="L1752">
        <v>5</v>
      </c>
      <c r="M1752">
        <v>7</v>
      </c>
      <c r="N1752">
        <v>1710</v>
      </c>
      <c r="O1752">
        <v>0</v>
      </c>
      <c r="P1752">
        <v>1952</v>
      </c>
      <c r="Q1752">
        <v>0</v>
      </c>
      <c r="R1752">
        <v>98022</v>
      </c>
      <c r="S1752">
        <v>47.220700000000001</v>
      </c>
      <c r="T1752">
        <v>-121.98399999999999</v>
      </c>
      <c r="U1752">
        <v>1700</v>
      </c>
      <c r="V1752">
        <v>63823</v>
      </c>
    </row>
    <row r="1753" spans="1:22" x14ac:dyDescent="0.3">
      <c r="A1753">
        <v>9424400200</v>
      </c>
      <c r="B1753" t="s">
        <v>164</v>
      </c>
      <c r="C1753" s="1" t="str">
        <f t="shared" si="27"/>
        <v>2014</v>
      </c>
      <c r="D1753">
        <v>451555</v>
      </c>
      <c r="E1753">
        <v>2</v>
      </c>
      <c r="F1753">
        <v>1</v>
      </c>
      <c r="G1753">
        <v>1320</v>
      </c>
      <c r="H1753">
        <v>4520</v>
      </c>
      <c r="I1753">
        <v>1</v>
      </c>
      <c r="J1753">
        <v>0</v>
      </c>
      <c r="K1753">
        <v>1</v>
      </c>
      <c r="L1753">
        <v>3</v>
      </c>
      <c r="M1753">
        <v>6</v>
      </c>
      <c r="N1753">
        <v>1320</v>
      </c>
      <c r="O1753">
        <v>0</v>
      </c>
      <c r="P1753">
        <v>1912</v>
      </c>
      <c r="Q1753">
        <v>1971</v>
      </c>
      <c r="R1753">
        <v>98116</v>
      </c>
      <c r="S1753">
        <v>47.5655</v>
      </c>
      <c r="T1753">
        <v>-122.39400000000001</v>
      </c>
      <c r="U1753">
        <v>1420</v>
      </c>
      <c r="V1753">
        <v>4560</v>
      </c>
    </row>
    <row r="1754" spans="1:22" x14ac:dyDescent="0.3">
      <c r="A1754">
        <v>3500100189</v>
      </c>
      <c r="B1754" t="s">
        <v>205</v>
      </c>
      <c r="C1754" s="1" t="str">
        <f t="shared" si="27"/>
        <v>2014</v>
      </c>
      <c r="D1754">
        <v>300000</v>
      </c>
      <c r="E1754">
        <v>2</v>
      </c>
      <c r="F1754">
        <v>1</v>
      </c>
      <c r="G1754">
        <v>960</v>
      </c>
      <c r="H1754">
        <v>8153</v>
      </c>
      <c r="I1754">
        <v>1</v>
      </c>
      <c r="J1754">
        <v>0</v>
      </c>
      <c r="K1754">
        <v>0</v>
      </c>
      <c r="L1754">
        <v>3</v>
      </c>
      <c r="M1754">
        <v>6</v>
      </c>
      <c r="N1754">
        <v>960</v>
      </c>
      <c r="O1754">
        <v>0</v>
      </c>
      <c r="P1754">
        <v>1947</v>
      </c>
      <c r="Q1754">
        <v>0</v>
      </c>
      <c r="R1754">
        <v>98155</v>
      </c>
      <c r="S1754">
        <v>47.734099999999998</v>
      </c>
      <c r="T1754">
        <v>-122.3</v>
      </c>
      <c r="U1754">
        <v>1160</v>
      </c>
      <c r="V1754">
        <v>8199</v>
      </c>
    </row>
    <row r="1755" spans="1:22" x14ac:dyDescent="0.3">
      <c r="A1755">
        <v>2787720140</v>
      </c>
      <c r="B1755" t="s">
        <v>72</v>
      </c>
      <c r="C1755" s="1" t="str">
        <f t="shared" si="27"/>
        <v>2015</v>
      </c>
      <c r="D1755">
        <v>416000</v>
      </c>
      <c r="E1755">
        <v>3</v>
      </c>
      <c r="F1755">
        <v>2.5</v>
      </c>
      <c r="G1755">
        <v>1790</v>
      </c>
      <c r="H1755">
        <v>11542</v>
      </c>
      <c r="I1755">
        <v>1</v>
      </c>
      <c r="J1755">
        <v>0</v>
      </c>
      <c r="K1755">
        <v>0</v>
      </c>
      <c r="L1755">
        <v>5</v>
      </c>
      <c r="M1755">
        <v>7</v>
      </c>
      <c r="N1755">
        <v>1190</v>
      </c>
      <c r="O1755">
        <v>600</v>
      </c>
      <c r="P1755">
        <v>1969</v>
      </c>
      <c r="Q1755">
        <v>0</v>
      </c>
      <c r="R1755">
        <v>98059</v>
      </c>
      <c r="S1755">
        <v>47.5124</v>
      </c>
      <c r="T1755">
        <v>-122.16</v>
      </c>
      <c r="U1755">
        <v>1790</v>
      </c>
      <c r="V1755">
        <v>9131</v>
      </c>
    </row>
    <row r="1756" spans="1:22" x14ac:dyDescent="0.3">
      <c r="A1756">
        <v>3856904740</v>
      </c>
      <c r="B1756" t="s">
        <v>77</v>
      </c>
      <c r="C1756" s="1" t="str">
        <f t="shared" si="27"/>
        <v>2014</v>
      </c>
      <c r="D1756">
        <v>490000</v>
      </c>
      <c r="E1756">
        <v>2</v>
      </c>
      <c r="F1756">
        <v>1</v>
      </c>
      <c r="G1756">
        <v>950</v>
      </c>
      <c r="H1756">
        <v>3060</v>
      </c>
      <c r="I1756">
        <v>1</v>
      </c>
      <c r="J1756">
        <v>0</v>
      </c>
      <c r="K1756">
        <v>0</v>
      </c>
      <c r="L1756">
        <v>3</v>
      </c>
      <c r="M1756">
        <v>6</v>
      </c>
      <c r="N1756">
        <v>810</v>
      </c>
      <c r="O1756">
        <v>140</v>
      </c>
      <c r="P1756">
        <v>1925</v>
      </c>
      <c r="Q1756">
        <v>0</v>
      </c>
      <c r="R1756">
        <v>98105</v>
      </c>
      <c r="S1756">
        <v>47.669800000000002</v>
      </c>
      <c r="T1756">
        <v>-122.32299999999999</v>
      </c>
      <c r="U1756">
        <v>1510</v>
      </c>
      <c r="V1756">
        <v>3780</v>
      </c>
    </row>
    <row r="1757" spans="1:22" x14ac:dyDescent="0.3">
      <c r="A1757">
        <v>254000445</v>
      </c>
      <c r="B1757" t="s">
        <v>311</v>
      </c>
      <c r="C1757" s="1" t="str">
        <f t="shared" si="27"/>
        <v>2015</v>
      </c>
      <c r="D1757">
        <v>480000</v>
      </c>
      <c r="E1757">
        <v>6</v>
      </c>
      <c r="F1757">
        <v>3.75</v>
      </c>
      <c r="G1757">
        <v>2940</v>
      </c>
      <c r="H1757">
        <v>5054</v>
      </c>
      <c r="I1757">
        <v>2</v>
      </c>
      <c r="J1757">
        <v>0</v>
      </c>
      <c r="K1757">
        <v>0</v>
      </c>
      <c r="L1757">
        <v>3</v>
      </c>
      <c r="M1757">
        <v>7</v>
      </c>
      <c r="N1757">
        <v>2940</v>
      </c>
      <c r="O1757">
        <v>0</v>
      </c>
      <c r="P1757">
        <v>1942</v>
      </c>
      <c r="Q1757">
        <v>2003</v>
      </c>
      <c r="R1757">
        <v>98146</v>
      </c>
      <c r="S1757">
        <v>47.5122</v>
      </c>
      <c r="T1757">
        <v>-122.38500000000001</v>
      </c>
      <c r="U1757">
        <v>1530</v>
      </c>
      <c r="V1757">
        <v>5320</v>
      </c>
    </row>
    <row r="1758" spans="1:22" x14ac:dyDescent="0.3">
      <c r="A1758">
        <v>6821101837</v>
      </c>
      <c r="B1758" t="s">
        <v>310</v>
      </c>
      <c r="C1758" s="1" t="str">
        <f t="shared" si="27"/>
        <v>2015</v>
      </c>
      <c r="D1758">
        <v>368000</v>
      </c>
      <c r="E1758">
        <v>2</v>
      </c>
      <c r="F1758">
        <v>2</v>
      </c>
      <c r="G1758">
        <v>930</v>
      </c>
      <c r="H1758">
        <v>1662</v>
      </c>
      <c r="I1758">
        <v>1</v>
      </c>
      <c r="J1758">
        <v>0</v>
      </c>
      <c r="K1758">
        <v>0</v>
      </c>
      <c r="L1758">
        <v>3</v>
      </c>
      <c r="M1758">
        <v>7</v>
      </c>
      <c r="N1758">
        <v>670</v>
      </c>
      <c r="O1758">
        <v>260</v>
      </c>
      <c r="P1758">
        <v>2002</v>
      </c>
      <c r="Q1758">
        <v>0</v>
      </c>
      <c r="R1758">
        <v>98199</v>
      </c>
      <c r="S1758">
        <v>47.651800000000001</v>
      </c>
      <c r="T1758">
        <v>-122.4</v>
      </c>
      <c r="U1758">
        <v>1780</v>
      </c>
      <c r="V1758">
        <v>2343</v>
      </c>
    </row>
    <row r="1759" spans="1:22" x14ac:dyDescent="0.3">
      <c r="A1759">
        <v>5608000700</v>
      </c>
      <c r="B1759" t="s">
        <v>177</v>
      </c>
      <c r="C1759" s="1" t="str">
        <f t="shared" si="27"/>
        <v>2014</v>
      </c>
      <c r="D1759" s="2">
        <v>1038000</v>
      </c>
      <c r="E1759">
        <v>3</v>
      </c>
      <c r="F1759">
        <v>2.5</v>
      </c>
      <c r="G1759">
        <v>4570</v>
      </c>
      <c r="H1759">
        <v>10615</v>
      </c>
      <c r="I1759">
        <v>2</v>
      </c>
      <c r="J1759">
        <v>0</v>
      </c>
      <c r="K1759">
        <v>0</v>
      </c>
      <c r="L1759">
        <v>3</v>
      </c>
      <c r="M1759">
        <v>12</v>
      </c>
      <c r="N1759">
        <v>4570</v>
      </c>
      <c r="O1759">
        <v>0</v>
      </c>
      <c r="P1759">
        <v>1991</v>
      </c>
      <c r="Q1759">
        <v>0</v>
      </c>
      <c r="R1759">
        <v>98027</v>
      </c>
      <c r="S1759">
        <v>47.5533</v>
      </c>
      <c r="T1759">
        <v>-122.09699999999999</v>
      </c>
      <c r="U1759">
        <v>3860</v>
      </c>
      <c r="V1759">
        <v>11576</v>
      </c>
    </row>
    <row r="1760" spans="1:22" x14ac:dyDescent="0.3">
      <c r="A1760">
        <v>7784400060</v>
      </c>
      <c r="B1760" t="s">
        <v>289</v>
      </c>
      <c r="C1760" s="1" t="str">
        <f t="shared" si="27"/>
        <v>2015</v>
      </c>
      <c r="D1760">
        <v>545000</v>
      </c>
      <c r="E1760">
        <v>3</v>
      </c>
      <c r="F1760">
        <v>2.5</v>
      </c>
      <c r="G1760">
        <v>2370</v>
      </c>
      <c r="H1760">
        <v>9000</v>
      </c>
      <c r="I1760">
        <v>1</v>
      </c>
      <c r="J1760">
        <v>0</v>
      </c>
      <c r="K1760">
        <v>3</v>
      </c>
      <c r="L1760">
        <v>4</v>
      </c>
      <c r="M1760">
        <v>8</v>
      </c>
      <c r="N1760">
        <v>1570</v>
      </c>
      <c r="O1760">
        <v>800</v>
      </c>
      <c r="P1760">
        <v>1952</v>
      </c>
      <c r="Q1760">
        <v>0</v>
      </c>
      <c r="R1760">
        <v>98146</v>
      </c>
      <c r="S1760">
        <v>47.492199999999997</v>
      </c>
      <c r="T1760">
        <v>-122.36499999999999</v>
      </c>
      <c r="U1760">
        <v>2120</v>
      </c>
      <c r="V1760">
        <v>9500</v>
      </c>
    </row>
    <row r="1761" spans="1:22" x14ac:dyDescent="0.3">
      <c r="A1761">
        <v>3295610350</v>
      </c>
      <c r="B1761" t="s">
        <v>92</v>
      </c>
      <c r="C1761" s="1" t="str">
        <f t="shared" si="27"/>
        <v>2015</v>
      </c>
      <c r="D1761">
        <v>850000</v>
      </c>
      <c r="E1761">
        <v>5</v>
      </c>
      <c r="F1761">
        <v>2.75</v>
      </c>
      <c r="G1761">
        <v>3430</v>
      </c>
      <c r="H1761">
        <v>15119</v>
      </c>
      <c r="I1761">
        <v>2</v>
      </c>
      <c r="J1761">
        <v>0</v>
      </c>
      <c r="K1761">
        <v>0</v>
      </c>
      <c r="L1761">
        <v>3</v>
      </c>
      <c r="M1761">
        <v>10</v>
      </c>
      <c r="N1761">
        <v>3430</v>
      </c>
      <c r="O1761">
        <v>0</v>
      </c>
      <c r="P1761">
        <v>1998</v>
      </c>
      <c r="Q1761">
        <v>0</v>
      </c>
      <c r="R1761">
        <v>98075</v>
      </c>
      <c r="S1761">
        <v>47.567799999999998</v>
      </c>
      <c r="T1761">
        <v>-122.032</v>
      </c>
      <c r="U1761">
        <v>3430</v>
      </c>
      <c r="V1761">
        <v>12045</v>
      </c>
    </row>
    <row r="1762" spans="1:22" x14ac:dyDescent="0.3">
      <c r="A1762">
        <v>3260570260</v>
      </c>
      <c r="B1762" t="s">
        <v>228</v>
      </c>
      <c r="C1762" s="1" t="str">
        <f t="shared" si="27"/>
        <v>2014</v>
      </c>
      <c r="D1762">
        <v>550000</v>
      </c>
      <c r="E1762">
        <v>4</v>
      </c>
      <c r="F1762">
        <v>3.5</v>
      </c>
      <c r="G1762">
        <v>3540</v>
      </c>
      <c r="H1762">
        <v>4750</v>
      </c>
      <c r="I1762">
        <v>2</v>
      </c>
      <c r="J1762">
        <v>0</v>
      </c>
      <c r="K1762">
        <v>0</v>
      </c>
      <c r="L1762">
        <v>3</v>
      </c>
      <c r="M1762">
        <v>10</v>
      </c>
      <c r="N1762">
        <v>3540</v>
      </c>
      <c r="O1762">
        <v>0</v>
      </c>
      <c r="P1762">
        <v>2003</v>
      </c>
      <c r="Q1762">
        <v>0</v>
      </c>
      <c r="R1762">
        <v>98055</v>
      </c>
      <c r="S1762">
        <v>47.472999999999999</v>
      </c>
      <c r="T1762">
        <v>-122.193</v>
      </c>
      <c r="U1762">
        <v>3310</v>
      </c>
      <c r="V1762">
        <v>5655</v>
      </c>
    </row>
    <row r="1763" spans="1:22" x14ac:dyDescent="0.3">
      <c r="A1763">
        <v>1592000260</v>
      </c>
      <c r="B1763" t="s">
        <v>67</v>
      </c>
      <c r="C1763" s="1" t="str">
        <f t="shared" si="27"/>
        <v>2015</v>
      </c>
      <c r="D1763">
        <v>600000</v>
      </c>
      <c r="E1763">
        <v>3</v>
      </c>
      <c r="F1763">
        <v>2.25</v>
      </c>
      <c r="G1763">
        <v>2240</v>
      </c>
      <c r="H1763">
        <v>9314</v>
      </c>
      <c r="I1763">
        <v>2</v>
      </c>
      <c r="J1763">
        <v>0</v>
      </c>
      <c r="K1763">
        <v>0</v>
      </c>
      <c r="L1763">
        <v>3</v>
      </c>
      <c r="M1763">
        <v>9</v>
      </c>
      <c r="N1763">
        <v>2240</v>
      </c>
      <c r="O1763">
        <v>0</v>
      </c>
      <c r="P1763">
        <v>1984</v>
      </c>
      <c r="Q1763">
        <v>0</v>
      </c>
      <c r="R1763">
        <v>98074</v>
      </c>
      <c r="S1763">
        <v>47.621600000000001</v>
      </c>
      <c r="T1763">
        <v>-122.032</v>
      </c>
      <c r="U1763">
        <v>2240</v>
      </c>
      <c r="V1763">
        <v>9314</v>
      </c>
    </row>
    <row r="1764" spans="1:22" x14ac:dyDescent="0.3">
      <c r="A1764">
        <v>8670000060</v>
      </c>
      <c r="B1764" t="s">
        <v>73</v>
      </c>
      <c r="C1764" s="1" t="str">
        <f t="shared" si="27"/>
        <v>2014</v>
      </c>
      <c r="D1764">
        <v>535000</v>
      </c>
      <c r="E1764">
        <v>4</v>
      </c>
      <c r="F1764">
        <v>2.5</v>
      </c>
      <c r="G1764">
        <v>2710</v>
      </c>
      <c r="H1764">
        <v>12138</v>
      </c>
      <c r="I1764">
        <v>1</v>
      </c>
      <c r="J1764">
        <v>0</v>
      </c>
      <c r="K1764">
        <v>0</v>
      </c>
      <c r="L1764">
        <v>3</v>
      </c>
      <c r="M1764">
        <v>8</v>
      </c>
      <c r="N1764">
        <v>1700</v>
      </c>
      <c r="O1764">
        <v>1010</v>
      </c>
      <c r="P1764">
        <v>1968</v>
      </c>
      <c r="Q1764">
        <v>0</v>
      </c>
      <c r="R1764">
        <v>98155</v>
      </c>
      <c r="S1764">
        <v>47.765700000000002</v>
      </c>
      <c r="T1764">
        <v>-122.29</v>
      </c>
      <c r="U1764">
        <v>2390</v>
      </c>
      <c r="V1764">
        <v>10052</v>
      </c>
    </row>
    <row r="1765" spans="1:22" x14ac:dyDescent="0.3">
      <c r="A1765">
        <v>8113600004</v>
      </c>
      <c r="B1765" t="s">
        <v>229</v>
      </c>
      <c r="C1765" s="1" t="str">
        <f t="shared" si="27"/>
        <v>2014</v>
      </c>
      <c r="D1765">
        <v>599950</v>
      </c>
      <c r="E1765">
        <v>3</v>
      </c>
      <c r="F1765">
        <v>2.5</v>
      </c>
      <c r="G1765">
        <v>2660</v>
      </c>
      <c r="H1765">
        <v>4975</v>
      </c>
      <c r="I1765">
        <v>2</v>
      </c>
      <c r="J1765">
        <v>0</v>
      </c>
      <c r="K1765">
        <v>0</v>
      </c>
      <c r="L1765">
        <v>3</v>
      </c>
      <c r="M1765">
        <v>8</v>
      </c>
      <c r="N1765">
        <v>2660</v>
      </c>
      <c r="O1765">
        <v>0</v>
      </c>
      <c r="P1765">
        <v>2014</v>
      </c>
      <c r="Q1765">
        <v>0</v>
      </c>
      <c r="R1765">
        <v>98118</v>
      </c>
      <c r="S1765">
        <v>47.548699999999997</v>
      </c>
      <c r="T1765">
        <v>-122.27200000000001</v>
      </c>
      <c r="U1765">
        <v>1840</v>
      </c>
      <c r="V1765">
        <v>6653</v>
      </c>
    </row>
    <row r="1766" spans="1:22" x14ac:dyDescent="0.3">
      <c r="A1766">
        <v>235000075</v>
      </c>
      <c r="B1766" t="s">
        <v>61</v>
      </c>
      <c r="C1766" s="1" t="str">
        <f t="shared" si="27"/>
        <v>2014</v>
      </c>
      <c r="D1766">
        <v>531000</v>
      </c>
      <c r="E1766">
        <v>5</v>
      </c>
      <c r="F1766">
        <v>2.75</v>
      </c>
      <c r="G1766">
        <v>2540</v>
      </c>
      <c r="H1766">
        <v>5022</v>
      </c>
      <c r="I1766">
        <v>1</v>
      </c>
      <c r="J1766">
        <v>0</v>
      </c>
      <c r="K1766">
        <v>0</v>
      </c>
      <c r="L1766">
        <v>4</v>
      </c>
      <c r="M1766">
        <v>8</v>
      </c>
      <c r="N1766">
        <v>1540</v>
      </c>
      <c r="O1766">
        <v>1000</v>
      </c>
      <c r="P1766">
        <v>1955</v>
      </c>
      <c r="Q1766">
        <v>0</v>
      </c>
      <c r="R1766">
        <v>98108</v>
      </c>
      <c r="S1766">
        <v>47.5593</v>
      </c>
      <c r="T1766">
        <v>-122.3</v>
      </c>
      <c r="U1766">
        <v>2510</v>
      </c>
      <c r="V1766">
        <v>5182</v>
      </c>
    </row>
    <row r="1767" spans="1:22" x14ac:dyDescent="0.3">
      <c r="A1767">
        <v>1951700700</v>
      </c>
      <c r="B1767" t="s">
        <v>150</v>
      </c>
      <c r="C1767" s="1" t="str">
        <f t="shared" si="27"/>
        <v>2014</v>
      </c>
      <c r="D1767">
        <v>530000</v>
      </c>
      <c r="E1767">
        <v>4</v>
      </c>
      <c r="F1767">
        <v>2.25</v>
      </c>
      <c r="G1767">
        <v>2210</v>
      </c>
      <c r="H1767">
        <v>7665</v>
      </c>
      <c r="I1767">
        <v>2</v>
      </c>
      <c r="J1767">
        <v>0</v>
      </c>
      <c r="K1767">
        <v>0</v>
      </c>
      <c r="L1767">
        <v>4</v>
      </c>
      <c r="M1767">
        <v>8</v>
      </c>
      <c r="N1767">
        <v>2210</v>
      </c>
      <c r="O1767">
        <v>0</v>
      </c>
      <c r="P1767">
        <v>1968</v>
      </c>
      <c r="Q1767">
        <v>0</v>
      </c>
      <c r="R1767">
        <v>98006</v>
      </c>
      <c r="S1767">
        <v>47.542400000000001</v>
      </c>
      <c r="T1767">
        <v>-122.16800000000001</v>
      </c>
      <c r="U1767">
        <v>1960</v>
      </c>
      <c r="V1767">
        <v>7903</v>
      </c>
    </row>
    <row r="1768" spans="1:22" x14ac:dyDescent="0.3">
      <c r="A1768">
        <v>1832100030</v>
      </c>
      <c r="B1768" t="s">
        <v>134</v>
      </c>
      <c r="C1768" s="1" t="str">
        <f t="shared" si="27"/>
        <v>2014</v>
      </c>
      <c r="D1768">
        <v>597326</v>
      </c>
      <c r="E1768">
        <v>4</v>
      </c>
      <c r="F1768">
        <v>4</v>
      </c>
      <c r="G1768">
        <v>3570</v>
      </c>
      <c r="H1768">
        <v>8250</v>
      </c>
      <c r="I1768">
        <v>2</v>
      </c>
      <c r="J1768">
        <v>0</v>
      </c>
      <c r="K1768">
        <v>0</v>
      </c>
      <c r="L1768">
        <v>3</v>
      </c>
      <c r="M1768">
        <v>10</v>
      </c>
      <c r="N1768">
        <v>2860</v>
      </c>
      <c r="O1768">
        <v>710</v>
      </c>
      <c r="P1768">
        <v>2015</v>
      </c>
      <c r="Q1768">
        <v>0</v>
      </c>
      <c r="R1768">
        <v>98040</v>
      </c>
      <c r="S1768">
        <v>47.578400000000002</v>
      </c>
      <c r="T1768">
        <v>-122.226</v>
      </c>
      <c r="U1768">
        <v>2230</v>
      </c>
      <c r="V1768">
        <v>10000</v>
      </c>
    </row>
    <row r="1769" spans="1:22" x14ac:dyDescent="0.3">
      <c r="A1769">
        <v>8565000030</v>
      </c>
      <c r="B1769" t="s">
        <v>230</v>
      </c>
      <c r="C1769" s="1" t="str">
        <f t="shared" si="27"/>
        <v>2015</v>
      </c>
      <c r="D1769">
        <v>805000</v>
      </c>
      <c r="E1769">
        <v>4</v>
      </c>
      <c r="F1769">
        <v>2.5</v>
      </c>
      <c r="G1769">
        <v>3450</v>
      </c>
      <c r="H1769">
        <v>33460</v>
      </c>
      <c r="I1769">
        <v>2</v>
      </c>
      <c r="J1769">
        <v>0</v>
      </c>
      <c r="K1769">
        <v>0</v>
      </c>
      <c r="L1769">
        <v>3</v>
      </c>
      <c r="M1769">
        <v>9</v>
      </c>
      <c r="N1769">
        <v>3450</v>
      </c>
      <c r="O1769">
        <v>0</v>
      </c>
      <c r="P1769">
        <v>1997</v>
      </c>
      <c r="Q1769">
        <v>0</v>
      </c>
      <c r="R1769">
        <v>98077</v>
      </c>
      <c r="S1769">
        <v>47.767299999999999</v>
      </c>
      <c r="T1769">
        <v>-122.1</v>
      </c>
      <c r="U1769">
        <v>2820</v>
      </c>
      <c r="V1769">
        <v>35250</v>
      </c>
    </row>
    <row r="1770" spans="1:22" x14ac:dyDescent="0.3">
      <c r="A1770">
        <v>2473350710</v>
      </c>
      <c r="B1770" t="s">
        <v>109</v>
      </c>
      <c r="C1770" s="1" t="str">
        <f t="shared" si="27"/>
        <v>2014</v>
      </c>
      <c r="D1770">
        <v>390000</v>
      </c>
      <c r="E1770">
        <v>4</v>
      </c>
      <c r="F1770">
        <v>1.75</v>
      </c>
      <c r="G1770">
        <v>2330</v>
      </c>
      <c r="H1770">
        <v>8364</v>
      </c>
      <c r="I1770">
        <v>1</v>
      </c>
      <c r="J1770">
        <v>0</v>
      </c>
      <c r="K1770">
        <v>0</v>
      </c>
      <c r="L1770">
        <v>4</v>
      </c>
      <c r="M1770">
        <v>8</v>
      </c>
      <c r="N1770">
        <v>2330</v>
      </c>
      <c r="O1770">
        <v>0</v>
      </c>
      <c r="P1770">
        <v>1968</v>
      </c>
      <c r="Q1770">
        <v>0</v>
      </c>
      <c r="R1770">
        <v>98058</v>
      </c>
      <c r="S1770">
        <v>47.456800000000001</v>
      </c>
      <c r="T1770">
        <v>-122.146</v>
      </c>
      <c r="U1770">
        <v>2180</v>
      </c>
      <c r="V1770">
        <v>9630</v>
      </c>
    </row>
    <row r="1771" spans="1:22" x14ac:dyDescent="0.3">
      <c r="A1771">
        <v>9521101221</v>
      </c>
      <c r="B1771" t="s">
        <v>99</v>
      </c>
      <c r="C1771" s="1" t="str">
        <f t="shared" si="27"/>
        <v>2014</v>
      </c>
      <c r="D1771">
        <v>487250</v>
      </c>
      <c r="E1771">
        <v>4</v>
      </c>
      <c r="F1771">
        <v>2</v>
      </c>
      <c r="G1771">
        <v>1690</v>
      </c>
      <c r="H1771">
        <v>3250</v>
      </c>
      <c r="I1771">
        <v>1.5</v>
      </c>
      <c r="J1771">
        <v>0</v>
      </c>
      <c r="K1771">
        <v>0</v>
      </c>
      <c r="L1771">
        <v>3</v>
      </c>
      <c r="M1771">
        <v>7</v>
      </c>
      <c r="N1771">
        <v>1550</v>
      </c>
      <c r="O1771">
        <v>140</v>
      </c>
      <c r="P1771">
        <v>1901</v>
      </c>
      <c r="Q1771">
        <v>0</v>
      </c>
      <c r="R1771">
        <v>98103</v>
      </c>
      <c r="S1771">
        <v>47.663699999999999</v>
      </c>
      <c r="T1771">
        <v>-122.346</v>
      </c>
      <c r="U1771">
        <v>1620</v>
      </c>
      <c r="V1771">
        <v>3250</v>
      </c>
    </row>
    <row r="1772" spans="1:22" x14ac:dyDescent="0.3">
      <c r="A1772">
        <v>6152900273</v>
      </c>
      <c r="B1772" t="s">
        <v>80</v>
      </c>
      <c r="C1772" s="1" t="str">
        <f t="shared" si="27"/>
        <v>2014</v>
      </c>
      <c r="D1772">
        <v>301000</v>
      </c>
      <c r="E1772">
        <v>3</v>
      </c>
      <c r="F1772">
        <v>1.5</v>
      </c>
      <c r="G1772">
        <v>1030</v>
      </c>
      <c r="H1772">
        <v>8414</v>
      </c>
      <c r="I1772">
        <v>1</v>
      </c>
      <c r="J1772">
        <v>0</v>
      </c>
      <c r="K1772">
        <v>0</v>
      </c>
      <c r="L1772">
        <v>4</v>
      </c>
      <c r="M1772">
        <v>7</v>
      </c>
      <c r="N1772">
        <v>1030</v>
      </c>
      <c r="O1772">
        <v>0</v>
      </c>
      <c r="P1772">
        <v>1967</v>
      </c>
      <c r="Q1772">
        <v>0</v>
      </c>
      <c r="R1772">
        <v>98155</v>
      </c>
      <c r="S1772">
        <v>47.7654</v>
      </c>
      <c r="T1772">
        <v>-122.297</v>
      </c>
      <c r="U1772">
        <v>1750</v>
      </c>
      <c r="V1772">
        <v>8414</v>
      </c>
    </row>
    <row r="1773" spans="1:22" x14ac:dyDescent="0.3">
      <c r="A1773">
        <v>2721600125</v>
      </c>
      <c r="B1773" t="s">
        <v>69</v>
      </c>
      <c r="C1773" s="1" t="str">
        <f t="shared" si="27"/>
        <v>2015</v>
      </c>
      <c r="D1773" s="2">
        <v>1175000</v>
      </c>
      <c r="E1773">
        <v>5</v>
      </c>
      <c r="F1773">
        <v>2.75</v>
      </c>
      <c r="G1773">
        <v>2560</v>
      </c>
      <c r="H1773">
        <v>5618</v>
      </c>
      <c r="I1773">
        <v>1.5</v>
      </c>
      <c r="J1773">
        <v>0</v>
      </c>
      <c r="K1773">
        <v>2</v>
      </c>
      <c r="L1773">
        <v>3</v>
      </c>
      <c r="M1773">
        <v>8</v>
      </c>
      <c r="N1773">
        <v>2220</v>
      </c>
      <c r="O1773">
        <v>340</v>
      </c>
      <c r="P1773">
        <v>1923</v>
      </c>
      <c r="Q1773">
        <v>0</v>
      </c>
      <c r="R1773">
        <v>98109</v>
      </c>
      <c r="S1773">
        <v>47.641599999999997</v>
      </c>
      <c r="T1773">
        <v>-122.355</v>
      </c>
      <c r="U1773">
        <v>2740</v>
      </c>
      <c r="V1773">
        <v>4000</v>
      </c>
    </row>
    <row r="1774" spans="1:22" x14ac:dyDescent="0.3">
      <c r="A1774">
        <v>1180002378</v>
      </c>
      <c r="B1774" t="s">
        <v>282</v>
      </c>
      <c r="C1774" s="1" t="str">
        <f t="shared" si="27"/>
        <v>2014</v>
      </c>
      <c r="D1774">
        <v>299000</v>
      </c>
      <c r="E1774">
        <v>4</v>
      </c>
      <c r="F1774">
        <v>2.5</v>
      </c>
      <c r="G1774">
        <v>1950</v>
      </c>
      <c r="H1774">
        <v>3000</v>
      </c>
      <c r="I1774">
        <v>2</v>
      </c>
      <c r="J1774">
        <v>0</v>
      </c>
      <c r="K1774">
        <v>0</v>
      </c>
      <c r="L1774">
        <v>3</v>
      </c>
      <c r="M1774">
        <v>7</v>
      </c>
      <c r="N1774">
        <v>1950</v>
      </c>
      <c r="O1774">
        <v>0</v>
      </c>
      <c r="P1774">
        <v>2002</v>
      </c>
      <c r="Q1774">
        <v>0</v>
      </c>
      <c r="R1774">
        <v>98178</v>
      </c>
      <c r="S1774">
        <v>47.497700000000002</v>
      </c>
      <c r="T1774">
        <v>-122.226</v>
      </c>
      <c r="U1774">
        <v>1170</v>
      </c>
      <c r="V1774">
        <v>6000</v>
      </c>
    </row>
    <row r="1775" spans="1:22" x14ac:dyDescent="0.3">
      <c r="A1775">
        <v>625059051</v>
      </c>
      <c r="B1775" t="s">
        <v>178</v>
      </c>
      <c r="C1775" s="1" t="str">
        <f t="shared" si="27"/>
        <v>2014</v>
      </c>
      <c r="D1775" s="2">
        <v>2350000</v>
      </c>
      <c r="E1775">
        <v>4</v>
      </c>
      <c r="F1775">
        <v>2.25</v>
      </c>
      <c r="G1775">
        <v>4370</v>
      </c>
      <c r="H1775">
        <v>22863</v>
      </c>
      <c r="I1775">
        <v>2.5</v>
      </c>
      <c r="J1775">
        <v>0</v>
      </c>
      <c r="K1775">
        <v>3</v>
      </c>
      <c r="L1775">
        <v>4</v>
      </c>
      <c r="M1775">
        <v>10</v>
      </c>
      <c r="N1775">
        <v>3670</v>
      </c>
      <c r="O1775">
        <v>700</v>
      </c>
      <c r="P1775">
        <v>1907</v>
      </c>
      <c r="Q1775">
        <v>1994</v>
      </c>
      <c r="R1775">
        <v>98033</v>
      </c>
      <c r="S1775">
        <v>47.687800000000003</v>
      </c>
      <c r="T1775">
        <v>-122.215</v>
      </c>
      <c r="U1775">
        <v>2980</v>
      </c>
      <c r="V1775">
        <v>22863</v>
      </c>
    </row>
    <row r="1776" spans="1:22" x14ac:dyDescent="0.3">
      <c r="A1776">
        <v>2113700060</v>
      </c>
      <c r="B1776" t="s">
        <v>167</v>
      </c>
      <c r="C1776" s="1" t="str">
        <f t="shared" si="27"/>
        <v>2014</v>
      </c>
      <c r="D1776">
        <v>400000</v>
      </c>
      <c r="E1776">
        <v>4</v>
      </c>
      <c r="F1776">
        <v>2.5</v>
      </c>
      <c r="G1776">
        <v>2350</v>
      </c>
      <c r="H1776">
        <v>3904</v>
      </c>
      <c r="I1776">
        <v>2.5</v>
      </c>
      <c r="J1776">
        <v>0</v>
      </c>
      <c r="K1776">
        <v>0</v>
      </c>
      <c r="L1776">
        <v>3</v>
      </c>
      <c r="M1776">
        <v>7</v>
      </c>
      <c r="N1776">
        <v>2350</v>
      </c>
      <c r="O1776">
        <v>0</v>
      </c>
      <c r="P1776">
        <v>1999</v>
      </c>
      <c r="Q1776">
        <v>0</v>
      </c>
      <c r="R1776">
        <v>98106</v>
      </c>
      <c r="S1776">
        <v>47.530500000000004</v>
      </c>
      <c r="T1776">
        <v>-122.351</v>
      </c>
      <c r="U1776">
        <v>1120</v>
      </c>
      <c r="V1776">
        <v>4000</v>
      </c>
    </row>
    <row r="1777" spans="1:22" x14ac:dyDescent="0.3">
      <c r="A1777">
        <v>7016100570</v>
      </c>
      <c r="B1777" t="s">
        <v>47</v>
      </c>
      <c r="C1777" s="1" t="str">
        <f t="shared" si="27"/>
        <v>2014</v>
      </c>
      <c r="D1777">
        <v>467500</v>
      </c>
      <c r="E1777">
        <v>4</v>
      </c>
      <c r="F1777">
        <v>2.5</v>
      </c>
      <c r="G1777">
        <v>3160</v>
      </c>
      <c r="H1777">
        <v>7210</v>
      </c>
      <c r="I1777">
        <v>1</v>
      </c>
      <c r="J1777">
        <v>0</v>
      </c>
      <c r="K1777">
        <v>0</v>
      </c>
      <c r="L1777">
        <v>4</v>
      </c>
      <c r="M1777">
        <v>7</v>
      </c>
      <c r="N1777">
        <v>1880</v>
      </c>
      <c r="O1777">
        <v>1280</v>
      </c>
      <c r="P1777">
        <v>1969</v>
      </c>
      <c r="Q1777">
        <v>0</v>
      </c>
      <c r="R1777">
        <v>98034</v>
      </c>
      <c r="S1777">
        <v>47.736800000000002</v>
      </c>
      <c r="T1777">
        <v>-122.18300000000001</v>
      </c>
      <c r="U1777">
        <v>2070</v>
      </c>
      <c r="V1777">
        <v>7560</v>
      </c>
    </row>
    <row r="1778" spans="1:22" x14ac:dyDescent="0.3">
      <c r="A1778">
        <v>2944500710</v>
      </c>
      <c r="B1778" t="s">
        <v>294</v>
      </c>
      <c r="C1778" s="1" t="str">
        <f t="shared" si="27"/>
        <v>2015</v>
      </c>
      <c r="D1778">
        <v>305000</v>
      </c>
      <c r="E1778">
        <v>4</v>
      </c>
      <c r="F1778">
        <v>2.5</v>
      </c>
      <c r="G1778">
        <v>2430</v>
      </c>
      <c r="H1778">
        <v>9103</v>
      </c>
      <c r="I1778">
        <v>2</v>
      </c>
      <c r="J1778">
        <v>0</v>
      </c>
      <c r="K1778">
        <v>0</v>
      </c>
      <c r="L1778">
        <v>3</v>
      </c>
      <c r="M1778">
        <v>8</v>
      </c>
      <c r="N1778">
        <v>2430</v>
      </c>
      <c r="O1778">
        <v>0</v>
      </c>
      <c r="P1778">
        <v>1990</v>
      </c>
      <c r="Q1778">
        <v>0</v>
      </c>
      <c r="R1778">
        <v>98023</v>
      </c>
      <c r="S1778">
        <v>47.293900000000001</v>
      </c>
      <c r="T1778">
        <v>-122.36799999999999</v>
      </c>
      <c r="U1778">
        <v>2260</v>
      </c>
      <c r="V1778">
        <v>8090</v>
      </c>
    </row>
    <row r="1779" spans="1:22" x14ac:dyDescent="0.3">
      <c r="A1779">
        <v>1549500370</v>
      </c>
      <c r="B1779" t="s">
        <v>161</v>
      </c>
      <c r="C1779" s="1" t="str">
        <f t="shared" si="27"/>
        <v>2014</v>
      </c>
      <c r="D1779">
        <v>210000</v>
      </c>
      <c r="E1779">
        <v>3</v>
      </c>
      <c r="F1779">
        <v>1</v>
      </c>
      <c r="G1779">
        <v>1340</v>
      </c>
      <c r="H1779">
        <v>306848</v>
      </c>
      <c r="I1779">
        <v>1</v>
      </c>
      <c r="J1779">
        <v>0</v>
      </c>
      <c r="K1779">
        <v>0</v>
      </c>
      <c r="L1779">
        <v>3</v>
      </c>
      <c r="M1779">
        <v>5</v>
      </c>
      <c r="N1779">
        <v>1340</v>
      </c>
      <c r="O1779">
        <v>0</v>
      </c>
      <c r="P1779">
        <v>1953</v>
      </c>
      <c r="Q1779">
        <v>0</v>
      </c>
      <c r="R1779">
        <v>98019</v>
      </c>
      <c r="S1779">
        <v>47.753399999999999</v>
      </c>
      <c r="T1779">
        <v>-121.91200000000001</v>
      </c>
      <c r="U1779">
        <v>1800</v>
      </c>
      <c r="V1779">
        <v>128066</v>
      </c>
    </row>
    <row r="1780" spans="1:22" x14ac:dyDescent="0.3">
      <c r="A1780">
        <v>7211340030</v>
      </c>
      <c r="B1780" t="s">
        <v>64</v>
      </c>
      <c r="C1780" s="1" t="str">
        <f t="shared" si="27"/>
        <v>2015</v>
      </c>
      <c r="D1780">
        <v>300000</v>
      </c>
      <c r="E1780">
        <v>3</v>
      </c>
      <c r="F1780">
        <v>1</v>
      </c>
      <c r="G1780">
        <v>1010</v>
      </c>
      <c r="H1780">
        <v>10168</v>
      </c>
      <c r="I1780">
        <v>1</v>
      </c>
      <c r="J1780">
        <v>0</v>
      </c>
      <c r="K1780">
        <v>0</v>
      </c>
      <c r="L1780">
        <v>3</v>
      </c>
      <c r="M1780">
        <v>6</v>
      </c>
      <c r="N1780">
        <v>1010</v>
      </c>
      <c r="O1780">
        <v>0</v>
      </c>
      <c r="P1780">
        <v>1979</v>
      </c>
      <c r="Q1780">
        <v>0</v>
      </c>
      <c r="R1780">
        <v>98014</v>
      </c>
      <c r="S1780">
        <v>47.645299999999999</v>
      </c>
      <c r="T1780">
        <v>-121.91200000000001</v>
      </c>
      <c r="U1780">
        <v>1180</v>
      </c>
      <c r="V1780">
        <v>10318</v>
      </c>
    </row>
    <row r="1781" spans="1:22" x14ac:dyDescent="0.3">
      <c r="A1781">
        <v>2473480520</v>
      </c>
      <c r="B1781" t="s">
        <v>105</v>
      </c>
      <c r="C1781" s="1" t="str">
        <f t="shared" si="27"/>
        <v>2014</v>
      </c>
      <c r="D1781">
        <v>327500</v>
      </c>
      <c r="E1781">
        <v>3</v>
      </c>
      <c r="F1781">
        <v>2.25</v>
      </c>
      <c r="G1781">
        <v>1770</v>
      </c>
      <c r="H1781">
        <v>8755</v>
      </c>
      <c r="I1781">
        <v>1</v>
      </c>
      <c r="J1781">
        <v>0</v>
      </c>
      <c r="K1781">
        <v>0</v>
      </c>
      <c r="L1781">
        <v>3</v>
      </c>
      <c r="M1781">
        <v>8</v>
      </c>
      <c r="N1781">
        <v>1330</v>
      </c>
      <c r="O1781">
        <v>440</v>
      </c>
      <c r="P1781">
        <v>1981</v>
      </c>
      <c r="Q1781">
        <v>0</v>
      </c>
      <c r="R1781">
        <v>98058</v>
      </c>
      <c r="S1781">
        <v>47.446399999999997</v>
      </c>
      <c r="T1781">
        <v>-122.123</v>
      </c>
      <c r="U1781">
        <v>1910</v>
      </c>
      <c r="V1781">
        <v>8710</v>
      </c>
    </row>
    <row r="1782" spans="1:22" x14ac:dyDescent="0.3">
      <c r="A1782">
        <v>1722059326</v>
      </c>
      <c r="B1782" t="s">
        <v>129</v>
      </c>
      <c r="C1782" s="1" t="str">
        <f t="shared" si="27"/>
        <v>2014</v>
      </c>
      <c r="D1782">
        <v>269000</v>
      </c>
      <c r="E1782">
        <v>3</v>
      </c>
      <c r="F1782">
        <v>2</v>
      </c>
      <c r="G1782">
        <v>1210</v>
      </c>
      <c r="H1782">
        <v>7136</v>
      </c>
      <c r="I1782">
        <v>1</v>
      </c>
      <c r="J1782">
        <v>0</v>
      </c>
      <c r="K1782">
        <v>0</v>
      </c>
      <c r="L1782">
        <v>3</v>
      </c>
      <c r="M1782">
        <v>7</v>
      </c>
      <c r="N1782">
        <v>1210</v>
      </c>
      <c r="O1782">
        <v>0</v>
      </c>
      <c r="P1782">
        <v>2003</v>
      </c>
      <c r="Q1782">
        <v>0</v>
      </c>
      <c r="R1782">
        <v>98031</v>
      </c>
      <c r="S1782">
        <v>47.3996</v>
      </c>
      <c r="T1782">
        <v>-122.203</v>
      </c>
      <c r="U1782">
        <v>1210</v>
      </c>
      <c r="V1782">
        <v>5765</v>
      </c>
    </row>
    <row r="1783" spans="1:22" x14ac:dyDescent="0.3">
      <c r="A1783">
        <v>9414100030</v>
      </c>
      <c r="B1783" t="s">
        <v>139</v>
      </c>
      <c r="C1783" s="1" t="str">
        <f t="shared" si="27"/>
        <v>2015</v>
      </c>
      <c r="D1783">
        <v>975000</v>
      </c>
      <c r="E1783">
        <v>4</v>
      </c>
      <c r="F1783">
        <v>3.25</v>
      </c>
      <c r="G1783">
        <v>3330</v>
      </c>
      <c r="H1783">
        <v>17533</v>
      </c>
      <c r="I1783">
        <v>1</v>
      </c>
      <c r="J1783">
        <v>0</v>
      </c>
      <c r="K1783">
        <v>2</v>
      </c>
      <c r="L1783">
        <v>3</v>
      </c>
      <c r="M1783">
        <v>9</v>
      </c>
      <c r="N1783">
        <v>1750</v>
      </c>
      <c r="O1783">
        <v>1580</v>
      </c>
      <c r="P1783">
        <v>1969</v>
      </c>
      <c r="Q1783">
        <v>0</v>
      </c>
      <c r="R1783">
        <v>98033</v>
      </c>
      <c r="S1783">
        <v>47.652000000000001</v>
      </c>
      <c r="T1783">
        <v>-122.2</v>
      </c>
      <c r="U1783">
        <v>3340</v>
      </c>
      <c r="V1783">
        <v>12798</v>
      </c>
    </row>
    <row r="1784" spans="1:22" x14ac:dyDescent="0.3">
      <c r="A1784">
        <v>8911000030</v>
      </c>
      <c r="B1784" t="s">
        <v>75</v>
      </c>
      <c r="C1784" s="1" t="str">
        <f t="shared" si="27"/>
        <v>2014</v>
      </c>
      <c r="D1784">
        <v>355000</v>
      </c>
      <c r="E1784">
        <v>3</v>
      </c>
      <c r="F1784">
        <v>1</v>
      </c>
      <c r="G1784">
        <v>1240</v>
      </c>
      <c r="H1784">
        <v>5400</v>
      </c>
      <c r="I1784">
        <v>1</v>
      </c>
      <c r="J1784">
        <v>0</v>
      </c>
      <c r="K1784">
        <v>0</v>
      </c>
      <c r="L1784">
        <v>4</v>
      </c>
      <c r="M1784">
        <v>7</v>
      </c>
      <c r="N1784">
        <v>1060</v>
      </c>
      <c r="O1784">
        <v>180</v>
      </c>
      <c r="P1784">
        <v>1940</v>
      </c>
      <c r="Q1784">
        <v>0</v>
      </c>
      <c r="R1784">
        <v>98133</v>
      </c>
      <c r="S1784">
        <v>47.711500000000001</v>
      </c>
      <c r="T1784">
        <v>-122.355</v>
      </c>
      <c r="U1784">
        <v>1429</v>
      </c>
      <c r="V1784">
        <v>5400</v>
      </c>
    </row>
    <row r="1785" spans="1:22" x14ac:dyDescent="0.3">
      <c r="A1785">
        <v>2264500890</v>
      </c>
      <c r="B1785" t="s">
        <v>255</v>
      </c>
      <c r="C1785" s="1" t="str">
        <f t="shared" si="27"/>
        <v>2014</v>
      </c>
      <c r="D1785">
        <v>712000</v>
      </c>
      <c r="E1785">
        <v>3</v>
      </c>
      <c r="F1785">
        <v>1</v>
      </c>
      <c r="G1785">
        <v>1250</v>
      </c>
      <c r="H1785">
        <v>4620</v>
      </c>
      <c r="I1785">
        <v>1.5</v>
      </c>
      <c r="J1785">
        <v>0</v>
      </c>
      <c r="K1785">
        <v>0</v>
      </c>
      <c r="L1785">
        <v>4</v>
      </c>
      <c r="M1785">
        <v>7</v>
      </c>
      <c r="N1785">
        <v>1150</v>
      </c>
      <c r="O1785">
        <v>100</v>
      </c>
      <c r="P1785">
        <v>1900</v>
      </c>
      <c r="Q1785">
        <v>0</v>
      </c>
      <c r="R1785">
        <v>98103</v>
      </c>
      <c r="S1785">
        <v>47.651000000000003</v>
      </c>
      <c r="T1785">
        <v>-122.34099999999999</v>
      </c>
      <c r="U1785">
        <v>1900</v>
      </c>
      <c r="V1785">
        <v>4400</v>
      </c>
    </row>
    <row r="1786" spans="1:22" x14ac:dyDescent="0.3">
      <c r="A1786">
        <v>2481630200</v>
      </c>
      <c r="B1786" t="s">
        <v>252</v>
      </c>
      <c r="C1786" s="1" t="str">
        <f t="shared" si="27"/>
        <v>2014</v>
      </c>
      <c r="D1786">
        <v>883000</v>
      </c>
      <c r="E1786">
        <v>4</v>
      </c>
      <c r="F1786">
        <v>2.5</v>
      </c>
      <c r="G1786">
        <v>2960</v>
      </c>
      <c r="H1786">
        <v>41656</v>
      </c>
      <c r="I1786">
        <v>2</v>
      </c>
      <c r="J1786">
        <v>0</v>
      </c>
      <c r="K1786">
        <v>0</v>
      </c>
      <c r="L1786">
        <v>3</v>
      </c>
      <c r="M1786">
        <v>10</v>
      </c>
      <c r="N1786">
        <v>2960</v>
      </c>
      <c r="O1786">
        <v>0</v>
      </c>
      <c r="P1786">
        <v>1985</v>
      </c>
      <c r="Q1786">
        <v>0</v>
      </c>
      <c r="R1786">
        <v>98072</v>
      </c>
      <c r="S1786">
        <v>47.731900000000003</v>
      </c>
      <c r="T1786">
        <v>-122.13200000000001</v>
      </c>
      <c r="U1786">
        <v>3900</v>
      </c>
      <c r="V1786">
        <v>35104</v>
      </c>
    </row>
    <row r="1787" spans="1:22" x14ac:dyDescent="0.3">
      <c r="A1787">
        <v>7299500200</v>
      </c>
      <c r="B1787" t="s">
        <v>271</v>
      </c>
      <c r="C1787" s="1" t="str">
        <f t="shared" si="27"/>
        <v>2014</v>
      </c>
      <c r="D1787">
        <v>190000</v>
      </c>
      <c r="E1787">
        <v>2</v>
      </c>
      <c r="F1787">
        <v>1</v>
      </c>
      <c r="G1787">
        <v>840</v>
      </c>
      <c r="H1787">
        <v>12252</v>
      </c>
      <c r="I1787">
        <v>1</v>
      </c>
      <c r="J1787">
        <v>0</v>
      </c>
      <c r="K1787">
        <v>0</v>
      </c>
      <c r="L1787">
        <v>3</v>
      </c>
      <c r="M1787">
        <v>6</v>
      </c>
      <c r="N1787">
        <v>840</v>
      </c>
      <c r="O1787">
        <v>0</v>
      </c>
      <c r="P1787">
        <v>1994</v>
      </c>
      <c r="Q1787">
        <v>0</v>
      </c>
      <c r="R1787">
        <v>98010</v>
      </c>
      <c r="S1787">
        <v>47.306899999999999</v>
      </c>
      <c r="T1787">
        <v>-122.01300000000001</v>
      </c>
      <c r="U1787">
        <v>1010</v>
      </c>
      <c r="V1787">
        <v>11876</v>
      </c>
    </row>
    <row r="1788" spans="1:22" x14ac:dyDescent="0.3">
      <c r="A1788">
        <v>8598900125</v>
      </c>
      <c r="B1788" t="s">
        <v>124</v>
      </c>
      <c r="C1788" s="1" t="str">
        <f t="shared" si="27"/>
        <v>2015</v>
      </c>
      <c r="D1788">
        <v>443000</v>
      </c>
      <c r="E1788">
        <v>3</v>
      </c>
      <c r="F1788">
        <v>1.75</v>
      </c>
      <c r="G1788">
        <v>1530</v>
      </c>
      <c r="H1788">
        <v>8028</v>
      </c>
      <c r="I1788">
        <v>1</v>
      </c>
      <c r="J1788">
        <v>0</v>
      </c>
      <c r="K1788">
        <v>0</v>
      </c>
      <c r="L1788">
        <v>3</v>
      </c>
      <c r="M1788">
        <v>7</v>
      </c>
      <c r="N1788">
        <v>1200</v>
      </c>
      <c r="O1788">
        <v>330</v>
      </c>
      <c r="P1788">
        <v>1967</v>
      </c>
      <c r="Q1788">
        <v>0</v>
      </c>
      <c r="R1788">
        <v>98177</v>
      </c>
      <c r="S1788">
        <v>47.776800000000001</v>
      </c>
      <c r="T1788">
        <v>-122.361</v>
      </c>
      <c r="U1788">
        <v>1530</v>
      </c>
      <c r="V1788">
        <v>8028</v>
      </c>
    </row>
    <row r="1789" spans="1:22" x14ac:dyDescent="0.3">
      <c r="A1789">
        <v>7504010560</v>
      </c>
      <c r="B1789" t="s">
        <v>277</v>
      </c>
      <c r="C1789" s="1" t="str">
        <f t="shared" si="27"/>
        <v>2014</v>
      </c>
      <c r="D1789">
        <v>920000</v>
      </c>
      <c r="E1789">
        <v>4</v>
      </c>
      <c r="F1789">
        <v>3</v>
      </c>
      <c r="G1789">
        <v>3750</v>
      </c>
      <c r="H1789">
        <v>11025</v>
      </c>
      <c r="I1789">
        <v>2</v>
      </c>
      <c r="J1789">
        <v>0</v>
      </c>
      <c r="K1789">
        <v>0</v>
      </c>
      <c r="L1789">
        <v>3</v>
      </c>
      <c r="M1789">
        <v>10</v>
      </c>
      <c r="N1789">
        <v>3750</v>
      </c>
      <c r="O1789">
        <v>0</v>
      </c>
      <c r="P1789">
        <v>1976</v>
      </c>
      <c r="Q1789">
        <v>0</v>
      </c>
      <c r="R1789">
        <v>98074</v>
      </c>
      <c r="S1789">
        <v>47.636699999999998</v>
      </c>
      <c r="T1789">
        <v>-122.059</v>
      </c>
      <c r="U1789">
        <v>2930</v>
      </c>
      <c r="V1789">
        <v>12835</v>
      </c>
    </row>
    <row r="1790" spans="1:22" x14ac:dyDescent="0.3">
      <c r="A1790">
        <v>8732130140</v>
      </c>
      <c r="B1790" t="s">
        <v>94</v>
      </c>
      <c r="C1790" s="1" t="str">
        <f t="shared" si="27"/>
        <v>2014</v>
      </c>
      <c r="D1790">
        <v>285000</v>
      </c>
      <c r="E1790">
        <v>4</v>
      </c>
      <c r="F1790">
        <v>2.25</v>
      </c>
      <c r="G1790">
        <v>2150</v>
      </c>
      <c r="H1790">
        <v>8250</v>
      </c>
      <c r="I1790">
        <v>1</v>
      </c>
      <c r="J1790">
        <v>0</v>
      </c>
      <c r="K1790">
        <v>0</v>
      </c>
      <c r="L1790">
        <v>4</v>
      </c>
      <c r="M1790">
        <v>7</v>
      </c>
      <c r="N1790">
        <v>1240</v>
      </c>
      <c r="O1790">
        <v>910</v>
      </c>
      <c r="P1790">
        <v>1978</v>
      </c>
      <c r="Q1790">
        <v>0</v>
      </c>
      <c r="R1790">
        <v>98023</v>
      </c>
      <c r="S1790">
        <v>47.304499999999997</v>
      </c>
      <c r="T1790">
        <v>-122.378</v>
      </c>
      <c r="U1790">
        <v>2050</v>
      </c>
      <c r="V1790">
        <v>7875</v>
      </c>
    </row>
    <row r="1791" spans="1:22" x14ac:dyDescent="0.3">
      <c r="A1791">
        <v>2492200335</v>
      </c>
      <c r="B1791" t="s">
        <v>227</v>
      </c>
      <c r="C1791" s="1" t="str">
        <f t="shared" si="27"/>
        <v>2015</v>
      </c>
      <c r="D1791">
        <v>901000</v>
      </c>
      <c r="E1791">
        <v>4</v>
      </c>
      <c r="F1791">
        <v>3.25</v>
      </c>
      <c r="G1791">
        <v>1560</v>
      </c>
      <c r="H1791">
        <v>4080</v>
      </c>
      <c r="I1791">
        <v>1</v>
      </c>
      <c r="J1791">
        <v>0</v>
      </c>
      <c r="K1791">
        <v>0</v>
      </c>
      <c r="L1791">
        <v>3</v>
      </c>
      <c r="M1791">
        <v>7</v>
      </c>
      <c r="N1791">
        <v>1560</v>
      </c>
      <c r="O1791">
        <v>0</v>
      </c>
      <c r="P1791">
        <v>1916</v>
      </c>
      <c r="Q1791">
        <v>0</v>
      </c>
      <c r="R1791">
        <v>98126</v>
      </c>
      <c r="S1791">
        <v>47.534700000000001</v>
      </c>
      <c r="T1791">
        <v>-122.38</v>
      </c>
      <c r="U1791">
        <v>1370</v>
      </c>
      <c r="V1791">
        <v>4080</v>
      </c>
    </row>
    <row r="1792" spans="1:22" x14ac:dyDescent="0.3">
      <c r="A1792">
        <v>2770606602</v>
      </c>
      <c r="B1792" t="s">
        <v>115</v>
      </c>
      <c r="C1792" s="1" t="str">
        <f t="shared" si="27"/>
        <v>2015</v>
      </c>
      <c r="D1792">
        <v>552500</v>
      </c>
      <c r="E1792">
        <v>3</v>
      </c>
      <c r="F1792">
        <v>1.75</v>
      </c>
      <c r="G1792">
        <v>2040</v>
      </c>
      <c r="H1792">
        <v>5775</v>
      </c>
      <c r="I1792">
        <v>1</v>
      </c>
      <c r="J1792">
        <v>0</v>
      </c>
      <c r="K1792">
        <v>0</v>
      </c>
      <c r="L1792">
        <v>3</v>
      </c>
      <c r="M1792">
        <v>7</v>
      </c>
      <c r="N1792">
        <v>1410</v>
      </c>
      <c r="O1792">
        <v>630</v>
      </c>
      <c r="P1792">
        <v>1958</v>
      </c>
      <c r="Q1792">
        <v>0</v>
      </c>
      <c r="R1792">
        <v>98199</v>
      </c>
      <c r="S1792">
        <v>47.659199999999998</v>
      </c>
      <c r="T1792">
        <v>-122.393</v>
      </c>
      <c r="U1792">
        <v>1360</v>
      </c>
      <c r="V1792">
        <v>4400</v>
      </c>
    </row>
    <row r="1793" spans="1:22" x14ac:dyDescent="0.3">
      <c r="A1793">
        <v>7211400990</v>
      </c>
      <c r="B1793" t="s">
        <v>70</v>
      </c>
      <c r="C1793" s="1" t="str">
        <f t="shared" si="27"/>
        <v>2015</v>
      </c>
      <c r="D1793">
        <v>256000</v>
      </c>
      <c r="E1793">
        <v>2</v>
      </c>
      <c r="F1793">
        <v>1</v>
      </c>
      <c r="G1793">
        <v>860</v>
      </c>
      <c r="H1793">
        <v>5000</v>
      </c>
      <c r="I1793">
        <v>1</v>
      </c>
      <c r="J1793">
        <v>0</v>
      </c>
      <c r="K1793">
        <v>0</v>
      </c>
      <c r="L1793">
        <v>3</v>
      </c>
      <c r="M1793">
        <v>6</v>
      </c>
      <c r="N1793">
        <v>860</v>
      </c>
      <c r="O1793">
        <v>0</v>
      </c>
      <c r="P1793">
        <v>1915</v>
      </c>
      <c r="Q1793">
        <v>1945</v>
      </c>
      <c r="R1793">
        <v>98146</v>
      </c>
      <c r="S1793">
        <v>47.513300000000001</v>
      </c>
      <c r="T1793">
        <v>-122.35599999999999</v>
      </c>
      <c r="U1793">
        <v>1220</v>
      </c>
      <c r="V1793">
        <v>5000</v>
      </c>
    </row>
    <row r="1794" spans="1:22" x14ac:dyDescent="0.3">
      <c r="A1794">
        <v>7148700160</v>
      </c>
      <c r="B1794" t="s">
        <v>26</v>
      </c>
      <c r="C1794" s="1" t="str">
        <f t="shared" si="27"/>
        <v>2014</v>
      </c>
      <c r="D1794">
        <v>341000</v>
      </c>
      <c r="E1794">
        <v>3</v>
      </c>
      <c r="F1794">
        <v>1.5</v>
      </c>
      <c r="G1794">
        <v>1720</v>
      </c>
      <c r="H1794">
        <v>7119</v>
      </c>
      <c r="I1794">
        <v>1.5</v>
      </c>
      <c r="J1794">
        <v>0</v>
      </c>
      <c r="K1794">
        <v>0</v>
      </c>
      <c r="L1794">
        <v>4</v>
      </c>
      <c r="M1794">
        <v>7</v>
      </c>
      <c r="N1794">
        <v>1720</v>
      </c>
      <c r="O1794">
        <v>0</v>
      </c>
      <c r="P1794">
        <v>1952</v>
      </c>
      <c r="Q1794">
        <v>0</v>
      </c>
      <c r="R1794">
        <v>98155</v>
      </c>
      <c r="S1794">
        <v>47.753500000000003</v>
      </c>
      <c r="T1794">
        <v>-122.31399999999999</v>
      </c>
      <c r="U1794">
        <v>1590</v>
      </c>
      <c r="V1794">
        <v>7616</v>
      </c>
    </row>
    <row r="1795" spans="1:22" x14ac:dyDescent="0.3">
      <c r="A1795">
        <v>984220370</v>
      </c>
      <c r="B1795" t="s">
        <v>226</v>
      </c>
      <c r="C1795" s="1" t="str">
        <f t="shared" si="27"/>
        <v>2015</v>
      </c>
      <c r="D1795">
        <v>279000</v>
      </c>
      <c r="E1795">
        <v>4</v>
      </c>
      <c r="F1795">
        <v>2.25</v>
      </c>
      <c r="G1795">
        <v>2090</v>
      </c>
      <c r="H1795">
        <v>8941</v>
      </c>
      <c r="I1795">
        <v>2</v>
      </c>
      <c r="J1795">
        <v>0</v>
      </c>
      <c r="K1795">
        <v>0</v>
      </c>
      <c r="L1795">
        <v>3</v>
      </c>
      <c r="M1795">
        <v>7</v>
      </c>
      <c r="N1795">
        <v>2090</v>
      </c>
      <c r="O1795">
        <v>0</v>
      </c>
      <c r="P1795">
        <v>1975</v>
      </c>
      <c r="Q1795">
        <v>0</v>
      </c>
      <c r="R1795">
        <v>98058</v>
      </c>
      <c r="S1795">
        <v>47.433199999999999</v>
      </c>
      <c r="T1795">
        <v>-122.167</v>
      </c>
      <c r="U1795">
        <v>1890</v>
      </c>
      <c r="V1795">
        <v>7946</v>
      </c>
    </row>
    <row r="1796" spans="1:22" x14ac:dyDescent="0.3">
      <c r="A1796">
        <v>2600000510</v>
      </c>
      <c r="B1796" t="s">
        <v>312</v>
      </c>
      <c r="C1796" s="1" t="str">
        <f t="shared" si="27"/>
        <v>2014</v>
      </c>
      <c r="D1796">
        <v>686000</v>
      </c>
      <c r="E1796">
        <v>4</v>
      </c>
      <c r="F1796">
        <v>2.25</v>
      </c>
      <c r="G1796">
        <v>2130</v>
      </c>
      <c r="H1796">
        <v>10650</v>
      </c>
      <c r="I1796">
        <v>2</v>
      </c>
      <c r="J1796">
        <v>0</v>
      </c>
      <c r="K1796">
        <v>0</v>
      </c>
      <c r="L1796">
        <v>4</v>
      </c>
      <c r="M1796">
        <v>8</v>
      </c>
      <c r="N1796">
        <v>2130</v>
      </c>
      <c r="O1796">
        <v>0</v>
      </c>
      <c r="P1796">
        <v>1977</v>
      </c>
      <c r="Q1796">
        <v>0</v>
      </c>
      <c r="R1796">
        <v>98006</v>
      </c>
      <c r="S1796">
        <v>47.556699999999999</v>
      </c>
      <c r="T1796">
        <v>-122.15900000000001</v>
      </c>
      <c r="U1796">
        <v>3380</v>
      </c>
      <c r="V1796">
        <v>10050</v>
      </c>
    </row>
    <row r="1797" spans="1:22" x14ac:dyDescent="0.3">
      <c r="A1797">
        <v>7123400045</v>
      </c>
      <c r="B1797" t="s">
        <v>113</v>
      </c>
      <c r="C1797" s="1" t="str">
        <f t="shared" si="27"/>
        <v>2014</v>
      </c>
      <c r="D1797">
        <v>225000</v>
      </c>
      <c r="E1797">
        <v>2</v>
      </c>
      <c r="F1797">
        <v>1</v>
      </c>
      <c r="G1797">
        <v>1300</v>
      </c>
      <c r="H1797">
        <v>11867</v>
      </c>
      <c r="I1797">
        <v>1.5</v>
      </c>
      <c r="J1797">
        <v>0</v>
      </c>
      <c r="K1797">
        <v>0</v>
      </c>
      <c r="L1797">
        <v>4</v>
      </c>
      <c r="M1797">
        <v>6</v>
      </c>
      <c r="N1797">
        <v>1300</v>
      </c>
      <c r="O1797">
        <v>0</v>
      </c>
      <c r="P1797">
        <v>1975</v>
      </c>
      <c r="Q1797">
        <v>0</v>
      </c>
      <c r="R1797">
        <v>98010</v>
      </c>
      <c r="S1797">
        <v>47.322099999999999</v>
      </c>
      <c r="T1797">
        <v>-121.90300000000001</v>
      </c>
      <c r="U1797">
        <v>820</v>
      </c>
      <c r="V1797">
        <v>11867</v>
      </c>
    </row>
    <row r="1798" spans="1:22" x14ac:dyDescent="0.3">
      <c r="A1798">
        <v>3751602329</v>
      </c>
      <c r="B1798" t="s">
        <v>27</v>
      </c>
      <c r="C1798" s="1" t="str">
        <f t="shared" ref="C1798:C1861" si="28">LEFT(B1798,4)</f>
        <v>2014</v>
      </c>
      <c r="D1798">
        <v>215500</v>
      </c>
      <c r="E1798">
        <v>2</v>
      </c>
      <c r="F1798">
        <v>1.75</v>
      </c>
      <c r="G1798">
        <v>1220</v>
      </c>
      <c r="H1798">
        <v>15600</v>
      </c>
      <c r="I1798">
        <v>1</v>
      </c>
      <c r="J1798">
        <v>0</v>
      </c>
      <c r="K1798">
        <v>0</v>
      </c>
      <c r="L1798">
        <v>3</v>
      </c>
      <c r="M1798">
        <v>6</v>
      </c>
      <c r="N1798">
        <v>1220</v>
      </c>
      <c r="O1798">
        <v>0</v>
      </c>
      <c r="P1798">
        <v>1972</v>
      </c>
      <c r="Q1798">
        <v>0</v>
      </c>
      <c r="R1798">
        <v>98001</v>
      </c>
      <c r="S1798">
        <v>47.285299999999999</v>
      </c>
      <c r="T1798">
        <v>-122.265</v>
      </c>
      <c r="U1798">
        <v>1510</v>
      </c>
      <c r="V1798">
        <v>17818</v>
      </c>
    </row>
    <row r="1799" spans="1:22" x14ac:dyDescent="0.3">
      <c r="A1799">
        <v>6819100310</v>
      </c>
      <c r="B1799" t="s">
        <v>159</v>
      </c>
      <c r="C1799" s="1" t="str">
        <f t="shared" si="28"/>
        <v>2015</v>
      </c>
      <c r="D1799">
        <v>950000</v>
      </c>
      <c r="E1799">
        <v>4</v>
      </c>
      <c r="F1799">
        <v>3</v>
      </c>
      <c r="G1799">
        <v>2420</v>
      </c>
      <c r="H1799">
        <v>4800</v>
      </c>
      <c r="I1799">
        <v>1.5</v>
      </c>
      <c r="J1799">
        <v>0</v>
      </c>
      <c r="K1799">
        <v>0</v>
      </c>
      <c r="L1799">
        <v>3</v>
      </c>
      <c r="M1799">
        <v>7</v>
      </c>
      <c r="N1799">
        <v>1520</v>
      </c>
      <c r="O1799">
        <v>900</v>
      </c>
      <c r="P1799">
        <v>1919</v>
      </c>
      <c r="Q1799">
        <v>0</v>
      </c>
      <c r="R1799">
        <v>98119</v>
      </c>
      <c r="S1799">
        <v>47.645299999999999</v>
      </c>
      <c r="T1799">
        <v>-122.358</v>
      </c>
      <c r="U1799">
        <v>1090</v>
      </c>
      <c r="V1799">
        <v>3800</v>
      </c>
    </row>
    <row r="1800" spans="1:22" x14ac:dyDescent="0.3">
      <c r="A1800">
        <v>2925079012</v>
      </c>
      <c r="B1800" t="s">
        <v>89</v>
      </c>
      <c r="C1800" s="1" t="str">
        <f t="shared" si="28"/>
        <v>2014</v>
      </c>
      <c r="D1800">
        <v>503000</v>
      </c>
      <c r="E1800">
        <v>4</v>
      </c>
      <c r="F1800">
        <v>2.5</v>
      </c>
      <c r="G1800">
        <v>2940</v>
      </c>
      <c r="H1800">
        <v>156988</v>
      </c>
      <c r="I1800">
        <v>2</v>
      </c>
      <c r="J1800">
        <v>0</v>
      </c>
      <c r="K1800">
        <v>2</v>
      </c>
      <c r="L1800">
        <v>3</v>
      </c>
      <c r="M1800">
        <v>9</v>
      </c>
      <c r="N1800">
        <v>1870</v>
      </c>
      <c r="O1800">
        <v>1070</v>
      </c>
      <c r="P1800">
        <v>1996</v>
      </c>
      <c r="Q1800">
        <v>0</v>
      </c>
      <c r="R1800">
        <v>98014</v>
      </c>
      <c r="S1800">
        <v>47.621400000000001</v>
      </c>
      <c r="T1800">
        <v>-121.946</v>
      </c>
      <c r="U1800">
        <v>2940</v>
      </c>
      <c r="V1800">
        <v>71002</v>
      </c>
    </row>
    <row r="1801" spans="1:22" x14ac:dyDescent="0.3">
      <c r="A1801">
        <v>7202430060</v>
      </c>
      <c r="B1801" t="s">
        <v>284</v>
      </c>
      <c r="C1801" s="1" t="str">
        <f t="shared" si="28"/>
        <v>2015</v>
      </c>
      <c r="D1801">
        <v>780000</v>
      </c>
      <c r="E1801">
        <v>3</v>
      </c>
      <c r="F1801">
        <v>2.5</v>
      </c>
      <c r="G1801">
        <v>2610</v>
      </c>
      <c r="H1801">
        <v>7567</v>
      </c>
      <c r="I1801">
        <v>2</v>
      </c>
      <c r="J1801">
        <v>0</v>
      </c>
      <c r="K1801">
        <v>0</v>
      </c>
      <c r="L1801">
        <v>3</v>
      </c>
      <c r="M1801">
        <v>9</v>
      </c>
      <c r="N1801">
        <v>2610</v>
      </c>
      <c r="O1801">
        <v>0</v>
      </c>
      <c r="P1801">
        <v>1997</v>
      </c>
      <c r="Q1801">
        <v>0</v>
      </c>
      <c r="R1801">
        <v>98052</v>
      </c>
      <c r="S1801">
        <v>47.665399999999998</v>
      </c>
      <c r="T1801">
        <v>-122.137</v>
      </c>
      <c r="U1801">
        <v>2610</v>
      </c>
      <c r="V1801">
        <v>8458</v>
      </c>
    </row>
    <row r="1802" spans="1:22" x14ac:dyDescent="0.3">
      <c r="A1802">
        <v>185000118</v>
      </c>
      <c r="B1802" t="s">
        <v>74</v>
      </c>
      <c r="C1802" s="1" t="str">
        <f t="shared" si="28"/>
        <v>2015</v>
      </c>
      <c r="D1802">
        <v>212000</v>
      </c>
      <c r="E1802">
        <v>4</v>
      </c>
      <c r="F1802">
        <v>2</v>
      </c>
      <c r="G1802">
        <v>1880</v>
      </c>
      <c r="H1802">
        <v>7500</v>
      </c>
      <c r="I1802">
        <v>1</v>
      </c>
      <c r="J1802">
        <v>0</v>
      </c>
      <c r="K1802">
        <v>0</v>
      </c>
      <c r="L1802">
        <v>5</v>
      </c>
      <c r="M1802">
        <v>6</v>
      </c>
      <c r="N1802">
        <v>980</v>
      </c>
      <c r="O1802">
        <v>900</v>
      </c>
      <c r="P1802">
        <v>1946</v>
      </c>
      <c r="Q1802">
        <v>0</v>
      </c>
      <c r="R1802">
        <v>98178</v>
      </c>
      <c r="S1802">
        <v>47.494999999999997</v>
      </c>
      <c r="T1802">
        <v>-122.26600000000001</v>
      </c>
      <c r="U1802">
        <v>1670</v>
      </c>
      <c r="V1802">
        <v>14350</v>
      </c>
    </row>
    <row r="1803" spans="1:22" x14ac:dyDescent="0.3">
      <c r="A1803">
        <v>1139000685</v>
      </c>
      <c r="B1803" t="s">
        <v>60</v>
      </c>
      <c r="C1803" s="1" t="str">
        <f t="shared" si="28"/>
        <v>2014</v>
      </c>
      <c r="D1803">
        <v>580000</v>
      </c>
      <c r="E1803">
        <v>4</v>
      </c>
      <c r="F1803">
        <v>2.75</v>
      </c>
      <c r="G1803">
        <v>2330</v>
      </c>
      <c r="H1803">
        <v>6703</v>
      </c>
      <c r="I1803">
        <v>1.5</v>
      </c>
      <c r="J1803">
        <v>0</v>
      </c>
      <c r="K1803">
        <v>0</v>
      </c>
      <c r="L1803">
        <v>3</v>
      </c>
      <c r="M1803">
        <v>7</v>
      </c>
      <c r="N1803">
        <v>1710</v>
      </c>
      <c r="O1803">
        <v>620</v>
      </c>
      <c r="P1803">
        <v>1983</v>
      </c>
      <c r="Q1803">
        <v>0</v>
      </c>
      <c r="R1803">
        <v>98177</v>
      </c>
      <c r="S1803">
        <v>47.706600000000002</v>
      </c>
      <c r="T1803">
        <v>-122.35899999999999</v>
      </c>
      <c r="U1803">
        <v>2060</v>
      </c>
      <c r="V1803">
        <v>7500</v>
      </c>
    </row>
    <row r="1804" spans="1:22" x14ac:dyDescent="0.3">
      <c r="A1804">
        <v>5312100060</v>
      </c>
      <c r="B1804" t="s">
        <v>165</v>
      </c>
      <c r="C1804" s="1" t="str">
        <f t="shared" si="28"/>
        <v>2014</v>
      </c>
      <c r="D1804">
        <v>465000</v>
      </c>
      <c r="E1804">
        <v>4</v>
      </c>
      <c r="F1804">
        <v>2.5</v>
      </c>
      <c r="G1804">
        <v>2200</v>
      </c>
      <c r="H1804">
        <v>3141</v>
      </c>
      <c r="I1804">
        <v>2</v>
      </c>
      <c r="J1804">
        <v>0</v>
      </c>
      <c r="K1804">
        <v>0</v>
      </c>
      <c r="L1804">
        <v>3</v>
      </c>
      <c r="M1804">
        <v>7</v>
      </c>
      <c r="N1804">
        <v>2060</v>
      </c>
      <c r="O1804">
        <v>140</v>
      </c>
      <c r="P1804">
        <v>1994</v>
      </c>
      <c r="Q1804">
        <v>0</v>
      </c>
      <c r="R1804">
        <v>98144</v>
      </c>
      <c r="S1804">
        <v>47.572600000000001</v>
      </c>
      <c r="T1804">
        <v>-122.30500000000001</v>
      </c>
      <c r="U1804">
        <v>1660</v>
      </c>
      <c r="V1804">
        <v>3175</v>
      </c>
    </row>
    <row r="1805" spans="1:22" x14ac:dyDescent="0.3">
      <c r="A1805">
        <v>3356404330</v>
      </c>
      <c r="B1805" t="s">
        <v>123</v>
      </c>
      <c r="C1805" s="1" t="str">
        <f t="shared" si="28"/>
        <v>2014</v>
      </c>
      <c r="D1805">
        <v>206000</v>
      </c>
      <c r="E1805">
        <v>4</v>
      </c>
      <c r="F1805">
        <v>2</v>
      </c>
      <c r="G1805">
        <v>1720</v>
      </c>
      <c r="H1805">
        <v>7560</v>
      </c>
      <c r="I1805">
        <v>1</v>
      </c>
      <c r="J1805">
        <v>0</v>
      </c>
      <c r="K1805">
        <v>0</v>
      </c>
      <c r="L1805">
        <v>3</v>
      </c>
      <c r="M1805">
        <v>7</v>
      </c>
      <c r="N1805">
        <v>1720</v>
      </c>
      <c r="O1805">
        <v>0</v>
      </c>
      <c r="P1805">
        <v>1959</v>
      </c>
      <c r="Q1805">
        <v>0</v>
      </c>
      <c r="R1805">
        <v>98001</v>
      </c>
      <c r="S1805">
        <v>47.284500000000001</v>
      </c>
      <c r="T1805">
        <v>-122.25</v>
      </c>
      <c r="U1805">
        <v>1750</v>
      </c>
      <c r="V1805">
        <v>7988</v>
      </c>
    </row>
    <row r="1806" spans="1:22" x14ac:dyDescent="0.3">
      <c r="A1806">
        <v>7805460030</v>
      </c>
      <c r="B1806" t="s">
        <v>74</v>
      </c>
      <c r="C1806" s="1" t="str">
        <f t="shared" si="28"/>
        <v>2015</v>
      </c>
      <c r="D1806">
        <v>615000</v>
      </c>
      <c r="E1806">
        <v>3</v>
      </c>
      <c r="F1806">
        <v>2.5</v>
      </c>
      <c r="G1806">
        <v>2250</v>
      </c>
      <c r="H1806">
        <v>10171</v>
      </c>
      <c r="I1806">
        <v>2</v>
      </c>
      <c r="J1806">
        <v>0</v>
      </c>
      <c r="K1806">
        <v>0</v>
      </c>
      <c r="L1806">
        <v>3</v>
      </c>
      <c r="M1806">
        <v>9</v>
      </c>
      <c r="N1806">
        <v>2250</v>
      </c>
      <c r="O1806">
        <v>0</v>
      </c>
      <c r="P1806">
        <v>1987</v>
      </c>
      <c r="Q1806">
        <v>0</v>
      </c>
      <c r="R1806">
        <v>98006</v>
      </c>
      <c r="S1806">
        <v>47.561300000000003</v>
      </c>
      <c r="T1806">
        <v>-122.11</v>
      </c>
      <c r="U1806">
        <v>2440</v>
      </c>
      <c r="V1806">
        <v>13390</v>
      </c>
    </row>
    <row r="1807" spans="1:22" x14ac:dyDescent="0.3">
      <c r="A1807">
        <v>1705400055</v>
      </c>
      <c r="B1807" t="s">
        <v>313</v>
      </c>
      <c r="C1807" s="1" t="str">
        <f t="shared" si="28"/>
        <v>2014</v>
      </c>
      <c r="D1807">
        <v>519000</v>
      </c>
      <c r="E1807">
        <v>4</v>
      </c>
      <c r="F1807">
        <v>1</v>
      </c>
      <c r="G1807">
        <v>1640</v>
      </c>
      <c r="H1807">
        <v>6305</v>
      </c>
      <c r="I1807">
        <v>1.5</v>
      </c>
      <c r="J1807">
        <v>0</v>
      </c>
      <c r="K1807">
        <v>0</v>
      </c>
      <c r="L1807">
        <v>5</v>
      </c>
      <c r="M1807">
        <v>6</v>
      </c>
      <c r="N1807">
        <v>1640</v>
      </c>
      <c r="O1807">
        <v>0</v>
      </c>
      <c r="P1807">
        <v>1907</v>
      </c>
      <c r="Q1807">
        <v>0</v>
      </c>
      <c r="R1807">
        <v>98118</v>
      </c>
      <c r="S1807">
        <v>47.5563</v>
      </c>
      <c r="T1807">
        <v>-122.28</v>
      </c>
      <c r="U1807">
        <v>1590</v>
      </c>
      <c r="V1807">
        <v>4816</v>
      </c>
    </row>
    <row r="1808" spans="1:22" x14ac:dyDescent="0.3">
      <c r="A1808">
        <v>3303980520</v>
      </c>
      <c r="B1808" t="s">
        <v>227</v>
      </c>
      <c r="C1808" s="1" t="str">
        <f t="shared" si="28"/>
        <v>2015</v>
      </c>
      <c r="D1808" s="2">
        <v>1135000</v>
      </c>
      <c r="E1808">
        <v>4</v>
      </c>
      <c r="F1808">
        <v>3.25</v>
      </c>
      <c r="G1808">
        <v>4130</v>
      </c>
      <c r="H1808">
        <v>11444</v>
      </c>
      <c r="I1808">
        <v>2</v>
      </c>
      <c r="J1808">
        <v>0</v>
      </c>
      <c r="K1808">
        <v>0</v>
      </c>
      <c r="L1808">
        <v>3</v>
      </c>
      <c r="M1808">
        <v>11</v>
      </c>
      <c r="N1808">
        <v>4130</v>
      </c>
      <c r="O1808">
        <v>0</v>
      </c>
      <c r="P1808">
        <v>2001</v>
      </c>
      <c r="Q1808">
        <v>0</v>
      </c>
      <c r="R1808">
        <v>98059</v>
      </c>
      <c r="S1808">
        <v>47.520800000000001</v>
      </c>
      <c r="T1808">
        <v>-122.15</v>
      </c>
      <c r="U1808">
        <v>3720</v>
      </c>
      <c r="V1808">
        <v>11431</v>
      </c>
    </row>
    <row r="1809" spans="1:22" x14ac:dyDescent="0.3">
      <c r="A1809">
        <v>2538410140</v>
      </c>
      <c r="B1809" t="s">
        <v>250</v>
      </c>
      <c r="C1809" s="1" t="str">
        <f t="shared" si="28"/>
        <v>2014</v>
      </c>
      <c r="D1809">
        <v>330000</v>
      </c>
      <c r="E1809">
        <v>5</v>
      </c>
      <c r="F1809">
        <v>2.5</v>
      </c>
      <c r="G1809">
        <v>2600</v>
      </c>
      <c r="H1809">
        <v>3839</v>
      </c>
      <c r="I1809">
        <v>2</v>
      </c>
      <c r="J1809">
        <v>0</v>
      </c>
      <c r="K1809">
        <v>0</v>
      </c>
      <c r="L1809">
        <v>3</v>
      </c>
      <c r="M1809">
        <v>7</v>
      </c>
      <c r="N1809">
        <v>2600</v>
      </c>
      <c r="O1809">
        <v>0</v>
      </c>
      <c r="P1809">
        <v>2005</v>
      </c>
      <c r="Q1809">
        <v>0</v>
      </c>
      <c r="R1809">
        <v>98058</v>
      </c>
      <c r="S1809">
        <v>47.432400000000001</v>
      </c>
      <c r="T1809">
        <v>-122.145</v>
      </c>
      <c r="U1809">
        <v>2180</v>
      </c>
      <c r="V1809">
        <v>4800</v>
      </c>
    </row>
    <row r="1810" spans="1:22" x14ac:dyDescent="0.3">
      <c r="A1810">
        <v>3810000860</v>
      </c>
      <c r="B1810" t="s">
        <v>269</v>
      </c>
      <c r="C1810" s="1" t="str">
        <f t="shared" si="28"/>
        <v>2015</v>
      </c>
      <c r="D1810">
        <v>240000</v>
      </c>
      <c r="E1810">
        <v>4</v>
      </c>
      <c r="F1810">
        <v>1.5</v>
      </c>
      <c r="G1810">
        <v>1920</v>
      </c>
      <c r="H1810">
        <v>7973</v>
      </c>
      <c r="I1810">
        <v>1</v>
      </c>
      <c r="J1810">
        <v>0</v>
      </c>
      <c r="K1810">
        <v>0</v>
      </c>
      <c r="L1810">
        <v>3</v>
      </c>
      <c r="M1810">
        <v>8</v>
      </c>
      <c r="N1810">
        <v>1920</v>
      </c>
      <c r="O1810">
        <v>0</v>
      </c>
      <c r="P1810">
        <v>1955</v>
      </c>
      <c r="Q1810">
        <v>0</v>
      </c>
      <c r="R1810">
        <v>98178</v>
      </c>
      <c r="S1810">
        <v>47.496099999999998</v>
      </c>
      <c r="T1810">
        <v>-122.235</v>
      </c>
      <c r="U1810">
        <v>2020</v>
      </c>
      <c r="V1810">
        <v>8840</v>
      </c>
    </row>
    <row r="1811" spans="1:22" x14ac:dyDescent="0.3">
      <c r="A1811">
        <v>8079100370</v>
      </c>
      <c r="B1811" t="s">
        <v>279</v>
      </c>
      <c r="C1811" s="1" t="str">
        <f t="shared" si="28"/>
        <v>2014</v>
      </c>
      <c r="D1811">
        <v>574000</v>
      </c>
      <c r="E1811">
        <v>3</v>
      </c>
      <c r="F1811">
        <v>2</v>
      </c>
      <c r="G1811">
        <v>2060</v>
      </c>
      <c r="H1811">
        <v>7000</v>
      </c>
      <c r="I1811">
        <v>1</v>
      </c>
      <c r="J1811">
        <v>0</v>
      </c>
      <c r="K1811">
        <v>0</v>
      </c>
      <c r="L1811">
        <v>4</v>
      </c>
      <c r="M1811">
        <v>9</v>
      </c>
      <c r="N1811">
        <v>2060</v>
      </c>
      <c r="O1811">
        <v>0</v>
      </c>
      <c r="P1811">
        <v>1988</v>
      </c>
      <c r="Q1811">
        <v>0</v>
      </c>
      <c r="R1811">
        <v>98029</v>
      </c>
      <c r="S1811">
        <v>47.564399999999999</v>
      </c>
      <c r="T1811">
        <v>-122.012</v>
      </c>
      <c r="U1811">
        <v>2110</v>
      </c>
      <c r="V1811">
        <v>7000</v>
      </c>
    </row>
    <row r="1812" spans="1:22" x14ac:dyDescent="0.3">
      <c r="A1812">
        <v>2025770560</v>
      </c>
      <c r="B1812" t="s">
        <v>45</v>
      </c>
      <c r="C1812" s="1" t="str">
        <f t="shared" si="28"/>
        <v>2014</v>
      </c>
      <c r="D1812">
        <v>930000</v>
      </c>
      <c r="E1812">
        <v>4</v>
      </c>
      <c r="F1812">
        <v>4.25</v>
      </c>
      <c r="G1812">
        <v>5710</v>
      </c>
      <c r="H1812">
        <v>24663</v>
      </c>
      <c r="I1812">
        <v>2</v>
      </c>
      <c r="J1812">
        <v>0</v>
      </c>
      <c r="K1812">
        <v>0</v>
      </c>
      <c r="L1812">
        <v>3</v>
      </c>
      <c r="M1812">
        <v>11</v>
      </c>
      <c r="N1812">
        <v>5710</v>
      </c>
      <c r="O1812">
        <v>0</v>
      </c>
      <c r="P1812">
        <v>2007</v>
      </c>
      <c r="Q1812">
        <v>0</v>
      </c>
      <c r="R1812">
        <v>98092</v>
      </c>
      <c r="S1812">
        <v>47.3065</v>
      </c>
      <c r="T1812">
        <v>-122.158</v>
      </c>
      <c r="U1812">
        <v>4060</v>
      </c>
      <c r="V1812">
        <v>23847</v>
      </c>
    </row>
    <row r="1813" spans="1:22" x14ac:dyDescent="0.3">
      <c r="A1813">
        <v>225069017</v>
      </c>
      <c r="B1813" t="s">
        <v>280</v>
      </c>
      <c r="C1813" s="1" t="str">
        <f t="shared" si="28"/>
        <v>2014</v>
      </c>
      <c r="D1813">
        <v>850000</v>
      </c>
      <c r="E1813">
        <v>4</v>
      </c>
      <c r="F1813">
        <v>3</v>
      </c>
      <c r="G1813">
        <v>2720</v>
      </c>
      <c r="H1813">
        <v>183823</v>
      </c>
      <c r="I1813">
        <v>2</v>
      </c>
      <c r="J1813">
        <v>0</v>
      </c>
      <c r="K1813">
        <v>0</v>
      </c>
      <c r="L1813">
        <v>3</v>
      </c>
      <c r="M1813">
        <v>8</v>
      </c>
      <c r="N1813">
        <v>2720</v>
      </c>
      <c r="O1813">
        <v>0</v>
      </c>
      <c r="P1813">
        <v>1975</v>
      </c>
      <c r="Q1813">
        <v>2007</v>
      </c>
      <c r="R1813">
        <v>98053</v>
      </c>
      <c r="S1813">
        <v>47.674900000000001</v>
      </c>
      <c r="T1813">
        <v>-122.002</v>
      </c>
      <c r="U1813">
        <v>2140</v>
      </c>
      <c r="V1813">
        <v>173804</v>
      </c>
    </row>
    <row r="1814" spans="1:22" x14ac:dyDescent="0.3">
      <c r="A1814">
        <v>1138010510</v>
      </c>
      <c r="B1814" t="s">
        <v>110</v>
      </c>
      <c r="C1814" s="1" t="str">
        <f t="shared" si="28"/>
        <v>2014</v>
      </c>
      <c r="D1814">
        <v>415000</v>
      </c>
      <c r="E1814">
        <v>3</v>
      </c>
      <c r="F1814">
        <v>1.5</v>
      </c>
      <c r="G1814">
        <v>1490</v>
      </c>
      <c r="H1814">
        <v>7275</v>
      </c>
      <c r="I1814">
        <v>1</v>
      </c>
      <c r="J1814">
        <v>0</v>
      </c>
      <c r="K1814">
        <v>0</v>
      </c>
      <c r="L1814">
        <v>3</v>
      </c>
      <c r="M1814">
        <v>7</v>
      </c>
      <c r="N1814">
        <v>1090</v>
      </c>
      <c r="O1814">
        <v>400</v>
      </c>
      <c r="P1814">
        <v>1974</v>
      </c>
      <c r="Q1814">
        <v>0</v>
      </c>
      <c r="R1814">
        <v>98034</v>
      </c>
      <c r="S1814">
        <v>47.714799999999997</v>
      </c>
      <c r="T1814">
        <v>-122.21299999999999</v>
      </c>
      <c r="U1814">
        <v>1420</v>
      </c>
      <c r="V1814">
        <v>7330</v>
      </c>
    </row>
    <row r="1815" spans="1:22" x14ac:dyDescent="0.3">
      <c r="A1815">
        <v>4358700135</v>
      </c>
      <c r="B1815" t="s">
        <v>272</v>
      </c>
      <c r="C1815" s="1" t="str">
        <f t="shared" si="28"/>
        <v>2014</v>
      </c>
      <c r="D1815">
        <v>480000</v>
      </c>
      <c r="E1815">
        <v>3</v>
      </c>
      <c r="F1815">
        <v>2.5</v>
      </c>
      <c r="G1815">
        <v>2360</v>
      </c>
      <c r="H1815">
        <v>9005</v>
      </c>
      <c r="I1815">
        <v>1</v>
      </c>
      <c r="J1815">
        <v>0</v>
      </c>
      <c r="K1815">
        <v>0</v>
      </c>
      <c r="L1815">
        <v>5</v>
      </c>
      <c r="M1815">
        <v>7</v>
      </c>
      <c r="N1815">
        <v>1340</v>
      </c>
      <c r="O1815">
        <v>1020</v>
      </c>
      <c r="P1815">
        <v>1929</v>
      </c>
      <c r="Q1815">
        <v>0</v>
      </c>
      <c r="R1815">
        <v>98133</v>
      </c>
      <c r="S1815">
        <v>47.707599999999999</v>
      </c>
      <c r="T1815">
        <v>-122.337</v>
      </c>
      <c r="U1815">
        <v>1520</v>
      </c>
      <c r="V1815">
        <v>9005</v>
      </c>
    </row>
    <row r="1816" spans="1:22" x14ac:dyDescent="0.3">
      <c r="A1816">
        <v>4327100045</v>
      </c>
      <c r="B1816" t="s">
        <v>216</v>
      </c>
      <c r="C1816" s="1" t="str">
        <f t="shared" si="28"/>
        <v>2014</v>
      </c>
      <c r="D1816">
        <v>300000</v>
      </c>
      <c r="E1816">
        <v>5</v>
      </c>
      <c r="F1816">
        <v>1</v>
      </c>
      <c r="G1816">
        <v>1940</v>
      </c>
      <c r="H1816">
        <v>8875</v>
      </c>
      <c r="I1816">
        <v>1</v>
      </c>
      <c r="J1816">
        <v>0</v>
      </c>
      <c r="K1816">
        <v>0</v>
      </c>
      <c r="L1816">
        <v>3</v>
      </c>
      <c r="M1816">
        <v>7</v>
      </c>
      <c r="N1816">
        <v>1940</v>
      </c>
      <c r="O1816">
        <v>0</v>
      </c>
      <c r="P1816">
        <v>1957</v>
      </c>
      <c r="Q1816">
        <v>0</v>
      </c>
      <c r="R1816">
        <v>98188</v>
      </c>
      <c r="S1816">
        <v>47.4407</v>
      </c>
      <c r="T1816">
        <v>-122.27500000000001</v>
      </c>
      <c r="U1816">
        <v>1380</v>
      </c>
      <c r="V1816">
        <v>8875</v>
      </c>
    </row>
    <row r="1817" spans="1:22" x14ac:dyDescent="0.3">
      <c r="A1817">
        <v>6804600550</v>
      </c>
      <c r="B1817" t="s">
        <v>131</v>
      </c>
      <c r="C1817" s="1" t="str">
        <f t="shared" si="28"/>
        <v>2014</v>
      </c>
      <c r="D1817">
        <v>439000</v>
      </c>
      <c r="E1817">
        <v>4</v>
      </c>
      <c r="F1817">
        <v>2.25</v>
      </c>
      <c r="G1817">
        <v>2570</v>
      </c>
      <c r="H1817">
        <v>9503</v>
      </c>
      <c r="I1817">
        <v>2</v>
      </c>
      <c r="J1817">
        <v>0</v>
      </c>
      <c r="K1817">
        <v>0</v>
      </c>
      <c r="L1817">
        <v>3</v>
      </c>
      <c r="M1817">
        <v>8</v>
      </c>
      <c r="N1817">
        <v>2570</v>
      </c>
      <c r="O1817">
        <v>0</v>
      </c>
      <c r="P1817">
        <v>1980</v>
      </c>
      <c r="Q1817">
        <v>0</v>
      </c>
      <c r="R1817">
        <v>98011</v>
      </c>
      <c r="S1817">
        <v>47.764000000000003</v>
      </c>
      <c r="T1817">
        <v>-122.167</v>
      </c>
      <c r="U1817">
        <v>1950</v>
      </c>
      <c r="V1817">
        <v>9600</v>
      </c>
    </row>
    <row r="1818" spans="1:22" x14ac:dyDescent="0.3">
      <c r="A1818">
        <v>5634500251</v>
      </c>
      <c r="B1818" t="s">
        <v>306</v>
      </c>
      <c r="C1818" s="1" t="str">
        <f t="shared" si="28"/>
        <v>2015</v>
      </c>
      <c r="D1818">
        <v>450000</v>
      </c>
      <c r="E1818">
        <v>3</v>
      </c>
      <c r="F1818">
        <v>1</v>
      </c>
      <c r="G1818">
        <v>1160</v>
      </c>
      <c r="H1818">
        <v>36831</v>
      </c>
      <c r="I1818">
        <v>1</v>
      </c>
      <c r="J1818">
        <v>0</v>
      </c>
      <c r="K1818">
        <v>0</v>
      </c>
      <c r="L1818">
        <v>3</v>
      </c>
      <c r="M1818">
        <v>7</v>
      </c>
      <c r="N1818">
        <v>1160</v>
      </c>
      <c r="O1818">
        <v>0</v>
      </c>
      <c r="P1818">
        <v>1938</v>
      </c>
      <c r="Q1818">
        <v>0</v>
      </c>
      <c r="R1818">
        <v>98028</v>
      </c>
      <c r="S1818">
        <v>47.750700000000002</v>
      </c>
      <c r="T1818">
        <v>-122.23699999999999</v>
      </c>
      <c r="U1818">
        <v>1800</v>
      </c>
      <c r="V1818">
        <v>15640</v>
      </c>
    </row>
    <row r="1819" spans="1:22" x14ac:dyDescent="0.3">
      <c r="A1819">
        <v>3125079062</v>
      </c>
      <c r="B1819" t="s">
        <v>297</v>
      </c>
      <c r="C1819" s="1" t="str">
        <f t="shared" si="28"/>
        <v>2015</v>
      </c>
      <c r="D1819">
        <v>589000</v>
      </c>
      <c r="E1819">
        <v>3</v>
      </c>
      <c r="F1819">
        <v>2.5</v>
      </c>
      <c r="G1819">
        <v>2660</v>
      </c>
      <c r="H1819">
        <v>206480</v>
      </c>
      <c r="I1819">
        <v>1</v>
      </c>
      <c r="J1819">
        <v>0</v>
      </c>
      <c r="K1819">
        <v>0</v>
      </c>
      <c r="L1819">
        <v>3</v>
      </c>
      <c r="M1819">
        <v>8</v>
      </c>
      <c r="N1819">
        <v>2660</v>
      </c>
      <c r="O1819">
        <v>0</v>
      </c>
      <c r="P1819">
        <v>1989</v>
      </c>
      <c r="Q1819">
        <v>0</v>
      </c>
      <c r="R1819">
        <v>98024</v>
      </c>
      <c r="S1819">
        <v>47.604199999999999</v>
      </c>
      <c r="T1819">
        <v>-121.956</v>
      </c>
      <c r="U1819">
        <v>2660</v>
      </c>
      <c r="V1819">
        <v>206736</v>
      </c>
    </row>
    <row r="1820" spans="1:22" x14ac:dyDescent="0.3">
      <c r="A1820">
        <v>3629920140</v>
      </c>
      <c r="B1820" t="s">
        <v>72</v>
      </c>
      <c r="C1820" s="1" t="str">
        <f t="shared" si="28"/>
        <v>2015</v>
      </c>
      <c r="D1820">
        <v>477000</v>
      </c>
      <c r="E1820">
        <v>3</v>
      </c>
      <c r="F1820">
        <v>2.25</v>
      </c>
      <c r="G1820">
        <v>1260</v>
      </c>
      <c r="H1820">
        <v>3000</v>
      </c>
      <c r="I1820">
        <v>2</v>
      </c>
      <c r="J1820">
        <v>0</v>
      </c>
      <c r="K1820">
        <v>0</v>
      </c>
      <c r="L1820">
        <v>3</v>
      </c>
      <c r="M1820">
        <v>7</v>
      </c>
      <c r="N1820">
        <v>1260</v>
      </c>
      <c r="O1820">
        <v>0</v>
      </c>
      <c r="P1820">
        <v>2003</v>
      </c>
      <c r="Q1820">
        <v>0</v>
      </c>
      <c r="R1820">
        <v>98029</v>
      </c>
      <c r="S1820">
        <v>47.545900000000003</v>
      </c>
      <c r="T1820">
        <v>-121.997</v>
      </c>
      <c r="U1820">
        <v>1630</v>
      </c>
      <c r="V1820">
        <v>3023</v>
      </c>
    </row>
    <row r="1821" spans="1:22" x14ac:dyDescent="0.3">
      <c r="A1821">
        <v>6844703410</v>
      </c>
      <c r="B1821" t="s">
        <v>111</v>
      </c>
      <c r="C1821" s="1" t="str">
        <f t="shared" si="28"/>
        <v>2014</v>
      </c>
      <c r="D1821">
        <v>587500</v>
      </c>
      <c r="E1821">
        <v>4</v>
      </c>
      <c r="F1821">
        <v>2.25</v>
      </c>
      <c r="G1821">
        <v>1780</v>
      </c>
      <c r="H1821">
        <v>6120</v>
      </c>
      <c r="I1821">
        <v>1</v>
      </c>
      <c r="J1821">
        <v>0</v>
      </c>
      <c r="K1821">
        <v>0</v>
      </c>
      <c r="L1821">
        <v>3</v>
      </c>
      <c r="M1821">
        <v>8</v>
      </c>
      <c r="N1821">
        <v>1310</v>
      </c>
      <c r="O1821">
        <v>470</v>
      </c>
      <c r="P1821">
        <v>1951</v>
      </c>
      <c r="Q1821">
        <v>0</v>
      </c>
      <c r="R1821">
        <v>98115</v>
      </c>
      <c r="S1821">
        <v>47.695500000000003</v>
      </c>
      <c r="T1821">
        <v>-122.28700000000001</v>
      </c>
      <c r="U1821">
        <v>1780</v>
      </c>
      <c r="V1821">
        <v>6120</v>
      </c>
    </row>
    <row r="1822" spans="1:22" x14ac:dyDescent="0.3">
      <c r="A1822">
        <v>1337300070</v>
      </c>
      <c r="B1822" t="s">
        <v>111</v>
      </c>
      <c r="C1822" s="1" t="str">
        <f t="shared" si="28"/>
        <v>2014</v>
      </c>
      <c r="D1822" s="2">
        <v>1315000</v>
      </c>
      <c r="E1822">
        <v>4</v>
      </c>
      <c r="F1822">
        <v>2.25</v>
      </c>
      <c r="G1822">
        <v>3180</v>
      </c>
      <c r="H1822">
        <v>6105</v>
      </c>
      <c r="I1822">
        <v>2</v>
      </c>
      <c r="J1822">
        <v>0</v>
      </c>
      <c r="K1822">
        <v>0</v>
      </c>
      <c r="L1822">
        <v>3</v>
      </c>
      <c r="M1822">
        <v>10</v>
      </c>
      <c r="N1822">
        <v>3180</v>
      </c>
      <c r="O1822">
        <v>0</v>
      </c>
      <c r="P1822">
        <v>1905</v>
      </c>
      <c r="Q1822">
        <v>0</v>
      </c>
      <c r="R1822">
        <v>98112</v>
      </c>
      <c r="S1822">
        <v>47.625500000000002</v>
      </c>
      <c r="T1822">
        <v>-122.31399999999999</v>
      </c>
      <c r="U1822">
        <v>3180</v>
      </c>
      <c r="V1822">
        <v>6029</v>
      </c>
    </row>
    <row r="1823" spans="1:22" x14ac:dyDescent="0.3">
      <c r="A1823">
        <v>9290900160</v>
      </c>
      <c r="B1823" t="s">
        <v>237</v>
      </c>
      <c r="C1823" s="1" t="str">
        <f t="shared" si="28"/>
        <v>2014</v>
      </c>
      <c r="D1823" s="2">
        <v>1430000</v>
      </c>
      <c r="E1823">
        <v>4</v>
      </c>
      <c r="F1823">
        <v>2.5</v>
      </c>
      <c r="G1823">
        <v>3380</v>
      </c>
      <c r="H1823">
        <v>27589</v>
      </c>
      <c r="I1823">
        <v>2</v>
      </c>
      <c r="J1823">
        <v>0</v>
      </c>
      <c r="K1823">
        <v>0</v>
      </c>
      <c r="L1823">
        <v>3</v>
      </c>
      <c r="M1823">
        <v>10</v>
      </c>
      <c r="N1823">
        <v>3380</v>
      </c>
      <c r="O1823">
        <v>0</v>
      </c>
      <c r="P1823">
        <v>1966</v>
      </c>
      <c r="Q1823">
        <v>0</v>
      </c>
      <c r="R1823">
        <v>98004</v>
      </c>
      <c r="S1823">
        <v>47.629199999999997</v>
      </c>
      <c r="T1823">
        <v>-122.22499999999999</v>
      </c>
      <c r="U1823">
        <v>3390</v>
      </c>
      <c r="V1823">
        <v>20075</v>
      </c>
    </row>
    <row r="1824" spans="1:22" x14ac:dyDescent="0.3">
      <c r="A1824">
        <v>2251500270</v>
      </c>
      <c r="B1824" t="s">
        <v>180</v>
      </c>
      <c r="C1824" s="1" t="str">
        <f t="shared" si="28"/>
        <v>2015</v>
      </c>
      <c r="D1824">
        <v>700000</v>
      </c>
      <c r="E1824">
        <v>4</v>
      </c>
      <c r="F1824">
        <v>2.25</v>
      </c>
      <c r="G1824">
        <v>2690</v>
      </c>
      <c r="H1824">
        <v>15000</v>
      </c>
      <c r="I1824">
        <v>2</v>
      </c>
      <c r="J1824">
        <v>0</v>
      </c>
      <c r="K1824">
        <v>0</v>
      </c>
      <c r="L1824">
        <v>3</v>
      </c>
      <c r="M1824">
        <v>9</v>
      </c>
      <c r="N1824">
        <v>1890</v>
      </c>
      <c r="O1824">
        <v>800</v>
      </c>
      <c r="P1824">
        <v>1978</v>
      </c>
      <c r="Q1824">
        <v>0</v>
      </c>
      <c r="R1824">
        <v>98074</v>
      </c>
      <c r="S1824">
        <v>47.612000000000002</v>
      </c>
      <c r="T1824">
        <v>-122.06399999999999</v>
      </c>
      <c r="U1824">
        <v>2670</v>
      </c>
      <c r="V1824">
        <v>15030</v>
      </c>
    </row>
    <row r="1825" spans="1:22" x14ac:dyDescent="0.3">
      <c r="A1825">
        <v>414100295</v>
      </c>
      <c r="B1825" t="s">
        <v>119</v>
      </c>
      <c r="C1825" s="1" t="str">
        <f t="shared" si="28"/>
        <v>2014</v>
      </c>
      <c r="D1825">
        <v>275000</v>
      </c>
      <c r="E1825">
        <v>2</v>
      </c>
      <c r="F1825">
        <v>1</v>
      </c>
      <c r="G1825">
        <v>1180</v>
      </c>
      <c r="H1825">
        <v>6552</v>
      </c>
      <c r="I1825">
        <v>1</v>
      </c>
      <c r="J1825">
        <v>0</v>
      </c>
      <c r="K1825">
        <v>0</v>
      </c>
      <c r="L1825">
        <v>4</v>
      </c>
      <c r="M1825">
        <v>6</v>
      </c>
      <c r="N1825">
        <v>1180</v>
      </c>
      <c r="O1825">
        <v>0</v>
      </c>
      <c r="P1825">
        <v>1949</v>
      </c>
      <c r="Q1825">
        <v>0</v>
      </c>
      <c r="R1825">
        <v>98133</v>
      </c>
      <c r="S1825">
        <v>47.747700000000002</v>
      </c>
      <c r="T1825">
        <v>-122.342</v>
      </c>
      <c r="U1825">
        <v>1070</v>
      </c>
      <c r="V1825">
        <v>7200</v>
      </c>
    </row>
    <row r="1826" spans="1:22" x14ac:dyDescent="0.3">
      <c r="A1826">
        <v>1771110640</v>
      </c>
      <c r="B1826" t="s">
        <v>48</v>
      </c>
      <c r="C1826" s="1" t="str">
        <f t="shared" si="28"/>
        <v>2014</v>
      </c>
      <c r="D1826">
        <v>367500</v>
      </c>
      <c r="E1826">
        <v>3</v>
      </c>
      <c r="F1826">
        <v>1</v>
      </c>
      <c r="G1826">
        <v>1660</v>
      </c>
      <c r="H1826">
        <v>11783</v>
      </c>
      <c r="I1826">
        <v>1</v>
      </c>
      <c r="J1826">
        <v>0</v>
      </c>
      <c r="K1826">
        <v>0</v>
      </c>
      <c r="L1826">
        <v>4</v>
      </c>
      <c r="M1826">
        <v>7</v>
      </c>
      <c r="N1826">
        <v>1160</v>
      </c>
      <c r="O1826">
        <v>500</v>
      </c>
      <c r="P1826">
        <v>1978</v>
      </c>
      <c r="Q1826">
        <v>0</v>
      </c>
      <c r="R1826">
        <v>98077</v>
      </c>
      <c r="S1826">
        <v>47.756300000000003</v>
      </c>
      <c r="T1826">
        <v>-122.075</v>
      </c>
      <c r="U1826">
        <v>1320</v>
      </c>
      <c r="V1826">
        <v>10541</v>
      </c>
    </row>
    <row r="1827" spans="1:22" x14ac:dyDescent="0.3">
      <c r="A1827">
        <v>808300550</v>
      </c>
      <c r="B1827" t="s">
        <v>203</v>
      </c>
      <c r="C1827" s="1" t="str">
        <f t="shared" si="28"/>
        <v>2015</v>
      </c>
      <c r="D1827">
        <v>453250</v>
      </c>
      <c r="E1827">
        <v>4</v>
      </c>
      <c r="F1827">
        <v>2.5</v>
      </c>
      <c r="G1827">
        <v>2260</v>
      </c>
      <c r="H1827">
        <v>6300</v>
      </c>
      <c r="I1827">
        <v>2</v>
      </c>
      <c r="J1827">
        <v>0</v>
      </c>
      <c r="K1827">
        <v>0</v>
      </c>
      <c r="L1827">
        <v>3</v>
      </c>
      <c r="M1827">
        <v>7</v>
      </c>
      <c r="N1827">
        <v>2260</v>
      </c>
      <c r="O1827">
        <v>0</v>
      </c>
      <c r="P1827">
        <v>2001</v>
      </c>
      <c r="Q1827">
        <v>0</v>
      </c>
      <c r="R1827">
        <v>98019</v>
      </c>
      <c r="S1827">
        <v>47.723500000000001</v>
      </c>
      <c r="T1827">
        <v>-121.958</v>
      </c>
      <c r="U1827">
        <v>2300</v>
      </c>
      <c r="V1827">
        <v>6300</v>
      </c>
    </row>
    <row r="1828" spans="1:22" x14ac:dyDescent="0.3">
      <c r="A1828">
        <v>4322500055</v>
      </c>
      <c r="B1828" t="s">
        <v>236</v>
      </c>
      <c r="C1828" s="1" t="str">
        <f t="shared" si="28"/>
        <v>2015</v>
      </c>
      <c r="D1828">
        <v>607000</v>
      </c>
      <c r="E1828">
        <v>5</v>
      </c>
      <c r="F1828">
        <v>1.75</v>
      </c>
      <c r="G1828">
        <v>1910</v>
      </c>
      <c r="H1828">
        <v>5428</v>
      </c>
      <c r="I1828">
        <v>1</v>
      </c>
      <c r="J1828">
        <v>0</v>
      </c>
      <c r="K1828">
        <v>0</v>
      </c>
      <c r="L1828">
        <v>3</v>
      </c>
      <c r="M1828">
        <v>8</v>
      </c>
      <c r="N1828">
        <v>1390</v>
      </c>
      <c r="O1828">
        <v>520</v>
      </c>
      <c r="P1828">
        <v>1954</v>
      </c>
      <c r="Q1828">
        <v>0</v>
      </c>
      <c r="R1828">
        <v>98136</v>
      </c>
      <c r="S1828">
        <v>47.533299999999997</v>
      </c>
      <c r="T1828">
        <v>-122.392</v>
      </c>
      <c r="U1828">
        <v>1820</v>
      </c>
      <c r="V1828">
        <v>5900</v>
      </c>
    </row>
    <row r="1829" spans="1:22" x14ac:dyDescent="0.3">
      <c r="A1829">
        <v>3810000565</v>
      </c>
      <c r="B1829" t="s">
        <v>208</v>
      </c>
      <c r="C1829" s="1" t="str">
        <f t="shared" si="28"/>
        <v>2014</v>
      </c>
      <c r="D1829">
        <v>255000</v>
      </c>
      <c r="E1829">
        <v>4</v>
      </c>
      <c r="F1829">
        <v>2</v>
      </c>
      <c r="G1829">
        <v>2430</v>
      </c>
      <c r="H1829">
        <v>8960</v>
      </c>
      <c r="I1829">
        <v>1</v>
      </c>
      <c r="J1829">
        <v>0</v>
      </c>
      <c r="K1829">
        <v>0</v>
      </c>
      <c r="L1829">
        <v>3</v>
      </c>
      <c r="M1829">
        <v>7</v>
      </c>
      <c r="N1829">
        <v>1430</v>
      </c>
      <c r="O1829">
        <v>1000</v>
      </c>
      <c r="P1829">
        <v>1960</v>
      </c>
      <c r="Q1829">
        <v>0</v>
      </c>
      <c r="R1829">
        <v>98178</v>
      </c>
      <c r="S1829">
        <v>47.497900000000001</v>
      </c>
      <c r="T1829">
        <v>-122.232</v>
      </c>
      <c r="U1829">
        <v>2430</v>
      </c>
      <c r="V1829">
        <v>8960</v>
      </c>
    </row>
    <row r="1830" spans="1:22" x14ac:dyDescent="0.3">
      <c r="A1830">
        <v>461002025</v>
      </c>
      <c r="B1830" t="s">
        <v>200</v>
      </c>
      <c r="C1830" s="1" t="str">
        <f t="shared" si="28"/>
        <v>2015</v>
      </c>
      <c r="D1830">
        <v>501000</v>
      </c>
      <c r="E1830">
        <v>2</v>
      </c>
      <c r="F1830">
        <v>2</v>
      </c>
      <c r="G1830">
        <v>1300</v>
      </c>
      <c r="H1830">
        <v>2500</v>
      </c>
      <c r="I1830">
        <v>1</v>
      </c>
      <c r="J1830">
        <v>0</v>
      </c>
      <c r="K1830">
        <v>0</v>
      </c>
      <c r="L1830">
        <v>4</v>
      </c>
      <c r="M1830">
        <v>7</v>
      </c>
      <c r="N1830">
        <v>770</v>
      </c>
      <c r="O1830">
        <v>530</v>
      </c>
      <c r="P1830">
        <v>1926</v>
      </c>
      <c r="Q1830">
        <v>0</v>
      </c>
      <c r="R1830">
        <v>98117</v>
      </c>
      <c r="S1830">
        <v>47.683100000000003</v>
      </c>
      <c r="T1830">
        <v>-122.373</v>
      </c>
      <c r="U1830">
        <v>1160</v>
      </c>
      <c r="V1830">
        <v>5000</v>
      </c>
    </row>
    <row r="1831" spans="1:22" x14ac:dyDescent="0.3">
      <c r="A1831">
        <v>8559900140</v>
      </c>
      <c r="B1831" t="s">
        <v>139</v>
      </c>
      <c r="C1831" s="1" t="str">
        <f t="shared" si="28"/>
        <v>2015</v>
      </c>
      <c r="D1831">
        <v>450000</v>
      </c>
      <c r="E1831">
        <v>3</v>
      </c>
      <c r="F1831">
        <v>1</v>
      </c>
      <c r="G1831">
        <v>1060</v>
      </c>
      <c r="H1831">
        <v>4650</v>
      </c>
      <c r="I1831">
        <v>1</v>
      </c>
      <c r="J1831">
        <v>0</v>
      </c>
      <c r="K1831">
        <v>0</v>
      </c>
      <c r="L1831">
        <v>3</v>
      </c>
      <c r="M1831">
        <v>7</v>
      </c>
      <c r="N1831">
        <v>910</v>
      </c>
      <c r="O1831">
        <v>150</v>
      </c>
      <c r="P1831">
        <v>1950</v>
      </c>
      <c r="Q1831">
        <v>0</v>
      </c>
      <c r="R1831">
        <v>98116</v>
      </c>
      <c r="S1831">
        <v>47.578400000000002</v>
      </c>
      <c r="T1831">
        <v>-122.393</v>
      </c>
      <c r="U1831">
        <v>1480</v>
      </c>
      <c r="V1831">
        <v>4750</v>
      </c>
    </row>
    <row r="1832" spans="1:22" x14ac:dyDescent="0.3">
      <c r="A1832">
        <v>8899210320</v>
      </c>
      <c r="B1832" t="s">
        <v>137</v>
      </c>
      <c r="C1832" s="1" t="str">
        <f t="shared" si="28"/>
        <v>2014</v>
      </c>
      <c r="D1832">
        <v>360000</v>
      </c>
      <c r="E1832">
        <v>3</v>
      </c>
      <c r="F1832">
        <v>2.25</v>
      </c>
      <c r="G1832">
        <v>2200</v>
      </c>
      <c r="H1832">
        <v>8000</v>
      </c>
      <c r="I1832">
        <v>2</v>
      </c>
      <c r="J1832">
        <v>0</v>
      </c>
      <c r="K1832">
        <v>0</v>
      </c>
      <c r="L1832">
        <v>3</v>
      </c>
      <c r="M1832">
        <v>8</v>
      </c>
      <c r="N1832">
        <v>2200</v>
      </c>
      <c r="O1832">
        <v>0</v>
      </c>
      <c r="P1832">
        <v>1981</v>
      </c>
      <c r="Q1832">
        <v>0</v>
      </c>
      <c r="R1832">
        <v>98055</v>
      </c>
      <c r="S1832">
        <v>47.452199999999998</v>
      </c>
      <c r="T1832">
        <v>-122.208</v>
      </c>
      <c r="U1832">
        <v>2170</v>
      </c>
      <c r="V1832">
        <v>8000</v>
      </c>
    </row>
    <row r="1833" spans="1:22" x14ac:dyDescent="0.3">
      <c r="A1833">
        <v>952002765</v>
      </c>
      <c r="B1833" t="s">
        <v>97</v>
      </c>
      <c r="C1833" s="1" t="str">
        <f t="shared" si="28"/>
        <v>2014</v>
      </c>
      <c r="D1833">
        <v>460000</v>
      </c>
      <c r="E1833">
        <v>4</v>
      </c>
      <c r="F1833">
        <v>1.75</v>
      </c>
      <c r="G1833">
        <v>1720</v>
      </c>
      <c r="H1833">
        <v>3050</v>
      </c>
      <c r="I1833">
        <v>1.5</v>
      </c>
      <c r="J1833">
        <v>0</v>
      </c>
      <c r="K1833">
        <v>0</v>
      </c>
      <c r="L1833">
        <v>5</v>
      </c>
      <c r="M1833">
        <v>7</v>
      </c>
      <c r="N1833">
        <v>1040</v>
      </c>
      <c r="O1833">
        <v>680</v>
      </c>
      <c r="P1833">
        <v>1929</v>
      </c>
      <c r="Q1833">
        <v>0</v>
      </c>
      <c r="R1833">
        <v>98116</v>
      </c>
      <c r="S1833">
        <v>47.565399999999997</v>
      </c>
      <c r="T1833">
        <v>-122.384</v>
      </c>
      <c r="U1833">
        <v>1570</v>
      </c>
      <c r="V1833">
        <v>6100</v>
      </c>
    </row>
    <row r="1834" spans="1:22" x14ac:dyDescent="0.3">
      <c r="A1834">
        <v>7101100055</v>
      </c>
      <c r="B1834" t="s">
        <v>70</v>
      </c>
      <c r="C1834" s="1" t="str">
        <f t="shared" si="28"/>
        <v>2015</v>
      </c>
      <c r="D1834">
        <v>753000</v>
      </c>
      <c r="E1834">
        <v>3</v>
      </c>
      <c r="F1834">
        <v>1.75</v>
      </c>
      <c r="G1834">
        <v>2360</v>
      </c>
      <c r="H1834">
        <v>8290</v>
      </c>
      <c r="I1834">
        <v>1</v>
      </c>
      <c r="J1834">
        <v>0</v>
      </c>
      <c r="K1834">
        <v>0</v>
      </c>
      <c r="L1834">
        <v>4</v>
      </c>
      <c r="M1834">
        <v>7</v>
      </c>
      <c r="N1834">
        <v>1180</v>
      </c>
      <c r="O1834">
        <v>1180</v>
      </c>
      <c r="P1834">
        <v>1950</v>
      </c>
      <c r="Q1834">
        <v>0</v>
      </c>
      <c r="R1834">
        <v>98115</v>
      </c>
      <c r="S1834">
        <v>47.6738</v>
      </c>
      <c r="T1834">
        <v>-122.28100000000001</v>
      </c>
      <c r="U1834">
        <v>1880</v>
      </c>
      <c r="V1834">
        <v>7670</v>
      </c>
    </row>
    <row r="1835" spans="1:22" x14ac:dyDescent="0.3">
      <c r="A1835">
        <v>3013300510</v>
      </c>
      <c r="B1835" t="s">
        <v>269</v>
      </c>
      <c r="C1835" s="1" t="str">
        <f t="shared" si="28"/>
        <v>2015</v>
      </c>
      <c r="D1835">
        <v>389950</v>
      </c>
      <c r="E1835">
        <v>2</v>
      </c>
      <c r="F1835">
        <v>1</v>
      </c>
      <c r="G1835">
        <v>820</v>
      </c>
      <c r="H1835">
        <v>4234</v>
      </c>
      <c r="I1835">
        <v>1</v>
      </c>
      <c r="J1835">
        <v>0</v>
      </c>
      <c r="K1835">
        <v>1</v>
      </c>
      <c r="L1835">
        <v>3</v>
      </c>
      <c r="M1835">
        <v>6</v>
      </c>
      <c r="N1835">
        <v>820</v>
      </c>
      <c r="O1835">
        <v>0</v>
      </c>
      <c r="P1835">
        <v>1951</v>
      </c>
      <c r="Q1835">
        <v>0</v>
      </c>
      <c r="R1835">
        <v>98136</v>
      </c>
      <c r="S1835">
        <v>47.529400000000003</v>
      </c>
      <c r="T1835">
        <v>-122.386</v>
      </c>
      <c r="U1835">
        <v>1550</v>
      </c>
      <c r="V1835">
        <v>4236</v>
      </c>
    </row>
    <row r="1836" spans="1:22" x14ac:dyDescent="0.3">
      <c r="A1836">
        <v>1623300765</v>
      </c>
      <c r="B1836" t="s">
        <v>241</v>
      </c>
      <c r="C1836" s="1" t="str">
        <f t="shared" si="28"/>
        <v>2014</v>
      </c>
      <c r="D1836">
        <v>469000</v>
      </c>
      <c r="E1836">
        <v>2</v>
      </c>
      <c r="F1836">
        <v>1</v>
      </c>
      <c r="G1836">
        <v>1030</v>
      </c>
      <c r="H1836">
        <v>4400</v>
      </c>
      <c r="I1836">
        <v>1</v>
      </c>
      <c r="J1836">
        <v>0</v>
      </c>
      <c r="K1836">
        <v>0</v>
      </c>
      <c r="L1836">
        <v>3</v>
      </c>
      <c r="M1836">
        <v>7</v>
      </c>
      <c r="N1836">
        <v>1030</v>
      </c>
      <c r="O1836">
        <v>0</v>
      </c>
      <c r="P1836">
        <v>1924</v>
      </c>
      <c r="Q1836">
        <v>0</v>
      </c>
      <c r="R1836">
        <v>98117</v>
      </c>
      <c r="S1836">
        <v>47.680999999999997</v>
      </c>
      <c r="T1836">
        <v>-122.361</v>
      </c>
      <c r="U1836">
        <v>1400</v>
      </c>
      <c r="V1836">
        <v>4200</v>
      </c>
    </row>
    <row r="1837" spans="1:22" x14ac:dyDescent="0.3">
      <c r="A1837">
        <v>9322800260</v>
      </c>
      <c r="B1837" t="s">
        <v>84</v>
      </c>
      <c r="C1837" s="1" t="str">
        <f t="shared" si="28"/>
        <v>2014</v>
      </c>
      <c r="D1837">
        <v>550000</v>
      </c>
      <c r="E1837">
        <v>4</v>
      </c>
      <c r="F1837">
        <v>1.75</v>
      </c>
      <c r="G1837">
        <v>2030</v>
      </c>
      <c r="H1837">
        <v>5688</v>
      </c>
      <c r="I1837">
        <v>2</v>
      </c>
      <c r="J1837">
        <v>0</v>
      </c>
      <c r="K1837">
        <v>4</v>
      </c>
      <c r="L1837">
        <v>4</v>
      </c>
      <c r="M1837">
        <v>9</v>
      </c>
      <c r="N1837">
        <v>1730</v>
      </c>
      <c r="O1837">
        <v>300</v>
      </c>
      <c r="P1837">
        <v>1939</v>
      </c>
      <c r="Q1837">
        <v>0</v>
      </c>
      <c r="R1837">
        <v>98146</v>
      </c>
      <c r="S1837">
        <v>47.507100000000001</v>
      </c>
      <c r="T1837">
        <v>-122.387</v>
      </c>
      <c r="U1837">
        <v>2320</v>
      </c>
      <c r="V1837">
        <v>11107</v>
      </c>
    </row>
    <row r="1838" spans="1:22" x14ac:dyDescent="0.3">
      <c r="A1838">
        <v>6141600140</v>
      </c>
      <c r="B1838" t="s">
        <v>100</v>
      </c>
      <c r="C1838" s="1" t="str">
        <f t="shared" si="28"/>
        <v>2014</v>
      </c>
      <c r="D1838">
        <v>565000</v>
      </c>
      <c r="E1838">
        <v>5</v>
      </c>
      <c r="F1838">
        <v>3.5</v>
      </c>
      <c r="G1838">
        <v>2700</v>
      </c>
      <c r="H1838">
        <v>11675</v>
      </c>
      <c r="I1838">
        <v>1.5</v>
      </c>
      <c r="J1838">
        <v>0</v>
      </c>
      <c r="K1838">
        <v>2</v>
      </c>
      <c r="L1838">
        <v>4</v>
      </c>
      <c r="M1838">
        <v>6</v>
      </c>
      <c r="N1838">
        <v>1950</v>
      </c>
      <c r="O1838">
        <v>750</v>
      </c>
      <c r="P1838">
        <v>1948</v>
      </c>
      <c r="Q1838">
        <v>0</v>
      </c>
      <c r="R1838">
        <v>98133</v>
      </c>
      <c r="S1838">
        <v>47.717199999999998</v>
      </c>
      <c r="T1838">
        <v>-122.349</v>
      </c>
      <c r="U1838">
        <v>2160</v>
      </c>
      <c r="V1838">
        <v>8114</v>
      </c>
    </row>
    <row r="1839" spans="1:22" x14ac:dyDescent="0.3">
      <c r="A1839">
        <v>9315300260</v>
      </c>
      <c r="B1839" t="s">
        <v>254</v>
      </c>
      <c r="C1839" s="1" t="str">
        <f t="shared" si="28"/>
        <v>2014</v>
      </c>
      <c r="D1839">
        <v>189650</v>
      </c>
      <c r="E1839">
        <v>2</v>
      </c>
      <c r="F1839">
        <v>1.75</v>
      </c>
      <c r="G1839">
        <v>1100</v>
      </c>
      <c r="H1839">
        <v>7600</v>
      </c>
      <c r="I1839">
        <v>1</v>
      </c>
      <c r="J1839">
        <v>0</v>
      </c>
      <c r="K1839">
        <v>0</v>
      </c>
      <c r="L1839">
        <v>3</v>
      </c>
      <c r="M1839">
        <v>6</v>
      </c>
      <c r="N1839">
        <v>1100</v>
      </c>
      <c r="O1839">
        <v>0</v>
      </c>
      <c r="P1839">
        <v>1980</v>
      </c>
      <c r="Q1839">
        <v>0</v>
      </c>
      <c r="R1839">
        <v>98198</v>
      </c>
      <c r="S1839">
        <v>47.413600000000002</v>
      </c>
      <c r="T1839">
        <v>-122.318</v>
      </c>
      <c r="U1839">
        <v>1230</v>
      </c>
      <c r="V1839">
        <v>7350</v>
      </c>
    </row>
    <row r="1840" spans="1:22" x14ac:dyDescent="0.3">
      <c r="A1840">
        <v>7015200335</v>
      </c>
      <c r="B1840" t="s">
        <v>212</v>
      </c>
      <c r="C1840" s="1" t="str">
        <f t="shared" si="28"/>
        <v>2014</v>
      </c>
      <c r="D1840" s="2">
        <v>1525000</v>
      </c>
      <c r="E1840">
        <v>4</v>
      </c>
      <c r="F1840">
        <v>3.25</v>
      </c>
      <c r="G1840">
        <v>3620</v>
      </c>
      <c r="H1840">
        <v>5131</v>
      </c>
      <c r="I1840">
        <v>2</v>
      </c>
      <c r="J1840">
        <v>0</v>
      </c>
      <c r="K1840">
        <v>3</v>
      </c>
      <c r="L1840">
        <v>4</v>
      </c>
      <c r="M1840">
        <v>11</v>
      </c>
      <c r="N1840">
        <v>2350</v>
      </c>
      <c r="O1840">
        <v>1270</v>
      </c>
      <c r="P1840">
        <v>1927</v>
      </c>
      <c r="Q1840">
        <v>0</v>
      </c>
      <c r="R1840">
        <v>98119</v>
      </c>
      <c r="S1840">
        <v>47.649900000000002</v>
      </c>
      <c r="T1840">
        <v>-122.37</v>
      </c>
      <c r="U1840">
        <v>2550</v>
      </c>
      <c r="V1840">
        <v>5174</v>
      </c>
    </row>
    <row r="1841" spans="1:22" x14ac:dyDescent="0.3">
      <c r="A1841">
        <v>1545806510</v>
      </c>
      <c r="B1841" t="s">
        <v>137</v>
      </c>
      <c r="C1841" s="1" t="str">
        <f t="shared" si="28"/>
        <v>2014</v>
      </c>
      <c r="D1841">
        <v>260000</v>
      </c>
      <c r="E1841">
        <v>3</v>
      </c>
      <c r="F1841">
        <v>1.75</v>
      </c>
      <c r="G1841">
        <v>1340</v>
      </c>
      <c r="H1841">
        <v>8000</v>
      </c>
      <c r="I1841">
        <v>1</v>
      </c>
      <c r="J1841">
        <v>0</v>
      </c>
      <c r="K1841">
        <v>0</v>
      </c>
      <c r="L1841">
        <v>3</v>
      </c>
      <c r="M1841">
        <v>7</v>
      </c>
      <c r="N1841">
        <v>1340</v>
      </c>
      <c r="O1841">
        <v>0</v>
      </c>
      <c r="P1841">
        <v>1980</v>
      </c>
      <c r="Q1841">
        <v>0</v>
      </c>
      <c r="R1841">
        <v>98038</v>
      </c>
      <c r="S1841">
        <v>47.365099999999998</v>
      </c>
      <c r="T1841">
        <v>-122.044</v>
      </c>
      <c r="U1841">
        <v>1690</v>
      </c>
      <c r="V1841">
        <v>8000</v>
      </c>
    </row>
    <row r="1842" spans="1:22" x14ac:dyDescent="0.3">
      <c r="A1842">
        <v>8643200055</v>
      </c>
      <c r="B1842" t="s">
        <v>304</v>
      </c>
      <c r="C1842" s="1" t="str">
        <f t="shared" si="28"/>
        <v>2014</v>
      </c>
      <c r="D1842">
        <v>243000</v>
      </c>
      <c r="E1842">
        <v>3</v>
      </c>
      <c r="F1842">
        <v>1.75</v>
      </c>
      <c r="G1842">
        <v>1790</v>
      </c>
      <c r="H1842">
        <v>12000</v>
      </c>
      <c r="I1842">
        <v>1</v>
      </c>
      <c r="J1842">
        <v>0</v>
      </c>
      <c r="K1842">
        <v>0</v>
      </c>
      <c r="L1842">
        <v>3</v>
      </c>
      <c r="M1842">
        <v>7</v>
      </c>
      <c r="N1842">
        <v>1040</v>
      </c>
      <c r="O1842">
        <v>750</v>
      </c>
      <c r="P1842">
        <v>1960</v>
      </c>
      <c r="Q1842">
        <v>0</v>
      </c>
      <c r="R1842">
        <v>98198</v>
      </c>
      <c r="S1842">
        <v>47.394500000000001</v>
      </c>
      <c r="T1842">
        <v>-122.313</v>
      </c>
      <c r="U1842">
        <v>1840</v>
      </c>
      <c r="V1842">
        <v>12000</v>
      </c>
    </row>
    <row r="1843" spans="1:22" x14ac:dyDescent="0.3">
      <c r="A1843">
        <v>7855000550</v>
      </c>
      <c r="B1843" t="s">
        <v>47</v>
      </c>
      <c r="C1843" s="1" t="str">
        <f t="shared" si="28"/>
        <v>2014</v>
      </c>
      <c r="D1843" s="2">
        <v>1100000</v>
      </c>
      <c r="E1843">
        <v>4</v>
      </c>
      <c r="F1843">
        <v>2.5</v>
      </c>
      <c r="G1843">
        <v>3830</v>
      </c>
      <c r="H1843">
        <v>13800</v>
      </c>
      <c r="I1843">
        <v>1</v>
      </c>
      <c r="J1843">
        <v>0</v>
      </c>
      <c r="K1843">
        <v>4</v>
      </c>
      <c r="L1843">
        <v>4</v>
      </c>
      <c r="M1843">
        <v>9</v>
      </c>
      <c r="N1843">
        <v>2030</v>
      </c>
      <c r="O1843">
        <v>1800</v>
      </c>
      <c r="P1843">
        <v>1969</v>
      </c>
      <c r="Q1843">
        <v>0</v>
      </c>
      <c r="R1843">
        <v>98006</v>
      </c>
      <c r="S1843">
        <v>47.567100000000003</v>
      </c>
      <c r="T1843">
        <v>-122.157</v>
      </c>
      <c r="U1843">
        <v>3460</v>
      </c>
      <c r="V1843">
        <v>9875</v>
      </c>
    </row>
    <row r="1844" spans="1:22" x14ac:dyDescent="0.3">
      <c r="A1844">
        <v>1313500070</v>
      </c>
      <c r="B1844" t="s">
        <v>137</v>
      </c>
      <c r="C1844" s="1" t="str">
        <f t="shared" si="28"/>
        <v>2014</v>
      </c>
      <c r="D1844">
        <v>249000</v>
      </c>
      <c r="E1844">
        <v>3</v>
      </c>
      <c r="F1844">
        <v>1.5</v>
      </c>
      <c r="G1844">
        <v>1580</v>
      </c>
      <c r="H1844">
        <v>7200</v>
      </c>
      <c r="I1844">
        <v>1</v>
      </c>
      <c r="J1844">
        <v>0</v>
      </c>
      <c r="K1844">
        <v>0</v>
      </c>
      <c r="L1844">
        <v>4</v>
      </c>
      <c r="M1844">
        <v>7</v>
      </c>
      <c r="N1844">
        <v>1080</v>
      </c>
      <c r="O1844">
        <v>500</v>
      </c>
      <c r="P1844">
        <v>1976</v>
      </c>
      <c r="Q1844">
        <v>0</v>
      </c>
      <c r="R1844">
        <v>98092</v>
      </c>
      <c r="S1844">
        <v>47.2761</v>
      </c>
      <c r="T1844">
        <v>-122.152</v>
      </c>
      <c r="U1844">
        <v>1580</v>
      </c>
      <c r="V1844">
        <v>7470</v>
      </c>
    </row>
    <row r="1845" spans="1:22" x14ac:dyDescent="0.3">
      <c r="A1845">
        <v>290000055</v>
      </c>
      <c r="B1845" t="s">
        <v>43</v>
      </c>
      <c r="C1845" s="1" t="str">
        <f t="shared" si="28"/>
        <v>2014</v>
      </c>
      <c r="D1845">
        <v>720000</v>
      </c>
      <c r="E1845">
        <v>2</v>
      </c>
      <c r="F1845">
        <v>1</v>
      </c>
      <c r="G1845">
        <v>2020</v>
      </c>
      <c r="H1845">
        <v>7200</v>
      </c>
      <c r="I1845">
        <v>1</v>
      </c>
      <c r="J1845">
        <v>0</v>
      </c>
      <c r="K1845">
        <v>3</v>
      </c>
      <c r="L1845">
        <v>4</v>
      </c>
      <c r="M1845">
        <v>7</v>
      </c>
      <c r="N1845">
        <v>1700</v>
      </c>
      <c r="O1845">
        <v>320</v>
      </c>
      <c r="P1845">
        <v>1947</v>
      </c>
      <c r="Q1845">
        <v>0</v>
      </c>
      <c r="R1845">
        <v>98146</v>
      </c>
      <c r="S1845">
        <v>47.506</v>
      </c>
      <c r="T1845">
        <v>-122.384</v>
      </c>
      <c r="U1845">
        <v>2020</v>
      </c>
      <c r="V1845">
        <v>7200</v>
      </c>
    </row>
    <row r="1846" spans="1:22" x14ac:dyDescent="0.3">
      <c r="A1846">
        <v>4139460200</v>
      </c>
      <c r="B1846" t="s">
        <v>62</v>
      </c>
      <c r="C1846" s="1" t="str">
        <f t="shared" si="28"/>
        <v>2015</v>
      </c>
      <c r="D1846">
        <v>905000</v>
      </c>
      <c r="E1846">
        <v>4</v>
      </c>
      <c r="F1846">
        <v>2.5</v>
      </c>
      <c r="G1846">
        <v>3330</v>
      </c>
      <c r="H1846">
        <v>9557</v>
      </c>
      <c r="I1846">
        <v>2</v>
      </c>
      <c r="J1846">
        <v>0</v>
      </c>
      <c r="K1846">
        <v>0</v>
      </c>
      <c r="L1846">
        <v>3</v>
      </c>
      <c r="M1846">
        <v>10</v>
      </c>
      <c r="N1846">
        <v>3330</v>
      </c>
      <c r="O1846">
        <v>0</v>
      </c>
      <c r="P1846">
        <v>1995</v>
      </c>
      <c r="Q1846">
        <v>0</v>
      </c>
      <c r="R1846">
        <v>98006</v>
      </c>
      <c r="S1846">
        <v>47.552599999999998</v>
      </c>
      <c r="T1846">
        <v>-122.102</v>
      </c>
      <c r="U1846">
        <v>3360</v>
      </c>
      <c r="V1846">
        <v>9755</v>
      </c>
    </row>
    <row r="1847" spans="1:22" x14ac:dyDescent="0.3">
      <c r="A1847">
        <v>3931900295</v>
      </c>
      <c r="B1847" t="s">
        <v>227</v>
      </c>
      <c r="C1847" s="1" t="str">
        <f t="shared" si="28"/>
        <v>2015</v>
      </c>
      <c r="D1847">
        <v>824500</v>
      </c>
      <c r="E1847">
        <v>4</v>
      </c>
      <c r="F1847">
        <v>2.5</v>
      </c>
      <c r="G1847">
        <v>2610</v>
      </c>
      <c r="H1847">
        <v>3500</v>
      </c>
      <c r="I1847">
        <v>1.5</v>
      </c>
      <c r="J1847">
        <v>0</v>
      </c>
      <c r="K1847">
        <v>0</v>
      </c>
      <c r="L1847">
        <v>5</v>
      </c>
      <c r="M1847">
        <v>7</v>
      </c>
      <c r="N1847">
        <v>1610</v>
      </c>
      <c r="O1847">
        <v>1000</v>
      </c>
      <c r="P1847">
        <v>1927</v>
      </c>
      <c r="Q1847">
        <v>0</v>
      </c>
      <c r="R1847">
        <v>98115</v>
      </c>
      <c r="S1847">
        <v>47.684800000000003</v>
      </c>
      <c r="T1847">
        <v>-122.32599999999999</v>
      </c>
      <c r="U1847">
        <v>1820</v>
      </c>
      <c r="V1847">
        <v>3900</v>
      </c>
    </row>
    <row r="1848" spans="1:22" x14ac:dyDescent="0.3">
      <c r="A1848">
        <v>7365600070</v>
      </c>
      <c r="B1848" t="s">
        <v>48</v>
      </c>
      <c r="C1848" s="1" t="str">
        <f t="shared" si="28"/>
        <v>2014</v>
      </c>
      <c r="D1848">
        <v>762500</v>
      </c>
      <c r="E1848">
        <v>4</v>
      </c>
      <c r="F1848">
        <v>2.75</v>
      </c>
      <c r="G1848">
        <v>2610</v>
      </c>
      <c r="H1848">
        <v>8760</v>
      </c>
      <c r="I1848">
        <v>1</v>
      </c>
      <c r="J1848">
        <v>0</v>
      </c>
      <c r="K1848">
        <v>0</v>
      </c>
      <c r="L1848">
        <v>4</v>
      </c>
      <c r="M1848">
        <v>8</v>
      </c>
      <c r="N1848">
        <v>1760</v>
      </c>
      <c r="O1848">
        <v>850</v>
      </c>
      <c r="P1848">
        <v>1978</v>
      </c>
      <c r="Q1848">
        <v>0</v>
      </c>
      <c r="R1848">
        <v>98040</v>
      </c>
      <c r="S1848">
        <v>47.587499999999999</v>
      </c>
      <c r="T1848">
        <v>-122.229</v>
      </c>
      <c r="U1848">
        <v>2550</v>
      </c>
      <c r="V1848">
        <v>10376</v>
      </c>
    </row>
    <row r="1849" spans="1:22" x14ac:dyDescent="0.3">
      <c r="A1849">
        <v>9274200320</v>
      </c>
      <c r="B1849" t="s">
        <v>180</v>
      </c>
      <c r="C1849" s="1" t="str">
        <f t="shared" si="28"/>
        <v>2015</v>
      </c>
      <c r="D1849">
        <v>580000</v>
      </c>
      <c r="E1849">
        <v>3</v>
      </c>
      <c r="F1849">
        <v>2.5</v>
      </c>
      <c r="G1849">
        <v>1740</v>
      </c>
      <c r="H1849">
        <v>1280</v>
      </c>
      <c r="I1849">
        <v>3</v>
      </c>
      <c r="J1849">
        <v>0</v>
      </c>
      <c r="K1849">
        <v>2</v>
      </c>
      <c r="L1849">
        <v>3</v>
      </c>
      <c r="M1849">
        <v>8</v>
      </c>
      <c r="N1849">
        <v>1740</v>
      </c>
      <c r="O1849">
        <v>0</v>
      </c>
      <c r="P1849">
        <v>2008</v>
      </c>
      <c r="Q1849">
        <v>0</v>
      </c>
      <c r="R1849">
        <v>98116</v>
      </c>
      <c r="S1849">
        <v>47.588999999999999</v>
      </c>
      <c r="T1849">
        <v>-122.387</v>
      </c>
      <c r="U1849">
        <v>1740</v>
      </c>
      <c r="V1849">
        <v>1308</v>
      </c>
    </row>
    <row r="1850" spans="1:22" x14ac:dyDescent="0.3">
      <c r="A1850">
        <v>8856920260</v>
      </c>
      <c r="B1850" t="s">
        <v>163</v>
      </c>
      <c r="C1850" s="1" t="str">
        <f t="shared" si="28"/>
        <v>2014</v>
      </c>
      <c r="D1850">
        <v>380000</v>
      </c>
      <c r="E1850">
        <v>3</v>
      </c>
      <c r="F1850">
        <v>2</v>
      </c>
      <c r="G1850">
        <v>1840</v>
      </c>
      <c r="H1850">
        <v>8580</v>
      </c>
      <c r="I1850">
        <v>1</v>
      </c>
      <c r="J1850">
        <v>0</v>
      </c>
      <c r="K1850">
        <v>0</v>
      </c>
      <c r="L1850">
        <v>3</v>
      </c>
      <c r="M1850">
        <v>8</v>
      </c>
      <c r="N1850">
        <v>1840</v>
      </c>
      <c r="O1850">
        <v>0</v>
      </c>
      <c r="P1850">
        <v>1990</v>
      </c>
      <c r="Q1850">
        <v>0</v>
      </c>
      <c r="R1850">
        <v>98058</v>
      </c>
      <c r="S1850">
        <v>47.462600000000002</v>
      </c>
      <c r="T1850">
        <v>-122.13200000000001</v>
      </c>
      <c r="U1850">
        <v>2190</v>
      </c>
      <c r="V1850">
        <v>8580</v>
      </c>
    </row>
    <row r="1851" spans="1:22" x14ac:dyDescent="0.3">
      <c r="A1851">
        <v>4083306175</v>
      </c>
      <c r="B1851" t="s">
        <v>140</v>
      </c>
      <c r="C1851" s="1" t="str">
        <f t="shared" si="28"/>
        <v>2015</v>
      </c>
      <c r="D1851">
        <v>805000</v>
      </c>
      <c r="E1851">
        <v>3</v>
      </c>
      <c r="F1851">
        <v>1.75</v>
      </c>
      <c r="G1851">
        <v>1080</v>
      </c>
      <c r="H1851">
        <v>3200</v>
      </c>
      <c r="I1851">
        <v>1</v>
      </c>
      <c r="J1851">
        <v>0</v>
      </c>
      <c r="K1851">
        <v>0</v>
      </c>
      <c r="L1851">
        <v>4</v>
      </c>
      <c r="M1851">
        <v>7</v>
      </c>
      <c r="N1851">
        <v>880</v>
      </c>
      <c r="O1851">
        <v>200</v>
      </c>
      <c r="P1851">
        <v>1926</v>
      </c>
      <c r="Q1851">
        <v>0</v>
      </c>
      <c r="R1851">
        <v>98103</v>
      </c>
      <c r="S1851">
        <v>47.650300000000001</v>
      </c>
      <c r="T1851">
        <v>-122.33799999999999</v>
      </c>
      <c r="U1851">
        <v>1780</v>
      </c>
      <c r="V1851">
        <v>5200</v>
      </c>
    </row>
    <row r="1852" spans="1:22" x14ac:dyDescent="0.3">
      <c r="A1852">
        <v>7588700204</v>
      </c>
      <c r="B1852" t="s">
        <v>63</v>
      </c>
      <c r="C1852" s="1" t="str">
        <f t="shared" si="28"/>
        <v>2014</v>
      </c>
      <c r="D1852">
        <v>520000</v>
      </c>
      <c r="E1852">
        <v>4</v>
      </c>
      <c r="F1852">
        <v>1.75</v>
      </c>
      <c r="G1852">
        <v>1240</v>
      </c>
      <c r="H1852">
        <v>4532</v>
      </c>
      <c r="I1852">
        <v>1.5</v>
      </c>
      <c r="J1852">
        <v>0</v>
      </c>
      <c r="K1852">
        <v>0</v>
      </c>
      <c r="L1852">
        <v>4</v>
      </c>
      <c r="M1852">
        <v>7</v>
      </c>
      <c r="N1852">
        <v>1240</v>
      </c>
      <c r="O1852">
        <v>0</v>
      </c>
      <c r="P1852">
        <v>1944</v>
      </c>
      <c r="Q1852">
        <v>0</v>
      </c>
      <c r="R1852">
        <v>98117</v>
      </c>
      <c r="S1852">
        <v>47.6892</v>
      </c>
      <c r="T1852">
        <v>-122.378</v>
      </c>
      <c r="U1852">
        <v>1260</v>
      </c>
      <c r="V1852">
        <v>4468</v>
      </c>
    </row>
    <row r="1853" spans="1:22" x14ac:dyDescent="0.3">
      <c r="A1853">
        <v>3271800295</v>
      </c>
      <c r="B1853" t="s">
        <v>310</v>
      </c>
      <c r="C1853" s="1" t="str">
        <f t="shared" si="28"/>
        <v>2015</v>
      </c>
      <c r="D1853" s="2">
        <v>1569500</v>
      </c>
      <c r="E1853">
        <v>5</v>
      </c>
      <c r="F1853">
        <v>4.5</v>
      </c>
      <c r="G1853">
        <v>5620</v>
      </c>
      <c r="H1853">
        <v>5800</v>
      </c>
      <c r="I1853">
        <v>3</v>
      </c>
      <c r="J1853">
        <v>0</v>
      </c>
      <c r="K1853">
        <v>3</v>
      </c>
      <c r="L1853">
        <v>3</v>
      </c>
      <c r="M1853">
        <v>11</v>
      </c>
      <c r="N1853">
        <v>4700</v>
      </c>
      <c r="O1853">
        <v>920</v>
      </c>
      <c r="P1853">
        <v>1999</v>
      </c>
      <c r="Q1853">
        <v>0</v>
      </c>
      <c r="R1853">
        <v>98199</v>
      </c>
      <c r="S1853">
        <v>47.648200000000003</v>
      </c>
      <c r="T1853">
        <v>-122.41200000000001</v>
      </c>
      <c r="U1853">
        <v>2360</v>
      </c>
      <c r="V1853">
        <v>5800</v>
      </c>
    </row>
    <row r="1854" spans="1:22" x14ac:dyDescent="0.3">
      <c r="A1854">
        <v>6052400575</v>
      </c>
      <c r="B1854" t="s">
        <v>40</v>
      </c>
      <c r="C1854" s="1" t="str">
        <f t="shared" si="28"/>
        <v>2014</v>
      </c>
      <c r="D1854">
        <v>175000</v>
      </c>
      <c r="E1854">
        <v>2</v>
      </c>
      <c r="F1854">
        <v>1</v>
      </c>
      <c r="G1854">
        <v>1170</v>
      </c>
      <c r="H1854">
        <v>8925</v>
      </c>
      <c r="I1854">
        <v>1</v>
      </c>
      <c r="J1854">
        <v>0</v>
      </c>
      <c r="K1854">
        <v>2</v>
      </c>
      <c r="L1854">
        <v>3</v>
      </c>
      <c r="M1854">
        <v>6</v>
      </c>
      <c r="N1854">
        <v>1170</v>
      </c>
      <c r="O1854">
        <v>0</v>
      </c>
      <c r="P1854">
        <v>1911</v>
      </c>
      <c r="Q1854">
        <v>0</v>
      </c>
      <c r="R1854">
        <v>98198</v>
      </c>
      <c r="S1854">
        <v>47.401699999999998</v>
      </c>
      <c r="T1854">
        <v>-122.321</v>
      </c>
      <c r="U1854">
        <v>1380</v>
      </c>
      <c r="V1854">
        <v>7440</v>
      </c>
    </row>
    <row r="1855" spans="1:22" x14ac:dyDescent="0.3">
      <c r="A1855">
        <v>7861300140</v>
      </c>
      <c r="B1855" t="s">
        <v>181</v>
      </c>
      <c r="C1855" s="1" t="str">
        <f t="shared" si="28"/>
        <v>2014</v>
      </c>
      <c r="D1855">
        <v>353500</v>
      </c>
      <c r="E1855">
        <v>4</v>
      </c>
      <c r="F1855">
        <v>2.25</v>
      </c>
      <c r="G1855">
        <v>1760</v>
      </c>
      <c r="H1855">
        <v>9602</v>
      </c>
      <c r="I1855">
        <v>2</v>
      </c>
      <c r="J1855">
        <v>0</v>
      </c>
      <c r="K1855">
        <v>0</v>
      </c>
      <c r="L1855">
        <v>3</v>
      </c>
      <c r="M1855">
        <v>7</v>
      </c>
      <c r="N1855">
        <v>1760</v>
      </c>
      <c r="O1855">
        <v>0</v>
      </c>
      <c r="P1855">
        <v>1987</v>
      </c>
      <c r="Q1855">
        <v>0</v>
      </c>
      <c r="R1855">
        <v>98058</v>
      </c>
      <c r="S1855">
        <v>47.424799999999998</v>
      </c>
      <c r="T1855">
        <v>-122.158</v>
      </c>
      <c r="U1855">
        <v>1860</v>
      </c>
      <c r="V1855">
        <v>9656</v>
      </c>
    </row>
    <row r="1856" spans="1:22" x14ac:dyDescent="0.3">
      <c r="A1856">
        <v>6117501176</v>
      </c>
      <c r="B1856" t="s">
        <v>122</v>
      </c>
      <c r="C1856" s="1" t="str">
        <f t="shared" si="28"/>
        <v>2015</v>
      </c>
      <c r="D1856">
        <v>500000</v>
      </c>
      <c r="E1856">
        <v>4</v>
      </c>
      <c r="F1856">
        <v>2.5</v>
      </c>
      <c r="G1856">
        <v>2230</v>
      </c>
      <c r="H1856">
        <v>26989</v>
      </c>
      <c r="I1856">
        <v>1</v>
      </c>
      <c r="J1856">
        <v>0</v>
      </c>
      <c r="K1856">
        <v>1</v>
      </c>
      <c r="L1856">
        <v>4</v>
      </c>
      <c r="M1856">
        <v>8</v>
      </c>
      <c r="N1856">
        <v>1400</v>
      </c>
      <c r="O1856">
        <v>830</v>
      </c>
      <c r="P1856">
        <v>1962</v>
      </c>
      <c r="Q1856">
        <v>0</v>
      </c>
      <c r="R1856">
        <v>98166</v>
      </c>
      <c r="S1856">
        <v>47.4285</v>
      </c>
      <c r="T1856">
        <v>-122.345</v>
      </c>
      <c r="U1856">
        <v>2570</v>
      </c>
      <c r="V1856">
        <v>17702</v>
      </c>
    </row>
    <row r="1857" spans="1:22" x14ac:dyDescent="0.3">
      <c r="A1857">
        <v>2592400140</v>
      </c>
      <c r="B1857" t="s">
        <v>194</v>
      </c>
      <c r="C1857" s="1" t="str">
        <f t="shared" si="28"/>
        <v>2015</v>
      </c>
      <c r="D1857">
        <v>386500</v>
      </c>
      <c r="E1857">
        <v>3</v>
      </c>
      <c r="F1857">
        <v>1.75</v>
      </c>
      <c r="G1857">
        <v>1520</v>
      </c>
      <c r="H1857">
        <v>7350</v>
      </c>
      <c r="I1857">
        <v>1</v>
      </c>
      <c r="J1857">
        <v>0</v>
      </c>
      <c r="K1857">
        <v>0</v>
      </c>
      <c r="L1857">
        <v>4</v>
      </c>
      <c r="M1857">
        <v>7</v>
      </c>
      <c r="N1857">
        <v>1140</v>
      </c>
      <c r="O1857">
        <v>380</v>
      </c>
      <c r="P1857">
        <v>1972</v>
      </c>
      <c r="Q1857">
        <v>0</v>
      </c>
      <c r="R1857">
        <v>98034</v>
      </c>
      <c r="S1857">
        <v>47.716700000000003</v>
      </c>
      <c r="T1857">
        <v>-122.17</v>
      </c>
      <c r="U1857">
        <v>1380</v>
      </c>
      <c r="V1857">
        <v>7350</v>
      </c>
    </row>
    <row r="1858" spans="1:22" x14ac:dyDescent="0.3">
      <c r="A1858">
        <v>7135300046</v>
      </c>
      <c r="B1858" t="s">
        <v>63</v>
      </c>
      <c r="C1858" s="1" t="str">
        <f t="shared" si="28"/>
        <v>2014</v>
      </c>
      <c r="D1858">
        <v>210000</v>
      </c>
      <c r="E1858">
        <v>2</v>
      </c>
      <c r="F1858">
        <v>1</v>
      </c>
      <c r="G1858">
        <v>1450</v>
      </c>
      <c r="H1858">
        <v>4750</v>
      </c>
      <c r="I1858">
        <v>1</v>
      </c>
      <c r="J1858">
        <v>0</v>
      </c>
      <c r="K1858">
        <v>0</v>
      </c>
      <c r="L1858">
        <v>3</v>
      </c>
      <c r="M1858">
        <v>7</v>
      </c>
      <c r="N1858">
        <v>850</v>
      </c>
      <c r="O1858">
        <v>600</v>
      </c>
      <c r="P1858">
        <v>1950</v>
      </c>
      <c r="Q1858">
        <v>0</v>
      </c>
      <c r="R1858">
        <v>98118</v>
      </c>
      <c r="S1858">
        <v>47.529299999999999</v>
      </c>
      <c r="T1858">
        <v>-122.27200000000001</v>
      </c>
      <c r="U1858">
        <v>1190</v>
      </c>
      <c r="V1858">
        <v>5000</v>
      </c>
    </row>
    <row r="1859" spans="1:22" x14ac:dyDescent="0.3">
      <c r="A1859">
        <v>8665900295</v>
      </c>
      <c r="B1859" t="s">
        <v>227</v>
      </c>
      <c r="C1859" s="1" t="str">
        <f t="shared" si="28"/>
        <v>2015</v>
      </c>
      <c r="D1859">
        <v>439500</v>
      </c>
      <c r="E1859">
        <v>3</v>
      </c>
      <c r="F1859">
        <v>2.5</v>
      </c>
      <c r="G1859">
        <v>1600</v>
      </c>
      <c r="H1859">
        <v>6510</v>
      </c>
      <c r="I1859">
        <v>1</v>
      </c>
      <c r="J1859">
        <v>0</v>
      </c>
      <c r="K1859">
        <v>0</v>
      </c>
      <c r="L1859">
        <v>3</v>
      </c>
      <c r="M1859">
        <v>7</v>
      </c>
      <c r="N1859">
        <v>940</v>
      </c>
      <c r="O1859">
        <v>660</v>
      </c>
      <c r="P1859">
        <v>1983</v>
      </c>
      <c r="Q1859">
        <v>0</v>
      </c>
      <c r="R1859">
        <v>98155</v>
      </c>
      <c r="S1859">
        <v>47.767899999999997</v>
      </c>
      <c r="T1859">
        <v>-122.30800000000001</v>
      </c>
      <c r="U1859">
        <v>1600</v>
      </c>
      <c r="V1859">
        <v>10507</v>
      </c>
    </row>
    <row r="1860" spans="1:22" x14ac:dyDescent="0.3">
      <c r="A1860">
        <v>6699000810</v>
      </c>
      <c r="B1860" t="s">
        <v>128</v>
      </c>
      <c r="C1860" s="1" t="str">
        <f t="shared" si="28"/>
        <v>2014</v>
      </c>
      <c r="D1860">
        <v>315000</v>
      </c>
      <c r="E1860">
        <v>5</v>
      </c>
      <c r="F1860">
        <v>2.5</v>
      </c>
      <c r="G1860">
        <v>3220</v>
      </c>
      <c r="H1860">
        <v>5751</v>
      </c>
      <c r="I1860">
        <v>2</v>
      </c>
      <c r="J1860">
        <v>0</v>
      </c>
      <c r="K1860">
        <v>0</v>
      </c>
      <c r="L1860">
        <v>3</v>
      </c>
      <c r="M1860">
        <v>8</v>
      </c>
      <c r="N1860">
        <v>3220</v>
      </c>
      <c r="O1860">
        <v>0</v>
      </c>
      <c r="P1860">
        <v>2002</v>
      </c>
      <c r="Q1860">
        <v>0</v>
      </c>
      <c r="R1860">
        <v>98042</v>
      </c>
      <c r="S1860">
        <v>47.371699999999997</v>
      </c>
      <c r="T1860">
        <v>-122.104</v>
      </c>
      <c r="U1860">
        <v>2740</v>
      </c>
      <c r="V1860">
        <v>5500</v>
      </c>
    </row>
    <row r="1861" spans="1:22" x14ac:dyDescent="0.3">
      <c r="A1861">
        <v>5104510240</v>
      </c>
      <c r="B1861" t="s">
        <v>99</v>
      </c>
      <c r="C1861" s="1" t="str">
        <f t="shared" si="28"/>
        <v>2014</v>
      </c>
      <c r="D1861">
        <v>339000</v>
      </c>
      <c r="E1861">
        <v>4</v>
      </c>
      <c r="F1861">
        <v>2.5</v>
      </c>
      <c r="G1861">
        <v>1830</v>
      </c>
      <c r="H1861">
        <v>8601</v>
      </c>
      <c r="I1861">
        <v>2</v>
      </c>
      <c r="J1861">
        <v>0</v>
      </c>
      <c r="K1861">
        <v>0</v>
      </c>
      <c r="L1861">
        <v>3</v>
      </c>
      <c r="M1861">
        <v>7</v>
      </c>
      <c r="N1861">
        <v>1830</v>
      </c>
      <c r="O1861">
        <v>0</v>
      </c>
      <c r="P1861">
        <v>2003</v>
      </c>
      <c r="Q1861">
        <v>0</v>
      </c>
      <c r="R1861">
        <v>98038</v>
      </c>
      <c r="S1861">
        <v>47.357599999999998</v>
      </c>
      <c r="T1861">
        <v>-122.01600000000001</v>
      </c>
      <c r="U1861">
        <v>1830</v>
      </c>
      <c r="V1861">
        <v>5184</v>
      </c>
    </row>
    <row r="1862" spans="1:22" x14ac:dyDescent="0.3">
      <c r="A1862">
        <v>7856700990</v>
      </c>
      <c r="B1862" t="s">
        <v>111</v>
      </c>
      <c r="C1862" s="1" t="str">
        <f t="shared" ref="C1862:C1925" si="29">LEFT(B1862,4)</f>
        <v>2014</v>
      </c>
      <c r="D1862">
        <v>655000</v>
      </c>
      <c r="E1862">
        <v>4</v>
      </c>
      <c r="F1862">
        <v>2.25</v>
      </c>
      <c r="G1862">
        <v>2200</v>
      </c>
      <c r="H1862">
        <v>9163</v>
      </c>
      <c r="I1862">
        <v>1</v>
      </c>
      <c r="J1862">
        <v>0</v>
      </c>
      <c r="K1862">
        <v>0</v>
      </c>
      <c r="L1862">
        <v>4</v>
      </c>
      <c r="M1862">
        <v>8</v>
      </c>
      <c r="N1862">
        <v>1430</v>
      </c>
      <c r="O1862">
        <v>770</v>
      </c>
      <c r="P1862">
        <v>1971</v>
      </c>
      <c r="Q1862">
        <v>0</v>
      </c>
      <c r="R1862">
        <v>98006</v>
      </c>
      <c r="S1862">
        <v>47.565300000000001</v>
      </c>
      <c r="T1862">
        <v>-122.146</v>
      </c>
      <c r="U1862">
        <v>2420</v>
      </c>
      <c r="V1862">
        <v>9163</v>
      </c>
    </row>
    <row r="1863" spans="1:22" x14ac:dyDescent="0.3">
      <c r="A1863">
        <v>8682300640</v>
      </c>
      <c r="B1863" t="s">
        <v>76</v>
      </c>
      <c r="C1863" s="1" t="str">
        <f t="shared" si="29"/>
        <v>2014</v>
      </c>
      <c r="D1863">
        <v>740000</v>
      </c>
      <c r="E1863">
        <v>2</v>
      </c>
      <c r="F1863">
        <v>2.5</v>
      </c>
      <c r="G1863">
        <v>2170</v>
      </c>
      <c r="H1863">
        <v>8678</v>
      </c>
      <c r="I1863">
        <v>1</v>
      </c>
      <c r="J1863">
        <v>0</v>
      </c>
      <c r="K1863">
        <v>0</v>
      </c>
      <c r="L1863">
        <v>3</v>
      </c>
      <c r="M1863">
        <v>8</v>
      </c>
      <c r="N1863">
        <v>2170</v>
      </c>
      <c r="O1863">
        <v>0</v>
      </c>
      <c r="P1863">
        <v>2008</v>
      </c>
      <c r="Q1863">
        <v>0</v>
      </c>
      <c r="R1863">
        <v>98053</v>
      </c>
      <c r="S1863">
        <v>47.716099999999997</v>
      </c>
      <c r="T1863">
        <v>-122.014</v>
      </c>
      <c r="U1863">
        <v>2170</v>
      </c>
      <c r="V1863">
        <v>5890</v>
      </c>
    </row>
    <row r="1864" spans="1:22" x14ac:dyDescent="0.3">
      <c r="A1864">
        <v>6918700320</v>
      </c>
      <c r="B1864" t="s">
        <v>235</v>
      </c>
      <c r="C1864" s="1" t="str">
        <f t="shared" si="29"/>
        <v>2015</v>
      </c>
      <c r="D1864">
        <v>685000</v>
      </c>
      <c r="E1864">
        <v>5</v>
      </c>
      <c r="F1864">
        <v>2.5</v>
      </c>
      <c r="G1864">
        <v>1900</v>
      </c>
      <c r="H1864">
        <v>7843</v>
      </c>
      <c r="I1864">
        <v>2</v>
      </c>
      <c r="J1864">
        <v>0</v>
      </c>
      <c r="K1864">
        <v>0</v>
      </c>
      <c r="L1864">
        <v>5</v>
      </c>
      <c r="M1864">
        <v>7</v>
      </c>
      <c r="N1864">
        <v>1900</v>
      </c>
      <c r="O1864">
        <v>0</v>
      </c>
      <c r="P1864">
        <v>1966</v>
      </c>
      <c r="Q1864">
        <v>0</v>
      </c>
      <c r="R1864">
        <v>98008</v>
      </c>
      <c r="S1864">
        <v>47.627299999999998</v>
      </c>
      <c r="T1864">
        <v>-122.123</v>
      </c>
      <c r="U1864">
        <v>1900</v>
      </c>
      <c r="V1864">
        <v>7350</v>
      </c>
    </row>
    <row r="1865" spans="1:22" x14ac:dyDescent="0.3">
      <c r="A1865">
        <v>9560700055</v>
      </c>
      <c r="B1865" t="s">
        <v>260</v>
      </c>
      <c r="C1865" s="1" t="str">
        <f t="shared" si="29"/>
        <v>2015</v>
      </c>
      <c r="D1865">
        <v>550000</v>
      </c>
      <c r="E1865">
        <v>5</v>
      </c>
      <c r="F1865">
        <v>2.5</v>
      </c>
      <c r="G1865">
        <v>2960</v>
      </c>
      <c r="H1865">
        <v>9877</v>
      </c>
      <c r="I1865">
        <v>1</v>
      </c>
      <c r="J1865">
        <v>0</v>
      </c>
      <c r="K1865">
        <v>0</v>
      </c>
      <c r="L1865">
        <v>4</v>
      </c>
      <c r="M1865">
        <v>7</v>
      </c>
      <c r="N1865">
        <v>1480</v>
      </c>
      <c r="O1865">
        <v>1480</v>
      </c>
      <c r="P1865">
        <v>1960</v>
      </c>
      <c r="Q1865">
        <v>0</v>
      </c>
      <c r="R1865">
        <v>98005</v>
      </c>
      <c r="S1865">
        <v>47.586599999999997</v>
      </c>
      <c r="T1865">
        <v>-122.17100000000001</v>
      </c>
      <c r="U1865">
        <v>1900</v>
      </c>
      <c r="V1865">
        <v>9877</v>
      </c>
    </row>
    <row r="1866" spans="1:22" x14ac:dyDescent="0.3">
      <c r="A1866">
        <v>3013300055</v>
      </c>
      <c r="B1866" t="s">
        <v>96</v>
      </c>
      <c r="C1866" s="1" t="str">
        <f t="shared" si="29"/>
        <v>2014</v>
      </c>
      <c r="D1866">
        <v>405000</v>
      </c>
      <c r="E1866">
        <v>2</v>
      </c>
      <c r="F1866">
        <v>1.75</v>
      </c>
      <c r="G1866">
        <v>1710</v>
      </c>
      <c r="H1866">
        <v>4234</v>
      </c>
      <c r="I1866">
        <v>2</v>
      </c>
      <c r="J1866">
        <v>0</v>
      </c>
      <c r="K1866">
        <v>0</v>
      </c>
      <c r="L1866">
        <v>3</v>
      </c>
      <c r="M1866">
        <v>7</v>
      </c>
      <c r="N1866">
        <v>1330</v>
      </c>
      <c r="O1866">
        <v>380</v>
      </c>
      <c r="P1866">
        <v>1920</v>
      </c>
      <c r="Q1866">
        <v>1979</v>
      </c>
      <c r="R1866">
        <v>98136</v>
      </c>
      <c r="S1866">
        <v>47.5319</v>
      </c>
      <c r="T1866">
        <v>-122.386</v>
      </c>
      <c r="U1866">
        <v>1530</v>
      </c>
      <c r="V1866">
        <v>4556</v>
      </c>
    </row>
    <row r="1867" spans="1:22" x14ac:dyDescent="0.3">
      <c r="A1867">
        <v>9201000320</v>
      </c>
      <c r="B1867" t="s">
        <v>218</v>
      </c>
      <c r="C1867" s="1" t="str">
        <f t="shared" si="29"/>
        <v>2015</v>
      </c>
      <c r="D1867">
        <v>765000</v>
      </c>
      <c r="E1867">
        <v>4</v>
      </c>
      <c r="F1867">
        <v>2.25</v>
      </c>
      <c r="G1867">
        <v>2620</v>
      </c>
      <c r="H1867">
        <v>17366</v>
      </c>
      <c r="I1867">
        <v>1</v>
      </c>
      <c r="J1867">
        <v>0</v>
      </c>
      <c r="K1867">
        <v>3</v>
      </c>
      <c r="L1867">
        <v>3</v>
      </c>
      <c r="M1867">
        <v>9</v>
      </c>
      <c r="N1867">
        <v>1430</v>
      </c>
      <c r="O1867">
        <v>1190</v>
      </c>
      <c r="P1867">
        <v>1984</v>
      </c>
      <c r="Q1867">
        <v>0</v>
      </c>
      <c r="R1867">
        <v>98075</v>
      </c>
      <c r="S1867">
        <v>47.584000000000003</v>
      </c>
      <c r="T1867">
        <v>-122.077</v>
      </c>
      <c r="U1867">
        <v>2620</v>
      </c>
      <c r="V1867">
        <v>15335</v>
      </c>
    </row>
    <row r="1868" spans="1:22" x14ac:dyDescent="0.3">
      <c r="A1868">
        <v>9151600695</v>
      </c>
      <c r="B1868" t="s">
        <v>116</v>
      </c>
      <c r="C1868" s="1" t="str">
        <f t="shared" si="29"/>
        <v>2015</v>
      </c>
      <c r="D1868">
        <v>625000</v>
      </c>
      <c r="E1868">
        <v>3</v>
      </c>
      <c r="F1868">
        <v>2</v>
      </c>
      <c r="G1868">
        <v>2140</v>
      </c>
      <c r="H1868">
        <v>3600</v>
      </c>
      <c r="I1868">
        <v>2</v>
      </c>
      <c r="J1868">
        <v>0</v>
      </c>
      <c r="K1868">
        <v>0</v>
      </c>
      <c r="L1868">
        <v>3</v>
      </c>
      <c r="M1868">
        <v>8</v>
      </c>
      <c r="N1868">
        <v>1680</v>
      </c>
      <c r="O1868">
        <v>460</v>
      </c>
      <c r="P1868">
        <v>1911</v>
      </c>
      <c r="Q1868">
        <v>1997</v>
      </c>
      <c r="R1868">
        <v>98116</v>
      </c>
      <c r="S1868">
        <v>47.584600000000002</v>
      </c>
      <c r="T1868">
        <v>-122.383</v>
      </c>
      <c r="U1868">
        <v>2340</v>
      </c>
      <c r="V1868">
        <v>5400</v>
      </c>
    </row>
    <row r="1869" spans="1:22" x14ac:dyDescent="0.3">
      <c r="A1869">
        <v>2143700830</v>
      </c>
      <c r="B1869" t="s">
        <v>223</v>
      </c>
      <c r="C1869" s="1" t="str">
        <f t="shared" si="29"/>
        <v>2014</v>
      </c>
      <c r="D1869">
        <v>207000</v>
      </c>
      <c r="E1869">
        <v>4</v>
      </c>
      <c r="F1869">
        <v>2.5</v>
      </c>
      <c r="G1869">
        <v>2100</v>
      </c>
      <c r="H1869">
        <v>19680</v>
      </c>
      <c r="I1869">
        <v>1.5</v>
      </c>
      <c r="J1869">
        <v>0</v>
      </c>
      <c r="K1869">
        <v>0</v>
      </c>
      <c r="L1869">
        <v>3</v>
      </c>
      <c r="M1869">
        <v>6</v>
      </c>
      <c r="N1869">
        <v>2100</v>
      </c>
      <c r="O1869">
        <v>0</v>
      </c>
      <c r="P1869">
        <v>1914</v>
      </c>
      <c r="Q1869">
        <v>0</v>
      </c>
      <c r="R1869">
        <v>98055</v>
      </c>
      <c r="S1869">
        <v>47.478700000000003</v>
      </c>
      <c r="T1869">
        <v>-122.23</v>
      </c>
      <c r="U1869">
        <v>1340</v>
      </c>
      <c r="V1869">
        <v>12300</v>
      </c>
    </row>
    <row r="1870" spans="1:22" x14ac:dyDescent="0.3">
      <c r="A1870">
        <v>2143700830</v>
      </c>
      <c r="B1870" t="s">
        <v>30</v>
      </c>
      <c r="C1870" s="1" t="str">
        <f t="shared" si="29"/>
        <v>2015</v>
      </c>
      <c r="D1870">
        <v>370000</v>
      </c>
      <c r="E1870">
        <v>4</v>
      </c>
      <c r="F1870">
        <v>2.5</v>
      </c>
      <c r="G1870">
        <v>2100</v>
      </c>
      <c r="H1870">
        <v>19680</v>
      </c>
      <c r="I1870">
        <v>1.5</v>
      </c>
      <c r="J1870">
        <v>0</v>
      </c>
      <c r="K1870">
        <v>0</v>
      </c>
      <c r="L1870">
        <v>3</v>
      </c>
      <c r="M1870">
        <v>6</v>
      </c>
      <c r="N1870">
        <v>2100</v>
      </c>
      <c r="O1870">
        <v>0</v>
      </c>
      <c r="P1870">
        <v>1914</v>
      </c>
      <c r="Q1870">
        <v>0</v>
      </c>
      <c r="R1870">
        <v>98055</v>
      </c>
      <c r="S1870">
        <v>47.478700000000003</v>
      </c>
      <c r="T1870">
        <v>-122.23</v>
      </c>
      <c r="U1870">
        <v>1340</v>
      </c>
      <c r="V1870">
        <v>12300</v>
      </c>
    </row>
    <row r="1871" spans="1:22" x14ac:dyDescent="0.3">
      <c r="A1871">
        <v>2591020140</v>
      </c>
      <c r="B1871" t="s">
        <v>93</v>
      </c>
      <c r="C1871" s="1" t="str">
        <f t="shared" si="29"/>
        <v>2014</v>
      </c>
      <c r="D1871">
        <v>475000</v>
      </c>
      <c r="E1871">
        <v>3</v>
      </c>
      <c r="F1871">
        <v>2.5</v>
      </c>
      <c r="G1871">
        <v>1460</v>
      </c>
      <c r="H1871">
        <v>4961</v>
      </c>
      <c r="I1871">
        <v>1</v>
      </c>
      <c r="J1871">
        <v>0</v>
      </c>
      <c r="K1871">
        <v>0</v>
      </c>
      <c r="L1871">
        <v>4</v>
      </c>
      <c r="M1871">
        <v>8</v>
      </c>
      <c r="N1871">
        <v>1150</v>
      </c>
      <c r="O1871">
        <v>310</v>
      </c>
      <c r="P1871">
        <v>1988</v>
      </c>
      <c r="Q1871">
        <v>0</v>
      </c>
      <c r="R1871">
        <v>98033</v>
      </c>
      <c r="S1871">
        <v>47.695500000000003</v>
      </c>
      <c r="T1871">
        <v>-122.18300000000001</v>
      </c>
      <c r="U1871">
        <v>1550</v>
      </c>
      <c r="V1871">
        <v>5449</v>
      </c>
    </row>
    <row r="1872" spans="1:22" x14ac:dyDescent="0.3">
      <c r="A1872">
        <v>6414600262</v>
      </c>
      <c r="B1872" t="s">
        <v>195</v>
      </c>
      <c r="C1872" s="1" t="str">
        <f t="shared" si="29"/>
        <v>2014</v>
      </c>
      <c r="D1872">
        <v>365000</v>
      </c>
      <c r="E1872">
        <v>2</v>
      </c>
      <c r="F1872">
        <v>1</v>
      </c>
      <c r="G1872">
        <v>990</v>
      </c>
      <c r="H1872">
        <v>8250</v>
      </c>
      <c r="I1872">
        <v>1</v>
      </c>
      <c r="J1872">
        <v>0</v>
      </c>
      <c r="K1872">
        <v>0</v>
      </c>
      <c r="L1872">
        <v>3</v>
      </c>
      <c r="M1872">
        <v>7</v>
      </c>
      <c r="N1872">
        <v>990</v>
      </c>
      <c r="O1872">
        <v>0</v>
      </c>
      <c r="P1872">
        <v>1955</v>
      </c>
      <c r="Q1872">
        <v>0</v>
      </c>
      <c r="R1872">
        <v>98133</v>
      </c>
      <c r="S1872">
        <v>47.725200000000001</v>
      </c>
      <c r="T1872">
        <v>-122.331</v>
      </c>
      <c r="U1872">
        <v>1080</v>
      </c>
      <c r="V1872">
        <v>8168</v>
      </c>
    </row>
    <row r="1873" spans="1:22" x14ac:dyDescent="0.3">
      <c r="A1873">
        <v>1387301360</v>
      </c>
      <c r="B1873" t="s">
        <v>94</v>
      </c>
      <c r="C1873" s="1" t="str">
        <f t="shared" si="29"/>
        <v>2014</v>
      </c>
      <c r="D1873">
        <v>411800</v>
      </c>
      <c r="E1873">
        <v>4</v>
      </c>
      <c r="F1873">
        <v>2.25</v>
      </c>
      <c r="G1873">
        <v>2190</v>
      </c>
      <c r="H1873">
        <v>6800</v>
      </c>
      <c r="I1873">
        <v>1</v>
      </c>
      <c r="J1873">
        <v>0</v>
      </c>
      <c r="K1873">
        <v>0</v>
      </c>
      <c r="L1873">
        <v>5</v>
      </c>
      <c r="M1873">
        <v>7</v>
      </c>
      <c r="N1873">
        <v>1340</v>
      </c>
      <c r="O1873">
        <v>850</v>
      </c>
      <c r="P1873">
        <v>1969</v>
      </c>
      <c r="Q1873">
        <v>0</v>
      </c>
      <c r="R1873">
        <v>98011</v>
      </c>
      <c r="S1873">
        <v>47.736699999999999</v>
      </c>
      <c r="T1873">
        <v>-122.19499999999999</v>
      </c>
      <c r="U1873">
        <v>1560</v>
      </c>
      <c r="V1873">
        <v>7611</v>
      </c>
    </row>
    <row r="1874" spans="1:22" x14ac:dyDescent="0.3">
      <c r="A1874">
        <v>5561400260</v>
      </c>
      <c r="B1874" t="s">
        <v>216</v>
      </c>
      <c r="C1874" s="1" t="str">
        <f t="shared" si="29"/>
        <v>2014</v>
      </c>
      <c r="D1874">
        <v>668000</v>
      </c>
      <c r="E1874">
        <v>5</v>
      </c>
      <c r="F1874">
        <v>3.5</v>
      </c>
      <c r="G1874">
        <v>3990</v>
      </c>
      <c r="H1874">
        <v>42436</v>
      </c>
      <c r="I1874">
        <v>2</v>
      </c>
      <c r="J1874">
        <v>0</v>
      </c>
      <c r="K1874">
        <v>0</v>
      </c>
      <c r="L1874">
        <v>3</v>
      </c>
      <c r="M1874">
        <v>9</v>
      </c>
      <c r="N1874">
        <v>2710</v>
      </c>
      <c r="O1874">
        <v>1280</v>
      </c>
      <c r="P1874">
        <v>2002</v>
      </c>
      <c r="Q1874">
        <v>0</v>
      </c>
      <c r="R1874">
        <v>98027</v>
      </c>
      <c r="S1874">
        <v>47.460999999999999</v>
      </c>
      <c r="T1874">
        <v>-122</v>
      </c>
      <c r="U1874">
        <v>3030</v>
      </c>
      <c r="V1874">
        <v>41684</v>
      </c>
    </row>
    <row r="1875" spans="1:22" x14ac:dyDescent="0.3">
      <c r="A1875">
        <v>7942601805</v>
      </c>
      <c r="B1875" t="s">
        <v>237</v>
      </c>
      <c r="C1875" s="1" t="str">
        <f t="shared" si="29"/>
        <v>2014</v>
      </c>
      <c r="D1875">
        <v>618000</v>
      </c>
      <c r="E1875">
        <v>3</v>
      </c>
      <c r="F1875">
        <v>2.5</v>
      </c>
      <c r="G1875">
        <v>2340</v>
      </c>
      <c r="H1875">
        <v>3630</v>
      </c>
      <c r="I1875">
        <v>2</v>
      </c>
      <c r="J1875">
        <v>0</v>
      </c>
      <c r="K1875">
        <v>0</v>
      </c>
      <c r="L1875">
        <v>3</v>
      </c>
      <c r="M1875">
        <v>9</v>
      </c>
      <c r="N1875">
        <v>2340</v>
      </c>
      <c r="O1875">
        <v>0</v>
      </c>
      <c r="P1875">
        <v>1998</v>
      </c>
      <c r="Q1875">
        <v>0</v>
      </c>
      <c r="R1875">
        <v>98122</v>
      </c>
      <c r="S1875">
        <v>47.605899999999998</v>
      </c>
      <c r="T1875">
        <v>-122.307</v>
      </c>
      <c r="U1875">
        <v>1820</v>
      </c>
      <c r="V1875">
        <v>5120</v>
      </c>
    </row>
    <row r="1876" spans="1:22" x14ac:dyDescent="0.3">
      <c r="A1876">
        <v>1887500045</v>
      </c>
      <c r="B1876" t="s">
        <v>288</v>
      </c>
      <c r="C1876" s="1" t="str">
        <f t="shared" si="29"/>
        <v>2014</v>
      </c>
      <c r="D1876">
        <v>247500</v>
      </c>
      <c r="E1876">
        <v>4</v>
      </c>
      <c r="F1876">
        <v>2</v>
      </c>
      <c r="G1876">
        <v>2460</v>
      </c>
      <c r="H1876">
        <v>5921</v>
      </c>
      <c r="I1876">
        <v>1</v>
      </c>
      <c r="J1876">
        <v>0</v>
      </c>
      <c r="K1876">
        <v>0</v>
      </c>
      <c r="L1876">
        <v>4</v>
      </c>
      <c r="M1876">
        <v>7</v>
      </c>
      <c r="N1876">
        <v>1230</v>
      </c>
      <c r="O1876">
        <v>1230</v>
      </c>
      <c r="P1876">
        <v>1948</v>
      </c>
      <c r="Q1876">
        <v>0</v>
      </c>
      <c r="R1876">
        <v>98002</v>
      </c>
      <c r="S1876">
        <v>47.308</v>
      </c>
      <c r="T1876">
        <v>-122.209</v>
      </c>
      <c r="U1876">
        <v>1260</v>
      </c>
      <c r="V1876">
        <v>6648</v>
      </c>
    </row>
    <row r="1877" spans="1:22" x14ac:dyDescent="0.3">
      <c r="A1877">
        <v>5505700055</v>
      </c>
      <c r="B1877" t="s">
        <v>239</v>
      </c>
      <c r="C1877" s="1" t="str">
        <f t="shared" si="29"/>
        <v>2014</v>
      </c>
      <c r="D1877">
        <v>345000</v>
      </c>
      <c r="E1877">
        <v>5</v>
      </c>
      <c r="F1877">
        <v>3</v>
      </c>
      <c r="G1877">
        <v>2080</v>
      </c>
      <c r="H1877">
        <v>6150</v>
      </c>
      <c r="I1877">
        <v>1</v>
      </c>
      <c r="J1877">
        <v>0</v>
      </c>
      <c r="K1877">
        <v>0</v>
      </c>
      <c r="L1877">
        <v>3</v>
      </c>
      <c r="M1877">
        <v>7</v>
      </c>
      <c r="N1877">
        <v>1040</v>
      </c>
      <c r="O1877">
        <v>1040</v>
      </c>
      <c r="P1877">
        <v>1950</v>
      </c>
      <c r="Q1877">
        <v>0</v>
      </c>
      <c r="R1877">
        <v>98116</v>
      </c>
      <c r="S1877">
        <v>47.570700000000002</v>
      </c>
      <c r="T1877">
        <v>-122.39400000000001</v>
      </c>
      <c r="U1877">
        <v>1420</v>
      </c>
      <c r="V1877">
        <v>6150</v>
      </c>
    </row>
    <row r="1878" spans="1:22" x14ac:dyDescent="0.3">
      <c r="A1878">
        <v>3886902505</v>
      </c>
      <c r="B1878" t="s">
        <v>65</v>
      </c>
      <c r="C1878" s="1" t="str">
        <f t="shared" si="29"/>
        <v>2015</v>
      </c>
      <c r="D1878">
        <v>616300</v>
      </c>
      <c r="E1878">
        <v>3</v>
      </c>
      <c r="F1878">
        <v>2</v>
      </c>
      <c r="G1878">
        <v>1700</v>
      </c>
      <c r="H1878">
        <v>8400</v>
      </c>
      <c r="I1878">
        <v>2</v>
      </c>
      <c r="J1878">
        <v>0</v>
      </c>
      <c r="K1878">
        <v>2</v>
      </c>
      <c r="L1878">
        <v>3</v>
      </c>
      <c r="M1878">
        <v>7</v>
      </c>
      <c r="N1878">
        <v>1700</v>
      </c>
      <c r="O1878">
        <v>0</v>
      </c>
      <c r="P1878">
        <v>1927</v>
      </c>
      <c r="Q1878">
        <v>0</v>
      </c>
      <c r="R1878">
        <v>98033</v>
      </c>
      <c r="S1878">
        <v>47.682499999999997</v>
      </c>
      <c r="T1878">
        <v>-122.19</v>
      </c>
      <c r="U1878">
        <v>1820</v>
      </c>
      <c r="V1878">
        <v>9000</v>
      </c>
    </row>
    <row r="1879" spans="1:22" x14ac:dyDescent="0.3">
      <c r="A1879">
        <v>6703100135</v>
      </c>
      <c r="B1879" t="s">
        <v>152</v>
      </c>
      <c r="C1879" s="1" t="str">
        <f t="shared" si="29"/>
        <v>2015</v>
      </c>
      <c r="D1879">
        <v>348000</v>
      </c>
      <c r="E1879">
        <v>3</v>
      </c>
      <c r="F1879">
        <v>1.5</v>
      </c>
      <c r="G1879">
        <v>1330</v>
      </c>
      <c r="H1879">
        <v>6768</v>
      </c>
      <c r="I1879">
        <v>1</v>
      </c>
      <c r="J1879">
        <v>0</v>
      </c>
      <c r="K1879">
        <v>0</v>
      </c>
      <c r="L1879">
        <v>4</v>
      </c>
      <c r="M1879">
        <v>7</v>
      </c>
      <c r="N1879">
        <v>1330</v>
      </c>
      <c r="O1879">
        <v>0</v>
      </c>
      <c r="P1879">
        <v>1952</v>
      </c>
      <c r="Q1879">
        <v>0</v>
      </c>
      <c r="R1879">
        <v>98155</v>
      </c>
      <c r="S1879">
        <v>47.736600000000003</v>
      </c>
      <c r="T1879">
        <v>-122.319</v>
      </c>
      <c r="U1879">
        <v>1320</v>
      </c>
      <c r="V1879">
        <v>6910</v>
      </c>
    </row>
    <row r="1880" spans="1:22" x14ac:dyDescent="0.3">
      <c r="A1880">
        <v>1552520070</v>
      </c>
      <c r="B1880" t="s">
        <v>93</v>
      </c>
      <c r="C1880" s="1" t="str">
        <f t="shared" si="29"/>
        <v>2014</v>
      </c>
      <c r="D1880">
        <v>425000</v>
      </c>
      <c r="E1880">
        <v>3</v>
      </c>
      <c r="F1880">
        <v>2.5</v>
      </c>
      <c r="G1880">
        <v>1630</v>
      </c>
      <c r="H1880">
        <v>10762</v>
      </c>
      <c r="I1880">
        <v>1</v>
      </c>
      <c r="J1880">
        <v>0</v>
      </c>
      <c r="K1880">
        <v>0</v>
      </c>
      <c r="L1880">
        <v>3</v>
      </c>
      <c r="M1880">
        <v>7</v>
      </c>
      <c r="N1880">
        <v>1630</v>
      </c>
      <c r="O1880">
        <v>0</v>
      </c>
      <c r="P1880">
        <v>1994</v>
      </c>
      <c r="Q1880">
        <v>0</v>
      </c>
      <c r="R1880">
        <v>98011</v>
      </c>
      <c r="S1880">
        <v>47.750799999999998</v>
      </c>
      <c r="T1880">
        <v>-122.175</v>
      </c>
      <c r="U1880">
        <v>1770</v>
      </c>
      <c r="V1880">
        <v>10762</v>
      </c>
    </row>
    <row r="1881" spans="1:22" x14ac:dyDescent="0.3">
      <c r="A1881">
        <v>8163300320</v>
      </c>
      <c r="B1881" t="s">
        <v>252</v>
      </c>
      <c r="C1881" s="1" t="str">
        <f t="shared" si="29"/>
        <v>2014</v>
      </c>
      <c r="D1881">
        <v>850000</v>
      </c>
      <c r="E1881">
        <v>5</v>
      </c>
      <c r="F1881">
        <v>2.75</v>
      </c>
      <c r="G1881">
        <v>2920</v>
      </c>
      <c r="H1881">
        <v>11880</v>
      </c>
      <c r="I1881">
        <v>1</v>
      </c>
      <c r="J1881">
        <v>0</v>
      </c>
      <c r="K1881">
        <v>0</v>
      </c>
      <c r="L1881">
        <v>5</v>
      </c>
      <c r="M1881">
        <v>8</v>
      </c>
      <c r="N1881">
        <v>1660</v>
      </c>
      <c r="O1881">
        <v>1260</v>
      </c>
      <c r="P1881">
        <v>1968</v>
      </c>
      <c r="Q1881">
        <v>0</v>
      </c>
      <c r="R1881">
        <v>98027</v>
      </c>
      <c r="S1881">
        <v>47.513300000000001</v>
      </c>
      <c r="T1881">
        <v>-122.03100000000001</v>
      </c>
      <c r="U1881">
        <v>3910</v>
      </c>
      <c r="V1881">
        <v>14491</v>
      </c>
    </row>
    <row r="1882" spans="1:22" x14ac:dyDescent="0.3">
      <c r="A1882">
        <v>1853081000</v>
      </c>
      <c r="B1882" t="s">
        <v>126</v>
      </c>
      <c r="C1882" s="1" t="str">
        <f t="shared" si="29"/>
        <v>2014</v>
      </c>
      <c r="D1882">
        <v>820000</v>
      </c>
      <c r="E1882">
        <v>5</v>
      </c>
      <c r="F1882">
        <v>2.75</v>
      </c>
      <c r="G1882">
        <v>2830</v>
      </c>
      <c r="H1882">
        <v>6137</v>
      </c>
      <c r="I1882">
        <v>2</v>
      </c>
      <c r="J1882">
        <v>0</v>
      </c>
      <c r="K1882">
        <v>0</v>
      </c>
      <c r="L1882">
        <v>3</v>
      </c>
      <c r="M1882">
        <v>9</v>
      </c>
      <c r="N1882">
        <v>2830</v>
      </c>
      <c r="O1882">
        <v>0</v>
      </c>
      <c r="P1882">
        <v>2010</v>
      </c>
      <c r="Q1882">
        <v>0</v>
      </c>
      <c r="R1882">
        <v>98074</v>
      </c>
      <c r="S1882">
        <v>47.593200000000003</v>
      </c>
      <c r="T1882">
        <v>-122.05800000000001</v>
      </c>
      <c r="U1882">
        <v>3170</v>
      </c>
      <c r="V1882">
        <v>6285</v>
      </c>
    </row>
    <row r="1883" spans="1:22" x14ac:dyDescent="0.3">
      <c r="A1883">
        <v>4403600240</v>
      </c>
      <c r="B1883" t="s">
        <v>166</v>
      </c>
      <c r="C1883" s="1" t="str">
        <f t="shared" si="29"/>
        <v>2015</v>
      </c>
      <c r="D1883">
        <v>832000</v>
      </c>
      <c r="E1883">
        <v>4</v>
      </c>
      <c r="F1883">
        <v>2.25</v>
      </c>
      <c r="G1883">
        <v>3190</v>
      </c>
      <c r="H1883">
        <v>52953</v>
      </c>
      <c r="I1883">
        <v>2</v>
      </c>
      <c r="J1883">
        <v>0</v>
      </c>
      <c r="K1883">
        <v>0</v>
      </c>
      <c r="L1883">
        <v>4</v>
      </c>
      <c r="M1883">
        <v>10</v>
      </c>
      <c r="N1883">
        <v>3190</v>
      </c>
      <c r="O1883">
        <v>0</v>
      </c>
      <c r="P1883">
        <v>1980</v>
      </c>
      <c r="Q1883">
        <v>0</v>
      </c>
      <c r="R1883">
        <v>98075</v>
      </c>
      <c r="S1883">
        <v>47.593299999999999</v>
      </c>
      <c r="T1883">
        <v>-122.075</v>
      </c>
      <c r="U1883">
        <v>3190</v>
      </c>
      <c r="V1883">
        <v>51400</v>
      </c>
    </row>
    <row r="1884" spans="1:22" x14ac:dyDescent="0.3">
      <c r="A1884">
        <v>3885803625</v>
      </c>
      <c r="B1884" t="s">
        <v>51</v>
      </c>
      <c r="C1884" s="1" t="str">
        <f t="shared" si="29"/>
        <v>2014</v>
      </c>
      <c r="D1884">
        <v>835000</v>
      </c>
      <c r="E1884">
        <v>3</v>
      </c>
      <c r="F1884">
        <v>1.75</v>
      </c>
      <c r="G1884">
        <v>1490</v>
      </c>
      <c r="H1884">
        <v>3840</v>
      </c>
      <c r="I1884">
        <v>2</v>
      </c>
      <c r="J1884">
        <v>0</v>
      </c>
      <c r="K1884">
        <v>0</v>
      </c>
      <c r="L1884">
        <v>3</v>
      </c>
      <c r="M1884">
        <v>8</v>
      </c>
      <c r="N1884">
        <v>1490</v>
      </c>
      <c r="O1884">
        <v>0</v>
      </c>
      <c r="P1884">
        <v>1984</v>
      </c>
      <c r="Q1884">
        <v>2014</v>
      </c>
      <c r="R1884">
        <v>98033</v>
      </c>
      <c r="S1884">
        <v>47.691600000000001</v>
      </c>
      <c r="T1884">
        <v>-122.214</v>
      </c>
      <c r="U1884">
        <v>3450</v>
      </c>
      <c r="V1884">
        <v>8500</v>
      </c>
    </row>
    <row r="1885" spans="1:22" x14ac:dyDescent="0.3">
      <c r="A1885">
        <v>869700370</v>
      </c>
      <c r="B1885" t="s">
        <v>206</v>
      </c>
      <c r="C1885" s="1" t="str">
        <f t="shared" si="29"/>
        <v>2015</v>
      </c>
      <c r="D1885">
        <v>350000</v>
      </c>
      <c r="E1885">
        <v>3</v>
      </c>
      <c r="F1885">
        <v>2.5</v>
      </c>
      <c r="G1885">
        <v>1630</v>
      </c>
      <c r="H1885">
        <v>3425</v>
      </c>
      <c r="I1885">
        <v>2</v>
      </c>
      <c r="J1885">
        <v>0</v>
      </c>
      <c r="K1885">
        <v>0</v>
      </c>
      <c r="L1885">
        <v>3</v>
      </c>
      <c r="M1885">
        <v>8</v>
      </c>
      <c r="N1885">
        <v>1630</v>
      </c>
      <c r="O1885">
        <v>0</v>
      </c>
      <c r="P1885">
        <v>1999</v>
      </c>
      <c r="Q1885">
        <v>0</v>
      </c>
      <c r="R1885">
        <v>98059</v>
      </c>
      <c r="S1885">
        <v>47.491300000000003</v>
      </c>
      <c r="T1885">
        <v>-122.154</v>
      </c>
      <c r="U1885">
        <v>1420</v>
      </c>
      <c r="V1885">
        <v>3425</v>
      </c>
    </row>
    <row r="1886" spans="1:22" x14ac:dyDescent="0.3">
      <c r="A1886">
        <v>4307301160</v>
      </c>
      <c r="B1886" t="s">
        <v>219</v>
      </c>
      <c r="C1886" s="1" t="str">
        <f t="shared" si="29"/>
        <v>2014</v>
      </c>
      <c r="D1886">
        <v>349000</v>
      </c>
      <c r="E1886">
        <v>4</v>
      </c>
      <c r="F1886">
        <v>2.5</v>
      </c>
      <c r="G1886">
        <v>2280</v>
      </c>
      <c r="H1886">
        <v>4096</v>
      </c>
      <c r="I1886">
        <v>2</v>
      </c>
      <c r="J1886">
        <v>0</v>
      </c>
      <c r="K1886">
        <v>0</v>
      </c>
      <c r="L1886">
        <v>3</v>
      </c>
      <c r="M1886">
        <v>7</v>
      </c>
      <c r="N1886">
        <v>2280</v>
      </c>
      <c r="O1886">
        <v>0</v>
      </c>
      <c r="P1886">
        <v>2003</v>
      </c>
      <c r="Q1886">
        <v>0</v>
      </c>
      <c r="R1886">
        <v>98056</v>
      </c>
      <c r="S1886">
        <v>47.483400000000003</v>
      </c>
      <c r="T1886">
        <v>-122.182</v>
      </c>
      <c r="U1886">
        <v>2280</v>
      </c>
      <c r="V1886">
        <v>3600</v>
      </c>
    </row>
    <row r="1887" spans="1:22" x14ac:dyDescent="0.3">
      <c r="A1887">
        <v>2402100575</v>
      </c>
      <c r="B1887" t="s">
        <v>52</v>
      </c>
      <c r="C1887" s="1" t="str">
        <f t="shared" si="29"/>
        <v>2014</v>
      </c>
      <c r="D1887" s="2">
        <v>1125000</v>
      </c>
      <c r="E1887">
        <v>6</v>
      </c>
      <c r="F1887">
        <v>3.75</v>
      </c>
      <c r="G1887">
        <v>3010</v>
      </c>
      <c r="H1887">
        <v>4360</v>
      </c>
      <c r="I1887">
        <v>2</v>
      </c>
      <c r="J1887">
        <v>0</v>
      </c>
      <c r="K1887">
        <v>0</v>
      </c>
      <c r="L1887">
        <v>3</v>
      </c>
      <c r="M1887">
        <v>9</v>
      </c>
      <c r="N1887">
        <v>2000</v>
      </c>
      <c r="O1887">
        <v>1010</v>
      </c>
      <c r="P1887">
        <v>2014</v>
      </c>
      <c r="Q1887">
        <v>0</v>
      </c>
      <c r="R1887">
        <v>98103</v>
      </c>
      <c r="S1887">
        <v>47.6873</v>
      </c>
      <c r="T1887">
        <v>-122.333</v>
      </c>
      <c r="U1887">
        <v>1600</v>
      </c>
      <c r="V1887">
        <v>5160</v>
      </c>
    </row>
    <row r="1888" spans="1:22" x14ac:dyDescent="0.3">
      <c r="A1888">
        <v>4307350990</v>
      </c>
      <c r="B1888" t="s">
        <v>145</v>
      </c>
      <c r="C1888" s="1" t="str">
        <f t="shared" si="29"/>
        <v>2015</v>
      </c>
      <c r="D1888">
        <v>320000</v>
      </c>
      <c r="E1888">
        <v>3</v>
      </c>
      <c r="F1888">
        <v>2.5</v>
      </c>
      <c r="G1888">
        <v>1590</v>
      </c>
      <c r="H1888">
        <v>3480</v>
      </c>
      <c r="I1888">
        <v>2</v>
      </c>
      <c r="J1888">
        <v>0</v>
      </c>
      <c r="K1888">
        <v>0</v>
      </c>
      <c r="L1888">
        <v>3</v>
      </c>
      <c r="M1888">
        <v>7</v>
      </c>
      <c r="N1888">
        <v>1590</v>
      </c>
      <c r="O1888">
        <v>0</v>
      </c>
      <c r="P1888">
        <v>2004</v>
      </c>
      <c r="Q1888">
        <v>0</v>
      </c>
      <c r="R1888">
        <v>98056</v>
      </c>
      <c r="S1888">
        <v>47.480499999999999</v>
      </c>
      <c r="T1888">
        <v>-122.178</v>
      </c>
      <c r="U1888">
        <v>1680</v>
      </c>
      <c r="V1888">
        <v>3480</v>
      </c>
    </row>
    <row r="1889" spans="1:22" x14ac:dyDescent="0.3">
      <c r="A1889">
        <v>2873000260</v>
      </c>
      <c r="B1889" t="s">
        <v>115</v>
      </c>
      <c r="C1889" s="1" t="str">
        <f t="shared" si="29"/>
        <v>2015</v>
      </c>
      <c r="D1889">
        <v>150000</v>
      </c>
      <c r="E1889">
        <v>3</v>
      </c>
      <c r="F1889">
        <v>1</v>
      </c>
      <c r="G1889">
        <v>1250</v>
      </c>
      <c r="H1889">
        <v>7210</v>
      </c>
      <c r="I1889">
        <v>1</v>
      </c>
      <c r="J1889">
        <v>0</v>
      </c>
      <c r="K1889">
        <v>0</v>
      </c>
      <c r="L1889">
        <v>4</v>
      </c>
      <c r="M1889">
        <v>7</v>
      </c>
      <c r="N1889">
        <v>1250</v>
      </c>
      <c r="O1889">
        <v>0</v>
      </c>
      <c r="P1889">
        <v>1968</v>
      </c>
      <c r="Q1889">
        <v>0</v>
      </c>
      <c r="R1889">
        <v>98031</v>
      </c>
      <c r="S1889">
        <v>47.416899999999998</v>
      </c>
      <c r="T1889">
        <v>-122.16800000000001</v>
      </c>
      <c r="U1889">
        <v>1010</v>
      </c>
      <c r="V1889">
        <v>7210</v>
      </c>
    </row>
    <row r="1890" spans="1:22" x14ac:dyDescent="0.3">
      <c r="A1890">
        <v>795001600</v>
      </c>
      <c r="B1890" t="s">
        <v>286</v>
      </c>
      <c r="C1890" s="1" t="str">
        <f t="shared" si="29"/>
        <v>2014</v>
      </c>
      <c r="D1890">
        <v>340000</v>
      </c>
      <c r="E1890">
        <v>3</v>
      </c>
      <c r="F1890">
        <v>1</v>
      </c>
      <c r="G1890">
        <v>1710</v>
      </c>
      <c r="H1890">
        <v>10190</v>
      </c>
      <c r="I1890">
        <v>1</v>
      </c>
      <c r="J1890">
        <v>0</v>
      </c>
      <c r="K1890">
        <v>0</v>
      </c>
      <c r="L1890">
        <v>3</v>
      </c>
      <c r="M1890">
        <v>6</v>
      </c>
      <c r="N1890">
        <v>1310</v>
      </c>
      <c r="O1890">
        <v>400</v>
      </c>
      <c r="P1890">
        <v>1949</v>
      </c>
      <c r="Q1890">
        <v>0</v>
      </c>
      <c r="R1890">
        <v>98168</v>
      </c>
      <c r="S1890">
        <v>47.506</v>
      </c>
      <c r="T1890">
        <v>-122.331</v>
      </c>
      <c r="U1890">
        <v>1200</v>
      </c>
      <c r="V1890">
        <v>6251</v>
      </c>
    </row>
    <row r="1891" spans="1:22" x14ac:dyDescent="0.3">
      <c r="A1891">
        <v>98030140</v>
      </c>
      <c r="B1891" t="s">
        <v>22</v>
      </c>
      <c r="C1891" s="1" t="str">
        <f t="shared" si="29"/>
        <v>2014</v>
      </c>
      <c r="D1891">
        <v>785500</v>
      </c>
      <c r="E1891">
        <v>4</v>
      </c>
      <c r="F1891">
        <v>4</v>
      </c>
      <c r="G1891">
        <v>3280</v>
      </c>
      <c r="H1891">
        <v>8448</v>
      </c>
      <c r="I1891">
        <v>2</v>
      </c>
      <c r="J1891">
        <v>0</v>
      </c>
      <c r="K1891">
        <v>0</v>
      </c>
      <c r="L1891">
        <v>3</v>
      </c>
      <c r="M1891">
        <v>10</v>
      </c>
      <c r="N1891">
        <v>3280</v>
      </c>
      <c r="O1891">
        <v>0</v>
      </c>
      <c r="P1891">
        <v>2007</v>
      </c>
      <c r="Q1891">
        <v>0</v>
      </c>
      <c r="R1891">
        <v>98075</v>
      </c>
      <c r="S1891">
        <v>47.581800000000001</v>
      </c>
      <c r="T1891">
        <v>-121.973</v>
      </c>
      <c r="U1891">
        <v>3730</v>
      </c>
      <c r="V1891">
        <v>8030</v>
      </c>
    </row>
    <row r="1892" spans="1:22" x14ac:dyDescent="0.3">
      <c r="A1892">
        <v>5409800140</v>
      </c>
      <c r="B1892" t="s">
        <v>67</v>
      </c>
      <c r="C1892" s="1" t="str">
        <f t="shared" si="29"/>
        <v>2015</v>
      </c>
      <c r="D1892">
        <v>410500</v>
      </c>
      <c r="E1892">
        <v>4</v>
      </c>
      <c r="F1892">
        <v>2.5</v>
      </c>
      <c r="G1892">
        <v>3362</v>
      </c>
      <c r="H1892">
        <v>8601</v>
      </c>
      <c r="I1892">
        <v>2</v>
      </c>
      <c r="J1892">
        <v>0</v>
      </c>
      <c r="K1892">
        <v>0</v>
      </c>
      <c r="L1892">
        <v>3</v>
      </c>
      <c r="M1892">
        <v>8</v>
      </c>
      <c r="N1892">
        <v>3362</v>
      </c>
      <c r="O1892">
        <v>0</v>
      </c>
      <c r="P1892">
        <v>2004</v>
      </c>
      <c r="Q1892">
        <v>0</v>
      </c>
      <c r="R1892">
        <v>98003</v>
      </c>
      <c r="S1892">
        <v>47.2592</v>
      </c>
      <c r="T1892">
        <v>-122.304</v>
      </c>
      <c r="U1892">
        <v>2770</v>
      </c>
      <c r="V1892">
        <v>8601</v>
      </c>
    </row>
    <row r="1893" spans="1:22" x14ac:dyDescent="0.3">
      <c r="A1893">
        <v>9253900354</v>
      </c>
      <c r="B1893" t="s">
        <v>184</v>
      </c>
      <c r="C1893" s="1" t="str">
        <f t="shared" si="29"/>
        <v>2014</v>
      </c>
      <c r="D1893">
        <v>580000</v>
      </c>
      <c r="E1893">
        <v>3</v>
      </c>
      <c r="F1893">
        <v>2.5</v>
      </c>
      <c r="G1893">
        <v>2200</v>
      </c>
      <c r="H1893">
        <v>11000</v>
      </c>
      <c r="I1893">
        <v>2</v>
      </c>
      <c r="J1893">
        <v>0</v>
      </c>
      <c r="K1893">
        <v>2</v>
      </c>
      <c r="L1893">
        <v>3</v>
      </c>
      <c r="M1893">
        <v>9</v>
      </c>
      <c r="N1893">
        <v>2200</v>
      </c>
      <c r="O1893">
        <v>0</v>
      </c>
      <c r="P1893">
        <v>1978</v>
      </c>
      <c r="Q1893">
        <v>0</v>
      </c>
      <c r="R1893">
        <v>98008</v>
      </c>
      <c r="S1893">
        <v>47.5916</v>
      </c>
      <c r="T1893">
        <v>-122.11199999999999</v>
      </c>
      <c r="U1893">
        <v>2200</v>
      </c>
      <c r="V1893">
        <v>12851</v>
      </c>
    </row>
    <row r="1894" spans="1:22" x14ac:dyDescent="0.3">
      <c r="A1894">
        <v>3319500922</v>
      </c>
      <c r="B1894" t="s">
        <v>192</v>
      </c>
      <c r="C1894" s="1" t="str">
        <f t="shared" si="29"/>
        <v>2015</v>
      </c>
      <c r="D1894">
        <v>345000</v>
      </c>
      <c r="E1894">
        <v>2</v>
      </c>
      <c r="F1894">
        <v>1.5</v>
      </c>
      <c r="G1894">
        <v>830</v>
      </c>
      <c r="H1894">
        <v>920</v>
      </c>
      <c r="I1894">
        <v>2</v>
      </c>
      <c r="J1894">
        <v>0</v>
      </c>
      <c r="K1894">
        <v>0</v>
      </c>
      <c r="L1894">
        <v>3</v>
      </c>
      <c r="M1894">
        <v>7</v>
      </c>
      <c r="N1894">
        <v>830</v>
      </c>
      <c r="O1894">
        <v>0</v>
      </c>
      <c r="P1894">
        <v>2005</v>
      </c>
      <c r="Q1894">
        <v>0</v>
      </c>
      <c r="R1894">
        <v>98144</v>
      </c>
      <c r="S1894">
        <v>47.599800000000002</v>
      </c>
      <c r="T1894">
        <v>-122.306</v>
      </c>
      <c r="U1894">
        <v>830</v>
      </c>
      <c r="V1894">
        <v>1200</v>
      </c>
    </row>
    <row r="1895" spans="1:22" x14ac:dyDescent="0.3">
      <c r="A1895">
        <v>3404700041</v>
      </c>
      <c r="B1895" t="s">
        <v>153</v>
      </c>
      <c r="C1895" s="1" t="str">
        <f t="shared" si="29"/>
        <v>2014</v>
      </c>
      <c r="D1895">
        <v>550000</v>
      </c>
      <c r="E1895">
        <v>3</v>
      </c>
      <c r="F1895">
        <v>2.25</v>
      </c>
      <c r="G1895">
        <v>2160</v>
      </c>
      <c r="H1895">
        <v>37000</v>
      </c>
      <c r="I1895">
        <v>1.5</v>
      </c>
      <c r="J1895">
        <v>0</v>
      </c>
      <c r="K1895">
        <v>0</v>
      </c>
      <c r="L1895">
        <v>4</v>
      </c>
      <c r="M1895">
        <v>7</v>
      </c>
      <c r="N1895">
        <v>1760</v>
      </c>
      <c r="O1895">
        <v>400</v>
      </c>
      <c r="P1895">
        <v>1933</v>
      </c>
      <c r="Q1895">
        <v>0</v>
      </c>
      <c r="R1895">
        <v>98052</v>
      </c>
      <c r="S1895">
        <v>47.729700000000001</v>
      </c>
      <c r="T1895">
        <v>-122.139</v>
      </c>
      <c r="U1895">
        <v>2540</v>
      </c>
      <c r="V1895">
        <v>37000</v>
      </c>
    </row>
    <row r="1896" spans="1:22" x14ac:dyDescent="0.3">
      <c r="A1896">
        <v>2314300200</v>
      </c>
      <c r="B1896" t="s">
        <v>77</v>
      </c>
      <c r="C1896" s="1" t="str">
        <f t="shared" si="29"/>
        <v>2014</v>
      </c>
      <c r="D1896">
        <v>449500</v>
      </c>
      <c r="E1896">
        <v>4</v>
      </c>
      <c r="F1896">
        <v>3</v>
      </c>
      <c r="G1896">
        <v>2580</v>
      </c>
      <c r="H1896">
        <v>7299</v>
      </c>
      <c r="I1896">
        <v>2</v>
      </c>
      <c r="J1896">
        <v>0</v>
      </c>
      <c r="K1896">
        <v>0</v>
      </c>
      <c r="L1896">
        <v>3</v>
      </c>
      <c r="M1896">
        <v>8</v>
      </c>
      <c r="N1896">
        <v>2580</v>
      </c>
      <c r="O1896">
        <v>0</v>
      </c>
      <c r="P1896">
        <v>1998</v>
      </c>
      <c r="Q1896">
        <v>0</v>
      </c>
      <c r="R1896">
        <v>98058</v>
      </c>
      <c r="S1896">
        <v>47.464599999999997</v>
      </c>
      <c r="T1896">
        <v>-122.15</v>
      </c>
      <c r="U1896">
        <v>2250</v>
      </c>
      <c r="V1896">
        <v>6165</v>
      </c>
    </row>
    <row r="1897" spans="1:22" x14ac:dyDescent="0.3">
      <c r="A1897">
        <v>9265700045</v>
      </c>
      <c r="B1897" t="s">
        <v>48</v>
      </c>
      <c r="C1897" s="1" t="str">
        <f t="shared" si="29"/>
        <v>2014</v>
      </c>
      <c r="D1897">
        <v>300000</v>
      </c>
      <c r="E1897">
        <v>3</v>
      </c>
      <c r="F1897">
        <v>1</v>
      </c>
      <c r="G1897">
        <v>2150</v>
      </c>
      <c r="H1897">
        <v>7007</v>
      </c>
      <c r="I1897">
        <v>1</v>
      </c>
      <c r="J1897">
        <v>0</v>
      </c>
      <c r="K1897">
        <v>0</v>
      </c>
      <c r="L1897">
        <v>3</v>
      </c>
      <c r="M1897">
        <v>6</v>
      </c>
      <c r="N1897">
        <v>2150</v>
      </c>
      <c r="O1897">
        <v>0</v>
      </c>
      <c r="P1897">
        <v>1954</v>
      </c>
      <c r="Q1897">
        <v>0</v>
      </c>
      <c r="R1897">
        <v>98177</v>
      </c>
      <c r="S1897">
        <v>47.761499999999998</v>
      </c>
      <c r="T1897">
        <v>-122.36199999999999</v>
      </c>
      <c r="U1897">
        <v>1720</v>
      </c>
      <c r="V1897">
        <v>9000</v>
      </c>
    </row>
    <row r="1898" spans="1:22" x14ac:dyDescent="0.3">
      <c r="A1898">
        <v>3528000260</v>
      </c>
      <c r="B1898" t="s">
        <v>165</v>
      </c>
      <c r="C1898" s="1" t="str">
        <f t="shared" si="29"/>
        <v>2014</v>
      </c>
      <c r="D1898">
        <v>915000</v>
      </c>
      <c r="E1898">
        <v>4</v>
      </c>
      <c r="F1898">
        <v>2.5</v>
      </c>
      <c r="G1898">
        <v>3510</v>
      </c>
      <c r="H1898">
        <v>28052</v>
      </c>
      <c r="I1898">
        <v>2</v>
      </c>
      <c r="J1898">
        <v>0</v>
      </c>
      <c r="K1898">
        <v>0</v>
      </c>
      <c r="L1898">
        <v>3</v>
      </c>
      <c r="M1898">
        <v>10</v>
      </c>
      <c r="N1898">
        <v>3510</v>
      </c>
      <c r="O1898">
        <v>0</v>
      </c>
      <c r="P1898">
        <v>1988</v>
      </c>
      <c r="Q1898">
        <v>0</v>
      </c>
      <c r="R1898">
        <v>98053</v>
      </c>
      <c r="S1898">
        <v>47.667099999999998</v>
      </c>
      <c r="T1898">
        <v>-122.057</v>
      </c>
      <c r="U1898">
        <v>2890</v>
      </c>
      <c r="V1898">
        <v>28295</v>
      </c>
    </row>
    <row r="1899" spans="1:22" x14ac:dyDescent="0.3">
      <c r="A1899">
        <v>3066120030</v>
      </c>
      <c r="B1899" t="s">
        <v>186</v>
      </c>
      <c r="C1899" s="1" t="str">
        <f t="shared" si="29"/>
        <v>2015</v>
      </c>
      <c r="D1899" s="2">
        <v>1575000</v>
      </c>
      <c r="E1899">
        <v>4</v>
      </c>
      <c r="F1899">
        <v>3.75</v>
      </c>
      <c r="G1899">
        <v>3810</v>
      </c>
      <c r="H1899">
        <v>9916</v>
      </c>
      <c r="I1899">
        <v>2</v>
      </c>
      <c r="J1899">
        <v>0</v>
      </c>
      <c r="K1899">
        <v>0</v>
      </c>
      <c r="L1899">
        <v>3</v>
      </c>
      <c r="M1899">
        <v>11</v>
      </c>
      <c r="N1899">
        <v>3810</v>
      </c>
      <c r="O1899">
        <v>0</v>
      </c>
      <c r="P1899">
        <v>1989</v>
      </c>
      <c r="Q1899">
        <v>0</v>
      </c>
      <c r="R1899">
        <v>98040</v>
      </c>
      <c r="S1899">
        <v>47.573900000000002</v>
      </c>
      <c r="T1899">
        <v>-122.23399999999999</v>
      </c>
      <c r="U1899">
        <v>3040</v>
      </c>
      <c r="V1899">
        <v>11250</v>
      </c>
    </row>
    <row r="1900" spans="1:22" x14ac:dyDescent="0.3">
      <c r="A1900">
        <v>4278900055</v>
      </c>
      <c r="B1900" t="s">
        <v>33</v>
      </c>
      <c r="C1900" s="1" t="str">
        <f t="shared" si="29"/>
        <v>2014</v>
      </c>
      <c r="D1900">
        <v>599000</v>
      </c>
      <c r="E1900">
        <v>4</v>
      </c>
      <c r="F1900">
        <v>2.75</v>
      </c>
      <c r="G1900">
        <v>2020</v>
      </c>
      <c r="H1900">
        <v>2750</v>
      </c>
      <c r="I1900">
        <v>1</v>
      </c>
      <c r="J1900">
        <v>0</v>
      </c>
      <c r="K1900">
        <v>0</v>
      </c>
      <c r="L1900">
        <v>3</v>
      </c>
      <c r="M1900">
        <v>8</v>
      </c>
      <c r="N1900">
        <v>1010</v>
      </c>
      <c r="O1900">
        <v>1010</v>
      </c>
      <c r="P1900">
        <v>1917</v>
      </c>
      <c r="Q1900">
        <v>2014</v>
      </c>
      <c r="R1900">
        <v>98122</v>
      </c>
      <c r="S1900">
        <v>47.6053</v>
      </c>
      <c r="T1900">
        <v>-122.291</v>
      </c>
      <c r="U1900">
        <v>1840</v>
      </c>
      <c r="V1900">
        <v>4000</v>
      </c>
    </row>
    <row r="1901" spans="1:22" x14ac:dyDescent="0.3">
      <c r="A1901">
        <v>9512000140</v>
      </c>
      <c r="B1901" t="s">
        <v>161</v>
      </c>
      <c r="C1901" s="1" t="str">
        <f t="shared" si="29"/>
        <v>2014</v>
      </c>
      <c r="D1901">
        <v>755000</v>
      </c>
      <c r="E1901">
        <v>4</v>
      </c>
      <c r="F1901">
        <v>2.5</v>
      </c>
      <c r="G1901">
        <v>2120</v>
      </c>
      <c r="H1901">
        <v>10202</v>
      </c>
      <c r="I1901">
        <v>1</v>
      </c>
      <c r="J1901">
        <v>0</v>
      </c>
      <c r="K1901">
        <v>0</v>
      </c>
      <c r="L1901">
        <v>4</v>
      </c>
      <c r="M1901">
        <v>7</v>
      </c>
      <c r="N1901">
        <v>1620</v>
      </c>
      <c r="O1901">
        <v>500</v>
      </c>
      <c r="P1901">
        <v>1960</v>
      </c>
      <c r="Q1901">
        <v>0</v>
      </c>
      <c r="R1901">
        <v>98005</v>
      </c>
      <c r="S1901">
        <v>47.585799999999999</v>
      </c>
      <c r="T1901">
        <v>-122.17</v>
      </c>
      <c r="U1901">
        <v>1570</v>
      </c>
      <c r="V1901">
        <v>10762</v>
      </c>
    </row>
    <row r="1902" spans="1:22" x14ac:dyDescent="0.3">
      <c r="A1902">
        <v>6381500505</v>
      </c>
      <c r="B1902" t="s">
        <v>112</v>
      </c>
      <c r="C1902" s="1" t="str">
        <f t="shared" si="29"/>
        <v>2015</v>
      </c>
      <c r="D1902">
        <v>400000</v>
      </c>
      <c r="E1902">
        <v>3</v>
      </c>
      <c r="F1902">
        <v>1</v>
      </c>
      <c r="G1902">
        <v>1250</v>
      </c>
      <c r="H1902">
        <v>7157</v>
      </c>
      <c r="I1902">
        <v>1</v>
      </c>
      <c r="J1902">
        <v>0</v>
      </c>
      <c r="K1902">
        <v>0</v>
      </c>
      <c r="L1902">
        <v>3</v>
      </c>
      <c r="M1902">
        <v>7</v>
      </c>
      <c r="N1902">
        <v>1250</v>
      </c>
      <c r="O1902">
        <v>0</v>
      </c>
      <c r="P1902">
        <v>1944</v>
      </c>
      <c r="Q1902">
        <v>2010</v>
      </c>
      <c r="R1902">
        <v>98125</v>
      </c>
      <c r="S1902">
        <v>47.732300000000002</v>
      </c>
      <c r="T1902">
        <v>-122.304</v>
      </c>
      <c r="U1902">
        <v>1300</v>
      </c>
      <c r="V1902">
        <v>6796</v>
      </c>
    </row>
    <row r="1903" spans="1:22" x14ac:dyDescent="0.3">
      <c r="A1903">
        <v>1697000400</v>
      </c>
      <c r="B1903" t="s">
        <v>106</v>
      </c>
      <c r="C1903" s="1" t="str">
        <f t="shared" si="29"/>
        <v>2015</v>
      </c>
      <c r="D1903">
        <v>133000</v>
      </c>
      <c r="E1903">
        <v>3</v>
      </c>
      <c r="F1903">
        <v>1</v>
      </c>
      <c r="G1903">
        <v>980</v>
      </c>
      <c r="H1903">
        <v>9115</v>
      </c>
      <c r="I1903">
        <v>1</v>
      </c>
      <c r="J1903">
        <v>0</v>
      </c>
      <c r="K1903">
        <v>0</v>
      </c>
      <c r="L1903">
        <v>3</v>
      </c>
      <c r="M1903">
        <v>7</v>
      </c>
      <c r="N1903">
        <v>980</v>
      </c>
      <c r="O1903">
        <v>0</v>
      </c>
      <c r="P1903">
        <v>1968</v>
      </c>
      <c r="Q1903">
        <v>0</v>
      </c>
      <c r="R1903">
        <v>98198</v>
      </c>
      <c r="S1903">
        <v>47.373699999999999</v>
      </c>
      <c r="T1903">
        <v>-122.312</v>
      </c>
      <c r="U1903">
        <v>1470</v>
      </c>
      <c r="V1903">
        <v>8716</v>
      </c>
    </row>
    <row r="1904" spans="1:22" x14ac:dyDescent="0.3">
      <c r="A1904">
        <v>2548100140</v>
      </c>
      <c r="B1904" t="s">
        <v>152</v>
      </c>
      <c r="C1904" s="1" t="str">
        <f t="shared" si="29"/>
        <v>2015</v>
      </c>
      <c r="D1904">
        <v>330000</v>
      </c>
      <c r="E1904">
        <v>4</v>
      </c>
      <c r="F1904">
        <v>1.5</v>
      </c>
      <c r="G1904">
        <v>1250</v>
      </c>
      <c r="H1904">
        <v>8400</v>
      </c>
      <c r="I1904">
        <v>1</v>
      </c>
      <c r="J1904">
        <v>0</v>
      </c>
      <c r="K1904">
        <v>0</v>
      </c>
      <c r="L1904">
        <v>3</v>
      </c>
      <c r="M1904">
        <v>7</v>
      </c>
      <c r="N1904">
        <v>960</v>
      </c>
      <c r="O1904">
        <v>290</v>
      </c>
      <c r="P1904">
        <v>1951</v>
      </c>
      <c r="Q1904">
        <v>0</v>
      </c>
      <c r="R1904">
        <v>98155</v>
      </c>
      <c r="S1904">
        <v>47.750500000000002</v>
      </c>
      <c r="T1904">
        <v>-122.315</v>
      </c>
      <c r="U1904">
        <v>1560</v>
      </c>
      <c r="V1904">
        <v>8400</v>
      </c>
    </row>
    <row r="1905" spans="1:22" x14ac:dyDescent="0.3">
      <c r="A1905">
        <v>7225000140</v>
      </c>
      <c r="B1905" t="s">
        <v>25</v>
      </c>
      <c r="C1905" s="1" t="str">
        <f t="shared" si="29"/>
        <v>2015</v>
      </c>
      <c r="D1905">
        <v>330000</v>
      </c>
      <c r="E1905">
        <v>4</v>
      </c>
      <c r="F1905">
        <v>1</v>
      </c>
      <c r="G1905">
        <v>1100</v>
      </c>
      <c r="H1905">
        <v>5000</v>
      </c>
      <c r="I1905">
        <v>1.5</v>
      </c>
      <c r="J1905">
        <v>0</v>
      </c>
      <c r="K1905">
        <v>0</v>
      </c>
      <c r="L1905">
        <v>5</v>
      </c>
      <c r="M1905">
        <v>6</v>
      </c>
      <c r="N1905">
        <v>1100</v>
      </c>
      <c r="O1905">
        <v>0</v>
      </c>
      <c r="P1905">
        <v>1904</v>
      </c>
      <c r="Q1905">
        <v>0</v>
      </c>
      <c r="R1905">
        <v>98055</v>
      </c>
      <c r="S1905">
        <v>47.486800000000002</v>
      </c>
      <c r="T1905">
        <v>-122.20399999999999</v>
      </c>
      <c r="U1905">
        <v>1560</v>
      </c>
      <c r="V1905">
        <v>4838</v>
      </c>
    </row>
    <row r="1906" spans="1:22" x14ac:dyDescent="0.3">
      <c r="A1906">
        <v>2126049032</v>
      </c>
      <c r="B1906" t="s">
        <v>160</v>
      </c>
      <c r="C1906" s="1" t="str">
        <f t="shared" si="29"/>
        <v>2014</v>
      </c>
      <c r="D1906">
        <v>375000</v>
      </c>
      <c r="E1906">
        <v>3</v>
      </c>
      <c r="F1906">
        <v>1.75</v>
      </c>
      <c r="G1906">
        <v>1330</v>
      </c>
      <c r="H1906">
        <v>9417</v>
      </c>
      <c r="I1906">
        <v>1</v>
      </c>
      <c r="J1906">
        <v>0</v>
      </c>
      <c r="K1906">
        <v>0</v>
      </c>
      <c r="L1906">
        <v>5</v>
      </c>
      <c r="M1906">
        <v>6</v>
      </c>
      <c r="N1906">
        <v>710</v>
      </c>
      <c r="O1906">
        <v>620</v>
      </c>
      <c r="P1906">
        <v>1936</v>
      </c>
      <c r="Q1906">
        <v>0</v>
      </c>
      <c r="R1906">
        <v>98125</v>
      </c>
      <c r="S1906">
        <v>47.723100000000002</v>
      </c>
      <c r="T1906">
        <v>-122.301</v>
      </c>
      <c r="U1906">
        <v>1690</v>
      </c>
      <c r="V1906">
        <v>7937</v>
      </c>
    </row>
    <row r="1907" spans="1:22" x14ac:dyDescent="0.3">
      <c r="A1907">
        <v>3876300890</v>
      </c>
      <c r="B1907" t="s">
        <v>264</v>
      </c>
      <c r="C1907" s="1" t="str">
        <f t="shared" si="29"/>
        <v>2014</v>
      </c>
      <c r="D1907">
        <v>485000</v>
      </c>
      <c r="E1907">
        <v>4</v>
      </c>
      <c r="F1907">
        <v>2.75</v>
      </c>
      <c r="G1907">
        <v>2560</v>
      </c>
      <c r="H1907">
        <v>8956</v>
      </c>
      <c r="I1907">
        <v>1</v>
      </c>
      <c r="J1907">
        <v>0</v>
      </c>
      <c r="K1907">
        <v>0</v>
      </c>
      <c r="L1907">
        <v>4</v>
      </c>
      <c r="M1907">
        <v>7</v>
      </c>
      <c r="N1907">
        <v>1500</v>
      </c>
      <c r="O1907">
        <v>1060</v>
      </c>
      <c r="P1907">
        <v>1968</v>
      </c>
      <c r="Q1907">
        <v>0</v>
      </c>
      <c r="R1907">
        <v>98034</v>
      </c>
      <c r="S1907">
        <v>47.727800000000002</v>
      </c>
      <c r="T1907">
        <v>-122.17700000000001</v>
      </c>
      <c r="U1907">
        <v>2280</v>
      </c>
      <c r="V1907">
        <v>9234</v>
      </c>
    </row>
    <row r="1908" spans="1:22" x14ac:dyDescent="0.3">
      <c r="A1908">
        <v>7715800710</v>
      </c>
      <c r="B1908" t="s">
        <v>219</v>
      </c>
      <c r="C1908" s="1" t="str">
        <f t="shared" si="29"/>
        <v>2014</v>
      </c>
      <c r="D1908">
        <v>470000</v>
      </c>
      <c r="E1908">
        <v>4</v>
      </c>
      <c r="F1908">
        <v>2.5</v>
      </c>
      <c r="G1908">
        <v>1850</v>
      </c>
      <c r="H1908">
        <v>11250</v>
      </c>
      <c r="I1908">
        <v>1.5</v>
      </c>
      <c r="J1908">
        <v>0</v>
      </c>
      <c r="K1908">
        <v>0</v>
      </c>
      <c r="L1908">
        <v>3</v>
      </c>
      <c r="M1908">
        <v>7</v>
      </c>
      <c r="N1908">
        <v>1210</v>
      </c>
      <c r="O1908">
        <v>640</v>
      </c>
      <c r="P1908">
        <v>1981</v>
      </c>
      <c r="Q1908">
        <v>0</v>
      </c>
      <c r="R1908">
        <v>98074</v>
      </c>
      <c r="S1908">
        <v>47.626399999999997</v>
      </c>
      <c r="T1908">
        <v>-122.062</v>
      </c>
      <c r="U1908">
        <v>1650</v>
      </c>
      <c r="V1908">
        <v>7623</v>
      </c>
    </row>
    <row r="1909" spans="1:22" x14ac:dyDescent="0.3">
      <c r="A1909">
        <v>2397101200</v>
      </c>
      <c r="B1909" t="s">
        <v>314</v>
      </c>
      <c r="C1909" s="1" t="str">
        <f t="shared" si="29"/>
        <v>2014</v>
      </c>
      <c r="D1909" s="2">
        <v>1045000</v>
      </c>
      <c r="E1909">
        <v>4</v>
      </c>
      <c r="F1909">
        <v>3</v>
      </c>
      <c r="G1909">
        <v>2790</v>
      </c>
      <c r="H1909">
        <v>3600</v>
      </c>
      <c r="I1909">
        <v>2</v>
      </c>
      <c r="J1909">
        <v>0</v>
      </c>
      <c r="K1909">
        <v>0</v>
      </c>
      <c r="L1909">
        <v>3</v>
      </c>
      <c r="M1909">
        <v>8</v>
      </c>
      <c r="N1909">
        <v>1880</v>
      </c>
      <c r="O1909">
        <v>910</v>
      </c>
      <c r="P1909">
        <v>1905</v>
      </c>
      <c r="Q1909">
        <v>2013</v>
      </c>
      <c r="R1909">
        <v>98119</v>
      </c>
      <c r="S1909">
        <v>47.636200000000002</v>
      </c>
      <c r="T1909">
        <v>-122.363</v>
      </c>
      <c r="U1909">
        <v>1360</v>
      </c>
      <c r="V1909">
        <v>3600</v>
      </c>
    </row>
    <row r="1910" spans="1:22" x14ac:dyDescent="0.3">
      <c r="A1910">
        <v>5100401160</v>
      </c>
      <c r="B1910" t="s">
        <v>58</v>
      </c>
      <c r="C1910" s="1" t="str">
        <f t="shared" si="29"/>
        <v>2014</v>
      </c>
      <c r="D1910">
        <v>548800</v>
      </c>
      <c r="E1910">
        <v>4</v>
      </c>
      <c r="F1910">
        <v>1</v>
      </c>
      <c r="G1910">
        <v>1660</v>
      </c>
      <c r="H1910">
        <v>4704</v>
      </c>
      <c r="I1910">
        <v>1.5</v>
      </c>
      <c r="J1910">
        <v>0</v>
      </c>
      <c r="K1910">
        <v>0</v>
      </c>
      <c r="L1910">
        <v>3</v>
      </c>
      <c r="M1910">
        <v>7</v>
      </c>
      <c r="N1910">
        <v>1260</v>
      </c>
      <c r="O1910">
        <v>400</v>
      </c>
      <c r="P1910">
        <v>1930</v>
      </c>
      <c r="Q1910">
        <v>0</v>
      </c>
      <c r="R1910">
        <v>98115</v>
      </c>
      <c r="S1910">
        <v>47.691800000000001</v>
      </c>
      <c r="T1910">
        <v>-122.32</v>
      </c>
      <c r="U1910">
        <v>1360</v>
      </c>
      <c r="V1910">
        <v>5413</v>
      </c>
    </row>
    <row r="1911" spans="1:22" x14ac:dyDescent="0.3">
      <c r="A1911">
        <v>2741100800</v>
      </c>
      <c r="B1911" t="s">
        <v>131</v>
      </c>
      <c r="C1911" s="1" t="str">
        <f t="shared" si="29"/>
        <v>2014</v>
      </c>
      <c r="D1911">
        <v>315000</v>
      </c>
      <c r="E1911">
        <v>2</v>
      </c>
      <c r="F1911">
        <v>1</v>
      </c>
      <c r="G1911">
        <v>1080</v>
      </c>
      <c r="H1911">
        <v>2674</v>
      </c>
      <c r="I1911">
        <v>1</v>
      </c>
      <c r="J1911">
        <v>0</v>
      </c>
      <c r="K1911">
        <v>0</v>
      </c>
      <c r="L1911">
        <v>4</v>
      </c>
      <c r="M1911">
        <v>6</v>
      </c>
      <c r="N1911">
        <v>720</v>
      </c>
      <c r="O1911">
        <v>360</v>
      </c>
      <c r="P1911">
        <v>1919</v>
      </c>
      <c r="Q1911">
        <v>0</v>
      </c>
      <c r="R1911">
        <v>98108</v>
      </c>
      <c r="S1911">
        <v>47.5595</v>
      </c>
      <c r="T1911">
        <v>-122.31699999999999</v>
      </c>
      <c r="U1911">
        <v>1250</v>
      </c>
      <c r="V1911">
        <v>5000</v>
      </c>
    </row>
    <row r="1912" spans="1:22" x14ac:dyDescent="0.3">
      <c r="A1912">
        <v>34001160</v>
      </c>
      <c r="B1912" t="s">
        <v>170</v>
      </c>
      <c r="C1912" s="1" t="str">
        <f t="shared" si="29"/>
        <v>2014</v>
      </c>
      <c r="D1912">
        <v>590000</v>
      </c>
      <c r="E1912">
        <v>3</v>
      </c>
      <c r="F1912">
        <v>2</v>
      </c>
      <c r="G1912">
        <v>3030</v>
      </c>
      <c r="H1912">
        <v>9374</v>
      </c>
      <c r="I1912">
        <v>1</v>
      </c>
      <c r="J1912">
        <v>0</v>
      </c>
      <c r="K1912">
        <v>1</v>
      </c>
      <c r="L1912">
        <v>4</v>
      </c>
      <c r="M1912">
        <v>7</v>
      </c>
      <c r="N1912">
        <v>2100</v>
      </c>
      <c r="O1912">
        <v>930</v>
      </c>
      <c r="P1912">
        <v>1959</v>
      </c>
      <c r="Q1912">
        <v>0</v>
      </c>
      <c r="R1912">
        <v>98136</v>
      </c>
      <c r="S1912">
        <v>47.5289</v>
      </c>
      <c r="T1912">
        <v>-122.39100000000001</v>
      </c>
      <c r="U1912">
        <v>1990</v>
      </c>
      <c r="V1912">
        <v>6012</v>
      </c>
    </row>
    <row r="1913" spans="1:22" x14ac:dyDescent="0.3">
      <c r="A1913">
        <v>5637200200</v>
      </c>
      <c r="B1913" t="s">
        <v>113</v>
      </c>
      <c r="C1913" s="1" t="str">
        <f t="shared" si="29"/>
        <v>2014</v>
      </c>
      <c r="D1913">
        <v>439950</v>
      </c>
      <c r="E1913">
        <v>4</v>
      </c>
      <c r="F1913">
        <v>2.5</v>
      </c>
      <c r="G1913">
        <v>2380</v>
      </c>
      <c r="H1913">
        <v>12067</v>
      </c>
      <c r="I1913">
        <v>2</v>
      </c>
      <c r="J1913">
        <v>0</v>
      </c>
      <c r="K1913">
        <v>0</v>
      </c>
      <c r="L1913">
        <v>3</v>
      </c>
      <c r="M1913">
        <v>7</v>
      </c>
      <c r="N1913">
        <v>2380</v>
      </c>
      <c r="O1913">
        <v>0</v>
      </c>
      <c r="P1913">
        <v>2002</v>
      </c>
      <c r="Q1913">
        <v>0</v>
      </c>
      <c r="R1913">
        <v>98059</v>
      </c>
      <c r="S1913">
        <v>47.487299999999998</v>
      </c>
      <c r="T1913">
        <v>-122.14400000000001</v>
      </c>
      <c r="U1913">
        <v>2330</v>
      </c>
      <c r="V1913">
        <v>8621</v>
      </c>
    </row>
    <row r="1914" spans="1:22" x14ac:dyDescent="0.3">
      <c r="A1914">
        <v>3410600335</v>
      </c>
      <c r="B1914" t="s">
        <v>79</v>
      </c>
      <c r="C1914" s="1" t="str">
        <f t="shared" si="29"/>
        <v>2014</v>
      </c>
      <c r="D1914">
        <v>325000</v>
      </c>
      <c r="E1914">
        <v>3</v>
      </c>
      <c r="F1914">
        <v>1.75</v>
      </c>
      <c r="G1914">
        <v>2250</v>
      </c>
      <c r="H1914">
        <v>26337</v>
      </c>
      <c r="I1914">
        <v>1</v>
      </c>
      <c r="J1914">
        <v>0</v>
      </c>
      <c r="K1914">
        <v>0</v>
      </c>
      <c r="L1914">
        <v>3</v>
      </c>
      <c r="M1914">
        <v>8</v>
      </c>
      <c r="N1914">
        <v>2250</v>
      </c>
      <c r="O1914">
        <v>0</v>
      </c>
      <c r="P1914">
        <v>1980</v>
      </c>
      <c r="Q1914">
        <v>0</v>
      </c>
      <c r="R1914">
        <v>98092</v>
      </c>
      <c r="S1914">
        <v>47.303199999999997</v>
      </c>
      <c r="T1914">
        <v>-122.123</v>
      </c>
      <c r="U1914">
        <v>1830</v>
      </c>
      <c r="V1914">
        <v>26337</v>
      </c>
    </row>
    <row r="1915" spans="1:22" x14ac:dyDescent="0.3">
      <c r="A1915">
        <v>8024201370</v>
      </c>
      <c r="B1915" t="s">
        <v>147</v>
      </c>
      <c r="C1915" s="1" t="str">
        <f t="shared" si="29"/>
        <v>2014</v>
      </c>
      <c r="D1915">
        <v>400000</v>
      </c>
      <c r="E1915">
        <v>2</v>
      </c>
      <c r="F1915">
        <v>1</v>
      </c>
      <c r="G1915">
        <v>880</v>
      </c>
      <c r="H1915">
        <v>5111</v>
      </c>
      <c r="I1915">
        <v>1</v>
      </c>
      <c r="J1915">
        <v>0</v>
      </c>
      <c r="K1915">
        <v>0</v>
      </c>
      <c r="L1915">
        <v>3</v>
      </c>
      <c r="M1915">
        <v>6</v>
      </c>
      <c r="N1915">
        <v>880</v>
      </c>
      <c r="O1915">
        <v>0</v>
      </c>
      <c r="P1915">
        <v>1931</v>
      </c>
      <c r="Q1915">
        <v>0</v>
      </c>
      <c r="R1915">
        <v>98115</v>
      </c>
      <c r="S1915">
        <v>47.6997</v>
      </c>
      <c r="T1915">
        <v>-122.31399999999999</v>
      </c>
      <c r="U1915">
        <v>1370</v>
      </c>
      <c r="V1915">
        <v>5111</v>
      </c>
    </row>
    <row r="1916" spans="1:22" x14ac:dyDescent="0.3">
      <c r="A1916">
        <v>3066410800</v>
      </c>
      <c r="B1916" t="s">
        <v>264</v>
      </c>
      <c r="C1916" s="1" t="str">
        <f t="shared" si="29"/>
        <v>2014</v>
      </c>
      <c r="D1916">
        <v>685000</v>
      </c>
      <c r="E1916">
        <v>4</v>
      </c>
      <c r="F1916">
        <v>2.5</v>
      </c>
      <c r="G1916">
        <v>2770</v>
      </c>
      <c r="H1916">
        <v>10051</v>
      </c>
      <c r="I1916">
        <v>2</v>
      </c>
      <c r="J1916">
        <v>0</v>
      </c>
      <c r="K1916">
        <v>0</v>
      </c>
      <c r="L1916">
        <v>3</v>
      </c>
      <c r="M1916">
        <v>10</v>
      </c>
      <c r="N1916">
        <v>2770</v>
      </c>
      <c r="O1916">
        <v>0</v>
      </c>
      <c r="P1916">
        <v>1987</v>
      </c>
      <c r="Q1916">
        <v>0</v>
      </c>
      <c r="R1916">
        <v>98074</v>
      </c>
      <c r="S1916">
        <v>47.628799999999998</v>
      </c>
      <c r="T1916">
        <v>-122.04300000000001</v>
      </c>
      <c r="U1916">
        <v>2730</v>
      </c>
      <c r="V1916">
        <v>10675</v>
      </c>
    </row>
    <row r="1917" spans="1:22" x14ac:dyDescent="0.3">
      <c r="A1917">
        <v>5306100240</v>
      </c>
      <c r="B1917" t="s">
        <v>177</v>
      </c>
      <c r="C1917" s="1" t="str">
        <f t="shared" si="29"/>
        <v>2014</v>
      </c>
      <c r="D1917">
        <v>339950</v>
      </c>
      <c r="E1917">
        <v>3</v>
      </c>
      <c r="F1917">
        <v>2</v>
      </c>
      <c r="G1917">
        <v>1340</v>
      </c>
      <c r="H1917">
        <v>10200</v>
      </c>
      <c r="I1917">
        <v>1.5</v>
      </c>
      <c r="J1917">
        <v>0</v>
      </c>
      <c r="K1917">
        <v>0</v>
      </c>
      <c r="L1917">
        <v>3</v>
      </c>
      <c r="M1917">
        <v>7</v>
      </c>
      <c r="N1917">
        <v>1340</v>
      </c>
      <c r="O1917">
        <v>0</v>
      </c>
      <c r="P1917">
        <v>1953</v>
      </c>
      <c r="Q1917">
        <v>0</v>
      </c>
      <c r="R1917">
        <v>98133</v>
      </c>
      <c r="S1917">
        <v>47.775599999999997</v>
      </c>
      <c r="T1917">
        <v>-122.351</v>
      </c>
      <c r="U1917">
        <v>1420</v>
      </c>
      <c r="V1917">
        <v>10200</v>
      </c>
    </row>
    <row r="1918" spans="1:22" x14ac:dyDescent="0.3">
      <c r="A1918">
        <v>9334800140</v>
      </c>
      <c r="B1918" t="s">
        <v>175</v>
      </c>
      <c r="C1918" s="1" t="str">
        <f t="shared" si="29"/>
        <v>2014</v>
      </c>
      <c r="D1918">
        <v>315000</v>
      </c>
      <c r="E1918">
        <v>3</v>
      </c>
      <c r="F1918">
        <v>1.75</v>
      </c>
      <c r="G1918">
        <v>1660</v>
      </c>
      <c r="H1918">
        <v>8160</v>
      </c>
      <c r="I1918">
        <v>1</v>
      </c>
      <c r="J1918">
        <v>0</v>
      </c>
      <c r="K1918">
        <v>0</v>
      </c>
      <c r="L1918">
        <v>4</v>
      </c>
      <c r="M1918">
        <v>7</v>
      </c>
      <c r="N1918">
        <v>1660</v>
      </c>
      <c r="O1918">
        <v>0</v>
      </c>
      <c r="P1918">
        <v>1951</v>
      </c>
      <c r="Q1918">
        <v>0</v>
      </c>
      <c r="R1918">
        <v>98166</v>
      </c>
      <c r="S1918">
        <v>47.460799999999999</v>
      </c>
      <c r="T1918">
        <v>-122.358</v>
      </c>
      <c r="U1918">
        <v>1490</v>
      </c>
      <c r="V1918">
        <v>8100</v>
      </c>
    </row>
    <row r="1919" spans="1:22" x14ac:dyDescent="0.3">
      <c r="A1919">
        <v>7203101260</v>
      </c>
      <c r="B1919" t="s">
        <v>194</v>
      </c>
      <c r="C1919" s="1" t="str">
        <f t="shared" si="29"/>
        <v>2015</v>
      </c>
      <c r="D1919">
        <v>411753</v>
      </c>
      <c r="E1919">
        <v>3</v>
      </c>
      <c r="F1919">
        <v>2.5</v>
      </c>
      <c r="G1919">
        <v>1710</v>
      </c>
      <c r="H1919">
        <v>3795</v>
      </c>
      <c r="I1919">
        <v>2</v>
      </c>
      <c r="J1919">
        <v>0</v>
      </c>
      <c r="K1919">
        <v>0</v>
      </c>
      <c r="L1919">
        <v>3</v>
      </c>
      <c r="M1919">
        <v>7</v>
      </c>
      <c r="N1919">
        <v>1710</v>
      </c>
      <c r="O1919">
        <v>0</v>
      </c>
      <c r="P1919">
        <v>2009</v>
      </c>
      <c r="Q1919">
        <v>0</v>
      </c>
      <c r="R1919">
        <v>98053</v>
      </c>
      <c r="S1919">
        <v>47.696800000000003</v>
      </c>
      <c r="T1919">
        <v>-122.024</v>
      </c>
      <c r="U1919">
        <v>1600</v>
      </c>
      <c r="V1919">
        <v>3821</v>
      </c>
    </row>
    <row r="1920" spans="1:22" x14ac:dyDescent="0.3">
      <c r="A1920">
        <v>7577700070</v>
      </c>
      <c r="B1920" t="s">
        <v>76</v>
      </c>
      <c r="C1920" s="1" t="str">
        <f t="shared" si="29"/>
        <v>2014</v>
      </c>
      <c r="D1920">
        <v>577000</v>
      </c>
      <c r="E1920">
        <v>2</v>
      </c>
      <c r="F1920">
        <v>1.75</v>
      </c>
      <c r="G1920">
        <v>1620</v>
      </c>
      <c r="H1920">
        <v>4879</v>
      </c>
      <c r="I1920">
        <v>1</v>
      </c>
      <c r="J1920">
        <v>0</v>
      </c>
      <c r="K1920">
        <v>0</v>
      </c>
      <c r="L1920">
        <v>3</v>
      </c>
      <c r="M1920">
        <v>7</v>
      </c>
      <c r="N1920">
        <v>1040</v>
      </c>
      <c r="O1920">
        <v>580</v>
      </c>
      <c r="P1920">
        <v>1924</v>
      </c>
      <c r="Q1920">
        <v>2011</v>
      </c>
      <c r="R1920">
        <v>98116</v>
      </c>
      <c r="S1920">
        <v>47.570300000000003</v>
      </c>
      <c r="T1920">
        <v>-122.38500000000001</v>
      </c>
      <c r="U1920">
        <v>1500</v>
      </c>
      <c r="V1920">
        <v>5000</v>
      </c>
    </row>
    <row r="1921" spans="1:22" x14ac:dyDescent="0.3">
      <c r="A1921">
        <v>6072100140</v>
      </c>
      <c r="B1921" t="s">
        <v>201</v>
      </c>
      <c r="C1921" s="1" t="str">
        <f t="shared" si="29"/>
        <v>2014</v>
      </c>
      <c r="D1921">
        <v>500000</v>
      </c>
      <c r="E1921">
        <v>3</v>
      </c>
      <c r="F1921">
        <v>1.75</v>
      </c>
      <c r="G1921">
        <v>1530</v>
      </c>
      <c r="H1921">
        <v>8829</v>
      </c>
      <c r="I1921">
        <v>1</v>
      </c>
      <c r="J1921">
        <v>0</v>
      </c>
      <c r="K1921">
        <v>0</v>
      </c>
      <c r="L1921">
        <v>5</v>
      </c>
      <c r="M1921">
        <v>8</v>
      </c>
      <c r="N1921">
        <v>1530</v>
      </c>
      <c r="O1921">
        <v>0</v>
      </c>
      <c r="P1921">
        <v>1972</v>
      </c>
      <c r="Q1921">
        <v>0</v>
      </c>
      <c r="R1921">
        <v>98006</v>
      </c>
      <c r="S1921">
        <v>47.545000000000002</v>
      </c>
      <c r="T1921">
        <v>-122.17100000000001</v>
      </c>
      <c r="U1921">
        <v>2060</v>
      </c>
      <c r="V1921">
        <v>9226</v>
      </c>
    </row>
    <row r="1922" spans="1:22" x14ac:dyDescent="0.3">
      <c r="A1922">
        <v>3874000240</v>
      </c>
      <c r="B1922" t="s">
        <v>93</v>
      </c>
      <c r="C1922" s="1" t="str">
        <f t="shared" si="29"/>
        <v>2014</v>
      </c>
      <c r="D1922">
        <v>210000</v>
      </c>
      <c r="E1922">
        <v>3</v>
      </c>
      <c r="F1922">
        <v>2</v>
      </c>
      <c r="G1922">
        <v>1440</v>
      </c>
      <c r="H1922">
        <v>10111</v>
      </c>
      <c r="I1922">
        <v>1</v>
      </c>
      <c r="J1922">
        <v>0</v>
      </c>
      <c r="K1922">
        <v>0</v>
      </c>
      <c r="L1922">
        <v>3</v>
      </c>
      <c r="M1922">
        <v>7</v>
      </c>
      <c r="N1922">
        <v>1440</v>
      </c>
      <c r="O1922">
        <v>0</v>
      </c>
      <c r="P1922">
        <v>1963</v>
      </c>
      <c r="Q1922">
        <v>0</v>
      </c>
      <c r="R1922">
        <v>98001</v>
      </c>
      <c r="S1922">
        <v>47.344999999999999</v>
      </c>
      <c r="T1922">
        <v>-122.283</v>
      </c>
      <c r="U1922">
        <v>1580</v>
      </c>
      <c r="V1922">
        <v>10200</v>
      </c>
    </row>
    <row r="1923" spans="1:22" x14ac:dyDescent="0.3">
      <c r="A1923">
        <v>6151800135</v>
      </c>
      <c r="B1923" t="s">
        <v>73</v>
      </c>
      <c r="C1923" s="1" t="str">
        <f t="shared" si="29"/>
        <v>2014</v>
      </c>
      <c r="D1923">
        <v>640000</v>
      </c>
      <c r="E1923">
        <v>4</v>
      </c>
      <c r="F1923">
        <v>1.75</v>
      </c>
      <c r="G1923">
        <v>2020</v>
      </c>
      <c r="H1923">
        <v>16120</v>
      </c>
      <c r="I1923">
        <v>1</v>
      </c>
      <c r="J1923">
        <v>0</v>
      </c>
      <c r="K1923">
        <v>0</v>
      </c>
      <c r="L1923">
        <v>3</v>
      </c>
      <c r="M1923">
        <v>7</v>
      </c>
      <c r="N1923">
        <v>2020</v>
      </c>
      <c r="O1923">
        <v>0</v>
      </c>
      <c r="P1923">
        <v>1969</v>
      </c>
      <c r="Q1923">
        <v>0</v>
      </c>
      <c r="R1923">
        <v>98010</v>
      </c>
      <c r="S1923">
        <v>47.341299999999997</v>
      </c>
      <c r="T1923">
        <v>-122.048</v>
      </c>
      <c r="U1923">
        <v>1940</v>
      </c>
      <c r="V1923">
        <v>16350</v>
      </c>
    </row>
    <row r="1924" spans="1:22" x14ac:dyDescent="0.3">
      <c r="A1924">
        <v>1826049225</v>
      </c>
      <c r="B1924" t="s">
        <v>236</v>
      </c>
      <c r="C1924" s="1" t="str">
        <f t="shared" si="29"/>
        <v>2015</v>
      </c>
      <c r="D1924">
        <v>460000</v>
      </c>
      <c r="E1924">
        <v>4</v>
      </c>
      <c r="F1924">
        <v>1.75</v>
      </c>
      <c r="G1924">
        <v>1870</v>
      </c>
      <c r="H1924">
        <v>8663</v>
      </c>
      <c r="I1924">
        <v>1</v>
      </c>
      <c r="J1924">
        <v>0</v>
      </c>
      <c r="K1924">
        <v>0</v>
      </c>
      <c r="L1924">
        <v>5</v>
      </c>
      <c r="M1924">
        <v>7</v>
      </c>
      <c r="N1924">
        <v>1870</v>
      </c>
      <c r="O1924">
        <v>0</v>
      </c>
      <c r="P1924">
        <v>1949</v>
      </c>
      <c r="Q1924">
        <v>0</v>
      </c>
      <c r="R1924">
        <v>98133</v>
      </c>
      <c r="S1924">
        <v>47.736600000000003</v>
      </c>
      <c r="T1924">
        <v>-122.35</v>
      </c>
      <c r="U1924">
        <v>1560</v>
      </c>
      <c r="V1924">
        <v>7800</v>
      </c>
    </row>
    <row r="1925" spans="1:22" x14ac:dyDescent="0.3">
      <c r="A1925">
        <v>8150100240</v>
      </c>
      <c r="B1925" t="s">
        <v>25</v>
      </c>
      <c r="C1925" s="1" t="str">
        <f t="shared" si="29"/>
        <v>2015</v>
      </c>
      <c r="D1925">
        <v>265000</v>
      </c>
      <c r="E1925">
        <v>2</v>
      </c>
      <c r="F1925">
        <v>1</v>
      </c>
      <c r="G1925">
        <v>620</v>
      </c>
      <c r="H1925">
        <v>4760</v>
      </c>
      <c r="I1925">
        <v>1</v>
      </c>
      <c r="J1925">
        <v>0</v>
      </c>
      <c r="K1925">
        <v>0</v>
      </c>
      <c r="L1925">
        <v>3</v>
      </c>
      <c r="M1925">
        <v>6</v>
      </c>
      <c r="N1925">
        <v>620</v>
      </c>
      <c r="O1925">
        <v>0</v>
      </c>
      <c r="P1925">
        <v>1941</v>
      </c>
      <c r="Q1925">
        <v>0</v>
      </c>
      <c r="R1925">
        <v>98126</v>
      </c>
      <c r="S1925">
        <v>47.528599999999997</v>
      </c>
      <c r="T1925">
        <v>-122.376</v>
      </c>
      <c r="U1925">
        <v>620</v>
      </c>
      <c r="V1925">
        <v>4760</v>
      </c>
    </row>
    <row r="1926" spans="1:22" x14ac:dyDescent="0.3">
      <c r="A1926">
        <v>5152960710</v>
      </c>
      <c r="B1926" t="s">
        <v>40</v>
      </c>
      <c r="C1926" s="1" t="str">
        <f t="shared" ref="C1926:C1989" si="30">LEFT(B1926,4)</f>
        <v>2014</v>
      </c>
      <c r="D1926">
        <v>740000</v>
      </c>
      <c r="E1926">
        <v>5</v>
      </c>
      <c r="F1926">
        <v>5</v>
      </c>
      <c r="G1926">
        <v>5774</v>
      </c>
      <c r="H1926">
        <v>31675</v>
      </c>
      <c r="I1926">
        <v>1</v>
      </c>
      <c r="J1926">
        <v>0</v>
      </c>
      <c r="K1926">
        <v>2</v>
      </c>
      <c r="L1926">
        <v>3</v>
      </c>
      <c r="M1926">
        <v>11</v>
      </c>
      <c r="N1926">
        <v>4490</v>
      </c>
      <c r="O1926">
        <v>1284</v>
      </c>
      <c r="P1926">
        <v>1984</v>
      </c>
      <c r="Q1926">
        <v>0</v>
      </c>
      <c r="R1926">
        <v>98003</v>
      </c>
      <c r="S1926">
        <v>47.346600000000002</v>
      </c>
      <c r="T1926">
        <v>-122.32299999999999</v>
      </c>
      <c r="U1926">
        <v>3260</v>
      </c>
      <c r="V1926">
        <v>13200</v>
      </c>
    </row>
    <row r="1927" spans="1:22" x14ac:dyDescent="0.3">
      <c r="A1927">
        <v>4027701275</v>
      </c>
      <c r="B1927" t="s">
        <v>61</v>
      </c>
      <c r="C1927" s="1" t="str">
        <f t="shared" si="30"/>
        <v>2014</v>
      </c>
      <c r="D1927">
        <v>230000</v>
      </c>
      <c r="E1927">
        <v>3</v>
      </c>
      <c r="F1927">
        <v>1</v>
      </c>
      <c r="G1927">
        <v>1240</v>
      </c>
      <c r="H1927">
        <v>6195</v>
      </c>
      <c r="I1927">
        <v>1</v>
      </c>
      <c r="J1927">
        <v>0</v>
      </c>
      <c r="K1927">
        <v>0</v>
      </c>
      <c r="L1927">
        <v>3</v>
      </c>
      <c r="M1927">
        <v>6</v>
      </c>
      <c r="N1927">
        <v>1240</v>
      </c>
      <c r="O1927">
        <v>0</v>
      </c>
      <c r="P1927">
        <v>1948</v>
      </c>
      <c r="Q1927">
        <v>0</v>
      </c>
      <c r="R1927">
        <v>98028</v>
      </c>
      <c r="S1927">
        <v>47.768099999999997</v>
      </c>
      <c r="T1927">
        <v>-122.26600000000001</v>
      </c>
      <c r="U1927">
        <v>1760</v>
      </c>
      <c r="V1927">
        <v>11080</v>
      </c>
    </row>
    <row r="1928" spans="1:22" x14ac:dyDescent="0.3">
      <c r="A1928">
        <v>1545807990</v>
      </c>
      <c r="B1928" t="s">
        <v>67</v>
      </c>
      <c r="C1928" s="1" t="str">
        <f t="shared" si="30"/>
        <v>2015</v>
      </c>
      <c r="D1928">
        <v>315000</v>
      </c>
      <c r="E1928">
        <v>3</v>
      </c>
      <c r="F1928">
        <v>1.75</v>
      </c>
      <c r="G1928">
        <v>1890</v>
      </c>
      <c r="H1928">
        <v>10661</v>
      </c>
      <c r="I1928">
        <v>1</v>
      </c>
      <c r="J1928">
        <v>0</v>
      </c>
      <c r="K1928">
        <v>0</v>
      </c>
      <c r="L1928">
        <v>5</v>
      </c>
      <c r="M1928">
        <v>7</v>
      </c>
      <c r="N1928">
        <v>1460</v>
      </c>
      <c r="O1928">
        <v>430</v>
      </c>
      <c r="P1928">
        <v>1978</v>
      </c>
      <c r="Q1928">
        <v>0</v>
      </c>
      <c r="R1928">
        <v>98038</v>
      </c>
      <c r="S1928">
        <v>47.3583</v>
      </c>
      <c r="T1928">
        <v>-122.056</v>
      </c>
      <c r="U1928">
        <v>1680</v>
      </c>
      <c r="V1928">
        <v>9604</v>
      </c>
    </row>
    <row r="1929" spans="1:22" x14ac:dyDescent="0.3">
      <c r="A1929">
        <v>1726069179</v>
      </c>
      <c r="B1929" t="s">
        <v>104</v>
      </c>
      <c r="C1929" s="1" t="str">
        <f t="shared" si="30"/>
        <v>2014</v>
      </c>
      <c r="D1929">
        <v>432000</v>
      </c>
      <c r="E1929">
        <v>3</v>
      </c>
      <c r="F1929">
        <v>1.75</v>
      </c>
      <c r="G1929">
        <v>2410</v>
      </c>
      <c r="H1929">
        <v>51763</v>
      </c>
      <c r="I1929">
        <v>1</v>
      </c>
      <c r="J1929">
        <v>0</v>
      </c>
      <c r="K1929">
        <v>0</v>
      </c>
      <c r="L1929">
        <v>4</v>
      </c>
      <c r="M1929">
        <v>8</v>
      </c>
      <c r="N1929">
        <v>1410</v>
      </c>
      <c r="O1929">
        <v>1000</v>
      </c>
      <c r="P1929">
        <v>1981</v>
      </c>
      <c r="Q1929">
        <v>0</v>
      </c>
      <c r="R1929">
        <v>98077</v>
      </c>
      <c r="S1929">
        <v>47.742899999999999</v>
      </c>
      <c r="T1929">
        <v>-122.056</v>
      </c>
      <c r="U1929">
        <v>2410</v>
      </c>
      <c r="V1929">
        <v>49207</v>
      </c>
    </row>
    <row r="1930" spans="1:22" x14ac:dyDescent="0.3">
      <c r="A1930">
        <v>3905100070</v>
      </c>
      <c r="B1930" t="s">
        <v>310</v>
      </c>
      <c r="C1930" s="1" t="str">
        <f t="shared" si="30"/>
        <v>2015</v>
      </c>
      <c r="D1930">
        <v>467000</v>
      </c>
      <c r="E1930">
        <v>3</v>
      </c>
      <c r="F1930">
        <v>2.5</v>
      </c>
      <c r="G1930">
        <v>1530</v>
      </c>
      <c r="H1930">
        <v>3984</v>
      </c>
      <c r="I1930">
        <v>2</v>
      </c>
      <c r="J1930">
        <v>0</v>
      </c>
      <c r="K1930">
        <v>0</v>
      </c>
      <c r="L1930">
        <v>3</v>
      </c>
      <c r="M1930">
        <v>8</v>
      </c>
      <c r="N1930">
        <v>1530</v>
      </c>
      <c r="O1930">
        <v>0</v>
      </c>
      <c r="P1930">
        <v>1995</v>
      </c>
      <c r="Q1930">
        <v>0</v>
      </c>
      <c r="R1930">
        <v>98029</v>
      </c>
      <c r="S1930">
        <v>47.569000000000003</v>
      </c>
      <c r="T1930">
        <v>-122.00700000000001</v>
      </c>
      <c r="U1930">
        <v>1720</v>
      </c>
      <c r="V1930">
        <v>4005</v>
      </c>
    </row>
    <row r="1931" spans="1:22" x14ac:dyDescent="0.3">
      <c r="A1931">
        <v>7316400070</v>
      </c>
      <c r="B1931" t="s">
        <v>202</v>
      </c>
      <c r="C1931" s="1" t="str">
        <f t="shared" si="30"/>
        <v>2014</v>
      </c>
      <c r="D1931">
        <v>255000</v>
      </c>
      <c r="E1931">
        <v>5</v>
      </c>
      <c r="F1931">
        <v>3.75</v>
      </c>
      <c r="G1931">
        <v>2800</v>
      </c>
      <c r="H1931">
        <v>9900</v>
      </c>
      <c r="I1931">
        <v>1</v>
      </c>
      <c r="J1931">
        <v>0</v>
      </c>
      <c r="K1931">
        <v>0</v>
      </c>
      <c r="L1931">
        <v>3</v>
      </c>
      <c r="M1931">
        <v>7</v>
      </c>
      <c r="N1931">
        <v>2800</v>
      </c>
      <c r="O1931">
        <v>0</v>
      </c>
      <c r="P1931">
        <v>1964</v>
      </c>
      <c r="Q1931">
        <v>0</v>
      </c>
      <c r="R1931">
        <v>98023</v>
      </c>
      <c r="S1931">
        <v>47.319000000000003</v>
      </c>
      <c r="T1931">
        <v>-122.34399999999999</v>
      </c>
      <c r="U1931">
        <v>1700</v>
      </c>
      <c r="V1931">
        <v>13200</v>
      </c>
    </row>
    <row r="1932" spans="1:22" x14ac:dyDescent="0.3">
      <c r="A1932">
        <v>2113700335</v>
      </c>
      <c r="B1932" t="s">
        <v>214</v>
      </c>
      <c r="C1932" s="1" t="str">
        <f t="shared" si="30"/>
        <v>2015</v>
      </c>
      <c r="D1932">
        <v>316500</v>
      </c>
      <c r="E1932">
        <v>3</v>
      </c>
      <c r="F1932">
        <v>1.75</v>
      </c>
      <c r="G1932">
        <v>1460</v>
      </c>
      <c r="H1932">
        <v>6360</v>
      </c>
      <c r="I1932">
        <v>1</v>
      </c>
      <c r="J1932">
        <v>0</v>
      </c>
      <c r="K1932">
        <v>2</v>
      </c>
      <c r="L1932">
        <v>3</v>
      </c>
      <c r="M1932">
        <v>7</v>
      </c>
      <c r="N1932">
        <v>1010</v>
      </c>
      <c r="O1932">
        <v>450</v>
      </c>
      <c r="P1932">
        <v>1979</v>
      </c>
      <c r="Q1932">
        <v>0</v>
      </c>
      <c r="R1932">
        <v>98106</v>
      </c>
      <c r="S1932">
        <v>47.531100000000002</v>
      </c>
      <c r="T1932">
        <v>-122.35299999999999</v>
      </c>
      <c r="U1932">
        <v>1400</v>
      </c>
      <c r="V1932">
        <v>4240</v>
      </c>
    </row>
    <row r="1933" spans="1:22" x14ac:dyDescent="0.3">
      <c r="A1933">
        <v>3972900160</v>
      </c>
      <c r="B1933" t="s">
        <v>31</v>
      </c>
      <c r="C1933" s="1" t="str">
        <f t="shared" si="30"/>
        <v>2015</v>
      </c>
      <c r="D1933">
        <v>190000</v>
      </c>
      <c r="E1933">
        <v>4</v>
      </c>
      <c r="F1933">
        <v>2</v>
      </c>
      <c r="G1933">
        <v>1580</v>
      </c>
      <c r="H1933">
        <v>6250</v>
      </c>
      <c r="I1933">
        <v>1</v>
      </c>
      <c r="J1933">
        <v>0</v>
      </c>
      <c r="K1933">
        <v>0</v>
      </c>
      <c r="L1933">
        <v>3</v>
      </c>
      <c r="M1933">
        <v>7</v>
      </c>
      <c r="N1933">
        <v>860</v>
      </c>
      <c r="O1933">
        <v>720</v>
      </c>
      <c r="P1933">
        <v>1977</v>
      </c>
      <c r="Q1933">
        <v>0</v>
      </c>
      <c r="R1933">
        <v>98155</v>
      </c>
      <c r="S1933">
        <v>47.765900000000002</v>
      </c>
      <c r="T1933">
        <v>-122.31</v>
      </c>
      <c r="U1933">
        <v>1580</v>
      </c>
      <c r="V1933">
        <v>6250</v>
      </c>
    </row>
    <row r="1934" spans="1:22" x14ac:dyDescent="0.3">
      <c r="A1934">
        <v>2767603215</v>
      </c>
      <c r="B1934" t="s">
        <v>43</v>
      </c>
      <c r="C1934" s="1" t="str">
        <f t="shared" si="30"/>
        <v>2014</v>
      </c>
      <c r="D1934">
        <v>490000</v>
      </c>
      <c r="E1934">
        <v>3</v>
      </c>
      <c r="F1934">
        <v>2</v>
      </c>
      <c r="G1934">
        <v>1450</v>
      </c>
      <c r="H1934">
        <v>2400</v>
      </c>
      <c r="I1934">
        <v>1.5</v>
      </c>
      <c r="J1934">
        <v>0</v>
      </c>
      <c r="K1934">
        <v>0</v>
      </c>
      <c r="L1934">
        <v>3</v>
      </c>
      <c r="M1934">
        <v>8</v>
      </c>
      <c r="N1934">
        <v>1450</v>
      </c>
      <c r="O1934">
        <v>0</v>
      </c>
      <c r="P1934">
        <v>1900</v>
      </c>
      <c r="Q1934">
        <v>2003</v>
      </c>
      <c r="R1934">
        <v>98107</v>
      </c>
      <c r="S1934">
        <v>47.672600000000003</v>
      </c>
      <c r="T1934">
        <v>-122.381</v>
      </c>
      <c r="U1934">
        <v>1450</v>
      </c>
      <c r="V1934">
        <v>4275</v>
      </c>
    </row>
    <row r="1935" spans="1:22" x14ac:dyDescent="0.3">
      <c r="A1935">
        <v>3664500041</v>
      </c>
      <c r="B1935" t="s">
        <v>236</v>
      </c>
      <c r="C1935" s="1" t="str">
        <f t="shared" si="30"/>
        <v>2015</v>
      </c>
      <c r="D1935">
        <v>378000</v>
      </c>
      <c r="E1935">
        <v>4</v>
      </c>
      <c r="F1935">
        <v>1.75</v>
      </c>
      <c r="G1935">
        <v>1990</v>
      </c>
      <c r="H1935">
        <v>23200</v>
      </c>
      <c r="I1935">
        <v>1</v>
      </c>
      <c r="J1935">
        <v>0</v>
      </c>
      <c r="K1935">
        <v>0</v>
      </c>
      <c r="L1935">
        <v>4</v>
      </c>
      <c r="M1935">
        <v>7</v>
      </c>
      <c r="N1935">
        <v>1990</v>
      </c>
      <c r="O1935">
        <v>0</v>
      </c>
      <c r="P1935">
        <v>1976</v>
      </c>
      <c r="Q1935">
        <v>0</v>
      </c>
      <c r="R1935">
        <v>98059</v>
      </c>
      <c r="S1935">
        <v>47.485999999999997</v>
      </c>
      <c r="T1935">
        <v>-122.129</v>
      </c>
      <c r="U1935">
        <v>1950</v>
      </c>
      <c r="V1935">
        <v>17040</v>
      </c>
    </row>
    <row r="1936" spans="1:22" x14ac:dyDescent="0.3">
      <c r="A1936">
        <v>5379804150</v>
      </c>
      <c r="B1936" t="s">
        <v>194</v>
      </c>
      <c r="C1936" s="1" t="str">
        <f t="shared" si="30"/>
        <v>2015</v>
      </c>
      <c r="D1936">
        <v>598800</v>
      </c>
      <c r="E1936">
        <v>6</v>
      </c>
      <c r="F1936">
        <v>4</v>
      </c>
      <c r="G1936">
        <v>4470</v>
      </c>
      <c r="H1936">
        <v>17877</v>
      </c>
      <c r="I1936">
        <v>3</v>
      </c>
      <c r="J1936">
        <v>0</v>
      </c>
      <c r="K1936">
        <v>3</v>
      </c>
      <c r="L1936">
        <v>3</v>
      </c>
      <c r="M1936">
        <v>9</v>
      </c>
      <c r="N1936">
        <v>3230</v>
      </c>
      <c r="O1936">
        <v>1240</v>
      </c>
      <c r="P1936">
        <v>2013</v>
      </c>
      <c r="Q1936">
        <v>0</v>
      </c>
      <c r="R1936">
        <v>98188</v>
      </c>
      <c r="S1936">
        <v>47.4514</v>
      </c>
      <c r="T1936">
        <v>-122.273</v>
      </c>
      <c r="U1936">
        <v>1790</v>
      </c>
      <c r="V1936">
        <v>18260</v>
      </c>
    </row>
    <row r="1937" spans="1:22" x14ac:dyDescent="0.3">
      <c r="A1937">
        <v>9188200570</v>
      </c>
      <c r="B1937" t="s">
        <v>182</v>
      </c>
      <c r="C1937" s="1" t="str">
        <f t="shared" si="30"/>
        <v>2014</v>
      </c>
      <c r="D1937">
        <v>333800</v>
      </c>
      <c r="E1937">
        <v>5</v>
      </c>
      <c r="F1937">
        <v>3</v>
      </c>
      <c r="G1937">
        <v>1980</v>
      </c>
      <c r="H1937">
        <v>3868</v>
      </c>
      <c r="I1937">
        <v>1</v>
      </c>
      <c r="J1937">
        <v>0</v>
      </c>
      <c r="K1937">
        <v>0</v>
      </c>
      <c r="L1937">
        <v>3</v>
      </c>
      <c r="M1937">
        <v>7</v>
      </c>
      <c r="N1937">
        <v>1220</v>
      </c>
      <c r="O1937">
        <v>760</v>
      </c>
      <c r="P1937">
        <v>1990</v>
      </c>
      <c r="Q1937">
        <v>0</v>
      </c>
      <c r="R1937">
        <v>98118</v>
      </c>
      <c r="S1937">
        <v>47.517299999999999</v>
      </c>
      <c r="T1937">
        <v>-122.27500000000001</v>
      </c>
      <c r="U1937">
        <v>1970</v>
      </c>
      <c r="V1937">
        <v>3868</v>
      </c>
    </row>
    <row r="1938" spans="1:22" x14ac:dyDescent="0.3">
      <c r="A1938">
        <v>3905010140</v>
      </c>
      <c r="B1938" t="s">
        <v>37</v>
      </c>
      <c r="C1938" s="1" t="str">
        <f t="shared" si="30"/>
        <v>2014</v>
      </c>
      <c r="D1938">
        <v>690000</v>
      </c>
      <c r="E1938">
        <v>4</v>
      </c>
      <c r="F1938">
        <v>2.5</v>
      </c>
      <c r="G1938">
        <v>2920</v>
      </c>
      <c r="H1938">
        <v>9904</v>
      </c>
      <c r="I1938">
        <v>2</v>
      </c>
      <c r="J1938">
        <v>0</v>
      </c>
      <c r="K1938">
        <v>0</v>
      </c>
      <c r="L1938">
        <v>4</v>
      </c>
      <c r="M1938">
        <v>9</v>
      </c>
      <c r="N1938">
        <v>2920</v>
      </c>
      <c r="O1938">
        <v>0</v>
      </c>
      <c r="P1938">
        <v>1990</v>
      </c>
      <c r="Q1938">
        <v>0</v>
      </c>
      <c r="R1938">
        <v>98029</v>
      </c>
      <c r="S1938">
        <v>47.575899999999997</v>
      </c>
      <c r="T1938">
        <v>-121.995</v>
      </c>
      <c r="U1938">
        <v>1810</v>
      </c>
      <c r="V1938">
        <v>5617</v>
      </c>
    </row>
    <row r="1939" spans="1:22" x14ac:dyDescent="0.3">
      <c r="A1939">
        <v>5141000685</v>
      </c>
      <c r="B1939" t="s">
        <v>77</v>
      </c>
      <c r="C1939" s="1" t="str">
        <f t="shared" si="30"/>
        <v>2014</v>
      </c>
      <c r="D1939">
        <v>320000</v>
      </c>
      <c r="E1939">
        <v>4</v>
      </c>
      <c r="F1939">
        <v>1.75</v>
      </c>
      <c r="G1939">
        <v>1660</v>
      </c>
      <c r="H1939">
        <v>6200</v>
      </c>
      <c r="I1939">
        <v>1</v>
      </c>
      <c r="J1939">
        <v>0</v>
      </c>
      <c r="K1939">
        <v>0</v>
      </c>
      <c r="L1939">
        <v>4</v>
      </c>
      <c r="M1939">
        <v>6</v>
      </c>
      <c r="N1939">
        <v>830</v>
      </c>
      <c r="O1939">
        <v>830</v>
      </c>
      <c r="P1939">
        <v>1948</v>
      </c>
      <c r="Q1939">
        <v>0</v>
      </c>
      <c r="R1939">
        <v>98108</v>
      </c>
      <c r="S1939">
        <v>47.56</v>
      </c>
      <c r="T1939">
        <v>-122.316</v>
      </c>
      <c r="U1939">
        <v>1780</v>
      </c>
      <c r="V1939">
        <v>5968</v>
      </c>
    </row>
    <row r="1940" spans="1:22" x14ac:dyDescent="0.3">
      <c r="A1940">
        <v>6738700320</v>
      </c>
      <c r="B1940" t="s">
        <v>159</v>
      </c>
      <c r="C1940" s="1" t="str">
        <f t="shared" si="30"/>
        <v>2015</v>
      </c>
      <c r="D1940" s="2">
        <v>1249000</v>
      </c>
      <c r="E1940">
        <v>4</v>
      </c>
      <c r="F1940">
        <v>3.5</v>
      </c>
      <c r="G1940">
        <v>3190</v>
      </c>
      <c r="H1940">
        <v>6000</v>
      </c>
      <c r="I1940">
        <v>1.5</v>
      </c>
      <c r="J1940">
        <v>0</v>
      </c>
      <c r="K1940">
        <v>3</v>
      </c>
      <c r="L1940">
        <v>4</v>
      </c>
      <c r="M1940">
        <v>9</v>
      </c>
      <c r="N1940">
        <v>2410</v>
      </c>
      <c r="O1940">
        <v>780</v>
      </c>
      <c r="P1940">
        <v>1912</v>
      </c>
      <c r="Q1940">
        <v>0</v>
      </c>
      <c r="R1940">
        <v>98144</v>
      </c>
      <c r="S1940">
        <v>47.584600000000002</v>
      </c>
      <c r="T1940">
        <v>-122.29</v>
      </c>
      <c r="U1940">
        <v>2840</v>
      </c>
      <c r="V1940">
        <v>4000</v>
      </c>
    </row>
    <row r="1941" spans="1:22" x14ac:dyDescent="0.3">
      <c r="A1941">
        <v>1246700152</v>
      </c>
      <c r="B1941" t="s">
        <v>216</v>
      </c>
      <c r="C1941" s="1" t="str">
        <f t="shared" si="30"/>
        <v>2014</v>
      </c>
      <c r="D1941">
        <v>335000</v>
      </c>
      <c r="E1941">
        <v>3</v>
      </c>
      <c r="F1941">
        <v>1.5</v>
      </c>
      <c r="G1941">
        <v>1560</v>
      </c>
      <c r="H1941">
        <v>9600</v>
      </c>
      <c r="I1941">
        <v>1</v>
      </c>
      <c r="J1941">
        <v>0</v>
      </c>
      <c r="K1941">
        <v>0</v>
      </c>
      <c r="L1941">
        <v>4</v>
      </c>
      <c r="M1941">
        <v>7</v>
      </c>
      <c r="N1941">
        <v>1560</v>
      </c>
      <c r="O1941">
        <v>0</v>
      </c>
      <c r="P1941">
        <v>1961</v>
      </c>
      <c r="Q1941">
        <v>0</v>
      </c>
      <c r="R1941">
        <v>98033</v>
      </c>
      <c r="S1941">
        <v>47.691800000000001</v>
      </c>
      <c r="T1941">
        <v>-122.163</v>
      </c>
      <c r="U1941">
        <v>1520</v>
      </c>
      <c r="V1941">
        <v>10000</v>
      </c>
    </row>
    <row r="1942" spans="1:22" x14ac:dyDescent="0.3">
      <c r="A1942">
        <v>2926069062</v>
      </c>
      <c r="B1942" t="s">
        <v>57</v>
      </c>
      <c r="C1942" s="1" t="str">
        <f t="shared" si="30"/>
        <v>2014</v>
      </c>
      <c r="D1942">
        <v>840000</v>
      </c>
      <c r="E1942">
        <v>3</v>
      </c>
      <c r="F1942">
        <v>2.5</v>
      </c>
      <c r="G1942">
        <v>3050</v>
      </c>
      <c r="H1942">
        <v>33920</v>
      </c>
      <c r="I1942">
        <v>1</v>
      </c>
      <c r="J1942">
        <v>0</v>
      </c>
      <c r="K1942">
        <v>0</v>
      </c>
      <c r="L1942">
        <v>3</v>
      </c>
      <c r="M1942">
        <v>8</v>
      </c>
      <c r="N1942">
        <v>3050</v>
      </c>
      <c r="O1942">
        <v>0</v>
      </c>
      <c r="P1942">
        <v>2004</v>
      </c>
      <c r="Q1942">
        <v>0</v>
      </c>
      <c r="R1942">
        <v>98052</v>
      </c>
      <c r="S1942">
        <v>47.703400000000002</v>
      </c>
      <c r="T1942">
        <v>-122.072</v>
      </c>
      <c r="U1942">
        <v>1970</v>
      </c>
      <c r="V1942">
        <v>60984</v>
      </c>
    </row>
    <row r="1943" spans="1:22" x14ac:dyDescent="0.3">
      <c r="A1943">
        <v>6114400136</v>
      </c>
      <c r="B1943" t="s">
        <v>280</v>
      </c>
      <c r="C1943" s="1" t="str">
        <f t="shared" si="30"/>
        <v>2014</v>
      </c>
      <c r="D1943">
        <v>608250</v>
      </c>
      <c r="E1943">
        <v>4</v>
      </c>
      <c r="F1943">
        <v>2.75</v>
      </c>
      <c r="G1943">
        <v>3030</v>
      </c>
      <c r="H1943">
        <v>21780</v>
      </c>
      <c r="I1943">
        <v>2</v>
      </c>
      <c r="J1943">
        <v>0</v>
      </c>
      <c r="K1943">
        <v>0</v>
      </c>
      <c r="L1943">
        <v>3</v>
      </c>
      <c r="M1943">
        <v>8</v>
      </c>
      <c r="N1943">
        <v>3030</v>
      </c>
      <c r="O1943">
        <v>0</v>
      </c>
      <c r="P1943">
        <v>1986</v>
      </c>
      <c r="Q1943">
        <v>0</v>
      </c>
      <c r="R1943">
        <v>98166</v>
      </c>
      <c r="S1943">
        <v>47.448099999999997</v>
      </c>
      <c r="T1943">
        <v>-122.33799999999999</v>
      </c>
      <c r="U1943">
        <v>3020</v>
      </c>
      <c r="V1943">
        <v>28027</v>
      </c>
    </row>
    <row r="1944" spans="1:22" x14ac:dyDescent="0.3">
      <c r="A1944">
        <v>6127010800</v>
      </c>
      <c r="B1944" t="s">
        <v>91</v>
      </c>
      <c r="C1944" s="1" t="str">
        <f t="shared" si="30"/>
        <v>2014</v>
      </c>
      <c r="D1944">
        <v>550000</v>
      </c>
      <c r="E1944">
        <v>3</v>
      </c>
      <c r="F1944">
        <v>2.5</v>
      </c>
      <c r="G1944">
        <v>2260</v>
      </c>
      <c r="H1944">
        <v>4165</v>
      </c>
      <c r="I1944">
        <v>2</v>
      </c>
      <c r="J1944">
        <v>0</v>
      </c>
      <c r="K1944">
        <v>0</v>
      </c>
      <c r="L1944">
        <v>3</v>
      </c>
      <c r="M1944">
        <v>7</v>
      </c>
      <c r="N1944">
        <v>2260</v>
      </c>
      <c r="O1944">
        <v>0</v>
      </c>
      <c r="P1944">
        <v>2005</v>
      </c>
      <c r="Q1944">
        <v>0</v>
      </c>
      <c r="R1944">
        <v>98075</v>
      </c>
      <c r="S1944">
        <v>47.592199999999998</v>
      </c>
      <c r="T1944">
        <v>-122.008</v>
      </c>
      <c r="U1944">
        <v>2770</v>
      </c>
      <c r="V1944">
        <v>4566</v>
      </c>
    </row>
    <row r="1945" spans="1:22" x14ac:dyDescent="0.3">
      <c r="A1945">
        <v>4222000320</v>
      </c>
      <c r="B1945" t="s">
        <v>172</v>
      </c>
      <c r="C1945" s="1" t="str">
        <f t="shared" si="30"/>
        <v>2015</v>
      </c>
      <c r="D1945">
        <v>240000</v>
      </c>
      <c r="E1945">
        <v>3</v>
      </c>
      <c r="F1945">
        <v>1</v>
      </c>
      <c r="G1945">
        <v>1260</v>
      </c>
      <c r="H1945">
        <v>7920</v>
      </c>
      <c r="I1945">
        <v>1</v>
      </c>
      <c r="J1945">
        <v>0</v>
      </c>
      <c r="K1945">
        <v>0</v>
      </c>
      <c r="L1945">
        <v>3</v>
      </c>
      <c r="M1945">
        <v>7</v>
      </c>
      <c r="N1945">
        <v>1260</v>
      </c>
      <c r="O1945">
        <v>0</v>
      </c>
      <c r="P1945">
        <v>1966</v>
      </c>
      <c r="Q1945">
        <v>0</v>
      </c>
      <c r="R1945">
        <v>98003</v>
      </c>
      <c r="S1945">
        <v>47.345199999999998</v>
      </c>
      <c r="T1945">
        <v>-122.30800000000001</v>
      </c>
      <c r="U1945">
        <v>1300</v>
      </c>
      <c r="V1945">
        <v>7920</v>
      </c>
    </row>
    <row r="1946" spans="1:22" x14ac:dyDescent="0.3">
      <c r="A1946">
        <v>2600010070</v>
      </c>
      <c r="B1946" t="s">
        <v>159</v>
      </c>
      <c r="C1946" s="1" t="str">
        <f t="shared" si="30"/>
        <v>2015</v>
      </c>
      <c r="D1946">
        <v>998000</v>
      </c>
      <c r="E1946">
        <v>3</v>
      </c>
      <c r="F1946">
        <v>2.25</v>
      </c>
      <c r="G1946">
        <v>3370</v>
      </c>
      <c r="H1946">
        <v>11757</v>
      </c>
      <c r="I1946">
        <v>2</v>
      </c>
      <c r="J1946">
        <v>0</v>
      </c>
      <c r="K1946">
        <v>2</v>
      </c>
      <c r="L1946">
        <v>4</v>
      </c>
      <c r="M1946">
        <v>9</v>
      </c>
      <c r="N1946">
        <v>3370</v>
      </c>
      <c r="O1946">
        <v>0</v>
      </c>
      <c r="P1946">
        <v>1980</v>
      </c>
      <c r="Q1946">
        <v>0</v>
      </c>
      <c r="R1946">
        <v>98006</v>
      </c>
      <c r="S1946">
        <v>47.557299999999998</v>
      </c>
      <c r="T1946">
        <v>-122.16</v>
      </c>
      <c r="U1946">
        <v>2690</v>
      </c>
      <c r="V1946">
        <v>10500</v>
      </c>
    </row>
    <row r="1947" spans="1:22" x14ac:dyDescent="0.3">
      <c r="A1947">
        <v>3826500570</v>
      </c>
      <c r="B1947" t="s">
        <v>195</v>
      </c>
      <c r="C1947" s="1" t="str">
        <f t="shared" si="30"/>
        <v>2014</v>
      </c>
      <c r="D1947">
        <v>275000</v>
      </c>
      <c r="E1947">
        <v>3</v>
      </c>
      <c r="F1947">
        <v>1.75</v>
      </c>
      <c r="G1947">
        <v>1490</v>
      </c>
      <c r="H1947">
        <v>8000</v>
      </c>
      <c r="I1947">
        <v>1</v>
      </c>
      <c r="J1947">
        <v>0</v>
      </c>
      <c r="K1947">
        <v>0</v>
      </c>
      <c r="L1947">
        <v>3</v>
      </c>
      <c r="M1947">
        <v>8</v>
      </c>
      <c r="N1947">
        <v>1490</v>
      </c>
      <c r="O1947">
        <v>0</v>
      </c>
      <c r="P1947">
        <v>1978</v>
      </c>
      <c r="Q1947">
        <v>0</v>
      </c>
      <c r="R1947">
        <v>98030</v>
      </c>
      <c r="S1947">
        <v>47.381700000000002</v>
      </c>
      <c r="T1947">
        <v>-122.166</v>
      </c>
      <c r="U1947">
        <v>1740</v>
      </c>
      <c r="V1947">
        <v>8165</v>
      </c>
    </row>
    <row r="1948" spans="1:22" x14ac:dyDescent="0.3">
      <c r="A1948">
        <v>8159620160</v>
      </c>
      <c r="B1948" t="s">
        <v>39</v>
      </c>
      <c r="C1948" s="1" t="str">
        <f t="shared" si="30"/>
        <v>2015</v>
      </c>
      <c r="D1948">
        <v>284200</v>
      </c>
      <c r="E1948">
        <v>3</v>
      </c>
      <c r="F1948">
        <v>2.5</v>
      </c>
      <c r="G1948">
        <v>1570</v>
      </c>
      <c r="H1948">
        <v>9292</v>
      </c>
      <c r="I1948">
        <v>1</v>
      </c>
      <c r="J1948">
        <v>0</v>
      </c>
      <c r="K1948">
        <v>0</v>
      </c>
      <c r="L1948">
        <v>3</v>
      </c>
      <c r="M1948">
        <v>7</v>
      </c>
      <c r="N1948">
        <v>1110</v>
      </c>
      <c r="O1948">
        <v>460</v>
      </c>
      <c r="P1948">
        <v>1977</v>
      </c>
      <c r="Q1948">
        <v>0</v>
      </c>
      <c r="R1948">
        <v>98001</v>
      </c>
      <c r="S1948">
        <v>47.3386</v>
      </c>
      <c r="T1948">
        <v>-122.27200000000001</v>
      </c>
      <c r="U1948">
        <v>1470</v>
      </c>
      <c r="V1948">
        <v>9222</v>
      </c>
    </row>
    <row r="1949" spans="1:22" x14ac:dyDescent="0.3">
      <c r="A1949">
        <v>1118001805</v>
      </c>
      <c r="B1949" t="s">
        <v>292</v>
      </c>
      <c r="C1949" s="1" t="str">
        <f t="shared" si="30"/>
        <v>2014</v>
      </c>
      <c r="D1949" s="2">
        <v>1715000</v>
      </c>
      <c r="E1949">
        <v>4</v>
      </c>
      <c r="F1949">
        <v>3.75</v>
      </c>
      <c r="G1949">
        <v>4490</v>
      </c>
      <c r="H1949">
        <v>7623</v>
      </c>
      <c r="I1949">
        <v>2</v>
      </c>
      <c r="J1949">
        <v>0</v>
      </c>
      <c r="K1949">
        <v>0</v>
      </c>
      <c r="L1949">
        <v>4</v>
      </c>
      <c r="M1949">
        <v>10</v>
      </c>
      <c r="N1949">
        <v>3090</v>
      </c>
      <c r="O1949">
        <v>1400</v>
      </c>
      <c r="P1949">
        <v>1941</v>
      </c>
      <c r="Q1949">
        <v>0</v>
      </c>
      <c r="R1949">
        <v>98112</v>
      </c>
      <c r="S1949">
        <v>47.631500000000003</v>
      </c>
      <c r="T1949">
        <v>-122.29</v>
      </c>
      <c r="U1949">
        <v>3760</v>
      </c>
      <c r="V1949">
        <v>7653</v>
      </c>
    </row>
    <row r="1950" spans="1:22" x14ac:dyDescent="0.3">
      <c r="A1950">
        <v>3398800055</v>
      </c>
      <c r="B1950" t="s">
        <v>123</v>
      </c>
      <c r="C1950" s="1" t="str">
        <f t="shared" si="30"/>
        <v>2014</v>
      </c>
      <c r="D1950" s="2">
        <v>2400000</v>
      </c>
      <c r="E1950">
        <v>4</v>
      </c>
      <c r="F1950">
        <v>3.75</v>
      </c>
      <c r="G1950">
        <v>4090</v>
      </c>
      <c r="H1950">
        <v>24825</v>
      </c>
      <c r="I1950">
        <v>2</v>
      </c>
      <c r="J1950">
        <v>0</v>
      </c>
      <c r="K1950">
        <v>0</v>
      </c>
      <c r="L1950">
        <v>4</v>
      </c>
      <c r="M1950">
        <v>11</v>
      </c>
      <c r="N1950">
        <v>3400</v>
      </c>
      <c r="O1950">
        <v>690</v>
      </c>
      <c r="P1950">
        <v>1926</v>
      </c>
      <c r="Q1950">
        <v>0</v>
      </c>
      <c r="R1950">
        <v>98102</v>
      </c>
      <c r="S1950">
        <v>47.633800000000001</v>
      </c>
      <c r="T1950">
        <v>-122.319</v>
      </c>
      <c r="U1950">
        <v>3910</v>
      </c>
      <c r="V1950">
        <v>11500</v>
      </c>
    </row>
    <row r="1951" spans="1:22" x14ac:dyDescent="0.3">
      <c r="A1951">
        <v>3528000510</v>
      </c>
      <c r="B1951" t="s">
        <v>160</v>
      </c>
      <c r="C1951" s="1" t="str">
        <f t="shared" si="30"/>
        <v>2014</v>
      </c>
      <c r="D1951">
        <v>930800</v>
      </c>
      <c r="E1951">
        <v>5</v>
      </c>
      <c r="F1951">
        <v>2.5</v>
      </c>
      <c r="G1951">
        <v>4150</v>
      </c>
      <c r="H1951">
        <v>96574</v>
      </c>
      <c r="I1951">
        <v>2</v>
      </c>
      <c r="J1951">
        <v>0</v>
      </c>
      <c r="K1951">
        <v>0</v>
      </c>
      <c r="L1951">
        <v>3</v>
      </c>
      <c r="M1951">
        <v>10</v>
      </c>
      <c r="N1951">
        <v>4150</v>
      </c>
      <c r="O1951">
        <v>0</v>
      </c>
      <c r="P1951">
        <v>1988</v>
      </c>
      <c r="Q1951">
        <v>0</v>
      </c>
      <c r="R1951">
        <v>98053</v>
      </c>
      <c r="S1951">
        <v>47.666400000000003</v>
      </c>
      <c r="T1951">
        <v>-122.045</v>
      </c>
      <c r="U1951">
        <v>3320</v>
      </c>
      <c r="V1951">
        <v>40803</v>
      </c>
    </row>
    <row r="1952" spans="1:22" x14ac:dyDescent="0.3">
      <c r="A1952">
        <v>627300105</v>
      </c>
      <c r="B1952" t="s">
        <v>60</v>
      </c>
      <c r="C1952" s="1" t="str">
        <f t="shared" si="30"/>
        <v>2014</v>
      </c>
      <c r="D1952">
        <v>930000</v>
      </c>
      <c r="E1952">
        <v>4</v>
      </c>
      <c r="F1952">
        <v>3</v>
      </c>
      <c r="G1952">
        <v>2900</v>
      </c>
      <c r="H1952">
        <v>10400</v>
      </c>
      <c r="I1952">
        <v>1</v>
      </c>
      <c r="J1952">
        <v>0</v>
      </c>
      <c r="K1952">
        <v>3</v>
      </c>
      <c r="L1952">
        <v>5</v>
      </c>
      <c r="M1952">
        <v>8</v>
      </c>
      <c r="N1952">
        <v>1530</v>
      </c>
      <c r="O1952">
        <v>1370</v>
      </c>
      <c r="P1952">
        <v>1959</v>
      </c>
      <c r="Q1952">
        <v>0</v>
      </c>
      <c r="R1952">
        <v>98008</v>
      </c>
      <c r="S1952">
        <v>47.5854</v>
      </c>
      <c r="T1952">
        <v>-122.114</v>
      </c>
      <c r="U1952">
        <v>2820</v>
      </c>
      <c r="V1952">
        <v>10400</v>
      </c>
    </row>
    <row r="1953" spans="1:22" x14ac:dyDescent="0.3">
      <c r="A1953">
        <v>3279000070</v>
      </c>
      <c r="B1953" t="s">
        <v>76</v>
      </c>
      <c r="C1953" s="1" t="str">
        <f t="shared" si="30"/>
        <v>2014</v>
      </c>
      <c r="D1953">
        <v>215000</v>
      </c>
      <c r="E1953">
        <v>4</v>
      </c>
      <c r="F1953">
        <v>1.5</v>
      </c>
      <c r="G1953">
        <v>1430</v>
      </c>
      <c r="H1953">
        <v>8775</v>
      </c>
      <c r="I1953">
        <v>1</v>
      </c>
      <c r="J1953">
        <v>0</v>
      </c>
      <c r="K1953">
        <v>0</v>
      </c>
      <c r="L1953">
        <v>3</v>
      </c>
      <c r="M1953">
        <v>7</v>
      </c>
      <c r="N1953">
        <v>1030</v>
      </c>
      <c r="O1953">
        <v>400</v>
      </c>
      <c r="P1953">
        <v>1979</v>
      </c>
      <c r="Q1953">
        <v>0</v>
      </c>
      <c r="R1953">
        <v>98023</v>
      </c>
      <c r="S1953">
        <v>47.303400000000003</v>
      </c>
      <c r="T1953">
        <v>-122.383</v>
      </c>
      <c r="U1953">
        <v>1390</v>
      </c>
      <c r="V1953">
        <v>7800</v>
      </c>
    </row>
    <row r="1954" spans="1:22" x14ac:dyDescent="0.3">
      <c r="A1954">
        <v>1922039062</v>
      </c>
      <c r="B1954" t="s">
        <v>90</v>
      </c>
      <c r="C1954" s="1" t="str">
        <f t="shared" si="30"/>
        <v>2015</v>
      </c>
      <c r="D1954">
        <v>480000</v>
      </c>
      <c r="E1954">
        <v>2</v>
      </c>
      <c r="F1954">
        <v>1.5</v>
      </c>
      <c r="G1954">
        <v>1008</v>
      </c>
      <c r="H1954">
        <v>26487</v>
      </c>
      <c r="I1954">
        <v>1</v>
      </c>
      <c r="J1954">
        <v>1</v>
      </c>
      <c r="K1954">
        <v>4</v>
      </c>
      <c r="L1954">
        <v>4</v>
      </c>
      <c r="M1954">
        <v>6</v>
      </c>
      <c r="N1954">
        <v>1008</v>
      </c>
      <c r="O1954">
        <v>0</v>
      </c>
      <c r="P1954">
        <v>1943</v>
      </c>
      <c r="Q1954">
        <v>2002</v>
      </c>
      <c r="R1954">
        <v>98070</v>
      </c>
      <c r="S1954">
        <v>47.385300000000001</v>
      </c>
      <c r="T1954">
        <v>-122.479</v>
      </c>
      <c r="U1954">
        <v>1132</v>
      </c>
      <c r="V1954">
        <v>24079</v>
      </c>
    </row>
    <row r="1955" spans="1:22" x14ac:dyDescent="0.3">
      <c r="A1955">
        <v>312000135</v>
      </c>
      <c r="B1955" t="s">
        <v>229</v>
      </c>
      <c r="C1955" s="1" t="str">
        <f t="shared" si="30"/>
        <v>2014</v>
      </c>
      <c r="D1955">
        <v>483945</v>
      </c>
      <c r="E1955">
        <v>2</v>
      </c>
      <c r="F1955">
        <v>1.75</v>
      </c>
      <c r="G1955">
        <v>1480</v>
      </c>
      <c r="H1955">
        <v>5120</v>
      </c>
      <c r="I1955">
        <v>1</v>
      </c>
      <c r="J1955">
        <v>0</v>
      </c>
      <c r="K1955">
        <v>0</v>
      </c>
      <c r="L1955">
        <v>4</v>
      </c>
      <c r="M1955">
        <v>6</v>
      </c>
      <c r="N1955">
        <v>840</v>
      </c>
      <c r="O1955">
        <v>640</v>
      </c>
      <c r="P1955">
        <v>1951</v>
      </c>
      <c r="Q1955">
        <v>0</v>
      </c>
      <c r="R1955">
        <v>98116</v>
      </c>
      <c r="S1955">
        <v>47.558</v>
      </c>
      <c r="T1955">
        <v>-122.392</v>
      </c>
      <c r="U1955">
        <v>1090</v>
      </c>
      <c r="V1955">
        <v>5120</v>
      </c>
    </row>
    <row r="1956" spans="1:22" x14ac:dyDescent="0.3">
      <c r="A1956">
        <v>6054650510</v>
      </c>
      <c r="B1956" t="s">
        <v>91</v>
      </c>
      <c r="C1956" s="1" t="str">
        <f t="shared" si="30"/>
        <v>2014</v>
      </c>
      <c r="D1956">
        <v>347000</v>
      </c>
      <c r="E1956">
        <v>3</v>
      </c>
      <c r="F1956">
        <v>1.75</v>
      </c>
      <c r="G1956">
        <v>1240</v>
      </c>
      <c r="H1956">
        <v>8050</v>
      </c>
      <c r="I1956">
        <v>1</v>
      </c>
      <c r="J1956">
        <v>0</v>
      </c>
      <c r="K1956">
        <v>0</v>
      </c>
      <c r="L1956">
        <v>4</v>
      </c>
      <c r="M1956">
        <v>7</v>
      </c>
      <c r="N1956">
        <v>1240</v>
      </c>
      <c r="O1956">
        <v>0</v>
      </c>
      <c r="P1956">
        <v>1978</v>
      </c>
      <c r="Q1956">
        <v>0</v>
      </c>
      <c r="R1956">
        <v>98074</v>
      </c>
      <c r="S1956">
        <v>47.610799999999998</v>
      </c>
      <c r="T1956">
        <v>-122.044</v>
      </c>
      <c r="U1956">
        <v>1370</v>
      </c>
      <c r="V1956">
        <v>9856</v>
      </c>
    </row>
    <row r="1957" spans="1:22" x14ac:dyDescent="0.3">
      <c r="A1957">
        <v>3279000240</v>
      </c>
      <c r="B1957" t="s">
        <v>106</v>
      </c>
      <c r="C1957" s="1" t="str">
        <f t="shared" si="30"/>
        <v>2015</v>
      </c>
      <c r="D1957">
        <v>232500</v>
      </c>
      <c r="E1957">
        <v>3</v>
      </c>
      <c r="F1957">
        <v>2</v>
      </c>
      <c r="G1957">
        <v>1370</v>
      </c>
      <c r="H1957">
        <v>9760</v>
      </c>
      <c r="I1957">
        <v>1</v>
      </c>
      <c r="J1957">
        <v>0</v>
      </c>
      <c r="K1957">
        <v>0</v>
      </c>
      <c r="L1957">
        <v>4</v>
      </c>
      <c r="M1957">
        <v>7</v>
      </c>
      <c r="N1957">
        <v>1110</v>
      </c>
      <c r="O1957">
        <v>260</v>
      </c>
      <c r="P1957">
        <v>1979</v>
      </c>
      <c r="Q1957">
        <v>0</v>
      </c>
      <c r="R1957">
        <v>98023</v>
      </c>
      <c r="S1957">
        <v>47.300899999999999</v>
      </c>
      <c r="T1957">
        <v>-122.384</v>
      </c>
      <c r="U1957">
        <v>1640</v>
      </c>
      <c r="V1957">
        <v>9040</v>
      </c>
    </row>
    <row r="1958" spans="1:22" x14ac:dyDescent="0.3">
      <c r="A1958">
        <v>1402000070</v>
      </c>
      <c r="B1958" t="s">
        <v>229</v>
      </c>
      <c r="C1958" s="1" t="str">
        <f t="shared" si="30"/>
        <v>2014</v>
      </c>
      <c r="D1958">
        <v>390000</v>
      </c>
      <c r="E1958">
        <v>4</v>
      </c>
      <c r="F1958">
        <v>2.25</v>
      </c>
      <c r="G1958">
        <v>1770</v>
      </c>
      <c r="H1958">
        <v>33132</v>
      </c>
      <c r="I1958">
        <v>1</v>
      </c>
      <c r="J1958">
        <v>0</v>
      </c>
      <c r="K1958">
        <v>0</v>
      </c>
      <c r="L1958">
        <v>4</v>
      </c>
      <c r="M1958">
        <v>8</v>
      </c>
      <c r="N1958">
        <v>1190</v>
      </c>
      <c r="O1958">
        <v>580</v>
      </c>
      <c r="P1958">
        <v>1965</v>
      </c>
      <c r="Q1958">
        <v>0</v>
      </c>
      <c r="R1958">
        <v>98058</v>
      </c>
      <c r="S1958">
        <v>47.441299999999998</v>
      </c>
      <c r="T1958">
        <v>-122.151</v>
      </c>
      <c r="U1958">
        <v>2490</v>
      </c>
      <c r="V1958">
        <v>20000</v>
      </c>
    </row>
    <row r="1959" spans="1:22" x14ac:dyDescent="0.3">
      <c r="A1959">
        <v>1562200240</v>
      </c>
      <c r="B1959" t="s">
        <v>177</v>
      </c>
      <c r="C1959" s="1" t="str">
        <f t="shared" si="30"/>
        <v>2014</v>
      </c>
      <c r="D1959">
        <v>550000</v>
      </c>
      <c r="E1959">
        <v>3</v>
      </c>
      <c r="F1959">
        <v>2.25</v>
      </c>
      <c r="G1959">
        <v>2160</v>
      </c>
      <c r="H1959">
        <v>15360</v>
      </c>
      <c r="I1959">
        <v>1</v>
      </c>
      <c r="J1959">
        <v>0</v>
      </c>
      <c r="K1959">
        <v>0</v>
      </c>
      <c r="L1959">
        <v>3</v>
      </c>
      <c r="M1959">
        <v>8</v>
      </c>
      <c r="N1959">
        <v>1410</v>
      </c>
      <c r="O1959">
        <v>750</v>
      </c>
      <c r="P1959">
        <v>1965</v>
      </c>
      <c r="Q1959">
        <v>2000</v>
      </c>
      <c r="R1959">
        <v>98007</v>
      </c>
      <c r="S1959">
        <v>47.623199999999997</v>
      </c>
      <c r="T1959">
        <v>-122.13800000000001</v>
      </c>
      <c r="U1959">
        <v>2180</v>
      </c>
      <c r="V1959">
        <v>8480</v>
      </c>
    </row>
    <row r="1960" spans="1:22" x14ac:dyDescent="0.3">
      <c r="A1960">
        <v>3904921070</v>
      </c>
      <c r="B1960" t="s">
        <v>146</v>
      </c>
      <c r="C1960" s="1" t="str">
        <f t="shared" si="30"/>
        <v>2014</v>
      </c>
      <c r="D1960">
        <v>590000</v>
      </c>
      <c r="E1960">
        <v>4</v>
      </c>
      <c r="F1960">
        <v>2.5</v>
      </c>
      <c r="G1960">
        <v>2340</v>
      </c>
      <c r="H1960">
        <v>8971</v>
      </c>
      <c r="I1960">
        <v>2</v>
      </c>
      <c r="J1960">
        <v>0</v>
      </c>
      <c r="K1960">
        <v>0</v>
      </c>
      <c r="L1960">
        <v>3</v>
      </c>
      <c r="M1960">
        <v>9</v>
      </c>
      <c r="N1960">
        <v>2340</v>
      </c>
      <c r="O1960">
        <v>0</v>
      </c>
      <c r="P1960">
        <v>1987</v>
      </c>
      <c r="Q1960">
        <v>0</v>
      </c>
      <c r="R1960">
        <v>98029</v>
      </c>
      <c r="S1960">
        <v>47.567900000000002</v>
      </c>
      <c r="T1960">
        <v>-122.011</v>
      </c>
      <c r="U1960">
        <v>2510</v>
      </c>
      <c r="V1960">
        <v>9219</v>
      </c>
    </row>
    <row r="1961" spans="1:22" x14ac:dyDescent="0.3">
      <c r="A1961">
        <v>4045500510</v>
      </c>
      <c r="B1961" t="s">
        <v>254</v>
      </c>
      <c r="C1961" s="1" t="str">
        <f t="shared" si="30"/>
        <v>2014</v>
      </c>
      <c r="D1961">
        <v>420850</v>
      </c>
      <c r="E1961">
        <v>1</v>
      </c>
      <c r="F1961">
        <v>1</v>
      </c>
      <c r="G1961">
        <v>960</v>
      </c>
      <c r="H1961">
        <v>40946</v>
      </c>
      <c r="I1961">
        <v>1</v>
      </c>
      <c r="J1961">
        <v>0</v>
      </c>
      <c r="K1961">
        <v>0</v>
      </c>
      <c r="L1961">
        <v>5</v>
      </c>
      <c r="M1961">
        <v>5</v>
      </c>
      <c r="N1961">
        <v>960</v>
      </c>
      <c r="O1961">
        <v>0</v>
      </c>
      <c r="P1961">
        <v>1945</v>
      </c>
      <c r="Q1961">
        <v>0</v>
      </c>
      <c r="R1961">
        <v>98014</v>
      </c>
      <c r="S1961">
        <v>47.695099999999996</v>
      </c>
      <c r="T1961">
        <v>-121.864</v>
      </c>
      <c r="U1961">
        <v>1320</v>
      </c>
      <c r="V1961">
        <v>20350</v>
      </c>
    </row>
    <row r="1962" spans="1:22" x14ac:dyDescent="0.3">
      <c r="A1962">
        <v>8849300160</v>
      </c>
      <c r="B1962" t="s">
        <v>69</v>
      </c>
      <c r="C1962" s="1" t="str">
        <f t="shared" si="30"/>
        <v>2015</v>
      </c>
      <c r="D1962">
        <v>345000</v>
      </c>
      <c r="E1962">
        <v>4</v>
      </c>
      <c r="F1962">
        <v>2.5</v>
      </c>
      <c r="G1962">
        <v>2280</v>
      </c>
      <c r="H1962">
        <v>8190</v>
      </c>
      <c r="I1962">
        <v>1</v>
      </c>
      <c r="J1962">
        <v>0</v>
      </c>
      <c r="K1962">
        <v>3</v>
      </c>
      <c r="L1962">
        <v>3</v>
      </c>
      <c r="M1962">
        <v>7</v>
      </c>
      <c r="N1962">
        <v>1390</v>
      </c>
      <c r="O1962">
        <v>890</v>
      </c>
      <c r="P1962">
        <v>1983</v>
      </c>
      <c r="Q1962">
        <v>0</v>
      </c>
      <c r="R1962">
        <v>98188</v>
      </c>
      <c r="S1962">
        <v>47.441400000000002</v>
      </c>
      <c r="T1962">
        <v>-122.27200000000001</v>
      </c>
      <c r="U1962">
        <v>1990</v>
      </c>
      <c r="V1962">
        <v>9000</v>
      </c>
    </row>
    <row r="1963" spans="1:22" x14ac:dyDescent="0.3">
      <c r="A1963">
        <v>4123810140</v>
      </c>
      <c r="B1963" t="s">
        <v>133</v>
      </c>
      <c r="C1963" s="1" t="str">
        <f t="shared" si="30"/>
        <v>2015</v>
      </c>
      <c r="D1963">
        <v>429800</v>
      </c>
      <c r="E1963">
        <v>3</v>
      </c>
      <c r="F1963">
        <v>2</v>
      </c>
      <c r="G1963">
        <v>1970</v>
      </c>
      <c r="H1963">
        <v>7000</v>
      </c>
      <c r="I1963">
        <v>1</v>
      </c>
      <c r="J1963">
        <v>0</v>
      </c>
      <c r="K1963">
        <v>0</v>
      </c>
      <c r="L1963">
        <v>3</v>
      </c>
      <c r="M1963">
        <v>8</v>
      </c>
      <c r="N1963">
        <v>1970</v>
      </c>
      <c r="O1963">
        <v>0</v>
      </c>
      <c r="P1963">
        <v>1986</v>
      </c>
      <c r="Q1963">
        <v>0</v>
      </c>
      <c r="R1963">
        <v>98038</v>
      </c>
      <c r="S1963">
        <v>47.374400000000001</v>
      </c>
      <c r="T1963">
        <v>-122.04300000000001</v>
      </c>
      <c r="U1963">
        <v>1970</v>
      </c>
      <c r="V1963">
        <v>7365</v>
      </c>
    </row>
    <row r="1964" spans="1:22" x14ac:dyDescent="0.3">
      <c r="A1964">
        <v>2473251170</v>
      </c>
      <c r="B1964" t="s">
        <v>46</v>
      </c>
      <c r="C1964" s="1" t="str">
        <f t="shared" si="30"/>
        <v>2014</v>
      </c>
      <c r="D1964">
        <v>302000</v>
      </c>
      <c r="E1964">
        <v>4</v>
      </c>
      <c r="F1964">
        <v>1.75</v>
      </c>
      <c r="G1964">
        <v>1530</v>
      </c>
      <c r="H1964">
        <v>17664</v>
      </c>
      <c r="I1964">
        <v>1.5</v>
      </c>
      <c r="J1964">
        <v>0</v>
      </c>
      <c r="K1964">
        <v>0</v>
      </c>
      <c r="L1964">
        <v>3</v>
      </c>
      <c r="M1964">
        <v>7</v>
      </c>
      <c r="N1964">
        <v>1530</v>
      </c>
      <c r="O1964">
        <v>0</v>
      </c>
      <c r="P1964">
        <v>1968</v>
      </c>
      <c r="Q1964">
        <v>0</v>
      </c>
      <c r="R1964">
        <v>98058</v>
      </c>
      <c r="S1964">
        <v>47.454900000000002</v>
      </c>
      <c r="T1964">
        <v>-122.155</v>
      </c>
      <c r="U1964">
        <v>1530</v>
      </c>
      <c r="V1964">
        <v>11625</v>
      </c>
    </row>
    <row r="1965" spans="1:22" x14ac:dyDescent="0.3">
      <c r="A1965">
        <v>6430500186</v>
      </c>
      <c r="B1965" t="s">
        <v>125</v>
      </c>
      <c r="C1965" s="1" t="str">
        <f t="shared" si="30"/>
        <v>2014</v>
      </c>
      <c r="D1965">
        <v>800000</v>
      </c>
      <c r="E1965">
        <v>4</v>
      </c>
      <c r="F1965">
        <v>1.5</v>
      </c>
      <c r="G1965">
        <v>1790</v>
      </c>
      <c r="H1965">
        <v>3952</v>
      </c>
      <c r="I1965">
        <v>1.5</v>
      </c>
      <c r="J1965">
        <v>0</v>
      </c>
      <c r="K1965">
        <v>0</v>
      </c>
      <c r="L1965">
        <v>4</v>
      </c>
      <c r="M1965">
        <v>8</v>
      </c>
      <c r="N1965">
        <v>1790</v>
      </c>
      <c r="O1965">
        <v>0</v>
      </c>
      <c r="P1965">
        <v>1932</v>
      </c>
      <c r="Q1965">
        <v>0</v>
      </c>
      <c r="R1965">
        <v>98103</v>
      </c>
      <c r="S1965">
        <v>47.689</v>
      </c>
      <c r="T1965">
        <v>-122.352</v>
      </c>
      <c r="U1965">
        <v>1200</v>
      </c>
      <c r="V1965">
        <v>3876</v>
      </c>
    </row>
    <row r="1966" spans="1:22" x14ac:dyDescent="0.3">
      <c r="A1966">
        <v>4136950140</v>
      </c>
      <c r="B1966" t="s">
        <v>278</v>
      </c>
      <c r="C1966" s="1" t="str">
        <f t="shared" si="30"/>
        <v>2014</v>
      </c>
      <c r="D1966">
        <v>250000</v>
      </c>
      <c r="E1966">
        <v>3</v>
      </c>
      <c r="F1966">
        <v>2.5</v>
      </c>
      <c r="G1966">
        <v>1700</v>
      </c>
      <c r="H1966">
        <v>6000</v>
      </c>
      <c r="I1966">
        <v>2</v>
      </c>
      <c r="J1966">
        <v>0</v>
      </c>
      <c r="K1966">
        <v>0</v>
      </c>
      <c r="L1966">
        <v>3</v>
      </c>
      <c r="M1966">
        <v>8</v>
      </c>
      <c r="N1966">
        <v>1700</v>
      </c>
      <c r="O1966">
        <v>0</v>
      </c>
      <c r="P1966">
        <v>1997</v>
      </c>
      <c r="Q1966">
        <v>0</v>
      </c>
      <c r="R1966">
        <v>98092</v>
      </c>
      <c r="S1966">
        <v>47.261499999999998</v>
      </c>
      <c r="T1966">
        <v>-122.221</v>
      </c>
      <c r="U1966">
        <v>1940</v>
      </c>
      <c r="V1966">
        <v>6626</v>
      </c>
    </row>
    <row r="1967" spans="1:22" x14ac:dyDescent="0.3">
      <c r="A1967">
        <v>1370802650</v>
      </c>
      <c r="B1967" t="s">
        <v>60</v>
      </c>
      <c r="C1967" s="1" t="str">
        <f t="shared" si="30"/>
        <v>2014</v>
      </c>
      <c r="D1967">
        <v>605000</v>
      </c>
      <c r="E1967">
        <v>3</v>
      </c>
      <c r="F1967">
        <v>2</v>
      </c>
      <c r="G1967">
        <v>2660</v>
      </c>
      <c r="H1967">
        <v>4500</v>
      </c>
      <c r="I1967">
        <v>1</v>
      </c>
      <c r="J1967">
        <v>0</v>
      </c>
      <c r="K1967">
        <v>0</v>
      </c>
      <c r="L1967">
        <v>4</v>
      </c>
      <c r="M1967">
        <v>7</v>
      </c>
      <c r="N1967">
        <v>1330</v>
      </c>
      <c r="O1967">
        <v>1330</v>
      </c>
      <c r="P1967">
        <v>1922</v>
      </c>
      <c r="Q1967">
        <v>0</v>
      </c>
      <c r="R1967">
        <v>98199</v>
      </c>
      <c r="S1967">
        <v>47.639099999999999</v>
      </c>
      <c r="T1967">
        <v>-122.40300000000001</v>
      </c>
      <c r="U1967">
        <v>1790</v>
      </c>
      <c r="V1967">
        <v>5000</v>
      </c>
    </row>
    <row r="1968" spans="1:22" x14ac:dyDescent="0.3">
      <c r="A1968">
        <v>1721069036</v>
      </c>
      <c r="B1968" t="s">
        <v>37</v>
      </c>
      <c r="C1968" s="1" t="str">
        <f t="shared" si="30"/>
        <v>2014</v>
      </c>
      <c r="D1968">
        <v>412000</v>
      </c>
      <c r="E1968">
        <v>3</v>
      </c>
      <c r="F1968">
        <v>1.75</v>
      </c>
      <c r="G1968">
        <v>1950</v>
      </c>
      <c r="H1968">
        <v>52256</v>
      </c>
      <c r="I1968">
        <v>1</v>
      </c>
      <c r="J1968">
        <v>0</v>
      </c>
      <c r="K1968">
        <v>0</v>
      </c>
      <c r="L1968">
        <v>4</v>
      </c>
      <c r="M1968">
        <v>8</v>
      </c>
      <c r="N1968">
        <v>1950</v>
      </c>
      <c r="O1968">
        <v>0</v>
      </c>
      <c r="P1968">
        <v>1985</v>
      </c>
      <c r="Q1968">
        <v>0</v>
      </c>
      <c r="R1968">
        <v>98042</v>
      </c>
      <c r="S1968">
        <v>47.313299999999998</v>
      </c>
      <c r="T1968">
        <v>-122.078</v>
      </c>
      <c r="U1968">
        <v>2450</v>
      </c>
      <c r="V1968">
        <v>51836</v>
      </c>
    </row>
    <row r="1969" spans="1:22" x14ac:dyDescent="0.3">
      <c r="A1969">
        <v>8637100370</v>
      </c>
      <c r="B1969" t="s">
        <v>168</v>
      </c>
      <c r="C1969" s="1" t="str">
        <f t="shared" si="30"/>
        <v>2014</v>
      </c>
      <c r="D1969">
        <v>252000</v>
      </c>
      <c r="E1969">
        <v>3</v>
      </c>
      <c r="F1969">
        <v>2</v>
      </c>
      <c r="G1969">
        <v>1340</v>
      </c>
      <c r="H1969">
        <v>5670</v>
      </c>
      <c r="I1969">
        <v>2</v>
      </c>
      <c r="J1969">
        <v>0</v>
      </c>
      <c r="K1969">
        <v>0</v>
      </c>
      <c r="L1969">
        <v>3</v>
      </c>
      <c r="M1969">
        <v>6</v>
      </c>
      <c r="N1969">
        <v>1340</v>
      </c>
      <c r="O1969">
        <v>0</v>
      </c>
      <c r="P1969">
        <v>1994</v>
      </c>
      <c r="Q1969">
        <v>0</v>
      </c>
      <c r="R1969">
        <v>98055</v>
      </c>
      <c r="S1969">
        <v>47.449800000000003</v>
      </c>
      <c r="T1969">
        <v>-122.194</v>
      </c>
      <c r="U1969">
        <v>1290</v>
      </c>
      <c r="V1969">
        <v>4892</v>
      </c>
    </row>
    <row r="1970" spans="1:22" x14ac:dyDescent="0.3">
      <c r="A1970">
        <v>8952900260</v>
      </c>
      <c r="B1970" t="s">
        <v>170</v>
      </c>
      <c r="C1970" s="1" t="str">
        <f t="shared" si="30"/>
        <v>2014</v>
      </c>
      <c r="D1970">
        <v>375000</v>
      </c>
      <c r="E1970">
        <v>3</v>
      </c>
      <c r="F1970">
        <v>1</v>
      </c>
      <c r="G1970">
        <v>1130</v>
      </c>
      <c r="H1970">
        <v>12500</v>
      </c>
      <c r="I1970">
        <v>1.5</v>
      </c>
      <c r="J1970">
        <v>0</v>
      </c>
      <c r="K1970">
        <v>0</v>
      </c>
      <c r="L1970">
        <v>3</v>
      </c>
      <c r="M1970">
        <v>7</v>
      </c>
      <c r="N1970">
        <v>1130</v>
      </c>
      <c r="O1970">
        <v>0</v>
      </c>
      <c r="P1970">
        <v>1954</v>
      </c>
      <c r="Q1970">
        <v>0</v>
      </c>
      <c r="R1970">
        <v>98118</v>
      </c>
      <c r="S1970">
        <v>47.549100000000003</v>
      </c>
      <c r="T1970">
        <v>-122.268</v>
      </c>
      <c r="U1970">
        <v>2280</v>
      </c>
      <c r="V1970">
        <v>8750</v>
      </c>
    </row>
    <row r="1971" spans="1:22" x14ac:dyDescent="0.3">
      <c r="A1971">
        <v>1972202080</v>
      </c>
      <c r="B1971" t="s">
        <v>87</v>
      </c>
      <c r="C1971" s="1" t="str">
        <f t="shared" si="30"/>
        <v>2014</v>
      </c>
      <c r="D1971">
        <v>725000</v>
      </c>
      <c r="E1971">
        <v>2</v>
      </c>
      <c r="F1971">
        <v>1.75</v>
      </c>
      <c r="G1971">
        <v>1950</v>
      </c>
      <c r="H1971">
        <v>2719</v>
      </c>
      <c r="I1971">
        <v>1</v>
      </c>
      <c r="J1971">
        <v>0</v>
      </c>
      <c r="K1971">
        <v>0</v>
      </c>
      <c r="L1971">
        <v>5</v>
      </c>
      <c r="M1971">
        <v>7</v>
      </c>
      <c r="N1971">
        <v>1010</v>
      </c>
      <c r="O1971">
        <v>940</v>
      </c>
      <c r="P1971">
        <v>1919</v>
      </c>
      <c r="Q1971">
        <v>0</v>
      </c>
      <c r="R1971">
        <v>98103</v>
      </c>
      <c r="S1971">
        <v>47.651299999999999</v>
      </c>
      <c r="T1971">
        <v>-122.346</v>
      </c>
      <c r="U1971">
        <v>1360</v>
      </c>
      <c r="V1971">
        <v>1256</v>
      </c>
    </row>
    <row r="1972" spans="1:22" x14ac:dyDescent="0.3">
      <c r="A1972">
        <v>9476200350</v>
      </c>
      <c r="B1972" t="s">
        <v>22</v>
      </c>
      <c r="C1972" s="1" t="str">
        <f t="shared" si="30"/>
        <v>2014</v>
      </c>
      <c r="D1972">
        <v>471750</v>
      </c>
      <c r="E1972">
        <v>5</v>
      </c>
      <c r="F1972">
        <v>3.5</v>
      </c>
      <c r="G1972">
        <v>3790</v>
      </c>
      <c r="H1972">
        <v>8200</v>
      </c>
      <c r="I1972">
        <v>1</v>
      </c>
      <c r="J1972">
        <v>0</v>
      </c>
      <c r="K1972">
        <v>1</v>
      </c>
      <c r="L1972">
        <v>3</v>
      </c>
      <c r="M1972">
        <v>8</v>
      </c>
      <c r="N1972">
        <v>2120</v>
      </c>
      <c r="O1972">
        <v>1670</v>
      </c>
      <c r="P1972">
        <v>2001</v>
      </c>
      <c r="Q1972">
        <v>0</v>
      </c>
      <c r="R1972">
        <v>98056</v>
      </c>
      <c r="S1972">
        <v>47.489100000000001</v>
      </c>
      <c r="T1972">
        <v>-122.19</v>
      </c>
      <c r="U1972">
        <v>1740</v>
      </c>
      <c r="V1972">
        <v>8676</v>
      </c>
    </row>
    <row r="1973" spans="1:22" x14ac:dyDescent="0.3">
      <c r="A1973">
        <v>1523069204</v>
      </c>
      <c r="B1973" t="s">
        <v>147</v>
      </c>
      <c r="C1973" s="1" t="str">
        <f t="shared" si="30"/>
        <v>2014</v>
      </c>
      <c r="D1973">
        <v>490000</v>
      </c>
      <c r="E1973">
        <v>4</v>
      </c>
      <c r="F1973">
        <v>2.25</v>
      </c>
      <c r="G1973">
        <v>2020</v>
      </c>
      <c r="H1973">
        <v>85813</v>
      </c>
      <c r="I1973">
        <v>2</v>
      </c>
      <c r="J1973">
        <v>0</v>
      </c>
      <c r="K1973">
        <v>0</v>
      </c>
      <c r="L1973">
        <v>3</v>
      </c>
      <c r="M1973">
        <v>7</v>
      </c>
      <c r="N1973">
        <v>2020</v>
      </c>
      <c r="O1973">
        <v>0</v>
      </c>
      <c r="P1973">
        <v>1995</v>
      </c>
      <c r="Q1973">
        <v>0</v>
      </c>
      <c r="R1973">
        <v>98027</v>
      </c>
      <c r="S1973">
        <v>47.482999999999997</v>
      </c>
      <c r="T1973">
        <v>-122.026</v>
      </c>
      <c r="U1973">
        <v>2120</v>
      </c>
      <c r="V1973">
        <v>85813</v>
      </c>
    </row>
    <row r="1974" spans="1:22" x14ac:dyDescent="0.3">
      <c r="A1974">
        <v>2856100125</v>
      </c>
      <c r="B1974" t="s">
        <v>185</v>
      </c>
      <c r="C1974" s="1" t="str">
        <f t="shared" si="30"/>
        <v>2014</v>
      </c>
      <c r="D1974">
        <v>439000</v>
      </c>
      <c r="E1974">
        <v>2</v>
      </c>
      <c r="F1974">
        <v>1</v>
      </c>
      <c r="G1974">
        <v>800</v>
      </c>
      <c r="H1974">
        <v>5100</v>
      </c>
      <c r="I1974">
        <v>1</v>
      </c>
      <c r="J1974">
        <v>0</v>
      </c>
      <c r="K1974">
        <v>0</v>
      </c>
      <c r="L1974">
        <v>3</v>
      </c>
      <c r="M1974">
        <v>7</v>
      </c>
      <c r="N1974">
        <v>800</v>
      </c>
      <c r="O1974">
        <v>0</v>
      </c>
      <c r="P1974">
        <v>1945</v>
      </c>
      <c r="Q1974">
        <v>0</v>
      </c>
      <c r="R1974">
        <v>98117</v>
      </c>
      <c r="S1974">
        <v>47.677500000000002</v>
      </c>
      <c r="T1974">
        <v>-122.38800000000001</v>
      </c>
      <c r="U1974">
        <v>1330</v>
      </c>
      <c r="V1974">
        <v>5100</v>
      </c>
    </row>
    <row r="1975" spans="1:22" x14ac:dyDescent="0.3">
      <c r="A1975">
        <v>2968800626</v>
      </c>
      <c r="B1975" t="s">
        <v>176</v>
      </c>
      <c r="C1975" s="1" t="str">
        <f t="shared" si="30"/>
        <v>2014</v>
      </c>
      <c r="D1975">
        <v>355000</v>
      </c>
      <c r="E1975">
        <v>4</v>
      </c>
      <c r="F1975">
        <v>2</v>
      </c>
      <c r="G1975">
        <v>1770</v>
      </c>
      <c r="H1975">
        <v>8890</v>
      </c>
      <c r="I1975">
        <v>1</v>
      </c>
      <c r="J1975">
        <v>0</v>
      </c>
      <c r="K1975">
        <v>0</v>
      </c>
      <c r="L1975">
        <v>5</v>
      </c>
      <c r="M1975">
        <v>6</v>
      </c>
      <c r="N1975">
        <v>1770</v>
      </c>
      <c r="O1975">
        <v>0</v>
      </c>
      <c r="P1975">
        <v>1949</v>
      </c>
      <c r="Q1975">
        <v>0</v>
      </c>
      <c r="R1975">
        <v>98166</v>
      </c>
      <c r="S1975">
        <v>47.4589</v>
      </c>
      <c r="T1975">
        <v>-122.35299999999999</v>
      </c>
      <c r="U1975">
        <v>1010</v>
      </c>
      <c r="V1975">
        <v>7620</v>
      </c>
    </row>
    <row r="1976" spans="1:22" x14ac:dyDescent="0.3">
      <c r="A1976">
        <v>2129700320</v>
      </c>
      <c r="B1976" t="s">
        <v>203</v>
      </c>
      <c r="C1976" s="1" t="str">
        <f t="shared" si="30"/>
        <v>2015</v>
      </c>
      <c r="D1976">
        <v>250000</v>
      </c>
      <c r="E1976">
        <v>1</v>
      </c>
      <c r="F1976">
        <v>0.75</v>
      </c>
      <c r="G1976">
        <v>940</v>
      </c>
      <c r="H1976">
        <v>87120</v>
      </c>
      <c r="I1976">
        <v>1</v>
      </c>
      <c r="J1976">
        <v>0</v>
      </c>
      <c r="K1976">
        <v>0</v>
      </c>
      <c r="L1976">
        <v>3</v>
      </c>
      <c r="M1976">
        <v>6</v>
      </c>
      <c r="N1976">
        <v>940</v>
      </c>
      <c r="O1976">
        <v>0</v>
      </c>
      <c r="P1976">
        <v>1944</v>
      </c>
      <c r="Q1976">
        <v>0</v>
      </c>
      <c r="R1976">
        <v>98019</v>
      </c>
      <c r="S1976">
        <v>47.718200000000003</v>
      </c>
      <c r="T1976">
        <v>-121.956</v>
      </c>
      <c r="U1976">
        <v>1930</v>
      </c>
      <c r="V1976">
        <v>165528</v>
      </c>
    </row>
    <row r="1977" spans="1:22" x14ac:dyDescent="0.3">
      <c r="A1977">
        <v>8965500320</v>
      </c>
      <c r="B1977" t="s">
        <v>226</v>
      </c>
      <c r="C1977" s="1" t="str">
        <f t="shared" si="30"/>
        <v>2015</v>
      </c>
      <c r="D1977">
        <v>780000</v>
      </c>
      <c r="E1977">
        <v>4</v>
      </c>
      <c r="F1977">
        <v>2.25</v>
      </c>
      <c r="G1977">
        <v>2260</v>
      </c>
      <c r="H1977">
        <v>16188</v>
      </c>
      <c r="I1977">
        <v>1</v>
      </c>
      <c r="J1977">
        <v>0</v>
      </c>
      <c r="K1977">
        <v>0</v>
      </c>
      <c r="L1977">
        <v>3</v>
      </c>
      <c r="M1977">
        <v>10</v>
      </c>
      <c r="N1977">
        <v>2260</v>
      </c>
      <c r="O1977">
        <v>0</v>
      </c>
      <c r="P1977">
        <v>1984</v>
      </c>
      <c r="Q1977">
        <v>0</v>
      </c>
      <c r="R1977">
        <v>98006</v>
      </c>
      <c r="S1977">
        <v>47.563699999999997</v>
      </c>
      <c r="T1977">
        <v>-122.11199999999999</v>
      </c>
      <c r="U1977">
        <v>2840</v>
      </c>
      <c r="V1977">
        <v>10158</v>
      </c>
    </row>
    <row r="1978" spans="1:22" x14ac:dyDescent="0.3">
      <c r="A1978">
        <v>952005224</v>
      </c>
      <c r="B1978" t="s">
        <v>89</v>
      </c>
      <c r="C1978" s="1" t="str">
        <f t="shared" si="30"/>
        <v>2014</v>
      </c>
      <c r="D1978">
        <v>409000</v>
      </c>
      <c r="E1978">
        <v>2</v>
      </c>
      <c r="F1978">
        <v>1</v>
      </c>
      <c r="G1978">
        <v>890</v>
      </c>
      <c r="H1978">
        <v>3271</v>
      </c>
      <c r="I1978">
        <v>1</v>
      </c>
      <c r="J1978">
        <v>0</v>
      </c>
      <c r="K1978">
        <v>0</v>
      </c>
      <c r="L1978">
        <v>4</v>
      </c>
      <c r="M1978">
        <v>6</v>
      </c>
      <c r="N1978">
        <v>890</v>
      </c>
      <c r="O1978">
        <v>0</v>
      </c>
      <c r="P1978">
        <v>1918</v>
      </c>
      <c r="Q1978">
        <v>0</v>
      </c>
      <c r="R1978">
        <v>98116</v>
      </c>
      <c r="S1978">
        <v>47.563099999999999</v>
      </c>
      <c r="T1978">
        <v>-122.381</v>
      </c>
      <c r="U1978">
        <v>1190</v>
      </c>
      <c r="V1978">
        <v>5175</v>
      </c>
    </row>
    <row r="1979" spans="1:22" x14ac:dyDescent="0.3">
      <c r="A1979">
        <v>4443801160</v>
      </c>
      <c r="B1979" t="s">
        <v>86</v>
      </c>
      <c r="C1979" s="1" t="str">
        <f t="shared" si="30"/>
        <v>2014</v>
      </c>
      <c r="D1979">
        <v>420000</v>
      </c>
      <c r="E1979">
        <v>2</v>
      </c>
      <c r="F1979">
        <v>1</v>
      </c>
      <c r="G1979">
        <v>860</v>
      </c>
      <c r="H1979">
        <v>3880</v>
      </c>
      <c r="I1979">
        <v>1</v>
      </c>
      <c r="J1979">
        <v>0</v>
      </c>
      <c r="K1979">
        <v>0</v>
      </c>
      <c r="L1979">
        <v>4</v>
      </c>
      <c r="M1979">
        <v>6</v>
      </c>
      <c r="N1979">
        <v>860</v>
      </c>
      <c r="O1979">
        <v>0</v>
      </c>
      <c r="P1979">
        <v>1916</v>
      </c>
      <c r="Q1979">
        <v>0</v>
      </c>
      <c r="R1979">
        <v>98117</v>
      </c>
      <c r="S1979">
        <v>47.686199999999999</v>
      </c>
      <c r="T1979">
        <v>-122.39100000000001</v>
      </c>
      <c r="U1979">
        <v>1230</v>
      </c>
      <c r="V1979">
        <v>4260</v>
      </c>
    </row>
    <row r="1980" spans="1:22" x14ac:dyDescent="0.3">
      <c r="A1980">
        <v>5101404170</v>
      </c>
      <c r="B1980" t="s">
        <v>143</v>
      </c>
      <c r="C1980" s="1" t="str">
        <f t="shared" si="30"/>
        <v>2014</v>
      </c>
      <c r="D1980">
        <v>200000</v>
      </c>
      <c r="E1980">
        <v>1</v>
      </c>
      <c r="F1980">
        <v>0.75</v>
      </c>
      <c r="G1980">
        <v>680</v>
      </c>
      <c r="H1980">
        <v>9600</v>
      </c>
      <c r="I1980">
        <v>1</v>
      </c>
      <c r="J1980">
        <v>0</v>
      </c>
      <c r="K1980">
        <v>0</v>
      </c>
      <c r="L1980">
        <v>3</v>
      </c>
      <c r="M1980">
        <v>5</v>
      </c>
      <c r="N1980">
        <v>680</v>
      </c>
      <c r="O1980">
        <v>0</v>
      </c>
      <c r="P1980">
        <v>1947</v>
      </c>
      <c r="Q1980">
        <v>0</v>
      </c>
      <c r="R1980">
        <v>98115</v>
      </c>
      <c r="S1980">
        <v>47.696399999999997</v>
      </c>
      <c r="T1980">
        <v>-122.306</v>
      </c>
      <c r="U1980">
        <v>1580</v>
      </c>
      <c r="V1980">
        <v>6624</v>
      </c>
    </row>
    <row r="1981" spans="1:22" x14ac:dyDescent="0.3">
      <c r="A1981">
        <v>1241500350</v>
      </c>
      <c r="B1981" t="s">
        <v>85</v>
      </c>
      <c r="C1981" s="1" t="str">
        <f t="shared" si="30"/>
        <v>2015</v>
      </c>
      <c r="D1981">
        <v>830000</v>
      </c>
      <c r="E1981">
        <v>2</v>
      </c>
      <c r="F1981">
        <v>1.5</v>
      </c>
      <c r="G1981">
        <v>2130</v>
      </c>
      <c r="H1981">
        <v>35679</v>
      </c>
      <c r="I1981">
        <v>1</v>
      </c>
      <c r="J1981">
        <v>0</v>
      </c>
      <c r="K1981">
        <v>0</v>
      </c>
      <c r="L1981">
        <v>4</v>
      </c>
      <c r="M1981">
        <v>7</v>
      </c>
      <c r="N1981">
        <v>2130</v>
      </c>
      <c r="O1981">
        <v>0</v>
      </c>
      <c r="P1981">
        <v>1963</v>
      </c>
      <c r="Q1981">
        <v>0</v>
      </c>
      <c r="R1981">
        <v>98033</v>
      </c>
      <c r="S1981">
        <v>47.663800000000002</v>
      </c>
      <c r="T1981">
        <v>-122.17100000000001</v>
      </c>
      <c r="U1981">
        <v>2670</v>
      </c>
      <c r="V1981">
        <v>35679</v>
      </c>
    </row>
    <row r="1982" spans="1:22" x14ac:dyDescent="0.3">
      <c r="A1982">
        <v>4379400560</v>
      </c>
      <c r="B1982" t="s">
        <v>37</v>
      </c>
      <c r="C1982" s="1" t="str">
        <f t="shared" si="30"/>
        <v>2014</v>
      </c>
      <c r="D1982">
        <v>695000</v>
      </c>
      <c r="E1982">
        <v>3</v>
      </c>
      <c r="F1982">
        <v>2.5</v>
      </c>
      <c r="G1982">
        <v>2390</v>
      </c>
      <c r="H1982">
        <v>4555</v>
      </c>
      <c r="I1982">
        <v>2</v>
      </c>
      <c r="J1982">
        <v>0</v>
      </c>
      <c r="K1982">
        <v>0</v>
      </c>
      <c r="L1982">
        <v>3</v>
      </c>
      <c r="M1982">
        <v>9</v>
      </c>
      <c r="N1982">
        <v>2390</v>
      </c>
      <c r="O1982">
        <v>0</v>
      </c>
      <c r="P1982">
        <v>2006</v>
      </c>
      <c r="Q1982">
        <v>0</v>
      </c>
      <c r="R1982">
        <v>98074</v>
      </c>
      <c r="S1982">
        <v>47.619900000000001</v>
      </c>
      <c r="T1982">
        <v>-122.02500000000001</v>
      </c>
      <c r="U1982">
        <v>2540</v>
      </c>
      <c r="V1982">
        <v>4500</v>
      </c>
    </row>
    <row r="1983" spans="1:22" x14ac:dyDescent="0.3">
      <c r="A1983">
        <v>629810350</v>
      </c>
      <c r="B1983" t="s">
        <v>254</v>
      </c>
      <c r="C1983" s="1" t="str">
        <f t="shared" si="30"/>
        <v>2014</v>
      </c>
      <c r="D1983">
        <v>815000</v>
      </c>
      <c r="E1983">
        <v>4</v>
      </c>
      <c r="F1983">
        <v>2.75</v>
      </c>
      <c r="G1983">
        <v>3488</v>
      </c>
      <c r="H1983">
        <v>9614</v>
      </c>
      <c r="I1983">
        <v>2</v>
      </c>
      <c r="J1983">
        <v>0</v>
      </c>
      <c r="K1983">
        <v>0</v>
      </c>
      <c r="L1983">
        <v>3</v>
      </c>
      <c r="M1983">
        <v>10</v>
      </c>
      <c r="N1983">
        <v>3488</v>
      </c>
      <c r="O1983">
        <v>0</v>
      </c>
      <c r="P1983">
        <v>1998</v>
      </c>
      <c r="Q1983">
        <v>0</v>
      </c>
      <c r="R1983">
        <v>98074</v>
      </c>
      <c r="S1983">
        <v>47.605499999999999</v>
      </c>
      <c r="T1983">
        <v>-122.01300000000001</v>
      </c>
      <c r="U1983">
        <v>3600</v>
      </c>
      <c r="V1983">
        <v>10891</v>
      </c>
    </row>
    <row r="1984" spans="1:22" x14ac:dyDescent="0.3">
      <c r="A1984">
        <v>5466400550</v>
      </c>
      <c r="B1984" t="s">
        <v>143</v>
      </c>
      <c r="C1984" s="1" t="str">
        <f t="shared" si="30"/>
        <v>2014</v>
      </c>
      <c r="D1984">
        <v>210000</v>
      </c>
      <c r="E1984">
        <v>3</v>
      </c>
      <c r="F1984">
        <v>1.75</v>
      </c>
      <c r="G1984">
        <v>1260</v>
      </c>
      <c r="H1984">
        <v>6223</v>
      </c>
      <c r="I1984">
        <v>1</v>
      </c>
      <c r="J1984">
        <v>0</v>
      </c>
      <c r="K1984">
        <v>0</v>
      </c>
      <c r="L1984">
        <v>3</v>
      </c>
      <c r="M1984">
        <v>7</v>
      </c>
      <c r="N1984">
        <v>820</v>
      </c>
      <c r="O1984">
        <v>440</v>
      </c>
      <c r="P1984">
        <v>1983</v>
      </c>
      <c r="Q1984">
        <v>0</v>
      </c>
      <c r="R1984">
        <v>98042</v>
      </c>
      <c r="S1984">
        <v>47.357399999999998</v>
      </c>
      <c r="T1984">
        <v>-122.158</v>
      </c>
      <c r="U1984">
        <v>1260</v>
      </c>
      <c r="V1984">
        <v>6553</v>
      </c>
    </row>
    <row r="1985" spans="1:22" x14ac:dyDescent="0.3">
      <c r="A1985">
        <v>3619600132</v>
      </c>
      <c r="B1985" t="s">
        <v>295</v>
      </c>
      <c r="C1985" s="1" t="str">
        <f t="shared" si="30"/>
        <v>2014</v>
      </c>
      <c r="D1985">
        <v>635000</v>
      </c>
      <c r="E1985">
        <v>3</v>
      </c>
      <c r="F1985">
        <v>1.75</v>
      </c>
      <c r="G1985">
        <v>2940</v>
      </c>
      <c r="H1985">
        <v>6000</v>
      </c>
      <c r="I1985">
        <v>1</v>
      </c>
      <c r="J1985">
        <v>0</v>
      </c>
      <c r="K1985">
        <v>2</v>
      </c>
      <c r="L1985">
        <v>4</v>
      </c>
      <c r="M1985">
        <v>8</v>
      </c>
      <c r="N1985">
        <v>1590</v>
      </c>
      <c r="O1985">
        <v>1350</v>
      </c>
      <c r="P1985">
        <v>1957</v>
      </c>
      <c r="Q1985">
        <v>0</v>
      </c>
      <c r="R1985">
        <v>98177</v>
      </c>
      <c r="S1985">
        <v>47.723500000000001</v>
      </c>
      <c r="T1985">
        <v>-122.369</v>
      </c>
      <c r="U1985">
        <v>2880</v>
      </c>
      <c r="V1985">
        <v>8100</v>
      </c>
    </row>
    <row r="1986" spans="1:22" x14ac:dyDescent="0.3">
      <c r="A1986">
        <v>4113800550</v>
      </c>
      <c r="B1986" t="s">
        <v>216</v>
      </c>
      <c r="C1986" s="1" t="str">
        <f t="shared" si="30"/>
        <v>2014</v>
      </c>
      <c r="D1986">
        <v>562500</v>
      </c>
      <c r="E1986">
        <v>4</v>
      </c>
      <c r="F1986">
        <v>2.5</v>
      </c>
      <c r="G1986">
        <v>2440</v>
      </c>
      <c r="H1986">
        <v>7322</v>
      </c>
      <c r="I1986">
        <v>2</v>
      </c>
      <c r="J1986">
        <v>0</v>
      </c>
      <c r="K1986">
        <v>0</v>
      </c>
      <c r="L1986">
        <v>3</v>
      </c>
      <c r="M1986">
        <v>9</v>
      </c>
      <c r="N1986">
        <v>2440</v>
      </c>
      <c r="O1986">
        <v>0</v>
      </c>
      <c r="P1986">
        <v>1991</v>
      </c>
      <c r="Q1986">
        <v>0</v>
      </c>
      <c r="R1986">
        <v>98056</v>
      </c>
      <c r="S1986">
        <v>47.535699999999999</v>
      </c>
      <c r="T1986">
        <v>-122.179</v>
      </c>
      <c r="U1986">
        <v>2590</v>
      </c>
      <c r="V1986">
        <v>9927</v>
      </c>
    </row>
    <row r="1987" spans="1:22" x14ac:dyDescent="0.3">
      <c r="A1987">
        <v>7298020240</v>
      </c>
      <c r="B1987" t="s">
        <v>277</v>
      </c>
      <c r="C1987" s="1" t="str">
        <f t="shared" si="30"/>
        <v>2014</v>
      </c>
      <c r="D1987">
        <v>402500</v>
      </c>
      <c r="E1987">
        <v>4</v>
      </c>
      <c r="F1987">
        <v>2.5</v>
      </c>
      <c r="G1987">
        <v>2600</v>
      </c>
      <c r="H1987">
        <v>11951</v>
      </c>
      <c r="I1987">
        <v>2</v>
      </c>
      <c r="J1987">
        <v>0</v>
      </c>
      <c r="K1987">
        <v>0</v>
      </c>
      <c r="L1987">
        <v>3</v>
      </c>
      <c r="M1987">
        <v>10</v>
      </c>
      <c r="N1987">
        <v>2600</v>
      </c>
      <c r="O1987">
        <v>0</v>
      </c>
      <c r="P1987">
        <v>1988</v>
      </c>
      <c r="Q1987">
        <v>0</v>
      </c>
      <c r="R1987">
        <v>98023</v>
      </c>
      <c r="S1987">
        <v>47.305300000000003</v>
      </c>
      <c r="T1987">
        <v>-122.34</v>
      </c>
      <c r="U1987">
        <v>2820</v>
      </c>
      <c r="V1987">
        <v>12093</v>
      </c>
    </row>
    <row r="1988" spans="1:22" x14ac:dyDescent="0.3">
      <c r="A1988">
        <v>434000030</v>
      </c>
      <c r="B1988" t="s">
        <v>240</v>
      </c>
      <c r="C1988" s="1" t="str">
        <f t="shared" si="30"/>
        <v>2014</v>
      </c>
      <c r="D1988">
        <v>555000</v>
      </c>
      <c r="E1988">
        <v>3</v>
      </c>
      <c r="F1988">
        <v>2</v>
      </c>
      <c r="G1988">
        <v>2080</v>
      </c>
      <c r="H1988">
        <v>7020</v>
      </c>
      <c r="I1988">
        <v>1</v>
      </c>
      <c r="J1988">
        <v>0</v>
      </c>
      <c r="K1988">
        <v>0</v>
      </c>
      <c r="L1988">
        <v>4</v>
      </c>
      <c r="M1988">
        <v>7</v>
      </c>
      <c r="N1988">
        <v>1040</v>
      </c>
      <c r="O1988">
        <v>1040</v>
      </c>
      <c r="P1988">
        <v>1951</v>
      </c>
      <c r="Q1988">
        <v>0</v>
      </c>
      <c r="R1988">
        <v>98115</v>
      </c>
      <c r="S1988">
        <v>47.6768</v>
      </c>
      <c r="T1988">
        <v>-122.285</v>
      </c>
      <c r="U1988">
        <v>1920</v>
      </c>
      <c r="V1988">
        <v>7000</v>
      </c>
    </row>
    <row r="1989" spans="1:22" x14ac:dyDescent="0.3">
      <c r="A1989">
        <v>1138000830</v>
      </c>
      <c r="B1989" t="s">
        <v>80</v>
      </c>
      <c r="C1989" s="1" t="str">
        <f t="shared" si="30"/>
        <v>2014</v>
      </c>
      <c r="D1989">
        <v>310000</v>
      </c>
      <c r="E1989">
        <v>3</v>
      </c>
      <c r="F1989">
        <v>1</v>
      </c>
      <c r="G1989">
        <v>1990</v>
      </c>
      <c r="H1989">
        <v>7173</v>
      </c>
      <c r="I1989">
        <v>1</v>
      </c>
      <c r="J1989">
        <v>0</v>
      </c>
      <c r="K1989">
        <v>0</v>
      </c>
      <c r="L1989">
        <v>3</v>
      </c>
      <c r="M1989">
        <v>7</v>
      </c>
      <c r="N1989">
        <v>1990</v>
      </c>
      <c r="O1989">
        <v>0</v>
      </c>
      <c r="P1989">
        <v>1972</v>
      </c>
      <c r="Q1989">
        <v>0</v>
      </c>
      <c r="R1989">
        <v>98034</v>
      </c>
      <c r="S1989">
        <v>47.711599999999997</v>
      </c>
      <c r="T1989">
        <v>-122.21299999999999</v>
      </c>
      <c r="U1989">
        <v>1320</v>
      </c>
      <c r="V1989">
        <v>7245</v>
      </c>
    </row>
    <row r="1990" spans="1:22" x14ac:dyDescent="0.3">
      <c r="A1990">
        <v>8568000070</v>
      </c>
      <c r="B1990" t="s">
        <v>160</v>
      </c>
      <c r="C1990" s="1" t="str">
        <f t="shared" ref="C1990:C2053" si="31">LEFT(B1990,4)</f>
        <v>2014</v>
      </c>
      <c r="D1990">
        <v>500000</v>
      </c>
      <c r="E1990">
        <v>4</v>
      </c>
      <c r="F1990">
        <v>2.5</v>
      </c>
      <c r="G1990">
        <v>2840</v>
      </c>
      <c r="H1990">
        <v>18001</v>
      </c>
      <c r="I1990">
        <v>2</v>
      </c>
      <c r="J1990">
        <v>0</v>
      </c>
      <c r="K1990">
        <v>0</v>
      </c>
      <c r="L1990">
        <v>3</v>
      </c>
      <c r="M1990">
        <v>9</v>
      </c>
      <c r="N1990">
        <v>2840</v>
      </c>
      <c r="O1990">
        <v>0</v>
      </c>
      <c r="P1990">
        <v>1994</v>
      </c>
      <c r="Q1990">
        <v>0</v>
      </c>
      <c r="R1990">
        <v>98019</v>
      </c>
      <c r="S1990">
        <v>47.735900000000001</v>
      </c>
      <c r="T1990">
        <v>-121.962</v>
      </c>
      <c r="U1990">
        <v>2500</v>
      </c>
      <c r="V1990">
        <v>18001</v>
      </c>
    </row>
    <row r="1991" spans="1:22" x14ac:dyDescent="0.3">
      <c r="A1991">
        <v>8822901200</v>
      </c>
      <c r="B1991" t="s">
        <v>114</v>
      </c>
      <c r="C1991" s="1" t="str">
        <f t="shared" si="31"/>
        <v>2014</v>
      </c>
      <c r="D1991">
        <v>430000</v>
      </c>
      <c r="E1991">
        <v>6</v>
      </c>
      <c r="F1991">
        <v>3</v>
      </c>
      <c r="G1991">
        <v>2630</v>
      </c>
      <c r="H1991">
        <v>8800</v>
      </c>
      <c r="I1991">
        <v>1</v>
      </c>
      <c r="J1991">
        <v>0</v>
      </c>
      <c r="K1991">
        <v>0</v>
      </c>
      <c r="L1991">
        <v>3</v>
      </c>
      <c r="M1991">
        <v>7</v>
      </c>
      <c r="N1991">
        <v>1610</v>
      </c>
      <c r="O1991">
        <v>1020</v>
      </c>
      <c r="P1991">
        <v>1959</v>
      </c>
      <c r="Q1991">
        <v>0</v>
      </c>
      <c r="R1991">
        <v>98125</v>
      </c>
      <c r="S1991">
        <v>47.7166</v>
      </c>
      <c r="T1991">
        <v>-122.29300000000001</v>
      </c>
      <c r="U1991">
        <v>1220</v>
      </c>
      <c r="V1991">
        <v>1173</v>
      </c>
    </row>
    <row r="1992" spans="1:22" x14ac:dyDescent="0.3">
      <c r="A1992">
        <v>1118002090</v>
      </c>
      <c r="B1992" t="s">
        <v>315</v>
      </c>
      <c r="C1992" s="1" t="str">
        <f t="shared" si="31"/>
        <v>2014</v>
      </c>
      <c r="D1992" s="2">
        <v>1600000</v>
      </c>
      <c r="E1992">
        <v>3</v>
      </c>
      <c r="F1992">
        <v>4.25</v>
      </c>
      <c r="G1992">
        <v>2820</v>
      </c>
      <c r="H1992">
        <v>7200</v>
      </c>
      <c r="I1992">
        <v>2</v>
      </c>
      <c r="J1992">
        <v>0</v>
      </c>
      <c r="K1992">
        <v>0</v>
      </c>
      <c r="L1992">
        <v>4</v>
      </c>
      <c r="M1992">
        <v>10</v>
      </c>
      <c r="N1992">
        <v>2460</v>
      </c>
      <c r="O1992">
        <v>360</v>
      </c>
      <c r="P1992">
        <v>1930</v>
      </c>
      <c r="Q1992">
        <v>0</v>
      </c>
      <c r="R1992">
        <v>98112</v>
      </c>
      <c r="S1992">
        <v>47.629800000000003</v>
      </c>
      <c r="T1992">
        <v>-122.29</v>
      </c>
      <c r="U1992">
        <v>3300</v>
      </c>
      <c r="V1992">
        <v>7522</v>
      </c>
    </row>
    <row r="1993" spans="1:22" x14ac:dyDescent="0.3">
      <c r="A1993">
        <v>3856901525</v>
      </c>
      <c r="B1993" t="s">
        <v>185</v>
      </c>
      <c r="C1993" s="1" t="str">
        <f t="shared" si="31"/>
        <v>2014</v>
      </c>
      <c r="D1993">
        <v>627500</v>
      </c>
      <c r="E1993">
        <v>4</v>
      </c>
      <c r="F1993">
        <v>1</v>
      </c>
      <c r="G1993">
        <v>1560</v>
      </c>
      <c r="H1993">
        <v>4080</v>
      </c>
      <c r="I1993">
        <v>1.5</v>
      </c>
      <c r="J1993">
        <v>0</v>
      </c>
      <c r="K1993">
        <v>0</v>
      </c>
      <c r="L1993">
        <v>3</v>
      </c>
      <c r="M1993">
        <v>7</v>
      </c>
      <c r="N1993">
        <v>1560</v>
      </c>
      <c r="O1993">
        <v>0</v>
      </c>
      <c r="P1993">
        <v>1923</v>
      </c>
      <c r="Q1993">
        <v>0</v>
      </c>
      <c r="R1993">
        <v>98103</v>
      </c>
      <c r="S1993">
        <v>47.671100000000003</v>
      </c>
      <c r="T1993">
        <v>-122.331</v>
      </c>
      <c r="U1993">
        <v>1890</v>
      </c>
      <c r="V1993">
        <v>4080</v>
      </c>
    </row>
    <row r="1994" spans="1:22" x14ac:dyDescent="0.3">
      <c r="A1994">
        <v>1180500070</v>
      </c>
      <c r="B1994" t="s">
        <v>117</v>
      </c>
      <c r="C1994" s="1" t="str">
        <f t="shared" si="31"/>
        <v>2014</v>
      </c>
      <c r="D1994">
        <v>335000</v>
      </c>
      <c r="E1994">
        <v>4</v>
      </c>
      <c r="F1994">
        <v>2.5</v>
      </c>
      <c r="G1994">
        <v>2330</v>
      </c>
      <c r="H1994">
        <v>7050</v>
      </c>
      <c r="I1994">
        <v>2</v>
      </c>
      <c r="J1994">
        <v>0</v>
      </c>
      <c r="K1994">
        <v>0</v>
      </c>
      <c r="L1994">
        <v>3</v>
      </c>
      <c r="M1994">
        <v>8</v>
      </c>
      <c r="N1994">
        <v>2330</v>
      </c>
      <c r="O1994">
        <v>0</v>
      </c>
      <c r="P1994">
        <v>1998</v>
      </c>
      <c r="Q1994">
        <v>0</v>
      </c>
      <c r="R1994">
        <v>98178</v>
      </c>
      <c r="S1994">
        <v>47.500100000000003</v>
      </c>
      <c r="T1994">
        <v>-122.23099999999999</v>
      </c>
      <c r="U1994">
        <v>1810</v>
      </c>
      <c r="V1994">
        <v>5424</v>
      </c>
    </row>
    <row r="1995" spans="1:22" x14ac:dyDescent="0.3">
      <c r="A1995">
        <v>7856560320</v>
      </c>
      <c r="B1995" t="s">
        <v>285</v>
      </c>
      <c r="C1995" s="1" t="str">
        <f t="shared" si="31"/>
        <v>2015</v>
      </c>
      <c r="D1995">
        <v>962000</v>
      </c>
      <c r="E1995">
        <v>4</v>
      </c>
      <c r="F1995">
        <v>2.25</v>
      </c>
      <c r="G1995">
        <v>3320</v>
      </c>
      <c r="H1995">
        <v>20100</v>
      </c>
      <c r="I1995">
        <v>1</v>
      </c>
      <c r="J1995">
        <v>0</v>
      </c>
      <c r="K1995">
        <v>0</v>
      </c>
      <c r="L1995">
        <v>4</v>
      </c>
      <c r="M1995">
        <v>8</v>
      </c>
      <c r="N1995">
        <v>1810</v>
      </c>
      <c r="O1995">
        <v>1510</v>
      </c>
      <c r="P1995">
        <v>1981</v>
      </c>
      <c r="Q1995">
        <v>0</v>
      </c>
      <c r="R1995">
        <v>98006</v>
      </c>
      <c r="S1995">
        <v>47.556600000000003</v>
      </c>
      <c r="T1995">
        <v>-122.15300000000001</v>
      </c>
      <c r="U1995">
        <v>2450</v>
      </c>
      <c r="V1995">
        <v>9821</v>
      </c>
    </row>
    <row r="1996" spans="1:22" x14ac:dyDescent="0.3">
      <c r="A1996">
        <v>5103900045</v>
      </c>
      <c r="B1996" t="s">
        <v>103</v>
      </c>
      <c r="C1996" s="1" t="str">
        <f t="shared" si="31"/>
        <v>2014</v>
      </c>
      <c r="D1996">
        <v>299000</v>
      </c>
      <c r="E1996">
        <v>3</v>
      </c>
      <c r="F1996">
        <v>1.75</v>
      </c>
      <c r="G1996">
        <v>1730</v>
      </c>
      <c r="H1996">
        <v>14270</v>
      </c>
      <c r="I1996">
        <v>1</v>
      </c>
      <c r="J1996">
        <v>0</v>
      </c>
      <c r="K1996">
        <v>0</v>
      </c>
      <c r="L1996">
        <v>3</v>
      </c>
      <c r="M1996">
        <v>7</v>
      </c>
      <c r="N1996">
        <v>1730</v>
      </c>
      <c r="O1996">
        <v>0</v>
      </c>
      <c r="P1996">
        <v>1959</v>
      </c>
      <c r="Q1996">
        <v>0</v>
      </c>
      <c r="R1996">
        <v>98065</v>
      </c>
      <c r="S1996">
        <v>47.531799999999997</v>
      </c>
      <c r="T1996">
        <v>-121.833</v>
      </c>
      <c r="U1996">
        <v>1600</v>
      </c>
      <c r="V1996">
        <v>11232</v>
      </c>
    </row>
    <row r="1997" spans="1:22" x14ac:dyDescent="0.3">
      <c r="A1997">
        <v>8562890370</v>
      </c>
      <c r="B1997" t="s">
        <v>159</v>
      </c>
      <c r="C1997" s="1" t="str">
        <f t="shared" si="31"/>
        <v>2015</v>
      </c>
      <c r="D1997">
        <v>399950</v>
      </c>
      <c r="E1997">
        <v>4</v>
      </c>
      <c r="F1997">
        <v>2.5</v>
      </c>
      <c r="G1997">
        <v>3110</v>
      </c>
      <c r="H1997">
        <v>5868</v>
      </c>
      <c r="I1997">
        <v>2</v>
      </c>
      <c r="J1997">
        <v>0</v>
      </c>
      <c r="K1997">
        <v>0</v>
      </c>
      <c r="L1997">
        <v>3</v>
      </c>
      <c r="M1997">
        <v>8</v>
      </c>
      <c r="N1997">
        <v>3110</v>
      </c>
      <c r="O1997">
        <v>0</v>
      </c>
      <c r="P1997">
        <v>2001</v>
      </c>
      <c r="Q1997">
        <v>0</v>
      </c>
      <c r="R1997">
        <v>98042</v>
      </c>
      <c r="S1997">
        <v>47.378100000000003</v>
      </c>
      <c r="T1997">
        <v>-122.126</v>
      </c>
      <c r="U1997">
        <v>2950</v>
      </c>
      <c r="V1997">
        <v>5924</v>
      </c>
    </row>
    <row r="1998" spans="1:22" x14ac:dyDescent="0.3">
      <c r="A1998">
        <v>8807600340</v>
      </c>
      <c r="B1998" t="s">
        <v>62</v>
      </c>
      <c r="C1998" s="1" t="str">
        <f t="shared" si="31"/>
        <v>2015</v>
      </c>
      <c r="D1998">
        <v>322000</v>
      </c>
      <c r="E1998">
        <v>3</v>
      </c>
      <c r="F1998">
        <v>1</v>
      </c>
      <c r="G1998">
        <v>1230</v>
      </c>
      <c r="H1998">
        <v>9660</v>
      </c>
      <c r="I1998">
        <v>1</v>
      </c>
      <c r="J1998">
        <v>0</v>
      </c>
      <c r="K1998">
        <v>0</v>
      </c>
      <c r="L1998">
        <v>3</v>
      </c>
      <c r="M1998">
        <v>7</v>
      </c>
      <c r="N1998">
        <v>1230</v>
      </c>
      <c r="O1998">
        <v>0</v>
      </c>
      <c r="P1998">
        <v>1968</v>
      </c>
      <c r="Q1998">
        <v>0</v>
      </c>
      <c r="R1998">
        <v>98053</v>
      </c>
      <c r="S1998">
        <v>47.682899999999997</v>
      </c>
      <c r="T1998">
        <v>-122.06</v>
      </c>
      <c r="U1998">
        <v>1380</v>
      </c>
      <c r="V1998">
        <v>10125</v>
      </c>
    </row>
    <row r="1999" spans="1:22" x14ac:dyDescent="0.3">
      <c r="A1999">
        <v>993002325</v>
      </c>
      <c r="B1999" t="s">
        <v>119</v>
      </c>
      <c r="C1999" s="1" t="str">
        <f t="shared" si="31"/>
        <v>2014</v>
      </c>
      <c r="D1999">
        <v>430000</v>
      </c>
      <c r="E1999">
        <v>2</v>
      </c>
      <c r="F1999">
        <v>1.5</v>
      </c>
      <c r="G1999">
        <v>950</v>
      </c>
      <c r="H1999">
        <v>4625</v>
      </c>
      <c r="I1999">
        <v>1</v>
      </c>
      <c r="J1999">
        <v>0</v>
      </c>
      <c r="K1999">
        <v>0</v>
      </c>
      <c r="L1999">
        <v>4</v>
      </c>
      <c r="M1999">
        <v>7</v>
      </c>
      <c r="N1999">
        <v>950</v>
      </c>
      <c r="O1999">
        <v>0</v>
      </c>
      <c r="P1999">
        <v>1949</v>
      </c>
      <c r="Q1999">
        <v>0</v>
      </c>
      <c r="R1999">
        <v>98103</v>
      </c>
      <c r="S1999">
        <v>47.691200000000002</v>
      </c>
      <c r="T1999">
        <v>-122.34</v>
      </c>
      <c r="U1999">
        <v>1440</v>
      </c>
      <c r="V1999">
        <v>4625</v>
      </c>
    </row>
    <row r="2000" spans="1:22" x14ac:dyDescent="0.3">
      <c r="A2000">
        <v>1022059082</v>
      </c>
      <c r="B2000" t="s">
        <v>255</v>
      </c>
      <c r="C2000" s="1" t="str">
        <f t="shared" si="31"/>
        <v>2014</v>
      </c>
      <c r="D2000">
        <v>307000</v>
      </c>
      <c r="E2000">
        <v>3</v>
      </c>
      <c r="F2000">
        <v>1.75</v>
      </c>
      <c r="G2000">
        <v>1890</v>
      </c>
      <c r="H2000">
        <v>13860</v>
      </c>
      <c r="I2000">
        <v>1</v>
      </c>
      <c r="J2000">
        <v>0</v>
      </c>
      <c r="K2000">
        <v>0</v>
      </c>
      <c r="L2000">
        <v>5</v>
      </c>
      <c r="M2000">
        <v>7</v>
      </c>
      <c r="N2000">
        <v>1890</v>
      </c>
      <c r="O2000">
        <v>0</v>
      </c>
      <c r="P2000">
        <v>1966</v>
      </c>
      <c r="Q2000">
        <v>0</v>
      </c>
      <c r="R2000">
        <v>98042</v>
      </c>
      <c r="S2000">
        <v>47.415599999999998</v>
      </c>
      <c r="T2000">
        <v>-122.149</v>
      </c>
      <c r="U2000">
        <v>1500</v>
      </c>
      <c r="V2000">
        <v>14536</v>
      </c>
    </row>
    <row r="2001" spans="1:22" x14ac:dyDescent="0.3">
      <c r="A2001">
        <v>179000350</v>
      </c>
      <c r="B2001" t="s">
        <v>89</v>
      </c>
      <c r="C2001" s="1" t="str">
        <f t="shared" si="31"/>
        <v>2014</v>
      </c>
      <c r="D2001">
        <v>194000</v>
      </c>
      <c r="E2001">
        <v>3</v>
      </c>
      <c r="F2001">
        <v>1.5</v>
      </c>
      <c r="G2001">
        <v>1010</v>
      </c>
      <c r="H2001">
        <v>5000</v>
      </c>
      <c r="I2001">
        <v>1</v>
      </c>
      <c r="J2001">
        <v>0</v>
      </c>
      <c r="K2001">
        <v>0</v>
      </c>
      <c r="L2001">
        <v>3</v>
      </c>
      <c r="M2001">
        <v>6</v>
      </c>
      <c r="N2001">
        <v>1010</v>
      </c>
      <c r="O2001">
        <v>0</v>
      </c>
      <c r="P2001">
        <v>1943</v>
      </c>
      <c r="Q2001">
        <v>0</v>
      </c>
      <c r="R2001">
        <v>98178</v>
      </c>
      <c r="S2001">
        <v>47.4925</v>
      </c>
      <c r="T2001">
        <v>-122.27800000000001</v>
      </c>
      <c r="U2001">
        <v>980</v>
      </c>
      <c r="V2001">
        <v>5000</v>
      </c>
    </row>
    <row r="2002" spans="1:22" x14ac:dyDescent="0.3">
      <c r="A2002">
        <v>3915500045</v>
      </c>
      <c r="B2002" t="s">
        <v>97</v>
      </c>
      <c r="C2002" s="1" t="str">
        <f t="shared" si="31"/>
        <v>2014</v>
      </c>
      <c r="D2002">
        <v>180000</v>
      </c>
      <c r="E2002">
        <v>3</v>
      </c>
      <c r="F2002">
        <v>1</v>
      </c>
      <c r="G2002">
        <v>1010</v>
      </c>
      <c r="H2002">
        <v>8581</v>
      </c>
      <c r="I2002">
        <v>1</v>
      </c>
      <c r="J2002">
        <v>0</v>
      </c>
      <c r="K2002">
        <v>0</v>
      </c>
      <c r="L2002">
        <v>4</v>
      </c>
      <c r="M2002">
        <v>6</v>
      </c>
      <c r="N2002">
        <v>1010</v>
      </c>
      <c r="O2002">
        <v>0</v>
      </c>
      <c r="P2002">
        <v>1920</v>
      </c>
      <c r="Q2002">
        <v>0</v>
      </c>
      <c r="R2002">
        <v>98002</v>
      </c>
      <c r="S2002">
        <v>47.304299999999998</v>
      </c>
      <c r="T2002">
        <v>-122.21599999999999</v>
      </c>
      <c r="U2002">
        <v>1060</v>
      </c>
      <c r="V2002">
        <v>10354</v>
      </c>
    </row>
    <row r="2003" spans="1:22" x14ac:dyDescent="0.3">
      <c r="A2003">
        <v>3578400030</v>
      </c>
      <c r="B2003" t="s">
        <v>61</v>
      </c>
      <c r="C2003" s="1" t="str">
        <f t="shared" si="31"/>
        <v>2014</v>
      </c>
      <c r="D2003">
        <v>465000</v>
      </c>
      <c r="E2003">
        <v>4</v>
      </c>
      <c r="F2003">
        <v>2.25</v>
      </c>
      <c r="G2003">
        <v>2340</v>
      </c>
      <c r="H2003">
        <v>13383</v>
      </c>
      <c r="I2003">
        <v>1</v>
      </c>
      <c r="J2003">
        <v>0</v>
      </c>
      <c r="K2003">
        <v>0</v>
      </c>
      <c r="L2003">
        <v>3</v>
      </c>
      <c r="M2003">
        <v>8</v>
      </c>
      <c r="N2003">
        <v>1170</v>
      </c>
      <c r="O2003">
        <v>1170</v>
      </c>
      <c r="P2003">
        <v>1983</v>
      </c>
      <c r="Q2003">
        <v>0</v>
      </c>
      <c r="R2003">
        <v>98074</v>
      </c>
      <c r="S2003">
        <v>47.621099999999998</v>
      </c>
      <c r="T2003">
        <v>-122.03700000000001</v>
      </c>
      <c r="U2003">
        <v>1810</v>
      </c>
      <c r="V2003">
        <v>12532</v>
      </c>
    </row>
    <row r="2004" spans="1:22" x14ac:dyDescent="0.3">
      <c r="A2004">
        <v>9346700320</v>
      </c>
      <c r="B2004" t="s">
        <v>92</v>
      </c>
      <c r="C2004" s="1" t="str">
        <f t="shared" si="31"/>
        <v>2015</v>
      </c>
      <c r="D2004">
        <v>722500</v>
      </c>
      <c r="E2004">
        <v>4</v>
      </c>
      <c r="F2004">
        <v>2.5</v>
      </c>
      <c r="G2004">
        <v>2460</v>
      </c>
      <c r="H2004">
        <v>9296</v>
      </c>
      <c r="I2004">
        <v>2</v>
      </c>
      <c r="J2004">
        <v>0</v>
      </c>
      <c r="K2004">
        <v>0</v>
      </c>
      <c r="L2004">
        <v>3</v>
      </c>
      <c r="M2004">
        <v>9</v>
      </c>
      <c r="N2004">
        <v>2460</v>
      </c>
      <c r="O2004">
        <v>0</v>
      </c>
      <c r="P2004">
        <v>1978</v>
      </c>
      <c r="Q2004">
        <v>0</v>
      </c>
      <c r="R2004">
        <v>98007</v>
      </c>
      <c r="S2004">
        <v>47.612499999999997</v>
      </c>
      <c r="T2004">
        <v>-122.152</v>
      </c>
      <c r="U2004">
        <v>2730</v>
      </c>
      <c r="V2004">
        <v>9900</v>
      </c>
    </row>
    <row r="2005" spans="1:22" x14ac:dyDescent="0.3">
      <c r="A2005">
        <v>3856901715</v>
      </c>
      <c r="B2005" t="s">
        <v>111</v>
      </c>
      <c r="C2005" s="1" t="str">
        <f t="shared" si="31"/>
        <v>2014</v>
      </c>
      <c r="D2005">
        <v>470450</v>
      </c>
      <c r="E2005">
        <v>2</v>
      </c>
      <c r="F2005">
        <v>1</v>
      </c>
      <c r="G2005">
        <v>1010</v>
      </c>
      <c r="H2005">
        <v>3400</v>
      </c>
      <c r="I2005">
        <v>1</v>
      </c>
      <c r="J2005">
        <v>0</v>
      </c>
      <c r="K2005">
        <v>0</v>
      </c>
      <c r="L2005">
        <v>3</v>
      </c>
      <c r="M2005">
        <v>7</v>
      </c>
      <c r="N2005">
        <v>1010</v>
      </c>
      <c r="O2005">
        <v>0</v>
      </c>
      <c r="P2005">
        <v>1921</v>
      </c>
      <c r="Q2005">
        <v>0</v>
      </c>
      <c r="R2005">
        <v>98103</v>
      </c>
      <c r="S2005">
        <v>47.671100000000003</v>
      </c>
      <c r="T2005">
        <v>-122.32899999999999</v>
      </c>
      <c r="U2005">
        <v>1800</v>
      </c>
      <c r="V2005">
        <v>3600</v>
      </c>
    </row>
    <row r="2006" spans="1:22" x14ac:dyDescent="0.3">
      <c r="A2006">
        <v>8700120520</v>
      </c>
      <c r="B2006" t="s">
        <v>186</v>
      </c>
      <c r="C2006" s="1" t="str">
        <f t="shared" si="31"/>
        <v>2015</v>
      </c>
      <c r="D2006">
        <v>280000</v>
      </c>
      <c r="E2006">
        <v>3</v>
      </c>
      <c r="F2006">
        <v>2.5</v>
      </c>
      <c r="G2006">
        <v>1650</v>
      </c>
      <c r="H2006">
        <v>6000</v>
      </c>
      <c r="I2006">
        <v>2</v>
      </c>
      <c r="J2006">
        <v>0</v>
      </c>
      <c r="K2006">
        <v>0</v>
      </c>
      <c r="L2006">
        <v>3</v>
      </c>
      <c r="M2006">
        <v>7</v>
      </c>
      <c r="N2006">
        <v>1650</v>
      </c>
      <c r="O2006">
        <v>0</v>
      </c>
      <c r="P2006">
        <v>1990</v>
      </c>
      <c r="Q2006">
        <v>0</v>
      </c>
      <c r="R2006">
        <v>98030</v>
      </c>
      <c r="S2006">
        <v>47.36</v>
      </c>
      <c r="T2006">
        <v>-122.194</v>
      </c>
      <c r="U2006">
        <v>1750</v>
      </c>
      <c r="V2006">
        <v>6000</v>
      </c>
    </row>
    <row r="2007" spans="1:22" x14ac:dyDescent="0.3">
      <c r="A2007">
        <v>7335400400</v>
      </c>
      <c r="B2007" t="s">
        <v>206</v>
      </c>
      <c r="C2007" s="1" t="str">
        <f t="shared" si="31"/>
        <v>2015</v>
      </c>
      <c r="D2007">
        <v>176250</v>
      </c>
      <c r="E2007">
        <v>4</v>
      </c>
      <c r="F2007">
        <v>2</v>
      </c>
      <c r="G2007">
        <v>1440</v>
      </c>
      <c r="H2007">
        <v>6702</v>
      </c>
      <c r="I2007">
        <v>1</v>
      </c>
      <c r="J2007">
        <v>0</v>
      </c>
      <c r="K2007">
        <v>0</v>
      </c>
      <c r="L2007">
        <v>4</v>
      </c>
      <c r="M2007">
        <v>7</v>
      </c>
      <c r="N2007">
        <v>1440</v>
      </c>
      <c r="O2007">
        <v>0</v>
      </c>
      <c r="P2007">
        <v>1966</v>
      </c>
      <c r="Q2007">
        <v>0</v>
      </c>
      <c r="R2007">
        <v>98002</v>
      </c>
      <c r="S2007">
        <v>47.305599999999998</v>
      </c>
      <c r="T2007">
        <v>-122.217</v>
      </c>
      <c r="U2007">
        <v>1030</v>
      </c>
      <c r="V2007">
        <v>6702</v>
      </c>
    </row>
    <row r="2008" spans="1:22" x14ac:dyDescent="0.3">
      <c r="A2008">
        <v>4319200505</v>
      </c>
      <c r="B2008" t="s">
        <v>268</v>
      </c>
      <c r="C2008" s="1" t="str">
        <f t="shared" si="31"/>
        <v>2014</v>
      </c>
      <c r="D2008">
        <v>560000</v>
      </c>
      <c r="E2008">
        <v>5</v>
      </c>
      <c r="F2008">
        <v>1</v>
      </c>
      <c r="G2008">
        <v>1710</v>
      </c>
      <c r="H2008">
        <v>9100</v>
      </c>
      <c r="I2008">
        <v>1.5</v>
      </c>
      <c r="J2008">
        <v>0</v>
      </c>
      <c r="K2008">
        <v>0</v>
      </c>
      <c r="L2008">
        <v>4</v>
      </c>
      <c r="M2008">
        <v>7</v>
      </c>
      <c r="N2008">
        <v>1320</v>
      </c>
      <c r="O2008">
        <v>390</v>
      </c>
      <c r="P2008">
        <v>1926</v>
      </c>
      <c r="Q2008">
        <v>0</v>
      </c>
      <c r="R2008">
        <v>98126</v>
      </c>
      <c r="S2008">
        <v>47.5379</v>
      </c>
      <c r="T2008">
        <v>-122.378</v>
      </c>
      <c r="U2008">
        <v>1880</v>
      </c>
      <c r="V2008">
        <v>9100</v>
      </c>
    </row>
    <row r="2009" spans="1:22" x14ac:dyDescent="0.3">
      <c r="A2009">
        <v>1426049083</v>
      </c>
      <c r="B2009" t="s">
        <v>210</v>
      </c>
      <c r="C2009" s="1" t="str">
        <f t="shared" si="31"/>
        <v>2014</v>
      </c>
      <c r="D2009">
        <v>830000</v>
      </c>
      <c r="E2009">
        <v>3</v>
      </c>
      <c r="F2009">
        <v>2.5</v>
      </c>
      <c r="G2009">
        <v>2760</v>
      </c>
      <c r="H2009">
        <v>11287</v>
      </c>
      <c r="I2009">
        <v>2</v>
      </c>
      <c r="J2009">
        <v>0</v>
      </c>
      <c r="K2009">
        <v>3</v>
      </c>
      <c r="L2009">
        <v>3</v>
      </c>
      <c r="M2009">
        <v>10</v>
      </c>
      <c r="N2009">
        <v>2000</v>
      </c>
      <c r="O2009">
        <v>760</v>
      </c>
      <c r="P2009">
        <v>1991</v>
      </c>
      <c r="Q2009">
        <v>0</v>
      </c>
      <c r="R2009">
        <v>98028</v>
      </c>
      <c r="S2009">
        <v>47.738999999999997</v>
      </c>
      <c r="T2009">
        <v>-122.264</v>
      </c>
      <c r="U2009">
        <v>2760</v>
      </c>
      <c r="V2009">
        <v>13719</v>
      </c>
    </row>
    <row r="2010" spans="1:22" x14ac:dyDescent="0.3">
      <c r="A2010">
        <v>7795400046</v>
      </c>
      <c r="B2010" t="s">
        <v>108</v>
      </c>
      <c r="C2010" s="1" t="str">
        <f t="shared" si="31"/>
        <v>2014</v>
      </c>
      <c r="D2010">
        <v>276900</v>
      </c>
      <c r="E2010">
        <v>2</v>
      </c>
      <c r="F2010">
        <v>1</v>
      </c>
      <c r="G2010">
        <v>1350</v>
      </c>
      <c r="H2010">
        <v>10096</v>
      </c>
      <c r="I2010">
        <v>1</v>
      </c>
      <c r="J2010">
        <v>0</v>
      </c>
      <c r="K2010">
        <v>2</v>
      </c>
      <c r="L2010">
        <v>4</v>
      </c>
      <c r="M2010">
        <v>7</v>
      </c>
      <c r="N2010">
        <v>1350</v>
      </c>
      <c r="O2010">
        <v>0</v>
      </c>
      <c r="P2010">
        <v>1952</v>
      </c>
      <c r="Q2010">
        <v>0</v>
      </c>
      <c r="R2010">
        <v>98045</v>
      </c>
      <c r="S2010">
        <v>47.496699999999997</v>
      </c>
      <c r="T2010">
        <v>-121.77800000000001</v>
      </c>
      <c r="U2010">
        <v>1280</v>
      </c>
      <c r="V2010">
        <v>10095</v>
      </c>
    </row>
    <row r="2011" spans="1:22" x14ac:dyDescent="0.3">
      <c r="A2011">
        <v>1337800045</v>
      </c>
      <c r="B2011" t="s">
        <v>185</v>
      </c>
      <c r="C2011" s="1" t="str">
        <f t="shared" si="31"/>
        <v>2014</v>
      </c>
      <c r="D2011">
        <v>625000</v>
      </c>
      <c r="E2011">
        <v>3</v>
      </c>
      <c r="F2011">
        <v>1.75</v>
      </c>
      <c r="G2011">
        <v>1660</v>
      </c>
      <c r="H2011">
        <v>4800</v>
      </c>
      <c r="I2011">
        <v>2</v>
      </c>
      <c r="J2011">
        <v>0</v>
      </c>
      <c r="K2011">
        <v>0</v>
      </c>
      <c r="L2011">
        <v>3</v>
      </c>
      <c r="M2011">
        <v>7</v>
      </c>
      <c r="N2011">
        <v>1660</v>
      </c>
      <c r="O2011">
        <v>0</v>
      </c>
      <c r="P2011">
        <v>1906</v>
      </c>
      <c r="Q2011">
        <v>2014</v>
      </c>
      <c r="R2011">
        <v>98112</v>
      </c>
      <c r="S2011">
        <v>47.629600000000003</v>
      </c>
      <c r="T2011">
        <v>-122.30800000000001</v>
      </c>
      <c r="U2011">
        <v>1660</v>
      </c>
      <c r="V2011">
        <v>4800</v>
      </c>
    </row>
    <row r="2012" spans="1:22" x14ac:dyDescent="0.3">
      <c r="A2012">
        <v>2207500695</v>
      </c>
      <c r="B2012" t="s">
        <v>116</v>
      </c>
      <c r="C2012" s="1" t="str">
        <f t="shared" si="31"/>
        <v>2015</v>
      </c>
      <c r="D2012" s="2">
        <v>1015000</v>
      </c>
      <c r="E2012">
        <v>4</v>
      </c>
      <c r="F2012">
        <v>2.5</v>
      </c>
      <c r="G2012">
        <v>2960</v>
      </c>
      <c r="H2012">
        <v>4760</v>
      </c>
      <c r="I2012">
        <v>2</v>
      </c>
      <c r="J2012">
        <v>0</v>
      </c>
      <c r="K2012">
        <v>0</v>
      </c>
      <c r="L2012">
        <v>3</v>
      </c>
      <c r="M2012">
        <v>8</v>
      </c>
      <c r="N2012">
        <v>2160</v>
      </c>
      <c r="O2012">
        <v>800</v>
      </c>
      <c r="P2012">
        <v>1900</v>
      </c>
      <c r="Q2012">
        <v>0</v>
      </c>
      <c r="R2012">
        <v>98102</v>
      </c>
      <c r="S2012">
        <v>47.636699999999998</v>
      </c>
      <c r="T2012">
        <v>-122.318</v>
      </c>
      <c r="U2012">
        <v>1600</v>
      </c>
      <c r="V2012">
        <v>4760</v>
      </c>
    </row>
    <row r="2013" spans="1:22" x14ac:dyDescent="0.3">
      <c r="A2013">
        <v>1112000125</v>
      </c>
      <c r="B2013" t="s">
        <v>265</v>
      </c>
      <c r="C2013" s="1" t="str">
        <f t="shared" si="31"/>
        <v>2014</v>
      </c>
      <c r="D2013">
        <v>463500</v>
      </c>
      <c r="E2013">
        <v>1</v>
      </c>
      <c r="F2013">
        <v>1</v>
      </c>
      <c r="G2013">
        <v>1090</v>
      </c>
      <c r="H2013">
        <v>8750</v>
      </c>
      <c r="I2013">
        <v>1</v>
      </c>
      <c r="J2013">
        <v>0</v>
      </c>
      <c r="K2013">
        <v>0</v>
      </c>
      <c r="L2013">
        <v>4</v>
      </c>
      <c r="M2013">
        <v>6</v>
      </c>
      <c r="N2013">
        <v>1090</v>
      </c>
      <c r="O2013">
        <v>0</v>
      </c>
      <c r="P2013">
        <v>1924</v>
      </c>
      <c r="Q2013">
        <v>0</v>
      </c>
      <c r="R2013">
        <v>98118</v>
      </c>
      <c r="S2013">
        <v>47.54</v>
      </c>
      <c r="T2013">
        <v>-122.26900000000001</v>
      </c>
      <c r="U2013">
        <v>1830</v>
      </c>
      <c r="V2013">
        <v>5000</v>
      </c>
    </row>
    <row r="2014" spans="1:22" x14ac:dyDescent="0.3">
      <c r="A2014">
        <v>2472930270</v>
      </c>
      <c r="B2014" t="s">
        <v>160</v>
      </c>
      <c r="C2014" s="1" t="str">
        <f t="shared" si="31"/>
        <v>2014</v>
      </c>
      <c r="D2014">
        <v>485000</v>
      </c>
      <c r="E2014">
        <v>3</v>
      </c>
      <c r="F2014">
        <v>2.5</v>
      </c>
      <c r="G2014">
        <v>3110</v>
      </c>
      <c r="H2014">
        <v>9015</v>
      </c>
      <c r="I2014">
        <v>2</v>
      </c>
      <c r="J2014">
        <v>0</v>
      </c>
      <c r="K2014">
        <v>0</v>
      </c>
      <c r="L2014">
        <v>3</v>
      </c>
      <c r="M2014">
        <v>9</v>
      </c>
      <c r="N2014">
        <v>3110</v>
      </c>
      <c r="O2014">
        <v>0</v>
      </c>
      <c r="P2014">
        <v>1990</v>
      </c>
      <c r="Q2014">
        <v>0</v>
      </c>
      <c r="R2014">
        <v>98058</v>
      </c>
      <c r="S2014">
        <v>47.436900000000001</v>
      </c>
      <c r="T2014">
        <v>-122.14700000000001</v>
      </c>
      <c r="U2014">
        <v>2650</v>
      </c>
      <c r="V2014">
        <v>8960</v>
      </c>
    </row>
    <row r="2015" spans="1:22" x14ac:dyDescent="0.3">
      <c r="A2015">
        <v>5651500140</v>
      </c>
      <c r="B2015" t="s">
        <v>268</v>
      </c>
      <c r="C2015" s="1" t="str">
        <f t="shared" si="31"/>
        <v>2014</v>
      </c>
      <c r="D2015">
        <v>272000</v>
      </c>
      <c r="E2015">
        <v>3</v>
      </c>
      <c r="F2015">
        <v>2</v>
      </c>
      <c r="G2015">
        <v>1380</v>
      </c>
      <c r="H2015">
        <v>7476</v>
      </c>
      <c r="I2015">
        <v>1</v>
      </c>
      <c r="J2015">
        <v>0</v>
      </c>
      <c r="K2015">
        <v>0</v>
      </c>
      <c r="L2015">
        <v>3</v>
      </c>
      <c r="M2015">
        <v>7</v>
      </c>
      <c r="N2015">
        <v>1380</v>
      </c>
      <c r="O2015">
        <v>0</v>
      </c>
      <c r="P2015">
        <v>1989</v>
      </c>
      <c r="Q2015">
        <v>0</v>
      </c>
      <c r="R2015">
        <v>98001</v>
      </c>
      <c r="S2015">
        <v>47.333599999999997</v>
      </c>
      <c r="T2015">
        <v>-122.27200000000001</v>
      </c>
      <c r="U2015">
        <v>1600</v>
      </c>
      <c r="V2015">
        <v>7227</v>
      </c>
    </row>
    <row r="2016" spans="1:22" x14ac:dyDescent="0.3">
      <c r="A2016">
        <v>7203102080</v>
      </c>
      <c r="B2016" t="s">
        <v>261</v>
      </c>
      <c r="C2016" s="1" t="str">
        <f t="shared" si="31"/>
        <v>2014</v>
      </c>
      <c r="D2016">
        <v>305000</v>
      </c>
      <c r="E2016">
        <v>2</v>
      </c>
      <c r="F2016">
        <v>1</v>
      </c>
      <c r="G2016">
        <v>1290</v>
      </c>
      <c r="H2016">
        <v>3140</v>
      </c>
      <c r="I2016">
        <v>2</v>
      </c>
      <c r="J2016">
        <v>0</v>
      </c>
      <c r="K2016">
        <v>0</v>
      </c>
      <c r="L2016">
        <v>3</v>
      </c>
      <c r="M2016">
        <v>7</v>
      </c>
      <c r="N2016">
        <v>1290</v>
      </c>
      <c r="O2016">
        <v>0</v>
      </c>
      <c r="P2016">
        <v>2008</v>
      </c>
      <c r="Q2016">
        <v>0</v>
      </c>
      <c r="R2016">
        <v>98053</v>
      </c>
      <c r="S2016">
        <v>47.697099999999999</v>
      </c>
      <c r="T2016">
        <v>-122.026</v>
      </c>
      <c r="U2016">
        <v>1290</v>
      </c>
      <c r="V2016">
        <v>2628</v>
      </c>
    </row>
    <row r="2017" spans="1:22" x14ac:dyDescent="0.3">
      <c r="A2017">
        <v>3626500045</v>
      </c>
      <c r="B2017" t="s">
        <v>46</v>
      </c>
      <c r="C2017" s="1" t="str">
        <f t="shared" si="31"/>
        <v>2014</v>
      </c>
      <c r="D2017">
        <v>760000</v>
      </c>
      <c r="E2017">
        <v>3</v>
      </c>
      <c r="F2017">
        <v>2.5</v>
      </c>
      <c r="G2017">
        <v>1980</v>
      </c>
      <c r="H2017">
        <v>13964</v>
      </c>
      <c r="I2017">
        <v>1</v>
      </c>
      <c r="J2017">
        <v>0</v>
      </c>
      <c r="K2017">
        <v>0</v>
      </c>
      <c r="L2017">
        <v>5</v>
      </c>
      <c r="M2017">
        <v>7</v>
      </c>
      <c r="N2017">
        <v>1980</v>
      </c>
      <c r="O2017">
        <v>0</v>
      </c>
      <c r="P2017">
        <v>1959</v>
      </c>
      <c r="Q2017">
        <v>0</v>
      </c>
      <c r="R2017">
        <v>98040</v>
      </c>
      <c r="S2017">
        <v>47.570999999999998</v>
      </c>
      <c r="T2017">
        <v>-122.227</v>
      </c>
      <c r="U2017">
        <v>2040</v>
      </c>
      <c r="V2017">
        <v>13964</v>
      </c>
    </row>
    <row r="2018" spans="1:22" x14ac:dyDescent="0.3">
      <c r="A2018">
        <v>3226049117</v>
      </c>
      <c r="B2018" t="s">
        <v>54</v>
      </c>
      <c r="C2018" s="1" t="str">
        <f t="shared" si="31"/>
        <v>2015</v>
      </c>
      <c r="D2018">
        <v>387500</v>
      </c>
      <c r="E2018">
        <v>2</v>
      </c>
      <c r="F2018">
        <v>1</v>
      </c>
      <c r="G2018">
        <v>870</v>
      </c>
      <c r="H2018">
        <v>6126</v>
      </c>
      <c r="I2018">
        <v>1</v>
      </c>
      <c r="J2018">
        <v>0</v>
      </c>
      <c r="K2018">
        <v>0</v>
      </c>
      <c r="L2018">
        <v>4</v>
      </c>
      <c r="M2018">
        <v>7</v>
      </c>
      <c r="N2018">
        <v>870</v>
      </c>
      <c r="O2018">
        <v>0</v>
      </c>
      <c r="P2018">
        <v>1938</v>
      </c>
      <c r="Q2018">
        <v>0</v>
      </c>
      <c r="R2018">
        <v>98125</v>
      </c>
      <c r="S2018">
        <v>47.702399999999997</v>
      </c>
      <c r="T2018">
        <v>-122.322</v>
      </c>
      <c r="U2018">
        <v>1620</v>
      </c>
      <c r="V2018">
        <v>6126</v>
      </c>
    </row>
    <row r="2019" spans="1:22" x14ac:dyDescent="0.3">
      <c r="A2019">
        <v>6699940140</v>
      </c>
      <c r="B2019" t="s">
        <v>105</v>
      </c>
      <c r="C2019" s="1" t="str">
        <f t="shared" si="31"/>
        <v>2014</v>
      </c>
      <c r="D2019">
        <v>352000</v>
      </c>
      <c r="E2019">
        <v>4</v>
      </c>
      <c r="F2019">
        <v>2.5</v>
      </c>
      <c r="G2019">
        <v>2470</v>
      </c>
      <c r="H2019">
        <v>5015</v>
      </c>
      <c r="I2019">
        <v>2</v>
      </c>
      <c r="J2019">
        <v>0</v>
      </c>
      <c r="K2019">
        <v>0</v>
      </c>
      <c r="L2019">
        <v>3</v>
      </c>
      <c r="M2019">
        <v>8</v>
      </c>
      <c r="N2019">
        <v>2470</v>
      </c>
      <c r="O2019">
        <v>0</v>
      </c>
      <c r="P2019">
        <v>2004</v>
      </c>
      <c r="Q2019">
        <v>0</v>
      </c>
      <c r="R2019">
        <v>98038</v>
      </c>
      <c r="S2019">
        <v>47.345700000000001</v>
      </c>
      <c r="T2019">
        <v>-122.041</v>
      </c>
      <c r="U2019">
        <v>2470</v>
      </c>
      <c r="V2019">
        <v>5100</v>
      </c>
    </row>
    <row r="2020" spans="1:22" x14ac:dyDescent="0.3">
      <c r="A2020">
        <v>7702600160</v>
      </c>
      <c r="B2020" t="s">
        <v>155</v>
      </c>
      <c r="C2020" s="1" t="str">
        <f t="shared" si="31"/>
        <v>2014</v>
      </c>
      <c r="D2020">
        <v>507000</v>
      </c>
      <c r="E2020">
        <v>3</v>
      </c>
      <c r="F2020">
        <v>1.75</v>
      </c>
      <c r="G2020">
        <v>2140</v>
      </c>
      <c r="H2020">
        <v>40098</v>
      </c>
      <c r="I2020">
        <v>1</v>
      </c>
      <c r="J2020">
        <v>0</v>
      </c>
      <c r="K2020">
        <v>0</v>
      </c>
      <c r="L2020">
        <v>5</v>
      </c>
      <c r="M2020">
        <v>8</v>
      </c>
      <c r="N2020">
        <v>1490</v>
      </c>
      <c r="O2020">
        <v>650</v>
      </c>
      <c r="P2020">
        <v>1950</v>
      </c>
      <c r="Q2020">
        <v>0</v>
      </c>
      <c r="R2020">
        <v>98058</v>
      </c>
      <c r="S2020">
        <v>47.429600000000001</v>
      </c>
      <c r="T2020">
        <v>-122.111</v>
      </c>
      <c r="U2020">
        <v>2220</v>
      </c>
      <c r="V2020">
        <v>35371</v>
      </c>
    </row>
    <row r="2021" spans="1:22" x14ac:dyDescent="0.3">
      <c r="A2021">
        <v>5379804730</v>
      </c>
      <c r="B2021" t="s">
        <v>61</v>
      </c>
      <c r="C2021" s="1" t="str">
        <f t="shared" si="31"/>
        <v>2014</v>
      </c>
      <c r="D2021">
        <v>156000</v>
      </c>
      <c r="E2021">
        <v>3</v>
      </c>
      <c r="F2021">
        <v>1</v>
      </c>
      <c r="G2021">
        <v>770</v>
      </c>
      <c r="H2021">
        <v>9750</v>
      </c>
      <c r="I2021">
        <v>1</v>
      </c>
      <c r="J2021">
        <v>0</v>
      </c>
      <c r="K2021">
        <v>0</v>
      </c>
      <c r="L2021">
        <v>3</v>
      </c>
      <c r="M2021">
        <v>6</v>
      </c>
      <c r="N2021">
        <v>770</v>
      </c>
      <c r="O2021">
        <v>0</v>
      </c>
      <c r="P2021">
        <v>1941</v>
      </c>
      <c r="Q2021">
        <v>0</v>
      </c>
      <c r="R2021">
        <v>98188</v>
      </c>
      <c r="S2021">
        <v>47.450899999999997</v>
      </c>
      <c r="T2021">
        <v>-122.27500000000001</v>
      </c>
      <c r="U2021">
        <v>1560</v>
      </c>
      <c r="V2021">
        <v>10707</v>
      </c>
    </row>
    <row r="2022" spans="1:22" x14ac:dyDescent="0.3">
      <c r="A2022">
        <v>3383900058</v>
      </c>
      <c r="B2022" t="s">
        <v>272</v>
      </c>
      <c r="C2022" s="1" t="str">
        <f t="shared" si="31"/>
        <v>2014</v>
      </c>
      <c r="D2022">
        <v>580000</v>
      </c>
      <c r="E2022">
        <v>3</v>
      </c>
      <c r="F2022">
        <v>3.25</v>
      </c>
      <c r="G2022">
        <v>1490</v>
      </c>
      <c r="H2022">
        <v>857</v>
      </c>
      <c r="I2022">
        <v>3</v>
      </c>
      <c r="J2022">
        <v>0</v>
      </c>
      <c r="K2022">
        <v>0</v>
      </c>
      <c r="L2022">
        <v>3</v>
      </c>
      <c r="M2022">
        <v>8</v>
      </c>
      <c r="N2022">
        <v>1220</v>
      </c>
      <c r="O2022">
        <v>270</v>
      </c>
      <c r="P2022">
        <v>2001</v>
      </c>
      <c r="Q2022">
        <v>0</v>
      </c>
      <c r="R2022">
        <v>98102</v>
      </c>
      <c r="S2022">
        <v>47.6357</v>
      </c>
      <c r="T2022">
        <v>-122.324</v>
      </c>
      <c r="U2022">
        <v>1550</v>
      </c>
      <c r="V2022">
        <v>1092</v>
      </c>
    </row>
    <row r="2023" spans="1:22" x14ac:dyDescent="0.3">
      <c r="A2023">
        <v>629600030</v>
      </c>
      <c r="B2023" t="s">
        <v>280</v>
      </c>
      <c r="C2023" s="1" t="str">
        <f t="shared" si="31"/>
        <v>2014</v>
      </c>
      <c r="D2023">
        <v>630000</v>
      </c>
      <c r="E2023">
        <v>4</v>
      </c>
      <c r="F2023">
        <v>2.5</v>
      </c>
      <c r="G2023">
        <v>2510</v>
      </c>
      <c r="H2023">
        <v>35020</v>
      </c>
      <c r="I2023">
        <v>1</v>
      </c>
      <c r="J2023">
        <v>0</v>
      </c>
      <c r="K2023">
        <v>0</v>
      </c>
      <c r="L2023">
        <v>4</v>
      </c>
      <c r="M2023">
        <v>8</v>
      </c>
      <c r="N2023">
        <v>1610</v>
      </c>
      <c r="O2023">
        <v>900</v>
      </c>
      <c r="P2023">
        <v>1977</v>
      </c>
      <c r="Q2023">
        <v>0</v>
      </c>
      <c r="R2023">
        <v>98075</v>
      </c>
      <c r="S2023">
        <v>47.583399999999997</v>
      </c>
      <c r="T2023">
        <v>-122.003</v>
      </c>
      <c r="U2023">
        <v>2080</v>
      </c>
      <c r="V2023">
        <v>34398</v>
      </c>
    </row>
    <row r="2024" spans="1:22" x14ac:dyDescent="0.3">
      <c r="A2024">
        <v>1823049171</v>
      </c>
      <c r="B2024" t="s">
        <v>262</v>
      </c>
      <c r="C2024" s="1" t="str">
        <f t="shared" si="31"/>
        <v>2014</v>
      </c>
      <c r="D2024">
        <v>275000</v>
      </c>
      <c r="E2024">
        <v>5</v>
      </c>
      <c r="F2024">
        <v>1.5</v>
      </c>
      <c r="G2024">
        <v>1950</v>
      </c>
      <c r="H2024">
        <v>9000</v>
      </c>
      <c r="I2024">
        <v>1</v>
      </c>
      <c r="J2024">
        <v>0</v>
      </c>
      <c r="K2024">
        <v>0</v>
      </c>
      <c r="L2024">
        <v>3</v>
      </c>
      <c r="M2024">
        <v>7</v>
      </c>
      <c r="N2024">
        <v>1130</v>
      </c>
      <c r="O2024">
        <v>820</v>
      </c>
      <c r="P2024">
        <v>1964</v>
      </c>
      <c r="Q2024">
        <v>0</v>
      </c>
      <c r="R2024">
        <v>98146</v>
      </c>
      <c r="S2024">
        <v>47.488199999999999</v>
      </c>
      <c r="T2024">
        <v>-122.339</v>
      </c>
      <c r="U2024">
        <v>1680</v>
      </c>
      <c r="V2024">
        <v>9526</v>
      </c>
    </row>
    <row r="2025" spans="1:22" x14ac:dyDescent="0.3">
      <c r="A2025">
        <v>3760500516</v>
      </c>
      <c r="B2025" t="s">
        <v>292</v>
      </c>
      <c r="C2025" s="1" t="str">
        <f t="shared" si="31"/>
        <v>2014</v>
      </c>
      <c r="D2025">
        <v>835000</v>
      </c>
      <c r="E2025">
        <v>5</v>
      </c>
      <c r="F2025">
        <v>4</v>
      </c>
      <c r="G2025">
        <v>3600</v>
      </c>
      <c r="H2025">
        <v>14720</v>
      </c>
      <c r="I2025">
        <v>1</v>
      </c>
      <c r="J2025">
        <v>0</v>
      </c>
      <c r="K2025">
        <v>2</v>
      </c>
      <c r="L2025">
        <v>5</v>
      </c>
      <c r="M2025">
        <v>8</v>
      </c>
      <c r="N2025">
        <v>1800</v>
      </c>
      <c r="O2025">
        <v>1800</v>
      </c>
      <c r="P2025">
        <v>1960</v>
      </c>
      <c r="Q2025">
        <v>0</v>
      </c>
      <c r="R2025">
        <v>98034</v>
      </c>
      <c r="S2025">
        <v>47.702199999999998</v>
      </c>
      <c r="T2025">
        <v>-122.227</v>
      </c>
      <c r="U2025">
        <v>3600</v>
      </c>
      <c r="V2025">
        <v>15358</v>
      </c>
    </row>
    <row r="2026" spans="1:22" x14ac:dyDescent="0.3">
      <c r="A2026">
        <v>2641400160</v>
      </c>
      <c r="B2026" t="s">
        <v>38</v>
      </c>
      <c r="C2026" s="1" t="str">
        <f t="shared" si="31"/>
        <v>2014</v>
      </c>
      <c r="D2026">
        <v>340000</v>
      </c>
      <c r="E2026">
        <v>4</v>
      </c>
      <c r="F2026">
        <v>2.5</v>
      </c>
      <c r="G2026">
        <v>2380</v>
      </c>
      <c r="H2026">
        <v>7850</v>
      </c>
      <c r="I2026">
        <v>2</v>
      </c>
      <c r="J2026">
        <v>0</v>
      </c>
      <c r="K2026">
        <v>0</v>
      </c>
      <c r="L2026">
        <v>3</v>
      </c>
      <c r="M2026">
        <v>8</v>
      </c>
      <c r="N2026">
        <v>2380</v>
      </c>
      <c r="O2026">
        <v>0</v>
      </c>
      <c r="P2026">
        <v>1995</v>
      </c>
      <c r="Q2026">
        <v>0</v>
      </c>
      <c r="R2026">
        <v>98055</v>
      </c>
      <c r="S2026">
        <v>47.435600000000001</v>
      </c>
      <c r="T2026">
        <v>-122.20099999999999</v>
      </c>
      <c r="U2026">
        <v>1940</v>
      </c>
      <c r="V2026">
        <v>7334</v>
      </c>
    </row>
    <row r="2027" spans="1:22" x14ac:dyDescent="0.3">
      <c r="A2027">
        <v>534000075</v>
      </c>
      <c r="B2027" t="s">
        <v>241</v>
      </c>
      <c r="C2027" s="1" t="str">
        <f t="shared" si="31"/>
        <v>2014</v>
      </c>
      <c r="D2027">
        <v>329350</v>
      </c>
      <c r="E2027">
        <v>2</v>
      </c>
      <c r="F2027">
        <v>1</v>
      </c>
      <c r="G2027">
        <v>720</v>
      </c>
      <c r="H2027">
        <v>6687</v>
      </c>
      <c r="I2027">
        <v>1</v>
      </c>
      <c r="J2027">
        <v>0</v>
      </c>
      <c r="K2027">
        <v>0</v>
      </c>
      <c r="L2027">
        <v>3</v>
      </c>
      <c r="M2027">
        <v>6</v>
      </c>
      <c r="N2027">
        <v>720</v>
      </c>
      <c r="O2027">
        <v>0</v>
      </c>
      <c r="P2027">
        <v>1942</v>
      </c>
      <c r="Q2027">
        <v>0</v>
      </c>
      <c r="R2027">
        <v>98117</v>
      </c>
      <c r="S2027">
        <v>47.700099999999999</v>
      </c>
      <c r="T2027">
        <v>-122.36199999999999</v>
      </c>
      <c r="U2027">
        <v>840</v>
      </c>
      <c r="V2027">
        <v>6687</v>
      </c>
    </row>
    <row r="2028" spans="1:22" x14ac:dyDescent="0.3">
      <c r="A2028">
        <v>3892500070</v>
      </c>
      <c r="B2028" t="s">
        <v>141</v>
      </c>
      <c r="C2028" s="1" t="str">
        <f t="shared" si="31"/>
        <v>2014</v>
      </c>
      <c r="D2028" s="2">
        <v>1480000</v>
      </c>
      <c r="E2028">
        <v>3</v>
      </c>
      <c r="F2028">
        <v>3.5</v>
      </c>
      <c r="G2028">
        <v>4070</v>
      </c>
      <c r="H2028">
        <v>26000</v>
      </c>
      <c r="I2028">
        <v>2</v>
      </c>
      <c r="J2028">
        <v>0</v>
      </c>
      <c r="K2028">
        <v>0</v>
      </c>
      <c r="L2028">
        <v>3</v>
      </c>
      <c r="M2028">
        <v>11</v>
      </c>
      <c r="N2028">
        <v>4070</v>
      </c>
      <c r="O2028">
        <v>0</v>
      </c>
      <c r="P2028">
        <v>1991</v>
      </c>
      <c r="Q2028">
        <v>0</v>
      </c>
      <c r="R2028">
        <v>98033</v>
      </c>
      <c r="S2028">
        <v>47.658999999999999</v>
      </c>
      <c r="T2028">
        <v>-122.17400000000001</v>
      </c>
      <c r="U2028">
        <v>3770</v>
      </c>
      <c r="V2028">
        <v>26000</v>
      </c>
    </row>
    <row r="2029" spans="1:22" x14ac:dyDescent="0.3">
      <c r="A2029">
        <v>224069084</v>
      </c>
      <c r="B2029" t="s">
        <v>62</v>
      </c>
      <c r="C2029" s="1" t="str">
        <f t="shared" si="31"/>
        <v>2015</v>
      </c>
      <c r="D2029">
        <v>475000</v>
      </c>
      <c r="E2029">
        <v>3</v>
      </c>
      <c r="F2029">
        <v>1</v>
      </c>
      <c r="G2029">
        <v>1250</v>
      </c>
      <c r="H2029">
        <v>150117</v>
      </c>
      <c r="I2029">
        <v>1</v>
      </c>
      <c r="J2029">
        <v>0</v>
      </c>
      <c r="K2029">
        <v>0</v>
      </c>
      <c r="L2029">
        <v>3</v>
      </c>
      <c r="M2029">
        <v>7</v>
      </c>
      <c r="N2029">
        <v>1250</v>
      </c>
      <c r="O2029">
        <v>0</v>
      </c>
      <c r="P2029">
        <v>1975</v>
      </c>
      <c r="Q2029">
        <v>0</v>
      </c>
      <c r="R2029">
        <v>98075</v>
      </c>
      <c r="S2029">
        <v>47.595599999999997</v>
      </c>
      <c r="T2029">
        <v>-122.009</v>
      </c>
      <c r="U2029">
        <v>3060</v>
      </c>
      <c r="V2029">
        <v>50055</v>
      </c>
    </row>
    <row r="2030" spans="1:22" x14ac:dyDescent="0.3">
      <c r="A2030">
        <v>2767600400</v>
      </c>
      <c r="B2030" t="s">
        <v>272</v>
      </c>
      <c r="C2030" s="1" t="str">
        <f t="shared" si="31"/>
        <v>2014</v>
      </c>
      <c r="D2030">
        <v>719950</v>
      </c>
      <c r="E2030">
        <v>3</v>
      </c>
      <c r="F2030">
        <v>2.25</v>
      </c>
      <c r="G2030">
        <v>2190</v>
      </c>
      <c r="H2030">
        <v>2416</v>
      </c>
      <c r="I2030">
        <v>3</v>
      </c>
      <c r="J2030">
        <v>0</v>
      </c>
      <c r="K2030">
        <v>0</v>
      </c>
      <c r="L2030">
        <v>3</v>
      </c>
      <c r="M2030">
        <v>8</v>
      </c>
      <c r="N2030">
        <v>2190</v>
      </c>
      <c r="O2030">
        <v>0</v>
      </c>
      <c r="P2030">
        <v>2014</v>
      </c>
      <c r="Q2030">
        <v>0</v>
      </c>
      <c r="R2030">
        <v>98117</v>
      </c>
      <c r="S2030">
        <v>47.675800000000002</v>
      </c>
      <c r="T2030">
        <v>-122.38</v>
      </c>
      <c r="U2030">
        <v>1510</v>
      </c>
      <c r="V2030">
        <v>3615</v>
      </c>
    </row>
    <row r="2031" spans="1:22" x14ac:dyDescent="0.3">
      <c r="A2031">
        <v>5347200160</v>
      </c>
      <c r="B2031" t="s">
        <v>26</v>
      </c>
      <c r="C2031" s="1" t="str">
        <f t="shared" si="31"/>
        <v>2014</v>
      </c>
      <c r="D2031">
        <v>235000</v>
      </c>
      <c r="E2031">
        <v>1</v>
      </c>
      <c r="F2031">
        <v>1</v>
      </c>
      <c r="G2031">
        <v>810</v>
      </c>
      <c r="H2031">
        <v>2451</v>
      </c>
      <c r="I2031">
        <v>1</v>
      </c>
      <c r="J2031">
        <v>0</v>
      </c>
      <c r="K2031">
        <v>0</v>
      </c>
      <c r="L2031">
        <v>5</v>
      </c>
      <c r="M2031">
        <v>7</v>
      </c>
      <c r="N2031">
        <v>810</v>
      </c>
      <c r="O2031">
        <v>0</v>
      </c>
      <c r="P2031">
        <v>1941</v>
      </c>
      <c r="Q2031">
        <v>0</v>
      </c>
      <c r="R2031">
        <v>98126</v>
      </c>
      <c r="S2031">
        <v>47.518799999999999</v>
      </c>
      <c r="T2031">
        <v>-122.376</v>
      </c>
      <c r="U2031">
        <v>980</v>
      </c>
      <c r="V2031">
        <v>1198</v>
      </c>
    </row>
    <row r="2032" spans="1:22" x14ac:dyDescent="0.3">
      <c r="A2032">
        <v>9553200125</v>
      </c>
      <c r="B2032" t="s">
        <v>139</v>
      </c>
      <c r="C2032" s="1" t="str">
        <f t="shared" si="31"/>
        <v>2015</v>
      </c>
      <c r="D2032">
        <v>875000</v>
      </c>
      <c r="E2032">
        <v>3</v>
      </c>
      <c r="F2032">
        <v>1.5</v>
      </c>
      <c r="G2032">
        <v>2440</v>
      </c>
      <c r="H2032">
        <v>5750</v>
      </c>
      <c r="I2032">
        <v>1</v>
      </c>
      <c r="J2032">
        <v>0</v>
      </c>
      <c r="K2032">
        <v>0</v>
      </c>
      <c r="L2032">
        <v>3</v>
      </c>
      <c r="M2032">
        <v>8</v>
      </c>
      <c r="N2032">
        <v>1320</v>
      </c>
      <c r="O2032">
        <v>1120</v>
      </c>
      <c r="P2032">
        <v>1939</v>
      </c>
      <c r="Q2032">
        <v>0</v>
      </c>
      <c r="R2032">
        <v>98115</v>
      </c>
      <c r="S2032">
        <v>47.699100000000001</v>
      </c>
      <c r="T2032">
        <v>-122.29600000000001</v>
      </c>
      <c r="U2032">
        <v>2160</v>
      </c>
      <c r="V2032">
        <v>6820</v>
      </c>
    </row>
    <row r="2033" spans="1:22" x14ac:dyDescent="0.3">
      <c r="A2033">
        <v>5379804888</v>
      </c>
      <c r="B2033" t="s">
        <v>192</v>
      </c>
      <c r="C2033" s="1" t="str">
        <f t="shared" si="31"/>
        <v>2015</v>
      </c>
      <c r="D2033">
        <v>380000</v>
      </c>
      <c r="E2033">
        <v>4</v>
      </c>
      <c r="F2033">
        <v>1.75</v>
      </c>
      <c r="G2033">
        <v>1740</v>
      </c>
      <c r="H2033">
        <v>9150</v>
      </c>
      <c r="I2033">
        <v>1</v>
      </c>
      <c r="J2033">
        <v>0</v>
      </c>
      <c r="K2033">
        <v>0</v>
      </c>
      <c r="L2033">
        <v>3</v>
      </c>
      <c r="M2033">
        <v>7</v>
      </c>
      <c r="N2033">
        <v>1740</v>
      </c>
      <c r="O2033">
        <v>0</v>
      </c>
      <c r="P2033">
        <v>1974</v>
      </c>
      <c r="Q2033">
        <v>0</v>
      </c>
      <c r="R2033">
        <v>98188</v>
      </c>
      <c r="S2033">
        <v>47.449800000000003</v>
      </c>
      <c r="T2033">
        <v>-122.28</v>
      </c>
      <c r="U2033">
        <v>1540</v>
      </c>
      <c r="V2033">
        <v>9147</v>
      </c>
    </row>
    <row r="2034" spans="1:22" x14ac:dyDescent="0.3">
      <c r="A2034">
        <v>421079105</v>
      </c>
      <c r="B2034" t="s">
        <v>145</v>
      </c>
      <c r="C2034" s="1" t="str">
        <f t="shared" si="31"/>
        <v>2015</v>
      </c>
      <c r="D2034">
        <v>325000</v>
      </c>
      <c r="E2034">
        <v>3</v>
      </c>
      <c r="F2034">
        <v>2.25</v>
      </c>
      <c r="G2034">
        <v>1480</v>
      </c>
      <c r="H2034">
        <v>97138</v>
      </c>
      <c r="I2034">
        <v>1.5</v>
      </c>
      <c r="J2034">
        <v>0</v>
      </c>
      <c r="K2034">
        <v>0</v>
      </c>
      <c r="L2034">
        <v>3</v>
      </c>
      <c r="M2034">
        <v>7</v>
      </c>
      <c r="N2034">
        <v>1480</v>
      </c>
      <c r="O2034">
        <v>0</v>
      </c>
      <c r="P2034">
        <v>1984</v>
      </c>
      <c r="Q2034">
        <v>0</v>
      </c>
      <c r="R2034">
        <v>98010</v>
      </c>
      <c r="S2034">
        <v>47.331699999999998</v>
      </c>
      <c r="T2034">
        <v>-121.92700000000001</v>
      </c>
      <c r="U2034">
        <v>1730</v>
      </c>
      <c r="V2034">
        <v>176418</v>
      </c>
    </row>
    <row r="2035" spans="1:22" x14ac:dyDescent="0.3">
      <c r="A2035">
        <v>4215250030</v>
      </c>
      <c r="B2035" t="s">
        <v>71</v>
      </c>
      <c r="C2035" s="1" t="str">
        <f t="shared" si="31"/>
        <v>2014</v>
      </c>
      <c r="D2035">
        <v>475000</v>
      </c>
      <c r="E2035">
        <v>4</v>
      </c>
      <c r="F2035">
        <v>2.5</v>
      </c>
      <c r="G2035">
        <v>2120</v>
      </c>
      <c r="H2035">
        <v>57050</v>
      </c>
      <c r="I2035">
        <v>2</v>
      </c>
      <c r="J2035">
        <v>0</v>
      </c>
      <c r="K2035">
        <v>0</v>
      </c>
      <c r="L2035">
        <v>3</v>
      </c>
      <c r="M2035">
        <v>9</v>
      </c>
      <c r="N2035">
        <v>2120</v>
      </c>
      <c r="O2035">
        <v>0</v>
      </c>
      <c r="P2035">
        <v>1989</v>
      </c>
      <c r="Q2035">
        <v>0</v>
      </c>
      <c r="R2035">
        <v>98072</v>
      </c>
      <c r="S2035">
        <v>47.761099999999999</v>
      </c>
      <c r="T2035">
        <v>-122.128</v>
      </c>
      <c r="U2035">
        <v>3320</v>
      </c>
      <c r="V2035">
        <v>39082</v>
      </c>
    </row>
    <row r="2036" spans="1:22" x14ac:dyDescent="0.3">
      <c r="A2036">
        <v>2420069017</v>
      </c>
      <c r="B2036" t="s">
        <v>149</v>
      </c>
      <c r="C2036" s="1" t="str">
        <f t="shared" si="31"/>
        <v>2015</v>
      </c>
      <c r="D2036">
        <v>152900</v>
      </c>
      <c r="E2036">
        <v>1</v>
      </c>
      <c r="F2036">
        <v>1</v>
      </c>
      <c r="G2036">
        <v>900</v>
      </c>
      <c r="H2036">
        <v>4368</v>
      </c>
      <c r="I2036">
        <v>1</v>
      </c>
      <c r="J2036">
        <v>0</v>
      </c>
      <c r="K2036">
        <v>0</v>
      </c>
      <c r="L2036">
        <v>5</v>
      </c>
      <c r="M2036">
        <v>6</v>
      </c>
      <c r="N2036">
        <v>900</v>
      </c>
      <c r="O2036">
        <v>0</v>
      </c>
      <c r="P2036">
        <v>1915</v>
      </c>
      <c r="Q2036">
        <v>1950</v>
      </c>
      <c r="R2036">
        <v>98022</v>
      </c>
      <c r="S2036">
        <v>47.210700000000003</v>
      </c>
      <c r="T2036">
        <v>-121.99</v>
      </c>
      <c r="U2036">
        <v>1290</v>
      </c>
      <c r="V2036">
        <v>5000</v>
      </c>
    </row>
    <row r="2037" spans="1:22" x14ac:dyDescent="0.3">
      <c r="A2037">
        <v>2414600400</v>
      </c>
      <c r="B2037" t="s">
        <v>129</v>
      </c>
      <c r="C2037" s="1" t="str">
        <f t="shared" si="31"/>
        <v>2014</v>
      </c>
      <c r="D2037">
        <v>210000</v>
      </c>
      <c r="E2037">
        <v>2</v>
      </c>
      <c r="F2037">
        <v>2</v>
      </c>
      <c r="G2037">
        <v>1190</v>
      </c>
      <c r="H2037">
        <v>7570</v>
      </c>
      <c r="I2037">
        <v>1</v>
      </c>
      <c r="J2037">
        <v>0</v>
      </c>
      <c r="K2037">
        <v>0</v>
      </c>
      <c r="L2037">
        <v>3</v>
      </c>
      <c r="M2037">
        <v>6</v>
      </c>
      <c r="N2037">
        <v>1190</v>
      </c>
      <c r="O2037">
        <v>0</v>
      </c>
      <c r="P2037">
        <v>1939</v>
      </c>
      <c r="Q2037">
        <v>0</v>
      </c>
      <c r="R2037">
        <v>98146</v>
      </c>
      <c r="S2037">
        <v>47.511299999999999</v>
      </c>
      <c r="T2037">
        <v>-122.33799999999999</v>
      </c>
      <c r="U2037">
        <v>1190</v>
      </c>
      <c r="V2037">
        <v>7635</v>
      </c>
    </row>
    <row r="2038" spans="1:22" x14ac:dyDescent="0.3">
      <c r="A2038">
        <v>2461900510</v>
      </c>
      <c r="B2038" t="s">
        <v>282</v>
      </c>
      <c r="C2038" s="1" t="str">
        <f t="shared" si="31"/>
        <v>2014</v>
      </c>
      <c r="D2038">
        <v>350000</v>
      </c>
      <c r="E2038">
        <v>4</v>
      </c>
      <c r="F2038">
        <v>1</v>
      </c>
      <c r="G2038">
        <v>1010</v>
      </c>
      <c r="H2038">
        <v>6000</v>
      </c>
      <c r="I2038">
        <v>1</v>
      </c>
      <c r="J2038">
        <v>0</v>
      </c>
      <c r="K2038">
        <v>0</v>
      </c>
      <c r="L2038">
        <v>3</v>
      </c>
      <c r="M2038">
        <v>6</v>
      </c>
      <c r="N2038">
        <v>750</v>
      </c>
      <c r="O2038">
        <v>260</v>
      </c>
      <c r="P2038">
        <v>1925</v>
      </c>
      <c r="Q2038">
        <v>0</v>
      </c>
      <c r="R2038">
        <v>98136</v>
      </c>
      <c r="S2038">
        <v>47.5518</v>
      </c>
      <c r="T2038">
        <v>-122.383</v>
      </c>
      <c r="U2038">
        <v>1450</v>
      </c>
      <c r="V2038">
        <v>6000</v>
      </c>
    </row>
    <row r="2039" spans="1:22" x14ac:dyDescent="0.3">
      <c r="A2039">
        <v>7695500200</v>
      </c>
      <c r="B2039" t="s">
        <v>92</v>
      </c>
      <c r="C2039" s="1" t="str">
        <f t="shared" si="31"/>
        <v>2015</v>
      </c>
      <c r="D2039">
        <v>505000</v>
      </c>
      <c r="E2039">
        <v>3</v>
      </c>
      <c r="F2039">
        <v>2.5</v>
      </c>
      <c r="G2039">
        <v>2100</v>
      </c>
      <c r="H2039">
        <v>17882</v>
      </c>
      <c r="I2039">
        <v>2</v>
      </c>
      <c r="J2039">
        <v>0</v>
      </c>
      <c r="K2039">
        <v>0</v>
      </c>
      <c r="L2039">
        <v>4</v>
      </c>
      <c r="M2039">
        <v>8</v>
      </c>
      <c r="N2039">
        <v>2100</v>
      </c>
      <c r="O2039">
        <v>0</v>
      </c>
      <c r="P2039">
        <v>1985</v>
      </c>
      <c r="Q2039">
        <v>0</v>
      </c>
      <c r="R2039">
        <v>98059</v>
      </c>
      <c r="S2039">
        <v>47.4754</v>
      </c>
      <c r="T2039">
        <v>-122.119</v>
      </c>
      <c r="U2039">
        <v>2080</v>
      </c>
      <c r="V2039">
        <v>16686</v>
      </c>
    </row>
    <row r="2040" spans="1:22" x14ac:dyDescent="0.3">
      <c r="A2040">
        <v>251200200</v>
      </c>
      <c r="B2040" t="s">
        <v>27</v>
      </c>
      <c r="C2040" s="1" t="str">
        <f t="shared" si="31"/>
        <v>2014</v>
      </c>
      <c r="D2040">
        <v>464900</v>
      </c>
      <c r="E2040">
        <v>4</v>
      </c>
      <c r="F2040">
        <v>2.25</v>
      </c>
      <c r="G2040">
        <v>2020</v>
      </c>
      <c r="H2040">
        <v>8424</v>
      </c>
      <c r="I2040">
        <v>1</v>
      </c>
      <c r="J2040">
        <v>0</v>
      </c>
      <c r="K2040">
        <v>0</v>
      </c>
      <c r="L2040">
        <v>4</v>
      </c>
      <c r="M2040">
        <v>7</v>
      </c>
      <c r="N2040">
        <v>1380</v>
      </c>
      <c r="O2040">
        <v>640</v>
      </c>
      <c r="P2040">
        <v>1979</v>
      </c>
      <c r="Q2040">
        <v>0</v>
      </c>
      <c r="R2040">
        <v>98034</v>
      </c>
      <c r="S2040">
        <v>47.726199999999999</v>
      </c>
      <c r="T2040">
        <v>-122.233</v>
      </c>
      <c r="U2040">
        <v>2030</v>
      </c>
      <c r="V2040">
        <v>7236</v>
      </c>
    </row>
    <row r="2041" spans="1:22" x14ac:dyDescent="0.3">
      <c r="A2041">
        <v>513000550</v>
      </c>
      <c r="B2041" t="s">
        <v>222</v>
      </c>
      <c r="C2041" s="1" t="str">
        <f t="shared" si="31"/>
        <v>2014</v>
      </c>
      <c r="D2041">
        <v>650000</v>
      </c>
      <c r="E2041">
        <v>3</v>
      </c>
      <c r="F2041">
        <v>2</v>
      </c>
      <c r="G2041">
        <v>2520</v>
      </c>
      <c r="H2041">
        <v>5980</v>
      </c>
      <c r="I2041">
        <v>1</v>
      </c>
      <c r="J2041">
        <v>0</v>
      </c>
      <c r="K2041">
        <v>0</v>
      </c>
      <c r="L2041">
        <v>3</v>
      </c>
      <c r="M2041">
        <v>8</v>
      </c>
      <c r="N2041">
        <v>1790</v>
      </c>
      <c r="O2041">
        <v>730</v>
      </c>
      <c r="P2041">
        <v>1957</v>
      </c>
      <c r="Q2041">
        <v>0</v>
      </c>
      <c r="R2041">
        <v>98116</v>
      </c>
      <c r="S2041">
        <v>47.576700000000002</v>
      </c>
      <c r="T2041">
        <v>-122.383</v>
      </c>
      <c r="U2041">
        <v>1590</v>
      </c>
      <c r="V2041">
        <v>5750</v>
      </c>
    </row>
    <row r="2042" spans="1:22" x14ac:dyDescent="0.3">
      <c r="A2042">
        <v>8730000260</v>
      </c>
      <c r="B2042" t="s">
        <v>199</v>
      </c>
      <c r="C2042" s="1" t="str">
        <f t="shared" si="31"/>
        <v>2015</v>
      </c>
      <c r="D2042">
        <v>369950</v>
      </c>
      <c r="E2042">
        <v>2</v>
      </c>
      <c r="F2042">
        <v>2.75</v>
      </c>
      <c r="G2042">
        <v>1370</v>
      </c>
      <c r="H2042">
        <v>1140</v>
      </c>
      <c r="I2042">
        <v>2</v>
      </c>
      <c r="J2042">
        <v>0</v>
      </c>
      <c r="K2042">
        <v>0</v>
      </c>
      <c r="L2042">
        <v>3</v>
      </c>
      <c r="M2042">
        <v>8</v>
      </c>
      <c r="N2042">
        <v>1080</v>
      </c>
      <c r="O2042">
        <v>290</v>
      </c>
      <c r="P2042">
        <v>2009</v>
      </c>
      <c r="Q2042">
        <v>0</v>
      </c>
      <c r="R2042">
        <v>98133</v>
      </c>
      <c r="S2042">
        <v>47.705300000000001</v>
      </c>
      <c r="T2042">
        <v>-122.342</v>
      </c>
      <c r="U2042">
        <v>1370</v>
      </c>
      <c r="V2042">
        <v>1090</v>
      </c>
    </row>
    <row r="2043" spans="1:22" x14ac:dyDescent="0.3">
      <c r="A2043">
        <v>3395040550</v>
      </c>
      <c r="B2043" t="s">
        <v>141</v>
      </c>
      <c r="C2043" s="1" t="str">
        <f t="shared" si="31"/>
        <v>2014</v>
      </c>
      <c r="D2043">
        <v>250000</v>
      </c>
      <c r="E2043">
        <v>3</v>
      </c>
      <c r="F2043">
        <v>2.5</v>
      </c>
      <c r="G2043">
        <v>1530</v>
      </c>
      <c r="H2043">
        <v>2890</v>
      </c>
      <c r="I2043">
        <v>2</v>
      </c>
      <c r="J2043">
        <v>0</v>
      </c>
      <c r="K2043">
        <v>0</v>
      </c>
      <c r="L2043">
        <v>3</v>
      </c>
      <c r="M2043">
        <v>7</v>
      </c>
      <c r="N2043">
        <v>1530</v>
      </c>
      <c r="O2043">
        <v>0</v>
      </c>
      <c r="P2043">
        <v>2001</v>
      </c>
      <c r="Q2043">
        <v>0</v>
      </c>
      <c r="R2043">
        <v>98108</v>
      </c>
      <c r="S2043">
        <v>47.543399999999998</v>
      </c>
      <c r="T2043">
        <v>-122.29300000000001</v>
      </c>
      <c r="U2043">
        <v>1540</v>
      </c>
      <c r="V2043">
        <v>2890</v>
      </c>
    </row>
    <row r="2044" spans="1:22" x14ac:dyDescent="0.3">
      <c r="A2044">
        <v>3395040550</v>
      </c>
      <c r="B2044" t="s">
        <v>230</v>
      </c>
      <c r="C2044" s="1" t="str">
        <f t="shared" si="31"/>
        <v>2015</v>
      </c>
      <c r="D2044">
        <v>320000</v>
      </c>
      <c r="E2044">
        <v>3</v>
      </c>
      <c r="F2044">
        <v>2.5</v>
      </c>
      <c r="G2044">
        <v>1530</v>
      </c>
      <c r="H2044">
        <v>2890</v>
      </c>
      <c r="I2044">
        <v>2</v>
      </c>
      <c r="J2044">
        <v>0</v>
      </c>
      <c r="K2044">
        <v>0</v>
      </c>
      <c r="L2044">
        <v>3</v>
      </c>
      <c r="M2044">
        <v>7</v>
      </c>
      <c r="N2044">
        <v>1530</v>
      </c>
      <c r="O2044">
        <v>0</v>
      </c>
      <c r="P2044">
        <v>2001</v>
      </c>
      <c r="Q2044">
        <v>0</v>
      </c>
      <c r="R2044">
        <v>98108</v>
      </c>
      <c r="S2044">
        <v>47.543399999999998</v>
      </c>
      <c r="T2044">
        <v>-122.29300000000001</v>
      </c>
      <c r="U2044">
        <v>1540</v>
      </c>
      <c r="V2044">
        <v>2890</v>
      </c>
    </row>
    <row r="2045" spans="1:22" x14ac:dyDescent="0.3">
      <c r="A2045">
        <v>9471200200</v>
      </c>
      <c r="B2045" t="s">
        <v>62</v>
      </c>
      <c r="C2045" s="1" t="str">
        <f t="shared" si="31"/>
        <v>2015</v>
      </c>
      <c r="D2045" s="2">
        <v>2532000</v>
      </c>
      <c r="E2045">
        <v>4</v>
      </c>
      <c r="F2045">
        <v>4.25</v>
      </c>
      <c r="G2045">
        <v>5040</v>
      </c>
      <c r="H2045">
        <v>16048</v>
      </c>
      <c r="I2045">
        <v>1</v>
      </c>
      <c r="J2045">
        <v>0</v>
      </c>
      <c r="K2045">
        <v>3</v>
      </c>
      <c r="L2045">
        <v>3</v>
      </c>
      <c r="M2045">
        <v>10</v>
      </c>
      <c r="N2045">
        <v>3420</v>
      </c>
      <c r="O2045">
        <v>1620</v>
      </c>
      <c r="P2045">
        <v>1950</v>
      </c>
      <c r="Q2045">
        <v>0</v>
      </c>
      <c r="R2045">
        <v>98105</v>
      </c>
      <c r="S2045">
        <v>47.670200000000001</v>
      </c>
      <c r="T2045">
        <v>-122.26</v>
      </c>
      <c r="U2045">
        <v>3960</v>
      </c>
      <c r="V2045">
        <v>14000</v>
      </c>
    </row>
    <row r="2046" spans="1:22" x14ac:dyDescent="0.3">
      <c r="A2046">
        <v>5469700260</v>
      </c>
      <c r="B2046" t="s">
        <v>178</v>
      </c>
      <c r="C2046" s="1" t="str">
        <f t="shared" si="31"/>
        <v>2014</v>
      </c>
      <c r="D2046">
        <v>340000</v>
      </c>
      <c r="E2046">
        <v>4</v>
      </c>
      <c r="F2046">
        <v>2.25</v>
      </c>
      <c r="G2046">
        <v>2530</v>
      </c>
      <c r="H2046">
        <v>24700</v>
      </c>
      <c r="I2046">
        <v>2</v>
      </c>
      <c r="J2046">
        <v>0</v>
      </c>
      <c r="K2046">
        <v>0</v>
      </c>
      <c r="L2046">
        <v>3</v>
      </c>
      <c r="M2046">
        <v>7</v>
      </c>
      <c r="N2046">
        <v>2530</v>
      </c>
      <c r="O2046">
        <v>0</v>
      </c>
      <c r="P2046">
        <v>1974</v>
      </c>
      <c r="Q2046">
        <v>0</v>
      </c>
      <c r="R2046">
        <v>98031</v>
      </c>
      <c r="S2046">
        <v>47.393900000000002</v>
      </c>
      <c r="T2046">
        <v>-122.17700000000001</v>
      </c>
      <c r="U2046">
        <v>2650</v>
      </c>
      <c r="V2046">
        <v>24700</v>
      </c>
    </row>
    <row r="2047" spans="1:22" x14ac:dyDescent="0.3">
      <c r="A2047">
        <v>2767600171</v>
      </c>
      <c r="B2047" t="s">
        <v>99</v>
      </c>
      <c r="C2047" s="1" t="str">
        <f t="shared" si="31"/>
        <v>2014</v>
      </c>
      <c r="D2047">
        <v>440000</v>
      </c>
      <c r="E2047">
        <v>2</v>
      </c>
      <c r="F2047">
        <v>1.5</v>
      </c>
      <c r="G2047">
        <v>1010</v>
      </c>
      <c r="H2047">
        <v>1968</v>
      </c>
      <c r="I2047">
        <v>1.5</v>
      </c>
      <c r="J2047">
        <v>0</v>
      </c>
      <c r="K2047">
        <v>0</v>
      </c>
      <c r="L2047">
        <v>5</v>
      </c>
      <c r="M2047">
        <v>5</v>
      </c>
      <c r="N2047">
        <v>1010</v>
      </c>
      <c r="O2047">
        <v>0</v>
      </c>
      <c r="P2047">
        <v>1906</v>
      </c>
      <c r="Q2047">
        <v>0</v>
      </c>
      <c r="R2047">
        <v>98107</v>
      </c>
      <c r="S2047">
        <v>47.675699999999999</v>
      </c>
      <c r="T2047">
        <v>-122.38500000000001</v>
      </c>
      <c r="U2047">
        <v>1760</v>
      </c>
      <c r="V2047">
        <v>4200</v>
      </c>
    </row>
    <row r="2048" spans="1:22" x14ac:dyDescent="0.3">
      <c r="A2048">
        <v>898000200</v>
      </c>
      <c r="B2048" t="s">
        <v>112</v>
      </c>
      <c r="C2048" s="1" t="str">
        <f t="shared" si="31"/>
        <v>2015</v>
      </c>
      <c r="D2048">
        <v>219950</v>
      </c>
      <c r="E2048">
        <v>3</v>
      </c>
      <c r="F2048">
        <v>1</v>
      </c>
      <c r="G2048">
        <v>1200</v>
      </c>
      <c r="H2048">
        <v>7727</v>
      </c>
      <c r="I2048">
        <v>1</v>
      </c>
      <c r="J2048">
        <v>0</v>
      </c>
      <c r="K2048">
        <v>0</v>
      </c>
      <c r="L2048">
        <v>4</v>
      </c>
      <c r="M2048">
        <v>7</v>
      </c>
      <c r="N2048">
        <v>1200</v>
      </c>
      <c r="O2048">
        <v>0</v>
      </c>
      <c r="P2048">
        <v>1959</v>
      </c>
      <c r="Q2048">
        <v>0</v>
      </c>
      <c r="R2048">
        <v>98022</v>
      </c>
      <c r="S2048">
        <v>47.202100000000002</v>
      </c>
      <c r="T2048">
        <v>-121.999</v>
      </c>
      <c r="U2048">
        <v>1300</v>
      </c>
      <c r="V2048">
        <v>7718</v>
      </c>
    </row>
    <row r="2049" spans="1:22" x14ac:dyDescent="0.3">
      <c r="A2049">
        <v>5315100806</v>
      </c>
      <c r="B2049" t="s">
        <v>295</v>
      </c>
      <c r="C2049" s="1" t="str">
        <f t="shared" si="31"/>
        <v>2014</v>
      </c>
      <c r="D2049">
        <v>940000</v>
      </c>
      <c r="E2049">
        <v>4</v>
      </c>
      <c r="F2049">
        <v>3</v>
      </c>
      <c r="G2049">
        <v>2720</v>
      </c>
      <c r="H2049">
        <v>11740</v>
      </c>
      <c r="I2049">
        <v>1</v>
      </c>
      <c r="J2049">
        <v>0</v>
      </c>
      <c r="K2049">
        <v>0</v>
      </c>
      <c r="L2049">
        <v>5</v>
      </c>
      <c r="M2049">
        <v>9</v>
      </c>
      <c r="N2049">
        <v>2720</v>
      </c>
      <c r="O2049">
        <v>0</v>
      </c>
      <c r="P2049">
        <v>1957</v>
      </c>
      <c r="Q2049">
        <v>0</v>
      </c>
      <c r="R2049">
        <v>98040</v>
      </c>
      <c r="S2049">
        <v>47.583300000000001</v>
      </c>
      <c r="T2049">
        <v>-122.242</v>
      </c>
      <c r="U2049">
        <v>2640</v>
      </c>
      <c r="V2049">
        <v>11740</v>
      </c>
    </row>
    <row r="2050" spans="1:22" x14ac:dyDescent="0.3">
      <c r="A2050">
        <v>9269200786</v>
      </c>
      <c r="B2050" t="s">
        <v>219</v>
      </c>
      <c r="C2050" s="1" t="str">
        <f t="shared" si="31"/>
        <v>2014</v>
      </c>
      <c r="D2050">
        <v>399950</v>
      </c>
      <c r="E2050">
        <v>4</v>
      </c>
      <c r="F2050">
        <v>1.5</v>
      </c>
      <c r="G2050">
        <v>1850</v>
      </c>
      <c r="H2050">
        <v>6125</v>
      </c>
      <c r="I2050">
        <v>1.5</v>
      </c>
      <c r="J2050">
        <v>0</v>
      </c>
      <c r="K2050">
        <v>0</v>
      </c>
      <c r="L2050">
        <v>3</v>
      </c>
      <c r="M2050">
        <v>6</v>
      </c>
      <c r="N2050">
        <v>1110</v>
      </c>
      <c r="O2050">
        <v>740</v>
      </c>
      <c r="P2050">
        <v>1945</v>
      </c>
      <c r="Q2050">
        <v>0</v>
      </c>
      <c r="R2050">
        <v>98126</v>
      </c>
      <c r="S2050">
        <v>47.535200000000003</v>
      </c>
      <c r="T2050">
        <v>-122.37</v>
      </c>
      <c r="U2050">
        <v>990</v>
      </c>
      <c r="V2050">
        <v>6125</v>
      </c>
    </row>
    <row r="2051" spans="1:22" x14ac:dyDescent="0.3">
      <c r="A2051">
        <v>1118001370</v>
      </c>
      <c r="B2051" t="s">
        <v>122</v>
      </c>
      <c r="C2051" s="1" t="str">
        <f t="shared" si="31"/>
        <v>2015</v>
      </c>
      <c r="D2051" s="2">
        <v>1568000</v>
      </c>
      <c r="E2051">
        <v>3</v>
      </c>
      <c r="F2051">
        <v>2.75</v>
      </c>
      <c r="G2051">
        <v>2340</v>
      </c>
      <c r="H2051">
        <v>8828</v>
      </c>
      <c r="I2051">
        <v>1</v>
      </c>
      <c r="J2051">
        <v>0</v>
      </c>
      <c r="K2051">
        <v>0</v>
      </c>
      <c r="L2051">
        <v>4</v>
      </c>
      <c r="M2051">
        <v>9</v>
      </c>
      <c r="N2051">
        <v>2340</v>
      </c>
      <c r="O2051">
        <v>0</v>
      </c>
      <c r="P2051">
        <v>1954</v>
      </c>
      <c r="Q2051">
        <v>0</v>
      </c>
      <c r="R2051">
        <v>98112</v>
      </c>
      <c r="S2051">
        <v>47.631999999999998</v>
      </c>
      <c r="T2051">
        <v>-122.289</v>
      </c>
      <c r="U2051">
        <v>3480</v>
      </c>
      <c r="V2051">
        <v>8526</v>
      </c>
    </row>
    <row r="2052" spans="1:22" x14ac:dyDescent="0.3">
      <c r="A2052">
        <v>3558910640</v>
      </c>
      <c r="B2052" t="s">
        <v>140</v>
      </c>
      <c r="C2052" s="1" t="str">
        <f t="shared" si="31"/>
        <v>2015</v>
      </c>
      <c r="D2052">
        <v>528000</v>
      </c>
      <c r="E2052">
        <v>4</v>
      </c>
      <c r="F2052">
        <v>1.75</v>
      </c>
      <c r="G2052">
        <v>1860</v>
      </c>
      <c r="H2052">
        <v>9750</v>
      </c>
      <c r="I2052">
        <v>1</v>
      </c>
      <c r="J2052">
        <v>0</v>
      </c>
      <c r="K2052">
        <v>0</v>
      </c>
      <c r="L2052">
        <v>3</v>
      </c>
      <c r="M2052">
        <v>7</v>
      </c>
      <c r="N2052">
        <v>1460</v>
      </c>
      <c r="O2052">
        <v>400</v>
      </c>
      <c r="P2052">
        <v>1969</v>
      </c>
      <c r="Q2052">
        <v>0</v>
      </c>
      <c r="R2052">
        <v>98034</v>
      </c>
      <c r="S2052">
        <v>47.709699999999998</v>
      </c>
      <c r="T2052">
        <v>-122.202</v>
      </c>
      <c r="U2052">
        <v>1900</v>
      </c>
      <c r="V2052">
        <v>8913</v>
      </c>
    </row>
    <row r="2053" spans="1:22" x14ac:dyDescent="0.3">
      <c r="A2053">
        <v>3761100341</v>
      </c>
      <c r="B2053" t="s">
        <v>76</v>
      </c>
      <c r="C2053" s="1" t="str">
        <f t="shared" si="31"/>
        <v>2014</v>
      </c>
      <c r="D2053">
        <v>545000</v>
      </c>
      <c r="E2053">
        <v>4</v>
      </c>
      <c r="F2053">
        <v>1.75</v>
      </c>
      <c r="G2053">
        <v>1940</v>
      </c>
      <c r="H2053">
        <v>8990</v>
      </c>
      <c r="I2053">
        <v>1</v>
      </c>
      <c r="J2053">
        <v>0</v>
      </c>
      <c r="K2053">
        <v>0</v>
      </c>
      <c r="L2053">
        <v>4</v>
      </c>
      <c r="M2053">
        <v>8</v>
      </c>
      <c r="N2053">
        <v>1560</v>
      </c>
      <c r="O2053">
        <v>380</v>
      </c>
      <c r="P2053">
        <v>1956</v>
      </c>
      <c r="Q2053">
        <v>0</v>
      </c>
      <c r="R2053">
        <v>98034</v>
      </c>
      <c r="S2053">
        <v>47.702100000000002</v>
      </c>
      <c r="T2053">
        <v>-122.241</v>
      </c>
      <c r="U2053">
        <v>2310</v>
      </c>
      <c r="V2053">
        <v>11745</v>
      </c>
    </row>
    <row r="2054" spans="1:22" x14ac:dyDescent="0.3">
      <c r="A2054">
        <v>8682261070</v>
      </c>
      <c r="B2054" t="s">
        <v>187</v>
      </c>
      <c r="C2054" s="1" t="str">
        <f t="shared" ref="C2054:C2117" si="32">LEFT(B2054,4)</f>
        <v>2015</v>
      </c>
      <c r="D2054">
        <v>575000</v>
      </c>
      <c r="E2054">
        <v>2</v>
      </c>
      <c r="F2054">
        <v>2</v>
      </c>
      <c r="G2054">
        <v>1680</v>
      </c>
      <c r="H2054">
        <v>6194</v>
      </c>
      <c r="I2054">
        <v>1</v>
      </c>
      <c r="J2054">
        <v>0</v>
      </c>
      <c r="K2054">
        <v>0</v>
      </c>
      <c r="L2054">
        <v>3</v>
      </c>
      <c r="M2054">
        <v>8</v>
      </c>
      <c r="N2054">
        <v>1680</v>
      </c>
      <c r="O2054">
        <v>0</v>
      </c>
      <c r="P2054">
        <v>2004</v>
      </c>
      <c r="Q2054">
        <v>0</v>
      </c>
      <c r="R2054">
        <v>98053</v>
      </c>
      <c r="S2054">
        <v>47.7136</v>
      </c>
      <c r="T2054">
        <v>-122.03</v>
      </c>
      <c r="U2054">
        <v>1900</v>
      </c>
      <c r="V2054">
        <v>5850</v>
      </c>
    </row>
    <row r="2055" spans="1:22" x14ac:dyDescent="0.3">
      <c r="A2055">
        <v>8732040810</v>
      </c>
      <c r="B2055" t="s">
        <v>125</v>
      </c>
      <c r="C2055" s="1" t="str">
        <f t="shared" si="32"/>
        <v>2014</v>
      </c>
      <c r="D2055">
        <v>235000</v>
      </c>
      <c r="E2055">
        <v>4</v>
      </c>
      <c r="F2055">
        <v>2.75</v>
      </c>
      <c r="G2055">
        <v>1770</v>
      </c>
      <c r="H2055">
        <v>10184</v>
      </c>
      <c r="I2055">
        <v>1</v>
      </c>
      <c r="J2055">
        <v>0</v>
      </c>
      <c r="K2055">
        <v>0</v>
      </c>
      <c r="L2055">
        <v>3</v>
      </c>
      <c r="M2055">
        <v>8</v>
      </c>
      <c r="N2055">
        <v>1250</v>
      </c>
      <c r="O2055">
        <v>520</v>
      </c>
      <c r="P2055">
        <v>1979</v>
      </c>
      <c r="Q2055">
        <v>0</v>
      </c>
      <c r="R2055">
        <v>98023</v>
      </c>
      <c r="S2055">
        <v>47.307400000000001</v>
      </c>
      <c r="T2055">
        <v>-122.38500000000001</v>
      </c>
      <c r="U2055">
        <v>2070</v>
      </c>
      <c r="V2055">
        <v>8320</v>
      </c>
    </row>
    <row r="2056" spans="1:22" x14ac:dyDescent="0.3">
      <c r="A2056">
        <v>2991000400</v>
      </c>
      <c r="B2056" t="s">
        <v>114</v>
      </c>
      <c r="C2056" s="1" t="str">
        <f t="shared" si="32"/>
        <v>2014</v>
      </c>
      <c r="D2056">
        <v>272000</v>
      </c>
      <c r="E2056">
        <v>3</v>
      </c>
      <c r="F2056">
        <v>2.5</v>
      </c>
      <c r="G2056">
        <v>1790</v>
      </c>
      <c r="H2056">
        <v>6371</v>
      </c>
      <c r="I2056">
        <v>2</v>
      </c>
      <c r="J2056">
        <v>0</v>
      </c>
      <c r="K2056">
        <v>0</v>
      </c>
      <c r="L2056">
        <v>3</v>
      </c>
      <c r="M2056">
        <v>8</v>
      </c>
      <c r="N2056">
        <v>1790</v>
      </c>
      <c r="O2056">
        <v>0</v>
      </c>
      <c r="P2056">
        <v>1998</v>
      </c>
      <c r="Q2056">
        <v>0</v>
      </c>
      <c r="R2056">
        <v>98092</v>
      </c>
      <c r="S2056">
        <v>47.329099999999997</v>
      </c>
      <c r="T2056">
        <v>-122.16800000000001</v>
      </c>
      <c r="U2056">
        <v>1850</v>
      </c>
      <c r="V2056">
        <v>6371</v>
      </c>
    </row>
    <row r="2057" spans="1:22" x14ac:dyDescent="0.3">
      <c r="A2057">
        <v>2155500030</v>
      </c>
      <c r="B2057" t="s">
        <v>64</v>
      </c>
      <c r="C2057" s="1" t="str">
        <f t="shared" si="32"/>
        <v>2015</v>
      </c>
      <c r="D2057">
        <v>380000</v>
      </c>
      <c r="E2057">
        <v>4</v>
      </c>
      <c r="F2057">
        <v>1.75</v>
      </c>
      <c r="G2057">
        <v>1720</v>
      </c>
      <c r="H2057">
        <v>9600</v>
      </c>
      <c r="I2057">
        <v>1</v>
      </c>
      <c r="J2057">
        <v>0</v>
      </c>
      <c r="K2057">
        <v>0</v>
      </c>
      <c r="L2057">
        <v>4</v>
      </c>
      <c r="M2057">
        <v>8</v>
      </c>
      <c r="N2057">
        <v>1720</v>
      </c>
      <c r="O2057">
        <v>0</v>
      </c>
      <c r="P2057">
        <v>1969</v>
      </c>
      <c r="Q2057">
        <v>0</v>
      </c>
      <c r="R2057">
        <v>98059</v>
      </c>
      <c r="S2057">
        <v>47.476399999999998</v>
      </c>
      <c r="T2057">
        <v>-122.155</v>
      </c>
      <c r="U2057">
        <v>1660</v>
      </c>
      <c r="V2057">
        <v>10720</v>
      </c>
    </row>
    <row r="2058" spans="1:22" x14ac:dyDescent="0.3">
      <c r="A2058">
        <v>5727500102</v>
      </c>
      <c r="B2058" t="s">
        <v>297</v>
      </c>
      <c r="C2058" s="1" t="str">
        <f t="shared" si="32"/>
        <v>2015</v>
      </c>
      <c r="D2058">
        <v>195000</v>
      </c>
      <c r="E2058">
        <v>3</v>
      </c>
      <c r="F2058">
        <v>1</v>
      </c>
      <c r="G2058">
        <v>1280</v>
      </c>
      <c r="H2058">
        <v>6967</v>
      </c>
      <c r="I2058">
        <v>1.5</v>
      </c>
      <c r="J2058">
        <v>0</v>
      </c>
      <c r="K2058">
        <v>0</v>
      </c>
      <c r="L2058">
        <v>3</v>
      </c>
      <c r="M2058">
        <v>7</v>
      </c>
      <c r="N2058">
        <v>1280</v>
      </c>
      <c r="O2058">
        <v>0</v>
      </c>
      <c r="P2058">
        <v>1949</v>
      </c>
      <c r="Q2058">
        <v>0</v>
      </c>
      <c r="R2058">
        <v>98155</v>
      </c>
      <c r="S2058">
        <v>47.751199999999997</v>
      </c>
      <c r="T2058">
        <v>-122.32899999999999</v>
      </c>
      <c r="U2058">
        <v>1280</v>
      </c>
      <c r="V2058">
        <v>7245</v>
      </c>
    </row>
    <row r="2059" spans="1:22" x14ac:dyDescent="0.3">
      <c r="A2059">
        <v>5104510370</v>
      </c>
      <c r="B2059" t="s">
        <v>167</v>
      </c>
      <c r="C2059" s="1" t="str">
        <f t="shared" si="32"/>
        <v>2014</v>
      </c>
      <c r="D2059">
        <v>297000</v>
      </c>
      <c r="E2059">
        <v>3</v>
      </c>
      <c r="F2059">
        <v>2.5</v>
      </c>
      <c r="G2059">
        <v>1690</v>
      </c>
      <c r="H2059">
        <v>4988</v>
      </c>
      <c r="I2059">
        <v>2</v>
      </c>
      <c r="J2059">
        <v>0</v>
      </c>
      <c r="K2059">
        <v>0</v>
      </c>
      <c r="L2059">
        <v>3</v>
      </c>
      <c r="M2059">
        <v>7</v>
      </c>
      <c r="N2059">
        <v>1690</v>
      </c>
      <c r="O2059">
        <v>0</v>
      </c>
      <c r="P2059">
        <v>2002</v>
      </c>
      <c r="Q2059">
        <v>0</v>
      </c>
      <c r="R2059">
        <v>98038</v>
      </c>
      <c r="S2059">
        <v>47.356099999999998</v>
      </c>
      <c r="T2059">
        <v>-122.015</v>
      </c>
      <c r="U2059">
        <v>1830</v>
      </c>
      <c r="V2059">
        <v>4733</v>
      </c>
    </row>
    <row r="2060" spans="1:22" x14ac:dyDescent="0.3">
      <c r="A2060">
        <v>1895450200</v>
      </c>
      <c r="B2060" t="s">
        <v>29</v>
      </c>
      <c r="C2060" s="1" t="str">
        <f t="shared" si="32"/>
        <v>2015</v>
      </c>
      <c r="D2060">
        <v>349000</v>
      </c>
      <c r="E2060">
        <v>4</v>
      </c>
      <c r="F2060">
        <v>2.5</v>
      </c>
      <c r="G2060">
        <v>2190</v>
      </c>
      <c r="H2060">
        <v>7294</v>
      </c>
      <c r="I2060">
        <v>2</v>
      </c>
      <c r="J2060">
        <v>0</v>
      </c>
      <c r="K2060">
        <v>0</v>
      </c>
      <c r="L2060">
        <v>3</v>
      </c>
      <c r="M2060">
        <v>8</v>
      </c>
      <c r="N2060">
        <v>2190</v>
      </c>
      <c r="O2060">
        <v>0</v>
      </c>
      <c r="P2060">
        <v>2003</v>
      </c>
      <c r="Q2060">
        <v>0</v>
      </c>
      <c r="R2060">
        <v>98023</v>
      </c>
      <c r="S2060">
        <v>47.292299999999997</v>
      </c>
      <c r="T2060">
        <v>-122.357</v>
      </c>
      <c r="U2060">
        <v>2240</v>
      </c>
      <c r="V2060">
        <v>7379</v>
      </c>
    </row>
    <row r="2061" spans="1:22" x14ac:dyDescent="0.3">
      <c r="A2061">
        <v>8122101146</v>
      </c>
      <c r="B2061" t="s">
        <v>153</v>
      </c>
      <c r="C2061" s="1" t="str">
        <f t="shared" si="32"/>
        <v>2014</v>
      </c>
      <c r="D2061">
        <v>320000</v>
      </c>
      <c r="E2061">
        <v>2</v>
      </c>
      <c r="F2061">
        <v>1</v>
      </c>
      <c r="G2061">
        <v>710</v>
      </c>
      <c r="H2061">
        <v>5200</v>
      </c>
      <c r="I2061">
        <v>1</v>
      </c>
      <c r="J2061">
        <v>0</v>
      </c>
      <c r="K2061">
        <v>2</v>
      </c>
      <c r="L2061">
        <v>4</v>
      </c>
      <c r="M2061">
        <v>6</v>
      </c>
      <c r="N2061">
        <v>710</v>
      </c>
      <c r="O2061">
        <v>0</v>
      </c>
      <c r="P2061">
        <v>1942</v>
      </c>
      <c r="Q2061">
        <v>0</v>
      </c>
      <c r="R2061">
        <v>98126</v>
      </c>
      <c r="S2061">
        <v>47.537599999999998</v>
      </c>
      <c r="T2061">
        <v>-122.371</v>
      </c>
      <c r="U2061">
        <v>1610</v>
      </c>
      <c r="V2061">
        <v>5200</v>
      </c>
    </row>
    <row r="2062" spans="1:22" x14ac:dyDescent="0.3">
      <c r="A2062">
        <v>7789900030</v>
      </c>
      <c r="B2062" t="s">
        <v>103</v>
      </c>
      <c r="C2062" s="1" t="str">
        <f t="shared" si="32"/>
        <v>2014</v>
      </c>
      <c r="D2062">
        <v>319990</v>
      </c>
      <c r="E2062">
        <v>4</v>
      </c>
      <c r="F2062">
        <v>1.5</v>
      </c>
      <c r="G2062">
        <v>1890</v>
      </c>
      <c r="H2062">
        <v>10707</v>
      </c>
      <c r="I2062">
        <v>1</v>
      </c>
      <c r="J2062">
        <v>0</v>
      </c>
      <c r="K2062">
        <v>0</v>
      </c>
      <c r="L2062">
        <v>3</v>
      </c>
      <c r="M2062">
        <v>7</v>
      </c>
      <c r="N2062">
        <v>1890</v>
      </c>
      <c r="O2062">
        <v>0</v>
      </c>
      <c r="P2062">
        <v>1962</v>
      </c>
      <c r="Q2062">
        <v>0</v>
      </c>
      <c r="R2062">
        <v>98148</v>
      </c>
      <c r="S2062">
        <v>47.427999999999997</v>
      </c>
      <c r="T2062">
        <v>-122.32599999999999</v>
      </c>
      <c r="U2062">
        <v>1610</v>
      </c>
      <c r="V2062">
        <v>8827</v>
      </c>
    </row>
    <row r="2063" spans="1:22" x14ac:dyDescent="0.3">
      <c r="A2063">
        <v>6893300350</v>
      </c>
      <c r="B2063" t="s">
        <v>96</v>
      </c>
      <c r="C2063" s="1" t="str">
        <f t="shared" si="32"/>
        <v>2014</v>
      </c>
      <c r="D2063">
        <v>439900</v>
      </c>
      <c r="E2063">
        <v>2</v>
      </c>
      <c r="F2063">
        <v>2</v>
      </c>
      <c r="G2063">
        <v>1410</v>
      </c>
      <c r="H2063">
        <v>12282</v>
      </c>
      <c r="I2063">
        <v>1.5</v>
      </c>
      <c r="J2063">
        <v>0</v>
      </c>
      <c r="K2063">
        <v>0</v>
      </c>
      <c r="L2063">
        <v>5</v>
      </c>
      <c r="M2063">
        <v>8</v>
      </c>
      <c r="N2063">
        <v>1410</v>
      </c>
      <c r="O2063">
        <v>0</v>
      </c>
      <c r="P2063">
        <v>1909</v>
      </c>
      <c r="Q2063">
        <v>1988</v>
      </c>
      <c r="R2063">
        <v>98024</v>
      </c>
      <c r="S2063">
        <v>47.5242</v>
      </c>
      <c r="T2063">
        <v>-121.926</v>
      </c>
      <c r="U2063">
        <v>1410</v>
      </c>
      <c r="V2063">
        <v>8931</v>
      </c>
    </row>
    <row r="2064" spans="1:22" x14ac:dyDescent="0.3">
      <c r="A2064">
        <v>4073800140</v>
      </c>
      <c r="B2064" t="s">
        <v>57</v>
      </c>
      <c r="C2064" s="1" t="str">
        <f t="shared" si="32"/>
        <v>2014</v>
      </c>
      <c r="D2064">
        <v>429000</v>
      </c>
      <c r="E2064">
        <v>3</v>
      </c>
      <c r="F2064">
        <v>3.25</v>
      </c>
      <c r="G2064">
        <v>2210</v>
      </c>
      <c r="H2064">
        <v>3600</v>
      </c>
      <c r="I2064">
        <v>2</v>
      </c>
      <c r="J2064">
        <v>0</v>
      </c>
      <c r="K2064">
        <v>0</v>
      </c>
      <c r="L2064">
        <v>3</v>
      </c>
      <c r="M2064">
        <v>8</v>
      </c>
      <c r="N2064">
        <v>1820</v>
      </c>
      <c r="O2064">
        <v>390</v>
      </c>
      <c r="P2064">
        <v>1995</v>
      </c>
      <c r="Q2064">
        <v>0</v>
      </c>
      <c r="R2064">
        <v>98125</v>
      </c>
      <c r="S2064">
        <v>47.703099999999999</v>
      </c>
      <c r="T2064">
        <v>-122.279</v>
      </c>
      <c r="U2064">
        <v>2010</v>
      </c>
      <c r="V2064">
        <v>6690</v>
      </c>
    </row>
    <row r="2065" spans="1:22" x14ac:dyDescent="0.3">
      <c r="A2065">
        <v>538000030</v>
      </c>
      <c r="B2065" t="s">
        <v>239</v>
      </c>
      <c r="C2065" s="1" t="str">
        <f t="shared" si="32"/>
        <v>2014</v>
      </c>
      <c r="D2065">
        <v>272500</v>
      </c>
      <c r="E2065">
        <v>3</v>
      </c>
      <c r="F2065">
        <v>2</v>
      </c>
      <c r="G2065">
        <v>1540</v>
      </c>
      <c r="H2065">
        <v>6250</v>
      </c>
      <c r="I2065">
        <v>1</v>
      </c>
      <c r="J2065">
        <v>0</v>
      </c>
      <c r="K2065">
        <v>0</v>
      </c>
      <c r="L2065">
        <v>3</v>
      </c>
      <c r="M2065">
        <v>7</v>
      </c>
      <c r="N2065">
        <v>1540</v>
      </c>
      <c r="O2065">
        <v>0</v>
      </c>
      <c r="P2065">
        <v>1998</v>
      </c>
      <c r="Q2065">
        <v>0</v>
      </c>
      <c r="R2065">
        <v>98038</v>
      </c>
      <c r="S2065">
        <v>47.353900000000003</v>
      </c>
      <c r="T2065">
        <v>-122.02500000000001</v>
      </c>
      <c r="U2065">
        <v>2070</v>
      </c>
      <c r="V2065">
        <v>6250</v>
      </c>
    </row>
    <row r="2066" spans="1:22" x14ac:dyDescent="0.3">
      <c r="A2066">
        <v>6632300478</v>
      </c>
      <c r="B2066" t="s">
        <v>66</v>
      </c>
      <c r="C2066" s="1" t="str">
        <f t="shared" si="32"/>
        <v>2014</v>
      </c>
      <c r="D2066">
        <v>400000</v>
      </c>
      <c r="E2066">
        <v>4</v>
      </c>
      <c r="F2066">
        <v>2</v>
      </c>
      <c r="G2066">
        <v>1350</v>
      </c>
      <c r="H2066">
        <v>7255</v>
      </c>
      <c r="I2066">
        <v>1</v>
      </c>
      <c r="J2066">
        <v>0</v>
      </c>
      <c r="K2066">
        <v>0</v>
      </c>
      <c r="L2066">
        <v>4</v>
      </c>
      <c r="M2066">
        <v>7</v>
      </c>
      <c r="N2066">
        <v>1350</v>
      </c>
      <c r="O2066">
        <v>0</v>
      </c>
      <c r="P2066">
        <v>1959</v>
      </c>
      <c r="Q2066">
        <v>0</v>
      </c>
      <c r="R2066">
        <v>98125</v>
      </c>
      <c r="S2066">
        <v>47.728700000000003</v>
      </c>
      <c r="T2066">
        <v>-122.31</v>
      </c>
      <c r="U2066">
        <v>1050</v>
      </c>
      <c r="V2066">
        <v>7288</v>
      </c>
    </row>
    <row r="2067" spans="1:22" x14ac:dyDescent="0.3">
      <c r="A2067">
        <v>4083800340</v>
      </c>
      <c r="B2067" t="s">
        <v>112</v>
      </c>
      <c r="C2067" s="1" t="str">
        <f t="shared" si="32"/>
        <v>2015</v>
      </c>
      <c r="D2067">
        <v>462000</v>
      </c>
      <c r="E2067">
        <v>5</v>
      </c>
      <c r="F2067">
        <v>2</v>
      </c>
      <c r="G2067">
        <v>1380</v>
      </c>
      <c r="H2067">
        <v>4300</v>
      </c>
      <c r="I2067">
        <v>1.5</v>
      </c>
      <c r="J2067">
        <v>0</v>
      </c>
      <c r="K2067">
        <v>0</v>
      </c>
      <c r="L2067">
        <v>3</v>
      </c>
      <c r="M2067">
        <v>7</v>
      </c>
      <c r="N2067">
        <v>1380</v>
      </c>
      <c r="O2067">
        <v>0</v>
      </c>
      <c r="P2067">
        <v>1916</v>
      </c>
      <c r="Q2067">
        <v>0</v>
      </c>
      <c r="R2067">
        <v>98103</v>
      </c>
      <c r="S2067">
        <v>47.664700000000003</v>
      </c>
      <c r="T2067">
        <v>-122.337</v>
      </c>
      <c r="U2067">
        <v>1830</v>
      </c>
      <c r="V2067">
        <v>3800</v>
      </c>
    </row>
    <row r="2068" spans="1:22" x14ac:dyDescent="0.3">
      <c r="A2068">
        <v>9214400135</v>
      </c>
      <c r="B2068" t="s">
        <v>260</v>
      </c>
      <c r="C2068" s="1" t="str">
        <f t="shared" si="32"/>
        <v>2015</v>
      </c>
      <c r="D2068">
        <v>510000</v>
      </c>
      <c r="E2068">
        <v>2</v>
      </c>
      <c r="F2068">
        <v>1</v>
      </c>
      <c r="G2068">
        <v>890</v>
      </c>
      <c r="H2068">
        <v>6095</v>
      </c>
      <c r="I2068">
        <v>1</v>
      </c>
      <c r="J2068">
        <v>0</v>
      </c>
      <c r="K2068">
        <v>0</v>
      </c>
      <c r="L2068">
        <v>3</v>
      </c>
      <c r="M2068">
        <v>7</v>
      </c>
      <c r="N2068">
        <v>890</v>
      </c>
      <c r="O2068">
        <v>0</v>
      </c>
      <c r="P2068">
        <v>1947</v>
      </c>
      <c r="Q2068">
        <v>0</v>
      </c>
      <c r="R2068">
        <v>98115</v>
      </c>
      <c r="S2068">
        <v>47.682299999999998</v>
      </c>
      <c r="T2068">
        <v>-122.298</v>
      </c>
      <c r="U2068">
        <v>1450</v>
      </c>
      <c r="V2068">
        <v>5985</v>
      </c>
    </row>
    <row r="2069" spans="1:22" x14ac:dyDescent="0.3">
      <c r="A2069">
        <v>8944600200</v>
      </c>
      <c r="B2069" t="s">
        <v>119</v>
      </c>
      <c r="C2069" s="1" t="str">
        <f t="shared" si="32"/>
        <v>2014</v>
      </c>
      <c r="D2069">
        <v>550000</v>
      </c>
      <c r="E2069">
        <v>3</v>
      </c>
      <c r="F2069">
        <v>2.5</v>
      </c>
      <c r="G2069">
        <v>1900</v>
      </c>
      <c r="H2069">
        <v>3255</v>
      </c>
      <c r="I2069">
        <v>2</v>
      </c>
      <c r="J2069">
        <v>0</v>
      </c>
      <c r="K2069">
        <v>0</v>
      </c>
      <c r="L2069">
        <v>3</v>
      </c>
      <c r="M2069">
        <v>8</v>
      </c>
      <c r="N2069">
        <v>1900</v>
      </c>
      <c r="O2069">
        <v>0</v>
      </c>
      <c r="P2069">
        <v>1988</v>
      </c>
      <c r="Q2069">
        <v>2000</v>
      </c>
      <c r="R2069">
        <v>98007</v>
      </c>
      <c r="S2069">
        <v>47.607500000000002</v>
      </c>
      <c r="T2069">
        <v>-122.14700000000001</v>
      </c>
      <c r="U2069">
        <v>1880</v>
      </c>
      <c r="V2069">
        <v>3350</v>
      </c>
    </row>
    <row r="2070" spans="1:22" x14ac:dyDescent="0.3">
      <c r="A2070">
        <v>8651430370</v>
      </c>
      <c r="B2070" t="s">
        <v>293</v>
      </c>
      <c r="C2070" s="1" t="str">
        <f t="shared" si="32"/>
        <v>2015</v>
      </c>
      <c r="D2070">
        <v>150000</v>
      </c>
      <c r="E2070">
        <v>3</v>
      </c>
      <c r="F2070">
        <v>1</v>
      </c>
      <c r="G2070">
        <v>1240</v>
      </c>
      <c r="H2070">
        <v>5200</v>
      </c>
      <c r="I2070">
        <v>1</v>
      </c>
      <c r="J2070">
        <v>0</v>
      </c>
      <c r="K2070">
        <v>0</v>
      </c>
      <c r="L2070">
        <v>3</v>
      </c>
      <c r="M2070">
        <v>6</v>
      </c>
      <c r="N2070">
        <v>1240</v>
      </c>
      <c r="O2070">
        <v>0</v>
      </c>
      <c r="P2070">
        <v>1969</v>
      </c>
      <c r="Q2070">
        <v>0</v>
      </c>
      <c r="R2070">
        <v>98042</v>
      </c>
      <c r="S2070">
        <v>47.370100000000001</v>
      </c>
      <c r="T2070">
        <v>-122.07899999999999</v>
      </c>
      <c r="U2070">
        <v>870</v>
      </c>
      <c r="V2070">
        <v>5200</v>
      </c>
    </row>
    <row r="2071" spans="1:22" x14ac:dyDescent="0.3">
      <c r="A2071">
        <v>2296700260</v>
      </c>
      <c r="B2071" t="s">
        <v>46</v>
      </c>
      <c r="C2071" s="1" t="str">
        <f t="shared" si="32"/>
        <v>2014</v>
      </c>
      <c r="D2071">
        <v>460000</v>
      </c>
      <c r="E2071">
        <v>3</v>
      </c>
      <c r="F2071">
        <v>2.5</v>
      </c>
      <c r="G2071">
        <v>1730</v>
      </c>
      <c r="H2071">
        <v>8490</v>
      </c>
      <c r="I2071">
        <v>1</v>
      </c>
      <c r="J2071">
        <v>0</v>
      </c>
      <c r="K2071">
        <v>0</v>
      </c>
      <c r="L2071">
        <v>3</v>
      </c>
      <c r="M2071">
        <v>7</v>
      </c>
      <c r="N2071">
        <v>1210</v>
      </c>
      <c r="O2071">
        <v>520</v>
      </c>
      <c r="P2071">
        <v>1969</v>
      </c>
      <c r="Q2071">
        <v>0</v>
      </c>
      <c r="R2071">
        <v>98034</v>
      </c>
      <c r="S2071">
        <v>47.718699999999998</v>
      </c>
      <c r="T2071">
        <v>-122.21899999999999</v>
      </c>
      <c r="U2071">
        <v>1870</v>
      </c>
      <c r="V2071">
        <v>7400</v>
      </c>
    </row>
    <row r="2072" spans="1:22" x14ac:dyDescent="0.3">
      <c r="A2072">
        <v>3066400140</v>
      </c>
      <c r="B2072" t="s">
        <v>55</v>
      </c>
      <c r="C2072" s="1" t="str">
        <f t="shared" si="32"/>
        <v>2014</v>
      </c>
      <c r="D2072">
        <v>632500</v>
      </c>
      <c r="E2072">
        <v>4</v>
      </c>
      <c r="F2072">
        <v>2.5</v>
      </c>
      <c r="G2072">
        <v>2090</v>
      </c>
      <c r="H2072">
        <v>10306</v>
      </c>
      <c r="I2072">
        <v>2</v>
      </c>
      <c r="J2072">
        <v>0</v>
      </c>
      <c r="K2072">
        <v>0</v>
      </c>
      <c r="L2072">
        <v>3</v>
      </c>
      <c r="M2072">
        <v>10</v>
      </c>
      <c r="N2072">
        <v>2090</v>
      </c>
      <c r="O2072">
        <v>0</v>
      </c>
      <c r="P2072">
        <v>1986</v>
      </c>
      <c r="Q2072">
        <v>0</v>
      </c>
      <c r="R2072">
        <v>98074</v>
      </c>
      <c r="S2072">
        <v>47.630400000000002</v>
      </c>
      <c r="T2072">
        <v>-122.051</v>
      </c>
      <c r="U2072">
        <v>2660</v>
      </c>
      <c r="V2072">
        <v>11481</v>
      </c>
    </row>
    <row r="2073" spans="1:22" x14ac:dyDescent="0.3">
      <c r="A2073">
        <v>1771100240</v>
      </c>
      <c r="B2073" t="s">
        <v>202</v>
      </c>
      <c r="C2073" s="1" t="str">
        <f t="shared" si="32"/>
        <v>2014</v>
      </c>
      <c r="D2073">
        <v>361000</v>
      </c>
      <c r="E2073">
        <v>3</v>
      </c>
      <c r="F2073">
        <v>1.75</v>
      </c>
      <c r="G2073">
        <v>1650</v>
      </c>
      <c r="H2073">
        <v>11220</v>
      </c>
      <c r="I2073">
        <v>1</v>
      </c>
      <c r="J2073">
        <v>0</v>
      </c>
      <c r="K2073">
        <v>0</v>
      </c>
      <c r="L2073">
        <v>4</v>
      </c>
      <c r="M2073">
        <v>7</v>
      </c>
      <c r="N2073">
        <v>1650</v>
      </c>
      <c r="O2073">
        <v>0</v>
      </c>
      <c r="P2073">
        <v>1969</v>
      </c>
      <c r="Q2073">
        <v>0</v>
      </c>
      <c r="R2073">
        <v>98077</v>
      </c>
      <c r="S2073">
        <v>47.756700000000002</v>
      </c>
      <c r="T2073">
        <v>-122.071</v>
      </c>
      <c r="U2073">
        <v>1340</v>
      </c>
      <c r="V2073">
        <v>10129</v>
      </c>
    </row>
    <row r="2074" spans="1:22" x14ac:dyDescent="0.3">
      <c r="A2074">
        <v>461003251</v>
      </c>
      <c r="B2074" t="s">
        <v>233</v>
      </c>
      <c r="C2074" s="1" t="str">
        <f t="shared" si="32"/>
        <v>2014</v>
      </c>
      <c r="D2074">
        <v>437000</v>
      </c>
      <c r="E2074">
        <v>3</v>
      </c>
      <c r="F2074">
        <v>2.25</v>
      </c>
      <c r="G2074">
        <v>1130</v>
      </c>
      <c r="H2074">
        <v>1221</v>
      </c>
      <c r="I2074">
        <v>2</v>
      </c>
      <c r="J2074">
        <v>0</v>
      </c>
      <c r="K2074">
        <v>0</v>
      </c>
      <c r="L2074">
        <v>3</v>
      </c>
      <c r="M2074">
        <v>8</v>
      </c>
      <c r="N2074">
        <v>1030</v>
      </c>
      <c r="O2074">
        <v>100</v>
      </c>
      <c r="P2074">
        <v>2004</v>
      </c>
      <c r="Q2074">
        <v>0</v>
      </c>
      <c r="R2074">
        <v>98117</v>
      </c>
      <c r="S2074">
        <v>47.679900000000004</v>
      </c>
      <c r="T2074">
        <v>-122.375</v>
      </c>
      <c r="U2074">
        <v>1300</v>
      </c>
      <c r="V2074">
        <v>5000</v>
      </c>
    </row>
    <row r="2075" spans="1:22" x14ac:dyDescent="0.3">
      <c r="A2075">
        <v>8699100240</v>
      </c>
      <c r="B2075" t="s">
        <v>203</v>
      </c>
      <c r="C2075" s="1" t="str">
        <f t="shared" si="32"/>
        <v>2015</v>
      </c>
      <c r="D2075">
        <v>370000</v>
      </c>
      <c r="E2075">
        <v>6</v>
      </c>
      <c r="F2075">
        <v>2.75</v>
      </c>
      <c r="G2075">
        <v>3240</v>
      </c>
      <c r="H2075">
        <v>5750</v>
      </c>
      <c r="I2075">
        <v>1</v>
      </c>
      <c r="J2075">
        <v>0</v>
      </c>
      <c r="K2075">
        <v>0</v>
      </c>
      <c r="L2075">
        <v>4</v>
      </c>
      <c r="M2075">
        <v>6</v>
      </c>
      <c r="N2075">
        <v>2160</v>
      </c>
      <c r="O2075">
        <v>1080</v>
      </c>
      <c r="P2075">
        <v>1950</v>
      </c>
      <c r="Q2075">
        <v>0</v>
      </c>
      <c r="R2075">
        <v>98002</v>
      </c>
      <c r="S2075">
        <v>47.305399999999999</v>
      </c>
      <c r="T2075">
        <v>-122.221</v>
      </c>
      <c r="U2075">
        <v>1230</v>
      </c>
      <c r="V2075">
        <v>5750</v>
      </c>
    </row>
    <row r="2076" spans="1:22" x14ac:dyDescent="0.3">
      <c r="A2076">
        <v>8691350200</v>
      </c>
      <c r="B2076" t="s">
        <v>236</v>
      </c>
      <c r="C2076" s="1" t="str">
        <f t="shared" si="32"/>
        <v>2015</v>
      </c>
      <c r="D2076">
        <v>884250</v>
      </c>
      <c r="E2076">
        <v>4</v>
      </c>
      <c r="F2076">
        <v>2.5</v>
      </c>
      <c r="G2076">
        <v>3840</v>
      </c>
      <c r="H2076">
        <v>12151</v>
      </c>
      <c r="I2076">
        <v>2</v>
      </c>
      <c r="J2076">
        <v>0</v>
      </c>
      <c r="K2076">
        <v>0</v>
      </c>
      <c r="L2076">
        <v>3</v>
      </c>
      <c r="M2076">
        <v>10</v>
      </c>
      <c r="N2076">
        <v>3840</v>
      </c>
      <c r="O2076">
        <v>0</v>
      </c>
      <c r="P2076">
        <v>1998</v>
      </c>
      <c r="Q2076">
        <v>0</v>
      </c>
      <c r="R2076">
        <v>98075</v>
      </c>
      <c r="S2076">
        <v>47.595300000000002</v>
      </c>
      <c r="T2076">
        <v>-121.986</v>
      </c>
      <c r="U2076">
        <v>3560</v>
      </c>
      <c r="V2076">
        <v>11044</v>
      </c>
    </row>
    <row r="2077" spans="1:22" x14ac:dyDescent="0.3">
      <c r="A2077">
        <v>2525300550</v>
      </c>
      <c r="B2077" t="s">
        <v>79</v>
      </c>
      <c r="C2077" s="1" t="str">
        <f t="shared" si="32"/>
        <v>2014</v>
      </c>
      <c r="D2077">
        <v>225000</v>
      </c>
      <c r="E2077">
        <v>3</v>
      </c>
      <c r="F2077">
        <v>1</v>
      </c>
      <c r="G2077">
        <v>1200</v>
      </c>
      <c r="H2077">
        <v>9936</v>
      </c>
      <c r="I2077">
        <v>1</v>
      </c>
      <c r="J2077">
        <v>0</v>
      </c>
      <c r="K2077">
        <v>0</v>
      </c>
      <c r="L2077">
        <v>4</v>
      </c>
      <c r="M2077">
        <v>6</v>
      </c>
      <c r="N2077">
        <v>1200</v>
      </c>
      <c r="O2077">
        <v>0</v>
      </c>
      <c r="P2077">
        <v>1969</v>
      </c>
      <c r="Q2077">
        <v>0</v>
      </c>
      <c r="R2077">
        <v>98038</v>
      </c>
      <c r="S2077">
        <v>47.360900000000001</v>
      </c>
      <c r="T2077">
        <v>-122.029</v>
      </c>
      <c r="U2077">
        <v>1200</v>
      </c>
      <c r="V2077">
        <v>10189</v>
      </c>
    </row>
    <row r="2078" spans="1:22" x14ac:dyDescent="0.3">
      <c r="A2078">
        <v>7452500045</v>
      </c>
      <c r="B2078" t="s">
        <v>129</v>
      </c>
      <c r="C2078" s="1" t="str">
        <f t="shared" si="32"/>
        <v>2014</v>
      </c>
      <c r="D2078">
        <v>235000</v>
      </c>
      <c r="E2078">
        <v>2</v>
      </c>
      <c r="F2078">
        <v>1</v>
      </c>
      <c r="G2078">
        <v>870</v>
      </c>
      <c r="H2078">
        <v>5000</v>
      </c>
      <c r="I2078">
        <v>1</v>
      </c>
      <c r="J2078">
        <v>0</v>
      </c>
      <c r="K2078">
        <v>0</v>
      </c>
      <c r="L2078">
        <v>3</v>
      </c>
      <c r="M2078">
        <v>6</v>
      </c>
      <c r="N2078">
        <v>870</v>
      </c>
      <c r="O2078">
        <v>0</v>
      </c>
      <c r="P2078">
        <v>1949</v>
      </c>
      <c r="Q2078">
        <v>0</v>
      </c>
      <c r="R2078">
        <v>98126</v>
      </c>
      <c r="S2078">
        <v>47.518599999999999</v>
      </c>
      <c r="T2078">
        <v>-122.375</v>
      </c>
      <c r="U2078">
        <v>820</v>
      </c>
      <c r="V2078">
        <v>5000</v>
      </c>
    </row>
    <row r="2079" spans="1:22" x14ac:dyDescent="0.3">
      <c r="A2079">
        <v>2489200070</v>
      </c>
      <c r="B2079" t="s">
        <v>316</v>
      </c>
      <c r="C2079" s="1" t="str">
        <f t="shared" si="32"/>
        <v>2014</v>
      </c>
      <c r="D2079">
        <v>767500</v>
      </c>
      <c r="E2079">
        <v>6</v>
      </c>
      <c r="F2079">
        <v>3.5</v>
      </c>
      <c r="G2079">
        <v>2410</v>
      </c>
      <c r="H2079">
        <v>6000</v>
      </c>
      <c r="I2079">
        <v>2</v>
      </c>
      <c r="J2079">
        <v>0</v>
      </c>
      <c r="K2079">
        <v>4</v>
      </c>
      <c r="L2079">
        <v>3</v>
      </c>
      <c r="M2079">
        <v>9</v>
      </c>
      <c r="N2079">
        <v>2220</v>
      </c>
      <c r="O2079">
        <v>190</v>
      </c>
      <c r="P2079">
        <v>1916</v>
      </c>
      <c r="Q2079">
        <v>1990</v>
      </c>
      <c r="R2079">
        <v>98136</v>
      </c>
      <c r="S2079">
        <v>47.54</v>
      </c>
      <c r="T2079">
        <v>-122.38200000000001</v>
      </c>
      <c r="U2079">
        <v>1980</v>
      </c>
      <c r="V2079">
        <v>6000</v>
      </c>
    </row>
    <row r="2080" spans="1:22" x14ac:dyDescent="0.3">
      <c r="A2080">
        <v>3623500260</v>
      </c>
      <c r="B2080" t="s">
        <v>26</v>
      </c>
      <c r="C2080" s="1" t="str">
        <f t="shared" si="32"/>
        <v>2014</v>
      </c>
      <c r="D2080" s="2">
        <v>1200000</v>
      </c>
      <c r="E2080">
        <v>3</v>
      </c>
      <c r="F2080">
        <v>1.75</v>
      </c>
      <c r="G2080">
        <v>1560</v>
      </c>
      <c r="H2080">
        <v>8078</v>
      </c>
      <c r="I2080">
        <v>1.5</v>
      </c>
      <c r="J2080">
        <v>1</v>
      </c>
      <c r="K2080">
        <v>4</v>
      </c>
      <c r="L2080">
        <v>4</v>
      </c>
      <c r="M2080">
        <v>6</v>
      </c>
      <c r="N2080">
        <v>1560</v>
      </c>
      <c r="O2080">
        <v>0</v>
      </c>
      <c r="P2080">
        <v>1928</v>
      </c>
      <c r="Q2080">
        <v>0</v>
      </c>
      <c r="R2080">
        <v>98040</v>
      </c>
      <c r="S2080">
        <v>47.5779</v>
      </c>
      <c r="T2080">
        <v>-122.246</v>
      </c>
      <c r="U2080">
        <v>2890</v>
      </c>
      <c r="V2080">
        <v>16710</v>
      </c>
    </row>
    <row r="2081" spans="1:22" x14ac:dyDescent="0.3">
      <c r="A2081">
        <v>425069104</v>
      </c>
      <c r="B2081" t="s">
        <v>278</v>
      </c>
      <c r="C2081" s="1" t="str">
        <f t="shared" si="32"/>
        <v>2014</v>
      </c>
      <c r="D2081">
        <v>715000</v>
      </c>
      <c r="E2081">
        <v>3</v>
      </c>
      <c r="F2081">
        <v>2.5</v>
      </c>
      <c r="G2081">
        <v>2410</v>
      </c>
      <c r="H2081">
        <v>46609</v>
      </c>
      <c r="I2081">
        <v>2</v>
      </c>
      <c r="J2081">
        <v>0</v>
      </c>
      <c r="K2081">
        <v>0</v>
      </c>
      <c r="L2081">
        <v>3</v>
      </c>
      <c r="M2081">
        <v>9</v>
      </c>
      <c r="N2081">
        <v>2410</v>
      </c>
      <c r="O2081">
        <v>0</v>
      </c>
      <c r="P2081">
        <v>1989</v>
      </c>
      <c r="Q2081">
        <v>0</v>
      </c>
      <c r="R2081">
        <v>98053</v>
      </c>
      <c r="S2081">
        <v>47.678899999999999</v>
      </c>
      <c r="T2081">
        <v>-122.048</v>
      </c>
      <c r="U2081">
        <v>3370</v>
      </c>
      <c r="V2081">
        <v>40072</v>
      </c>
    </row>
    <row r="2082" spans="1:22" x14ac:dyDescent="0.3">
      <c r="A2082">
        <v>2239800070</v>
      </c>
      <c r="B2082" t="s">
        <v>27</v>
      </c>
      <c r="C2082" s="1" t="str">
        <f t="shared" si="32"/>
        <v>2014</v>
      </c>
      <c r="D2082">
        <v>417000</v>
      </c>
      <c r="E2082">
        <v>4</v>
      </c>
      <c r="F2082">
        <v>2.25</v>
      </c>
      <c r="G2082">
        <v>2300</v>
      </c>
      <c r="H2082">
        <v>7700</v>
      </c>
      <c r="I2082">
        <v>1</v>
      </c>
      <c r="J2082">
        <v>0</v>
      </c>
      <c r="K2082">
        <v>0</v>
      </c>
      <c r="L2082">
        <v>3</v>
      </c>
      <c r="M2082">
        <v>7</v>
      </c>
      <c r="N2082">
        <v>1380</v>
      </c>
      <c r="O2082">
        <v>920</v>
      </c>
      <c r="P2082">
        <v>1959</v>
      </c>
      <c r="Q2082">
        <v>0</v>
      </c>
      <c r="R2082">
        <v>98125</v>
      </c>
      <c r="S2082">
        <v>47.713700000000003</v>
      </c>
      <c r="T2082">
        <v>-122.322</v>
      </c>
      <c r="U2082">
        <v>2010</v>
      </c>
      <c r="V2082">
        <v>8820</v>
      </c>
    </row>
    <row r="2083" spans="1:22" x14ac:dyDescent="0.3">
      <c r="A2083">
        <v>2618300350</v>
      </c>
      <c r="B2083" t="s">
        <v>61</v>
      </c>
      <c r="C2083" s="1" t="str">
        <f t="shared" si="32"/>
        <v>2014</v>
      </c>
      <c r="D2083">
        <v>199000</v>
      </c>
      <c r="E2083">
        <v>3</v>
      </c>
      <c r="F2083">
        <v>1</v>
      </c>
      <c r="G2083">
        <v>1390</v>
      </c>
      <c r="H2083">
        <v>12145</v>
      </c>
      <c r="I2083">
        <v>1</v>
      </c>
      <c r="J2083">
        <v>0</v>
      </c>
      <c r="K2083">
        <v>0</v>
      </c>
      <c r="L2083">
        <v>4</v>
      </c>
      <c r="M2083">
        <v>7</v>
      </c>
      <c r="N2083">
        <v>1390</v>
      </c>
      <c r="O2083">
        <v>0</v>
      </c>
      <c r="P2083">
        <v>1964</v>
      </c>
      <c r="Q2083">
        <v>0</v>
      </c>
      <c r="R2083">
        <v>98042</v>
      </c>
      <c r="S2083">
        <v>47.422499999999999</v>
      </c>
      <c r="T2083">
        <v>-122.15</v>
      </c>
      <c r="U2083">
        <v>1030</v>
      </c>
      <c r="V2083">
        <v>10800</v>
      </c>
    </row>
    <row r="2084" spans="1:22" x14ac:dyDescent="0.3">
      <c r="A2084">
        <v>1336800160</v>
      </c>
      <c r="B2084" t="s">
        <v>150</v>
      </c>
      <c r="C2084" s="1" t="str">
        <f t="shared" si="32"/>
        <v>2014</v>
      </c>
      <c r="D2084">
        <v>875000</v>
      </c>
      <c r="E2084">
        <v>5</v>
      </c>
      <c r="F2084">
        <v>2.5</v>
      </c>
      <c r="G2084">
        <v>2920</v>
      </c>
      <c r="H2084">
        <v>5568</v>
      </c>
      <c r="I2084">
        <v>2</v>
      </c>
      <c r="J2084">
        <v>0</v>
      </c>
      <c r="K2084">
        <v>0</v>
      </c>
      <c r="L2084">
        <v>3</v>
      </c>
      <c r="M2084">
        <v>8</v>
      </c>
      <c r="N2084">
        <v>2320</v>
      </c>
      <c r="O2084">
        <v>600</v>
      </c>
      <c r="P2084">
        <v>1906</v>
      </c>
      <c r="Q2084">
        <v>0</v>
      </c>
      <c r="R2084">
        <v>98112</v>
      </c>
      <c r="S2084">
        <v>47.6265</v>
      </c>
      <c r="T2084">
        <v>-122.312</v>
      </c>
      <c r="U2084">
        <v>2970</v>
      </c>
      <c r="V2084">
        <v>5568</v>
      </c>
    </row>
    <row r="2085" spans="1:22" x14ac:dyDescent="0.3">
      <c r="A2085">
        <v>7519000570</v>
      </c>
      <c r="B2085" t="s">
        <v>50</v>
      </c>
      <c r="C2085" s="1" t="str">
        <f t="shared" si="32"/>
        <v>2014</v>
      </c>
      <c r="D2085">
        <v>545000</v>
      </c>
      <c r="E2085">
        <v>4</v>
      </c>
      <c r="F2085">
        <v>1.5</v>
      </c>
      <c r="G2085">
        <v>1370</v>
      </c>
      <c r="H2085">
        <v>3708</v>
      </c>
      <c r="I2085">
        <v>1.5</v>
      </c>
      <c r="J2085">
        <v>0</v>
      </c>
      <c r="K2085">
        <v>0</v>
      </c>
      <c r="L2085">
        <v>3</v>
      </c>
      <c r="M2085">
        <v>7</v>
      </c>
      <c r="N2085">
        <v>1370</v>
      </c>
      <c r="O2085">
        <v>0</v>
      </c>
      <c r="P2085">
        <v>1926</v>
      </c>
      <c r="Q2085">
        <v>0</v>
      </c>
      <c r="R2085">
        <v>98117</v>
      </c>
      <c r="S2085">
        <v>47.684899999999999</v>
      </c>
      <c r="T2085">
        <v>-122.363</v>
      </c>
      <c r="U2085">
        <v>2030</v>
      </c>
      <c r="V2085">
        <v>3708</v>
      </c>
    </row>
    <row r="2086" spans="1:22" x14ac:dyDescent="0.3">
      <c r="A2086">
        <v>257000105</v>
      </c>
      <c r="B2086" t="s">
        <v>229</v>
      </c>
      <c r="C2086" s="1" t="str">
        <f t="shared" si="32"/>
        <v>2014</v>
      </c>
      <c r="D2086">
        <v>192500</v>
      </c>
      <c r="E2086">
        <v>2</v>
      </c>
      <c r="F2086">
        <v>1</v>
      </c>
      <c r="G2086">
        <v>950</v>
      </c>
      <c r="H2086">
        <v>7692</v>
      </c>
      <c r="I2086">
        <v>1</v>
      </c>
      <c r="J2086">
        <v>0</v>
      </c>
      <c r="K2086">
        <v>0</v>
      </c>
      <c r="L2086">
        <v>3</v>
      </c>
      <c r="M2086">
        <v>6</v>
      </c>
      <c r="N2086">
        <v>950</v>
      </c>
      <c r="O2086">
        <v>0</v>
      </c>
      <c r="P2086">
        <v>1926</v>
      </c>
      <c r="Q2086">
        <v>0</v>
      </c>
      <c r="R2086">
        <v>98168</v>
      </c>
      <c r="S2086">
        <v>47.490900000000003</v>
      </c>
      <c r="T2086">
        <v>-122.298</v>
      </c>
      <c r="U2086">
        <v>1820</v>
      </c>
      <c r="V2086">
        <v>8221</v>
      </c>
    </row>
    <row r="2087" spans="1:22" x14ac:dyDescent="0.3">
      <c r="A2087">
        <v>4401200350</v>
      </c>
      <c r="B2087" t="s">
        <v>154</v>
      </c>
      <c r="C2087" s="1" t="str">
        <f t="shared" si="32"/>
        <v>2015</v>
      </c>
      <c r="D2087">
        <v>822500</v>
      </c>
      <c r="E2087">
        <v>3</v>
      </c>
      <c r="F2087">
        <v>2.5</v>
      </c>
      <c r="G2087">
        <v>3090</v>
      </c>
      <c r="H2087">
        <v>7708</v>
      </c>
      <c r="I2087">
        <v>2</v>
      </c>
      <c r="J2087">
        <v>0</v>
      </c>
      <c r="K2087">
        <v>0</v>
      </c>
      <c r="L2087">
        <v>3</v>
      </c>
      <c r="M2087">
        <v>10</v>
      </c>
      <c r="N2087">
        <v>3090</v>
      </c>
      <c r="O2087">
        <v>0</v>
      </c>
      <c r="P2087">
        <v>1999</v>
      </c>
      <c r="Q2087">
        <v>0</v>
      </c>
      <c r="R2087">
        <v>98052</v>
      </c>
      <c r="S2087">
        <v>47.686799999999998</v>
      </c>
      <c r="T2087">
        <v>-122.108</v>
      </c>
      <c r="U2087">
        <v>3140</v>
      </c>
      <c r="V2087">
        <v>8592</v>
      </c>
    </row>
    <row r="2088" spans="1:22" x14ac:dyDescent="0.3">
      <c r="A2088">
        <v>6402300070</v>
      </c>
      <c r="B2088" t="s">
        <v>147</v>
      </c>
      <c r="C2088" s="1" t="str">
        <f t="shared" si="32"/>
        <v>2014</v>
      </c>
      <c r="D2088">
        <v>800000</v>
      </c>
      <c r="E2088">
        <v>4</v>
      </c>
      <c r="F2088">
        <v>2.5</v>
      </c>
      <c r="G2088">
        <v>2390</v>
      </c>
      <c r="H2088">
        <v>10000</v>
      </c>
      <c r="I2088">
        <v>1</v>
      </c>
      <c r="J2088">
        <v>0</v>
      </c>
      <c r="K2088">
        <v>0</v>
      </c>
      <c r="L2088">
        <v>3</v>
      </c>
      <c r="M2088">
        <v>9</v>
      </c>
      <c r="N2088">
        <v>1590</v>
      </c>
      <c r="O2088">
        <v>800</v>
      </c>
      <c r="P2088">
        <v>1975</v>
      </c>
      <c r="Q2088">
        <v>0</v>
      </c>
      <c r="R2088">
        <v>98040</v>
      </c>
      <c r="S2088">
        <v>47.580100000000002</v>
      </c>
      <c r="T2088">
        <v>-122.229</v>
      </c>
      <c r="U2088">
        <v>1900</v>
      </c>
      <c r="V2088">
        <v>9752</v>
      </c>
    </row>
    <row r="2089" spans="1:22" x14ac:dyDescent="0.3">
      <c r="A2089">
        <v>5317100570</v>
      </c>
      <c r="B2089" t="s">
        <v>278</v>
      </c>
      <c r="C2089" s="1" t="str">
        <f t="shared" si="32"/>
        <v>2014</v>
      </c>
      <c r="D2089" s="2">
        <v>1250000</v>
      </c>
      <c r="E2089">
        <v>3</v>
      </c>
      <c r="F2089">
        <v>2.5</v>
      </c>
      <c r="G2089">
        <v>2070</v>
      </c>
      <c r="H2089">
        <v>4944</v>
      </c>
      <c r="I2089">
        <v>2</v>
      </c>
      <c r="J2089">
        <v>0</v>
      </c>
      <c r="K2089">
        <v>0</v>
      </c>
      <c r="L2089">
        <v>3</v>
      </c>
      <c r="M2089">
        <v>9</v>
      </c>
      <c r="N2089">
        <v>2070</v>
      </c>
      <c r="O2089">
        <v>0</v>
      </c>
      <c r="P2089">
        <v>1930</v>
      </c>
      <c r="Q2089">
        <v>0</v>
      </c>
      <c r="R2089">
        <v>98112</v>
      </c>
      <c r="S2089">
        <v>47.625599999999999</v>
      </c>
      <c r="T2089">
        <v>-122.28400000000001</v>
      </c>
      <c r="U2089">
        <v>3300</v>
      </c>
      <c r="V2089">
        <v>6179</v>
      </c>
    </row>
    <row r="2090" spans="1:22" x14ac:dyDescent="0.3">
      <c r="A2090">
        <v>8106100105</v>
      </c>
      <c r="B2090" t="s">
        <v>97</v>
      </c>
      <c r="C2090" s="1" t="str">
        <f t="shared" si="32"/>
        <v>2014</v>
      </c>
      <c r="D2090" s="2">
        <v>3850000</v>
      </c>
      <c r="E2090">
        <v>4</v>
      </c>
      <c r="F2090">
        <v>4.25</v>
      </c>
      <c r="G2090">
        <v>5770</v>
      </c>
      <c r="H2090">
        <v>21300</v>
      </c>
      <c r="I2090">
        <v>2</v>
      </c>
      <c r="J2090">
        <v>1</v>
      </c>
      <c r="K2090">
        <v>4</v>
      </c>
      <c r="L2090">
        <v>4</v>
      </c>
      <c r="M2090">
        <v>11</v>
      </c>
      <c r="N2090">
        <v>5770</v>
      </c>
      <c r="O2090">
        <v>0</v>
      </c>
      <c r="P2090">
        <v>1980</v>
      </c>
      <c r="Q2090">
        <v>0</v>
      </c>
      <c r="R2090">
        <v>98040</v>
      </c>
      <c r="S2090">
        <v>47.585000000000001</v>
      </c>
      <c r="T2090">
        <v>-122.22199999999999</v>
      </c>
      <c r="U2090">
        <v>4620</v>
      </c>
      <c r="V2090">
        <v>22748</v>
      </c>
    </row>
    <row r="2091" spans="1:22" x14ac:dyDescent="0.3">
      <c r="A2091">
        <v>9407150240</v>
      </c>
      <c r="B2091" t="s">
        <v>185</v>
      </c>
      <c r="C2091" s="1" t="str">
        <f t="shared" si="32"/>
        <v>2014</v>
      </c>
      <c r="D2091">
        <v>295000</v>
      </c>
      <c r="E2091">
        <v>3</v>
      </c>
      <c r="F2091">
        <v>2.5</v>
      </c>
      <c r="G2091">
        <v>1460</v>
      </c>
      <c r="H2091">
        <v>7936</v>
      </c>
      <c r="I2091">
        <v>2</v>
      </c>
      <c r="J2091">
        <v>0</v>
      </c>
      <c r="K2091">
        <v>0</v>
      </c>
      <c r="L2091">
        <v>3</v>
      </c>
      <c r="M2091">
        <v>7</v>
      </c>
      <c r="N2091">
        <v>1460</v>
      </c>
      <c r="O2091">
        <v>0</v>
      </c>
      <c r="P2091">
        <v>1995</v>
      </c>
      <c r="Q2091">
        <v>0</v>
      </c>
      <c r="R2091">
        <v>98038</v>
      </c>
      <c r="S2091">
        <v>47.3673</v>
      </c>
      <c r="T2091">
        <v>-122.017</v>
      </c>
      <c r="U2091">
        <v>1830</v>
      </c>
      <c r="V2091">
        <v>7936</v>
      </c>
    </row>
    <row r="2092" spans="1:22" x14ac:dyDescent="0.3">
      <c r="A2092">
        <v>8682291940</v>
      </c>
      <c r="B2092" t="s">
        <v>205</v>
      </c>
      <c r="C2092" s="1" t="str">
        <f t="shared" si="32"/>
        <v>2014</v>
      </c>
      <c r="D2092">
        <v>419000</v>
      </c>
      <c r="E2092">
        <v>2</v>
      </c>
      <c r="F2092">
        <v>1.75</v>
      </c>
      <c r="G2092">
        <v>1510</v>
      </c>
      <c r="H2092">
        <v>4980</v>
      </c>
      <c r="I2092">
        <v>1</v>
      </c>
      <c r="J2092">
        <v>0</v>
      </c>
      <c r="K2092">
        <v>0</v>
      </c>
      <c r="L2092">
        <v>3</v>
      </c>
      <c r="M2092">
        <v>8</v>
      </c>
      <c r="N2092">
        <v>1510</v>
      </c>
      <c r="O2092">
        <v>0</v>
      </c>
      <c r="P2092">
        <v>2006</v>
      </c>
      <c r="Q2092">
        <v>0</v>
      </c>
      <c r="R2092">
        <v>98053</v>
      </c>
      <c r="S2092">
        <v>47.719099999999997</v>
      </c>
      <c r="T2092">
        <v>-122.023</v>
      </c>
      <c r="U2092">
        <v>1350</v>
      </c>
      <c r="V2092">
        <v>4157</v>
      </c>
    </row>
    <row r="2093" spans="1:22" x14ac:dyDescent="0.3">
      <c r="A2093">
        <v>4139420070</v>
      </c>
      <c r="B2093" t="s">
        <v>276</v>
      </c>
      <c r="C2093" s="1" t="str">
        <f t="shared" si="32"/>
        <v>2014</v>
      </c>
      <c r="D2093" s="2">
        <v>1195000</v>
      </c>
      <c r="E2093">
        <v>5</v>
      </c>
      <c r="F2093">
        <v>3.25</v>
      </c>
      <c r="G2093">
        <v>5180</v>
      </c>
      <c r="H2093">
        <v>19606</v>
      </c>
      <c r="I2093">
        <v>1</v>
      </c>
      <c r="J2093">
        <v>0</v>
      </c>
      <c r="K2093">
        <v>0</v>
      </c>
      <c r="L2093">
        <v>3</v>
      </c>
      <c r="M2093">
        <v>11</v>
      </c>
      <c r="N2093">
        <v>2610</v>
      </c>
      <c r="O2093">
        <v>2570</v>
      </c>
      <c r="P2093">
        <v>1993</v>
      </c>
      <c r="Q2093">
        <v>0</v>
      </c>
      <c r="R2093">
        <v>98006</v>
      </c>
      <c r="S2093">
        <v>47.555</v>
      </c>
      <c r="T2093">
        <v>-122.114</v>
      </c>
      <c r="U2093">
        <v>4050</v>
      </c>
      <c r="V2093">
        <v>15296</v>
      </c>
    </row>
    <row r="2094" spans="1:22" x14ac:dyDescent="0.3">
      <c r="A2094">
        <v>629400340</v>
      </c>
      <c r="B2094" t="s">
        <v>94</v>
      </c>
      <c r="C2094" s="1" t="str">
        <f t="shared" si="32"/>
        <v>2014</v>
      </c>
      <c r="D2094">
        <v>750000</v>
      </c>
      <c r="E2094">
        <v>4</v>
      </c>
      <c r="F2094">
        <v>2.75</v>
      </c>
      <c r="G2094">
        <v>3430</v>
      </c>
      <c r="H2094">
        <v>13907</v>
      </c>
      <c r="I2094">
        <v>2</v>
      </c>
      <c r="J2094">
        <v>0</v>
      </c>
      <c r="K2094">
        <v>0</v>
      </c>
      <c r="L2094">
        <v>3</v>
      </c>
      <c r="M2094">
        <v>11</v>
      </c>
      <c r="N2094">
        <v>3430</v>
      </c>
      <c r="O2094">
        <v>0</v>
      </c>
      <c r="P2094">
        <v>1995</v>
      </c>
      <c r="Q2094">
        <v>0</v>
      </c>
      <c r="R2094">
        <v>98075</v>
      </c>
      <c r="S2094">
        <v>47.587899999999998</v>
      </c>
      <c r="T2094">
        <v>-121.99299999999999</v>
      </c>
      <c r="U2094">
        <v>3250</v>
      </c>
      <c r="V2094">
        <v>13851</v>
      </c>
    </row>
    <row r="2095" spans="1:22" x14ac:dyDescent="0.3">
      <c r="A2095">
        <v>3380900160</v>
      </c>
      <c r="B2095" t="s">
        <v>64</v>
      </c>
      <c r="C2095" s="1" t="str">
        <f t="shared" si="32"/>
        <v>2015</v>
      </c>
      <c r="D2095">
        <v>502000</v>
      </c>
      <c r="E2095">
        <v>4</v>
      </c>
      <c r="F2095">
        <v>1.5</v>
      </c>
      <c r="G2095">
        <v>1700</v>
      </c>
      <c r="H2095">
        <v>8400</v>
      </c>
      <c r="I2095">
        <v>1</v>
      </c>
      <c r="J2095">
        <v>0</v>
      </c>
      <c r="K2095">
        <v>0</v>
      </c>
      <c r="L2095">
        <v>3</v>
      </c>
      <c r="M2095">
        <v>7</v>
      </c>
      <c r="N2095">
        <v>1700</v>
      </c>
      <c r="O2095">
        <v>0</v>
      </c>
      <c r="P2095">
        <v>1953</v>
      </c>
      <c r="Q2095">
        <v>0</v>
      </c>
      <c r="R2095">
        <v>98177</v>
      </c>
      <c r="S2095">
        <v>47.767699999999998</v>
      </c>
      <c r="T2095">
        <v>-122.35899999999999</v>
      </c>
      <c r="U2095">
        <v>1750</v>
      </c>
      <c r="V2095">
        <v>8475</v>
      </c>
    </row>
    <row r="2096" spans="1:22" x14ac:dyDescent="0.3">
      <c r="A2096">
        <v>2175100270</v>
      </c>
      <c r="B2096" t="s">
        <v>179</v>
      </c>
      <c r="C2096" s="1" t="str">
        <f t="shared" si="32"/>
        <v>2014</v>
      </c>
      <c r="D2096" s="2">
        <v>1025000</v>
      </c>
      <c r="E2096">
        <v>3</v>
      </c>
      <c r="F2096">
        <v>1.75</v>
      </c>
      <c r="G2096">
        <v>2640</v>
      </c>
      <c r="H2096">
        <v>8000</v>
      </c>
      <c r="I2096">
        <v>1</v>
      </c>
      <c r="J2096">
        <v>0</v>
      </c>
      <c r="K2096">
        <v>3</v>
      </c>
      <c r="L2096">
        <v>4</v>
      </c>
      <c r="M2096">
        <v>9</v>
      </c>
      <c r="N2096">
        <v>1320</v>
      </c>
      <c r="O2096">
        <v>1320</v>
      </c>
      <c r="P2096">
        <v>1960</v>
      </c>
      <c r="Q2096">
        <v>0</v>
      </c>
      <c r="R2096">
        <v>98040</v>
      </c>
      <c r="S2096">
        <v>47.582599999999999</v>
      </c>
      <c r="T2096">
        <v>-122.246</v>
      </c>
      <c r="U2096">
        <v>2740</v>
      </c>
      <c r="V2096">
        <v>6000</v>
      </c>
    </row>
    <row r="2097" spans="1:22" x14ac:dyDescent="0.3">
      <c r="A2097">
        <v>3448000270</v>
      </c>
      <c r="B2097" t="s">
        <v>231</v>
      </c>
      <c r="C2097" s="1" t="str">
        <f t="shared" si="32"/>
        <v>2015</v>
      </c>
      <c r="D2097">
        <v>398500</v>
      </c>
      <c r="E2097">
        <v>3</v>
      </c>
      <c r="F2097">
        <v>1</v>
      </c>
      <c r="G2097">
        <v>1200</v>
      </c>
      <c r="H2097">
        <v>15960</v>
      </c>
      <c r="I2097">
        <v>1.5</v>
      </c>
      <c r="J2097">
        <v>0</v>
      </c>
      <c r="K2097">
        <v>0</v>
      </c>
      <c r="L2097">
        <v>3</v>
      </c>
      <c r="M2097">
        <v>6</v>
      </c>
      <c r="N2097">
        <v>1200</v>
      </c>
      <c r="O2097">
        <v>0</v>
      </c>
      <c r="P2097">
        <v>1945</v>
      </c>
      <c r="Q2097">
        <v>0</v>
      </c>
      <c r="R2097">
        <v>98125</v>
      </c>
      <c r="S2097">
        <v>47.716299999999997</v>
      </c>
      <c r="T2097">
        <v>-122.29900000000001</v>
      </c>
      <c r="U2097">
        <v>1120</v>
      </c>
      <c r="V2097">
        <v>7800</v>
      </c>
    </row>
    <row r="2098" spans="1:22" x14ac:dyDescent="0.3">
      <c r="A2098">
        <v>8701600510</v>
      </c>
      <c r="B2098" t="s">
        <v>159</v>
      </c>
      <c r="C2098" s="1" t="str">
        <f t="shared" si="32"/>
        <v>2015</v>
      </c>
      <c r="D2098">
        <v>700000</v>
      </c>
      <c r="E2098">
        <v>2</v>
      </c>
      <c r="F2098">
        <v>1.5</v>
      </c>
      <c r="G2098">
        <v>1850</v>
      </c>
      <c r="H2098">
        <v>4945</v>
      </c>
      <c r="I2098">
        <v>1.5</v>
      </c>
      <c r="J2098">
        <v>0</v>
      </c>
      <c r="K2098">
        <v>2</v>
      </c>
      <c r="L2098">
        <v>4</v>
      </c>
      <c r="M2098">
        <v>7</v>
      </c>
      <c r="N2098">
        <v>1850</v>
      </c>
      <c r="O2098">
        <v>0</v>
      </c>
      <c r="P2098">
        <v>1907</v>
      </c>
      <c r="Q2098">
        <v>1969</v>
      </c>
      <c r="R2098">
        <v>98126</v>
      </c>
      <c r="S2098">
        <v>47.574199999999998</v>
      </c>
      <c r="T2098">
        <v>-122.379</v>
      </c>
      <c r="U2098">
        <v>1850</v>
      </c>
      <c r="V2098">
        <v>4950</v>
      </c>
    </row>
    <row r="2099" spans="1:22" x14ac:dyDescent="0.3">
      <c r="A2099">
        <v>6083000083</v>
      </c>
      <c r="B2099" t="s">
        <v>108</v>
      </c>
      <c r="C2099" s="1" t="str">
        <f t="shared" si="32"/>
        <v>2014</v>
      </c>
      <c r="D2099">
        <v>248000</v>
      </c>
      <c r="E2099">
        <v>5</v>
      </c>
      <c r="F2099">
        <v>1.5</v>
      </c>
      <c r="G2099">
        <v>1510</v>
      </c>
      <c r="H2099">
        <v>9078</v>
      </c>
      <c r="I2099">
        <v>1</v>
      </c>
      <c r="J2099">
        <v>0</v>
      </c>
      <c r="K2099">
        <v>0</v>
      </c>
      <c r="L2099">
        <v>4</v>
      </c>
      <c r="M2099">
        <v>7</v>
      </c>
      <c r="N2099">
        <v>1510</v>
      </c>
      <c r="O2099">
        <v>0</v>
      </c>
      <c r="P2099">
        <v>1959</v>
      </c>
      <c r="Q2099">
        <v>0</v>
      </c>
      <c r="R2099">
        <v>98168</v>
      </c>
      <c r="S2099">
        <v>47.485199999999999</v>
      </c>
      <c r="T2099">
        <v>-122.30500000000001</v>
      </c>
      <c r="U2099">
        <v>1480</v>
      </c>
      <c r="V2099">
        <v>9078</v>
      </c>
    </row>
    <row r="2100" spans="1:22" x14ac:dyDescent="0.3">
      <c r="A2100">
        <v>9178600135</v>
      </c>
      <c r="B2100" t="s">
        <v>41</v>
      </c>
      <c r="C2100" s="1" t="str">
        <f t="shared" si="32"/>
        <v>2014</v>
      </c>
      <c r="D2100">
        <v>800000</v>
      </c>
      <c r="E2100">
        <v>4</v>
      </c>
      <c r="F2100">
        <v>2</v>
      </c>
      <c r="G2100">
        <v>2130</v>
      </c>
      <c r="H2100">
        <v>2800</v>
      </c>
      <c r="I2100">
        <v>1</v>
      </c>
      <c r="J2100">
        <v>0</v>
      </c>
      <c r="K2100">
        <v>0</v>
      </c>
      <c r="L2100">
        <v>5</v>
      </c>
      <c r="M2100">
        <v>7</v>
      </c>
      <c r="N2100">
        <v>1070</v>
      </c>
      <c r="O2100">
        <v>1060</v>
      </c>
      <c r="P2100">
        <v>1922</v>
      </c>
      <c r="Q2100">
        <v>0</v>
      </c>
      <c r="R2100">
        <v>98103</v>
      </c>
      <c r="S2100">
        <v>47.654499999999999</v>
      </c>
      <c r="T2100">
        <v>-122.333</v>
      </c>
      <c r="U2100">
        <v>1990</v>
      </c>
      <c r="V2100">
        <v>3990</v>
      </c>
    </row>
    <row r="2101" spans="1:22" x14ac:dyDescent="0.3">
      <c r="A2101">
        <v>1721059286</v>
      </c>
      <c r="B2101" t="s">
        <v>232</v>
      </c>
      <c r="C2101" s="1" t="str">
        <f t="shared" si="32"/>
        <v>2015</v>
      </c>
      <c r="D2101">
        <v>383000</v>
      </c>
      <c r="E2101">
        <v>4</v>
      </c>
      <c r="F2101">
        <v>2.5</v>
      </c>
      <c r="G2101">
        <v>2640</v>
      </c>
      <c r="H2101">
        <v>8055</v>
      </c>
      <c r="I2101">
        <v>2</v>
      </c>
      <c r="J2101">
        <v>0</v>
      </c>
      <c r="K2101">
        <v>0</v>
      </c>
      <c r="L2101">
        <v>3</v>
      </c>
      <c r="M2101">
        <v>9</v>
      </c>
      <c r="N2101">
        <v>2640</v>
      </c>
      <c r="O2101">
        <v>0</v>
      </c>
      <c r="P2101">
        <v>2004</v>
      </c>
      <c r="Q2101">
        <v>0</v>
      </c>
      <c r="R2101">
        <v>98092</v>
      </c>
      <c r="S2101">
        <v>47.314999999999998</v>
      </c>
      <c r="T2101">
        <v>-122.193</v>
      </c>
      <c r="U2101">
        <v>1650</v>
      </c>
      <c r="V2101">
        <v>8055</v>
      </c>
    </row>
    <row r="2102" spans="1:22" x14ac:dyDescent="0.3">
      <c r="A2102">
        <v>8161600135</v>
      </c>
      <c r="B2102" t="s">
        <v>32</v>
      </c>
      <c r="C2102" s="1" t="str">
        <f t="shared" si="32"/>
        <v>2014</v>
      </c>
      <c r="D2102">
        <v>688000</v>
      </c>
      <c r="E2102">
        <v>4</v>
      </c>
      <c r="F2102">
        <v>3</v>
      </c>
      <c r="G2102">
        <v>3000</v>
      </c>
      <c r="H2102">
        <v>4000</v>
      </c>
      <c r="I2102">
        <v>1.5</v>
      </c>
      <c r="J2102">
        <v>0</v>
      </c>
      <c r="K2102">
        <v>3</v>
      </c>
      <c r="L2102">
        <v>3</v>
      </c>
      <c r="M2102">
        <v>8</v>
      </c>
      <c r="N2102">
        <v>1970</v>
      </c>
      <c r="O2102">
        <v>1030</v>
      </c>
      <c r="P2102">
        <v>1913</v>
      </c>
      <c r="Q2102">
        <v>2014</v>
      </c>
      <c r="R2102">
        <v>98144</v>
      </c>
      <c r="S2102">
        <v>47.574399999999997</v>
      </c>
      <c r="T2102">
        <v>-122.307</v>
      </c>
      <c r="U2102">
        <v>1900</v>
      </c>
      <c r="V2102">
        <v>4000</v>
      </c>
    </row>
    <row r="2103" spans="1:22" x14ac:dyDescent="0.3">
      <c r="A2103">
        <v>2568300132</v>
      </c>
      <c r="B2103" t="s">
        <v>259</v>
      </c>
      <c r="C2103" s="1" t="str">
        <f t="shared" si="32"/>
        <v>2014</v>
      </c>
      <c r="D2103">
        <v>521000</v>
      </c>
      <c r="E2103">
        <v>3</v>
      </c>
      <c r="F2103">
        <v>2</v>
      </c>
      <c r="G2103">
        <v>1870</v>
      </c>
      <c r="H2103">
        <v>5455</v>
      </c>
      <c r="I2103">
        <v>1</v>
      </c>
      <c r="J2103">
        <v>0</v>
      </c>
      <c r="K2103">
        <v>0</v>
      </c>
      <c r="L2103">
        <v>5</v>
      </c>
      <c r="M2103">
        <v>7</v>
      </c>
      <c r="N2103">
        <v>1060</v>
      </c>
      <c r="O2103">
        <v>810</v>
      </c>
      <c r="P2103">
        <v>1926</v>
      </c>
      <c r="Q2103">
        <v>0</v>
      </c>
      <c r="R2103">
        <v>98125</v>
      </c>
      <c r="S2103">
        <v>47.7029</v>
      </c>
      <c r="T2103">
        <v>-122.297</v>
      </c>
      <c r="U2103">
        <v>1870</v>
      </c>
      <c r="V2103">
        <v>7435</v>
      </c>
    </row>
    <row r="2104" spans="1:22" x14ac:dyDescent="0.3">
      <c r="A2104">
        <v>6414100111</v>
      </c>
      <c r="B2104" t="s">
        <v>89</v>
      </c>
      <c r="C2104" s="1" t="str">
        <f t="shared" si="32"/>
        <v>2014</v>
      </c>
      <c r="D2104">
        <v>365000</v>
      </c>
      <c r="E2104">
        <v>2</v>
      </c>
      <c r="F2104">
        <v>1</v>
      </c>
      <c r="G2104">
        <v>990</v>
      </c>
      <c r="H2104">
        <v>9223</v>
      </c>
      <c r="I2104">
        <v>1</v>
      </c>
      <c r="J2104">
        <v>0</v>
      </c>
      <c r="K2104">
        <v>0</v>
      </c>
      <c r="L2104">
        <v>3</v>
      </c>
      <c r="M2104">
        <v>7</v>
      </c>
      <c r="N2104">
        <v>990</v>
      </c>
      <c r="O2104">
        <v>0</v>
      </c>
      <c r="P2104">
        <v>1949</v>
      </c>
      <c r="Q2104">
        <v>0</v>
      </c>
      <c r="R2104">
        <v>98125</v>
      </c>
      <c r="S2104">
        <v>47.72</v>
      </c>
      <c r="T2104">
        <v>-122.32</v>
      </c>
      <c r="U2104">
        <v>1230</v>
      </c>
      <c r="V2104">
        <v>7244</v>
      </c>
    </row>
    <row r="2105" spans="1:22" x14ac:dyDescent="0.3">
      <c r="A2105">
        <v>9818700320</v>
      </c>
      <c r="B2105" t="s">
        <v>34</v>
      </c>
      <c r="C2105" s="1" t="str">
        <f t="shared" si="32"/>
        <v>2014</v>
      </c>
      <c r="D2105">
        <v>491000</v>
      </c>
      <c r="E2105">
        <v>3</v>
      </c>
      <c r="F2105">
        <v>2</v>
      </c>
      <c r="G2105">
        <v>2005</v>
      </c>
      <c r="H2105">
        <v>7000</v>
      </c>
      <c r="I2105">
        <v>1</v>
      </c>
      <c r="J2105">
        <v>0</v>
      </c>
      <c r="K2105">
        <v>0</v>
      </c>
      <c r="L2105">
        <v>3</v>
      </c>
      <c r="M2105">
        <v>7</v>
      </c>
      <c r="N2105">
        <v>1605</v>
      </c>
      <c r="O2105">
        <v>400</v>
      </c>
      <c r="P2105">
        <v>1980</v>
      </c>
      <c r="Q2105">
        <v>0</v>
      </c>
      <c r="R2105">
        <v>98122</v>
      </c>
      <c r="S2105">
        <v>47.603900000000003</v>
      </c>
      <c r="T2105">
        <v>-122.298</v>
      </c>
      <c r="U2105">
        <v>1750</v>
      </c>
      <c r="V2105">
        <v>4500</v>
      </c>
    </row>
    <row r="2106" spans="1:22" x14ac:dyDescent="0.3">
      <c r="A2106">
        <v>686200510</v>
      </c>
      <c r="B2106" t="s">
        <v>215</v>
      </c>
      <c r="C2106" s="1" t="str">
        <f t="shared" si="32"/>
        <v>2014</v>
      </c>
      <c r="D2106">
        <v>643000</v>
      </c>
      <c r="E2106">
        <v>3</v>
      </c>
      <c r="F2106">
        <v>2.75</v>
      </c>
      <c r="G2106">
        <v>2030</v>
      </c>
      <c r="H2106">
        <v>7700</v>
      </c>
      <c r="I2106">
        <v>1</v>
      </c>
      <c r="J2106">
        <v>0</v>
      </c>
      <c r="K2106">
        <v>0</v>
      </c>
      <c r="L2106">
        <v>5</v>
      </c>
      <c r="M2106">
        <v>8</v>
      </c>
      <c r="N2106">
        <v>1400</v>
      </c>
      <c r="O2106">
        <v>630</v>
      </c>
      <c r="P2106">
        <v>1965</v>
      </c>
      <c r="Q2106">
        <v>0</v>
      </c>
      <c r="R2106">
        <v>98008</v>
      </c>
      <c r="S2106">
        <v>47.625999999999998</v>
      </c>
      <c r="T2106">
        <v>-122.11199999999999</v>
      </c>
      <c r="U2106">
        <v>1780</v>
      </c>
      <c r="V2106">
        <v>8160</v>
      </c>
    </row>
    <row r="2107" spans="1:22" x14ac:dyDescent="0.3">
      <c r="A2107">
        <v>3279000370</v>
      </c>
      <c r="B2107" t="s">
        <v>217</v>
      </c>
      <c r="C2107" s="1" t="str">
        <f t="shared" si="32"/>
        <v>2015</v>
      </c>
      <c r="D2107">
        <v>279000</v>
      </c>
      <c r="E2107">
        <v>3</v>
      </c>
      <c r="F2107">
        <v>2.5</v>
      </c>
      <c r="G2107">
        <v>1500</v>
      </c>
      <c r="H2107">
        <v>7350</v>
      </c>
      <c r="I2107">
        <v>1</v>
      </c>
      <c r="J2107">
        <v>0</v>
      </c>
      <c r="K2107">
        <v>0</v>
      </c>
      <c r="L2107">
        <v>2</v>
      </c>
      <c r="M2107">
        <v>7</v>
      </c>
      <c r="N2107">
        <v>1060</v>
      </c>
      <c r="O2107">
        <v>440</v>
      </c>
      <c r="P2107">
        <v>1979</v>
      </c>
      <c r="Q2107">
        <v>0</v>
      </c>
      <c r="R2107">
        <v>98023</v>
      </c>
      <c r="S2107">
        <v>47.302500000000002</v>
      </c>
      <c r="T2107">
        <v>-122.38200000000001</v>
      </c>
      <c r="U2107">
        <v>1390</v>
      </c>
      <c r="V2107">
        <v>7770</v>
      </c>
    </row>
    <row r="2108" spans="1:22" x14ac:dyDescent="0.3">
      <c r="A2108">
        <v>2767601031</v>
      </c>
      <c r="B2108" t="s">
        <v>217</v>
      </c>
      <c r="C2108" s="1" t="str">
        <f t="shared" si="32"/>
        <v>2015</v>
      </c>
      <c r="D2108">
        <v>583500</v>
      </c>
      <c r="E2108">
        <v>4</v>
      </c>
      <c r="F2108">
        <v>1</v>
      </c>
      <c r="G2108">
        <v>1530</v>
      </c>
      <c r="H2108">
        <v>3900</v>
      </c>
      <c r="I2108">
        <v>1.5</v>
      </c>
      <c r="J2108">
        <v>0</v>
      </c>
      <c r="K2108">
        <v>0</v>
      </c>
      <c r="L2108">
        <v>4</v>
      </c>
      <c r="M2108">
        <v>7</v>
      </c>
      <c r="N2108">
        <v>1530</v>
      </c>
      <c r="O2108">
        <v>0</v>
      </c>
      <c r="P2108">
        <v>1908</v>
      </c>
      <c r="Q2108">
        <v>0</v>
      </c>
      <c r="R2108">
        <v>98107</v>
      </c>
      <c r="S2108">
        <v>47.674799999999998</v>
      </c>
      <c r="T2108">
        <v>-122.379</v>
      </c>
      <c r="U2108">
        <v>1300</v>
      </c>
      <c r="V2108">
        <v>3900</v>
      </c>
    </row>
    <row r="2109" spans="1:22" x14ac:dyDescent="0.3">
      <c r="A2109">
        <v>4142450510</v>
      </c>
      <c r="B2109" t="s">
        <v>114</v>
      </c>
      <c r="C2109" s="1" t="str">
        <f t="shared" si="32"/>
        <v>2014</v>
      </c>
      <c r="D2109">
        <v>310000</v>
      </c>
      <c r="E2109">
        <v>3</v>
      </c>
      <c r="F2109">
        <v>2.5</v>
      </c>
      <c r="G2109">
        <v>1990</v>
      </c>
      <c r="H2109">
        <v>3600</v>
      </c>
      <c r="I2109">
        <v>2</v>
      </c>
      <c r="J2109">
        <v>0</v>
      </c>
      <c r="K2109">
        <v>0</v>
      </c>
      <c r="L2109">
        <v>3</v>
      </c>
      <c r="M2109">
        <v>7</v>
      </c>
      <c r="N2109">
        <v>1990</v>
      </c>
      <c r="O2109">
        <v>0</v>
      </c>
      <c r="P2109">
        <v>2004</v>
      </c>
      <c r="Q2109">
        <v>0</v>
      </c>
      <c r="R2109">
        <v>98038</v>
      </c>
      <c r="S2109">
        <v>47.384099999999997</v>
      </c>
      <c r="T2109">
        <v>-122.041</v>
      </c>
      <c r="U2109">
        <v>1790</v>
      </c>
      <c r="V2109">
        <v>3600</v>
      </c>
    </row>
    <row r="2110" spans="1:22" x14ac:dyDescent="0.3">
      <c r="A2110">
        <v>3291800510</v>
      </c>
      <c r="B2110" t="s">
        <v>86</v>
      </c>
      <c r="C2110" s="1" t="str">
        <f t="shared" si="32"/>
        <v>2014</v>
      </c>
      <c r="D2110">
        <v>310000</v>
      </c>
      <c r="E2110">
        <v>3</v>
      </c>
      <c r="F2110">
        <v>1.75</v>
      </c>
      <c r="G2110">
        <v>1420</v>
      </c>
      <c r="H2110">
        <v>7650</v>
      </c>
      <c r="I2110">
        <v>1</v>
      </c>
      <c r="J2110">
        <v>0</v>
      </c>
      <c r="K2110">
        <v>0</v>
      </c>
      <c r="L2110">
        <v>4</v>
      </c>
      <c r="M2110">
        <v>7</v>
      </c>
      <c r="N2110">
        <v>1100</v>
      </c>
      <c r="O2110">
        <v>320</v>
      </c>
      <c r="P2110">
        <v>1984</v>
      </c>
      <c r="Q2110">
        <v>0</v>
      </c>
      <c r="R2110">
        <v>98056</v>
      </c>
      <c r="S2110">
        <v>47.489199999999997</v>
      </c>
      <c r="T2110">
        <v>-122.182</v>
      </c>
      <c r="U2110">
        <v>1810</v>
      </c>
      <c r="V2110">
        <v>7650</v>
      </c>
    </row>
    <row r="2111" spans="1:22" x14ac:dyDescent="0.3">
      <c r="A2111">
        <v>7893203450</v>
      </c>
      <c r="B2111" t="s">
        <v>92</v>
      </c>
      <c r="C2111" s="1" t="str">
        <f t="shared" si="32"/>
        <v>2015</v>
      </c>
      <c r="D2111">
        <v>280000</v>
      </c>
      <c r="E2111">
        <v>3</v>
      </c>
      <c r="F2111">
        <v>1</v>
      </c>
      <c r="G2111">
        <v>1400</v>
      </c>
      <c r="H2111">
        <v>13975</v>
      </c>
      <c r="I2111">
        <v>1</v>
      </c>
      <c r="J2111">
        <v>0</v>
      </c>
      <c r="K2111">
        <v>0</v>
      </c>
      <c r="L2111">
        <v>4</v>
      </c>
      <c r="M2111">
        <v>6</v>
      </c>
      <c r="N2111">
        <v>1400</v>
      </c>
      <c r="O2111">
        <v>0</v>
      </c>
      <c r="P2111">
        <v>1956</v>
      </c>
      <c r="Q2111">
        <v>0</v>
      </c>
      <c r="R2111">
        <v>98198</v>
      </c>
      <c r="S2111">
        <v>47.419499999999999</v>
      </c>
      <c r="T2111">
        <v>-122.33</v>
      </c>
      <c r="U2111">
        <v>1260</v>
      </c>
      <c r="V2111">
        <v>7500</v>
      </c>
    </row>
    <row r="2112" spans="1:22" x14ac:dyDescent="0.3">
      <c r="A2112">
        <v>908000260</v>
      </c>
      <c r="B2112" t="s">
        <v>157</v>
      </c>
      <c r="C2112" s="1" t="str">
        <f t="shared" si="32"/>
        <v>2014</v>
      </c>
      <c r="D2112">
        <v>272000</v>
      </c>
      <c r="E2112">
        <v>4</v>
      </c>
      <c r="F2112">
        <v>2.5</v>
      </c>
      <c r="G2112">
        <v>1870</v>
      </c>
      <c r="H2112">
        <v>5692</v>
      </c>
      <c r="I2112">
        <v>2</v>
      </c>
      <c r="J2112">
        <v>0</v>
      </c>
      <c r="K2112">
        <v>0</v>
      </c>
      <c r="L2112">
        <v>3</v>
      </c>
      <c r="M2112">
        <v>7</v>
      </c>
      <c r="N2112">
        <v>1870</v>
      </c>
      <c r="O2112">
        <v>0</v>
      </c>
      <c r="P2112">
        <v>2004</v>
      </c>
      <c r="Q2112">
        <v>0</v>
      </c>
      <c r="R2112">
        <v>98058</v>
      </c>
      <c r="S2112">
        <v>47.433399999999999</v>
      </c>
      <c r="T2112">
        <v>-122.148</v>
      </c>
      <c r="U2112">
        <v>2390</v>
      </c>
      <c r="V2112">
        <v>5293</v>
      </c>
    </row>
    <row r="2113" spans="1:22" x14ac:dyDescent="0.3">
      <c r="A2113">
        <v>3225069239</v>
      </c>
      <c r="B2113" t="s">
        <v>58</v>
      </c>
      <c r="C2113" s="1" t="str">
        <f t="shared" si="32"/>
        <v>2014</v>
      </c>
      <c r="D2113">
        <v>870000</v>
      </c>
      <c r="E2113">
        <v>4</v>
      </c>
      <c r="F2113">
        <v>3</v>
      </c>
      <c r="G2113">
        <v>3040</v>
      </c>
      <c r="H2113">
        <v>36246</v>
      </c>
      <c r="I2113">
        <v>1.5</v>
      </c>
      <c r="J2113">
        <v>0</v>
      </c>
      <c r="K2113">
        <v>0</v>
      </c>
      <c r="L2113">
        <v>3</v>
      </c>
      <c r="M2113">
        <v>9</v>
      </c>
      <c r="N2113">
        <v>2680</v>
      </c>
      <c r="O2113">
        <v>360</v>
      </c>
      <c r="P2113">
        <v>1923</v>
      </c>
      <c r="Q2113">
        <v>2014</v>
      </c>
      <c r="R2113">
        <v>98074</v>
      </c>
      <c r="S2113">
        <v>47.609299999999998</v>
      </c>
      <c r="T2113">
        <v>-122.07</v>
      </c>
      <c r="U2113">
        <v>3520</v>
      </c>
      <c r="V2113">
        <v>13178</v>
      </c>
    </row>
    <row r="2114" spans="1:22" x14ac:dyDescent="0.3">
      <c r="A2114">
        <v>8645540320</v>
      </c>
      <c r="B2114" t="s">
        <v>272</v>
      </c>
      <c r="C2114" s="1" t="str">
        <f t="shared" si="32"/>
        <v>2014</v>
      </c>
      <c r="D2114">
        <v>307000</v>
      </c>
      <c r="E2114">
        <v>3</v>
      </c>
      <c r="F2114">
        <v>2</v>
      </c>
      <c r="G2114">
        <v>1790</v>
      </c>
      <c r="H2114">
        <v>7259</v>
      </c>
      <c r="I2114">
        <v>1</v>
      </c>
      <c r="J2114">
        <v>0</v>
      </c>
      <c r="K2114">
        <v>0</v>
      </c>
      <c r="L2114">
        <v>3</v>
      </c>
      <c r="M2114">
        <v>7</v>
      </c>
      <c r="N2114">
        <v>1390</v>
      </c>
      <c r="O2114">
        <v>400</v>
      </c>
      <c r="P2114">
        <v>1980</v>
      </c>
      <c r="Q2114">
        <v>0</v>
      </c>
      <c r="R2114">
        <v>98058</v>
      </c>
      <c r="S2114">
        <v>47.464300000000001</v>
      </c>
      <c r="T2114">
        <v>-122.17100000000001</v>
      </c>
      <c r="U2114">
        <v>1790</v>
      </c>
      <c r="V2114">
        <v>7700</v>
      </c>
    </row>
    <row r="2115" spans="1:22" x14ac:dyDescent="0.3">
      <c r="A2115">
        <v>9280200030</v>
      </c>
      <c r="B2115" t="s">
        <v>126</v>
      </c>
      <c r="C2115" s="1" t="str">
        <f t="shared" si="32"/>
        <v>2014</v>
      </c>
      <c r="D2115">
        <v>490000</v>
      </c>
      <c r="E2115">
        <v>2</v>
      </c>
      <c r="F2115">
        <v>1.5</v>
      </c>
      <c r="G2115">
        <v>1590</v>
      </c>
      <c r="H2115">
        <v>4500</v>
      </c>
      <c r="I2115">
        <v>1</v>
      </c>
      <c r="J2115">
        <v>0</v>
      </c>
      <c r="K2115">
        <v>0</v>
      </c>
      <c r="L2115">
        <v>4</v>
      </c>
      <c r="M2115">
        <v>7</v>
      </c>
      <c r="N2115">
        <v>920</v>
      </c>
      <c r="O2115">
        <v>670</v>
      </c>
      <c r="P2115">
        <v>1946</v>
      </c>
      <c r="Q2115">
        <v>0</v>
      </c>
      <c r="R2115">
        <v>98116</v>
      </c>
      <c r="S2115">
        <v>47.583100000000002</v>
      </c>
      <c r="T2115">
        <v>-122.392</v>
      </c>
      <c r="U2115">
        <v>1900</v>
      </c>
      <c r="V2115">
        <v>4450</v>
      </c>
    </row>
    <row r="2116" spans="1:22" x14ac:dyDescent="0.3">
      <c r="A2116">
        <v>6159400030</v>
      </c>
      <c r="B2116" t="s">
        <v>259</v>
      </c>
      <c r="C2116" s="1" t="str">
        <f t="shared" si="32"/>
        <v>2014</v>
      </c>
      <c r="D2116">
        <v>399950</v>
      </c>
      <c r="E2116">
        <v>3</v>
      </c>
      <c r="F2116">
        <v>2</v>
      </c>
      <c r="G2116">
        <v>2050</v>
      </c>
      <c r="H2116">
        <v>9396</v>
      </c>
      <c r="I2116">
        <v>1</v>
      </c>
      <c r="J2116">
        <v>0</v>
      </c>
      <c r="K2116">
        <v>0</v>
      </c>
      <c r="L2116">
        <v>5</v>
      </c>
      <c r="M2116">
        <v>7</v>
      </c>
      <c r="N2116">
        <v>1170</v>
      </c>
      <c r="O2116">
        <v>880</v>
      </c>
      <c r="P2116">
        <v>1960</v>
      </c>
      <c r="Q2116">
        <v>0</v>
      </c>
      <c r="R2116">
        <v>98155</v>
      </c>
      <c r="S2116">
        <v>47.744700000000002</v>
      </c>
      <c r="T2116">
        <v>-122.328</v>
      </c>
      <c r="U2116">
        <v>1680</v>
      </c>
      <c r="V2116">
        <v>9391</v>
      </c>
    </row>
    <row r="2117" spans="1:22" x14ac:dyDescent="0.3">
      <c r="A2117">
        <v>7787400030</v>
      </c>
      <c r="B2117" t="s">
        <v>91</v>
      </c>
      <c r="C2117" s="1" t="str">
        <f t="shared" si="32"/>
        <v>2014</v>
      </c>
      <c r="D2117" s="2">
        <v>1635000</v>
      </c>
      <c r="E2117">
        <v>5</v>
      </c>
      <c r="F2117">
        <v>3.5</v>
      </c>
      <c r="G2117">
        <v>4220</v>
      </c>
      <c r="H2117">
        <v>26784</v>
      </c>
      <c r="I2117">
        <v>1</v>
      </c>
      <c r="J2117">
        <v>0</v>
      </c>
      <c r="K2117">
        <v>0</v>
      </c>
      <c r="L2117">
        <v>3</v>
      </c>
      <c r="M2117">
        <v>10</v>
      </c>
      <c r="N2117">
        <v>2110</v>
      </c>
      <c r="O2117">
        <v>2110</v>
      </c>
      <c r="P2117">
        <v>1958</v>
      </c>
      <c r="Q2117">
        <v>2006</v>
      </c>
      <c r="R2117">
        <v>98004</v>
      </c>
      <c r="S2117">
        <v>47.600299999999997</v>
      </c>
      <c r="T2117">
        <v>-122.206</v>
      </c>
      <c r="U2117">
        <v>3450</v>
      </c>
      <c r="V2117">
        <v>33945</v>
      </c>
    </row>
    <row r="2118" spans="1:22" x14ac:dyDescent="0.3">
      <c r="A2118">
        <v>1888120140</v>
      </c>
      <c r="B2118" t="s">
        <v>155</v>
      </c>
      <c r="C2118" s="1" t="str">
        <f t="shared" ref="C2118:C2181" si="33">LEFT(B2118,4)</f>
        <v>2014</v>
      </c>
      <c r="D2118">
        <v>989000</v>
      </c>
      <c r="E2118">
        <v>5</v>
      </c>
      <c r="F2118">
        <v>4.5</v>
      </c>
      <c r="G2118">
        <v>4030</v>
      </c>
      <c r="H2118">
        <v>13474</v>
      </c>
      <c r="I2118">
        <v>2</v>
      </c>
      <c r="J2118">
        <v>0</v>
      </c>
      <c r="K2118">
        <v>0</v>
      </c>
      <c r="L2118">
        <v>3</v>
      </c>
      <c r="M2118">
        <v>11</v>
      </c>
      <c r="N2118">
        <v>4030</v>
      </c>
      <c r="O2118">
        <v>0</v>
      </c>
      <c r="P2118">
        <v>2000</v>
      </c>
      <c r="Q2118">
        <v>0</v>
      </c>
      <c r="R2118">
        <v>98075</v>
      </c>
      <c r="S2118">
        <v>47.581200000000003</v>
      </c>
      <c r="T2118">
        <v>-121.995</v>
      </c>
      <c r="U2118">
        <v>3860</v>
      </c>
      <c r="V2118">
        <v>12438</v>
      </c>
    </row>
    <row r="2119" spans="1:22" x14ac:dyDescent="0.3">
      <c r="A2119">
        <v>2916620240</v>
      </c>
      <c r="B2119" t="s">
        <v>98</v>
      </c>
      <c r="C2119" s="1" t="str">
        <f t="shared" si="33"/>
        <v>2014</v>
      </c>
      <c r="D2119">
        <v>264950</v>
      </c>
      <c r="E2119">
        <v>4</v>
      </c>
      <c r="F2119">
        <v>1.75</v>
      </c>
      <c r="G2119">
        <v>1770</v>
      </c>
      <c r="H2119">
        <v>9011</v>
      </c>
      <c r="I2119">
        <v>1</v>
      </c>
      <c r="J2119">
        <v>0</v>
      </c>
      <c r="K2119">
        <v>0</v>
      </c>
      <c r="L2119">
        <v>5</v>
      </c>
      <c r="M2119">
        <v>7</v>
      </c>
      <c r="N2119">
        <v>1050</v>
      </c>
      <c r="O2119">
        <v>720</v>
      </c>
      <c r="P2119">
        <v>1983</v>
      </c>
      <c r="Q2119">
        <v>0</v>
      </c>
      <c r="R2119">
        <v>98042</v>
      </c>
      <c r="S2119">
        <v>47.364600000000003</v>
      </c>
      <c r="T2119">
        <v>-122.07599999999999</v>
      </c>
      <c r="U2119">
        <v>1410</v>
      </c>
      <c r="V2119">
        <v>8530</v>
      </c>
    </row>
    <row r="2120" spans="1:22" x14ac:dyDescent="0.3">
      <c r="A2120">
        <v>251200240</v>
      </c>
      <c r="B2120" t="s">
        <v>103</v>
      </c>
      <c r="C2120" s="1" t="str">
        <f t="shared" si="33"/>
        <v>2014</v>
      </c>
      <c r="D2120">
        <v>491500</v>
      </c>
      <c r="E2120">
        <v>4</v>
      </c>
      <c r="F2120">
        <v>2.75</v>
      </c>
      <c r="G2120">
        <v>2100</v>
      </c>
      <c r="H2120">
        <v>7236</v>
      </c>
      <c r="I2120">
        <v>1</v>
      </c>
      <c r="J2120">
        <v>0</v>
      </c>
      <c r="K2120">
        <v>0</v>
      </c>
      <c r="L2120">
        <v>3</v>
      </c>
      <c r="M2120">
        <v>8</v>
      </c>
      <c r="N2120">
        <v>1400</v>
      </c>
      <c r="O2120">
        <v>700</v>
      </c>
      <c r="P2120">
        <v>1979</v>
      </c>
      <c r="Q2120">
        <v>0</v>
      </c>
      <c r="R2120">
        <v>98034</v>
      </c>
      <c r="S2120">
        <v>47.726700000000001</v>
      </c>
      <c r="T2120">
        <v>-122.232</v>
      </c>
      <c r="U2120">
        <v>1900</v>
      </c>
      <c r="V2120">
        <v>7519</v>
      </c>
    </row>
    <row r="2121" spans="1:22" x14ac:dyDescent="0.3">
      <c r="A2121">
        <v>7695500240</v>
      </c>
      <c r="B2121" t="s">
        <v>40</v>
      </c>
      <c r="C2121" s="1" t="str">
        <f t="shared" si="33"/>
        <v>2014</v>
      </c>
      <c r="D2121">
        <v>345000</v>
      </c>
      <c r="E2121">
        <v>3</v>
      </c>
      <c r="F2121">
        <v>2.25</v>
      </c>
      <c r="G2121">
        <v>2120</v>
      </c>
      <c r="H2121">
        <v>15003</v>
      </c>
      <c r="I2121">
        <v>2</v>
      </c>
      <c r="J2121">
        <v>0</v>
      </c>
      <c r="K2121">
        <v>0</v>
      </c>
      <c r="L2121">
        <v>3</v>
      </c>
      <c r="M2121">
        <v>7</v>
      </c>
      <c r="N2121">
        <v>2120</v>
      </c>
      <c r="O2121">
        <v>0</v>
      </c>
      <c r="P2121">
        <v>1984</v>
      </c>
      <c r="Q2121">
        <v>0</v>
      </c>
      <c r="R2121">
        <v>98059</v>
      </c>
      <c r="S2121">
        <v>47.474499999999999</v>
      </c>
      <c r="T2121">
        <v>-122.12</v>
      </c>
      <c r="U2121">
        <v>2070</v>
      </c>
      <c r="V2121">
        <v>15203</v>
      </c>
    </row>
    <row r="2122" spans="1:22" x14ac:dyDescent="0.3">
      <c r="A2122">
        <v>7749500070</v>
      </c>
      <c r="B2122" t="s">
        <v>317</v>
      </c>
      <c r="C2122" s="1" t="str">
        <f t="shared" si="33"/>
        <v>2015</v>
      </c>
      <c r="D2122">
        <v>339900</v>
      </c>
      <c r="E2122">
        <v>4</v>
      </c>
      <c r="F2122">
        <v>1.75</v>
      </c>
      <c r="G2122">
        <v>2600</v>
      </c>
      <c r="H2122">
        <v>18042</v>
      </c>
      <c r="I2122">
        <v>1</v>
      </c>
      <c r="J2122">
        <v>0</v>
      </c>
      <c r="K2122">
        <v>0</v>
      </c>
      <c r="L2122">
        <v>4</v>
      </c>
      <c r="M2122">
        <v>8</v>
      </c>
      <c r="N2122">
        <v>2020</v>
      </c>
      <c r="O2122">
        <v>580</v>
      </c>
      <c r="P2122">
        <v>1969</v>
      </c>
      <c r="Q2122">
        <v>0</v>
      </c>
      <c r="R2122">
        <v>98092</v>
      </c>
      <c r="S2122">
        <v>47.296900000000001</v>
      </c>
      <c r="T2122">
        <v>-122.18899999999999</v>
      </c>
      <c r="U2122">
        <v>2200</v>
      </c>
      <c r="V2122">
        <v>9408</v>
      </c>
    </row>
    <row r="2123" spans="1:22" x14ac:dyDescent="0.3">
      <c r="A2123">
        <v>6762700340</v>
      </c>
      <c r="B2123" t="s">
        <v>187</v>
      </c>
      <c r="C2123" s="1" t="str">
        <f t="shared" si="33"/>
        <v>2015</v>
      </c>
      <c r="D2123">
        <v>852000</v>
      </c>
      <c r="E2123">
        <v>3</v>
      </c>
      <c r="F2123">
        <v>3</v>
      </c>
      <c r="G2123">
        <v>2400</v>
      </c>
      <c r="H2123">
        <v>4000</v>
      </c>
      <c r="I2123">
        <v>2</v>
      </c>
      <c r="J2123">
        <v>0</v>
      </c>
      <c r="K2123">
        <v>0</v>
      </c>
      <c r="L2123">
        <v>3</v>
      </c>
      <c r="M2123">
        <v>7</v>
      </c>
      <c r="N2123">
        <v>1860</v>
      </c>
      <c r="O2123">
        <v>540</v>
      </c>
      <c r="P2123">
        <v>1905</v>
      </c>
      <c r="Q2123">
        <v>0</v>
      </c>
      <c r="R2123">
        <v>98102</v>
      </c>
      <c r="S2123">
        <v>47.628799999999998</v>
      </c>
      <c r="T2123">
        <v>-122.321</v>
      </c>
      <c r="U2123">
        <v>1750</v>
      </c>
      <c r="V2123">
        <v>3940</v>
      </c>
    </row>
    <row r="2124" spans="1:22" x14ac:dyDescent="0.3">
      <c r="A2124">
        <v>824069121</v>
      </c>
      <c r="B2124" t="s">
        <v>94</v>
      </c>
      <c r="C2124" s="1" t="str">
        <f t="shared" si="33"/>
        <v>2014</v>
      </c>
      <c r="D2124">
        <v>585000</v>
      </c>
      <c r="E2124">
        <v>5</v>
      </c>
      <c r="F2124">
        <v>3.5</v>
      </c>
      <c r="G2124">
        <v>3180</v>
      </c>
      <c r="H2124">
        <v>40946</v>
      </c>
      <c r="I2124">
        <v>1</v>
      </c>
      <c r="J2124">
        <v>0</v>
      </c>
      <c r="K2124">
        <v>3</v>
      </c>
      <c r="L2124">
        <v>3</v>
      </c>
      <c r="M2124">
        <v>7</v>
      </c>
      <c r="N2124">
        <v>1690</v>
      </c>
      <c r="O2124">
        <v>1490</v>
      </c>
      <c r="P2124">
        <v>1968</v>
      </c>
      <c r="Q2124">
        <v>0</v>
      </c>
      <c r="R2124">
        <v>98075</v>
      </c>
      <c r="S2124">
        <v>47.583300000000001</v>
      </c>
      <c r="T2124">
        <v>-122.07299999999999</v>
      </c>
      <c r="U2124">
        <v>2430</v>
      </c>
      <c r="V2124">
        <v>29620</v>
      </c>
    </row>
    <row r="2125" spans="1:22" x14ac:dyDescent="0.3">
      <c r="A2125">
        <v>2600100370</v>
      </c>
      <c r="B2125" t="s">
        <v>194</v>
      </c>
      <c r="C2125" s="1" t="str">
        <f t="shared" si="33"/>
        <v>2015</v>
      </c>
      <c r="D2125">
        <v>723000</v>
      </c>
      <c r="E2125">
        <v>4</v>
      </c>
      <c r="F2125">
        <v>2</v>
      </c>
      <c r="G2125">
        <v>2790</v>
      </c>
      <c r="H2125">
        <v>8793</v>
      </c>
      <c r="I2125">
        <v>1</v>
      </c>
      <c r="J2125">
        <v>0</v>
      </c>
      <c r="K2125">
        <v>0</v>
      </c>
      <c r="L2125">
        <v>4</v>
      </c>
      <c r="M2125">
        <v>8</v>
      </c>
      <c r="N2125">
        <v>1640</v>
      </c>
      <c r="O2125">
        <v>1150</v>
      </c>
      <c r="P2125">
        <v>1977</v>
      </c>
      <c r="Q2125">
        <v>0</v>
      </c>
      <c r="R2125">
        <v>98006</v>
      </c>
      <c r="S2125">
        <v>47.550899999999999</v>
      </c>
      <c r="T2125">
        <v>-122.16</v>
      </c>
      <c r="U2125">
        <v>2400</v>
      </c>
      <c r="V2125">
        <v>9286</v>
      </c>
    </row>
    <row r="2126" spans="1:22" x14ac:dyDescent="0.3">
      <c r="A2126">
        <v>2326059082</v>
      </c>
      <c r="B2126" t="s">
        <v>127</v>
      </c>
      <c r="C2126" s="1" t="str">
        <f t="shared" si="33"/>
        <v>2015</v>
      </c>
      <c r="D2126">
        <v>594000</v>
      </c>
      <c r="E2126">
        <v>3</v>
      </c>
      <c r="F2126">
        <v>2.25</v>
      </c>
      <c r="G2126">
        <v>2080</v>
      </c>
      <c r="H2126">
        <v>70567</v>
      </c>
      <c r="I2126">
        <v>2</v>
      </c>
      <c r="J2126">
        <v>0</v>
      </c>
      <c r="K2126">
        <v>0</v>
      </c>
      <c r="L2126">
        <v>3</v>
      </c>
      <c r="M2126">
        <v>8</v>
      </c>
      <c r="N2126">
        <v>2080</v>
      </c>
      <c r="O2126">
        <v>0</v>
      </c>
      <c r="P2126">
        <v>1990</v>
      </c>
      <c r="Q2126">
        <v>0</v>
      </c>
      <c r="R2126">
        <v>98072</v>
      </c>
      <c r="S2126">
        <v>47.722099999999998</v>
      </c>
      <c r="T2126">
        <v>-122.124</v>
      </c>
      <c r="U2126">
        <v>3730</v>
      </c>
      <c r="V2126">
        <v>43560</v>
      </c>
    </row>
    <row r="2127" spans="1:22" x14ac:dyDescent="0.3">
      <c r="A2127">
        <v>2591010240</v>
      </c>
      <c r="B2127" t="s">
        <v>47</v>
      </c>
      <c r="C2127" s="1" t="str">
        <f t="shared" si="33"/>
        <v>2014</v>
      </c>
      <c r="D2127">
        <v>405000</v>
      </c>
      <c r="E2127">
        <v>2</v>
      </c>
      <c r="F2127">
        <v>1.5</v>
      </c>
      <c r="G2127">
        <v>1370</v>
      </c>
      <c r="H2127">
        <v>4102</v>
      </c>
      <c r="I2127">
        <v>2</v>
      </c>
      <c r="J2127">
        <v>0</v>
      </c>
      <c r="K2127">
        <v>0</v>
      </c>
      <c r="L2127">
        <v>4</v>
      </c>
      <c r="M2127">
        <v>7</v>
      </c>
      <c r="N2127">
        <v>1370</v>
      </c>
      <c r="O2127">
        <v>0</v>
      </c>
      <c r="P2127">
        <v>1987</v>
      </c>
      <c r="Q2127">
        <v>0</v>
      </c>
      <c r="R2127">
        <v>98033</v>
      </c>
      <c r="S2127">
        <v>47.694299999999998</v>
      </c>
      <c r="T2127">
        <v>-122.184</v>
      </c>
      <c r="U2127">
        <v>1380</v>
      </c>
      <c r="V2127">
        <v>3211</v>
      </c>
    </row>
    <row r="2128" spans="1:22" x14ac:dyDescent="0.3">
      <c r="A2128">
        <v>1085610030</v>
      </c>
      <c r="B2128" t="s">
        <v>233</v>
      </c>
      <c r="C2128" s="1" t="str">
        <f t="shared" si="33"/>
        <v>2014</v>
      </c>
      <c r="D2128">
        <v>725500</v>
      </c>
      <c r="E2128">
        <v>4</v>
      </c>
      <c r="F2128">
        <v>2.5</v>
      </c>
      <c r="G2128">
        <v>2790</v>
      </c>
      <c r="H2128">
        <v>74495</v>
      </c>
      <c r="I2128">
        <v>2</v>
      </c>
      <c r="J2128">
        <v>0</v>
      </c>
      <c r="K2128">
        <v>0</v>
      </c>
      <c r="L2128">
        <v>3</v>
      </c>
      <c r="M2128">
        <v>9</v>
      </c>
      <c r="N2128">
        <v>2790</v>
      </c>
      <c r="O2128">
        <v>0</v>
      </c>
      <c r="P2128">
        <v>1997</v>
      </c>
      <c r="Q2128">
        <v>0</v>
      </c>
      <c r="R2128">
        <v>98053</v>
      </c>
      <c r="S2128">
        <v>47.662799999999997</v>
      </c>
      <c r="T2128">
        <v>-122.056</v>
      </c>
      <c r="U2128">
        <v>2790</v>
      </c>
      <c r="V2128">
        <v>24643</v>
      </c>
    </row>
    <row r="2129" spans="1:22" x14ac:dyDescent="0.3">
      <c r="A2129">
        <v>9551202025</v>
      </c>
      <c r="B2129" t="s">
        <v>134</v>
      </c>
      <c r="C2129" s="1" t="str">
        <f t="shared" si="33"/>
        <v>2014</v>
      </c>
      <c r="D2129">
        <v>800000</v>
      </c>
      <c r="E2129">
        <v>2</v>
      </c>
      <c r="F2129">
        <v>1</v>
      </c>
      <c r="G2129">
        <v>1740</v>
      </c>
      <c r="H2129">
        <v>5719</v>
      </c>
      <c r="I2129">
        <v>1</v>
      </c>
      <c r="J2129">
        <v>0</v>
      </c>
      <c r="K2129">
        <v>0</v>
      </c>
      <c r="L2129">
        <v>3</v>
      </c>
      <c r="M2129">
        <v>8</v>
      </c>
      <c r="N2129">
        <v>1740</v>
      </c>
      <c r="O2129">
        <v>0</v>
      </c>
      <c r="P2129">
        <v>1955</v>
      </c>
      <c r="Q2129">
        <v>0</v>
      </c>
      <c r="R2129">
        <v>98103</v>
      </c>
      <c r="S2129">
        <v>47.672899999999998</v>
      </c>
      <c r="T2129">
        <v>-122.33499999999999</v>
      </c>
      <c r="U2129">
        <v>1980</v>
      </c>
      <c r="V2129">
        <v>5000</v>
      </c>
    </row>
    <row r="2130" spans="1:22" x14ac:dyDescent="0.3">
      <c r="A2130">
        <v>4379600030</v>
      </c>
      <c r="B2130" t="s">
        <v>60</v>
      </c>
      <c r="C2130" s="1" t="str">
        <f t="shared" si="33"/>
        <v>2014</v>
      </c>
      <c r="D2130" s="2">
        <v>1325000</v>
      </c>
      <c r="E2130">
        <v>3</v>
      </c>
      <c r="F2130">
        <v>3.75</v>
      </c>
      <c r="G2130">
        <v>6400</v>
      </c>
      <c r="H2130">
        <v>76665</v>
      </c>
      <c r="I2130">
        <v>1</v>
      </c>
      <c r="J2130">
        <v>0</v>
      </c>
      <c r="K2130">
        <v>2</v>
      </c>
      <c r="L2130">
        <v>4</v>
      </c>
      <c r="M2130">
        <v>10</v>
      </c>
      <c r="N2130">
        <v>3810</v>
      </c>
      <c r="O2130">
        <v>2590</v>
      </c>
      <c r="P2130">
        <v>1966</v>
      </c>
      <c r="Q2130">
        <v>0</v>
      </c>
      <c r="R2130">
        <v>98177</v>
      </c>
      <c r="S2130">
        <v>47.731299999999997</v>
      </c>
      <c r="T2130">
        <v>-122.37</v>
      </c>
      <c r="U2130">
        <v>3430</v>
      </c>
      <c r="V2130">
        <v>60548</v>
      </c>
    </row>
    <row r="2131" spans="1:22" x14ac:dyDescent="0.3">
      <c r="A2131">
        <v>4345000510</v>
      </c>
      <c r="B2131" t="s">
        <v>248</v>
      </c>
      <c r="C2131" s="1" t="str">
        <f t="shared" si="33"/>
        <v>2014</v>
      </c>
      <c r="D2131">
        <v>180500</v>
      </c>
      <c r="E2131">
        <v>3</v>
      </c>
      <c r="F2131">
        <v>2.5</v>
      </c>
      <c r="G2131">
        <v>1800</v>
      </c>
      <c r="H2131">
        <v>8518</v>
      </c>
      <c r="I2131">
        <v>2</v>
      </c>
      <c r="J2131">
        <v>0</v>
      </c>
      <c r="K2131">
        <v>0</v>
      </c>
      <c r="L2131">
        <v>3</v>
      </c>
      <c r="M2131">
        <v>7</v>
      </c>
      <c r="N2131">
        <v>1800</v>
      </c>
      <c r="O2131">
        <v>0</v>
      </c>
      <c r="P2131">
        <v>1996</v>
      </c>
      <c r="Q2131">
        <v>0</v>
      </c>
      <c r="R2131">
        <v>98030</v>
      </c>
      <c r="S2131">
        <v>47.3643</v>
      </c>
      <c r="T2131">
        <v>-122.185</v>
      </c>
      <c r="U2131">
        <v>1770</v>
      </c>
      <c r="V2131">
        <v>7570</v>
      </c>
    </row>
    <row r="2132" spans="1:22" x14ac:dyDescent="0.3">
      <c r="A2132">
        <v>4345000510</v>
      </c>
      <c r="B2132" t="s">
        <v>64</v>
      </c>
      <c r="C2132" s="1" t="str">
        <f t="shared" si="33"/>
        <v>2015</v>
      </c>
      <c r="D2132">
        <v>325000</v>
      </c>
      <c r="E2132">
        <v>3</v>
      </c>
      <c r="F2132">
        <v>2.5</v>
      </c>
      <c r="G2132">
        <v>1800</v>
      </c>
      <c r="H2132">
        <v>8518</v>
      </c>
      <c r="I2132">
        <v>2</v>
      </c>
      <c r="J2132">
        <v>0</v>
      </c>
      <c r="K2132">
        <v>0</v>
      </c>
      <c r="L2132">
        <v>3</v>
      </c>
      <c r="M2132">
        <v>7</v>
      </c>
      <c r="N2132">
        <v>1800</v>
      </c>
      <c r="O2132">
        <v>0</v>
      </c>
      <c r="P2132">
        <v>1996</v>
      </c>
      <c r="Q2132">
        <v>0</v>
      </c>
      <c r="R2132">
        <v>98030</v>
      </c>
      <c r="S2132">
        <v>47.3643</v>
      </c>
      <c r="T2132">
        <v>-122.185</v>
      </c>
      <c r="U2132">
        <v>1770</v>
      </c>
      <c r="V2132">
        <v>7570</v>
      </c>
    </row>
    <row r="2133" spans="1:22" x14ac:dyDescent="0.3">
      <c r="A2133">
        <v>3327000140</v>
      </c>
      <c r="B2133" t="s">
        <v>268</v>
      </c>
      <c r="C2133" s="1" t="str">
        <f t="shared" si="33"/>
        <v>2014</v>
      </c>
      <c r="D2133">
        <v>235000</v>
      </c>
      <c r="E2133">
        <v>3</v>
      </c>
      <c r="F2133">
        <v>1.75</v>
      </c>
      <c r="G2133">
        <v>1190</v>
      </c>
      <c r="H2133">
        <v>7280</v>
      </c>
      <c r="I2133">
        <v>1</v>
      </c>
      <c r="J2133">
        <v>0</v>
      </c>
      <c r="K2133">
        <v>0</v>
      </c>
      <c r="L2133">
        <v>4</v>
      </c>
      <c r="M2133">
        <v>7</v>
      </c>
      <c r="N2133">
        <v>1190</v>
      </c>
      <c r="O2133">
        <v>0</v>
      </c>
      <c r="P2133">
        <v>1968</v>
      </c>
      <c r="Q2133">
        <v>0</v>
      </c>
      <c r="R2133">
        <v>98092</v>
      </c>
      <c r="S2133">
        <v>47.315100000000001</v>
      </c>
      <c r="T2133">
        <v>-122.19</v>
      </c>
      <c r="U2133">
        <v>1250</v>
      </c>
      <c r="V2133">
        <v>7800</v>
      </c>
    </row>
    <row r="2134" spans="1:22" x14ac:dyDescent="0.3">
      <c r="A2134">
        <v>7100000135</v>
      </c>
      <c r="B2134" t="s">
        <v>229</v>
      </c>
      <c r="C2134" s="1" t="str">
        <f t="shared" si="33"/>
        <v>2014</v>
      </c>
      <c r="D2134">
        <v>330000</v>
      </c>
      <c r="E2134">
        <v>2</v>
      </c>
      <c r="F2134">
        <v>1</v>
      </c>
      <c r="G2134">
        <v>860</v>
      </c>
      <c r="H2134">
        <v>8308</v>
      </c>
      <c r="I2134">
        <v>1</v>
      </c>
      <c r="J2134">
        <v>0</v>
      </c>
      <c r="K2134">
        <v>0</v>
      </c>
      <c r="L2134">
        <v>4</v>
      </c>
      <c r="M2134">
        <v>7</v>
      </c>
      <c r="N2134">
        <v>860</v>
      </c>
      <c r="O2134">
        <v>0</v>
      </c>
      <c r="P2134">
        <v>1948</v>
      </c>
      <c r="Q2134">
        <v>0</v>
      </c>
      <c r="R2134">
        <v>98146</v>
      </c>
      <c r="S2134">
        <v>47.5075</v>
      </c>
      <c r="T2134">
        <v>-122.377</v>
      </c>
      <c r="U2134">
        <v>1310</v>
      </c>
      <c r="V2134">
        <v>8308</v>
      </c>
    </row>
    <row r="2135" spans="1:22" x14ac:dyDescent="0.3">
      <c r="A2135">
        <v>2483200060</v>
      </c>
      <c r="B2135" t="s">
        <v>83</v>
      </c>
      <c r="C2135" s="1" t="str">
        <f t="shared" si="33"/>
        <v>2014</v>
      </c>
      <c r="D2135">
        <v>678500</v>
      </c>
      <c r="E2135">
        <v>3</v>
      </c>
      <c r="F2135">
        <v>2</v>
      </c>
      <c r="G2135">
        <v>2460</v>
      </c>
      <c r="H2135">
        <v>6600</v>
      </c>
      <c r="I2135">
        <v>1</v>
      </c>
      <c r="J2135">
        <v>0</v>
      </c>
      <c r="K2135">
        <v>2</v>
      </c>
      <c r="L2135">
        <v>4</v>
      </c>
      <c r="M2135">
        <v>8</v>
      </c>
      <c r="N2135">
        <v>1370</v>
      </c>
      <c r="O2135">
        <v>1090</v>
      </c>
      <c r="P2135">
        <v>1952</v>
      </c>
      <c r="Q2135">
        <v>0</v>
      </c>
      <c r="R2135">
        <v>98136</v>
      </c>
      <c r="S2135">
        <v>47.521500000000003</v>
      </c>
      <c r="T2135">
        <v>-122.383</v>
      </c>
      <c r="U2135">
        <v>2150</v>
      </c>
      <c r="V2135">
        <v>6600</v>
      </c>
    </row>
    <row r="2136" spans="1:22" x14ac:dyDescent="0.3">
      <c r="A2136">
        <v>2592400550</v>
      </c>
      <c r="B2136" t="s">
        <v>155</v>
      </c>
      <c r="C2136" s="1" t="str">
        <f t="shared" si="33"/>
        <v>2014</v>
      </c>
      <c r="D2136">
        <v>463000</v>
      </c>
      <c r="E2136">
        <v>4</v>
      </c>
      <c r="F2136">
        <v>2.5</v>
      </c>
      <c r="G2136">
        <v>1980</v>
      </c>
      <c r="H2136">
        <v>6660</v>
      </c>
      <c r="I2136">
        <v>2</v>
      </c>
      <c r="J2136">
        <v>0</v>
      </c>
      <c r="K2136">
        <v>0</v>
      </c>
      <c r="L2136">
        <v>4</v>
      </c>
      <c r="M2136">
        <v>7</v>
      </c>
      <c r="N2136">
        <v>1980</v>
      </c>
      <c r="O2136">
        <v>0</v>
      </c>
      <c r="P2136">
        <v>1974</v>
      </c>
      <c r="Q2136">
        <v>0</v>
      </c>
      <c r="R2136">
        <v>98034</v>
      </c>
      <c r="S2136">
        <v>47.715800000000002</v>
      </c>
      <c r="T2136">
        <v>-122.167</v>
      </c>
      <c r="U2136">
        <v>1980</v>
      </c>
      <c r="V2136">
        <v>7150</v>
      </c>
    </row>
    <row r="2137" spans="1:22" x14ac:dyDescent="0.3">
      <c r="A2137">
        <v>2113701200</v>
      </c>
      <c r="B2137" t="s">
        <v>84</v>
      </c>
      <c r="C2137" s="1" t="str">
        <f t="shared" si="33"/>
        <v>2014</v>
      </c>
      <c r="D2137">
        <v>250000</v>
      </c>
      <c r="E2137">
        <v>2</v>
      </c>
      <c r="F2137">
        <v>1</v>
      </c>
      <c r="G2137">
        <v>670</v>
      </c>
      <c r="H2137">
        <v>4640</v>
      </c>
      <c r="I2137">
        <v>1</v>
      </c>
      <c r="J2137">
        <v>0</v>
      </c>
      <c r="K2137">
        <v>0</v>
      </c>
      <c r="L2137">
        <v>3</v>
      </c>
      <c r="M2137">
        <v>6</v>
      </c>
      <c r="N2137">
        <v>670</v>
      </c>
      <c r="O2137">
        <v>0</v>
      </c>
      <c r="P2137">
        <v>1943</v>
      </c>
      <c r="Q2137">
        <v>0</v>
      </c>
      <c r="R2137">
        <v>98106</v>
      </c>
      <c r="S2137">
        <v>47.53</v>
      </c>
      <c r="T2137">
        <v>-122.351</v>
      </c>
      <c r="U2137">
        <v>870</v>
      </c>
      <c r="V2137">
        <v>4501</v>
      </c>
    </row>
    <row r="2138" spans="1:22" x14ac:dyDescent="0.3">
      <c r="A2138">
        <v>5249804510</v>
      </c>
      <c r="B2138" t="s">
        <v>63</v>
      </c>
      <c r="C2138" s="1" t="str">
        <f t="shared" si="33"/>
        <v>2014</v>
      </c>
      <c r="D2138">
        <v>655000</v>
      </c>
      <c r="E2138">
        <v>3</v>
      </c>
      <c r="F2138">
        <v>2</v>
      </c>
      <c r="G2138">
        <v>1410</v>
      </c>
      <c r="H2138">
        <v>4800</v>
      </c>
      <c r="I2138">
        <v>1.5</v>
      </c>
      <c r="J2138">
        <v>0</v>
      </c>
      <c r="K2138">
        <v>0</v>
      </c>
      <c r="L2138">
        <v>4</v>
      </c>
      <c r="M2138">
        <v>8</v>
      </c>
      <c r="N2138">
        <v>1410</v>
      </c>
      <c r="O2138">
        <v>0</v>
      </c>
      <c r="P2138">
        <v>1927</v>
      </c>
      <c r="Q2138">
        <v>0</v>
      </c>
      <c r="R2138">
        <v>98118</v>
      </c>
      <c r="S2138">
        <v>47.559699999999999</v>
      </c>
      <c r="T2138">
        <v>-122.267</v>
      </c>
      <c r="U2138">
        <v>1820</v>
      </c>
      <c r="V2138">
        <v>7200</v>
      </c>
    </row>
    <row r="2139" spans="1:22" x14ac:dyDescent="0.3">
      <c r="A2139">
        <v>9264901040</v>
      </c>
      <c r="B2139" t="s">
        <v>43</v>
      </c>
      <c r="C2139" s="1" t="str">
        <f t="shared" si="33"/>
        <v>2014</v>
      </c>
      <c r="D2139">
        <v>239900</v>
      </c>
      <c r="E2139">
        <v>4</v>
      </c>
      <c r="F2139">
        <v>2.25</v>
      </c>
      <c r="G2139">
        <v>1860</v>
      </c>
      <c r="H2139">
        <v>7000</v>
      </c>
      <c r="I2139">
        <v>1</v>
      </c>
      <c r="J2139">
        <v>0</v>
      </c>
      <c r="K2139">
        <v>0</v>
      </c>
      <c r="L2139">
        <v>3</v>
      </c>
      <c r="M2139">
        <v>8</v>
      </c>
      <c r="N2139">
        <v>1120</v>
      </c>
      <c r="O2139">
        <v>740</v>
      </c>
      <c r="P2139">
        <v>1979</v>
      </c>
      <c r="Q2139">
        <v>0</v>
      </c>
      <c r="R2139">
        <v>98023</v>
      </c>
      <c r="S2139">
        <v>47.3127</v>
      </c>
      <c r="T2139">
        <v>-122.339</v>
      </c>
      <c r="U2139">
        <v>1990</v>
      </c>
      <c r="V2139">
        <v>8937</v>
      </c>
    </row>
    <row r="2140" spans="1:22" x14ac:dyDescent="0.3">
      <c r="A2140">
        <v>7967600069</v>
      </c>
      <c r="B2140" t="s">
        <v>157</v>
      </c>
      <c r="C2140" s="1" t="str">
        <f t="shared" si="33"/>
        <v>2014</v>
      </c>
      <c r="D2140">
        <v>185000</v>
      </c>
      <c r="E2140">
        <v>3</v>
      </c>
      <c r="F2140">
        <v>1</v>
      </c>
      <c r="G2140">
        <v>980</v>
      </c>
      <c r="H2140">
        <v>9135</v>
      </c>
      <c r="I2140">
        <v>1</v>
      </c>
      <c r="J2140">
        <v>0</v>
      </c>
      <c r="K2140">
        <v>0</v>
      </c>
      <c r="L2140">
        <v>3</v>
      </c>
      <c r="M2140">
        <v>7</v>
      </c>
      <c r="N2140">
        <v>980</v>
      </c>
      <c r="O2140">
        <v>0</v>
      </c>
      <c r="P2140">
        <v>1955</v>
      </c>
      <c r="Q2140">
        <v>0</v>
      </c>
      <c r="R2140">
        <v>98001</v>
      </c>
      <c r="S2140">
        <v>47.349600000000002</v>
      </c>
      <c r="T2140">
        <v>-122.289</v>
      </c>
      <c r="U2140">
        <v>1780</v>
      </c>
      <c r="V2140">
        <v>9135</v>
      </c>
    </row>
    <row r="2141" spans="1:22" x14ac:dyDescent="0.3">
      <c r="A2141">
        <v>4219400520</v>
      </c>
      <c r="B2141" t="s">
        <v>181</v>
      </c>
      <c r="C2141" s="1" t="str">
        <f t="shared" si="33"/>
        <v>2014</v>
      </c>
      <c r="D2141" s="2">
        <v>1735000</v>
      </c>
      <c r="E2141">
        <v>4</v>
      </c>
      <c r="F2141">
        <v>2.25</v>
      </c>
      <c r="G2141">
        <v>3040</v>
      </c>
      <c r="H2141">
        <v>5000</v>
      </c>
      <c r="I2141">
        <v>2</v>
      </c>
      <c r="J2141">
        <v>0</v>
      </c>
      <c r="K2141">
        <v>3</v>
      </c>
      <c r="L2141">
        <v>4</v>
      </c>
      <c r="M2141">
        <v>9</v>
      </c>
      <c r="N2141">
        <v>2080</v>
      </c>
      <c r="O2141">
        <v>960</v>
      </c>
      <c r="P2141">
        <v>1926</v>
      </c>
      <c r="Q2141">
        <v>0</v>
      </c>
      <c r="R2141">
        <v>98105</v>
      </c>
      <c r="S2141">
        <v>47.656500000000001</v>
      </c>
      <c r="T2141">
        <v>-122.27800000000001</v>
      </c>
      <c r="U2141">
        <v>2870</v>
      </c>
      <c r="V2141">
        <v>5000</v>
      </c>
    </row>
    <row r="2142" spans="1:22" x14ac:dyDescent="0.3">
      <c r="A2142">
        <v>3810000202</v>
      </c>
      <c r="B2142" t="s">
        <v>160</v>
      </c>
      <c r="C2142" s="1" t="str">
        <f t="shared" si="33"/>
        <v>2014</v>
      </c>
      <c r="D2142">
        <v>251700</v>
      </c>
      <c r="E2142">
        <v>3</v>
      </c>
      <c r="F2142">
        <v>2.25</v>
      </c>
      <c r="G2142">
        <v>1810</v>
      </c>
      <c r="H2142">
        <v>11800</v>
      </c>
      <c r="I2142">
        <v>1</v>
      </c>
      <c r="J2142">
        <v>0</v>
      </c>
      <c r="K2142">
        <v>0</v>
      </c>
      <c r="L2142">
        <v>3</v>
      </c>
      <c r="M2142">
        <v>7</v>
      </c>
      <c r="N2142">
        <v>1240</v>
      </c>
      <c r="O2142">
        <v>570</v>
      </c>
      <c r="P2142">
        <v>1977</v>
      </c>
      <c r="Q2142">
        <v>0</v>
      </c>
      <c r="R2142">
        <v>98178</v>
      </c>
      <c r="S2142">
        <v>47.499699999999997</v>
      </c>
      <c r="T2142">
        <v>-122.23099999999999</v>
      </c>
      <c r="U2142">
        <v>1810</v>
      </c>
      <c r="V2142">
        <v>5641</v>
      </c>
    </row>
    <row r="2143" spans="1:22" x14ac:dyDescent="0.3">
      <c r="A2143">
        <v>1226039129</v>
      </c>
      <c r="B2143" t="s">
        <v>207</v>
      </c>
      <c r="C2143" s="1" t="str">
        <f t="shared" si="33"/>
        <v>2015</v>
      </c>
      <c r="D2143">
        <v>400000</v>
      </c>
      <c r="E2143">
        <v>4</v>
      </c>
      <c r="F2143">
        <v>2</v>
      </c>
      <c r="G2143">
        <v>1560</v>
      </c>
      <c r="H2143">
        <v>8250</v>
      </c>
      <c r="I2143">
        <v>1</v>
      </c>
      <c r="J2143">
        <v>0</v>
      </c>
      <c r="K2143">
        <v>0</v>
      </c>
      <c r="L2143">
        <v>3</v>
      </c>
      <c r="M2143">
        <v>8</v>
      </c>
      <c r="N2143">
        <v>1320</v>
      </c>
      <c r="O2143">
        <v>240</v>
      </c>
      <c r="P2143">
        <v>1964</v>
      </c>
      <c r="Q2143">
        <v>0</v>
      </c>
      <c r="R2143">
        <v>98177</v>
      </c>
      <c r="S2143">
        <v>47.756500000000003</v>
      </c>
      <c r="T2143">
        <v>-122.358</v>
      </c>
      <c r="U2143">
        <v>1870</v>
      </c>
      <c r="V2143">
        <v>8258</v>
      </c>
    </row>
    <row r="2144" spans="1:22" x14ac:dyDescent="0.3">
      <c r="A2144">
        <v>8146100370</v>
      </c>
      <c r="B2144" t="s">
        <v>100</v>
      </c>
      <c r="C2144" s="1" t="str">
        <f t="shared" si="33"/>
        <v>2014</v>
      </c>
      <c r="D2144">
        <v>735000</v>
      </c>
      <c r="E2144">
        <v>4</v>
      </c>
      <c r="F2144">
        <v>1.75</v>
      </c>
      <c r="G2144">
        <v>2100</v>
      </c>
      <c r="H2144">
        <v>7960</v>
      </c>
      <c r="I2144">
        <v>1</v>
      </c>
      <c r="J2144">
        <v>0</v>
      </c>
      <c r="K2144">
        <v>0</v>
      </c>
      <c r="L2144">
        <v>3</v>
      </c>
      <c r="M2144">
        <v>8</v>
      </c>
      <c r="N2144">
        <v>1340</v>
      </c>
      <c r="O2144">
        <v>760</v>
      </c>
      <c r="P2144">
        <v>1955</v>
      </c>
      <c r="Q2144">
        <v>0</v>
      </c>
      <c r="R2144">
        <v>98004</v>
      </c>
      <c r="S2144">
        <v>47.607900000000001</v>
      </c>
      <c r="T2144">
        <v>-122.19499999999999</v>
      </c>
      <c r="U2144">
        <v>2060</v>
      </c>
      <c r="V2144">
        <v>7960</v>
      </c>
    </row>
    <row r="2145" spans="1:22" x14ac:dyDescent="0.3">
      <c r="A2145">
        <v>1224059053</v>
      </c>
      <c r="B2145" t="s">
        <v>109</v>
      </c>
      <c r="C2145" s="1" t="str">
        <f t="shared" si="33"/>
        <v>2014</v>
      </c>
      <c r="D2145" s="2">
        <v>1700000</v>
      </c>
      <c r="E2145">
        <v>5</v>
      </c>
      <c r="F2145">
        <v>2</v>
      </c>
      <c r="G2145">
        <v>2500</v>
      </c>
      <c r="H2145">
        <v>15250</v>
      </c>
      <c r="I2145">
        <v>2</v>
      </c>
      <c r="J2145">
        <v>1</v>
      </c>
      <c r="K2145">
        <v>4</v>
      </c>
      <c r="L2145">
        <v>5</v>
      </c>
      <c r="M2145">
        <v>8</v>
      </c>
      <c r="N2145">
        <v>2500</v>
      </c>
      <c r="O2145">
        <v>0</v>
      </c>
      <c r="P2145">
        <v>1942</v>
      </c>
      <c r="Q2145">
        <v>0</v>
      </c>
      <c r="R2145">
        <v>98008</v>
      </c>
      <c r="S2145">
        <v>47.588299999999997</v>
      </c>
      <c r="T2145">
        <v>-122.111</v>
      </c>
      <c r="U2145">
        <v>1880</v>
      </c>
      <c r="V2145">
        <v>18782</v>
      </c>
    </row>
    <row r="2146" spans="1:22" x14ac:dyDescent="0.3">
      <c r="A2146">
        <v>1623049041</v>
      </c>
      <c r="B2146" t="s">
        <v>255</v>
      </c>
      <c r="C2146" s="1" t="str">
        <f t="shared" si="33"/>
        <v>2014</v>
      </c>
      <c r="D2146">
        <v>82500</v>
      </c>
      <c r="E2146">
        <v>2</v>
      </c>
      <c r="F2146">
        <v>1</v>
      </c>
      <c r="G2146">
        <v>520</v>
      </c>
      <c r="H2146">
        <v>22334</v>
      </c>
      <c r="I2146">
        <v>1</v>
      </c>
      <c r="J2146">
        <v>0</v>
      </c>
      <c r="K2146">
        <v>0</v>
      </c>
      <c r="L2146">
        <v>2</v>
      </c>
      <c r="M2146">
        <v>5</v>
      </c>
      <c r="N2146">
        <v>520</v>
      </c>
      <c r="O2146">
        <v>0</v>
      </c>
      <c r="P2146">
        <v>1951</v>
      </c>
      <c r="Q2146">
        <v>0</v>
      </c>
      <c r="R2146">
        <v>98168</v>
      </c>
      <c r="S2146">
        <v>47.479900000000001</v>
      </c>
      <c r="T2146">
        <v>-122.29600000000001</v>
      </c>
      <c r="U2146">
        <v>1572</v>
      </c>
      <c r="V2146">
        <v>10570</v>
      </c>
    </row>
    <row r="2147" spans="1:22" x14ac:dyDescent="0.3">
      <c r="A2147">
        <v>98020140</v>
      </c>
      <c r="B2147" t="s">
        <v>131</v>
      </c>
      <c r="C2147" s="1" t="str">
        <f t="shared" si="33"/>
        <v>2014</v>
      </c>
      <c r="D2147">
        <v>765000</v>
      </c>
      <c r="E2147">
        <v>4</v>
      </c>
      <c r="F2147">
        <v>4</v>
      </c>
      <c r="G2147">
        <v>3010</v>
      </c>
      <c r="H2147">
        <v>7221</v>
      </c>
      <c r="I2147">
        <v>2</v>
      </c>
      <c r="J2147">
        <v>0</v>
      </c>
      <c r="K2147">
        <v>0</v>
      </c>
      <c r="L2147">
        <v>3</v>
      </c>
      <c r="M2147">
        <v>10</v>
      </c>
      <c r="N2147">
        <v>3010</v>
      </c>
      <c r="O2147">
        <v>0</v>
      </c>
      <c r="P2147">
        <v>2004</v>
      </c>
      <c r="Q2147">
        <v>0</v>
      </c>
      <c r="R2147">
        <v>98075</v>
      </c>
      <c r="S2147">
        <v>47.583300000000001</v>
      </c>
      <c r="T2147">
        <v>-121.97</v>
      </c>
      <c r="U2147">
        <v>3490</v>
      </c>
      <c r="V2147">
        <v>7518</v>
      </c>
    </row>
    <row r="2148" spans="1:22" x14ac:dyDescent="0.3">
      <c r="A2148">
        <v>9510900070</v>
      </c>
      <c r="B2148" t="s">
        <v>190</v>
      </c>
      <c r="C2148" s="1" t="str">
        <f t="shared" si="33"/>
        <v>2014</v>
      </c>
      <c r="D2148">
        <v>292500</v>
      </c>
      <c r="E2148">
        <v>4</v>
      </c>
      <c r="F2148">
        <v>1.75</v>
      </c>
      <c r="G2148">
        <v>2140</v>
      </c>
      <c r="H2148">
        <v>8162</v>
      </c>
      <c r="I2148">
        <v>1</v>
      </c>
      <c r="J2148">
        <v>0</v>
      </c>
      <c r="K2148">
        <v>0</v>
      </c>
      <c r="L2148">
        <v>3</v>
      </c>
      <c r="M2148">
        <v>7</v>
      </c>
      <c r="N2148">
        <v>1420</v>
      </c>
      <c r="O2148">
        <v>720</v>
      </c>
      <c r="P2148">
        <v>1968</v>
      </c>
      <c r="Q2148">
        <v>0</v>
      </c>
      <c r="R2148">
        <v>98023</v>
      </c>
      <c r="S2148">
        <v>47.309600000000003</v>
      </c>
      <c r="T2148">
        <v>-122.377</v>
      </c>
      <c r="U2148">
        <v>2040</v>
      </c>
      <c r="V2148">
        <v>7632</v>
      </c>
    </row>
    <row r="2149" spans="1:22" x14ac:dyDescent="0.3">
      <c r="A2149">
        <v>2473381090</v>
      </c>
      <c r="B2149" t="s">
        <v>62</v>
      </c>
      <c r="C2149" s="1" t="str">
        <f t="shared" si="33"/>
        <v>2015</v>
      </c>
      <c r="D2149">
        <v>270000</v>
      </c>
      <c r="E2149">
        <v>3</v>
      </c>
      <c r="F2149">
        <v>2.25</v>
      </c>
      <c r="G2149">
        <v>2390</v>
      </c>
      <c r="H2149">
        <v>7000</v>
      </c>
      <c r="I2149">
        <v>1</v>
      </c>
      <c r="J2149">
        <v>0</v>
      </c>
      <c r="K2149">
        <v>0</v>
      </c>
      <c r="L2149">
        <v>4</v>
      </c>
      <c r="M2149">
        <v>7</v>
      </c>
      <c r="N2149">
        <v>1990</v>
      </c>
      <c r="O2149">
        <v>400</v>
      </c>
      <c r="P2149">
        <v>1970</v>
      </c>
      <c r="Q2149">
        <v>0</v>
      </c>
      <c r="R2149">
        <v>98058</v>
      </c>
      <c r="S2149">
        <v>47.456800000000001</v>
      </c>
      <c r="T2149">
        <v>-122.169</v>
      </c>
      <c r="U2149">
        <v>1610</v>
      </c>
      <c r="V2149">
        <v>7000</v>
      </c>
    </row>
    <row r="2150" spans="1:22" x14ac:dyDescent="0.3">
      <c r="A2150">
        <v>6378500105</v>
      </c>
      <c r="B2150" t="s">
        <v>318</v>
      </c>
      <c r="C2150" s="1" t="str">
        <f t="shared" si="33"/>
        <v>2014</v>
      </c>
      <c r="D2150">
        <v>415000</v>
      </c>
      <c r="E2150">
        <v>2</v>
      </c>
      <c r="F2150">
        <v>1</v>
      </c>
      <c r="G2150">
        <v>1510</v>
      </c>
      <c r="H2150">
        <v>6807</v>
      </c>
      <c r="I2150">
        <v>1</v>
      </c>
      <c r="J2150">
        <v>0</v>
      </c>
      <c r="K2150">
        <v>0</v>
      </c>
      <c r="L2150">
        <v>3</v>
      </c>
      <c r="M2150">
        <v>7</v>
      </c>
      <c r="N2150">
        <v>1090</v>
      </c>
      <c r="O2150">
        <v>420</v>
      </c>
      <c r="P2150">
        <v>1939</v>
      </c>
      <c r="Q2150">
        <v>0</v>
      </c>
      <c r="R2150">
        <v>98133</v>
      </c>
      <c r="S2150">
        <v>47.710999999999999</v>
      </c>
      <c r="T2150">
        <v>-122.35299999999999</v>
      </c>
      <c r="U2150">
        <v>1460</v>
      </c>
      <c r="V2150">
        <v>6807</v>
      </c>
    </row>
    <row r="2151" spans="1:22" x14ac:dyDescent="0.3">
      <c r="A2151">
        <v>3861400030</v>
      </c>
      <c r="B2151" t="s">
        <v>117</v>
      </c>
      <c r="C2151" s="1" t="str">
        <f t="shared" si="33"/>
        <v>2014</v>
      </c>
      <c r="D2151">
        <v>950000</v>
      </c>
      <c r="E2151">
        <v>4</v>
      </c>
      <c r="F2151">
        <v>1.75</v>
      </c>
      <c r="G2151">
        <v>2210</v>
      </c>
      <c r="H2151">
        <v>19025</v>
      </c>
      <c r="I2151">
        <v>1</v>
      </c>
      <c r="J2151">
        <v>0</v>
      </c>
      <c r="K2151">
        <v>0</v>
      </c>
      <c r="L2151">
        <v>4</v>
      </c>
      <c r="M2151">
        <v>7</v>
      </c>
      <c r="N2151">
        <v>1460</v>
      </c>
      <c r="O2151">
        <v>750</v>
      </c>
      <c r="P2151">
        <v>1952</v>
      </c>
      <c r="Q2151">
        <v>0</v>
      </c>
      <c r="R2151">
        <v>98004</v>
      </c>
      <c r="S2151">
        <v>47.592700000000001</v>
      </c>
      <c r="T2151">
        <v>-122.203</v>
      </c>
      <c r="U2151">
        <v>2640</v>
      </c>
      <c r="V2151">
        <v>14999</v>
      </c>
    </row>
    <row r="2152" spans="1:22" x14ac:dyDescent="0.3">
      <c r="A2152">
        <v>705700640</v>
      </c>
      <c r="B2152" t="s">
        <v>66</v>
      </c>
      <c r="C2152" s="1" t="str">
        <f t="shared" si="33"/>
        <v>2014</v>
      </c>
      <c r="D2152">
        <v>353000</v>
      </c>
      <c r="E2152">
        <v>3</v>
      </c>
      <c r="F2152">
        <v>2.75</v>
      </c>
      <c r="G2152">
        <v>2170</v>
      </c>
      <c r="H2152">
        <v>8396</v>
      </c>
      <c r="I2152">
        <v>2</v>
      </c>
      <c r="J2152">
        <v>0</v>
      </c>
      <c r="K2152">
        <v>0</v>
      </c>
      <c r="L2152">
        <v>3</v>
      </c>
      <c r="M2152">
        <v>7</v>
      </c>
      <c r="N2152">
        <v>2170</v>
      </c>
      <c r="O2152">
        <v>0</v>
      </c>
      <c r="P2152">
        <v>1995</v>
      </c>
      <c r="Q2152">
        <v>0</v>
      </c>
      <c r="R2152">
        <v>98038</v>
      </c>
      <c r="S2152">
        <v>47.3812</v>
      </c>
      <c r="T2152">
        <v>-122.023</v>
      </c>
      <c r="U2152">
        <v>2170</v>
      </c>
      <c r="V2152">
        <v>8378</v>
      </c>
    </row>
    <row r="2153" spans="1:22" x14ac:dyDescent="0.3">
      <c r="A2153">
        <v>2767603210</v>
      </c>
      <c r="B2153" t="s">
        <v>75</v>
      </c>
      <c r="C2153" s="1" t="str">
        <f t="shared" si="33"/>
        <v>2014</v>
      </c>
      <c r="D2153">
        <v>670950</v>
      </c>
      <c r="E2153">
        <v>3</v>
      </c>
      <c r="F2153">
        <v>2.5</v>
      </c>
      <c r="G2153">
        <v>1790</v>
      </c>
      <c r="H2153">
        <v>2375</v>
      </c>
      <c r="I2153">
        <v>3</v>
      </c>
      <c r="J2153">
        <v>0</v>
      </c>
      <c r="K2153">
        <v>0</v>
      </c>
      <c r="L2153">
        <v>3</v>
      </c>
      <c r="M2153">
        <v>8</v>
      </c>
      <c r="N2153">
        <v>1790</v>
      </c>
      <c r="O2153">
        <v>0</v>
      </c>
      <c r="P2153">
        <v>2007</v>
      </c>
      <c r="Q2153">
        <v>0</v>
      </c>
      <c r="R2153">
        <v>98107</v>
      </c>
      <c r="S2153">
        <v>47.672600000000003</v>
      </c>
      <c r="T2153">
        <v>-122.38</v>
      </c>
      <c r="U2153">
        <v>1450</v>
      </c>
      <c r="V2153">
        <v>2400</v>
      </c>
    </row>
    <row r="2154" spans="1:22" x14ac:dyDescent="0.3">
      <c r="A2154">
        <v>3294700030</v>
      </c>
      <c r="B2154" t="s">
        <v>277</v>
      </c>
      <c r="C2154" s="1" t="str">
        <f t="shared" si="33"/>
        <v>2014</v>
      </c>
      <c r="D2154">
        <v>280950</v>
      </c>
      <c r="E2154">
        <v>3</v>
      </c>
      <c r="F2154">
        <v>1.75</v>
      </c>
      <c r="G2154">
        <v>1390</v>
      </c>
      <c r="H2154">
        <v>8700</v>
      </c>
      <c r="I2154">
        <v>1</v>
      </c>
      <c r="J2154">
        <v>0</v>
      </c>
      <c r="K2154">
        <v>3</v>
      </c>
      <c r="L2154">
        <v>4</v>
      </c>
      <c r="M2154">
        <v>7</v>
      </c>
      <c r="N2154">
        <v>840</v>
      </c>
      <c r="O2154">
        <v>550</v>
      </c>
      <c r="P2154">
        <v>1912</v>
      </c>
      <c r="Q2154">
        <v>0</v>
      </c>
      <c r="R2154">
        <v>98055</v>
      </c>
      <c r="S2154">
        <v>47.472499999999997</v>
      </c>
      <c r="T2154">
        <v>-122.202</v>
      </c>
      <c r="U2154">
        <v>1390</v>
      </c>
      <c r="V2154">
        <v>10875</v>
      </c>
    </row>
    <row r="2155" spans="1:22" x14ac:dyDescent="0.3">
      <c r="A2155">
        <v>7524950830</v>
      </c>
      <c r="B2155" t="s">
        <v>32</v>
      </c>
      <c r="C2155" s="1" t="str">
        <f t="shared" si="33"/>
        <v>2014</v>
      </c>
      <c r="D2155">
        <v>585000</v>
      </c>
      <c r="E2155">
        <v>3</v>
      </c>
      <c r="F2155">
        <v>1.75</v>
      </c>
      <c r="G2155">
        <v>1850</v>
      </c>
      <c r="H2155">
        <v>7735</v>
      </c>
      <c r="I2155">
        <v>1</v>
      </c>
      <c r="J2155">
        <v>0</v>
      </c>
      <c r="K2155">
        <v>0</v>
      </c>
      <c r="L2155">
        <v>4</v>
      </c>
      <c r="M2155">
        <v>8</v>
      </c>
      <c r="N2155">
        <v>1850</v>
      </c>
      <c r="O2155">
        <v>0</v>
      </c>
      <c r="P2155">
        <v>1983</v>
      </c>
      <c r="Q2155">
        <v>0</v>
      </c>
      <c r="R2155">
        <v>98027</v>
      </c>
      <c r="S2155">
        <v>47.5608</v>
      </c>
      <c r="T2155">
        <v>-122.08199999999999</v>
      </c>
      <c r="U2155">
        <v>2220</v>
      </c>
      <c r="V2155">
        <v>7639</v>
      </c>
    </row>
    <row r="2156" spans="1:22" x14ac:dyDescent="0.3">
      <c r="A2156">
        <v>2124069078</v>
      </c>
      <c r="B2156" t="s">
        <v>264</v>
      </c>
      <c r="C2156" s="1" t="str">
        <f t="shared" si="33"/>
        <v>2014</v>
      </c>
      <c r="D2156">
        <v>525000</v>
      </c>
      <c r="E2156">
        <v>2</v>
      </c>
      <c r="F2156">
        <v>1.5</v>
      </c>
      <c r="G2156">
        <v>1480</v>
      </c>
      <c r="H2156">
        <v>43645</v>
      </c>
      <c r="I2156">
        <v>1</v>
      </c>
      <c r="J2156">
        <v>0</v>
      </c>
      <c r="K2156">
        <v>0</v>
      </c>
      <c r="L2156">
        <v>3</v>
      </c>
      <c r="M2156">
        <v>8</v>
      </c>
      <c r="N2156">
        <v>1480</v>
      </c>
      <c r="O2156">
        <v>0</v>
      </c>
      <c r="P2156">
        <v>1974</v>
      </c>
      <c r="Q2156">
        <v>2006</v>
      </c>
      <c r="R2156">
        <v>98027</v>
      </c>
      <c r="S2156">
        <v>47.548400000000001</v>
      </c>
      <c r="T2156">
        <v>-122.045</v>
      </c>
      <c r="U2156">
        <v>1600</v>
      </c>
      <c r="V2156">
        <v>34326</v>
      </c>
    </row>
    <row r="2157" spans="1:22" x14ac:dyDescent="0.3">
      <c r="A2157">
        <v>5728000060</v>
      </c>
      <c r="B2157" t="s">
        <v>233</v>
      </c>
      <c r="C2157" s="1" t="str">
        <f t="shared" si="33"/>
        <v>2014</v>
      </c>
      <c r="D2157">
        <v>605000</v>
      </c>
      <c r="E2157">
        <v>3</v>
      </c>
      <c r="F2157">
        <v>1.75</v>
      </c>
      <c r="G2157">
        <v>1850</v>
      </c>
      <c r="H2157">
        <v>8823</v>
      </c>
      <c r="I2157">
        <v>1</v>
      </c>
      <c r="J2157">
        <v>0</v>
      </c>
      <c r="K2157">
        <v>0</v>
      </c>
      <c r="L2157">
        <v>4</v>
      </c>
      <c r="M2157">
        <v>8</v>
      </c>
      <c r="N2157">
        <v>1370</v>
      </c>
      <c r="O2157">
        <v>480</v>
      </c>
      <c r="P2157">
        <v>1973</v>
      </c>
      <c r="Q2157">
        <v>0</v>
      </c>
      <c r="R2157">
        <v>98008</v>
      </c>
      <c r="S2157">
        <v>47.637900000000002</v>
      </c>
      <c r="T2157">
        <v>-122.11199999999999</v>
      </c>
      <c r="U2157">
        <v>1880</v>
      </c>
      <c r="V2157">
        <v>7580</v>
      </c>
    </row>
    <row r="2158" spans="1:22" x14ac:dyDescent="0.3">
      <c r="A2158">
        <v>2880100160</v>
      </c>
      <c r="B2158" t="s">
        <v>123</v>
      </c>
      <c r="C2158" s="1" t="str">
        <f t="shared" si="33"/>
        <v>2014</v>
      </c>
      <c r="D2158" s="2">
        <v>1010000</v>
      </c>
      <c r="E2158">
        <v>4</v>
      </c>
      <c r="F2158">
        <v>3.5</v>
      </c>
      <c r="G2158">
        <v>3350</v>
      </c>
      <c r="H2158">
        <v>3752</v>
      </c>
      <c r="I2158">
        <v>2</v>
      </c>
      <c r="J2158">
        <v>0</v>
      </c>
      <c r="K2158">
        <v>0</v>
      </c>
      <c r="L2158">
        <v>3</v>
      </c>
      <c r="M2158">
        <v>9</v>
      </c>
      <c r="N2158">
        <v>2550</v>
      </c>
      <c r="O2158">
        <v>800</v>
      </c>
      <c r="P2158">
        <v>2007</v>
      </c>
      <c r="Q2158">
        <v>0</v>
      </c>
      <c r="R2158">
        <v>98117</v>
      </c>
      <c r="S2158">
        <v>47.678199999999997</v>
      </c>
      <c r="T2158">
        <v>-122.36499999999999</v>
      </c>
      <c r="U2158">
        <v>1050</v>
      </c>
      <c r="V2158">
        <v>4960</v>
      </c>
    </row>
    <row r="2159" spans="1:22" x14ac:dyDescent="0.3">
      <c r="A2159">
        <v>4435000520</v>
      </c>
      <c r="B2159" t="s">
        <v>282</v>
      </c>
      <c r="C2159" s="1" t="str">
        <f t="shared" si="33"/>
        <v>2014</v>
      </c>
      <c r="D2159">
        <v>245990</v>
      </c>
      <c r="E2159">
        <v>3</v>
      </c>
      <c r="F2159">
        <v>1</v>
      </c>
      <c r="G2159">
        <v>1040</v>
      </c>
      <c r="H2159">
        <v>8410</v>
      </c>
      <c r="I2159">
        <v>1</v>
      </c>
      <c r="J2159">
        <v>0</v>
      </c>
      <c r="K2159">
        <v>0</v>
      </c>
      <c r="L2159">
        <v>3</v>
      </c>
      <c r="M2159">
        <v>7</v>
      </c>
      <c r="N2159">
        <v>1040</v>
      </c>
      <c r="O2159">
        <v>0</v>
      </c>
      <c r="P2159">
        <v>1942</v>
      </c>
      <c r="Q2159">
        <v>2014</v>
      </c>
      <c r="R2159">
        <v>98188</v>
      </c>
      <c r="S2159">
        <v>47.453000000000003</v>
      </c>
      <c r="T2159">
        <v>-122.289</v>
      </c>
      <c r="U2159">
        <v>1350</v>
      </c>
      <c r="V2159">
        <v>8410</v>
      </c>
    </row>
    <row r="2160" spans="1:22" x14ac:dyDescent="0.3">
      <c r="A2160">
        <v>8856900310</v>
      </c>
      <c r="B2160" t="s">
        <v>310</v>
      </c>
      <c r="C2160" s="1" t="str">
        <f t="shared" si="33"/>
        <v>2015</v>
      </c>
      <c r="D2160">
        <v>535000</v>
      </c>
      <c r="E2160">
        <v>4</v>
      </c>
      <c r="F2160">
        <v>2.25</v>
      </c>
      <c r="G2160">
        <v>2810</v>
      </c>
      <c r="H2160">
        <v>12607</v>
      </c>
      <c r="I2160">
        <v>2</v>
      </c>
      <c r="J2160">
        <v>0</v>
      </c>
      <c r="K2160">
        <v>0</v>
      </c>
      <c r="L2160">
        <v>3</v>
      </c>
      <c r="M2160">
        <v>10</v>
      </c>
      <c r="N2160">
        <v>2810</v>
      </c>
      <c r="O2160">
        <v>0</v>
      </c>
      <c r="P2160">
        <v>1985</v>
      </c>
      <c r="Q2160">
        <v>0</v>
      </c>
      <c r="R2160">
        <v>98058</v>
      </c>
      <c r="S2160">
        <v>47.458500000000001</v>
      </c>
      <c r="T2160">
        <v>-122.13</v>
      </c>
      <c r="U2160">
        <v>2810</v>
      </c>
      <c r="V2160">
        <v>17400</v>
      </c>
    </row>
    <row r="2161" spans="1:22" x14ac:dyDescent="0.3">
      <c r="A2161">
        <v>4315700390</v>
      </c>
      <c r="B2161" t="s">
        <v>205</v>
      </c>
      <c r="C2161" s="1" t="str">
        <f t="shared" si="33"/>
        <v>2014</v>
      </c>
      <c r="D2161">
        <v>410000</v>
      </c>
      <c r="E2161">
        <v>1</v>
      </c>
      <c r="F2161">
        <v>1.5</v>
      </c>
      <c r="G2161">
        <v>1010</v>
      </c>
      <c r="H2161">
        <v>5750</v>
      </c>
      <c r="I2161">
        <v>1</v>
      </c>
      <c r="J2161">
        <v>0</v>
      </c>
      <c r="K2161">
        <v>0</v>
      </c>
      <c r="L2161">
        <v>3</v>
      </c>
      <c r="M2161">
        <v>7</v>
      </c>
      <c r="N2161">
        <v>1010</v>
      </c>
      <c r="O2161">
        <v>0</v>
      </c>
      <c r="P2161">
        <v>1911</v>
      </c>
      <c r="Q2161">
        <v>1948</v>
      </c>
      <c r="R2161">
        <v>98136</v>
      </c>
      <c r="S2161">
        <v>47.5411</v>
      </c>
      <c r="T2161">
        <v>-122.392</v>
      </c>
      <c r="U2161">
        <v>1230</v>
      </c>
      <c r="V2161">
        <v>5750</v>
      </c>
    </row>
    <row r="2162" spans="1:22" x14ac:dyDescent="0.3">
      <c r="A2162">
        <v>2095800520</v>
      </c>
      <c r="B2162" t="s">
        <v>39</v>
      </c>
      <c r="C2162" s="1" t="str">
        <f t="shared" si="33"/>
        <v>2015</v>
      </c>
      <c r="D2162">
        <v>550000</v>
      </c>
      <c r="E2162">
        <v>3</v>
      </c>
      <c r="F2162">
        <v>2.5</v>
      </c>
      <c r="G2162">
        <v>2250</v>
      </c>
      <c r="H2162">
        <v>7752</v>
      </c>
      <c r="I2162">
        <v>2</v>
      </c>
      <c r="J2162">
        <v>0</v>
      </c>
      <c r="K2162">
        <v>0</v>
      </c>
      <c r="L2162">
        <v>4</v>
      </c>
      <c r="M2162">
        <v>8</v>
      </c>
      <c r="N2162">
        <v>2250</v>
      </c>
      <c r="O2162">
        <v>0</v>
      </c>
      <c r="P2162">
        <v>1988</v>
      </c>
      <c r="Q2162">
        <v>0</v>
      </c>
      <c r="R2162">
        <v>98011</v>
      </c>
      <c r="S2162">
        <v>47.748899999999999</v>
      </c>
      <c r="T2162">
        <v>-122.185</v>
      </c>
      <c r="U2162">
        <v>2080</v>
      </c>
      <c r="V2162">
        <v>7033</v>
      </c>
    </row>
    <row r="2163" spans="1:22" x14ac:dyDescent="0.3">
      <c r="A2163">
        <v>4193500140</v>
      </c>
      <c r="B2163" t="s">
        <v>237</v>
      </c>
      <c r="C2163" s="1" t="str">
        <f t="shared" si="33"/>
        <v>2014</v>
      </c>
      <c r="D2163">
        <v>665000</v>
      </c>
      <c r="E2163">
        <v>3</v>
      </c>
      <c r="F2163">
        <v>1.75</v>
      </c>
      <c r="G2163">
        <v>1800</v>
      </c>
      <c r="H2163">
        <v>8000</v>
      </c>
      <c r="I2163">
        <v>1</v>
      </c>
      <c r="J2163">
        <v>0</v>
      </c>
      <c r="K2163">
        <v>0</v>
      </c>
      <c r="L2163">
        <v>3</v>
      </c>
      <c r="M2163">
        <v>8</v>
      </c>
      <c r="N2163">
        <v>1800</v>
      </c>
      <c r="O2163">
        <v>0</v>
      </c>
      <c r="P2163">
        <v>1972</v>
      </c>
      <c r="Q2163">
        <v>0</v>
      </c>
      <c r="R2163">
        <v>98008</v>
      </c>
      <c r="S2163">
        <v>47.6357</v>
      </c>
      <c r="T2163">
        <v>-122.119</v>
      </c>
      <c r="U2163">
        <v>1950</v>
      </c>
      <c r="V2163">
        <v>8500</v>
      </c>
    </row>
    <row r="2164" spans="1:22" x14ac:dyDescent="0.3">
      <c r="A2164">
        <v>3582200200</v>
      </c>
      <c r="B2164" t="s">
        <v>187</v>
      </c>
      <c r="C2164" s="1" t="str">
        <f t="shared" si="33"/>
        <v>2015</v>
      </c>
      <c r="D2164">
        <v>455000</v>
      </c>
      <c r="E2164">
        <v>3</v>
      </c>
      <c r="F2164">
        <v>1</v>
      </c>
      <c r="G2164">
        <v>2400</v>
      </c>
      <c r="H2164">
        <v>17239</v>
      </c>
      <c r="I2164">
        <v>1</v>
      </c>
      <c r="J2164">
        <v>0</v>
      </c>
      <c r="K2164">
        <v>0</v>
      </c>
      <c r="L2164">
        <v>4</v>
      </c>
      <c r="M2164">
        <v>7</v>
      </c>
      <c r="N2164">
        <v>1890</v>
      </c>
      <c r="O2164">
        <v>510</v>
      </c>
      <c r="P2164">
        <v>1940</v>
      </c>
      <c r="Q2164">
        <v>0</v>
      </c>
      <c r="R2164">
        <v>98028</v>
      </c>
      <c r="S2164">
        <v>47.75</v>
      </c>
      <c r="T2164">
        <v>-122.245</v>
      </c>
      <c r="U2164">
        <v>2390</v>
      </c>
      <c r="V2164">
        <v>7350</v>
      </c>
    </row>
    <row r="2165" spans="1:22" x14ac:dyDescent="0.3">
      <c r="A2165">
        <v>9521100106</v>
      </c>
      <c r="B2165" t="s">
        <v>41</v>
      </c>
      <c r="C2165" s="1" t="str">
        <f t="shared" si="33"/>
        <v>2014</v>
      </c>
      <c r="D2165">
        <v>440000</v>
      </c>
      <c r="E2165">
        <v>4</v>
      </c>
      <c r="F2165">
        <v>1</v>
      </c>
      <c r="G2165">
        <v>1780</v>
      </c>
      <c r="H2165">
        <v>4000</v>
      </c>
      <c r="I2165">
        <v>1.5</v>
      </c>
      <c r="J2165">
        <v>0</v>
      </c>
      <c r="K2165">
        <v>0</v>
      </c>
      <c r="L2165">
        <v>3</v>
      </c>
      <c r="M2165">
        <v>7</v>
      </c>
      <c r="N2165">
        <v>1780</v>
      </c>
      <c r="O2165">
        <v>0</v>
      </c>
      <c r="P2165">
        <v>1922</v>
      </c>
      <c r="Q2165">
        <v>0</v>
      </c>
      <c r="R2165">
        <v>98103</v>
      </c>
      <c r="S2165">
        <v>47.662399999999998</v>
      </c>
      <c r="T2165">
        <v>-122.354</v>
      </c>
      <c r="U2165">
        <v>1750</v>
      </c>
      <c r="V2165">
        <v>4000</v>
      </c>
    </row>
    <row r="2166" spans="1:22" x14ac:dyDescent="0.3">
      <c r="A2166">
        <v>7351000160</v>
      </c>
      <c r="B2166" t="s">
        <v>131</v>
      </c>
      <c r="C2166" s="1" t="str">
        <f t="shared" si="33"/>
        <v>2014</v>
      </c>
      <c r="D2166">
        <v>332000</v>
      </c>
      <c r="E2166">
        <v>3</v>
      </c>
      <c r="F2166">
        <v>2.25</v>
      </c>
      <c r="G2166">
        <v>2120</v>
      </c>
      <c r="H2166">
        <v>14915</v>
      </c>
      <c r="I2166">
        <v>1</v>
      </c>
      <c r="J2166">
        <v>0</v>
      </c>
      <c r="K2166">
        <v>0</v>
      </c>
      <c r="L2166">
        <v>3</v>
      </c>
      <c r="M2166">
        <v>9</v>
      </c>
      <c r="N2166">
        <v>1720</v>
      </c>
      <c r="O2166">
        <v>400</v>
      </c>
      <c r="P2166">
        <v>1979</v>
      </c>
      <c r="Q2166">
        <v>0</v>
      </c>
      <c r="R2166">
        <v>98001</v>
      </c>
      <c r="S2166">
        <v>47.352400000000003</v>
      </c>
      <c r="T2166">
        <v>-122.285</v>
      </c>
      <c r="U2166">
        <v>2320</v>
      </c>
      <c r="V2166">
        <v>13100</v>
      </c>
    </row>
    <row r="2167" spans="1:22" x14ac:dyDescent="0.3">
      <c r="A2167">
        <v>5422420140</v>
      </c>
      <c r="B2167" t="s">
        <v>108</v>
      </c>
      <c r="C2167" s="1" t="str">
        <f t="shared" si="33"/>
        <v>2014</v>
      </c>
      <c r="D2167">
        <v>280000</v>
      </c>
      <c r="E2167">
        <v>3</v>
      </c>
      <c r="F2167">
        <v>2.5</v>
      </c>
      <c r="G2167">
        <v>1860</v>
      </c>
      <c r="H2167">
        <v>6607</v>
      </c>
      <c r="I2167">
        <v>2</v>
      </c>
      <c r="J2167">
        <v>0</v>
      </c>
      <c r="K2167">
        <v>0</v>
      </c>
      <c r="L2167">
        <v>3</v>
      </c>
      <c r="M2167">
        <v>7</v>
      </c>
      <c r="N2167">
        <v>1860</v>
      </c>
      <c r="O2167">
        <v>0</v>
      </c>
      <c r="P2167">
        <v>1989</v>
      </c>
      <c r="Q2167">
        <v>0</v>
      </c>
      <c r="R2167">
        <v>98023</v>
      </c>
      <c r="S2167">
        <v>47.289099999999998</v>
      </c>
      <c r="T2167">
        <v>-122.351</v>
      </c>
      <c r="U2167">
        <v>1760</v>
      </c>
      <c r="V2167">
        <v>6766</v>
      </c>
    </row>
    <row r="2168" spans="1:22" x14ac:dyDescent="0.3">
      <c r="A2168">
        <v>7234601162</v>
      </c>
      <c r="B2168" t="s">
        <v>295</v>
      </c>
      <c r="C2168" s="1" t="str">
        <f t="shared" si="33"/>
        <v>2014</v>
      </c>
      <c r="D2168">
        <v>570000</v>
      </c>
      <c r="E2168">
        <v>3</v>
      </c>
      <c r="F2168">
        <v>3.5</v>
      </c>
      <c r="G2168">
        <v>1460</v>
      </c>
      <c r="H2168">
        <v>1021</v>
      </c>
      <c r="I2168">
        <v>2</v>
      </c>
      <c r="J2168">
        <v>0</v>
      </c>
      <c r="K2168">
        <v>0</v>
      </c>
      <c r="L2168">
        <v>3</v>
      </c>
      <c r="M2168">
        <v>8</v>
      </c>
      <c r="N2168">
        <v>1150</v>
      </c>
      <c r="O2168">
        <v>310</v>
      </c>
      <c r="P2168">
        <v>2006</v>
      </c>
      <c r="Q2168">
        <v>0</v>
      </c>
      <c r="R2168">
        <v>98122</v>
      </c>
      <c r="S2168">
        <v>47.616900000000001</v>
      </c>
      <c r="T2168">
        <v>-122.309</v>
      </c>
      <c r="U2168">
        <v>1460</v>
      </c>
      <c r="V2168">
        <v>1245</v>
      </c>
    </row>
    <row r="2169" spans="1:22" x14ac:dyDescent="0.3">
      <c r="A2169">
        <v>6623400217</v>
      </c>
      <c r="B2169" t="s">
        <v>164</v>
      </c>
      <c r="C2169" s="1" t="str">
        <f t="shared" si="33"/>
        <v>2014</v>
      </c>
      <c r="D2169">
        <v>250000</v>
      </c>
      <c r="E2169">
        <v>3</v>
      </c>
      <c r="F2169">
        <v>1</v>
      </c>
      <c r="G2169">
        <v>1230</v>
      </c>
      <c r="H2169">
        <v>10350</v>
      </c>
      <c r="I2169">
        <v>1</v>
      </c>
      <c r="J2169">
        <v>0</v>
      </c>
      <c r="K2169">
        <v>0</v>
      </c>
      <c r="L2169">
        <v>4</v>
      </c>
      <c r="M2169">
        <v>7</v>
      </c>
      <c r="N2169">
        <v>1230</v>
      </c>
      <c r="O2169">
        <v>0</v>
      </c>
      <c r="P2169">
        <v>1957</v>
      </c>
      <c r="Q2169">
        <v>0</v>
      </c>
      <c r="R2169">
        <v>98055</v>
      </c>
      <c r="S2169">
        <v>47.427999999999997</v>
      </c>
      <c r="T2169">
        <v>-122.199</v>
      </c>
      <c r="U2169">
        <v>1510</v>
      </c>
      <c r="V2169">
        <v>10427</v>
      </c>
    </row>
    <row r="2170" spans="1:22" x14ac:dyDescent="0.3">
      <c r="A2170">
        <v>3354400060</v>
      </c>
      <c r="B2170" t="s">
        <v>200</v>
      </c>
      <c r="C2170" s="1" t="str">
        <f t="shared" si="33"/>
        <v>2015</v>
      </c>
      <c r="D2170">
        <v>238000</v>
      </c>
      <c r="E2170">
        <v>2</v>
      </c>
      <c r="F2170">
        <v>1</v>
      </c>
      <c r="G2170">
        <v>1088</v>
      </c>
      <c r="H2170">
        <v>8453</v>
      </c>
      <c r="I2170">
        <v>1</v>
      </c>
      <c r="J2170">
        <v>0</v>
      </c>
      <c r="K2170">
        <v>0</v>
      </c>
      <c r="L2170">
        <v>3</v>
      </c>
      <c r="M2170">
        <v>6</v>
      </c>
      <c r="N2170">
        <v>1088</v>
      </c>
      <c r="O2170">
        <v>0</v>
      </c>
      <c r="P2170">
        <v>1952</v>
      </c>
      <c r="Q2170">
        <v>2009</v>
      </c>
      <c r="R2170">
        <v>98001</v>
      </c>
      <c r="S2170">
        <v>47.268500000000003</v>
      </c>
      <c r="T2170">
        <v>-122.23099999999999</v>
      </c>
      <c r="U2170">
        <v>1088</v>
      </c>
      <c r="V2170">
        <v>8016</v>
      </c>
    </row>
    <row r="2171" spans="1:22" x14ac:dyDescent="0.3">
      <c r="A2171">
        <v>408100105</v>
      </c>
      <c r="B2171" t="s">
        <v>45</v>
      </c>
      <c r="C2171" s="1" t="str">
        <f t="shared" si="33"/>
        <v>2014</v>
      </c>
      <c r="D2171">
        <v>265000</v>
      </c>
      <c r="E2171">
        <v>3</v>
      </c>
      <c r="F2171">
        <v>1</v>
      </c>
      <c r="G2171">
        <v>800</v>
      </c>
      <c r="H2171">
        <v>5760</v>
      </c>
      <c r="I2171">
        <v>1</v>
      </c>
      <c r="J2171">
        <v>0</v>
      </c>
      <c r="K2171">
        <v>0</v>
      </c>
      <c r="L2171">
        <v>3</v>
      </c>
      <c r="M2171">
        <v>6</v>
      </c>
      <c r="N2171">
        <v>700</v>
      </c>
      <c r="O2171">
        <v>100</v>
      </c>
      <c r="P2171">
        <v>1949</v>
      </c>
      <c r="Q2171">
        <v>0</v>
      </c>
      <c r="R2171">
        <v>98155</v>
      </c>
      <c r="S2171">
        <v>47.750500000000002</v>
      </c>
      <c r="T2171">
        <v>-122.31699999999999</v>
      </c>
      <c r="U2171">
        <v>1060</v>
      </c>
      <c r="V2171">
        <v>6628</v>
      </c>
    </row>
    <row r="2172" spans="1:22" x14ac:dyDescent="0.3">
      <c r="A2172">
        <v>7297700055</v>
      </c>
      <c r="B2172" t="s">
        <v>115</v>
      </c>
      <c r="C2172" s="1" t="str">
        <f t="shared" si="33"/>
        <v>2015</v>
      </c>
      <c r="D2172">
        <v>306000</v>
      </c>
      <c r="E2172">
        <v>3</v>
      </c>
      <c r="F2172">
        <v>1</v>
      </c>
      <c r="G2172">
        <v>1190</v>
      </c>
      <c r="H2172">
        <v>10350</v>
      </c>
      <c r="I2172">
        <v>1</v>
      </c>
      <c r="J2172">
        <v>0</v>
      </c>
      <c r="K2172">
        <v>0</v>
      </c>
      <c r="L2172">
        <v>4</v>
      </c>
      <c r="M2172">
        <v>7</v>
      </c>
      <c r="N2172">
        <v>1190</v>
      </c>
      <c r="O2172">
        <v>0</v>
      </c>
      <c r="P2172">
        <v>1959</v>
      </c>
      <c r="Q2172">
        <v>0</v>
      </c>
      <c r="R2172">
        <v>98028</v>
      </c>
      <c r="S2172">
        <v>47.742800000000003</v>
      </c>
      <c r="T2172">
        <v>-122.244</v>
      </c>
      <c r="U2172">
        <v>1850</v>
      </c>
      <c r="V2172">
        <v>10500</v>
      </c>
    </row>
    <row r="2173" spans="1:22" x14ac:dyDescent="0.3">
      <c r="A2173">
        <v>8029740060</v>
      </c>
      <c r="B2173" t="s">
        <v>257</v>
      </c>
      <c r="C2173" s="1" t="str">
        <f t="shared" si="33"/>
        <v>2015</v>
      </c>
      <c r="D2173">
        <v>345000</v>
      </c>
      <c r="E2173">
        <v>5</v>
      </c>
      <c r="F2173">
        <v>2.75</v>
      </c>
      <c r="G2173">
        <v>1940</v>
      </c>
      <c r="H2173">
        <v>4182</v>
      </c>
      <c r="I2173">
        <v>1</v>
      </c>
      <c r="J2173">
        <v>0</v>
      </c>
      <c r="K2173">
        <v>0</v>
      </c>
      <c r="L2173">
        <v>3</v>
      </c>
      <c r="M2173">
        <v>7</v>
      </c>
      <c r="N2173">
        <v>1240</v>
      </c>
      <c r="O2173">
        <v>700</v>
      </c>
      <c r="P2173">
        <v>2002</v>
      </c>
      <c r="Q2173">
        <v>0</v>
      </c>
      <c r="R2173">
        <v>98056</v>
      </c>
      <c r="S2173">
        <v>47.491100000000003</v>
      </c>
      <c r="T2173">
        <v>-122.17</v>
      </c>
      <c r="U2173">
        <v>1950</v>
      </c>
      <c r="V2173">
        <v>4182</v>
      </c>
    </row>
    <row r="2174" spans="1:22" x14ac:dyDescent="0.3">
      <c r="A2174">
        <v>1355200060</v>
      </c>
      <c r="B2174" t="s">
        <v>100</v>
      </c>
      <c r="C2174" s="1" t="str">
        <f t="shared" si="33"/>
        <v>2014</v>
      </c>
      <c r="D2174">
        <v>765000</v>
      </c>
      <c r="E2174">
        <v>4</v>
      </c>
      <c r="F2174">
        <v>2.5</v>
      </c>
      <c r="G2174">
        <v>3300</v>
      </c>
      <c r="H2174">
        <v>10764</v>
      </c>
      <c r="I2174">
        <v>1</v>
      </c>
      <c r="J2174">
        <v>0</v>
      </c>
      <c r="K2174">
        <v>0</v>
      </c>
      <c r="L2174">
        <v>4</v>
      </c>
      <c r="M2174">
        <v>9</v>
      </c>
      <c r="N2174">
        <v>1720</v>
      </c>
      <c r="O2174">
        <v>1580</v>
      </c>
      <c r="P2174">
        <v>1971</v>
      </c>
      <c r="Q2174">
        <v>0</v>
      </c>
      <c r="R2174">
        <v>98177</v>
      </c>
      <c r="S2174">
        <v>47.7119</v>
      </c>
      <c r="T2174">
        <v>-122.36499999999999</v>
      </c>
      <c r="U2174">
        <v>2290</v>
      </c>
      <c r="V2174">
        <v>10975</v>
      </c>
    </row>
    <row r="2175" spans="1:22" x14ac:dyDescent="0.3">
      <c r="A2175">
        <v>4136890560</v>
      </c>
      <c r="B2175" t="s">
        <v>234</v>
      </c>
      <c r="C2175" s="1" t="str">
        <f t="shared" si="33"/>
        <v>2015</v>
      </c>
      <c r="D2175">
        <v>346300</v>
      </c>
      <c r="E2175">
        <v>4</v>
      </c>
      <c r="F2175">
        <v>2.5</v>
      </c>
      <c r="G2175">
        <v>2590</v>
      </c>
      <c r="H2175">
        <v>11018</v>
      </c>
      <c r="I2175">
        <v>2</v>
      </c>
      <c r="J2175">
        <v>0</v>
      </c>
      <c r="K2175">
        <v>0</v>
      </c>
      <c r="L2175">
        <v>3</v>
      </c>
      <c r="M2175">
        <v>8</v>
      </c>
      <c r="N2175">
        <v>2590</v>
      </c>
      <c r="O2175">
        <v>0</v>
      </c>
      <c r="P2175">
        <v>1998</v>
      </c>
      <c r="Q2175">
        <v>0</v>
      </c>
      <c r="R2175">
        <v>98092</v>
      </c>
      <c r="S2175">
        <v>47.263399999999997</v>
      </c>
      <c r="T2175">
        <v>-122.211</v>
      </c>
      <c r="U2175">
        <v>2400</v>
      </c>
      <c r="V2175">
        <v>8042</v>
      </c>
    </row>
    <row r="2176" spans="1:22" x14ac:dyDescent="0.3">
      <c r="A2176">
        <v>1320069271</v>
      </c>
      <c r="B2176" t="s">
        <v>83</v>
      </c>
      <c r="C2176" s="1" t="str">
        <f t="shared" si="33"/>
        <v>2014</v>
      </c>
      <c r="D2176">
        <v>342500</v>
      </c>
      <c r="E2176">
        <v>3</v>
      </c>
      <c r="F2176">
        <v>2</v>
      </c>
      <c r="G2176">
        <v>2080</v>
      </c>
      <c r="H2176">
        <v>11375</v>
      </c>
      <c r="I2176">
        <v>1</v>
      </c>
      <c r="J2176">
        <v>0</v>
      </c>
      <c r="K2176">
        <v>0</v>
      </c>
      <c r="L2176">
        <v>3</v>
      </c>
      <c r="M2176">
        <v>8</v>
      </c>
      <c r="N2176">
        <v>2080</v>
      </c>
      <c r="O2176">
        <v>0</v>
      </c>
      <c r="P2176">
        <v>2002</v>
      </c>
      <c r="Q2176">
        <v>0</v>
      </c>
      <c r="R2176">
        <v>98022</v>
      </c>
      <c r="S2176">
        <v>47.213999999999999</v>
      </c>
      <c r="T2176">
        <v>-121.99299999999999</v>
      </c>
      <c r="U2176">
        <v>1080</v>
      </c>
      <c r="V2176">
        <v>12899</v>
      </c>
    </row>
    <row r="2177" spans="1:22" x14ac:dyDescent="0.3">
      <c r="A2177">
        <v>9269260240</v>
      </c>
      <c r="B2177" t="s">
        <v>39</v>
      </c>
      <c r="C2177" s="1" t="str">
        <f t="shared" si="33"/>
        <v>2015</v>
      </c>
      <c r="D2177">
        <v>501000</v>
      </c>
      <c r="E2177">
        <v>4</v>
      </c>
      <c r="F2177">
        <v>2.25</v>
      </c>
      <c r="G2177">
        <v>2680</v>
      </c>
      <c r="H2177">
        <v>5439</v>
      </c>
      <c r="I2177">
        <v>2</v>
      </c>
      <c r="J2177">
        <v>0</v>
      </c>
      <c r="K2177">
        <v>0</v>
      </c>
      <c r="L2177">
        <v>3</v>
      </c>
      <c r="M2177">
        <v>7</v>
      </c>
      <c r="N2177">
        <v>2680</v>
      </c>
      <c r="O2177">
        <v>0</v>
      </c>
      <c r="P2177">
        <v>2000</v>
      </c>
      <c r="Q2177">
        <v>0</v>
      </c>
      <c r="R2177">
        <v>98011</v>
      </c>
      <c r="S2177">
        <v>47.753399999999999</v>
      </c>
      <c r="T2177">
        <v>-122.218</v>
      </c>
      <c r="U2177">
        <v>2460</v>
      </c>
      <c r="V2177">
        <v>4473</v>
      </c>
    </row>
    <row r="2178" spans="1:22" x14ac:dyDescent="0.3">
      <c r="A2178">
        <v>1796381070</v>
      </c>
      <c r="B2178" t="s">
        <v>134</v>
      </c>
      <c r="C2178" s="1" t="str">
        <f t="shared" si="33"/>
        <v>2014</v>
      </c>
      <c r="D2178">
        <v>270000</v>
      </c>
      <c r="E2178">
        <v>3</v>
      </c>
      <c r="F2178">
        <v>2.5</v>
      </c>
      <c r="G2178">
        <v>1670</v>
      </c>
      <c r="H2178">
        <v>8364</v>
      </c>
      <c r="I2178">
        <v>1</v>
      </c>
      <c r="J2178">
        <v>0</v>
      </c>
      <c r="K2178">
        <v>0</v>
      </c>
      <c r="L2178">
        <v>4</v>
      </c>
      <c r="M2178">
        <v>7</v>
      </c>
      <c r="N2178">
        <v>1300</v>
      </c>
      <c r="O2178">
        <v>370</v>
      </c>
      <c r="P2178">
        <v>1990</v>
      </c>
      <c r="Q2178">
        <v>0</v>
      </c>
      <c r="R2178">
        <v>98042</v>
      </c>
      <c r="S2178">
        <v>47.369</v>
      </c>
      <c r="T2178">
        <v>-122.084</v>
      </c>
      <c r="U2178">
        <v>1490</v>
      </c>
      <c r="V2178">
        <v>8143</v>
      </c>
    </row>
    <row r="2179" spans="1:22" x14ac:dyDescent="0.3">
      <c r="A2179">
        <v>6840701125</v>
      </c>
      <c r="B2179" t="s">
        <v>172</v>
      </c>
      <c r="C2179" s="1" t="str">
        <f t="shared" si="33"/>
        <v>2015</v>
      </c>
      <c r="D2179">
        <v>638000</v>
      </c>
      <c r="E2179">
        <v>3</v>
      </c>
      <c r="F2179">
        <v>1</v>
      </c>
      <c r="G2179">
        <v>1830</v>
      </c>
      <c r="H2179">
        <v>4400</v>
      </c>
      <c r="I2179">
        <v>1.5</v>
      </c>
      <c r="J2179">
        <v>0</v>
      </c>
      <c r="K2179">
        <v>0</v>
      </c>
      <c r="L2179">
        <v>4</v>
      </c>
      <c r="M2179">
        <v>8</v>
      </c>
      <c r="N2179">
        <v>1720</v>
      </c>
      <c r="O2179">
        <v>110</v>
      </c>
      <c r="P2179">
        <v>1930</v>
      </c>
      <c r="Q2179">
        <v>0</v>
      </c>
      <c r="R2179">
        <v>98122</v>
      </c>
      <c r="S2179">
        <v>47.605200000000004</v>
      </c>
      <c r="T2179">
        <v>-122.3</v>
      </c>
      <c r="U2179">
        <v>1650</v>
      </c>
      <c r="V2179">
        <v>4400</v>
      </c>
    </row>
    <row r="2180" spans="1:22" x14ac:dyDescent="0.3">
      <c r="A2180">
        <v>7443000640</v>
      </c>
      <c r="B2180" t="s">
        <v>84</v>
      </c>
      <c r="C2180" s="1" t="str">
        <f t="shared" si="33"/>
        <v>2014</v>
      </c>
      <c r="D2180">
        <v>460000</v>
      </c>
      <c r="E2180">
        <v>3</v>
      </c>
      <c r="F2180">
        <v>1.75</v>
      </c>
      <c r="G2180">
        <v>1400</v>
      </c>
      <c r="H2180">
        <v>2003</v>
      </c>
      <c r="I2180">
        <v>1</v>
      </c>
      <c r="J2180">
        <v>0</v>
      </c>
      <c r="K2180">
        <v>0</v>
      </c>
      <c r="L2180">
        <v>4</v>
      </c>
      <c r="M2180">
        <v>8</v>
      </c>
      <c r="N2180">
        <v>700</v>
      </c>
      <c r="O2180">
        <v>700</v>
      </c>
      <c r="P2180">
        <v>1908</v>
      </c>
      <c r="Q2180">
        <v>2006</v>
      </c>
      <c r="R2180">
        <v>98119</v>
      </c>
      <c r="S2180">
        <v>47.650799999999997</v>
      </c>
      <c r="T2180">
        <v>-122.36799999999999</v>
      </c>
      <c r="U2180">
        <v>1370</v>
      </c>
      <c r="V2180">
        <v>1281</v>
      </c>
    </row>
    <row r="2181" spans="1:22" x14ac:dyDescent="0.3">
      <c r="A2181">
        <v>6344000060</v>
      </c>
      <c r="B2181" t="s">
        <v>248</v>
      </c>
      <c r="C2181" s="1" t="str">
        <f t="shared" si="33"/>
        <v>2014</v>
      </c>
      <c r="D2181">
        <v>760000</v>
      </c>
      <c r="E2181">
        <v>4</v>
      </c>
      <c r="F2181">
        <v>1.75</v>
      </c>
      <c r="G2181">
        <v>2770</v>
      </c>
      <c r="H2181">
        <v>8521</v>
      </c>
      <c r="I2181">
        <v>1</v>
      </c>
      <c r="J2181">
        <v>0</v>
      </c>
      <c r="K2181">
        <v>0</v>
      </c>
      <c r="L2181">
        <v>4</v>
      </c>
      <c r="M2181">
        <v>7</v>
      </c>
      <c r="N2181">
        <v>1470</v>
      </c>
      <c r="O2181">
        <v>1300</v>
      </c>
      <c r="P2181">
        <v>1953</v>
      </c>
      <c r="Q2181">
        <v>0</v>
      </c>
      <c r="R2181">
        <v>98004</v>
      </c>
      <c r="S2181">
        <v>47.625500000000002</v>
      </c>
      <c r="T2181">
        <v>-122.199</v>
      </c>
      <c r="U2181">
        <v>1910</v>
      </c>
      <c r="V2181">
        <v>9380</v>
      </c>
    </row>
    <row r="2182" spans="1:22" x14ac:dyDescent="0.3">
      <c r="A2182">
        <v>3317500030</v>
      </c>
      <c r="B2182" t="s">
        <v>88</v>
      </c>
      <c r="C2182" s="1" t="str">
        <f t="shared" ref="C2182:C2245" si="34">LEFT(B2182,4)</f>
        <v>2015</v>
      </c>
      <c r="D2182" s="2">
        <v>1085000</v>
      </c>
      <c r="E2182">
        <v>3</v>
      </c>
      <c r="F2182">
        <v>2.5</v>
      </c>
      <c r="G2182">
        <v>3630</v>
      </c>
      <c r="H2182">
        <v>11019</v>
      </c>
      <c r="I2182">
        <v>1</v>
      </c>
      <c r="J2182">
        <v>0</v>
      </c>
      <c r="K2182">
        <v>0</v>
      </c>
      <c r="L2182">
        <v>4</v>
      </c>
      <c r="M2182">
        <v>9</v>
      </c>
      <c r="N2182">
        <v>2150</v>
      </c>
      <c r="O2182">
        <v>1480</v>
      </c>
      <c r="P2182">
        <v>1972</v>
      </c>
      <c r="Q2182">
        <v>0</v>
      </c>
      <c r="R2182">
        <v>98040</v>
      </c>
      <c r="S2182">
        <v>47.561</v>
      </c>
      <c r="T2182">
        <v>-122.226</v>
      </c>
      <c r="U2182">
        <v>3150</v>
      </c>
      <c r="V2182">
        <v>13555</v>
      </c>
    </row>
    <row r="2183" spans="1:22" x14ac:dyDescent="0.3">
      <c r="A2183">
        <v>2130702270</v>
      </c>
      <c r="B2183" t="s">
        <v>315</v>
      </c>
      <c r="C2183" s="1" t="str">
        <f t="shared" si="34"/>
        <v>2014</v>
      </c>
      <c r="D2183">
        <v>234000</v>
      </c>
      <c r="E2183">
        <v>3</v>
      </c>
      <c r="F2183">
        <v>1</v>
      </c>
      <c r="G2183">
        <v>1040</v>
      </c>
      <c r="H2183">
        <v>8128</v>
      </c>
      <c r="I2183">
        <v>1</v>
      </c>
      <c r="J2183">
        <v>0</v>
      </c>
      <c r="K2183">
        <v>0</v>
      </c>
      <c r="L2183">
        <v>3</v>
      </c>
      <c r="M2183">
        <v>6</v>
      </c>
      <c r="N2183">
        <v>1040</v>
      </c>
      <c r="O2183">
        <v>0</v>
      </c>
      <c r="P2183">
        <v>1983</v>
      </c>
      <c r="Q2183">
        <v>0</v>
      </c>
      <c r="R2183">
        <v>98019</v>
      </c>
      <c r="S2183">
        <v>47.7425</v>
      </c>
      <c r="T2183">
        <v>-121.98099999999999</v>
      </c>
      <c r="U2183">
        <v>1520</v>
      </c>
      <c r="V2183">
        <v>7500</v>
      </c>
    </row>
    <row r="2184" spans="1:22" x14ac:dyDescent="0.3">
      <c r="A2184">
        <v>3343301920</v>
      </c>
      <c r="B2184" t="s">
        <v>49</v>
      </c>
      <c r="C2184" s="1" t="str">
        <f t="shared" si="34"/>
        <v>2015</v>
      </c>
      <c r="D2184" s="2">
        <v>1650000</v>
      </c>
      <c r="E2184">
        <v>3</v>
      </c>
      <c r="F2184">
        <v>2.75</v>
      </c>
      <c r="G2184">
        <v>2690</v>
      </c>
      <c r="H2184">
        <v>8890</v>
      </c>
      <c r="I2184">
        <v>2</v>
      </c>
      <c r="J2184">
        <v>1</v>
      </c>
      <c r="K2184">
        <v>4</v>
      </c>
      <c r="L2184">
        <v>4</v>
      </c>
      <c r="M2184">
        <v>10</v>
      </c>
      <c r="N2184">
        <v>2690</v>
      </c>
      <c r="O2184">
        <v>0</v>
      </c>
      <c r="P2184">
        <v>1975</v>
      </c>
      <c r="Q2184">
        <v>1991</v>
      </c>
      <c r="R2184">
        <v>98006</v>
      </c>
      <c r="S2184">
        <v>47.548699999999997</v>
      </c>
      <c r="T2184">
        <v>-122.197</v>
      </c>
      <c r="U2184">
        <v>2940</v>
      </c>
      <c r="V2184">
        <v>8890</v>
      </c>
    </row>
    <row r="2185" spans="1:22" x14ac:dyDescent="0.3">
      <c r="A2185">
        <v>2688100075</v>
      </c>
      <c r="B2185" t="s">
        <v>241</v>
      </c>
      <c r="C2185" s="1" t="str">
        <f t="shared" si="34"/>
        <v>2014</v>
      </c>
      <c r="D2185">
        <v>488000</v>
      </c>
      <c r="E2185">
        <v>5</v>
      </c>
      <c r="F2185">
        <v>2</v>
      </c>
      <c r="G2185">
        <v>2020</v>
      </c>
      <c r="H2185">
        <v>5000</v>
      </c>
      <c r="I2185">
        <v>1.5</v>
      </c>
      <c r="J2185">
        <v>0</v>
      </c>
      <c r="K2185">
        <v>0</v>
      </c>
      <c r="L2185">
        <v>4</v>
      </c>
      <c r="M2185">
        <v>7</v>
      </c>
      <c r="N2185">
        <v>2020</v>
      </c>
      <c r="O2185">
        <v>0</v>
      </c>
      <c r="P2185">
        <v>1938</v>
      </c>
      <c r="Q2185">
        <v>0</v>
      </c>
      <c r="R2185">
        <v>98117</v>
      </c>
      <c r="S2185">
        <v>47.694899999999997</v>
      </c>
      <c r="T2185">
        <v>-122.37</v>
      </c>
      <c r="U2185">
        <v>1510</v>
      </c>
      <c r="V2185">
        <v>6600</v>
      </c>
    </row>
    <row r="2186" spans="1:22" x14ac:dyDescent="0.3">
      <c r="A2186">
        <v>6448600060</v>
      </c>
      <c r="B2186" t="s">
        <v>102</v>
      </c>
      <c r="C2186" s="1" t="str">
        <f t="shared" si="34"/>
        <v>2015</v>
      </c>
      <c r="D2186" s="2">
        <v>1550000</v>
      </c>
      <c r="E2186">
        <v>5</v>
      </c>
      <c r="F2186">
        <v>2.5</v>
      </c>
      <c r="G2186">
        <v>2450</v>
      </c>
      <c r="H2186">
        <v>20805</v>
      </c>
      <c r="I2186">
        <v>2</v>
      </c>
      <c r="J2186">
        <v>0</v>
      </c>
      <c r="K2186">
        <v>0</v>
      </c>
      <c r="L2186">
        <v>4</v>
      </c>
      <c r="M2186">
        <v>9</v>
      </c>
      <c r="N2186">
        <v>2450</v>
      </c>
      <c r="O2186">
        <v>0</v>
      </c>
      <c r="P2186">
        <v>1963</v>
      </c>
      <c r="Q2186">
        <v>0</v>
      </c>
      <c r="R2186">
        <v>98004</v>
      </c>
      <c r="S2186">
        <v>47.627499999999998</v>
      </c>
      <c r="T2186">
        <v>-122.227</v>
      </c>
      <c r="U2186">
        <v>3020</v>
      </c>
      <c r="V2186">
        <v>20324</v>
      </c>
    </row>
    <row r="2187" spans="1:22" x14ac:dyDescent="0.3">
      <c r="A2187">
        <v>6619510060</v>
      </c>
      <c r="B2187" t="s">
        <v>306</v>
      </c>
      <c r="C2187" s="1" t="str">
        <f t="shared" si="34"/>
        <v>2015</v>
      </c>
      <c r="D2187">
        <v>499000</v>
      </c>
      <c r="E2187">
        <v>4</v>
      </c>
      <c r="F2187">
        <v>3</v>
      </c>
      <c r="G2187">
        <v>2030</v>
      </c>
      <c r="H2187">
        <v>12675</v>
      </c>
      <c r="I2187">
        <v>2</v>
      </c>
      <c r="J2187">
        <v>0</v>
      </c>
      <c r="K2187">
        <v>0</v>
      </c>
      <c r="L2187">
        <v>3</v>
      </c>
      <c r="M2187">
        <v>7</v>
      </c>
      <c r="N2187">
        <v>2030</v>
      </c>
      <c r="O2187">
        <v>0</v>
      </c>
      <c r="P2187">
        <v>1982</v>
      </c>
      <c r="Q2187">
        <v>0</v>
      </c>
      <c r="R2187">
        <v>98177</v>
      </c>
      <c r="S2187">
        <v>47.768900000000002</v>
      </c>
      <c r="T2187">
        <v>-122.379</v>
      </c>
      <c r="U2187">
        <v>1990</v>
      </c>
      <c r="V2187">
        <v>7705</v>
      </c>
    </row>
    <row r="2188" spans="1:22" x14ac:dyDescent="0.3">
      <c r="A2188">
        <v>4058802105</v>
      </c>
      <c r="B2188" t="s">
        <v>100</v>
      </c>
      <c r="C2188" s="1" t="str">
        <f t="shared" si="34"/>
        <v>2014</v>
      </c>
      <c r="D2188">
        <v>150000</v>
      </c>
      <c r="E2188">
        <v>3</v>
      </c>
      <c r="F2188">
        <v>1</v>
      </c>
      <c r="G2188">
        <v>1450</v>
      </c>
      <c r="H2188">
        <v>6776</v>
      </c>
      <c r="I2188">
        <v>1</v>
      </c>
      <c r="J2188">
        <v>0</v>
      </c>
      <c r="K2188">
        <v>0</v>
      </c>
      <c r="L2188">
        <v>3</v>
      </c>
      <c r="M2188">
        <v>7</v>
      </c>
      <c r="N2188">
        <v>1450</v>
      </c>
      <c r="O2188">
        <v>0</v>
      </c>
      <c r="P2188">
        <v>1952</v>
      </c>
      <c r="Q2188">
        <v>0</v>
      </c>
      <c r="R2188">
        <v>98178</v>
      </c>
      <c r="S2188">
        <v>47.505600000000001</v>
      </c>
      <c r="T2188">
        <v>-122.244</v>
      </c>
      <c r="U2188">
        <v>1680</v>
      </c>
      <c r="V2188">
        <v>7200</v>
      </c>
    </row>
    <row r="2189" spans="1:22" x14ac:dyDescent="0.3">
      <c r="A2189">
        <v>7212660640</v>
      </c>
      <c r="B2189" t="s">
        <v>226</v>
      </c>
      <c r="C2189" s="1" t="str">
        <f t="shared" si="34"/>
        <v>2015</v>
      </c>
      <c r="D2189">
        <v>333000</v>
      </c>
      <c r="E2189">
        <v>4</v>
      </c>
      <c r="F2189">
        <v>2.5</v>
      </c>
      <c r="G2189">
        <v>2400</v>
      </c>
      <c r="H2189">
        <v>7270</v>
      </c>
      <c r="I2189">
        <v>2</v>
      </c>
      <c r="J2189">
        <v>0</v>
      </c>
      <c r="K2189">
        <v>0</v>
      </c>
      <c r="L2189">
        <v>3</v>
      </c>
      <c r="M2189">
        <v>8</v>
      </c>
      <c r="N2189">
        <v>2400</v>
      </c>
      <c r="O2189">
        <v>0</v>
      </c>
      <c r="P2189">
        <v>1993</v>
      </c>
      <c r="Q2189">
        <v>0</v>
      </c>
      <c r="R2189">
        <v>98003</v>
      </c>
      <c r="S2189">
        <v>47.2697</v>
      </c>
      <c r="T2189">
        <v>-122.312</v>
      </c>
      <c r="U2189">
        <v>2150</v>
      </c>
      <c r="V2189">
        <v>6584</v>
      </c>
    </row>
    <row r="2190" spans="1:22" x14ac:dyDescent="0.3">
      <c r="A2190">
        <v>8026700105</v>
      </c>
      <c r="B2190" t="s">
        <v>25</v>
      </c>
      <c r="C2190" s="1" t="str">
        <f t="shared" si="34"/>
        <v>2015</v>
      </c>
      <c r="D2190">
        <v>700000</v>
      </c>
      <c r="E2190">
        <v>4</v>
      </c>
      <c r="F2190">
        <v>2.75</v>
      </c>
      <c r="G2190">
        <v>2870</v>
      </c>
      <c r="H2190">
        <v>8625</v>
      </c>
      <c r="I2190">
        <v>1</v>
      </c>
      <c r="J2190">
        <v>0</v>
      </c>
      <c r="K2190">
        <v>1</v>
      </c>
      <c r="L2190">
        <v>4</v>
      </c>
      <c r="M2190">
        <v>8</v>
      </c>
      <c r="N2190">
        <v>1860</v>
      </c>
      <c r="O2190">
        <v>1010</v>
      </c>
      <c r="P2190">
        <v>1959</v>
      </c>
      <c r="Q2190">
        <v>0</v>
      </c>
      <c r="R2190">
        <v>98155</v>
      </c>
      <c r="S2190">
        <v>47.7425</v>
      </c>
      <c r="T2190">
        <v>-122.289</v>
      </c>
      <c r="U2190">
        <v>2430</v>
      </c>
      <c r="V2190">
        <v>8479</v>
      </c>
    </row>
    <row r="2191" spans="1:22" x14ac:dyDescent="0.3">
      <c r="A2191">
        <v>8018600640</v>
      </c>
      <c r="B2191" t="s">
        <v>177</v>
      </c>
      <c r="C2191" s="1" t="str">
        <f t="shared" si="34"/>
        <v>2014</v>
      </c>
      <c r="D2191">
        <v>275000</v>
      </c>
      <c r="E2191">
        <v>4</v>
      </c>
      <c r="F2191">
        <v>1</v>
      </c>
      <c r="G2191">
        <v>1340</v>
      </c>
      <c r="H2191">
        <v>22500</v>
      </c>
      <c r="I2191">
        <v>1.5</v>
      </c>
      <c r="J2191">
        <v>0</v>
      </c>
      <c r="K2191">
        <v>0</v>
      </c>
      <c r="L2191">
        <v>3</v>
      </c>
      <c r="M2191">
        <v>7</v>
      </c>
      <c r="N2191">
        <v>1340</v>
      </c>
      <c r="O2191">
        <v>0</v>
      </c>
      <c r="P2191">
        <v>1926</v>
      </c>
      <c r="Q2191">
        <v>0</v>
      </c>
      <c r="R2191">
        <v>98168</v>
      </c>
      <c r="S2191">
        <v>47.488999999999997</v>
      </c>
      <c r="T2191">
        <v>-122.316</v>
      </c>
      <c r="U2191">
        <v>1620</v>
      </c>
      <c r="V2191">
        <v>10800</v>
      </c>
    </row>
    <row r="2192" spans="1:22" x14ac:dyDescent="0.3">
      <c r="A2192">
        <v>623049315</v>
      </c>
      <c r="B2192" t="s">
        <v>184</v>
      </c>
      <c r="C2192" s="1" t="str">
        <f t="shared" si="34"/>
        <v>2014</v>
      </c>
      <c r="D2192">
        <v>330000</v>
      </c>
      <c r="E2192">
        <v>3</v>
      </c>
      <c r="F2192">
        <v>2.5</v>
      </c>
      <c r="G2192">
        <v>1680</v>
      </c>
      <c r="H2192">
        <v>11312</v>
      </c>
      <c r="I2192">
        <v>1</v>
      </c>
      <c r="J2192">
        <v>0</v>
      </c>
      <c r="K2192">
        <v>0</v>
      </c>
      <c r="L2192">
        <v>3</v>
      </c>
      <c r="M2192">
        <v>7</v>
      </c>
      <c r="N2192">
        <v>1080</v>
      </c>
      <c r="O2192">
        <v>600</v>
      </c>
      <c r="P2192">
        <v>1959</v>
      </c>
      <c r="Q2192">
        <v>0</v>
      </c>
      <c r="R2192">
        <v>98146</v>
      </c>
      <c r="S2192">
        <v>47.505099999999999</v>
      </c>
      <c r="T2192">
        <v>-122.34399999999999</v>
      </c>
      <c r="U2192">
        <v>1390</v>
      </c>
      <c r="V2192">
        <v>10700</v>
      </c>
    </row>
    <row r="2193" spans="1:22" x14ac:dyDescent="0.3">
      <c r="A2193">
        <v>6632900340</v>
      </c>
      <c r="B2193" t="s">
        <v>117</v>
      </c>
      <c r="C2193" s="1" t="str">
        <f t="shared" si="34"/>
        <v>2014</v>
      </c>
      <c r="D2193">
        <v>360000</v>
      </c>
      <c r="E2193">
        <v>4</v>
      </c>
      <c r="F2193">
        <v>2</v>
      </c>
      <c r="G2193">
        <v>1850</v>
      </c>
      <c r="H2193">
        <v>8827</v>
      </c>
      <c r="I2193">
        <v>1</v>
      </c>
      <c r="J2193">
        <v>0</v>
      </c>
      <c r="K2193">
        <v>0</v>
      </c>
      <c r="L2193">
        <v>3</v>
      </c>
      <c r="M2193">
        <v>7</v>
      </c>
      <c r="N2193">
        <v>1850</v>
      </c>
      <c r="O2193">
        <v>0</v>
      </c>
      <c r="P2193">
        <v>1969</v>
      </c>
      <c r="Q2193">
        <v>0</v>
      </c>
      <c r="R2193">
        <v>98155</v>
      </c>
      <c r="S2193">
        <v>47.740600000000001</v>
      </c>
      <c r="T2193">
        <v>-122.313</v>
      </c>
      <c r="U2193">
        <v>1310</v>
      </c>
      <c r="V2193">
        <v>6901</v>
      </c>
    </row>
    <row r="2194" spans="1:22" x14ac:dyDescent="0.3">
      <c r="A2194">
        <v>6798100070</v>
      </c>
      <c r="B2194" t="s">
        <v>121</v>
      </c>
      <c r="C2194" s="1" t="str">
        <f t="shared" si="34"/>
        <v>2015</v>
      </c>
      <c r="D2194">
        <v>467000</v>
      </c>
      <c r="E2194">
        <v>3</v>
      </c>
      <c r="F2194">
        <v>1</v>
      </c>
      <c r="G2194">
        <v>1220</v>
      </c>
      <c r="H2194">
        <v>8040</v>
      </c>
      <c r="I2194">
        <v>1.5</v>
      </c>
      <c r="J2194">
        <v>0</v>
      </c>
      <c r="K2194">
        <v>0</v>
      </c>
      <c r="L2194">
        <v>3</v>
      </c>
      <c r="M2194">
        <v>7</v>
      </c>
      <c r="N2194">
        <v>1220</v>
      </c>
      <c r="O2194">
        <v>0</v>
      </c>
      <c r="P2194">
        <v>1965</v>
      </c>
      <c r="Q2194">
        <v>0</v>
      </c>
      <c r="R2194">
        <v>98125</v>
      </c>
      <c r="S2194">
        <v>47.713299999999997</v>
      </c>
      <c r="T2194">
        <v>-122.30800000000001</v>
      </c>
      <c r="U2194">
        <v>1360</v>
      </c>
      <c r="V2194">
        <v>8040</v>
      </c>
    </row>
    <row r="2195" spans="1:22" x14ac:dyDescent="0.3">
      <c r="A2195">
        <v>8644400060</v>
      </c>
      <c r="B2195" t="s">
        <v>256</v>
      </c>
      <c r="C2195" s="1" t="str">
        <f t="shared" si="34"/>
        <v>2014</v>
      </c>
      <c r="D2195">
        <v>568000</v>
      </c>
      <c r="E2195">
        <v>3</v>
      </c>
      <c r="F2195">
        <v>2.5</v>
      </c>
      <c r="G2195">
        <v>2320</v>
      </c>
      <c r="H2195">
        <v>57063</v>
      </c>
      <c r="I2195">
        <v>1</v>
      </c>
      <c r="J2195">
        <v>0</v>
      </c>
      <c r="K2195">
        <v>0</v>
      </c>
      <c r="L2195">
        <v>4</v>
      </c>
      <c r="M2195">
        <v>9</v>
      </c>
      <c r="N2195">
        <v>1790</v>
      </c>
      <c r="O2195">
        <v>530</v>
      </c>
      <c r="P2195">
        <v>1979</v>
      </c>
      <c r="Q2195">
        <v>0</v>
      </c>
      <c r="R2195">
        <v>98074</v>
      </c>
      <c r="S2195">
        <v>47.616300000000003</v>
      </c>
      <c r="T2195">
        <v>-122.056</v>
      </c>
      <c r="U2195">
        <v>3290</v>
      </c>
      <c r="V2195">
        <v>7314</v>
      </c>
    </row>
    <row r="2196" spans="1:22" x14ac:dyDescent="0.3">
      <c r="A2196">
        <v>4388600030</v>
      </c>
      <c r="B2196" t="s">
        <v>45</v>
      </c>
      <c r="C2196" s="1" t="str">
        <f t="shared" si="34"/>
        <v>2014</v>
      </c>
      <c r="D2196">
        <v>605000</v>
      </c>
      <c r="E2196">
        <v>5</v>
      </c>
      <c r="F2196">
        <v>2.25</v>
      </c>
      <c r="G2196">
        <v>3220</v>
      </c>
      <c r="H2196">
        <v>9603</v>
      </c>
      <c r="I2196">
        <v>2</v>
      </c>
      <c r="J2196">
        <v>0</v>
      </c>
      <c r="K2196">
        <v>0</v>
      </c>
      <c r="L2196">
        <v>3</v>
      </c>
      <c r="M2196">
        <v>8</v>
      </c>
      <c r="N2196">
        <v>3220</v>
      </c>
      <c r="O2196">
        <v>0</v>
      </c>
      <c r="P2196">
        <v>1972</v>
      </c>
      <c r="Q2196">
        <v>0</v>
      </c>
      <c r="R2196">
        <v>98052</v>
      </c>
      <c r="S2196">
        <v>47.647399999999998</v>
      </c>
      <c r="T2196">
        <v>-122.11</v>
      </c>
      <c r="U2196">
        <v>2260</v>
      </c>
      <c r="V2196">
        <v>10093</v>
      </c>
    </row>
    <row r="2197" spans="1:22" x14ac:dyDescent="0.3">
      <c r="A2197">
        <v>629420260</v>
      </c>
      <c r="B2197" t="s">
        <v>211</v>
      </c>
      <c r="C2197" s="1" t="str">
        <f t="shared" si="34"/>
        <v>2014</v>
      </c>
      <c r="D2197">
        <v>750000</v>
      </c>
      <c r="E2197">
        <v>4</v>
      </c>
      <c r="F2197">
        <v>2.75</v>
      </c>
      <c r="G2197">
        <v>3190</v>
      </c>
      <c r="H2197">
        <v>9023</v>
      </c>
      <c r="I2197">
        <v>2</v>
      </c>
      <c r="J2197">
        <v>0</v>
      </c>
      <c r="K2197">
        <v>0</v>
      </c>
      <c r="L2197">
        <v>3</v>
      </c>
      <c r="M2197">
        <v>9</v>
      </c>
      <c r="N2197">
        <v>3190</v>
      </c>
      <c r="O2197">
        <v>0</v>
      </c>
      <c r="P2197">
        <v>2005</v>
      </c>
      <c r="Q2197">
        <v>0</v>
      </c>
      <c r="R2197">
        <v>98075</v>
      </c>
      <c r="S2197">
        <v>47.589799999999997</v>
      </c>
      <c r="T2197">
        <v>-121.989</v>
      </c>
      <c r="U2197">
        <v>3159</v>
      </c>
      <c r="V2197">
        <v>5615</v>
      </c>
    </row>
    <row r="2198" spans="1:22" x14ac:dyDescent="0.3">
      <c r="A2198">
        <v>1117200550</v>
      </c>
      <c r="B2198" t="s">
        <v>167</v>
      </c>
      <c r="C2198" s="1" t="str">
        <f t="shared" si="34"/>
        <v>2014</v>
      </c>
      <c r="D2198">
        <v>760000</v>
      </c>
      <c r="E2198">
        <v>3</v>
      </c>
      <c r="F2198">
        <v>2.75</v>
      </c>
      <c r="G2198">
        <v>3530</v>
      </c>
      <c r="H2198">
        <v>69834</v>
      </c>
      <c r="I2198">
        <v>2</v>
      </c>
      <c r="J2198">
        <v>0</v>
      </c>
      <c r="K2198">
        <v>0</v>
      </c>
      <c r="L2198">
        <v>3</v>
      </c>
      <c r="M2198">
        <v>10</v>
      </c>
      <c r="N2198">
        <v>3530</v>
      </c>
      <c r="O2198">
        <v>0</v>
      </c>
      <c r="P2198">
        <v>1994</v>
      </c>
      <c r="Q2198">
        <v>0</v>
      </c>
      <c r="R2198">
        <v>98053</v>
      </c>
      <c r="S2198">
        <v>47.637700000000002</v>
      </c>
      <c r="T2198">
        <v>-121.995</v>
      </c>
      <c r="U2198">
        <v>3560</v>
      </c>
      <c r="V2198">
        <v>74256</v>
      </c>
    </row>
    <row r="2199" spans="1:22" x14ac:dyDescent="0.3">
      <c r="A2199">
        <v>7461420060</v>
      </c>
      <c r="B2199" t="s">
        <v>169</v>
      </c>
      <c r="C2199" s="1" t="str">
        <f t="shared" si="34"/>
        <v>2014</v>
      </c>
      <c r="D2199">
        <v>265000</v>
      </c>
      <c r="E2199">
        <v>3</v>
      </c>
      <c r="F2199">
        <v>1.75</v>
      </c>
      <c r="G2199">
        <v>2050</v>
      </c>
      <c r="H2199">
        <v>10519</v>
      </c>
      <c r="I2199">
        <v>1</v>
      </c>
      <c r="J2199">
        <v>0</v>
      </c>
      <c r="K2199">
        <v>0</v>
      </c>
      <c r="L2199">
        <v>3</v>
      </c>
      <c r="M2199">
        <v>7</v>
      </c>
      <c r="N2199">
        <v>1240</v>
      </c>
      <c r="O2199">
        <v>810</v>
      </c>
      <c r="P2199">
        <v>1979</v>
      </c>
      <c r="Q2199">
        <v>0</v>
      </c>
      <c r="R2199">
        <v>98058</v>
      </c>
      <c r="S2199">
        <v>47.425699999999999</v>
      </c>
      <c r="T2199">
        <v>-122.146</v>
      </c>
      <c r="U2199">
        <v>1770</v>
      </c>
      <c r="V2199">
        <v>9605</v>
      </c>
    </row>
    <row r="2200" spans="1:22" x14ac:dyDescent="0.3">
      <c r="A2200">
        <v>5566100060</v>
      </c>
      <c r="B2200" t="s">
        <v>61</v>
      </c>
      <c r="C2200" s="1" t="str">
        <f t="shared" si="34"/>
        <v>2014</v>
      </c>
      <c r="D2200">
        <v>490000</v>
      </c>
      <c r="E2200">
        <v>3</v>
      </c>
      <c r="F2200">
        <v>1.75</v>
      </c>
      <c r="G2200">
        <v>1720</v>
      </c>
      <c r="H2200">
        <v>12540</v>
      </c>
      <c r="I2200">
        <v>1</v>
      </c>
      <c r="J2200">
        <v>0</v>
      </c>
      <c r="K2200">
        <v>0</v>
      </c>
      <c r="L2200">
        <v>4</v>
      </c>
      <c r="M2200">
        <v>7</v>
      </c>
      <c r="N2200">
        <v>1720</v>
      </c>
      <c r="O2200">
        <v>0</v>
      </c>
      <c r="P2200">
        <v>1956</v>
      </c>
      <c r="Q2200">
        <v>0</v>
      </c>
      <c r="R2200">
        <v>98006</v>
      </c>
      <c r="S2200">
        <v>47.569899999999997</v>
      </c>
      <c r="T2200">
        <v>-122.17700000000001</v>
      </c>
      <c r="U2200">
        <v>1440</v>
      </c>
      <c r="V2200">
        <v>11850</v>
      </c>
    </row>
    <row r="2201" spans="1:22" x14ac:dyDescent="0.3">
      <c r="A2201">
        <v>7714000340</v>
      </c>
      <c r="B2201" t="s">
        <v>212</v>
      </c>
      <c r="C2201" s="1" t="str">
        <f t="shared" si="34"/>
        <v>2014</v>
      </c>
      <c r="D2201">
        <v>360000</v>
      </c>
      <c r="E2201">
        <v>4</v>
      </c>
      <c r="F2201">
        <v>2.5</v>
      </c>
      <c r="G2201">
        <v>2850</v>
      </c>
      <c r="H2201">
        <v>4650</v>
      </c>
      <c r="I2201">
        <v>2</v>
      </c>
      <c r="J2201">
        <v>0</v>
      </c>
      <c r="K2201">
        <v>0</v>
      </c>
      <c r="L2201">
        <v>3</v>
      </c>
      <c r="M2201">
        <v>8</v>
      </c>
      <c r="N2201">
        <v>2850</v>
      </c>
      <c r="O2201">
        <v>0</v>
      </c>
      <c r="P2201">
        <v>2004</v>
      </c>
      <c r="Q2201">
        <v>0</v>
      </c>
      <c r="R2201">
        <v>98038</v>
      </c>
      <c r="S2201">
        <v>47.355200000000004</v>
      </c>
      <c r="T2201">
        <v>-122.026</v>
      </c>
      <c r="U2201">
        <v>2850</v>
      </c>
      <c r="V2201">
        <v>4650</v>
      </c>
    </row>
    <row r="2202" spans="1:22" x14ac:dyDescent="0.3">
      <c r="A2202">
        <v>5149300400</v>
      </c>
      <c r="B2202" t="s">
        <v>267</v>
      </c>
      <c r="C2202" s="1" t="str">
        <f t="shared" si="34"/>
        <v>2015</v>
      </c>
      <c r="D2202">
        <v>311750</v>
      </c>
      <c r="E2202">
        <v>4</v>
      </c>
      <c r="F2202">
        <v>2.25</v>
      </c>
      <c r="G2202">
        <v>2270</v>
      </c>
      <c r="H2202">
        <v>12000</v>
      </c>
      <c r="I2202">
        <v>1</v>
      </c>
      <c r="J2202">
        <v>0</v>
      </c>
      <c r="K2202">
        <v>0</v>
      </c>
      <c r="L2202">
        <v>4</v>
      </c>
      <c r="M2202">
        <v>7</v>
      </c>
      <c r="N2202">
        <v>1290</v>
      </c>
      <c r="O2202">
        <v>980</v>
      </c>
      <c r="P2202">
        <v>1976</v>
      </c>
      <c r="Q2202">
        <v>0</v>
      </c>
      <c r="R2202">
        <v>98023</v>
      </c>
      <c r="S2202">
        <v>47.328699999999998</v>
      </c>
      <c r="T2202">
        <v>-122.35299999999999</v>
      </c>
      <c r="U2202">
        <v>2030</v>
      </c>
      <c r="V2202">
        <v>23980</v>
      </c>
    </row>
    <row r="2203" spans="1:22" x14ac:dyDescent="0.3">
      <c r="A2203">
        <v>3815500045</v>
      </c>
      <c r="B2203" t="s">
        <v>144</v>
      </c>
      <c r="C2203" s="1" t="str">
        <f t="shared" si="34"/>
        <v>2014</v>
      </c>
      <c r="D2203">
        <v>399000</v>
      </c>
      <c r="E2203">
        <v>3</v>
      </c>
      <c r="F2203">
        <v>2.25</v>
      </c>
      <c r="G2203">
        <v>1880</v>
      </c>
      <c r="H2203">
        <v>12473</v>
      </c>
      <c r="I2203">
        <v>1</v>
      </c>
      <c r="J2203">
        <v>0</v>
      </c>
      <c r="K2203">
        <v>0</v>
      </c>
      <c r="L2203">
        <v>3</v>
      </c>
      <c r="M2203">
        <v>8</v>
      </c>
      <c r="N2203">
        <v>1420</v>
      </c>
      <c r="O2203">
        <v>460</v>
      </c>
      <c r="P2203">
        <v>1958</v>
      </c>
      <c r="Q2203">
        <v>0</v>
      </c>
      <c r="R2203">
        <v>98028</v>
      </c>
      <c r="S2203">
        <v>47.762300000000003</v>
      </c>
      <c r="T2203">
        <v>-122.256</v>
      </c>
      <c r="U2203">
        <v>2300</v>
      </c>
      <c r="V2203">
        <v>10469</v>
      </c>
    </row>
    <row r="2204" spans="1:22" x14ac:dyDescent="0.3">
      <c r="A2204">
        <v>1843100520</v>
      </c>
      <c r="B2204" t="s">
        <v>103</v>
      </c>
      <c r="C2204" s="1" t="str">
        <f t="shared" si="34"/>
        <v>2014</v>
      </c>
      <c r="D2204">
        <v>347000</v>
      </c>
      <c r="E2204">
        <v>4</v>
      </c>
      <c r="F2204">
        <v>2.5</v>
      </c>
      <c r="G2204">
        <v>2770</v>
      </c>
      <c r="H2204">
        <v>9751</v>
      </c>
      <c r="I2204">
        <v>2</v>
      </c>
      <c r="J2204">
        <v>0</v>
      </c>
      <c r="K2204">
        <v>0</v>
      </c>
      <c r="L2204">
        <v>3</v>
      </c>
      <c r="M2204">
        <v>8</v>
      </c>
      <c r="N2204">
        <v>2770</v>
      </c>
      <c r="O2204">
        <v>0</v>
      </c>
      <c r="P2204">
        <v>1989</v>
      </c>
      <c r="Q2204">
        <v>0</v>
      </c>
      <c r="R2204">
        <v>98042</v>
      </c>
      <c r="S2204">
        <v>47.373899999999999</v>
      </c>
      <c r="T2204">
        <v>-122.126</v>
      </c>
      <c r="U2204">
        <v>2370</v>
      </c>
      <c r="V2204">
        <v>6950</v>
      </c>
    </row>
    <row r="2205" spans="1:22" x14ac:dyDescent="0.3">
      <c r="A2205">
        <v>1329000030</v>
      </c>
      <c r="B2205" t="s">
        <v>100</v>
      </c>
      <c r="C2205" s="1" t="str">
        <f t="shared" si="34"/>
        <v>2014</v>
      </c>
      <c r="D2205" s="2">
        <v>1680000</v>
      </c>
      <c r="E2205">
        <v>4</v>
      </c>
      <c r="F2205">
        <v>3.75</v>
      </c>
      <c r="G2205">
        <v>4490</v>
      </c>
      <c r="H2205">
        <v>34982</v>
      </c>
      <c r="I2205">
        <v>2</v>
      </c>
      <c r="J2205">
        <v>0</v>
      </c>
      <c r="K2205">
        <v>0</v>
      </c>
      <c r="L2205">
        <v>3</v>
      </c>
      <c r="M2205">
        <v>12</v>
      </c>
      <c r="N2205">
        <v>4490</v>
      </c>
      <c r="O2205">
        <v>0</v>
      </c>
      <c r="P2205">
        <v>1998</v>
      </c>
      <c r="Q2205">
        <v>0</v>
      </c>
      <c r="R2205">
        <v>98005</v>
      </c>
      <c r="S2205">
        <v>47.640599999999999</v>
      </c>
      <c r="T2205">
        <v>-122.15600000000001</v>
      </c>
      <c r="U2205">
        <v>4470</v>
      </c>
      <c r="V2205">
        <v>37525</v>
      </c>
    </row>
    <row r="2206" spans="1:22" x14ac:dyDescent="0.3">
      <c r="A2206">
        <v>7853240560</v>
      </c>
      <c r="B2206" t="s">
        <v>178</v>
      </c>
      <c r="C2206" s="1" t="str">
        <f t="shared" si="34"/>
        <v>2014</v>
      </c>
      <c r="D2206">
        <v>585000</v>
      </c>
      <c r="E2206">
        <v>4</v>
      </c>
      <c r="F2206">
        <v>2.5</v>
      </c>
      <c r="G2206">
        <v>3110</v>
      </c>
      <c r="H2206">
        <v>6479</v>
      </c>
      <c r="I2206">
        <v>2</v>
      </c>
      <c r="J2206">
        <v>0</v>
      </c>
      <c r="K2206">
        <v>0</v>
      </c>
      <c r="L2206">
        <v>3</v>
      </c>
      <c r="M2206">
        <v>9</v>
      </c>
      <c r="N2206">
        <v>3110</v>
      </c>
      <c r="O2206">
        <v>0</v>
      </c>
      <c r="P2206">
        <v>2005</v>
      </c>
      <c r="Q2206">
        <v>0</v>
      </c>
      <c r="R2206">
        <v>98065</v>
      </c>
      <c r="S2206">
        <v>47.540799999999997</v>
      </c>
      <c r="T2206">
        <v>-121.861</v>
      </c>
      <c r="U2206">
        <v>3110</v>
      </c>
      <c r="V2206">
        <v>7075</v>
      </c>
    </row>
    <row r="2207" spans="1:22" x14ac:dyDescent="0.3">
      <c r="A2207">
        <v>8078100260</v>
      </c>
      <c r="B2207" t="s">
        <v>84</v>
      </c>
      <c r="C2207" s="1" t="str">
        <f t="shared" si="34"/>
        <v>2014</v>
      </c>
      <c r="D2207">
        <v>340000</v>
      </c>
      <c r="E2207">
        <v>4</v>
      </c>
      <c r="F2207">
        <v>2.5</v>
      </c>
      <c r="G2207">
        <v>2360</v>
      </c>
      <c r="H2207">
        <v>7475</v>
      </c>
      <c r="I2207">
        <v>2</v>
      </c>
      <c r="J2207">
        <v>0</v>
      </c>
      <c r="K2207">
        <v>0</v>
      </c>
      <c r="L2207">
        <v>3</v>
      </c>
      <c r="M2207">
        <v>8</v>
      </c>
      <c r="N2207">
        <v>2360</v>
      </c>
      <c r="O2207">
        <v>0</v>
      </c>
      <c r="P2207">
        <v>1992</v>
      </c>
      <c r="Q2207">
        <v>0</v>
      </c>
      <c r="R2207">
        <v>98031</v>
      </c>
      <c r="S2207">
        <v>47.405200000000001</v>
      </c>
      <c r="T2207">
        <v>-122.17</v>
      </c>
      <c r="U2207">
        <v>2280</v>
      </c>
      <c r="V2207">
        <v>7570</v>
      </c>
    </row>
    <row r="2208" spans="1:22" x14ac:dyDescent="0.3">
      <c r="A2208">
        <v>3905120830</v>
      </c>
      <c r="B2208" t="s">
        <v>29</v>
      </c>
      <c r="C2208" s="1" t="str">
        <f t="shared" si="34"/>
        <v>2015</v>
      </c>
      <c r="D2208">
        <v>612000</v>
      </c>
      <c r="E2208">
        <v>3</v>
      </c>
      <c r="F2208">
        <v>2.5</v>
      </c>
      <c r="G2208">
        <v>2180</v>
      </c>
      <c r="H2208">
        <v>5496</v>
      </c>
      <c r="I2208">
        <v>2</v>
      </c>
      <c r="J2208">
        <v>0</v>
      </c>
      <c r="K2208">
        <v>0</v>
      </c>
      <c r="L2208">
        <v>3</v>
      </c>
      <c r="M2208">
        <v>8</v>
      </c>
      <c r="N2208">
        <v>2180</v>
      </c>
      <c r="O2208">
        <v>0</v>
      </c>
      <c r="P2208">
        <v>1994</v>
      </c>
      <c r="Q2208">
        <v>0</v>
      </c>
      <c r="R2208">
        <v>98029</v>
      </c>
      <c r="S2208">
        <v>47.572299999999998</v>
      </c>
      <c r="T2208">
        <v>-122.00700000000001</v>
      </c>
      <c r="U2208">
        <v>2120</v>
      </c>
      <c r="V2208">
        <v>5496</v>
      </c>
    </row>
    <row r="2209" spans="1:22" x14ac:dyDescent="0.3">
      <c r="A2209">
        <v>1442800400</v>
      </c>
      <c r="B2209" t="s">
        <v>315</v>
      </c>
      <c r="C2209" s="1" t="str">
        <f t="shared" si="34"/>
        <v>2014</v>
      </c>
      <c r="D2209">
        <v>230000</v>
      </c>
      <c r="E2209">
        <v>2</v>
      </c>
      <c r="F2209">
        <v>1.75</v>
      </c>
      <c r="G2209">
        <v>1910</v>
      </c>
      <c r="H2209">
        <v>3376</v>
      </c>
      <c r="I2209">
        <v>2</v>
      </c>
      <c r="J2209">
        <v>0</v>
      </c>
      <c r="K2209">
        <v>0</v>
      </c>
      <c r="L2209">
        <v>3</v>
      </c>
      <c r="M2209">
        <v>8</v>
      </c>
      <c r="N2209">
        <v>1910</v>
      </c>
      <c r="O2209">
        <v>0</v>
      </c>
      <c r="P2209">
        <v>1980</v>
      </c>
      <c r="Q2209">
        <v>0</v>
      </c>
      <c r="R2209">
        <v>98038</v>
      </c>
      <c r="S2209">
        <v>47.3733</v>
      </c>
      <c r="T2209">
        <v>-122.057</v>
      </c>
      <c r="U2209">
        <v>1470</v>
      </c>
      <c r="V2209">
        <v>3623</v>
      </c>
    </row>
    <row r="2210" spans="1:22" x14ac:dyDescent="0.3">
      <c r="A2210">
        <v>3905000200</v>
      </c>
      <c r="B2210" t="s">
        <v>277</v>
      </c>
      <c r="C2210" s="1" t="str">
        <f t="shared" si="34"/>
        <v>2014</v>
      </c>
      <c r="D2210">
        <v>604000</v>
      </c>
      <c r="E2210">
        <v>4</v>
      </c>
      <c r="F2210">
        <v>2.5</v>
      </c>
      <c r="G2210">
        <v>2260</v>
      </c>
      <c r="H2210">
        <v>7753</v>
      </c>
      <c r="I2210">
        <v>2</v>
      </c>
      <c r="J2210">
        <v>0</v>
      </c>
      <c r="K2210">
        <v>0</v>
      </c>
      <c r="L2210">
        <v>3</v>
      </c>
      <c r="M2210">
        <v>9</v>
      </c>
      <c r="N2210">
        <v>2260</v>
      </c>
      <c r="O2210">
        <v>0</v>
      </c>
      <c r="P2210">
        <v>1989</v>
      </c>
      <c r="Q2210">
        <v>0</v>
      </c>
      <c r="R2210">
        <v>98029</v>
      </c>
      <c r="S2210">
        <v>47.575200000000002</v>
      </c>
      <c r="T2210">
        <v>-121.995</v>
      </c>
      <c r="U2210">
        <v>2690</v>
      </c>
      <c r="V2210">
        <v>8924</v>
      </c>
    </row>
    <row r="2211" spans="1:22" x14ac:dyDescent="0.3">
      <c r="A2211">
        <v>4399200075</v>
      </c>
      <c r="B2211" t="s">
        <v>42</v>
      </c>
      <c r="C2211" s="1" t="str">
        <f t="shared" si="34"/>
        <v>2014</v>
      </c>
      <c r="D2211">
        <v>250000</v>
      </c>
      <c r="E2211">
        <v>3</v>
      </c>
      <c r="F2211">
        <v>1.75</v>
      </c>
      <c r="G2211">
        <v>1770</v>
      </c>
      <c r="H2211">
        <v>8868</v>
      </c>
      <c r="I2211">
        <v>1</v>
      </c>
      <c r="J2211">
        <v>0</v>
      </c>
      <c r="K2211">
        <v>0</v>
      </c>
      <c r="L2211">
        <v>4</v>
      </c>
      <c r="M2211">
        <v>7</v>
      </c>
      <c r="N2211">
        <v>1770</v>
      </c>
      <c r="O2211">
        <v>0</v>
      </c>
      <c r="P2211">
        <v>1959</v>
      </c>
      <c r="Q2211">
        <v>0</v>
      </c>
      <c r="R2211">
        <v>98002</v>
      </c>
      <c r="S2211">
        <v>47.318800000000003</v>
      </c>
      <c r="T2211">
        <v>-122.212</v>
      </c>
      <c r="U2211">
        <v>1630</v>
      </c>
      <c r="V2211">
        <v>9706</v>
      </c>
    </row>
    <row r="2212" spans="1:22" x14ac:dyDescent="0.3">
      <c r="A2212">
        <v>1545802830</v>
      </c>
      <c r="B2212" t="s">
        <v>145</v>
      </c>
      <c r="C2212" s="1" t="str">
        <f t="shared" si="34"/>
        <v>2015</v>
      </c>
      <c r="D2212">
        <v>258500</v>
      </c>
      <c r="E2212">
        <v>3</v>
      </c>
      <c r="F2212">
        <v>2</v>
      </c>
      <c r="G2212">
        <v>1460</v>
      </c>
      <c r="H2212">
        <v>7930</v>
      </c>
      <c r="I2212">
        <v>1</v>
      </c>
      <c r="J2212">
        <v>0</v>
      </c>
      <c r="K2212">
        <v>0</v>
      </c>
      <c r="L2212">
        <v>3</v>
      </c>
      <c r="M2212">
        <v>7</v>
      </c>
      <c r="N2212">
        <v>1460</v>
      </c>
      <c r="O2212">
        <v>0</v>
      </c>
      <c r="P2212">
        <v>1989</v>
      </c>
      <c r="Q2212">
        <v>0</v>
      </c>
      <c r="R2212">
        <v>98038</v>
      </c>
      <c r="S2212">
        <v>47.359000000000002</v>
      </c>
      <c r="T2212">
        <v>-122.04900000000001</v>
      </c>
      <c r="U2212">
        <v>1630</v>
      </c>
      <c r="V2212">
        <v>7930</v>
      </c>
    </row>
    <row r="2213" spans="1:22" x14ac:dyDescent="0.3">
      <c r="A2213">
        <v>1370804100</v>
      </c>
      <c r="B2213" t="s">
        <v>149</v>
      </c>
      <c r="C2213" s="1" t="str">
        <f t="shared" si="34"/>
        <v>2015</v>
      </c>
      <c r="D2213">
        <v>783000</v>
      </c>
      <c r="E2213">
        <v>4</v>
      </c>
      <c r="F2213">
        <v>2.75</v>
      </c>
      <c r="G2213">
        <v>2080</v>
      </c>
      <c r="H2213">
        <v>5000</v>
      </c>
      <c r="I2213">
        <v>1</v>
      </c>
      <c r="J2213">
        <v>0</v>
      </c>
      <c r="K2213">
        <v>0</v>
      </c>
      <c r="L2213">
        <v>5</v>
      </c>
      <c r="M2213">
        <v>8</v>
      </c>
      <c r="N2213">
        <v>1470</v>
      </c>
      <c r="O2213">
        <v>610</v>
      </c>
      <c r="P2213">
        <v>1940</v>
      </c>
      <c r="Q2213">
        <v>0</v>
      </c>
      <c r="R2213">
        <v>98199</v>
      </c>
      <c r="S2213">
        <v>47.642200000000003</v>
      </c>
      <c r="T2213">
        <v>-122.40300000000001</v>
      </c>
      <c r="U2213">
        <v>1970</v>
      </c>
      <c r="V2213">
        <v>5000</v>
      </c>
    </row>
    <row r="2214" spans="1:22" x14ac:dyDescent="0.3">
      <c r="A2214">
        <v>269000240</v>
      </c>
      <c r="B2214" t="s">
        <v>136</v>
      </c>
      <c r="C2214" s="1" t="str">
        <f t="shared" si="34"/>
        <v>2014</v>
      </c>
      <c r="D2214" s="2">
        <v>1050000</v>
      </c>
      <c r="E2214">
        <v>5</v>
      </c>
      <c r="F2214">
        <v>2.25</v>
      </c>
      <c r="G2214">
        <v>2960</v>
      </c>
      <c r="H2214">
        <v>7680</v>
      </c>
      <c r="I2214">
        <v>1</v>
      </c>
      <c r="J2214">
        <v>0</v>
      </c>
      <c r="K2214">
        <v>2</v>
      </c>
      <c r="L2214">
        <v>5</v>
      </c>
      <c r="M2214">
        <v>8</v>
      </c>
      <c r="N2214">
        <v>1550</v>
      </c>
      <c r="O2214">
        <v>1410</v>
      </c>
      <c r="P2214">
        <v>1958</v>
      </c>
      <c r="Q2214">
        <v>0</v>
      </c>
      <c r="R2214">
        <v>98199</v>
      </c>
      <c r="S2214">
        <v>47.645600000000002</v>
      </c>
      <c r="T2214">
        <v>-122.389</v>
      </c>
      <c r="U2214">
        <v>2860</v>
      </c>
      <c r="V2214">
        <v>7680</v>
      </c>
    </row>
    <row r="2215" spans="1:22" x14ac:dyDescent="0.3">
      <c r="A2215">
        <v>2619920030</v>
      </c>
      <c r="B2215" t="s">
        <v>238</v>
      </c>
      <c r="C2215" s="1" t="str">
        <f t="shared" si="34"/>
        <v>2015</v>
      </c>
      <c r="D2215">
        <v>760000</v>
      </c>
      <c r="E2215">
        <v>4</v>
      </c>
      <c r="F2215">
        <v>2.5</v>
      </c>
      <c r="G2215">
        <v>3220</v>
      </c>
      <c r="H2215">
        <v>4031</v>
      </c>
      <c r="I2215">
        <v>2</v>
      </c>
      <c r="J2215">
        <v>0</v>
      </c>
      <c r="K2215">
        <v>0</v>
      </c>
      <c r="L2215">
        <v>3</v>
      </c>
      <c r="M2215">
        <v>9</v>
      </c>
      <c r="N2215">
        <v>3220</v>
      </c>
      <c r="O2215">
        <v>0</v>
      </c>
      <c r="P2215">
        <v>2002</v>
      </c>
      <c r="Q2215">
        <v>0</v>
      </c>
      <c r="R2215">
        <v>98033</v>
      </c>
      <c r="S2215">
        <v>47.688000000000002</v>
      </c>
      <c r="T2215">
        <v>-122.163</v>
      </c>
      <c r="U2215">
        <v>3150</v>
      </c>
      <c r="V2215">
        <v>5083</v>
      </c>
    </row>
    <row r="2216" spans="1:22" x14ac:dyDescent="0.3">
      <c r="A2216">
        <v>3438500339</v>
      </c>
      <c r="B2216" t="s">
        <v>319</v>
      </c>
      <c r="C2216" s="1" t="str">
        <f t="shared" si="34"/>
        <v>2014</v>
      </c>
      <c r="D2216">
        <v>276000</v>
      </c>
      <c r="E2216">
        <v>3</v>
      </c>
      <c r="F2216">
        <v>1</v>
      </c>
      <c r="G2216">
        <v>1140</v>
      </c>
      <c r="H2216">
        <v>5000</v>
      </c>
      <c r="I2216">
        <v>1</v>
      </c>
      <c r="J2216">
        <v>0</v>
      </c>
      <c r="K2216">
        <v>0</v>
      </c>
      <c r="L2216">
        <v>3</v>
      </c>
      <c r="M2216">
        <v>7</v>
      </c>
      <c r="N2216">
        <v>1140</v>
      </c>
      <c r="O2216">
        <v>0</v>
      </c>
      <c r="P2216">
        <v>1960</v>
      </c>
      <c r="Q2216">
        <v>0</v>
      </c>
      <c r="R2216">
        <v>98106</v>
      </c>
      <c r="S2216">
        <v>47.5535</v>
      </c>
      <c r="T2216">
        <v>-122.36199999999999</v>
      </c>
      <c r="U2216">
        <v>1140</v>
      </c>
      <c r="V2216">
        <v>5000</v>
      </c>
    </row>
    <row r="2217" spans="1:22" x14ac:dyDescent="0.3">
      <c r="A2217">
        <v>8563001070</v>
      </c>
      <c r="B2217" t="s">
        <v>92</v>
      </c>
      <c r="C2217" s="1" t="str">
        <f t="shared" si="34"/>
        <v>2015</v>
      </c>
      <c r="D2217">
        <v>550000</v>
      </c>
      <c r="E2217">
        <v>4</v>
      </c>
      <c r="F2217">
        <v>2</v>
      </c>
      <c r="G2217">
        <v>1660</v>
      </c>
      <c r="H2217">
        <v>12377</v>
      </c>
      <c r="I2217">
        <v>1</v>
      </c>
      <c r="J2217">
        <v>0</v>
      </c>
      <c r="K2217">
        <v>0</v>
      </c>
      <c r="L2217">
        <v>3</v>
      </c>
      <c r="M2217">
        <v>8</v>
      </c>
      <c r="N2217">
        <v>1660</v>
      </c>
      <c r="O2217">
        <v>0</v>
      </c>
      <c r="P2217">
        <v>1966</v>
      </c>
      <c r="Q2217">
        <v>0</v>
      </c>
      <c r="R2217">
        <v>98008</v>
      </c>
      <c r="S2217">
        <v>47.623100000000001</v>
      </c>
      <c r="T2217">
        <v>-122.102</v>
      </c>
      <c r="U2217">
        <v>1820</v>
      </c>
      <c r="V2217">
        <v>8968</v>
      </c>
    </row>
    <row r="2218" spans="1:22" x14ac:dyDescent="0.3">
      <c r="A2218">
        <v>4427100105</v>
      </c>
      <c r="B2218" t="s">
        <v>64</v>
      </c>
      <c r="C2218" s="1" t="str">
        <f t="shared" si="34"/>
        <v>2015</v>
      </c>
      <c r="D2218">
        <v>398000</v>
      </c>
      <c r="E2218">
        <v>4</v>
      </c>
      <c r="F2218">
        <v>1</v>
      </c>
      <c r="G2218">
        <v>1430</v>
      </c>
      <c r="H2218">
        <v>6240</v>
      </c>
      <c r="I2218">
        <v>1.5</v>
      </c>
      <c r="J2218">
        <v>0</v>
      </c>
      <c r="K2218">
        <v>0</v>
      </c>
      <c r="L2218">
        <v>5</v>
      </c>
      <c r="M2218">
        <v>7</v>
      </c>
      <c r="N2218">
        <v>1430</v>
      </c>
      <c r="O2218">
        <v>0</v>
      </c>
      <c r="P2218">
        <v>1953</v>
      </c>
      <c r="Q2218">
        <v>0</v>
      </c>
      <c r="R2218">
        <v>98125</v>
      </c>
      <c r="S2218">
        <v>47.727200000000003</v>
      </c>
      <c r="T2218">
        <v>-122.31100000000001</v>
      </c>
      <c r="U2218">
        <v>1410</v>
      </c>
      <c r="V2218">
        <v>6240</v>
      </c>
    </row>
    <row r="2219" spans="1:22" x14ac:dyDescent="0.3">
      <c r="A2219">
        <v>2767800140</v>
      </c>
      <c r="B2219" t="s">
        <v>231</v>
      </c>
      <c r="C2219" s="1" t="str">
        <f t="shared" si="34"/>
        <v>2015</v>
      </c>
      <c r="D2219">
        <v>775000</v>
      </c>
      <c r="E2219">
        <v>3</v>
      </c>
      <c r="F2219">
        <v>3</v>
      </c>
      <c r="G2219">
        <v>1820</v>
      </c>
      <c r="H2219">
        <v>4300</v>
      </c>
      <c r="I2219">
        <v>1.5</v>
      </c>
      <c r="J2219">
        <v>0</v>
      </c>
      <c r="K2219">
        <v>0</v>
      </c>
      <c r="L2219">
        <v>4</v>
      </c>
      <c r="M2219">
        <v>8</v>
      </c>
      <c r="N2219">
        <v>1620</v>
      </c>
      <c r="O2219">
        <v>200</v>
      </c>
      <c r="P2219">
        <v>1914</v>
      </c>
      <c r="Q2219">
        <v>1983</v>
      </c>
      <c r="R2219">
        <v>98107</v>
      </c>
      <c r="S2219">
        <v>47.671100000000003</v>
      </c>
      <c r="T2219">
        <v>-122.364</v>
      </c>
      <c r="U2219">
        <v>1440</v>
      </c>
      <c r="V2219">
        <v>4300</v>
      </c>
    </row>
    <row r="2220" spans="1:22" x14ac:dyDescent="0.3">
      <c r="A2220">
        <v>2600140070</v>
      </c>
      <c r="B2220" t="s">
        <v>138</v>
      </c>
      <c r="C2220" s="1" t="str">
        <f t="shared" si="34"/>
        <v>2015</v>
      </c>
      <c r="D2220" s="2">
        <v>1027500</v>
      </c>
      <c r="E2220">
        <v>4</v>
      </c>
      <c r="F2220">
        <v>3</v>
      </c>
      <c r="G2220">
        <v>3540</v>
      </c>
      <c r="H2220">
        <v>10202</v>
      </c>
      <c r="I2220">
        <v>2</v>
      </c>
      <c r="J2220">
        <v>0</v>
      </c>
      <c r="K2220">
        <v>0</v>
      </c>
      <c r="L2220">
        <v>3</v>
      </c>
      <c r="M2220">
        <v>8</v>
      </c>
      <c r="N2220">
        <v>2720</v>
      </c>
      <c r="O2220">
        <v>820</v>
      </c>
      <c r="P2220">
        <v>1988</v>
      </c>
      <c r="Q2220">
        <v>0</v>
      </c>
      <c r="R2220">
        <v>98006</v>
      </c>
      <c r="S2220">
        <v>47.5471</v>
      </c>
      <c r="T2220">
        <v>-122.155</v>
      </c>
      <c r="U2220">
        <v>2780</v>
      </c>
      <c r="V2220">
        <v>10714</v>
      </c>
    </row>
    <row r="2221" spans="1:22" x14ac:dyDescent="0.3">
      <c r="A2221">
        <v>7231501610</v>
      </c>
      <c r="B2221" t="s">
        <v>175</v>
      </c>
      <c r="C2221" s="1" t="str">
        <f t="shared" si="34"/>
        <v>2014</v>
      </c>
      <c r="D2221">
        <v>327000</v>
      </c>
      <c r="E2221">
        <v>4</v>
      </c>
      <c r="F2221">
        <v>1</v>
      </c>
      <c r="G2221">
        <v>1620</v>
      </c>
      <c r="H2221">
        <v>6000</v>
      </c>
      <c r="I2221">
        <v>1.5</v>
      </c>
      <c r="J2221">
        <v>0</v>
      </c>
      <c r="K2221">
        <v>0</v>
      </c>
      <c r="L2221">
        <v>5</v>
      </c>
      <c r="M2221">
        <v>7</v>
      </c>
      <c r="N2221">
        <v>1620</v>
      </c>
      <c r="O2221">
        <v>0</v>
      </c>
      <c r="P2221">
        <v>1905</v>
      </c>
      <c r="Q2221">
        <v>0</v>
      </c>
      <c r="R2221">
        <v>98055</v>
      </c>
      <c r="S2221">
        <v>47.476300000000002</v>
      </c>
      <c r="T2221">
        <v>-122.206</v>
      </c>
      <c r="U2221">
        <v>1310</v>
      </c>
      <c r="V2221">
        <v>6000</v>
      </c>
    </row>
    <row r="2222" spans="1:22" x14ac:dyDescent="0.3">
      <c r="A2222">
        <v>2787250240</v>
      </c>
      <c r="B2222" t="s">
        <v>192</v>
      </c>
      <c r="C2222" s="1" t="str">
        <f t="shared" si="34"/>
        <v>2015</v>
      </c>
      <c r="D2222">
        <v>564500</v>
      </c>
      <c r="E2222">
        <v>4</v>
      </c>
      <c r="F2222">
        <v>2.75</v>
      </c>
      <c r="G2222">
        <v>3100</v>
      </c>
      <c r="H2222">
        <v>14568</v>
      </c>
      <c r="I2222">
        <v>2</v>
      </c>
      <c r="J2222">
        <v>0</v>
      </c>
      <c r="K2222">
        <v>0</v>
      </c>
      <c r="L2222">
        <v>3</v>
      </c>
      <c r="M2222">
        <v>8</v>
      </c>
      <c r="N2222">
        <v>3100</v>
      </c>
      <c r="O2222">
        <v>0</v>
      </c>
      <c r="P2222">
        <v>1995</v>
      </c>
      <c r="Q2222">
        <v>0</v>
      </c>
      <c r="R2222">
        <v>98019</v>
      </c>
      <c r="S2222">
        <v>47.730200000000004</v>
      </c>
      <c r="T2222">
        <v>-121.974</v>
      </c>
      <c r="U2222">
        <v>2860</v>
      </c>
      <c r="V2222">
        <v>14396</v>
      </c>
    </row>
    <row r="2223" spans="1:22" x14ac:dyDescent="0.3">
      <c r="A2223">
        <v>5309100295</v>
      </c>
      <c r="B2223" t="s">
        <v>201</v>
      </c>
      <c r="C2223" s="1" t="str">
        <f t="shared" si="34"/>
        <v>2014</v>
      </c>
      <c r="D2223">
        <v>782000</v>
      </c>
      <c r="E2223">
        <v>4</v>
      </c>
      <c r="F2223">
        <v>1.75</v>
      </c>
      <c r="G2223">
        <v>1500</v>
      </c>
      <c r="H2223">
        <v>6820</v>
      </c>
      <c r="I2223">
        <v>1.5</v>
      </c>
      <c r="J2223">
        <v>0</v>
      </c>
      <c r="K2223">
        <v>0</v>
      </c>
      <c r="L2223">
        <v>5</v>
      </c>
      <c r="M2223">
        <v>7</v>
      </c>
      <c r="N2223">
        <v>1500</v>
      </c>
      <c r="O2223">
        <v>0</v>
      </c>
      <c r="P2223">
        <v>1905</v>
      </c>
      <c r="Q2223">
        <v>0</v>
      </c>
      <c r="R2223">
        <v>98117</v>
      </c>
      <c r="S2223">
        <v>47.679400000000001</v>
      </c>
      <c r="T2223">
        <v>-122.37</v>
      </c>
      <c r="U2223">
        <v>1360</v>
      </c>
      <c r="V2223">
        <v>4125</v>
      </c>
    </row>
    <row r="2224" spans="1:22" x14ac:dyDescent="0.3">
      <c r="A2224">
        <v>2781260370</v>
      </c>
      <c r="B2224" t="s">
        <v>95</v>
      </c>
      <c r="C2224" s="1" t="str">
        <f t="shared" si="34"/>
        <v>2015</v>
      </c>
      <c r="D2224">
        <v>398000</v>
      </c>
      <c r="E2224">
        <v>4</v>
      </c>
      <c r="F2224">
        <v>2.5</v>
      </c>
      <c r="G2224">
        <v>2820</v>
      </c>
      <c r="H2224">
        <v>5510</v>
      </c>
      <c r="I2224">
        <v>2</v>
      </c>
      <c r="J2224">
        <v>0</v>
      </c>
      <c r="K2224">
        <v>0</v>
      </c>
      <c r="L2224">
        <v>3</v>
      </c>
      <c r="M2224">
        <v>9</v>
      </c>
      <c r="N2224">
        <v>2820</v>
      </c>
      <c r="O2224">
        <v>0</v>
      </c>
      <c r="P2224">
        <v>2005</v>
      </c>
      <c r="Q2224">
        <v>0</v>
      </c>
      <c r="R2224">
        <v>98038</v>
      </c>
      <c r="S2224">
        <v>47.347700000000003</v>
      </c>
      <c r="T2224">
        <v>-122.024</v>
      </c>
      <c r="U2224">
        <v>2820</v>
      </c>
      <c r="V2224">
        <v>5510</v>
      </c>
    </row>
    <row r="2225" spans="1:22" x14ac:dyDescent="0.3">
      <c r="A2225">
        <v>1926059155</v>
      </c>
      <c r="B2225" t="s">
        <v>225</v>
      </c>
      <c r="C2225" s="1" t="str">
        <f t="shared" si="34"/>
        <v>2015</v>
      </c>
      <c r="D2225">
        <v>257000</v>
      </c>
      <c r="E2225">
        <v>3</v>
      </c>
      <c r="F2225">
        <v>1.75</v>
      </c>
      <c r="G2225">
        <v>1850</v>
      </c>
      <c r="H2225">
        <v>10920</v>
      </c>
      <c r="I2225">
        <v>1.5</v>
      </c>
      <c r="J2225">
        <v>0</v>
      </c>
      <c r="K2225">
        <v>0</v>
      </c>
      <c r="L2225">
        <v>3</v>
      </c>
      <c r="M2225">
        <v>6</v>
      </c>
      <c r="N2225">
        <v>1850</v>
      </c>
      <c r="O2225">
        <v>0</v>
      </c>
      <c r="P2225">
        <v>1915</v>
      </c>
      <c r="Q2225">
        <v>0</v>
      </c>
      <c r="R2225">
        <v>98034</v>
      </c>
      <c r="S2225">
        <v>47.724400000000003</v>
      </c>
      <c r="T2225">
        <v>-122.22199999999999</v>
      </c>
      <c r="U2225">
        <v>1510</v>
      </c>
      <c r="V2225">
        <v>7871</v>
      </c>
    </row>
    <row r="2226" spans="1:22" x14ac:dyDescent="0.3">
      <c r="A2226">
        <v>7137900960</v>
      </c>
      <c r="B2226" t="s">
        <v>134</v>
      </c>
      <c r="C2226" s="1" t="str">
        <f t="shared" si="34"/>
        <v>2014</v>
      </c>
      <c r="D2226">
        <v>235000</v>
      </c>
      <c r="E2226">
        <v>4</v>
      </c>
      <c r="F2226">
        <v>2</v>
      </c>
      <c r="G2226">
        <v>1570</v>
      </c>
      <c r="H2226">
        <v>9415</v>
      </c>
      <c r="I2226">
        <v>2</v>
      </c>
      <c r="J2226">
        <v>0</v>
      </c>
      <c r="K2226">
        <v>0</v>
      </c>
      <c r="L2226">
        <v>4</v>
      </c>
      <c r="M2226">
        <v>7</v>
      </c>
      <c r="N2226">
        <v>1570</v>
      </c>
      <c r="O2226">
        <v>0</v>
      </c>
      <c r="P2226">
        <v>1984</v>
      </c>
      <c r="Q2226">
        <v>0</v>
      </c>
      <c r="R2226">
        <v>98092</v>
      </c>
      <c r="S2226">
        <v>47.316800000000001</v>
      </c>
      <c r="T2226">
        <v>-122.17400000000001</v>
      </c>
      <c r="U2226">
        <v>1550</v>
      </c>
      <c r="V2226">
        <v>8978</v>
      </c>
    </row>
    <row r="2227" spans="1:22" x14ac:dyDescent="0.3">
      <c r="A2227">
        <v>2817100570</v>
      </c>
      <c r="B2227" t="s">
        <v>27</v>
      </c>
      <c r="C2227" s="1" t="str">
        <f t="shared" si="34"/>
        <v>2014</v>
      </c>
      <c r="D2227">
        <v>453000</v>
      </c>
      <c r="E2227">
        <v>4</v>
      </c>
      <c r="F2227">
        <v>2.75</v>
      </c>
      <c r="G2227">
        <v>2300</v>
      </c>
      <c r="H2227">
        <v>37533</v>
      </c>
      <c r="I2227">
        <v>1</v>
      </c>
      <c r="J2227">
        <v>0</v>
      </c>
      <c r="K2227">
        <v>3</v>
      </c>
      <c r="L2227">
        <v>5</v>
      </c>
      <c r="M2227">
        <v>8</v>
      </c>
      <c r="N2227">
        <v>1550</v>
      </c>
      <c r="O2227">
        <v>750</v>
      </c>
      <c r="P2227">
        <v>1979</v>
      </c>
      <c r="Q2227">
        <v>0</v>
      </c>
      <c r="R2227">
        <v>98070</v>
      </c>
      <c r="S2227">
        <v>47.371400000000001</v>
      </c>
      <c r="T2227">
        <v>-122.431</v>
      </c>
      <c r="U2227">
        <v>2130</v>
      </c>
      <c r="V2227">
        <v>10092</v>
      </c>
    </row>
    <row r="2228" spans="1:22" x14ac:dyDescent="0.3">
      <c r="A2228">
        <v>3886902445</v>
      </c>
      <c r="B2228" t="s">
        <v>88</v>
      </c>
      <c r="C2228" s="1" t="str">
        <f t="shared" si="34"/>
        <v>2015</v>
      </c>
      <c r="D2228">
        <v>535000</v>
      </c>
      <c r="E2228">
        <v>2</v>
      </c>
      <c r="F2228">
        <v>1</v>
      </c>
      <c r="G2228">
        <v>920</v>
      </c>
      <c r="H2228">
        <v>9000</v>
      </c>
      <c r="I2228">
        <v>1</v>
      </c>
      <c r="J2228">
        <v>0</v>
      </c>
      <c r="K2228">
        <v>0</v>
      </c>
      <c r="L2228">
        <v>1</v>
      </c>
      <c r="M2228">
        <v>6</v>
      </c>
      <c r="N2228">
        <v>920</v>
      </c>
      <c r="O2228">
        <v>0</v>
      </c>
      <c r="P2228">
        <v>1954</v>
      </c>
      <c r="Q2228">
        <v>0</v>
      </c>
      <c r="R2228">
        <v>98033</v>
      </c>
      <c r="S2228">
        <v>47.683100000000003</v>
      </c>
      <c r="T2228">
        <v>-122.18899999999999</v>
      </c>
      <c r="U2228">
        <v>1760</v>
      </c>
      <c r="V2228">
        <v>8400</v>
      </c>
    </row>
    <row r="2229" spans="1:22" x14ac:dyDescent="0.3">
      <c r="A2229">
        <v>2215902010</v>
      </c>
      <c r="B2229" t="s">
        <v>130</v>
      </c>
      <c r="C2229" s="1" t="str">
        <f t="shared" si="34"/>
        <v>2014</v>
      </c>
      <c r="D2229">
        <v>275000</v>
      </c>
      <c r="E2229">
        <v>3</v>
      </c>
      <c r="F2229">
        <v>2.5</v>
      </c>
      <c r="G2229">
        <v>1600</v>
      </c>
      <c r="H2229">
        <v>7000</v>
      </c>
      <c r="I2229">
        <v>2</v>
      </c>
      <c r="J2229">
        <v>0</v>
      </c>
      <c r="K2229">
        <v>0</v>
      </c>
      <c r="L2229">
        <v>4</v>
      </c>
      <c r="M2229">
        <v>8</v>
      </c>
      <c r="N2229">
        <v>1600</v>
      </c>
      <c r="O2229">
        <v>0</v>
      </c>
      <c r="P2229">
        <v>1993</v>
      </c>
      <c r="Q2229">
        <v>0</v>
      </c>
      <c r="R2229">
        <v>98038</v>
      </c>
      <c r="S2229">
        <v>47.353400000000001</v>
      </c>
      <c r="T2229">
        <v>-122.057</v>
      </c>
      <c r="U2229">
        <v>1700</v>
      </c>
      <c r="V2229">
        <v>7000</v>
      </c>
    </row>
    <row r="2230" spans="1:22" x14ac:dyDescent="0.3">
      <c r="A2230">
        <v>1778350270</v>
      </c>
      <c r="B2230" t="s">
        <v>295</v>
      </c>
      <c r="C2230" s="1" t="str">
        <f t="shared" si="34"/>
        <v>2014</v>
      </c>
      <c r="D2230">
        <v>665000</v>
      </c>
      <c r="E2230">
        <v>3</v>
      </c>
      <c r="F2230">
        <v>2.5</v>
      </c>
      <c r="G2230">
        <v>2630</v>
      </c>
      <c r="H2230">
        <v>10047</v>
      </c>
      <c r="I2230">
        <v>2</v>
      </c>
      <c r="J2230">
        <v>0</v>
      </c>
      <c r="K2230">
        <v>0</v>
      </c>
      <c r="L2230">
        <v>3</v>
      </c>
      <c r="M2230">
        <v>9</v>
      </c>
      <c r="N2230">
        <v>2630</v>
      </c>
      <c r="O2230">
        <v>0</v>
      </c>
      <c r="P2230">
        <v>1996</v>
      </c>
      <c r="Q2230">
        <v>0</v>
      </c>
      <c r="R2230">
        <v>98027</v>
      </c>
      <c r="S2230">
        <v>47.551499999999997</v>
      </c>
      <c r="T2230">
        <v>-122.083</v>
      </c>
      <c r="U2230">
        <v>2640</v>
      </c>
      <c r="V2230">
        <v>10620</v>
      </c>
    </row>
    <row r="2231" spans="1:22" x14ac:dyDescent="0.3">
      <c r="A2231">
        <v>1449000270</v>
      </c>
      <c r="B2231" t="s">
        <v>135</v>
      </c>
      <c r="C2231" s="1" t="str">
        <f t="shared" si="34"/>
        <v>2014</v>
      </c>
      <c r="D2231">
        <v>670000</v>
      </c>
      <c r="E2231">
        <v>4</v>
      </c>
      <c r="F2231">
        <v>2.75</v>
      </c>
      <c r="G2231">
        <v>3020</v>
      </c>
      <c r="H2231">
        <v>13530</v>
      </c>
      <c r="I2231">
        <v>1</v>
      </c>
      <c r="J2231">
        <v>0</v>
      </c>
      <c r="K2231">
        <v>0</v>
      </c>
      <c r="L2231">
        <v>4</v>
      </c>
      <c r="M2231">
        <v>8</v>
      </c>
      <c r="N2231">
        <v>1540</v>
      </c>
      <c r="O2231">
        <v>1480</v>
      </c>
      <c r="P2231">
        <v>1977</v>
      </c>
      <c r="Q2231">
        <v>0</v>
      </c>
      <c r="R2231">
        <v>98052</v>
      </c>
      <c r="S2231">
        <v>47.629899999999999</v>
      </c>
      <c r="T2231">
        <v>-122.099</v>
      </c>
      <c r="U2231">
        <v>2230</v>
      </c>
      <c r="V2231">
        <v>11896</v>
      </c>
    </row>
    <row r="2232" spans="1:22" x14ac:dyDescent="0.3">
      <c r="A2232">
        <v>3755100520</v>
      </c>
      <c r="B2232" t="s">
        <v>187</v>
      </c>
      <c r="C2232" s="1" t="str">
        <f t="shared" si="34"/>
        <v>2015</v>
      </c>
      <c r="D2232">
        <v>465000</v>
      </c>
      <c r="E2232">
        <v>3</v>
      </c>
      <c r="F2232">
        <v>1.75</v>
      </c>
      <c r="G2232">
        <v>1490</v>
      </c>
      <c r="H2232">
        <v>10757</v>
      </c>
      <c r="I2232">
        <v>1</v>
      </c>
      <c r="J2232">
        <v>0</v>
      </c>
      <c r="K2232">
        <v>0</v>
      </c>
      <c r="L2232">
        <v>3</v>
      </c>
      <c r="M2232">
        <v>7</v>
      </c>
      <c r="N2232">
        <v>1060</v>
      </c>
      <c r="O2232">
        <v>430</v>
      </c>
      <c r="P2232">
        <v>1966</v>
      </c>
      <c r="Q2232">
        <v>0</v>
      </c>
      <c r="R2232">
        <v>98034</v>
      </c>
      <c r="S2232">
        <v>47.72</v>
      </c>
      <c r="T2232">
        <v>-122.229</v>
      </c>
      <c r="U2232">
        <v>1490</v>
      </c>
      <c r="V2232">
        <v>10609</v>
      </c>
    </row>
    <row r="2233" spans="1:22" x14ac:dyDescent="0.3">
      <c r="A2233">
        <v>8651441620</v>
      </c>
      <c r="B2233" t="s">
        <v>175</v>
      </c>
      <c r="C2233" s="1" t="str">
        <f t="shared" si="34"/>
        <v>2014</v>
      </c>
      <c r="D2233">
        <v>210000</v>
      </c>
      <c r="E2233">
        <v>3</v>
      </c>
      <c r="F2233">
        <v>1.5</v>
      </c>
      <c r="G2233">
        <v>1160</v>
      </c>
      <c r="H2233">
        <v>5200</v>
      </c>
      <c r="I2233">
        <v>1</v>
      </c>
      <c r="J2233">
        <v>0</v>
      </c>
      <c r="K2233">
        <v>0</v>
      </c>
      <c r="L2233">
        <v>5</v>
      </c>
      <c r="M2233">
        <v>7</v>
      </c>
      <c r="N2233">
        <v>1160</v>
      </c>
      <c r="O2233">
        <v>0</v>
      </c>
      <c r="P2233">
        <v>1970</v>
      </c>
      <c r="Q2233">
        <v>0</v>
      </c>
      <c r="R2233">
        <v>98042</v>
      </c>
      <c r="S2233">
        <v>47.363999999999997</v>
      </c>
      <c r="T2233">
        <v>-122.09399999999999</v>
      </c>
      <c r="U2233">
        <v>1170</v>
      </c>
      <c r="V2233">
        <v>5200</v>
      </c>
    </row>
    <row r="2234" spans="1:22" x14ac:dyDescent="0.3">
      <c r="A2234">
        <v>1321970240</v>
      </c>
      <c r="B2234" t="s">
        <v>228</v>
      </c>
      <c r="C2234" s="1" t="str">
        <f t="shared" si="34"/>
        <v>2014</v>
      </c>
      <c r="D2234">
        <v>265000</v>
      </c>
      <c r="E2234">
        <v>4</v>
      </c>
      <c r="F2234">
        <v>2.5</v>
      </c>
      <c r="G2234">
        <v>2040</v>
      </c>
      <c r="H2234">
        <v>4443</v>
      </c>
      <c r="I2234">
        <v>2</v>
      </c>
      <c r="J2234">
        <v>0</v>
      </c>
      <c r="K2234">
        <v>0</v>
      </c>
      <c r="L2234">
        <v>3</v>
      </c>
      <c r="M2234">
        <v>8</v>
      </c>
      <c r="N2234">
        <v>2040</v>
      </c>
      <c r="O2234">
        <v>0</v>
      </c>
      <c r="P2234">
        <v>2001</v>
      </c>
      <c r="Q2234">
        <v>0</v>
      </c>
      <c r="R2234">
        <v>98092</v>
      </c>
      <c r="S2234">
        <v>47.318199999999997</v>
      </c>
      <c r="T2234">
        <v>-122.18899999999999</v>
      </c>
      <c r="U2234">
        <v>2040</v>
      </c>
      <c r="V2234">
        <v>4637</v>
      </c>
    </row>
    <row r="2235" spans="1:22" x14ac:dyDescent="0.3">
      <c r="A2235">
        <v>6816300060</v>
      </c>
      <c r="B2235" t="s">
        <v>180</v>
      </c>
      <c r="C2235" s="1" t="str">
        <f t="shared" si="34"/>
        <v>2015</v>
      </c>
      <c r="D2235">
        <v>426000</v>
      </c>
      <c r="E2235">
        <v>2</v>
      </c>
      <c r="F2235">
        <v>2.5</v>
      </c>
      <c r="G2235">
        <v>1550</v>
      </c>
      <c r="H2235">
        <v>2657</v>
      </c>
      <c r="I2235">
        <v>2</v>
      </c>
      <c r="J2235">
        <v>0</v>
      </c>
      <c r="K2235">
        <v>0</v>
      </c>
      <c r="L2235">
        <v>4</v>
      </c>
      <c r="M2235">
        <v>8</v>
      </c>
      <c r="N2235">
        <v>1550</v>
      </c>
      <c r="O2235">
        <v>0</v>
      </c>
      <c r="P2235">
        <v>1987</v>
      </c>
      <c r="Q2235">
        <v>0</v>
      </c>
      <c r="R2235">
        <v>98033</v>
      </c>
      <c r="S2235">
        <v>47.703400000000002</v>
      </c>
      <c r="T2235">
        <v>-122.188</v>
      </c>
      <c r="U2235">
        <v>1570</v>
      </c>
      <c r="V2235">
        <v>2442</v>
      </c>
    </row>
    <row r="2236" spans="1:22" x14ac:dyDescent="0.3">
      <c r="A2236">
        <v>8563000520</v>
      </c>
      <c r="B2236" t="s">
        <v>256</v>
      </c>
      <c r="C2236" s="1" t="str">
        <f t="shared" si="34"/>
        <v>2014</v>
      </c>
      <c r="D2236">
        <v>529219</v>
      </c>
      <c r="E2236">
        <v>4</v>
      </c>
      <c r="F2236">
        <v>2.25</v>
      </c>
      <c r="G2236">
        <v>1990</v>
      </c>
      <c r="H2236">
        <v>7610</v>
      </c>
      <c r="I2236">
        <v>1</v>
      </c>
      <c r="J2236">
        <v>0</v>
      </c>
      <c r="K2236">
        <v>0</v>
      </c>
      <c r="L2236">
        <v>4</v>
      </c>
      <c r="M2236">
        <v>8</v>
      </c>
      <c r="N2236">
        <v>1290</v>
      </c>
      <c r="O2236">
        <v>700</v>
      </c>
      <c r="P2236">
        <v>1966</v>
      </c>
      <c r="Q2236">
        <v>0</v>
      </c>
      <c r="R2236">
        <v>98008</v>
      </c>
      <c r="S2236">
        <v>47.623600000000003</v>
      </c>
      <c r="T2236">
        <v>-122.10299999999999</v>
      </c>
      <c r="U2236">
        <v>1820</v>
      </c>
      <c r="V2236">
        <v>8198</v>
      </c>
    </row>
    <row r="2237" spans="1:22" x14ac:dyDescent="0.3">
      <c r="A2237">
        <v>3663000070</v>
      </c>
      <c r="B2237" t="s">
        <v>131</v>
      </c>
      <c r="C2237" s="1" t="str">
        <f t="shared" si="34"/>
        <v>2014</v>
      </c>
      <c r="D2237">
        <v>600000</v>
      </c>
      <c r="E2237">
        <v>3</v>
      </c>
      <c r="F2237">
        <v>2.25</v>
      </c>
      <c r="G2237">
        <v>1900</v>
      </c>
      <c r="H2237">
        <v>46609</v>
      </c>
      <c r="I2237">
        <v>1.5</v>
      </c>
      <c r="J2237">
        <v>0</v>
      </c>
      <c r="K2237">
        <v>0</v>
      </c>
      <c r="L2237">
        <v>4</v>
      </c>
      <c r="M2237">
        <v>7</v>
      </c>
      <c r="N2237">
        <v>1440</v>
      </c>
      <c r="O2237">
        <v>460</v>
      </c>
      <c r="P2237">
        <v>1969</v>
      </c>
      <c r="Q2237">
        <v>0</v>
      </c>
      <c r="R2237">
        <v>98072</v>
      </c>
      <c r="S2237">
        <v>47.752899999999997</v>
      </c>
      <c r="T2237">
        <v>-122.116</v>
      </c>
      <c r="U2237">
        <v>2460</v>
      </c>
      <c r="V2237">
        <v>43560</v>
      </c>
    </row>
    <row r="2238" spans="1:22" x14ac:dyDescent="0.3">
      <c r="A2238">
        <v>255400070</v>
      </c>
      <c r="B2238" t="s">
        <v>184</v>
      </c>
      <c r="C2238" s="1" t="str">
        <f t="shared" si="34"/>
        <v>2014</v>
      </c>
      <c r="D2238">
        <v>875000</v>
      </c>
      <c r="E2238">
        <v>5</v>
      </c>
      <c r="F2238">
        <v>3.5</v>
      </c>
      <c r="G2238">
        <v>3840</v>
      </c>
      <c r="H2238">
        <v>8279</v>
      </c>
      <c r="I2238">
        <v>2</v>
      </c>
      <c r="J2238">
        <v>0</v>
      </c>
      <c r="K2238">
        <v>0</v>
      </c>
      <c r="L2238">
        <v>3</v>
      </c>
      <c r="M2238">
        <v>9</v>
      </c>
      <c r="N2238">
        <v>3840</v>
      </c>
      <c r="O2238">
        <v>0</v>
      </c>
      <c r="P2238">
        <v>2001</v>
      </c>
      <c r="Q2238">
        <v>0</v>
      </c>
      <c r="R2238">
        <v>98074</v>
      </c>
      <c r="S2238">
        <v>47.603900000000003</v>
      </c>
      <c r="T2238">
        <v>-122.059</v>
      </c>
      <c r="U2238">
        <v>3570</v>
      </c>
      <c r="V2238">
        <v>8279</v>
      </c>
    </row>
    <row r="2239" spans="1:22" x14ac:dyDescent="0.3">
      <c r="A2239">
        <v>269000070</v>
      </c>
      <c r="B2239" t="s">
        <v>249</v>
      </c>
      <c r="C2239" s="1" t="str">
        <f t="shared" si="34"/>
        <v>2015</v>
      </c>
      <c r="D2239">
        <v>608000</v>
      </c>
      <c r="E2239">
        <v>4</v>
      </c>
      <c r="F2239">
        <v>3</v>
      </c>
      <c r="G2239">
        <v>2400</v>
      </c>
      <c r="H2239">
        <v>7680</v>
      </c>
      <c r="I2239">
        <v>1</v>
      </c>
      <c r="J2239">
        <v>0</v>
      </c>
      <c r="K2239">
        <v>0</v>
      </c>
      <c r="L2239">
        <v>3</v>
      </c>
      <c r="M2239">
        <v>7</v>
      </c>
      <c r="N2239">
        <v>1200</v>
      </c>
      <c r="O2239">
        <v>1200</v>
      </c>
      <c r="P2239">
        <v>1956</v>
      </c>
      <c r="Q2239">
        <v>0</v>
      </c>
      <c r="R2239">
        <v>98199</v>
      </c>
      <c r="S2239">
        <v>47.646599999999999</v>
      </c>
      <c r="T2239">
        <v>-122.389</v>
      </c>
      <c r="U2239">
        <v>2670</v>
      </c>
      <c r="V2239">
        <v>6342</v>
      </c>
    </row>
    <row r="2240" spans="1:22" x14ac:dyDescent="0.3">
      <c r="A2240">
        <v>1163400070</v>
      </c>
      <c r="B2240" t="s">
        <v>168</v>
      </c>
      <c r="C2240" s="1" t="str">
        <f t="shared" si="34"/>
        <v>2014</v>
      </c>
      <c r="D2240">
        <v>220000</v>
      </c>
      <c r="E2240">
        <v>3</v>
      </c>
      <c r="F2240">
        <v>1</v>
      </c>
      <c r="G2240">
        <v>1660</v>
      </c>
      <c r="H2240">
        <v>21514</v>
      </c>
      <c r="I2240">
        <v>1</v>
      </c>
      <c r="J2240">
        <v>0</v>
      </c>
      <c r="K2240">
        <v>0</v>
      </c>
      <c r="L2240">
        <v>4</v>
      </c>
      <c r="M2240">
        <v>7</v>
      </c>
      <c r="N2240">
        <v>1660</v>
      </c>
      <c r="O2240">
        <v>0</v>
      </c>
      <c r="P2240">
        <v>1973</v>
      </c>
      <c r="Q2240">
        <v>0</v>
      </c>
      <c r="R2240">
        <v>98022</v>
      </c>
      <c r="S2240">
        <v>47.215899999999998</v>
      </c>
      <c r="T2240">
        <v>-121.964</v>
      </c>
      <c r="U2240">
        <v>1660</v>
      </c>
      <c r="V2240">
        <v>21600</v>
      </c>
    </row>
    <row r="2241" spans="1:22" x14ac:dyDescent="0.3">
      <c r="A2241">
        <v>4139420370</v>
      </c>
      <c r="B2241" t="s">
        <v>57</v>
      </c>
      <c r="C2241" s="1" t="str">
        <f t="shared" si="34"/>
        <v>2014</v>
      </c>
      <c r="D2241" s="2">
        <v>1760000</v>
      </c>
      <c r="E2241">
        <v>4</v>
      </c>
      <c r="F2241">
        <v>5</v>
      </c>
      <c r="G2241">
        <v>6055</v>
      </c>
      <c r="H2241">
        <v>21630</v>
      </c>
      <c r="I2241">
        <v>1</v>
      </c>
      <c r="J2241">
        <v>0</v>
      </c>
      <c r="K2241">
        <v>3</v>
      </c>
      <c r="L2241">
        <v>4</v>
      </c>
      <c r="M2241">
        <v>12</v>
      </c>
      <c r="N2241">
        <v>3555</v>
      </c>
      <c r="O2241">
        <v>2500</v>
      </c>
      <c r="P2241">
        <v>1996</v>
      </c>
      <c r="Q2241">
        <v>0</v>
      </c>
      <c r="R2241">
        <v>98006</v>
      </c>
      <c r="S2241">
        <v>47.552399999999999</v>
      </c>
      <c r="T2241">
        <v>-122.11199999999999</v>
      </c>
      <c r="U2241">
        <v>4890</v>
      </c>
      <c r="V2241">
        <v>19223</v>
      </c>
    </row>
    <row r="2242" spans="1:22" x14ac:dyDescent="0.3">
      <c r="A2242">
        <v>2599200160</v>
      </c>
      <c r="B2242" t="s">
        <v>163</v>
      </c>
      <c r="C2242" s="1" t="str">
        <f t="shared" si="34"/>
        <v>2014</v>
      </c>
      <c r="D2242">
        <v>295450</v>
      </c>
      <c r="E2242">
        <v>3</v>
      </c>
      <c r="F2242">
        <v>2</v>
      </c>
      <c r="G2242">
        <v>2030</v>
      </c>
      <c r="H2242">
        <v>17120</v>
      </c>
      <c r="I2242">
        <v>1</v>
      </c>
      <c r="J2242">
        <v>0</v>
      </c>
      <c r="K2242">
        <v>2</v>
      </c>
      <c r="L2242">
        <v>4</v>
      </c>
      <c r="M2242">
        <v>8</v>
      </c>
      <c r="N2242">
        <v>1890</v>
      </c>
      <c r="O2242">
        <v>140</v>
      </c>
      <c r="P2242">
        <v>1966</v>
      </c>
      <c r="Q2242">
        <v>0</v>
      </c>
      <c r="R2242">
        <v>98092</v>
      </c>
      <c r="S2242">
        <v>47.295299999999997</v>
      </c>
      <c r="T2242">
        <v>-122.185</v>
      </c>
      <c r="U2242">
        <v>1870</v>
      </c>
      <c r="V2242">
        <v>13662</v>
      </c>
    </row>
    <row r="2243" spans="1:22" x14ac:dyDescent="0.3">
      <c r="A2243">
        <v>1704900135</v>
      </c>
      <c r="B2243" t="s">
        <v>165</v>
      </c>
      <c r="C2243" s="1" t="str">
        <f t="shared" si="34"/>
        <v>2014</v>
      </c>
      <c r="D2243">
        <v>315000</v>
      </c>
      <c r="E2243">
        <v>2</v>
      </c>
      <c r="F2243">
        <v>1</v>
      </c>
      <c r="G2243">
        <v>840</v>
      </c>
      <c r="H2243">
        <v>5087</v>
      </c>
      <c r="I2243">
        <v>1</v>
      </c>
      <c r="J2243">
        <v>0</v>
      </c>
      <c r="K2243">
        <v>0</v>
      </c>
      <c r="L2243">
        <v>3</v>
      </c>
      <c r="M2243">
        <v>7</v>
      </c>
      <c r="N2243">
        <v>840</v>
      </c>
      <c r="O2243">
        <v>0</v>
      </c>
      <c r="P2243">
        <v>1925</v>
      </c>
      <c r="Q2243">
        <v>0</v>
      </c>
      <c r="R2243">
        <v>98118</v>
      </c>
      <c r="S2243">
        <v>47.555700000000002</v>
      </c>
      <c r="T2243">
        <v>-122.27800000000001</v>
      </c>
      <c r="U2243">
        <v>1590</v>
      </c>
      <c r="V2243">
        <v>5087</v>
      </c>
    </row>
    <row r="2244" spans="1:22" x14ac:dyDescent="0.3">
      <c r="A2244">
        <v>6648701420</v>
      </c>
      <c r="B2244" t="s">
        <v>54</v>
      </c>
      <c r="C2244" s="1" t="str">
        <f t="shared" si="34"/>
        <v>2015</v>
      </c>
      <c r="D2244">
        <v>205000</v>
      </c>
      <c r="E2244">
        <v>4</v>
      </c>
      <c r="F2244">
        <v>2</v>
      </c>
      <c r="G2244">
        <v>1450</v>
      </c>
      <c r="H2244">
        <v>8175</v>
      </c>
      <c r="I2244">
        <v>1</v>
      </c>
      <c r="J2244">
        <v>0</v>
      </c>
      <c r="K2244">
        <v>0</v>
      </c>
      <c r="L2244">
        <v>4</v>
      </c>
      <c r="M2244">
        <v>7</v>
      </c>
      <c r="N2244">
        <v>1450</v>
      </c>
      <c r="O2244">
        <v>0</v>
      </c>
      <c r="P2244">
        <v>1967</v>
      </c>
      <c r="Q2244">
        <v>0</v>
      </c>
      <c r="R2244">
        <v>98031</v>
      </c>
      <c r="S2244">
        <v>47.393300000000004</v>
      </c>
      <c r="T2244">
        <v>-122.19499999999999</v>
      </c>
      <c r="U2244">
        <v>1570</v>
      </c>
      <c r="V2244">
        <v>9024</v>
      </c>
    </row>
    <row r="2245" spans="1:22" x14ac:dyDescent="0.3">
      <c r="A2245">
        <v>6123000070</v>
      </c>
      <c r="B2245" t="s">
        <v>155</v>
      </c>
      <c r="C2245" s="1" t="str">
        <f t="shared" si="34"/>
        <v>2014</v>
      </c>
      <c r="D2245">
        <v>310000</v>
      </c>
      <c r="E2245">
        <v>3</v>
      </c>
      <c r="F2245">
        <v>1.5</v>
      </c>
      <c r="G2245">
        <v>1460</v>
      </c>
      <c r="H2245">
        <v>9908</v>
      </c>
      <c r="I2245">
        <v>1</v>
      </c>
      <c r="J2245">
        <v>0</v>
      </c>
      <c r="K2245">
        <v>0</v>
      </c>
      <c r="L2245">
        <v>3</v>
      </c>
      <c r="M2245">
        <v>7</v>
      </c>
      <c r="N2245">
        <v>1460</v>
      </c>
      <c r="O2245">
        <v>0</v>
      </c>
      <c r="P2245">
        <v>1952</v>
      </c>
      <c r="Q2245">
        <v>0</v>
      </c>
      <c r="R2245">
        <v>98148</v>
      </c>
      <c r="S2245">
        <v>47.427500000000002</v>
      </c>
      <c r="T2245">
        <v>-122.331</v>
      </c>
      <c r="U2245">
        <v>1420</v>
      </c>
      <c r="V2245">
        <v>9582</v>
      </c>
    </row>
    <row r="2246" spans="1:22" x14ac:dyDescent="0.3">
      <c r="A2246">
        <v>7015200136</v>
      </c>
      <c r="B2246" t="s">
        <v>303</v>
      </c>
      <c r="C2246" s="1" t="str">
        <f t="shared" ref="C2246:C2309" si="35">LEFT(B2246,4)</f>
        <v>2015</v>
      </c>
      <c r="D2246" s="2">
        <v>1000000</v>
      </c>
      <c r="E2246">
        <v>5</v>
      </c>
      <c r="F2246">
        <v>1</v>
      </c>
      <c r="G2246">
        <v>2010</v>
      </c>
      <c r="H2246">
        <v>5210</v>
      </c>
      <c r="I2246">
        <v>1.5</v>
      </c>
      <c r="J2246">
        <v>0</v>
      </c>
      <c r="K2246">
        <v>0</v>
      </c>
      <c r="L2246">
        <v>3</v>
      </c>
      <c r="M2246">
        <v>9</v>
      </c>
      <c r="N2246">
        <v>1890</v>
      </c>
      <c r="O2246">
        <v>120</v>
      </c>
      <c r="P2246">
        <v>1927</v>
      </c>
      <c r="Q2246">
        <v>0</v>
      </c>
      <c r="R2246">
        <v>98119</v>
      </c>
      <c r="S2246">
        <v>47.650100000000002</v>
      </c>
      <c r="T2246">
        <v>-122.37</v>
      </c>
      <c r="U2246">
        <v>2330</v>
      </c>
      <c r="V2246">
        <v>5000</v>
      </c>
    </row>
    <row r="2247" spans="1:22" x14ac:dyDescent="0.3">
      <c r="A2247">
        <v>5104531820</v>
      </c>
      <c r="B2247" t="s">
        <v>96</v>
      </c>
      <c r="C2247" s="1" t="str">
        <f t="shared" si="35"/>
        <v>2014</v>
      </c>
      <c r="D2247">
        <v>525000</v>
      </c>
      <c r="E2247">
        <v>4</v>
      </c>
      <c r="F2247">
        <v>2.5</v>
      </c>
      <c r="G2247">
        <v>2910</v>
      </c>
      <c r="H2247">
        <v>7631</v>
      </c>
      <c r="I2247">
        <v>2</v>
      </c>
      <c r="J2247">
        <v>0</v>
      </c>
      <c r="K2247">
        <v>2</v>
      </c>
      <c r="L2247">
        <v>3</v>
      </c>
      <c r="M2247">
        <v>9</v>
      </c>
      <c r="N2247">
        <v>2910</v>
      </c>
      <c r="O2247">
        <v>0</v>
      </c>
      <c r="P2247">
        <v>2006</v>
      </c>
      <c r="Q2247">
        <v>0</v>
      </c>
      <c r="R2247">
        <v>98038</v>
      </c>
      <c r="S2247">
        <v>47.355200000000004</v>
      </c>
      <c r="T2247">
        <v>-122.001</v>
      </c>
      <c r="U2247">
        <v>3190</v>
      </c>
      <c r="V2247">
        <v>5552</v>
      </c>
    </row>
    <row r="2248" spans="1:22" x14ac:dyDescent="0.3">
      <c r="A2248">
        <v>6620400631</v>
      </c>
      <c r="B2248" t="s">
        <v>155</v>
      </c>
      <c r="C2248" s="1" t="str">
        <f t="shared" si="35"/>
        <v>2014</v>
      </c>
      <c r="D2248">
        <v>284000</v>
      </c>
      <c r="E2248">
        <v>4</v>
      </c>
      <c r="F2248">
        <v>1.75</v>
      </c>
      <c r="G2248">
        <v>1880</v>
      </c>
      <c r="H2248">
        <v>8800</v>
      </c>
      <c r="I2248">
        <v>1</v>
      </c>
      <c r="J2248">
        <v>0</v>
      </c>
      <c r="K2248">
        <v>0</v>
      </c>
      <c r="L2248">
        <v>3</v>
      </c>
      <c r="M2248">
        <v>7</v>
      </c>
      <c r="N2248">
        <v>1130</v>
      </c>
      <c r="O2248">
        <v>750</v>
      </c>
      <c r="P2248">
        <v>1960</v>
      </c>
      <c r="Q2248">
        <v>0</v>
      </c>
      <c r="R2248">
        <v>98168</v>
      </c>
      <c r="S2248">
        <v>47.5137</v>
      </c>
      <c r="T2248">
        <v>-122.333</v>
      </c>
      <c r="U2248">
        <v>1340</v>
      </c>
      <c r="V2248">
        <v>8733</v>
      </c>
    </row>
    <row r="2249" spans="1:22" x14ac:dyDescent="0.3">
      <c r="A2249">
        <v>3582500240</v>
      </c>
      <c r="B2249" t="s">
        <v>40</v>
      </c>
      <c r="C2249" s="1" t="str">
        <f t="shared" si="35"/>
        <v>2014</v>
      </c>
      <c r="D2249">
        <v>510000</v>
      </c>
      <c r="E2249">
        <v>3</v>
      </c>
      <c r="F2249">
        <v>1.75</v>
      </c>
      <c r="G2249">
        <v>2170</v>
      </c>
      <c r="H2249">
        <v>26460</v>
      </c>
      <c r="I2249">
        <v>1</v>
      </c>
      <c r="J2249">
        <v>0</v>
      </c>
      <c r="K2249">
        <v>0</v>
      </c>
      <c r="L2249">
        <v>3</v>
      </c>
      <c r="M2249">
        <v>8</v>
      </c>
      <c r="N2249">
        <v>1450</v>
      </c>
      <c r="O2249">
        <v>720</v>
      </c>
      <c r="P2249">
        <v>1986</v>
      </c>
      <c r="Q2249">
        <v>0</v>
      </c>
      <c r="R2249">
        <v>98074</v>
      </c>
      <c r="S2249">
        <v>47.614699999999999</v>
      </c>
      <c r="T2249">
        <v>-122.045</v>
      </c>
      <c r="U2249">
        <v>2090</v>
      </c>
      <c r="V2249">
        <v>29075</v>
      </c>
    </row>
    <row r="2250" spans="1:22" x14ac:dyDescent="0.3">
      <c r="A2250">
        <v>1529300160</v>
      </c>
      <c r="B2250" t="s">
        <v>212</v>
      </c>
      <c r="C2250" s="1" t="str">
        <f t="shared" si="35"/>
        <v>2014</v>
      </c>
      <c r="D2250">
        <v>405000</v>
      </c>
      <c r="E2250">
        <v>2</v>
      </c>
      <c r="F2250">
        <v>1</v>
      </c>
      <c r="G2250">
        <v>1260</v>
      </c>
      <c r="H2250">
        <v>4377</v>
      </c>
      <c r="I2250">
        <v>1</v>
      </c>
      <c r="J2250">
        <v>0</v>
      </c>
      <c r="K2250">
        <v>0</v>
      </c>
      <c r="L2250">
        <v>4</v>
      </c>
      <c r="M2250">
        <v>7</v>
      </c>
      <c r="N2250">
        <v>1260</v>
      </c>
      <c r="O2250">
        <v>0</v>
      </c>
      <c r="P2250">
        <v>1947</v>
      </c>
      <c r="Q2250">
        <v>0</v>
      </c>
      <c r="R2250">
        <v>98103</v>
      </c>
      <c r="S2250">
        <v>47.698799999999999</v>
      </c>
      <c r="T2250">
        <v>-122.354</v>
      </c>
      <c r="U2250">
        <v>1420</v>
      </c>
      <c r="V2250">
        <v>6376</v>
      </c>
    </row>
    <row r="2251" spans="1:22" x14ac:dyDescent="0.3">
      <c r="A2251">
        <v>4027700844</v>
      </c>
      <c r="B2251" t="s">
        <v>66</v>
      </c>
      <c r="C2251" s="1" t="str">
        <f t="shared" si="35"/>
        <v>2014</v>
      </c>
      <c r="D2251">
        <v>509950</v>
      </c>
      <c r="E2251">
        <v>3</v>
      </c>
      <c r="F2251">
        <v>2.5</v>
      </c>
      <c r="G2251">
        <v>1970</v>
      </c>
      <c r="H2251">
        <v>9153</v>
      </c>
      <c r="I2251">
        <v>2</v>
      </c>
      <c r="J2251">
        <v>0</v>
      </c>
      <c r="K2251">
        <v>0</v>
      </c>
      <c r="L2251">
        <v>3</v>
      </c>
      <c r="M2251">
        <v>8</v>
      </c>
      <c r="N2251">
        <v>1970</v>
      </c>
      <c r="O2251">
        <v>0</v>
      </c>
      <c r="P2251">
        <v>2007</v>
      </c>
      <c r="Q2251">
        <v>0</v>
      </c>
      <c r="R2251">
        <v>98028</v>
      </c>
      <c r="S2251">
        <v>47.769799999999996</v>
      </c>
      <c r="T2251">
        <v>-122.268</v>
      </c>
      <c r="U2251">
        <v>1800</v>
      </c>
      <c r="V2251">
        <v>9800</v>
      </c>
    </row>
    <row r="2252" spans="1:22" x14ac:dyDescent="0.3">
      <c r="A2252">
        <v>425069139</v>
      </c>
      <c r="B2252" t="s">
        <v>109</v>
      </c>
      <c r="C2252" s="1" t="str">
        <f t="shared" si="35"/>
        <v>2014</v>
      </c>
      <c r="D2252">
        <v>600000</v>
      </c>
      <c r="E2252">
        <v>4</v>
      </c>
      <c r="F2252">
        <v>2.25</v>
      </c>
      <c r="G2252">
        <v>2090</v>
      </c>
      <c r="H2252">
        <v>45738</v>
      </c>
      <c r="I2252">
        <v>2</v>
      </c>
      <c r="J2252">
        <v>0</v>
      </c>
      <c r="K2252">
        <v>0</v>
      </c>
      <c r="L2252">
        <v>3</v>
      </c>
      <c r="M2252">
        <v>8</v>
      </c>
      <c r="N2252">
        <v>2090</v>
      </c>
      <c r="O2252">
        <v>0</v>
      </c>
      <c r="P2252">
        <v>1987</v>
      </c>
      <c r="Q2252">
        <v>0</v>
      </c>
      <c r="R2252">
        <v>98053</v>
      </c>
      <c r="S2252">
        <v>47.687600000000003</v>
      </c>
      <c r="T2252">
        <v>-122.04900000000001</v>
      </c>
      <c r="U2252">
        <v>3420</v>
      </c>
      <c r="V2252">
        <v>45738</v>
      </c>
    </row>
    <row r="2253" spans="1:22" x14ac:dyDescent="0.3">
      <c r="A2253">
        <v>3047700105</v>
      </c>
      <c r="B2253" t="s">
        <v>227</v>
      </c>
      <c r="C2253" s="1" t="str">
        <f t="shared" si="35"/>
        <v>2015</v>
      </c>
      <c r="D2253">
        <v>990000</v>
      </c>
      <c r="E2253">
        <v>4</v>
      </c>
      <c r="F2253">
        <v>3.75</v>
      </c>
      <c r="G2253">
        <v>3450</v>
      </c>
      <c r="H2253">
        <v>4940</v>
      </c>
      <c r="I2253">
        <v>2</v>
      </c>
      <c r="J2253">
        <v>0</v>
      </c>
      <c r="K2253">
        <v>0</v>
      </c>
      <c r="L2253">
        <v>3</v>
      </c>
      <c r="M2253">
        <v>10</v>
      </c>
      <c r="N2253">
        <v>2570</v>
      </c>
      <c r="O2253">
        <v>880</v>
      </c>
      <c r="P2253">
        <v>2006</v>
      </c>
      <c r="Q2253">
        <v>0</v>
      </c>
      <c r="R2253">
        <v>98103</v>
      </c>
      <c r="S2253">
        <v>47.692</v>
      </c>
      <c r="T2253">
        <v>-122.33799999999999</v>
      </c>
      <c r="U2253">
        <v>1880</v>
      </c>
      <c r="V2253">
        <v>5387</v>
      </c>
    </row>
    <row r="2254" spans="1:22" x14ac:dyDescent="0.3">
      <c r="A2254">
        <v>2976800550</v>
      </c>
      <c r="B2254" t="s">
        <v>159</v>
      </c>
      <c r="C2254" s="1" t="str">
        <f t="shared" si="35"/>
        <v>2015</v>
      </c>
      <c r="D2254">
        <v>280005</v>
      </c>
      <c r="E2254">
        <v>3</v>
      </c>
      <c r="F2254">
        <v>1.5</v>
      </c>
      <c r="G2254">
        <v>1130</v>
      </c>
      <c r="H2254">
        <v>7200</v>
      </c>
      <c r="I2254">
        <v>1</v>
      </c>
      <c r="J2254">
        <v>0</v>
      </c>
      <c r="K2254">
        <v>0</v>
      </c>
      <c r="L2254">
        <v>3</v>
      </c>
      <c r="M2254">
        <v>7</v>
      </c>
      <c r="N2254">
        <v>1130</v>
      </c>
      <c r="O2254">
        <v>0</v>
      </c>
      <c r="P2254">
        <v>1954</v>
      </c>
      <c r="Q2254">
        <v>0</v>
      </c>
      <c r="R2254">
        <v>98178</v>
      </c>
      <c r="S2254">
        <v>47.504100000000001</v>
      </c>
      <c r="T2254">
        <v>-122.253</v>
      </c>
      <c r="U2254">
        <v>1130</v>
      </c>
      <c r="V2254">
        <v>7200</v>
      </c>
    </row>
    <row r="2255" spans="1:22" x14ac:dyDescent="0.3">
      <c r="A2255">
        <v>6151800070</v>
      </c>
      <c r="B2255" t="s">
        <v>178</v>
      </c>
      <c r="C2255" s="1" t="str">
        <f t="shared" si="35"/>
        <v>2014</v>
      </c>
      <c r="D2255">
        <v>700000</v>
      </c>
      <c r="E2255">
        <v>3</v>
      </c>
      <c r="F2255">
        <v>1.75</v>
      </c>
      <c r="G2255">
        <v>2600</v>
      </c>
      <c r="H2255">
        <v>7668</v>
      </c>
      <c r="I2255">
        <v>1</v>
      </c>
      <c r="J2255">
        <v>0</v>
      </c>
      <c r="K2255">
        <v>0</v>
      </c>
      <c r="L2255">
        <v>4</v>
      </c>
      <c r="M2255">
        <v>8</v>
      </c>
      <c r="N2255">
        <v>1300</v>
      </c>
      <c r="O2255">
        <v>1300</v>
      </c>
      <c r="P2255">
        <v>1968</v>
      </c>
      <c r="Q2255">
        <v>0</v>
      </c>
      <c r="R2255">
        <v>98010</v>
      </c>
      <c r="S2255">
        <v>47.340200000000003</v>
      </c>
      <c r="T2255">
        <v>-122.04600000000001</v>
      </c>
      <c r="U2255">
        <v>1980</v>
      </c>
      <c r="V2255">
        <v>13664</v>
      </c>
    </row>
    <row r="2256" spans="1:22" x14ac:dyDescent="0.3">
      <c r="A2256">
        <v>4364700105</v>
      </c>
      <c r="B2256" t="s">
        <v>169</v>
      </c>
      <c r="C2256" s="1" t="str">
        <f t="shared" si="35"/>
        <v>2014</v>
      </c>
      <c r="D2256">
        <v>330000</v>
      </c>
      <c r="E2256">
        <v>3</v>
      </c>
      <c r="F2256">
        <v>1</v>
      </c>
      <c r="G2256">
        <v>1030</v>
      </c>
      <c r="H2256">
        <v>7620</v>
      </c>
      <c r="I2256">
        <v>1</v>
      </c>
      <c r="J2256">
        <v>0</v>
      </c>
      <c r="K2256">
        <v>0</v>
      </c>
      <c r="L2256">
        <v>3</v>
      </c>
      <c r="M2256">
        <v>7</v>
      </c>
      <c r="N2256">
        <v>1030</v>
      </c>
      <c r="O2256">
        <v>0</v>
      </c>
      <c r="P2256">
        <v>1953</v>
      </c>
      <c r="Q2256">
        <v>0</v>
      </c>
      <c r="R2256">
        <v>98126</v>
      </c>
      <c r="S2256">
        <v>47.528100000000002</v>
      </c>
      <c r="T2256">
        <v>-122.375</v>
      </c>
      <c r="U2256">
        <v>1030</v>
      </c>
      <c r="V2256">
        <v>7560</v>
      </c>
    </row>
    <row r="2257" spans="1:22" x14ac:dyDescent="0.3">
      <c r="A2257">
        <v>7893804845</v>
      </c>
      <c r="B2257" t="s">
        <v>74</v>
      </c>
      <c r="C2257" s="1" t="str">
        <f t="shared" si="35"/>
        <v>2015</v>
      </c>
      <c r="D2257">
        <v>340000</v>
      </c>
      <c r="E2257">
        <v>2</v>
      </c>
      <c r="F2257">
        <v>1</v>
      </c>
      <c r="G2257">
        <v>1700</v>
      </c>
      <c r="H2257">
        <v>6718</v>
      </c>
      <c r="I2257">
        <v>1</v>
      </c>
      <c r="J2257">
        <v>0</v>
      </c>
      <c r="K2257">
        <v>2</v>
      </c>
      <c r="L2257">
        <v>3</v>
      </c>
      <c r="M2257">
        <v>7</v>
      </c>
      <c r="N2257">
        <v>1230</v>
      </c>
      <c r="O2257">
        <v>470</v>
      </c>
      <c r="P2257">
        <v>1956</v>
      </c>
      <c r="Q2257">
        <v>0</v>
      </c>
      <c r="R2257">
        <v>98198</v>
      </c>
      <c r="S2257">
        <v>47.4131</v>
      </c>
      <c r="T2257">
        <v>-122.331</v>
      </c>
      <c r="U2257">
        <v>2040</v>
      </c>
      <c r="V2257">
        <v>7500</v>
      </c>
    </row>
    <row r="2258" spans="1:22" x14ac:dyDescent="0.3">
      <c r="A2258">
        <v>7694800070</v>
      </c>
      <c r="B2258" t="s">
        <v>163</v>
      </c>
      <c r="C2258" s="1" t="str">
        <f t="shared" si="35"/>
        <v>2014</v>
      </c>
      <c r="D2258">
        <v>468000</v>
      </c>
      <c r="E2258">
        <v>2</v>
      </c>
      <c r="F2258">
        <v>2.5</v>
      </c>
      <c r="G2258">
        <v>1480</v>
      </c>
      <c r="H2258">
        <v>2167</v>
      </c>
      <c r="I2258">
        <v>2</v>
      </c>
      <c r="J2258">
        <v>0</v>
      </c>
      <c r="K2258">
        <v>0</v>
      </c>
      <c r="L2258">
        <v>3</v>
      </c>
      <c r="M2258">
        <v>8</v>
      </c>
      <c r="N2258">
        <v>1390</v>
      </c>
      <c r="O2258">
        <v>90</v>
      </c>
      <c r="P2258">
        <v>2007</v>
      </c>
      <c r="Q2258">
        <v>0</v>
      </c>
      <c r="R2258">
        <v>98052</v>
      </c>
      <c r="S2258">
        <v>47.665799999999997</v>
      </c>
      <c r="T2258">
        <v>-122.13200000000001</v>
      </c>
      <c r="U2258">
        <v>2130</v>
      </c>
      <c r="V2258">
        <v>2556</v>
      </c>
    </row>
    <row r="2259" spans="1:22" x14ac:dyDescent="0.3">
      <c r="A2259">
        <v>1922000070</v>
      </c>
      <c r="B2259" t="s">
        <v>91</v>
      </c>
      <c r="C2259" s="1" t="str">
        <f t="shared" si="35"/>
        <v>2014</v>
      </c>
      <c r="D2259" s="2">
        <v>1339000</v>
      </c>
      <c r="E2259">
        <v>4</v>
      </c>
      <c r="F2259">
        <v>2.5</v>
      </c>
      <c r="G2259">
        <v>4250</v>
      </c>
      <c r="H2259">
        <v>19387</v>
      </c>
      <c r="I2259">
        <v>2</v>
      </c>
      <c r="J2259">
        <v>0</v>
      </c>
      <c r="K2259">
        <v>2</v>
      </c>
      <c r="L2259">
        <v>4</v>
      </c>
      <c r="M2259">
        <v>9</v>
      </c>
      <c r="N2259">
        <v>3260</v>
      </c>
      <c r="O2259">
        <v>990</v>
      </c>
      <c r="P2259">
        <v>1972</v>
      </c>
      <c r="Q2259">
        <v>0</v>
      </c>
      <c r="R2259">
        <v>98040</v>
      </c>
      <c r="S2259">
        <v>47.5578</v>
      </c>
      <c r="T2259">
        <v>-122.212</v>
      </c>
      <c r="U2259">
        <v>3690</v>
      </c>
      <c r="V2259">
        <v>17024</v>
      </c>
    </row>
    <row r="2260" spans="1:22" x14ac:dyDescent="0.3">
      <c r="A2260">
        <v>4035900060</v>
      </c>
      <c r="B2260" t="s">
        <v>170</v>
      </c>
      <c r="C2260" s="1" t="str">
        <f t="shared" si="35"/>
        <v>2014</v>
      </c>
      <c r="D2260">
        <v>515000</v>
      </c>
      <c r="E2260">
        <v>3</v>
      </c>
      <c r="F2260">
        <v>1.75</v>
      </c>
      <c r="G2260">
        <v>1600</v>
      </c>
      <c r="H2260">
        <v>20873</v>
      </c>
      <c r="I2260">
        <v>1</v>
      </c>
      <c r="J2260">
        <v>0</v>
      </c>
      <c r="K2260">
        <v>0</v>
      </c>
      <c r="L2260">
        <v>3</v>
      </c>
      <c r="M2260">
        <v>8</v>
      </c>
      <c r="N2260">
        <v>1600</v>
      </c>
      <c r="O2260">
        <v>0</v>
      </c>
      <c r="P2260">
        <v>1955</v>
      </c>
      <c r="Q2260">
        <v>0</v>
      </c>
      <c r="R2260">
        <v>98006</v>
      </c>
      <c r="S2260">
        <v>47.563200000000002</v>
      </c>
      <c r="T2260">
        <v>-122.182</v>
      </c>
      <c r="U2260">
        <v>2640</v>
      </c>
      <c r="V2260">
        <v>18364</v>
      </c>
    </row>
    <row r="2261" spans="1:22" x14ac:dyDescent="0.3">
      <c r="A2261">
        <v>8880600070</v>
      </c>
      <c r="B2261" t="s">
        <v>168</v>
      </c>
      <c r="C2261" s="1" t="str">
        <f t="shared" si="35"/>
        <v>2014</v>
      </c>
      <c r="D2261">
        <v>245000</v>
      </c>
      <c r="E2261">
        <v>4</v>
      </c>
      <c r="F2261">
        <v>2</v>
      </c>
      <c r="G2261">
        <v>1870</v>
      </c>
      <c r="H2261">
        <v>8750</v>
      </c>
      <c r="I2261">
        <v>1</v>
      </c>
      <c r="J2261">
        <v>0</v>
      </c>
      <c r="K2261">
        <v>2</v>
      </c>
      <c r="L2261">
        <v>3</v>
      </c>
      <c r="M2261">
        <v>7</v>
      </c>
      <c r="N2261">
        <v>1870</v>
      </c>
      <c r="O2261">
        <v>0</v>
      </c>
      <c r="P2261">
        <v>1977</v>
      </c>
      <c r="Q2261">
        <v>0</v>
      </c>
      <c r="R2261">
        <v>98022</v>
      </c>
      <c r="S2261">
        <v>47.198500000000003</v>
      </c>
      <c r="T2261">
        <v>-122.001</v>
      </c>
      <c r="U2261">
        <v>1770</v>
      </c>
      <c r="V2261">
        <v>8207</v>
      </c>
    </row>
    <row r="2262" spans="1:22" x14ac:dyDescent="0.3">
      <c r="A2262">
        <v>739800070</v>
      </c>
      <c r="B2262" t="s">
        <v>32</v>
      </c>
      <c r="C2262" s="1" t="str">
        <f t="shared" si="35"/>
        <v>2014</v>
      </c>
      <c r="D2262">
        <v>265000</v>
      </c>
      <c r="E2262">
        <v>3</v>
      </c>
      <c r="F2262">
        <v>2.5</v>
      </c>
      <c r="G2262">
        <v>1440</v>
      </c>
      <c r="H2262">
        <v>7741</v>
      </c>
      <c r="I2262">
        <v>1</v>
      </c>
      <c r="J2262">
        <v>0</v>
      </c>
      <c r="K2262">
        <v>0</v>
      </c>
      <c r="L2262">
        <v>4</v>
      </c>
      <c r="M2262">
        <v>7</v>
      </c>
      <c r="N2262">
        <v>1000</v>
      </c>
      <c r="O2262">
        <v>440</v>
      </c>
      <c r="P2262">
        <v>1983</v>
      </c>
      <c r="Q2262">
        <v>0</v>
      </c>
      <c r="R2262">
        <v>98031</v>
      </c>
      <c r="S2262">
        <v>47.404200000000003</v>
      </c>
      <c r="T2262">
        <v>-122.194</v>
      </c>
      <c r="U2262">
        <v>1680</v>
      </c>
      <c r="V2262">
        <v>7316</v>
      </c>
    </row>
    <row r="2263" spans="1:22" x14ac:dyDescent="0.3">
      <c r="A2263">
        <v>1561910270</v>
      </c>
      <c r="B2263" t="s">
        <v>285</v>
      </c>
      <c r="C2263" s="1" t="str">
        <f t="shared" si="35"/>
        <v>2015</v>
      </c>
      <c r="D2263">
        <v>372400</v>
      </c>
      <c r="E2263">
        <v>3</v>
      </c>
      <c r="F2263">
        <v>2.5</v>
      </c>
      <c r="G2263">
        <v>2720</v>
      </c>
      <c r="H2263">
        <v>11937</v>
      </c>
      <c r="I2263">
        <v>2</v>
      </c>
      <c r="J2263">
        <v>0</v>
      </c>
      <c r="K2263">
        <v>0</v>
      </c>
      <c r="L2263">
        <v>3</v>
      </c>
      <c r="M2263">
        <v>9</v>
      </c>
      <c r="N2263">
        <v>2720</v>
      </c>
      <c r="O2263">
        <v>0</v>
      </c>
      <c r="P2263">
        <v>1990</v>
      </c>
      <c r="Q2263">
        <v>0</v>
      </c>
      <c r="R2263">
        <v>98031</v>
      </c>
      <c r="S2263">
        <v>47.418500000000002</v>
      </c>
      <c r="T2263">
        <v>-122.212</v>
      </c>
      <c r="U2263">
        <v>2590</v>
      </c>
      <c r="V2263">
        <v>9683</v>
      </c>
    </row>
    <row r="2264" spans="1:22" x14ac:dyDescent="0.3">
      <c r="A2264">
        <v>7305300370</v>
      </c>
      <c r="B2264" t="s">
        <v>199</v>
      </c>
      <c r="C2264" s="1" t="str">
        <f t="shared" si="35"/>
        <v>2015</v>
      </c>
      <c r="D2264">
        <v>390000</v>
      </c>
      <c r="E2264">
        <v>3</v>
      </c>
      <c r="F2264">
        <v>1.5</v>
      </c>
      <c r="G2264">
        <v>1240</v>
      </c>
      <c r="H2264">
        <v>8410</v>
      </c>
      <c r="I2264">
        <v>1</v>
      </c>
      <c r="J2264">
        <v>0</v>
      </c>
      <c r="K2264">
        <v>0</v>
      </c>
      <c r="L2264">
        <v>5</v>
      </c>
      <c r="M2264">
        <v>6</v>
      </c>
      <c r="N2264">
        <v>1240</v>
      </c>
      <c r="O2264">
        <v>0</v>
      </c>
      <c r="P2264">
        <v>1948</v>
      </c>
      <c r="Q2264">
        <v>0</v>
      </c>
      <c r="R2264">
        <v>98155</v>
      </c>
      <c r="S2264">
        <v>47.753</v>
      </c>
      <c r="T2264">
        <v>-122.328</v>
      </c>
      <c r="U2264">
        <v>1630</v>
      </c>
      <c r="V2264">
        <v>8410</v>
      </c>
    </row>
    <row r="2265" spans="1:22" x14ac:dyDescent="0.3">
      <c r="A2265">
        <v>7345000340</v>
      </c>
      <c r="B2265" t="s">
        <v>310</v>
      </c>
      <c r="C2265" s="1" t="str">
        <f t="shared" si="35"/>
        <v>2015</v>
      </c>
      <c r="D2265">
        <v>208000</v>
      </c>
      <c r="E2265">
        <v>3</v>
      </c>
      <c r="F2265">
        <v>1</v>
      </c>
      <c r="G2265">
        <v>1020</v>
      </c>
      <c r="H2265">
        <v>6120</v>
      </c>
      <c r="I2265">
        <v>1</v>
      </c>
      <c r="J2265">
        <v>0</v>
      </c>
      <c r="K2265">
        <v>0</v>
      </c>
      <c r="L2265">
        <v>4</v>
      </c>
      <c r="M2265">
        <v>7</v>
      </c>
      <c r="N2265">
        <v>1020</v>
      </c>
      <c r="O2265">
        <v>0</v>
      </c>
      <c r="P2265">
        <v>1967</v>
      </c>
      <c r="Q2265">
        <v>0</v>
      </c>
      <c r="R2265">
        <v>98002</v>
      </c>
      <c r="S2265">
        <v>47.277999999999999</v>
      </c>
      <c r="T2265">
        <v>-122.205</v>
      </c>
      <c r="U2265">
        <v>1370</v>
      </c>
      <c r="V2265">
        <v>8000</v>
      </c>
    </row>
    <row r="2266" spans="1:22" x14ac:dyDescent="0.3">
      <c r="A2266">
        <v>3971701455</v>
      </c>
      <c r="B2266" t="s">
        <v>144</v>
      </c>
      <c r="C2266" s="1" t="str">
        <f t="shared" si="35"/>
        <v>2014</v>
      </c>
      <c r="D2266">
        <v>273000</v>
      </c>
      <c r="E2266">
        <v>2</v>
      </c>
      <c r="F2266">
        <v>0.5</v>
      </c>
      <c r="G2266">
        <v>1180</v>
      </c>
      <c r="H2266">
        <v>7750</v>
      </c>
      <c r="I2266">
        <v>1</v>
      </c>
      <c r="J2266">
        <v>0</v>
      </c>
      <c r="K2266">
        <v>0</v>
      </c>
      <c r="L2266">
        <v>4</v>
      </c>
      <c r="M2266">
        <v>6</v>
      </c>
      <c r="N2266">
        <v>590</v>
      </c>
      <c r="O2266">
        <v>590</v>
      </c>
      <c r="P2266">
        <v>1945</v>
      </c>
      <c r="Q2266">
        <v>0</v>
      </c>
      <c r="R2266">
        <v>98155</v>
      </c>
      <c r="S2266">
        <v>47.768999999999998</v>
      </c>
      <c r="T2266">
        <v>-122.316</v>
      </c>
      <c r="U2266">
        <v>1380</v>
      </c>
      <c r="V2266">
        <v>8976</v>
      </c>
    </row>
    <row r="2267" spans="1:22" x14ac:dyDescent="0.3">
      <c r="A2267">
        <v>8035350260</v>
      </c>
      <c r="B2267" t="s">
        <v>81</v>
      </c>
      <c r="C2267" s="1" t="str">
        <f t="shared" si="35"/>
        <v>2014</v>
      </c>
      <c r="D2267">
        <v>455000</v>
      </c>
      <c r="E2267">
        <v>5</v>
      </c>
      <c r="F2267">
        <v>3.5</v>
      </c>
      <c r="G2267">
        <v>3080</v>
      </c>
      <c r="H2267">
        <v>7759</v>
      </c>
      <c r="I2267">
        <v>2</v>
      </c>
      <c r="J2267">
        <v>0</v>
      </c>
      <c r="K2267">
        <v>0</v>
      </c>
      <c r="L2267">
        <v>3</v>
      </c>
      <c r="M2267">
        <v>8</v>
      </c>
      <c r="N2267">
        <v>2310</v>
      </c>
      <c r="O2267">
        <v>770</v>
      </c>
      <c r="P2267">
        <v>2003</v>
      </c>
      <c r="Q2267">
        <v>0</v>
      </c>
      <c r="R2267">
        <v>98019</v>
      </c>
      <c r="S2267">
        <v>47.745399999999997</v>
      </c>
      <c r="T2267">
        <v>-121.977</v>
      </c>
      <c r="U2267">
        <v>2980</v>
      </c>
      <c r="V2267">
        <v>8223</v>
      </c>
    </row>
    <row r="2268" spans="1:22" x14ac:dyDescent="0.3">
      <c r="A2268">
        <v>104550520</v>
      </c>
      <c r="B2268" t="s">
        <v>106</v>
      </c>
      <c r="C2268" s="1" t="str">
        <f t="shared" si="35"/>
        <v>2015</v>
      </c>
      <c r="D2268">
        <v>270000</v>
      </c>
      <c r="E2268">
        <v>4</v>
      </c>
      <c r="F2268">
        <v>2.5</v>
      </c>
      <c r="G2268">
        <v>1750</v>
      </c>
      <c r="H2268">
        <v>6397</v>
      </c>
      <c r="I2268">
        <v>2</v>
      </c>
      <c r="J2268">
        <v>0</v>
      </c>
      <c r="K2268">
        <v>0</v>
      </c>
      <c r="L2268">
        <v>3</v>
      </c>
      <c r="M2268">
        <v>7</v>
      </c>
      <c r="N2268">
        <v>1750</v>
      </c>
      <c r="O2268">
        <v>0</v>
      </c>
      <c r="P2268">
        <v>1988</v>
      </c>
      <c r="Q2268">
        <v>0</v>
      </c>
      <c r="R2268">
        <v>98023</v>
      </c>
      <c r="S2268">
        <v>47.308199999999999</v>
      </c>
      <c r="T2268">
        <v>-122.358</v>
      </c>
      <c r="U2268">
        <v>1940</v>
      </c>
      <c r="V2268">
        <v>6502</v>
      </c>
    </row>
    <row r="2269" spans="1:22" x14ac:dyDescent="0.3">
      <c r="A2269">
        <v>4037400295</v>
      </c>
      <c r="B2269" t="s">
        <v>239</v>
      </c>
      <c r="C2269" s="1" t="str">
        <f t="shared" si="35"/>
        <v>2014</v>
      </c>
      <c r="D2269">
        <v>618000</v>
      </c>
      <c r="E2269">
        <v>4</v>
      </c>
      <c r="F2269">
        <v>2.25</v>
      </c>
      <c r="G2269">
        <v>2530</v>
      </c>
      <c r="H2269">
        <v>8736</v>
      </c>
      <c r="I2269">
        <v>1</v>
      </c>
      <c r="J2269">
        <v>0</v>
      </c>
      <c r="K2269">
        <v>0</v>
      </c>
      <c r="L2269">
        <v>4</v>
      </c>
      <c r="M2269">
        <v>7</v>
      </c>
      <c r="N2269">
        <v>1210</v>
      </c>
      <c r="O2269">
        <v>1320</v>
      </c>
      <c r="P2269">
        <v>1958</v>
      </c>
      <c r="Q2269">
        <v>0</v>
      </c>
      <c r="R2269">
        <v>98008</v>
      </c>
      <c r="S2269">
        <v>47.604900000000001</v>
      </c>
      <c r="T2269">
        <v>-122.126</v>
      </c>
      <c r="U2269">
        <v>1720</v>
      </c>
      <c r="V2269">
        <v>8500</v>
      </c>
    </row>
    <row r="2270" spans="1:22" x14ac:dyDescent="0.3">
      <c r="A2270">
        <v>5413200140</v>
      </c>
      <c r="B2270" t="s">
        <v>77</v>
      </c>
      <c r="C2270" s="1" t="str">
        <f t="shared" si="35"/>
        <v>2014</v>
      </c>
      <c r="D2270">
        <v>213550</v>
      </c>
      <c r="E2270">
        <v>3</v>
      </c>
      <c r="F2270">
        <v>2.5</v>
      </c>
      <c r="G2270">
        <v>1580</v>
      </c>
      <c r="H2270">
        <v>8541</v>
      </c>
      <c r="I2270">
        <v>2</v>
      </c>
      <c r="J2270">
        <v>0</v>
      </c>
      <c r="K2270">
        <v>0</v>
      </c>
      <c r="L2270">
        <v>3</v>
      </c>
      <c r="M2270">
        <v>7</v>
      </c>
      <c r="N2270">
        <v>1580</v>
      </c>
      <c r="O2270">
        <v>0</v>
      </c>
      <c r="P2270">
        <v>1990</v>
      </c>
      <c r="Q2270">
        <v>0</v>
      </c>
      <c r="R2270">
        <v>98001</v>
      </c>
      <c r="S2270">
        <v>47.333399999999997</v>
      </c>
      <c r="T2270">
        <v>-122.289</v>
      </c>
      <c r="U2270">
        <v>1640</v>
      </c>
      <c r="V2270">
        <v>7542</v>
      </c>
    </row>
    <row r="2271" spans="1:22" x14ac:dyDescent="0.3">
      <c r="A2271">
        <v>522049104</v>
      </c>
      <c r="B2271" t="s">
        <v>60</v>
      </c>
      <c r="C2271" s="1" t="str">
        <f t="shared" si="35"/>
        <v>2014</v>
      </c>
      <c r="D2271">
        <v>210000</v>
      </c>
      <c r="E2271">
        <v>5</v>
      </c>
      <c r="F2271">
        <v>1.75</v>
      </c>
      <c r="G2271">
        <v>2340</v>
      </c>
      <c r="H2271">
        <v>9148</v>
      </c>
      <c r="I2271">
        <v>2</v>
      </c>
      <c r="J2271">
        <v>0</v>
      </c>
      <c r="K2271">
        <v>0</v>
      </c>
      <c r="L2271">
        <v>3</v>
      </c>
      <c r="M2271">
        <v>7</v>
      </c>
      <c r="N2271">
        <v>2340</v>
      </c>
      <c r="O2271">
        <v>0</v>
      </c>
      <c r="P2271">
        <v>1957</v>
      </c>
      <c r="Q2271">
        <v>0</v>
      </c>
      <c r="R2271">
        <v>98198</v>
      </c>
      <c r="S2271">
        <v>47.423200000000001</v>
      </c>
      <c r="T2271">
        <v>-122.324</v>
      </c>
      <c r="U2271">
        <v>1390</v>
      </c>
      <c r="V2271">
        <v>10019</v>
      </c>
    </row>
    <row r="2272" spans="1:22" x14ac:dyDescent="0.3">
      <c r="A2272">
        <v>3859900060</v>
      </c>
      <c r="B2272" t="s">
        <v>291</v>
      </c>
      <c r="C2272" s="1" t="str">
        <f t="shared" si="35"/>
        <v>2015</v>
      </c>
      <c r="D2272" s="2">
        <v>2750000</v>
      </c>
      <c r="E2272">
        <v>5</v>
      </c>
      <c r="F2272">
        <v>4</v>
      </c>
      <c r="G2272">
        <v>6300</v>
      </c>
      <c r="H2272">
        <v>16065</v>
      </c>
      <c r="I2272">
        <v>2</v>
      </c>
      <c r="J2272">
        <v>0</v>
      </c>
      <c r="K2272">
        <v>1</v>
      </c>
      <c r="L2272">
        <v>3</v>
      </c>
      <c r="M2272">
        <v>12</v>
      </c>
      <c r="N2272">
        <v>4360</v>
      </c>
      <c r="O2272">
        <v>1940</v>
      </c>
      <c r="P2272">
        <v>2004</v>
      </c>
      <c r="Q2272">
        <v>0</v>
      </c>
      <c r="R2272">
        <v>98004</v>
      </c>
      <c r="S2272">
        <v>47.592199999999998</v>
      </c>
      <c r="T2272">
        <v>-122.20699999999999</v>
      </c>
      <c r="U2272">
        <v>3260</v>
      </c>
      <c r="V2272">
        <v>17287</v>
      </c>
    </row>
    <row r="2273" spans="1:22" x14ac:dyDescent="0.3">
      <c r="A2273">
        <v>6145601715</v>
      </c>
      <c r="B2273" t="s">
        <v>278</v>
      </c>
      <c r="C2273" s="1" t="str">
        <f t="shared" si="35"/>
        <v>2014</v>
      </c>
      <c r="D2273">
        <v>403500</v>
      </c>
      <c r="E2273">
        <v>4</v>
      </c>
      <c r="F2273">
        <v>2.75</v>
      </c>
      <c r="G2273">
        <v>2400</v>
      </c>
      <c r="H2273">
        <v>3844</v>
      </c>
      <c r="I2273">
        <v>1</v>
      </c>
      <c r="J2273">
        <v>0</v>
      </c>
      <c r="K2273">
        <v>0</v>
      </c>
      <c r="L2273">
        <v>5</v>
      </c>
      <c r="M2273">
        <v>7</v>
      </c>
      <c r="N2273">
        <v>1200</v>
      </c>
      <c r="O2273">
        <v>1200</v>
      </c>
      <c r="P2273">
        <v>1974</v>
      </c>
      <c r="Q2273">
        <v>0</v>
      </c>
      <c r="R2273">
        <v>98133</v>
      </c>
      <c r="S2273">
        <v>47.7027</v>
      </c>
      <c r="T2273">
        <v>-122.34699999999999</v>
      </c>
      <c r="U2273">
        <v>1100</v>
      </c>
      <c r="V2273">
        <v>3844</v>
      </c>
    </row>
    <row r="2274" spans="1:22" x14ac:dyDescent="0.3">
      <c r="A2274">
        <v>1645000310</v>
      </c>
      <c r="B2274" t="s">
        <v>24</v>
      </c>
      <c r="C2274" s="1" t="str">
        <f t="shared" si="35"/>
        <v>2015</v>
      </c>
      <c r="D2274">
        <v>235000</v>
      </c>
      <c r="E2274">
        <v>3</v>
      </c>
      <c r="F2274">
        <v>1.5</v>
      </c>
      <c r="G2274">
        <v>1300</v>
      </c>
      <c r="H2274">
        <v>7600</v>
      </c>
      <c r="I2274">
        <v>1</v>
      </c>
      <c r="J2274">
        <v>0</v>
      </c>
      <c r="K2274">
        <v>0</v>
      </c>
      <c r="L2274">
        <v>4</v>
      </c>
      <c r="M2274">
        <v>7</v>
      </c>
      <c r="N2274">
        <v>1300</v>
      </c>
      <c r="O2274">
        <v>0</v>
      </c>
      <c r="P2274">
        <v>1963</v>
      </c>
      <c r="Q2274">
        <v>0</v>
      </c>
      <c r="R2274">
        <v>98022</v>
      </c>
      <c r="S2274">
        <v>47.208300000000001</v>
      </c>
      <c r="T2274">
        <v>-122.005</v>
      </c>
      <c r="U2274">
        <v>1570</v>
      </c>
      <c r="V2274">
        <v>7600</v>
      </c>
    </row>
    <row r="2275" spans="1:22" x14ac:dyDescent="0.3">
      <c r="A2275">
        <v>7471900045</v>
      </c>
      <c r="B2275" t="s">
        <v>192</v>
      </c>
      <c r="C2275" s="1" t="str">
        <f t="shared" si="35"/>
        <v>2015</v>
      </c>
      <c r="D2275">
        <v>287500</v>
      </c>
      <c r="E2275">
        <v>3</v>
      </c>
      <c r="F2275">
        <v>2</v>
      </c>
      <c r="G2275">
        <v>1760</v>
      </c>
      <c r="H2275">
        <v>7147</v>
      </c>
      <c r="I2275">
        <v>1</v>
      </c>
      <c r="J2275">
        <v>0</v>
      </c>
      <c r="K2275">
        <v>0</v>
      </c>
      <c r="L2275">
        <v>4</v>
      </c>
      <c r="M2275">
        <v>6</v>
      </c>
      <c r="N2275">
        <v>880</v>
      </c>
      <c r="O2275">
        <v>880</v>
      </c>
      <c r="P2275">
        <v>1936</v>
      </c>
      <c r="Q2275">
        <v>0</v>
      </c>
      <c r="R2275">
        <v>98055</v>
      </c>
      <c r="S2275">
        <v>47.479900000000001</v>
      </c>
      <c r="T2275">
        <v>-122.232</v>
      </c>
      <c r="U2275">
        <v>1720</v>
      </c>
      <c r="V2275">
        <v>7147</v>
      </c>
    </row>
    <row r="2276" spans="1:22" x14ac:dyDescent="0.3">
      <c r="A2276">
        <v>7697100030</v>
      </c>
      <c r="B2276" t="s">
        <v>153</v>
      </c>
      <c r="C2276" s="1" t="str">
        <f t="shared" si="35"/>
        <v>2014</v>
      </c>
      <c r="D2276">
        <v>546800</v>
      </c>
      <c r="E2276">
        <v>4</v>
      </c>
      <c r="F2276">
        <v>1.5</v>
      </c>
      <c r="G2276">
        <v>1520</v>
      </c>
      <c r="H2276">
        <v>5910</v>
      </c>
      <c r="I2276">
        <v>1</v>
      </c>
      <c r="J2276">
        <v>0</v>
      </c>
      <c r="K2276">
        <v>0</v>
      </c>
      <c r="L2276">
        <v>3</v>
      </c>
      <c r="M2276">
        <v>7</v>
      </c>
      <c r="N2276">
        <v>1020</v>
      </c>
      <c r="O2276">
        <v>500</v>
      </c>
      <c r="P2276">
        <v>1946</v>
      </c>
      <c r="Q2276">
        <v>0</v>
      </c>
      <c r="R2276">
        <v>98115</v>
      </c>
      <c r="S2276">
        <v>47.690399999999997</v>
      </c>
      <c r="T2276">
        <v>-122.295</v>
      </c>
      <c r="U2276">
        <v>1710</v>
      </c>
      <c r="V2276">
        <v>5910</v>
      </c>
    </row>
    <row r="2277" spans="1:22" x14ac:dyDescent="0.3">
      <c r="A2277">
        <v>3313600340</v>
      </c>
      <c r="B2277" t="s">
        <v>181</v>
      </c>
      <c r="C2277" s="1" t="str">
        <f t="shared" si="35"/>
        <v>2014</v>
      </c>
      <c r="D2277">
        <v>183000</v>
      </c>
      <c r="E2277">
        <v>3</v>
      </c>
      <c r="F2277">
        <v>1.75</v>
      </c>
      <c r="G2277">
        <v>1070</v>
      </c>
      <c r="H2277">
        <v>8100</v>
      </c>
      <c r="I2277">
        <v>1</v>
      </c>
      <c r="J2277">
        <v>0</v>
      </c>
      <c r="K2277">
        <v>0</v>
      </c>
      <c r="L2277">
        <v>4</v>
      </c>
      <c r="M2277">
        <v>6</v>
      </c>
      <c r="N2277">
        <v>1070</v>
      </c>
      <c r="O2277">
        <v>0</v>
      </c>
      <c r="P2277">
        <v>1957</v>
      </c>
      <c r="Q2277">
        <v>0</v>
      </c>
      <c r="R2277">
        <v>98002</v>
      </c>
      <c r="S2277">
        <v>47.285299999999999</v>
      </c>
      <c r="T2277">
        <v>-122.22</v>
      </c>
      <c r="U2277">
        <v>1260</v>
      </c>
      <c r="V2277">
        <v>8100</v>
      </c>
    </row>
    <row r="2278" spans="1:22" x14ac:dyDescent="0.3">
      <c r="A2278">
        <v>1921069082</v>
      </c>
      <c r="B2278" t="s">
        <v>26</v>
      </c>
      <c r="C2278" s="1" t="str">
        <f t="shared" si="35"/>
        <v>2014</v>
      </c>
      <c r="D2278">
        <v>560000</v>
      </c>
      <c r="E2278">
        <v>3</v>
      </c>
      <c r="F2278">
        <v>2</v>
      </c>
      <c r="G2278">
        <v>2560</v>
      </c>
      <c r="H2278">
        <v>216777</v>
      </c>
      <c r="I2278">
        <v>1</v>
      </c>
      <c r="J2278">
        <v>0</v>
      </c>
      <c r="K2278">
        <v>0</v>
      </c>
      <c r="L2278">
        <v>3</v>
      </c>
      <c r="M2278">
        <v>8</v>
      </c>
      <c r="N2278">
        <v>2560</v>
      </c>
      <c r="O2278">
        <v>0</v>
      </c>
      <c r="P2278">
        <v>1986</v>
      </c>
      <c r="Q2278">
        <v>0</v>
      </c>
      <c r="R2278">
        <v>98092</v>
      </c>
      <c r="S2278">
        <v>47.295000000000002</v>
      </c>
      <c r="T2278">
        <v>-122.086</v>
      </c>
      <c r="U2278">
        <v>2360</v>
      </c>
      <c r="V2278">
        <v>108463</v>
      </c>
    </row>
    <row r="2279" spans="1:22" x14ac:dyDescent="0.3">
      <c r="A2279">
        <v>4263200030</v>
      </c>
      <c r="B2279" t="s">
        <v>38</v>
      </c>
      <c r="C2279" s="1" t="str">
        <f t="shared" si="35"/>
        <v>2014</v>
      </c>
      <c r="D2279">
        <v>299500</v>
      </c>
      <c r="E2279">
        <v>3</v>
      </c>
      <c r="F2279">
        <v>1</v>
      </c>
      <c r="G2279">
        <v>1280</v>
      </c>
      <c r="H2279">
        <v>6726</v>
      </c>
      <c r="I2279">
        <v>1</v>
      </c>
      <c r="J2279">
        <v>0</v>
      </c>
      <c r="K2279">
        <v>0</v>
      </c>
      <c r="L2279">
        <v>3</v>
      </c>
      <c r="M2279">
        <v>6</v>
      </c>
      <c r="N2279">
        <v>1280</v>
      </c>
      <c r="O2279">
        <v>0</v>
      </c>
      <c r="P2279">
        <v>1958</v>
      </c>
      <c r="Q2279">
        <v>0</v>
      </c>
      <c r="R2279">
        <v>98144</v>
      </c>
      <c r="S2279">
        <v>47.572400000000002</v>
      </c>
      <c r="T2279">
        <v>-122.301</v>
      </c>
      <c r="U2279">
        <v>1630</v>
      </c>
      <c r="V2279">
        <v>5000</v>
      </c>
    </row>
    <row r="2280" spans="1:22" x14ac:dyDescent="0.3">
      <c r="A2280">
        <v>6918700370</v>
      </c>
      <c r="B2280" t="s">
        <v>109</v>
      </c>
      <c r="C2280" s="1" t="str">
        <f t="shared" si="35"/>
        <v>2014</v>
      </c>
      <c r="D2280">
        <v>610000</v>
      </c>
      <c r="E2280">
        <v>4</v>
      </c>
      <c r="F2280">
        <v>2.25</v>
      </c>
      <c r="G2280">
        <v>1660</v>
      </c>
      <c r="H2280">
        <v>7350</v>
      </c>
      <c r="I2280">
        <v>1</v>
      </c>
      <c r="J2280">
        <v>0</v>
      </c>
      <c r="K2280">
        <v>0</v>
      </c>
      <c r="L2280">
        <v>3</v>
      </c>
      <c r="M2280">
        <v>8</v>
      </c>
      <c r="N2280">
        <v>1660</v>
      </c>
      <c r="O2280">
        <v>0</v>
      </c>
      <c r="P2280">
        <v>1965</v>
      </c>
      <c r="Q2280">
        <v>2014</v>
      </c>
      <c r="R2280">
        <v>98008</v>
      </c>
      <c r="S2280">
        <v>47.626300000000001</v>
      </c>
      <c r="T2280">
        <v>-122.124</v>
      </c>
      <c r="U2280">
        <v>1790</v>
      </c>
      <c r="V2280">
        <v>7455</v>
      </c>
    </row>
    <row r="2281" spans="1:22" x14ac:dyDescent="0.3">
      <c r="A2281">
        <v>8125200483</v>
      </c>
      <c r="B2281" t="s">
        <v>91</v>
      </c>
      <c r="C2281" s="1" t="str">
        <f t="shared" si="35"/>
        <v>2014</v>
      </c>
      <c r="D2281">
        <v>288350</v>
      </c>
      <c r="E2281">
        <v>3</v>
      </c>
      <c r="F2281">
        <v>1.5</v>
      </c>
      <c r="G2281">
        <v>1860</v>
      </c>
      <c r="H2281">
        <v>7963</v>
      </c>
      <c r="I2281">
        <v>1</v>
      </c>
      <c r="J2281">
        <v>0</v>
      </c>
      <c r="K2281">
        <v>0</v>
      </c>
      <c r="L2281">
        <v>3</v>
      </c>
      <c r="M2281">
        <v>7</v>
      </c>
      <c r="N2281">
        <v>1200</v>
      </c>
      <c r="O2281">
        <v>660</v>
      </c>
      <c r="P2281">
        <v>1963</v>
      </c>
      <c r="Q2281">
        <v>0</v>
      </c>
      <c r="R2281">
        <v>98188</v>
      </c>
      <c r="S2281">
        <v>47.451300000000003</v>
      </c>
      <c r="T2281">
        <v>-122.268</v>
      </c>
      <c r="U2281">
        <v>1800</v>
      </c>
      <c r="V2281">
        <v>10400</v>
      </c>
    </row>
    <row r="2282" spans="1:22" x14ac:dyDescent="0.3">
      <c r="A2282">
        <v>1930301555</v>
      </c>
      <c r="B2282" t="s">
        <v>184</v>
      </c>
      <c r="C2282" s="1" t="str">
        <f t="shared" si="35"/>
        <v>2014</v>
      </c>
      <c r="D2282">
        <v>500000</v>
      </c>
      <c r="E2282">
        <v>2</v>
      </c>
      <c r="F2282">
        <v>1</v>
      </c>
      <c r="G2282">
        <v>950</v>
      </c>
      <c r="H2282">
        <v>4500</v>
      </c>
      <c r="I2282">
        <v>1</v>
      </c>
      <c r="J2282">
        <v>0</v>
      </c>
      <c r="K2282">
        <v>2</v>
      </c>
      <c r="L2282">
        <v>3</v>
      </c>
      <c r="M2282">
        <v>7</v>
      </c>
      <c r="N2282">
        <v>850</v>
      </c>
      <c r="O2282">
        <v>100</v>
      </c>
      <c r="P2282">
        <v>1926</v>
      </c>
      <c r="Q2282">
        <v>0</v>
      </c>
      <c r="R2282">
        <v>98103</v>
      </c>
      <c r="S2282">
        <v>47.656199999999998</v>
      </c>
      <c r="T2282">
        <v>-122.354</v>
      </c>
      <c r="U2282">
        <v>1670</v>
      </c>
      <c r="V2282">
        <v>4000</v>
      </c>
    </row>
    <row r="2283" spans="1:22" x14ac:dyDescent="0.3">
      <c r="A2283">
        <v>7974200776</v>
      </c>
      <c r="B2283" t="s">
        <v>38</v>
      </c>
      <c r="C2283" s="1" t="str">
        <f t="shared" si="35"/>
        <v>2014</v>
      </c>
      <c r="D2283">
        <v>625000</v>
      </c>
      <c r="E2283">
        <v>4</v>
      </c>
      <c r="F2283">
        <v>2.75</v>
      </c>
      <c r="G2283">
        <v>2140</v>
      </c>
      <c r="H2283">
        <v>4000</v>
      </c>
      <c r="I2283">
        <v>1</v>
      </c>
      <c r="J2283">
        <v>0</v>
      </c>
      <c r="K2283">
        <v>0</v>
      </c>
      <c r="L2283">
        <v>3</v>
      </c>
      <c r="M2283">
        <v>7</v>
      </c>
      <c r="N2283">
        <v>1190</v>
      </c>
      <c r="O2283">
        <v>950</v>
      </c>
      <c r="P2283">
        <v>1951</v>
      </c>
      <c r="Q2283">
        <v>0</v>
      </c>
      <c r="R2283">
        <v>98115</v>
      </c>
      <c r="S2283">
        <v>47.679200000000002</v>
      </c>
      <c r="T2283">
        <v>-122.28700000000001</v>
      </c>
      <c r="U2283">
        <v>2140</v>
      </c>
      <c r="V2283">
        <v>4770</v>
      </c>
    </row>
    <row r="2284" spans="1:22" x14ac:dyDescent="0.3">
      <c r="A2284">
        <v>2719100013</v>
      </c>
      <c r="B2284" t="s">
        <v>230</v>
      </c>
      <c r="C2284" s="1" t="str">
        <f t="shared" si="35"/>
        <v>2015</v>
      </c>
      <c r="D2284">
        <v>418000</v>
      </c>
      <c r="E2284">
        <v>2</v>
      </c>
      <c r="F2284">
        <v>1.5</v>
      </c>
      <c r="G2284">
        <v>1480</v>
      </c>
      <c r="H2284">
        <v>1349</v>
      </c>
      <c r="I2284">
        <v>2</v>
      </c>
      <c r="J2284">
        <v>0</v>
      </c>
      <c r="K2284">
        <v>0</v>
      </c>
      <c r="L2284">
        <v>3</v>
      </c>
      <c r="M2284">
        <v>7</v>
      </c>
      <c r="N2284">
        <v>1240</v>
      </c>
      <c r="O2284">
        <v>240</v>
      </c>
      <c r="P2284">
        <v>2007</v>
      </c>
      <c r="Q2284">
        <v>0</v>
      </c>
      <c r="R2284">
        <v>98136</v>
      </c>
      <c r="S2284">
        <v>47.543900000000001</v>
      </c>
      <c r="T2284">
        <v>-122.386</v>
      </c>
      <c r="U2284">
        <v>1550</v>
      </c>
      <c r="V2284">
        <v>1349</v>
      </c>
    </row>
    <row r="2285" spans="1:22" x14ac:dyDescent="0.3">
      <c r="A2285">
        <v>7234601544</v>
      </c>
      <c r="B2285" t="s">
        <v>82</v>
      </c>
      <c r="C2285" s="1" t="str">
        <f t="shared" si="35"/>
        <v>2014</v>
      </c>
      <c r="D2285">
        <v>660000</v>
      </c>
      <c r="E2285">
        <v>3</v>
      </c>
      <c r="F2285">
        <v>3</v>
      </c>
      <c r="G2285">
        <v>2260</v>
      </c>
      <c r="H2285">
        <v>1825</v>
      </c>
      <c r="I2285">
        <v>2</v>
      </c>
      <c r="J2285">
        <v>0</v>
      </c>
      <c r="K2285">
        <v>0</v>
      </c>
      <c r="L2285">
        <v>3</v>
      </c>
      <c r="M2285">
        <v>8</v>
      </c>
      <c r="N2285">
        <v>1660</v>
      </c>
      <c r="O2285">
        <v>600</v>
      </c>
      <c r="P2285">
        <v>2002</v>
      </c>
      <c r="Q2285">
        <v>0</v>
      </c>
      <c r="R2285">
        <v>98122</v>
      </c>
      <c r="S2285">
        <v>47.610799999999998</v>
      </c>
      <c r="T2285">
        <v>-122.30800000000001</v>
      </c>
      <c r="U2285">
        <v>2260</v>
      </c>
      <c r="V2285">
        <v>1834</v>
      </c>
    </row>
    <row r="2286" spans="1:22" x14ac:dyDescent="0.3">
      <c r="A2286">
        <v>5652601455</v>
      </c>
      <c r="B2286" t="s">
        <v>119</v>
      </c>
      <c r="C2286" s="1" t="str">
        <f t="shared" si="35"/>
        <v>2014</v>
      </c>
      <c r="D2286">
        <v>775000</v>
      </c>
      <c r="E2286">
        <v>4</v>
      </c>
      <c r="F2286">
        <v>2.5</v>
      </c>
      <c r="G2286">
        <v>2300</v>
      </c>
      <c r="H2286">
        <v>6158</v>
      </c>
      <c r="I2286">
        <v>2</v>
      </c>
      <c r="J2286">
        <v>0</v>
      </c>
      <c r="K2286">
        <v>0</v>
      </c>
      <c r="L2286">
        <v>3</v>
      </c>
      <c r="M2286">
        <v>9</v>
      </c>
      <c r="N2286">
        <v>2300</v>
      </c>
      <c r="O2286">
        <v>0</v>
      </c>
      <c r="P2286">
        <v>1999</v>
      </c>
      <c r="Q2286">
        <v>0</v>
      </c>
      <c r="R2286">
        <v>98115</v>
      </c>
      <c r="S2286">
        <v>47.694299999999998</v>
      </c>
      <c r="T2286">
        <v>-122.29900000000001</v>
      </c>
      <c r="U2286">
        <v>2170</v>
      </c>
      <c r="V2286">
        <v>6434</v>
      </c>
    </row>
    <row r="2287" spans="1:22" x14ac:dyDescent="0.3">
      <c r="A2287">
        <v>2558600060</v>
      </c>
      <c r="B2287" t="s">
        <v>263</v>
      </c>
      <c r="C2287" s="1" t="str">
        <f t="shared" si="35"/>
        <v>2015</v>
      </c>
      <c r="D2287">
        <v>429500</v>
      </c>
      <c r="E2287">
        <v>3</v>
      </c>
      <c r="F2287">
        <v>2.75</v>
      </c>
      <c r="G2287">
        <v>1650</v>
      </c>
      <c r="H2287">
        <v>7272</v>
      </c>
      <c r="I2287">
        <v>1</v>
      </c>
      <c r="J2287">
        <v>0</v>
      </c>
      <c r="K2287">
        <v>0</v>
      </c>
      <c r="L2287">
        <v>4</v>
      </c>
      <c r="M2287">
        <v>7</v>
      </c>
      <c r="N2287">
        <v>1230</v>
      </c>
      <c r="O2287">
        <v>420</v>
      </c>
      <c r="P2287">
        <v>1972</v>
      </c>
      <c r="Q2287">
        <v>0</v>
      </c>
      <c r="R2287">
        <v>98034</v>
      </c>
      <c r="S2287">
        <v>47.723199999999999</v>
      </c>
      <c r="T2287">
        <v>-122.17400000000001</v>
      </c>
      <c r="U2287">
        <v>1770</v>
      </c>
      <c r="V2287">
        <v>7272</v>
      </c>
    </row>
    <row r="2288" spans="1:22" x14ac:dyDescent="0.3">
      <c r="A2288">
        <v>5017000575</v>
      </c>
      <c r="B2288" t="s">
        <v>117</v>
      </c>
      <c r="C2288" s="1" t="str">
        <f t="shared" si="35"/>
        <v>2014</v>
      </c>
      <c r="D2288">
        <v>569000</v>
      </c>
      <c r="E2288">
        <v>3</v>
      </c>
      <c r="F2288">
        <v>2</v>
      </c>
      <c r="G2288">
        <v>1990</v>
      </c>
      <c r="H2288">
        <v>3000</v>
      </c>
      <c r="I2288">
        <v>1.5</v>
      </c>
      <c r="J2288">
        <v>0</v>
      </c>
      <c r="K2288">
        <v>0</v>
      </c>
      <c r="L2288">
        <v>3</v>
      </c>
      <c r="M2288">
        <v>7</v>
      </c>
      <c r="N2288">
        <v>1230</v>
      </c>
      <c r="O2288">
        <v>760</v>
      </c>
      <c r="P2288">
        <v>1908</v>
      </c>
      <c r="Q2288">
        <v>1970</v>
      </c>
      <c r="R2288">
        <v>98112</v>
      </c>
      <c r="S2288">
        <v>47.627200000000002</v>
      </c>
      <c r="T2288">
        <v>-122.29</v>
      </c>
      <c r="U2288">
        <v>1600</v>
      </c>
      <c r="V2288">
        <v>4080</v>
      </c>
    </row>
    <row r="2289" spans="1:22" x14ac:dyDescent="0.3">
      <c r="A2289">
        <v>2796100160</v>
      </c>
      <c r="B2289" t="s">
        <v>229</v>
      </c>
      <c r="C2289" s="1" t="str">
        <f t="shared" si="35"/>
        <v>2014</v>
      </c>
      <c r="D2289">
        <v>250000</v>
      </c>
      <c r="E2289">
        <v>4</v>
      </c>
      <c r="F2289">
        <v>2</v>
      </c>
      <c r="G2289">
        <v>1960</v>
      </c>
      <c r="H2289">
        <v>7560</v>
      </c>
      <c r="I2289">
        <v>1</v>
      </c>
      <c r="J2289">
        <v>0</v>
      </c>
      <c r="K2289">
        <v>0</v>
      </c>
      <c r="L2289">
        <v>5</v>
      </c>
      <c r="M2289">
        <v>7</v>
      </c>
      <c r="N2289">
        <v>1160</v>
      </c>
      <c r="O2289">
        <v>800</v>
      </c>
      <c r="P2289">
        <v>1978</v>
      </c>
      <c r="Q2289">
        <v>0</v>
      </c>
      <c r="R2289">
        <v>98031</v>
      </c>
      <c r="S2289">
        <v>47.408099999999997</v>
      </c>
      <c r="T2289">
        <v>-122.178</v>
      </c>
      <c r="U2289">
        <v>1950</v>
      </c>
      <c r="V2289">
        <v>7560</v>
      </c>
    </row>
    <row r="2290" spans="1:22" x14ac:dyDescent="0.3">
      <c r="A2290">
        <v>5470100270</v>
      </c>
      <c r="B2290" t="s">
        <v>23</v>
      </c>
      <c r="C2290" s="1" t="str">
        <f t="shared" si="35"/>
        <v>2014</v>
      </c>
      <c r="D2290">
        <v>225000</v>
      </c>
      <c r="E2290">
        <v>3</v>
      </c>
      <c r="F2290">
        <v>1.5</v>
      </c>
      <c r="G2290">
        <v>1310</v>
      </c>
      <c r="H2290">
        <v>10491</v>
      </c>
      <c r="I2290">
        <v>1</v>
      </c>
      <c r="J2290">
        <v>0</v>
      </c>
      <c r="K2290">
        <v>0</v>
      </c>
      <c r="L2290">
        <v>4</v>
      </c>
      <c r="M2290">
        <v>7</v>
      </c>
      <c r="N2290">
        <v>1310</v>
      </c>
      <c r="O2290">
        <v>0</v>
      </c>
      <c r="P2290">
        <v>1969</v>
      </c>
      <c r="Q2290">
        <v>0</v>
      </c>
      <c r="R2290">
        <v>98042</v>
      </c>
      <c r="S2290">
        <v>47.368200000000002</v>
      </c>
      <c r="T2290">
        <v>-122.148</v>
      </c>
      <c r="U2290">
        <v>1430</v>
      </c>
      <c r="V2290">
        <v>9664</v>
      </c>
    </row>
    <row r="2291" spans="1:22" x14ac:dyDescent="0.3">
      <c r="A2291">
        <v>6112300140</v>
      </c>
      <c r="B2291" t="s">
        <v>40</v>
      </c>
      <c r="C2291" s="1" t="str">
        <f t="shared" si="35"/>
        <v>2014</v>
      </c>
      <c r="D2291">
        <v>530000</v>
      </c>
      <c r="E2291">
        <v>4</v>
      </c>
      <c r="F2291">
        <v>2.75</v>
      </c>
      <c r="G2291">
        <v>2450</v>
      </c>
      <c r="H2291">
        <v>15002</v>
      </c>
      <c r="I2291">
        <v>1</v>
      </c>
      <c r="J2291">
        <v>0</v>
      </c>
      <c r="K2291">
        <v>0</v>
      </c>
      <c r="L2291">
        <v>5</v>
      </c>
      <c r="M2291">
        <v>9</v>
      </c>
      <c r="N2291">
        <v>2450</v>
      </c>
      <c r="O2291">
        <v>0</v>
      </c>
      <c r="P2291">
        <v>1974</v>
      </c>
      <c r="Q2291">
        <v>0</v>
      </c>
      <c r="R2291">
        <v>98166</v>
      </c>
      <c r="S2291">
        <v>47.4268</v>
      </c>
      <c r="T2291">
        <v>-122.343</v>
      </c>
      <c r="U2291">
        <v>2650</v>
      </c>
      <c r="V2291">
        <v>15055</v>
      </c>
    </row>
    <row r="2292" spans="1:22" x14ac:dyDescent="0.3">
      <c r="A2292">
        <v>4024101715</v>
      </c>
      <c r="B2292" t="s">
        <v>160</v>
      </c>
      <c r="C2292" s="1" t="str">
        <f t="shared" si="35"/>
        <v>2014</v>
      </c>
      <c r="D2292">
        <v>306000</v>
      </c>
      <c r="E2292">
        <v>3</v>
      </c>
      <c r="F2292">
        <v>1</v>
      </c>
      <c r="G2292">
        <v>910</v>
      </c>
      <c r="H2292">
        <v>8658</v>
      </c>
      <c r="I2292">
        <v>1</v>
      </c>
      <c r="J2292">
        <v>0</v>
      </c>
      <c r="K2292">
        <v>0</v>
      </c>
      <c r="L2292">
        <v>3</v>
      </c>
      <c r="M2292">
        <v>7</v>
      </c>
      <c r="N2292">
        <v>910</v>
      </c>
      <c r="O2292">
        <v>0</v>
      </c>
      <c r="P2292">
        <v>1955</v>
      </c>
      <c r="Q2292">
        <v>0</v>
      </c>
      <c r="R2292">
        <v>98155</v>
      </c>
      <c r="S2292">
        <v>47.758600000000001</v>
      </c>
      <c r="T2292">
        <v>-122.303</v>
      </c>
      <c r="U2292">
        <v>1170</v>
      </c>
      <c r="V2292">
        <v>10200</v>
      </c>
    </row>
    <row r="2293" spans="1:22" x14ac:dyDescent="0.3">
      <c r="A2293">
        <v>3205100060</v>
      </c>
      <c r="B2293" t="s">
        <v>180</v>
      </c>
      <c r="C2293" s="1" t="str">
        <f t="shared" si="35"/>
        <v>2015</v>
      </c>
      <c r="D2293">
        <v>517100</v>
      </c>
      <c r="E2293">
        <v>3</v>
      </c>
      <c r="F2293">
        <v>1.75</v>
      </c>
      <c r="G2293">
        <v>1580</v>
      </c>
      <c r="H2293">
        <v>9719</v>
      </c>
      <c r="I2293">
        <v>1</v>
      </c>
      <c r="J2293">
        <v>0</v>
      </c>
      <c r="K2293">
        <v>0</v>
      </c>
      <c r="L2293">
        <v>5</v>
      </c>
      <c r="M2293">
        <v>7</v>
      </c>
      <c r="N2293">
        <v>1580</v>
      </c>
      <c r="O2293">
        <v>0</v>
      </c>
      <c r="P2293">
        <v>1962</v>
      </c>
      <c r="Q2293">
        <v>0</v>
      </c>
      <c r="R2293">
        <v>98056</v>
      </c>
      <c r="S2293">
        <v>47.5396</v>
      </c>
      <c r="T2293">
        <v>-122.18</v>
      </c>
      <c r="U2293">
        <v>1760</v>
      </c>
      <c r="V2293">
        <v>8539</v>
      </c>
    </row>
    <row r="2294" spans="1:22" x14ac:dyDescent="0.3">
      <c r="A2294">
        <v>4450700030</v>
      </c>
      <c r="B2294" t="s">
        <v>176</v>
      </c>
      <c r="C2294" s="1" t="str">
        <f t="shared" si="35"/>
        <v>2014</v>
      </c>
      <c r="D2294">
        <v>354950</v>
      </c>
      <c r="E2294">
        <v>3</v>
      </c>
      <c r="F2294">
        <v>1.75</v>
      </c>
      <c r="G2294">
        <v>1780</v>
      </c>
      <c r="H2294">
        <v>9689</v>
      </c>
      <c r="I2294">
        <v>1</v>
      </c>
      <c r="J2294">
        <v>0</v>
      </c>
      <c r="K2294">
        <v>0</v>
      </c>
      <c r="L2294">
        <v>3</v>
      </c>
      <c r="M2294">
        <v>7</v>
      </c>
      <c r="N2294">
        <v>1130</v>
      </c>
      <c r="O2294">
        <v>650</v>
      </c>
      <c r="P2294">
        <v>1976</v>
      </c>
      <c r="Q2294">
        <v>0</v>
      </c>
      <c r="R2294">
        <v>98072</v>
      </c>
      <c r="S2294">
        <v>47.762799999999999</v>
      </c>
      <c r="T2294">
        <v>-122.163</v>
      </c>
      <c r="U2294">
        <v>1660</v>
      </c>
      <c r="V2294">
        <v>9786</v>
      </c>
    </row>
    <row r="2295" spans="1:22" x14ac:dyDescent="0.3">
      <c r="A2295">
        <v>7920100083</v>
      </c>
      <c r="B2295" t="s">
        <v>159</v>
      </c>
      <c r="C2295" s="1" t="str">
        <f t="shared" si="35"/>
        <v>2015</v>
      </c>
      <c r="D2295">
        <v>348000</v>
      </c>
      <c r="E2295">
        <v>3</v>
      </c>
      <c r="F2295">
        <v>1.5</v>
      </c>
      <c r="G2295">
        <v>1040</v>
      </c>
      <c r="H2295">
        <v>1824</v>
      </c>
      <c r="I2295">
        <v>1</v>
      </c>
      <c r="J2295">
        <v>0</v>
      </c>
      <c r="K2295">
        <v>0</v>
      </c>
      <c r="L2295">
        <v>3</v>
      </c>
      <c r="M2295">
        <v>6</v>
      </c>
      <c r="N2295">
        <v>1040</v>
      </c>
      <c r="O2295">
        <v>0</v>
      </c>
      <c r="P2295">
        <v>1925</v>
      </c>
      <c r="Q2295">
        <v>0</v>
      </c>
      <c r="R2295">
        <v>98115</v>
      </c>
      <c r="S2295">
        <v>47.679299999999998</v>
      </c>
      <c r="T2295">
        <v>-122.3</v>
      </c>
      <c r="U2295">
        <v>1010</v>
      </c>
      <c r="V2295">
        <v>5100</v>
      </c>
    </row>
    <row r="2296" spans="1:22" x14ac:dyDescent="0.3">
      <c r="A2296">
        <v>1774350160</v>
      </c>
      <c r="B2296" t="s">
        <v>61</v>
      </c>
      <c r="C2296" s="1" t="str">
        <f t="shared" si="35"/>
        <v>2014</v>
      </c>
      <c r="D2296">
        <v>522250</v>
      </c>
      <c r="E2296">
        <v>4</v>
      </c>
      <c r="F2296">
        <v>2.5</v>
      </c>
      <c r="G2296">
        <v>2340</v>
      </c>
      <c r="H2296">
        <v>41600</v>
      </c>
      <c r="I2296">
        <v>1</v>
      </c>
      <c r="J2296">
        <v>0</v>
      </c>
      <c r="K2296">
        <v>0</v>
      </c>
      <c r="L2296">
        <v>3</v>
      </c>
      <c r="M2296">
        <v>8</v>
      </c>
      <c r="N2296">
        <v>1640</v>
      </c>
      <c r="O2296">
        <v>700</v>
      </c>
      <c r="P2296">
        <v>1977</v>
      </c>
      <c r="Q2296">
        <v>0</v>
      </c>
      <c r="R2296">
        <v>98077</v>
      </c>
      <c r="S2296">
        <v>47.746600000000001</v>
      </c>
      <c r="T2296">
        <v>-122.077</v>
      </c>
      <c r="U2296">
        <v>2340</v>
      </c>
      <c r="V2296">
        <v>34960</v>
      </c>
    </row>
    <row r="2297" spans="1:22" x14ac:dyDescent="0.3">
      <c r="A2297">
        <v>2115510340</v>
      </c>
      <c r="B2297" t="s">
        <v>179</v>
      </c>
      <c r="C2297" s="1" t="str">
        <f t="shared" si="35"/>
        <v>2014</v>
      </c>
      <c r="D2297">
        <v>275000</v>
      </c>
      <c r="E2297">
        <v>3</v>
      </c>
      <c r="F2297">
        <v>2.5</v>
      </c>
      <c r="G2297">
        <v>1720</v>
      </c>
      <c r="H2297">
        <v>8755</v>
      </c>
      <c r="I2297">
        <v>1</v>
      </c>
      <c r="J2297">
        <v>0</v>
      </c>
      <c r="K2297">
        <v>0</v>
      </c>
      <c r="L2297">
        <v>3</v>
      </c>
      <c r="M2297">
        <v>8</v>
      </c>
      <c r="N2297">
        <v>1000</v>
      </c>
      <c r="O2297">
        <v>720</v>
      </c>
      <c r="P2297">
        <v>1983</v>
      </c>
      <c r="Q2297">
        <v>0</v>
      </c>
      <c r="R2297">
        <v>98023</v>
      </c>
      <c r="S2297">
        <v>47.318600000000004</v>
      </c>
      <c r="T2297">
        <v>-122.39100000000001</v>
      </c>
      <c r="U2297">
        <v>1720</v>
      </c>
      <c r="V2297">
        <v>8690</v>
      </c>
    </row>
    <row r="2298" spans="1:22" x14ac:dyDescent="0.3">
      <c r="A2298">
        <v>8901000445</v>
      </c>
      <c r="B2298" t="s">
        <v>262</v>
      </c>
      <c r="C2298" s="1" t="str">
        <f t="shared" si="35"/>
        <v>2014</v>
      </c>
      <c r="D2298">
        <v>390000</v>
      </c>
      <c r="E2298">
        <v>3</v>
      </c>
      <c r="F2298">
        <v>1.5</v>
      </c>
      <c r="G2298">
        <v>1600</v>
      </c>
      <c r="H2298">
        <v>10440</v>
      </c>
      <c r="I2298">
        <v>1</v>
      </c>
      <c r="J2298">
        <v>0</v>
      </c>
      <c r="K2298">
        <v>0</v>
      </c>
      <c r="L2298">
        <v>3</v>
      </c>
      <c r="M2298">
        <v>7</v>
      </c>
      <c r="N2298">
        <v>1600</v>
      </c>
      <c r="O2298">
        <v>0</v>
      </c>
      <c r="P2298">
        <v>1954</v>
      </c>
      <c r="Q2298">
        <v>0</v>
      </c>
      <c r="R2298">
        <v>98125</v>
      </c>
      <c r="S2298">
        <v>47.710900000000002</v>
      </c>
      <c r="T2298">
        <v>-122.31100000000001</v>
      </c>
      <c r="U2298">
        <v>1600</v>
      </c>
      <c r="V2298">
        <v>8816</v>
      </c>
    </row>
    <row r="2299" spans="1:22" x14ac:dyDescent="0.3">
      <c r="A2299">
        <v>6121800060</v>
      </c>
      <c r="B2299" t="s">
        <v>276</v>
      </c>
      <c r="C2299" s="1" t="str">
        <f t="shared" si="35"/>
        <v>2014</v>
      </c>
      <c r="D2299">
        <v>260000</v>
      </c>
      <c r="E2299">
        <v>3</v>
      </c>
      <c r="F2299">
        <v>1.5</v>
      </c>
      <c r="G2299">
        <v>1320</v>
      </c>
      <c r="H2299">
        <v>9750</v>
      </c>
      <c r="I2299">
        <v>1</v>
      </c>
      <c r="J2299">
        <v>0</v>
      </c>
      <c r="K2299">
        <v>0</v>
      </c>
      <c r="L2299">
        <v>3</v>
      </c>
      <c r="M2299">
        <v>7</v>
      </c>
      <c r="N2299">
        <v>1320</v>
      </c>
      <c r="O2299">
        <v>0</v>
      </c>
      <c r="P2299">
        <v>1954</v>
      </c>
      <c r="Q2299">
        <v>0</v>
      </c>
      <c r="R2299">
        <v>98148</v>
      </c>
      <c r="S2299">
        <v>47.426699999999997</v>
      </c>
      <c r="T2299">
        <v>-122.331</v>
      </c>
      <c r="U2299">
        <v>1530</v>
      </c>
      <c r="V2299">
        <v>9750</v>
      </c>
    </row>
    <row r="2300" spans="1:22" x14ac:dyDescent="0.3">
      <c r="A2300">
        <v>8712100320</v>
      </c>
      <c r="B2300" t="s">
        <v>141</v>
      </c>
      <c r="C2300" s="1" t="str">
        <f t="shared" si="35"/>
        <v>2014</v>
      </c>
      <c r="D2300">
        <v>585000</v>
      </c>
      <c r="E2300">
        <v>5</v>
      </c>
      <c r="F2300">
        <v>2.75</v>
      </c>
      <c r="G2300">
        <v>2350</v>
      </c>
      <c r="H2300">
        <v>4178</v>
      </c>
      <c r="I2300">
        <v>1.5</v>
      </c>
      <c r="J2300">
        <v>0</v>
      </c>
      <c r="K2300">
        <v>0</v>
      </c>
      <c r="L2300">
        <v>3</v>
      </c>
      <c r="M2300">
        <v>8</v>
      </c>
      <c r="N2300">
        <v>1520</v>
      </c>
      <c r="O2300">
        <v>830</v>
      </c>
      <c r="P2300">
        <v>1922</v>
      </c>
      <c r="Q2300">
        <v>2015</v>
      </c>
      <c r="R2300">
        <v>98112</v>
      </c>
      <c r="S2300">
        <v>47.638800000000003</v>
      </c>
      <c r="T2300">
        <v>-122.3</v>
      </c>
      <c r="U2300">
        <v>1920</v>
      </c>
      <c r="V2300">
        <v>4178</v>
      </c>
    </row>
    <row r="2301" spans="1:22" x14ac:dyDescent="0.3">
      <c r="A2301">
        <v>2979800520</v>
      </c>
      <c r="B2301" t="s">
        <v>79</v>
      </c>
      <c r="C2301" s="1" t="str">
        <f t="shared" si="35"/>
        <v>2014</v>
      </c>
      <c r="D2301">
        <v>605000</v>
      </c>
      <c r="E2301">
        <v>5</v>
      </c>
      <c r="F2301">
        <v>2.75</v>
      </c>
      <c r="G2301">
        <v>2740</v>
      </c>
      <c r="H2301">
        <v>5616</v>
      </c>
      <c r="I2301">
        <v>1.5</v>
      </c>
      <c r="J2301">
        <v>0</v>
      </c>
      <c r="K2301">
        <v>0</v>
      </c>
      <c r="L2301">
        <v>5</v>
      </c>
      <c r="M2301">
        <v>7</v>
      </c>
      <c r="N2301">
        <v>1670</v>
      </c>
      <c r="O2301">
        <v>1070</v>
      </c>
      <c r="P2301">
        <v>1925</v>
      </c>
      <c r="Q2301">
        <v>0</v>
      </c>
      <c r="R2301">
        <v>98115</v>
      </c>
      <c r="S2301">
        <v>47.686599999999999</v>
      </c>
      <c r="T2301">
        <v>-122.31699999999999</v>
      </c>
      <c r="U2301">
        <v>1600</v>
      </c>
      <c r="V2301">
        <v>4592</v>
      </c>
    </row>
    <row r="2302" spans="1:22" x14ac:dyDescent="0.3">
      <c r="A2302">
        <v>2331540070</v>
      </c>
      <c r="B2302" t="s">
        <v>42</v>
      </c>
      <c r="C2302" s="1" t="str">
        <f t="shared" si="35"/>
        <v>2014</v>
      </c>
      <c r="D2302">
        <v>342000</v>
      </c>
      <c r="E2302">
        <v>4</v>
      </c>
      <c r="F2302">
        <v>2.5</v>
      </c>
      <c r="G2302">
        <v>2300</v>
      </c>
      <c r="H2302">
        <v>6448</v>
      </c>
      <c r="I2302">
        <v>2</v>
      </c>
      <c r="J2302">
        <v>0</v>
      </c>
      <c r="K2302">
        <v>0</v>
      </c>
      <c r="L2302">
        <v>3</v>
      </c>
      <c r="M2302">
        <v>8</v>
      </c>
      <c r="N2302">
        <v>2300</v>
      </c>
      <c r="O2302">
        <v>0</v>
      </c>
      <c r="P2302">
        <v>2001</v>
      </c>
      <c r="Q2302">
        <v>0</v>
      </c>
      <c r="R2302">
        <v>98030</v>
      </c>
      <c r="S2302">
        <v>47.381300000000003</v>
      </c>
      <c r="T2302">
        <v>-122.20399999999999</v>
      </c>
      <c r="U2302">
        <v>1860</v>
      </c>
      <c r="V2302">
        <v>5872</v>
      </c>
    </row>
    <row r="2303" spans="1:22" x14ac:dyDescent="0.3">
      <c r="A2303">
        <v>6345000160</v>
      </c>
      <c r="B2303" t="s">
        <v>73</v>
      </c>
      <c r="C2303" s="1" t="str">
        <f t="shared" si="35"/>
        <v>2014</v>
      </c>
      <c r="D2303">
        <v>900000</v>
      </c>
      <c r="E2303">
        <v>5</v>
      </c>
      <c r="F2303">
        <v>3</v>
      </c>
      <c r="G2303">
        <v>4350</v>
      </c>
      <c r="H2303">
        <v>37169</v>
      </c>
      <c r="I2303">
        <v>2</v>
      </c>
      <c r="J2303">
        <v>0</v>
      </c>
      <c r="K2303">
        <v>0</v>
      </c>
      <c r="L2303">
        <v>3</v>
      </c>
      <c r="M2303">
        <v>10</v>
      </c>
      <c r="N2303">
        <v>2950</v>
      </c>
      <c r="O2303">
        <v>1400</v>
      </c>
      <c r="P2303">
        <v>1972</v>
      </c>
      <c r="Q2303">
        <v>0</v>
      </c>
      <c r="R2303">
        <v>98005</v>
      </c>
      <c r="S2303">
        <v>47.651800000000001</v>
      </c>
      <c r="T2303">
        <v>-122.16</v>
      </c>
      <c r="U2303">
        <v>3280</v>
      </c>
      <c r="V2303">
        <v>41631</v>
      </c>
    </row>
    <row r="2304" spans="1:22" x14ac:dyDescent="0.3">
      <c r="A2304">
        <v>5126950340</v>
      </c>
      <c r="B2304" t="s">
        <v>106</v>
      </c>
      <c r="C2304" s="1" t="str">
        <f t="shared" si="35"/>
        <v>2015</v>
      </c>
      <c r="D2304">
        <v>252000</v>
      </c>
      <c r="E2304">
        <v>3</v>
      </c>
      <c r="F2304">
        <v>1.75</v>
      </c>
      <c r="G2304">
        <v>1430</v>
      </c>
      <c r="H2304">
        <v>7700</v>
      </c>
      <c r="I2304">
        <v>1</v>
      </c>
      <c r="J2304">
        <v>0</v>
      </c>
      <c r="K2304">
        <v>0</v>
      </c>
      <c r="L2304">
        <v>4</v>
      </c>
      <c r="M2304">
        <v>7</v>
      </c>
      <c r="N2304">
        <v>980</v>
      </c>
      <c r="O2304">
        <v>450</v>
      </c>
      <c r="P2304">
        <v>1981</v>
      </c>
      <c r="Q2304">
        <v>0</v>
      </c>
      <c r="R2304">
        <v>98031</v>
      </c>
      <c r="S2304">
        <v>47.399299999999997</v>
      </c>
      <c r="T2304">
        <v>-122.18300000000001</v>
      </c>
      <c r="U2304">
        <v>1430</v>
      </c>
      <c r="V2304">
        <v>8625</v>
      </c>
    </row>
    <row r="2305" spans="1:22" x14ac:dyDescent="0.3">
      <c r="A2305">
        <v>5152100160</v>
      </c>
      <c r="B2305" t="s">
        <v>148</v>
      </c>
      <c r="C2305" s="1" t="str">
        <f t="shared" si="35"/>
        <v>2015</v>
      </c>
      <c r="D2305">
        <v>357000</v>
      </c>
      <c r="E2305">
        <v>3</v>
      </c>
      <c r="F2305">
        <v>1.75</v>
      </c>
      <c r="G2305">
        <v>2400</v>
      </c>
      <c r="H2305">
        <v>14012</v>
      </c>
      <c r="I2305">
        <v>1</v>
      </c>
      <c r="J2305">
        <v>0</v>
      </c>
      <c r="K2305">
        <v>0</v>
      </c>
      <c r="L2305">
        <v>3</v>
      </c>
      <c r="M2305">
        <v>9</v>
      </c>
      <c r="N2305">
        <v>2400</v>
      </c>
      <c r="O2305">
        <v>0</v>
      </c>
      <c r="P2305">
        <v>1971</v>
      </c>
      <c r="Q2305">
        <v>0</v>
      </c>
      <c r="R2305">
        <v>98003</v>
      </c>
      <c r="S2305">
        <v>47.3371</v>
      </c>
      <c r="T2305">
        <v>-122.325</v>
      </c>
      <c r="U2305">
        <v>2800</v>
      </c>
      <c r="V2305">
        <v>13988</v>
      </c>
    </row>
    <row r="2306" spans="1:22" x14ac:dyDescent="0.3">
      <c r="A2306">
        <v>3298201290</v>
      </c>
      <c r="B2306" t="s">
        <v>318</v>
      </c>
      <c r="C2306" s="1" t="str">
        <f t="shared" si="35"/>
        <v>2014</v>
      </c>
      <c r="D2306">
        <v>370000</v>
      </c>
      <c r="E2306">
        <v>3</v>
      </c>
      <c r="F2306">
        <v>1</v>
      </c>
      <c r="G2306">
        <v>940</v>
      </c>
      <c r="H2306">
        <v>7910</v>
      </c>
      <c r="I2306">
        <v>1</v>
      </c>
      <c r="J2306">
        <v>0</v>
      </c>
      <c r="K2306">
        <v>0</v>
      </c>
      <c r="L2306">
        <v>4</v>
      </c>
      <c r="M2306">
        <v>6</v>
      </c>
      <c r="N2306">
        <v>940</v>
      </c>
      <c r="O2306">
        <v>0</v>
      </c>
      <c r="P2306">
        <v>1959</v>
      </c>
      <c r="Q2306">
        <v>0</v>
      </c>
      <c r="R2306">
        <v>98008</v>
      </c>
      <c r="S2306">
        <v>47.618099999999998</v>
      </c>
      <c r="T2306">
        <v>-122.117</v>
      </c>
      <c r="U2306">
        <v>1000</v>
      </c>
      <c r="V2306">
        <v>7700</v>
      </c>
    </row>
    <row r="2307" spans="1:22" x14ac:dyDescent="0.3">
      <c r="A2307">
        <v>428000055</v>
      </c>
      <c r="B2307" t="s">
        <v>124</v>
      </c>
      <c r="C2307" s="1" t="str">
        <f t="shared" si="35"/>
        <v>2015</v>
      </c>
      <c r="D2307">
        <v>322500</v>
      </c>
      <c r="E2307">
        <v>3</v>
      </c>
      <c r="F2307">
        <v>1</v>
      </c>
      <c r="G2307">
        <v>1020</v>
      </c>
      <c r="H2307">
        <v>13504</v>
      </c>
      <c r="I2307">
        <v>1</v>
      </c>
      <c r="J2307">
        <v>0</v>
      </c>
      <c r="K2307">
        <v>0</v>
      </c>
      <c r="L2307">
        <v>5</v>
      </c>
      <c r="M2307">
        <v>7</v>
      </c>
      <c r="N2307">
        <v>1020</v>
      </c>
      <c r="O2307">
        <v>0</v>
      </c>
      <c r="P2307">
        <v>1959</v>
      </c>
      <c r="Q2307">
        <v>0</v>
      </c>
      <c r="R2307">
        <v>98056</v>
      </c>
      <c r="S2307">
        <v>47.512099999999997</v>
      </c>
      <c r="T2307">
        <v>-122.17</v>
      </c>
      <c r="U2307">
        <v>1110</v>
      </c>
      <c r="V2307">
        <v>11158</v>
      </c>
    </row>
    <row r="2308" spans="1:22" x14ac:dyDescent="0.3">
      <c r="A2308">
        <v>8698600055</v>
      </c>
      <c r="B2308" t="s">
        <v>55</v>
      </c>
      <c r="C2308" s="1" t="str">
        <f t="shared" si="35"/>
        <v>2014</v>
      </c>
      <c r="D2308">
        <v>210000</v>
      </c>
      <c r="E2308">
        <v>2</v>
      </c>
      <c r="F2308">
        <v>2</v>
      </c>
      <c r="G2308">
        <v>1680</v>
      </c>
      <c r="H2308">
        <v>5756</v>
      </c>
      <c r="I2308">
        <v>2</v>
      </c>
      <c r="J2308">
        <v>0</v>
      </c>
      <c r="K2308">
        <v>0</v>
      </c>
      <c r="L2308">
        <v>4</v>
      </c>
      <c r="M2308">
        <v>7</v>
      </c>
      <c r="N2308">
        <v>1680</v>
      </c>
      <c r="O2308">
        <v>0</v>
      </c>
      <c r="P2308">
        <v>1910</v>
      </c>
      <c r="Q2308">
        <v>0</v>
      </c>
      <c r="R2308">
        <v>98002</v>
      </c>
      <c r="S2308">
        <v>47.3065</v>
      </c>
      <c r="T2308">
        <v>-122.22199999999999</v>
      </c>
      <c r="U2308">
        <v>1340</v>
      </c>
      <c r="V2308">
        <v>5447</v>
      </c>
    </row>
    <row r="2309" spans="1:22" x14ac:dyDescent="0.3">
      <c r="A2309">
        <v>3034200885</v>
      </c>
      <c r="B2309" t="s">
        <v>147</v>
      </c>
      <c r="C2309" s="1" t="str">
        <f t="shared" si="35"/>
        <v>2014</v>
      </c>
      <c r="D2309">
        <v>290000</v>
      </c>
      <c r="E2309">
        <v>2</v>
      </c>
      <c r="F2309">
        <v>1</v>
      </c>
      <c r="G2309">
        <v>1340</v>
      </c>
      <c r="H2309">
        <v>9840</v>
      </c>
      <c r="I2309">
        <v>1</v>
      </c>
      <c r="J2309">
        <v>0</v>
      </c>
      <c r="K2309">
        <v>0</v>
      </c>
      <c r="L2309">
        <v>3</v>
      </c>
      <c r="M2309">
        <v>7</v>
      </c>
      <c r="N2309">
        <v>1340</v>
      </c>
      <c r="O2309">
        <v>0</v>
      </c>
      <c r="P2309">
        <v>1949</v>
      </c>
      <c r="Q2309">
        <v>0</v>
      </c>
      <c r="R2309">
        <v>98133</v>
      </c>
      <c r="S2309">
        <v>47.720199999999998</v>
      </c>
      <c r="T2309">
        <v>-122.339</v>
      </c>
      <c r="U2309">
        <v>1610</v>
      </c>
      <c r="V2309">
        <v>8949</v>
      </c>
    </row>
    <row r="2310" spans="1:22" x14ac:dyDescent="0.3">
      <c r="A2310">
        <v>2538400060</v>
      </c>
      <c r="B2310" t="s">
        <v>83</v>
      </c>
      <c r="C2310" s="1" t="str">
        <f t="shared" ref="C2310:C2373" si="36">LEFT(B2310,4)</f>
        <v>2014</v>
      </c>
      <c r="D2310">
        <v>860000</v>
      </c>
      <c r="E2310">
        <v>4</v>
      </c>
      <c r="F2310">
        <v>3.25</v>
      </c>
      <c r="G2310">
        <v>3960</v>
      </c>
      <c r="H2310">
        <v>7012</v>
      </c>
      <c r="I2310">
        <v>2</v>
      </c>
      <c r="J2310">
        <v>0</v>
      </c>
      <c r="K2310">
        <v>0</v>
      </c>
      <c r="L2310">
        <v>3</v>
      </c>
      <c r="M2310">
        <v>10</v>
      </c>
      <c r="N2310">
        <v>3960</v>
      </c>
      <c r="O2310">
        <v>0</v>
      </c>
      <c r="P2310">
        <v>2005</v>
      </c>
      <c r="Q2310">
        <v>0</v>
      </c>
      <c r="R2310">
        <v>98075</v>
      </c>
      <c r="S2310">
        <v>47.5854</v>
      </c>
      <c r="T2310">
        <v>-122.08</v>
      </c>
      <c r="U2310">
        <v>3680</v>
      </c>
      <c r="V2310">
        <v>8522</v>
      </c>
    </row>
    <row r="2311" spans="1:22" x14ac:dyDescent="0.3">
      <c r="A2311">
        <v>3145600045</v>
      </c>
      <c r="B2311" t="s">
        <v>24</v>
      </c>
      <c r="C2311" s="1" t="str">
        <f t="shared" si="36"/>
        <v>2015</v>
      </c>
      <c r="D2311">
        <v>302000</v>
      </c>
      <c r="E2311">
        <v>6</v>
      </c>
      <c r="F2311">
        <v>2</v>
      </c>
      <c r="G2311">
        <v>2650</v>
      </c>
      <c r="H2311">
        <v>4621</v>
      </c>
      <c r="I2311">
        <v>1.5</v>
      </c>
      <c r="J2311">
        <v>0</v>
      </c>
      <c r="K2311">
        <v>0</v>
      </c>
      <c r="L2311">
        <v>3</v>
      </c>
      <c r="M2311">
        <v>8</v>
      </c>
      <c r="N2311">
        <v>2650</v>
      </c>
      <c r="O2311">
        <v>0</v>
      </c>
      <c r="P2311">
        <v>1911</v>
      </c>
      <c r="Q2311">
        <v>0</v>
      </c>
      <c r="R2311">
        <v>98118</v>
      </c>
      <c r="S2311">
        <v>47.554299999999998</v>
      </c>
      <c r="T2311">
        <v>-122.27500000000001</v>
      </c>
      <c r="U2311">
        <v>1640</v>
      </c>
      <c r="V2311">
        <v>4879</v>
      </c>
    </row>
    <row r="2312" spans="1:22" x14ac:dyDescent="0.3">
      <c r="A2312">
        <v>7183000070</v>
      </c>
      <c r="B2312" t="s">
        <v>243</v>
      </c>
      <c r="C2312" s="1" t="str">
        <f t="shared" si="36"/>
        <v>2014</v>
      </c>
      <c r="D2312">
        <v>369160</v>
      </c>
      <c r="E2312">
        <v>4</v>
      </c>
      <c r="F2312">
        <v>2.25</v>
      </c>
      <c r="G2312">
        <v>2120</v>
      </c>
      <c r="H2312">
        <v>9680</v>
      </c>
      <c r="I2312">
        <v>2</v>
      </c>
      <c r="J2312">
        <v>0</v>
      </c>
      <c r="K2312">
        <v>2</v>
      </c>
      <c r="L2312">
        <v>4</v>
      </c>
      <c r="M2312">
        <v>8</v>
      </c>
      <c r="N2312">
        <v>2120</v>
      </c>
      <c r="O2312">
        <v>0</v>
      </c>
      <c r="P2312">
        <v>1965</v>
      </c>
      <c r="Q2312">
        <v>0</v>
      </c>
      <c r="R2312">
        <v>98003</v>
      </c>
      <c r="S2312">
        <v>47.3367</v>
      </c>
      <c r="T2312">
        <v>-122.33199999999999</v>
      </c>
      <c r="U2312">
        <v>2360</v>
      </c>
      <c r="V2312">
        <v>9647</v>
      </c>
    </row>
    <row r="2313" spans="1:22" x14ac:dyDescent="0.3">
      <c r="A2313">
        <v>6788200800</v>
      </c>
      <c r="B2313" t="s">
        <v>257</v>
      </c>
      <c r="C2313" s="1" t="str">
        <f t="shared" si="36"/>
        <v>2015</v>
      </c>
      <c r="D2313" s="2">
        <v>1185000</v>
      </c>
      <c r="E2313">
        <v>4</v>
      </c>
      <c r="F2313">
        <v>2.75</v>
      </c>
      <c r="G2313">
        <v>2850</v>
      </c>
      <c r="H2313">
        <v>3000</v>
      </c>
      <c r="I2313">
        <v>2.5</v>
      </c>
      <c r="J2313">
        <v>0</v>
      </c>
      <c r="K2313">
        <v>0</v>
      </c>
      <c r="L2313">
        <v>3</v>
      </c>
      <c r="M2313">
        <v>9</v>
      </c>
      <c r="N2313">
        <v>2530</v>
      </c>
      <c r="O2313">
        <v>320</v>
      </c>
      <c r="P2313">
        <v>2003</v>
      </c>
      <c r="Q2313">
        <v>0</v>
      </c>
      <c r="R2313">
        <v>98112</v>
      </c>
      <c r="S2313">
        <v>47.640599999999999</v>
      </c>
      <c r="T2313">
        <v>-122.304</v>
      </c>
      <c r="U2313">
        <v>2083</v>
      </c>
      <c r="V2313">
        <v>4500</v>
      </c>
    </row>
    <row r="2314" spans="1:22" x14ac:dyDescent="0.3">
      <c r="A2314">
        <v>824059083</v>
      </c>
      <c r="B2314" t="s">
        <v>182</v>
      </c>
      <c r="C2314" s="1" t="str">
        <f t="shared" si="36"/>
        <v>2014</v>
      </c>
      <c r="D2314">
        <v>993000</v>
      </c>
      <c r="E2314">
        <v>4</v>
      </c>
      <c r="F2314">
        <v>2</v>
      </c>
      <c r="G2314">
        <v>2850</v>
      </c>
      <c r="H2314">
        <v>14810</v>
      </c>
      <c r="I2314">
        <v>2</v>
      </c>
      <c r="J2314">
        <v>0</v>
      </c>
      <c r="K2314">
        <v>0</v>
      </c>
      <c r="L2314">
        <v>5</v>
      </c>
      <c r="M2314">
        <v>8</v>
      </c>
      <c r="N2314">
        <v>2490</v>
      </c>
      <c r="O2314">
        <v>360</v>
      </c>
      <c r="P2314">
        <v>1954</v>
      </c>
      <c r="Q2314">
        <v>0</v>
      </c>
      <c r="R2314">
        <v>98004</v>
      </c>
      <c r="S2314">
        <v>47.589199999999998</v>
      </c>
      <c r="T2314">
        <v>-122.203</v>
      </c>
      <c r="U2314">
        <v>2430</v>
      </c>
      <c r="V2314">
        <v>10454</v>
      </c>
    </row>
    <row r="2315" spans="1:22" x14ac:dyDescent="0.3">
      <c r="A2315">
        <v>2724069117</v>
      </c>
      <c r="B2315" t="s">
        <v>97</v>
      </c>
      <c r="C2315" s="1" t="str">
        <f t="shared" si="36"/>
        <v>2014</v>
      </c>
      <c r="D2315">
        <v>380000</v>
      </c>
      <c r="E2315">
        <v>6</v>
      </c>
      <c r="F2315">
        <v>2</v>
      </c>
      <c r="G2315">
        <v>1870</v>
      </c>
      <c r="H2315">
        <v>6969</v>
      </c>
      <c r="I2315">
        <v>1</v>
      </c>
      <c r="J2315">
        <v>0</v>
      </c>
      <c r="K2315">
        <v>0</v>
      </c>
      <c r="L2315">
        <v>4</v>
      </c>
      <c r="M2315">
        <v>7</v>
      </c>
      <c r="N2315">
        <v>1870</v>
      </c>
      <c r="O2315">
        <v>0</v>
      </c>
      <c r="P2315">
        <v>1968</v>
      </c>
      <c r="Q2315">
        <v>0</v>
      </c>
      <c r="R2315">
        <v>98027</v>
      </c>
      <c r="S2315">
        <v>47.534199999999998</v>
      </c>
      <c r="T2315">
        <v>-122.036</v>
      </c>
      <c r="U2315">
        <v>1500</v>
      </c>
      <c r="V2315">
        <v>6969</v>
      </c>
    </row>
    <row r="2316" spans="1:22" x14ac:dyDescent="0.3">
      <c r="A2316">
        <v>9157600060</v>
      </c>
      <c r="B2316" t="s">
        <v>276</v>
      </c>
      <c r="C2316" s="1" t="str">
        <f t="shared" si="36"/>
        <v>2014</v>
      </c>
      <c r="D2316">
        <v>635000</v>
      </c>
      <c r="E2316">
        <v>4</v>
      </c>
      <c r="F2316">
        <v>2</v>
      </c>
      <c r="G2316">
        <v>2660</v>
      </c>
      <c r="H2316">
        <v>8160</v>
      </c>
      <c r="I2316">
        <v>1</v>
      </c>
      <c r="J2316">
        <v>0</v>
      </c>
      <c r="K2316">
        <v>0</v>
      </c>
      <c r="L2316">
        <v>4</v>
      </c>
      <c r="M2316">
        <v>7</v>
      </c>
      <c r="N2316">
        <v>1380</v>
      </c>
      <c r="O2316">
        <v>1280</v>
      </c>
      <c r="P2316">
        <v>1949</v>
      </c>
      <c r="Q2316">
        <v>0</v>
      </c>
      <c r="R2316">
        <v>98177</v>
      </c>
      <c r="S2316">
        <v>47.722900000000003</v>
      </c>
      <c r="T2316">
        <v>-122.35899999999999</v>
      </c>
      <c r="U2316">
        <v>1660</v>
      </c>
      <c r="V2316">
        <v>8160</v>
      </c>
    </row>
    <row r="2317" spans="1:22" x14ac:dyDescent="0.3">
      <c r="A2317">
        <v>943100262</v>
      </c>
      <c r="B2317" t="s">
        <v>136</v>
      </c>
      <c r="C2317" s="1" t="str">
        <f t="shared" si="36"/>
        <v>2014</v>
      </c>
      <c r="D2317">
        <v>260000</v>
      </c>
      <c r="E2317">
        <v>3</v>
      </c>
      <c r="F2317">
        <v>1</v>
      </c>
      <c r="G2317">
        <v>1190</v>
      </c>
      <c r="H2317">
        <v>11120</v>
      </c>
      <c r="I2317">
        <v>1</v>
      </c>
      <c r="J2317">
        <v>0</v>
      </c>
      <c r="K2317">
        <v>0</v>
      </c>
      <c r="L2317">
        <v>3</v>
      </c>
      <c r="M2317">
        <v>6</v>
      </c>
      <c r="N2317">
        <v>1190</v>
      </c>
      <c r="O2317">
        <v>0</v>
      </c>
      <c r="P2317">
        <v>1947</v>
      </c>
      <c r="Q2317">
        <v>0</v>
      </c>
      <c r="R2317">
        <v>98024</v>
      </c>
      <c r="S2317">
        <v>47.5687</v>
      </c>
      <c r="T2317">
        <v>-121.898</v>
      </c>
      <c r="U2317">
        <v>1230</v>
      </c>
      <c r="V2317">
        <v>12720</v>
      </c>
    </row>
    <row r="2318" spans="1:22" x14ac:dyDescent="0.3">
      <c r="A2318">
        <v>3810000465</v>
      </c>
      <c r="B2318" t="s">
        <v>229</v>
      </c>
      <c r="C2318" s="1" t="str">
        <f t="shared" si="36"/>
        <v>2014</v>
      </c>
      <c r="D2318">
        <v>243000</v>
      </c>
      <c r="E2318">
        <v>2</v>
      </c>
      <c r="F2318">
        <v>1</v>
      </c>
      <c r="G2318">
        <v>1770</v>
      </c>
      <c r="H2318">
        <v>5522</v>
      </c>
      <c r="I2318">
        <v>1.5</v>
      </c>
      <c r="J2318">
        <v>0</v>
      </c>
      <c r="K2318">
        <v>0</v>
      </c>
      <c r="L2318">
        <v>4</v>
      </c>
      <c r="M2318">
        <v>7</v>
      </c>
      <c r="N2318">
        <v>960</v>
      </c>
      <c r="O2318">
        <v>810</v>
      </c>
      <c r="P2318">
        <v>1943</v>
      </c>
      <c r="Q2318">
        <v>0</v>
      </c>
      <c r="R2318">
        <v>98178</v>
      </c>
      <c r="S2318">
        <v>47.497399999999999</v>
      </c>
      <c r="T2318">
        <v>-122.23099999999999</v>
      </c>
      <c r="U2318">
        <v>1830</v>
      </c>
      <c r="V2318">
        <v>7378</v>
      </c>
    </row>
    <row r="2319" spans="1:22" x14ac:dyDescent="0.3">
      <c r="A2319">
        <v>2451000070</v>
      </c>
      <c r="B2319" t="s">
        <v>112</v>
      </c>
      <c r="C2319" s="1" t="str">
        <f t="shared" si="36"/>
        <v>2015</v>
      </c>
      <c r="D2319" s="2">
        <v>1400000</v>
      </c>
      <c r="E2319">
        <v>4</v>
      </c>
      <c r="F2319">
        <v>2.5</v>
      </c>
      <c r="G2319">
        <v>2770</v>
      </c>
      <c r="H2319">
        <v>8879</v>
      </c>
      <c r="I2319">
        <v>2</v>
      </c>
      <c r="J2319">
        <v>0</v>
      </c>
      <c r="K2319">
        <v>0</v>
      </c>
      <c r="L2319">
        <v>3</v>
      </c>
      <c r="M2319">
        <v>9</v>
      </c>
      <c r="N2319">
        <v>2770</v>
      </c>
      <c r="O2319">
        <v>0</v>
      </c>
      <c r="P2319">
        <v>2001</v>
      </c>
      <c r="Q2319">
        <v>0</v>
      </c>
      <c r="R2319">
        <v>98004</v>
      </c>
      <c r="S2319">
        <v>47.583100000000002</v>
      </c>
      <c r="T2319">
        <v>-122.193</v>
      </c>
      <c r="U2319">
        <v>2770</v>
      </c>
      <c r="V2319">
        <v>8882</v>
      </c>
    </row>
    <row r="2320" spans="1:22" x14ac:dyDescent="0.3">
      <c r="A2320">
        <v>7640400070</v>
      </c>
      <c r="B2320" t="s">
        <v>295</v>
      </c>
      <c r="C2320" s="1" t="str">
        <f t="shared" si="36"/>
        <v>2014</v>
      </c>
      <c r="D2320">
        <v>665000</v>
      </c>
      <c r="E2320">
        <v>4</v>
      </c>
      <c r="F2320">
        <v>2.5</v>
      </c>
      <c r="G2320">
        <v>2080</v>
      </c>
      <c r="H2320">
        <v>8100</v>
      </c>
      <c r="I2320">
        <v>1</v>
      </c>
      <c r="J2320">
        <v>0</v>
      </c>
      <c r="K2320">
        <v>2</v>
      </c>
      <c r="L2320">
        <v>5</v>
      </c>
      <c r="M2320">
        <v>8</v>
      </c>
      <c r="N2320">
        <v>1220</v>
      </c>
      <c r="O2320">
        <v>860</v>
      </c>
      <c r="P2320">
        <v>1952</v>
      </c>
      <c r="Q2320">
        <v>0</v>
      </c>
      <c r="R2320">
        <v>98177</v>
      </c>
      <c r="S2320">
        <v>47.722799999999999</v>
      </c>
      <c r="T2320">
        <v>-122.369</v>
      </c>
      <c r="U2320">
        <v>2090</v>
      </c>
      <c r="V2320">
        <v>8100</v>
      </c>
    </row>
    <row r="2321" spans="1:22" x14ac:dyDescent="0.3">
      <c r="A2321">
        <v>7732410370</v>
      </c>
      <c r="B2321" t="s">
        <v>80</v>
      </c>
      <c r="C2321" s="1" t="str">
        <f t="shared" si="36"/>
        <v>2014</v>
      </c>
      <c r="D2321">
        <v>898000</v>
      </c>
      <c r="E2321">
        <v>5</v>
      </c>
      <c r="F2321">
        <v>2.25</v>
      </c>
      <c r="G2321">
        <v>2700</v>
      </c>
      <c r="H2321">
        <v>9000</v>
      </c>
      <c r="I2321">
        <v>2</v>
      </c>
      <c r="J2321">
        <v>0</v>
      </c>
      <c r="K2321">
        <v>0</v>
      </c>
      <c r="L2321">
        <v>5</v>
      </c>
      <c r="M2321">
        <v>9</v>
      </c>
      <c r="N2321">
        <v>2700</v>
      </c>
      <c r="O2321">
        <v>0</v>
      </c>
      <c r="P2321">
        <v>1987</v>
      </c>
      <c r="Q2321">
        <v>0</v>
      </c>
      <c r="R2321">
        <v>98007</v>
      </c>
      <c r="S2321">
        <v>47.6599</v>
      </c>
      <c r="T2321">
        <v>-122.146</v>
      </c>
      <c r="U2321">
        <v>2630</v>
      </c>
      <c r="V2321">
        <v>9000</v>
      </c>
    </row>
    <row r="2322" spans="1:22" x14ac:dyDescent="0.3">
      <c r="A2322">
        <v>3253500030</v>
      </c>
      <c r="B2322" t="s">
        <v>103</v>
      </c>
      <c r="C2322" s="1" t="str">
        <f t="shared" si="36"/>
        <v>2014</v>
      </c>
      <c r="D2322">
        <v>583000</v>
      </c>
      <c r="E2322">
        <v>4</v>
      </c>
      <c r="F2322">
        <v>2.75</v>
      </c>
      <c r="G2322">
        <v>2200</v>
      </c>
      <c r="H2322">
        <v>9453</v>
      </c>
      <c r="I2322">
        <v>1</v>
      </c>
      <c r="J2322">
        <v>0</v>
      </c>
      <c r="K2322">
        <v>0</v>
      </c>
      <c r="L2322">
        <v>5</v>
      </c>
      <c r="M2322">
        <v>8</v>
      </c>
      <c r="N2322">
        <v>1100</v>
      </c>
      <c r="O2322">
        <v>1100</v>
      </c>
      <c r="P2322">
        <v>1955</v>
      </c>
      <c r="Q2322">
        <v>0</v>
      </c>
      <c r="R2322">
        <v>98144</v>
      </c>
      <c r="S2322">
        <v>47.574399999999997</v>
      </c>
      <c r="T2322">
        <v>-122.30500000000001</v>
      </c>
      <c r="U2322">
        <v>1390</v>
      </c>
      <c r="V2322">
        <v>5355</v>
      </c>
    </row>
    <row r="2323" spans="1:22" x14ac:dyDescent="0.3">
      <c r="A2323">
        <v>2128000160</v>
      </c>
      <c r="B2323" t="s">
        <v>228</v>
      </c>
      <c r="C2323" s="1" t="str">
        <f t="shared" si="36"/>
        <v>2014</v>
      </c>
      <c r="D2323">
        <v>429000</v>
      </c>
      <c r="E2323">
        <v>4</v>
      </c>
      <c r="F2323">
        <v>1.75</v>
      </c>
      <c r="G2323">
        <v>2160</v>
      </c>
      <c r="H2323">
        <v>7700</v>
      </c>
      <c r="I2323">
        <v>2</v>
      </c>
      <c r="J2323">
        <v>0</v>
      </c>
      <c r="K2323">
        <v>0</v>
      </c>
      <c r="L2323">
        <v>2</v>
      </c>
      <c r="M2323">
        <v>8</v>
      </c>
      <c r="N2323">
        <v>2160</v>
      </c>
      <c r="O2323">
        <v>0</v>
      </c>
      <c r="P2323">
        <v>1977</v>
      </c>
      <c r="Q2323">
        <v>0</v>
      </c>
      <c r="R2323">
        <v>98033</v>
      </c>
      <c r="S2323">
        <v>47.697600000000001</v>
      </c>
      <c r="T2323">
        <v>-122.169</v>
      </c>
      <c r="U2323">
        <v>2080</v>
      </c>
      <c r="V2323">
        <v>7700</v>
      </c>
    </row>
    <row r="2324" spans="1:22" x14ac:dyDescent="0.3">
      <c r="A2324">
        <v>3764650070</v>
      </c>
      <c r="B2324" t="s">
        <v>197</v>
      </c>
      <c r="C2324" s="1" t="str">
        <f t="shared" si="36"/>
        <v>2014</v>
      </c>
      <c r="D2324">
        <v>471000</v>
      </c>
      <c r="E2324">
        <v>3</v>
      </c>
      <c r="F2324">
        <v>2.5</v>
      </c>
      <c r="G2324">
        <v>2010</v>
      </c>
      <c r="H2324">
        <v>4059</v>
      </c>
      <c r="I2324">
        <v>2</v>
      </c>
      <c r="J2324">
        <v>0</v>
      </c>
      <c r="K2324">
        <v>0</v>
      </c>
      <c r="L2324">
        <v>3</v>
      </c>
      <c r="M2324">
        <v>8</v>
      </c>
      <c r="N2324">
        <v>2010</v>
      </c>
      <c r="O2324">
        <v>0</v>
      </c>
      <c r="P2324">
        <v>1998</v>
      </c>
      <c r="Q2324">
        <v>0</v>
      </c>
      <c r="R2324">
        <v>98034</v>
      </c>
      <c r="S2324">
        <v>47.731699999999996</v>
      </c>
      <c r="T2324">
        <v>-122.197</v>
      </c>
      <c r="U2324">
        <v>2010</v>
      </c>
      <c r="V2324">
        <v>5779</v>
      </c>
    </row>
    <row r="2325" spans="1:22" x14ac:dyDescent="0.3">
      <c r="A2325">
        <v>1118000465</v>
      </c>
      <c r="B2325" t="s">
        <v>30</v>
      </c>
      <c r="C2325" s="1" t="str">
        <f t="shared" si="36"/>
        <v>2015</v>
      </c>
      <c r="D2325" s="2">
        <v>1810000</v>
      </c>
      <c r="E2325">
        <v>3</v>
      </c>
      <c r="F2325">
        <v>3.5</v>
      </c>
      <c r="G2325">
        <v>3780</v>
      </c>
      <c r="H2325">
        <v>8295</v>
      </c>
      <c r="I2325">
        <v>2</v>
      </c>
      <c r="J2325">
        <v>0</v>
      </c>
      <c r="K2325">
        <v>0</v>
      </c>
      <c r="L2325">
        <v>3</v>
      </c>
      <c r="M2325">
        <v>9</v>
      </c>
      <c r="N2325">
        <v>2430</v>
      </c>
      <c r="O2325">
        <v>1350</v>
      </c>
      <c r="P2325">
        <v>1951</v>
      </c>
      <c r="Q2325">
        <v>0</v>
      </c>
      <c r="R2325">
        <v>98112</v>
      </c>
      <c r="S2325">
        <v>47.639400000000002</v>
      </c>
      <c r="T2325">
        <v>-122.29</v>
      </c>
      <c r="U2325">
        <v>3780</v>
      </c>
      <c r="V2325">
        <v>9127</v>
      </c>
    </row>
    <row r="2326" spans="1:22" x14ac:dyDescent="0.3">
      <c r="A2326">
        <v>2622059062</v>
      </c>
      <c r="B2326" t="s">
        <v>248</v>
      </c>
      <c r="C2326" s="1" t="str">
        <f t="shared" si="36"/>
        <v>2014</v>
      </c>
      <c r="D2326">
        <v>739500</v>
      </c>
      <c r="E2326">
        <v>3</v>
      </c>
      <c r="F2326">
        <v>3.25</v>
      </c>
      <c r="G2326">
        <v>4460</v>
      </c>
      <c r="H2326">
        <v>51177</v>
      </c>
      <c r="I2326">
        <v>2</v>
      </c>
      <c r="J2326">
        <v>0</v>
      </c>
      <c r="K2326">
        <v>0</v>
      </c>
      <c r="L2326">
        <v>3</v>
      </c>
      <c r="M2326">
        <v>9</v>
      </c>
      <c r="N2326">
        <v>4460</v>
      </c>
      <c r="O2326">
        <v>0</v>
      </c>
      <c r="P2326">
        <v>2005</v>
      </c>
      <c r="Q2326">
        <v>0</v>
      </c>
      <c r="R2326">
        <v>98042</v>
      </c>
      <c r="S2326">
        <v>47.364800000000002</v>
      </c>
      <c r="T2326">
        <v>-122.143</v>
      </c>
      <c r="U2326">
        <v>2670</v>
      </c>
      <c r="V2326">
        <v>38925</v>
      </c>
    </row>
    <row r="2327" spans="1:22" x14ac:dyDescent="0.3">
      <c r="A2327">
        <v>2211700160</v>
      </c>
      <c r="B2327" t="s">
        <v>26</v>
      </c>
      <c r="C2327" s="1" t="str">
        <f t="shared" si="36"/>
        <v>2014</v>
      </c>
      <c r="D2327">
        <v>450000</v>
      </c>
      <c r="E2327">
        <v>3</v>
      </c>
      <c r="F2327">
        <v>1.5</v>
      </c>
      <c r="G2327">
        <v>1770</v>
      </c>
      <c r="H2327">
        <v>17208</v>
      </c>
      <c r="I2327">
        <v>1</v>
      </c>
      <c r="J2327">
        <v>0</v>
      </c>
      <c r="K2327">
        <v>0</v>
      </c>
      <c r="L2327">
        <v>3</v>
      </c>
      <c r="M2327">
        <v>8</v>
      </c>
      <c r="N2327">
        <v>1160</v>
      </c>
      <c r="O2327">
        <v>610</v>
      </c>
      <c r="P2327">
        <v>1959</v>
      </c>
      <c r="Q2327">
        <v>0</v>
      </c>
      <c r="R2327">
        <v>98006</v>
      </c>
      <c r="S2327">
        <v>47.565899999999999</v>
      </c>
      <c r="T2327">
        <v>-122.117</v>
      </c>
      <c r="U2327">
        <v>2450</v>
      </c>
      <c r="V2327">
        <v>17118</v>
      </c>
    </row>
    <row r="2328" spans="1:22" x14ac:dyDescent="0.3">
      <c r="A2328">
        <v>9376301180</v>
      </c>
      <c r="B2328" t="s">
        <v>214</v>
      </c>
      <c r="C2328" s="1" t="str">
        <f t="shared" si="36"/>
        <v>2015</v>
      </c>
      <c r="D2328">
        <v>552500</v>
      </c>
      <c r="E2328">
        <v>3</v>
      </c>
      <c r="F2328">
        <v>1</v>
      </c>
      <c r="G2328">
        <v>1430</v>
      </c>
      <c r="H2328">
        <v>5000</v>
      </c>
      <c r="I2328">
        <v>1</v>
      </c>
      <c r="J2328">
        <v>0</v>
      </c>
      <c r="K2328">
        <v>0</v>
      </c>
      <c r="L2328">
        <v>3</v>
      </c>
      <c r="M2328">
        <v>7</v>
      </c>
      <c r="N2328">
        <v>1430</v>
      </c>
      <c r="O2328">
        <v>0</v>
      </c>
      <c r="P2328">
        <v>1949</v>
      </c>
      <c r="Q2328">
        <v>0</v>
      </c>
      <c r="R2328">
        <v>98117</v>
      </c>
      <c r="S2328">
        <v>47.689500000000002</v>
      </c>
      <c r="T2328">
        <v>-122.37</v>
      </c>
      <c r="U2328">
        <v>1210</v>
      </c>
      <c r="V2328">
        <v>5000</v>
      </c>
    </row>
    <row r="2329" spans="1:22" x14ac:dyDescent="0.3">
      <c r="A2329">
        <v>2203500570</v>
      </c>
      <c r="B2329" t="s">
        <v>67</v>
      </c>
      <c r="C2329" s="1" t="str">
        <f t="shared" si="36"/>
        <v>2015</v>
      </c>
      <c r="D2329">
        <v>437000</v>
      </c>
      <c r="E2329">
        <v>4</v>
      </c>
      <c r="F2329">
        <v>1.75</v>
      </c>
      <c r="G2329">
        <v>1700</v>
      </c>
      <c r="H2329">
        <v>10642</v>
      </c>
      <c r="I2329">
        <v>1</v>
      </c>
      <c r="J2329">
        <v>0</v>
      </c>
      <c r="K2329">
        <v>0</v>
      </c>
      <c r="L2329">
        <v>4</v>
      </c>
      <c r="M2329">
        <v>7</v>
      </c>
      <c r="N2329">
        <v>850</v>
      </c>
      <c r="O2329">
        <v>850</v>
      </c>
      <c r="P2329">
        <v>1954</v>
      </c>
      <c r="Q2329">
        <v>0</v>
      </c>
      <c r="R2329">
        <v>98006</v>
      </c>
      <c r="S2329">
        <v>47.567399999999999</v>
      </c>
      <c r="T2329">
        <v>-122.142</v>
      </c>
      <c r="U2329">
        <v>1610</v>
      </c>
      <c r="V2329">
        <v>11200</v>
      </c>
    </row>
    <row r="2330" spans="1:22" x14ac:dyDescent="0.3">
      <c r="A2330">
        <v>3634100030</v>
      </c>
      <c r="B2330" t="s">
        <v>298</v>
      </c>
      <c r="C2330" s="1" t="str">
        <f t="shared" si="36"/>
        <v>2015</v>
      </c>
      <c r="D2330">
        <v>270000</v>
      </c>
      <c r="E2330">
        <v>4</v>
      </c>
      <c r="F2330">
        <v>2</v>
      </c>
      <c r="G2330">
        <v>1830</v>
      </c>
      <c r="H2330">
        <v>5220</v>
      </c>
      <c r="I2330">
        <v>1.5</v>
      </c>
      <c r="J2330">
        <v>0</v>
      </c>
      <c r="K2330">
        <v>0</v>
      </c>
      <c r="L2330">
        <v>3</v>
      </c>
      <c r="M2330">
        <v>7</v>
      </c>
      <c r="N2330">
        <v>1830</v>
      </c>
      <c r="O2330">
        <v>0</v>
      </c>
      <c r="P2330">
        <v>1951</v>
      </c>
      <c r="Q2330">
        <v>0</v>
      </c>
      <c r="R2330">
        <v>98118</v>
      </c>
      <c r="S2330">
        <v>47.533099999999997</v>
      </c>
      <c r="T2330">
        <v>-122.27800000000001</v>
      </c>
      <c r="U2330">
        <v>1760</v>
      </c>
      <c r="V2330">
        <v>5757</v>
      </c>
    </row>
    <row r="2331" spans="1:22" x14ac:dyDescent="0.3">
      <c r="A2331">
        <v>2599200830</v>
      </c>
      <c r="B2331" t="s">
        <v>63</v>
      </c>
      <c r="C2331" s="1" t="str">
        <f t="shared" si="36"/>
        <v>2014</v>
      </c>
      <c r="D2331">
        <v>226740</v>
      </c>
      <c r="E2331">
        <v>3</v>
      </c>
      <c r="F2331">
        <v>1.5</v>
      </c>
      <c r="G2331">
        <v>1410</v>
      </c>
      <c r="H2331">
        <v>8800</v>
      </c>
      <c r="I2331">
        <v>1</v>
      </c>
      <c r="J2331">
        <v>0</v>
      </c>
      <c r="K2331">
        <v>0</v>
      </c>
      <c r="L2331">
        <v>4</v>
      </c>
      <c r="M2331">
        <v>7</v>
      </c>
      <c r="N2331">
        <v>1410</v>
      </c>
      <c r="O2331">
        <v>0</v>
      </c>
      <c r="P2331">
        <v>1965</v>
      </c>
      <c r="Q2331">
        <v>0</v>
      </c>
      <c r="R2331">
        <v>98092</v>
      </c>
      <c r="S2331">
        <v>47.292700000000004</v>
      </c>
      <c r="T2331">
        <v>-122.18300000000001</v>
      </c>
      <c r="U2331">
        <v>2180</v>
      </c>
      <c r="V2331">
        <v>10108</v>
      </c>
    </row>
    <row r="2332" spans="1:22" x14ac:dyDescent="0.3">
      <c r="A2332">
        <v>4140090370</v>
      </c>
      <c r="B2332" t="s">
        <v>25</v>
      </c>
      <c r="C2332" s="1" t="str">
        <f t="shared" si="36"/>
        <v>2015</v>
      </c>
      <c r="D2332">
        <v>446500</v>
      </c>
      <c r="E2332">
        <v>4</v>
      </c>
      <c r="F2332">
        <v>2.5</v>
      </c>
      <c r="G2332">
        <v>3060</v>
      </c>
      <c r="H2332">
        <v>7920</v>
      </c>
      <c r="I2332">
        <v>1</v>
      </c>
      <c r="J2332">
        <v>0</v>
      </c>
      <c r="K2332">
        <v>0</v>
      </c>
      <c r="L2332">
        <v>3</v>
      </c>
      <c r="M2332">
        <v>8</v>
      </c>
      <c r="N2332">
        <v>1810</v>
      </c>
      <c r="O2332">
        <v>1250</v>
      </c>
      <c r="P2332">
        <v>1974</v>
      </c>
      <c r="Q2332">
        <v>0</v>
      </c>
      <c r="R2332">
        <v>98028</v>
      </c>
      <c r="S2332">
        <v>47.767499999999998</v>
      </c>
      <c r="T2332">
        <v>-122.261</v>
      </c>
      <c r="U2332">
        <v>2690</v>
      </c>
      <c r="V2332">
        <v>7767</v>
      </c>
    </row>
    <row r="2333" spans="1:22" x14ac:dyDescent="0.3">
      <c r="A2333">
        <v>2320069083</v>
      </c>
      <c r="B2333" t="s">
        <v>286</v>
      </c>
      <c r="C2333" s="1" t="str">
        <f t="shared" si="36"/>
        <v>2014</v>
      </c>
      <c r="D2333">
        <v>283000</v>
      </c>
      <c r="E2333">
        <v>3</v>
      </c>
      <c r="F2333">
        <v>2</v>
      </c>
      <c r="G2333">
        <v>1820</v>
      </c>
      <c r="H2333">
        <v>15068</v>
      </c>
      <c r="I2333">
        <v>2</v>
      </c>
      <c r="J2333">
        <v>0</v>
      </c>
      <c r="K2333">
        <v>2</v>
      </c>
      <c r="L2333">
        <v>3</v>
      </c>
      <c r="M2333">
        <v>7</v>
      </c>
      <c r="N2333">
        <v>1520</v>
      </c>
      <c r="O2333">
        <v>300</v>
      </c>
      <c r="P2333">
        <v>1920</v>
      </c>
      <c r="Q2333">
        <v>2014</v>
      </c>
      <c r="R2333">
        <v>98022</v>
      </c>
      <c r="S2333">
        <v>47.210299999999997</v>
      </c>
      <c r="T2333">
        <v>-121.999</v>
      </c>
      <c r="U2333">
        <v>1490</v>
      </c>
      <c r="V2333">
        <v>9589</v>
      </c>
    </row>
    <row r="2334" spans="1:22" x14ac:dyDescent="0.3">
      <c r="A2334">
        <v>6893300295</v>
      </c>
      <c r="B2334" t="s">
        <v>56</v>
      </c>
      <c r="C2334" s="1" t="str">
        <f t="shared" si="36"/>
        <v>2014</v>
      </c>
      <c r="D2334">
        <v>445000</v>
      </c>
      <c r="E2334">
        <v>4</v>
      </c>
      <c r="F2334">
        <v>1.75</v>
      </c>
      <c r="G2334">
        <v>2430</v>
      </c>
      <c r="H2334">
        <v>13211</v>
      </c>
      <c r="I2334">
        <v>1.5</v>
      </c>
      <c r="J2334">
        <v>0</v>
      </c>
      <c r="K2334">
        <v>0</v>
      </c>
      <c r="L2334">
        <v>4</v>
      </c>
      <c r="M2334">
        <v>7</v>
      </c>
      <c r="N2334">
        <v>2430</v>
      </c>
      <c r="O2334">
        <v>0</v>
      </c>
      <c r="P2334">
        <v>1909</v>
      </c>
      <c r="Q2334">
        <v>1978</v>
      </c>
      <c r="R2334">
        <v>98024</v>
      </c>
      <c r="S2334">
        <v>47.524500000000003</v>
      </c>
      <c r="T2334">
        <v>-121.926</v>
      </c>
      <c r="U2334">
        <v>1330</v>
      </c>
      <c r="V2334">
        <v>10500</v>
      </c>
    </row>
    <row r="2335" spans="1:22" x14ac:dyDescent="0.3">
      <c r="A2335">
        <v>7454000030</v>
      </c>
      <c r="B2335" t="s">
        <v>320</v>
      </c>
      <c r="C2335" s="1" t="str">
        <f t="shared" si="36"/>
        <v>2014</v>
      </c>
      <c r="D2335">
        <v>250000</v>
      </c>
      <c r="E2335">
        <v>2</v>
      </c>
      <c r="F2335">
        <v>1</v>
      </c>
      <c r="G2335">
        <v>740</v>
      </c>
      <c r="H2335">
        <v>6840</v>
      </c>
      <c r="I2335">
        <v>1</v>
      </c>
      <c r="J2335">
        <v>0</v>
      </c>
      <c r="K2335">
        <v>0</v>
      </c>
      <c r="L2335">
        <v>5</v>
      </c>
      <c r="M2335">
        <v>6</v>
      </c>
      <c r="N2335">
        <v>740</v>
      </c>
      <c r="O2335">
        <v>0</v>
      </c>
      <c r="P2335">
        <v>1942</v>
      </c>
      <c r="Q2335">
        <v>0</v>
      </c>
      <c r="R2335">
        <v>98126</v>
      </c>
      <c r="S2335">
        <v>47.517200000000003</v>
      </c>
      <c r="T2335">
        <v>-122.375</v>
      </c>
      <c r="U2335">
        <v>740</v>
      </c>
      <c r="V2335">
        <v>6840</v>
      </c>
    </row>
    <row r="2336" spans="1:22" x14ac:dyDescent="0.3">
      <c r="A2336">
        <v>7454001090</v>
      </c>
      <c r="B2336" t="s">
        <v>145</v>
      </c>
      <c r="C2336" s="1" t="str">
        <f t="shared" si="36"/>
        <v>2015</v>
      </c>
      <c r="D2336">
        <v>307000</v>
      </c>
      <c r="E2336">
        <v>3</v>
      </c>
      <c r="F2336">
        <v>1</v>
      </c>
      <c r="G2336">
        <v>770</v>
      </c>
      <c r="H2336">
        <v>6552</v>
      </c>
      <c r="I2336">
        <v>1</v>
      </c>
      <c r="J2336">
        <v>0</v>
      </c>
      <c r="K2336">
        <v>0</v>
      </c>
      <c r="L2336">
        <v>3</v>
      </c>
      <c r="M2336">
        <v>6</v>
      </c>
      <c r="N2336">
        <v>670</v>
      </c>
      <c r="O2336">
        <v>100</v>
      </c>
      <c r="P2336">
        <v>1942</v>
      </c>
      <c r="Q2336">
        <v>0</v>
      </c>
      <c r="R2336">
        <v>98146</v>
      </c>
      <c r="S2336">
        <v>47.513300000000001</v>
      </c>
      <c r="T2336">
        <v>-122.372</v>
      </c>
      <c r="U2336">
        <v>920</v>
      </c>
      <c r="V2336">
        <v>7200</v>
      </c>
    </row>
    <row r="2337" spans="1:22" x14ac:dyDescent="0.3">
      <c r="A2337">
        <v>2944500340</v>
      </c>
      <c r="B2337" t="s">
        <v>216</v>
      </c>
      <c r="C2337" s="1" t="str">
        <f t="shared" si="36"/>
        <v>2014</v>
      </c>
      <c r="D2337">
        <v>315000</v>
      </c>
      <c r="E2337">
        <v>4</v>
      </c>
      <c r="F2337">
        <v>2.75</v>
      </c>
      <c r="G2337">
        <v>2200</v>
      </c>
      <c r="H2337">
        <v>8580</v>
      </c>
      <c r="I2337">
        <v>1</v>
      </c>
      <c r="J2337">
        <v>0</v>
      </c>
      <c r="K2337">
        <v>0</v>
      </c>
      <c r="L2337">
        <v>3</v>
      </c>
      <c r="M2337">
        <v>8</v>
      </c>
      <c r="N2337">
        <v>1860</v>
      </c>
      <c r="O2337">
        <v>340</v>
      </c>
      <c r="P2337">
        <v>1991</v>
      </c>
      <c r="Q2337">
        <v>0</v>
      </c>
      <c r="R2337">
        <v>98023</v>
      </c>
      <c r="S2337">
        <v>47.295000000000002</v>
      </c>
      <c r="T2337">
        <v>-122.37</v>
      </c>
      <c r="U2337">
        <v>2290</v>
      </c>
      <c r="V2337">
        <v>7816</v>
      </c>
    </row>
    <row r="2338" spans="1:22" x14ac:dyDescent="0.3">
      <c r="A2338">
        <v>2346800270</v>
      </c>
      <c r="B2338" t="s">
        <v>249</v>
      </c>
      <c r="C2338" s="1" t="str">
        <f t="shared" si="36"/>
        <v>2015</v>
      </c>
      <c r="D2338">
        <v>555000</v>
      </c>
      <c r="E2338">
        <v>3</v>
      </c>
      <c r="F2338">
        <v>3</v>
      </c>
      <c r="G2338">
        <v>2920</v>
      </c>
      <c r="H2338">
        <v>23085</v>
      </c>
      <c r="I2338">
        <v>1.5</v>
      </c>
      <c r="J2338">
        <v>0</v>
      </c>
      <c r="K2338">
        <v>2</v>
      </c>
      <c r="L2338">
        <v>3</v>
      </c>
      <c r="M2338">
        <v>7</v>
      </c>
      <c r="N2338">
        <v>1540</v>
      </c>
      <c r="O2338">
        <v>1380</v>
      </c>
      <c r="P2338">
        <v>1908</v>
      </c>
      <c r="Q2338">
        <v>0</v>
      </c>
      <c r="R2338">
        <v>98136</v>
      </c>
      <c r="S2338">
        <v>47.515900000000002</v>
      </c>
      <c r="T2338">
        <v>-122.395</v>
      </c>
      <c r="U2338">
        <v>2270</v>
      </c>
      <c r="V2338">
        <v>18180</v>
      </c>
    </row>
    <row r="2339" spans="1:22" x14ac:dyDescent="0.3">
      <c r="A2339">
        <v>2796100640</v>
      </c>
      <c r="B2339" t="s">
        <v>39</v>
      </c>
      <c r="C2339" s="1" t="str">
        <f t="shared" si="36"/>
        <v>2015</v>
      </c>
      <c r="D2339">
        <v>264900</v>
      </c>
      <c r="E2339">
        <v>4</v>
      </c>
      <c r="F2339">
        <v>2.5</v>
      </c>
      <c r="G2339">
        <v>2040</v>
      </c>
      <c r="H2339">
        <v>7000</v>
      </c>
      <c r="I2339">
        <v>1</v>
      </c>
      <c r="J2339">
        <v>0</v>
      </c>
      <c r="K2339">
        <v>0</v>
      </c>
      <c r="L2339">
        <v>3</v>
      </c>
      <c r="M2339">
        <v>7</v>
      </c>
      <c r="N2339">
        <v>1250</v>
      </c>
      <c r="O2339">
        <v>790</v>
      </c>
      <c r="P2339">
        <v>1979</v>
      </c>
      <c r="Q2339">
        <v>0</v>
      </c>
      <c r="R2339">
        <v>98031</v>
      </c>
      <c r="S2339">
        <v>47.4056</v>
      </c>
      <c r="T2339">
        <v>-122.176</v>
      </c>
      <c r="U2339">
        <v>1900</v>
      </c>
      <c r="V2339">
        <v>7378</v>
      </c>
    </row>
    <row r="2340" spans="1:22" x14ac:dyDescent="0.3">
      <c r="A2340">
        <v>993000046</v>
      </c>
      <c r="B2340" t="s">
        <v>222</v>
      </c>
      <c r="C2340" s="1" t="str">
        <f t="shared" si="36"/>
        <v>2014</v>
      </c>
      <c r="D2340">
        <v>510000</v>
      </c>
      <c r="E2340">
        <v>3</v>
      </c>
      <c r="F2340">
        <v>2</v>
      </c>
      <c r="G2340">
        <v>1600</v>
      </c>
      <c r="H2340">
        <v>4510</v>
      </c>
      <c r="I2340">
        <v>1</v>
      </c>
      <c r="J2340">
        <v>0</v>
      </c>
      <c r="K2340">
        <v>0</v>
      </c>
      <c r="L2340">
        <v>3</v>
      </c>
      <c r="M2340">
        <v>7</v>
      </c>
      <c r="N2340">
        <v>990</v>
      </c>
      <c r="O2340">
        <v>610</v>
      </c>
      <c r="P2340">
        <v>1978</v>
      </c>
      <c r="Q2340">
        <v>0</v>
      </c>
      <c r="R2340">
        <v>98103</v>
      </c>
      <c r="S2340">
        <v>47.693899999999999</v>
      </c>
      <c r="T2340">
        <v>-122.34</v>
      </c>
      <c r="U2340">
        <v>1580</v>
      </c>
      <c r="V2340">
        <v>4561</v>
      </c>
    </row>
    <row r="2341" spans="1:22" x14ac:dyDescent="0.3">
      <c r="A2341">
        <v>2333230270</v>
      </c>
      <c r="B2341" t="s">
        <v>198</v>
      </c>
      <c r="C2341" s="1" t="str">
        <f t="shared" si="36"/>
        <v>2014</v>
      </c>
      <c r="D2341">
        <v>328000</v>
      </c>
      <c r="E2341">
        <v>4</v>
      </c>
      <c r="F2341">
        <v>2.5</v>
      </c>
      <c r="G2341">
        <v>1990</v>
      </c>
      <c r="H2341">
        <v>3980</v>
      </c>
      <c r="I2341">
        <v>2</v>
      </c>
      <c r="J2341">
        <v>0</v>
      </c>
      <c r="K2341">
        <v>0</v>
      </c>
      <c r="L2341">
        <v>3</v>
      </c>
      <c r="M2341">
        <v>7</v>
      </c>
      <c r="N2341">
        <v>1990</v>
      </c>
      <c r="O2341">
        <v>0</v>
      </c>
      <c r="P2341">
        <v>2002</v>
      </c>
      <c r="Q2341">
        <v>0</v>
      </c>
      <c r="R2341">
        <v>98058</v>
      </c>
      <c r="S2341">
        <v>47.444499999999998</v>
      </c>
      <c r="T2341">
        <v>-122.17</v>
      </c>
      <c r="U2341">
        <v>1990</v>
      </c>
      <c r="V2341">
        <v>4373</v>
      </c>
    </row>
    <row r="2342" spans="1:22" x14ac:dyDescent="0.3">
      <c r="A2342">
        <v>5104510340</v>
      </c>
      <c r="B2342" t="s">
        <v>199</v>
      </c>
      <c r="C2342" s="1" t="str">
        <f t="shared" si="36"/>
        <v>2015</v>
      </c>
      <c r="D2342">
        <v>358000</v>
      </c>
      <c r="E2342">
        <v>4</v>
      </c>
      <c r="F2342">
        <v>2.5</v>
      </c>
      <c r="G2342">
        <v>1830</v>
      </c>
      <c r="H2342">
        <v>7308</v>
      </c>
      <c r="I2342">
        <v>2</v>
      </c>
      <c r="J2342">
        <v>0</v>
      </c>
      <c r="K2342">
        <v>0</v>
      </c>
      <c r="L2342">
        <v>3</v>
      </c>
      <c r="M2342">
        <v>7</v>
      </c>
      <c r="N2342">
        <v>1830</v>
      </c>
      <c r="O2342">
        <v>0</v>
      </c>
      <c r="P2342">
        <v>2002</v>
      </c>
      <c r="Q2342">
        <v>0</v>
      </c>
      <c r="R2342">
        <v>98038</v>
      </c>
      <c r="S2342">
        <v>47.356499999999997</v>
      </c>
      <c r="T2342">
        <v>-122.015</v>
      </c>
      <c r="U2342">
        <v>1830</v>
      </c>
      <c r="V2342">
        <v>5692</v>
      </c>
    </row>
    <row r="2343" spans="1:22" x14ac:dyDescent="0.3">
      <c r="A2343">
        <v>2517000700</v>
      </c>
      <c r="B2343" t="s">
        <v>192</v>
      </c>
      <c r="C2343" s="1" t="str">
        <f t="shared" si="36"/>
        <v>2015</v>
      </c>
      <c r="D2343">
        <v>325000</v>
      </c>
      <c r="E2343">
        <v>3</v>
      </c>
      <c r="F2343">
        <v>2.5</v>
      </c>
      <c r="G2343">
        <v>2540</v>
      </c>
      <c r="H2343">
        <v>4260</v>
      </c>
      <c r="I2343">
        <v>2</v>
      </c>
      <c r="J2343">
        <v>0</v>
      </c>
      <c r="K2343">
        <v>0</v>
      </c>
      <c r="L2343">
        <v>3</v>
      </c>
      <c r="M2343">
        <v>7</v>
      </c>
      <c r="N2343">
        <v>2540</v>
      </c>
      <c r="O2343">
        <v>0</v>
      </c>
      <c r="P2343">
        <v>2005</v>
      </c>
      <c r="Q2343">
        <v>0</v>
      </c>
      <c r="R2343">
        <v>98042</v>
      </c>
      <c r="S2343">
        <v>47.398899999999998</v>
      </c>
      <c r="T2343">
        <v>-122.164</v>
      </c>
      <c r="U2343">
        <v>2190</v>
      </c>
      <c r="V2343">
        <v>4260</v>
      </c>
    </row>
    <row r="2344" spans="1:22" x14ac:dyDescent="0.3">
      <c r="A2344">
        <v>1724069062</v>
      </c>
      <c r="B2344" t="s">
        <v>280</v>
      </c>
      <c r="C2344" s="1" t="str">
        <f t="shared" si="36"/>
        <v>2014</v>
      </c>
      <c r="D2344" s="2">
        <v>1365000</v>
      </c>
      <c r="E2344">
        <v>2</v>
      </c>
      <c r="F2344">
        <v>3.25</v>
      </c>
      <c r="G2344">
        <v>2700</v>
      </c>
      <c r="H2344">
        <v>3444</v>
      </c>
      <c r="I2344">
        <v>3</v>
      </c>
      <c r="J2344">
        <v>1</v>
      </c>
      <c r="K2344">
        <v>3</v>
      </c>
      <c r="L2344">
        <v>3</v>
      </c>
      <c r="M2344">
        <v>9</v>
      </c>
      <c r="N2344">
        <v>2700</v>
      </c>
      <c r="O2344">
        <v>0</v>
      </c>
      <c r="P2344">
        <v>1990</v>
      </c>
      <c r="Q2344">
        <v>0</v>
      </c>
      <c r="R2344">
        <v>98075</v>
      </c>
      <c r="S2344">
        <v>47.568399999999997</v>
      </c>
      <c r="T2344">
        <v>-122.06</v>
      </c>
      <c r="U2344">
        <v>2710</v>
      </c>
      <c r="V2344">
        <v>3444</v>
      </c>
    </row>
    <row r="2345" spans="1:22" x14ac:dyDescent="0.3">
      <c r="A2345">
        <v>5556800260</v>
      </c>
      <c r="B2345" t="s">
        <v>115</v>
      </c>
      <c r="C2345" s="1" t="str">
        <f t="shared" si="36"/>
        <v>2015</v>
      </c>
      <c r="D2345">
        <v>230000</v>
      </c>
      <c r="E2345">
        <v>4</v>
      </c>
      <c r="F2345">
        <v>2</v>
      </c>
      <c r="G2345">
        <v>1440</v>
      </c>
      <c r="H2345">
        <v>10800</v>
      </c>
      <c r="I2345">
        <v>1</v>
      </c>
      <c r="J2345">
        <v>0</v>
      </c>
      <c r="K2345">
        <v>0</v>
      </c>
      <c r="L2345">
        <v>4</v>
      </c>
      <c r="M2345">
        <v>7</v>
      </c>
      <c r="N2345">
        <v>1440</v>
      </c>
      <c r="O2345">
        <v>0</v>
      </c>
      <c r="P2345">
        <v>1967</v>
      </c>
      <c r="Q2345">
        <v>0</v>
      </c>
      <c r="R2345">
        <v>98001</v>
      </c>
      <c r="S2345">
        <v>47.341700000000003</v>
      </c>
      <c r="T2345">
        <v>-122.283</v>
      </c>
      <c r="U2345">
        <v>1190</v>
      </c>
      <c r="V2345">
        <v>7380</v>
      </c>
    </row>
    <row r="2346" spans="1:22" x14ac:dyDescent="0.3">
      <c r="A2346">
        <v>2771603610</v>
      </c>
      <c r="B2346" t="s">
        <v>227</v>
      </c>
      <c r="C2346" s="1" t="str">
        <f t="shared" si="36"/>
        <v>2015</v>
      </c>
      <c r="D2346">
        <v>545000</v>
      </c>
      <c r="E2346">
        <v>3</v>
      </c>
      <c r="F2346">
        <v>2</v>
      </c>
      <c r="G2346">
        <v>1550</v>
      </c>
      <c r="H2346">
        <v>4000</v>
      </c>
      <c r="I2346">
        <v>1</v>
      </c>
      <c r="J2346">
        <v>0</v>
      </c>
      <c r="K2346">
        <v>0</v>
      </c>
      <c r="L2346">
        <v>3</v>
      </c>
      <c r="M2346">
        <v>7</v>
      </c>
      <c r="N2346">
        <v>940</v>
      </c>
      <c r="O2346">
        <v>610</v>
      </c>
      <c r="P2346">
        <v>1955</v>
      </c>
      <c r="Q2346">
        <v>0</v>
      </c>
      <c r="R2346">
        <v>98199</v>
      </c>
      <c r="S2346">
        <v>47.637900000000002</v>
      </c>
      <c r="T2346">
        <v>-122.387</v>
      </c>
      <c r="U2346">
        <v>1880</v>
      </c>
      <c r="V2346">
        <v>4000</v>
      </c>
    </row>
    <row r="2347" spans="1:22" x14ac:dyDescent="0.3">
      <c r="A2347">
        <v>3629910240</v>
      </c>
      <c r="B2347" t="s">
        <v>161</v>
      </c>
      <c r="C2347" s="1" t="str">
        <f t="shared" si="36"/>
        <v>2014</v>
      </c>
      <c r="D2347">
        <v>705380</v>
      </c>
      <c r="E2347">
        <v>3</v>
      </c>
      <c r="F2347">
        <v>2.5</v>
      </c>
      <c r="G2347">
        <v>2490</v>
      </c>
      <c r="H2347">
        <v>4343</v>
      </c>
      <c r="I2347">
        <v>2</v>
      </c>
      <c r="J2347">
        <v>0</v>
      </c>
      <c r="K2347">
        <v>0</v>
      </c>
      <c r="L2347">
        <v>3</v>
      </c>
      <c r="M2347">
        <v>9</v>
      </c>
      <c r="N2347">
        <v>2490</v>
      </c>
      <c r="O2347">
        <v>0</v>
      </c>
      <c r="P2347">
        <v>2003</v>
      </c>
      <c r="Q2347">
        <v>0</v>
      </c>
      <c r="R2347">
        <v>98029</v>
      </c>
      <c r="S2347">
        <v>47.549300000000002</v>
      </c>
      <c r="T2347">
        <v>-121.99299999999999</v>
      </c>
      <c r="U2347">
        <v>2130</v>
      </c>
      <c r="V2347">
        <v>4106</v>
      </c>
    </row>
    <row r="2348" spans="1:22" x14ac:dyDescent="0.3">
      <c r="A2348">
        <v>5634500036</v>
      </c>
      <c r="B2348" t="s">
        <v>137</v>
      </c>
      <c r="C2348" s="1" t="str">
        <f t="shared" si="36"/>
        <v>2014</v>
      </c>
      <c r="D2348">
        <v>459000</v>
      </c>
      <c r="E2348">
        <v>5</v>
      </c>
      <c r="F2348">
        <v>2.5</v>
      </c>
      <c r="G2348">
        <v>2650</v>
      </c>
      <c r="H2348">
        <v>12987</v>
      </c>
      <c r="I2348">
        <v>1</v>
      </c>
      <c r="J2348">
        <v>0</v>
      </c>
      <c r="K2348">
        <v>0</v>
      </c>
      <c r="L2348">
        <v>4</v>
      </c>
      <c r="M2348">
        <v>7</v>
      </c>
      <c r="N2348">
        <v>1350</v>
      </c>
      <c r="O2348">
        <v>1300</v>
      </c>
      <c r="P2348">
        <v>1979</v>
      </c>
      <c r="Q2348">
        <v>0</v>
      </c>
      <c r="R2348">
        <v>98028</v>
      </c>
      <c r="S2348">
        <v>47.748199999999997</v>
      </c>
      <c r="T2348">
        <v>-122.244</v>
      </c>
      <c r="U2348">
        <v>2160</v>
      </c>
      <c r="V2348">
        <v>12726</v>
      </c>
    </row>
    <row r="2349" spans="1:22" x14ac:dyDescent="0.3">
      <c r="A2349">
        <v>2887703066</v>
      </c>
      <c r="B2349" t="s">
        <v>33</v>
      </c>
      <c r="C2349" s="1" t="str">
        <f t="shared" si="36"/>
        <v>2014</v>
      </c>
      <c r="D2349">
        <v>815000</v>
      </c>
      <c r="E2349">
        <v>4</v>
      </c>
      <c r="F2349">
        <v>2.25</v>
      </c>
      <c r="G2349">
        <v>2000</v>
      </c>
      <c r="H2349">
        <v>3800</v>
      </c>
      <c r="I2349">
        <v>2</v>
      </c>
      <c r="J2349">
        <v>0</v>
      </c>
      <c r="K2349">
        <v>0</v>
      </c>
      <c r="L2349">
        <v>3</v>
      </c>
      <c r="M2349">
        <v>8</v>
      </c>
      <c r="N2349">
        <v>2000</v>
      </c>
      <c r="O2349">
        <v>0</v>
      </c>
      <c r="P2349">
        <v>2001</v>
      </c>
      <c r="Q2349">
        <v>0</v>
      </c>
      <c r="R2349">
        <v>98115</v>
      </c>
      <c r="S2349">
        <v>47.685200000000002</v>
      </c>
      <c r="T2349">
        <v>-122.31100000000001</v>
      </c>
      <c r="U2349">
        <v>1610</v>
      </c>
      <c r="V2349">
        <v>3800</v>
      </c>
    </row>
    <row r="2350" spans="1:22" x14ac:dyDescent="0.3">
      <c r="A2350">
        <v>3185600055</v>
      </c>
      <c r="B2350" t="s">
        <v>108</v>
      </c>
      <c r="C2350" s="1" t="str">
        <f t="shared" si="36"/>
        <v>2014</v>
      </c>
      <c r="D2350">
        <v>495000</v>
      </c>
      <c r="E2350">
        <v>6</v>
      </c>
      <c r="F2350">
        <v>5</v>
      </c>
      <c r="G2350">
        <v>3440</v>
      </c>
      <c r="H2350">
        <v>4500</v>
      </c>
      <c r="I2350">
        <v>2</v>
      </c>
      <c r="J2350">
        <v>0</v>
      </c>
      <c r="K2350">
        <v>0</v>
      </c>
      <c r="L2350">
        <v>3</v>
      </c>
      <c r="M2350">
        <v>8</v>
      </c>
      <c r="N2350">
        <v>3280</v>
      </c>
      <c r="O2350">
        <v>160</v>
      </c>
      <c r="P2350">
        <v>2007</v>
      </c>
      <c r="Q2350">
        <v>0</v>
      </c>
      <c r="R2350">
        <v>98055</v>
      </c>
      <c r="S2350">
        <v>47.487099999999998</v>
      </c>
      <c r="T2350">
        <v>-122.21899999999999</v>
      </c>
      <c r="U2350">
        <v>1400</v>
      </c>
      <c r="V2350">
        <v>5500</v>
      </c>
    </row>
    <row r="2351" spans="1:22" x14ac:dyDescent="0.3">
      <c r="A2351">
        <v>1421069159</v>
      </c>
      <c r="B2351" t="s">
        <v>50</v>
      </c>
      <c r="C2351" s="1" t="str">
        <f t="shared" si="36"/>
        <v>2014</v>
      </c>
      <c r="D2351">
        <v>520000</v>
      </c>
      <c r="E2351">
        <v>3</v>
      </c>
      <c r="F2351">
        <v>2.5</v>
      </c>
      <c r="G2351">
        <v>2280</v>
      </c>
      <c r="H2351">
        <v>58712</v>
      </c>
      <c r="I2351">
        <v>2.5</v>
      </c>
      <c r="J2351">
        <v>0</v>
      </c>
      <c r="K2351">
        <v>3</v>
      </c>
      <c r="L2351">
        <v>3</v>
      </c>
      <c r="M2351">
        <v>9</v>
      </c>
      <c r="N2351">
        <v>2280</v>
      </c>
      <c r="O2351">
        <v>0</v>
      </c>
      <c r="P2351">
        <v>1987</v>
      </c>
      <c r="Q2351">
        <v>0</v>
      </c>
      <c r="R2351">
        <v>98010</v>
      </c>
      <c r="S2351">
        <v>47.305300000000003</v>
      </c>
      <c r="T2351">
        <v>-122</v>
      </c>
      <c r="U2351">
        <v>2240</v>
      </c>
      <c r="V2351">
        <v>24332</v>
      </c>
    </row>
    <row r="2352" spans="1:22" x14ac:dyDescent="0.3">
      <c r="A2352">
        <v>476000335</v>
      </c>
      <c r="B2352" t="s">
        <v>261</v>
      </c>
      <c r="C2352" s="1" t="str">
        <f t="shared" si="36"/>
        <v>2014</v>
      </c>
      <c r="D2352">
        <v>430000</v>
      </c>
      <c r="E2352">
        <v>2</v>
      </c>
      <c r="F2352">
        <v>1.5</v>
      </c>
      <c r="G2352">
        <v>1320</v>
      </c>
      <c r="H2352">
        <v>1194</v>
      </c>
      <c r="I2352">
        <v>3</v>
      </c>
      <c r="J2352">
        <v>0</v>
      </c>
      <c r="K2352">
        <v>0</v>
      </c>
      <c r="L2352">
        <v>3</v>
      </c>
      <c r="M2352">
        <v>7</v>
      </c>
      <c r="N2352">
        <v>1320</v>
      </c>
      <c r="O2352">
        <v>0</v>
      </c>
      <c r="P2352">
        <v>2001</v>
      </c>
      <c r="Q2352">
        <v>0</v>
      </c>
      <c r="R2352">
        <v>98107</v>
      </c>
      <c r="S2352">
        <v>47.670400000000001</v>
      </c>
      <c r="T2352">
        <v>-122.39</v>
      </c>
      <c r="U2352">
        <v>1320</v>
      </c>
      <c r="V2352">
        <v>1250</v>
      </c>
    </row>
    <row r="2353" spans="1:22" x14ac:dyDescent="0.3">
      <c r="A2353">
        <v>251300260</v>
      </c>
      <c r="B2353" t="s">
        <v>164</v>
      </c>
      <c r="C2353" s="1" t="str">
        <f t="shared" si="36"/>
        <v>2014</v>
      </c>
      <c r="D2353">
        <v>255000</v>
      </c>
      <c r="E2353">
        <v>4</v>
      </c>
      <c r="F2353">
        <v>2.5</v>
      </c>
      <c r="G2353">
        <v>2070</v>
      </c>
      <c r="H2353">
        <v>7800</v>
      </c>
      <c r="I2353">
        <v>2</v>
      </c>
      <c r="J2353">
        <v>0</v>
      </c>
      <c r="K2353">
        <v>0</v>
      </c>
      <c r="L2353">
        <v>3</v>
      </c>
      <c r="M2353">
        <v>8</v>
      </c>
      <c r="N2353">
        <v>2070</v>
      </c>
      <c r="O2353">
        <v>0</v>
      </c>
      <c r="P2353">
        <v>1989</v>
      </c>
      <c r="Q2353">
        <v>0</v>
      </c>
      <c r="R2353">
        <v>98003</v>
      </c>
      <c r="S2353">
        <v>47.348700000000001</v>
      </c>
      <c r="T2353">
        <v>-122.315</v>
      </c>
      <c r="U2353">
        <v>1950</v>
      </c>
      <c r="V2353">
        <v>7815</v>
      </c>
    </row>
    <row r="2354" spans="1:22" x14ac:dyDescent="0.3">
      <c r="A2354">
        <v>2887700140</v>
      </c>
      <c r="B2354" t="s">
        <v>58</v>
      </c>
      <c r="C2354" s="1" t="str">
        <f t="shared" si="36"/>
        <v>2014</v>
      </c>
      <c r="D2354">
        <v>588000</v>
      </c>
      <c r="E2354">
        <v>3</v>
      </c>
      <c r="F2354">
        <v>2</v>
      </c>
      <c r="G2354">
        <v>1860</v>
      </c>
      <c r="H2354">
        <v>4777</v>
      </c>
      <c r="I2354">
        <v>2</v>
      </c>
      <c r="J2354">
        <v>0</v>
      </c>
      <c r="K2354">
        <v>0</v>
      </c>
      <c r="L2354">
        <v>5</v>
      </c>
      <c r="M2354">
        <v>7</v>
      </c>
      <c r="N2354">
        <v>1860</v>
      </c>
      <c r="O2354">
        <v>0</v>
      </c>
      <c r="P2354">
        <v>1908</v>
      </c>
      <c r="Q2354">
        <v>0</v>
      </c>
      <c r="R2354">
        <v>98115</v>
      </c>
      <c r="S2354">
        <v>47.6892</v>
      </c>
      <c r="T2354">
        <v>-122.31100000000001</v>
      </c>
      <c r="U2354">
        <v>1580</v>
      </c>
      <c r="V2354">
        <v>3822</v>
      </c>
    </row>
    <row r="2355" spans="1:22" x14ac:dyDescent="0.3">
      <c r="A2355">
        <v>3298201170</v>
      </c>
      <c r="B2355" t="s">
        <v>50</v>
      </c>
      <c r="C2355" s="1" t="str">
        <f t="shared" si="36"/>
        <v>2014</v>
      </c>
      <c r="D2355">
        <v>350000</v>
      </c>
      <c r="E2355">
        <v>3</v>
      </c>
      <c r="F2355">
        <v>1</v>
      </c>
      <c r="G2355">
        <v>940</v>
      </c>
      <c r="H2355">
        <v>7811</v>
      </c>
      <c r="I2355">
        <v>1</v>
      </c>
      <c r="J2355">
        <v>0</v>
      </c>
      <c r="K2355">
        <v>0</v>
      </c>
      <c r="L2355">
        <v>3</v>
      </c>
      <c r="M2355">
        <v>6</v>
      </c>
      <c r="N2355">
        <v>940</v>
      </c>
      <c r="O2355">
        <v>0</v>
      </c>
      <c r="P2355">
        <v>1959</v>
      </c>
      <c r="Q2355">
        <v>0</v>
      </c>
      <c r="R2355">
        <v>98008</v>
      </c>
      <c r="S2355">
        <v>47.619500000000002</v>
      </c>
      <c r="T2355">
        <v>-122.11799999999999</v>
      </c>
      <c r="U2355">
        <v>1180</v>
      </c>
      <c r="V2355">
        <v>7490</v>
      </c>
    </row>
    <row r="2356" spans="1:22" x14ac:dyDescent="0.3">
      <c r="A2356">
        <v>2024059084</v>
      </c>
      <c r="B2356" t="s">
        <v>231</v>
      </c>
      <c r="C2356" s="1" t="str">
        <f t="shared" si="36"/>
        <v>2015</v>
      </c>
      <c r="D2356">
        <v>625000</v>
      </c>
      <c r="E2356">
        <v>4</v>
      </c>
      <c r="F2356">
        <v>2.75</v>
      </c>
      <c r="G2356">
        <v>2290</v>
      </c>
      <c r="H2356">
        <v>21486</v>
      </c>
      <c r="I2356">
        <v>1</v>
      </c>
      <c r="J2356">
        <v>0</v>
      </c>
      <c r="K2356">
        <v>2</v>
      </c>
      <c r="L2356">
        <v>5</v>
      </c>
      <c r="M2356">
        <v>7</v>
      </c>
      <c r="N2356">
        <v>2290</v>
      </c>
      <c r="O2356">
        <v>0</v>
      </c>
      <c r="P2356">
        <v>1963</v>
      </c>
      <c r="Q2356">
        <v>0</v>
      </c>
      <c r="R2356">
        <v>98006</v>
      </c>
      <c r="S2356">
        <v>47.551499999999997</v>
      </c>
      <c r="T2356">
        <v>-122.18899999999999</v>
      </c>
      <c r="U2356">
        <v>2540</v>
      </c>
      <c r="V2356">
        <v>15936</v>
      </c>
    </row>
    <row r="2357" spans="1:22" x14ac:dyDescent="0.3">
      <c r="A2357">
        <v>7229700105</v>
      </c>
      <c r="B2357" t="s">
        <v>39</v>
      </c>
      <c r="C2357" s="1" t="str">
        <f t="shared" si="36"/>
        <v>2015</v>
      </c>
      <c r="D2357">
        <v>172500</v>
      </c>
      <c r="E2357">
        <v>2</v>
      </c>
      <c r="F2357">
        <v>2</v>
      </c>
      <c r="G2357">
        <v>1510</v>
      </c>
      <c r="H2357">
        <v>20685</v>
      </c>
      <c r="I2357">
        <v>1</v>
      </c>
      <c r="J2357">
        <v>0</v>
      </c>
      <c r="K2357">
        <v>0</v>
      </c>
      <c r="L2357">
        <v>2</v>
      </c>
      <c r="M2357">
        <v>6</v>
      </c>
      <c r="N2357">
        <v>1250</v>
      </c>
      <c r="O2357">
        <v>260</v>
      </c>
      <c r="P2357">
        <v>1958</v>
      </c>
      <c r="Q2357">
        <v>0</v>
      </c>
      <c r="R2357">
        <v>98059</v>
      </c>
      <c r="S2357">
        <v>47.481000000000002</v>
      </c>
      <c r="T2357">
        <v>-122.116</v>
      </c>
      <c r="U2357">
        <v>1490</v>
      </c>
      <c r="V2357">
        <v>29527</v>
      </c>
    </row>
    <row r="2358" spans="1:22" x14ac:dyDescent="0.3">
      <c r="A2358">
        <v>2313900560</v>
      </c>
      <c r="B2358" t="s">
        <v>82</v>
      </c>
      <c r="C2358" s="1" t="str">
        <f t="shared" si="36"/>
        <v>2014</v>
      </c>
      <c r="D2358">
        <v>554000</v>
      </c>
      <c r="E2358">
        <v>3</v>
      </c>
      <c r="F2358">
        <v>2</v>
      </c>
      <c r="G2358">
        <v>1830</v>
      </c>
      <c r="H2358">
        <v>3500</v>
      </c>
      <c r="I2358">
        <v>1.5</v>
      </c>
      <c r="J2358">
        <v>0</v>
      </c>
      <c r="K2358">
        <v>0</v>
      </c>
      <c r="L2358">
        <v>5</v>
      </c>
      <c r="M2358">
        <v>7</v>
      </c>
      <c r="N2358">
        <v>1290</v>
      </c>
      <c r="O2358">
        <v>540</v>
      </c>
      <c r="P2358">
        <v>1909</v>
      </c>
      <c r="Q2358">
        <v>0</v>
      </c>
      <c r="R2358">
        <v>98116</v>
      </c>
      <c r="S2358">
        <v>47.573</v>
      </c>
      <c r="T2358">
        <v>-122.383</v>
      </c>
      <c r="U2358">
        <v>1530</v>
      </c>
      <c r="V2358">
        <v>4000</v>
      </c>
    </row>
    <row r="2359" spans="1:22" x14ac:dyDescent="0.3">
      <c r="A2359">
        <v>6192400400</v>
      </c>
      <c r="B2359" t="s">
        <v>141</v>
      </c>
      <c r="C2359" s="1" t="str">
        <f t="shared" si="36"/>
        <v>2014</v>
      </c>
      <c r="D2359">
        <v>775000</v>
      </c>
      <c r="E2359">
        <v>4</v>
      </c>
      <c r="F2359">
        <v>2.5</v>
      </c>
      <c r="G2359">
        <v>3090</v>
      </c>
      <c r="H2359">
        <v>7112</v>
      </c>
      <c r="I2359">
        <v>2</v>
      </c>
      <c r="J2359">
        <v>0</v>
      </c>
      <c r="K2359">
        <v>0</v>
      </c>
      <c r="L2359">
        <v>3</v>
      </c>
      <c r="M2359">
        <v>9</v>
      </c>
      <c r="N2359">
        <v>3090</v>
      </c>
      <c r="O2359">
        <v>0</v>
      </c>
      <c r="P2359">
        <v>2001</v>
      </c>
      <c r="Q2359">
        <v>0</v>
      </c>
      <c r="R2359">
        <v>98052</v>
      </c>
      <c r="S2359">
        <v>47.704999999999998</v>
      </c>
      <c r="T2359">
        <v>-122.11799999999999</v>
      </c>
      <c r="U2359">
        <v>3050</v>
      </c>
      <c r="V2359">
        <v>6000</v>
      </c>
    </row>
    <row r="2360" spans="1:22" x14ac:dyDescent="0.3">
      <c r="A2360">
        <v>1425069116</v>
      </c>
      <c r="B2360" t="s">
        <v>279</v>
      </c>
      <c r="C2360" s="1" t="str">
        <f t="shared" si="36"/>
        <v>2014</v>
      </c>
      <c r="D2360" s="2">
        <v>1187500</v>
      </c>
      <c r="E2360">
        <v>4</v>
      </c>
      <c r="F2360">
        <v>3.5</v>
      </c>
      <c r="G2360">
        <v>4340</v>
      </c>
      <c r="H2360">
        <v>217800</v>
      </c>
      <c r="I2360">
        <v>2</v>
      </c>
      <c r="J2360">
        <v>0</v>
      </c>
      <c r="K2360">
        <v>0</v>
      </c>
      <c r="L2360">
        <v>3</v>
      </c>
      <c r="M2360">
        <v>11</v>
      </c>
      <c r="N2360">
        <v>4340</v>
      </c>
      <c r="O2360">
        <v>0</v>
      </c>
      <c r="P2360">
        <v>2003</v>
      </c>
      <c r="Q2360">
        <v>0</v>
      </c>
      <c r="R2360">
        <v>98053</v>
      </c>
      <c r="S2360">
        <v>47.647100000000002</v>
      </c>
      <c r="T2360">
        <v>-122.01300000000001</v>
      </c>
      <c r="U2360">
        <v>3430</v>
      </c>
      <c r="V2360">
        <v>219106</v>
      </c>
    </row>
    <row r="2361" spans="1:22" x14ac:dyDescent="0.3">
      <c r="A2361">
        <v>3582900200</v>
      </c>
      <c r="B2361" t="s">
        <v>59</v>
      </c>
      <c r="C2361" s="1" t="str">
        <f t="shared" si="36"/>
        <v>2014</v>
      </c>
      <c r="D2361">
        <v>618000</v>
      </c>
      <c r="E2361">
        <v>3</v>
      </c>
      <c r="F2361">
        <v>2.75</v>
      </c>
      <c r="G2361">
        <v>3200</v>
      </c>
      <c r="H2361">
        <v>12682</v>
      </c>
      <c r="I2361">
        <v>2</v>
      </c>
      <c r="J2361">
        <v>0</v>
      </c>
      <c r="K2361">
        <v>1</v>
      </c>
      <c r="L2361">
        <v>3</v>
      </c>
      <c r="M2361">
        <v>9</v>
      </c>
      <c r="N2361">
        <v>3200</v>
      </c>
      <c r="O2361">
        <v>0</v>
      </c>
      <c r="P2361">
        <v>1977</v>
      </c>
      <c r="Q2361">
        <v>0</v>
      </c>
      <c r="R2361">
        <v>98028</v>
      </c>
      <c r="S2361">
        <v>47.744300000000003</v>
      </c>
      <c r="T2361">
        <v>-122.26</v>
      </c>
      <c r="U2361">
        <v>2880</v>
      </c>
      <c r="V2361">
        <v>10432</v>
      </c>
    </row>
    <row r="2362" spans="1:22" x14ac:dyDescent="0.3">
      <c r="A2362">
        <v>243000335</v>
      </c>
      <c r="B2362" t="s">
        <v>153</v>
      </c>
      <c r="C2362" s="1" t="str">
        <f t="shared" si="36"/>
        <v>2014</v>
      </c>
      <c r="D2362">
        <v>305000</v>
      </c>
      <c r="E2362">
        <v>4</v>
      </c>
      <c r="F2362">
        <v>1</v>
      </c>
      <c r="G2362">
        <v>1560</v>
      </c>
      <c r="H2362">
        <v>8450</v>
      </c>
      <c r="I2362">
        <v>1.5</v>
      </c>
      <c r="J2362">
        <v>0</v>
      </c>
      <c r="K2362">
        <v>0</v>
      </c>
      <c r="L2362">
        <v>4</v>
      </c>
      <c r="M2362">
        <v>6</v>
      </c>
      <c r="N2362">
        <v>1560</v>
      </c>
      <c r="O2362">
        <v>0</v>
      </c>
      <c r="P2362">
        <v>1954</v>
      </c>
      <c r="Q2362">
        <v>0</v>
      </c>
      <c r="R2362">
        <v>98166</v>
      </c>
      <c r="S2362">
        <v>47.455199999999998</v>
      </c>
      <c r="T2362">
        <v>-122.354</v>
      </c>
      <c r="U2362">
        <v>1380</v>
      </c>
      <c r="V2362">
        <v>8100</v>
      </c>
    </row>
    <row r="2363" spans="1:22" x14ac:dyDescent="0.3">
      <c r="A2363">
        <v>7760400350</v>
      </c>
      <c r="B2363" t="s">
        <v>38</v>
      </c>
      <c r="C2363" s="1" t="str">
        <f t="shared" si="36"/>
        <v>2014</v>
      </c>
      <c r="D2363">
        <v>232000</v>
      </c>
      <c r="E2363">
        <v>3</v>
      </c>
      <c r="F2363">
        <v>2</v>
      </c>
      <c r="G2363">
        <v>1280</v>
      </c>
      <c r="H2363">
        <v>13356</v>
      </c>
      <c r="I2363">
        <v>1</v>
      </c>
      <c r="J2363">
        <v>0</v>
      </c>
      <c r="K2363">
        <v>0</v>
      </c>
      <c r="L2363">
        <v>3</v>
      </c>
      <c r="M2363">
        <v>7</v>
      </c>
      <c r="N2363">
        <v>1280</v>
      </c>
      <c r="O2363">
        <v>0</v>
      </c>
      <c r="P2363">
        <v>1994</v>
      </c>
      <c r="Q2363">
        <v>0</v>
      </c>
      <c r="R2363">
        <v>98042</v>
      </c>
      <c r="S2363">
        <v>47.371499999999997</v>
      </c>
      <c r="T2363">
        <v>-122.074</v>
      </c>
      <c r="U2363">
        <v>1590</v>
      </c>
      <c r="V2363">
        <v>8071</v>
      </c>
    </row>
    <row r="2364" spans="1:22" x14ac:dyDescent="0.3">
      <c r="A2364">
        <v>128500260</v>
      </c>
      <c r="B2364" t="s">
        <v>255</v>
      </c>
      <c r="C2364" s="1" t="str">
        <f t="shared" si="36"/>
        <v>2014</v>
      </c>
      <c r="D2364">
        <v>262000</v>
      </c>
      <c r="E2364">
        <v>4</v>
      </c>
      <c r="F2364">
        <v>2.5</v>
      </c>
      <c r="G2364">
        <v>2020</v>
      </c>
      <c r="H2364">
        <v>6236</v>
      </c>
      <c r="I2364">
        <v>2</v>
      </c>
      <c r="J2364">
        <v>0</v>
      </c>
      <c r="K2364">
        <v>0</v>
      </c>
      <c r="L2364">
        <v>3</v>
      </c>
      <c r="M2364">
        <v>7</v>
      </c>
      <c r="N2364">
        <v>2020</v>
      </c>
      <c r="O2364">
        <v>0</v>
      </c>
      <c r="P2364">
        <v>2002</v>
      </c>
      <c r="Q2364">
        <v>0</v>
      </c>
      <c r="R2364">
        <v>98001</v>
      </c>
      <c r="S2364">
        <v>47.279600000000002</v>
      </c>
      <c r="T2364">
        <v>-122.247</v>
      </c>
      <c r="U2364">
        <v>1940</v>
      </c>
      <c r="V2364">
        <v>5076</v>
      </c>
    </row>
    <row r="2365" spans="1:22" x14ac:dyDescent="0.3">
      <c r="A2365">
        <v>1697000370</v>
      </c>
      <c r="B2365" t="s">
        <v>62</v>
      </c>
      <c r="C2365" s="1" t="str">
        <f t="shared" si="36"/>
        <v>2015</v>
      </c>
      <c r="D2365">
        <v>234000</v>
      </c>
      <c r="E2365">
        <v>3</v>
      </c>
      <c r="F2365">
        <v>1</v>
      </c>
      <c r="G2365">
        <v>1040</v>
      </c>
      <c r="H2365">
        <v>8122</v>
      </c>
      <c r="I2365">
        <v>1</v>
      </c>
      <c r="J2365">
        <v>0</v>
      </c>
      <c r="K2365">
        <v>0</v>
      </c>
      <c r="L2365">
        <v>5</v>
      </c>
      <c r="M2365">
        <v>7</v>
      </c>
      <c r="N2365">
        <v>1040</v>
      </c>
      <c r="O2365">
        <v>0</v>
      </c>
      <c r="P2365">
        <v>1971</v>
      </c>
      <c r="Q2365">
        <v>0</v>
      </c>
      <c r="R2365">
        <v>98198</v>
      </c>
      <c r="S2365">
        <v>47.373100000000001</v>
      </c>
      <c r="T2365">
        <v>-122.312</v>
      </c>
      <c r="U2365">
        <v>1470</v>
      </c>
      <c r="V2365">
        <v>8676</v>
      </c>
    </row>
    <row r="2366" spans="1:22" x14ac:dyDescent="0.3">
      <c r="A2366">
        <v>8902000267</v>
      </c>
      <c r="B2366" t="s">
        <v>112</v>
      </c>
      <c r="C2366" s="1" t="str">
        <f t="shared" si="36"/>
        <v>2015</v>
      </c>
      <c r="D2366">
        <v>500000</v>
      </c>
      <c r="E2366">
        <v>4</v>
      </c>
      <c r="F2366">
        <v>2.75</v>
      </c>
      <c r="G2366">
        <v>2260</v>
      </c>
      <c r="H2366">
        <v>7209</v>
      </c>
      <c r="I2366">
        <v>1</v>
      </c>
      <c r="J2366">
        <v>0</v>
      </c>
      <c r="K2366">
        <v>3</v>
      </c>
      <c r="L2366">
        <v>3</v>
      </c>
      <c r="M2366">
        <v>7</v>
      </c>
      <c r="N2366">
        <v>1330</v>
      </c>
      <c r="O2366">
        <v>930</v>
      </c>
      <c r="P2366">
        <v>2002</v>
      </c>
      <c r="Q2366">
        <v>0</v>
      </c>
      <c r="R2366">
        <v>98125</v>
      </c>
      <c r="S2366">
        <v>47.708799999999997</v>
      </c>
      <c r="T2366">
        <v>-122.30200000000001</v>
      </c>
      <c r="U2366">
        <v>1790</v>
      </c>
      <c r="V2366">
        <v>10860</v>
      </c>
    </row>
    <row r="2367" spans="1:22" x14ac:dyDescent="0.3">
      <c r="A2367">
        <v>1218000030</v>
      </c>
      <c r="B2367" t="s">
        <v>73</v>
      </c>
      <c r="C2367" s="1" t="str">
        <f t="shared" si="36"/>
        <v>2014</v>
      </c>
      <c r="D2367">
        <v>278000</v>
      </c>
      <c r="E2367">
        <v>3</v>
      </c>
      <c r="F2367">
        <v>1</v>
      </c>
      <c r="G2367">
        <v>860</v>
      </c>
      <c r="H2367">
        <v>7632</v>
      </c>
      <c r="I2367">
        <v>1</v>
      </c>
      <c r="J2367">
        <v>0</v>
      </c>
      <c r="K2367">
        <v>0</v>
      </c>
      <c r="L2367">
        <v>3</v>
      </c>
      <c r="M2367">
        <v>6</v>
      </c>
      <c r="N2367">
        <v>860</v>
      </c>
      <c r="O2367">
        <v>0</v>
      </c>
      <c r="P2367">
        <v>1920</v>
      </c>
      <c r="Q2367">
        <v>0</v>
      </c>
      <c r="R2367">
        <v>98166</v>
      </c>
      <c r="S2367">
        <v>47.462299999999999</v>
      </c>
      <c r="T2367">
        <v>-122.345</v>
      </c>
      <c r="U2367">
        <v>890</v>
      </c>
      <c r="V2367">
        <v>7632</v>
      </c>
    </row>
    <row r="2368" spans="1:22" x14ac:dyDescent="0.3">
      <c r="A2368">
        <v>6099400140</v>
      </c>
      <c r="B2368" t="s">
        <v>100</v>
      </c>
      <c r="C2368" s="1" t="str">
        <f t="shared" si="36"/>
        <v>2014</v>
      </c>
      <c r="D2368">
        <v>230000</v>
      </c>
      <c r="E2368">
        <v>5</v>
      </c>
      <c r="F2368">
        <v>1</v>
      </c>
      <c r="G2368">
        <v>1920</v>
      </c>
      <c r="H2368">
        <v>19040</v>
      </c>
      <c r="I2368">
        <v>1</v>
      </c>
      <c r="J2368">
        <v>0</v>
      </c>
      <c r="K2368">
        <v>0</v>
      </c>
      <c r="L2368">
        <v>3</v>
      </c>
      <c r="M2368">
        <v>7</v>
      </c>
      <c r="N2368">
        <v>1160</v>
      </c>
      <c r="O2368">
        <v>760</v>
      </c>
      <c r="P2368">
        <v>1961</v>
      </c>
      <c r="Q2368">
        <v>0</v>
      </c>
      <c r="R2368">
        <v>98168</v>
      </c>
      <c r="S2368">
        <v>47.4756</v>
      </c>
      <c r="T2368">
        <v>-122.294</v>
      </c>
      <c r="U2368">
        <v>1920</v>
      </c>
      <c r="V2368">
        <v>11520</v>
      </c>
    </row>
    <row r="2369" spans="1:22" x14ac:dyDescent="0.3">
      <c r="A2369">
        <v>5710600030</v>
      </c>
      <c r="B2369" t="s">
        <v>222</v>
      </c>
      <c r="C2369" s="1" t="str">
        <f t="shared" si="36"/>
        <v>2014</v>
      </c>
      <c r="D2369">
        <v>500000</v>
      </c>
      <c r="E2369">
        <v>4</v>
      </c>
      <c r="F2369">
        <v>1.75</v>
      </c>
      <c r="G2369">
        <v>2290</v>
      </c>
      <c r="H2369">
        <v>9215</v>
      </c>
      <c r="I2369">
        <v>1</v>
      </c>
      <c r="J2369">
        <v>0</v>
      </c>
      <c r="K2369">
        <v>0</v>
      </c>
      <c r="L2369">
        <v>5</v>
      </c>
      <c r="M2369">
        <v>8</v>
      </c>
      <c r="N2369">
        <v>1270</v>
      </c>
      <c r="O2369">
        <v>1020</v>
      </c>
      <c r="P2369">
        <v>1969</v>
      </c>
      <c r="Q2369">
        <v>0</v>
      </c>
      <c r="R2369">
        <v>98027</v>
      </c>
      <c r="S2369">
        <v>47.532800000000002</v>
      </c>
      <c r="T2369">
        <v>-122.051</v>
      </c>
      <c r="U2369">
        <v>2290</v>
      </c>
      <c r="V2369">
        <v>10200</v>
      </c>
    </row>
    <row r="2370" spans="1:22" x14ac:dyDescent="0.3">
      <c r="A2370">
        <v>7304300570</v>
      </c>
      <c r="B2370" t="s">
        <v>99</v>
      </c>
      <c r="C2370" s="1" t="str">
        <f t="shared" si="36"/>
        <v>2014</v>
      </c>
      <c r="D2370">
        <v>366500</v>
      </c>
      <c r="E2370">
        <v>4</v>
      </c>
      <c r="F2370">
        <v>2.75</v>
      </c>
      <c r="G2370">
        <v>2070</v>
      </c>
      <c r="H2370">
        <v>9300</v>
      </c>
      <c r="I2370">
        <v>1</v>
      </c>
      <c r="J2370">
        <v>0</v>
      </c>
      <c r="K2370">
        <v>0</v>
      </c>
      <c r="L2370">
        <v>5</v>
      </c>
      <c r="M2370">
        <v>7</v>
      </c>
      <c r="N2370">
        <v>1120</v>
      </c>
      <c r="O2370">
        <v>950</v>
      </c>
      <c r="P2370">
        <v>1945</v>
      </c>
      <c r="Q2370">
        <v>0</v>
      </c>
      <c r="R2370">
        <v>98155</v>
      </c>
      <c r="S2370">
        <v>47.741599999999998</v>
      </c>
      <c r="T2370">
        <v>-122.32</v>
      </c>
      <c r="U2370">
        <v>1010</v>
      </c>
      <c r="V2370">
        <v>8308</v>
      </c>
    </row>
    <row r="2371" spans="1:22" x14ac:dyDescent="0.3">
      <c r="A2371">
        <v>1702901180</v>
      </c>
      <c r="B2371" t="s">
        <v>108</v>
      </c>
      <c r="C2371" s="1" t="str">
        <f t="shared" si="36"/>
        <v>2014</v>
      </c>
      <c r="D2371">
        <v>665000</v>
      </c>
      <c r="E2371">
        <v>6</v>
      </c>
      <c r="F2371">
        <v>3</v>
      </c>
      <c r="G2371">
        <v>4250</v>
      </c>
      <c r="H2371">
        <v>4400</v>
      </c>
      <c r="I2371">
        <v>2.5</v>
      </c>
      <c r="J2371">
        <v>0</v>
      </c>
      <c r="K2371">
        <v>0</v>
      </c>
      <c r="L2371">
        <v>4</v>
      </c>
      <c r="M2371">
        <v>7</v>
      </c>
      <c r="N2371">
        <v>3020</v>
      </c>
      <c r="O2371">
        <v>1230</v>
      </c>
      <c r="P2371">
        <v>1902</v>
      </c>
      <c r="Q2371">
        <v>0</v>
      </c>
      <c r="R2371">
        <v>98118</v>
      </c>
      <c r="S2371">
        <v>47.558399999999999</v>
      </c>
      <c r="T2371">
        <v>-122.283</v>
      </c>
      <c r="U2371">
        <v>1520</v>
      </c>
      <c r="V2371">
        <v>4950</v>
      </c>
    </row>
    <row r="2372" spans="1:22" x14ac:dyDescent="0.3">
      <c r="A2372">
        <v>3508100135</v>
      </c>
      <c r="B2372" t="s">
        <v>88</v>
      </c>
      <c r="C2372" s="1" t="str">
        <f t="shared" si="36"/>
        <v>2015</v>
      </c>
      <c r="D2372" s="2">
        <v>1101000</v>
      </c>
      <c r="E2372">
        <v>3</v>
      </c>
      <c r="F2372">
        <v>1.5</v>
      </c>
      <c r="G2372">
        <v>2220</v>
      </c>
      <c r="H2372">
        <v>4830</v>
      </c>
      <c r="I2372">
        <v>2</v>
      </c>
      <c r="J2372">
        <v>0</v>
      </c>
      <c r="K2372">
        <v>3</v>
      </c>
      <c r="L2372">
        <v>3</v>
      </c>
      <c r="M2372">
        <v>9</v>
      </c>
      <c r="N2372">
        <v>1790</v>
      </c>
      <c r="O2372">
        <v>430</v>
      </c>
      <c r="P2372">
        <v>1928</v>
      </c>
      <c r="Q2372">
        <v>2010</v>
      </c>
      <c r="R2372">
        <v>98116</v>
      </c>
      <c r="S2372">
        <v>47.582500000000003</v>
      </c>
      <c r="T2372">
        <v>-122.4</v>
      </c>
      <c r="U2372">
        <v>1670</v>
      </c>
      <c r="V2372">
        <v>4830</v>
      </c>
    </row>
    <row r="2373" spans="1:22" x14ac:dyDescent="0.3">
      <c r="A2373">
        <v>4443800030</v>
      </c>
      <c r="B2373" t="s">
        <v>47</v>
      </c>
      <c r="C2373" s="1" t="str">
        <f t="shared" si="36"/>
        <v>2014</v>
      </c>
      <c r="D2373">
        <v>575000</v>
      </c>
      <c r="E2373">
        <v>2</v>
      </c>
      <c r="F2373">
        <v>1.75</v>
      </c>
      <c r="G2373">
        <v>1840</v>
      </c>
      <c r="H2373">
        <v>4076</v>
      </c>
      <c r="I2373">
        <v>1</v>
      </c>
      <c r="J2373">
        <v>0</v>
      </c>
      <c r="K2373">
        <v>0</v>
      </c>
      <c r="L2373">
        <v>3</v>
      </c>
      <c r="M2373">
        <v>8</v>
      </c>
      <c r="N2373">
        <v>1140</v>
      </c>
      <c r="O2373">
        <v>700</v>
      </c>
      <c r="P2373">
        <v>1957</v>
      </c>
      <c r="Q2373">
        <v>0</v>
      </c>
      <c r="R2373">
        <v>98117</v>
      </c>
      <c r="S2373">
        <v>47.6875</v>
      </c>
      <c r="T2373">
        <v>-122.393</v>
      </c>
      <c r="U2373">
        <v>1540</v>
      </c>
      <c r="V2373">
        <v>4076</v>
      </c>
    </row>
    <row r="2374" spans="1:22" x14ac:dyDescent="0.3">
      <c r="A2374">
        <v>2553300140</v>
      </c>
      <c r="B2374" t="s">
        <v>45</v>
      </c>
      <c r="C2374" s="1" t="str">
        <f t="shared" ref="C2374:C2437" si="37">LEFT(B2374,4)</f>
        <v>2014</v>
      </c>
      <c r="D2374">
        <v>674750</v>
      </c>
      <c r="E2374">
        <v>4</v>
      </c>
      <c r="F2374">
        <v>2.5</v>
      </c>
      <c r="G2374">
        <v>2590</v>
      </c>
      <c r="H2374">
        <v>9753</v>
      </c>
      <c r="I2374">
        <v>2</v>
      </c>
      <c r="J2374">
        <v>0</v>
      </c>
      <c r="K2374">
        <v>0</v>
      </c>
      <c r="L2374">
        <v>3</v>
      </c>
      <c r="M2374">
        <v>10</v>
      </c>
      <c r="N2374">
        <v>2590</v>
      </c>
      <c r="O2374">
        <v>0</v>
      </c>
      <c r="P2374">
        <v>1993</v>
      </c>
      <c r="Q2374">
        <v>0</v>
      </c>
      <c r="R2374">
        <v>98075</v>
      </c>
      <c r="S2374">
        <v>47.584800000000001</v>
      </c>
      <c r="T2374">
        <v>-122.027</v>
      </c>
      <c r="U2374">
        <v>2800</v>
      </c>
      <c r="V2374">
        <v>9917</v>
      </c>
    </row>
    <row r="2375" spans="1:22" x14ac:dyDescent="0.3">
      <c r="A2375">
        <v>4154300465</v>
      </c>
      <c r="B2375" t="s">
        <v>66</v>
      </c>
      <c r="C2375" s="1" t="str">
        <f t="shared" si="37"/>
        <v>2014</v>
      </c>
      <c r="D2375">
        <v>719000</v>
      </c>
      <c r="E2375">
        <v>5</v>
      </c>
      <c r="F2375">
        <v>2</v>
      </c>
      <c r="G2375">
        <v>3110</v>
      </c>
      <c r="H2375">
        <v>6131</v>
      </c>
      <c r="I2375">
        <v>1</v>
      </c>
      <c r="J2375">
        <v>0</v>
      </c>
      <c r="K2375">
        <v>0</v>
      </c>
      <c r="L2375">
        <v>5</v>
      </c>
      <c r="M2375">
        <v>7</v>
      </c>
      <c r="N2375">
        <v>1560</v>
      </c>
      <c r="O2375">
        <v>1550</v>
      </c>
      <c r="P2375">
        <v>1940</v>
      </c>
      <c r="Q2375">
        <v>0</v>
      </c>
      <c r="R2375">
        <v>98118</v>
      </c>
      <c r="S2375">
        <v>47.561500000000002</v>
      </c>
      <c r="T2375">
        <v>-122.279</v>
      </c>
      <c r="U2375">
        <v>1720</v>
      </c>
      <c r="V2375">
        <v>6600</v>
      </c>
    </row>
    <row r="2376" spans="1:22" x14ac:dyDescent="0.3">
      <c r="A2376">
        <v>3623029045</v>
      </c>
      <c r="B2376" t="s">
        <v>202</v>
      </c>
      <c r="C2376" s="1" t="str">
        <f t="shared" si="37"/>
        <v>2014</v>
      </c>
      <c r="D2376">
        <v>482000</v>
      </c>
      <c r="E2376">
        <v>3</v>
      </c>
      <c r="F2376">
        <v>1.75</v>
      </c>
      <c r="G2376">
        <v>2600</v>
      </c>
      <c r="H2376">
        <v>105587</v>
      </c>
      <c r="I2376">
        <v>1</v>
      </c>
      <c r="J2376">
        <v>0</v>
      </c>
      <c r="K2376">
        <v>0</v>
      </c>
      <c r="L2376">
        <v>4</v>
      </c>
      <c r="M2376">
        <v>7</v>
      </c>
      <c r="N2376">
        <v>1300</v>
      </c>
      <c r="O2376">
        <v>1300</v>
      </c>
      <c r="P2376">
        <v>1980</v>
      </c>
      <c r="Q2376">
        <v>0</v>
      </c>
      <c r="R2376">
        <v>98070</v>
      </c>
      <c r="S2376">
        <v>47.446399999999997</v>
      </c>
      <c r="T2376">
        <v>-122.497</v>
      </c>
      <c r="U2376">
        <v>1941</v>
      </c>
      <c r="V2376">
        <v>208438</v>
      </c>
    </row>
    <row r="2377" spans="1:22" x14ac:dyDescent="0.3">
      <c r="A2377">
        <v>9371700125</v>
      </c>
      <c r="B2377" t="s">
        <v>33</v>
      </c>
      <c r="C2377" s="1" t="str">
        <f t="shared" si="37"/>
        <v>2014</v>
      </c>
      <c r="D2377">
        <v>254000</v>
      </c>
      <c r="E2377">
        <v>2</v>
      </c>
      <c r="F2377">
        <v>1</v>
      </c>
      <c r="G2377">
        <v>1060</v>
      </c>
      <c r="H2377">
        <v>8187</v>
      </c>
      <c r="I2377">
        <v>1</v>
      </c>
      <c r="J2377">
        <v>0</v>
      </c>
      <c r="K2377">
        <v>0</v>
      </c>
      <c r="L2377">
        <v>4</v>
      </c>
      <c r="M2377">
        <v>6</v>
      </c>
      <c r="N2377">
        <v>1060</v>
      </c>
      <c r="O2377">
        <v>0</v>
      </c>
      <c r="P2377">
        <v>1952</v>
      </c>
      <c r="Q2377">
        <v>0</v>
      </c>
      <c r="R2377">
        <v>98133</v>
      </c>
      <c r="S2377">
        <v>47.750799999999998</v>
      </c>
      <c r="T2377">
        <v>-122.349</v>
      </c>
      <c r="U2377">
        <v>1260</v>
      </c>
      <c r="V2377">
        <v>8188</v>
      </c>
    </row>
    <row r="2378" spans="1:22" x14ac:dyDescent="0.3">
      <c r="A2378">
        <v>4443800810</v>
      </c>
      <c r="B2378" t="s">
        <v>71</v>
      </c>
      <c r="C2378" s="1" t="str">
        <f t="shared" si="37"/>
        <v>2014</v>
      </c>
      <c r="D2378">
        <v>443725</v>
      </c>
      <c r="E2378">
        <v>3</v>
      </c>
      <c r="F2378">
        <v>1.75</v>
      </c>
      <c r="G2378">
        <v>1250</v>
      </c>
      <c r="H2378">
        <v>3880</v>
      </c>
      <c r="I2378">
        <v>1</v>
      </c>
      <c r="J2378">
        <v>0</v>
      </c>
      <c r="K2378">
        <v>0</v>
      </c>
      <c r="L2378">
        <v>4</v>
      </c>
      <c r="M2378">
        <v>7</v>
      </c>
      <c r="N2378">
        <v>750</v>
      </c>
      <c r="O2378">
        <v>500</v>
      </c>
      <c r="P2378">
        <v>1944</v>
      </c>
      <c r="Q2378">
        <v>0</v>
      </c>
      <c r="R2378">
        <v>98117</v>
      </c>
      <c r="S2378">
        <v>47.686900000000001</v>
      </c>
      <c r="T2378">
        <v>-122.392</v>
      </c>
      <c r="U2378">
        <v>1240</v>
      </c>
      <c r="V2378">
        <v>3880</v>
      </c>
    </row>
    <row r="2379" spans="1:22" x14ac:dyDescent="0.3">
      <c r="A2379">
        <v>1330900570</v>
      </c>
      <c r="B2379" t="s">
        <v>220</v>
      </c>
      <c r="C2379" s="1" t="str">
        <f t="shared" si="37"/>
        <v>2014</v>
      </c>
      <c r="D2379">
        <v>575000</v>
      </c>
      <c r="E2379">
        <v>4</v>
      </c>
      <c r="F2379">
        <v>2.5</v>
      </c>
      <c r="G2379">
        <v>2520</v>
      </c>
      <c r="H2379">
        <v>35636</v>
      </c>
      <c r="I2379">
        <v>2</v>
      </c>
      <c r="J2379">
        <v>0</v>
      </c>
      <c r="K2379">
        <v>0</v>
      </c>
      <c r="L2379">
        <v>3</v>
      </c>
      <c r="M2379">
        <v>8</v>
      </c>
      <c r="N2379">
        <v>2520</v>
      </c>
      <c r="O2379">
        <v>0</v>
      </c>
      <c r="P2379">
        <v>1980</v>
      </c>
      <c r="Q2379">
        <v>0</v>
      </c>
      <c r="R2379">
        <v>98053</v>
      </c>
      <c r="S2379">
        <v>47.652000000000001</v>
      </c>
      <c r="T2379">
        <v>-122.03100000000001</v>
      </c>
      <c r="U2379">
        <v>2230</v>
      </c>
      <c r="V2379">
        <v>35673</v>
      </c>
    </row>
    <row r="2380" spans="1:22" x14ac:dyDescent="0.3">
      <c r="A2380">
        <v>4017110200</v>
      </c>
      <c r="B2380" t="s">
        <v>186</v>
      </c>
      <c r="C2380" s="1" t="str">
        <f t="shared" si="37"/>
        <v>2015</v>
      </c>
      <c r="D2380">
        <v>469000</v>
      </c>
      <c r="E2380">
        <v>3</v>
      </c>
      <c r="F2380">
        <v>2.25</v>
      </c>
      <c r="G2380">
        <v>2070</v>
      </c>
      <c r="H2380">
        <v>9957</v>
      </c>
      <c r="I2380">
        <v>1</v>
      </c>
      <c r="J2380">
        <v>0</v>
      </c>
      <c r="K2380">
        <v>0</v>
      </c>
      <c r="L2380">
        <v>3</v>
      </c>
      <c r="M2380">
        <v>8</v>
      </c>
      <c r="N2380">
        <v>1440</v>
      </c>
      <c r="O2380">
        <v>630</v>
      </c>
      <c r="P2380">
        <v>1977</v>
      </c>
      <c r="Q2380">
        <v>0</v>
      </c>
      <c r="R2380">
        <v>98155</v>
      </c>
      <c r="S2380">
        <v>47.776600000000002</v>
      </c>
      <c r="T2380">
        <v>-122.277</v>
      </c>
      <c r="U2380">
        <v>2070</v>
      </c>
      <c r="V2380">
        <v>10158</v>
      </c>
    </row>
    <row r="2381" spans="1:22" x14ac:dyDescent="0.3">
      <c r="A2381">
        <v>303000445</v>
      </c>
      <c r="B2381" t="s">
        <v>113</v>
      </c>
      <c r="C2381" s="1" t="str">
        <f t="shared" si="37"/>
        <v>2014</v>
      </c>
      <c r="D2381">
        <v>175000</v>
      </c>
      <c r="E2381">
        <v>2</v>
      </c>
      <c r="F2381">
        <v>1</v>
      </c>
      <c r="G2381">
        <v>1300</v>
      </c>
      <c r="H2381">
        <v>44431</v>
      </c>
      <c r="I2381">
        <v>1</v>
      </c>
      <c r="J2381">
        <v>0</v>
      </c>
      <c r="K2381">
        <v>0</v>
      </c>
      <c r="L2381">
        <v>5</v>
      </c>
      <c r="M2381">
        <v>6</v>
      </c>
      <c r="N2381">
        <v>1300</v>
      </c>
      <c r="O2381">
        <v>0</v>
      </c>
      <c r="P2381">
        <v>1958</v>
      </c>
      <c r="Q2381">
        <v>0</v>
      </c>
      <c r="R2381">
        <v>98001</v>
      </c>
      <c r="S2381">
        <v>47.326999999999998</v>
      </c>
      <c r="T2381">
        <v>-122.267</v>
      </c>
      <c r="U2381">
        <v>1470</v>
      </c>
      <c r="V2381">
        <v>14850</v>
      </c>
    </row>
    <row r="2382" spans="1:22" x14ac:dyDescent="0.3">
      <c r="A2382">
        <v>7857003505</v>
      </c>
      <c r="B2382" t="s">
        <v>80</v>
      </c>
      <c r="C2382" s="1" t="str">
        <f t="shared" si="37"/>
        <v>2014</v>
      </c>
      <c r="D2382">
        <v>437000</v>
      </c>
      <c r="E2382">
        <v>5</v>
      </c>
      <c r="F2382">
        <v>2</v>
      </c>
      <c r="G2382">
        <v>2190</v>
      </c>
      <c r="H2382">
        <v>8316</v>
      </c>
      <c r="I2382">
        <v>1</v>
      </c>
      <c r="J2382">
        <v>0</v>
      </c>
      <c r="K2382">
        <v>0</v>
      </c>
      <c r="L2382">
        <v>3</v>
      </c>
      <c r="M2382">
        <v>7</v>
      </c>
      <c r="N2382">
        <v>1390</v>
      </c>
      <c r="O2382">
        <v>800</v>
      </c>
      <c r="P2382">
        <v>1961</v>
      </c>
      <c r="Q2382">
        <v>0</v>
      </c>
      <c r="R2382">
        <v>98108</v>
      </c>
      <c r="S2382">
        <v>47.5488</v>
      </c>
      <c r="T2382">
        <v>-122.298</v>
      </c>
      <c r="U2382">
        <v>2010</v>
      </c>
      <c r="V2382">
        <v>8316</v>
      </c>
    </row>
    <row r="2383" spans="1:22" x14ac:dyDescent="0.3">
      <c r="A2383">
        <v>4027701291</v>
      </c>
      <c r="B2383" t="s">
        <v>137</v>
      </c>
      <c r="C2383" s="1" t="str">
        <f t="shared" si="37"/>
        <v>2014</v>
      </c>
      <c r="D2383">
        <v>550000</v>
      </c>
      <c r="E2383">
        <v>4</v>
      </c>
      <c r="F2383">
        <v>3</v>
      </c>
      <c r="G2383">
        <v>2760</v>
      </c>
      <c r="H2383">
        <v>13113</v>
      </c>
      <c r="I2383">
        <v>1</v>
      </c>
      <c r="J2383">
        <v>0</v>
      </c>
      <c r="K2383">
        <v>0</v>
      </c>
      <c r="L2383">
        <v>4</v>
      </c>
      <c r="M2383">
        <v>8</v>
      </c>
      <c r="N2383">
        <v>1760</v>
      </c>
      <c r="O2383">
        <v>1000</v>
      </c>
      <c r="P2383">
        <v>1974</v>
      </c>
      <c r="Q2383">
        <v>0</v>
      </c>
      <c r="R2383">
        <v>98028</v>
      </c>
      <c r="S2383">
        <v>47.7669</v>
      </c>
      <c r="T2383">
        <v>-122.268</v>
      </c>
      <c r="U2383">
        <v>1900</v>
      </c>
      <c r="V2383">
        <v>13113</v>
      </c>
    </row>
    <row r="2384" spans="1:22" x14ac:dyDescent="0.3">
      <c r="A2384">
        <v>3831200200</v>
      </c>
      <c r="B2384" t="s">
        <v>90</v>
      </c>
      <c r="C2384" s="1" t="str">
        <f t="shared" si="37"/>
        <v>2015</v>
      </c>
      <c r="D2384">
        <v>172040</v>
      </c>
      <c r="E2384">
        <v>3</v>
      </c>
      <c r="F2384">
        <v>2.25</v>
      </c>
      <c r="G2384">
        <v>1710</v>
      </c>
      <c r="H2384">
        <v>7134</v>
      </c>
      <c r="I2384">
        <v>1</v>
      </c>
      <c r="J2384">
        <v>0</v>
      </c>
      <c r="K2384">
        <v>0</v>
      </c>
      <c r="L2384">
        <v>4</v>
      </c>
      <c r="M2384">
        <v>7</v>
      </c>
      <c r="N2384">
        <v>1130</v>
      </c>
      <c r="O2384">
        <v>580</v>
      </c>
      <c r="P2384">
        <v>1979</v>
      </c>
      <c r="Q2384">
        <v>0</v>
      </c>
      <c r="R2384">
        <v>98031</v>
      </c>
      <c r="S2384">
        <v>47.391100000000002</v>
      </c>
      <c r="T2384">
        <v>-122.191</v>
      </c>
      <c r="U2384">
        <v>1790</v>
      </c>
      <c r="V2384">
        <v>7455</v>
      </c>
    </row>
    <row r="2385" spans="1:22" x14ac:dyDescent="0.3">
      <c r="A2385">
        <v>4123830070</v>
      </c>
      <c r="B2385" t="s">
        <v>318</v>
      </c>
      <c r="C2385" s="1" t="str">
        <f t="shared" si="37"/>
        <v>2014</v>
      </c>
      <c r="D2385">
        <v>363000</v>
      </c>
      <c r="E2385">
        <v>3</v>
      </c>
      <c r="F2385">
        <v>2</v>
      </c>
      <c r="G2385">
        <v>1750</v>
      </c>
      <c r="H2385">
        <v>7000</v>
      </c>
      <c r="I2385">
        <v>1</v>
      </c>
      <c r="J2385">
        <v>0</v>
      </c>
      <c r="K2385">
        <v>0</v>
      </c>
      <c r="L2385">
        <v>3</v>
      </c>
      <c r="M2385">
        <v>8</v>
      </c>
      <c r="N2385">
        <v>1750</v>
      </c>
      <c r="O2385">
        <v>0</v>
      </c>
      <c r="P2385">
        <v>1993</v>
      </c>
      <c r="Q2385">
        <v>0</v>
      </c>
      <c r="R2385">
        <v>98038</v>
      </c>
      <c r="S2385">
        <v>47.369300000000003</v>
      </c>
      <c r="T2385">
        <v>-122.041</v>
      </c>
      <c r="U2385">
        <v>1840</v>
      </c>
      <c r="V2385">
        <v>6969</v>
      </c>
    </row>
    <row r="2386" spans="1:22" x14ac:dyDescent="0.3">
      <c r="A2386">
        <v>8946750140</v>
      </c>
      <c r="B2386" t="s">
        <v>234</v>
      </c>
      <c r="C2386" s="1" t="str">
        <f t="shared" si="37"/>
        <v>2015</v>
      </c>
      <c r="D2386">
        <v>282000</v>
      </c>
      <c r="E2386">
        <v>3</v>
      </c>
      <c r="F2386">
        <v>2.25</v>
      </c>
      <c r="G2386">
        <v>1552</v>
      </c>
      <c r="H2386">
        <v>3600</v>
      </c>
      <c r="I2386">
        <v>2</v>
      </c>
      <c r="J2386">
        <v>0</v>
      </c>
      <c r="K2386">
        <v>0</v>
      </c>
      <c r="L2386">
        <v>3</v>
      </c>
      <c r="M2386">
        <v>7</v>
      </c>
      <c r="N2386">
        <v>1552</v>
      </c>
      <c r="O2386">
        <v>0</v>
      </c>
      <c r="P2386">
        <v>2012</v>
      </c>
      <c r="Q2386">
        <v>0</v>
      </c>
      <c r="R2386">
        <v>98092</v>
      </c>
      <c r="S2386">
        <v>47.319800000000001</v>
      </c>
      <c r="T2386">
        <v>-122.178</v>
      </c>
      <c r="U2386">
        <v>1677</v>
      </c>
      <c r="V2386">
        <v>3600</v>
      </c>
    </row>
    <row r="2387" spans="1:22" x14ac:dyDescent="0.3">
      <c r="A2387">
        <v>7129300400</v>
      </c>
      <c r="B2387" t="s">
        <v>198</v>
      </c>
      <c r="C2387" s="1" t="str">
        <f t="shared" si="37"/>
        <v>2014</v>
      </c>
      <c r="D2387">
        <v>400000</v>
      </c>
      <c r="E2387">
        <v>6</v>
      </c>
      <c r="F2387">
        <v>2</v>
      </c>
      <c r="G2387">
        <v>2350</v>
      </c>
      <c r="H2387">
        <v>6554</v>
      </c>
      <c r="I2387">
        <v>2</v>
      </c>
      <c r="J2387">
        <v>0</v>
      </c>
      <c r="K2387">
        <v>1</v>
      </c>
      <c r="L2387">
        <v>3</v>
      </c>
      <c r="M2387">
        <v>8</v>
      </c>
      <c r="N2387">
        <v>2000</v>
      </c>
      <c r="O2387">
        <v>350</v>
      </c>
      <c r="P2387">
        <v>1905</v>
      </c>
      <c r="Q2387">
        <v>0</v>
      </c>
      <c r="R2387">
        <v>98178</v>
      </c>
      <c r="S2387">
        <v>47.511499999999998</v>
      </c>
      <c r="T2387">
        <v>-122.256</v>
      </c>
      <c r="U2387">
        <v>1560</v>
      </c>
      <c r="V2387">
        <v>6554</v>
      </c>
    </row>
    <row r="2388" spans="1:22" x14ac:dyDescent="0.3">
      <c r="A2388">
        <v>2126059234</v>
      </c>
      <c r="B2388" t="s">
        <v>111</v>
      </c>
      <c r="C2388" s="1" t="str">
        <f t="shared" si="37"/>
        <v>2014</v>
      </c>
      <c r="D2388">
        <v>650000</v>
      </c>
      <c r="E2388">
        <v>5</v>
      </c>
      <c r="F2388">
        <v>3.5</v>
      </c>
      <c r="G2388">
        <v>5110</v>
      </c>
      <c r="H2388">
        <v>10018</v>
      </c>
      <c r="I2388">
        <v>2</v>
      </c>
      <c r="J2388">
        <v>0</v>
      </c>
      <c r="K2388">
        <v>0</v>
      </c>
      <c r="L2388">
        <v>3</v>
      </c>
      <c r="M2388">
        <v>10</v>
      </c>
      <c r="N2388">
        <v>3850</v>
      </c>
      <c r="O2388">
        <v>1260</v>
      </c>
      <c r="P2388">
        <v>2003</v>
      </c>
      <c r="Q2388">
        <v>0</v>
      </c>
      <c r="R2388">
        <v>98034</v>
      </c>
      <c r="S2388">
        <v>47.726100000000002</v>
      </c>
      <c r="T2388">
        <v>-122.17</v>
      </c>
      <c r="U2388">
        <v>1790</v>
      </c>
      <c r="V2388">
        <v>10018</v>
      </c>
    </row>
    <row r="2389" spans="1:22" x14ac:dyDescent="0.3">
      <c r="A2389">
        <v>621069074</v>
      </c>
      <c r="B2389" t="s">
        <v>79</v>
      </c>
      <c r="C2389" s="1" t="str">
        <f t="shared" si="37"/>
        <v>2014</v>
      </c>
      <c r="D2389">
        <v>365000</v>
      </c>
      <c r="E2389">
        <v>3</v>
      </c>
      <c r="F2389">
        <v>2.5</v>
      </c>
      <c r="G2389">
        <v>1720</v>
      </c>
      <c r="H2389">
        <v>99916</v>
      </c>
      <c r="I2389">
        <v>2</v>
      </c>
      <c r="J2389">
        <v>0</v>
      </c>
      <c r="K2389">
        <v>0</v>
      </c>
      <c r="L2389">
        <v>4</v>
      </c>
      <c r="M2389">
        <v>7</v>
      </c>
      <c r="N2389">
        <v>1720</v>
      </c>
      <c r="O2389">
        <v>0</v>
      </c>
      <c r="P2389">
        <v>1990</v>
      </c>
      <c r="Q2389">
        <v>0</v>
      </c>
      <c r="R2389">
        <v>98042</v>
      </c>
      <c r="S2389">
        <v>47.339100000000002</v>
      </c>
      <c r="T2389">
        <v>-122.093</v>
      </c>
      <c r="U2389">
        <v>1340</v>
      </c>
      <c r="V2389">
        <v>73180</v>
      </c>
    </row>
    <row r="2390" spans="1:22" x14ac:dyDescent="0.3">
      <c r="A2390">
        <v>7879600070</v>
      </c>
      <c r="B2390" t="s">
        <v>196</v>
      </c>
      <c r="C2390" s="1" t="str">
        <f t="shared" si="37"/>
        <v>2014</v>
      </c>
      <c r="D2390">
        <v>269950</v>
      </c>
      <c r="E2390">
        <v>4</v>
      </c>
      <c r="F2390">
        <v>2.5</v>
      </c>
      <c r="G2390">
        <v>1960</v>
      </c>
      <c r="H2390">
        <v>7230</v>
      </c>
      <c r="I2390">
        <v>2</v>
      </c>
      <c r="J2390">
        <v>0</v>
      </c>
      <c r="K2390">
        <v>0</v>
      </c>
      <c r="L2390">
        <v>3</v>
      </c>
      <c r="M2390">
        <v>8</v>
      </c>
      <c r="N2390">
        <v>1960</v>
      </c>
      <c r="O2390">
        <v>0</v>
      </c>
      <c r="P2390">
        <v>2002</v>
      </c>
      <c r="Q2390">
        <v>0</v>
      </c>
      <c r="R2390">
        <v>98023</v>
      </c>
      <c r="S2390">
        <v>47.285499999999999</v>
      </c>
      <c r="T2390">
        <v>-122.36</v>
      </c>
      <c r="U2390">
        <v>1850</v>
      </c>
      <c r="V2390">
        <v>7208</v>
      </c>
    </row>
    <row r="2391" spans="1:22" x14ac:dyDescent="0.3">
      <c r="A2391">
        <v>6151800486</v>
      </c>
      <c r="B2391" t="s">
        <v>61</v>
      </c>
      <c r="C2391" s="1" t="str">
        <f t="shared" si="37"/>
        <v>2014</v>
      </c>
      <c r="D2391">
        <v>260000</v>
      </c>
      <c r="E2391">
        <v>2</v>
      </c>
      <c r="F2391">
        <v>1</v>
      </c>
      <c r="G2391">
        <v>1270</v>
      </c>
      <c r="H2391">
        <v>19602</v>
      </c>
      <c r="I2391">
        <v>1</v>
      </c>
      <c r="J2391">
        <v>0</v>
      </c>
      <c r="K2391">
        <v>0</v>
      </c>
      <c r="L2391">
        <v>3</v>
      </c>
      <c r="M2391">
        <v>6</v>
      </c>
      <c r="N2391">
        <v>1270</v>
      </c>
      <c r="O2391">
        <v>0</v>
      </c>
      <c r="P2391">
        <v>1977</v>
      </c>
      <c r="Q2391">
        <v>0</v>
      </c>
      <c r="R2391">
        <v>98010</v>
      </c>
      <c r="S2391">
        <v>47.337499999999999</v>
      </c>
      <c r="T2391">
        <v>-122.048</v>
      </c>
      <c r="U2391">
        <v>1270</v>
      </c>
      <c r="V2391">
        <v>17699</v>
      </c>
    </row>
    <row r="2392" spans="1:22" x14ac:dyDescent="0.3">
      <c r="A2392">
        <v>8581200160</v>
      </c>
      <c r="B2392" t="s">
        <v>196</v>
      </c>
      <c r="C2392" s="1" t="str">
        <f t="shared" si="37"/>
        <v>2014</v>
      </c>
      <c r="D2392">
        <v>193000</v>
      </c>
      <c r="E2392">
        <v>3</v>
      </c>
      <c r="F2392">
        <v>1.5</v>
      </c>
      <c r="G2392">
        <v>1180</v>
      </c>
      <c r="H2392">
        <v>7000</v>
      </c>
      <c r="I2392">
        <v>1</v>
      </c>
      <c r="J2392">
        <v>0</v>
      </c>
      <c r="K2392">
        <v>0</v>
      </c>
      <c r="L2392">
        <v>4</v>
      </c>
      <c r="M2392">
        <v>7</v>
      </c>
      <c r="N2392">
        <v>1180</v>
      </c>
      <c r="O2392">
        <v>0</v>
      </c>
      <c r="P2392">
        <v>1977</v>
      </c>
      <c r="Q2392">
        <v>0</v>
      </c>
      <c r="R2392">
        <v>98023</v>
      </c>
      <c r="S2392">
        <v>47.295900000000003</v>
      </c>
      <c r="T2392">
        <v>-122.373</v>
      </c>
      <c r="U2392">
        <v>1630</v>
      </c>
      <c r="V2392">
        <v>7500</v>
      </c>
    </row>
    <row r="2393" spans="1:22" x14ac:dyDescent="0.3">
      <c r="A2393">
        <v>2395710070</v>
      </c>
      <c r="B2393" t="s">
        <v>103</v>
      </c>
      <c r="C2393" s="1" t="str">
        <f t="shared" si="37"/>
        <v>2014</v>
      </c>
      <c r="D2393">
        <v>340000</v>
      </c>
      <c r="E2393">
        <v>4</v>
      </c>
      <c r="F2393">
        <v>2.25</v>
      </c>
      <c r="G2393">
        <v>2230</v>
      </c>
      <c r="H2393">
        <v>6791</v>
      </c>
      <c r="I2393">
        <v>2</v>
      </c>
      <c r="J2393">
        <v>0</v>
      </c>
      <c r="K2393">
        <v>0</v>
      </c>
      <c r="L2393">
        <v>3</v>
      </c>
      <c r="M2393">
        <v>8</v>
      </c>
      <c r="N2393">
        <v>2230</v>
      </c>
      <c r="O2393">
        <v>0</v>
      </c>
      <c r="P2393">
        <v>2005</v>
      </c>
      <c r="Q2393">
        <v>0</v>
      </c>
      <c r="R2393">
        <v>98038</v>
      </c>
      <c r="S2393">
        <v>47.376899999999999</v>
      </c>
      <c r="T2393">
        <v>-122.02800000000001</v>
      </c>
      <c r="U2393">
        <v>2420</v>
      </c>
      <c r="V2393">
        <v>6297</v>
      </c>
    </row>
    <row r="2394" spans="1:22" x14ac:dyDescent="0.3">
      <c r="A2394">
        <v>6669100070</v>
      </c>
      <c r="B2394" t="s">
        <v>26</v>
      </c>
      <c r="C2394" s="1" t="str">
        <f t="shared" si="37"/>
        <v>2014</v>
      </c>
      <c r="D2394">
        <v>900000</v>
      </c>
      <c r="E2394">
        <v>4</v>
      </c>
      <c r="F2394">
        <v>3.25</v>
      </c>
      <c r="G2394">
        <v>4700</v>
      </c>
      <c r="H2394">
        <v>38412</v>
      </c>
      <c r="I2394">
        <v>2</v>
      </c>
      <c r="J2394">
        <v>0</v>
      </c>
      <c r="K2394">
        <v>0</v>
      </c>
      <c r="L2394">
        <v>3</v>
      </c>
      <c r="M2394">
        <v>10</v>
      </c>
      <c r="N2394">
        <v>3420</v>
      </c>
      <c r="O2394">
        <v>1280</v>
      </c>
      <c r="P2394">
        <v>1978</v>
      </c>
      <c r="Q2394">
        <v>0</v>
      </c>
      <c r="R2394">
        <v>98005</v>
      </c>
      <c r="S2394">
        <v>47.644500000000001</v>
      </c>
      <c r="T2394">
        <v>-122.167</v>
      </c>
      <c r="U2394">
        <v>3640</v>
      </c>
      <c r="V2394">
        <v>35571</v>
      </c>
    </row>
    <row r="2395" spans="1:22" x14ac:dyDescent="0.3">
      <c r="A2395">
        <v>8856920070</v>
      </c>
      <c r="B2395" t="s">
        <v>77</v>
      </c>
      <c r="C2395" s="1" t="str">
        <f t="shared" si="37"/>
        <v>2014</v>
      </c>
      <c r="D2395">
        <v>371000</v>
      </c>
      <c r="E2395">
        <v>3</v>
      </c>
      <c r="F2395">
        <v>2.5</v>
      </c>
      <c r="G2395">
        <v>2150</v>
      </c>
      <c r="H2395">
        <v>8361</v>
      </c>
      <c r="I2395">
        <v>2</v>
      </c>
      <c r="J2395">
        <v>0</v>
      </c>
      <c r="K2395">
        <v>0</v>
      </c>
      <c r="L2395">
        <v>3</v>
      </c>
      <c r="M2395">
        <v>8</v>
      </c>
      <c r="N2395">
        <v>2150</v>
      </c>
      <c r="O2395">
        <v>0</v>
      </c>
      <c r="P2395">
        <v>1991</v>
      </c>
      <c r="Q2395">
        <v>0</v>
      </c>
      <c r="R2395">
        <v>98058</v>
      </c>
      <c r="S2395">
        <v>47.462699999999998</v>
      </c>
      <c r="T2395">
        <v>-122.129</v>
      </c>
      <c r="U2395">
        <v>2150</v>
      </c>
      <c r="V2395">
        <v>9368</v>
      </c>
    </row>
    <row r="2396" spans="1:22" x14ac:dyDescent="0.3">
      <c r="A2396">
        <v>323089084</v>
      </c>
      <c r="B2396" t="s">
        <v>73</v>
      </c>
      <c r="C2396" s="1" t="str">
        <f t="shared" si="37"/>
        <v>2014</v>
      </c>
      <c r="D2396">
        <v>592000</v>
      </c>
      <c r="E2396">
        <v>3</v>
      </c>
      <c r="F2396">
        <v>2.5</v>
      </c>
      <c r="G2396">
        <v>2400</v>
      </c>
      <c r="H2396">
        <v>81892</v>
      </c>
      <c r="I2396">
        <v>2</v>
      </c>
      <c r="J2396">
        <v>0</v>
      </c>
      <c r="K2396">
        <v>0</v>
      </c>
      <c r="L2396">
        <v>3</v>
      </c>
      <c r="M2396">
        <v>8</v>
      </c>
      <c r="N2396">
        <v>2400</v>
      </c>
      <c r="O2396">
        <v>0</v>
      </c>
      <c r="P2396">
        <v>1985</v>
      </c>
      <c r="Q2396">
        <v>0</v>
      </c>
      <c r="R2396">
        <v>98045</v>
      </c>
      <c r="S2396">
        <v>47.502800000000001</v>
      </c>
      <c r="T2396">
        <v>-121.76900000000001</v>
      </c>
      <c r="U2396">
        <v>1370</v>
      </c>
      <c r="V2396">
        <v>37270</v>
      </c>
    </row>
    <row r="2397" spans="1:22" x14ac:dyDescent="0.3">
      <c r="A2397">
        <v>798000342</v>
      </c>
      <c r="B2397" t="s">
        <v>271</v>
      </c>
      <c r="C2397" s="1" t="str">
        <f t="shared" si="37"/>
        <v>2014</v>
      </c>
      <c r="D2397">
        <v>300000</v>
      </c>
      <c r="E2397">
        <v>3</v>
      </c>
      <c r="F2397">
        <v>2.5</v>
      </c>
      <c r="G2397">
        <v>1830</v>
      </c>
      <c r="H2397">
        <v>12750</v>
      </c>
      <c r="I2397">
        <v>2</v>
      </c>
      <c r="J2397">
        <v>0</v>
      </c>
      <c r="K2397">
        <v>0</v>
      </c>
      <c r="L2397">
        <v>3</v>
      </c>
      <c r="M2397">
        <v>7</v>
      </c>
      <c r="N2397">
        <v>1830</v>
      </c>
      <c r="O2397">
        <v>0</v>
      </c>
      <c r="P2397">
        <v>1991</v>
      </c>
      <c r="Q2397">
        <v>0</v>
      </c>
      <c r="R2397">
        <v>98168</v>
      </c>
      <c r="S2397">
        <v>47.500300000000003</v>
      </c>
      <c r="T2397">
        <v>-122.328</v>
      </c>
      <c r="U2397">
        <v>1610</v>
      </c>
      <c r="V2397">
        <v>10000</v>
      </c>
    </row>
    <row r="2398" spans="1:22" x14ac:dyDescent="0.3">
      <c r="A2398">
        <v>5104511840</v>
      </c>
      <c r="B2398" t="s">
        <v>73</v>
      </c>
      <c r="C2398" s="1" t="str">
        <f t="shared" si="37"/>
        <v>2014</v>
      </c>
      <c r="D2398">
        <v>449950</v>
      </c>
      <c r="E2398">
        <v>4</v>
      </c>
      <c r="F2398">
        <v>3</v>
      </c>
      <c r="G2398">
        <v>2800</v>
      </c>
      <c r="H2398">
        <v>6977</v>
      </c>
      <c r="I2398">
        <v>2</v>
      </c>
      <c r="J2398">
        <v>0</v>
      </c>
      <c r="K2398">
        <v>0</v>
      </c>
      <c r="L2398">
        <v>3</v>
      </c>
      <c r="M2398">
        <v>8</v>
      </c>
      <c r="N2398">
        <v>2800</v>
      </c>
      <c r="O2398">
        <v>0</v>
      </c>
      <c r="P2398">
        <v>2003</v>
      </c>
      <c r="Q2398">
        <v>0</v>
      </c>
      <c r="R2398">
        <v>98038</v>
      </c>
      <c r="S2398">
        <v>47.354199999999999</v>
      </c>
      <c r="T2398">
        <v>-122.014</v>
      </c>
      <c r="U2398">
        <v>2800</v>
      </c>
      <c r="V2398">
        <v>6600</v>
      </c>
    </row>
    <row r="2399" spans="1:22" x14ac:dyDescent="0.3">
      <c r="A2399">
        <v>5205000400</v>
      </c>
      <c r="B2399" t="s">
        <v>210</v>
      </c>
      <c r="C2399" s="1" t="str">
        <f t="shared" si="37"/>
        <v>2014</v>
      </c>
      <c r="D2399">
        <v>299500</v>
      </c>
      <c r="E2399">
        <v>3</v>
      </c>
      <c r="F2399">
        <v>2.5</v>
      </c>
      <c r="G2399">
        <v>2090</v>
      </c>
      <c r="H2399">
        <v>7163</v>
      </c>
      <c r="I2399">
        <v>2</v>
      </c>
      <c r="J2399">
        <v>0</v>
      </c>
      <c r="K2399">
        <v>0</v>
      </c>
      <c r="L2399">
        <v>3</v>
      </c>
      <c r="M2399">
        <v>8</v>
      </c>
      <c r="N2399">
        <v>2090</v>
      </c>
      <c r="O2399">
        <v>0</v>
      </c>
      <c r="P2399">
        <v>1989</v>
      </c>
      <c r="Q2399">
        <v>0</v>
      </c>
      <c r="R2399">
        <v>98003</v>
      </c>
      <c r="S2399">
        <v>47.273499999999999</v>
      </c>
      <c r="T2399">
        <v>-122.295</v>
      </c>
      <c r="U2399">
        <v>2320</v>
      </c>
      <c r="V2399">
        <v>8634</v>
      </c>
    </row>
    <row r="2400" spans="1:22" x14ac:dyDescent="0.3">
      <c r="A2400">
        <v>8565900160</v>
      </c>
      <c r="B2400" t="s">
        <v>226</v>
      </c>
      <c r="C2400" s="1" t="str">
        <f t="shared" si="37"/>
        <v>2015</v>
      </c>
      <c r="D2400">
        <v>995000</v>
      </c>
      <c r="E2400">
        <v>4</v>
      </c>
      <c r="F2400">
        <v>2.25</v>
      </c>
      <c r="G2400">
        <v>2340</v>
      </c>
      <c r="H2400">
        <v>13406</v>
      </c>
      <c r="I2400">
        <v>1</v>
      </c>
      <c r="J2400">
        <v>0</v>
      </c>
      <c r="K2400">
        <v>0</v>
      </c>
      <c r="L2400">
        <v>4</v>
      </c>
      <c r="M2400">
        <v>9</v>
      </c>
      <c r="N2400">
        <v>2340</v>
      </c>
      <c r="O2400">
        <v>0</v>
      </c>
      <c r="P2400">
        <v>1963</v>
      </c>
      <c r="Q2400">
        <v>0</v>
      </c>
      <c r="R2400">
        <v>98040</v>
      </c>
      <c r="S2400">
        <v>47.537700000000001</v>
      </c>
      <c r="T2400">
        <v>-122.221</v>
      </c>
      <c r="U2400">
        <v>2340</v>
      </c>
      <c r="V2400">
        <v>10743</v>
      </c>
    </row>
    <row r="2401" spans="1:22" x14ac:dyDescent="0.3">
      <c r="A2401">
        <v>4302700445</v>
      </c>
      <c r="B2401" t="s">
        <v>190</v>
      </c>
      <c r="C2401" s="1" t="str">
        <f t="shared" si="37"/>
        <v>2014</v>
      </c>
      <c r="D2401">
        <v>335000</v>
      </c>
      <c r="E2401">
        <v>4</v>
      </c>
      <c r="F2401">
        <v>1.75</v>
      </c>
      <c r="G2401">
        <v>1670</v>
      </c>
      <c r="H2401">
        <v>9472</v>
      </c>
      <c r="I2401">
        <v>1</v>
      </c>
      <c r="J2401">
        <v>0</v>
      </c>
      <c r="K2401">
        <v>0</v>
      </c>
      <c r="L2401">
        <v>3</v>
      </c>
      <c r="M2401">
        <v>7</v>
      </c>
      <c r="N2401">
        <v>1100</v>
      </c>
      <c r="O2401">
        <v>570</v>
      </c>
      <c r="P2401">
        <v>1960</v>
      </c>
      <c r="Q2401">
        <v>0</v>
      </c>
      <c r="R2401">
        <v>98106</v>
      </c>
      <c r="S2401">
        <v>47.529899999999998</v>
      </c>
      <c r="T2401">
        <v>-122.357</v>
      </c>
      <c r="U2401">
        <v>1080</v>
      </c>
      <c r="V2401">
        <v>5195</v>
      </c>
    </row>
    <row r="2402" spans="1:22" x14ac:dyDescent="0.3">
      <c r="A2402">
        <v>2413300240</v>
      </c>
      <c r="B2402" t="s">
        <v>50</v>
      </c>
      <c r="C2402" s="1" t="str">
        <f t="shared" si="37"/>
        <v>2014</v>
      </c>
      <c r="D2402">
        <v>280000</v>
      </c>
      <c r="E2402">
        <v>4</v>
      </c>
      <c r="F2402">
        <v>2.25</v>
      </c>
      <c r="G2402">
        <v>1990</v>
      </c>
      <c r="H2402">
        <v>7350</v>
      </c>
      <c r="I2402">
        <v>1</v>
      </c>
      <c r="J2402">
        <v>0</v>
      </c>
      <c r="K2402">
        <v>0</v>
      </c>
      <c r="L2402">
        <v>4</v>
      </c>
      <c r="M2402">
        <v>8</v>
      </c>
      <c r="N2402">
        <v>1180</v>
      </c>
      <c r="O2402">
        <v>810</v>
      </c>
      <c r="P2402">
        <v>1978</v>
      </c>
      <c r="Q2402">
        <v>0</v>
      </c>
      <c r="R2402">
        <v>98003</v>
      </c>
      <c r="S2402">
        <v>47.325800000000001</v>
      </c>
      <c r="T2402">
        <v>-122.328</v>
      </c>
      <c r="U2402">
        <v>2030</v>
      </c>
      <c r="V2402">
        <v>7210</v>
      </c>
    </row>
    <row r="2403" spans="1:22" x14ac:dyDescent="0.3">
      <c r="A2403">
        <v>9477201620</v>
      </c>
      <c r="B2403" t="s">
        <v>43</v>
      </c>
      <c r="C2403" s="1" t="str">
        <f t="shared" si="37"/>
        <v>2014</v>
      </c>
      <c r="D2403">
        <v>446000</v>
      </c>
      <c r="E2403">
        <v>4</v>
      </c>
      <c r="F2403">
        <v>2.25</v>
      </c>
      <c r="G2403">
        <v>2270</v>
      </c>
      <c r="H2403">
        <v>7800</v>
      </c>
      <c r="I2403">
        <v>1</v>
      </c>
      <c r="J2403">
        <v>0</v>
      </c>
      <c r="K2403">
        <v>0</v>
      </c>
      <c r="L2403">
        <v>3</v>
      </c>
      <c r="M2403">
        <v>7</v>
      </c>
      <c r="N2403">
        <v>1290</v>
      </c>
      <c r="O2403">
        <v>980</v>
      </c>
      <c r="P2403">
        <v>1977</v>
      </c>
      <c r="Q2403">
        <v>0</v>
      </c>
      <c r="R2403">
        <v>98034</v>
      </c>
      <c r="S2403">
        <v>47.727800000000002</v>
      </c>
      <c r="T2403">
        <v>-122.19199999999999</v>
      </c>
      <c r="U2403">
        <v>1480</v>
      </c>
      <c r="V2403">
        <v>7280</v>
      </c>
    </row>
    <row r="2404" spans="1:22" x14ac:dyDescent="0.3">
      <c r="A2404">
        <v>3395000070</v>
      </c>
      <c r="B2404" t="s">
        <v>321</v>
      </c>
      <c r="C2404" s="1" t="str">
        <f t="shared" si="37"/>
        <v>2014</v>
      </c>
      <c r="D2404" s="2">
        <v>1544500</v>
      </c>
      <c r="E2404">
        <v>4</v>
      </c>
      <c r="F2404">
        <v>2.75</v>
      </c>
      <c r="G2404">
        <v>4910</v>
      </c>
      <c r="H2404">
        <v>15139</v>
      </c>
      <c r="I2404">
        <v>1</v>
      </c>
      <c r="J2404">
        <v>0</v>
      </c>
      <c r="K2404">
        <v>0</v>
      </c>
      <c r="L2404">
        <v>4</v>
      </c>
      <c r="M2404">
        <v>10</v>
      </c>
      <c r="N2404">
        <v>2560</v>
      </c>
      <c r="O2404">
        <v>2350</v>
      </c>
      <c r="P2404">
        <v>1964</v>
      </c>
      <c r="Q2404">
        <v>0</v>
      </c>
      <c r="R2404">
        <v>98004</v>
      </c>
      <c r="S2404">
        <v>47.644399999999997</v>
      </c>
      <c r="T2404">
        <v>-122.22</v>
      </c>
      <c r="U2404">
        <v>3980</v>
      </c>
      <c r="V2404">
        <v>15139</v>
      </c>
    </row>
    <row r="2405" spans="1:22" x14ac:dyDescent="0.3">
      <c r="A2405">
        <v>3336000791</v>
      </c>
      <c r="B2405" t="s">
        <v>72</v>
      </c>
      <c r="C2405" s="1" t="str">
        <f t="shared" si="37"/>
        <v>2015</v>
      </c>
      <c r="D2405">
        <v>325000</v>
      </c>
      <c r="E2405">
        <v>3</v>
      </c>
      <c r="F2405">
        <v>1</v>
      </c>
      <c r="G2405">
        <v>950</v>
      </c>
      <c r="H2405">
        <v>4500</v>
      </c>
      <c r="I2405">
        <v>1</v>
      </c>
      <c r="J2405">
        <v>0</v>
      </c>
      <c r="K2405">
        <v>0</v>
      </c>
      <c r="L2405">
        <v>4</v>
      </c>
      <c r="M2405">
        <v>6</v>
      </c>
      <c r="N2405">
        <v>950</v>
      </c>
      <c r="O2405">
        <v>0</v>
      </c>
      <c r="P2405">
        <v>1943</v>
      </c>
      <c r="Q2405">
        <v>0</v>
      </c>
      <c r="R2405">
        <v>98118</v>
      </c>
      <c r="S2405">
        <v>47.527299999999997</v>
      </c>
      <c r="T2405">
        <v>-122.265</v>
      </c>
      <c r="U2405">
        <v>1140</v>
      </c>
      <c r="V2405">
        <v>4500</v>
      </c>
    </row>
    <row r="2406" spans="1:22" x14ac:dyDescent="0.3">
      <c r="A2406">
        <v>1087700030</v>
      </c>
      <c r="B2406" t="s">
        <v>212</v>
      </c>
      <c r="C2406" s="1" t="str">
        <f t="shared" si="37"/>
        <v>2014</v>
      </c>
      <c r="D2406">
        <v>450000</v>
      </c>
      <c r="E2406">
        <v>3</v>
      </c>
      <c r="F2406">
        <v>1.75</v>
      </c>
      <c r="G2406">
        <v>1610</v>
      </c>
      <c r="H2406">
        <v>11200</v>
      </c>
      <c r="I2406">
        <v>1</v>
      </c>
      <c r="J2406">
        <v>0</v>
      </c>
      <c r="K2406">
        <v>0</v>
      </c>
      <c r="L2406">
        <v>3</v>
      </c>
      <c r="M2406">
        <v>7</v>
      </c>
      <c r="N2406">
        <v>1610</v>
      </c>
      <c r="O2406">
        <v>0</v>
      </c>
      <c r="P2406">
        <v>1955</v>
      </c>
      <c r="Q2406">
        <v>0</v>
      </c>
      <c r="R2406">
        <v>98033</v>
      </c>
      <c r="S2406">
        <v>47.664099999999998</v>
      </c>
      <c r="T2406">
        <v>-122.176</v>
      </c>
      <c r="U2406">
        <v>1610</v>
      </c>
      <c r="V2406">
        <v>11200</v>
      </c>
    </row>
    <row r="2407" spans="1:22" x14ac:dyDescent="0.3">
      <c r="A2407">
        <v>8856970570</v>
      </c>
      <c r="B2407" t="s">
        <v>109</v>
      </c>
      <c r="C2407" s="1" t="str">
        <f t="shared" si="37"/>
        <v>2014</v>
      </c>
      <c r="D2407">
        <v>322500</v>
      </c>
      <c r="E2407">
        <v>4</v>
      </c>
      <c r="F2407">
        <v>2.5</v>
      </c>
      <c r="G2407">
        <v>1940</v>
      </c>
      <c r="H2407">
        <v>7107</v>
      </c>
      <c r="I2407">
        <v>2</v>
      </c>
      <c r="J2407">
        <v>0</v>
      </c>
      <c r="K2407">
        <v>0</v>
      </c>
      <c r="L2407">
        <v>3</v>
      </c>
      <c r="M2407">
        <v>7</v>
      </c>
      <c r="N2407">
        <v>1940</v>
      </c>
      <c r="O2407">
        <v>0</v>
      </c>
      <c r="P2407">
        <v>2000</v>
      </c>
      <c r="Q2407">
        <v>0</v>
      </c>
      <c r="R2407">
        <v>98038</v>
      </c>
      <c r="S2407">
        <v>47.384300000000003</v>
      </c>
      <c r="T2407">
        <v>-122.032</v>
      </c>
      <c r="U2407">
        <v>1850</v>
      </c>
      <c r="V2407">
        <v>5705</v>
      </c>
    </row>
    <row r="2408" spans="1:22" x14ac:dyDescent="0.3">
      <c r="A2408">
        <v>2206700295</v>
      </c>
      <c r="B2408" t="s">
        <v>295</v>
      </c>
      <c r="C2408" s="1" t="str">
        <f t="shared" si="37"/>
        <v>2014</v>
      </c>
      <c r="D2408">
        <v>453000</v>
      </c>
      <c r="E2408">
        <v>3</v>
      </c>
      <c r="F2408">
        <v>1</v>
      </c>
      <c r="G2408">
        <v>1210</v>
      </c>
      <c r="H2408">
        <v>9473</v>
      </c>
      <c r="I2408">
        <v>1</v>
      </c>
      <c r="J2408">
        <v>0</v>
      </c>
      <c r="K2408">
        <v>0</v>
      </c>
      <c r="L2408">
        <v>5</v>
      </c>
      <c r="M2408">
        <v>7</v>
      </c>
      <c r="N2408">
        <v>1210</v>
      </c>
      <c r="O2408">
        <v>0</v>
      </c>
      <c r="P2408">
        <v>1955</v>
      </c>
      <c r="Q2408">
        <v>0</v>
      </c>
      <c r="R2408">
        <v>98006</v>
      </c>
      <c r="S2408">
        <v>47.563699999999997</v>
      </c>
      <c r="T2408">
        <v>-122.139</v>
      </c>
      <c r="U2408">
        <v>1700</v>
      </c>
      <c r="V2408">
        <v>11465</v>
      </c>
    </row>
    <row r="2409" spans="1:22" x14ac:dyDescent="0.3">
      <c r="A2409">
        <v>293910030</v>
      </c>
      <c r="B2409" t="s">
        <v>259</v>
      </c>
      <c r="C2409" s="1" t="str">
        <f t="shared" si="37"/>
        <v>2014</v>
      </c>
      <c r="D2409">
        <v>655000</v>
      </c>
      <c r="E2409">
        <v>4</v>
      </c>
      <c r="F2409">
        <v>2.5</v>
      </c>
      <c r="G2409">
        <v>2570</v>
      </c>
      <c r="H2409">
        <v>4412</v>
      </c>
      <c r="I2409">
        <v>2</v>
      </c>
      <c r="J2409">
        <v>0</v>
      </c>
      <c r="K2409">
        <v>0</v>
      </c>
      <c r="L2409">
        <v>3</v>
      </c>
      <c r="M2409">
        <v>9</v>
      </c>
      <c r="N2409">
        <v>2570</v>
      </c>
      <c r="O2409">
        <v>0</v>
      </c>
      <c r="P2409">
        <v>2001</v>
      </c>
      <c r="Q2409">
        <v>0</v>
      </c>
      <c r="R2409">
        <v>98034</v>
      </c>
      <c r="S2409">
        <v>47.707599999999999</v>
      </c>
      <c r="T2409">
        <v>-122.232</v>
      </c>
      <c r="U2409">
        <v>2460</v>
      </c>
      <c r="V2409">
        <v>5470</v>
      </c>
    </row>
    <row r="2410" spans="1:22" x14ac:dyDescent="0.3">
      <c r="A2410">
        <v>9547205660</v>
      </c>
      <c r="B2410" t="s">
        <v>199</v>
      </c>
      <c r="C2410" s="1" t="str">
        <f t="shared" si="37"/>
        <v>2015</v>
      </c>
      <c r="D2410">
        <v>603000</v>
      </c>
      <c r="E2410">
        <v>3</v>
      </c>
      <c r="F2410">
        <v>2.25</v>
      </c>
      <c r="G2410">
        <v>1700</v>
      </c>
      <c r="H2410">
        <v>2800</v>
      </c>
      <c r="I2410">
        <v>2</v>
      </c>
      <c r="J2410">
        <v>0</v>
      </c>
      <c r="K2410">
        <v>0</v>
      </c>
      <c r="L2410">
        <v>5</v>
      </c>
      <c r="M2410">
        <v>7</v>
      </c>
      <c r="N2410">
        <v>1150</v>
      </c>
      <c r="O2410">
        <v>550</v>
      </c>
      <c r="P2410">
        <v>1926</v>
      </c>
      <c r="Q2410">
        <v>0</v>
      </c>
      <c r="R2410">
        <v>98115</v>
      </c>
      <c r="S2410">
        <v>47.681899999999999</v>
      </c>
      <c r="T2410">
        <v>-122.31100000000001</v>
      </c>
      <c r="U2410">
        <v>1500</v>
      </c>
      <c r="V2410">
        <v>3400</v>
      </c>
    </row>
    <row r="2411" spans="1:22" x14ac:dyDescent="0.3">
      <c r="A2411">
        <v>8856004400</v>
      </c>
      <c r="B2411" t="s">
        <v>182</v>
      </c>
      <c r="C2411" s="1" t="str">
        <f t="shared" si="37"/>
        <v>2014</v>
      </c>
      <c r="D2411">
        <v>235000</v>
      </c>
      <c r="E2411">
        <v>4</v>
      </c>
      <c r="F2411">
        <v>1</v>
      </c>
      <c r="G2411">
        <v>1610</v>
      </c>
      <c r="H2411">
        <v>24000</v>
      </c>
      <c r="I2411">
        <v>1.5</v>
      </c>
      <c r="J2411">
        <v>0</v>
      </c>
      <c r="K2411">
        <v>0</v>
      </c>
      <c r="L2411">
        <v>3</v>
      </c>
      <c r="M2411">
        <v>6</v>
      </c>
      <c r="N2411">
        <v>1610</v>
      </c>
      <c r="O2411">
        <v>0</v>
      </c>
      <c r="P2411">
        <v>1947</v>
      </c>
      <c r="Q2411">
        <v>0</v>
      </c>
      <c r="R2411">
        <v>98001</v>
      </c>
      <c r="S2411">
        <v>47.275100000000002</v>
      </c>
      <c r="T2411">
        <v>-122.252</v>
      </c>
      <c r="U2411">
        <v>1270</v>
      </c>
      <c r="V2411">
        <v>9600</v>
      </c>
    </row>
    <row r="2412" spans="1:22" x14ac:dyDescent="0.3">
      <c r="A2412">
        <v>3888100128</v>
      </c>
      <c r="B2412" t="s">
        <v>141</v>
      </c>
      <c r="C2412" s="1" t="str">
        <f t="shared" si="37"/>
        <v>2014</v>
      </c>
      <c r="D2412">
        <v>968933</v>
      </c>
      <c r="E2412">
        <v>4</v>
      </c>
      <c r="F2412">
        <v>3.5</v>
      </c>
      <c r="G2412">
        <v>4120</v>
      </c>
      <c r="H2412">
        <v>7304</v>
      </c>
      <c r="I2412">
        <v>2</v>
      </c>
      <c r="J2412">
        <v>0</v>
      </c>
      <c r="K2412">
        <v>0</v>
      </c>
      <c r="L2412">
        <v>3</v>
      </c>
      <c r="M2412">
        <v>11</v>
      </c>
      <c r="N2412">
        <v>3070</v>
      </c>
      <c r="O2412">
        <v>1050</v>
      </c>
      <c r="P2412">
        <v>2006</v>
      </c>
      <c r="Q2412">
        <v>0</v>
      </c>
      <c r="R2412">
        <v>98033</v>
      </c>
      <c r="S2412">
        <v>47.680999999999997</v>
      </c>
      <c r="T2412">
        <v>-122.167</v>
      </c>
      <c r="U2412">
        <v>2470</v>
      </c>
      <c r="V2412">
        <v>9600</v>
      </c>
    </row>
    <row r="2413" spans="1:22" x14ac:dyDescent="0.3">
      <c r="A2413">
        <v>8562900240</v>
      </c>
      <c r="B2413" t="s">
        <v>97</v>
      </c>
      <c r="C2413" s="1" t="str">
        <f t="shared" si="37"/>
        <v>2014</v>
      </c>
      <c r="D2413" s="2">
        <v>1015000</v>
      </c>
      <c r="E2413">
        <v>3</v>
      </c>
      <c r="F2413">
        <v>3.5</v>
      </c>
      <c r="G2413">
        <v>2880</v>
      </c>
      <c r="H2413">
        <v>11340</v>
      </c>
      <c r="I2413">
        <v>1</v>
      </c>
      <c r="J2413">
        <v>0</v>
      </c>
      <c r="K2413">
        <v>0</v>
      </c>
      <c r="L2413">
        <v>3</v>
      </c>
      <c r="M2413">
        <v>8</v>
      </c>
      <c r="N2413">
        <v>1690</v>
      </c>
      <c r="O2413">
        <v>1190</v>
      </c>
      <c r="P2413">
        <v>1980</v>
      </c>
      <c r="Q2413">
        <v>2013</v>
      </c>
      <c r="R2413">
        <v>98074</v>
      </c>
      <c r="S2413">
        <v>47.6113</v>
      </c>
      <c r="T2413">
        <v>-122.05800000000001</v>
      </c>
      <c r="U2413">
        <v>2530</v>
      </c>
      <c r="V2413">
        <v>11340</v>
      </c>
    </row>
    <row r="2414" spans="1:22" x14ac:dyDescent="0.3">
      <c r="A2414">
        <v>1088000030</v>
      </c>
      <c r="B2414" t="s">
        <v>51</v>
      </c>
      <c r="C2414" s="1" t="str">
        <f t="shared" si="37"/>
        <v>2014</v>
      </c>
      <c r="D2414">
        <v>435000</v>
      </c>
      <c r="E2414">
        <v>4</v>
      </c>
      <c r="F2414">
        <v>2.25</v>
      </c>
      <c r="G2414">
        <v>1990</v>
      </c>
      <c r="H2414">
        <v>8548</v>
      </c>
      <c r="I2414">
        <v>2</v>
      </c>
      <c r="J2414">
        <v>0</v>
      </c>
      <c r="K2414">
        <v>0</v>
      </c>
      <c r="L2414">
        <v>3</v>
      </c>
      <c r="M2414">
        <v>8</v>
      </c>
      <c r="N2414">
        <v>1990</v>
      </c>
      <c r="O2414">
        <v>0</v>
      </c>
      <c r="P2414">
        <v>1973</v>
      </c>
      <c r="Q2414">
        <v>0</v>
      </c>
      <c r="R2414">
        <v>98033</v>
      </c>
      <c r="S2414">
        <v>47.667000000000002</v>
      </c>
      <c r="T2414">
        <v>-122.178</v>
      </c>
      <c r="U2414">
        <v>2320</v>
      </c>
      <c r="V2414">
        <v>8926</v>
      </c>
    </row>
    <row r="2415" spans="1:22" x14ac:dyDescent="0.3">
      <c r="A2415">
        <v>1545800640</v>
      </c>
      <c r="B2415" t="s">
        <v>98</v>
      </c>
      <c r="C2415" s="1" t="str">
        <f t="shared" si="37"/>
        <v>2014</v>
      </c>
      <c r="D2415">
        <v>242000</v>
      </c>
      <c r="E2415">
        <v>3</v>
      </c>
      <c r="F2415">
        <v>2</v>
      </c>
      <c r="G2415">
        <v>1260</v>
      </c>
      <c r="H2415">
        <v>8092</v>
      </c>
      <c r="I2415">
        <v>1</v>
      </c>
      <c r="J2415">
        <v>0</v>
      </c>
      <c r="K2415">
        <v>0</v>
      </c>
      <c r="L2415">
        <v>3</v>
      </c>
      <c r="M2415">
        <v>7</v>
      </c>
      <c r="N2415">
        <v>1260</v>
      </c>
      <c r="O2415">
        <v>0</v>
      </c>
      <c r="P2415">
        <v>1986</v>
      </c>
      <c r="Q2415">
        <v>0</v>
      </c>
      <c r="R2415">
        <v>98038</v>
      </c>
      <c r="S2415">
        <v>47.363500000000002</v>
      </c>
      <c r="T2415">
        <v>-122.054</v>
      </c>
      <c r="U2415">
        <v>1950</v>
      </c>
      <c r="V2415">
        <v>8092</v>
      </c>
    </row>
    <row r="2416" spans="1:22" x14ac:dyDescent="0.3">
      <c r="A2416">
        <v>3020079078</v>
      </c>
      <c r="B2416" t="s">
        <v>109</v>
      </c>
      <c r="C2416" s="1" t="str">
        <f t="shared" si="37"/>
        <v>2014</v>
      </c>
      <c r="D2416">
        <v>487000</v>
      </c>
      <c r="E2416">
        <v>6</v>
      </c>
      <c r="F2416">
        <v>3.25</v>
      </c>
      <c r="G2416">
        <v>4750</v>
      </c>
      <c r="H2416">
        <v>248600</v>
      </c>
      <c r="I2416">
        <v>2</v>
      </c>
      <c r="J2416">
        <v>0</v>
      </c>
      <c r="K2416">
        <v>0</v>
      </c>
      <c r="L2416">
        <v>4</v>
      </c>
      <c r="M2416">
        <v>8</v>
      </c>
      <c r="N2416">
        <v>4750</v>
      </c>
      <c r="O2416">
        <v>0</v>
      </c>
      <c r="P2416">
        <v>1947</v>
      </c>
      <c r="Q2416">
        <v>0</v>
      </c>
      <c r="R2416">
        <v>98022</v>
      </c>
      <c r="S2416">
        <v>47.187899999999999</v>
      </c>
      <c r="T2416">
        <v>-121.973</v>
      </c>
      <c r="U2416">
        <v>2230</v>
      </c>
      <c r="V2416">
        <v>311610</v>
      </c>
    </row>
    <row r="2417" spans="1:22" x14ac:dyDescent="0.3">
      <c r="A2417">
        <v>11520640</v>
      </c>
      <c r="B2417" t="s">
        <v>233</v>
      </c>
      <c r="C2417" s="1" t="str">
        <f t="shared" si="37"/>
        <v>2014</v>
      </c>
      <c r="D2417">
        <v>810000</v>
      </c>
      <c r="E2417">
        <v>4</v>
      </c>
      <c r="F2417">
        <v>2.75</v>
      </c>
      <c r="G2417">
        <v>3010</v>
      </c>
      <c r="H2417">
        <v>10450</v>
      </c>
      <c r="I2417">
        <v>2</v>
      </c>
      <c r="J2417">
        <v>0</v>
      </c>
      <c r="K2417">
        <v>0</v>
      </c>
      <c r="L2417">
        <v>3</v>
      </c>
      <c r="M2417">
        <v>9</v>
      </c>
      <c r="N2417">
        <v>3010</v>
      </c>
      <c r="O2417">
        <v>0</v>
      </c>
      <c r="P2417">
        <v>1996</v>
      </c>
      <c r="Q2417">
        <v>0</v>
      </c>
      <c r="R2417">
        <v>98052</v>
      </c>
      <c r="S2417">
        <v>47.697899999999997</v>
      </c>
      <c r="T2417">
        <v>-122.11199999999999</v>
      </c>
      <c r="U2417">
        <v>3010</v>
      </c>
      <c r="V2417">
        <v>10530</v>
      </c>
    </row>
    <row r="2418" spans="1:22" x14ac:dyDescent="0.3">
      <c r="A2418">
        <v>3407700046</v>
      </c>
      <c r="B2418" t="s">
        <v>48</v>
      </c>
      <c r="C2418" s="1" t="str">
        <f t="shared" si="37"/>
        <v>2014</v>
      </c>
      <c r="D2418">
        <v>625000</v>
      </c>
      <c r="E2418">
        <v>3</v>
      </c>
      <c r="F2418">
        <v>2.5</v>
      </c>
      <c r="G2418">
        <v>2410</v>
      </c>
      <c r="H2418">
        <v>64073</v>
      </c>
      <c r="I2418">
        <v>1</v>
      </c>
      <c r="J2418">
        <v>0</v>
      </c>
      <c r="K2418">
        <v>0</v>
      </c>
      <c r="L2418">
        <v>4</v>
      </c>
      <c r="M2418">
        <v>8</v>
      </c>
      <c r="N2418">
        <v>1820</v>
      </c>
      <c r="O2418">
        <v>590</v>
      </c>
      <c r="P2418">
        <v>1976</v>
      </c>
      <c r="Q2418">
        <v>0</v>
      </c>
      <c r="R2418">
        <v>98072</v>
      </c>
      <c r="S2418">
        <v>47.745699999999999</v>
      </c>
      <c r="T2418">
        <v>-122.14100000000001</v>
      </c>
      <c r="U2418">
        <v>2980</v>
      </c>
      <c r="V2418">
        <v>48760</v>
      </c>
    </row>
    <row r="2419" spans="1:22" x14ac:dyDescent="0.3">
      <c r="A2419">
        <v>7696600240</v>
      </c>
      <c r="B2419" t="s">
        <v>175</v>
      </c>
      <c r="C2419" s="1" t="str">
        <f t="shared" si="37"/>
        <v>2014</v>
      </c>
      <c r="D2419">
        <v>165000</v>
      </c>
      <c r="E2419">
        <v>3</v>
      </c>
      <c r="F2419">
        <v>1.5</v>
      </c>
      <c r="G2419">
        <v>1280</v>
      </c>
      <c r="H2419">
        <v>7742</v>
      </c>
      <c r="I2419">
        <v>1</v>
      </c>
      <c r="J2419">
        <v>0</v>
      </c>
      <c r="K2419">
        <v>0</v>
      </c>
      <c r="L2419">
        <v>3</v>
      </c>
      <c r="M2419">
        <v>7</v>
      </c>
      <c r="N2419">
        <v>1280</v>
      </c>
      <c r="O2419">
        <v>0</v>
      </c>
      <c r="P2419">
        <v>1973</v>
      </c>
      <c r="Q2419">
        <v>0</v>
      </c>
      <c r="R2419">
        <v>98001</v>
      </c>
      <c r="S2419">
        <v>47.332299999999996</v>
      </c>
      <c r="T2419">
        <v>-122.276</v>
      </c>
      <c r="U2419">
        <v>1566</v>
      </c>
      <c r="V2419">
        <v>7696</v>
      </c>
    </row>
    <row r="2420" spans="1:22" x14ac:dyDescent="0.3">
      <c r="A2420">
        <v>3904100106</v>
      </c>
      <c r="B2420" t="s">
        <v>187</v>
      </c>
      <c r="C2420" s="1" t="str">
        <f t="shared" si="37"/>
        <v>2015</v>
      </c>
      <c r="D2420">
        <v>335000</v>
      </c>
      <c r="E2420">
        <v>3</v>
      </c>
      <c r="F2420">
        <v>1</v>
      </c>
      <c r="G2420">
        <v>2320</v>
      </c>
      <c r="H2420">
        <v>6750</v>
      </c>
      <c r="I2420">
        <v>1</v>
      </c>
      <c r="J2420">
        <v>0</v>
      </c>
      <c r="K2420">
        <v>0</v>
      </c>
      <c r="L2420">
        <v>3</v>
      </c>
      <c r="M2420">
        <v>7</v>
      </c>
      <c r="N2420">
        <v>1160</v>
      </c>
      <c r="O2420">
        <v>1160</v>
      </c>
      <c r="P2420">
        <v>1960</v>
      </c>
      <c r="Q2420">
        <v>0</v>
      </c>
      <c r="R2420">
        <v>98118</v>
      </c>
      <c r="S2420">
        <v>47.532699999999998</v>
      </c>
      <c r="T2420">
        <v>-122.276</v>
      </c>
      <c r="U2420">
        <v>1230</v>
      </c>
      <c r="V2420">
        <v>6075</v>
      </c>
    </row>
    <row r="2421" spans="1:22" x14ac:dyDescent="0.3">
      <c r="A2421">
        <v>7849201600</v>
      </c>
      <c r="B2421" t="s">
        <v>292</v>
      </c>
      <c r="C2421" s="1" t="str">
        <f t="shared" si="37"/>
        <v>2014</v>
      </c>
      <c r="D2421">
        <v>286700</v>
      </c>
      <c r="E2421">
        <v>3</v>
      </c>
      <c r="F2421">
        <v>1</v>
      </c>
      <c r="G2421">
        <v>1220</v>
      </c>
      <c r="H2421">
        <v>6600</v>
      </c>
      <c r="I2421">
        <v>1</v>
      </c>
      <c r="J2421">
        <v>0</v>
      </c>
      <c r="K2421">
        <v>0</v>
      </c>
      <c r="L2421">
        <v>3</v>
      </c>
      <c r="M2421">
        <v>6</v>
      </c>
      <c r="N2421">
        <v>1220</v>
      </c>
      <c r="O2421">
        <v>0</v>
      </c>
      <c r="P2421">
        <v>1958</v>
      </c>
      <c r="Q2421">
        <v>0</v>
      </c>
      <c r="R2421">
        <v>98065</v>
      </c>
      <c r="S2421">
        <v>47.529699999999998</v>
      </c>
      <c r="T2421">
        <v>-121.827</v>
      </c>
      <c r="U2421">
        <v>1100</v>
      </c>
      <c r="V2421">
        <v>6600</v>
      </c>
    </row>
    <row r="2422" spans="1:22" x14ac:dyDescent="0.3">
      <c r="A2422">
        <v>8924100111</v>
      </c>
      <c r="B2422" t="s">
        <v>39</v>
      </c>
      <c r="C2422" s="1" t="str">
        <f t="shared" si="37"/>
        <v>2015</v>
      </c>
      <c r="D2422">
        <v>699000</v>
      </c>
      <c r="E2422">
        <v>2</v>
      </c>
      <c r="F2422">
        <v>1.5</v>
      </c>
      <c r="G2422">
        <v>1400</v>
      </c>
      <c r="H2422">
        <v>4050</v>
      </c>
      <c r="I2422">
        <v>1</v>
      </c>
      <c r="J2422">
        <v>0</v>
      </c>
      <c r="K2422">
        <v>0</v>
      </c>
      <c r="L2422">
        <v>4</v>
      </c>
      <c r="M2422">
        <v>8</v>
      </c>
      <c r="N2422">
        <v>1400</v>
      </c>
      <c r="O2422">
        <v>0</v>
      </c>
      <c r="P2422">
        <v>1954</v>
      </c>
      <c r="Q2422">
        <v>0</v>
      </c>
      <c r="R2422">
        <v>98115</v>
      </c>
      <c r="S2422">
        <v>47.6768</v>
      </c>
      <c r="T2422">
        <v>-122.26900000000001</v>
      </c>
      <c r="U2422">
        <v>1900</v>
      </c>
      <c r="V2422">
        <v>5940</v>
      </c>
    </row>
    <row r="2423" spans="1:22" x14ac:dyDescent="0.3">
      <c r="A2423">
        <v>2221000070</v>
      </c>
      <c r="B2423" t="s">
        <v>306</v>
      </c>
      <c r="C2423" s="1" t="str">
        <f t="shared" si="37"/>
        <v>2015</v>
      </c>
      <c r="D2423">
        <v>280000</v>
      </c>
      <c r="E2423">
        <v>3</v>
      </c>
      <c r="F2423">
        <v>1.75</v>
      </c>
      <c r="G2423">
        <v>1590</v>
      </c>
      <c r="H2423">
        <v>7280</v>
      </c>
      <c r="I2423">
        <v>1</v>
      </c>
      <c r="J2423">
        <v>0</v>
      </c>
      <c r="K2423">
        <v>0</v>
      </c>
      <c r="L2423">
        <v>3</v>
      </c>
      <c r="M2423">
        <v>7</v>
      </c>
      <c r="N2423">
        <v>1140</v>
      </c>
      <c r="O2423">
        <v>450</v>
      </c>
      <c r="P2423">
        <v>1974</v>
      </c>
      <c r="Q2423">
        <v>0</v>
      </c>
      <c r="R2423">
        <v>98058</v>
      </c>
      <c r="S2423">
        <v>47.428800000000003</v>
      </c>
      <c r="T2423">
        <v>-122.15300000000001</v>
      </c>
      <c r="U2423">
        <v>1590</v>
      </c>
      <c r="V2423">
        <v>9634</v>
      </c>
    </row>
    <row r="2424" spans="1:22" x14ac:dyDescent="0.3">
      <c r="A2424">
        <v>8078350030</v>
      </c>
      <c r="B2424" t="s">
        <v>96</v>
      </c>
      <c r="C2424" s="1" t="str">
        <f t="shared" si="37"/>
        <v>2014</v>
      </c>
      <c r="D2424">
        <v>580000</v>
      </c>
      <c r="E2424">
        <v>4</v>
      </c>
      <c r="F2424">
        <v>2.5</v>
      </c>
      <c r="G2424">
        <v>2220</v>
      </c>
      <c r="H2424">
        <v>7064</v>
      </c>
      <c r="I2424">
        <v>2</v>
      </c>
      <c r="J2424">
        <v>0</v>
      </c>
      <c r="K2424">
        <v>0</v>
      </c>
      <c r="L2424">
        <v>3</v>
      </c>
      <c r="M2424">
        <v>8</v>
      </c>
      <c r="N2424">
        <v>2220</v>
      </c>
      <c r="O2424">
        <v>0</v>
      </c>
      <c r="P2424">
        <v>1988</v>
      </c>
      <c r="Q2424">
        <v>0</v>
      </c>
      <c r="R2424">
        <v>98029</v>
      </c>
      <c r="S2424">
        <v>47.571599999999997</v>
      </c>
      <c r="T2424">
        <v>-122.02200000000001</v>
      </c>
      <c r="U2424">
        <v>2220</v>
      </c>
      <c r="V2424">
        <v>7451</v>
      </c>
    </row>
    <row r="2425" spans="1:22" x14ac:dyDescent="0.3">
      <c r="A2425">
        <v>8682281710</v>
      </c>
      <c r="B2425" t="s">
        <v>55</v>
      </c>
      <c r="C2425" s="1" t="str">
        <f t="shared" si="37"/>
        <v>2014</v>
      </c>
      <c r="D2425">
        <v>754800</v>
      </c>
      <c r="E2425">
        <v>2</v>
      </c>
      <c r="F2425">
        <v>2.5</v>
      </c>
      <c r="G2425">
        <v>2770</v>
      </c>
      <c r="H2425">
        <v>7781</v>
      </c>
      <c r="I2425">
        <v>2</v>
      </c>
      <c r="J2425">
        <v>0</v>
      </c>
      <c r="K2425">
        <v>0</v>
      </c>
      <c r="L2425">
        <v>3</v>
      </c>
      <c r="M2425">
        <v>8</v>
      </c>
      <c r="N2425">
        <v>2770</v>
      </c>
      <c r="O2425">
        <v>0</v>
      </c>
      <c r="P2425">
        <v>2006</v>
      </c>
      <c r="Q2425">
        <v>0</v>
      </c>
      <c r="R2425">
        <v>98053</v>
      </c>
      <c r="S2425">
        <v>47.7072</v>
      </c>
      <c r="T2425">
        <v>-122.017</v>
      </c>
      <c r="U2425">
        <v>1870</v>
      </c>
      <c r="V2425">
        <v>5984</v>
      </c>
    </row>
    <row r="2426" spans="1:22" x14ac:dyDescent="0.3">
      <c r="A2426">
        <v>1383500070</v>
      </c>
      <c r="B2426" t="s">
        <v>154</v>
      </c>
      <c r="C2426" s="1" t="str">
        <f t="shared" si="37"/>
        <v>2015</v>
      </c>
      <c r="D2426">
        <v>525000</v>
      </c>
      <c r="E2426">
        <v>4</v>
      </c>
      <c r="F2426">
        <v>2.5</v>
      </c>
      <c r="G2426">
        <v>2303</v>
      </c>
      <c r="H2426">
        <v>16801</v>
      </c>
      <c r="I2426">
        <v>2</v>
      </c>
      <c r="J2426">
        <v>0</v>
      </c>
      <c r="K2426">
        <v>0</v>
      </c>
      <c r="L2426">
        <v>3</v>
      </c>
      <c r="M2426">
        <v>8</v>
      </c>
      <c r="N2426">
        <v>2303</v>
      </c>
      <c r="O2426">
        <v>0</v>
      </c>
      <c r="P2426">
        <v>1995</v>
      </c>
      <c r="Q2426">
        <v>0</v>
      </c>
      <c r="R2426">
        <v>98019</v>
      </c>
      <c r="S2426">
        <v>47.726599999999998</v>
      </c>
      <c r="T2426">
        <v>-121.96599999999999</v>
      </c>
      <c r="U2426">
        <v>2080</v>
      </c>
      <c r="V2426">
        <v>14013</v>
      </c>
    </row>
    <row r="2427" spans="1:22" x14ac:dyDescent="0.3">
      <c r="A2427">
        <v>6744700181</v>
      </c>
      <c r="B2427" t="s">
        <v>67</v>
      </c>
      <c r="C2427" s="1" t="str">
        <f t="shared" si="37"/>
        <v>2015</v>
      </c>
      <c r="D2427">
        <v>562000</v>
      </c>
      <c r="E2427">
        <v>3</v>
      </c>
      <c r="F2427">
        <v>1.75</v>
      </c>
      <c r="G2427">
        <v>1600</v>
      </c>
      <c r="H2427">
        <v>10530</v>
      </c>
      <c r="I2427">
        <v>1</v>
      </c>
      <c r="J2427">
        <v>0</v>
      </c>
      <c r="K2427">
        <v>2</v>
      </c>
      <c r="L2427">
        <v>3</v>
      </c>
      <c r="M2427">
        <v>8</v>
      </c>
      <c r="N2427">
        <v>1600</v>
      </c>
      <c r="O2427">
        <v>0</v>
      </c>
      <c r="P2427">
        <v>1962</v>
      </c>
      <c r="Q2427">
        <v>0</v>
      </c>
      <c r="R2427">
        <v>98155</v>
      </c>
      <c r="S2427">
        <v>47.743699999999997</v>
      </c>
      <c r="T2427">
        <v>-122.291</v>
      </c>
      <c r="U2427">
        <v>2590</v>
      </c>
      <c r="V2427">
        <v>8274</v>
      </c>
    </row>
    <row r="2428" spans="1:22" x14ac:dyDescent="0.3">
      <c r="A2428">
        <v>6728700075</v>
      </c>
      <c r="B2428" t="s">
        <v>229</v>
      </c>
      <c r="C2428" s="1" t="str">
        <f t="shared" si="37"/>
        <v>2014</v>
      </c>
      <c r="D2428">
        <v>575000</v>
      </c>
      <c r="E2428">
        <v>4</v>
      </c>
      <c r="F2428">
        <v>1.75</v>
      </c>
      <c r="G2428">
        <v>1280</v>
      </c>
      <c r="H2428">
        <v>6060</v>
      </c>
      <c r="I2428">
        <v>1</v>
      </c>
      <c r="J2428">
        <v>0</v>
      </c>
      <c r="K2428">
        <v>0</v>
      </c>
      <c r="L2428">
        <v>3</v>
      </c>
      <c r="M2428">
        <v>7</v>
      </c>
      <c r="N2428">
        <v>860</v>
      </c>
      <c r="O2428">
        <v>420</v>
      </c>
      <c r="P2428">
        <v>1926</v>
      </c>
      <c r="Q2428">
        <v>0</v>
      </c>
      <c r="R2428">
        <v>98117</v>
      </c>
      <c r="S2428">
        <v>47.680500000000002</v>
      </c>
      <c r="T2428">
        <v>-122.364</v>
      </c>
      <c r="U2428">
        <v>1490</v>
      </c>
      <c r="V2428">
        <v>4680</v>
      </c>
    </row>
    <row r="2429" spans="1:22" x14ac:dyDescent="0.3">
      <c r="A2429">
        <v>3630180240</v>
      </c>
      <c r="B2429" t="s">
        <v>107</v>
      </c>
      <c r="C2429" s="1" t="str">
        <f t="shared" si="37"/>
        <v>2014</v>
      </c>
      <c r="D2429">
        <v>808900</v>
      </c>
      <c r="E2429">
        <v>5</v>
      </c>
      <c r="F2429">
        <v>2.5</v>
      </c>
      <c r="G2429">
        <v>2900</v>
      </c>
      <c r="H2429">
        <v>5901</v>
      </c>
      <c r="I2429">
        <v>2</v>
      </c>
      <c r="J2429">
        <v>0</v>
      </c>
      <c r="K2429">
        <v>0</v>
      </c>
      <c r="L2429">
        <v>3</v>
      </c>
      <c r="M2429">
        <v>9</v>
      </c>
      <c r="N2429">
        <v>2900</v>
      </c>
      <c r="O2429">
        <v>0</v>
      </c>
      <c r="P2429">
        <v>2006</v>
      </c>
      <c r="Q2429">
        <v>0</v>
      </c>
      <c r="R2429">
        <v>98027</v>
      </c>
      <c r="S2429">
        <v>47.5396</v>
      </c>
      <c r="T2429">
        <v>-121.998</v>
      </c>
      <c r="U2429">
        <v>3200</v>
      </c>
      <c r="V2429">
        <v>5775</v>
      </c>
    </row>
    <row r="2430" spans="1:22" x14ac:dyDescent="0.3">
      <c r="A2430">
        <v>2162000160</v>
      </c>
      <c r="B2430" t="s">
        <v>70</v>
      </c>
      <c r="C2430" s="1" t="str">
        <f t="shared" si="37"/>
        <v>2015</v>
      </c>
      <c r="D2430">
        <v>992000</v>
      </c>
      <c r="E2430">
        <v>3</v>
      </c>
      <c r="F2430">
        <v>2.25</v>
      </c>
      <c r="G2430">
        <v>2950</v>
      </c>
      <c r="H2430">
        <v>15207</v>
      </c>
      <c r="I2430">
        <v>1</v>
      </c>
      <c r="J2430">
        <v>0</v>
      </c>
      <c r="K2430">
        <v>0</v>
      </c>
      <c r="L2430">
        <v>4</v>
      </c>
      <c r="M2430">
        <v>10</v>
      </c>
      <c r="N2430">
        <v>2070</v>
      </c>
      <c r="O2430">
        <v>880</v>
      </c>
      <c r="P2430">
        <v>1966</v>
      </c>
      <c r="Q2430">
        <v>0</v>
      </c>
      <c r="R2430">
        <v>98040</v>
      </c>
      <c r="S2430">
        <v>47.557099999999998</v>
      </c>
      <c r="T2430">
        <v>-122.21599999999999</v>
      </c>
      <c r="U2430">
        <v>2950</v>
      </c>
      <c r="V2430">
        <v>22000</v>
      </c>
    </row>
    <row r="2431" spans="1:22" x14ac:dyDescent="0.3">
      <c r="A2431">
        <v>705700140</v>
      </c>
      <c r="B2431" t="s">
        <v>170</v>
      </c>
      <c r="C2431" s="1" t="str">
        <f t="shared" si="37"/>
        <v>2014</v>
      </c>
      <c r="D2431">
        <v>335000</v>
      </c>
      <c r="E2431">
        <v>3</v>
      </c>
      <c r="F2431">
        <v>2.5</v>
      </c>
      <c r="G2431">
        <v>1700</v>
      </c>
      <c r="H2431">
        <v>6698</v>
      </c>
      <c r="I2431">
        <v>2</v>
      </c>
      <c r="J2431">
        <v>0</v>
      </c>
      <c r="K2431">
        <v>0</v>
      </c>
      <c r="L2431">
        <v>3</v>
      </c>
      <c r="M2431">
        <v>7</v>
      </c>
      <c r="N2431">
        <v>1700</v>
      </c>
      <c r="O2431">
        <v>0</v>
      </c>
      <c r="P2431">
        <v>1997</v>
      </c>
      <c r="Q2431">
        <v>0</v>
      </c>
      <c r="R2431">
        <v>98038</v>
      </c>
      <c r="S2431">
        <v>47.382599999999996</v>
      </c>
      <c r="T2431">
        <v>-122.02800000000001</v>
      </c>
      <c r="U2431">
        <v>2190</v>
      </c>
      <c r="V2431">
        <v>7346</v>
      </c>
    </row>
    <row r="2432" spans="1:22" x14ac:dyDescent="0.3">
      <c r="A2432">
        <v>9423400193</v>
      </c>
      <c r="B2432" t="s">
        <v>288</v>
      </c>
      <c r="C2432" s="1" t="str">
        <f t="shared" si="37"/>
        <v>2014</v>
      </c>
      <c r="D2432">
        <v>473000</v>
      </c>
      <c r="E2432">
        <v>3</v>
      </c>
      <c r="F2432">
        <v>2.75</v>
      </c>
      <c r="G2432">
        <v>1050</v>
      </c>
      <c r="H2432">
        <v>7200</v>
      </c>
      <c r="I2432">
        <v>1</v>
      </c>
      <c r="J2432">
        <v>0</v>
      </c>
      <c r="K2432">
        <v>0</v>
      </c>
      <c r="L2432">
        <v>3</v>
      </c>
      <c r="M2432">
        <v>7</v>
      </c>
      <c r="N2432">
        <v>1050</v>
      </c>
      <c r="O2432">
        <v>0</v>
      </c>
      <c r="P2432">
        <v>1985</v>
      </c>
      <c r="Q2432">
        <v>0</v>
      </c>
      <c r="R2432">
        <v>98125</v>
      </c>
      <c r="S2432">
        <v>47.716299999999997</v>
      </c>
      <c r="T2432">
        <v>-122.303</v>
      </c>
      <c r="U2432">
        <v>1860</v>
      </c>
      <c r="V2432">
        <v>9000</v>
      </c>
    </row>
    <row r="2433" spans="1:22" x14ac:dyDescent="0.3">
      <c r="A2433">
        <v>5137200140</v>
      </c>
      <c r="B2433" t="s">
        <v>62</v>
      </c>
      <c r="C2433" s="1" t="str">
        <f t="shared" si="37"/>
        <v>2015</v>
      </c>
      <c r="D2433">
        <v>350000</v>
      </c>
      <c r="E2433">
        <v>4</v>
      </c>
      <c r="F2433">
        <v>2.75</v>
      </c>
      <c r="G2433">
        <v>2990</v>
      </c>
      <c r="H2433">
        <v>11210</v>
      </c>
      <c r="I2433">
        <v>1</v>
      </c>
      <c r="J2433">
        <v>0</v>
      </c>
      <c r="K2433">
        <v>1</v>
      </c>
      <c r="L2433">
        <v>4</v>
      </c>
      <c r="M2433">
        <v>8</v>
      </c>
      <c r="N2433">
        <v>1880</v>
      </c>
      <c r="O2433">
        <v>1110</v>
      </c>
      <c r="P2433">
        <v>1977</v>
      </c>
      <c r="Q2433">
        <v>0</v>
      </c>
      <c r="R2433">
        <v>98023</v>
      </c>
      <c r="S2433">
        <v>47.335700000000003</v>
      </c>
      <c r="T2433">
        <v>-122.336</v>
      </c>
      <c r="U2433">
        <v>2790</v>
      </c>
      <c r="V2433">
        <v>9858</v>
      </c>
    </row>
    <row r="2434" spans="1:22" x14ac:dyDescent="0.3">
      <c r="A2434">
        <v>5026900160</v>
      </c>
      <c r="B2434" t="s">
        <v>39</v>
      </c>
      <c r="C2434" s="1" t="str">
        <f t="shared" si="37"/>
        <v>2015</v>
      </c>
      <c r="D2434" s="2">
        <v>1600000</v>
      </c>
      <c r="E2434">
        <v>5</v>
      </c>
      <c r="F2434">
        <v>2.5</v>
      </c>
      <c r="G2434">
        <v>3100</v>
      </c>
      <c r="H2434">
        <v>5374</v>
      </c>
      <c r="I2434">
        <v>2.5</v>
      </c>
      <c r="J2434">
        <v>0</v>
      </c>
      <c r="K2434">
        <v>0</v>
      </c>
      <c r="L2434">
        <v>4</v>
      </c>
      <c r="M2434">
        <v>9</v>
      </c>
      <c r="N2434">
        <v>3100</v>
      </c>
      <c r="O2434">
        <v>0</v>
      </c>
      <c r="P2434">
        <v>1906</v>
      </c>
      <c r="Q2434">
        <v>0</v>
      </c>
      <c r="R2434">
        <v>98122</v>
      </c>
      <c r="S2434">
        <v>47.615400000000001</v>
      </c>
      <c r="T2434">
        <v>-122.283</v>
      </c>
      <c r="U2434">
        <v>2180</v>
      </c>
      <c r="V2434">
        <v>5800</v>
      </c>
    </row>
    <row r="2435" spans="1:22" x14ac:dyDescent="0.3">
      <c r="A2435">
        <v>4024101052</v>
      </c>
      <c r="B2435" t="s">
        <v>261</v>
      </c>
      <c r="C2435" s="1" t="str">
        <f t="shared" si="37"/>
        <v>2014</v>
      </c>
      <c r="D2435">
        <v>305500</v>
      </c>
      <c r="E2435">
        <v>3</v>
      </c>
      <c r="F2435">
        <v>1</v>
      </c>
      <c r="G2435">
        <v>1240</v>
      </c>
      <c r="H2435">
        <v>6090</v>
      </c>
      <c r="I2435">
        <v>1</v>
      </c>
      <c r="J2435">
        <v>0</v>
      </c>
      <c r="K2435">
        <v>0</v>
      </c>
      <c r="L2435">
        <v>4</v>
      </c>
      <c r="M2435">
        <v>7</v>
      </c>
      <c r="N2435">
        <v>1240</v>
      </c>
      <c r="O2435">
        <v>0</v>
      </c>
      <c r="P2435">
        <v>1950</v>
      </c>
      <c r="Q2435">
        <v>0</v>
      </c>
      <c r="R2435">
        <v>98155</v>
      </c>
      <c r="S2435">
        <v>47.754199999999997</v>
      </c>
      <c r="T2435">
        <v>-122.307</v>
      </c>
      <c r="U2435">
        <v>1550</v>
      </c>
      <c r="V2435">
        <v>9096</v>
      </c>
    </row>
    <row r="2436" spans="1:22" x14ac:dyDescent="0.3">
      <c r="A2436">
        <v>1726069051</v>
      </c>
      <c r="B2436" t="s">
        <v>113</v>
      </c>
      <c r="C2436" s="1" t="str">
        <f t="shared" si="37"/>
        <v>2014</v>
      </c>
      <c r="D2436">
        <v>306000</v>
      </c>
      <c r="E2436">
        <v>2</v>
      </c>
      <c r="F2436">
        <v>1</v>
      </c>
      <c r="G2436">
        <v>780</v>
      </c>
      <c r="H2436">
        <v>13500</v>
      </c>
      <c r="I2436">
        <v>1</v>
      </c>
      <c r="J2436">
        <v>0</v>
      </c>
      <c r="K2436">
        <v>0</v>
      </c>
      <c r="L2436">
        <v>4</v>
      </c>
      <c r="M2436">
        <v>7</v>
      </c>
      <c r="N2436">
        <v>780</v>
      </c>
      <c r="O2436">
        <v>0</v>
      </c>
      <c r="P2436">
        <v>1946</v>
      </c>
      <c r="Q2436">
        <v>1989</v>
      </c>
      <c r="R2436">
        <v>98077</v>
      </c>
      <c r="S2436">
        <v>47.738300000000002</v>
      </c>
      <c r="T2436">
        <v>-122.074</v>
      </c>
      <c r="U2436">
        <v>2200</v>
      </c>
      <c r="V2436">
        <v>67518</v>
      </c>
    </row>
    <row r="2437" spans="1:22" x14ac:dyDescent="0.3">
      <c r="A2437">
        <v>6300000693</v>
      </c>
      <c r="B2437" t="s">
        <v>93</v>
      </c>
      <c r="C2437" s="1" t="str">
        <f t="shared" si="37"/>
        <v>2014</v>
      </c>
      <c r="D2437">
        <v>233000</v>
      </c>
      <c r="E2437">
        <v>2</v>
      </c>
      <c r="F2437">
        <v>2.25</v>
      </c>
      <c r="G2437">
        <v>850</v>
      </c>
      <c r="H2437">
        <v>1656</v>
      </c>
      <c r="I2437">
        <v>2</v>
      </c>
      <c r="J2437">
        <v>0</v>
      </c>
      <c r="K2437">
        <v>0</v>
      </c>
      <c r="L2437">
        <v>3</v>
      </c>
      <c r="M2437">
        <v>8</v>
      </c>
      <c r="N2437">
        <v>850</v>
      </c>
      <c r="O2437">
        <v>0</v>
      </c>
      <c r="P2437">
        <v>2001</v>
      </c>
      <c r="Q2437">
        <v>0</v>
      </c>
      <c r="R2437">
        <v>98133</v>
      </c>
      <c r="S2437">
        <v>47.706400000000002</v>
      </c>
      <c r="T2437">
        <v>-122.34399999999999</v>
      </c>
      <c r="U2437">
        <v>850</v>
      </c>
      <c r="V2437">
        <v>1312</v>
      </c>
    </row>
    <row r="2438" spans="1:22" x14ac:dyDescent="0.3">
      <c r="A2438">
        <v>6413100270</v>
      </c>
      <c r="B2438" t="s">
        <v>139</v>
      </c>
      <c r="C2438" s="1" t="str">
        <f t="shared" ref="C2438:C2501" si="38">LEFT(B2438,4)</f>
        <v>2015</v>
      </c>
      <c r="D2438">
        <v>490000</v>
      </c>
      <c r="E2438">
        <v>3</v>
      </c>
      <c r="F2438">
        <v>1.75</v>
      </c>
      <c r="G2438">
        <v>1540</v>
      </c>
      <c r="H2438">
        <v>9000</v>
      </c>
      <c r="I2438">
        <v>1</v>
      </c>
      <c r="J2438">
        <v>0</v>
      </c>
      <c r="K2438">
        <v>0</v>
      </c>
      <c r="L2438">
        <v>3</v>
      </c>
      <c r="M2438">
        <v>8</v>
      </c>
      <c r="N2438">
        <v>1540</v>
      </c>
      <c r="O2438">
        <v>0</v>
      </c>
      <c r="P2438">
        <v>1971</v>
      </c>
      <c r="Q2438">
        <v>0</v>
      </c>
      <c r="R2438">
        <v>98125</v>
      </c>
      <c r="S2438">
        <v>47.715200000000003</v>
      </c>
      <c r="T2438">
        <v>-122.322</v>
      </c>
      <c r="U2438">
        <v>1710</v>
      </c>
      <c r="V2438">
        <v>7488</v>
      </c>
    </row>
    <row r="2439" spans="1:22" x14ac:dyDescent="0.3">
      <c r="A2439">
        <v>7215420160</v>
      </c>
      <c r="B2439" t="s">
        <v>184</v>
      </c>
      <c r="C2439" s="1" t="str">
        <f t="shared" si="38"/>
        <v>2014</v>
      </c>
      <c r="D2439">
        <v>445000</v>
      </c>
      <c r="E2439">
        <v>4</v>
      </c>
      <c r="F2439">
        <v>2.5</v>
      </c>
      <c r="G2439">
        <v>2280</v>
      </c>
      <c r="H2439">
        <v>42077</v>
      </c>
      <c r="I2439">
        <v>2</v>
      </c>
      <c r="J2439">
        <v>0</v>
      </c>
      <c r="K2439">
        <v>0</v>
      </c>
      <c r="L2439">
        <v>3</v>
      </c>
      <c r="M2439">
        <v>8</v>
      </c>
      <c r="N2439">
        <v>2280</v>
      </c>
      <c r="O2439">
        <v>0</v>
      </c>
      <c r="P2439">
        <v>1994</v>
      </c>
      <c r="Q2439">
        <v>0</v>
      </c>
      <c r="R2439">
        <v>98042</v>
      </c>
      <c r="S2439">
        <v>47.342399999999998</v>
      </c>
      <c r="T2439">
        <v>-122.077</v>
      </c>
      <c r="U2439">
        <v>2280</v>
      </c>
      <c r="V2439">
        <v>36236</v>
      </c>
    </row>
    <row r="2440" spans="1:22" x14ac:dyDescent="0.3">
      <c r="A2440">
        <v>7878400135</v>
      </c>
      <c r="B2440" t="s">
        <v>44</v>
      </c>
      <c r="C2440" s="1" t="str">
        <f t="shared" si="38"/>
        <v>2014</v>
      </c>
      <c r="D2440">
        <v>355000</v>
      </c>
      <c r="E2440">
        <v>3</v>
      </c>
      <c r="F2440">
        <v>2.25</v>
      </c>
      <c r="G2440">
        <v>2550</v>
      </c>
      <c r="H2440">
        <v>9674</v>
      </c>
      <c r="I2440">
        <v>1</v>
      </c>
      <c r="J2440">
        <v>0</v>
      </c>
      <c r="K2440">
        <v>0</v>
      </c>
      <c r="L2440">
        <v>3</v>
      </c>
      <c r="M2440">
        <v>7</v>
      </c>
      <c r="N2440">
        <v>1850</v>
      </c>
      <c r="O2440">
        <v>700</v>
      </c>
      <c r="P2440">
        <v>1959</v>
      </c>
      <c r="Q2440">
        <v>0</v>
      </c>
      <c r="R2440">
        <v>98178</v>
      </c>
      <c r="S2440">
        <v>47.485599999999998</v>
      </c>
      <c r="T2440">
        <v>-122.247</v>
      </c>
      <c r="U2440">
        <v>2240</v>
      </c>
      <c r="V2440">
        <v>9674</v>
      </c>
    </row>
    <row r="2441" spans="1:22" x14ac:dyDescent="0.3">
      <c r="A2441">
        <v>2597710070</v>
      </c>
      <c r="B2441" t="s">
        <v>112</v>
      </c>
      <c r="C2441" s="1" t="str">
        <f t="shared" si="38"/>
        <v>2015</v>
      </c>
      <c r="D2441">
        <v>360000</v>
      </c>
      <c r="E2441">
        <v>2</v>
      </c>
      <c r="F2441">
        <v>2</v>
      </c>
      <c r="G2441">
        <v>1770</v>
      </c>
      <c r="H2441">
        <v>7607</v>
      </c>
      <c r="I2441">
        <v>1</v>
      </c>
      <c r="J2441">
        <v>0</v>
      </c>
      <c r="K2441">
        <v>0</v>
      </c>
      <c r="L2441">
        <v>4</v>
      </c>
      <c r="M2441">
        <v>8</v>
      </c>
      <c r="N2441">
        <v>1770</v>
      </c>
      <c r="O2441">
        <v>0</v>
      </c>
      <c r="P2441">
        <v>1987</v>
      </c>
      <c r="Q2441">
        <v>0</v>
      </c>
      <c r="R2441">
        <v>98058</v>
      </c>
      <c r="S2441">
        <v>47.428699999999999</v>
      </c>
      <c r="T2441">
        <v>-122.163</v>
      </c>
      <c r="U2441">
        <v>2090</v>
      </c>
      <c r="V2441">
        <v>7109</v>
      </c>
    </row>
    <row r="2442" spans="1:22" x14ac:dyDescent="0.3">
      <c r="A2442">
        <v>9244900248</v>
      </c>
      <c r="B2442" t="s">
        <v>155</v>
      </c>
      <c r="C2442" s="1" t="str">
        <f t="shared" si="38"/>
        <v>2014</v>
      </c>
      <c r="D2442">
        <v>737500</v>
      </c>
      <c r="E2442">
        <v>3</v>
      </c>
      <c r="F2442">
        <v>1.75</v>
      </c>
      <c r="G2442">
        <v>2320</v>
      </c>
      <c r="H2442">
        <v>10900</v>
      </c>
      <c r="I2442">
        <v>2</v>
      </c>
      <c r="J2442">
        <v>0</v>
      </c>
      <c r="K2442">
        <v>0</v>
      </c>
      <c r="L2442">
        <v>3</v>
      </c>
      <c r="M2442">
        <v>7</v>
      </c>
      <c r="N2442">
        <v>2320</v>
      </c>
      <c r="O2442">
        <v>0</v>
      </c>
      <c r="P2442">
        <v>1935</v>
      </c>
      <c r="Q2442">
        <v>1974</v>
      </c>
      <c r="R2442">
        <v>98115</v>
      </c>
      <c r="S2442">
        <v>47.6877</v>
      </c>
      <c r="T2442">
        <v>-122.283</v>
      </c>
      <c r="U2442">
        <v>1610</v>
      </c>
      <c r="V2442">
        <v>5800</v>
      </c>
    </row>
    <row r="2443" spans="1:22" x14ac:dyDescent="0.3">
      <c r="A2443">
        <v>824059277</v>
      </c>
      <c r="B2443" t="s">
        <v>278</v>
      </c>
      <c r="C2443" s="1" t="str">
        <f t="shared" si="38"/>
        <v>2014</v>
      </c>
      <c r="D2443">
        <v>985000</v>
      </c>
      <c r="E2443">
        <v>3</v>
      </c>
      <c r="F2443">
        <v>3.5</v>
      </c>
      <c r="G2443">
        <v>2600</v>
      </c>
      <c r="H2443">
        <v>11920</v>
      </c>
      <c r="I2443">
        <v>2</v>
      </c>
      <c r="J2443">
        <v>0</v>
      </c>
      <c r="K2443">
        <v>0</v>
      </c>
      <c r="L2443">
        <v>5</v>
      </c>
      <c r="M2443">
        <v>8</v>
      </c>
      <c r="N2443">
        <v>2600</v>
      </c>
      <c r="O2443">
        <v>0</v>
      </c>
      <c r="P2443">
        <v>1969</v>
      </c>
      <c r="Q2443">
        <v>0</v>
      </c>
      <c r="R2443">
        <v>98004</v>
      </c>
      <c r="S2443">
        <v>47.582000000000001</v>
      </c>
      <c r="T2443">
        <v>-122.194</v>
      </c>
      <c r="U2443">
        <v>2430</v>
      </c>
      <c r="V2443">
        <v>10050</v>
      </c>
    </row>
    <row r="2444" spans="1:22" x14ac:dyDescent="0.3">
      <c r="A2444">
        <v>3278601940</v>
      </c>
      <c r="B2444" t="s">
        <v>135</v>
      </c>
      <c r="C2444" s="1" t="str">
        <f t="shared" si="38"/>
        <v>2014</v>
      </c>
      <c r="D2444">
        <v>349950</v>
      </c>
      <c r="E2444">
        <v>2</v>
      </c>
      <c r="F2444">
        <v>3.25</v>
      </c>
      <c r="G2444">
        <v>1570</v>
      </c>
      <c r="H2444">
        <v>2031</v>
      </c>
      <c r="I2444">
        <v>2</v>
      </c>
      <c r="J2444">
        <v>0</v>
      </c>
      <c r="K2444">
        <v>0</v>
      </c>
      <c r="L2444">
        <v>3</v>
      </c>
      <c r="M2444">
        <v>8</v>
      </c>
      <c r="N2444">
        <v>1310</v>
      </c>
      <c r="O2444">
        <v>260</v>
      </c>
      <c r="P2444">
        <v>2006</v>
      </c>
      <c r="Q2444">
        <v>0</v>
      </c>
      <c r="R2444">
        <v>98126</v>
      </c>
      <c r="S2444">
        <v>47.548000000000002</v>
      </c>
      <c r="T2444">
        <v>-122.375</v>
      </c>
      <c r="U2444">
        <v>1570</v>
      </c>
      <c r="V2444">
        <v>2039</v>
      </c>
    </row>
    <row r="2445" spans="1:22" x14ac:dyDescent="0.3">
      <c r="A2445">
        <v>7853250160</v>
      </c>
      <c r="B2445" t="s">
        <v>294</v>
      </c>
      <c r="C2445" s="1" t="str">
        <f t="shared" si="38"/>
        <v>2015</v>
      </c>
      <c r="D2445">
        <v>520000</v>
      </c>
      <c r="E2445">
        <v>4</v>
      </c>
      <c r="F2445">
        <v>2.5</v>
      </c>
      <c r="G2445">
        <v>3060</v>
      </c>
      <c r="H2445">
        <v>7161</v>
      </c>
      <c r="I2445">
        <v>2</v>
      </c>
      <c r="J2445">
        <v>0</v>
      </c>
      <c r="K2445">
        <v>0</v>
      </c>
      <c r="L2445">
        <v>3</v>
      </c>
      <c r="M2445">
        <v>8</v>
      </c>
      <c r="N2445">
        <v>2860</v>
      </c>
      <c r="O2445">
        <v>200</v>
      </c>
      <c r="P2445">
        <v>2005</v>
      </c>
      <c r="Q2445">
        <v>0</v>
      </c>
      <c r="R2445">
        <v>98065</v>
      </c>
      <c r="S2445">
        <v>47.5383</v>
      </c>
      <c r="T2445">
        <v>-121.879</v>
      </c>
      <c r="U2445">
        <v>2950</v>
      </c>
      <c r="V2445">
        <v>6822</v>
      </c>
    </row>
    <row r="2446" spans="1:22" x14ac:dyDescent="0.3">
      <c r="A2446">
        <v>1163100070</v>
      </c>
      <c r="B2446" t="s">
        <v>261</v>
      </c>
      <c r="C2446" s="1" t="str">
        <f t="shared" si="38"/>
        <v>2014</v>
      </c>
      <c r="D2446">
        <v>355950</v>
      </c>
      <c r="E2446">
        <v>4</v>
      </c>
      <c r="F2446">
        <v>2.5</v>
      </c>
      <c r="G2446">
        <v>1960</v>
      </c>
      <c r="H2446">
        <v>8540</v>
      </c>
      <c r="I2446">
        <v>1</v>
      </c>
      <c r="J2446">
        <v>0</v>
      </c>
      <c r="K2446">
        <v>0</v>
      </c>
      <c r="L2446">
        <v>3</v>
      </c>
      <c r="M2446">
        <v>7</v>
      </c>
      <c r="N2446">
        <v>1220</v>
      </c>
      <c r="O2446">
        <v>740</v>
      </c>
      <c r="P2446">
        <v>1955</v>
      </c>
      <c r="Q2446">
        <v>0</v>
      </c>
      <c r="R2446">
        <v>98177</v>
      </c>
      <c r="S2446">
        <v>47.7654</v>
      </c>
      <c r="T2446">
        <v>-122.35899999999999</v>
      </c>
      <c r="U2446">
        <v>1910</v>
      </c>
      <c r="V2446">
        <v>9120</v>
      </c>
    </row>
    <row r="2447" spans="1:22" x14ac:dyDescent="0.3">
      <c r="A2447">
        <v>8106300510</v>
      </c>
      <c r="B2447" t="s">
        <v>221</v>
      </c>
      <c r="C2447" s="1" t="str">
        <f t="shared" si="38"/>
        <v>2014</v>
      </c>
      <c r="D2447">
        <v>485000</v>
      </c>
      <c r="E2447">
        <v>5</v>
      </c>
      <c r="F2447">
        <v>2.5</v>
      </c>
      <c r="G2447">
        <v>3270</v>
      </c>
      <c r="H2447">
        <v>6129</v>
      </c>
      <c r="I2447">
        <v>2</v>
      </c>
      <c r="J2447">
        <v>0</v>
      </c>
      <c r="K2447">
        <v>0</v>
      </c>
      <c r="L2447">
        <v>3</v>
      </c>
      <c r="M2447">
        <v>9</v>
      </c>
      <c r="N2447">
        <v>3270</v>
      </c>
      <c r="O2447">
        <v>0</v>
      </c>
      <c r="P2447">
        <v>2004</v>
      </c>
      <c r="Q2447">
        <v>0</v>
      </c>
      <c r="R2447">
        <v>98055</v>
      </c>
      <c r="S2447">
        <v>47.446100000000001</v>
      </c>
      <c r="T2447">
        <v>-122.208</v>
      </c>
      <c r="U2447">
        <v>2980</v>
      </c>
      <c r="V2447">
        <v>5928</v>
      </c>
    </row>
    <row r="2448" spans="1:22" x14ac:dyDescent="0.3">
      <c r="A2448">
        <v>4239400960</v>
      </c>
      <c r="B2448" t="s">
        <v>110</v>
      </c>
      <c r="C2448" s="1" t="str">
        <f t="shared" si="38"/>
        <v>2014</v>
      </c>
      <c r="D2448">
        <v>143000</v>
      </c>
      <c r="E2448">
        <v>3</v>
      </c>
      <c r="F2448">
        <v>1</v>
      </c>
      <c r="G2448">
        <v>1090</v>
      </c>
      <c r="H2448">
        <v>3315</v>
      </c>
      <c r="I2448">
        <v>1</v>
      </c>
      <c r="J2448">
        <v>0</v>
      </c>
      <c r="K2448">
        <v>0</v>
      </c>
      <c r="L2448">
        <v>4</v>
      </c>
      <c r="M2448">
        <v>6</v>
      </c>
      <c r="N2448">
        <v>1090</v>
      </c>
      <c r="O2448">
        <v>0</v>
      </c>
      <c r="P2448">
        <v>1969</v>
      </c>
      <c r="Q2448">
        <v>0</v>
      </c>
      <c r="R2448">
        <v>98092</v>
      </c>
      <c r="S2448">
        <v>47.315899999999999</v>
      </c>
      <c r="T2448">
        <v>-122.18300000000001</v>
      </c>
      <c r="U2448">
        <v>960</v>
      </c>
      <c r="V2448">
        <v>3120</v>
      </c>
    </row>
    <row r="2449" spans="1:22" x14ac:dyDescent="0.3">
      <c r="A2449">
        <v>7524900003</v>
      </c>
      <c r="B2449" t="s">
        <v>75</v>
      </c>
      <c r="C2449" s="1" t="str">
        <f t="shared" si="38"/>
        <v>2014</v>
      </c>
      <c r="D2449" s="2">
        <v>3278000</v>
      </c>
      <c r="E2449">
        <v>2</v>
      </c>
      <c r="F2449">
        <v>1.75</v>
      </c>
      <c r="G2449">
        <v>6840</v>
      </c>
      <c r="H2449">
        <v>10000</v>
      </c>
      <c r="I2449">
        <v>2.5</v>
      </c>
      <c r="J2449">
        <v>1</v>
      </c>
      <c r="K2449">
        <v>4</v>
      </c>
      <c r="L2449">
        <v>3</v>
      </c>
      <c r="M2449">
        <v>11</v>
      </c>
      <c r="N2449">
        <v>4350</v>
      </c>
      <c r="O2449">
        <v>2490</v>
      </c>
      <c r="P2449">
        <v>2001</v>
      </c>
      <c r="Q2449">
        <v>0</v>
      </c>
      <c r="R2449">
        <v>98008</v>
      </c>
      <c r="S2449">
        <v>47.604199999999999</v>
      </c>
      <c r="T2449">
        <v>-122.11199999999999</v>
      </c>
      <c r="U2449">
        <v>3120</v>
      </c>
      <c r="V2449">
        <v>12300</v>
      </c>
    </row>
    <row r="2450" spans="1:22" x14ac:dyDescent="0.3">
      <c r="A2450">
        <v>3893100327</v>
      </c>
      <c r="B2450" t="s">
        <v>114</v>
      </c>
      <c r="C2450" s="1" t="str">
        <f t="shared" si="38"/>
        <v>2014</v>
      </c>
      <c r="D2450">
        <v>355000</v>
      </c>
      <c r="E2450">
        <v>3</v>
      </c>
      <c r="F2450">
        <v>1</v>
      </c>
      <c r="G2450">
        <v>940</v>
      </c>
      <c r="H2450">
        <v>8512</v>
      </c>
      <c r="I2450">
        <v>1</v>
      </c>
      <c r="J2450">
        <v>0</v>
      </c>
      <c r="K2450">
        <v>0</v>
      </c>
      <c r="L2450">
        <v>4</v>
      </c>
      <c r="M2450">
        <v>7</v>
      </c>
      <c r="N2450">
        <v>940</v>
      </c>
      <c r="O2450">
        <v>0</v>
      </c>
      <c r="P2450">
        <v>1967</v>
      </c>
      <c r="Q2450">
        <v>0</v>
      </c>
      <c r="R2450">
        <v>98033</v>
      </c>
      <c r="S2450">
        <v>47.700200000000002</v>
      </c>
      <c r="T2450">
        <v>-122.191</v>
      </c>
      <c r="U2450">
        <v>1060</v>
      </c>
      <c r="V2450">
        <v>8512</v>
      </c>
    </row>
    <row r="2451" spans="1:22" x14ac:dyDescent="0.3">
      <c r="A2451">
        <v>7856640560</v>
      </c>
      <c r="B2451" t="s">
        <v>179</v>
      </c>
      <c r="C2451" s="1" t="str">
        <f t="shared" si="38"/>
        <v>2014</v>
      </c>
      <c r="D2451" s="2">
        <v>1126000</v>
      </c>
      <c r="E2451">
        <v>5</v>
      </c>
      <c r="F2451">
        <v>3.5</v>
      </c>
      <c r="G2451">
        <v>3880</v>
      </c>
      <c r="H2451">
        <v>13885</v>
      </c>
      <c r="I2451">
        <v>2</v>
      </c>
      <c r="J2451">
        <v>0</v>
      </c>
      <c r="K2451">
        <v>3</v>
      </c>
      <c r="L2451">
        <v>4</v>
      </c>
      <c r="M2451">
        <v>9</v>
      </c>
      <c r="N2451">
        <v>2540</v>
      </c>
      <c r="O2451">
        <v>1340</v>
      </c>
      <c r="P2451">
        <v>1979</v>
      </c>
      <c r="Q2451">
        <v>0</v>
      </c>
      <c r="R2451">
        <v>98006</v>
      </c>
      <c r="S2451">
        <v>47.569600000000001</v>
      </c>
      <c r="T2451">
        <v>-122.15600000000001</v>
      </c>
      <c r="U2451">
        <v>3690</v>
      </c>
      <c r="V2451">
        <v>13885</v>
      </c>
    </row>
    <row r="2452" spans="1:22" x14ac:dyDescent="0.3">
      <c r="A2452">
        <v>7206900075</v>
      </c>
      <c r="B2452" t="s">
        <v>163</v>
      </c>
      <c r="C2452" s="1" t="str">
        <f t="shared" si="38"/>
        <v>2014</v>
      </c>
      <c r="D2452">
        <v>200000</v>
      </c>
      <c r="E2452">
        <v>5</v>
      </c>
      <c r="F2452">
        <v>1.75</v>
      </c>
      <c r="G2452">
        <v>1770</v>
      </c>
      <c r="H2452">
        <v>15525</v>
      </c>
      <c r="I2452">
        <v>1</v>
      </c>
      <c r="J2452">
        <v>0</v>
      </c>
      <c r="K2452">
        <v>0</v>
      </c>
      <c r="L2452">
        <v>4</v>
      </c>
      <c r="M2452">
        <v>7</v>
      </c>
      <c r="N2452">
        <v>1770</v>
      </c>
      <c r="O2452">
        <v>0</v>
      </c>
      <c r="P2452">
        <v>1959</v>
      </c>
      <c r="Q2452">
        <v>0</v>
      </c>
      <c r="R2452">
        <v>98059</v>
      </c>
      <c r="S2452">
        <v>47.502499999999998</v>
      </c>
      <c r="T2452">
        <v>-122.142</v>
      </c>
      <c r="U2452">
        <v>1370</v>
      </c>
      <c r="V2452">
        <v>10395</v>
      </c>
    </row>
    <row r="2453" spans="1:22" x14ac:dyDescent="0.3">
      <c r="A2453">
        <v>8691310070</v>
      </c>
      <c r="B2453" t="s">
        <v>98</v>
      </c>
      <c r="C2453" s="1" t="str">
        <f t="shared" si="38"/>
        <v>2014</v>
      </c>
      <c r="D2453">
        <v>913000</v>
      </c>
      <c r="E2453">
        <v>4</v>
      </c>
      <c r="F2453">
        <v>2.5</v>
      </c>
      <c r="G2453">
        <v>3640</v>
      </c>
      <c r="H2453">
        <v>10576</v>
      </c>
      <c r="I2453">
        <v>2</v>
      </c>
      <c r="J2453">
        <v>0</v>
      </c>
      <c r="K2453">
        <v>0</v>
      </c>
      <c r="L2453">
        <v>3</v>
      </c>
      <c r="M2453">
        <v>11</v>
      </c>
      <c r="N2453">
        <v>3640</v>
      </c>
      <c r="O2453">
        <v>0</v>
      </c>
      <c r="P2453">
        <v>1999</v>
      </c>
      <c r="Q2453">
        <v>0</v>
      </c>
      <c r="R2453">
        <v>98075</v>
      </c>
      <c r="S2453">
        <v>47.5899</v>
      </c>
      <c r="T2453">
        <v>-121.979</v>
      </c>
      <c r="U2453">
        <v>3370</v>
      </c>
      <c r="V2453">
        <v>10351</v>
      </c>
    </row>
    <row r="2454" spans="1:22" x14ac:dyDescent="0.3">
      <c r="A2454">
        <v>4389200796</v>
      </c>
      <c r="B2454" t="s">
        <v>101</v>
      </c>
      <c r="C2454" s="1" t="str">
        <f t="shared" si="38"/>
        <v>2014</v>
      </c>
      <c r="D2454" s="2">
        <v>1600000</v>
      </c>
      <c r="E2454">
        <v>3</v>
      </c>
      <c r="F2454">
        <v>2.5</v>
      </c>
      <c r="G2454">
        <v>3160</v>
      </c>
      <c r="H2454">
        <v>12824</v>
      </c>
      <c r="I2454">
        <v>1</v>
      </c>
      <c r="J2454">
        <v>0</v>
      </c>
      <c r="K2454">
        <v>2</v>
      </c>
      <c r="L2454">
        <v>4</v>
      </c>
      <c r="M2454">
        <v>9</v>
      </c>
      <c r="N2454">
        <v>1820</v>
      </c>
      <c r="O2454">
        <v>1340</v>
      </c>
      <c r="P2454">
        <v>1966</v>
      </c>
      <c r="Q2454">
        <v>0</v>
      </c>
      <c r="R2454">
        <v>98004</v>
      </c>
      <c r="S2454">
        <v>47.615099999999998</v>
      </c>
      <c r="T2454">
        <v>-122.21599999999999</v>
      </c>
      <c r="U2454">
        <v>3390</v>
      </c>
      <c r="V2454">
        <v>11985</v>
      </c>
    </row>
    <row r="2455" spans="1:22" x14ac:dyDescent="0.3">
      <c r="A2455">
        <v>7436300160</v>
      </c>
      <c r="B2455" t="s">
        <v>134</v>
      </c>
      <c r="C2455" s="1" t="str">
        <f t="shared" si="38"/>
        <v>2014</v>
      </c>
      <c r="D2455">
        <v>409900</v>
      </c>
      <c r="E2455">
        <v>2</v>
      </c>
      <c r="F2455">
        <v>2.5</v>
      </c>
      <c r="G2455">
        <v>1590</v>
      </c>
      <c r="H2455">
        <v>1845</v>
      </c>
      <c r="I2455">
        <v>2</v>
      </c>
      <c r="J2455">
        <v>0</v>
      </c>
      <c r="K2455">
        <v>0</v>
      </c>
      <c r="L2455">
        <v>3</v>
      </c>
      <c r="M2455">
        <v>9</v>
      </c>
      <c r="N2455">
        <v>1590</v>
      </c>
      <c r="O2455">
        <v>0</v>
      </c>
      <c r="P2455">
        <v>1997</v>
      </c>
      <c r="Q2455">
        <v>0</v>
      </c>
      <c r="R2455">
        <v>98033</v>
      </c>
      <c r="S2455">
        <v>47.689700000000002</v>
      </c>
      <c r="T2455">
        <v>-122.175</v>
      </c>
      <c r="U2455">
        <v>2320</v>
      </c>
      <c r="V2455">
        <v>3174</v>
      </c>
    </row>
    <row r="2456" spans="1:22" x14ac:dyDescent="0.3">
      <c r="A2456">
        <v>7896300070</v>
      </c>
      <c r="B2456" t="s">
        <v>200</v>
      </c>
      <c r="C2456" s="1" t="str">
        <f t="shared" si="38"/>
        <v>2015</v>
      </c>
      <c r="D2456">
        <v>265000</v>
      </c>
      <c r="E2456">
        <v>4</v>
      </c>
      <c r="F2456">
        <v>1</v>
      </c>
      <c r="G2456">
        <v>1290</v>
      </c>
      <c r="H2456">
        <v>6034</v>
      </c>
      <c r="I2456">
        <v>1</v>
      </c>
      <c r="J2456">
        <v>0</v>
      </c>
      <c r="K2456">
        <v>0</v>
      </c>
      <c r="L2456">
        <v>3</v>
      </c>
      <c r="M2456">
        <v>6</v>
      </c>
      <c r="N2456">
        <v>1050</v>
      </c>
      <c r="O2456">
        <v>240</v>
      </c>
      <c r="P2456">
        <v>1950</v>
      </c>
      <c r="Q2456">
        <v>0</v>
      </c>
      <c r="R2456">
        <v>98118</v>
      </c>
      <c r="S2456">
        <v>47.522300000000001</v>
      </c>
      <c r="T2456">
        <v>-122.286</v>
      </c>
      <c r="U2456">
        <v>1060</v>
      </c>
      <c r="V2456">
        <v>6034</v>
      </c>
    </row>
    <row r="2457" spans="1:22" x14ac:dyDescent="0.3">
      <c r="A2457">
        <v>2425059074</v>
      </c>
      <c r="B2457" t="s">
        <v>206</v>
      </c>
      <c r="C2457" s="1" t="str">
        <f t="shared" si="38"/>
        <v>2015</v>
      </c>
      <c r="D2457">
        <v>740000</v>
      </c>
      <c r="E2457">
        <v>5</v>
      </c>
      <c r="F2457">
        <v>3</v>
      </c>
      <c r="G2457">
        <v>3655</v>
      </c>
      <c r="H2457">
        <v>51836</v>
      </c>
      <c r="I2457">
        <v>1</v>
      </c>
      <c r="J2457">
        <v>0</v>
      </c>
      <c r="K2457">
        <v>0</v>
      </c>
      <c r="L2457">
        <v>5</v>
      </c>
      <c r="M2457">
        <v>8</v>
      </c>
      <c r="N2457">
        <v>2174</v>
      </c>
      <c r="O2457">
        <v>1481</v>
      </c>
      <c r="P2457">
        <v>1955</v>
      </c>
      <c r="Q2457">
        <v>0</v>
      </c>
      <c r="R2457">
        <v>98008</v>
      </c>
      <c r="S2457">
        <v>47.6434</v>
      </c>
      <c r="T2457">
        <v>-122.11499999999999</v>
      </c>
      <c r="U2457">
        <v>2530</v>
      </c>
      <c r="V2457">
        <v>8606</v>
      </c>
    </row>
    <row r="2458" spans="1:22" x14ac:dyDescent="0.3">
      <c r="A2458">
        <v>2111010340</v>
      </c>
      <c r="B2458" t="s">
        <v>83</v>
      </c>
      <c r="C2458" s="1" t="str">
        <f t="shared" si="38"/>
        <v>2014</v>
      </c>
      <c r="D2458">
        <v>306000</v>
      </c>
      <c r="E2458">
        <v>4</v>
      </c>
      <c r="F2458">
        <v>2.5</v>
      </c>
      <c r="G2458">
        <v>2490</v>
      </c>
      <c r="H2458">
        <v>8124</v>
      </c>
      <c r="I2458">
        <v>2</v>
      </c>
      <c r="J2458">
        <v>0</v>
      </c>
      <c r="K2458">
        <v>0</v>
      </c>
      <c r="L2458">
        <v>3</v>
      </c>
      <c r="M2458">
        <v>7</v>
      </c>
      <c r="N2458">
        <v>2490</v>
      </c>
      <c r="O2458">
        <v>0</v>
      </c>
      <c r="P2458">
        <v>2001</v>
      </c>
      <c r="Q2458">
        <v>0</v>
      </c>
      <c r="R2458">
        <v>98092</v>
      </c>
      <c r="S2458">
        <v>47.334699999999998</v>
      </c>
      <c r="T2458">
        <v>-122.17</v>
      </c>
      <c r="U2458">
        <v>2760</v>
      </c>
      <c r="V2458">
        <v>6300</v>
      </c>
    </row>
    <row r="2459" spans="1:22" x14ac:dyDescent="0.3">
      <c r="A2459">
        <v>7852150140</v>
      </c>
      <c r="B2459" t="s">
        <v>34</v>
      </c>
      <c r="C2459" s="1" t="str">
        <f t="shared" si="38"/>
        <v>2014</v>
      </c>
      <c r="D2459">
        <v>381000</v>
      </c>
      <c r="E2459">
        <v>3</v>
      </c>
      <c r="F2459">
        <v>2.5</v>
      </c>
      <c r="G2459">
        <v>1470</v>
      </c>
      <c r="H2459">
        <v>3999</v>
      </c>
      <c r="I2459">
        <v>2</v>
      </c>
      <c r="J2459">
        <v>0</v>
      </c>
      <c r="K2459">
        <v>0</v>
      </c>
      <c r="L2459">
        <v>3</v>
      </c>
      <c r="M2459">
        <v>7</v>
      </c>
      <c r="N2459">
        <v>1470</v>
      </c>
      <c r="O2459">
        <v>0</v>
      </c>
      <c r="P2459">
        <v>2003</v>
      </c>
      <c r="Q2459">
        <v>0</v>
      </c>
      <c r="R2459">
        <v>98065</v>
      </c>
      <c r="S2459">
        <v>47.532800000000002</v>
      </c>
      <c r="T2459">
        <v>-121.871</v>
      </c>
      <c r="U2459">
        <v>1960</v>
      </c>
      <c r="V2459">
        <v>4444</v>
      </c>
    </row>
    <row r="2460" spans="1:22" x14ac:dyDescent="0.3">
      <c r="A2460">
        <v>1370800830</v>
      </c>
      <c r="B2460" t="s">
        <v>203</v>
      </c>
      <c r="C2460" s="1" t="str">
        <f t="shared" si="38"/>
        <v>2015</v>
      </c>
      <c r="D2460" s="2">
        <v>1220000</v>
      </c>
      <c r="E2460">
        <v>3</v>
      </c>
      <c r="F2460">
        <v>3.25</v>
      </c>
      <c r="G2460">
        <v>3960</v>
      </c>
      <c r="H2460">
        <v>6132</v>
      </c>
      <c r="I2460">
        <v>2</v>
      </c>
      <c r="J2460">
        <v>0</v>
      </c>
      <c r="K2460">
        <v>3</v>
      </c>
      <c r="L2460">
        <v>3</v>
      </c>
      <c r="M2460">
        <v>10</v>
      </c>
      <c r="N2460">
        <v>2600</v>
      </c>
      <c r="O2460">
        <v>1360</v>
      </c>
      <c r="P2460">
        <v>1933</v>
      </c>
      <c r="Q2460">
        <v>0</v>
      </c>
      <c r="R2460">
        <v>98199</v>
      </c>
      <c r="S2460">
        <v>47.639600000000002</v>
      </c>
      <c r="T2460">
        <v>-122.40900000000001</v>
      </c>
      <c r="U2460">
        <v>2730</v>
      </c>
      <c r="V2460">
        <v>5221</v>
      </c>
    </row>
    <row r="2461" spans="1:22" x14ac:dyDescent="0.3">
      <c r="A2461">
        <v>7632400400</v>
      </c>
      <c r="B2461" t="s">
        <v>183</v>
      </c>
      <c r="C2461" s="1" t="str">
        <f t="shared" si="38"/>
        <v>2015</v>
      </c>
      <c r="D2461" s="2">
        <v>1050000</v>
      </c>
      <c r="E2461">
        <v>3</v>
      </c>
      <c r="F2461">
        <v>3.5</v>
      </c>
      <c r="G2461">
        <v>3190</v>
      </c>
      <c r="H2461">
        <v>29982</v>
      </c>
      <c r="I2461">
        <v>1</v>
      </c>
      <c r="J2461">
        <v>0</v>
      </c>
      <c r="K2461">
        <v>3</v>
      </c>
      <c r="L2461">
        <v>4</v>
      </c>
      <c r="M2461">
        <v>8</v>
      </c>
      <c r="N2461">
        <v>2630</v>
      </c>
      <c r="O2461">
        <v>560</v>
      </c>
      <c r="P2461">
        <v>1941</v>
      </c>
      <c r="Q2461">
        <v>0</v>
      </c>
      <c r="R2461">
        <v>98166</v>
      </c>
      <c r="S2461">
        <v>47.457999999999998</v>
      </c>
      <c r="T2461">
        <v>-122.36799999999999</v>
      </c>
      <c r="U2461">
        <v>2600</v>
      </c>
      <c r="V2461">
        <v>19878</v>
      </c>
    </row>
    <row r="2462" spans="1:22" x14ac:dyDescent="0.3">
      <c r="A2462">
        <v>5220300140</v>
      </c>
      <c r="B2462" t="s">
        <v>178</v>
      </c>
      <c r="C2462" s="1" t="str">
        <f t="shared" si="38"/>
        <v>2014</v>
      </c>
      <c r="D2462">
        <v>408000</v>
      </c>
      <c r="E2462">
        <v>2</v>
      </c>
      <c r="F2462">
        <v>1</v>
      </c>
      <c r="G2462">
        <v>810</v>
      </c>
      <c r="H2462">
        <v>7440</v>
      </c>
      <c r="I2462">
        <v>1</v>
      </c>
      <c r="J2462">
        <v>0</v>
      </c>
      <c r="K2462">
        <v>0</v>
      </c>
      <c r="L2462">
        <v>5</v>
      </c>
      <c r="M2462">
        <v>6</v>
      </c>
      <c r="N2462">
        <v>810</v>
      </c>
      <c r="O2462">
        <v>0</v>
      </c>
      <c r="P2462">
        <v>1948</v>
      </c>
      <c r="Q2462">
        <v>0</v>
      </c>
      <c r="R2462">
        <v>98133</v>
      </c>
      <c r="S2462">
        <v>47.7346</v>
      </c>
      <c r="T2462">
        <v>-122.352</v>
      </c>
      <c r="U2462">
        <v>830</v>
      </c>
      <c r="V2462">
        <v>7500</v>
      </c>
    </row>
    <row r="2463" spans="1:22" x14ac:dyDescent="0.3">
      <c r="A2463">
        <v>2568200140</v>
      </c>
      <c r="B2463" t="s">
        <v>134</v>
      </c>
      <c r="C2463" s="1" t="str">
        <f t="shared" si="38"/>
        <v>2014</v>
      </c>
      <c r="D2463">
        <v>739900</v>
      </c>
      <c r="E2463">
        <v>5</v>
      </c>
      <c r="F2463">
        <v>2.5</v>
      </c>
      <c r="G2463">
        <v>2980</v>
      </c>
      <c r="H2463">
        <v>5377</v>
      </c>
      <c r="I2463">
        <v>2</v>
      </c>
      <c r="J2463">
        <v>0</v>
      </c>
      <c r="K2463">
        <v>0</v>
      </c>
      <c r="L2463">
        <v>3</v>
      </c>
      <c r="M2463">
        <v>9</v>
      </c>
      <c r="N2463">
        <v>2980</v>
      </c>
      <c r="O2463">
        <v>0</v>
      </c>
      <c r="P2463">
        <v>2006</v>
      </c>
      <c r="Q2463">
        <v>0</v>
      </c>
      <c r="R2463">
        <v>98052</v>
      </c>
      <c r="S2463">
        <v>47.7074</v>
      </c>
      <c r="T2463">
        <v>-122.101</v>
      </c>
      <c r="U2463">
        <v>3150</v>
      </c>
      <c r="V2463">
        <v>6593</v>
      </c>
    </row>
    <row r="2464" spans="1:22" x14ac:dyDescent="0.3">
      <c r="A2464">
        <v>1137300340</v>
      </c>
      <c r="B2464" t="s">
        <v>118</v>
      </c>
      <c r="C2464" s="1" t="str">
        <f t="shared" si="38"/>
        <v>2014</v>
      </c>
      <c r="D2464">
        <v>674250</v>
      </c>
      <c r="E2464">
        <v>4</v>
      </c>
      <c r="F2464">
        <v>2.5</v>
      </c>
      <c r="G2464">
        <v>2780</v>
      </c>
      <c r="H2464">
        <v>35000</v>
      </c>
      <c r="I2464">
        <v>1</v>
      </c>
      <c r="J2464">
        <v>0</v>
      </c>
      <c r="K2464">
        <v>0</v>
      </c>
      <c r="L2464">
        <v>4</v>
      </c>
      <c r="M2464">
        <v>9</v>
      </c>
      <c r="N2464">
        <v>2780</v>
      </c>
      <c r="O2464">
        <v>0</v>
      </c>
      <c r="P2464">
        <v>1985</v>
      </c>
      <c r="Q2464">
        <v>0</v>
      </c>
      <c r="R2464">
        <v>98072</v>
      </c>
      <c r="S2464">
        <v>47.738599999999998</v>
      </c>
      <c r="T2464">
        <v>-122.09099999999999</v>
      </c>
      <c r="U2464">
        <v>2740</v>
      </c>
      <c r="V2464">
        <v>35072</v>
      </c>
    </row>
    <row r="2465" spans="1:22" x14ac:dyDescent="0.3">
      <c r="A2465">
        <v>7640400106</v>
      </c>
      <c r="B2465" t="s">
        <v>237</v>
      </c>
      <c r="C2465" s="1" t="str">
        <f t="shared" si="38"/>
        <v>2014</v>
      </c>
      <c r="D2465">
        <v>438400</v>
      </c>
      <c r="E2465">
        <v>2</v>
      </c>
      <c r="F2465">
        <v>1</v>
      </c>
      <c r="G2465">
        <v>1340</v>
      </c>
      <c r="H2465">
        <v>8100</v>
      </c>
      <c r="I2465">
        <v>1</v>
      </c>
      <c r="J2465">
        <v>0</v>
      </c>
      <c r="K2465">
        <v>0</v>
      </c>
      <c r="L2465">
        <v>4</v>
      </c>
      <c r="M2465">
        <v>7</v>
      </c>
      <c r="N2465">
        <v>1340</v>
      </c>
      <c r="O2465">
        <v>0</v>
      </c>
      <c r="P2465">
        <v>1953</v>
      </c>
      <c r="Q2465">
        <v>0</v>
      </c>
      <c r="R2465">
        <v>98177</v>
      </c>
      <c r="S2465">
        <v>47.721800000000002</v>
      </c>
      <c r="T2465">
        <v>-122.37</v>
      </c>
      <c r="U2465">
        <v>1700</v>
      </c>
      <c r="V2465">
        <v>8100</v>
      </c>
    </row>
    <row r="2466" spans="1:22" x14ac:dyDescent="0.3">
      <c r="A2466">
        <v>2175100055</v>
      </c>
      <c r="B2466" t="s">
        <v>53</v>
      </c>
      <c r="C2466" s="1" t="str">
        <f t="shared" si="38"/>
        <v>2014</v>
      </c>
      <c r="D2466" s="2">
        <v>1700000</v>
      </c>
      <c r="E2466">
        <v>5</v>
      </c>
      <c r="F2466">
        <v>5</v>
      </c>
      <c r="G2466">
        <v>4930</v>
      </c>
      <c r="H2466">
        <v>14649</v>
      </c>
      <c r="I2466">
        <v>2</v>
      </c>
      <c r="J2466">
        <v>0</v>
      </c>
      <c r="K2466">
        <v>3</v>
      </c>
      <c r="L2466">
        <v>3</v>
      </c>
      <c r="M2466">
        <v>11</v>
      </c>
      <c r="N2466">
        <v>4160</v>
      </c>
      <c r="O2466">
        <v>770</v>
      </c>
      <c r="P2466">
        <v>2000</v>
      </c>
      <c r="Q2466">
        <v>0</v>
      </c>
      <c r="R2466">
        <v>98040</v>
      </c>
      <c r="S2466">
        <v>47.582900000000002</v>
      </c>
      <c r="T2466">
        <v>-122.247</v>
      </c>
      <c r="U2466">
        <v>3030</v>
      </c>
      <c r="V2466">
        <v>8479</v>
      </c>
    </row>
    <row r="2467" spans="1:22" x14ac:dyDescent="0.3">
      <c r="A2467">
        <v>9274200990</v>
      </c>
      <c r="B2467" t="s">
        <v>212</v>
      </c>
      <c r="C2467" s="1" t="str">
        <f t="shared" si="38"/>
        <v>2014</v>
      </c>
      <c r="D2467">
        <v>703000</v>
      </c>
      <c r="E2467">
        <v>3</v>
      </c>
      <c r="F2467">
        <v>2</v>
      </c>
      <c r="G2467">
        <v>1360</v>
      </c>
      <c r="H2467">
        <v>5980</v>
      </c>
      <c r="I2467">
        <v>1.5</v>
      </c>
      <c r="J2467">
        <v>0</v>
      </c>
      <c r="K2467">
        <v>0</v>
      </c>
      <c r="L2467">
        <v>3</v>
      </c>
      <c r="M2467">
        <v>8</v>
      </c>
      <c r="N2467">
        <v>1360</v>
      </c>
      <c r="O2467">
        <v>0</v>
      </c>
      <c r="P2467">
        <v>1945</v>
      </c>
      <c r="Q2467">
        <v>2008</v>
      </c>
      <c r="R2467">
        <v>98116</v>
      </c>
      <c r="S2467">
        <v>47.5852</v>
      </c>
      <c r="T2467">
        <v>-122.38800000000001</v>
      </c>
      <c r="U2467">
        <v>1520</v>
      </c>
      <c r="V2467">
        <v>4440</v>
      </c>
    </row>
    <row r="2468" spans="1:22" x14ac:dyDescent="0.3">
      <c r="A2468">
        <v>5028600550</v>
      </c>
      <c r="B2468" t="s">
        <v>221</v>
      </c>
      <c r="C2468" s="1" t="str">
        <f t="shared" si="38"/>
        <v>2014</v>
      </c>
      <c r="D2468">
        <v>262000</v>
      </c>
      <c r="E2468">
        <v>3</v>
      </c>
      <c r="F2468">
        <v>1.75</v>
      </c>
      <c r="G2468">
        <v>1320</v>
      </c>
      <c r="H2468">
        <v>6530</v>
      </c>
      <c r="I2468">
        <v>1</v>
      </c>
      <c r="J2468">
        <v>0</v>
      </c>
      <c r="K2468">
        <v>0</v>
      </c>
      <c r="L2468">
        <v>4</v>
      </c>
      <c r="M2468">
        <v>7</v>
      </c>
      <c r="N2468">
        <v>1320</v>
      </c>
      <c r="O2468">
        <v>0</v>
      </c>
      <c r="P2468">
        <v>1989</v>
      </c>
      <c r="Q2468">
        <v>0</v>
      </c>
      <c r="R2468">
        <v>98023</v>
      </c>
      <c r="S2468">
        <v>47.287100000000002</v>
      </c>
      <c r="T2468">
        <v>-122.354</v>
      </c>
      <c r="U2468">
        <v>1620</v>
      </c>
      <c r="V2468">
        <v>6817</v>
      </c>
    </row>
    <row r="2469" spans="1:22" x14ac:dyDescent="0.3">
      <c r="A2469">
        <v>1471630160</v>
      </c>
      <c r="B2469" t="s">
        <v>227</v>
      </c>
      <c r="C2469" s="1" t="str">
        <f t="shared" si="38"/>
        <v>2015</v>
      </c>
      <c r="D2469">
        <v>353000</v>
      </c>
      <c r="E2469">
        <v>3</v>
      </c>
      <c r="F2469">
        <v>2</v>
      </c>
      <c r="G2469">
        <v>1210</v>
      </c>
      <c r="H2469">
        <v>14499</v>
      </c>
      <c r="I2469">
        <v>1</v>
      </c>
      <c r="J2469">
        <v>0</v>
      </c>
      <c r="K2469">
        <v>0</v>
      </c>
      <c r="L2469">
        <v>3</v>
      </c>
      <c r="M2469">
        <v>7</v>
      </c>
      <c r="N2469">
        <v>1210</v>
      </c>
      <c r="O2469">
        <v>0</v>
      </c>
      <c r="P2469">
        <v>1984</v>
      </c>
      <c r="Q2469">
        <v>0</v>
      </c>
      <c r="R2469">
        <v>98045</v>
      </c>
      <c r="S2469">
        <v>47.470500000000001</v>
      </c>
      <c r="T2469">
        <v>-121.754</v>
      </c>
      <c r="U2469">
        <v>1570</v>
      </c>
      <c r="V2469">
        <v>15360</v>
      </c>
    </row>
    <row r="2470" spans="1:22" x14ac:dyDescent="0.3">
      <c r="A2470">
        <v>9430110030</v>
      </c>
      <c r="B2470" t="s">
        <v>173</v>
      </c>
      <c r="C2470" s="1" t="str">
        <f t="shared" si="38"/>
        <v>2015</v>
      </c>
      <c r="D2470">
        <v>500000</v>
      </c>
      <c r="E2470">
        <v>4</v>
      </c>
      <c r="F2470">
        <v>2.5</v>
      </c>
      <c r="G2470">
        <v>1940</v>
      </c>
      <c r="H2470">
        <v>7607</v>
      </c>
      <c r="I2470">
        <v>2</v>
      </c>
      <c r="J2470">
        <v>0</v>
      </c>
      <c r="K2470">
        <v>0</v>
      </c>
      <c r="L2470">
        <v>3</v>
      </c>
      <c r="M2470">
        <v>8</v>
      </c>
      <c r="N2470">
        <v>1940</v>
      </c>
      <c r="O2470">
        <v>0</v>
      </c>
      <c r="P2470">
        <v>1995</v>
      </c>
      <c r="Q2470">
        <v>0</v>
      </c>
      <c r="R2470">
        <v>98052</v>
      </c>
      <c r="S2470">
        <v>47.685000000000002</v>
      </c>
      <c r="T2470">
        <v>-122.158</v>
      </c>
      <c r="U2470">
        <v>2250</v>
      </c>
      <c r="V2470">
        <v>7600</v>
      </c>
    </row>
    <row r="2471" spans="1:22" x14ac:dyDescent="0.3">
      <c r="A2471">
        <v>9275700016</v>
      </c>
      <c r="B2471" t="s">
        <v>322</v>
      </c>
      <c r="C2471" s="1" t="str">
        <f t="shared" si="38"/>
        <v>2014</v>
      </c>
      <c r="D2471" s="2">
        <v>1280000</v>
      </c>
      <c r="E2471">
        <v>4</v>
      </c>
      <c r="F2471">
        <v>2.5</v>
      </c>
      <c r="G2471">
        <v>3160</v>
      </c>
      <c r="H2471">
        <v>4620</v>
      </c>
      <c r="I2471">
        <v>1.5</v>
      </c>
      <c r="J2471">
        <v>0</v>
      </c>
      <c r="K2471">
        <v>4</v>
      </c>
      <c r="L2471">
        <v>3</v>
      </c>
      <c r="M2471">
        <v>9</v>
      </c>
      <c r="N2471">
        <v>2020</v>
      </c>
      <c r="O2471">
        <v>1140</v>
      </c>
      <c r="P2471">
        <v>1917</v>
      </c>
      <c r="Q2471">
        <v>2005</v>
      </c>
      <c r="R2471">
        <v>98116</v>
      </c>
      <c r="S2471">
        <v>47.587499999999999</v>
      </c>
      <c r="T2471">
        <v>-122.38200000000001</v>
      </c>
      <c r="U2471">
        <v>2790</v>
      </c>
      <c r="V2471">
        <v>5308</v>
      </c>
    </row>
    <row r="2472" spans="1:22" x14ac:dyDescent="0.3">
      <c r="A2472">
        <v>6654700240</v>
      </c>
      <c r="B2472" t="s">
        <v>214</v>
      </c>
      <c r="C2472" s="1" t="str">
        <f t="shared" si="38"/>
        <v>2015</v>
      </c>
      <c r="D2472">
        <v>332000</v>
      </c>
      <c r="E2472">
        <v>4</v>
      </c>
      <c r="F2472">
        <v>2.5</v>
      </c>
      <c r="G2472">
        <v>1980</v>
      </c>
      <c r="H2472">
        <v>6566</v>
      </c>
      <c r="I2472">
        <v>2</v>
      </c>
      <c r="J2472">
        <v>0</v>
      </c>
      <c r="K2472">
        <v>0</v>
      </c>
      <c r="L2472">
        <v>3</v>
      </c>
      <c r="M2472">
        <v>8</v>
      </c>
      <c r="N2472">
        <v>1980</v>
      </c>
      <c r="O2472">
        <v>0</v>
      </c>
      <c r="P2472">
        <v>2004</v>
      </c>
      <c r="Q2472">
        <v>0</v>
      </c>
      <c r="R2472">
        <v>98042</v>
      </c>
      <c r="S2472">
        <v>47.380899999999997</v>
      </c>
      <c r="T2472">
        <v>-122.09699999999999</v>
      </c>
      <c r="U2472">
        <v>2590</v>
      </c>
      <c r="V2472">
        <v>6999</v>
      </c>
    </row>
    <row r="2473" spans="1:22" x14ac:dyDescent="0.3">
      <c r="A2473">
        <v>8563080270</v>
      </c>
      <c r="B2473" t="s">
        <v>243</v>
      </c>
      <c r="C2473" s="1" t="str">
        <f t="shared" si="38"/>
        <v>2014</v>
      </c>
      <c r="D2473">
        <v>824000</v>
      </c>
      <c r="E2473">
        <v>4</v>
      </c>
      <c r="F2473">
        <v>2.5</v>
      </c>
      <c r="G2473">
        <v>2320</v>
      </c>
      <c r="H2473">
        <v>14240</v>
      </c>
      <c r="I2473">
        <v>1</v>
      </c>
      <c r="J2473">
        <v>0</v>
      </c>
      <c r="K2473">
        <v>0</v>
      </c>
      <c r="L2473">
        <v>4</v>
      </c>
      <c r="M2473">
        <v>9</v>
      </c>
      <c r="N2473">
        <v>1620</v>
      </c>
      <c r="O2473">
        <v>700</v>
      </c>
      <c r="P2473">
        <v>1974</v>
      </c>
      <c r="Q2473">
        <v>0</v>
      </c>
      <c r="R2473">
        <v>98008</v>
      </c>
      <c r="S2473">
        <v>47.626899999999999</v>
      </c>
      <c r="T2473">
        <v>-122.09</v>
      </c>
      <c r="U2473">
        <v>2810</v>
      </c>
      <c r="V2473">
        <v>13200</v>
      </c>
    </row>
    <row r="2474" spans="1:22" x14ac:dyDescent="0.3">
      <c r="A2474">
        <v>7548300326</v>
      </c>
      <c r="B2474" t="s">
        <v>294</v>
      </c>
      <c r="C2474" s="1" t="str">
        <f t="shared" si="38"/>
        <v>2015</v>
      </c>
      <c r="D2474">
        <v>290000</v>
      </c>
      <c r="E2474">
        <v>4</v>
      </c>
      <c r="F2474">
        <v>2</v>
      </c>
      <c r="G2474">
        <v>1660</v>
      </c>
      <c r="H2474">
        <v>4788</v>
      </c>
      <c r="I2474">
        <v>1</v>
      </c>
      <c r="J2474">
        <v>0</v>
      </c>
      <c r="K2474">
        <v>0</v>
      </c>
      <c r="L2474">
        <v>3</v>
      </c>
      <c r="M2474">
        <v>7</v>
      </c>
      <c r="N2474">
        <v>1660</v>
      </c>
      <c r="O2474">
        <v>0</v>
      </c>
      <c r="P2474">
        <v>1968</v>
      </c>
      <c r="Q2474">
        <v>0</v>
      </c>
      <c r="R2474">
        <v>98144</v>
      </c>
      <c r="S2474">
        <v>47.587800000000001</v>
      </c>
      <c r="T2474">
        <v>-122.312</v>
      </c>
      <c r="U2474">
        <v>1150</v>
      </c>
      <c r="V2474">
        <v>5000</v>
      </c>
    </row>
    <row r="2475" spans="1:22" x14ac:dyDescent="0.3">
      <c r="A2475">
        <v>5457300696</v>
      </c>
      <c r="B2475" t="s">
        <v>27</v>
      </c>
      <c r="C2475" s="1" t="str">
        <f t="shared" si="38"/>
        <v>2014</v>
      </c>
      <c r="D2475">
        <v>700000</v>
      </c>
      <c r="E2475">
        <v>3</v>
      </c>
      <c r="F2475">
        <v>2.5</v>
      </c>
      <c r="G2475">
        <v>1660</v>
      </c>
      <c r="H2475">
        <v>1545</v>
      </c>
      <c r="I2475">
        <v>2</v>
      </c>
      <c r="J2475">
        <v>0</v>
      </c>
      <c r="K2475">
        <v>2</v>
      </c>
      <c r="L2475">
        <v>3</v>
      </c>
      <c r="M2475">
        <v>9</v>
      </c>
      <c r="N2475">
        <v>1400</v>
      </c>
      <c r="O2475">
        <v>260</v>
      </c>
      <c r="P2475">
        <v>2002</v>
      </c>
      <c r="Q2475">
        <v>0</v>
      </c>
      <c r="R2475">
        <v>98109</v>
      </c>
      <c r="S2475">
        <v>47.626800000000003</v>
      </c>
      <c r="T2475">
        <v>-122.35299999999999</v>
      </c>
      <c r="U2475">
        <v>1820</v>
      </c>
      <c r="V2475">
        <v>2570</v>
      </c>
    </row>
    <row r="2476" spans="1:22" x14ac:dyDescent="0.3">
      <c r="A2476">
        <v>1175001125</v>
      </c>
      <c r="B2476" t="s">
        <v>223</v>
      </c>
      <c r="C2476" s="1" t="str">
        <f t="shared" si="38"/>
        <v>2014</v>
      </c>
      <c r="D2476">
        <v>550000</v>
      </c>
      <c r="E2476">
        <v>2</v>
      </c>
      <c r="F2476">
        <v>1</v>
      </c>
      <c r="G2476">
        <v>1080</v>
      </c>
      <c r="H2476">
        <v>3420</v>
      </c>
      <c r="I2476">
        <v>1</v>
      </c>
      <c r="J2476">
        <v>0</v>
      </c>
      <c r="K2476">
        <v>0</v>
      </c>
      <c r="L2476">
        <v>4</v>
      </c>
      <c r="M2476">
        <v>7</v>
      </c>
      <c r="N2476">
        <v>780</v>
      </c>
      <c r="O2476">
        <v>300</v>
      </c>
      <c r="P2476">
        <v>1922</v>
      </c>
      <c r="Q2476">
        <v>0</v>
      </c>
      <c r="R2476">
        <v>98107</v>
      </c>
      <c r="S2476">
        <v>47.671500000000002</v>
      </c>
      <c r="T2476">
        <v>-122.393</v>
      </c>
      <c r="U2476">
        <v>1380</v>
      </c>
      <c r="V2476">
        <v>3656</v>
      </c>
    </row>
    <row r="2477" spans="1:22" x14ac:dyDescent="0.3">
      <c r="A2477">
        <v>3034200197</v>
      </c>
      <c r="B2477" t="s">
        <v>178</v>
      </c>
      <c r="C2477" s="1" t="str">
        <f t="shared" si="38"/>
        <v>2014</v>
      </c>
      <c r="D2477">
        <v>549000</v>
      </c>
      <c r="E2477">
        <v>2</v>
      </c>
      <c r="F2477">
        <v>1</v>
      </c>
      <c r="G2477">
        <v>1510</v>
      </c>
      <c r="H2477">
        <v>11165</v>
      </c>
      <c r="I2477">
        <v>1.5</v>
      </c>
      <c r="J2477">
        <v>0</v>
      </c>
      <c r="K2477">
        <v>0</v>
      </c>
      <c r="L2477">
        <v>4</v>
      </c>
      <c r="M2477">
        <v>7</v>
      </c>
      <c r="N2477">
        <v>1510</v>
      </c>
      <c r="O2477">
        <v>0</v>
      </c>
      <c r="P2477">
        <v>1921</v>
      </c>
      <c r="Q2477">
        <v>0</v>
      </c>
      <c r="R2477">
        <v>98133</v>
      </c>
      <c r="S2477">
        <v>47.721200000000003</v>
      </c>
      <c r="T2477">
        <v>-122.331</v>
      </c>
      <c r="U2477">
        <v>2210</v>
      </c>
      <c r="V2477">
        <v>8851</v>
      </c>
    </row>
    <row r="2478" spans="1:22" x14ac:dyDescent="0.3">
      <c r="A2478">
        <v>7787400105</v>
      </c>
      <c r="B2478" t="s">
        <v>235</v>
      </c>
      <c r="C2478" s="1" t="str">
        <f t="shared" si="38"/>
        <v>2015</v>
      </c>
      <c r="D2478" s="2">
        <v>1865000</v>
      </c>
      <c r="E2478">
        <v>4</v>
      </c>
      <c r="F2478">
        <v>2.5</v>
      </c>
      <c r="G2478">
        <v>2950</v>
      </c>
      <c r="H2478">
        <v>43560</v>
      </c>
      <c r="I2478">
        <v>1</v>
      </c>
      <c r="J2478">
        <v>0</v>
      </c>
      <c r="K2478">
        <v>2</v>
      </c>
      <c r="L2478">
        <v>4</v>
      </c>
      <c r="M2478">
        <v>9</v>
      </c>
      <c r="N2478">
        <v>2550</v>
      </c>
      <c r="O2478">
        <v>400</v>
      </c>
      <c r="P2478">
        <v>1951</v>
      </c>
      <c r="Q2478">
        <v>0</v>
      </c>
      <c r="R2478">
        <v>98004</v>
      </c>
      <c r="S2478">
        <v>47.598799999999997</v>
      </c>
      <c r="T2478">
        <v>-122.20699999999999</v>
      </c>
      <c r="U2478">
        <v>3260</v>
      </c>
      <c r="V2478">
        <v>41016</v>
      </c>
    </row>
    <row r="2479" spans="1:22" x14ac:dyDescent="0.3">
      <c r="A2479">
        <v>9346700270</v>
      </c>
      <c r="B2479" t="s">
        <v>49</v>
      </c>
      <c r="C2479" s="1" t="str">
        <f t="shared" si="38"/>
        <v>2015</v>
      </c>
      <c r="D2479">
        <v>858000</v>
      </c>
      <c r="E2479">
        <v>4</v>
      </c>
      <c r="F2479">
        <v>2.25</v>
      </c>
      <c r="G2479">
        <v>3070</v>
      </c>
      <c r="H2479">
        <v>13720</v>
      </c>
      <c r="I2479">
        <v>2</v>
      </c>
      <c r="J2479">
        <v>0</v>
      </c>
      <c r="K2479">
        <v>0</v>
      </c>
      <c r="L2479">
        <v>3</v>
      </c>
      <c r="M2479">
        <v>9</v>
      </c>
      <c r="N2479">
        <v>3070</v>
      </c>
      <c r="O2479">
        <v>0</v>
      </c>
      <c r="P2479">
        <v>1978</v>
      </c>
      <c r="Q2479">
        <v>0</v>
      </c>
      <c r="R2479">
        <v>98007</v>
      </c>
      <c r="S2479">
        <v>47.613300000000002</v>
      </c>
      <c r="T2479">
        <v>-122.152</v>
      </c>
      <c r="U2479">
        <v>3010</v>
      </c>
      <c r="V2479">
        <v>9657</v>
      </c>
    </row>
    <row r="2480" spans="1:22" x14ac:dyDescent="0.3">
      <c r="A2480">
        <v>6414600260</v>
      </c>
      <c r="B2480" t="s">
        <v>136</v>
      </c>
      <c r="C2480" s="1" t="str">
        <f t="shared" si="38"/>
        <v>2014</v>
      </c>
      <c r="D2480">
        <v>345000</v>
      </c>
      <c r="E2480">
        <v>2</v>
      </c>
      <c r="F2480">
        <v>1</v>
      </c>
      <c r="G2480">
        <v>970</v>
      </c>
      <c r="H2480">
        <v>10423</v>
      </c>
      <c r="I2480">
        <v>1</v>
      </c>
      <c r="J2480">
        <v>0</v>
      </c>
      <c r="K2480">
        <v>0</v>
      </c>
      <c r="L2480">
        <v>3</v>
      </c>
      <c r="M2480">
        <v>7</v>
      </c>
      <c r="N2480">
        <v>970</v>
      </c>
      <c r="O2480">
        <v>0</v>
      </c>
      <c r="P2480">
        <v>1947</v>
      </c>
      <c r="Q2480">
        <v>0</v>
      </c>
      <c r="R2480">
        <v>98133</v>
      </c>
      <c r="S2480">
        <v>47.725200000000001</v>
      </c>
      <c r="T2480">
        <v>-122.331</v>
      </c>
      <c r="U2480">
        <v>1200</v>
      </c>
      <c r="V2480">
        <v>7857</v>
      </c>
    </row>
    <row r="2481" spans="1:22" x14ac:dyDescent="0.3">
      <c r="A2481">
        <v>2620069195</v>
      </c>
      <c r="B2481" t="s">
        <v>125</v>
      </c>
      <c r="C2481" s="1" t="str">
        <f t="shared" si="38"/>
        <v>2014</v>
      </c>
      <c r="D2481">
        <v>340000</v>
      </c>
      <c r="E2481">
        <v>4</v>
      </c>
      <c r="F2481">
        <v>1.75</v>
      </c>
      <c r="G2481">
        <v>2140</v>
      </c>
      <c r="H2481">
        <v>11651</v>
      </c>
      <c r="I2481">
        <v>2.5</v>
      </c>
      <c r="J2481">
        <v>0</v>
      </c>
      <c r="K2481">
        <v>0</v>
      </c>
      <c r="L2481">
        <v>3</v>
      </c>
      <c r="M2481">
        <v>8</v>
      </c>
      <c r="N2481">
        <v>2140</v>
      </c>
      <c r="O2481">
        <v>0</v>
      </c>
      <c r="P2481">
        <v>1930</v>
      </c>
      <c r="Q2481">
        <v>2001</v>
      </c>
      <c r="R2481">
        <v>98022</v>
      </c>
      <c r="S2481">
        <v>47.195999999999998</v>
      </c>
      <c r="T2481">
        <v>-122.006</v>
      </c>
      <c r="U2481">
        <v>2030</v>
      </c>
      <c r="V2481">
        <v>10978</v>
      </c>
    </row>
    <row r="2482" spans="1:22" x14ac:dyDescent="0.3">
      <c r="A2482">
        <v>1300301840</v>
      </c>
      <c r="B2482" t="s">
        <v>293</v>
      </c>
      <c r="C2482" s="1" t="str">
        <f t="shared" si="38"/>
        <v>2015</v>
      </c>
      <c r="D2482" s="2">
        <v>1215000</v>
      </c>
      <c r="E2482">
        <v>4</v>
      </c>
      <c r="F2482">
        <v>2.25</v>
      </c>
      <c r="G2482">
        <v>2570</v>
      </c>
      <c r="H2482">
        <v>9600</v>
      </c>
      <c r="I2482">
        <v>2.5</v>
      </c>
      <c r="J2482">
        <v>0</v>
      </c>
      <c r="K2482">
        <v>0</v>
      </c>
      <c r="L2482">
        <v>4</v>
      </c>
      <c r="M2482">
        <v>9</v>
      </c>
      <c r="N2482">
        <v>2570</v>
      </c>
      <c r="O2482">
        <v>0</v>
      </c>
      <c r="P2482">
        <v>1962</v>
      </c>
      <c r="Q2482">
        <v>0</v>
      </c>
      <c r="R2482">
        <v>98040</v>
      </c>
      <c r="S2482">
        <v>47.579099999999997</v>
      </c>
      <c r="T2482">
        <v>-122.241</v>
      </c>
      <c r="U2482">
        <v>2570</v>
      </c>
      <c r="V2482">
        <v>13200</v>
      </c>
    </row>
    <row r="2483" spans="1:22" x14ac:dyDescent="0.3">
      <c r="A2483">
        <v>4358700186</v>
      </c>
      <c r="B2483" t="s">
        <v>264</v>
      </c>
      <c r="C2483" s="1" t="str">
        <f t="shared" si="38"/>
        <v>2014</v>
      </c>
      <c r="D2483">
        <v>275000</v>
      </c>
      <c r="E2483">
        <v>3</v>
      </c>
      <c r="F2483">
        <v>2.25</v>
      </c>
      <c r="G2483">
        <v>1260</v>
      </c>
      <c r="H2483">
        <v>1488</v>
      </c>
      <c r="I2483">
        <v>3</v>
      </c>
      <c r="J2483">
        <v>0</v>
      </c>
      <c r="K2483">
        <v>0</v>
      </c>
      <c r="L2483">
        <v>3</v>
      </c>
      <c r="M2483">
        <v>7</v>
      </c>
      <c r="N2483">
        <v>1260</v>
      </c>
      <c r="O2483">
        <v>0</v>
      </c>
      <c r="P2483">
        <v>2009</v>
      </c>
      <c r="Q2483">
        <v>0</v>
      </c>
      <c r="R2483">
        <v>98133</v>
      </c>
      <c r="S2483">
        <v>47.707099999999997</v>
      </c>
      <c r="T2483">
        <v>-122.336</v>
      </c>
      <c r="U2483">
        <v>1190</v>
      </c>
      <c r="V2483">
        <v>1095</v>
      </c>
    </row>
    <row r="2484" spans="1:22" x14ac:dyDescent="0.3">
      <c r="A2484">
        <v>259600560</v>
      </c>
      <c r="B2484" t="s">
        <v>73</v>
      </c>
      <c r="C2484" s="1" t="str">
        <f t="shared" si="38"/>
        <v>2014</v>
      </c>
      <c r="D2484">
        <v>405000</v>
      </c>
      <c r="E2484">
        <v>3</v>
      </c>
      <c r="F2484">
        <v>1</v>
      </c>
      <c r="G2484">
        <v>1220</v>
      </c>
      <c r="H2484">
        <v>7771</v>
      </c>
      <c r="I2484">
        <v>1</v>
      </c>
      <c r="J2484">
        <v>0</v>
      </c>
      <c r="K2484">
        <v>0</v>
      </c>
      <c r="L2484">
        <v>3</v>
      </c>
      <c r="M2484">
        <v>7</v>
      </c>
      <c r="N2484">
        <v>1220</v>
      </c>
      <c r="O2484">
        <v>0</v>
      </c>
      <c r="P2484">
        <v>1963</v>
      </c>
      <c r="Q2484">
        <v>0</v>
      </c>
      <c r="R2484">
        <v>98008</v>
      </c>
      <c r="S2484">
        <v>47.632599999999996</v>
      </c>
      <c r="T2484">
        <v>-122.119</v>
      </c>
      <c r="U2484">
        <v>1420</v>
      </c>
      <c r="V2484">
        <v>7674</v>
      </c>
    </row>
    <row r="2485" spans="1:22" x14ac:dyDescent="0.3">
      <c r="A2485">
        <v>2634500070</v>
      </c>
      <c r="B2485" t="s">
        <v>152</v>
      </c>
      <c r="C2485" s="1" t="str">
        <f t="shared" si="38"/>
        <v>2015</v>
      </c>
      <c r="D2485">
        <v>432500</v>
      </c>
      <c r="E2485">
        <v>3</v>
      </c>
      <c r="F2485">
        <v>2</v>
      </c>
      <c r="G2485">
        <v>1720</v>
      </c>
      <c r="H2485">
        <v>8145</v>
      </c>
      <c r="I2485">
        <v>2</v>
      </c>
      <c r="J2485">
        <v>0</v>
      </c>
      <c r="K2485">
        <v>0</v>
      </c>
      <c r="L2485">
        <v>5</v>
      </c>
      <c r="M2485">
        <v>7</v>
      </c>
      <c r="N2485">
        <v>1720</v>
      </c>
      <c r="O2485">
        <v>0</v>
      </c>
      <c r="P2485">
        <v>1949</v>
      </c>
      <c r="Q2485">
        <v>0</v>
      </c>
      <c r="R2485">
        <v>98155</v>
      </c>
      <c r="S2485">
        <v>47.7393</v>
      </c>
      <c r="T2485">
        <v>-122.325</v>
      </c>
      <c r="U2485">
        <v>1400</v>
      </c>
      <c r="V2485">
        <v>8138</v>
      </c>
    </row>
    <row r="2486" spans="1:22" x14ac:dyDescent="0.3">
      <c r="A2486">
        <v>7186800105</v>
      </c>
      <c r="B2486" t="s">
        <v>291</v>
      </c>
      <c r="C2486" s="1" t="str">
        <f t="shared" si="38"/>
        <v>2015</v>
      </c>
      <c r="D2486">
        <v>236500</v>
      </c>
      <c r="E2486">
        <v>4</v>
      </c>
      <c r="F2486">
        <v>1</v>
      </c>
      <c r="G2486">
        <v>2140</v>
      </c>
      <c r="H2486">
        <v>4217</v>
      </c>
      <c r="I2486">
        <v>1.5</v>
      </c>
      <c r="J2486">
        <v>0</v>
      </c>
      <c r="K2486">
        <v>0</v>
      </c>
      <c r="L2486">
        <v>3</v>
      </c>
      <c r="M2486">
        <v>6</v>
      </c>
      <c r="N2486">
        <v>1320</v>
      </c>
      <c r="O2486">
        <v>820</v>
      </c>
      <c r="P2486">
        <v>1925</v>
      </c>
      <c r="Q2486">
        <v>0</v>
      </c>
      <c r="R2486">
        <v>98118</v>
      </c>
      <c r="S2486">
        <v>47.548400000000001</v>
      </c>
      <c r="T2486">
        <v>-122.28700000000001</v>
      </c>
      <c r="U2486">
        <v>1720</v>
      </c>
      <c r="V2486">
        <v>5413</v>
      </c>
    </row>
    <row r="2487" spans="1:22" x14ac:dyDescent="0.3">
      <c r="A2487">
        <v>4459800070</v>
      </c>
      <c r="B2487" t="s">
        <v>61</v>
      </c>
      <c r="C2487" s="1" t="str">
        <f t="shared" si="38"/>
        <v>2014</v>
      </c>
      <c r="D2487">
        <v>679000</v>
      </c>
      <c r="E2487">
        <v>4</v>
      </c>
      <c r="F2487">
        <v>1.5</v>
      </c>
      <c r="G2487">
        <v>1420</v>
      </c>
      <c r="H2487">
        <v>4923</v>
      </c>
      <c r="I2487">
        <v>1.5</v>
      </c>
      <c r="J2487">
        <v>0</v>
      </c>
      <c r="K2487">
        <v>0</v>
      </c>
      <c r="L2487">
        <v>4</v>
      </c>
      <c r="M2487">
        <v>8</v>
      </c>
      <c r="N2487">
        <v>1420</v>
      </c>
      <c r="O2487">
        <v>0</v>
      </c>
      <c r="P2487">
        <v>1928</v>
      </c>
      <c r="Q2487">
        <v>0</v>
      </c>
      <c r="R2487">
        <v>98103</v>
      </c>
      <c r="S2487">
        <v>47.690100000000001</v>
      </c>
      <c r="T2487">
        <v>-122.339</v>
      </c>
      <c r="U2487">
        <v>1470</v>
      </c>
      <c r="V2487">
        <v>4923</v>
      </c>
    </row>
    <row r="2488" spans="1:22" x14ac:dyDescent="0.3">
      <c r="A2488">
        <v>3034200370</v>
      </c>
      <c r="B2488" t="s">
        <v>305</v>
      </c>
      <c r="C2488" s="1" t="str">
        <f t="shared" si="38"/>
        <v>2014</v>
      </c>
      <c r="D2488">
        <v>543000</v>
      </c>
      <c r="E2488">
        <v>4</v>
      </c>
      <c r="F2488">
        <v>2.5</v>
      </c>
      <c r="G2488">
        <v>2060</v>
      </c>
      <c r="H2488">
        <v>8451</v>
      </c>
      <c r="I2488">
        <v>2</v>
      </c>
      <c r="J2488">
        <v>0</v>
      </c>
      <c r="K2488">
        <v>0</v>
      </c>
      <c r="L2488">
        <v>3</v>
      </c>
      <c r="M2488">
        <v>8</v>
      </c>
      <c r="N2488">
        <v>2060</v>
      </c>
      <c r="O2488">
        <v>0</v>
      </c>
      <c r="P2488">
        <v>1995</v>
      </c>
      <c r="Q2488">
        <v>0</v>
      </c>
      <c r="R2488">
        <v>98133</v>
      </c>
      <c r="S2488">
        <v>47.716799999999999</v>
      </c>
      <c r="T2488">
        <v>-122.333</v>
      </c>
      <c r="U2488">
        <v>2060</v>
      </c>
      <c r="V2488">
        <v>9460</v>
      </c>
    </row>
    <row r="2489" spans="1:22" x14ac:dyDescent="0.3">
      <c r="A2489">
        <v>7887200390</v>
      </c>
      <c r="B2489" t="s">
        <v>282</v>
      </c>
      <c r="C2489" s="1" t="str">
        <f t="shared" si="38"/>
        <v>2014</v>
      </c>
      <c r="D2489">
        <v>294000</v>
      </c>
      <c r="E2489">
        <v>3</v>
      </c>
      <c r="F2489">
        <v>1</v>
      </c>
      <c r="G2489">
        <v>1320</v>
      </c>
      <c r="H2489">
        <v>9520</v>
      </c>
      <c r="I2489">
        <v>1</v>
      </c>
      <c r="J2489">
        <v>0</v>
      </c>
      <c r="K2489">
        <v>0</v>
      </c>
      <c r="L2489">
        <v>3</v>
      </c>
      <c r="M2489">
        <v>7</v>
      </c>
      <c r="N2489">
        <v>990</v>
      </c>
      <c r="O2489">
        <v>330</v>
      </c>
      <c r="P2489">
        <v>1953</v>
      </c>
      <c r="Q2489">
        <v>0</v>
      </c>
      <c r="R2489">
        <v>98178</v>
      </c>
      <c r="S2489">
        <v>47.485700000000001</v>
      </c>
      <c r="T2489">
        <v>-122.253</v>
      </c>
      <c r="U2489">
        <v>1460</v>
      </c>
      <c r="V2489">
        <v>10610</v>
      </c>
    </row>
    <row r="2490" spans="1:22" x14ac:dyDescent="0.3">
      <c r="A2490">
        <v>2473390710</v>
      </c>
      <c r="B2490" t="s">
        <v>31</v>
      </c>
      <c r="C2490" s="1" t="str">
        <f t="shared" si="38"/>
        <v>2015</v>
      </c>
      <c r="D2490">
        <v>340500</v>
      </c>
      <c r="E2490">
        <v>3</v>
      </c>
      <c r="F2490">
        <v>1.75</v>
      </c>
      <c r="G2490">
        <v>1810</v>
      </c>
      <c r="H2490">
        <v>10463</v>
      </c>
      <c r="I2490">
        <v>1</v>
      </c>
      <c r="J2490">
        <v>0</v>
      </c>
      <c r="K2490">
        <v>0</v>
      </c>
      <c r="L2490">
        <v>4</v>
      </c>
      <c r="M2490">
        <v>7</v>
      </c>
      <c r="N2490">
        <v>1810</v>
      </c>
      <c r="O2490">
        <v>0</v>
      </c>
      <c r="P2490">
        <v>1969</v>
      </c>
      <c r="Q2490">
        <v>0</v>
      </c>
      <c r="R2490">
        <v>98058</v>
      </c>
      <c r="S2490">
        <v>47.458100000000002</v>
      </c>
      <c r="T2490">
        <v>-122.16200000000001</v>
      </c>
      <c r="U2490">
        <v>1620</v>
      </c>
      <c r="V2490">
        <v>8551</v>
      </c>
    </row>
    <row r="2491" spans="1:22" x14ac:dyDescent="0.3">
      <c r="A2491">
        <v>2600140370</v>
      </c>
      <c r="B2491" t="s">
        <v>42</v>
      </c>
      <c r="C2491" s="1" t="str">
        <f t="shared" si="38"/>
        <v>2014</v>
      </c>
      <c r="D2491" s="2">
        <v>1012000</v>
      </c>
      <c r="E2491">
        <v>4</v>
      </c>
      <c r="F2491">
        <v>2.5</v>
      </c>
      <c r="G2491">
        <v>2980</v>
      </c>
      <c r="H2491">
        <v>16263</v>
      </c>
      <c r="I2491">
        <v>2</v>
      </c>
      <c r="J2491">
        <v>0</v>
      </c>
      <c r="K2491">
        <v>0</v>
      </c>
      <c r="L2491">
        <v>3</v>
      </c>
      <c r="M2491">
        <v>9</v>
      </c>
      <c r="N2491">
        <v>2980</v>
      </c>
      <c r="O2491">
        <v>0</v>
      </c>
      <c r="P2491">
        <v>1989</v>
      </c>
      <c r="Q2491">
        <v>0</v>
      </c>
      <c r="R2491">
        <v>98006</v>
      </c>
      <c r="S2491">
        <v>47.545699999999997</v>
      </c>
      <c r="T2491">
        <v>-122.15300000000001</v>
      </c>
      <c r="U2491">
        <v>2730</v>
      </c>
      <c r="V2491">
        <v>10018</v>
      </c>
    </row>
    <row r="2492" spans="1:22" x14ac:dyDescent="0.3">
      <c r="A2492">
        <v>7525100520</v>
      </c>
      <c r="B2492" t="s">
        <v>151</v>
      </c>
      <c r="C2492" s="1" t="str">
        <f t="shared" si="38"/>
        <v>2014</v>
      </c>
      <c r="D2492">
        <v>335000</v>
      </c>
      <c r="E2492">
        <v>2</v>
      </c>
      <c r="F2492">
        <v>2</v>
      </c>
      <c r="G2492">
        <v>1350</v>
      </c>
      <c r="H2492">
        <v>2560</v>
      </c>
      <c r="I2492">
        <v>1</v>
      </c>
      <c r="J2492">
        <v>0</v>
      </c>
      <c r="K2492">
        <v>0</v>
      </c>
      <c r="L2492">
        <v>3</v>
      </c>
      <c r="M2492">
        <v>8</v>
      </c>
      <c r="N2492">
        <v>1350</v>
      </c>
      <c r="O2492">
        <v>0</v>
      </c>
      <c r="P2492">
        <v>1976</v>
      </c>
      <c r="Q2492">
        <v>0</v>
      </c>
      <c r="R2492">
        <v>98052</v>
      </c>
      <c r="S2492">
        <v>47.634399999999999</v>
      </c>
      <c r="T2492">
        <v>-122.107</v>
      </c>
      <c r="U2492">
        <v>1790</v>
      </c>
      <c r="V2492">
        <v>2560</v>
      </c>
    </row>
    <row r="2493" spans="1:22" x14ac:dyDescent="0.3">
      <c r="A2493">
        <v>6204200560</v>
      </c>
      <c r="B2493" t="s">
        <v>114</v>
      </c>
      <c r="C2493" s="1" t="str">
        <f t="shared" si="38"/>
        <v>2014</v>
      </c>
      <c r="D2493">
        <v>425000</v>
      </c>
      <c r="E2493">
        <v>3</v>
      </c>
      <c r="F2493">
        <v>2</v>
      </c>
      <c r="G2493">
        <v>1540</v>
      </c>
      <c r="H2493">
        <v>8011</v>
      </c>
      <c r="I2493">
        <v>1</v>
      </c>
      <c r="J2493">
        <v>0</v>
      </c>
      <c r="K2493">
        <v>0</v>
      </c>
      <c r="L2493">
        <v>3</v>
      </c>
      <c r="M2493">
        <v>7</v>
      </c>
      <c r="N2493">
        <v>1540</v>
      </c>
      <c r="O2493">
        <v>0</v>
      </c>
      <c r="P2493">
        <v>1988</v>
      </c>
      <c r="Q2493">
        <v>0</v>
      </c>
      <c r="R2493">
        <v>98011</v>
      </c>
      <c r="S2493">
        <v>47.734200000000001</v>
      </c>
      <c r="T2493">
        <v>-122.202</v>
      </c>
      <c r="U2493">
        <v>1630</v>
      </c>
      <c r="V2493">
        <v>7141</v>
      </c>
    </row>
    <row r="2494" spans="1:22" x14ac:dyDescent="0.3">
      <c r="A2494">
        <v>5416100160</v>
      </c>
      <c r="B2494" t="s">
        <v>154</v>
      </c>
      <c r="C2494" s="1" t="str">
        <f t="shared" si="38"/>
        <v>2015</v>
      </c>
      <c r="D2494">
        <v>353000</v>
      </c>
      <c r="E2494">
        <v>3</v>
      </c>
      <c r="F2494">
        <v>2.5</v>
      </c>
      <c r="G2494">
        <v>2510</v>
      </c>
      <c r="H2494">
        <v>9240</v>
      </c>
      <c r="I2494">
        <v>2</v>
      </c>
      <c r="J2494">
        <v>0</v>
      </c>
      <c r="K2494">
        <v>0</v>
      </c>
      <c r="L2494">
        <v>4</v>
      </c>
      <c r="M2494">
        <v>8</v>
      </c>
      <c r="N2494">
        <v>2510</v>
      </c>
      <c r="O2494">
        <v>0</v>
      </c>
      <c r="P2494">
        <v>2001</v>
      </c>
      <c r="Q2494">
        <v>0</v>
      </c>
      <c r="R2494">
        <v>98022</v>
      </c>
      <c r="S2494">
        <v>47.189599999999999</v>
      </c>
      <c r="T2494">
        <v>-122.01300000000001</v>
      </c>
      <c r="U2494">
        <v>2690</v>
      </c>
      <c r="V2494">
        <v>9240</v>
      </c>
    </row>
    <row r="2495" spans="1:22" x14ac:dyDescent="0.3">
      <c r="A2495">
        <v>3905040070</v>
      </c>
      <c r="B2495" t="s">
        <v>199</v>
      </c>
      <c r="C2495" s="1" t="str">
        <f t="shared" si="38"/>
        <v>2015</v>
      </c>
      <c r="D2495">
        <v>540000</v>
      </c>
      <c r="E2495">
        <v>3</v>
      </c>
      <c r="F2495">
        <v>2.5</v>
      </c>
      <c r="G2495">
        <v>1670</v>
      </c>
      <c r="H2495">
        <v>5146</v>
      </c>
      <c r="I2495">
        <v>2</v>
      </c>
      <c r="J2495">
        <v>0</v>
      </c>
      <c r="K2495">
        <v>0</v>
      </c>
      <c r="L2495">
        <v>3</v>
      </c>
      <c r="M2495">
        <v>8</v>
      </c>
      <c r="N2495">
        <v>1670</v>
      </c>
      <c r="O2495">
        <v>0</v>
      </c>
      <c r="P2495">
        <v>1991</v>
      </c>
      <c r="Q2495">
        <v>0</v>
      </c>
      <c r="R2495">
        <v>98029</v>
      </c>
      <c r="S2495">
        <v>47.570700000000002</v>
      </c>
      <c r="T2495">
        <v>-121.999</v>
      </c>
      <c r="U2495">
        <v>1940</v>
      </c>
      <c r="V2495">
        <v>5146</v>
      </c>
    </row>
    <row r="2496" spans="1:22" x14ac:dyDescent="0.3">
      <c r="A2496">
        <v>8562900520</v>
      </c>
      <c r="B2496" t="s">
        <v>83</v>
      </c>
      <c r="C2496" s="1" t="str">
        <f t="shared" si="38"/>
        <v>2014</v>
      </c>
      <c r="D2496">
        <v>640000</v>
      </c>
      <c r="E2496">
        <v>5</v>
      </c>
      <c r="F2496">
        <v>3.5</v>
      </c>
      <c r="G2496">
        <v>3690</v>
      </c>
      <c r="H2496">
        <v>11928</v>
      </c>
      <c r="I2496">
        <v>2</v>
      </c>
      <c r="J2496">
        <v>0</v>
      </c>
      <c r="K2496">
        <v>0</v>
      </c>
      <c r="L2496">
        <v>3</v>
      </c>
      <c r="M2496">
        <v>9</v>
      </c>
      <c r="N2496">
        <v>2540</v>
      </c>
      <c r="O2496">
        <v>1150</v>
      </c>
      <c r="P2496">
        <v>2006</v>
      </c>
      <c r="Q2496">
        <v>0</v>
      </c>
      <c r="R2496">
        <v>98074</v>
      </c>
      <c r="S2496">
        <v>47.610799999999998</v>
      </c>
      <c r="T2496">
        <v>-122.06</v>
      </c>
      <c r="U2496">
        <v>2640</v>
      </c>
      <c r="V2496">
        <v>11928</v>
      </c>
    </row>
    <row r="2497" spans="1:22" x14ac:dyDescent="0.3">
      <c r="A2497">
        <v>4027701182</v>
      </c>
      <c r="B2497" t="s">
        <v>219</v>
      </c>
      <c r="C2497" s="1" t="str">
        <f t="shared" si="38"/>
        <v>2014</v>
      </c>
      <c r="D2497">
        <v>339950</v>
      </c>
      <c r="E2497">
        <v>3</v>
      </c>
      <c r="F2497">
        <v>1</v>
      </c>
      <c r="G2497">
        <v>1320</v>
      </c>
      <c r="H2497">
        <v>11457</v>
      </c>
      <c r="I2497">
        <v>1</v>
      </c>
      <c r="J2497">
        <v>0</v>
      </c>
      <c r="K2497">
        <v>0</v>
      </c>
      <c r="L2497">
        <v>3</v>
      </c>
      <c r="M2497">
        <v>8</v>
      </c>
      <c r="N2497">
        <v>1320</v>
      </c>
      <c r="O2497">
        <v>0</v>
      </c>
      <c r="P2497">
        <v>1959</v>
      </c>
      <c r="Q2497">
        <v>0</v>
      </c>
      <c r="R2497">
        <v>98028</v>
      </c>
      <c r="S2497">
        <v>47.773800000000001</v>
      </c>
      <c r="T2497">
        <v>-122.261</v>
      </c>
      <c r="U2497">
        <v>1900</v>
      </c>
      <c r="V2497">
        <v>9800</v>
      </c>
    </row>
    <row r="2498" spans="1:22" x14ac:dyDescent="0.3">
      <c r="A2498">
        <v>9407110710</v>
      </c>
      <c r="B2498" t="s">
        <v>279</v>
      </c>
      <c r="C2498" s="1" t="str">
        <f t="shared" si="38"/>
        <v>2014</v>
      </c>
      <c r="D2498">
        <v>195000</v>
      </c>
      <c r="E2498">
        <v>3</v>
      </c>
      <c r="F2498">
        <v>1.75</v>
      </c>
      <c r="G2498">
        <v>1510</v>
      </c>
      <c r="H2498">
        <v>8400</v>
      </c>
      <c r="I2498">
        <v>1</v>
      </c>
      <c r="J2498">
        <v>0</v>
      </c>
      <c r="K2498">
        <v>0</v>
      </c>
      <c r="L2498">
        <v>2</v>
      </c>
      <c r="M2498">
        <v>7</v>
      </c>
      <c r="N2498">
        <v>980</v>
      </c>
      <c r="O2498">
        <v>530</v>
      </c>
      <c r="P2498">
        <v>1979</v>
      </c>
      <c r="Q2498">
        <v>0</v>
      </c>
      <c r="R2498">
        <v>98045</v>
      </c>
      <c r="S2498">
        <v>47.447600000000001</v>
      </c>
      <c r="T2498">
        <v>-121.771</v>
      </c>
      <c r="U2498">
        <v>1500</v>
      </c>
      <c r="V2498">
        <v>10125</v>
      </c>
    </row>
    <row r="2499" spans="1:22" x14ac:dyDescent="0.3">
      <c r="A2499">
        <v>9407110710</v>
      </c>
      <c r="B2499" t="s">
        <v>102</v>
      </c>
      <c r="C2499" s="1" t="str">
        <f t="shared" si="38"/>
        <v>2015</v>
      </c>
      <c r="D2499">
        <v>322000</v>
      </c>
      <c r="E2499">
        <v>3</v>
      </c>
      <c r="F2499">
        <v>1.75</v>
      </c>
      <c r="G2499">
        <v>1510</v>
      </c>
      <c r="H2499">
        <v>8400</v>
      </c>
      <c r="I2499">
        <v>1</v>
      </c>
      <c r="J2499">
        <v>0</v>
      </c>
      <c r="K2499">
        <v>0</v>
      </c>
      <c r="L2499">
        <v>2</v>
      </c>
      <c r="M2499">
        <v>7</v>
      </c>
      <c r="N2499">
        <v>980</v>
      </c>
      <c r="O2499">
        <v>530</v>
      </c>
      <c r="P2499">
        <v>1979</v>
      </c>
      <c r="Q2499">
        <v>0</v>
      </c>
      <c r="R2499">
        <v>98045</v>
      </c>
      <c r="S2499">
        <v>47.447600000000001</v>
      </c>
      <c r="T2499">
        <v>-121.771</v>
      </c>
      <c r="U2499">
        <v>1500</v>
      </c>
      <c r="V2499">
        <v>10125</v>
      </c>
    </row>
    <row r="2500" spans="1:22" x14ac:dyDescent="0.3">
      <c r="A2500">
        <v>5160300030</v>
      </c>
      <c r="B2500" t="s">
        <v>140</v>
      </c>
      <c r="C2500" s="1" t="str">
        <f t="shared" si="38"/>
        <v>2015</v>
      </c>
      <c r="D2500">
        <v>660000</v>
      </c>
      <c r="E2500">
        <v>4</v>
      </c>
      <c r="F2500">
        <v>1.75</v>
      </c>
      <c r="G2500">
        <v>1870</v>
      </c>
      <c r="H2500">
        <v>10450</v>
      </c>
      <c r="I2500">
        <v>1</v>
      </c>
      <c r="J2500">
        <v>0</v>
      </c>
      <c r="K2500">
        <v>0</v>
      </c>
      <c r="L2500">
        <v>3</v>
      </c>
      <c r="M2500">
        <v>8</v>
      </c>
      <c r="N2500">
        <v>1620</v>
      </c>
      <c r="O2500">
        <v>250</v>
      </c>
      <c r="P2500">
        <v>1978</v>
      </c>
      <c r="Q2500">
        <v>0</v>
      </c>
      <c r="R2500">
        <v>98005</v>
      </c>
      <c r="S2500">
        <v>47.593800000000002</v>
      </c>
      <c r="T2500">
        <v>-122.154</v>
      </c>
      <c r="U2500">
        <v>2060</v>
      </c>
      <c r="V2500">
        <v>10450</v>
      </c>
    </row>
    <row r="2501" spans="1:22" x14ac:dyDescent="0.3">
      <c r="A2501">
        <v>1000102</v>
      </c>
      <c r="B2501" t="s">
        <v>66</v>
      </c>
      <c r="C2501" s="1" t="str">
        <f t="shared" si="38"/>
        <v>2014</v>
      </c>
      <c r="D2501">
        <v>280000</v>
      </c>
      <c r="E2501">
        <v>6</v>
      </c>
      <c r="F2501">
        <v>3</v>
      </c>
      <c r="G2501">
        <v>2400</v>
      </c>
      <c r="H2501">
        <v>9373</v>
      </c>
      <c r="I2501">
        <v>2</v>
      </c>
      <c r="J2501">
        <v>0</v>
      </c>
      <c r="K2501">
        <v>0</v>
      </c>
      <c r="L2501">
        <v>3</v>
      </c>
      <c r="M2501">
        <v>7</v>
      </c>
      <c r="N2501">
        <v>2400</v>
      </c>
      <c r="O2501">
        <v>0</v>
      </c>
      <c r="P2501">
        <v>1991</v>
      </c>
      <c r="Q2501">
        <v>0</v>
      </c>
      <c r="R2501">
        <v>98002</v>
      </c>
      <c r="S2501">
        <v>47.3262</v>
      </c>
      <c r="T2501">
        <v>-122.214</v>
      </c>
      <c r="U2501">
        <v>2060</v>
      </c>
      <c r="V2501">
        <v>7316</v>
      </c>
    </row>
    <row r="2502" spans="1:22" x14ac:dyDescent="0.3">
      <c r="A2502">
        <v>1000102</v>
      </c>
      <c r="B2502" t="s">
        <v>172</v>
      </c>
      <c r="C2502" s="1" t="str">
        <f t="shared" ref="C2502:C2565" si="39">LEFT(B2502,4)</f>
        <v>2015</v>
      </c>
      <c r="D2502">
        <v>300000</v>
      </c>
      <c r="E2502">
        <v>6</v>
      </c>
      <c r="F2502">
        <v>3</v>
      </c>
      <c r="G2502">
        <v>2400</v>
      </c>
      <c r="H2502">
        <v>9373</v>
      </c>
      <c r="I2502">
        <v>2</v>
      </c>
      <c r="J2502">
        <v>0</v>
      </c>
      <c r="K2502">
        <v>0</v>
      </c>
      <c r="L2502">
        <v>3</v>
      </c>
      <c r="M2502">
        <v>7</v>
      </c>
      <c r="N2502">
        <v>2400</v>
      </c>
      <c r="O2502">
        <v>0</v>
      </c>
      <c r="P2502">
        <v>1991</v>
      </c>
      <c r="Q2502">
        <v>0</v>
      </c>
      <c r="R2502">
        <v>98002</v>
      </c>
      <c r="S2502">
        <v>47.3262</v>
      </c>
      <c r="T2502">
        <v>-122.214</v>
      </c>
      <c r="U2502">
        <v>2060</v>
      </c>
      <c r="V2502">
        <v>7316</v>
      </c>
    </row>
    <row r="2503" spans="1:22" x14ac:dyDescent="0.3">
      <c r="A2503">
        <v>8945300200</v>
      </c>
      <c r="B2503" t="s">
        <v>271</v>
      </c>
      <c r="C2503" s="1" t="str">
        <f t="shared" si="39"/>
        <v>2014</v>
      </c>
      <c r="D2503">
        <v>207500</v>
      </c>
      <c r="E2503">
        <v>3</v>
      </c>
      <c r="F2503">
        <v>1</v>
      </c>
      <c r="G2503">
        <v>1170</v>
      </c>
      <c r="H2503">
        <v>8816</v>
      </c>
      <c r="I2503">
        <v>1</v>
      </c>
      <c r="J2503">
        <v>0</v>
      </c>
      <c r="K2503">
        <v>0</v>
      </c>
      <c r="L2503">
        <v>4</v>
      </c>
      <c r="M2503">
        <v>6</v>
      </c>
      <c r="N2503">
        <v>1170</v>
      </c>
      <c r="O2503">
        <v>0</v>
      </c>
      <c r="P2503">
        <v>1966</v>
      </c>
      <c r="Q2503">
        <v>0</v>
      </c>
      <c r="R2503">
        <v>98023</v>
      </c>
      <c r="S2503">
        <v>47.305900000000001</v>
      </c>
      <c r="T2503">
        <v>-122.36799999999999</v>
      </c>
      <c r="U2503">
        <v>1200</v>
      </c>
      <c r="V2503">
        <v>9108</v>
      </c>
    </row>
    <row r="2504" spans="1:22" x14ac:dyDescent="0.3">
      <c r="A2504">
        <v>7796600070</v>
      </c>
      <c r="B2504" t="s">
        <v>82</v>
      </c>
      <c r="C2504" s="1" t="str">
        <f t="shared" si="39"/>
        <v>2014</v>
      </c>
      <c r="D2504">
        <v>195000</v>
      </c>
      <c r="E2504">
        <v>3</v>
      </c>
      <c r="F2504">
        <v>1.5</v>
      </c>
      <c r="G2504">
        <v>1190</v>
      </c>
      <c r="H2504">
        <v>8726</v>
      </c>
      <c r="I2504">
        <v>1</v>
      </c>
      <c r="J2504">
        <v>0</v>
      </c>
      <c r="K2504">
        <v>0</v>
      </c>
      <c r="L2504">
        <v>3</v>
      </c>
      <c r="M2504">
        <v>7</v>
      </c>
      <c r="N2504">
        <v>1190</v>
      </c>
      <c r="O2504">
        <v>0</v>
      </c>
      <c r="P2504">
        <v>1956</v>
      </c>
      <c r="Q2504">
        <v>0</v>
      </c>
      <c r="R2504">
        <v>98146</v>
      </c>
      <c r="S2504">
        <v>47.488700000000001</v>
      </c>
      <c r="T2504">
        <v>-122.343</v>
      </c>
      <c r="U2504">
        <v>1390</v>
      </c>
      <c r="V2504">
        <v>8741</v>
      </c>
    </row>
    <row r="2505" spans="1:22" x14ac:dyDescent="0.3">
      <c r="A2505">
        <v>4443800765</v>
      </c>
      <c r="B2505" t="s">
        <v>86</v>
      </c>
      <c r="C2505" s="1" t="str">
        <f t="shared" si="39"/>
        <v>2014</v>
      </c>
      <c r="D2505">
        <v>700000</v>
      </c>
      <c r="E2505">
        <v>3</v>
      </c>
      <c r="F2505">
        <v>2</v>
      </c>
      <c r="G2505">
        <v>2080</v>
      </c>
      <c r="H2505">
        <v>3880</v>
      </c>
      <c r="I2505">
        <v>1</v>
      </c>
      <c r="J2505">
        <v>0</v>
      </c>
      <c r="K2505">
        <v>0</v>
      </c>
      <c r="L2505">
        <v>5</v>
      </c>
      <c r="M2505">
        <v>7</v>
      </c>
      <c r="N2505">
        <v>1160</v>
      </c>
      <c r="O2505">
        <v>920</v>
      </c>
      <c r="P2505">
        <v>1954</v>
      </c>
      <c r="Q2505">
        <v>0</v>
      </c>
      <c r="R2505">
        <v>98117</v>
      </c>
      <c r="S2505">
        <v>47.686</v>
      </c>
      <c r="T2505">
        <v>-122.39100000000001</v>
      </c>
      <c r="U2505">
        <v>1330</v>
      </c>
      <c r="V2505">
        <v>3880</v>
      </c>
    </row>
    <row r="2506" spans="1:22" x14ac:dyDescent="0.3">
      <c r="A2506">
        <v>3298720030</v>
      </c>
      <c r="B2506" t="s">
        <v>236</v>
      </c>
      <c r="C2506" s="1" t="str">
        <f t="shared" si="39"/>
        <v>2015</v>
      </c>
      <c r="D2506">
        <v>560000</v>
      </c>
      <c r="E2506">
        <v>4</v>
      </c>
      <c r="F2506">
        <v>1.75</v>
      </c>
      <c r="G2506">
        <v>2150</v>
      </c>
      <c r="H2506">
        <v>8555</v>
      </c>
      <c r="I2506">
        <v>1</v>
      </c>
      <c r="J2506">
        <v>0</v>
      </c>
      <c r="K2506">
        <v>2</v>
      </c>
      <c r="L2506">
        <v>4</v>
      </c>
      <c r="M2506">
        <v>7</v>
      </c>
      <c r="N2506">
        <v>1460</v>
      </c>
      <c r="O2506">
        <v>690</v>
      </c>
      <c r="P2506">
        <v>1982</v>
      </c>
      <c r="Q2506">
        <v>0</v>
      </c>
      <c r="R2506">
        <v>98106</v>
      </c>
      <c r="S2506">
        <v>47.534399999999998</v>
      </c>
      <c r="T2506">
        <v>-122.345</v>
      </c>
      <c r="U2506">
        <v>1480</v>
      </c>
      <c r="V2506">
        <v>7405</v>
      </c>
    </row>
    <row r="2507" spans="1:22" x14ac:dyDescent="0.3">
      <c r="A2507">
        <v>1781500435</v>
      </c>
      <c r="B2507" t="s">
        <v>137</v>
      </c>
      <c r="C2507" s="1" t="str">
        <f t="shared" si="39"/>
        <v>2014</v>
      </c>
      <c r="D2507">
        <v>260000</v>
      </c>
      <c r="E2507">
        <v>3</v>
      </c>
      <c r="F2507">
        <v>1.75</v>
      </c>
      <c r="G2507">
        <v>1580</v>
      </c>
      <c r="H2507">
        <v>7344</v>
      </c>
      <c r="I2507">
        <v>1</v>
      </c>
      <c r="J2507">
        <v>0</v>
      </c>
      <c r="K2507">
        <v>0</v>
      </c>
      <c r="L2507">
        <v>5</v>
      </c>
      <c r="M2507">
        <v>7</v>
      </c>
      <c r="N2507">
        <v>1580</v>
      </c>
      <c r="O2507">
        <v>0</v>
      </c>
      <c r="P2507">
        <v>1911</v>
      </c>
      <c r="Q2507">
        <v>0</v>
      </c>
      <c r="R2507">
        <v>98126</v>
      </c>
      <c r="S2507">
        <v>47.525599999999997</v>
      </c>
      <c r="T2507">
        <v>-122.38</v>
      </c>
      <c r="U2507">
        <v>1580</v>
      </c>
      <c r="V2507">
        <v>6207</v>
      </c>
    </row>
    <row r="2508" spans="1:22" x14ac:dyDescent="0.3">
      <c r="A2508">
        <v>1781500435</v>
      </c>
      <c r="B2508" t="s">
        <v>24</v>
      </c>
      <c r="C2508" s="1" t="str">
        <f t="shared" si="39"/>
        <v>2015</v>
      </c>
      <c r="D2508">
        <v>575000</v>
      </c>
      <c r="E2508">
        <v>3</v>
      </c>
      <c r="F2508">
        <v>1.75</v>
      </c>
      <c r="G2508">
        <v>1580</v>
      </c>
      <c r="H2508">
        <v>7344</v>
      </c>
      <c r="I2508">
        <v>1</v>
      </c>
      <c r="J2508">
        <v>0</v>
      </c>
      <c r="K2508">
        <v>0</v>
      </c>
      <c r="L2508">
        <v>5</v>
      </c>
      <c r="M2508">
        <v>7</v>
      </c>
      <c r="N2508">
        <v>1580</v>
      </c>
      <c r="O2508">
        <v>0</v>
      </c>
      <c r="P2508">
        <v>1911</v>
      </c>
      <c r="Q2508">
        <v>0</v>
      </c>
      <c r="R2508">
        <v>98126</v>
      </c>
      <c r="S2508">
        <v>47.525599999999997</v>
      </c>
      <c r="T2508">
        <v>-122.38</v>
      </c>
      <c r="U2508">
        <v>1580</v>
      </c>
      <c r="V2508">
        <v>6207</v>
      </c>
    </row>
    <row r="2509" spans="1:22" x14ac:dyDescent="0.3">
      <c r="A2509">
        <v>6979970140</v>
      </c>
      <c r="B2509" t="s">
        <v>236</v>
      </c>
      <c r="C2509" s="1" t="str">
        <f t="shared" si="39"/>
        <v>2015</v>
      </c>
      <c r="D2509">
        <v>475000</v>
      </c>
      <c r="E2509">
        <v>3</v>
      </c>
      <c r="F2509">
        <v>2.5</v>
      </c>
      <c r="G2509">
        <v>2370</v>
      </c>
      <c r="H2509">
        <v>3239</v>
      </c>
      <c r="I2509">
        <v>2</v>
      </c>
      <c r="J2509">
        <v>0</v>
      </c>
      <c r="K2509">
        <v>0</v>
      </c>
      <c r="L2509">
        <v>3</v>
      </c>
      <c r="M2509">
        <v>8</v>
      </c>
      <c r="N2509">
        <v>1950</v>
      </c>
      <c r="O2509">
        <v>420</v>
      </c>
      <c r="P2509">
        <v>2006</v>
      </c>
      <c r="Q2509">
        <v>0</v>
      </c>
      <c r="R2509">
        <v>98072</v>
      </c>
      <c r="S2509">
        <v>47.7515</v>
      </c>
      <c r="T2509">
        <v>-122.17400000000001</v>
      </c>
      <c r="U2509">
        <v>2520</v>
      </c>
      <c r="V2509">
        <v>3431</v>
      </c>
    </row>
    <row r="2510" spans="1:22" x14ac:dyDescent="0.3">
      <c r="A2510">
        <v>1005000036</v>
      </c>
      <c r="B2510" t="s">
        <v>52</v>
      </c>
      <c r="C2510" s="1" t="str">
        <f t="shared" si="39"/>
        <v>2014</v>
      </c>
      <c r="D2510">
        <v>285000</v>
      </c>
      <c r="E2510">
        <v>3</v>
      </c>
      <c r="F2510">
        <v>1.75</v>
      </c>
      <c r="G2510">
        <v>1840</v>
      </c>
      <c r="H2510">
        <v>8601</v>
      </c>
      <c r="I2510">
        <v>1</v>
      </c>
      <c r="J2510">
        <v>0</v>
      </c>
      <c r="K2510">
        <v>0</v>
      </c>
      <c r="L2510">
        <v>3</v>
      </c>
      <c r="M2510">
        <v>7</v>
      </c>
      <c r="N2510">
        <v>920</v>
      </c>
      <c r="O2510">
        <v>920</v>
      </c>
      <c r="P2510">
        <v>1905</v>
      </c>
      <c r="Q2510">
        <v>2014</v>
      </c>
      <c r="R2510">
        <v>98118</v>
      </c>
      <c r="S2510">
        <v>47.535899999999998</v>
      </c>
      <c r="T2510">
        <v>-122.276</v>
      </c>
      <c r="U2510">
        <v>1390</v>
      </c>
      <c r="V2510">
        <v>7452</v>
      </c>
    </row>
    <row r="2511" spans="1:22" x14ac:dyDescent="0.3">
      <c r="A2511">
        <v>3629921160</v>
      </c>
      <c r="B2511" t="s">
        <v>255</v>
      </c>
      <c r="C2511" s="1" t="str">
        <f t="shared" si="39"/>
        <v>2014</v>
      </c>
      <c r="D2511">
        <v>753888</v>
      </c>
      <c r="E2511">
        <v>4</v>
      </c>
      <c r="F2511">
        <v>2.5</v>
      </c>
      <c r="G2511">
        <v>2660</v>
      </c>
      <c r="H2511">
        <v>5500</v>
      </c>
      <c r="I2511">
        <v>2</v>
      </c>
      <c r="J2511">
        <v>0</v>
      </c>
      <c r="K2511">
        <v>2</v>
      </c>
      <c r="L2511">
        <v>3</v>
      </c>
      <c r="M2511">
        <v>9</v>
      </c>
      <c r="N2511">
        <v>2660</v>
      </c>
      <c r="O2511">
        <v>0</v>
      </c>
      <c r="P2511">
        <v>2003</v>
      </c>
      <c r="Q2511">
        <v>0</v>
      </c>
      <c r="R2511">
        <v>98029</v>
      </c>
      <c r="S2511">
        <v>47.543900000000001</v>
      </c>
      <c r="T2511">
        <v>-121.996</v>
      </c>
      <c r="U2511">
        <v>3620</v>
      </c>
      <c r="V2511">
        <v>5500</v>
      </c>
    </row>
    <row r="2512" spans="1:22" x14ac:dyDescent="0.3">
      <c r="A2512">
        <v>3629910370</v>
      </c>
      <c r="B2512" t="s">
        <v>206</v>
      </c>
      <c r="C2512" s="1" t="str">
        <f t="shared" si="39"/>
        <v>2015</v>
      </c>
      <c r="D2512">
        <v>650000</v>
      </c>
      <c r="E2512">
        <v>3</v>
      </c>
      <c r="F2512">
        <v>2.5</v>
      </c>
      <c r="G2512">
        <v>2190</v>
      </c>
      <c r="H2512">
        <v>3600</v>
      </c>
      <c r="I2512">
        <v>2</v>
      </c>
      <c r="J2512">
        <v>0</v>
      </c>
      <c r="K2512">
        <v>0</v>
      </c>
      <c r="L2512">
        <v>3</v>
      </c>
      <c r="M2512">
        <v>9</v>
      </c>
      <c r="N2512">
        <v>2190</v>
      </c>
      <c r="O2512">
        <v>0</v>
      </c>
      <c r="P2512">
        <v>2003</v>
      </c>
      <c r="Q2512">
        <v>0</v>
      </c>
      <c r="R2512">
        <v>98029</v>
      </c>
      <c r="S2512">
        <v>47.550600000000003</v>
      </c>
      <c r="T2512">
        <v>-121.99299999999999</v>
      </c>
      <c r="U2512">
        <v>2300</v>
      </c>
      <c r="V2512">
        <v>3600</v>
      </c>
    </row>
    <row r="2513" spans="1:22" x14ac:dyDescent="0.3">
      <c r="A2513">
        <v>5200100105</v>
      </c>
      <c r="B2513" t="s">
        <v>142</v>
      </c>
      <c r="C2513" s="1" t="str">
        <f t="shared" si="39"/>
        <v>2014</v>
      </c>
      <c r="D2513">
        <v>620000</v>
      </c>
      <c r="E2513">
        <v>3</v>
      </c>
      <c r="F2513">
        <v>2.25</v>
      </c>
      <c r="G2513">
        <v>1660</v>
      </c>
      <c r="H2513">
        <v>3478</v>
      </c>
      <c r="I2513">
        <v>1.5</v>
      </c>
      <c r="J2513">
        <v>0</v>
      </c>
      <c r="K2513">
        <v>0</v>
      </c>
      <c r="L2513">
        <v>4</v>
      </c>
      <c r="M2513">
        <v>7</v>
      </c>
      <c r="N2513">
        <v>1100</v>
      </c>
      <c r="O2513">
        <v>560</v>
      </c>
      <c r="P2513">
        <v>1929</v>
      </c>
      <c r="Q2513">
        <v>0</v>
      </c>
      <c r="R2513">
        <v>98117</v>
      </c>
      <c r="S2513">
        <v>47.677300000000002</v>
      </c>
      <c r="T2513">
        <v>-122.372</v>
      </c>
      <c r="U2513">
        <v>1610</v>
      </c>
      <c r="V2513">
        <v>3478</v>
      </c>
    </row>
    <row r="2514" spans="1:22" x14ac:dyDescent="0.3">
      <c r="A2514">
        <v>1024069159</v>
      </c>
      <c r="B2514" t="s">
        <v>231</v>
      </c>
      <c r="C2514" s="1" t="str">
        <f t="shared" si="39"/>
        <v>2015</v>
      </c>
      <c r="D2514">
        <v>526000</v>
      </c>
      <c r="E2514">
        <v>3</v>
      </c>
      <c r="F2514">
        <v>1.75</v>
      </c>
      <c r="G2514">
        <v>1780</v>
      </c>
      <c r="H2514">
        <v>37801</v>
      </c>
      <c r="I2514">
        <v>1</v>
      </c>
      <c r="J2514">
        <v>0</v>
      </c>
      <c r="K2514">
        <v>0</v>
      </c>
      <c r="L2514">
        <v>3</v>
      </c>
      <c r="M2514">
        <v>7</v>
      </c>
      <c r="N2514">
        <v>1300</v>
      </c>
      <c r="O2514">
        <v>480</v>
      </c>
      <c r="P2514">
        <v>1977</v>
      </c>
      <c r="Q2514">
        <v>0</v>
      </c>
      <c r="R2514">
        <v>98075</v>
      </c>
      <c r="S2514">
        <v>47.585799999999999</v>
      </c>
      <c r="T2514">
        <v>-122.015</v>
      </c>
      <c r="U2514">
        <v>2380</v>
      </c>
      <c r="V2514">
        <v>47480</v>
      </c>
    </row>
    <row r="2515" spans="1:22" x14ac:dyDescent="0.3">
      <c r="A2515">
        <v>418000310</v>
      </c>
      <c r="B2515" t="s">
        <v>40</v>
      </c>
      <c r="C2515" s="1" t="str">
        <f t="shared" si="39"/>
        <v>2014</v>
      </c>
      <c r="D2515">
        <v>155000</v>
      </c>
      <c r="E2515">
        <v>2</v>
      </c>
      <c r="F2515">
        <v>1</v>
      </c>
      <c r="G2515">
        <v>700</v>
      </c>
      <c r="H2515">
        <v>5200</v>
      </c>
      <c r="I2515">
        <v>1</v>
      </c>
      <c r="J2515">
        <v>0</v>
      </c>
      <c r="K2515">
        <v>0</v>
      </c>
      <c r="L2515">
        <v>5</v>
      </c>
      <c r="M2515">
        <v>6</v>
      </c>
      <c r="N2515">
        <v>700</v>
      </c>
      <c r="O2515">
        <v>0</v>
      </c>
      <c r="P2515">
        <v>1952</v>
      </c>
      <c r="Q2515">
        <v>0</v>
      </c>
      <c r="R2515">
        <v>98056</v>
      </c>
      <c r="S2515">
        <v>47.492400000000004</v>
      </c>
      <c r="T2515">
        <v>-122.175</v>
      </c>
      <c r="U2515">
        <v>1030</v>
      </c>
      <c r="V2515">
        <v>5200</v>
      </c>
    </row>
    <row r="2516" spans="1:22" x14ac:dyDescent="0.3">
      <c r="A2516">
        <v>765000060</v>
      </c>
      <c r="B2516" t="s">
        <v>73</v>
      </c>
      <c r="C2516" s="1" t="str">
        <f t="shared" si="39"/>
        <v>2014</v>
      </c>
      <c r="D2516">
        <v>342000</v>
      </c>
      <c r="E2516">
        <v>4</v>
      </c>
      <c r="F2516">
        <v>2</v>
      </c>
      <c r="G2516">
        <v>1570</v>
      </c>
      <c r="H2516">
        <v>11200</v>
      </c>
      <c r="I2516">
        <v>1</v>
      </c>
      <c r="J2516">
        <v>0</v>
      </c>
      <c r="K2516">
        <v>0</v>
      </c>
      <c r="L2516">
        <v>3</v>
      </c>
      <c r="M2516">
        <v>7</v>
      </c>
      <c r="N2516">
        <v>1120</v>
      </c>
      <c r="O2516">
        <v>450</v>
      </c>
      <c r="P2516">
        <v>1959</v>
      </c>
      <c r="Q2516">
        <v>0</v>
      </c>
      <c r="R2516">
        <v>98011</v>
      </c>
      <c r="S2516">
        <v>47.757300000000001</v>
      </c>
      <c r="T2516">
        <v>-122.217</v>
      </c>
      <c r="U2516">
        <v>1570</v>
      </c>
      <c r="V2516">
        <v>11200</v>
      </c>
    </row>
    <row r="2517" spans="1:22" x14ac:dyDescent="0.3">
      <c r="A2517">
        <v>2126079046</v>
      </c>
      <c r="B2517" t="s">
        <v>72</v>
      </c>
      <c r="C2517" s="1" t="str">
        <f t="shared" si="39"/>
        <v>2015</v>
      </c>
      <c r="D2517">
        <v>390000</v>
      </c>
      <c r="E2517">
        <v>3</v>
      </c>
      <c r="F2517">
        <v>1.75</v>
      </c>
      <c r="G2517">
        <v>1220</v>
      </c>
      <c r="H2517">
        <v>216332</v>
      </c>
      <c r="I2517">
        <v>1</v>
      </c>
      <c r="J2517">
        <v>0</v>
      </c>
      <c r="K2517">
        <v>0</v>
      </c>
      <c r="L2517">
        <v>3</v>
      </c>
      <c r="M2517">
        <v>7</v>
      </c>
      <c r="N2517">
        <v>1220</v>
      </c>
      <c r="O2517">
        <v>0</v>
      </c>
      <c r="P2517">
        <v>1981</v>
      </c>
      <c r="Q2517">
        <v>0</v>
      </c>
      <c r="R2517">
        <v>98019</v>
      </c>
      <c r="S2517">
        <v>47.7224</v>
      </c>
      <c r="T2517">
        <v>-121.926</v>
      </c>
      <c r="U2517">
        <v>1540</v>
      </c>
      <c r="V2517">
        <v>61419</v>
      </c>
    </row>
    <row r="2518" spans="1:22" x14ac:dyDescent="0.3">
      <c r="A2518">
        <v>2024079035</v>
      </c>
      <c r="B2518" t="s">
        <v>150</v>
      </c>
      <c r="C2518" s="1" t="str">
        <f t="shared" si="39"/>
        <v>2014</v>
      </c>
      <c r="D2518">
        <v>685000</v>
      </c>
      <c r="E2518">
        <v>3</v>
      </c>
      <c r="F2518">
        <v>2.75</v>
      </c>
      <c r="G2518">
        <v>3150</v>
      </c>
      <c r="H2518">
        <v>219978</v>
      </c>
      <c r="I2518">
        <v>2</v>
      </c>
      <c r="J2518">
        <v>0</v>
      </c>
      <c r="K2518">
        <v>0</v>
      </c>
      <c r="L2518">
        <v>4</v>
      </c>
      <c r="M2518">
        <v>9</v>
      </c>
      <c r="N2518">
        <v>3000</v>
      </c>
      <c r="O2518">
        <v>150</v>
      </c>
      <c r="P2518">
        <v>1990</v>
      </c>
      <c r="Q2518">
        <v>0</v>
      </c>
      <c r="R2518">
        <v>98024</v>
      </c>
      <c r="S2518">
        <v>47.552999999999997</v>
      </c>
      <c r="T2518">
        <v>-121.946</v>
      </c>
      <c r="U2518">
        <v>3180</v>
      </c>
      <c r="V2518">
        <v>218235</v>
      </c>
    </row>
    <row r="2519" spans="1:22" x14ac:dyDescent="0.3">
      <c r="A2519">
        <v>7202270830</v>
      </c>
      <c r="B2519" t="s">
        <v>134</v>
      </c>
      <c r="C2519" s="1" t="str">
        <f t="shared" si="39"/>
        <v>2014</v>
      </c>
      <c r="D2519">
        <v>608000</v>
      </c>
      <c r="E2519">
        <v>4</v>
      </c>
      <c r="F2519">
        <v>2.5</v>
      </c>
      <c r="G2519">
        <v>2690</v>
      </c>
      <c r="H2519">
        <v>4736</v>
      </c>
      <c r="I2519">
        <v>2</v>
      </c>
      <c r="J2519">
        <v>0</v>
      </c>
      <c r="K2519">
        <v>0</v>
      </c>
      <c r="L2519">
        <v>3</v>
      </c>
      <c r="M2519">
        <v>7</v>
      </c>
      <c r="N2519">
        <v>2690</v>
      </c>
      <c r="O2519">
        <v>0</v>
      </c>
      <c r="P2519">
        <v>2001</v>
      </c>
      <c r="Q2519">
        <v>0</v>
      </c>
      <c r="R2519">
        <v>98053</v>
      </c>
      <c r="S2519">
        <v>47.686900000000001</v>
      </c>
      <c r="T2519">
        <v>-122.036</v>
      </c>
      <c r="U2519">
        <v>2690</v>
      </c>
      <c r="V2519">
        <v>4791</v>
      </c>
    </row>
    <row r="2520" spans="1:22" x14ac:dyDescent="0.3">
      <c r="A2520">
        <v>133000070</v>
      </c>
      <c r="B2520" t="s">
        <v>66</v>
      </c>
      <c r="C2520" s="1" t="str">
        <f t="shared" si="39"/>
        <v>2014</v>
      </c>
      <c r="D2520">
        <v>179900</v>
      </c>
      <c r="E2520">
        <v>2</v>
      </c>
      <c r="F2520">
        <v>1</v>
      </c>
      <c r="G2520">
        <v>680</v>
      </c>
      <c r="H2520">
        <v>6400</v>
      </c>
      <c r="I2520">
        <v>1</v>
      </c>
      <c r="J2520">
        <v>0</v>
      </c>
      <c r="K2520">
        <v>0</v>
      </c>
      <c r="L2520">
        <v>3</v>
      </c>
      <c r="M2520">
        <v>6</v>
      </c>
      <c r="N2520">
        <v>680</v>
      </c>
      <c r="O2520">
        <v>0</v>
      </c>
      <c r="P2520">
        <v>1943</v>
      </c>
      <c r="Q2520">
        <v>0</v>
      </c>
      <c r="R2520">
        <v>98168</v>
      </c>
      <c r="S2520">
        <v>47.513599999999997</v>
      </c>
      <c r="T2520">
        <v>-122.316</v>
      </c>
      <c r="U2520">
        <v>1240</v>
      </c>
      <c r="V2520">
        <v>7800</v>
      </c>
    </row>
    <row r="2521" spans="1:22" x14ac:dyDescent="0.3">
      <c r="A2521">
        <v>2818600060</v>
      </c>
      <c r="B2521" t="s">
        <v>100</v>
      </c>
      <c r="C2521" s="1" t="str">
        <f t="shared" si="39"/>
        <v>2014</v>
      </c>
      <c r="D2521" s="2">
        <v>1245000</v>
      </c>
      <c r="E2521">
        <v>6</v>
      </c>
      <c r="F2521">
        <v>3.25</v>
      </c>
      <c r="G2521">
        <v>3750</v>
      </c>
      <c r="H2521">
        <v>14150</v>
      </c>
      <c r="I2521">
        <v>2</v>
      </c>
      <c r="J2521">
        <v>0</v>
      </c>
      <c r="K2521">
        <v>2</v>
      </c>
      <c r="L2521">
        <v>5</v>
      </c>
      <c r="M2521">
        <v>9</v>
      </c>
      <c r="N2521">
        <v>2750</v>
      </c>
      <c r="O2521">
        <v>1000</v>
      </c>
      <c r="P2521">
        <v>1936</v>
      </c>
      <c r="Q2521">
        <v>1968</v>
      </c>
      <c r="R2521">
        <v>98117</v>
      </c>
      <c r="S2521">
        <v>47.6999</v>
      </c>
      <c r="T2521">
        <v>-122.393</v>
      </c>
      <c r="U2521">
        <v>2140</v>
      </c>
      <c r="V2521">
        <v>7968</v>
      </c>
    </row>
    <row r="2522" spans="1:22" x14ac:dyDescent="0.3">
      <c r="A2522">
        <v>6082400083</v>
      </c>
      <c r="B2522" t="s">
        <v>234</v>
      </c>
      <c r="C2522" s="1" t="str">
        <f t="shared" si="39"/>
        <v>2015</v>
      </c>
      <c r="D2522">
        <v>166000</v>
      </c>
      <c r="E2522">
        <v>3</v>
      </c>
      <c r="F2522">
        <v>1</v>
      </c>
      <c r="G2522">
        <v>1010</v>
      </c>
      <c r="H2522">
        <v>11675</v>
      </c>
      <c r="I2522">
        <v>1</v>
      </c>
      <c r="J2522">
        <v>0</v>
      </c>
      <c r="K2522">
        <v>0</v>
      </c>
      <c r="L2522">
        <v>3</v>
      </c>
      <c r="M2522">
        <v>7</v>
      </c>
      <c r="N2522">
        <v>1010</v>
      </c>
      <c r="O2522">
        <v>0</v>
      </c>
      <c r="P2522">
        <v>1957</v>
      </c>
      <c r="Q2522">
        <v>0</v>
      </c>
      <c r="R2522">
        <v>98168</v>
      </c>
      <c r="S2522">
        <v>47.484900000000003</v>
      </c>
      <c r="T2522">
        <v>-122.301</v>
      </c>
      <c r="U2522">
        <v>1370</v>
      </c>
      <c r="V2522">
        <v>10042</v>
      </c>
    </row>
    <row r="2523" spans="1:22" x14ac:dyDescent="0.3">
      <c r="A2523">
        <v>9412900045</v>
      </c>
      <c r="B2523" t="s">
        <v>99</v>
      </c>
      <c r="C2523" s="1" t="str">
        <f t="shared" si="39"/>
        <v>2014</v>
      </c>
      <c r="D2523">
        <v>462000</v>
      </c>
      <c r="E2523">
        <v>3</v>
      </c>
      <c r="F2523">
        <v>1.5</v>
      </c>
      <c r="G2523">
        <v>1710</v>
      </c>
      <c r="H2523">
        <v>4500</v>
      </c>
      <c r="I2523">
        <v>1.5</v>
      </c>
      <c r="J2523">
        <v>0</v>
      </c>
      <c r="K2523">
        <v>0</v>
      </c>
      <c r="L2523">
        <v>3</v>
      </c>
      <c r="M2523">
        <v>8</v>
      </c>
      <c r="N2523">
        <v>1410</v>
      </c>
      <c r="O2523">
        <v>300</v>
      </c>
      <c r="P2523">
        <v>1928</v>
      </c>
      <c r="Q2523">
        <v>0</v>
      </c>
      <c r="R2523">
        <v>98118</v>
      </c>
      <c r="S2523">
        <v>47.5366</v>
      </c>
      <c r="T2523">
        <v>-122.268</v>
      </c>
      <c r="U2523">
        <v>1860</v>
      </c>
      <c r="V2523">
        <v>6000</v>
      </c>
    </row>
    <row r="2524" spans="1:22" x14ac:dyDescent="0.3">
      <c r="A2524">
        <v>3905030140</v>
      </c>
      <c r="B2524" t="s">
        <v>270</v>
      </c>
      <c r="C2524" s="1" t="str">
        <f t="shared" si="39"/>
        <v>2014</v>
      </c>
      <c r="D2524">
        <v>545000</v>
      </c>
      <c r="E2524">
        <v>4</v>
      </c>
      <c r="F2524">
        <v>2.5</v>
      </c>
      <c r="G2524">
        <v>2090</v>
      </c>
      <c r="H2524">
        <v>6023</v>
      </c>
      <c r="I2524">
        <v>2</v>
      </c>
      <c r="J2524">
        <v>0</v>
      </c>
      <c r="K2524">
        <v>0</v>
      </c>
      <c r="L2524">
        <v>3</v>
      </c>
      <c r="M2524">
        <v>8</v>
      </c>
      <c r="N2524">
        <v>2090</v>
      </c>
      <c r="O2524">
        <v>0</v>
      </c>
      <c r="P2524">
        <v>1990</v>
      </c>
      <c r="Q2524">
        <v>0</v>
      </c>
      <c r="R2524">
        <v>98029</v>
      </c>
      <c r="S2524">
        <v>47.571300000000001</v>
      </c>
      <c r="T2524">
        <v>-121.997</v>
      </c>
      <c r="U2524">
        <v>2090</v>
      </c>
      <c r="V2524">
        <v>6023</v>
      </c>
    </row>
    <row r="2525" spans="1:22" x14ac:dyDescent="0.3">
      <c r="A2525">
        <v>7228501580</v>
      </c>
      <c r="B2525" t="s">
        <v>152</v>
      </c>
      <c r="C2525" s="1" t="str">
        <f t="shared" si="39"/>
        <v>2015</v>
      </c>
      <c r="D2525">
        <v>415000</v>
      </c>
      <c r="E2525">
        <v>3</v>
      </c>
      <c r="F2525">
        <v>1</v>
      </c>
      <c r="G2525">
        <v>1560</v>
      </c>
      <c r="H2525">
        <v>4500</v>
      </c>
      <c r="I2525">
        <v>1.5</v>
      </c>
      <c r="J2525">
        <v>0</v>
      </c>
      <c r="K2525">
        <v>0</v>
      </c>
      <c r="L2525">
        <v>3</v>
      </c>
      <c r="M2525">
        <v>7</v>
      </c>
      <c r="N2525">
        <v>1560</v>
      </c>
      <c r="O2525">
        <v>0</v>
      </c>
      <c r="P2525">
        <v>1903</v>
      </c>
      <c r="Q2525">
        <v>0</v>
      </c>
      <c r="R2525">
        <v>98122</v>
      </c>
      <c r="S2525">
        <v>47.611800000000002</v>
      </c>
      <c r="T2525">
        <v>-122.306</v>
      </c>
      <c r="U2525">
        <v>1660</v>
      </c>
      <c r="V2525">
        <v>4500</v>
      </c>
    </row>
    <row r="2526" spans="1:22" x14ac:dyDescent="0.3">
      <c r="A2526">
        <v>6679000390</v>
      </c>
      <c r="B2526" t="s">
        <v>86</v>
      </c>
      <c r="C2526" s="1" t="str">
        <f t="shared" si="39"/>
        <v>2014</v>
      </c>
      <c r="D2526">
        <v>269000</v>
      </c>
      <c r="E2526">
        <v>3</v>
      </c>
      <c r="F2526">
        <v>2.5</v>
      </c>
      <c r="G2526">
        <v>1560</v>
      </c>
      <c r="H2526">
        <v>4200</v>
      </c>
      <c r="I2526">
        <v>2</v>
      </c>
      <c r="J2526">
        <v>0</v>
      </c>
      <c r="K2526">
        <v>0</v>
      </c>
      <c r="L2526">
        <v>3</v>
      </c>
      <c r="M2526">
        <v>7</v>
      </c>
      <c r="N2526">
        <v>1560</v>
      </c>
      <c r="O2526">
        <v>0</v>
      </c>
      <c r="P2526">
        <v>2003</v>
      </c>
      <c r="Q2526">
        <v>0</v>
      </c>
      <c r="R2526">
        <v>98038</v>
      </c>
      <c r="S2526">
        <v>47.383800000000001</v>
      </c>
      <c r="T2526">
        <v>-122.026</v>
      </c>
      <c r="U2526">
        <v>1560</v>
      </c>
      <c r="V2526">
        <v>4200</v>
      </c>
    </row>
    <row r="2527" spans="1:22" x14ac:dyDescent="0.3">
      <c r="A2527">
        <v>1822500160</v>
      </c>
      <c r="B2527" t="s">
        <v>110</v>
      </c>
      <c r="C2527" s="1" t="str">
        <f t="shared" si="39"/>
        <v>2014</v>
      </c>
      <c r="D2527">
        <v>356500</v>
      </c>
      <c r="E2527">
        <v>4</v>
      </c>
      <c r="F2527">
        <v>2.5</v>
      </c>
      <c r="G2527">
        <v>2570</v>
      </c>
      <c r="H2527">
        <v>11473</v>
      </c>
      <c r="I2527">
        <v>2</v>
      </c>
      <c r="J2527">
        <v>0</v>
      </c>
      <c r="K2527">
        <v>0</v>
      </c>
      <c r="L2527">
        <v>3</v>
      </c>
      <c r="M2527">
        <v>8</v>
      </c>
      <c r="N2527">
        <v>2570</v>
      </c>
      <c r="O2527">
        <v>0</v>
      </c>
      <c r="P2527">
        <v>2008</v>
      </c>
      <c r="Q2527">
        <v>0</v>
      </c>
      <c r="R2527">
        <v>98003</v>
      </c>
      <c r="S2527">
        <v>47.280900000000003</v>
      </c>
      <c r="T2527">
        <v>-122.29600000000001</v>
      </c>
      <c r="U2527">
        <v>2430</v>
      </c>
      <c r="V2527">
        <v>5997</v>
      </c>
    </row>
    <row r="2528" spans="1:22" x14ac:dyDescent="0.3">
      <c r="A2528">
        <v>6889000060</v>
      </c>
      <c r="B2528" t="s">
        <v>104</v>
      </c>
      <c r="C2528" s="1" t="str">
        <f t="shared" si="39"/>
        <v>2014</v>
      </c>
      <c r="D2528">
        <v>225000</v>
      </c>
      <c r="E2528">
        <v>3</v>
      </c>
      <c r="F2528">
        <v>1</v>
      </c>
      <c r="G2528">
        <v>1010</v>
      </c>
      <c r="H2528">
        <v>7633</v>
      </c>
      <c r="I2528">
        <v>1</v>
      </c>
      <c r="J2528">
        <v>0</v>
      </c>
      <c r="K2528">
        <v>0</v>
      </c>
      <c r="L2528">
        <v>4</v>
      </c>
      <c r="M2528">
        <v>6</v>
      </c>
      <c r="N2528">
        <v>1010</v>
      </c>
      <c r="O2528">
        <v>0</v>
      </c>
      <c r="P2528">
        <v>1961</v>
      </c>
      <c r="Q2528">
        <v>0</v>
      </c>
      <c r="R2528">
        <v>98198</v>
      </c>
      <c r="S2528">
        <v>47.378100000000003</v>
      </c>
      <c r="T2528">
        <v>-122.31399999999999</v>
      </c>
      <c r="U2528">
        <v>1190</v>
      </c>
      <c r="V2528">
        <v>8386</v>
      </c>
    </row>
    <row r="2529" spans="1:22" x14ac:dyDescent="0.3">
      <c r="A2529">
        <v>835000055</v>
      </c>
      <c r="B2529" t="s">
        <v>55</v>
      </c>
      <c r="C2529" s="1" t="str">
        <f t="shared" si="39"/>
        <v>2014</v>
      </c>
      <c r="D2529">
        <v>175000</v>
      </c>
      <c r="E2529">
        <v>2</v>
      </c>
      <c r="F2529">
        <v>1</v>
      </c>
      <c r="G2529">
        <v>1020</v>
      </c>
      <c r="H2529">
        <v>5130</v>
      </c>
      <c r="I2529">
        <v>1</v>
      </c>
      <c r="J2529">
        <v>0</v>
      </c>
      <c r="K2529">
        <v>0</v>
      </c>
      <c r="L2529">
        <v>4</v>
      </c>
      <c r="M2529">
        <v>6</v>
      </c>
      <c r="N2529">
        <v>1020</v>
      </c>
      <c r="O2529">
        <v>0</v>
      </c>
      <c r="P2529">
        <v>1948</v>
      </c>
      <c r="Q2529">
        <v>0</v>
      </c>
      <c r="R2529">
        <v>98002</v>
      </c>
      <c r="S2529">
        <v>47.301000000000002</v>
      </c>
      <c r="T2529">
        <v>-122.226</v>
      </c>
      <c r="U2529">
        <v>1200</v>
      </c>
      <c r="V2529">
        <v>6497</v>
      </c>
    </row>
    <row r="2530" spans="1:22" x14ac:dyDescent="0.3">
      <c r="A2530">
        <v>7811210320</v>
      </c>
      <c r="B2530" t="s">
        <v>233</v>
      </c>
      <c r="C2530" s="1" t="str">
        <f t="shared" si="39"/>
        <v>2014</v>
      </c>
      <c r="D2530">
        <v>549000</v>
      </c>
      <c r="E2530">
        <v>5</v>
      </c>
      <c r="F2530">
        <v>2.5</v>
      </c>
      <c r="G2530">
        <v>1710</v>
      </c>
      <c r="H2530">
        <v>9720</v>
      </c>
      <c r="I2530">
        <v>2</v>
      </c>
      <c r="J2530">
        <v>0</v>
      </c>
      <c r="K2530">
        <v>0</v>
      </c>
      <c r="L2530">
        <v>4</v>
      </c>
      <c r="M2530">
        <v>8</v>
      </c>
      <c r="N2530">
        <v>1710</v>
      </c>
      <c r="O2530">
        <v>0</v>
      </c>
      <c r="P2530">
        <v>1974</v>
      </c>
      <c r="Q2530">
        <v>0</v>
      </c>
      <c r="R2530">
        <v>98005</v>
      </c>
      <c r="S2530">
        <v>47.590299999999999</v>
      </c>
      <c r="T2530">
        <v>-122.157</v>
      </c>
      <c r="U2530">
        <v>2270</v>
      </c>
      <c r="V2530">
        <v>9672</v>
      </c>
    </row>
    <row r="2531" spans="1:22" x14ac:dyDescent="0.3">
      <c r="A2531">
        <v>3123049320</v>
      </c>
      <c r="B2531" t="s">
        <v>29</v>
      </c>
      <c r="C2531" s="1" t="str">
        <f t="shared" si="39"/>
        <v>2015</v>
      </c>
      <c r="D2531">
        <v>535000</v>
      </c>
      <c r="E2531">
        <v>3</v>
      </c>
      <c r="F2531">
        <v>2.75</v>
      </c>
      <c r="G2531">
        <v>2300</v>
      </c>
      <c r="H2531">
        <v>12197</v>
      </c>
      <c r="I2531">
        <v>2</v>
      </c>
      <c r="J2531">
        <v>0</v>
      </c>
      <c r="K2531">
        <v>0</v>
      </c>
      <c r="L2531">
        <v>3</v>
      </c>
      <c r="M2531">
        <v>8</v>
      </c>
      <c r="N2531">
        <v>2300</v>
      </c>
      <c r="O2531">
        <v>0</v>
      </c>
      <c r="P2531">
        <v>1989</v>
      </c>
      <c r="Q2531">
        <v>0</v>
      </c>
      <c r="R2531">
        <v>98166</v>
      </c>
      <c r="S2531">
        <v>47.436900000000001</v>
      </c>
      <c r="T2531">
        <v>-122.33799999999999</v>
      </c>
      <c r="U2531">
        <v>1710</v>
      </c>
      <c r="V2531">
        <v>11220</v>
      </c>
    </row>
    <row r="2532" spans="1:22" x14ac:dyDescent="0.3">
      <c r="A2532">
        <v>4123400320</v>
      </c>
      <c r="B2532" t="s">
        <v>161</v>
      </c>
      <c r="C2532" s="1" t="str">
        <f t="shared" si="39"/>
        <v>2014</v>
      </c>
      <c r="D2532">
        <v>627000</v>
      </c>
      <c r="E2532">
        <v>4</v>
      </c>
      <c r="F2532">
        <v>2.25</v>
      </c>
      <c r="G2532">
        <v>1990</v>
      </c>
      <c r="H2532">
        <v>7712</v>
      </c>
      <c r="I2532">
        <v>1</v>
      </c>
      <c r="J2532">
        <v>0</v>
      </c>
      <c r="K2532">
        <v>0</v>
      </c>
      <c r="L2532">
        <v>3</v>
      </c>
      <c r="M2532">
        <v>8</v>
      </c>
      <c r="N2532">
        <v>1210</v>
      </c>
      <c r="O2532">
        <v>780</v>
      </c>
      <c r="P2532">
        <v>1973</v>
      </c>
      <c r="Q2532">
        <v>0</v>
      </c>
      <c r="R2532">
        <v>98027</v>
      </c>
      <c r="S2532">
        <v>47.568800000000003</v>
      </c>
      <c r="T2532">
        <v>-122.087</v>
      </c>
      <c r="U2532">
        <v>1720</v>
      </c>
      <c r="V2532">
        <v>7393</v>
      </c>
    </row>
    <row r="2533" spans="1:22" x14ac:dyDescent="0.3">
      <c r="A2533">
        <v>4477000270</v>
      </c>
      <c r="B2533" t="s">
        <v>176</v>
      </c>
      <c r="C2533" s="1" t="str">
        <f t="shared" si="39"/>
        <v>2014</v>
      </c>
      <c r="D2533">
        <v>565000</v>
      </c>
      <c r="E2533">
        <v>3</v>
      </c>
      <c r="F2533">
        <v>2</v>
      </c>
      <c r="G2533">
        <v>2730</v>
      </c>
      <c r="H2533">
        <v>15677</v>
      </c>
      <c r="I2533">
        <v>2.5</v>
      </c>
      <c r="J2533">
        <v>0</v>
      </c>
      <c r="K2533">
        <v>3</v>
      </c>
      <c r="L2533">
        <v>3</v>
      </c>
      <c r="M2533">
        <v>9</v>
      </c>
      <c r="N2533">
        <v>2730</v>
      </c>
      <c r="O2533">
        <v>0</v>
      </c>
      <c r="P2533">
        <v>1976</v>
      </c>
      <c r="Q2533">
        <v>0</v>
      </c>
      <c r="R2533">
        <v>98166</v>
      </c>
      <c r="S2533">
        <v>47.461199999999998</v>
      </c>
      <c r="T2533">
        <v>-122.36499999999999</v>
      </c>
      <c r="U2533">
        <v>2040</v>
      </c>
      <c r="V2533">
        <v>12209</v>
      </c>
    </row>
    <row r="2534" spans="1:22" x14ac:dyDescent="0.3">
      <c r="A2534">
        <v>3126049094</v>
      </c>
      <c r="B2534" t="s">
        <v>168</v>
      </c>
      <c r="C2534" s="1" t="str">
        <f t="shared" si="39"/>
        <v>2014</v>
      </c>
      <c r="D2534">
        <v>392450</v>
      </c>
      <c r="E2534">
        <v>4</v>
      </c>
      <c r="F2534">
        <v>2</v>
      </c>
      <c r="G2534">
        <v>2195</v>
      </c>
      <c r="H2534">
        <v>2681</v>
      </c>
      <c r="I2534">
        <v>1</v>
      </c>
      <c r="J2534">
        <v>0</v>
      </c>
      <c r="K2534">
        <v>0</v>
      </c>
      <c r="L2534">
        <v>3</v>
      </c>
      <c r="M2534">
        <v>7</v>
      </c>
      <c r="N2534">
        <v>1060</v>
      </c>
      <c r="O2534">
        <v>1135</v>
      </c>
      <c r="P2534">
        <v>1912</v>
      </c>
      <c r="Q2534">
        <v>0</v>
      </c>
      <c r="R2534">
        <v>98103</v>
      </c>
      <c r="S2534">
        <v>47.6965</v>
      </c>
      <c r="T2534">
        <v>-122.342</v>
      </c>
      <c r="U2534">
        <v>1710</v>
      </c>
      <c r="V2534">
        <v>1280</v>
      </c>
    </row>
    <row r="2535" spans="1:22" x14ac:dyDescent="0.3">
      <c r="A2535">
        <v>8682282180</v>
      </c>
      <c r="B2535" t="s">
        <v>190</v>
      </c>
      <c r="C2535" s="1" t="str">
        <f t="shared" si="39"/>
        <v>2014</v>
      </c>
      <c r="D2535">
        <v>509000</v>
      </c>
      <c r="E2535">
        <v>2</v>
      </c>
      <c r="F2535">
        <v>2</v>
      </c>
      <c r="G2535">
        <v>1560</v>
      </c>
      <c r="H2535">
        <v>4675</v>
      </c>
      <c r="I2535">
        <v>1</v>
      </c>
      <c r="J2535">
        <v>0</v>
      </c>
      <c r="K2535">
        <v>0</v>
      </c>
      <c r="L2535">
        <v>3</v>
      </c>
      <c r="M2535">
        <v>8</v>
      </c>
      <c r="N2535">
        <v>1560</v>
      </c>
      <c r="O2535">
        <v>0</v>
      </c>
      <c r="P2535">
        <v>2006</v>
      </c>
      <c r="Q2535">
        <v>0</v>
      </c>
      <c r="R2535">
        <v>98053</v>
      </c>
      <c r="S2535">
        <v>47.708599999999997</v>
      </c>
      <c r="T2535">
        <v>-122.01900000000001</v>
      </c>
      <c r="U2535">
        <v>1870</v>
      </c>
      <c r="V2535">
        <v>6361</v>
      </c>
    </row>
    <row r="2536" spans="1:22" x14ac:dyDescent="0.3">
      <c r="A2536">
        <v>1232000810</v>
      </c>
      <c r="B2536" t="s">
        <v>84</v>
      </c>
      <c r="C2536" s="1" t="str">
        <f t="shared" si="39"/>
        <v>2014</v>
      </c>
      <c r="D2536">
        <v>340000</v>
      </c>
      <c r="E2536">
        <v>3</v>
      </c>
      <c r="F2536">
        <v>2.5</v>
      </c>
      <c r="G2536">
        <v>1400</v>
      </c>
      <c r="H2536">
        <v>4800</v>
      </c>
      <c r="I2536">
        <v>1</v>
      </c>
      <c r="J2536">
        <v>0</v>
      </c>
      <c r="K2536">
        <v>0</v>
      </c>
      <c r="L2536">
        <v>3</v>
      </c>
      <c r="M2536">
        <v>7</v>
      </c>
      <c r="N2536">
        <v>1200</v>
      </c>
      <c r="O2536">
        <v>200</v>
      </c>
      <c r="P2536">
        <v>1921</v>
      </c>
      <c r="Q2536">
        <v>0</v>
      </c>
      <c r="R2536">
        <v>98117</v>
      </c>
      <c r="S2536">
        <v>47.686500000000002</v>
      </c>
      <c r="T2536">
        <v>-122.379</v>
      </c>
      <c r="U2536">
        <v>1440</v>
      </c>
      <c r="V2536">
        <v>3840</v>
      </c>
    </row>
    <row r="2537" spans="1:22" x14ac:dyDescent="0.3">
      <c r="A2537">
        <v>1232000810</v>
      </c>
      <c r="B2537" t="s">
        <v>226</v>
      </c>
      <c r="C2537" s="1" t="str">
        <f t="shared" si="39"/>
        <v>2015</v>
      </c>
      <c r="D2537">
        <v>537000</v>
      </c>
      <c r="E2537">
        <v>3</v>
      </c>
      <c r="F2537">
        <v>2.5</v>
      </c>
      <c r="G2537">
        <v>1400</v>
      </c>
      <c r="H2537">
        <v>4800</v>
      </c>
      <c r="I2537">
        <v>1</v>
      </c>
      <c r="J2537">
        <v>0</v>
      </c>
      <c r="K2537">
        <v>0</v>
      </c>
      <c r="L2537">
        <v>3</v>
      </c>
      <c r="M2537">
        <v>7</v>
      </c>
      <c r="N2537">
        <v>1200</v>
      </c>
      <c r="O2537">
        <v>200</v>
      </c>
      <c r="P2537">
        <v>1921</v>
      </c>
      <c r="Q2537">
        <v>0</v>
      </c>
      <c r="R2537">
        <v>98117</v>
      </c>
      <c r="S2537">
        <v>47.686500000000002</v>
      </c>
      <c r="T2537">
        <v>-122.379</v>
      </c>
      <c r="U2537">
        <v>1440</v>
      </c>
      <c r="V2537">
        <v>3840</v>
      </c>
    </row>
    <row r="2538" spans="1:22" x14ac:dyDescent="0.3">
      <c r="A2538">
        <v>8691330310</v>
      </c>
      <c r="B2538" t="s">
        <v>161</v>
      </c>
      <c r="C2538" s="1" t="str">
        <f t="shared" si="39"/>
        <v>2014</v>
      </c>
      <c r="D2538">
        <v>865000</v>
      </c>
      <c r="E2538">
        <v>4</v>
      </c>
      <c r="F2538">
        <v>3</v>
      </c>
      <c r="G2538">
        <v>3690</v>
      </c>
      <c r="H2538">
        <v>9892</v>
      </c>
      <c r="I2538">
        <v>2</v>
      </c>
      <c r="J2538">
        <v>0</v>
      </c>
      <c r="K2538">
        <v>0</v>
      </c>
      <c r="L2538">
        <v>3</v>
      </c>
      <c r="M2538">
        <v>10</v>
      </c>
      <c r="N2538">
        <v>3690</v>
      </c>
      <c r="O2538">
        <v>0</v>
      </c>
      <c r="P2538">
        <v>1998</v>
      </c>
      <c r="Q2538">
        <v>0</v>
      </c>
      <c r="R2538">
        <v>98075</v>
      </c>
      <c r="S2538">
        <v>47.593699999999998</v>
      </c>
      <c r="T2538">
        <v>-121.982</v>
      </c>
      <c r="U2538">
        <v>3430</v>
      </c>
      <c r="V2538">
        <v>11294</v>
      </c>
    </row>
    <row r="2539" spans="1:22" x14ac:dyDescent="0.3">
      <c r="A2539">
        <v>3996900295</v>
      </c>
      <c r="B2539" t="s">
        <v>323</v>
      </c>
      <c r="C2539" s="1" t="str">
        <f t="shared" si="39"/>
        <v>2014</v>
      </c>
      <c r="D2539">
        <v>358000</v>
      </c>
      <c r="E2539">
        <v>2</v>
      </c>
      <c r="F2539">
        <v>1</v>
      </c>
      <c r="G2539">
        <v>1140</v>
      </c>
      <c r="H2539">
        <v>8340</v>
      </c>
      <c r="I2539">
        <v>1</v>
      </c>
      <c r="J2539">
        <v>0</v>
      </c>
      <c r="K2539">
        <v>0</v>
      </c>
      <c r="L2539">
        <v>3</v>
      </c>
      <c r="M2539">
        <v>7</v>
      </c>
      <c r="N2539">
        <v>1140</v>
      </c>
      <c r="O2539">
        <v>0</v>
      </c>
      <c r="P2539">
        <v>1948</v>
      </c>
      <c r="Q2539">
        <v>0</v>
      </c>
      <c r="R2539">
        <v>98155</v>
      </c>
      <c r="S2539">
        <v>47.744799999999998</v>
      </c>
      <c r="T2539">
        <v>-122.3</v>
      </c>
      <c r="U2539">
        <v>1030</v>
      </c>
      <c r="V2539">
        <v>8149</v>
      </c>
    </row>
    <row r="2540" spans="1:22" x14ac:dyDescent="0.3">
      <c r="A2540">
        <v>117000003</v>
      </c>
      <c r="B2540" t="s">
        <v>170</v>
      </c>
      <c r="C2540" s="1" t="str">
        <f t="shared" si="39"/>
        <v>2014</v>
      </c>
      <c r="D2540">
        <v>595000</v>
      </c>
      <c r="E2540">
        <v>4</v>
      </c>
      <c r="F2540">
        <v>2.25</v>
      </c>
      <c r="G2540">
        <v>1920</v>
      </c>
      <c r="H2540">
        <v>3225</v>
      </c>
      <c r="I2540">
        <v>1.5</v>
      </c>
      <c r="J2540">
        <v>0</v>
      </c>
      <c r="K2540">
        <v>0</v>
      </c>
      <c r="L2540">
        <v>5</v>
      </c>
      <c r="M2540">
        <v>7</v>
      </c>
      <c r="N2540">
        <v>1300</v>
      </c>
      <c r="O2540">
        <v>620</v>
      </c>
      <c r="P2540">
        <v>1923</v>
      </c>
      <c r="Q2540">
        <v>0</v>
      </c>
      <c r="R2540">
        <v>98116</v>
      </c>
      <c r="S2540">
        <v>47.584800000000001</v>
      </c>
      <c r="T2540">
        <v>-122.384</v>
      </c>
      <c r="U2540">
        <v>1960</v>
      </c>
      <c r="V2540">
        <v>3750</v>
      </c>
    </row>
    <row r="2541" spans="1:22" x14ac:dyDescent="0.3">
      <c r="A2541">
        <v>1471590060</v>
      </c>
      <c r="B2541" t="s">
        <v>212</v>
      </c>
      <c r="C2541" s="1" t="str">
        <f t="shared" si="39"/>
        <v>2014</v>
      </c>
      <c r="D2541">
        <v>661000</v>
      </c>
      <c r="E2541">
        <v>4</v>
      </c>
      <c r="F2541">
        <v>2.5</v>
      </c>
      <c r="G2541">
        <v>2496</v>
      </c>
      <c r="H2541">
        <v>8058</v>
      </c>
      <c r="I2541">
        <v>2</v>
      </c>
      <c r="J2541">
        <v>0</v>
      </c>
      <c r="K2541">
        <v>0</v>
      </c>
      <c r="L2541">
        <v>3</v>
      </c>
      <c r="M2541">
        <v>9</v>
      </c>
      <c r="N2541">
        <v>2496</v>
      </c>
      <c r="O2541">
        <v>0</v>
      </c>
      <c r="P2541">
        <v>1998</v>
      </c>
      <c r="Q2541">
        <v>0</v>
      </c>
      <c r="R2541">
        <v>98052</v>
      </c>
      <c r="S2541">
        <v>47.679099999999998</v>
      </c>
      <c r="T2541">
        <v>-122.149</v>
      </c>
      <c r="U2541">
        <v>2496</v>
      </c>
      <c r="V2541">
        <v>7757</v>
      </c>
    </row>
    <row r="2542" spans="1:22" x14ac:dyDescent="0.3">
      <c r="A2542">
        <v>2558650200</v>
      </c>
      <c r="B2542" t="s">
        <v>66</v>
      </c>
      <c r="C2542" s="1" t="str">
        <f t="shared" si="39"/>
        <v>2014</v>
      </c>
      <c r="D2542">
        <v>419950</v>
      </c>
      <c r="E2542">
        <v>3</v>
      </c>
      <c r="F2542">
        <v>2.25</v>
      </c>
      <c r="G2542">
        <v>2280</v>
      </c>
      <c r="H2542">
        <v>8500</v>
      </c>
      <c r="I2542">
        <v>1</v>
      </c>
      <c r="J2542">
        <v>0</v>
      </c>
      <c r="K2542">
        <v>0</v>
      </c>
      <c r="L2542">
        <v>4</v>
      </c>
      <c r="M2542">
        <v>7</v>
      </c>
      <c r="N2542">
        <v>1680</v>
      </c>
      <c r="O2542">
        <v>600</v>
      </c>
      <c r="P2542">
        <v>1977</v>
      </c>
      <c r="Q2542">
        <v>0</v>
      </c>
      <c r="R2542">
        <v>98034</v>
      </c>
      <c r="S2542">
        <v>47.7211</v>
      </c>
      <c r="T2542">
        <v>-122.166</v>
      </c>
      <c r="U2542">
        <v>1890</v>
      </c>
      <c r="V2542">
        <v>7700</v>
      </c>
    </row>
    <row r="2543" spans="1:22" x14ac:dyDescent="0.3">
      <c r="A2543">
        <v>5104531580</v>
      </c>
      <c r="B2543" t="s">
        <v>218</v>
      </c>
      <c r="C2543" s="1" t="str">
        <f t="shared" si="39"/>
        <v>2015</v>
      </c>
      <c r="D2543">
        <v>490000</v>
      </c>
      <c r="E2543">
        <v>4</v>
      </c>
      <c r="F2543">
        <v>3.5</v>
      </c>
      <c r="G2543">
        <v>3200</v>
      </c>
      <c r="H2543">
        <v>6420</v>
      </c>
      <c r="I2543">
        <v>2</v>
      </c>
      <c r="J2543">
        <v>0</v>
      </c>
      <c r="K2543">
        <v>0</v>
      </c>
      <c r="L2543">
        <v>3</v>
      </c>
      <c r="M2543">
        <v>9</v>
      </c>
      <c r="N2543">
        <v>3200</v>
      </c>
      <c r="O2543">
        <v>0</v>
      </c>
      <c r="P2543">
        <v>2006</v>
      </c>
      <c r="Q2543">
        <v>0</v>
      </c>
      <c r="R2543">
        <v>98038</v>
      </c>
      <c r="S2543">
        <v>47.354500000000002</v>
      </c>
      <c r="T2543">
        <v>-122.001</v>
      </c>
      <c r="U2543">
        <v>3200</v>
      </c>
      <c r="V2543">
        <v>6291</v>
      </c>
    </row>
    <row r="2544" spans="1:22" x14ac:dyDescent="0.3">
      <c r="A2544">
        <v>6021503570</v>
      </c>
      <c r="B2544" t="s">
        <v>177</v>
      </c>
      <c r="C2544" s="1" t="str">
        <f t="shared" si="39"/>
        <v>2014</v>
      </c>
      <c r="D2544">
        <v>525000</v>
      </c>
      <c r="E2544">
        <v>2</v>
      </c>
      <c r="F2544">
        <v>1</v>
      </c>
      <c r="G2544">
        <v>880</v>
      </c>
      <c r="H2544">
        <v>4000</v>
      </c>
      <c r="I2544">
        <v>1</v>
      </c>
      <c r="J2544">
        <v>0</v>
      </c>
      <c r="K2544">
        <v>0</v>
      </c>
      <c r="L2544">
        <v>3</v>
      </c>
      <c r="M2544">
        <v>7</v>
      </c>
      <c r="N2544">
        <v>880</v>
      </c>
      <c r="O2544">
        <v>0</v>
      </c>
      <c r="P2544">
        <v>1940</v>
      </c>
      <c r="Q2544">
        <v>0</v>
      </c>
      <c r="R2544">
        <v>98117</v>
      </c>
      <c r="S2544">
        <v>47.684699999999999</v>
      </c>
      <c r="T2544">
        <v>-122.387</v>
      </c>
      <c r="U2544">
        <v>1310</v>
      </c>
      <c r="V2544">
        <v>4000</v>
      </c>
    </row>
    <row r="2545" spans="1:22" x14ac:dyDescent="0.3">
      <c r="A2545">
        <v>1862400517</v>
      </c>
      <c r="B2545" t="s">
        <v>128</v>
      </c>
      <c r="C2545" s="1" t="str">
        <f t="shared" si="39"/>
        <v>2014</v>
      </c>
      <c r="D2545">
        <v>350000</v>
      </c>
      <c r="E2545">
        <v>3</v>
      </c>
      <c r="F2545">
        <v>2</v>
      </c>
      <c r="G2545">
        <v>1320</v>
      </c>
      <c r="H2545">
        <v>1298</v>
      </c>
      <c r="I2545">
        <v>3</v>
      </c>
      <c r="J2545">
        <v>0</v>
      </c>
      <c r="K2545">
        <v>0</v>
      </c>
      <c r="L2545">
        <v>3</v>
      </c>
      <c r="M2545">
        <v>7</v>
      </c>
      <c r="N2545">
        <v>1320</v>
      </c>
      <c r="O2545">
        <v>0</v>
      </c>
      <c r="P2545">
        <v>1995</v>
      </c>
      <c r="Q2545">
        <v>0</v>
      </c>
      <c r="R2545">
        <v>98117</v>
      </c>
      <c r="S2545">
        <v>47.695900000000002</v>
      </c>
      <c r="T2545">
        <v>-122.376</v>
      </c>
      <c r="U2545">
        <v>1380</v>
      </c>
      <c r="V2545">
        <v>1503</v>
      </c>
    </row>
    <row r="2546" spans="1:22" x14ac:dyDescent="0.3">
      <c r="A2546">
        <v>2738650030</v>
      </c>
      <c r="B2546" t="s">
        <v>121</v>
      </c>
      <c r="C2546" s="1" t="str">
        <f t="shared" si="39"/>
        <v>2015</v>
      </c>
      <c r="D2546">
        <v>552500</v>
      </c>
      <c r="E2546">
        <v>3</v>
      </c>
      <c r="F2546">
        <v>2.5</v>
      </c>
      <c r="G2546">
        <v>2450</v>
      </c>
      <c r="H2546">
        <v>3582</v>
      </c>
      <c r="I2546">
        <v>2</v>
      </c>
      <c r="J2546">
        <v>0</v>
      </c>
      <c r="K2546">
        <v>0</v>
      </c>
      <c r="L2546">
        <v>3</v>
      </c>
      <c r="M2546">
        <v>9</v>
      </c>
      <c r="N2546">
        <v>2450</v>
      </c>
      <c r="O2546">
        <v>0</v>
      </c>
      <c r="P2546">
        <v>2008</v>
      </c>
      <c r="Q2546">
        <v>0</v>
      </c>
      <c r="R2546">
        <v>98072</v>
      </c>
      <c r="S2546">
        <v>47.774900000000002</v>
      </c>
      <c r="T2546">
        <v>-122.15900000000001</v>
      </c>
      <c r="U2546">
        <v>2490</v>
      </c>
      <c r="V2546">
        <v>5449</v>
      </c>
    </row>
    <row r="2547" spans="1:22" x14ac:dyDescent="0.3">
      <c r="A2547">
        <v>5560000710</v>
      </c>
      <c r="B2547" t="s">
        <v>306</v>
      </c>
      <c r="C2547" s="1" t="str">
        <f t="shared" si="39"/>
        <v>2015</v>
      </c>
      <c r="D2547">
        <v>210000</v>
      </c>
      <c r="E2547">
        <v>3</v>
      </c>
      <c r="F2547">
        <v>1</v>
      </c>
      <c r="G2547">
        <v>1040</v>
      </c>
      <c r="H2547">
        <v>8970</v>
      </c>
      <c r="I2547">
        <v>1</v>
      </c>
      <c r="J2547">
        <v>0</v>
      </c>
      <c r="K2547">
        <v>0</v>
      </c>
      <c r="L2547">
        <v>4</v>
      </c>
      <c r="M2547">
        <v>6</v>
      </c>
      <c r="N2547">
        <v>1040</v>
      </c>
      <c r="O2547">
        <v>0</v>
      </c>
      <c r="P2547">
        <v>1961</v>
      </c>
      <c r="Q2547">
        <v>0</v>
      </c>
      <c r="R2547">
        <v>98023</v>
      </c>
      <c r="S2547">
        <v>47.328299999999999</v>
      </c>
      <c r="T2547">
        <v>-122.337</v>
      </c>
      <c r="U2547">
        <v>1040</v>
      </c>
      <c r="V2547">
        <v>8450</v>
      </c>
    </row>
    <row r="2548" spans="1:22" x14ac:dyDescent="0.3">
      <c r="A2548">
        <v>7215410320</v>
      </c>
      <c r="B2548" t="s">
        <v>65</v>
      </c>
      <c r="C2548" s="1" t="str">
        <f t="shared" si="39"/>
        <v>2015</v>
      </c>
      <c r="D2548">
        <v>390000</v>
      </c>
      <c r="E2548">
        <v>3</v>
      </c>
      <c r="F2548">
        <v>2.5</v>
      </c>
      <c r="G2548">
        <v>2480</v>
      </c>
      <c r="H2548">
        <v>53250</v>
      </c>
      <c r="I2548">
        <v>2</v>
      </c>
      <c r="J2548">
        <v>0</v>
      </c>
      <c r="K2548">
        <v>0</v>
      </c>
      <c r="L2548">
        <v>3</v>
      </c>
      <c r="M2548">
        <v>9</v>
      </c>
      <c r="N2548">
        <v>2480</v>
      </c>
      <c r="O2548">
        <v>0</v>
      </c>
      <c r="P2548">
        <v>1990</v>
      </c>
      <c r="Q2548">
        <v>0</v>
      </c>
      <c r="R2548">
        <v>98042</v>
      </c>
      <c r="S2548">
        <v>47.332299999999996</v>
      </c>
      <c r="T2548">
        <v>-122.07899999999999</v>
      </c>
      <c r="U2548">
        <v>2510</v>
      </c>
      <c r="V2548">
        <v>36549</v>
      </c>
    </row>
    <row r="2549" spans="1:22" x14ac:dyDescent="0.3">
      <c r="A2549">
        <v>3971700510</v>
      </c>
      <c r="B2549" t="s">
        <v>311</v>
      </c>
      <c r="C2549" s="1" t="str">
        <f t="shared" si="39"/>
        <v>2015</v>
      </c>
      <c r="D2549">
        <v>336800</v>
      </c>
      <c r="E2549">
        <v>5</v>
      </c>
      <c r="F2549">
        <v>1.75</v>
      </c>
      <c r="G2549">
        <v>1830</v>
      </c>
      <c r="H2549">
        <v>16650</v>
      </c>
      <c r="I2549">
        <v>1.5</v>
      </c>
      <c r="J2549">
        <v>0</v>
      </c>
      <c r="K2549">
        <v>0</v>
      </c>
      <c r="L2549">
        <v>3</v>
      </c>
      <c r="M2549">
        <v>7</v>
      </c>
      <c r="N2549">
        <v>1610</v>
      </c>
      <c r="O2549">
        <v>220</v>
      </c>
      <c r="P2549">
        <v>1958</v>
      </c>
      <c r="Q2549">
        <v>0</v>
      </c>
      <c r="R2549">
        <v>98155</v>
      </c>
      <c r="S2549">
        <v>47.773400000000002</v>
      </c>
      <c r="T2549">
        <v>-122.315</v>
      </c>
      <c r="U2549">
        <v>1790</v>
      </c>
      <c r="V2549">
        <v>12743</v>
      </c>
    </row>
    <row r="2550" spans="1:22" x14ac:dyDescent="0.3">
      <c r="A2550">
        <v>7202330270</v>
      </c>
      <c r="B2550" t="s">
        <v>70</v>
      </c>
      <c r="C2550" s="1" t="str">
        <f t="shared" si="39"/>
        <v>2015</v>
      </c>
      <c r="D2550">
        <v>465000</v>
      </c>
      <c r="E2550">
        <v>3</v>
      </c>
      <c r="F2550">
        <v>2.5</v>
      </c>
      <c r="G2550">
        <v>1440</v>
      </c>
      <c r="H2550">
        <v>4473</v>
      </c>
      <c r="I2550">
        <v>2</v>
      </c>
      <c r="J2550">
        <v>0</v>
      </c>
      <c r="K2550">
        <v>0</v>
      </c>
      <c r="L2550">
        <v>3</v>
      </c>
      <c r="M2550">
        <v>7</v>
      </c>
      <c r="N2550">
        <v>1440</v>
      </c>
      <c r="O2550">
        <v>0</v>
      </c>
      <c r="P2550">
        <v>2003</v>
      </c>
      <c r="Q2550">
        <v>0</v>
      </c>
      <c r="R2550">
        <v>98053</v>
      </c>
      <c r="S2550">
        <v>47.682499999999997</v>
      </c>
      <c r="T2550">
        <v>-122.036</v>
      </c>
      <c r="U2550">
        <v>1650</v>
      </c>
      <c r="V2550">
        <v>3322</v>
      </c>
    </row>
    <row r="2551" spans="1:22" x14ac:dyDescent="0.3">
      <c r="A2551">
        <v>9542830160</v>
      </c>
      <c r="B2551" t="s">
        <v>262</v>
      </c>
      <c r="C2551" s="1" t="str">
        <f t="shared" si="39"/>
        <v>2014</v>
      </c>
      <c r="D2551">
        <v>299900</v>
      </c>
      <c r="E2551">
        <v>4</v>
      </c>
      <c r="F2551">
        <v>2.5</v>
      </c>
      <c r="G2551">
        <v>1580</v>
      </c>
      <c r="H2551">
        <v>3632</v>
      </c>
      <c r="I2551">
        <v>2</v>
      </c>
      <c r="J2551">
        <v>0</v>
      </c>
      <c r="K2551">
        <v>0</v>
      </c>
      <c r="L2551">
        <v>3</v>
      </c>
      <c r="M2551">
        <v>7</v>
      </c>
      <c r="N2551">
        <v>1580</v>
      </c>
      <c r="O2551">
        <v>0</v>
      </c>
      <c r="P2551">
        <v>2011</v>
      </c>
      <c r="Q2551">
        <v>0</v>
      </c>
      <c r="R2551">
        <v>98038</v>
      </c>
      <c r="S2551">
        <v>47.367199999999997</v>
      </c>
      <c r="T2551">
        <v>-122.01900000000001</v>
      </c>
      <c r="U2551">
        <v>1950</v>
      </c>
      <c r="V2551">
        <v>3800</v>
      </c>
    </row>
    <row r="2552" spans="1:22" x14ac:dyDescent="0.3">
      <c r="A2552">
        <v>3630120960</v>
      </c>
      <c r="B2552" t="s">
        <v>61</v>
      </c>
      <c r="C2552" s="1" t="str">
        <f t="shared" si="39"/>
        <v>2014</v>
      </c>
      <c r="D2552">
        <v>715000</v>
      </c>
      <c r="E2552">
        <v>3</v>
      </c>
      <c r="F2552">
        <v>3.25</v>
      </c>
      <c r="G2552">
        <v>3230</v>
      </c>
      <c r="H2552">
        <v>5000</v>
      </c>
      <c r="I2552">
        <v>2</v>
      </c>
      <c r="J2552">
        <v>0</v>
      </c>
      <c r="K2552">
        <v>0</v>
      </c>
      <c r="L2552">
        <v>3</v>
      </c>
      <c r="M2552">
        <v>9</v>
      </c>
      <c r="N2552">
        <v>3230</v>
      </c>
      <c r="O2552">
        <v>0</v>
      </c>
      <c r="P2552">
        <v>2006</v>
      </c>
      <c r="Q2552">
        <v>0</v>
      </c>
      <c r="R2552">
        <v>98029</v>
      </c>
      <c r="S2552">
        <v>47.555799999999998</v>
      </c>
      <c r="T2552">
        <v>-122.002</v>
      </c>
      <c r="U2552">
        <v>2670</v>
      </c>
      <c r="V2552">
        <v>3977</v>
      </c>
    </row>
    <row r="2553" spans="1:22" x14ac:dyDescent="0.3">
      <c r="A2553">
        <v>3622059155</v>
      </c>
      <c r="B2553" t="s">
        <v>113</v>
      </c>
      <c r="C2553" s="1" t="str">
        <f t="shared" si="39"/>
        <v>2014</v>
      </c>
      <c r="D2553">
        <v>235000</v>
      </c>
      <c r="E2553">
        <v>4</v>
      </c>
      <c r="F2553">
        <v>2.5</v>
      </c>
      <c r="G2553">
        <v>1810</v>
      </c>
      <c r="H2553">
        <v>39639</v>
      </c>
      <c r="I2553">
        <v>1</v>
      </c>
      <c r="J2553">
        <v>0</v>
      </c>
      <c r="K2553">
        <v>0</v>
      </c>
      <c r="L2553">
        <v>3</v>
      </c>
      <c r="M2553">
        <v>7</v>
      </c>
      <c r="N2553">
        <v>1230</v>
      </c>
      <c r="O2553">
        <v>580</v>
      </c>
      <c r="P2553">
        <v>1970</v>
      </c>
      <c r="Q2553">
        <v>0</v>
      </c>
      <c r="R2553">
        <v>98042</v>
      </c>
      <c r="S2553">
        <v>47.347200000000001</v>
      </c>
      <c r="T2553">
        <v>-122.11</v>
      </c>
      <c r="U2553">
        <v>1810</v>
      </c>
      <c r="V2553">
        <v>44866</v>
      </c>
    </row>
    <row r="2554" spans="1:22" x14ac:dyDescent="0.3">
      <c r="A2554">
        <v>1687000240</v>
      </c>
      <c r="B2554" t="s">
        <v>75</v>
      </c>
      <c r="C2554" s="1" t="str">
        <f t="shared" si="39"/>
        <v>2014</v>
      </c>
      <c r="D2554">
        <v>276000</v>
      </c>
      <c r="E2554">
        <v>3</v>
      </c>
      <c r="F2554">
        <v>2.5</v>
      </c>
      <c r="G2554">
        <v>2495</v>
      </c>
      <c r="H2554">
        <v>4400</v>
      </c>
      <c r="I2554">
        <v>2</v>
      </c>
      <c r="J2554">
        <v>0</v>
      </c>
      <c r="K2554">
        <v>0</v>
      </c>
      <c r="L2554">
        <v>3</v>
      </c>
      <c r="M2554">
        <v>8</v>
      </c>
      <c r="N2554">
        <v>2495</v>
      </c>
      <c r="O2554">
        <v>0</v>
      </c>
      <c r="P2554">
        <v>2007</v>
      </c>
      <c r="Q2554">
        <v>0</v>
      </c>
      <c r="R2554">
        <v>98001</v>
      </c>
      <c r="S2554">
        <v>47.287700000000001</v>
      </c>
      <c r="T2554">
        <v>-122.283</v>
      </c>
      <c r="U2554">
        <v>2434</v>
      </c>
      <c r="V2554">
        <v>4400</v>
      </c>
    </row>
    <row r="2555" spans="1:22" x14ac:dyDescent="0.3">
      <c r="A2555">
        <v>4322300340</v>
      </c>
      <c r="B2555" t="s">
        <v>291</v>
      </c>
      <c r="C2555" s="1" t="str">
        <f t="shared" si="39"/>
        <v>2015</v>
      </c>
      <c r="D2555">
        <v>265000</v>
      </c>
      <c r="E2555">
        <v>4</v>
      </c>
      <c r="F2555">
        <v>1.5</v>
      </c>
      <c r="G2555">
        <v>1740</v>
      </c>
      <c r="H2555">
        <v>12728</v>
      </c>
      <c r="I2555">
        <v>1</v>
      </c>
      <c r="J2555">
        <v>0</v>
      </c>
      <c r="K2555">
        <v>0</v>
      </c>
      <c r="L2555">
        <v>4</v>
      </c>
      <c r="M2555">
        <v>7</v>
      </c>
      <c r="N2555">
        <v>1180</v>
      </c>
      <c r="O2555">
        <v>560</v>
      </c>
      <c r="P2555">
        <v>1964</v>
      </c>
      <c r="Q2555">
        <v>0</v>
      </c>
      <c r="R2555">
        <v>98003</v>
      </c>
      <c r="S2555">
        <v>47.280799999999999</v>
      </c>
      <c r="T2555">
        <v>-122.3</v>
      </c>
      <c r="U2555">
        <v>1830</v>
      </c>
      <c r="V2555">
        <v>11125</v>
      </c>
    </row>
    <row r="2556" spans="1:22" x14ac:dyDescent="0.3">
      <c r="A2556">
        <v>3797000830</v>
      </c>
      <c r="B2556" t="s">
        <v>156</v>
      </c>
      <c r="C2556" s="1" t="str">
        <f t="shared" si="39"/>
        <v>2014</v>
      </c>
      <c r="D2556">
        <v>425000</v>
      </c>
      <c r="E2556">
        <v>3</v>
      </c>
      <c r="F2556">
        <v>1.75</v>
      </c>
      <c r="G2556">
        <v>1680</v>
      </c>
      <c r="H2556">
        <v>3000</v>
      </c>
      <c r="I2556">
        <v>1</v>
      </c>
      <c r="J2556">
        <v>0</v>
      </c>
      <c r="K2556">
        <v>2</v>
      </c>
      <c r="L2556">
        <v>4</v>
      </c>
      <c r="M2556">
        <v>6</v>
      </c>
      <c r="N2556">
        <v>840</v>
      </c>
      <c r="O2556">
        <v>840</v>
      </c>
      <c r="P2556">
        <v>1900</v>
      </c>
      <c r="Q2556">
        <v>0</v>
      </c>
      <c r="R2556">
        <v>98103</v>
      </c>
      <c r="S2556">
        <v>47.686</v>
      </c>
      <c r="T2556">
        <v>-122.346</v>
      </c>
      <c r="U2556">
        <v>1540</v>
      </c>
      <c r="V2556">
        <v>3700</v>
      </c>
    </row>
    <row r="2557" spans="1:22" x14ac:dyDescent="0.3">
      <c r="A2557">
        <v>4137060270</v>
      </c>
      <c r="B2557" t="s">
        <v>85</v>
      </c>
      <c r="C2557" s="1" t="str">
        <f t="shared" si="39"/>
        <v>2015</v>
      </c>
      <c r="D2557">
        <v>313000</v>
      </c>
      <c r="E2557">
        <v>4</v>
      </c>
      <c r="F2557">
        <v>2.5</v>
      </c>
      <c r="G2557">
        <v>2460</v>
      </c>
      <c r="H2557">
        <v>10320</v>
      </c>
      <c r="I2557">
        <v>2</v>
      </c>
      <c r="J2557">
        <v>0</v>
      </c>
      <c r="K2557">
        <v>0</v>
      </c>
      <c r="L2557">
        <v>3</v>
      </c>
      <c r="M2557">
        <v>8</v>
      </c>
      <c r="N2557">
        <v>2460</v>
      </c>
      <c r="O2557">
        <v>0</v>
      </c>
      <c r="P2557">
        <v>1993</v>
      </c>
      <c r="Q2557">
        <v>0</v>
      </c>
      <c r="R2557">
        <v>98092</v>
      </c>
      <c r="S2557">
        <v>47.259900000000002</v>
      </c>
      <c r="T2557">
        <v>-122.215</v>
      </c>
      <c r="U2557">
        <v>2210</v>
      </c>
      <c r="V2557">
        <v>9024</v>
      </c>
    </row>
    <row r="2558" spans="1:22" x14ac:dyDescent="0.3">
      <c r="A2558">
        <v>7277100640</v>
      </c>
      <c r="B2558" t="s">
        <v>138</v>
      </c>
      <c r="C2558" s="1" t="str">
        <f t="shared" si="39"/>
        <v>2015</v>
      </c>
      <c r="D2558">
        <v>715000</v>
      </c>
      <c r="E2558">
        <v>3</v>
      </c>
      <c r="F2558">
        <v>2.5</v>
      </c>
      <c r="G2558">
        <v>3050</v>
      </c>
      <c r="H2558">
        <v>6000</v>
      </c>
      <c r="I2558">
        <v>1</v>
      </c>
      <c r="J2558">
        <v>0</v>
      </c>
      <c r="K2558">
        <v>3</v>
      </c>
      <c r="L2558">
        <v>3</v>
      </c>
      <c r="M2558">
        <v>8</v>
      </c>
      <c r="N2558">
        <v>1720</v>
      </c>
      <c r="O2558">
        <v>1330</v>
      </c>
      <c r="P2558">
        <v>1984</v>
      </c>
      <c r="Q2558">
        <v>0</v>
      </c>
      <c r="R2558">
        <v>98177</v>
      </c>
      <c r="S2558">
        <v>47.770099999999999</v>
      </c>
      <c r="T2558">
        <v>-122.389</v>
      </c>
      <c r="U2558">
        <v>2340</v>
      </c>
      <c r="V2558">
        <v>7200</v>
      </c>
    </row>
    <row r="2559" spans="1:22" x14ac:dyDescent="0.3">
      <c r="A2559">
        <v>1312920060</v>
      </c>
      <c r="B2559" t="s">
        <v>110</v>
      </c>
      <c r="C2559" s="1" t="str">
        <f t="shared" si="39"/>
        <v>2014</v>
      </c>
      <c r="D2559">
        <v>265000</v>
      </c>
      <c r="E2559">
        <v>3</v>
      </c>
      <c r="F2559">
        <v>2.25</v>
      </c>
      <c r="G2559">
        <v>1630</v>
      </c>
      <c r="H2559">
        <v>10969</v>
      </c>
      <c r="I2559">
        <v>2</v>
      </c>
      <c r="J2559">
        <v>0</v>
      </c>
      <c r="K2559">
        <v>0</v>
      </c>
      <c r="L2559">
        <v>3</v>
      </c>
      <c r="M2559">
        <v>7</v>
      </c>
      <c r="N2559">
        <v>1630</v>
      </c>
      <c r="O2559">
        <v>0</v>
      </c>
      <c r="P2559">
        <v>1991</v>
      </c>
      <c r="Q2559">
        <v>0</v>
      </c>
      <c r="R2559">
        <v>98001</v>
      </c>
      <c r="S2559">
        <v>47.330500000000001</v>
      </c>
      <c r="T2559">
        <v>-122.285</v>
      </c>
      <c r="U2559">
        <v>1410</v>
      </c>
      <c r="V2559">
        <v>7920</v>
      </c>
    </row>
    <row r="2560" spans="1:22" x14ac:dyDescent="0.3">
      <c r="A2560">
        <v>1472330030</v>
      </c>
      <c r="B2560" t="s">
        <v>149</v>
      </c>
      <c r="C2560" s="1" t="str">
        <f t="shared" si="39"/>
        <v>2015</v>
      </c>
      <c r="D2560">
        <v>646000</v>
      </c>
      <c r="E2560">
        <v>3</v>
      </c>
      <c r="F2560">
        <v>2.75</v>
      </c>
      <c r="G2560">
        <v>2460</v>
      </c>
      <c r="H2560">
        <v>6413</v>
      </c>
      <c r="I2560">
        <v>2</v>
      </c>
      <c r="J2560">
        <v>0</v>
      </c>
      <c r="K2560">
        <v>0</v>
      </c>
      <c r="L2560">
        <v>3</v>
      </c>
      <c r="M2560">
        <v>9</v>
      </c>
      <c r="N2560">
        <v>2460</v>
      </c>
      <c r="O2560">
        <v>0</v>
      </c>
      <c r="P2560">
        <v>2004</v>
      </c>
      <c r="Q2560">
        <v>0</v>
      </c>
      <c r="R2560">
        <v>98028</v>
      </c>
      <c r="S2560">
        <v>47.749699999999997</v>
      </c>
      <c r="T2560">
        <v>-122.245</v>
      </c>
      <c r="U2560">
        <v>2440</v>
      </c>
      <c r="V2560">
        <v>6092</v>
      </c>
    </row>
    <row r="2561" spans="1:22" x14ac:dyDescent="0.3">
      <c r="A2561">
        <v>2973800030</v>
      </c>
      <c r="B2561" t="s">
        <v>216</v>
      </c>
      <c r="C2561" s="1" t="str">
        <f t="shared" si="39"/>
        <v>2014</v>
      </c>
      <c r="D2561">
        <v>175000</v>
      </c>
      <c r="E2561">
        <v>3</v>
      </c>
      <c r="F2561">
        <v>1</v>
      </c>
      <c r="G2561">
        <v>1030</v>
      </c>
      <c r="H2561">
        <v>6600</v>
      </c>
      <c r="I2561">
        <v>1</v>
      </c>
      <c r="J2561">
        <v>0</v>
      </c>
      <c r="K2561">
        <v>0</v>
      </c>
      <c r="L2561">
        <v>3</v>
      </c>
      <c r="M2561">
        <v>7</v>
      </c>
      <c r="N2561">
        <v>1030</v>
      </c>
      <c r="O2561">
        <v>0</v>
      </c>
      <c r="P2561">
        <v>1954</v>
      </c>
      <c r="Q2561">
        <v>0</v>
      </c>
      <c r="R2561">
        <v>98146</v>
      </c>
      <c r="S2561">
        <v>47.494100000000003</v>
      </c>
      <c r="T2561">
        <v>-122.34</v>
      </c>
      <c r="U2561">
        <v>1220</v>
      </c>
      <c r="V2561">
        <v>9040</v>
      </c>
    </row>
    <row r="2562" spans="1:22" x14ac:dyDescent="0.3">
      <c r="A2562">
        <v>5152920070</v>
      </c>
      <c r="B2562" t="s">
        <v>36</v>
      </c>
      <c r="C2562" s="1" t="str">
        <f t="shared" si="39"/>
        <v>2014</v>
      </c>
      <c r="D2562">
        <v>649000</v>
      </c>
      <c r="E2562">
        <v>3</v>
      </c>
      <c r="F2562">
        <v>2.5</v>
      </c>
      <c r="G2562">
        <v>3410</v>
      </c>
      <c r="H2562">
        <v>13809</v>
      </c>
      <c r="I2562">
        <v>1</v>
      </c>
      <c r="J2562">
        <v>0</v>
      </c>
      <c r="K2562">
        <v>3</v>
      </c>
      <c r="L2562">
        <v>4</v>
      </c>
      <c r="M2562">
        <v>10</v>
      </c>
      <c r="N2562">
        <v>2450</v>
      </c>
      <c r="O2562">
        <v>960</v>
      </c>
      <c r="P2562">
        <v>1973</v>
      </c>
      <c r="Q2562">
        <v>0</v>
      </c>
      <c r="R2562">
        <v>98003</v>
      </c>
      <c r="S2562">
        <v>47.342399999999998</v>
      </c>
      <c r="T2562">
        <v>-122.32599999999999</v>
      </c>
      <c r="U2562">
        <v>3410</v>
      </c>
      <c r="V2562">
        <v>14245</v>
      </c>
    </row>
    <row r="2563" spans="1:22" x14ac:dyDescent="0.3">
      <c r="A2563">
        <v>2021200058</v>
      </c>
      <c r="B2563" t="s">
        <v>227</v>
      </c>
      <c r="C2563" s="1" t="str">
        <f t="shared" si="39"/>
        <v>2015</v>
      </c>
      <c r="D2563">
        <v>785000</v>
      </c>
      <c r="E2563">
        <v>3</v>
      </c>
      <c r="F2563">
        <v>2.75</v>
      </c>
      <c r="G2563">
        <v>2310</v>
      </c>
      <c r="H2563">
        <v>5200</v>
      </c>
      <c r="I2563">
        <v>1</v>
      </c>
      <c r="J2563">
        <v>0</v>
      </c>
      <c r="K2563">
        <v>0</v>
      </c>
      <c r="L2563">
        <v>4</v>
      </c>
      <c r="M2563">
        <v>7</v>
      </c>
      <c r="N2563">
        <v>1520</v>
      </c>
      <c r="O2563">
        <v>790</v>
      </c>
      <c r="P2563">
        <v>1940</v>
      </c>
      <c r="Q2563">
        <v>0</v>
      </c>
      <c r="R2563">
        <v>98199</v>
      </c>
      <c r="S2563">
        <v>47.6357</v>
      </c>
      <c r="T2563">
        <v>-122.39700000000001</v>
      </c>
      <c r="U2563">
        <v>2310</v>
      </c>
      <c r="V2563">
        <v>5200</v>
      </c>
    </row>
    <row r="2564" spans="1:22" x14ac:dyDescent="0.3">
      <c r="A2564">
        <v>9828202255</v>
      </c>
      <c r="B2564" t="s">
        <v>222</v>
      </c>
      <c r="C2564" s="1" t="str">
        <f t="shared" si="39"/>
        <v>2014</v>
      </c>
      <c r="D2564">
        <v>890000</v>
      </c>
      <c r="E2564">
        <v>4</v>
      </c>
      <c r="F2564">
        <v>2.75</v>
      </c>
      <c r="G2564">
        <v>2610</v>
      </c>
      <c r="H2564">
        <v>4400</v>
      </c>
      <c r="I2564">
        <v>1</v>
      </c>
      <c r="J2564">
        <v>0</v>
      </c>
      <c r="K2564">
        <v>0</v>
      </c>
      <c r="L2564">
        <v>5</v>
      </c>
      <c r="M2564">
        <v>8</v>
      </c>
      <c r="N2564">
        <v>1260</v>
      </c>
      <c r="O2564">
        <v>1350</v>
      </c>
      <c r="P2564">
        <v>1920</v>
      </c>
      <c r="Q2564">
        <v>0</v>
      </c>
      <c r="R2564">
        <v>98122</v>
      </c>
      <c r="S2564">
        <v>47.6158</v>
      </c>
      <c r="T2564">
        <v>-122.29300000000001</v>
      </c>
      <c r="U2564">
        <v>1770</v>
      </c>
      <c r="V2564">
        <v>4400</v>
      </c>
    </row>
    <row r="2565" spans="1:22" x14ac:dyDescent="0.3">
      <c r="A2565">
        <v>2126059276</v>
      </c>
      <c r="B2565" t="s">
        <v>247</v>
      </c>
      <c r="C2565" s="1" t="str">
        <f t="shared" si="39"/>
        <v>2014</v>
      </c>
      <c r="D2565">
        <v>612000</v>
      </c>
      <c r="E2565">
        <v>3</v>
      </c>
      <c r="F2565">
        <v>3</v>
      </c>
      <c r="G2565">
        <v>2330</v>
      </c>
      <c r="H2565">
        <v>10327</v>
      </c>
      <c r="I2565">
        <v>1</v>
      </c>
      <c r="J2565">
        <v>0</v>
      </c>
      <c r="K2565">
        <v>0</v>
      </c>
      <c r="L2565">
        <v>3</v>
      </c>
      <c r="M2565">
        <v>9</v>
      </c>
      <c r="N2565">
        <v>2330</v>
      </c>
      <c r="O2565">
        <v>0</v>
      </c>
      <c r="P2565">
        <v>1998</v>
      </c>
      <c r="Q2565">
        <v>0</v>
      </c>
      <c r="R2565">
        <v>98034</v>
      </c>
      <c r="S2565">
        <v>47.7239</v>
      </c>
      <c r="T2565">
        <v>-122.164</v>
      </c>
      <c r="U2565">
        <v>2200</v>
      </c>
      <c r="V2565">
        <v>4629</v>
      </c>
    </row>
    <row r="2566" spans="1:22" x14ac:dyDescent="0.3">
      <c r="A2566">
        <v>7796450340</v>
      </c>
      <c r="B2566" t="s">
        <v>38</v>
      </c>
      <c r="C2566" s="1" t="str">
        <f t="shared" ref="C2566:C2629" si="40">LEFT(B2566,4)</f>
        <v>2014</v>
      </c>
      <c r="D2566">
        <v>330000</v>
      </c>
      <c r="E2566">
        <v>4</v>
      </c>
      <c r="F2566">
        <v>2.5</v>
      </c>
      <c r="G2566">
        <v>2980</v>
      </c>
      <c r="H2566">
        <v>5674</v>
      </c>
      <c r="I2566">
        <v>2</v>
      </c>
      <c r="J2566">
        <v>0</v>
      </c>
      <c r="K2566">
        <v>0</v>
      </c>
      <c r="L2566">
        <v>3</v>
      </c>
      <c r="M2566">
        <v>8</v>
      </c>
      <c r="N2566">
        <v>2980</v>
      </c>
      <c r="O2566">
        <v>0</v>
      </c>
      <c r="P2566">
        <v>2003</v>
      </c>
      <c r="Q2566">
        <v>0</v>
      </c>
      <c r="R2566">
        <v>98023</v>
      </c>
      <c r="S2566">
        <v>47.277000000000001</v>
      </c>
      <c r="T2566">
        <v>-122.34699999999999</v>
      </c>
      <c r="U2566">
        <v>2610</v>
      </c>
      <c r="V2566">
        <v>5495</v>
      </c>
    </row>
    <row r="2567" spans="1:22" x14ac:dyDescent="0.3">
      <c r="A2567">
        <v>1449000260</v>
      </c>
      <c r="B2567" t="s">
        <v>168</v>
      </c>
      <c r="C2567" s="1" t="str">
        <f t="shared" si="40"/>
        <v>2014</v>
      </c>
      <c r="D2567">
        <v>493000</v>
      </c>
      <c r="E2567">
        <v>3</v>
      </c>
      <c r="F2567">
        <v>2.25</v>
      </c>
      <c r="G2567">
        <v>1790</v>
      </c>
      <c r="H2567">
        <v>11393</v>
      </c>
      <c r="I2567">
        <v>1</v>
      </c>
      <c r="J2567">
        <v>0</v>
      </c>
      <c r="K2567">
        <v>0</v>
      </c>
      <c r="L2567">
        <v>3</v>
      </c>
      <c r="M2567">
        <v>8</v>
      </c>
      <c r="N2567">
        <v>1790</v>
      </c>
      <c r="O2567">
        <v>0</v>
      </c>
      <c r="P2567">
        <v>1978</v>
      </c>
      <c r="Q2567">
        <v>0</v>
      </c>
      <c r="R2567">
        <v>98052</v>
      </c>
      <c r="S2567">
        <v>47.6297</v>
      </c>
      <c r="T2567">
        <v>-122.099</v>
      </c>
      <c r="U2567">
        <v>2290</v>
      </c>
      <c r="V2567">
        <v>11894</v>
      </c>
    </row>
    <row r="2568" spans="1:22" x14ac:dyDescent="0.3">
      <c r="A2568">
        <v>8722100570</v>
      </c>
      <c r="B2568" t="s">
        <v>31</v>
      </c>
      <c r="C2568" s="1" t="str">
        <f t="shared" si="40"/>
        <v>2015</v>
      </c>
      <c r="D2568" s="2">
        <v>1600000</v>
      </c>
      <c r="E2568">
        <v>4</v>
      </c>
      <c r="F2568">
        <v>2.25</v>
      </c>
      <c r="G2568">
        <v>2940</v>
      </c>
      <c r="H2568">
        <v>5735</v>
      </c>
      <c r="I2568">
        <v>1</v>
      </c>
      <c r="J2568">
        <v>0</v>
      </c>
      <c r="K2568">
        <v>0</v>
      </c>
      <c r="L2568">
        <v>3</v>
      </c>
      <c r="M2568">
        <v>9</v>
      </c>
      <c r="N2568">
        <v>1470</v>
      </c>
      <c r="O2568">
        <v>1470</v>
      </c>
      <c r="P2568">
        <v>1957</v>
      </c>
      <c r="Q2568">
        <v>0</v>
      </c>
      <c r="R2568">
        <v>98112</v>
      </c>
      <c r="S2568">
        <v>47.638100000000001</v>
      </c>
      <c r="T2568">
        <v>-122.304</v>
      </c>
      <c r="U2568">
        <v>2230</v>
      </c>
      <c r="V2568">
        <v>5659</v>
      </c>
    </row>
    <row r="2569" spans="1:22" x14ac:dyDescent="0.3">
      <c r="A2569">
        <v>7856400240</v>
      </c>
      <c r="B2569" t="s">
        <v>27</v>
      </c>
      <c r="C2569" s="1" t="str">
        <f t="shared" si="40"/>
        <v>2014</v>
      </c>
      <c r="D2569" s="2">
        <v>1620000</v>
      </c>
      <c r="E2569">
        <v>4</v>
      </c>
      <c r="F2569">
        <v>3</v>
      </c>
      <c r="G2569">
        <v>3900</v>
      </c>
      <c r="H2569">
        <v>9750</v>
      </c>
      <c r="I2569">
        <v>1</v>
      </c>
      <c r="J2569">
        <v>0</v>
      </c>
      <c r="K2569">
        <v>4</v>
      </c>
      <c r="L2569">
        <v>5</v>
      </c>
      <c r="M2569">
        <v>10</v>
      </c>
      <c r="N2569">
        <v>2520</v>
      </c>
      <c r="O2569">
        <v>1380</v>
      </c>
      <c r="P2569">
        <v>1972</v>
      </c>
      <c r="Q2569">
        <v>0</v>
      </c>
      <c r="R2569">
        <v>98006</v>
      </c>
      <c r="S2569">
        <v>47.560499999999998</v>
      </c>
      <c r="T2569">
        <v>-122.158</v>
      </c>
      <c r="U2569">
        <v>3410</v>
      </c>
      <c r="V2569">
        <v>9450</v>
      </c>
    </row>
    <row r="2570" spans="1:22" x14ac:dyDescent="0.3">
      <c r="A2570">
        <v>7856400240</v>
      </c>
      <c r="B2570" t="s">
        <v>194</v>
      </c>
      <c r="C2570" s="1" t="str">
        <f t="shared" si="40"/>
        <v>2015</v>
      </c>
      <c r="D2570" s="2">
        <v>1650000</v>
      </c>
      <c r="E2570">
        <v>4</v>
      </c>
      <c r="F2570">
        <v>3</v>
      </c>
      <c r="G2570">
        <v>3900</v>
      </c>
      <c r="H2570">
        <v>9750</v>
      </c>
      <c r="I2570">
        <v>1</v>
      </c>
      <c r="J2570">
        <v>0</v>
      </c>
      <c r="K2570">
        <v>4</v>
      </c>
      <c r="L2570">
        <v>5</v>
      </c>
      <c r="M2570">
        <v>10</v>
      </c>
      <c r="N2570">
        <v>2520</v>
      </c>
      <c r="O2570">
        <v>1380</v>
      </c>
      <c r="P2570">
        <v>1972</v>
      </c>
      <c r="Q2570">
        <v>0</v>
      </c>
      <c r="R2570">
        <v>98006</v>
      </c>
      <c r="S2570">
        <v>47.560499999999998</v>
      </c>
      <c r="T2570">
        <v>-122.158</v>
      </c>
      <c r="U2570">
        <v>3410</v>
      </c>
      <c r="V2570">
        <v>9450</v>
      </c>
    </row>
    <row r="2571" spans="1:22" x14ac:dyDescent="0.3">
      <c r="A2571">
        <v>3037200060</v>
      </c>
      <c r="B2571" t="s">
        <v>282</v>
      </c>
      <c r="C2571" s="1" t="str">
        <f t="shared" si="40"/>
        <v>2014</v>
      </c>
      <c r="D2571">
        <v>499000</v>
      </c>
      <c r="E2571">
        <v>3</v>
      </c>
      <c r="F2571">
        <v>2.5</v>
      </c>
      <c r="G2571">
        <v>1750</v>
      </c>
      <c r="H2571">
        <v>2150</v>
      </c>
      <c r="I2571">
        <v>2.5</v>
      </c>
      <c r="J2571">
        <v>0</v>
      </c>
      <c r="K2571">
        <v>0</v>
      </c>
      <c r="L2571">
        <v>3</v>
      </c>
      <c r="M2571">
        <v>7</v>
      </c>
      <c r="N2571">
        <v>1230</v>
      </c>
      <c r="O2571">
        <v>520</v>
      </c>
      <c r="P2571">
        <v>1900</v>
      </c>
      <c r="Q2571">
        <v>2014</v>
      </c>
      <c r="R2571">
        <v>98122</v>
      </c>
      <c r="S2571">
        <v>47.603700000000003</v>
      </c>
      <c r="T2571">
        <v>-122.31100000000001</v>
      </c>
      <c r="U2571">
        <v>1410</v>
      </c>
      <c r="V2571">
        <v>3300</v>
      </c>
    </row>
    <row r="2572" spans="1:22" x14ac:dyDescent="0.3">
      <c r="A2572">
        <v>6071700160</v>
      </c>
      <c r="B2572" t="s">
        <v>119</v>
      </c>
      <c r="C2572" s="1" t="str">
        <f t="shared" si="40"/>
        <v>2014</v>
      </c>
      <c r="D2572">
        <v>603500</v>
      </c>
      <c r="E2572">
        <v>6</v>
      </c>
      <c r="F2572">
        <v>2.75</v>
      </c>
      <c r="G2572">
        <v>2660</v>
      </c>
      <c r="H2572">
        <v>8400</v>
      </c>
      <c r="I2572">
        <v>1</v>
      </c>
      <c r="J2572">
        <v>0</v>
      </c>
      <c r="K2572">
        <v>0</v>
      </c>
      <c r="L2572">
        <v>5</v>
      </c>
      <c r="M2572">
        <v>8</v>
      </c>
      <c r="N2572">
        <v>1550</v>
      </c>
      <c r="O2572">
        <v>1110</v>
      </c>
      <c r="P2572">
        <v>1962</v>
      </c>
      <c r="Q2572">
        <v>0</v>
      </c>
      <c r="R2572">
        <v>98006</v>
      </c>
      <c r="S2572">
        <v>47.548999999999999</v>
      </c>
      <c r="T2572">
        <v>-122.173</v>
      </c>
      <c r="U2572">
        <v>2280</v>
      </c>
      <c r="V2572">
        <v>8400</v>
      </c>
    </row>
    <row r="2573" spans="1:22" x14ac:dyDescent="0.3">
      <c r="A2573">
        <v>7645900055</v>
      </c>
      <c r="B2573" t="s">
        <v>48</v>
      </c>
      <c r="C2573" s="1" t="str">
        <f t="shared" si="40"/>
        <v>2014</v>
      </c>
      <c r="D2573">
        <v>530000</v>
      </c>
      <c r="E2573">
        <v>2</v>
      </c>
      <c r="F2573">
        <v>1.5</v>
      </c>
      <c r="G2573">
        <v>1580</v>
      </c>
      <c r="H2573">
        <v>3680</v>
      </c>
      <c r="I2573">
        <v>1</v>
      </c>
      <c r="J2573">
        <v>0</v>
      </c>
      <c r="K2573">
        <v>2</v>
      </c>
      <c r="L2573">
        <v>3</v>
      </c>
      <c r="M2573">
        <v>8</v>
      </c>
      <c r="N2573">
        <v>1280</v>
      </c>
      <c r="O2573">
        <v>300</v>
      </c>
      <c r="P2573">
        <v>1941</v>
      </c>
      <c r="Q2573">
        <v>0</v>
      </c>
      <c r="R2573">
        <v>98126</v>
      </c>
      <c r="S2573">
        <v>47.5762</v>
      </c>
      <c r="T2573">
        <v>-122.377</v>
      </c>
      <c r="U2573">
        <v>1730</v>
      </c>
      <c r="V2573">
        <v>3680</v>
      </c>
    </row>
    <row r="2574" spans="1:22" x14ac:dyDescent="0.3">
      <c r="A2574">
        <v>292000070</v>
      </c>
      <c r="B2574" t="s">
        <v>124</v>
      </c>
      <c r="C2574" s="1" t="str">
        <f t="shared" si="40"/>
        <v>2015</v>
      </c>
      <c r="D2574">
        <v>895000</v>
      </c>
      <c r="E2574">
        <v>5</v>
      </c>
      <c r="F2574">
        <v>2.5</v>
      </c>
      <c r="G2574">
        <v>2350</v>
      </c>
      <c r="H2574">
        <v>14197</v>
      </c>
      <c r="I2574">
        <v>1</v>
      </c>
      <c r="J2574">
        <v>0</v>
      </c>
      <c r="K2574">
        <v>0</v>
      </c>
      <c r="L2574">
        <v>4</v>
      </c>
      <c r="M2574">
        <v>8</v>
      </c>
      <c r="N2574">
        <v>1220</v>
      </c>
      <c r="O2574">
        <v>1130</v>
      </c>
      <c r="P2574">
        <v>1962</v>
      </c>
      <c r="Q2574">
        <v>0</v>
      </c>
      <c r="R2574">
        <v>98004</v>
      </c>
      <c r="S2574">
        <v>47.600499999999997</v>
      </c>
      <c r="T2574">
        <v>-122.20399999999999</v>
      </c>
      <c r="U2574">
        <v>2470</v>
      </c>
      <c r="V2574">
        <v>11629</v>
      </c>
    </row>
    <row r="2575" spans="1:22" x14ac:dyDescent="0.3">
      <c r="A2575">
        <v>9510900710</v>
      </c>
      <c r="B2575" t="s">
        <v>191</v>
      </c>
      <c r="C2575" s="1" t="str">
        <f t="shared" si="40"/>
        <v>2014</v>
      </c>
      <c r="D2575">
        <v>267345</v>
      </c>
      <c r="E2575">
        <v>4</v>
      </c>
      <c r="F2575">
        <v>2.25</v>
      </c>
      <c r="G2575">
        <v>2510</v>
      </c>
      <c r="H2575">
        <v>8165</v>
      </c>
      <c r="I2575">
        <v>1</v>
      </c>
      <c r="J2575">
        <v>0</v>
      </c>
      <c r="K2575">
        <v>0</v>
      </c>
      <c r="L2575">
        <v>4</v>
      </c>
      <c r="M2575">
        <v>7</v>
      </c>
      <c r="N2575">
        <v>1610</v>
      </c>
      <c r="O2575">
        <v>900</v>
      </c>
      <c r="P2575">
        <v>1972</v>
      </c>
      <c r="Q2575">
        <v>0</v>
      </c>
      <c r="R2575">
        <v>98023</v>
      </c>
      <c r="S2575">
        <v>47.309199999999997</v>
      </c>
      <c r="T2575">
        <v>-122.372</v>
      </c>
      <c r="U2575">
        <v>1940</v>
      </c>
      <c r="V2575">
        <v>8250</v>
      </c>
    </row>
    <row r="2576" spans="1:22" x14ac:dyDescent="0.3">
      <c r="A2576">
        <v>1471620240</v>
      </c>
      <c r="B2576" t="s">
        <v>43</v>
      </c>
      <c r="C2576" s="1" t="str">
        <f t="shared" si="40"/>
        <v>2014</v>
      </c>
      <c r="D2576">
        <v>275000</v>
      </c>
      <c r="E2576">
        <v>3</v>
      </c>
      <c r="F2576">
        <v>2.5</v>
      </c>
      <c r="G2576">
        <v>1480</v>
      </c>
      <c r="H2576">
        <v>15639</v>
      </c>
      <c r="I2576">
        <v>2</v>
      </c>
      <c r="J2576">
        <v>0</v>
      </c>
      <c r="K2576">
        <v>0</v>
      </c>
      <c r="L2576">
        <v>3</v>
      </c>
      <c r="M2576">
        <v>8</v>
      </c>
      <c r="N2576">
        <v>1480</v>
      </c>
      <c r="O2576">
        <v>0</v>
      </c>
      <c r="P2576">
        <v>1987</v>
      </c>
      <c r="Q2576">
        <v>0</v>
      </c>
      <c r="R2576">
        <v>98045</v>
      </c>
      <c r="S2576">
        <v>47.472299999999997</v>
      </c>
      <c r="T2576">
        <v>-121.746</v>
      </c>
      <c r="U2576">
        <v>1480</v>
      </c>
      <c r="V2576">
        <v>16454</v>
      </c>
    </row>
    <row r="2577" spans="1:22" x14ac:dyDescent="0.3">
      <c r="A2577">
        <v>1626079012</v>
      </c>
      <c r="B2577" t="s">
        <v>24</v>
      </c>
      <c r="C2577" s="1" t="str">
        <f t="shared" si="40"/>
        <v>2015</v>
      </c>
      <c r="D2577">
        <v>439950</v>
      </c>
      <c r="E2577">
        <v>3</v>
      </c>
      <c r="F2577">
        <v>1.75</v>
      </c>
      <c r="G2577">
        <v>1720</v>
      </c>
      <c r="H2577">
        <v>223377</v>
      </c>
      <c r="I2577">
        <v>1</v>
      </c>
      <c r="J2577">
        <v>0</v>
      </c>
      <c r="K2577">
        <v>0</v>
      </c>
      <c r="L2577">
        <v>3</v>
      </c>
      <c r="M2577">
        <v>7</v>
      </c>
      <c r="N2577">
        <v>1240</v>
      </c>
      <c r="O2577">
        <v>480</v>
      </c>
      <c r="P2577">
        <v>1950</v>
      </c>
      <c r="Q2577">
        <v>0</v>
      </c>
      <c r="R2577">
        <v>98019</v>
      </c>
      <c r="S2577">
        <v>47.732900000000001</v>
      </c>
      <c r="T2577">
        <v>-121.92</v>
      </c>
      <c r="U2577">
        <v>2530</v>
      </c>
      <c r="V2577">
        <v>221442</v>
      </c>
    </row>
    <row r="2578" spans="1:22" x14ac:dyDescent="0.3">
      <c r="A2578">
        <v>3904901670</v>
      </c>
      <c r="B2578" t="s">
        <v>55</v>
      </c>
      <c r="C2578" s="1" t="str">
        <f t="shared" si="40"/>
        <v>2014</v>
      </c>
      <c r="D2578">
        <v>455000</v>
      </c>
      <c r="E2578">
        <v>3</v>
      </c>
      <c r="F2578">
        <v>2.25</v>
      </c>
      <c r="G2578">
        <v>1470</v>
      </c>
      <c r="H2578">
        <v>4653</v>
      </c>
      <c r="I2578">
        <v>2</v>
      </c>
      <c r="J2578">
        <v>0</v>
      </c>
      <c r="K2578">
        <v>0</v>
      </c>
      <c r="L2578">
        <v>4</v>
      </c>
      <c r="M2578">
        <v>7</v>
      </c>
      <c r="N2578">
        <v>1470</v>
      </c>
      <c r="O2578">
        <v>0</v>
      </c>
      <c r="P2578">
        <v>1985</v>
      </c>
      <c r="Q2578">
        <v>0</v>
      </c>
      <c r="R2578">
        <v>98029</v>
      </c>
      <c r="S2578">
        <v>47.566699999999997</v>
      </c>
      <c r="T2578">
        <v>-122.018</v>
      </c>
      <c r="U2578">
        <v>1560</v>
      </c>
      <c r="V2578">
        <v>4119</v>
      </c>
    </row>
    <row r="2579" spans="1:22" x14ac:dyDescent="0.3">
      <c r="A2579">
        <v>8927600070</v>
      </c>
      <c r="B2579" t="s">
        <v>166</v>
      </c>
      <c r="C2579" s="1" t="str">
        <f t="shared" si="40"/>
        <v>2015</v>
      </c>
      <c r="D2579">
        <v>630000</v>
      </c>
      <c r="E2579">
        <v>3</v>
      </c>
      <c r="F2579">
        <v>1.75</v>
      </c>
      <c r="G2579">
        <v>1540</v>
      </c>
      <c r="H2579">
        <v>6930</v>
      </c>
      <c r="I2579">
        <v>1</v>
      </c>
      <c r="J2579">
        <v>0</v>
      </c>
      <c r="K2579">
        <v>0</v>
      </c>
      <c r="L2579">
        <v>3</v>
      </c>
      <c r="M2579">
        <v>7</v>
      </c>
      <c r="N2579">
        <v>1250</v>
      </c>
      <c r="O2579">
        <v>290</v>
      </c>
      <c r="P2579">
        <v>1944</v>
      </c>
      <c r="Q2579">
        <v>0</v>
      </c>
      <c r="R2579">
        <v>98115</v>
      </c>
      <c r="S2579">
        <v>47.678199999999997</v>
      </c>
      <c r="T2579">
        <v>-122.27800000000001</v>
      </c>
      <c r="U2579">
        <v>1760</v>
      </c>
      <c r="V2579">
        <v>6930</v>
      </c>
    </row>
    <row r="2580" spans="1:22" x14ac:dyDescent="0.3">
      <c r="A2580">
        <v>3629970240</v>
      </c>
      <c r="B2580" t="s">
        <v>45</v>
      </c>
      <c r="C2580" s="1" t="str">
        <f t="shared" si="40"/>
        <v>2014</v>
      </c>
      <c r="D2580">
        <v>690000</v>
      </c>
      <c r="E2580">
        <v>3</v>
      </c>
      <c r="F2580">
        <v>2.5</v>
      </c>
      <c r="G2580">
        <v>2820</v>
      </c>
      <c r="H2580">
        <v>5001</v>
      </c>
      <c r="I2580">
        <v>2</v>
      </c>
      <c r="J2580">
        <v>0</v>
      </c>
      <c r="K2580">
        <v>0</v>
      </c>
      <c r="L2580">
        <v>3</v>
      </c>
      <c r="M2580">
        <v>9</v>
      </c>
      <c r="N2580">
        <v>2820</v>
      </c>
      <c r="O2580">
        <v>0</v>
      </c>
      <c r="P2580">
        <v>2004</v>
      </c>
      <c r="Q2580">
        <v>0</v>
      </c>
      <c r="R2580">
        <v>98029</v>
      </c>
      <c r="S2580">
        <v>47.5533</v>
      </c>
      <c r="T2580">
        <v>-121.992</v>
      </c>
      <c r="U2580">
        <v>2660</v>
      </c>
      <c r="V2580">
        <v>5001</v>
      </c>
    </row>
    <row r="2581" spans="1:22" x14ac:dyDescent="0.3">
      <c r="A2581">
        <v>1099610260</v>
      </c>
      <c r="B2581" t="s">
        <v>41</v>
      </c>
      <c r="C2581" s="1" t="str">
        <f t="shared" si="40"/>
        <v>2014</v>
      </c>
      <c r="D2581">
        <v>212000</v>
      </c>
      <c r="E2581">
        <v>4</v>
      </c>
      <c r="F2581">
        <v>1.75</v>
      </c>
      <c r="G2581">
        <v>1250</v>
      </c>
      <c r="H2581">
        <v>12705</v>
      </c>
      <c r="I2581">
        <v>1</v>
      </c>
      <c r="J2581">
        <v>0</v>
      </c>
      <c r="K2581">
        <v>0</v>
      </c>
      <c r="L2581">
        <v>4</v>
      </c>
      <c r="M2581">
        <v>7</v>
      </c>
      <c r="N2581">
        <v>1250</v>
      </c>
      <c r="O2581">
        <v>0</v>
      </c>
      <c r="P2581">
        <v>1971</v>
      </c>
      <c r="Q2581">
        <v>0</v>
      </c>
      <c r="R2581">
        <v>98023</v>
      </c>
      <c r="S2581">
        <v>47.302</v>
      </c>
      <c r="T2581">
        <v>-122.38200000000001</v>
      </c>
      <c r="U2581">
        <v>1390</v>
      </c>
      <c r="V2581">
        <v>8550</v>
      </c>
    </row>
    <row r="2582" spans="1:22" x14ac:dyDescent="0.3">
      <c r="A2582">
        <v>5420300270</v>
      </c>
      <c r="B2582" t="s">
        <v>128</v>
      </c>
      <c r="C2582" s="1" t="str">
        <f t="shared" si="40"/>
        <v>2014</v>
      </c>
      <c r="D2582">
        <v>231500</v>
      </c>
      <c r="E2582">
        <v>4</v>
      </c>
      <c r="F2582">
        <v>2.25</v>
      </c>
      <c r="G2582">
        <v>2080</v>
      </c>
      <c r="H2582">
        <v>7526</v>
      </c>
      <c r="I2582">
        <v>1</v>
      </c>
      <c r="J2582">
        <v>0</v>
      </c>
      <c r="K2582">
        <v>0</v>
      </c>
      <c r="L2582">
        <v>4</v>
      </c>
      <c r="M2582">
        <v>7</v>
      </c>
      <c r="N2582">
        <v>1280</v>
      </c>
      <c r="O2582">
        <v>800</v>
      </c>
      <c r="P2582">
        <v>1985</v>
      </c>
      <c r="Q2582">
        <v>0</v>
      </c>
      <c r="R2582">
        <v>98030</v>
      </c>
      <c r="S2582">
        <v>47.376199999999997</v>
      </c>
      <c r="T2582">
        <v>-122.18300000000001</v>
      </c>
      <c r="U2582">
        <v>1200</v>
      </c>
      <c r="V2582">
        <v>7500</v>
      </c>
    </row>
    <row r="2583" spans="1:22" x14ac:dyDescent="0.3">
      <c r="A2583">
        <v>2954400520</v>
      </c>
      <c r="B2583" t="s">
        <v>234</v>
      </c>
      <c r="C2583" s="1" t="str">
        <f t="shared" si="40"/>
        <v>2015</v>
      </c>
      <c r="D2583" s="2">
        <v>1237500</v>
      </c>
      <c r="E2583">
        <v>4</v>
      </c>
      <c r="F2583">
        <v>3.25</v>
      </c>
      <c r="G2583">
        <v>5180</v>
      </c>
      <c r="H2583">
        <v>49936</v>
      </c>
      <c r="I2583">
        <v>2</v>
      </c>
      <c r="J2583">
        <v>0</v>
      </c>
      <c r="K2583">
        <v>0</v>
      </c>
      <c r="L2583">
        <v>4</v>
      </c>
      <c r="M2583">
        <v>10</v>
      </c>
      <c r="N2583">
        <v>5180</v>
      </c>
      <c r="O2583">
        <v>0</v>
      </c>
      <c r="P2583">
        <v>1991</v>
      </c>
      <c r="Q2583">
        <v>0</v>
      </c>
      <c r="R2583">
        <v>98053</v>
      </c>
      <c r="S2583">
        <v>47.6676</v>
      </c>
      <c r="T2583">
        <v>-122.069</v>
      </c>
      <c r="U2583">
        <v>4240</v>
      </c>
      <c r="V2583">
        <v>35363</v>
      </c>
    </row>
    <row r="2584" spans="1:22" x14ac:dyDescent="0.3">
      <c r="A2584">
        <v>1121059105</v>
      </c>
      <c r="B2584" t="s">
        <v>131</v>
      </c>
      <c r="C2584" s="1" t="str">
        <f t="shared" si="40"/>
        <v>2014</v>
      </c>
      <c r="D2584">
        <v>378500</v>
      </c>
      <c r="E2584">
        <v>3</v>
      </c>
      <c r="F2584">
        <v>2.5</v>
      </c>
      <c r="G2584">
        <v>2860</v>
      </c>
      <c r="H2584">
        <v>43821</v>
      </c>
      <c r="I2584">
        <v>2</v>
      </c>
      <c r="J2584">
        <v>0</v>
      </c>
      <c r="K2584">
        <v>0</v>
      </c>
      <c r="L2584">
        <v>4</v>
      </c>
      <c r="M2584">
        <v>9</v>
      </c>
      <c r="N2584">
        <v>2860</v>
      </c>
      <c r="O2584">
        <v>0</v>
      </c>
      <c r="P2584">
        <v>1990</v>
      </c>
      <c r="Q2584">
        <v>0</v>
      </c>
      <c r="R2584">
        <v>98092</v>
      </c>
      <c r="S2584">
        <v>47.316299999999998</v>
      </c>
      <c r="T2584">
        <v>-122.142</v>
      </c>
      <c r="U2584">
        <v>2370</v>
      </c>
      <c r="V2584">
        <v>65340</v>
      </c>
    </row>
    <row r="2585" spans="1:22" x14ac:dyDescent="0.3">
      <c r="A2585">
        <v>2591720070</v>
      </c>
      <c r="B2585" t="s">
        <v>151</v>
      </c>
      <c r="C2585" s="1" t="str">
        <f t="shared" si="40"/>
        <v>2014</v>
      </c>
      <c r="D2585">
        <v>482000</v>
      </c>
      <c r="E2585">
        <v>4</v>
      </c>
      <c r="F2585">
        <v>2.5</v>
      </c>
      <c r="G2585">
        <v>2710</v>
      </c>
      <c r="H2585">
        <v>35868</v>
      </c>
      <c r="I2585">
        <v>2</v>
      </c>
      <c r="J2585">
        <v>0</v>
      </c>
      <c r="K2585">
        <v>0</v>
      </c>
      <c r="L2585">
        <v>3</v>
      </c>
      <c r="M2585">
        <v>9</v>
      </c>
      <c r="N2585">
        <v>2710</v>
      </c>
      <c r="O2585">
        <v>0</v>
      </c>
      <c r="P2585">
        <v>1989</v>
      </c>
      <c r="Q2585">
        <v>0</v>
      </c>
      <c r="R2585">
        <v>98038</v>
      </c>
      <c r="S2585">
        <v>47.375</v>
      </c>
      <c r="T2585">
        <v>-122.02200000000001</v>
      </c>
      <c r="U2585">
        <v>2780</v>
      </c>
      <c r="V2585">
        <v>36224</v>
      </c>
    </row>
    <row r="2586" spans="1:22" x14ac:dyDescent="0.3">
      <c r="A2586">
        <v>9178600055</v>
      </c>
      <c r="B2586" t="s">
        <v>203</v>
      </c>
      <c r="C2586" s="1" t="str">
        <f t="shared" si="40"/>
        <v>2015</v>
      </c>
      <c r="D2586">
        <v>695000</v>
      </c>
      <c r="E2586">
        <v>2</v>
      </c>
      <c r="F2586">
        <v>1</v>
      </c>
      <c r="G2586">
        <v>1140</v>
      </c>
      <c r="H2586">
        <v>3990</v>
      </c>
      <c r="I2586">
        <v>1</v>
      </c>
      <c r="J2586">
        <v>0</v>
      </c>
      <c r="K2586">
        <v>0</v>
      </c>
      <c r="L2586">
        <v>3</v>
      </c>
      <c r="M2586">
        <v>7</v>
      </c>
      <c r="N2586">
        <v>1140</v>
      </c>
      <c r="O2586">
        <v>0</v>
      </c>
      <c r="P2586">
        <v>1924</v>
      </c>
      <c r="Q2586">
        <v>0</v>
      </c>
      <c r="R2586">
        <v>98103</v>
      </c>
      <c r="S2586">
        <v>47.6554</v>
      </c>
      <c r="T2586">
        <v>-122.333</v>
      </c>
      <c r="U2586">
        <v>1800</v>
      </c>
      <c r="V2586">
        <v>5700</v>
      </c>
    </row>
    <row r="2587" spans="1:22" x14ac:dyDescent="0.3">
      <c r="A2587">
        <v>9290850800</v>
      </c>
      <c r="B2587" t="s">
        <v>93</v>
      </c>
      <c r="C2587" s="1" t="str">
        <f t="shared" si="40"/>
        <v>2014</v>
      </c>
      <c r="D2587">
        <v>965000</v>
      </c>
      <c r="E2587">
        <v>4</v>
      </c>
      <c r="F2587">
        <v>2.5</v>
      </c>
      <c r="G2587">
        <v>4070</v>
      </c>
      <c r="H2587">
        <v>57587</v>
      </c>
      <c r="I2587">
        <v>2</v>
      </c>
      <c r="J2587">
        <v>0</v>
      </c>
      <c r="K2587">
        <v>0</v>
      </c>
      <c r="L2587">
        <v>3</v>
      </c>
      <c r="M2587">
        <v>10</v>
      </c>
      <c r="N2587">
        <v>4070</v>
      </c>
      <c r="O2587">
        <v>0</v>
      </c>
      <c r="P2587">
        <v>1989</v>
      </c>
      <c r="Q2587">
        <v>0</v>
      </c>
      <c r="R2587">
        <v>98052</v>
      </c>
      <c r="S2587">
        <v>47.690800000000003</v>
      </c>
      <c r="T2587">
        <v>-122.05200000000001</v>
      </c>
      <c r="U2587">
        <v>3890</v>
      </c>
      <c r="V2587">
        <v>35960</v>
      </c>
    </row>
    <row r="2588" spans="1:22" x14ac:dyDescent="0.3">
      <c r="A2588">
        <v>5040800060</v>
      </c>
      <c r="B2588" t="s">
        <v>266</v>
      </c>
      <c r="C2588" s="1" t="str">
        <f t="shared" si="40"/>
        <v>2015</v>
      </c>
      <c r="D2588">
        <v>675000</v>
      </c>
      <c r="E2588">
        <v>3</v>
      </c>
      <c r="F2588">
        <v>1.75</v>
      </c>
      <c r="G2588">
        <v>1710</v>
      </c>
      <c r="H2588">
        <v>5913</v>
      </c>
      <c r="I2588">
        <v>1</v>
      </c>
      <c r="J2588">
        <v>0</v>
      </c>
      <c r="K2588">
        <v>0</v>
      </c>
      <c r="L2588">
        <v>4</v>
      </c>
      <c r="M2588">
        <v>8</v>
      </c>
      <c r="N2588">
        <v>1120</v>
      </c>
      <c r="O2588">
        <v>590</v>
      </c>
      <c r="P2588">
        <v>1941</v>
      </c>
      <c r="Q2588">
        <v>0</v>
      </c>
      <c r="R2588">
        <v>98199</v>
      </c>
      <c r="S2588">
        <v>47.648099999999999</v>
      </c>
      <c r="T2588">
        <v>-122.40600000000001</v>
      </c>
      <c r="U2588">
        <v>2920</v>
      </c>
      <c r="V2588">
        <v>5922</v>
      </c>
    </row>
    <row r="2589" spans="1:22" x14ac:dyDescent="0.3">
      <c r="A2589">
        <v>1437900350</v>
      </c>
      <c r="B2589" t="s">
        <v>109</v>
      </c>
      <c r="C2589" s="1" t="str">
        <f t="shared" si="40"/>
        <v>2014</v>
      </c>
      <c r="D2589">
        <v>387000</v>
      </c>
      <c r="E2589">
        <v>3</v>
      </c>
      <c r="F2589">
        <v>1.5</v>
      </c>
      <c r="G2589">
        <v>1340</v>
      </c>
      <c r="H2589">
        <v>6500</v>
      </c>
      <c r="I2589">
        <v>1</v>
      </c>
      <c r="J2589">
        <v>0</v>
      </c>
      <c r="K2589">
        <v>0</v>
      </c>
      <c r="L2589">
        <v>3</v>
      </c>
      <c r="M2589">
        <v>7</v>
      </c>
      <c r="N2589">
        <v>1340</v>
      </c>
      <c r="O2589">
        <v>0</v>
      </c>
      <c r="P2589">
        <v>1972</v>
      </c>
      <c r="Q2589">
        <v>0</v>
      </c>
      <c r="R2589">
        <v>98034</v>
      </c>
      <c r="S2589">
        <v>47.716799999999999</v>
      </c>
      <c r="T2589">
        <v>-122.19199999999999</v>
      </c>
      <c r="U2589">
        <v>1620</v>
      </c>
      <c r="V2589">
        <v>7107</v>
      </c>
    </row>
    <row r="2590" spans="1:22" x14ac:dyDescent="0.3">
      <c r="A2590">
        <v>1328300810</v>
      </c>
      <c r="B2590" t="s">
        <v>106</v>
      </c>
      <c r="C2590" s="1" t="str">
        <f t="shared" si="40"/>
        <v>2015</v>
      </c>
      <c r="D2590">
        <v>347500</v>
      </c>
      <c r="E2590">
        <v>4</v>
      </c>
      <c r="F2590">
        <v>2.75</v>
      </c>
      <c r="G2590">
        <v>2290</v>
      </c>
      <c r="H2590">
        <v>7000</v>
      </c>
      <c r="I2590">
        <v>2</v>
      </c>
      <c r="J2590">
        <v>0</v>
      </c>
      <c r="K2590">
        <v>0</v>
      </c>
      <c r="L2590">
        <v>3</v>
      </c>
      <c r="M2590">
        <v>8</v>
      </c>
      <c r="N2590">
        <v>2290</v>
      </c>
      <c r="O2590">
        <v>0</v>
      </c>
      <c r="P2590">
        <v>1977</v>
      </c>
      <c r="Q2590">
        <v>0</v>
      </c>
      <c r="R2590">
        <v>98058</v>
      </c>
      <c r="S2590">
        <v>47.444200000000002</v>
      </c>
      <c r="T2590">
        <v>-122.129</v>
      </c>
      <c r="U2590">
        <v>2000</v>
      </c>
      <c r="V2590">
        <v>7200</v>
      </c>
    </row>
    <row r="2591" spans="1:22" x14ac:dyDescent="0.3">
      <c r="A2591">
        <v>3990200125</v>
      </c>
      <c r="B2591" t="s">
        <v>107</v>
      </c>
      <c r="C2591" s="1" t="str">
        <f t="shared" si="40"/>
        <v>2014</v>
      </c>
      <c r="D2591">
        <v>385000</v>
      </c>
      <c r="E2591">
        <v>3</v>
      </c>
      <c r="F2591">
        <v>2</v>
      </c>
      <c r="G2591">
        <v>1860</v>
      </c>
      <c r="H2591">
        <v>7400</v>
      </c>
      <c r="I2591">
        <v>1</v>
      </c>
      <c r="J2591">
        <v>0</v>
      </c>
      <c r="K2591">
        <v>0</v>
      </c>
      <c r="L2591">
        <v>3</v>
      </c>
      <c r="M2591">
        <v>8</v>
      </c>
      <c r="N2591">
        <v>930</v>
      </c>
      <c r="O2591">
        <v>930</v>
      </c>
      <c r="P2591">
        <v>1922</v>
      </c>
      <c r="Q2591">
        <v>2004</v>
      </c>
      <c r="R2591">
        <v>98166</v>
      </c>
      <c r="S2591">
        <v>47.459800000000001</v>
      </c>
      <c r="T2591">
        <v>-122.352</v>
      </c>
      <c r="U2591">
        <v>1640</v>
      </c>
      <c r="V2591">
        <v>8461</v>
      </c>
    </row>
    <row r="2592" spans="1:22" x14ac:dyDescent="0.3">
      <c r="A2592">
        <v>7452500340</v>
      </c>
      <c r="B2592" t="s">
        <v>228</v>
      </c>
      <c r="C2592" s="1" t="str">
        <f t="shared" si="40"/>
        <v>2014</v>
      </c>
      <c r="D2592">
        <v>265000</v>
      </c>
      <c r="E2592">
        <v>3</v>
      </c>
      <c r="F2592">
        <v>1</v>
      </c>
      <c r="G2592">
        <v>1080</v>
      </c>
      <c r="H2592">
        <v>4930</v>
      </c>
      <c r="I2592">
        <v>1</v>
      </c>
      <c r="J2592">
        <v>0</v>
      </c>
      <c r="K2592">
        <v>0</v>
      </c>
      <c r="L2592">
        <v>3</v>
      </c>
      <c r="M2592">
        <v>6</v>
      </c>
      <c r="N2592">
        <v>1080</v>
      </c>
      <c r="O2592">
        <v>0</v>
      </c>
      <c r="P2592">
        <v>1950</v>
      </c>
      <c r="Q2592">
        <v>0</v>
      </c>
      <c r="R2592">
        <v>98126</v>
      </c>
      <c r="S2592">
        <v>47.520899999999997</v>
      </c>
      <c r="T2592">
        <v>-122.374</v>
      </c>
      <c r="U2592">
        <v>1100</v>
      </c>
      <c r="V2592">
        <v>5950</v>
      </c>
    </row>
    <row r="2593" spans="1:22" x14ac:dyDescent="0.3">
      <c r="A2593">
        <v>9215400075</v>
      </c>
      <c r="B2593" t="s">
        <v>172</v>
      </c>
      <c r="C2593" s="1" t="str">
        <f t="shared" si="40"/>
        <v>2015</v>
      </c>
      <c r="D2593">
        <v>406000</v>
      </c>
      <c r="E2593">
        <v>3</v>
      </c>
      <c r="F2593">
        <v>1</v>
      </c>
      <c r="G2593">
        <v>960</v>
      </c>
      <c r="H2593">
        <v>5264</v>
      </c>
      <c r="I2593">
        <v>1</v>
      </c>
      <c r="J2593">
        <v>0</v>
      </c>
      <c r="K2593">
        <v>0</v>
      </c>
      <c r="L2593">
        <v>3</v>
      </c>
      <c r="M2593">
        <v>7</v>
      </c>
      <c r="N2593">
        <v>960</v>
      </c>
      <c r="O2593">
        <v>0</v>
      </c>
      <c r="P2593">
        <v>1953</v>
      </c>
      <c r="Q2593">
        <v>0</v>
      </c>
      <c r="R2593">
        <v>98115</v>
      </c>
      <c r="S2593">
        <v>47.680500000000002</v>
      </c>
      <c r="T2593">
        <v>-122.301</v>
      </c>
      <c r="U2593">
        <v>1140</v>
      </c>
      <c r="V2593">
        <v>5150</v>
      </c>
    </row>
    <row r="2594" spans="1:22" x14ac:dyDescent="0.3">
      <c r="A2594">
        <v>5061300030</v>
      </c>
      <c r="B2594" t="s">
        <v>255</v>
      </c>
      <c r="C2594" s="1" t="str">
        <f t="shared" si="40"/>
        <v>2014</v>
      </c>
      <c r="D2594">
        <v>134000</v>
      </c>
      <c r="E2594">
        <v>2</v>
      </c>
      <c r="F2594">
        <v>1.5</v>
      </c>
      <c r="G2594">
        <v>980</v>
      </c>
      <c r="H2594">
        <v>5000</v>
      </c>
      <c r="I2594">
        <v>2</v>
      </c>
      <c r="J2594">
        <v>0</v>
      </c>
      <c r="K2594">
        <v>0</v>
      </c>
      <c r="L2594">
        <v>3</v>
      </c>
      <c r="M2594">
        <v>7</v>
      </c>
      <c r="N2594">
        <v>980</v>
      </c>
      <c r="O2594">
        <v>0</v>
      </c>
      <c r="P2594">
        <v>1922</v>
      </c>
      <c r="Q2594">
        <v>2003</v>
      </c>
      <c r="R2594">
        <v>98014</v>
      </c>
      <c r="S2594">
        <v>47.707599999999999</v>
      </c>
      <c r="T2594">
        <v>-121.35899999999999</v>
      </c>
      <c r="U2594">
        <v>1040</v>
      </c>
      <c r="V2594">
        <v>5000</v>
      </c>
    </row>
    <row r="2595" spans="1:22" x14ac:dyDescent="0.3">
      <c r="A2595">
        <v>3362900696</v>
      </c>
      <c r="B2595" t="s">
        <v>193</v>
      </c>
      <c r="C2595" s="1" t="str">
        <f t="shared" si="40"/>
        <v>2014</v>
      </c>
      <c r="D2595">
        <v>415000</v>
      </c>
      <c r="E2595">
        <v>3</v>
      </c>
      <c r="F2595">
        <v>1</v>
      </c>
      <c r="G2595">
        <v>1500</v>
      </c>
      <c r="H2595">
        <v>3399</v>
      </c>
      <c r="I2595">
        <v>2</v>
      </c>
      <c r="J2595">
        <v>0</v>
      </c>
      <c r="K2595">
        <v>0</v>
      </c>
      <c r="L2595">
        <v>5</v>
      </c>
      <c r="M2595">
        <v>7</v>
      </c>
      <c r="N2595">
        <v>1300</v>
      </c>
      <c r="O2595">
        <v>200</v>
      </c>
      <c r="P2595">
        <v>1926</v>
      </c>
      <c r="Q2595">
        <v>0</v>
      </c>
      <c r="R2595">
        <v>98103</v>
      </c>
      <c r="S2595">
        <v>47.683799999999998</v>
      </c>
      <c r="T2595">
        <v>-122.352</v>
      </c>
      <c r="U2595">
        <v>1360</v>
      </c>
      <c r="V2595">
        <v>3588</v>
      </c>
    </row>
    <row r="2596" spans="1:22" x14ac:dyDescent="0.3">
      <c r="A2596">
        <v>2558640340</v>
      </c>
      <c r="B2596" t="s">
        <v>32</v>
      </c>
      <c r="C2596" s="1" t="str">
        <f t="shared" si="40"/>
        <v>2014</v>
      </c>
      <c r="D2596">
        <v>375000</v>
      </c>
      <c r="E2596">
        <v>3</v>
      </c>
      <c r="F2596">
        <v>1.75</v>
      </c>
      <c r="G2596">
        <v>1440</v>
      </c>
      <c r="H2596">
        <v>8775</v>
      </c>
      <c r="I2596">
        <v>1</v>
      </c>
      <c r="J2596">
        <v>0</v>
      </c>
      <c r="K2596">
        <v>0</v>
      </c>
      <c r="L2596">
        <v>3</v>
      </c>
      <c r="M2596">
        <v>7</v>
      </c>
      <c r="N2596">
        <v>1440</v>
      </c>
      <c r="O2596">
        <v>0</v>
      </c>
      <c r="P2596">
        <v>1973</v>
      </c>
      <c r="Q2596">
        <v>0</v>
      </c>
      <c r="R2596">
        <v>98034</v>
      </c>
      <c r="S2596">
        <v>47.723100000000002</v>
      </c>
      <c r="T2596">
        <v>-122.17</v>
      </c>
      <c r="U2596">
        <v>1790</v>
      </c>
      <c r="V2596">
        <v>7865</v>
      </c>
    </row>
    <row r="2597" spans="1:22" x14ac:dyDescent="0.3">
      <c r="A2597">
        <v>8078460810</v>
      </c>
      <c r="B2597" t="s">
        <v>75</v>
      </c>
      <c r="C2597" s="1" t="str">
        <f t="shared" si="40"/>
        <v>2014</v>
      </c>
      <c r="D2597">
        <v>620000</v>
      </c>
      <c r="E2597">
        <v>4</v>
      </c>
      <c r="F2597">
        <v>2.5</v>
      </c>
      <c r="G2597">
        <v>2580</v>
      </c>
      <c r="H2597">
        <v>7465</v>
      </c>
      <c r="I2597">
        <v>2</v>
      </c>
      <c r="J2597">
        <v>0</v>
      </c>
      <c r="K2597">
        <v>0</v>
      </c>
      <c r="L2597">
        <v>3</v>
      </c>
      <c r="M2597">
        <v>8</v>
      </c>
      <c r="N2597">
        <v>2580</v>
      </c>
      <c r="O2597">
        <v>0</v>
      </c>
      <c r="P2597">
        <v>1993</v>
      </c>
      <c r="Q2597">
        <v>0</v>
      </c>
      <c r="R2597">
        <v>98074</v>
      </c>
      <c r="S2597">
        <v>47.631900000000002</v>
      </c>
      <c r="T2597">
        <v>-122.02200000000001</v>
      </c>
      <c r="U2597">
        <v>2350</v>
      </c>
      <c r="V2597">
        <v>7596</v>
      </c>
    </row>
    <row r="2598" spans="1:22" x14ac:dyDescent="0.3">
      <c r="A2598">
        <v>538000390</v>
      </c>
      <c r="B2598" t="s">
        <v>59</v>
      </c>
      <c r="C2598" s="1" t="str">
        <f t="shared" si="40"/>
        <v>2014</v>
      </c>
      <c r="D2598">
        <v>337500</v>
      </c>
      <c r="E2598">
        <v>5</v>
      </c>
      <c r="F2598">
        <v>2.5</v>
      </c>
      <c r="G2598">
        <v>2070</v>
      </c>
      <c r="H2598">
        <v>4698</v>
      </c>
      <c r="I2598">
        <v>2</v>
      </c>
      <c r="J2598">
        <v>0</v>
      </c>
      <c r="K2598">
        <v>0</v>
      </c>
      <c r="L2598">
        <v>3</v>
      </c>
      <c r="M2598">
        <v>7</v>
      </c>
      <c r="N2598">
        <v>2070</v>
      </c>
      <c r="O2598">
        <v>0</v>
      </c>
      <c r="P2598">
        <v>1999</v>
      </c>
      <c r="Q2598">
        <v>0</v>
      </c>
      <c r="R2598">
        <v>98038</v>
      </c>
      <c r="S2598">
        <v>47.353900000000003</v>
      </c>
      <c r="T2598">
        <v>-122.024</v>
      </c>
      <c r="U2598">
        <v>2010</v>
      </c>
      <c r="V2598">
        <v>4698</v>
      </c>
    </row>
    <row r="2599" spans="1:22" x14ac:dyDescent="0.3">
      <c r="A2599">
        <v>3584900160</v>
      </c>
      <c r="B2599" t="s">
        <v>222</v>
      </c>
      <c r="C2599" s="1" t="str">
        <f t="shared" si="40"/>
        <v>2014</v>
      </c>
      <c r="D2599">
        <v>565000</v>
      </c>
      <c r="E2599">
        <v>3</v>
      </c>
      <c r="F2599">
        <v>2.5</v>
      </c>
      <c r="G2599">
        <v>1880</v>
      </c>
      <c r="H2599">
        <v>12368</v>
      </c>
      <c r="I2599">
        <v>1</v>
      </c>
      <c r="J2599">
        <v>0</v>
      </c>
      <c r="K2599">
        <v>0</v>
      </c>
      <c r="L2599">
        <v>4</v>
      </c>
      <c r="M2599">
        <v>7</v>
      </c>
      <c r="N2599">
        <v>1260</v>
      </c>
      <c r="O2599">
        <v>620</v>
      </c>
      <c r="P2599">
        <v>1967</v>
      </c>
      <c r="Q2599">
        <v>0</v>
      </c>
      <c r="R2599">
        <v>98005</v>
      </c>
      <c r="S2599">
        <v>47.5901</v>
      </c>
      <c r="T2599">
        <v>-122.167</v>
      </c>
      <c r="U2599">
        <v>1950</v>
      </c>
      <c r="V2599">
        <v>11551</v>
      </c>
    </row>
    <row r="2600" spans="1:22" x14ac:dyDescent="0.3">
      <c r="A2600">
        <v>8572900135</v>
      </c>
      <c r="B2600" t="s">
        <v>113</v>
      </c>
      <c r="C2600" s="1" t="str">
        <f t="shared" si="40"/>
        <v>2014</v>
      </c>
      <c r="D2600">
        <v>399500</v>
      </c>
      <c r="E2600">
        <v>3</v>
      </c>
      <c r="F2600">
        <v>1.75</v>
      </c>
      <c r="G2600">
        <v>2420</v>
      </c>
      <c r="H2600">
        <v>12676</v>
      </c>
      <c r="I2600">
        <v>2</v>
      </c>
      <c r="J2600">
        <v>0</v>
      </c>
      <c r="K2600">
        <v>0</v>
      </c>
      <c r="L2600">
        <v>3</v>
      </c>
      <c r="M2600">
        <v>7</v>
      </c>
      <c r="N2600">
        <v>2420</v>
      </c>
      <c r="O2600">
        <v>0</v>
      </c>
      <c r="P2600">
        <v>1911</v>
      </c>
      <c r="Q2600">
        <v>1986</v>
      </c>
      <c r="R2600">
        <v>98045</v>
      </c>
      <c r="S2600">
        <v>47.494300000000003</v>
      </c>
      <c r="T2600">
        <v>-121.789</v>
      </c>
      <c r="U2600">
        <v>1210</v>
      </c>
      <c r="V2600">
        <v>6769</v>
      </c>
    </row>
    <row r="2601" spans="1:22" x14ac:dyDescent="0.3">
      <c r="A2601">
        <v>8056000075</v>
      </c>
      <c r="B2601" t="s">
        <v>254</v>
      </c>
      <c r="C2601" s="1" t="str">
        <f t="shared" si="40"/>
        <v>2014</v>
      </c>
      <c r="D2601" s="2">
        <v>1065000</v>
      </c>
      <c r="E2601">
        <v>2</v>
      </c>
      <c r="F2601">
        <v>1.75</v>
      </c>
      <c r="G2601">
        <v>1890</v>
      </c>
      <c r="H2601">
        <v>9466</v>
      </c>
      <c r="I2601">
        <v>2</v>
      </c>
      <c r="J2601">
        <v>0</v>
      </c>
      <c r="K2601">
        <v>0</v>
      </c>
      <c r="L2601">
        <v>3</v>
      </c>
      <c r="M2601">
        <v>8</v>
      </c>
      <c r="N2601">
        <v>1890</v>
      </c>
      <c r="O2601">
        <v>0</v>
      </c>
      <c r="P2601">
        <v>1987</v>
      </c>
      <c r="Q2601">
        <v>0</v>
      </c>
      <c r="R2601">
        <v>98004</v>
      </c>
      <c r="S2601">
        <v>47.614400000000003</v>
      </c>
      <c r="T2601">
        <v>-122.211</v>
      </c>
      <c r="U2601">
        <v>2180</v>
      </c>
      <c r="V2601">
        <v>12825</v>
      </c>
    </row>
    <row r="2602" spans="1:22" x14ac:dyDescent="0.3">
      <c r="A2602">
        <v>2972300140</v>
      </c>
      <c r="B2602" t="s">
        <v>243</v>
      </c>
      <c r="C2602" s="1" t="str">
        <f t="shared" si="40"/>
        <v>2014</v>
      </c>
      <c r="D2602">
        <v>352500</v>
      </c>
      <c r="E2602">
        <v>3</v>
      </c>
      <c r="F2602">
        <v>2</v>
      </c>
      <c r="G2602">
        <v>1920</v>
      </c>
      <c r="H2602">
        <v>33630</v>
      </c>
      <c r="I2602">
        <v>1</v>
      </c>
      <c r="J2602">
        <v>0</v>
      </c>
      <c r="K2602">
        <v>0</v>
      </c>
      <c r="L2602">
        <v>3</v>
      </c>
      <c r="M2602">
        <v>8</v>
      </c>
      <c r="N2602">
        <v>1920</v>
      </c>
      <c r="O2602">
        <v>0</v>
      </c>
      <c r="P2602">
        <v>1992</v>
      </c>
      <c r="Q2602">
        <v>0</v>
      </c>
      <c r="R2602">
        <v>98056</v>
      </c>
      <c r="S2602">
        <v>47.4983</v>
      </c>
      <c r="T2602">
        <v>-122.167</v>
      </c>
      <c r="U2602">
        <v>2080</v>
      </c>
      <c r="V2602">
        <v>7505</v>
      </c>
    </row>
    <row r="2603" spans="1:22" x14ac:dyDescent="0.3">
      <c r="A2603">
        <v>7697870350</v>
      </c>
      <c r="B2603" t="s">
        <v>268</v>
      </c>
      <c r="C2603" s="1" t="str">
        <f t="shared" si="40"/>
        <v>2014</v>
      </c>
      <c r="D2603">
        <v>259000</v>
      </c>
      <c r="E2603">
        <v>3</v>
      </c>
      <c r="F2603">
        <v>2</v>
      </c>
      <c r="G2603">
        <v>1870</v>
      </c>
      <c r="H2603">
        <v>5909</v>
      </c>
      <c r="I2603">
        <v>1</v>
      </c>
      <c r="J2603">
        <v>0</v>
      </c>
      <c r="K2603">
        <v>0</v>
      </c>
      <c r="L2603">
        <v>3</v>
      </c>
      <c r="M2603">
        <v>7</v>
      </c>
      <c r="N2603">
        <v>1270</v>
      </c>
      <c r="O2603">
        <v>600</v>
      </c>
      <c r="P2603">
        <v>1986</v>
      </c>
      <c r="Q2603">
        <v>0</v>
      </c>
      <c r="R2603">
        <v>98030</v>
      </c>
      <c r="S2603">
        <v>47.366500000000002</v>
      </c>
      <c r="T2603">
        <v>-122.18300000000001</v>
      </c>
      <c r="U2603">
        <v>1870</v>
      </c>
      <c r="V2603">
        <v>7887</v>
      </c>
    </row>
    <row r="2604" spans="1:22" x14ac:dyDescent="0.3">
      <c r="A2604">
        <v>7972601710</v>
      </c>
      <c r="B2604" t="s">
        <v>29</v>
      </c>
      <c r="C2604" s="1" t="str">
        <f t="shared" si="40"/>
        <v>2015</v>
      </c>
      <c r="D2604">
        <v>320000</v>
      </c>
      <c r="E2604">
        <v>2</v>
      </c>
      <c r="F2604">
        <v>1</v>
      </c>
      <c r="G2604">
        <v>900</v>
      </c>
      <c r="H2604">
        <v>7620</v>
      </c>
      <c r="I2604">
        <v>1</v>
      </c>
      <c r="J2604">
        <v>0</v>
      </c>
      <c r="K2604">
        <v>0</v>
      </c>
      <c r="L2604">
        <v>3</v>
      </c>
      <c r="M2604">
        <v>7</v>
      </c>
      <c r="N2604">
        <v>900</v>
      </c>
      <c r="O2604">
        <v>0</v>
      </c>
      <c r="P2604">
        <v>1971</v>
      </c>
      <c r="Q2604">
        <v>0</v>
      </c>
      <c r="R2604">
        <v>98106</v>
      </c>
      <c r="S2604">
        <v>47.526800000000001</v>
      </c>
      <c r="T2604">
        <v>-122.343</v>
      </c>
      <c r="U2604">
        <v>1520</v>
      </c>
      <c r="V2604">
        <v>7620</v>
      </c>
    </row>
    <row r="2605" spans="1:22" x14ac:dyDescent="0.3">
      <c r="A2605">
        <v>6421100342</v>
      </c>
      <c r="B2605" t="s">
        <v>57</v>
      </c>
      <c r="C2605" s="1" t="str">
        <f t="shared" si="40"/>
        <v>2014</v>
      </c>
      <c r="D2605">
        <v>733000</v>
      </c>
      <c r="E2605">
        <v>3</v>
      </c>
      <c r="F2605">
        <v>2.5</v>
      </c>
      <c r="G2605">
        <v>2160</v>
      </c>
      <c r="H2605">
        <v>9888</v>
      </c>
      <c r="I2605">
        <v>2</v>
      </c>
      <c r="J2605">
        <v>0</v>
      </c>
      <c r="K2605">
        <v>0</v>
      </c>
      <c r="L2605">
        <v>4</v>
      </c>
      <c r="M2605">
        <v>9</v>
      </c>
      <c r="N2605">
        <v>2160</v>
      </c>
      <c r="O2605">
        <v>0</v>
      </c>
      <c r="P2605">
        <v>1989</v>
      </c>
      <c r="Q2605">
        <v>0</v>
      </c>
      <c r="R2605">
        <v>98052</v>
      </c>
      <c r="S2605">
        <v>47.671199999999999</v>
      </c>
      <c r="T2605">
        <v>-122.142</v>
      </c>
      <c r="U2605">
        <v>3060</v>
      </c>
      <c r="V2605">
        <v>7829</v>
      </c>
    </row>
    <row r="2606" spans="1:22" x14ac:dyDescent="0.3">
      <c r="A2606">
        <v>2464400340</v>
      </c>
      <c r="B2606" t="s">
        <v>134</v>
      </c>
      <c r="C2606" s="1" t="str">
        <f t="shared" si="40"/>
        <v>2014</v>
      </c>
      <c r="D2606">
        <v>381500</v>
      </c>
      <c r="E2606">
        <v>2</v>
      </c>
      <c r="F2606">
        <v>1</v>
      </c>
      <c r="G2606">
        <v>900</v>
      </c>
      <c r="H2606">
        <v>2910</v>
      </c>
      <c r="I2606">
        <v>1</v>
      </c>
      <c r="J2606">
        <v>0</v>
      </c>
      <c r="K2606">
        <v>0</v>
      </c>
      <c r="L2606">
        <v>5</v>
      </c>
      <c r="M2606">
        <v>7</v>
      </c>
      <c r="N2606">
        <v>900</v>
      </c>
      <c r="O2606">
        <v>0</v>
      </c>
      <c r="P2606">
        <v>1924</v>
      </c>
      <c r="Q2606">
        <v>0</v>
      </c>
      <c r="R2606">
        <v>98115</v>
      </c>
      <c r="S2606">
        <v>47.685899999999997</v>
      </c>
      <c r="T2606">
        <v>-122.322</v>
      </c>
      <c r="U2606">
        <v>1320</v>
      </c>
      <c r="V2606">
        <v>2910</v>
      </c>
    </row>
    <row r="2607" spans="1:22" x14ac:dyDescent="0.3">
      <c r="A2607">
        <v>8113101232</v>
      </c>
      <c r="B2607" t="s">
        <v>93</v>
      </c>
      <c r="C2607" s="1" t="str">
        <f t="shared" si="40"/>
        <v>2014</v>
      </c>
      <c r="D2607">
        <v>343000</v>
      </c>
      <c r="E2607">
        <v>2</v>
      </c>
      <c r="F2607">
        <v>1</v>
      </c>
      <c r="G2607">
        <v>1180</v>
      </c>
      <c r="H2607">
        <v>9261</v>
      </c>
      <c r="I2607">
        <v>1</v>
      </c>
      <c r="J2607">
        <v>0</v>
      </c>
      <c r="K2607">
        <v>0</v>
      </c>
      <c r="L2607">
        <v>4</v>
      </c>
      <c r="M2607">
        <v>7</v>
      </c>
      <c r="N2607">
        <v>940</v>
      </c>
      <c r="O2607">
        <v>240</v>
      </c>
      <c r="P2607">
        <v>1957</v>
      </c>
      <c r="Q2607">
        <v>0</v>
      </c>
      <c r="R2607">
        <v>98118</v>
      </c>
      <c r="S2607">
        <v>47.549199999999999</v>
      </c>
      <c r="T2607">
        <v>-122.274</v>
      </c>
      <c r="U2607">
        <v>1700</v>
      </c>
      <c r="V2607">
        <v>6325</v>
      </c>
    </row>
    <row r="2608" spans="1:22" x14ac:dyDescent="0.3">
      <c r="A2608">
        <v>5706500140</v>
      </c>
      <c r="B2608" t="s">
        <v>163</v>
      </c>
      <c r="C2608" s="1" t="str">
        <f t="shared" si="40"/>
        <v>2014</v>
      </c>
      <c r="D2608">
        <v>205500</v>
      </c>
      <c r="E2608">
        <v>2</v>
      </c>
      <c r="F2608">
        <v>1</v>
      </c>
      <c r="G2608">
        <v>900</v>
      </c>
      <c r="H2608">
        <v>6400</v>
      </c>
      <c r="I2608">
        <v>1</v>
      </c>
      <c r="J2608">
        <v>0</v>
      </c>
      <c r="K2608">
        <v>0</v>
      </c>
      <c r="L2608">
        <v>5</v>
      </c>
      <c r="M2608">
        <v>6</v>
      </c>
      <c r="N2608">
        <v>900</v>
      </c>
      <c r="O2608">
        <v>0</v>
      </c>
      <c r="P2608">
        <v>1938</v>
      </c>
      <c r="Q2608">
        <v>0</v>
      </c>
      <c r="R2608">
        <v>98022</v>
      </c>
      <c r="S2608">
        <v>47.211300000000001</v>
      </c>
      <c r="T2608">
        <v>-121.992</v>
      </c>
      <c r="U2608">
        <v>1320</v>
      </c>
      <c r="V2608">
        <v>6400</v>
      </c>
    </row>
    <row r="2609" spans="1:22" x14ac:dyDescent="0.3">
      <c r="A2609">
        <v>1024069037</v>
      </c>
      <c r="B2609" t="s">
        <v>295</v>
      </c>
      <c r="C2609" s="1" t="str">
        <f t="shared" si="40"/>
        <v>2014</v>
      </c>
      <c r="D2609">
        <v>525000</v>
      </c>
      <c r="E2609">
        <v>3</v>
      </c>
      <c r="F2609">
        <v>2</v>
      </c>
      <c r="G2609">
        <v>1600</v>
      </c>
      <c r="H2609">
        <v>16530</v>
      </c>
      <c r="I2609">
        <v>1</v>
      </c>
      <c r="J2609">
        <v>0</v>
      </c>
      <c r="K2609">
        <v>0</v>
      </c>
      <c r="L2609">
        <v>5</v>
      </c>
      <c r="M2609">
        <v>7</v>
      </c>
      <c r="N2609">
        <v>1600</v>
      </c>
      <c r="O2609">
        <v>0</v>
      </c>
      <c r="P2609">
        <v>1967</v>
      </c>
      <c r="Q2609">
        <v>0</v>
      </c>
      <c r="R2609">
        <v>98075</v>
      </c>
      <c r="S2609">
        <v>47.582099999999997</v>
      </c>
      <c r="T2609">
        <v>-122.01600000000001</v>
      </c>
      <c r="U2609">
        <v>1850</v>
      </c>
      <c r="V2609">
        <v>41006</v>
      </c>
    </row>
    <row r="2610" spans="1:22" x14ac:dyDescent="0.3">
      <c r="A2610">
        <v>9476700135</v>
      </c>
      <c r="B2610" t="s">
        <v>244</v>
      </c>
      <c r="C2610" s="1" t="str">
        <f t="shared" si="40"/>
        <v>2015</v>
      </c>
      <c r="D2610">
        <v>300000</v>
      </c>
      <c r="E2610">
        <v>3</v>
      </c>
      <c r="F2610">
        <v>1.75</v>
      </c>
      <c r="G2610">
        <v>1500</v>
      </c>
      <c r="H2610">
        <v>8352</v>
      </c>
      <c r="I2610">
        <v>1</v>
      </c>
      <c r="J2610">
        <v>0</v>
      </c>
      <c r="K2610">
        <v>2</v>
      </c>
      <c r="L2610">
        <v>5</v>
      </c>
      <c r="M2610">
        <v>6</v>
      </c>
      <c r="N2610">
        <v>750</v>
      </c>
      <c r="O2610">
        <v>750</v>
      </c>
      <c r="P2610">
        <v>1943</v>
      </c>
      <c r="Q2610">
        <v>0</v>
      </c>
      <c r="R2610">
        <v>98056</v>
      </c>
      <c r="S2610">
        <v>47.488300000000002</v>
      </c>
      <c r="T2610">
        <v>-122.191</v>
      </c>
      <c r="U2610">
        <v>1500</v>
      </c>
      <c r="V2610">
        <v>8447</v>
      </c>
    </row>
    <row r="2611" spans="1:22" x14ac:dyDescent="0.3">
      <c r="A2611">
        <v>1926069035</v>
      </c>
      <c r="B2611" t="s">
        <v>219</v>
      </c>
      <c r="C2611" s="1" t="str">
        <f t="shared" si="40"/>
        <v>2014</v>
      </c>
      <c r="D2611">
        <v>299000</v>
      </c>
      <c r="E2611">
        <v>2</v>
      </c>
      <c r="F2611">
        <v>1</v>
      </c>
      <c r="G2611">
        <v>1070</v>
      </c>
      <c r="H2611">
        <v>189486</v>
      </c>
      <c r="I2611">
        <v>1</v>
      </c>
      <c r="J2611">
        <v>0</v>
      </c>
      <c r="K2611">
        <v>0</v>
      </c>
      <c r="L2611">
        <v>3</v>
      </c>
      <c r="M2611">
        <v>6</v>
      </c>
      <c r="N2611">
        <v>1070</v>
      </c>
      <c r="O2611">
        <v>0</v>
      </c>
      <c r="P2611">
        <v>1942</v>
      </c>
      <c r="Q2611">
        <v>0</v>
      </c>
      <c r="R2611">
        <v>98077</v>
      </c>
      <c r="S2611">
        <v>47.719900000000003</v>
      </c>
      <c r="T2611">
        <v>-122.08499999999999</v>
      </c>
      <c r="U2611">
        <v>1970</v>
      </c>
      <c r="V2611">
        <v>60548</v>
      </c>
    </row>
    <row r="2612" spans="1:22" x14ac:dyDescent="0.3">
      <c r="A2612">
        <v>3904990030</v>
      </c>
      <c r="B2612" t="s">
        <v>155</v>
      </c>
      <c r="C2612" s="1" t="str">
        <f t="shared" si="40"/>
        <v>2014</v>
      </c>
      <c r="D2612">
        <v>561000</v>
      </c>
      <c r="E2612">
        <v>4</v>
      </c>
      <c r="F2612">
        <v>2.5</v>
      </c>
      <c r="G2612">
        <v>2570</v>
      </c>
      <c r="H2612">
        <v>5250</v>
      </c>
      <c r="I2612">
        <v>2</v>
      </c>
      <c r="J2612">
        <v>0</v>
      </c>
      <c r="K2612">
        <v>0</v>
      </c>
      <c r="L2612">
        <v>3</v>
      </c>
      <c r="M2612">
        <v>8</v>
      </c>
      <c r="N2612">
        <v>2570</v>
      </c>
      <c r="O2612">
        <v>0</v>
      </c>
      <c r="P2612">
        <v>1990</v>
      </c>
      <c r="Q2612">
        <v>0</v>
      </c>
      <c r="R2612">
        <v>98029</v>
      </c>
      <c r="S2612">
        <v>47.576300000000003</v>
      </c>
      <c r="T2612">
        <v>-122</v>
      </c>
      <c r="U2612">
        <v>2260</v>
      </c>
      <c r="V2612">
        <v>5392</v>
      </c>
    </row>
    <row r="2613" spans="1:22" x14ac:dyDescent="0.3">
      <c r="A2613">
        <v>7132300550</v>
      </c>
      <c r="B2613" t="s">
        <v>209</v>
      </c>
      <c r="C2613" s="1" t="str">
        <f t="shared" si="40"/>
        <v>2015</v>
      </c>
      <c r="D2613">
        <v>450000</v>
      </c>
      <c r="E2613">
        <v>3</v>
      </c>
      <c r="F2613">
        <v>1</v>
      </c>
      <c r="G2613">
        <v>1210</v>
      </c>
      <c r="H2613">
        <v>4000</v>
      </c>
      <c r="I2613">
        <v>1.5</v>
      </c>
      <c r="J2613">
        <v>0</v>
      </c>
      <c r="K2613">
        <v>0</v>
      </c>
      <c r="L2613">
        <v>3</v>
      </c>
      <c r="M2613">
        <v>7</v>
      </c>
      <c r="N2613">
        <v>1090</v>
      </c>
      <c r="O2613">
        <v>120</v>
      </c>
      <c r="P2613">
        <v>1928</v>
      </c>
      <c r="Q2613">
        <v>0</v>
      </c>
      <c r="R2613">
        <v>98144</v>
      </c>
      <c r="S2613">
        <v>47.593400000000003</v>
      </c>
      <c r="T2613">
        <v>-122.30800000000001</v>
      </c>
      <c r="U2613">
        <v>1210</v>
      </c>
      <c r="V2613">
        <v>4000</v>
      </c>
    </row>
    <row r="2614" spans="1:22" x14ac:dyDescent="0.3">
      <c r="A2614">
        <v>2193340140</v>
      </c>
      <c r="B2614" t="s">
        <v>198</v>
      </c>
      <c r="C2614" s="1" t="str">
        <f t="shared" si="40"/>
        <v>2014</v>
      </c>
      <c r="D2614">
        <v>540000</v>
      </c>
      <c r="E2614">
        <v>4</v>
      </c>
      <c r="F2614">
        <v>2.5</v>
      </c>
      <c r="G2614">
        <v>1850</v>
      </c>
      <c r="H2614">
        <v>7850</v>
      </c>
      <c r="I2614">
        <v>2</v>
      </c>
      <c r="J2614">
        <v>0</v>
      </c>
      <c r="K2614">
        <v>0</v>
      </c>
      <c r="L2614">
        <v>3</v>
      </c>
      <c r="M2614">
        <v>8</v>
      </c>
      <c r="N2614">
        <v>1850</v>
      </c>
      <c r="O2614">
        <v>0</v>
      </c>
      <c r="P2614">
        <v>1985</v>
      </c>
      <c r="Q2614">
        <v>0</v>
      </c>
      <c r="R2614">
        <v>98052</v>
      </c>
      <c r="S2614">
        <v>47.691400000000002</v>
      </c>
      <c r="T2614">
        <v>-122.10299999999999</v>
      </c>
      <c r="U2614">
        <v>1830</v>
      </c>
      <c r="V2614">
        <v>8140</v>
      </c>
    </row>
    <row r="2615" spans="1:22" x14ac:dyDescent="0.3">
      <c r="A2615">
        <v>1422300160</v>
      </c>
      <c r="B2615" t="s">
        <v>48</v>
      </c>
      <c r="C2615" s="1" t="str">
        <f t="shared" si="40"/>
        <v>2014</v>
      </c>
      <c r="D2615">
        <v>379000</v>
      </c>
      <c r="E2615">
        <v>3</v>
      </c>
      <c r="F2615">
        <v>2.5</v>
      </c>
      <c r="G2615">
        <v>1740</v>
      </c>
      <c r="H2615">
        <v>30886</v>
      </c>
      <c r="I2615">
        <v>2</v>
      </c>
      <c r="J2615">
        <v>0</v>
      </c>
      <c r="K2615">
        <v>0</v>
      </c>
      <c r="L2615">
        <v>3</v>
      </c>
      <c r="M2615">
        <v>8</v>
      </c>
      <c r="N2615">
        <v>1740</v>
      </c>
      <c r="O2615">
        <v>0</v>
      </c>
      <c r="P2615">
        <v>1992</v>
      </c>
      <c r="Q2615">
        <v>0</v>
      </c>
      <c r="R2615">
        <v>98045</v>
      </c>
      <c r="S2615">
        <v>47.46</v>
      </c>
      <c r="T2615">
        <v>-121.70699999999999</v>
      </c>
      <c r="U2615">
        <v>1740</v>
      </c>
      <c r="V2615">
        <v>39133</v>
      </c>
    </row>
    <row r="2616" spans="1:22" x14ac:dyDescent="0.3">
      <c r="A2616">
        <v>2946000751</v>
      </c>
      <c r="B2616" t="s">
        <v>292</v>
      </c>
      <c r="C2616" s="1" t="str">
        <f t="shared" si="40"/>
        <v>2014</v>
      </c>
      <c r="D2616">
        <v>230000</v>
      </c>
      <c r="E2616">
        <v>3</v>
      </c>
      <c r="F2616">
        <v>1</v>
      </c>
      <c r="G2616">
        <v>1300</v>
      </c>
      <c r="H2616">
        <v>14000</v>
      </c>
      <c r="I2616">
        <v>1</v>
      </c>
      <c r="J2616">
        <v>0</v>
      </c>
      <c r="K2616">
        <v>0</v>
      </c>
      <c r="L2616">
        <v>4</v>
      </c>
      <c r="M2616">
        <v>7</v>
      </c>
      <c r="N2616">
        <v>1300</v>
      </c>
      <c r="O2616">
        <v>0</v>
      </c>
      <c r="P2616">
        <v>1958</v>
      </c>
      <c r="Q2616">
        <v>0</v>
      </c>
      <c r="R2616">
        <v>98198</v>
      </c>
      <c r="S2616">
        <v>47.421300000000002</v>
      </c>
      <c r="T2616">
        <v>-122.322</v>
      </c>
      <c r="U2616">
        <v>1390</v>
      </c>
      <c r="V2616">
        <v>8750</v>
      </c>
    </row>
    <row r="2617" spans="1:22" x14ac:dyDescent="0.3">
      <c r="A2617">
        <v>1796250140</v>
      </c>
      <c r="B2617" t="s">
        <v>260</v>
      </c>
      <c r="C2617" s="1" t="str">
        <f t="shared" si="40"/>
        <v>2015</v>
      </c>
      <c r="D2617">
        <v>399950</v>
      </c>
      <c r="E2617">
        <v>3</v>
      </c>
      <c r="F2617">
        <v>2.5</v>
      </c>
      <c r="G2617">
        <v>2000</v>
      </c>
      <c r="H2617">
        <v>30605</v>
      </c>
      <c r="I2617">
        <v>2</v>
      </c>
      <c r="J2617">
        <v>0</v>
      </c>
      <c r="K2617">
        <v>0</v>
      </c>
      <c r="L2617">
        <v>4</v>
      </c>
      <c r="M2617">
        <v>8</v>
      </c>
      <c r="N2617">
        <v>2000</v>
      </c>
      <c r="O2617">
        <v>0</v>
      </c>
      <c r="P2617">
        <v>1989</v>
      </c>
      <c r="Q2617">
        <v>0</v>
      </c>
      <c r="R2617">
        <v>98042</v>
      </c>
      <c r="S2617">
        <v>47.344200000000001</v>
      </c>
      <c r="T2617">
        <v>-122.062</v>
      </c>
      <c r="U2617">
        <v>1930</v>
      </c>
      <c r="V2617">
        <v>35350</v>
      </c>
    </row>
    <row r="2618" spans="1:22" x14ac:dyDescent="0.3">
      <c r="A2618">
        <v>6699001200</v>
      </c>
      <c r="B2618" t="s">
        <v>257</v>
      </c>
      <c r="C2618" s="1" t="str">
        <f t="shared" si="40"/>
        <v>2015</v>
      </c>
      <c r="D2618">
        <v>355000</v>
      </c>
      <c r="E2618">
        <v>5</v>
      </c>
      <c r="F2618">
        <v>2.5</v>
      </c>
      <c r="G2618">
        <v>3220</v>
      </c>
      <c r="H2618">
        <v>5806</v>
      </c>
      <c r="I2618">
        <v>2</v>
      </c>
      <c r="J2618">
        <v>0</v>
      </c>
      <c r="K2618">
        <v>0</v>
      </c>
      <c r="L2618">
        <v>3</v>
      </c>
      <c r="M2618">
        <v>8</v>
      </c>
      <c r="N2618">
        <v>3220</v>
      </c>
      <c r="O2618">
        <v>0</v>
      </c>
      <c r="P2618">
        <v>2002</v>
      </c>
      <c r="Q2618">
        <v>0</v>
      </c>
      <c r="R2618">
        <v>98042</v>
      </c>
      <c r="S2618">
        <v>47.371400000000001</v>
      </c>
      <c r="T2618">
        <v>-122.10299999999999</v>
      </c>
      <c r="U2618">
        <v>2760</v>
      </c>
      <c r="V2618">
        <v>5813</v>
      </c>
    </row>
    <row r="2619" spans="1:22" x14ac:dyDescent="0.3">
      <c r="A2619">
        <v>7525300310</v>
      </c>
      <c r="B2619" t="s">
        <v>212</v>
      </c>
      <c r="C2619" s="1" t="str">
        <f t="shared" si="40"/>
        <v>2014</v>
      </c>
      <c r="D2619">
        <v>580000</v>
      </c>
      <c r="E2619">
        <v>4</v>
      </c>
      <c r="F2619">
        <v>2.25</v>
      </c>
      <c r="G2619">
        <v>2160</v>
      </c>
      <c r="H2619">
        <v>9593</v>
      </c>
      <c r="I2619">
        <v>1</v>
      </c>
      <c r="J2619">
        <v>0</v>
      </c>
      <c r="K2619">
        <v>0</v>
      </c>
      <c r="L2619">
        <v>3</v>
      </c>
      <c r="M2619">
        <v>8</v>
      </c>
      <c r="N2619">
        <v>2160</v>
      </c>
      <c r="O2619">
        <v>0</v>
      </c>
      <c r="P2619">
        <v>1969</v>
      </c>
      <c r="Q2619">
        <v>0</v>
      </c>
      <c r="R2619">
        <v>98008</v>
      </c>
      <c r="S2619">
        <v>47.588299999999997</v>
      </c>
      <c r="T2619">
        <v>-122.11199999999999</v>
      </c>
      <c r="U2619">
        <v>2820</v>
      </c>
      <c r="V2619">
        <v>9628</v>
      </c>
    </row>
    <row r="2620" spans="1:22" x14ac:dyDescent="0.3">
      <c r="A2620">
        <v>5700000340</v>
      </c>
      <c r="B2620" t="s">
        <v>187</v>
      </c>
      <c r="C2620" s="1" t="str">
        <f t="shared" si="40"/>
        <v>2015</v>
      </c>
      <c r="D2620">
        <v>700000</v>
      </c>
      <c r="E2620">
        <v>3</v>
      </c>
      <c r="F2620">
        <v>2</v>
      </c>
      <c r="G2620">
        <v>2130</v>
      </c>
      <c r="H2620">
        <v>4299</v>
      </c>
      <c r="I2620">
        <v>1.5</v>
      </c>
      <c r="J2620">
        <v>0</v>
      </c>
      <c r="K2620">
        <v>0</v>
      </c>
      <c r="L2620">
        <v>4</v>
      </c>
      <c r="M2620">
        <v>7</v>
      </c>
      <c r="N2620">
        <v>1680</v>
      </c>
      <c r="O2620">
        <v>450</v>
      </c>
      <c r="P2620">
        <v>1922</v>
      </c>
      <c r="Q2620">
        <v>0</v>
      </c>
      <c r="R2620">
        <v>98144</v>
      </c>
      <c r="S2620">
        <v>47.5779</v>
      </c>
      <c r="T2620">
        <v>-122.294</v>
      </c>
      <c r="U2620">
        <v>2040</v>
      </c>
      <c r="V2620">
        <v>4548</v>
      </c>
    </row>
    <row r="2621" spans="1:22" x14ac:dyDescent="0.3">
      <c r="A2621">
        <v>3210400340</v>
      </c>
      <c r="B2621" t="s">
        <v>241</v>
      </c>
      <c r="C2621" s="1" t="str">
        <f t="shared" si="40"/>
        <v>2014</v>
      </c>
      <c r="D2621">
        <v>279900</v>
      </c>
      <c r="E2621">
        <v>3</v>
      </c>
      <c r="F2621">
        <v>1.75</v>
      </c>
      <c r="G2621">
        <v>1580</v>
      </c>
      <c r="H2621">
        <v>8151</v>
      </c>
      <c r="I2621">
        <v>1</v>
      </c>
      <c r="J2621">
        <v>0</v>
      </c>
      <c r="K2621">
        <v>1</v>
      </c>
      <c r="L2621">
        <v>4</v>
      </c>
      <c r="M2621">
        <v>7</v>
      </c>
      <c r="N2621">
        <v>1100</v>
      </c>
      <c r="O2621">
        <v>480</v>
      </c>
      <c r="P2621">
        <v>1962</v>
      </c>
      <c r="Q2621">
        <v>0</v>
      </c>
      <c r="R2621">
        <v>98198</v>
      </c>
      <c r="S2621">
        <v>47.367199999999997</v>
      </c>
      <c r="T2621">
        <v>-122.312</v>
      </c>
      <c r="U2621">
        <v>1650</v>
      </c>
      <c r="V2621">
        <v>8151</v>
      </c>
    </row>
    <row r="2622" spans="1:22" x14ac:dyDescent="0.3">
      <c r="A2622">
        <v>179003055</v>
      </c>
      <c r="B2622" t="s">
        <v>143</v>
      </c>
      <c r="C2622" s="1" t="str">
        <f t="shared" si="40"/>
        <v>2014</v>
      </c>
      <c r="D2622">
        <v>210000</v>
      </c>
      <c r="E2622">
        <v>3</v>
      </c>
      <c r="F2622">
        <v>1</v>
      </c>
      <c r="G2622">
        <v>1200</v>
      </c>
      <c r="H2622">
        <v>7500</v>
      </c>
      <c r="I2622">
        <v>1</v>
      </c>
      <c r="J2622">
        <v>0</v>
      </c>
      <c r="K2622">
        <v>0</v>
      </c>
      <c r="L2622">
        <v>3</v>
      </c>
      <c r="M2622">
        <v>6</v>
      </c>
      <c r="N2622">
        <v>1200</v>
      </c>
      <c r="O2622">
        <v>0</v>
      </c>
      <c r="P2622">
        <v>1905</v>
      </c>
      <c r="Q2622">
        <v>1989</v>
      </c>
      <c r="R2622">
        <v>98178</v>
      </c>
      <c r="S2622">
        <v>47.492100000000001</v>
      </c>
      <c r="T2622">
        <v>-122.27500000000001</v>
      </c>
      <c r="U2622">
        <v>1010</v>
      </c>
      <c r="V2622">
        <v>7000</v>
      </c>
    </row>
    <row r="2623" spans="1:22" x14ac:dyDescent="0.3">
      <c r="A2623">
        <v>9829200566</v>
      </c>
      <c r="B2623" t="s">
        <v>205</v>
      </c>
      <c r="C2623" s="1" t="str">
        <f t="shared" si="40"/>
        <v>2014</v>
      </c>
      <c r="D2623" s="2">
        <v>1165000</v>
      </c>
      <c r="E2623">
        <v>3</v>
      </c>
      <c r="F2623">
        <v>3</v>
      </c>
      <c r="G2623">
        <v>3790</v>
      </c>
      <c r="H2623">
        <v>5001</v>
      </c>
      <c r="I2623">
        <v>2</v>
      </c>
      <c r="J2623">
        <v>0</v>
      </c>
      <c r="K2623">
        <v>0</v>
      </c>
      <c r="L2623">
        <v>3</v>
      </c>
      <c r="M2623">
        <v>10</v>
      </c>
      <c r="N2623">
        <v>2810</v>
      </c>
      <c r="O2623">
        <v>980</v>
      </c>
      <c r="P2623">
        <v>1989</v>
      </c>
      <c r="Q2623">
        <v>0</v>
      </c>
      <c r="R2623">
        <v>98122</v>
      </c>
      <c r="S2623">
        <v>47.603499999999997</v>
      </c>
      <c r="T2623">
        <v>-122.285</v>
      </c>
      <c r="U2623">
        <v>2500</v>
      </c>
      <c r="V2623">
        <v>6286</v>
      </c>
    </row>
    <row r="2624" spans="1:22" x14ac:dyDescent="0.3">
      <c r="A2624">
        <v>1723059050</v>
      </c>
      <c r="B2624" t="s">
        <v>108</v>
      </c>
      <c r="C2624" s="1" t="str">
        <f t="shared" si="40"/>
        <v>2014</v>
      </c>
      <c r="D2624">
        <v>290300</v>
      </c>
      <c r="E2624">
        <v>2</v>
      </c>
      <c r="F2624">
        <v>1</v>
      </c>
      <c r="G2624">
        <v>860</v>
      </c>
      <c r="H2624">
        <v>3874</v>
      </c>
      <c r="I2624">
        <v>1</v>
      </c>
      <c r="J2624">
        <v>0</v>
      </c>
      <c r="K2624">
        <v>0</v>
      </c>
      <c r="L2624">
        <v>4</v>
      </c>
      <c r="M2624">
        <v>6</v>
      </c>
      <c r="N2624">
        <v>860</v>
      </c>
      <c r="O2624">
        <v>0</v>
      </c>
      <c r="P2624">
        <v>1931</v>
      </c>
      <c r="Q2624">
        <v>0</v>
      </c>
      <c r="R2624">
        <v>98055</v>
      </c>
      <c r="S2624">
        <v>47.483600000000003</v>
      </c>
      <c r="T2624">
        <v>-122.20399999999999</v>
      </c>
      <c r="U2624">
        <v>1400</v>
      </c>
      <c r="V2624">
        <v>5106</v>
      </c>
    </row>
    <row r="2625" spans="1:22" x14ac:dyDescent="0.3">
      <c r="A2625">
        <v>2624059036</v>
      </c>
      <c r="B2625" t="s">
        <v>144</v>
      </c>
      <c r="C2625" s="1" t="str">
        <f t="shared" si="40"/>
        <v>2014</v>
      </c>
      <c r="D2625" s="2">
        <v>1599950</v>
      </c>
      <c r="E2625">
        <v>5</v>
      </c>
      <c r="F2625">
        <v>4.5</v>
      </c>
      <c r="G2625">
        <v>5130</v>
      </c>
      <c r="H2625">
        <v>43123</v>
      </c>
      <c r="I2625">
        <v>2</v>
      </c>
      <c r="J2625">
        <v>0</v>
      </c>
      <c r="K2625">
        <v>0</v>
      </c>
      <c r="L2625">
        <v>3</v>
      </c>
      <c r="M2625">
        <v>11</v>
      </c>
      <c r="N2625">
        <v>5130</v>
      </c>
      <c r="O2625">
        <v>0</v>
      </c>
      <c r="P2625">
        <v>1996</v>
      </c>
      <c r="Q2625">
        <v>0</v>
      </c>
      <c r="R2625">
        <v>98006</v>
      </c>
      <c r="S2625">
        <v>47.543999999999997</v>
      </c>
      <c r="T2625">
        <v>-122.126</v>
      </c>
      <c r="U2625">
        <v>4670</v>
      </c>
      <c r="V2625">
        <v>43560</v>
      </c>
    </row>
    <row r="2626" spans="1:22" x14ac:dyDescent="0.3">
      <c r="A2626">
        <v>5101406441</v>
      </c>
      <c r="B2626" t="s">
        <v>218</v>
      </c>
      <c r="C2626" s="1" t="str">
        <f t="shared" si="40"/>
        <v>2015</v>
      </c>
      <c r="D2626">
        <v>490000</v>
      </c>
      <c r="E2626">
        <v>3</v>
      </c>
      <c r="F2626">
        <v>1</v>
      </c>
      <c r="G2626">
        <v>1600</v>
      </c>
      <c r="H2626">
        <v>6380</v>
      </c>
      <c r="I2626">
        <v>1.5</v>
      </c>
      <c r="J2626">
        <v>0</v>
      </c>
      <c r="K2626">
        <v>0</v>
      </c>
      <c r="L2626">
        <v>3</v>
      </c>
      <c r="M2626">
        <v>7</v>
      </c>
      <c r="N2626">
        <v>1400</v>
      </c>
      <c r="O2626">
        <v>200</v>
      </c>
      <c r="P2626">
        <v>1939</v>
      </c>
      <c r="Q2626">
        <v>0</v>
      </c>
      <c r="R2626">
        <v>98125</v>
      </c>
      <c r="S2626">
        <v>47.701500000000003</v>
      </c>
      <c r="T2626">
        <v>-122.31699999999999</v>
      </c>
      <c r="U2626">
        <v>1760</v>
      </c>
      <c r="V2626">
        <v>6380</v>
      </c>
    </row>
    <row r="2627" spans="1:22" x14ac:dyDescent="0.3">
      <c r="A2627">
        <v>8582010240</v>
      </c>
      <c r="B2627" t="s">
        <v>241</v>
      </c>
      <c r="C2627" s="1" t="str">
        <f t="shared" si="40"/>
        <v>2014</v>
      </c>
      <c r="D2627">
        <v>606000</v>
      </c>
      <c r="E2627">
        <v>4</v>
      </c>
      <c r="F2627">
        <v>2.5</v>
      </c>
      <c r="G2627">
        <v>2110</v>
      </c>
      <c r="H2627">
        <v>13850</v>
      </c>
      <c r="I2627">
        <v>2</v>
      </c>
      <c r="J2627">
        <v>0</v>
      </c>
      <c r="K2627">
        <v>0</v>
      </c>
      <c r="L2627">
        <v>3</v>
      </c>
      <c r="M2627">
        <v>9</v>
      </c>
      <c r="N2627">
        <v>2110</v>
      </c>
      <c r="O2627">
        <v>0</v>
      </c>
      <c r="P2627">
        <v>1987</v>
      </c>
      <c r="Q2627">
        <v>0</v>
      </c>
      <c r="R2627">
        <v>98027</v>
      </c>
      <c r="S2627">
        <v>47.549700000000001</v>
      </c>
      <c r="T2627">
        <v>-122.077</v>
      </c>
      <c r="U2627">
        <v>2520</v>
      </c>
      <c r="V2627">
        <v>10194</v>
      </c>
    </row>
    <row r="2628" spans="1:22" x14ac:dyDescent="0.3">
      <c r="A2628">
        <v>6300500505</v>
      </c>
      <c r="B2628" t="s">
        <v>280</v>
      </c>
      <c r="C2628" s="1" t="str">
        <f t="shared" si="40"/>
        <v>2014</v>
      </c>
      <c r="D2628">
        <v>359950</v>
      </c>
      <c r="E2628">
        <v>3</v>
      </c>
      <c r="F2628">
        <v>1</v>
      </c>
      <c r="G2628">
        <v>1400</v>
      </c>
      <c r="H2628">
        <v>4980</v>
      </c>
      <c r="I2628">
        <v>1</v>
      </c>
      <c r="J2628">
        <v>0</v>
      </c>
      <c r="K2628">
        <v>0</v>
      </c>
      <c r="L2628">
        <v>3</v>
      </c>
      <c r="M2628">
        <v>6</v>
      </c>
      <c r="N2628">
        <v>950</v>
      </c>
      <c r="O2628">
        <v>450</v>
      </c>
      <c r="P2628">
        <v>1943</v>
      </c>
      <c r="Q2628">
        <v>0</v>
      </c>
      <c r="R2628">
        <v>98133</v>
      </c>
      <c r="S2628">
        <v>47.704099999999997</v>
      </c>
      <c r="T2628">
        <v>-122.34</v>
      </c>
      <c r="U2628">
        <v>990</v>
      </c>
      <c r="V2628">
        <v>4980</v>
      </c>
    </row>
    <row r="2629" spans="1:22" x14ac:dyDescent="0.3">
      <c r="A2629">
        <v>3275890310</v>
      </c>
      <c r="B2629" t="s">
        <v>188</v>
      </c>
      <c r="C2629" s="1" t="str">
        <f t="shared" si="40"/>
        <v>2015</v>
      </c>
      <c r="D2629">
        <v>677100</v>
      </c>
      <c r="E2629">
        <v>3</v>
      </c>
      <c r="F2629">
        <v>2</v>
      </c>
      <c r="G2629">
        <v>2110</v>
      </c>
      <c r="H2629">
        <v>9199</v>
      </c>
      <c r="I2629">
        <v>1</v>
      </c>
      <c r="J2629">
        <v>0</v>
      </c>
      <c r="K2629">
        <v>0</v>
      </c>
      <c r="L2629">
        <v>3</v>
      </c>
      <c r="M2629">
        <v>10</v>
      </c>
      <c r="N2629">
        <v>2110</v>
      </c>
      <c r="O2629">
        <v>0</v>
      </c>
      <c r="P2629">
        <v>1993</v>
      </c>
      <c r="Q2629">
        <v>0</v>
      </c>
      <c r="R2629">
        <v>98074</v>
      </c>
      <c r="S2629">
        <v>47.6496</v>
      </c>
      <c r="T2629">
        <v>-122.083</v>
      </c>
      <c r="U2629">
        <v>3130</v>
      </c>
      <c r="V2629">
        <v>8841</v>
      </c>
    </row>
    <row r="2630" spans="1:22" x14ac:dyDescent="0.3">
      <c r="A2630">
        <v>7715801040</v>
      </c>
      <c r="B2630" t="s">
        <v>174</v>
      </c>
      <c r="C2630" s="1" t="str">
        <f t="shared" ref="C2630:C2693" si="41">LEFT(B2630,4)</f>
        <v>2015</v>
      </c>
      <c r="D2630">
        <v>465000</v>
      </c>
      <c r="E2630">
        <v>3</v>
      </c>
      <c r="F2630">
        <v>2</v>
      </c>
      <c r="G2630">
        <v>1430</v>
      </c>
      <c r="H2630">
        <v>7125</v>
      </c>
      <c r="I2630">
        <v>1</v>
      </c>
      <c r="J2630">
        <v>0</v>
      </c>
      <c r="K2630">
        <v>0</v>
      </c>
      <c r="L2630">
        <v>4</v>
      </c>
      <c r="M2630">
        <v>7</v>
      </c>
      <c r="N2630">
        <v>1430</v>
      </c>
      <c r="O2630">
        <v>0</v>
      </c>
      <c r="P2630">
        <v>1984</v>
      </c>
      <c r="Q2630">
        <v>0</v>
      </c>
      <c r="R2630">
        <v>98074</v>
      </c>
      <c r="S2630">
        <v>47.625599999999999</v>
      </c>
      <c r="T2630">
        <v>-122.059</v>
      </c>
      <c r="U2630">
        <v>1570</v>
      </c>
      <c r="V2630">
        <v>8075</v>
      </c>
    </row>
    <row r="2631" spans="1:22" x14ac:dyDescent="0.3">
      <c r="A2631">
        <v>7738500731</v>
      </c>
      <c r="B2631" t="s">
        <v>271</v>
      </c>
      <c r="C2631" s="1" t="str">
        <f t="shared" si="41"/>
        <v>2014</v>
      </c>
      <c r="D2631" s="2">
        <v>4500000</v>
      </c>
      <c r="E2631">
        <v>5</v>
      </c>
      <c r="F2631">
        <v>5.5</v>
      </c>
      <c r="G2631">
        <v>6640</v>
      </c>
      <c r="H2631">
        <v>40014</v>
      </c>
      <c r="I2631">
        <v>2</v>
      </c>
      <c r="J2631">
        <v>1</v>
      </c>
      <c r="K2631">
        <v>4</v>
      </c>
      <c r="L2631">
        <v>3</v>
      </c>
      <c r="M2631">
        <v>12</v>
      </c>
      <c r="N2631">
        <v>6350</v>
      </c>
      <c r="O2631">
        <v>290</v>
      </c>
      <c r="P2631">
        <v>2004</v>
      </c>
      <c r="Q2631">
        <v>0</v>
      </c>
      <c r="R2631">
        <v>98155</v>
      </c>
      <c r="S2631">
        <v>47.749299999999998</v>
      </c>
      <c r="T2631">
        <v>-122.28</v>
      </c>
      <c r="U2631">
        <v>3030</v>
      </c>
      <c r="V2631">
        <v>23408</v>
      </c>
    </row>
    <row r="2632" spans="1:22" x14ac:dyDescent="0.3">
      <c r="A2632">
        <v>1822079046</v>
      </c>
      <c r="B2632" t="s">
        <v>199</v>
      </c>
      <c r="C2632" s="1" t="str">
        <f t="shared" si="41"/>
        <v>2015</v>
      </c>
      <c r="D2632">
        <v>500000</v>
      </c>
      <c r="E2632">
        <v>3</v>
      </c>
      <c r="F2632">
        <v>2</v>
      </c>
      <c r="G2632">
        <v>3040</v>
      </c>
      <c r="H2632">
        <v>41072</v>
      </c>
      <c r="I2632">
        <v>1</v>
      </c>
      <c r="J2632">
        <v>0</v>
      </c>
      <c r="K2632">
        <v>0</v>
      </c>
      <c r="L2632">
        <v>4</v>
      </c>
      <c r="M2632">
        <v>8</v>
      </c>
      <c r="N2632">
        <v>1520</v>
      </c>
      <c r="O2632">
        <v>1520</v>
      </c>
      <c r="P2632">
        <v>1978</v>
      </c>
      <c r="Q2632">
        <v>0</v>
      </c>
      <c r="R2632">
        <v>98038</v>
      </c>
      <c r="S2632">
        <v>47.394399999999997</v>
      </c>
      <c r="T2632">
        <v>-121.97199999999999</v>
      </c>
      <c r="U2632">
        <v>2230</v>
      </c>
      <c r="V2632">
        <v>54014</v>
      </c>
    </row>
    <row r="2633" spans="1:22" x14ac:dyDescent="0.3">
      <c r="A2633">
        <v>1062100075</v>
      </c>
      <c r="B2633" t="s">
        <v>303</v>
      </c>
      <c r="C2633" s="1" t="str">
        <f t="shared" si="41"/>
        <v>2015</v>
      </c>
      <c r="D2633">
        <v>455000</v>
      </c>
      <c r="E2633">
        <v>2</v>
      </c>
      <c r="F2633">
        <v>1</v>
      </c>
      <c r="G2633">
        <v>980</v>
      </c>
      <c r="H2633">
        <v>5000</v>
      </c>
      <c r="I2633">
        <v>1</v>
      </c>
      <c r="J2633">
        <v>0</v>
      </c>
      <c r="K2633">
        <v>0</v>
      </c>
      <c r="L2633">
        <v>4</v>
      </c>
      <c r="M2633">
        <v>7</v>
      </c>
      <c r="N2633">
        <v>980</v>
      </c>
      <c r="O2633">
        <v>0</v>
      </c>
      <c r="P2633">
        <v>1950</v>
      </c>
      <c r="Q2633">
        <v>0</v>
      </c>
      <c r="R2633">
        <v>98155</v>
      </c>
      <c r="S2633">
        <v>47.751800000000003</v>
      </c>
      <c r="T2633">
        <v>-122.279</v>
      </c>
      <c r="U2633">
        <v>1600</v>
      </c>
      <c r="V2633">
        <v>5965</v>
      </c>
    </row>
    <row r="2634" spans="1:22" x14ac:dyDescent="0.3">
      <c r="A2634">
        <v>8825900070</v>
      </c>
      <c r="B2634" t="s">
        <v>163</v>
      </c>
      <c r="C2634" s="1" t="str">
        <f t="shared" si="41"/>
        <v>2014</v>
      </c>
      <c r="D2634">
        <v>705000</v>
      </c>
      <c r="E2634">
        <v>6</v>
      </c>
      <c r="F2634">
        <v>2</v>
      </c>
      <c r="G2634">
        <v>2570</v>
      </c>
      <c r="H2634">
        <v>4240</v>
      </c>
      <c r="I2634">
        <v>1.5</v>
      </c>
      <c r="J2634">
        <v>0</v>
      </c>
      <c r="K2634">
        <v>0</v>
      </c>
      <c r="L2634">
        <v>4</v>
      </c>
      <c r="M2634">
        <v>7</v>
      </c>
      <c r="N2634">
        <v>1970</v>
      </c>
      <c r="O2634">
        <v>600</v>
      </c>
      <c r="P2634">
        <v>1911</v>
      </c>
      <c r="Q2634">
        <v>0</v>
      </c>
      <c r="R2634">
        <v>98115</v>
      </c>
      <c r="S2634">
        <v>47.675400000000003</v>
      </c>
      <c r="T2634">
        <v>-122.307</v>
      </c>
      <c r="U2634">
        <v>2030</v>
      </c>
      <c r="V2634">
        <v>4240</v>
      </c>
    </row>
    <row r="2635" spans="1:22" x14ac:dyDescent="0.3">
      <c r="A2635">
        <v>1158700135</v>
      </c>
      <c r="B2635" t="s">
        <v>146</v>
      </c>
      <c r="C2635" s="1" t="str">
        <f t="shared" si="41"/>
        <v>2014</v>
      </c>
      <c r="D2635">
        <v>420000</v>
      </c>
      <c r="E2635">
        <v>3</v>
      </c>
      <c r="F2635">
        <v>2.5</v>
      </c>
      <c r="G2635">
        <v>2060</v>
      </c>
      <c r="H2635">
        <v>7020</v>
      </c>
      <c r="I2635">
        <v>1</v>
      </c>
      <c r="J2635">
        <v>0</v>
      </c>
      <c r="K2635">
        <v>0</v>
      </c>
      <c r="L2635">
        <v>4</v>
      </c>
      <c r="M2635">
        <v>8</v>
      </c>
      <c r="N2635">
        <v>1460</v>
      </c>
      <c r="O2635">
        <v>600</v>
      </c>
      <c r="P2635">
        <v>1967</v>
      </c>
      <c r="Q2635">
        <v>0</v>
      </c>
      <c r="R2635">
        <v>98177</v>
      </c>
      <c r="S2635">
        <v>47.7575</v>
      </c>
      <c r="T2635">
        <v>-122.364</v>
      </c>
      <c r="U2635">
        <v>2150</v>
      </c>
      <c r="V2635">
        <v>8400</v>
      </c>
    </row>
    <row r="2636" spans="1:22" x14ac:dyDescent="0.3">
      <c r="A2636">
        <v>7983000200</v>
      </c>
      <c r="B2636" t="s">
        <v>324</v>
      </c>
      <c r="C2636" s="1" t="str">
        <f t="shared" si="41"/>
        <v>2014</v>
      </c>
      <c r="D2636">
        <v>169575</v>
      </c>
      <c r="E2636">
        <v>3</v>
      </c>
      <c r="F2636">
        <v>1</v>
      </c>
      <c r="G2636">
        <v>1300</v>
      </c>
      <c r="H2636">
        <v>8284</v>
      </c>
      <c r="I2636">
        <v>1</v>
      </c>
      <c r="J2636">
        <v>0</v>
      </c>
      <c r="K2636">
        <v>0</v>
      </c>
      <c r="L2636">
        <v>3</v>
      </c>
      <c r="M2636">
        <v>7</v>
      </c>
      <c r="N2636">
        <v>1300</v>
      </c>
      <c r="O2636">
        <v>0</v>
      </c>
      <c r="P2636">
        <v>1968</v>
      </c>
      <c r="Q2636">
        <v>0</v>
      </c>
      <c r="R2636">
        <v>98003</v>
      </c>
      <c r="S2636">
        <v>47.332700000000003</v>
      </c>
      <c r="T2636">
        <v>-122.306</v>
      </c>
      <c r="U2636">
        <v>1360</v>
      </c>
      <c r="V2636">
        <v>7848</v>
      </c>
    </row>
    <row r="2637" spans="1:22" x14ac:dyDescent="0.3">
      <c r="A2637">
        <v>7983000200</v>
      </c>
      <c r="B2637" t="s">
        <v>24</v>
      </c>
      <c r="C2637" s="1" t="str">
        <f t="shared" si="41"/>
        <v>2015</v>
      </c>
      <c r="D2637">
        <v>250000</v>
      </c>
      <c r="E2637">
        <v>3</v>
      </c>
      <c r="F2637">
        <v>1</v>
      </c>
      <c r="G2637">
        <v>1300</v>
      </c>
      <c r="H2637">
        <v>8284</v>
      </c>
      <c r="I2637">
        <v>1</v>
      </c>
      <c r="J2637">
        <v>0</v>
      </c>
      <c r="K2637">
        <v>0</v>
      </c>
      <c r="L2637">
        <v>3</v>
      </c>
      <c r="M2637">
        <v>7</v>
      </c>
      <c r="N2637">
        <v>1300</v>
      </c>
      <c r="O2637">
        <v>0</v>
      </c>
      <c r="P2637">
        <v>1968</v>
      </c>
      <c r="Q2637">
        <v>0</v>
      </c>
      <c r="R2637">
        <v>98003</v>
      </c>
      <c r="S2637">
        <v>47.332700000000003</v>
      </c>
      <c r="T2637">
        <v>-122.306</v>
      </c>
      <c r="U2637">
        <v>1360</v>
      </c>
      <c r="V2637">
        <v>7848</v>
      </c>
    </row>
    <row r="2638" spans="1:22" x14ac:dyDescent="0.3">
      <c r="A2638">
        <v>1727510030</v>
      </c>
      <c r="B2638" t="s">
        <v>30</v>
      </c>
      <c r="C2638" s="1" t="str">
        <f t="shared" si="41"/>
        <v>2015</v>
      </c>
      <c r="D2638">
        <v>530000</v>
      </c>
      <c r="E2638">
        <v>3</v>
      </c>
      <c r="F2638">
        <v>2.25</v>
      </c>
      <c r="G2638">
        <v>1680</v>
      </c>
      <c r="H2638">
        <v>7262</v>
      </c>
      <c r="I2638">
        <v>1</v>
      </c>
      <c r="J2638">
        <v>0</v>
      </c>
      <c r="K2638">
        <v>0</v>
      </c>
      <c r="L2638">
        <v>5</v>
      </c>
      <c r="M2638">
        <v>7</v>
      </c>
      <c r="N2638">
        <v>1180</v>
      </c>
      <c r="O2638">
        <v>500</v>
      </c>
      <c r="P2638">
        <v>1973</v>
      </c>
      <c r="Q2638">
        <v>0</v>
      </c>
      <c r="R2638">
        <v>98034</v>
      </c>
      <c r="S2638">
        <v>47.713000000000001</v>
      </c>
      <c r="T2638">
        <v>-122.22499999999999</v>
      </c>
      <c r="U2638">
        <v>1910</v>
      </c>
      <c r="V2638">
        <v>7405</v>
      </c>
    </row>
    <row r="2639" spans="1:22" x14ac:dyDescent="0.3">
      <c r="A2639">
        <v>3286800370</v>
      </c>
      <c r="B2639" t="s">
        <v>267</v>
      </c>
      <c r="C2639" s="1" t="str">
        <f t="shared" si="41"/>
        <v>2015</v>
      </c>
      <c r="D2639">
        <v>590000</v>
      </c>
      <c r="E2639">
        <v>5</v>
      </c>
      <c r="F2639">
        <v>3.25</v>
      </c>
      <c r="G2639">
        <v>4020</v>
      </c>
      <c r="H2639">
        <v>40341</v>
      </c>
      <c r="I2639">
        <v>1</v>
      </c>
      <c r="J2639">
        <v>0</v>
      </c>
      <c r="K2639">
        <v>0</v>
      </c>
      <c r="L2639">
        <v>5</v>
      </c>
      <c r="M2639">
        <v>8</v>
      </c>
      <c r="N2639">
        <v>2170</v>
      </c>
      <c r="O2639">
        <v>1850</v>
      </c>
      <c r="P2639">
        <v>1970</v>
      </c>
      <c r="Q2639">
        <v>0</v>
      </c>
      <c r="R2639">
        <v>98027</v>
      </c>
      <c r="S2639">
        <v>47.495199999999997</v>
      </c>
      <c r="T2639">
        <v>-122.068</v>
      </c>
      <c r="U2639">
        <v>2650</v>
      </c>
      <c r="V2639">
        <v>53437</v>
      </c>
    </row>
    <row r="2640" spans="1:22" x14ac:dyDescent="0.3">
      <c r="A2640">
        <v>6791400320</v>
      </c>
      <c r="B2640" t="s">
        <v>190</v>
      </c>
      <c r="C2640" s="1" t="str">
        <f t="shared" si="41"/>
        <v>2014</v>
      </c>
      <c r="D2640">
        <v>257500</v>
      </c>
      <c r="E2640">
        <v>3</v>
      </c>
      <c r="F2640">
        <v>1.75</v>
      </c>
      <c r="G2640">
        <v>1530</v>
      </c>
      <c r="H2640">
        <v>14087</v>
      </c>
      <c r="I2640">
        <v>1</v>
      </c>
      <c r="J2640">
        <v>0</v>
      </c>
      <c r="K2640">
        <v>0</v>
      </c>
      <c r="L2640">
        <v>3</v>
      </c>
      <c r="M2640">
        <v>7</v>
      </c>
      <c r="N2640">
        <v>1070</v>
      </c>
      <c r="O2640">
        <v>460</v>
      </c>
      <c r="P2640">
        <v>1979</v>
      </c>
      <c r="Q2640">
        <v>0</v>
      </c>
      <c r="R2640">
        <v>98042</v>
      </c>
      <c r="S2640">
        <v>47.314599999999999</v>
      </c>
      <c r="T2640">
        <v>-122.04300000000001</v>
      </c>
      <c r="U2640">
        <v>1770</v>
      </c>
      <c r="V2640">
        <v>13660</v>
      </c>
    </row>
    <row r="2641" spans="1:22" x14ac:dyDescent="0.3">
      <c r="A2641">
        <v>3992700036</v>
      </c>
      <c r="B2641" t="s">
        <v>46</v>
      </c>
      <c r="C2641" s="1" t="str">
        <f t="shared" si="41"/>
        <v>2014</v>
      </c>
      <c r="D2641">
        <v>415000</v>
      </c>
      <c r="E2641">
        <v>3</v>
      </c>
      <c r="F2641">
        <v>1</v>
      </c>
      <c r="G2641">
        <v>1170</v>
      </c>
      <c r="H2641">
        <v>6700</v>
      </c>
      <c r="I2641">
        <v>1</v>
      </c>
      <c r="J2641">
        <v>0</v>
      </c>
      <c r="K2641">
        <v>0</v>
      </c>
      <c r="L2641">
        <v>3</v>
      </c>
      <c r="M2641">
        <v>8</v>
      </c>
      <c r="N2641">
        <v>1170</v>
      </c>
      <c r="O2641">
        <v>0</v>
      </c>
      <c r="P2641">
        <v>1957</v>
      </c>
      <c r="Q2641">
        <v>0</v>
      </c>
      <c r="R2641">
        <v>98125</v>
      </c>
      <c r="S2641">
        <v>47.712200000000003</v>
      </c>
      <c r="T2641">
        <v>-122.29</v>
      </c>
      <c r="U2641">
        <v>2410</v>
      </c>
      <c r="V2641">
        <v>7620</v>
      </c>
    </row>
    <row r="2642" spans="1:22" x14ac:dyDescent="0.3">
      <c r="A2642">
        <v>1175000059</v>
      </c>
      <c r="B2642" t="s">
        <v>287</v>
      </c>
      <c r="C2642" s="1" t="str">
        <f t="shared" si="41"/>
        <v>2014</v>
      </c>
      <c r="D2642">
        <v>536000</v>
      </c>
      <c r="E2642">
        <v>3</v>
      </c>
      <c r="F2642">
        <v>1.75</v>
      </c>
      <c r="G2642">
        <v>1580</v>
      </c>
      <c r="H2642">
        <v>3764</v>
      </c>
      <c r="I2642">
        <v>1.5</v>
      </c>
      <c r="J2642">
        <v>0</v>
      </c>
      <c r="K2642">
        <v>0</v>
      </c>
      <c r="L2642">
        <v>3</v>
      </c>
      <c r="M2642">
        <v>7</v>
      </c>
      <c r="N2642">
        <v>1280</v>
      </c>
      <c r="O2642">
        <v>300</v>
      </c>
      <c r="P2642">
        <v>1945</v>
      </c>
      <c r="Q2642">
        <v>0</v>
      </c>
      <c r="R2642">
        <v>98107</v>
      </c>
      <c r="S2642">
        <v>47.671999999999997</v>
      </c>
      <c r="T2642">
        <v>-122.39700000000001</v>
      </c>
      <c r="U2642">
        <v>1560</v>
      </c>
      <c r="V2642">
        <v>3764</v>
      </c>
    </row>
    <row r="2643" spans="1:22" x14ac:dyDescent="0.3">
      <c r="A2643">
        <v>8732000390</v>
      </c>
      <c r="B2643" t="s">
        <v>37</v>
      </c>
      <c r="C2643" s="1" t="str">
        <f t="shared" si="41"/>
        <v>2014</v>
      </c>
      <c r="D2643">
        <v>246500</v>
      </c>
      <c r="E2643">
        <v>3</v>
      </c>
      <c r="F2643">
        <v>1.5</v>
      </c>
      <c r="G2643">
        <v>1270</v>
      </c>
      <c r="H2643">
        <v>11600</v>
      </c>
      <c r="I2643">
        <v>1</v>
      </c>
      <c r="J2643">
        <v>0</v>
      </c>
      <c r="K2643">
        <v>0</v>
      </c>
      <c r="L2643">
        <v>4</v>
      </c>
      <c r="M2643">
        <v>7</v>
      </c>
      <c r="N2643">
        <v>1270</v>
      </c>
      <c r="O2643">
        <v>0</v>
      </c>
      <c r="P2643">
        <v>1964</v>
      </c>
      <c r="Q2643">
        <v>0</v>
      </c>
      <c r="R2643">
        <v>98031</v>
      </c>
      <c r="S2643">
        <v>47.407499999999999</v>
      </c>
      <c r="T2643">
        <v>-122.196</v>
      </c>
      <c r="U2643">
        <v>1380</v>
      </c>
      <c r="V2643">
        <v>9945</v>
      </c>
    </row>
    <row r="2644" spans="1:22" x14ac:dyDescent="0.3">
      <c r="A2644">
        <v>1441800030</v>
      </c>
      <c r="B2644" t="s">
        <v>322</v>
      </c>
      <c r="C2644" s="1" t="str">
        <f t="shared" si="41"/>
        <v>2014</v>
      </c>
      <c r="D2644">
        <v>395000</v>
      </c>
      <c r="E2644">
        <v>3</v>
      </c>
      <c r="F2644">
        <v>1.75</v>
      </c>
      <c r="G2644">
        <v>1480</v>
      </c>
      <c r="H2644">
        <v>7700</v>
      </c>
      <c r="I2644">
        <v>1</v>
      </c>
      <c r="J2644">
        <v>0</v>
      </c>
      <c r="K2644">
        <v>0</v>
      </c>
      <c r="L2644">
        <v>3</v>
      </c>
      <c r="M2644">
        <v>8</v>
      </c>
      <c r="N2644">
        <v>1480</v>
      </c>
      <c r="O2644">
        <v>0</v>
      </c>
      <c r="P2644">
        <v>1975</v>
      </c>
      <c r="Q2644">
        <v>0</v>
      </c>
      <c r="R2644">
        <v>98034</v>
      </c>
      <c r="S2644">
        <v>47.722499999999997</v>
      </c>
      <c r="T2644">
        <v>-122.202</v>
      </c>
      <c r="U2644">
        <v>1930</v>
      </c>
      <c r="V2644">
        <v>8560</v>
      </c>
    </row>
    <row r="2645" spans="1:22" x14ac:dyDescent="0.3">
      <c r="A2645">
        <v>4045800030</v>
      </c>
      <c r="B2645" t="s">
        <v>121</v>
      </c>
      <c r="C2645" s="1" t="str">
        <f t="shared" si="41"/>
        <v>2015</v>
      </c>
      <c r="D2645">
        <v>739000</v>
      </c>
      <c r="E2645">
        <v>3</v>
      </c>
      <c r="F2645">
        <v>2.25</v>
      </c>
      <c r="G2645">
        <v>2220</v>
      </c>
      <c r="H2645">
        <v>10530</v>
      </c>
      <c r="I2645">
        <v>1</v>
      </c>
      <c r="J2645">
        <v>0</v>
      </c>
      <c r="K2645">
        <v>0</v>
      </c>
      <c r="L2645">
        <v>4</v>
      </c>
      <c r="M2645">
        <v>8</v>
      </c>
      <c r="N2645">
        <v>1700</v>
      </c>
      <c r="O2645">
        <v>520</v>
      </c>
      <c r="P2645">
        <v>1974</v>
      </c>
      <c r="Q2645">
        <v>0</v>
      </c>
      <c r="R2645">
        <v>98052</v>
      </c>
      <c r="S2645">
        <v>47.638300000000001</v>
      </c>
      <c r="T2645">
        <v>-122.098</v>
      </c>
      <c r="U2645">
        <v>2500</v>
      </c>
      <c r="V2645">
        <v>10014</v>
      </c>
    </row>
    <row r="2646" spans="1:22" x14ac:dyDescent="0.3">
      <c r="A2646">
        <v>1727850340</v>
      </c>
      <c r="B2646" t="s">
        <v>153</v>
      </c>
      <c r="C2646" s="1" t="str">
        <f t="shared" si="41"/>
        <v>2014</v>
      </c>
      <c r="D2646" s="2">
        <v>1272000</v>
      </c>
      <c r="E2646">
        <v>4</v>
      </c>
      <c r="F2646">
        <v>2.75</v>
      </c>
      <c r="G2646">
        <v>3200</v>
      </c>
      <c r="H2646">
        <v>13729</v>
      </c>
      <c r="I2646">
        <v>2</v>
      </c>
      <c r="J2646">
        <v>0</v>
      </c>
      <c r="K2646">
        <v>0</v>
      </c>
      <c r="L2646">
        <v>3</v>
      </c>
      <c r="M2646">
        <v>11</v>
      </c>
      <c r="N2646">
        <v>3200</v>
      </c>
      <c r="O2646">
        <v>0</v>
      </c>
      <c r="P2646">
        <v>1984</v>
      </c>
      <c r="Q2646">
        <v>0</v>
      </c>
      <c r="R2646">
        <v>98005</v>
      </c>
      <c r="S2646">
        <v>47.6402</v>
      </c>
      <c r="T2646">
        <v>-122.17100000000001</v>
      </c>
      <c r="U2646">
        <v>4050</v>
      </c>
      <c r="V2646">
        <v>16921</v>
      </c>
    </row>
    <row r="2647" spans="1:22" x14ac:dyDescent="0.3">
      <c r="A2647">
        <v>2268000370</v>
      </c>
      <c r="B2647" t="s">
        <v>131</v>
      </c>
      <c r="C2647" s="1" t="str">
        <f t="shared" si="41"/>
        <v>2014</v>
      </c>
      <c r="D2647">
        <v>190000</v>
      </c>
      <c r="E2647">
        <v>3</v>
      </c>
      <c r="F2647">
        <v>1</v>
      </c>
      <c r="G2647">
        <v>910</v>
      </c>
      <c r="H2647">
        <v>10575</v>
      </c>
      <c r="I2647">
        <v>1</v>
      </c>
      <c r="J2647">
        <v>0</v>
      </c>
      <c r="K2647">
        <v>0</v>
      </c>
      <c r="L2647">
        <v>4</v>
      </c>
      <c r="M2647">
        <v>7</v>
      </c>
      <c r="N2647">
        <v>910</v>
      </c>
      <c r="O2647">
        <v>0</v>
      </c>
      <c r="P2647">
        <v>1968</v>
      </c>
      <c r="Q2647">
        <v>0</v>
      </c>
      <c r="R2647">
        <v>98003</v>
      </c>
      <c r="S2647">
        <v>47.274099999999997</v>
      </c>
      <c r="T2647">
        <v>-122.301</v>
      </c>
      <c r="U2647">
        <v>1470</v>
      </c>
      <c r="V2647">
        <v>10425</v>
      </c>
    </row>
    <row r="2648" spans="1:22" x14ac:dyDescent="0.3">
      <c r="A2648">
        <v>2023049350</v>
      </c>
      <c r="B2648" t="s">
        <v>206</v>
      </c>
      <c r="C2648" s="1" t="str">
        <f t="shared" si="41"/>
        <v>2015</v>
      </c>
      <c r="D2648">
        <v>305000</v>
      </c>
      <c r="E2648">
        <v>3</v>
      </c>
      <c r="F2648">
        <v>1.5</v>
      </c>
      <c r="G2648">
        <v>1480</v>
      </c>
      <c r="H2648">
        <v>9086</v>
      </c>
      <c r="I2648">
        <v>1</v>
      </c>
      <c r="J2648">
        <v>0</v>
      </c>
      <c r="K2648">
        <v>0</v>
      </c>
      <c r="L2648">
        <v>3</v>
      </c>
      <c r="M2648">
        <v>7</v>
      </c>
      <c r="N2648">
        <v>1480</v>
      </c>
      <c r="O2648">
        <v>0</v>
      </c>
      <c r="P2648">
        <v>1962</v>
      </c>
      <c r="Q2648">
        <v>0</v>
      </c>
      <c r="R2648">
        <v>98168</v>
      </c>
      <c r="S2648">
        <v>47.471699999999998</v>
      </c>
      <c r="T2648">
        <v>-122.32299999999999</v>
      </c>
      <c r="U2648">
        <v>1540</v>
      </c>
      <c r="V2648">
        <v>9750</v>
      </c>
    </row>
    <row r="2649" spans="1:22" x14ac:dyDescent="0.3">
      <c r="A2649">
        <v>7018000560</v>
      </c>
      <c r="B2649" t="s">
        <v>90</v>
      </c>
      <c r="C2649" s="1" t="str">
        <f t="shared" si="41"/>
        <v>2015</v>
      </c>
      <c r="D2649">
        <v>925000</v>
      </c>
      <c r="E2649">
        <v>4</v>
      </c>
      <c r="F2649">
        <v>4.25</v>
      </c>
      <c r="G2649">
        <v>3770</v>
      </c>
      <c r="H2649">
        <v>13058</v>
      </c>
      <c r="I2649">
        <v>2</v>
      </c>
      <c r="J2649">
        <v>0</v>
      </c>
      <c r="K2649">
        <v>0</v>
      </c>
      <c r="L2649">
        <v>4</v>
      </c>
      <c r="M2649">
        <v>8</v>
      </c>
      <c r="N2649">
        <v>3770</v>
      </c>
      <c r="O2649">
        <v>0</v>
      </c>
      <c r="P2649">
        <v>1983</v>
      </c>
      <c r="Q2649">
        <v>0</v>
      </c>
      <c r="R2649">
        <v>98028</v>
      </c>
      <c r="S2649">
        <v>47.7517</v>
      </c>
      <c r="T2649">
        <v>-122.22499999999999</v>
      </c>
      <c r="U2649">
        <v>2200</v>
      </c>
      <c r="V2649">
        <v>12255</v>
      </c>
    </row>
    <row r="2650" spans="1:22" x14ac:dyDescent="0.3">
      <c r="A2650">
        <v>4147200140</v>
      </c>
      <c r="B2650" t="s">
        <v>243</v>
      </c>
      <c r="C2650" s="1" t="str">
        <f t="shared" si="41"/>
        <v>2014</v>
      </c>
      <c r="D2650">
        <v>895000</v>
      </c>
      <c r="E2650">
        <v>4</v>
      </c>
      <c r="F2650">
        <v>3</v>
      </c>
      <c r="G2650">
        <v>3500</v>
      </c>
      <c r="H2650">
        <v>13444</v>
      </c>
      <c r="I2650">
        <v>2</v>
      </c>
      <c r="J2650">
        <v>0</v>
      </c>
      <c r="K2650">
        <v>0</v>
      </c>
      <c r="L2650">
        <v>3</v>
      </c>
      <c r="M2650">
        <v>10</v>
      </c>
      <c r="N2650">
        <v>2360</v>
      </c>
      <c r="O2650">
        <v>1140</v>
      </c>
      <c r="P2650">
        <v>1977</v>
      </c>
      <c r="Q2650">
        <v>0</v>
      </c>
      <c r="R2650">
        <v>98040</v>
      </c>
      <c r="S2650">
        <v>47.546799999999998</v>
      </c>
      <c r="T2650">
        <v>-122.23099999999999</v>
      </c>
      <c r="U2650">
        <v>3140</v>
      </c>
      <c r="V2650">
        <v>12935</v>
      </c>
    </row>
    <row r="2651" spans="1:22" x14ac:dyDescent="0.3">
      <c r="A2651">
        <v>3176600055</v>
      </c>
      <c r="B2651" t="s">
        <v>126</v>
      </c>
      <c r="C2651" s="1" t="str">
        <f t="shared" si="41"/>
        <v>2014</v>
      </c>
      <c r="D2651">
        <v>656000</v>
      </c>
      <c r="E2651">
        <v>3</v>
      </c>
      <c r="F2651">
        <v>1.75</v>
      </c>
      <c r="G2651">
        <v>1480</v>
      </c>
      <c r="H2651">
        <v>7475</v>
      </c>
      <c r="I2651">
        <v>1.5</v>
      </c>
      <c r="J2651">
        <v>0</v>
      </c>
      <c r="K2651">
        <v>0</v>
      </c>
      <c r="L2651">
        <v>3</v>
      </c>
      <c r="M2651">
        <v>8</v>
      </c>
      <c r="N2651">
        <v>1480</v>
      </c>
      <c r="O2651">
        <v>0</v>
      </c>
      <c r="P2651">
        <v>1943</v>
      </c>
      <c r="Q2651">
        <v>0</v>
      </c>
      <c r="R2651">
        <v>98115</v>
      </c>
      <c r="S2651">
        <v>47.673200000000001</v>
      </c>
      <c r="T2651">
        <v>-122.27200000000001</v>
      </c>
      <c r="U2651">
        <v>2120</v>
      </c>
      <c r="V2651">
        <v>7216</v>
      </c>
    </row>
    <row r="2652" spans="1:22" x14ac:dyDescent="0.3">
      <c r="A2652">
        <v>7518500885</v>
      </c>
      <c r="B2652" t="s">
        <v>99</v>
      </c>
      <c r="C2652" s="1" t="str">
        <f t="shared" si="41"/>
        <v>2014</v>
      </c>
      <c r="D2652">
        <v>560000</v>
      </c>
      <c r="E2652">
        <v>4</v>
      </c>
      <c r="F2652">
        <v>1</v>
      </c>
      <c r="G2652">
        <v>1660</v>
      </c>
      <c r="H2652">
        <v>4690</v>
      </c>
      <c r="I2652">
        <v>1.5</v>
      </c>
      <c r="J2652">
        <v>0</v>
      </c>
      <c r="K2652">
        <v>0</v>
      </c>
      <c r="L2652">
        <v>3</v>
      </c>
      <c r="M2652">
        <v>7</v>
      </c>
      <c r="N2652">
        <v>1260</v>
      </c>
      <c r="O2652">
        <v>400</v>
      </c>
      <c r="P2652">
        <v>1945</v>
      </c>
      <c r="Q2652">
        <v>0</v>
      </c>
      <c r="R2652">
        <v>98117</v>
      </c>
      <c r="S2652">
        <v>47.682899999999997</v>
      </c>
      <c r="T2652">
        <v>-122.378</v>
      </c>
      <c r="U2652">
        <v>1400</v>
      </c>
      <c r="V2652">
        <v>3876</v>
      </c>
    </row>
    <row r="2653" spans="1:22" x14ac:dyDescent="0.3">
      <c r="A2653">
        <v>7504020810</v>
      </c>
      <c r="B2653" t="s">
        <v>193</v>
      </c>
      <c r="C2653" s="1" t="str">
        <f t="shared" si="41"/>
        <v>2014</v>
      </c>
      <c r="D2653">
        <v>610000</v>
      </c>
      <c r="E2653">
        <v>5</v>
      </c>
      <c r="F2653">
        <v>2.25</v>
      </c>
      <c r="G2653">
        <v>2520</v>
      </c>
      <c r="H2653">
        <v>11700</v>
      </c>
      <c r="I2653">
        <v>2</v>
      </c>
      <c r="J2653">
        <v>0</v>
      </c>
      <c r="K2653">
        <v>0</v>
      </c>
      <c r="L2653">
        <v>3</v>
      </c>
      <c r="M2653">
        <v>9</v>
      </c>
      <c r="N2653">
        <v>2520</v>
      </c>
      <c r="O2653">
        <v>0</v>
      </c>
      <c r="P2653">
        <v>1977</v>
      </c>
      <c r="Q2653">
        <v>0</v>
      </c>
      <c r="R2653">
        <v>98074</v>
      </c>
      <c r="S2653">
        <v>47.632199999999997</v>
      </c>
      <c r="T2653">
        <v>-122.053</v>
      </c>
      <c r="U2653">
        <v>2530</v>
      </c>
      <c r="V2653">
        <v>12000</v>
      </c>
    </row>
    <row r="2654" spans="1:22" x14ac:dyDescent="0.3">
      <c r="A2654">
        <v>3276930370</v>
      </c>
      <c r="B2654" t="s">
        <v>131</v>
      </c>
      <c r="C2654" s="1" t="str">
        <f t="shared" si="41"/>
        <v>2014</v>
      </c>
      <c r="D2654">
        <v>645000</v>
      </c>
      <c r="E2654">
        <v>4</v>
      </c>
      <c r="F2654">
        <v>2.5</v>
      </c>
      <c r="G2654">
        <v>2850</v>
      </c>
      <c r="H2654">
        <v>37522</v>
      </c>
      <c r="I2654">
        <v>2</v>
      </c>
      <c r="J2654">
        <v>0</v>
      </c>
      <c r="K2654">
        <v>0</v>
      </c>
      <c r="L2654">
        <v>3</v>
      </c>
      <c r="M2654">
        <v>9</v>
      </c>
      <c r="N2654">
        <v>2850</v>
      </c>
      <c r="O2654">
        <v>0</v>
      </c>
      <c r="P2654">
        <v>1987</v>
      </c>
      <c r="Q2654">
        <v>0</v>
      </c>
      <c r="R2654">
        <v>98075</v>
      </c>
      <c r="S2654">
        <v>47.5852</v>
      </c>
      <c r="T2654">
        <v>-121.992</v>
      </c>
      <c r="U2654">
        <v>2980</v>
      </c>
      <c r="V2654">
        <v>35280</v>
      </c>
    </row>
    <row r="2655" spans="1:22" x14ac:dyDescent="0.3">
      <c r="A2655">
        <v>1687000200</v>
      </c>
      <c r="B2655" t="s">
        <v>206</v>
      </c>
      <c r="C2655" s="1" t="str">
        <f t="shared" si="41"/>
        <v>2015</v>
      </c>
      <c r="D2655">
        <v>259000</v>
      </c>
      <c r="E2655">
        <v>3</v>
      </c>
      <c r="F2655">
        <v>2.5</v>
      </c>
      <c r="G2655">
        <v>2153</v>
      </c>
      <c r="H2655">
        <v>4400</v>
      </c>
      <c r="I2655">
        <v>2</v>
      </c>
      <c r="J2655">
        <v>0</v>
      </c>
      <c r="K2655">
        <v>0</v>
      </c>
      <c r="L2655">
        <v>3</v>
      </c>
      <c r="M2655">
        <v>8</v>
      </c>
      <c r="N2655">
        <v>2153</v>
      </c>
      <c r="O2655">
        <v>0</v>
      </c>
      <c r="P2655">
        <v>2007</v>
      </c>
      <c r="Q2655">
        <v>0</v>
      </c>
      <c r="R2655">
        <v>98001</v>
      </c>
      <c r="S2655">
        <v>47.287199999999999</v>
      </c>
      <c r="T2655">
        <v>-122.283</v>
      </c>
      <c r="U2655">
        <v>2434</v>
      </c>
      <c r="V2655">
        <v>4400</v>
      </c>
    </row>
    <row r="2656" spans="1:22" x14ac:dyDescent="0.3">
      <c r="A2656">
        <v>7501000340</v>
      </c>
      <c r="B2656" t="s">
        <v>163</v>
      </c>
      <c r="C2656" s="1" t="str">
        <f t="shared" si="41"/>
        <v>2014</v>
      </c>
      <c r="D2656">
        <v>980000</v>
      </c>
      <c r="E2656">
        <v>4</v>
      </c>
      <c r="F2656">
        <v>2.5</v>
      </c>
      <c r="G2656">
        <v>3780</v>
      </c>
      <c r="H2656">
        <v>10962</v>
      </c>
      <c r="I2656">
        <v>2</v>
      </c>
      <c r="J2656">
        <v>0</v>
      </c>
      <c r="K2656">
        <v>0</v>
      </c>
      <c r="L2656">
        <v>3</v>
      </c>
      <c r="M2656">
        <v>10</v>
      </c>
      <c r="N2656">
        <v>3780</v>
      </c>
      <c r="O2656">
        <v>0</v>
      </c>
      <c r="P2656">
        <v>1990</v>
      </c>
      <c r="Q2656">
        <v>0</v>
      </c>
      <c r="R2656">
        <v>98033</v>
      </c>
      <c r="S2656">
        <v>47.653300000000002</v>
      </c>
      <c r="T2656">
        <v>-122.18300000000001</v>
      </c>
      <c r="U2656">
        <v>3310</v>
      </c>
      <c r="V2656">
        <v>11651</v>
      </c>
    </row>
    <row r="2657" spans="1:22" x14ac:dyDescent="0.3">
      <c r="A2657">
        <v>7611200136</v>
      </c>
      <c r="B2657" t="s">
        <v>114</v>
      </c>
      <c r="C2657" s="1" t="str">
        <f t="shared" si="41"/>
        <v>2014</v>
      </c>
      <c r="D2657">
        <v>872000</v>
      </c>
      <c r="E2657">
        <v>4</v>
      </c>
      <c r="F2657">
        <v>4</v>
      </c>
      <c r="G2657">
        <v>3770</v>
      </c>
      <c r="H2657">
        <v>9750</v>
      </c>
      <c r="I2657">
        <v>1</v>
      </c>
      <c r="J2657">
        <v>0</v>
      </c>
      <c r="K2657">
        <v>0</v>
      </c>
      <c r="L2657">
        <v>4</v>
      </c>
      <c r="M2657">
        <v>9</v>
      </c>
      <c r="N2657">
        <v>1940</v>
      </c>
      <c r="O2657">
        <v>1830</v>
      </c>
      <c r="P2657">
        <v>1967</v>
      </c>
      <c r="Q2657">
        <v>0</v>
      </c>
      <c r="R2657">
        <v>98177</v>
      </c>
      <c r="S2657">
        <v>47.715899999999998</v>
      </c>
      <c r="T2657">
        <v>-122.367</v>
      </c>
      <c r="U2657">
        <v>2260</v>
      </c>
      <c r="V2657">
        <v>9878</v>
      </c>
    </row>
    <row r="2658" spans="1:22" x14ac:dyDescent="0.3">
      <c r="A2658">
        <v>5459500125</v>
      </c>
      <c r="B2658" t="s">
        <v>129</v>
      </c>
      <c r="C2658" s="1" t="str">
        <f t="shared" si="41"/>
        <v>2014</v>
      </c>
      <c r="D2658" s="2">
        <v>1000000</v>
      </c>
      <c r="E2658">
        <v>6</v>
      </c>
      <c r="F2658">
        <v>2.75</v>
      </c>
      <c r="G2658">
        <v>3600</v>
      </c>
      <c r="H2658">
        <v>9675</v>
      </c>
      <c r="I2658">
        <v>1</v>
      </c>
      <c r="J2658">
        <v>0</v>
      </c>
      <c r="K2658">
        <v>2</v>
      </c>
      <c r="L2658">
        <v>4</v>
      </c>
      <c r="M2658">
        <v>9</v>
      </c>
      <c r="N2658">
        <v>1940</v>
      </c>
      <c r="O2658">
        <v>1660</v>
      </c>
      <c r="P2658">
        <v>1977</v>
      </c>
      <c r="Q2658">
        <v>0</v>
      </c>
      <c r="R2658">
        <v>98040</v>
      </c>
      <c r="S2658">
        <v>47.572600000000001</v>
      </c>
      <c r="T2658">
        <v>-122.21299999999999</v>
      </c>
      <c r="U2658">
        <v>2990</v>
      </c>
      <c r="V2658">
        <v>9675</v>
      </c>
    </row>
    <row r="2659" spans="1:22" x14ac:dyDescent="0.3">
      <c r="A2659">
        <v>825059271</v>
      </c>
      <c r="B2659" t="s">
        <v>276</v>
      </c>
      <c r="C2659" s="1" t="str">
        <f t="shared" si="41"/>
        <v>2014</v>
      </c>
      <c r="D2659">
        <v>900000</v>
      </c>
      <c r="E2659">
        <v>3</v>
      </c>
      <c r="F2659">
        <v>2.75</v>
      </c>
      <c r="G2659">
        <v>2980</v>
      </c>
      <c r="H2659">
        <v>12600</v>
      </c>
      <c r="I2659">
        <v>1.5</v>
      </c>
      <c r="J2659">
        <v>0</v>
      </c>
      <c r="K2659">
        <v>0</v>
      </c>
      <c r="L2659">
        <v>3</v>
      </c>
      <c r="M2659">
        <v>8</v>
      </c>
      <c r="N2659">
        <v>1590</v>
      </c>
      <c r="O2659">
        <v>1390</v>
      </c>
      <c r="P2659">
        <v>1941</v>
      </c>
      <c r="Q2659">
        <v>2012</v>
      </c>
      <c r="R2659">
        <v>98033</v>
      </c>
      <c r="S2659">
        <v>47.673999999999999</v>
      </c>
      <c r="T2659">
        <v>-122.196</v>
      </c>
      <c r="U2659">
        <v>1520</v>
      </c>
      <c r="V2659">
        <v>9660</v>
      </c>
    </row>
    <row r="2660" spans="1:22" x14ac:dyDescent="0.3">
      <c r="A2660">
        <v>9465200181</v>
      </c>
      <c r="B2660" t="s">
        <v>64</v>
      </c>
      <c r="C2660" s="1" t="str">
        <f t="shared" si="41"/>
        <v>2015</v>
      </c>
      <c r="D2660">
        <v>475000</v>
      </c>
      <c r="E2660">
        <v>4</v>
      </c>
      <c r="F2660">
        <v>1.5</v>
      </c>
      <c r="G2660">
        <v>2320</v>
      </c>
      <c r="H2660">
        <v>5534</v>
      </c>
      <c r="I2660">
        <v>1.5</v>
      </c>
      <c r="J2660">
        <v>0</v>
      </c>
      <c r="K2660">
        <v>0</v>
      </c>
      <c r="L2660">
        <v>4</v>
      </c>
      <c r="M2660">
        <v>7</v>
      </c>
      <c r="N2660">
        <v>1540</v>
      </c>
      <c r="O2660">
        <v>780</v>
      </c>
      <c r="P2660">
        <v>1915</v>
      </c>
      <c r="Q2660">
        <v>0</v>
      </c>
      <c r="R2660">
        <v>98103</v>
      </c>
      <c r="S2660">
        <v>47.694400000000002</v>
      </c>
      <c r="T2660">
        <v>-122.355</v>
      </c>
      <c r="U2660">
        <v>1670</v>
      </c>
      <c r="V2660">
        <v>5913</v>
      </c>
    </row>
    <row r="2661" spans="1:22" x14ac:dyDescent="0.3">
      <c r="A2661">
        <v>5469502860</v>
      </c>
      <c r="B2661" t="s">
        <v>158</v>
      </c>
      <c r="C2661" s="1" t="str">
        <f t="shared" si="41"/>
        <v>2015</v>
      </c>
      <c r="D2661">
        <v>350000</v>
      </c>
      <c r="E2661">
        <v>5</v>
      </c>
      <c r="F2661">
        <v>2.75</v>
      </c>
      <c r="G2661">
        <v>2980</v>
      </c>
      <c r="H2661">
        <v>13482</v>
      </c>
      <c r="I2661">
        <v>1</v>
      </c>
      <c r="J2661">
        <v>0</v>
      </c>
      <c r="K2661">
        <v>0</v>
      </c>
      <c r="L2661">
        <v>4</v>
      </c>
      <c r="M2661">
        <v>8</v>
      </c>
      <c r="N2661">
        <v>1730</v>
      </c>
      <c r="O2661">
        <v>1250</v>
      </c>
      <c r="P2661">
        <v>1975</v>
      </c>
      <c r="Q2661">
        <v>0</v>
      </c>
      <c r="R2661">
        <v>98042</v>
      </c>
      <c r="S2661">
        <v>47.377400000000002</v>
      </c>
      <c r="T2661">
        <v>-122.16</v>
      </c>
      <c r="U2661">
        <v>2900</v>
      </c>
      <c r="V2661">
        <v>14800</v>
      </c>
    </row>
    <row r="2662" spans="1:22" x14ac:dyDescent="0.3">
      <c r="A2662">
        <v>486000565</v>
      </c>
      <c r="B2662" t="s">
        <v>164</v>
      </c>
      <c r="C2662" s="1" t="str">
        <f t="shared" si="41"/>
        <v>2014</v>
      </c>
      <c r="D2662">
        <v>840000</v>
      </c>
      <c r="E2662">
        <v>4</v>
      </c>
      <c r="F2662">
        <v>1.75</v>
      </c>
      <c r="G2662">
        <v>2930</v>
      </c>
      <c r="H2662">
        <v>11562</v>
      </c>
      <c r="I2662">
        <v>1</v>
      </c>
      <c r="J2662">
        <v>0</v>
      </c>
      <c r="K2662">
        <v>3</v>
      </c>
      <c r="L2662">
        <v>3</v>
      </c>
      <c r="M2662">
        <v>9</v>
      </c>
      <c r="N2662">
        <v>1670</v>
      </c>
      <c r="O2662">
        <v>1260</v>
      </c>
      <c r="P2662">
        <v>1947</v>
      </c>
      <c r="Q2662">
        <v>0</v>
      </c>
      <c r="R2662">
        <v>98117</v>
      </c>
      <c r="S2662">
        <v>47.676499999999997</v>
      </c>
      <c r="T2662">
        <v>-122.404</v>
      </c>
      <c r="U2662">
        <v>2530</v>
      </c>
      <c r="V2662">
        <v>6517</v>
      </c>
    </row>
    <row r="2663" spans="1:22" x14ac:dyDescent="0.3">
      <c r="A2663">
        <v>6071900070</v>
      </c>
      <c r="B2663" t="s">
        <v>270</v>
      </c>
      <c r="C2663" s="1" t="str">
        <f t="shared" si="41"/>
        <v>2014</v>
      </c>
      <c r="D2663">
        <v>500000</v>
      </c>
      <c r="E2663">
        <v>4</v>
      </c>
      <c r="F2663">
        <v>2.5</v>
      </c>
      <c r="G2663">
        <v>2040</v>
      </c>
      <c r="H2663">
        <v>8400</v>
      </c>
      <c r="I2663">
        <v>1</v>
      </c>
      <c r="J2663">
        <v>0</v>
      </c>
      <c r="K2663">
        <v>0</v>
      </c>
      <c r="L2663">
        <v>3</v>
      </c>
      <c r="M2663">
        <v>8</v>
      </c>
      <c r="N2663">
        <v>1420</v>
      </c>
      <c r="O2663">
        <v>620</v>
      </c>
      <c r="P2663">
        <v>1963</v>
      </c>
      <c r="Q2663">
        <v>0</v>
      </c>
      <c r="R2663">
        <v>98006</v>
      </c>
      <c r="S2663">
        <v>47.551200000000001</v>
      </c>
      <c r="T2663">
        <v>-122.17</v>
      </c>
      <c r="U2663">
        <v>2540</v>
      </c>
      <c r="V2663">
        <v>8925</v>
      </c>
    </row>
    <row r="2664" spans="1:22" x14ac:dyDescent="0.3">
      <c r="A2664">
        <v>7957600075</v>
      </c>
      <c r="B2664" t="s">
        <v>124</v>
      </c>
      <c r="C2664" s="1" t="str">
        <f t="shared" si="41"/>
        <v>2015</v>
      </c>
      <c r="D2664">
        <v>202500</v>
      </c>
      <c r="E2664">
        <v>3</v>
      </c>
      <c r="F2664">
        <v>1.5</v>
      </c>
      <c r="G2664">
        <v>1510</v>
      </c>
      <c r="H2664">
        <v>9898</v>
      </c>
      <c r="I2664">
        <v>1</v>
      </c>
      <c r="J2664">
        <v>0</v>
      </c>
      <c r="K2664">
        <v>0</v>
      </c>
      <c r="L2664">
        <v>3</v>
      </c>
      <c r="M2664">
        <v>7</v>
      </c>
      <c r="N2664">
        <v>1110</v>
      </c>
      <c r="O2664">
        <v>400</v>
      </c>
      <c r="P2664">
        <v>1954</v>
      </c>
      <c r="Q2664">
        <v>0</v>
      </c>
      <c r="R2664">
        <v>98148</v>
      </c>
      <c r="S2664">
        <v>47.430300000000003</v>
      </c>
      <c r="T2664">
        <v>-122.334</v>
      </c>
      <c r="U2664">
        <v>1420</v>
      </c>
      <c r="V2664">
        <v>9250</v>
      </c>
    </row>
    <row r="2665" spans="1:22" x14ac:dyDescent="0.3">
      <c r="A2665">
        <v>823069074</v>
      </c>
      <c r="B2665" t="s">
        <v>104</v>
      </c>
      <c r="C2665" s="1" t="str">
        <f t="shared" si="41"/>
        <v>2014</v>
      </c>
      <c r="D2665">
        <v>523000</v>
      </c>
      <c r="E2665">
        <v>4</v>
      </c>
      <c r="F2665">
        <v>2.5</v>
      </c>
      <c r="G2665">
        <v>2660</v>
      </c>
      <c r="H2665">
        <v>65340</v>
      </c>
      <c r="I2665">
        <v>2</v>
      </c>
      <c r="J2665">
        <v>0</v>
      </c>
      <c r="K2665">
        <v>0</v>
      </c>
      <c r="L2665">
        <v>3</v>
      </c>
      <c r="M2665">
        <v>8</v>
      </c>
      <c r="N2665">
        <v>2660</v>
      </c>
      <c r="O2665">
        <v>0</v>
      </c>
      <c r="P2665">
        <v>1988</v>
      </c>
      <c r="Q2665">
        <v>0</v>
      </c>
      <c r="R2665">
        <v>98027</v>
      </c>
      <c r="S2665">
        <v>47.496899999999997</v>
      </c>
      <c r="T2665">
        <v>-122.06</v>
      </c>
      <c r="U2665">
        <v>2850</v>
      </c>
      <c r="V2665">
        <v>74052</v>
      </c>
    </row>
    <row r="2666" spans="1:22" x14ac:dyDescent="0.3">
      <c r="A2666">
        <v>2366800055</v>
      </c>
      <c r="B2666" t="s">
        <v>51</v>
      </c>
      <c r="C2666" s="1" t="str">
        <f t="shared" si="41"/>
        <v>2014</v>
      </c>
      <c r="D2666">
        <v>225000</v>
      </c>
      <c r="E2666">
        <v>3</v>
      </c>
      <c r="F2666">
        <v>2.5</v>
      </c>
      <c r="G2666">
        <v>1740</v>
      </c>
      <c r="H2666">
        <v>10050</v>
      </c>
      <c r="I2666">
        <v>2</v>
      </c>
      <c r="J2666">
        <v>0</v>
      </c>
      <c r="K2666">
        <v>0</v>
      </c>
      <c r="L2666">
        <v>3</v>
      </c>
      <c r="M2666">
        <v>7</v>
      </c>
      <c r="N2666">
        <v>1740</v>
      </c>
      <c r="O2666">
        <v>0</v>
      </c>
      <c r="P2666">
        <v>1989</v>
      </c>
      <c r="Q2666">
        <v>0</v>
      </c>
      <c r="R2666">
        <v>98001</v>
      </c>
      <c r="S2666">
        <v>47.267099999999999</v>
      </c>
      <c r="T2666">
        <v>-122.236</v>
      </c>
      <c r="U2666">
        <v>1300</v>
      </c>
      <c r="V2666">
        <v>10125</v>
      </c>
    </row>
    <row r="2667" spans="1:22" x14ac:dyDescent="0.3">
      <c r="A2667">
        <v>7272001805</v>
      </c>
      <c r="B2667" t="s">
        <v>145</v>
      </c>
      <c r="C2667" s="1" t="str">
        <f t="shared" si="41"/>
        <v>2015</v>
      </c>
      <c r="D2667">
        <v>418200</v>
      </c>
      <c r="E2667">
        <v>3</v>
      </c>
      <c r="F2667">
        <v>2.25</v>
      </c>
      <c r="G2667">
        <v>2240</v>
      </c>
      <c r="H2667">
        <v>9542</v>
      </c>
      <c r="I2667">
        <v>1</v>
      </c>
      <c r="J2667">
        <v>0</v>
      </c>
      <c r="K2667">
        <v>1</v>
      </c>
      <c r="L2667">
        <v>3</v>
      </c>
      <c r="M2667">
        <v>7</v>
      </c>
      <c r="N2667">
        <v>1190</v>
      </c>
      <c r="O2667">
        <v>1050</v>
      </c>
      <c r="P2667">
        <v>1980</v>
      </c>
      <c r="Q2667">
        <v>0</v>
      </c>
      <c r="R2667">
        <v>98198</v>
      </c>
      <c r="S2667">
        <v>47.399500000000003</v>
      </c>
      <c r="T2667">
        <v>-122.318</v>
      </c>
      <c r="U2667">
        <v>2080</v>
      </c>
      <c r="V2667">
        <v>9542</v>
      </c>
    </row>
    <row r="2668" spans="1:22" x14ac:dyDescent="0.3">
      <c r="A2668">
        <v>3582700070</v>
      </c>
      <c r="B2668" t="s">
        <v>38</v>
      </c>
      <c r="C2668" s="1" t="str">
        <f t="shared" si="41"/>
        <v>2014</v>
      </c>
      <c r="D2668">
        <v>356500</v>
      </c>
      <c r="E2668">
        <v>4</v>
      </c>
      <c r="F2668">
        <v>1.75</v>
      </c>
      <c r="G2668">
        <v>1570</v>
      </c>
      <c r="H2668">
        <v>9670</v>
      </c>
      <c r="I2668">
        <v>1</v>
      </c>
      <c r="J2668">
        <v>0</v>
      </c>
      <c r="K2668">
        <v>0</v>
      </c>
      <c r="L2668">
        <v>3</v>
      </c>
      <c r="M2668">
        <v>7</v>
      </c>
      <c r="N2668">
        <v>1170</v>
      </c>
      <c r="O2668">
        <v>400</v>
      </c>
      <c r="P2668">
        <v>1959</v>
      </c>
      <c r="Q2668">
        <v>0</v>
      </c>
      <c r="R2668">
        <v>98028</v>
      </c>
      <c r="S2668">
        <v>47.743200000000002</v>
      </c>
      <c r="T2668">
        <v>-122.248</v>
      </c>
      <c r="U2668">
        <v>2080</v>
      </c>
      <c r="V2668">
        <v>9100</v>
      </c>
    </row>
    <row r="2669" spans="1:22" x14ac:dyDescent="0.3">
      <c r="A2669">
        <v>2402100055</v>
      </c>
      <c r="B2669" t="s">
        <v>63</v>
      </c>
      <c r="C2669" s="1" t="str">
        <f t="shared" si="41"/>
        <v>2014</v>
      </c>
      <c r="D2669">
        <v>670000</v>
      </c>
      <c r="E2669">
        <v>4</v>
      </c>
      <c r="F2669">
        <v>3</v>
      </c>
      <c r="G2669">
        <v>2500</v>
      </c>
      <c r="H2669">
        <v>5000</v>
      </c>
      <c r="I2669">
        <v>1.5</v>
      </c>
      <c r="J2669">
        <v>0</v>
      </c>
      <c r="K2669">
        <v>0</v>
      </c>
      <c r="L2669">
        <v>4</v>
      </c>
      <c r="M2669">
        <v>7</v>
      </c>
      <c r="N2669">
        <v>1460</v>
      </c>
      <c r="O2669">
        <v>1040</v>
      </c>
      <c r="P2669">
        <v>1926</v>
      </c>
      <c r="Q2669">
        <v>0</v>
      </c>
      <c r="R2669">
        <v>98103</v>
      </c>
      <c r="S2669">
        <v>47.689500000000002</v>
      </c>
      <c r="T2669">
        <v>-122.331</v>
      </c>
      <c r="U2669">
        <v>1720</v>
      </c>
      <c r="V2669">
        <v>4500</v>
      </c>
    </row>
    <row r="2670" spans="1:22" x14ac:dyDescent="0.3">
      <c r="A2670">
        <v>5146000070</v>
      </c>
      <c r="B2670" t="s">
        <v>228</v>
      </c>
      <c r="C2670" s="1" t="str">
        <f t="shared" si="41"/>
        <v>2014</v>
      </c>
      <c r="D2670">
        <v>456150</v>
      </c>
      <c r="E2670">
        <v>3</v>
      </c>
      <c r="F2670">
        <v>2.25</v>
      </c>
      <c r="G2670">
        <v>1750</v>
      </c>
      <c r="H2670">
        <v>12408</v>
      </c>
      <c r="I2670">
        <v>1</v>
      </c>
      <c r="J2670">
        <v>0</v>
      </c>
      <c r="K2670">
        <v>0</v>
      </c>
      <c r="L2670">
        <v>5</v>
      </c>
      <c r="M2670">
        <v>7</v>
      </c>
      <c r="N2670">
        <v>1150</v>
      </c>
      <c r="O2670">
        <v>600</v>
      </c>
      <c r="P2670">
        <v>1962</v>
      </c>
      <c r="Q2670">
        <v>0</v>
      </c>
      <c r="R2670">
        <v>98155</v>
      </c>
      <c r="S2670">
        <v>47.750900000000001</v>
      </c>
      <c r="T2670">
        <v>-122.3</v>
      </c>
      <c r="U2670">
        <v>1820</v>
      </c>
      <c r="V2670">
        <v>12977</v>
      </c>
    </row>
    <row r="2671" spans="1:22" x14ac:dyDescent="0.3">
      <c r="A2671">
        <v>2607760890</v>
      </c>
      <c r="B2671" t="s">
        <v>79</v>
      </c>
      <c r="C2671" s="1" t="str">
        <f t="shared" si="41"/>
        <v>2014</v>
      </c>
      <c r="D2671">
        <v>471000</v>
      </c>
      <c r="E2671">
        <v>4</v>
      </c>
      <c r="F2671">
        <v>2.5</v>
      </c>
      <c r="G2671">
        <v>3030</v>
      </c>
      <c r="H2671">
        <v>9687</v>
      </c>
      <c r="I2671">
        <v>2</v>
      </c>
      <c r="J2671">
        <v>0</v>
      </c>
      <c r="K2671">
        <v>0</v>
      </c>
      <c r="L2671">
        <v>3</v>
      </c>
      <c r="M2671">
        <v>8</v>
      </c>
      <c r="N2671">
        <v>2020</v>
      </c>
      <c r="O2671">
        <v>1010</v>
      </c>
      <c r="P2671">
        <v>1998</v>
      </c>
      <c r="Q2671">
        <v>0</v>
      </c>
      <c r="R2671">
        <v>98045</v>
      </c>
      <c r="S2671">
        <v>47.484999999999999</v>
      </c>
      <c r="T2671">
        <v>-121.79900000000001</v>
      </c>
      <c r="U2671">
        <v>2050</v>
      </c>
      <c r="V2671">
        <v>10193</v>
      </c>
    </row>
    <row r="2672" spans="1:22" x14ac:dyDescent="0.3">
      <c r="A2672">
        <v>9274200316</v>
      </c>
      <c r="B2672" t="s">
        <v>138</v>
      </c>
      <c r="C2672" s="1" t="str">
        <f t="shared" si="41"/>
        <v>2015</v>
      </c>
      <c r="D2672">
        <v>558000</v>
      </c>
      <c r="E2672">
        <v>3</v>
      </c>
      <c r="F2672">
        <v>2.5</v>
      </c>
      <c r="G2672">
        <v>1680</v>
      </c>
      <c r="H2672">
        <v>934</v>
      </c>
      <c r="I2672">
        <v>3</v>
      </c>
      <c r="J2672">
        <v>0</v>
      </c>
      <c r="K2672">
        <v>0</v>
      </c>
      <c r="L2672">
        <v>3</v>
      </c>
      <c r="M2672">
        <v>8</v>
      </c>
      <c r="N2672">
        <v>1680</v>
      </c>
      <c r="O2672">
        <v>0</v>
      </c>
      <c r="P2672">
        <v>2008</v>
      </c>
      <c r="Q2672">
        <v>0</v>
      </c>
      <c r="R2672">
        <v>98116</v>
      </c>
      <c r="S2672">
        <v>47.589100000000002</v>
      </c>
      <c r="T2672">
        <v>-122.387</v>
      </c>
      <c r="U2672">
        <v>1740</v>
      </c>
      <c r="V2672">
        <v>1280</v>
      </c>
    </row>
    <row r="2673" spans="1:22" x14ac:dyDescent="0.3">
      <c r="A2673">
        <v>4139500200</v>
      </c>
      <c r="B2673" t="s">
        <v>115</v>
      </c>
      <c r="C2673" s="1" t="str">
        <f t="shared" si="41"/>
        <v>2015</v>
      </c>
      <c r="D2673" s="2">
        <v>1380000</v>
      </c>
      <c r="E2673">
        <v>6</v>
      </c>
      <c r="F2673">
        <v>4.5</v>
      </c>
      <c r="G2673">
        <v>5740</v>
      </c>
      <c r="H2673">
        <v>10312</v>
      </c>
      <c r="I2673">
        <v>2</v>
      </c>
      <c r="J2673">
        <v>0</v>
      </c>
      <c r="K2673">
        <v>2</v>
      </c>
      <c r="L2673">
        <v>3</v>
      </c>
      <c r="M2673">
        <v>11</v>
      </c>
      <c r="N2673">
        <v>3610</v>
      </c>
      <c r="O2673">
        <v>2130</v>
      </c>
      <c r="P2673">
        <v>2000</v>
      </c>
      <c r="Q2673">
        <v>0</v>
      </c>
      <c r="R2673">
        <v>98006</v>
      </c>
      <c r="S2673">
        <v>47.5533</v>
      </c>
      <c r="T2673">
        <v>-122.11</v>
      </c>
      <c r="U2673">
        <v>4350</v>
      </c>
      <c r="V2673">
        <v>11917</v>
      </c>
    </row>
    <row r="2674" spans="1:22" x14ac:dyDescent="0.3">
      <c r="A2674">
        <v>3021059155</v>
      </c>
      <c r="B2674" t="s">
        <v>110</v>
      </c>
      <c r="C2674" s="1" t="str">
        <f t="shared" si="41"/>
        <v>2014</v>
      </c>
      <c r="D2674">
        <v>161500</v>
      </c>
      <c r="E2674">
        <v>3</v>
      </c>
      <c r="F2674">
        <v>1</v>
      </c>
      <c r="G2674">
        <v>1220</v>
      </c>
      <c r="H2674">
        <v>6000</v>
      </c>
      <c r="I2674">
        <v>1</v>
      </c>
      <c r="J2674">
        <v>0</v>
      </c>
      <c r="K2674">
        <v>0</v>
      </c>
      <c r="L2674">
        <v>5</v>
      </c>
      <c r="M2674">
        <v>7</v>
      </c>
      <c r="N2674">
        <v>1220</v>
      </c>
      <c r="O2674">
        <v>0</v>
      </c>
      <c r="P2674">
        <v>1961</v>
      </c>
      <c r="Q2674">
        <v>0</v>
      </c>
      <c r="R2674">
        <v>98002</v>
      </c>
      <c r="S2674">
        <v>47.281100000000002</v>
      </c>
      <c r="T2674">
        <v>-122.214</v>
      </c>
      <c r="U2674">
        <v>1420</v>
      </c>
      <c r="V2674">
        <v>13137</v>
      </c>
    </row>
    <row r="2675" spans="1:22" x14ac:dyDescent="0.3">
      <c r="A2675">
        <v>3580900160</v>
      </c>
      <c r="B2675" t="s">
        <v>287</v>
      </c>
      <c r="C2675" s="1" t="str">
        <f t="shared" si="41"/>
        <v>2014</v>
      </c>
      <c r="D2675">
        <v>311000</v>
      </c>
      <c r="E2675">
        <v>3</v>
      </c>
      <c r="F2675">
        <v>1</v>
      </c>
      <c r="G2675">
        <v>1310</v>
      </c>
      <c r="H2675">
        <v>8370</v>
      </c>
      <c r="I2675">
        <v>1.5</v>
      </c>
      <c r="J2675">
        <v>0</v>
      </c>
      <c r="K2675">
        <v>0</v>
      </c>
      <c r="L2675">
        <v>3</v>
      </c>
      <c r="M2675">
        <v>7</v>
      </c>
      <c r="N2675">
        <v>1310</v>
      </c>
      <c r="O2675">
        <v>0</v>
      </c>
      <c r="P2675">
        <v>1962</v>
      </c>
      <c r="Q2675">
        <v>0</v>
      </c>
      <c r="R2675">
        <v>98034</v>
      </c>
      <c r="S2675">
        <v>47.728400000000001</v>
      </c>
      <c r="T2675">
        <v>-122.241</v>
      </c>
      <c r="U2675">
        <v>1310</v>
      </c>
      <c r="V2675">
        <v>8370</v>
      </c>
    </row>
    <row r="2676" spans="1:22" x14ac:dyDescent="0.3">
      <c r="A2676">
        <v>3876000350</v>
      </c>
      <c r="B2676" t="s">
        <v>209</v>
      </c>
      <c r="C2676" s="1" t="str">
        <f t="shared" si="41"/>
        <v>2015</v>
      </c>
      <c r="D2676">
        <v>470000</v>
      </c>
      <c r="E2676">
        <v>6</v>
      </c>
      <c r="F2676">
        <v>1.75</v>
      </c>
      <c r="G2676">
        <v>2490</v>
      </c>
      <c r="H2676">
        <v>8732</v>
      </c>
      <c r="I2676">
        <v>1.5</v>
      </c>
      <c r="J2676">
        <v>0</v>
      </c>
      <c r="K2676">
        <v>0</v>
      </c>
      <c r="L2676">
        <v>4</v>
      </c>
      <c r="M2676">
        <v>8</v>
      </c>
      <c r="N2676">
        <v>2490</v>
      </c>
      <c r="O2676">
        <v>0</v>
      </c>
      <c r="P2676">
        <v>1966</v>
      </c>
      <c r="Q2676">
        <v>0</v>
      </c>
      <c r="R2676">
        <v>98034</v>
      </c>
      <c r="S2676">
        <v>47.725200000000001</v>
      </c>
      <c r="T2676">
        <v>-122.187</v>
      </c>
      <c r="U2676">
        <v>1840</v>
      </c>
      <c r="V2676">
        <v>8024</v>
      </c>
    </row>
    <row r="2677" spans="1:22" x14ac:dyDescent="0.3">
      <c r="A2677">
        <v>3959400400</v>
      </c>
      <c r="B2677" t="s">
        <v>155</v>
      </c>
      <c r="C2677" s="1" t="str">
        <f t="shared" si="41"/>
        <v>2014</v>
      </c>
      <c r="D2677">
        <v>569000</v>
      </c>
      <c r="E2677">
        <v>3</v>
      </c>
      <c r="F2677">
        <v>3.25</v>
      </c>
      <c r="G2677">
        <v>2220</v>
      </c>
      <c r="H2677">
        <v>8227</v>
      </c>
      <c r="I2677">
        <v>1.5</v>
      </c>
      <c r="J2677">
        <v>0</v>
      </c>
      <c r="K2677">
        <v>0</v>
      </c>
      <c r="L2677">
        <v>5</v>
      </c>
      <c r="M2677">
        <v>8</v>
      </c>
      <c r="N2677">
        <v>1770</v>
      </c>
      <c r="O2677">
        <v>450</v>
      </c>
      <c r="P2677">
        <v>1929</v>
      </c>
      <c r="Q2677">
        <v>0</v>
      </c>
      <c r="R2677">
        <v>98108</v>
      </c>
      <c r="S2677">
        <v>47.566499999999998</v>
      </c>
      <c r="T2677">
        <v>-122.316</v>
      </c>
      <c r="U2677">
        <v>1750</v>
      </c>
      <c r="V2677">
        <v>4800</v>
      </c>
    </row>
    <row r="2678" spans="1:22" x14ac:dyDescent="0.3">
      <c r="A2678">
        <v>8079100700</v>
      </c>
      <c r="B2678" t="s">
        <v>238</v>
      </c>
      <c r="C2678" s="1" t="str">
        <f t="shared" si="41"/>
        <v>2015</v>
      </c>
      <c r="D2678">
        <v>689000</v>
      </c>
      <c r="E2678">
        <v>4</v>
      </c>
      <c r="F2678">
        <v>2.5</v>
      </c>
      <c r="G2678">
        <v>2240</v>
      </c>
      <c r="H2678">
        <v>7350</v>
      </c>
      <c r="I2678">
        <v>2</v>
      </c>
      <c r="J2678">
        <v>0</v>
      </c>
      <c r="K2678">
        <v>0</v>
      </c>
      <c r="L2678">
        <v>3</v>
      </c>
      <c r="M2678">
        <v>9</v>
      </c>
      <c r="N2678">
        <v>2240</v>
      </c>
      <c r="O2678">
        <v>0</v>
      </c>
      <c r="P2678">
        <v>1989</v>
      </c>
      <c r="Q2678">
        <v>0</v>
      </c>
      <c r="R2678">
        <v>98029</v>
      </c>
      <c r="S2678">
        <v>47.565199999999997</v>
      </c>
      <c r="T2678">
        <v>-122.01300000000001</v>
      </c>
      <c r="U2678">
        <v>2200</v>
      </c>
      <c r="V2678">
        <v>8017</v>
      </c>
    </row>
    <row r="2679" spans="1:22" x14ac:dyDescent="0.3">
      <c r="A2679">
        <v>9407001610</v>
      </c>
      <c r="B2679" t="s">
        <v>56</v>
      </c>
      <c r="C2679" s="1" t="str">
        <f t="shared" si="41"/>
        <v>2014</v>
      </c>
      <c r="D2679">
        <v>271900</v>
      </c>
      <c r="E2679">
        <v>3</v>
      </c>
      <c r="F2679">
        <v>1.75</v>
      </c>
      <c r="G2679">
        <v>1890</v>
      </c>
      <c r="H2679">
        <v>11875</v>
      </c>
      <c r="I2679">
        <v>1</v>
      </c>
      <c r="J2679">
        <v>0</v>
      </c>
      <c r="K2679">
        <v>0</v>
      </c>
      <c r="L2679">
        <v>3</v>
      </c>
      <c r="M2679">
        <v>7</v>
      </c>
      <c r="N2679">
        <v>1230</v>
      </c>
      <c r="O2679">
        <v>660</v>
      </c>
      <c r="P2679">
        <v>1979</v>
      </c>
      <c r="Q2679">
        <v>0</v>
      </c>
      <c r="R2679">
        <v>98045</v>
      </c>
      <c r="S2679">
        <v>47.447200000000002</v>
      </c>
      <c r="T2679">
        <v>-121.774</v>
      </c>
      <c r="U2679">
        <v>1580</v>
      </c>
      <c r="V2679">
        <v>10920</v>
      </c>
    </row>
    <row r="2680" spans="1:22" x14ac:dyDescent="0.3">
      <c r="A2680">
        <v>8700120270</v>
      </c>
      <c r="B2680" t="s">
        <v>75</v>
      </c>
      <c r="C2680" s="1" t="str">
        <f t="shared" si="41"/>
        <v>2014</v>
      </c>
      <c r="D2680">
        <v>278000</v>
      </c>
      <c r="E2680">
        <v>4</v>
      </c>
      <c r="F2680">
        <v>2.5</v>
      </c>
      <c r="G2680">
        <v>1850</v>
      </c>
      <c r="H2680">
        <v>6037</v>
      </c>
      <c r="I2680">
        <v>2</v>
      </c>
      <c r="J2680">
        <v>0</v>
      </c>
      <c r="K2680">
        <v>0</v>
      </c>
      <c r="L2680">
        <v>3</v>
      </c>
      <c r="M2680">
        <v>7</v>
      </c>
      <c r="N2680">
        <v>1850</v>
      </c>
      <c r="O2680">
        <v>0</v>
      </c>
      <c r="P2680">
        <v>1991</v>
      </c>
      <c r="Q2680">
        <v>0</v>
      </c>
      <c r="R2680">
        <v>98030</v>
      </c>
      <c r="S2680">
        <v>47.359000000000002</v>
      </c>
      <c r="T2680">
        <v>-122.191</v>
      </c>
      <c r="U2680">
        <v>1860</v>
      </c>
      <c r="V2680">
        <v>6037</v>
      </c>
    </row>
    <row r="2681" spans="1:22" x14ac:dyDescent="0.3">
      <c r="A2681">
        <v>3204300860</v>
      </c>
      <c r="B2681" t="s">
        <v>114</v>
      </c>
      <c r="C2681" s="1" t="str">
        <f t="shared" si="41"/>
        <v>2014</v>
      </c>
      <c r="D2681">
        <v>820000</v>
      </c>
      <c r="E2681">
        <v>2</v>
      </c>
      <c r="F2681">
        <v>2.5</v>
      </c>
      <c r="G2681">
        <v>2210</v>
      </c>
      <c r="H2681">
        <v>4440</v>
      </c>
      <c r="I2681">
        <v>2</v>
      </c>
      <c r="J2681">
        <v>0</v>
      </c>
      <c r="K2681">
        <v>0</v>
      </c>
      <c r="L2681">
        <v>4</v>
      </c>
      <c r="M2681">
        <v>8</v>
      </c>
      <c r="N2681">
        <v>1440</v>
      </c>
      <c r="O2681">
        <v>770</v>
      </c>
      <c r="P2681">
        <v>1931</v>
      </c>
      <c r="Q2681">
        <v>0</v>
      </c>
      <c r="R2681">
        <v>98112</v>
      </c>
      <c r="S2681">
        <v>47.630499999999998</v>
      </c>
      <c r="T2681">
        <v>-122.3</v>
      </c>
      <c r="U2681">
        <v>1560</v>
      </c>
      <c r="V2681">
        <v>4920</v>
      </c>
    </row>
    <row r="2682" spans="1:22" x14ac:dyDescent="0.3">
      <c r="A2682">
        <v>3204800520</v>
      </c>
      <c r="B2682" t="s">
        <v>24</v>
      </c>
      <c r="C2682" s="1" t="str">
        <f t="shared" si="41"/>
        <v>2015</v>
      </c>
      <c r="D2682">
        <v>399500</v>
      </c>
      <c r="E2682">
        <v>3</v>
      </c>
      <c r="F2682">
        <v>1.75</v>
      </c>
      <c r="G2682">
        <v>1410</v>
      </c>
      <c r="H2682">
        <v>7700</v>
      </c>
      <c r="I2682">
        <v>1</v>
      </c>
      <c r="J2682">
        <v>0</v>
      </c>
      <c r="K2682">
        <v>0</v>
      </c>
      <c r="L2682">
        <v>4</v>
      </c>
      <c r="M2682">
        <v>7</v>
      </c>
      <c r="N2682">
        <v>1410</v>
      </c>
      <c r="O2682">
        <v>0</v>
      </c>
      <c r="P2682">
        <v>1967</v>
      </c>
      <c r="Q2682">
        <v>0</v>
      </c>
      <c r="R2682">
        <v>98056</v>
      </c>
      <c r="S2682">
        <v>47.537500000000001</v>
      </c>
      <c r="T2682">
        <v>-122.176</v>
      </c>
      <c r="U2682">
        <v>1560</v>
      </c>
      <c r="V2682">
        <v>7700</v>
      </c>
    </row>
    <row r="2683" spans="1:22" x14ac:dyDescent="0.3">
      <c r="A2683">
        <v>8857320260</v>
      </c>
      <c r="B2683" t="s">
        <v>89</v>
      </c>
      <c r="C2683" s="1" t="str">
        <f t="shared" si="41"/>
        <v>2014</v>
      </c>
      <c r="D2683">
        <v>462000</v>
      </c>
      <c r="E2683">
        <v>3</v>
      </c>
      <c r="F2683">
        <v>2.75</v>
      </c>
      <c r="G2683">
        <v>1890</v>
      </c>
      <c r="H2683">
        <v>2614</v>
      </c>
      <c r="I2683">
        <v>2</v>
      </c>
      <c r="J2683">
        <v>0</v>
      </c>
      <c r="K2683">
        <v>0</v>
      </c>
      <c r="L2683">
        <v>4</v>
      </c>
      <c r="M2683">
        <v>9</v>
      </c>
      <c r="N2683">
        <v>1890</v>
      </c>
      <c r="O2683">
        <v>0</v>
      </c>
      <c r="P2683">
        <v>1979</v>
      </c>
      <c r="Q2683">
        <v>0</v>
      </c>
      <c r="R2683">
        <v>98008</v>
      </c>
      <c r="S2683">
        <v>47.610199999999999</v>
      </c>
      <c r="T2683">
        <v>-122.114</v>
      </c>
      <c r="U2683">
        <v>1800</v>
      </c>
      <c r="V2683">
        <v>2769</v>
      </c>
    </row>
    <row r="2684" spans="1:22" x14ac:dyDescent="0.3">
      <c r="A2684">
        <v>6791400800</v>
      </c>
      <c r="B2684" t="s">
        <v>180</v>
      </c>
      <c r="C2684" s="1" t="str">
        <f t="shared" si="41"/>
        <v>2015</v>
      </c>
      <c r="D2684">
        <v>347500</v>
      </c>
      <c r="E2684">
        <v>3</v>
      </c>
      <c r="F2684">
        <v>1</v>
      </c>
      <c r="G2684">
        <v>1830</v>
      </c>
      <c r="H2684">
        <v>12036</v>
      </c>
      <c r="I2684">
        <v>1</v>
      </c>
      <c r="J2684">
        <v>0</v>
      </c>
      <c r="K2684">
        <v>0</v>
      </c>
      <c r="L2684">
        <v>3</v>
      </c>
      <c r="M2684">
        <v>7</v>
      </c>
      <c r="N2684">
        <v>1550</v>
      </c>
      <c r="O2684">
        <v>280</v>
      </c>
      <c r="P2684">
        <v>1977</v>
      </c>
      <c r="Q2684">
        <v>0</v>
      </c>
      <c r="R2684">
        <v>98042</v>
      </c>
      <c r="S2684">
        <v>47.312600000000003</v>
      </c>
      <c r="T2684">
        <v>-122.04300000000001</v>
      </c>
      <c r="U2684">
        <v>1810</v>
      </c>
      <c r="V2684">
        <v>12036</v>
      </c>
    </row>
    <row r="2685" spans="1:22" x14ac:dyDescent="0.3">
      <c r="A2685">
        <v>2768000270</v>
      </c>
      <c r="B2685" t="s">
        <v>134</v>
      </c>
      <c r="C2685" s="1" t="str">
        <f t="shared" si="41"/>
        <v>2014</v>
      </c>
      <c r="D2685">
        <v>562100</v>
      </c>
      <c r="E2685">
        <v>2</v>
      </c>
      <c r="F2685">
        <v>0.75</v>
      </c>
      <c r="G2685">
        <v>1440</v>
      </c>
      <c r="H2685">
        <v>3700</v>
      </c>
      <c r="I2685">
        <v>1</v>
      </c>
      <c r="J2685">
        <v>0</v>
      </c>
      <c r="K2685">
        <v>0</v>
      </c>
      <c r="L2685">
        <v>3</v>
      </c>
      <c r="M2685">
        <v>7</v>
      </c>
      <c r="N2685">
        <v>1200</v>
      </c>
      <c r="O2685">
        <v>240</v>
      </c>
      <c r="P2685">
        <v>1914</v>
      </c>
      <c r="Q2685">
        <v>0</v>
      </c>
      <c r="R2685">
        <v>98107</v>
      </c>
      <c r="S2685">
        <v>47.670699999999997</v>
      </c>
      <c r="T2685">
        <v>-122.364</v>
      </c>
      <c r="U2685">
        <v>1440</v>
      </c>
      <c r="V2685">
        <v>4300</v>
      </c>
    </row>
    <row r="2686" spans="1:22" x14ac:dyDescent="0.3">
      <c r="A2686">
        <v>1432400060</v>
      </c>
      <c r="B2686" t="s">
        <v>37</v>
      </c>
      <c r="C2686" s="1" t="str">
        <f t="shared" si="41"/>
        <v>2014</v>
      </c>
      <c r="D2686">
        <v>230000</v>
      </c>
      <c r="E2686">
        <v>2</v>
      </c>
      <c r="F2686">
        <v>1</v>
      </c>
      <c r="G2686">
        <v>950</v>
      </c>
      <c r="H2686">
        <v>7560</v>
      </c>
      <c r="I2686">
        <v>1</v>
      </c>
      <c r="J2686">
        <v>0</v>
      </c>
      <c r="K2686">
        <v>0</v>
      </c>
      <c r="L2686">
        <v>3</v>
      </c>
      <c r="M2686">
        <v>6</v>
      </c>
      <c r="N2686">
        <v>950</v>
      </c>
      <c r="O2686">
        <v>0</v>
      </c>
      <c r="P2686">
        <v>1958</v>
      </c>
      <c r="Q2686">
        <v>0</v>
      </c>
      <c r="R2686">
        <v>98058</v>
      </c>
      <c r="S2686">
        <v>47.4499</v>
      </c>
      <c r="T2686">
        <v>-122.176</v>
      </c>
      <c r="U2686">
        <v>1160</v>
      </c>
      <c r="V2686">
        <v>7560</v>
      </c>
    </row>
    <row r="2687" spans="1:22" x14ac:dyDescent="0.3">
      <c r="A2687">
        <v>2547200240</v>
      </c>
      <c r="B2687" t="s">
        <v>270</v>
      </c>
      <c r="C2687" s="1" t="str">
        <f t="shared" si="41"/>
        <v>2014</v>
      </c>
      <c r="D2687">
        <v>687000</v>
      </c>
      <c r="E2687">
        <v>4</v>
      </c>
      <c r="F2687">
        <v>2.5</v>
      </c>
      <c r="G2687">
        <v>2370</v>
      </c>
      <c r="H2687">
        <v>10083</v>
      </c>
      <c r="I2687">
        <v>2</v>
      </c>
      <c r="J2687">
        <v>0</v>
      </c>
      <c r="K2687">
        <v>0</v>
      </c>
      <c r="L2687">
        <v>5</v>
      </c>
      <c r="M2687">
        <v>8</v>
      </c>
      <c r="N2687">
        <v>2370</v>
      </c>
      <c r="O2687">
        <v>0</v>
      </c>
      <c r="P2687">
        <v>1966</v>
      </c>
      <c r="Q2687">
        <v>0</v>
      </c>
      <c r="R2687">
        <v>98033</v>
      </c>
      <c r="S2687">
        <v>47.671500000000002</v>
      </c>
      <c r="T2687">
        <v>-122.166</v>
      </c>
      <c r="U2687">
        <v>2370</v>
      </c>
      <c r="V2687">
        <v>10133</v>
      </c>
    </row>
    <row r="2688" spans="1:22" x14ac:dyDescent="0.3">
      <c r="A2688">
        <v>6441800060</v>
      </c>
      <c r="B2688" t="s">
        <v>23</v>
      </c>
      <c r="C2688" s="1" t="str">
        <f t="shared" si="41"/>
        <v>2014</v>
      </c>
      <c r="D2688">
        <v>725786</v>
      </c>
      <c r="E2688">
        <v>4</v>
      </c>
      <c r="F2688">
        <v>2.5</v>
      </c>
      <c r="G2688">
        <v>3070</v>
      </c>
      <c r="H2688">
        <v>5762</v>
      </c>
      <c r="I2688">
        <v>2</v>
      </c>
      <c r="J2688">
        <v>0</v>
      </c>
      <c r="K2688">
        <v>0</v>
      </c>
      <c r="L2688">
        <v>3</v>
      </c>
      <c r="M2688">
        <v>10</v>
      </c>
      <c r="N2688">
        <v>3070</v>
      </c>
      <c r="O2688">
        <v>0</v>
      </c>
      <c r="P2688">
        <v>2000</v>
      </c>
      <c r="Q2688">
        <v>0</v>
      </c>
      <c r="R2688">
        <v>98075</v>
      </c>
      <c r="S2688">
        <v>47.584699999999998</v>
      </c>
      <c r="T2688">
        <v>-122.08</v>
      </c>
      <c r="U2688">
        <v>3630</v>
      </c>
      <c r="V2688">
        <v>6500</v>
      </c>
    </row>
    <row r="2689" spans="1:22" x14ac:dyDescent="0.3">
      <c r="A2689">
        <v>1775800710</v>
      </c>
      <c r="B2689" t="s">
        <v>127</v>
      </c>
      <c r="C2689" s="1" t="str">
        <f t="shared" si="41"/>
        <v>2015</v>
      </c>
      <c r="D2689">
        <v>315500</v>
      </c>
      <c r="E2689">
        <v>3</v>
      </c>
      <c r="F2689">
        <v>1</v>
      </c>
      <c r="G2689">
        <v>1300</v>
      </c>
      <c r="H2689">
        <v>12600</v>
      </c>
      <c r="I2689">
        <v>1</v>
      </c>
      <c r="J2689">
        <v>0</v>
      </c>
      <c r="K2689">
        <v>0</v>
      </c>
      <c r="L2689">
        <v>4</v>
      </c>
      <c r="M2689">
        <v>7</v>
      </c>
      <c r="N2689">
        <v>1300</v>
      </c>
      <c r="O2689">
        <v>0</v>
      </c>
      <c r="P2689">
        <v>1969</v>
      </c>
      <c r="Q2689">
        <v>0</v>
      </c>
      <c r="R2689">
        <v>98072</v>
      </c>
      <c r="S2689">
        <v>47.742199999999997</v>
      </c>
      <c r="T2689">
        <v>-122.1</v>
      </c>
      <c r="U2689">
        <v>1480</v>
      </c>
      <c r="V2689">
        <v>13530</v>
      </c>
    </row>
    <row r="2690" spans="1:22" x14ac:dyDescent="0.3">
      <c r="A2690">
        <v>7694600253</v>
      </c>
      <c r="B2690" t="s">
        <v>241</v>
      </c>
      <c r="C2690" s="1" t="str">
        <f t="shared" si="41"/>
        <v>2014</v>
      </c>
      <c r="D2690">
        <v>312000</v>
      </c>
      <c r="E2690">
        <v>4</v>
      </c>
      <c r="F2690">
        <v>2</v>
      </c>
      <c r="G2690">
        <v>1300</v>
      </c>
      <c r="H2690">
        <v>7054</v>
      </c>
      <c r="I2690">
        <v>1</v>
      </c>
      <c r="J2690">
        <v>0</v>
      </c>
      <c r="K2690">
        <v>0</v>
      </c>
      <c r="L2690">
        <v>3</v>
      </c>
      <c r="M2690">
        <v>7</v>
      </c>
      <c r="N2690">
        <v>1300</v>
      </c>
      <c r="O2690">
        <v>0</v>
      </c>
      <c r="P2690">
        <v>1950</v>
      </c>
      <c r="Q2690">
        <v>2013</v>
      </c>
      <c r="R2690">
        <v>98146</v>
      </c>
      <c r="S2690">
        <v>47.507100000000001</v>
      </c>
      <c r="T2690">
        <v>-122.369</v>
      </c>
      <c r="U2690">
        <v>1560</v>
      </c>
      <c r="V2690">
        <v>7100</v>
      </c>
    </row>
    <row r="2691" spans="1:22" x14ac:dyDescent="0.3">
      <c r="A2691">
        <v>8910500238</v>
      </c>
      <c r="B2691" t="s">
        <v>220</v>
      </c>
      <c r="C2691" s="1" t="str">
        <f t="shared" si="41"/>
        <v>2014</v>
      </c>
      <c r="D2691">
        <v>343000</v>
      </c>
      <c r="E2691">
        <v>3</v>
      </c>
      <c r="F2691">
        <v>3.25</v>
      </c>
      <c r="G2691">
        <v>1210</v>
      </c>
      <c r="H2691">
        <v>1173</v>
      </c>
      <c r="I2691">
        <v>2</v>
      </c>
      <c r="J2691">
        <v>0</v>
      </c>
      <c r="K2691">
        <v>0</v>
      </c>
      <c r="L2691">
        <v>3</v>
      </c>
      <c r="M2691">
        <v>8</v>
      </c>
      <c r="N2691">
        <v>1000</v>
      </c>
      <c r="O2691">
        <v>210</v>
      </c>
      <c r="P2691">
        <v>2002</v>
      </c>
      <c r="Q2691">
        <v>0</v>
      </c>
      <c r="R2691">
        <v>98133</v>
      </c>
      <c r="S2691">
        <v>47.711399999999998</v>
      </c>
      <c r="T2691">
        <v>-122.35599999999999</v>
      </c>
      <c r="U2691">
        <v>1650</v>
      </c>
      <c r="V2691">
        <v>1493</v>
      </c>
    </row>
    <row r="2692" spans="1:22" x14ac:dyDescent="0.3">
      <c r="A2692">
        <v>3076500830</v>
      </c>
      <c r="B2692" t="s">
        <v>256</v>
      </c>
      <c r="C2692" s="1" t="str">
        <f t="shared" si="41"/>
        <v>2014</v>
      </c>
      <c r="D2692">
        <v>385195</v>
      </c>
      <c r="E2692">
        <v>1</v>
      </c>
      <c r="F2692">
        <v>1</v>
      </c>
      <c r="G2692">
        <v>710</v>
      </c>
      <c r="H2692">
        <v>6000</v>
      </c>
      <c r="I2692">
        <v>1.5</v>
      </c>
      <c r="J2692">
        <v>0</v>
      </c>
      <c r="K2692">
        <v>0</v>
      </c>
      <c r="L2692">
        <v>3</v>
      </c>
      <c r="M2692">
        <v>6</v>
      </c>
      <c r="N2692">
        <v>710</v>
      </c>
      <c r="O2692">
        <v>0</v>
      </c>
      <c r="P2692">
        <v>2015</v>
      </c>
      <c r="Q2692">
        <v>0</v>
      </c>
      <c r="R2692">
        <v>98144</v>
      </c>
      <c r="S2692">
        <v>47.575600000000001</v>
      </c>
      <c r="T2692">
        <v>-122.316</v>
      </c>
      <c r="U2692">
        <v>1440</v>
      </c>
      <c r="V2692">
        <v>4800</v>
      </c>
    </row>
    <row r="2693" spans="1:22" x14ac:dyDescent="0.3">
      <c r="A2693">
        <v>1072030510</v>
      </c>
      <c r="B2693" t="s">
        <v>195</v>
      </c>
      <c r="C2693" s="1" t="str">
        <f t="shared" si="41"/>
        <v>2014</v>
      </c>
      <c r="D2693">
        <v>415000</v>
      </c>
      <c r="E2693">
        <v>4</v>
      </c>
      <c r="F2693">
        <v>2.25</v>
      </c>
      <c r="G2693">
        <v>2240</v>
      </c>
      <c r="H2693">
        <v>12650</v>
      </c>
      <c r="I2693">
        <v>1</v>
      </c>
      <c r="J2693">
        <v>0</v>
      </c>
      <c r="K2693">
        <v>0</v>
      </c>
      <c r="L2693">
        <v>4</v>
      </c>
      <c r="M2693">
        <v>8</v>
      </c>
      <c r="N2693">
        <v>1730</v>
      </c>
      <c r="O2693">
        <v>510</v>
      </c>
      <c r="P2693">
        <v>1981</v>
      </c>
      <c r="Q2693">
        <v>0</v>
      </c>
      <c r="R2693">
        <v>98059</v>
      </c>
      <c r="S2693">
        <v>47.477699999999999</v>
      </c>
      <c r="T2693">
        <v>-122.142</v>
      </c>
      <c r="U2693">
        <v>2150</v>
      </c>
      <c r="V2693">
        <v>12650</v>
      </c>
    </row>
    <row r="2694" spans="1:22" x14ac:dyDescent="0.3">
      <c r="A2694">
        <v>3888100226</v>
      </c>
      <c r="B2694" t="s">
        <v>205</v>
      </c>
      <c r="C2694" s="1" t="str">
        <f t="shared" ref="C2694:C2757" si="42">LEFT(B2694,4)</f>
        <v>2014</v>
      </c>
      <c r="D2694">
        <v>461000</v>
      </c>
      <c r="E2694">
        <v>3</v>
      </c>
      <c r="F2694">
        <v>1.75</v>
      </c>
      <c r="G2694">
        <v>3600</v>
      </c>
      <c r="H2694">
        <v>8666</v>
      </c>
      <c r="I2694">
        <v>2</v>
      </c>
      <c r="J2694">
        <v>0</v>
      </c>
      <c r="K2694">
        <v>0</v>
      </c>
      <c r="L2694">
        <v>4</v>
      </c>
      <c r="M2694">
        <v>6</v>
      </c>
      <c r="N2694">
        <v>2400</v>
      </c>
      <c r="O2694">
        <v>1200</v>
      </c>
      <c r="P2694">
        <v>1948</v>
      </c>
      <c r="Q2694">
        <v>0</v>
      </c>
      <c r="R2694">
        <v>98033</v>
      </c>
      <c r="S2694">
        <v>47.689300000000003</v>
      </c>
      <c r="T2694">
        <v>-122.167</v>
      </c>
      <c r="U2694">
        <v>2290</v>
      </c>
      <c r="V2694">
        <v>8200</v>
      </c>
    </row>
    <row r="2695" spans="1:22" x14ac:dyDescent="0.3">
      <c r="A2695">
        <v>7227501369</v>
      </c>
      <c r="B2695" t="s">
        <v>86</v>
      </c>
      <c r="C2695" s="1" t="str">
        <f t="shared" si="42"/>
        <v>2014</v>
      </c>
      <c r="D2695">
        <v>369990</v>
      </c>
      <c r="E2695">
        <v>4</v>
      </c>
      <c r="F2695">
        <v>2.5</v>
      </c>
      <c r="G2695">
        <v>1960</v>
      </c>
      <c r="H2695">
        <v>7133</v>
      </c>
      <c r="I2695">
        <v>2</v>
      </c>
      <c r="J2695">
        <v>0</v>
      </c>
      <c r="K2695">
        <v>0</v>
      </c>
      <c r="L2695">
        <v>3</v>
      </c>
      <c r="M2695">
        <v>7</v>
      </c>
      <c r="N2695">
        <v>1960</v>
      </c>
      <c r="O2695">
        <v>0</v>
      </c>
      <c r="P2695">
        <v>2002</v>
      </c>
      <c r="Q2695">
        <v>0</v>
      </c>
      <c r="R2695">
        <v>98056</v>
      </c>
      <c r="S2695">
        <v>47.494100000000003</v>
      </c>
      <c r="T2695">
        <v>-122.19</v>
      </c>
      <c r="U2695">
        <v>1960</v>
      </c>
      <c r="V2695">
        <v>6705</v>
      </c>
    </row>
    <row r="2696" spans="1:22" x14ac:dyDescent="0.3">
      <c r="A2696">
        <v>3820350070</v>
      </c>
      <c r="B2696" t="s">
        <v>153</v>
      </c>
      <c r="C2696" s="1" t="str">
        <f t="shared" si="42"/>
        <v>2014</v>
      </c>
      <c r="D2696">
        <v>349950</v>
      </c>
      <c r="E2696">
        <v>4</v>
      </c>
      <c r="F2696">
        <v>2.5</v>
      </c>
      <c r="G2696">
        <v>1820</v>
      </c>
      <c r="H2696">
        <v>3134</v>
      </c>
      <c r="I2696">
        <v>2</v>
      </c>
      <c r="J2696">
        <v>0</v>
      </c>
      <c r="K2696">
        <v>0</v>
      </c>
      <c r="L2696">
        <v>3</v>
      </c>
      <c r="M2696">
        <v>7</v>
      </c>
      <c r="N2696">
        <v>1820</v>
      </c>
      <c r="O2696">
        <v>0</v>
      </c>
      <c r="P2696">
        <v>1999</v>
      </c>
      <c r="Q2696">
        <v>0</v>
      </c>
      <c r="R2696">
        <v>98019</v>
      </c>
      <c r="S2696">
        <v>47.735100000000003</v>
      </c>
      <c r="T2696">
        <v>-121.985</v>
      </c>
      <c r="U2696">
        <v>1820</v>
      </c>
      <c r="V2696">
        <v>3751</v>
      </c>
    </row>
    <row r="2697" spans="1:22" x14ac:dyDescent="0.3">
      <c r="A2697">
        <v>7616800350</v>
      </c>
      <c r="B2697" t="s">
        <v>325</v>
      </c>
      <c r="C2697" s="1" t="str">
        <f t="shared" si="42"/>
        <v>2015</v>
      </c>
      <c r="D2697">
        <v>285750</v>
      </c>
      <c r="E2697">
        <v>3</v>
      </c>
      <c r="F2697">
        <v>2.25</v>
      </c>
      <c r="G2697">
        <v>1960</v>
      </c>
      <c r="H2697">
        <v>17126</v>
      </c>
      <c r="I2697">
        <v>1</v>
      </c>
      <c r="J2697">
        <v>0</v>
      </c>
      <c r="K2697">
        <v>0</v>
      </c>
      <c r="L2697">
        <v>3</v>
      </c>
      <c r="M2697">
        <v>8</v>
      </c>
      <c r="N2697">
        <v>1400</v>
      </c>
      <c r="O2697">
        <v>560</v>
      </c>
      <c r="P2697">
        <v>1966</v>
      </c>
      <c r="Q2697">
        <v>0</v>
      </c>
      <c r="R2697">
        <v>98055</v>
      </c>
      <c r="S2697">
        <v>47.443600000000004</v>
      </c>
      <c r="T2697">
        <v>-122.21</v>
      </c>
      <c r="U2697">
        <v>2060</v>
      </c>
      <c r="V2697">
        <v>11466</v>
      </c>
    </row>
    <row r="2698" spans="1:22" x14ac:dyDescent="0.3">
      <c r="A2698">
        <v>7811210200</v>
      </c>
      <c r="B2698" t="s">
        <v>90</v>
      </c>
      <c r="C2698" s="1" t="str">
        <f t="shared" si="42"/>
        <v>2015</v>
      </c>
      <c r="D2698">
        <v>542500</v>
      </c>
      <c r="E2698">
        <v>4</v>
      </c>
      <c r="F2698">
        <v>2.25</v>
      </c>
      <c r="G2698">
        <v>1750</v>
      </c>
      <c r="H2698">
        <v>10160</v>
      </c>
      <c r="I2698">
        <v>1</v>
      </c>
      <c r="J2698">
        <v>0</v>
      </c>
      <c r="K2698">
        <v>0</v>
      </c>
      <c r="L2698">
        <v>3</v>
      </c>
      <c r="M2698">
        <v>8</v>
      </c>
      <c r="N2698">
        <v>1320</v>
      </c>
      <c r="O2698">
        <v>430</v>
      </c>
      <c r="P2698">
        <v>1972</v>
      </c>
      <c r="Q2698">
        <v>0</v>
      </c>
      <c r="R2698">
        <v>98005</v>
      </c>
      <c r="S2698">
        <v>47.590899999999998</v>
      </c>
      <c r="T2698">
        <v>-122.158</v>
      </c>
      <c r="U2698">
        <v>2170</v>
      </c>
      <c r="V2698">
        <v>11165</v>
      </c>
    </row>
    <row r="2699" spans="1:22" x14ac:dyDescent="0.3">
      <c r="A2699">
        <v>6891100260</v>
      </c>
      <c r="B2699" t="s">
        <v>165</v>
      </c>
      <c r="C2699" s="1" t="str">
        <f t="shared" si="42"/>
        <v>2014</v>
      </c>
      <c r="D2699">
        <v>830000</v>
      </c>
      <c r="E2699">
        <v>5</v>
      </c>
      <c r="F2699">
        <v>3.5</v>
      </c>
      <c r="G2699">
        <v>3700</v>
      </c>
      <c r="H2699">
        <v>5400</v>
      </c>
      <c r="I2699">
        <v>2</v>
      </c>
      <c r="J2699">
        <v>0</v>
      </c>
      <c r="K2699">
        <v>0</v>
      </c>
      <c r="L2699">
        <v>3</v>
      </c>
      <c r="M2699">
        <v>9</v>
      </c>
      <c r="N2699">
        <v>2890</v>
      </c>
      <c r="O2699">
        <v>810</v>
      </c>
      <c r="P2699">
        <v>2011</v>
      </c>
      <c r="Q2699">
        <v>0</v>
      </c>
      <c r="R2699">
        <v>98053</v>
      </c>
      <c r="S2699">
        <v>47.708500000000001</v>
      </c>
      <c r="T2699">
        <v>-122.117</v>
      </c>
      <c r="U2699">
        <v>3620</v>
      </c>
      <c r="V2699">
        <v>5460</v>
      </c>
    </row>
    <row r="2700" spans="1:22" x14ac:dyDescent="0.3">
      <c r="A2700">
        <v>6076500160</v>
      </c>
      <c r="B2700" t="s">
        <v>104</v>
      </c>
      <c r="C2700" s="1" t="str">
        <f t="shared" si="42"/>
        <v>2014</v>
      </c>
      <c r="D2700">
        <v>705000</v>
      </c>
      <c r="E2700">
        <v>4</v>
      </c>
      <c r="F2700">
        <v>2.5</v>
      </c>
      <c r="G2700">
        <v>2910</v>
      </c>
      <c r="H2700">
        <v>20946</v>
      </c>
      <c r="I2700">
        <v>2</v>
      </c>
      <c r="J2700">
        <v>0</v>
      </c>
      <c r="K2700">
        <v>0</v>
      </c>
      <c r="L2700">
        <v>4</v>
      </c>
      <c r="M2700">
        <v>8</v>
      </c>
      <c r="N2700">
        <v>2350</v>
      </c>
      <c r="O2700">
        <v>560</v>
      </c>
      <c r="P2700">
        <v>1976</v>
      </c>
      <c r="Q2700">
        <v>0</v>
      </c>
      <c r="R2700">
        <v>98034</v>
      </c>
      <c r="S2700">
        <v>47.708500000000001</v>
      </c>
      <c r="T2700">
        <v>-122.24</v>
      </c>
      <c r="U2700">
        <v>2020</v>
      </c>
      <c r="V2700">
        <v>11342</v>
      </c>
    </row>
    <row r="2701" spans="1:22" x14ac:dyDescent="0.3">
      <c r="A2701">
        <v>2872100445</v>
      </c>
      <c r="B2701" t="s">
        <v>48</v>
      </c>
      <c r="C2701" s="1" t="str">
        <f t="shared" si="42"/>
        <v>2014</v>
      </c>
      <c r="D2701">
        <v>615000</v>
      </c>
      <c r="E2701">
        <v>2</v>
      </c>
      <c r="F2701">
        <v>1</v>
      </c>
      <c r="G2701">
        <v>1270</v>
      </c>
      <c r="H2701">
        <v>5000</v>
      </c>
      <c r="I2701">
        <v>1</v>
      </c>
      <c r="J2701">
        <v>0</v>
      </c>
      <c r="K2701">
        <v>0</v>
      </c>
      <c r="L2701">
        <v>3</v>
      </c>
      <c r="M2701">
        <v>8</v>
      </c>
      <c r="N2701">
        <v>1090</v>
      </c>
      <c r="O2701">
        <v>180</v>
      </c>
      <c r="P2701">
        <v>1949</v>
      </c>
      <c r="Q2701">
        <v>0</v>
      </c>
      <c r="R2701">
        <v>98117</v>
      </c>
      <c r="S2701">
        <v>47.6828</v>
      </c>
      <c r="T2701">
        <v>-122.393</v>
      </c>
      <c r="U2701">
        <v>1640</v>
      </c>
      <c r="V2701">
        <v>5000</v>
      </c>
    </row>
    <row r="2702" spans="1:22" x14ac:dyDescent="0.3">
      <c r="A2702">
        <v>3352400004</v>
      </c>
      <c r="B2702" t="s">
        <v>311</v>
      </c>
      <c r="C2702" s="1" t="str">
        <f t="shared" si="42"/>
        <v>2015</v>
      </c>
      <c r="D2702">
        <v>184500</v>
      </c>
      <c r="E2702">
        <v>2</v>
      </c>
      <c r="F2702">
        <v>1</v>
      </c>
      <c r="G2702">
        <v>720</v>
      </c>
      <c r="H2702">
        <v>5880</v>
      </c>
      <c r="I2702">
        <v>1</v>
      </c>
      <c r="J2702">
        <v>0</v>
      </c>
      <c r="K2702">
        <v>0</v>
      </c>
      <c r="L2702">
        <v>3</v>
      </c>
      <c r="M2702">
        <v>6</v>
      </c>
      <c r="N2702">
        <v>720</v>
      </c>
      <c r="O2702">
        <v>0</v>
      </c>
      <c r="P2702">
        <v>1940</v>
      </c>
      <c r="Q2702">
        <v>0</v>
      </c>
      <c r="R2702">
        <v>98178</v>
      </c>
      <c r="S2702">
        <v>47.505600000000001</v>
      </c>
      <c r="T2702">
        <v>-122.27</v>
      </c>
      <c r="U2702">
        <v>1440</v>
      </c>
      <c r="V2702">
        <v>7200</v>
      </c>
    </row>
    <row r="2703" spans="1:22" x14ac:dyDescent="0.3">
      <c r="A2703">
        <v>7942601200</v>
      </c>
      <c r="B2703" t="s">
        <v>185</v>
      </c>
      <c r="C2703" s="1" t="str">
        <f t="shared" si="42"/>
        <v>2014</v>
      </c>
      <c r="D2703">
        <v>412000</v>
      </c>
      <c r="E2703">
        <v>2</v>
      </c>
      <c r="F2703">
        <v>1</v>
      </c>
      <c r="G2703">
        <v>1040</v>
      </c>
      <c r="H2703">
        <v>5120</v>
      </c>
      <c r="I2703">
        <v>1</v>
      </c>
      <c r="J2703">
        <v>0</v>
      </c>
      <c r="K2703">
        <v>0</v>
      </c>
      <c r="L2703">
        <v>3</v>
      </c>
      <c r="M2703">
        <v>7</v>
      </c>
      <c r="N2703">
        <v>1040</v>
      </c>
      <c r="O2703">
        <v>0</v>
      </c>
      <c r="P2703">
        <v>1901</v>
      </c>
      <c r="Q2703">
        <v>0</v>
      </c>
      <c r="R2703">
        <v>98122</v>
      </c>
      <c r="S2703">
        <v>47.604799999999997</v>
      </c>
      <c r="T2703">
        <v>-122.312</v>
      </c>
      <c r="U2703">
        <v>1250</v>
      </c>
      <c r="V2703">
        <v>4000</v>
      </c>
    </row>
    <row r="2704" spans="1:22" x14ac:dyDescent="0.3">
      <c r="A2704">
        <v>985001266</v>
      </c>
      <c r="B2704" t="s">
        <v>278</v>
      </c>
      <c r="C2704" s="1" t="str">
        <f t="shared" si="42"/>
        <v>2014</v>
      </c>
      <c r="D2704">
        <v>250000</v>
      </c>
      <c r="E2704">
        <v>3</v>
      </c>
      <c r="F2704">
        <v>1.5</v>
      </c>
      <c r="G2704">
        <v>2210</v>
      </c>
      <c r="H2704">
        <v>11111</v>
      </c>
      <c r="I2704">
        <v>1.5</v>
      </c>
      <c r="J2704">
        <v>0</v>
      </c>
      <c r="K2704">
        <v>0</v>
      </c>
      <c r="L2704">
        <v>3</v>
      </c>
      <c r="M2704">
        <v>7</v>
      </c>
      <c r="N2704">
        <v>2210</v>
      </c>
      <c r="O2704">
        <v>0</v>
      </c>
      <c r="P2704">
        <v>1934</v>
      </c>
      <c r="Q2704">
        <v>0</v>
      </c>
      <c r="R2704">
        <v>98168</v>
      </c>
      <c r="S2704">
        <v>47.491999999999997</v>
      </c>
      <c r="T2704">
        <v>-122.309</v>
      </c>
      <c r="U2704">
        <v>1250</v>
      </c>
      <c r="V2704">
        <v>8422</v>
      </c>
    </row>
    <row r="2705" spans="1:22" x14ac:dyDescent="0.3">
      <c r="A2705">
        <v>2218000390</v>
      </c>
      <c r="B2705" t="s">
        <v>83</v>
      </c>
      <c r="C2705" s="1" t="str">
        <f t="shared" si="42"/>
        <v>2014</v>
      </c>
      <c r="D2705">
        <v>580000</v>
      </c>
      <c r="E2705">
        <v>5</v>
      </c>
      <c r="F2705">
        <v>2</v>
      </c>
      <c r="G2705">
        <v>2060</v>
      </c>
      <c r="H2705">
        <v>6000</v>
      </c>
      <c r="I2705">
        <v>2</v>
      </c>
      <c r="J2705">
        <v>0</v>
      </c>
      <c r="K2705">
        <v>0</v>
      </c>
      <c r="L2705">
        <v>3</v>
      </c>
      <c r="M2705">
        <v>7</v>
      </c>
      <c r="N2705">
        <v>2060</v>
      </c>
      <c r="O2705">
        <v>0</v>
      </c>
      <c r="P2705">
        <v>1903</v>
      </c>
      <c r="Q2705">
        <v>0</v>
      </c>
      <c r="R2705">
        <v>98105</v>
      </c>
      <c r="S2705">
        <v>47.668500000000002</v>
      </c>
      <c r="T2705">
        <v>-122.30500000000001</v>
      </c>
      <c r="U2705">
        <v>1770</v>
      </c>
      <c r="V2705">
        <v>5000</v>
      </c>
    </row>
    <row r="2706" spans="1:22" x14ac:dyDescent="0.3">
      <c r="A2706">
        <v>7231502505</v>
      </c>
      <c r="B2706" t="s">
        <v>30</v>
      </c>
      <c r="C2706" s="1" t="str">
        <f t="shared" si="42"/>
        <v>2015</v>
      </c>
      <c r="D2706">
        <v>220000</v>
      </c>
      <c r="E2706">
        <v>2</v>
      </c>
      <c r="F2706">
        <v>1</v>
      </c>
      <c r="G2706">
        <v>780</v>
      </c>
      <c r="H2706">
        <v>6000</v>
      </c>
      <c r="I2706">
        <v>1</v>
      </c>
      <c r="J2706">
        <v>0</v>
      </c>
      <c r="K2706">
        <v>0</v>
      </c>
      <c r="L2706">
        <v>5</v>
      </c>
      <c r="M2706">
        <v>6</v>
      </c>
      <c r="N2706">
        <v>780</v>
      </c>
      <c r="O2706">
        <v>0</v>
      </c>
      <c r="P2706">
        <v>1923</v>
      </c>
      <c r="Q2706">
        <v>0</v>
      </c>
      <c r="R2706">
        <v>98055</v>
      </c>
      <c r="S2706">
        <v>47.475900000000003</v>
      </c>
      <c r="T2706">
        <v>-122.208</v>
      </c>
      <c r="U2706">
        <v>1080</v>
      </c>
      <c r="V2706">
        <v>6000</v>
      </c>
    </row>
    <row r="2707" spans="1:22" x14ac:dyDescent="0.3">
      <c r="A2707">
        <v>7555220140</v>
      </c>
      <c r="B2707" t="s">
        <v>66</v>
      </c>
      <c r="C2707" s="1" t="str">
        <f t="shared" si="42"/>
        <v>2014</v>
      </c>
      <c r="D2707">
        <v>675000</v>
      </c>
      <c r="E2707">
        <v>4</v>
      </c>
      <c r="F2707">
        <v>2.75</v>
      </c>
      <c r="G2707">
        <v>2240</v>
      </c>
      <c r="H2707">
        <v>8937</v>
      </c>
      <c r="I2707">
        <v>1</v>
      </c>
      <c r="J2707">
        <v>0</v>
      </c>
      <c r="K2707">
        <v>0</v>
      </c>
      <c r="L2707">
        <v>4</v>
      </c>
      <c r="M2707">
        <v>8</v>
      </c>
      <c r="N2707">
        <v>1460</v>
      </c>
      <c r="O2707">
        <v>780</v>
      </c>
      <c r="P2707">
        <v>1976</v>
      </c>
      <c r="Q2707">
        <v>0</v>
      </c>
      <c r="R2707">
        <v>98033</v>
      </c>
      <c r="S2707">
        <v>47.649500000000003</v>
      </c>
      <c r="T2707">
        <v>-122.194</v>
      </c>
      <c r="U2707">
        <v>2360</v>
      </c>
      <c r="V2707">
        <v>9038</v>
      </c>
    </row>
    <row r="2708" spans="1:22" x14ac:dyDescent="0.3">
      <c r="A2708">
        <v>7445000105</v>
      </c>
      <c r="B2708" t="s">
        <v>101</v>
      </c>
      <c r="C2708" s="1" t="str">
        <f t="shared" si="42"/>
        <v>2014</v>
      </c>
      <c r="D2708">
        <v>373500</v>
      </c>
      <c r="E2708">
        <v>2</v>
      </c>
      <c r="F2708">
        <v>1</v>
      </c>
      <c r="G2708">
        <v>800</v>
      </c>
      <c r="H2708">
        <v>3330</v>
      </c>
      <c r="I2708">
        <v>1</v>
      </c>
      <c r="J2708">
        <v>0</v>
      </c>
      <c r="K2708">
        <v>0</v>
      </c>
      <c r="L2708">
        <v>3</v>
      </c>
      <c r="M2708">
        <v>7</v>
      </c>
      <c r="N2708">
        <v>800</v>
      </c>
      <c r="O2708">
        <v>0</v>
      </c>
      <c r="P2708">
        <v>1918</v>
      </c>
      <c r="Q2708">
        <v>0</v>
      </c>
      <c r="R2708">
        <v>98107</v>
      </c>
      <c r="S2708">
        <v>47.656599999999997</v>
      </c>
      <c r="T2708">
        <v>-122.358</v>
      </c>
      <c r="U2708">
        <v>1300</v>
      </c>
      <c r="V2708">
        <v>4320</v>
      </c>
    </row>
    <row r="2709" spans="1:22" x14ac:dyDescent="0.3">
      <c r="A2709">
        <v>5583200810</v>
      </c>
      <c r="B2709" t="s">
        <v>112</v>
      </c>
      <c r="C2709" s="1" t="str">
        <f t="shared" si="42"/>
        <v>2015</v>
      </c>
      <c r="D2709">
        <v>662700</v>
      </c>
      <c r="E2709">
        <v>2</v>
      </c>
      <c r="F2709">
        <v>1.5</v>
      </c>
      <c r="G2709">
        <v>2440</v>
      </c>
      <c r="H2709">
        <v>6900</v>
      </c>
      <c r="I2709">
        <v>2</v>
      </c>
      <c r="J2709">
        <v>0</v>
      </c>
      <c r="K2709">
        <v>0</v>
      </c>
      <c r="L2709">
        <v>3</v>
      </c>
      <c r="M2709">
        <v>7</v>
      </c>
      <c r="N2709">
        <v>1590</v>
      </c>
      <c r="O2709">
        <v>850</v>
      </c>
      <c r="P2709">
        <v>1910</v>
      </c>
      <c r="Q2709">
        <v>0</v>
      </c>
      <c r="R2709">
        <v>98118</v>
      </c>
      <c r="S2709">
        <v>47.556800000000003</v>
      </c>
      <c r="T2709">
        <v>-122.271</v>
      </c>
      <c r="U2709">
        <v>1770</v>
      </c>
      <c r="V2709">
        <v>6900</v>
      </c>
    </row>
    <row r="2710" spans="1:22" x14ac:dyDescent="0.3">
      <c r="A2710">
        <v>7340600827</v>
      </c>
      <c r="B2710" t="s">
        <v>43</v>
      </c>
      <c r="C2710" s="1" t="str">
        <f t="shared" si="42"/>
        <v>2014</v>
      </c>
      <c r="D2710">
        <v>239950</v>
      </c>
      <c r="E2710">
        <v>5</v>
      </c>
      <c r="F2710">
        <v>1</v>
      </c>
      <c r="G2710">
        <v>1460</v>
      </c>
      <c r="H2710">
        <v>6032</v>
      </c>
      <c r="I2710">
        <v>2</v>
      </c>
      <c r="J2710">
        <v>0</v>
      </c>
      <c r="K2710">
        <v>0</v>
      </c>
      <c r="L2710">
        <v>4</v>
      </c>
      <c r="M2710">
        <v>6</v>
      </c>
      <c r="N2710">
        <v>1460</v>
      </c>
      <c r="O2710">
        <v>0</v>
      </c>
      <c r="P2710">
        <v>1941</v>
      </c>
      <c r="Q2710">
        <v>0</v>
      </c>
      <c r="R2710">
        <v>98168</v>
      </c>
      <c r="S2710">
        <v>47.487000000000002</v>
      </c>
      <c r="T2710">
        <v>-122.282</v>
      </c>
      <c r="U2710">
        <v>1060</v>
      </c>
      <c r="V2710">
        <v>10300</v>
      </c>
    </row>
    <row r="2711" spans="1:22" x14ac:dyDescent="0.3">
      <c r="A2711">
        <v>7436900045</v>
      </c>
      <c r="B2711" t="s">
        <v>202</v>
      </c>
      <c r="C2711" s="1" t="str">
        <f t="shared" si="42"/>
        <v>2014</v>
      </c>
      <c r="D2711">
        <v>383000</v>
      </c>
      <c r="E2711">
        <v>3</v>
      </c>
      <c r="F2711">
        <v>1</v>
      </c>
      <c r="G2711">
        <v>1150</v>
      </c>
      <c r="H2711">
        <v>10196</v>
      </c>
      <c r="I2711">
        <v>1</v>
      </c>
      <c r="J2711">
        <v>0</v>
      </c>
      <c r="K2711">
        <v>0</v>
      </c>
      <c r="L2711">
        <v>4</v>
      </c>
      <c r="M2711">
        <v>7</v>
      </c>
      <c r="N2711">
        <v>1150</v>
      </c>
      <c r="O2711">
        <v>0</v>
      </c>
      <c r="P2711">
        <v>1957</v>
      </c>
      <c r="Q2711">
        <v>0</v>
      </c>
      <c r="R2711">
        <v>98052</v>
      </c>
      <c r="S2711">
        <v>47.678800000000003</v>
      </c>
      <c r="T2711">
        <v>-122.16200000000001</v>
      </c>
      <c r="U2711">
        <v>1410</v>
      </c>
      <c r="V2711">
        <v>8925</v>
      </c>
    </row>
    <row r="2712" spans="1:22" x14ac:dyDescent="0.3">
      <c r="A2712">
        <v>4027701294</v>
      </c>
      <c r="B2712" t="s">
        <v>311</v>
      </c>
      <c r="C2712" s="1" t="str">
        <f t="shared" si="42"/>
        <v>2015</v>
      </c>
      <c r="D2712">
        <v>485000</v>
      </c>
      <c r="E2712">
        <v>3</v>
      </c>
      <c r="F2712">
        <v>2.75</v>
      </c>
      <c r="G2712">
        <v>2650</v>
      </c>
      <c r="H2712">
        <v>12350</v>
      </c>
      <c r="I2712">
        <v>1</v>
      </c>
      <c r="J2712">
        <v>0</v>
      </c>
      <c r="K2712">
        <v>0</v>
      </c>
      <c r="L2712">
        <v>4</v>
      </c>
      <c r="M2712">
        <v>7</v>
      </c>
      <c r="N2712">
        <v>1470</v>
      </c>
      <c r="O2712">
        <v>1180</v>
      </c>
      <c r="P2712">
        <v>1975</v>
      </c>
      <c r="Q2712">
        <v>0</v>
      </c>
      <c r="R2712">
        <v>98028</v>
      </c>
      <c r="S2712">
        <v>47.7669</v>
      </c>
      <c r="T2712">
        <v>-122.268</v>
      </c>
      <c r="U2712">
        <v>1950</v>
      </c>
      <c r="V2712">
        <v>14075</v>
      </c>
    </row>
    <row r="2713" spans="1:22" x14ac:dyDescent="0.3">
      <c r="A2713">
        <v>3570000160</v>
      </c>
      <c r="B2713" t="s">
        <v>87</v>
      </c>
      <c r="C2713" s="1" t="str">
        <f t="shared" si="42"/>
        <v>2014</v>
      </c>
      <c r="D2713">
        <v>610000</v>
      </c>
      <c r="E2713">
        <v>4</v>
      </c>
      <c r="F2713">
        <v>2.75</v>
      </c>
      <c r="G2713">
        <v>2600</v>
      </c>
      <c r="H2713">
        <v>36583</v>
      </c>
      <c r="I2713">
        <v>1</v>
      </c>
      <c r="J2713">
        <v>0</v>
      </c>
      <c r="K2713">
        <v>0</v>
      </c>
      <c r="L2713">
        <v>5</v>
      </c>
      <c r="M2713">
        <v>8</v>
      </c>
      <c r="N2713">
        <v>1580</v>
      </c>
      <c r="O2713">
        <v>1020</v>
      </c>
      <c r="P2713">
        <v>1976</v>
      </c>
      <c r="Q2713">
        <v>0</v>
      </c>
      <c r="R2713">
        <v>98075</v>
      </c>
      <c r="S2713">
        <v>47.593000000000004</v>
      </c>
      <c r="T2713">
        <v>-122.054</v>
      </c>
      <c r="U2713">
        <v>2300</v>
      </c>
      <c r="V2713">
        <v>27820</v>
      </c>
    </row>
    <row r="2714" spans="1:22" x14ac:dyDescent="0.3">
      <c r="A2714">
        <v>9276202190</v>
      </c>
      <c r="B2714" t="s">
        <v>250</v>
      </c>
      <c r="C2714" s="1" t="str">
        <f t="shared" si="42"/>
        <v>2014</v>
      </c>
      <c r="D2714">
        <v>545000</v>
      </c>
      <c r="E2714">
        <v>6</v>
      </c>
      <c r="F2714">
        <v>1.75</v>
      </c>
      <c r="G2714">
        <v>1820</v>
      </c>
      <c r="H2714">
        <v>6250</v>
      </c>
      <c r="I2714">
        <v>1</v>
      </c>
      <c r="J2714">
        <v>0</v>
      </c>
      <c r="K2714">
        <v>0</v>
      </c>
      <c r="L2714">
        <v>3</v>
      </c>
      <c r="M2714">
        <v>7</v>
      </c>
      <c r="N2714">
        <v>1130</v>
      </c>
      <c r="O2714">
        <v>690</v>
      </c>
      <c r="P2714">
        <v>1954</v>
      </c>
      <c r="Q2714">
        <v>0</v>
      </c>
      <c r="R2714">
        <v>98116</v>
      </c>
      <c r="S2714">
        <v>47.579000000000001</v>
      </c>
      <c r="T2714">
        <v>-122.39</v>
      </c>
      <c r="U2714">
        <v>1820</v>
      </c>
      <c r="V2714">
        <v>5750</v>
      </c>
    </row>
    <row r="2715" spans="1:22" x14ac:dyDescent="0.3">
      <c r="A2715">
        <v>5016002180</v>
      </c>
      <c r="B2715" t="s">
        <v>131</v>
      </c>
      <c r="C2715" s="1" t="str">
        <f t="shared" si="42"/>
        <v>2014</v>
      </c>
      <c r="D2715">
        <v>780000</v>
      </c>
      <c r="E2715">
        <v>2</v>
      </c>
      <c r="F2715">
        <v>2.5</v>
      </c>
      <c r="G2715">
        <v>2560</v>
      </c>
      <c r="H2715">
        <v>2500</v>
      </c>
      <c r="I2715">
        <v>2</v>
      </c>
      <c r="J2715">
        <v>0</v>
      </c>
      <c r="K2715">
        <v>0</v>
      </c>
      <c r="L2715">
        <v>5</v>
      </c>
      <c r="M2715">
        <v>8</v>
      </c>
      <c r="N2715">
        <v>1690</v>
      </c>
      <c r="O2715">
        <v>870</v>
      </c>
      <c r="P2715">
        <v>1901</v>
      </c>
      <c r="Q2715">
        <v>0</v>
      </c>
      <c r="R2715">
        <v>98112</v>
      </c>
      <c r="S2715">
        <v>47.6233</v>
      </c>
      <c r="T2715">
        <v>-122.3</v>
      </c>
      <c r="U2715">
        <v>1890</v>
      </c>
      <c r="V2715">
        <v>5000</v>
      </c>
    </row>
    <row r="2716" spans="1:22" x14ac:dyDescent="0.3">
      <c r="A2716">
        <v>7300000550</v>
      </c>
      <c r="B2716" t="s">
        <v>39</v>
      </c>
      <c r="C2716" s="1" t="str">
        <f t="shared" si="42"/>
        <v>2015</v>
      </c>
      <c r="D2716">
        <v>305000</v>
      </c>
      <c r="E2716">
        <v>3</v>
      </c>
      <c r="F2716">
        <v>2.5</v>
      </c>
      <c r="G2716">
        <v>1714</v>
      </c>
      <c r="H2716">
        <v>3240</v>
      </c>
      <c r="I2716">
        <v>2</v>
      </c>
      <c r="J2716">
        <v>0</v>
      </c>
      <c r="K2716">
        <v>0</v>
      </c>
      <c r="L2716">
        <v>3</v>
      </c>
      <c r="M2716">
        <v>8</v>
      </c>
      <c r="N2716">
        <v>1714</v>
      </c>
      <c r="O2716">
        <v>0</v>
      </c>
      <c r="P2716">
        <v>2005</v>
      </c>
      <c r="Q2716">
        <v>0</v>
      </c>
      <c r="R2716">
        <v>98055</v>
      </c>
      <c r="S2716">
        <v>47.428800000000003</v>
      </c>
      <c r="T2716">
        <v>-122.19</v>
      </c>
      <c r="U2716">
        <v>1714</v>
      </c>
      <c r="V2716">
        <v>3240</v>
      </c>
    </row>
    <row r="2717" spans="1:22" x14ac:dyDescent="0.3">
      <c r="A2717">
        <v>6817810310</v>
      </c>
      <c r="B2717" t="s">
        <v>83</v>
      </c>
      <c r="C2717" s="1" t="str">
        <f t="shared" si="42"/>
        <v>2014</v>
      </c>
      <c r="D2717">
        <v>405000</v>
      </c>
      <c r="E2717">
        <v>3</v>
      </c>
      <c r="F2717">
        <v>1</v>
      </c>
      <c r="G2717">
        <v>1330</v>
      </c>
      <c r="H2717">
        <v>15678</v>
      </c>
      <c r="I2717">
        <v>1</v>
      </c>
      <c r="J2717">
        <v>0</v>
      </c>
      <c r="K2717">
        <v>0</v>
      </c>
      <c r="L2717">
        <v>3</v>
      </c>
      <c r="M2717">
        <v>7</v>
      </c>
      <c r="N2717">
        <v>900</v>
      </c>
      <c r="O2717">
        <v>430</v>
      </c>
      <c r="P2717">
        <v>1984</v>
      </c>
      <c r="Q2717">
        <v>0</v>
      </c>
      <c r="R2717">
        <v>98074</v>
      </c>
      <c r="S2717">
        <v>47.6355</v>
      </c>
      <c r="T2717">
        <v>-122.03700000000001</v>
      </c>
      <c r="U2717">
        <v>1330</v>
      </c>
      <c r="V2717">
        <v>12696</v>
      </c>
    </row>
    <row r="2718" spans="1:22" x14ac:dyDescent="0.3">
      <c r="A2718">
        <v>7851980260</v>
      </c>
      <c r="B2718" t="s">
        <v>239</v>
      </c>
      <c r="C2718" s="1" t="str">
        <f t="shared" si="42"/>
        <v>2014</v>
      </c>
      <c r="D2718" s="2">
        <v>1110000</v>
      </c>
      <c r="E2718">
        <v>5</v>
      </c>
      <c r="F2718">
        <v>3.5</v>
      </c>
      <c r="G2718">
        <v>7350</v>
      </c>
      <c r="H2718">
        <v>12231</v>
      </c>
      <c r="I2718">
        <v>2</v>
      </c>
      <c r="J2718">
        <v>0</v>
      </c>
      <c r="K2718">
        <v>4</v>
      </c>
      <c r="L2718">
        <v>3</v>
      </c>
      <c r="M2718">
        <v>11</v>
      </c>
      <c r="N2718">
        <v>4750</v>
      </c>
      <c r="O2718">
        <v>2600</v>
      </c>
      <c r="P2718">
        <v>2001</v>
      </c>
      <c r="Q2718">
        <v>0</v>
      </c>
      <c r="R2718">
        <v>98065</v>
      </c>
      <c r="S2718">
        <v>47.537300000000002</v>
      </c>
      <c r="T2718">
        <v>-121.86499999999999</v>
      </c>
      <c r="U2718">
        <v>5380</v>
      </c>
      <c r="V2718">
        <v>12587</v>
      </c>
    </row>
    <row r="2719" spans="1:22" x14ac:dyDescent="0.3">
      <c r="A2719">
        <v>1423400260</v>
      </c>
      <c r="B2719" t="s">
        <v>112</v>
      </c>
      <c r="C2719" s="1" t="str">
        <f t="shared" si="42"/>
        <v>2015</v>
      </c>
      <c r="D2719">
        <v>273000</v>
      </c>
      <c r="E2719">
        <v>3</v>
      </c>
      <c r="F2719">
        <v>1.75</v>
      </c>
      <c r="G2719">
        <v>2050</v>
      </c>
      <c r="H2719">
        <v>9045</v>
      </c>
      <c r="I2719">
        <v>2</v>
      </c>
      <c r="J2719">
        <v>0</v>
      </c>
      <c r="K2719">
        <v>0</v>
      </c>
      <c r="L2719">
        <v>4</v>
      </c>
      <c r="M2719">
        <v>6</v>
      </c>
      <c r="N2719">
        <v>2050</v>
      </c>
      <c r="O2719">
        <v>0</v>
      </c>
      <c r="P2719">
        <v>1959</v>
      </c>
      <c r="Q2719">
        <v>0</v>
      </c>
      <c r="R2719">
        <v>98058</v>
      </c>
      <c r="S2719">
        <v>47.4572</v>
      </c>
      <c r="T2719">
        <v>-122.18</v>
      </c>
      <c r="U2719">
        <v>1200</v>
      </c>
      <c r="V2719">
        <v>9045</v>
      </c>
    </row>
    <row r="2720" spans="1:22" x14ac:dyDescent="0.3">
      <c r="A2720">
        <v>3876810140</v>
      </c>
      <c r="B2720" t="s">
        <v>32</v>
      </c>
      <c r="C2720" s="1" t="str">
        <f t="shared" si="42"/>
        <v>2014</v>
      </c>
      <c r="D2720">
        <v>326500</v>
      </c>
      <c r="E2720">
        <v>3</v>
      </c>
      <c r="F2720">
        <v>1</v>
      </c>
      <c r="G2720">
        <v>1810</v>
      </c>
      <c r="H2720">
        <v>12375</v>
      </c>
      <c r="I2720">
        <v>2</v>
      </c>
      <c r="J2720">
        <v>0</v>
      </c>
      <c r="K2720">
        <v>0</v>
      </c>
      <c r="L2720">
        <v>3</v>
      </c>
      <c r="M2720">
        <v>7</v>
      </c>
      <c r="N2720">
        <v>1810</v>
      </c>
      <c r="O2720">
        <v>0</v>
      </c>
      <c r="P2720">
        <v>1970</v>
      </c>
      <c r="Q2720">
        <v>0</v>
      </c>
      <c r="R2720">
        <v>98072</v>
      </c>
      <c r="S2720">
        <v>47.742699999999999</v>
      </c>
      <c r="T2720">
        <v>-122.172</v>
      </c>
      <c r="U2720">
        <v>1420</v>
      </c>
      <c r="V2720">
        <v>9357</v>
      </c>
    </row>
    <row r="2721" spans="1:22" x14ac:dyDescent="0.3">
      <c r="A2721">
        <v>3276180140</v>
      </c>
      <c r="B2721" t="s">
        <v>39</v>
      </c>
      <c r="C2721" s="1" t="str">
        <f t="shared" si="42"/>
        <v>2015</v>
      </c>
      <c r="D2721">
        <v>365000</v>
      </c>
      <c r="E2721">
        <v>3</v>
      </c>
      <c r="F2721">
        <v>1.75</v>
      </c>
      <c r="G2721">
        <v>1380</v>
      </c>
      <c r="H2721">
        <v>9134</v>
      </c>
      <c r="I2721">
        <v>1</v>
      </c>
      <c r="J2721">
        <v>0</v>
      </c>
      <c r="K2721">
        <v>0</v>
      </c>
      <c r="L2721">
        <v>5</v>
      </c>
      <c r="M2721">
        <v>7</v>
      </c>
      <c r="N2721">
        <v>880</v>
      </c>
      <c r="O2721">
        <v>500</v>
      </c>
      <c r="P2721">
        <v>1981</v>
      </c>
      <c r="Q2721">
        <v>0</v>
      </c>
      <c r="R2721">
        <v>98056</v>
      </c>
      <c r="S2721">
        <v>47.508699999999997</v>
      </c>
      <c r="T2721">
        <v>-122.193</v>
      </c>
      <c r="U2721">
        <v>1400</v>
      </c>
      <c r="V2721">
        <v>8190</v>
      </c>
    </row>
    <row r="2722" spans="1:22" x14ac:dyDescent="0.3">
      <c r="A2722">
        <v>9808590310</v>
      </c>
      <c r="B2722" t="s">
        <v>214</v>
      </c>
      <c r="C2722" s="1" t="str">
        <f t="shared" si="42"/>
        <v>2015</v>
      </c>
      <c r="D2722" s="2">
        <v>1000750</v>
      </c>
      <c r="E2722">
        <v>3</v>
      </c>
      <c r="F2722">
        <v>2.75</v>
      </c>
      <c r="G2722">
        <v>3070</v>
      </c>
      <c r="H2722">
        <v>10739</v>
      </c>
      <c r="I2722">
        <v>2</v>
      </c>
      <c r="J2722">
        <v>0</v>
      </c>
      <c r="K2722">
        <v>0</v>
      </c>
      <c r="L2722">
        <v>3</v>
      </c>
      <c r="M2722">
        <v>10</v>
      </c>
      <c r="N2722">
        <v>2440</v>
      </c>
      <c r="O2722">
        <v>630</v>
      </c>
      <c r="P2722">
        <v>1987</v>
      </c>
      <c r="Q2722">
        <v>0</v>
      </c>
      <c r="R2722">
        <v>98004</v>
      </c>
      <c r="S2722">
        <v>47.644399999999997</v>
      </c>
      <c r="T2722">
        <v>-122.191</v>
      </c>
      <c r="U2722">
        <v>3490</v>
      </c>
      <c r="V2722">
        <v>11913</v>
      </c>
    </row>
    <row r="2723" spans="1:22" x14ac:dyDescent="0.3">
      <c r="A2723">
        <v>546000045</v>
      </c>
      <c r="B2723" t="s">
        <v>62</v>
      </c>
      <c r="C2723" s="1" t="str">
        <f t="shared" si="42"/>
        <v>2015</v>
      </c>
      <c r="D2723">
        <v>422500</v>
      </c>
      <c r="E2723">
        <v>2</v>
      </c>
      <c r="F2723">
        <v>1</v>
      </c>
      <c r="G2723">
        <v>800</v>
      </c>
      <c r="H2723">
        <v>4046</v>
      </c>
      <c r="I2723">
        <v>1</v>
      </c>
      <c r="J2723">
        <v>0</v>
      </c>
      <c r="K2723">
        <v>0</v>
      </c>
      <c r="L2723">
        <v>3</v>
      </c>
      <c r="M2723">
        <v>7</v>
      </c>
      <c r="N2723">
        <v>800</v>
      </c>
      <c r="O2723">
        <v>0</v>
      </c>
      <c r="P2723">
        <v>1940</v>
      </c>
      <c r="Q2723">
        <v>0</v>
      </c>
      <c r="R2723">
        <v>98117</v>
      </c>
      <c r="S2723">
        <v>47.689500000000002</v>
      </c>
      <c r="T2723">
        <v>-122.38200000000001</v>
      </c>
      <c r="U2723">
        <v>1400</v>
      </c>
      <c r="V2723">
        <v>4046</v>
      </c>
    </row>
    <row r="2724" spans="1:22" x14ac:dyDescent="0.3">
      <c r="A2724">
        <v>2595650060</v>
      </c>
      <c r="B2724" t="s">
        <v>149</v>
      </c>
      <c r="C2724" s="1" t="str">
        <f t="shared" si="42"/>
        <v>2015</v>
      </c>
      <c r="D2724">
        <v>354450</v>
      </c>
      <c r="E2724">
        <v>4</v>
      </c>
      <c r="F2724">
        <v>2.75</v>
      </c>
      <c r="G2724">
        <v>2140</v>
      </c>
      <c r="H2724">
        <v>9920</v>
      </c>
      <c r="I2724">
        <v>2</v>
      </c>
      <c r="J2724">
        <v>0</v>
      </c>
      <c r="K2724">
        <v>0</v>
      </c>
      <c r="L2724">
        <v>3</v>
      </c>
      <c r="M2724">
        <v>8</v>
      </c>
      <c r="N2724">
        <v>2140</v>
      </c>
      <c r="O2724">
        <v>0</v>
      </c>
      <c r="P2724">
        <v>1993</v>
      </c>
      <c r="Q2724">
        <v>0</v>
      </c>
      <c r="R2724">
        <v>98001</v>
      </c>
      <c r="S2724">
        <v>47.352899999999998</v>
      </c>
      <c r="T2724">
        <v>-122.274</v>
      </c>
      <c r="U2724">
        <v>2130</v>
      </c>
      <c r="V2724">
        <v>9920</v>
      </c>
    </row>
    <row r="2725" spans="1:22" x14ac:dyDescent="0.3">
      <c r="A2725">
        <v>1771110550</v>
      </c>
      <c r="B2725" t="s">
        <v>228</v>
      </c>
      <c r="C2725" s="1" t="str">
        <f t="shared" si="42"/>
        <v>2014</v>
      </c>
      <c r="D2725">
        <v>320000</v>
      </c>
      <c r="E2725">
        <v>3</v>
      </c>
      <c r="F2725">
        <v>1</v>
      </c>
      <c r="G2725">
        <v>1330</v>
      </c>
      <c r="H2725">
        <v>9540</v>
      </c>
      <c r="I2725">
        <v>1</v>
      </c>
      <c r="J2725">
        <v>0</v>
      </c>
      <c r="K2725">
        <v>0</v>
      </c>
      <c r="L2725">
        <v>4</v>
      </c>
      <c r="M2725">
        <v>7</v>
      </c>
      <c r="N2725">
        <v>1330</v>
      </c>
      <c r="O2725">
        <v>0</v>
      </c>
      <c r="P2725">
        <v>1971</v>
      </c>
      <c r="Q2725">
        <v>0</v>
      </c>
      <c r="R2725">
        <v>98077</v>
      </c>
      <c r="S2725">
        <v>47.758000000000003</v>
      </c>
      <c r="T2725">
        <v>-122.075</v>
      </c>
      <c r="U2725">
        <v>1250</v>
      </c>
      <c r="V2725">
        <v>10350</v>
      </c>
    </row>
    <row r="2726" spans="1:22" x14ac:dyDescent="0.3">
      <c r="A2726">
        <v>5335700030</v>
      </c>
      <c r="B2726" t="s">
        <v>79</v>
      </c>
      <c r="C2726" s="1" t="str">
        <f t="shared" si="42"/>
        <v>2014</v>
      </c>
      <c r="D2726">
        <v>223000</v>
      </c>
      <c r="E2726">
        <v>3</v>
      </c>
      <c r="F2726">
        <v>1</v>
      </c>
      <c r="G2726">
        <v>1030</v>
      </c>
      <c r="H2726">
        <v>9120</v>
      </c>
      <c r="I2726">
        <v>1</v>
      </c>
      <c r="J2726">
        <v>0</v>
      </c>
      <c r="K2726">
        <v>0</v>
      </c>
      <c r="L2726">
        <v>3</v>
      </c>
      <c r="M2726">
        <v>7</v>
      </c>
      <c r="N2726">
        <v>1030</v>
      </c>
      <c r="O2726">
        <v>0</v>
      </c>
      <c r="P2726">
        <v>1961</v>
      </c>
      <c r="Q2726">
        <v>0</v>
      </c>
      <c r="R2726">
        <v>98032</v>
      </c>
      <c r="S2726">
        <v>47.360700000000001</v>
      </c>
      <c r="T2726">
        <v>-122.291</v>
      </c>
      <c r="U2726">
        <v>1470</v>
      </c>
      <c r="V2726">
        <v>10220</v>
      </c>
    </row>
    <row r="2727" spans="1:22" x14ac:dyDescent="0.3">
      <c r="A2727">
        <v>7203101580</v>
      </c>
      <c r="B2727" t="s">
        <v>292</v>
      </c>
      <c r="C2727" s="1" t="str">
        <f t="shared" si="42"/>
        <v>2014</v>
      </c>
      <c r="D2727">
        <v>410000</v>
      </c>
      <c r="E2727">
        <v>3</v>
      </c>
      <c r="F2727">
        <v>2.5</v>
      </c>
      <c r="G2727">
        <v>1740</v>
      </c>
      <c r="H2727">
        <v>4948</v>
      </c>
      <c r="I2727">
        <v>2</v>
      </c>
      <c r="J2727">
        <v>0</v>
      </c>
      <c r="K2727">
        <v>0</v>
      </c>
      <c r="L2727">
        <v>3</v>
      </c>
      <c r="M2727">
        <v>7</v>
      </c>
      <c r="N2727">
        <v>1740</v>
      </c>
      <c r="O2727">
        <v>0</v>
      </c>
      <c r="P2727">
        <v>2008</v>
      </c>
      <c r="Q2727">
        <v>0</v>
      </c>
      <c r="R2727">
        <v>98053</v>
      </c>
      <c r="S2727">
        <v>47.696599999999997</v>
      </c>
      <c r="T2727">
        <v>-122.02500000000001</v>
      </c>
      <c r="U2727">
        <v>1290</v>
      </c>
      <c r="V2727">
        <v>3383</v>
      </c>
    </row>
    <row r="2728" spans="1:22" x14ac:dyDescent="0.3">
      <c r="A2728">
        <v>272000125</v>
      </c>
      <c r="B2728" t="s">
        <v>195</v>
      </c>
      <c r="C2728" s="1" t="str">
        <f t="shared" si="42"/>
        <v>2014</v>
      </c>
      <c r="D2728">
        <v>438000</v>
      </c>
      <c r="E2728">
        <v>3</v>
      </c>
      <c r="F2728">
        <v>1</v>
      </c>
      <c r="G2728">
        <v>1200</v>
      </c>
      <c r="H2728">
        <v>4000</v>
      </c>
      <c r="I2728">
        <v>1.5</v>
      </c>
      <c r="J2728">
        <v>0</v>
      </c>
      <c r="K2728">
        <v>0</v>
      </c>
      <c r="L2728">
        <v>4</v>
      </c>
      <c r="M2728">
        <v>6</v>
      </c>
      <c r="N2728">
        <v>1200</v>
      </c>
      <c r="O2728">
        <v>0</v>
      </c>
      <c r="P2728">
        <v>1923</v>
      </c>
      <c r="Q2728">
        <v>0</v>
      </c>
      <c r="R2728">
        <v>98144</v>
      </c>
      <c r="S2728">
        <v>47.588099999999997</v>
      </c>
      <c r="T2728">
        <v>-122.29900000000001</v>
      </c>
      <c r="U2728">
        <v>1390</v>
      </c>
      <c r="V2728">
        <v>4000</v>
      </c>
    </row>
    <row r="2729" spans="1:22" x14ac:dyDescent="0.3">
      <c r="A2729">
        <v>2770601741</v>
      </c>
      <c r="B2729" t="s">
        <v>220</v>
      </c>
      <c r="C2729" s="1" t="str">
        <f t="shared" si="42"/>
        <v>2014</v>
      </c>
      <c r="D2729">
        <v>390000</v>
      </c>
      <c r="E2729">
        <v>3</v>
      </c>
      <c r="F2729">
        <v>3</v>
      </c>
      <c r="G2729">
        <v>1490</v>
      </c>
      <c r="H2729">
        <v>2944</v>
      </c>
      <c r="I2729">
        <v>2</v>
      </c>
      <c r="J2729">
        <v>0</v>
      </c>
      <c r="K2729">
        <v>0</v>
      </c>
      <c r="L2729">
        <v>3</v>
      </c>
      <c r="M2729">
        <v>7</v>
      </c>
      <c r="N2729">
        <v>960</v>
      </c>
      <c r="O2729">
        <v>530</v>
      </c>
      <c r="P2729">
        <v>1993</v>
      </c>
      <c r="Q2729">
        <v>0</v>
      </c>
      <c r="R2729">
        <v>98199</v>
      </c>
      <c r="S2729">
        <v>47.650599999999997</v>
      </c>
      <c r="T2729">
        <v>-122.384</v>
      </c>
      <c r="U2729">
        <v>1590</v>
      </c>
      <c r="V2729">
        <v>1600</v>
      </c>
    </row>
    <row r="2730" spans="1:22" x14ac:dyDescent="0.3">
      <c r="A2730">
        <v>4250200140</v>
      </c>
      <c r="B2730" t="s">
        <v>148</v>
      </c>
      <c r="C2730" s="1" t="str">
        <f t="shared" si="42"/>
        <v>2015</v>
      </c>
      <c r="D2730">
        <v>298500</v>
      </c>
      <c r="E2730">
        <v>4</v>
      </c>
      <c r="F2730">
        <v>2.5</v>
      </c>
      <c r="G2730">
        <v>1890</v>
      </c>
      <c r="H2730">
        <v>5954</v>
      </c>
      <c r="I2730">
        <v>2</v>
      </c>
      <c r="J2730">
        <v>0</v>
      </c>
      <c r="K2730">
        <v>0</v>
      </c>
      <c r="L2730">
        <v>3</v>
      </c>
      <c r="M2730">
        <v>7</v>
      </c>
      <c r="N2730">
        <v>1890</v>
      </c>
      <c r="O2730">
        <v>0</v>
      </c>
      <c r="P2730">
        <v>2004</v>
      </c>
      <c r="Q2730">
        <v>0</v>
      </c>
      <c r="R2730">
        <v>98092</v>
      </c>
      <c r="S2730">
        <v>47.329300000000003</v>
      </c>
      <c r="T2730">
        <v>-122.194</v>
      </c>
      <c r="U2730">
        <v>2030</v>
      </c>
      <c r="V2730">
        <v>5880</v>
      </c>
    </row>
    <row r="2731" spans="1:22" x14ac:dyDescent="0.3">
      <c r="A2731">
        <v>8965400390</v>
      </c>
      <c r="B2731" t="s">
        <v>160</v>
      </c>
      <c r="C2731" s="1" t="str">
        <f t="shared" si="42"/>
        <v>2014</v>
      </c>
      <c r="D2731">
        <v>749999</v>
      </c>
      <c r="E2731">
        <v>5</v>
      </c>
      <c r="F2731">
        <v>2.25</v>
      </c>
      <c r="G2731">
        <v>3060</v>
      </c>
      <c r="H2731">
        <v>13630</v>
      </c>
      <c r="I2731">
        <v>2</v>
      </c>
      <c r="J2731">
        <v>0</v>
      </c>
      <c r="K2731">
        <v>0</v>
      </c>
      <c r="L2731">
        <v>3</v>
      </c>
      <c r="M2731">
        <v>10</v>
      </c>
      <c r="N2731">
        <v>3060</v>
      </c>
      <c r="O2731">
        <v>0</v>
      </c>
      <c r="P2731">
        <v>1989</v>
      </c>
      <c r="Q2731">
        <v>0</v>
      </c>
      <c r="R2731">
        <v>98006</v>
      </c>
      <c r="S2731">
        <v>47.558500000000002</v>
      </c>
      <c r="T2731">
        <v>-122.117</v>
      </c>
      <c r="U2731">
        <v>3430</v>
      </c>
      <c r="V2731">
        <v>10700</v>
      </c>
    </row>
    <row r="2732" spans="1:22" x14ac:dyDescent="0.3">
      <c r="A2732">
        <v>5071401000</v>
      </c>
      <c r="B2732" t="s">
        <v>195</v>
      </c>
      <c r="C2732" s="1" t="str">
        <f t="shared" si="42"/>
        <v>2014</v>
      </c>
      <c r="D2732">
        <v>779000</v>
      </c>
      <c r="E2732">
        <v>6</v>
      </c>
      <c r="F2732">
        <v>2.5</v>
      </c>
      <c r="G2732">
        <v>3250</v>
      </c>
      <c r="H2732">
        <v>12000</v>
      </c>
      <c r="I2732">
        <v>1</v>
      </c>
      <c r="J2732">
        <v>0</v>
      </c>
      <c r="K2732">
        <v>1</v>
      </c>
      <c r="L2732">
        <v>3</v>
      </c>
      <c r="M2732">
        <v>8</v>
      </c>
      <c r="N2732">
        <v>1800</v>
      </c>
      <c r="O2732">
        <v>1450</v>
      </c>
      <c r="P2732">
        <v>1966</v>
      </c>
      <c r="Q2732">
        <v>0</v>
      </c>
      <c r="R2732">
        <v>98115</v>
      </c>
      <c r="S2732">
        <v>47.6935</v>
      </c>
      <c r="T2732">
        <v>-122.28</v>
      </c>
      <c r="U2732">
        <v>3490</v>
      </c>
      <c r="V2732">
        <v>10320</v>
      </c>
    </row>
    <row r="2733" spans="1:22" x14ac:dyDescent="0.3">
      <c r="A2733">
        <v>3760500435</v>
      </c>
      <c r="B2733" t="s">
        <v>173</v>
      </c>
      <c r="C2733" s="1" t="str">
        <f t="shared" si="42"/>
        <v>2015</v>
      </c>
      <c r="D2733">
        <v>570000</v>
      </c>
      <c r="E2733">
        <v>3</v>
      </c>
      <c r="F2733">
        <v>2.75</v>
      </c>
      <c r="G2733">
        <v>2730</v>
      </c>
      <c r="H2733">
        <v>11936</v>
      </c>
      <c r="I2733">
        <v>2</v>
      </c>
      <c r="J2733">
        <v>0</v>
      </c>
      <c r="K2733">
        <v>2</v>
      </c>
      <c r="L2733">
        <v>3</v>
      </c>
      <c r="M2733">
        <v>8</v>
      </c>
      <c r="N2733">
        <v>1530</v>
      </c>
      <c r="O2733">
        <v>1200</v>
      </c>
      <c r="P2733">
        <v>1978</v>
      </c>
      <c r="Q2733">
        <v>0</v>
      </c>
      <c r="R2733">
        <v>98034</v>
      </c>
      <c r="S2733">
        <v>47.698700000000002</v>
      </c>
      <c r="T2733">
        <v>-122.23099999999999</v>
      </c>
      <c r="U2733">
        <v>2810</v>
      </c>
      <c r="V2733">
        <v>12333</v>
      </c>
    </row>
    <row r="2734" spans="1:22" x14ac:dyDescent="0.3">
      <c r="A2734">
        <v>5680000260</v>
      </c>
      <c r="B2734" t="s">
        <v>242</v>
      </c>
      <c r="C2734" s="1" t="str">
        <f t="shared" si="42"/>
        <v>2015</v>
      </c>
      <c r="D2734">
        <v>385000</v>
      </c>
      <c r="E2734">
        <v>3</v>
      </c>
      <c r="F2734">
        <v>1</v>
      </c>
      <c r="G2734">
        <v>810</v>
      </c>
      <c r="H2734">
        <v>4600</v>
      </c>
      <c r="I2734">
        <v>1</v>
      </c>
      <c r="J2734">
        <v>0</v>
      </c>
      <c r="K2734">
        <v>0</v>
      </c>
      <c r="L2734">
        <v>3</v>
      </c>
      <c r="M2734">
        <v>6</v>
      </c>
      <c r="N2734">
        <v>810</v>
      </c>
      <c r="O2734">
        <v>0</v>
      </c>
      <c r="P2734">
        <v>1918</v>
      </c>
      <c r="Q2734">
        <v>0</v>
      </c>
      <c r="R2734">
        <v>98144</v>
      </c>
      <c r="S2734">
        <v>47.571199999999997</v>
      </c>
      <c r="T2734">
        <v>-122.316</v>
      </c>
      <c r="U2734">
        <v>1520</v>
      </c>
      <c r="V2734">
        <v>4800</v>
      </c>
    </row>
    <row r="2735" spans="1:22" x14ac:dyDescent="0.3">
      <c r="A2735">
        <v>9170500060</v>
      </c>
      <c r="B2735" t="s">
        <v>163</v>
      </c>
      <c r="C2735" s="1" t="str">
        <f t="shared" si="42"/>
        <v>2014</v>
      </c>
      <c r="D2735">
        <v>649000</v>
      </c>
      <c r="E2735">
        <v>4</v>
      </c>
      <c r="F2735">
        <v>2</v>
      </c>
      <c r="G2735">
        <v>2240</v>
      </c>
      <c r="H2735">
        <v>11040</v>
      </c>
      <c r="I2735">
        <v>1</v>
      </c>
      <c r="J2735">
        <v>0</v>
      </c>
      <c r="K2735">
        <v>0</v>
      </c>
      <c r="L2735">
        <v>5</v>
      </c>
      <c r="M2735">
        <v>8</v>
      </c>
      <c r="N2735">
        <v>1120</v>
      </c>
      <c r="O2735">
        <v>1120</v>
      </c>
      <c r="P2735">
        <v>1961</v>
      </c>
      <c r="Q2735">
        <v>0</v>
      </c>
      <c r="R2735">
        <v>98033</v>
      </c>
      <c r="S2735">
        <v>47.692999999999998</v>
      </c>
      <c r="T2735">
        <v>-122.16800000000001</v>
      </c>
      <c r="U2735">
        <v>1790</v>
      </c>
      <c r="V2735">
        <v>11040</v>
      </c>
    </row>
    <row r="2736" spans="1:22" x14ac:dyDescent="0.3">
      <c r="A2736">
        <v>795000885</v>
      </c>
      <c r="B2736" t="s">
        <v>185</v>
      </c>
      <c r="C2736" s="1" t="str">
        <f t="shared" si="42"/>
        <v>2014</v>
      </c>
      <c r="D2736">
        <v>283000</v>
      </c>
      <c r="E2736">
        <v>3</v>
      </c>
      <c r="F2736">
        <v>1</v>
      </c>
      <c r="G2736">
        <v>1740</v>
      </c>
      <c r="H2736">
        <v>5247</v>
      </c>
      <c r="I2736">
        <v>1</v>
      </c>
      <c r="J2736">
        <v>0</v>
      </c>
      <c r="K2736">
        <v>0</v>
      </c>
      <c r="L2736">
        <v>3</v>
      </c>
      <c r="M2736">
        <v>7</v>
      </c>
      <c r="N2736">
        <v>1270</v>
      </c>
      <c r="O2736">
        <v>470</v>
      </c>
      <c r="P2736">
        <v>1947</v>
      </c>
      <c r="Q2736">
        <v>0</v>
      </c>
      <c r="R2736">
        <v>98168</v>
      </c>
      <c r="S2736">
        <v>47.504899999999999</v>
      </c>
      <c r="T2736">
        <v>-122.32899999999999</v>
      </c>
      <c r="U2736">
        <v>1070</v>
      </c>
      <c r="V2736">
        <v>5636</v>
      </c>
    </row>
    <row r="2737" spans="1:22" x14ac:dyDescent="0.3">
      <c r="A2737">
        <v>4038600260</v>
      </c>
      <c r="B2737" t="s">
        <v>222</v>
      </c>
      <c r="C2737" s="1" t="str">
        <f t="shared" si="42"/>
        <v>2014</v>
      </c>
      <c r="D2737">
        <v>699900</v>
      </c>
      <c r="E2737">
        <v>4</v>
      </c>
      <c r="F2737">
        <v>2.25</v>
      </c>
      <c r="G2737">
        <v>2380</v>
      </c>
      <c r="H2737">
        <v>16236</v>
      </c>
      <c r="I2737">
        <v>1</v>
      </c>
      <c r="J2737">
        <v>0</v>
      </c>
      <c r="K2737">
        <v>0</v>
      </c>
      <c r="L2737">
        <v>3</v>
      </c>
      <c r="M2737">
        <v>7</v>
      </c>
      <c r="N2737">
        <v>1540</v>
      </c>
      <c r="O2737">
        <v>840</v>
      </c>
      <c r="P2737">
        <v>1961</v>
      </c>
      <c r="Q2737">
        <v>0</v>
      </c>
      <c r="R2737">
        <v>98008</v>
      </c>
      <c r="S2737">
        <v>47.6126</v>
      </c>
      <c r="T2737">
        <v>-122.12</v>
      </c>
      <c r="U2737">
        <v>2230</v>
      </c>
      <c r="V2737">
        <v>8925</v>
      </c>
    </row>
    <row r="2738" spans="1:22" x14ac:dyDescent="0.3">
      <c r="A2738">
        <v>4406000560</v>
      </c>
      <c r="B2738" t="s">
        <v>294</v>
      </c>
      <c r="C2738" s="1" t="str">
        <f t="shared" si="42"/>
        <v>2015</v>
      </c>
      <c r="D2738">
        <v>278500</v>
      </c>
      <c r="E2738">
        <v>4</v>
      </c>
      <c r="F2738">
        <v>1</v>
      </c>
      <c r="G2738">
        <v>1540</v>
      </c>
      <c r="H2738">
        <v>8400</v>
      </c>
      <c r="I2738">
        <v>1</v>
      </c>
      <c r="J2738">
        <v>0</v>
      </c>
      <c r="K2738">
        <v>0</v>
      </c>
      <c r="L2738">
        <v>3</v>
      </c>
      <c r="M2738">
        <v>7</v>
      </c>
      <c r="N2738">
        <v>770</v>
      </c>
      <c r="O2738">
        <v>770</v>
      </c>
      <c r="P2738">
        <v>1971</v>
      </c>
      <c r="Q2738">
        <v>0</v>
      </c>
      <c r="R2738">
        <v>98058</v>
      </c>
      <c r="S2738">
        <v>47.427799999999998</v>
      </c>
      <c r="T2738">
        <v>-122.152</v>
      </c>
      <c r="U2738">
        <v>1520</v>
      </c>
      <c r="V2738">
        <v>9891</v>
      </c>
    </row>
    <row r="2739" spans="1:22" x14ac:dyDescent="0.3">
      <c r="A2739">
        <v>2260000340</v>
      </c>
      <c r="B2739" t="s">
        <v>326</v>
      </c>
      <c r="C2739" s="1" t="str">
        <f t="shared" si="42"/>
        <v>2014</v>
      </c>
      <c r="D2739">
        <v>700000</v>
      </c>
      <c r="E2739">
        <v>4</v>
      </c>
      <c r="F2739">
        <v>1.75</v>
      </c>
      <c r="G2739">
        <v>2340</v>
      </c>
      <c r="H2739">
        <v>9100</v>
      </c>
      <c r="I2739">
        <v>1</v>
      </c>
      <c r="J2739">
        <v>0</v>
      </c>
      <c r="K2739">
        <v>0</v>
      </c>
      <c r="L2739">
        <v>3</v>
      </c>
      <c r="M2739">
        <v>8</v>
      </c>
      <c r="N2739">
        <v>1610</v>
      </c>
      <c r="O2739">
        <v>730</v>
      </c>
      <c r="P2739">
        <v>1975</v>
      </c>
      <c r="Q2739">
        <v>0</v>
      </c>
      <c r="R2739">
        <v>98052</v>
      </c>
      <c r="S2739">
        <v>47.640099999999997</v>
      </c>
      <c r="T2739">
        <v>-122.108</v>
      </c>
      <c r="U2739">
        <v>2470</v>
      </c>
      <c r="V2739">
        <v>11000</v>
      </c>
    </row>
    <row r="2740" spans="1:22" x14ac:dyDescent="0.3">
      <c r="A2740">
        <v>9510310030</v>
      </c>
      <c r="B2740" t="s">
        <v>141</v>
      </c>
      <c r="C2740" s="1" t="str">
        <f t="shared" si="42"/>
        <v>2014</v>
      </c>
      <c r="D2740">
        <v>535000</v>
      </c>
      <c r="E2740">
        <v>4</v>
      </c>
      <c r="F2740">
        <v>2.75</v>
      </c>
      <c r="G2740">
        <v>2710</v>
      </c>
      <c r="H2740">
        <v>45963</v>
      </c>
      <c r="I2740">
        <v>2</v>
      </c>
      <c r="J2740">
        <v>0</v>
      </c>
      <c r="K2740">
        <v>0</v>
      </c>
      <c r="L2740">
        <v>3</v>
      </c>
      <c r="M2740">
        <v>9</v>
      </c>
      <c r="N2740">
        <v>2710</v>
      </c>
      <c r="O2740">
        <v>0</v>
      </c>
      <c r="P2740">
        <v>1995</v>
      </c>
      <c r="Q2740">
        <v>0</v>
      </c>
      <c r="R2740">
        <v>98045</v>
      </c>
      <c r="S2740">
        <v>47.474499999999999</v>
      </c>
      <c r="T2740">
        <v>-121.724</v>
      </c>
      <c r="U2740">
        <v>2710</v>
      </c>
      <c r="V2740">
        <v>33955</v>
      </c>
    </row>
    <row r="2741" spans="1:22" x14ac:dyDescent="0.3">
      <c r="A2741">
        <v>4245400045</v>
      </c>
      <c r="B2741" t="s">
        <v>190</v>
      </c>
      <c r="C2741" s="1" t="str">
        <f t="shared" si="42"/>
        <v>2014</v>
      </c>
      <c r="D2741">
        <v>234500</v>
      </c>
      <c r="E2741">
        <v>3</v>
      </c>
      <c r="F2741">
        <v>1.75</v>
      </c>
      <c r="G2741">
        <v>1310</v>
      </c>
      <c r="H2741">
        <v>18400</v>
      </c>
      <c r="I2741">
        <v>1</v>
      </c>
      <c r="J2741">
        <v>0</v>
      </c>
      <c r="K2741">
        <v>0</v>
      </c>
      <c r="L2741">
        <v>3</v>
      </c>
      <c r="M2741">
        <v>7</v>
      </c>
      <c r="N2741">
        <v>870</v>
      </c>
      <c r="O2741">
        <v>440</v>
      </c>
      <c r="P2741">
        <v>1954</v>
      </c>
      <c r="Q2741">
        <v>0</v>
      </c>
      <c r="R2741">
        <v>98168</v>
      </c>
      <c r="S2741">
        <v>47.503500000000003</v>
      </c>
      <c r="T2741">
        <v>-122.30200000000001</v>
      </c>
      <c r="U2741">
        <v>1840</v>
      </c>
      <c r="V2741">
        <v>10790</v>
      </c>
    </row>
    <row r="2742" spans="1:22" x14ac:dyDescent="0.3">
      <c r="A2742">
        <v>9371700132</v>
      </c>
      <c r="B2742" t="s">
        <v>135</v>
      </c>
      <c r="C2742" s="1" t="str">
        <f t="shared" si="42"/>
        <v>2014</v>
      </c>
      <c r="D2742">
        <v>374150</v>
      </c>
      <c r="E2742">
        <v>3</v>
      </c>
      <c r="F2742">
        <v>1.75</v>
      </c>
      <c r="G2742">
        <v>1390</v>
      </c>
      <c r="H2742">
        <v>9585</v>
      </c>
      <c r="I2742">
        <v>1</v>
      </c>
      <c r="J2742">
        <v>0</v>
      </c>
      <c r="K2742">
        <v>0</v>
      </c>
      <c r="L2742">
        <v>4</v>
      </c>
      <c r="M2742">
        <v>7</v>
      </c>
      <c r="N2742">
        <v>1390</v>
      </c>
      <c r="O2742">
        <v>0</v>
      </c>
      <c r="P2742">
        <v>1973</v>
      </c>
      <c r="Q2742">
        <v>0</v>
      </c>
      <c r="R2742">
        <v>98133</v>
      </c>
      <c r="S2742">
        <v>47.752000000000002</v>
      </c>
      <c r="T2742">
        <v>-122.35</v>
      </c>
      <c r="U2742">
        <v>1240</v>
      </c>
      <c r="V2742">
        <v>8188</v>
      </c>
    </row>
    <row r="2743" spans="1:22" x14ac:dyDescent="0.3">
      <c r="A2743">
        <v>7272001610</v>
      </c>
      <c r="B2743" t="s">
        <v>285</v>
      </c>
      <c r="C2743" s="1" t="str">
        <f t="shared" si="42"/>
        <v>2015</v>
      </c>
      <c r="D2743">
        <v>397000</v>
      </c>
      <c r="E2743">
        <v>4</v>
      </c>
      <c r="F2743">
        <v>2.5</v>
      </c>
      <c r="G2743">
        <v>2201</v>
      </c>
      <c r="H2743">
        <v>9542</v>
      </c>
      <c r="I2743">
        <v>2</v>
      </c>
      <c r="J2743">
        <v>0</v>
      </c>
      <c r="K2743">
        <v>0</v>
      </c>
      <c r="L2743">
        <v>3</v>
      </c>
      <c r="M2743">
        <v>8</v>
      </c>
      <c r="N2743">
        <v>2201</v>
      </c>
      <c r="O2743">
        <v>0</v>
      </c>
      <c r="P2743">
        <v>2006</v>
      </c>
      <c r="Q2743">
        <v>0</v>
      </c>
      <c r="R2743">
        <v>98198</v>
      </c>
      <c r="S2743">
        <v>47.400199999999998</v>
      </c>
      <c r="T2743">
        <v>-122.31699999999999</v>
      </c>
      <c r="U2743">
        <v>1990</v>
      </c>
      <c r="V2743">
        <v>9542</v>
      </c>
    </row>
    <row r="2744" spans="1:22" x14ac:dyDescent="0.3">
      <c r="A2744">
        <v>1324059139</v>
      </c>
      <c r="B2744" t="s">
        <v>177</v>
      </c>
      <c r="C2744" s="1" t="str">
        <f t="shared" si="42"/>
        <v>2014</v>
      </c>
      <c r="D2744">
        <v>613000</v>
      </c>
      <c r="E2744">
        <v>3</v>
      </c>
      <c r="F2744">
        <v>2.25</v>
      </c>
      <c r="G2744">
        <v>1960</v>
      </c>
      <c r="H2744">
        <v>10385</v>
      </c>
      <c r="I2744">
        <v>1</v>
      </c>
      <c r="J2744">
        <v>0</v>
      </c>
      <c r="K2744">
        <v>0</v>
      </c>
      <c r="L2744">
        <v>3</v>
      </c>
      <c r="M2744">
        <v>8</v>
      </c>
      <c r="N2744">
        <v>1960</v>
      </c>
      <c r="O2744">
        <v>0</v>
      </c>
      <c r="P2744">
        <v>1988</v>
      </c>
      <c r="Q2744">
        <v>0</v>
      </c>
      <c r="R2744">
        <v>98008</v>
      </c>
      <c r="S2744">
        <v>47.573599999999999</v>
      </c>
      <c r="T2744">
        <v>-122.10899999999999</v>
      </c>
      <c r="U2744">
        <v>2800</v>
      </c>
      <c r="V2744">
        <v>12632</v>
      </c>
    </row>
    <row r="2745" spans="1:22" x14ac:dyDescent="0.3">
      <c r="A2745">
        <v>1552100135</v>
      </c>
      <c r="B2745" t="s">
        <v>91</v>
      </c>
      <c r="C2745" s="1" t="str">
        <f t="shared" si="42"/>
        <v>2014</v>
      </c>
      <c r="D2745" s="2">
        <v>1150000</v>
      </c>
      <c r="E2745">
        <v>3</v>
      </c>
      <c r="F2745">
        <v>2.5</v>
      </c>
      <c r="G2745">
        <v>2850</v>
      </c>
      <c r="H2745">
        <v>10474</v>
      </c>
      <c r="I2745">
        <v>1</v>
      </c>
      <c r="J2745">
        <v>0</v>
      </c>
      <c r="K2745">
        <v>0</v>
      </c>
      <c r="L2745">
        <v>4</v>
      </c>
      <c r="M2745">
        <v>8</v>
      </c>
      <c r="N2745">
        <v>1730</v>
      </c>
      <c r="O2745">
        <v>1120</v>
      </c>
      <c r="P2745">
        <v>1954</v>
      </c>
      <c r="Q2745">
        <v>0</v>
      </c>
      <c r="R2745">
        <v>98004</v>
      </c>
      <c r="S2745">
        <v>47.6218</v>
      </c>
      <c r="T2745">
        <v>-122.209</v>
      </c>
      <c r="U2745">
        <v>2820</v>
      </c>
      <c r="V2745">
        <v>10474</v>
      </c>
    </row>
    <row r="2746" spans="1:22" x14ac:dyDescent="0.3">
      <c r="A2746">
        <v>1257200060</v>
      </c>
      <c r="B2746" t="s">
        <v>306</v>
      </c>
      <c r="C2746" s="1" t="str">
        <f t="shared" si="42"/>
        <v>2015</v>
      </c>
      <c r="D2746">
        <v>595000</v>
      </c>
      <c r="E2746">
        <v>4</v>
      </c>
      <c r="F2746">
        <v>1.75</v>
      </c>
      <c r="G2746">
        <v>1880</v>
      </c>
      <c r="H2746">
        <v>4080</v>
      </c>
      <c r="I2746">
        <v>1</v>
      </c>
      <c r="J2746">
        <v>0</v>
      </c>
      <c r="K2746">
        <v>0</v>
      </c>
      <c r="L2746">
        <v>3</v>
      </c>
      <c r="M2746">
        <v>7</v>
      </c>
      <c r="N2746">
        <v>940</v>
      </c>
      <c r="O2746">
        <v>940</v>
      </c>
      <c r="P2746">
        <v>1924</v>
      </c>
      <c r="Q2746">
        <v>0</v>
      </c>
      <c r="R2746">
        <v>98115</v>
      </c>
      <c r="S2746">
        <v>47.675400000000003</v>
      </c>
      <c r="T2746">
        <v>-122.327</v>
      </c>
      <c r="U2746">
        <v>1410</v>
      </c>
      <c r="V2746">
        <v>4080</v>
      </c>
    </row>
    <row r="2747" spans="1:22" x14ac:dyDescent="0.3">
      <c r="A2747">
        <v>2822059350</v>
      </c>
      <c r="B2747" t="s">
        <v>276</v>
      </c>
      <c r="C2747" s="1" t="str">
        <f t="shared" si="42"/>
        <v>2014</v>
      </c>
      <c r="D2747">
        <v>340000</v>
      </c>
      <c r="E2747">
        <v>5</v>
      </c>
      <c r="F2747">
        <v>2.75</v>
      </c>
      <c r="G2747">
        <v>2440</v>
      </c>
      <c r="H2747">
        <v>6858</v>
      </c>
      <c r="I2747">
        <v>2</v>
      </c>
      <c r="J2747">
        <v>0</v>
      </c>
      <c r="K2747">
        <v>0</v>
      </c>
      <c r="L2747">
        <v>3</v>
      </c>
      <c r="M2747">
        <v>8</v>
      </c>
      <c r="N2747">
        <v>2440</v>
      </c>
      <c r="O2747">
        <v>0</v>
      </c>
      <c r="P2747">
        <v>2003</v>
      </c>
      <c r="Q2747">
        <v>0</v>
      </c>
      <c r="R2747">
        <v>98030</v>
      </c>
      <c r="S2747">
        <v>47.365499999999997</v>
      </c>
      <c r="T2747">
        <v>-122.17400000000001</v>
      </c>
      <c r="U2747">
        <v>2300</v>
      </c>
      <c r="V2747">
        <v>6858</v>
      </c>
    </row>
    <row r="2748" spans="1:22" x14ac:dyDescent="0.3">
      <c r="A2748">
        <v>2781260070</v>
      </c>
      <c r="B2748" t="s">
        <v>120</v>
      </c>
      <c r="C2748" s="1" t="str">
        <f t="shared" si="42"/>
        <v>2015</v>
      </c>
      <c r="D2748">
        <v>388000</v>
      </c>
      <c r="E2748">
        <v>4</v>
      </c>
      <c r="F2748">
        <v>2.5</v>
      </c>
      <c r="G2748">
        <v>2560</v>
      </c>
      <c r="H2748">
        <v>5800</v>
      </c>
      <c r="I2748">
        <v>2</v>
      </c>
      <c r="J2748">
        <v>0</v>
      </c>
      <c r="K2748">
        <v>0</v>
      </c>
      <c r="L2748">
        <v>3</v>
      </c>
      <c r="M2748">
        <v>9</v>
      </c>
      <c r="N2748">
        <v>2560</v>
      </c>
      <c r="O2748">
        <v>0</v>
      </c>
      <c r="P2748">
        <v>2005</v>
      </c>
      <c r="Q2748">
        <v>0</v>
      </c>
      <c r="R2748">
        <v>98038</v>
      </c>
      <c r="S2748">
        <v>47.3474</v>
      </c>
      <c r="T2748">
        <v>-122.02500000000001</v>
      </c>
      <c r="U2748">
        <v>3040</v>
      </c>
      <c r="V2748">
        <v>5800</v>
      </c>
    </row>
    <row r="2749" spans="1:22" x14ac:dyDescent="0.3">
      <c r="A2749">
        <v>619000045</v>
      </c>
      <c r="B2749" t="s">
        <v>222</v>
      </c>
      <c r="C2749" s="1" t="str">
        <f t="shared" si="42"/>
        <v>2014</v>
      </c>
      <c r="D2749">
        <v>404000</v>
      </c>
      <c r="E2749">
        <v>3</v>
      </c>
      <c r="F2749">
        <v>1.75</v>
      </c>
      <c r="G2749">
        <v>1410</v>
      </c>
      <c r="H2749">
        <v>15210</v>
      </c>
      <c r="I2749">
        <v>1</v>
      </c>
      <c r="J2749">
        <v>0</v>
      </c>
      <c r="K2749">
        <v>0</v>
      </c>
      <c r="L2749">
        <v>3</v>
      </c>
      <c r="M2749">
        <v>7</v>
      </c>
      <c r="N2749">
        <v>1410</v>
      </c>
      <c r="O2749">
        <v>0</v>
      </c>
      <c r="P2749">
        <v>1950</v>
      </c>
      <c r="Q2749">
        <v>2014</v>
      </c>
      <c r="R2749">
        <v>98166</v>
      </c>
      <c r="S2749">
        <v>47.418100000000003</v>
      </c>
      <c r="T2749">
        <v>-122.339</v>
      </c>
      <c r="U2749">
        <v>1970</v>
      </c>
      <c r="V2749">
        <v>16290</v>
      </c>
    </row>
    <row r="2750" spans="1:22" x14ac:dyDescent="0.3">
      <c r="A2750">
        <v>8934100125</v>
      </c>
      <c r="B2750" t="s">
        <v>195</v>
      </c>
      <c r="C2750" s="1" t="str">
        <f t="shared" si="42"/>
        <v>2014</v>
      </c>
      <c r="D2750">
        <v>810000</v>
      </c>
      <c r="E2750">
        <v>3</v>
      </c>
      <c r="F2750">
        <v>2</v>
      </c>
      <c r="G2750">
        <v>2870</v>
      </c>
      <c r="H2750">
        <v>6360</v>
      </c>
      <c r="I2750">
        <v>1.5</v>
      </c>
      <c r="J2750">
        <v>0</v>
      </c>
      <c r="K2750">
        <v>1</v>
      </c>
      <c r="L2750">
        <v>4</v>
      </c>
      <c r="M2750">
        <v>8</v>
      </c>
      <c r="N2750">
        <v>1790</v>
      </c>
      <c r="O2750">
        <v>1080</v>
      </c>
      <c r="P2750">
        <v>1946</v>
      </c>
      <c r="Q2750">
        <v>0</v>
      </c>
      <c r="R2750">
        <v>98115</v>
      </c>
      <c r="S2750">
        <v>47.6813</v>
      </c>
      <c r="T2750">
        <v>-122.27500000000001</v>
      </c>
      <c r="U2750">
        <v>2310</v>
      </c>
      <c r="V2750">
        <v>6466</v>
      </c>
    </row>
    <row r="2751" spans="1:22" x14ac:dyDescent="0.3">
      <c r="A2751">
        <v>2472920140</v>
      </c>
      <c r="B2751" t="s">
        <v>31</v>
      </c>
      <c r="C2751" s="1" t="str">
        <f t="shared" si="42"/>
        <v>2015</v>
      </c>
      <c r="D2751">
        <v>405000</v>
      </c>
      <c r="E2751">
        <v>4</v>
      </c>
      <c r="F2751">
        <v>2.5</v>
      </c>
      <c r="G2751">
        <v>2620</v>
      </c>
      <c r="H2751">
        <v>9359</v>
      </c>
      <c r="I2751">
        <v>2</v>
      </c>
      <c r="J2751">
        <v>0</v>
      </c>
      <c r="K2751">
        <v>0</v>
      </c>
      <c r="L2751">
        <v>3</v>
      </c>
      <c r="M2751">
        <v>9</v>
      </c>
      <c r="N2751">
        <v>2620</v>
      </c>
      <c r="O2751">
        <v>0</v>
      </c>
      <c r="P2751">
        <v>1987</v>
      </c>
      <c r="Q2751">
        <v>0</v>
      </c>
      <c r="R2751">
        <v>98058</v>
      </c>
      <c r="S2751">
        <v>47.438000000000002</v>
      </c>
      <c r="T2751">
        <v>-122.152</v>
      </c>
      <c r="U2751">
        <v>2580</v>
      </c>
      <c r="V2751">
        <v>7433</v>
      </c>
    </row>
    <row r="2752" spans="1:22" x14ac:dyDescent="0.3">
      <c r="A2752">
        <v>7215730310</v>
      </c>
      <c r="B2752" t="s">
        <v>280</v>
      </c>
      <c r="C2752" s="1" t="str">
        <f t="shared" si="42"/>
        <v>2014</v>
      </c>
      <c r="D2752">
        <v>726000</v>
      </c>
      <c r="E2752">
        <v>5</v>
      </c>
      <c r="F2752">
        <v>3</v>
      </c>
      <c r="G2752">
        <v>2970</v>
      </c>
      <c r="H2752">
        <v>10335</v>
      </c>
      <c r="I2752">
        <v>2</v>
      </c>
      <c r="J2752">
        <v>0</v>
      </c>
      <c r="K2752">
        <v>0</v>
      </c>
      <c r="L2752">
        <v>3</v>
      </c>
      <c r="M2752">
        <v>9</v>
      </c>
      <c r="N2752">
        <v>2970</v>
      </c>
      <c r="O2752">
        <v>0</v>
      </c>
      <c r="P2752">
        <v>2000</v>
      </c>
      <c r="Q2752">
        <v>0</v>
      </c>
      <c r="R2752">
        <v>98075</v>
      </c>
      <c r="S2752">
        <v>47.597999999999999</v>
      </c>
      <c r="T2752">
        <v>-122.01900000000001</v>
      </c>
      <c r="U2752">
        <v>2970</v>
      </c>
      <c r="V2752">
        <v>10335</v>
      </c>
    </row>
    <row r="2753" spans="1:22" x14ac:dyDescent="0.3">
      <c r="A2753">
        <v>7697870310</v>
      </c>
      <c r="B2753" t="s">
        <v>40</v>
      </c>
      <c r="C2753" s="1" t="str">
        <f t="shared" si="42"/>
        <v>2014</v>
      </c>
      <c r="D2753">
        <v>266000</v>
      </c>
      <c r="E2753">
        <v>3</v>
      </c>
      <c r="F2753">
        <v>2.5</v>
      </c>
      <c r="G2753">
        <v>1780</v>
      </c>
      <c r="H2753">
        <v>7214</v>
      </c>
      <c r="I2753">
        <v>1</v>
      </c>
      <c r="J2753">
        <v>0</v>
      </c>
      <c r="K2753">
        <v>0</v>
      </c>
      <c r="L2753">
        <v>4</v>
      </c>
      <c r="M2753">
        <v>7</v>
      </c>
      <c r="N2753">
        <v>1400</v>
      </c>
      <c r="O2753">
        <v>380</v>
      </c>
      <c r="P2753">
        <v>1986</v>
      </c>
      <c r="Q2753">
        <v>0</v>
      </c>
      <c r="R2753">
        <v>98030</v>
      </c>
      <c r="S2753">
        <v>47.366700000000002</v>
      </c>
      <c r="T2753">
        <v>-122.182</v>
      </c>
      <c r="U2753">
        <v>1520</v>
      </c>
      <c r="V2753">
        <v>7228</v>
      </c>
    </row>
    <row r="2754" spans="1:22" x14ac:dyDescent="0.3">
      <c r="A2754">
        <v>2795000060</v>
      </c>
      <c r="B2754" t="s">
        <v>94</v>
      </c>
      <c r="C2754" s="1" t="str">
        <f t="shared" si="42"/>
        <v>2014</v>
      </c>
      <c r="D2754">
        <v>722500</v>
      </c>
      <c r="E2754">
        <v>5</v>
      </c>
      <c r="F2754">
        <v>2.25</v>
      </c>
      <c r="G2754">
        <v>3700</v>
      </c>
      <c r="H2754">
        <v>7207</v>
      </c>
      <c r="I2754">
        <v>1</v>
      </c>
      <c r="J2754">
        <v>0</v>
      </c>
      <c r="K2754">
        <v>1</v>
      </c>
      <c r="L2754">
        <v>5</v>
      </c>
      <c r="M2754">
        <v>8</v>
      </c>
      <c r="N2754">
        <v>1850</v>
      </c>
      <c r="O2754">
        <v>1850</v>
      </c>
      <c r="P2754">
        <v>1970</v>
      </c>
      <c r="Q2754">
        <v>0</v>
      </c>
      <c r="R2754">
        <v>98177</v>
      </c>
      <c r="S2754">
        <v>47.773600000000002</v>
      </c>
      <c r="T2754">
        <v>-122.371</v>
      </c>
      <c r="U2754">
        <v>2340</v>
      </c>
      <c r="V2754">
        <v>7900</v>
      </c>
    </row>
    <row r="2755" spans="1:22" x14ac:dyDescent="0.3">
      <c r="A2755">
        <v>2408600160</v>
      </c>
      <c r="B2755" t="s">
        <v>213</v>
      </c>
      <c r="C2755" s="1" t="str">
        <f t="shared" si="42"/>
        <v>2015</v>
      </c>
      <c r="D2755">
        <v>352000</v>
      </c>
      <c r="E2755">
        <v>4</v>
      </c>
      <c r="F2755">
        <v>2.5</v>
      </c>
      <c r="G2755">
        <v>1252</v>
      </c>
      <c r="H2755">
        <v>25002</v>
      </c>
      <c r="I2755">
        <v>1</v>
      </c>
      <c r="J2755">
        <v>0</v>
      </c>
      <c r="K2755">
        <v>0</v>
      </c>
      <c r="L2755">
        <v>3</v>
      </c>
      <c r="M2755">
        <v>8</v>
      </c>
      <c r="N2755">
        <v>992</v>
      </c>
      <c r="O2755">
        <v>260</v>
      </c>
      <c r="P2755">
        <v>1996</v>
      </c>
      <c r="Q2755">
        <v>0</v>
      </c>
      <c r="R2755">
        <v>98001</v>
      </c>
      <c r="S2755">
        <v>47.321599999999997</v>
      </c>
      <c r="T2755">
        <v>-122.291</v>
      </c>
      <c r="U2755">
        <v>1860</v>
      </c>
      <c r="V2755">
        <v>25002</v>
      </c>
    </row>
    <row r="2756" spans="1:22" x14ac:dyDescent="0.3">
      <c r="A2756">
        <v>7888200240</v>
      </c>
      <c r="B2756" t="s">
        <v>244</v>
      </c>
      <c r="C2756" s="1" t="str">
        <f t="shared" si="42"/>
        <v>2015</v>
      </c>
      <c r="D2756">
        <v>265000</v>
      </c>
      <c r="E2756">
        <v>4</v>
      </c>
      <c r="F2756">
        <v>1.5</v>
      </c>
      <c r="G2756">
        <v>1240</v>
      </c>
      <c r="H2756">
        <v>8158</v>
      </c>
      <c r="I2756">
        <v>1</v>
      </c>
      <c r="J2756">
        <v>0</v>
      </c>
      <c r="K2756">
        <v>0</v>
      </c>
      <c r="L2756">
        <v>4</v>
      </c>
      <c r="M2756">
        <v>7</v>
      </c>
      <c r="N2756">
        <v>1110</v>
      </c>
      <c r="O2756">
        <v>130</v>
      </c>
      <c r="P2756">
        <v>1961</v>
      </c>
      <c r="Q2756">
        <v>0</v>
      </c>
      <c r="R2756">
        <v>98198</v>
      </c>
      <c r="S2756">
        <v>47.371600000000001</v>
      </c>
      <c r="T2756">
        <v>-122.31</v>
      </c>
      <c r="U2756">
        <v>1520</v>
      </c>
      <c r="V2756">
        <v>8147</v>
      </c>
    </row>
    <row r="2757" spans="1:22" x14ac:dyDescent="0.3">
      <c r="A2757">
        <v>151000075</v>
      </c>
      <c r="B2757" t="s">
        <v>267</v>
      </c>
      <c r="C2757" s="1" t="str">
        <f t="shared" si="42"/>
        <v>2015</v>
      </c>
      <c r="D2757">
        <v>856000</v>
      </c>
      <c r="E2757">
        <v>3</v>
      </c>
      <c r="F2757">
        <v>2.5</v>
      </c>
      <c r="G2757">
        <v>2160</v>
      </c>
      <c r="H2757">
        <v>3920</v>
      </c>
      <c r="I2757">
        <v>2</v>
      </c>
      <c r="J2757">
        <v>0</v>
      </c>
      <c r="K2757">
        <v>0</v>
      </c>
      <c r="L2757">
        <v>3</v>
      </c>
      <c r="M2757">
        <v>9</v>
      </c>
      <c r="N2757">
        <v>2160</v>
      </c>
      <c r="O2757">
        <v>0</v>
      </c>
      <c r="P2757">
        <v>2014</v>
      </c>
      <c r="Q2757">
        <v>0</v>
      </c>
      <c r="R2757">
        <v>98116</v>
      </c>
      <c r="S2757">
        <v>47.5762</v>
      </c>
      <c r="T2757">
        <v>-122.41500000000001</v>
      </c>
      <c r="U2757">
        <v>1500</v>
      </c>
      <c r="V2757">
        <v>4920</v>
      </c>
    </row>
    <row r="2758" spans="1:22" x14ac:dyDescent="0.3">
      <c r="A2758">
        <v>5104530240</v>
      </c>
      <c r="B2758" t="s">
        <v>292</v>
      </c>
      <c r="C2758" s="1" t="str">
        <f t="shared" ref="C2758:C2821" si="43">LEFT(B2758,4)</f>
        <v>2014</v>
      </c>
      <c r="D2758">
        <v>346950</v>
      </c>
      <c r="E2758">
        <v>3</v>
      </c>
      <c r="F2758">
        <v>2.5</v>
      </c>
      <c r="G2758">
        <v>2040</v>
      </c>
      <c r="H2758">
        <v>4348</v>
      </c>
      <c r="I2758">
        <v>2</v>
      </c>
      <c r="J2758">
        <v>0</v>
      </c>
      <c r="K2758">
        <v>0</v>
      </c>
      <c r="L2758">
        <v>4</v>
      </c>
      <c r="M2758">
        <v>8</v>
      </c>
      <c r="N2758">
        <v>2040</v>
      </c>
      <c r="O2758">
        <v>0</v>
      </c>
      <c r="P2758">
        <v>2006</v>
      </c>
      <c r="Q2758">
        <v>0</v>
      </c>
      <c r="R2758">
        <v>98038</v>
      </c>
      <c r="S2758">
        <v>47.351700000000001</v>
      </c>
      <c r="T2758">
        <v>-121.999</v>
      </c>
      <c r="U2758">
        <v>2380</v>
      </c>
      <c r="V2758">
        <v>4348</v>
      </c>
    </row>
    <row r="2759" spans="1:22" x14ac:dyDescent="0.3">
      <c r="A2759">
        <v>4139680070</v>
      </c>
      <c r="B2759" t="s">
        <v>268</v>
      </c>
      <c r="C2759" s="1" t="str">
        <f t="shared" si="43"/>
        <v>2014</v>
      </c>
      <c r="D2759">
        <v>866059</v>
      </c>
      <c r="E2759">
        <v>5</v>
      </c>
      <c r="F2759">
        <v>3.5</v>
      </c>
      <c r="G2759">
        <v>3130</v>
      </c>
      <c r="H2759">
        <v>4797</v>
      </c>
      <c r="I2759">
        <v>2</v>
      </c>
      <c r="J2759">
        <v>0</v>
      </c>
      <c r="K2759">
        <v>0</v>
      </c>
      <c r="L2759">
        <v>3</v>
      </c>
      <c r="M2759">
        <v>9</v>
      </c>
      <c r="N2759">
        <v>2570</v>
      </c>
      <c r="O2759">
        <v>560</v>
      </c>
      <c r="P2759">
        <v>2014</v>
      </c>
      <c r="Q2759">
        <v>0</v>
      </c>
      <c r="R2759">
        <v>98006</v>
      </c>
      <c r="S2759">
        <v>47.566400000000002</v>
      </c>
      <c r="T2759">
        <v>-122.129</v>
      </c>
      <c r="U2759">
        <v>3440</v>
      </c>
      <c r="V2759">
        <v>5439</v>
      </c>
    </row>
    <row r="2760" spans="1:22" x14ac:dyDescent="0.3">
      <c r="A2760">
        <v>7852180260</v>
      </c>
      <c r="B2760" t="s">
        <v>311</v>
      </c>
      <c r="C2760" s="1" t="str">
        <f t="shared" si="43"/>
        <v>2015</v>
      </c>
      <c r="D2760">
        <v>410000</v>
      </c>
      <c r="E2760">
        <v>3</v>
      </c>
      <c r="F2760">
        <v>2.5</v>
      </c>
      <c r="G2760">
        <v>2350</v>
      </c>
      <c r="H2760">
        <v>4456</v>
      </c>
      <c r="I2760">
        <v>2</v>
      </c>
      <c r="J2760">
        <v>0</v>
      </c>
      <c r="K2760">
        <v>0</v>
      </c>
      <c r="L2760">
        <v>3</v>
      </c>
      <c r="M2760">
        <v>7</v>
      </c>
      <c r="N2760">
        <v>2350</v>
      </c>
      <c r="O2760">
        <v>0</v>
      </c>
      <c r="P2760">
        <v>2004</v>
      </c>
      <c r="Q2760">
        <v>0</v>
      </c>
      <c r="R2760">
        <v>98065</v>
      </c>
      <c r="S2760">
        <v>47.531399999999998</v>
      </c>
      <c r="T2760">
        <v>-121.854</v>
      </c>
      <c r="U2760">
        <v>2350</v>
      </c>
      <c r="V2760">
        <v>4456</v>
      </c>
    </row>
    <row r="2761" spans="1:22" x14ac:dyDescent="0.3">
      <c r="A2761">
        <v>1471610060</v>
      </c>
      <c r="B2761" t="s">
        <v>131</v>
      </c>
      <c r="C2761" s="1" t="str">
        <f t="shared" si="43"/>
        <v>2014</v>
      </c>
      <c r="D2761">
        <v>370000</v>
      </c>
      <c r="E2761">
        <v>3</v>
      </c>
      <c r="F2761">
        <v>1.75</v>
      </c>
      <c r="G2761">
        <v>1570</v>
      </c>
      <c r="H2761">
        <v>16817</v>
      </c>
      <c r="I2761">
        <v>2</v>
      </c>
      <c r="J2761">
        <v>0</v>
      </c>
      <c r="K2761">
        <v>0</v>
      </c>
      <c r="L2761">
        <v>3</v>
      </c>
      <c r="M2761">
        <v>7</v>
      </c>
      <c r="N2761">
        <v>1570</v>
      </c>
      <c r="O2761">
        <v>0</v>
      </c>
      <c r="P2761">
        <v>1982</v>
      </c>
      <c r="Q2761">
        <v>0</v>
      </c>
      <c r="R2761">
        <v>98045</v>
      </c>
      <c r="S2761">
        <v>47.471600000000002</v>
      </c>
      <c r="T2761">
        <v>-121.756</v>
      </c>
      <c r="U2761">
        <v>1600</v>
      </c>
      <c r="V2761">
        <v>16817</v>
      </c>
    </row>
    <row r="2762" spans="1:22" x14ac:dyDescent="0.3">
      <c r="A2762">
        <v>3520069033</v>
      </c>
      <c r="B2762" t="s">
        <v>119</v>
      </c>
      <c r="C2762" s="1" t="str">
        <f t="shared" si="43"/>
        <v>2014</v>
      </c>
      <c r="D2762">
        <v>230000</v>
      </c>
      <c r="E2762">
        <v>3</v>
      </c>
      <c r="F2762">
        <v>1</v>
      </c>
      <c r="G2762">
        <v>1530</v>
      </c>
      <c r="H2762">
        <v>389126</v>
      </c>
      <c r="I2762">
        <v>1.5</v>
      </c>
      <c r="J2762">
        <v>0</v>
      </c>
      <c r="K2762">
        <v>0</v>
      </c>
      <c r="L2762">
        <v>4</v>
      </c>
      <c r="M2762">
        <v>7</v>
      </c>
      <c r="N2762">
        <v>1530</v>
      </c>
      <c r="O2762">
        <v>0</v>
      </c>
      <c r="P2762">
        <v>1919</v>
      </c>
      <c r="Q2762">
        <v>0</v>
      </c>
      <c r="R2762">
        <v>98022</v>
      </c>
      <c r="S2762">
        <v>47.177599999999998</v>
      </c>
      <c r="T2762">
        <v>-122.011</v>
      </c>
      <c r="U2762">
        <v>1768</v>
      </c>
      <c r="V2762">
        <v>42148</v>
      </c>
    </row>
    <row r="2763" spans="1:22" x14ac:dyDescent="0.3">
      <c r="A2763">
        <v>9268200550</v>
      </c>
      <c r="B2763" t="s">
        <v>287</v>
      </c>
      <c r="C2763" s="1" t="str">
        <f t="shared" si="43"/>
        <v>2014</v>
      </c>
      <c r="D2763">
        <v>400000</v>
      </c>
      <c r="E2763">
        <v>2</v>
      </c>
      <c r="F2763">
        <v>2</v>
      </c>
      <c r="G2763">
        <v>1520</v>
      </c>
      <c r="H2763">
        <v>5010</v>
      </c>
      <c r="I2763">
        <v>1</v>
      </c>
      <c r="J2763">
        <v>0</v>
      </c>
      <c r="K2763">
        <v>0</v>
      </c>
      <c r="L2763">
        <v>3</v>
      </c>
      <c r="M2763">
        <v>7</v>
      </c>
      <c r="N2763">
        <v>1520</v>
      </c>
      <c r="O2763">
        <v>0</v>
      </c>
      <c r="P2763">
        <v>1999</v>
      </c>
      <c r="Q2763">
        <v>0</v>
      </c>
      <c r="R2763">
        <v>98117</v>
      </c>
      <c r="S2763">
        <v>47.694800000000001</v>
      </c>
      <c r="T2763">
        <v>-122.364</v>
      </c>
      <c r="U2763">
        <v>1110</v>
      </c>
      <c r="V2763">
        <v>5040</v>
      </c>
    </row>
    <row r="2764" spans="1:22" x14ac:dyDescent="0.3">
      <c r="A2764">
        <v>1788700295</v>
      </c>
      <c r="B2764" t="s">
        <v>65</v>
      </c>
      <c r="C2764" s="1" t="str">
        <f t="shared" si="43"/>
        <v>2015</v>
      </c>
      <c r="D2764">
        <v>172000</v>
      </c>
      <c r="E2764">
        <v>3</v>
      </c>
      <c r="F2764">
        <v>1</v>
      </c>
      <c r="G2764">
        <v>1350</v>
      </c>
      <c r="H2764">
        <v>9680</v>
      </c>
      <c r="I2764">
        <v>1</v>
      </c>
      <c r="J2764">
        <v>0</v>
      </c>
      <c r="K2764">
        <v>0</v>
      </c>
      <c r="L2764">
        <v>4</v>
      </c>
      <c r="M2764">
        <v>7</v>
      </c>
      <c r="N2764">
        <v>820</v>
      </c>
      <c r="O2764">
        <v>530</v>
      </c>
      <c r="P2764">
        <v>1959</v>
      </c>
      <c r="Q2764">
        <v>0</v>
      </c>
      <c r="R2764">
        <v>98023</v>
      </c>
      <c r="S2764">
        <v>47.327399999999997</v>
      </c>
      <c r="T2764">
        <v>-122.346</v>
      </c>
      <c r="U2764">
        <v>1320</v>
      </c>
      <c r="V2764">
        <v>9225</v>
      </c>
    </row>
    <row r="2765" spans="1:22" x14ac:dyDescent="0.3">
      <c r="A2765">
        <v>7379600240</v>
      </c>
      <c r="B2765" t="s">
        <v>280</v>
      </c>
      <c r="C2765" s="1" t="str">
        <f t="shared" si="43"/>
        <v>2014</v>
      </c>
      <c r="D2765">
        <v>615000</v>
      </c>
      <c r="E2765">
        <v>3</v>
      </c>
      <c r="F2765">
        <v>1.75</v>
      </c>
      <c r="G2765">
        <v>1950</v>
      </c>
      <c r="H2765">
        <v>8480</v>
      </c>
      <c r="I2765">
        <v>1</v>
      </c>
      <c r="J2765">
        <v>0</v>
      </c>
      <c r="K2765">
        <v>0</v>
      </c>
      <c r="L2765">
        <v>4</v>
      </c>
      <c r="M2765">
        <v>8</v>
      </c>
      <c r="N2765">
        <v>1250</v>
      </c>
      <c r="O2765">
        <v>700</v>
      </c>
      <c r="P2765">
        <v>1962</v>
      </c>
      <c r="Q2765">
        <v>0</v>
      </c>
      <c r="R2765">
        <v>98007</v>
      </c>
      <c r="S2765">
        <v>47.589300000000001</v>
      </c>
      <c r="T2765">
        <v>-122.15</v>
      </c>
      <c r="U2765">
        <v>1740</v>
      </c>
      <c r="V2765">
        <v>8480</v>
      </c>
    </row>
    <row r="2766" spans="1:22" x14ac:dyDescent="0.3">
      <c r="A2766">
        <v>8691330060</v>
      </c>
      <c r="B2766" t="s">
        <v>72</v>
      </c>
      <c r="C2766" s="1" t="str">
        <f t="shared" si="43"/>
        <v>2015</v>
      </c>
      <c r="D2766">
        <v>860000</v>
      </c>
      <c r="E2766">
        <v>4</v>
      </c>
      <c r="F2766">
        <v>3.5</v>
      </c>
      <c r="G2766">
        <v>3950</v>
      </c>
      <c r="H2766">
        <v>9600</v>
      </c>
      <c r="I2766">
        <v>2</v>
      </c>
      <c r="J2766">
        <v>0</v>
      </c>
      <c r="K2766">
        <v>0</v>
      </c>
      <c r="L2766">
        <v>3</v>
      </c>
      <c r="M2766">
        <v>10</v>
      </c>
      <c r="N2766">
        <v>3950</v>
      </c>
      <c r="O2766">
        <v>0</v>
      </c>
      <c r="P2766">
        <v>1998</v>
      </c>
      <c r="Q2766">
        <v>0</v>
      </c>
      <c r="R2766">
        <v>98075</v>
      </c>
      <c r="S2766">
        <v>47.594499999999996</v>
      </c>
      <c r="T2766">
        <v>-121.98099999999999</v>
      </c>
      <c r="U2766">
        <v>3110</v>
      </c>
      <c r="V2766">
        <v>10213</v>
      </c>
    </row>
    <row r="2767" spans="1:22" x14ac:dyDescent="0.3">
      <c r="A2767">
        <v>6384500581</v>
      </c>
      <c r="B2767" t="s">
        <v>98</v>
      </c>
      <c r="C2767" s="1" t="str">
        <f t="shared" si="43"/>
        <v>2014</v>
      </c>
      <c r="D2767">
        <v>555000</v>
      </c>
      <c r="E2767">
        <v>3</v>
      </c>
      <c r="F2767">
        <v>1.75</v>
      </c>
      <c r="G2767">
        <v>2040</v>
      </c>
      <c r="H2767">
        <v>6000</v>
      </c>
      <c r="I2767">
        <v>1</v>
      </c>
      <c r="J2767">
        <v>0</v>
      </c>
      <c r="K2767">
        <v>0</v>
      </c>
      <c r="L2767">
        <v>5</v>
      </c>
      <c r="M2767">
        <v>7</v>
      </c>
      <c r="N2767">
        <v>1120</v>
      </c>
      <c r="O2767">
        <v>920</v>
      </c>
      <c r="P2767">
        <v>1958</v>
      </c>
      <c r="Q2767">
        <v>0</v>
      </c>
      <c r="R2767">
        <v>98116</v>
      </c>
      <c r="S2767">
        <v>47.568800000000003</v>
      </c>
      <c r="T2767">
        <v>-122.39700000000001</v>
      </c>
      <c r="U2767">
        <v>1530</v>
      </c>
      <c r="V2767">
        <v>6250</v>
      </c>
    </row>
    <row r="2768" spans="1:22" x14ac:dyDescent="0.3">
      <c r="A2768">
        <v>6690500070</v>
      </c>
      <c r="B2768" t="s">
        <v>216</v>
      </c>
      <c r="C2768" s="1" t="str">
        <f t="shared" si="43"/>
        <v>2014</v>
      </c>
      <c r="D2768">
        <v>579000</v>
      </c>
      <c r="E2768">
        <v>3</v>
      </c>
      <c r="F2768">
        <v>2.5</v>
      </c>
      <c r="G2768">
        <v>1990</v>
      </c>
      <c r="H2768">
        <v>4040</v>
      </c>
      <c r="I2768">
        <v>1.5</v>
      </c>
      <c r="J2768">
        <v>0</v>
      </c>
      <c r="K2768">
        <v>0</v>
      </c>
      <c r="L2768">
        <v>5</v>
      </c>
      <c r="M2768">
        <v>8</v>
      </c>
      <c r="N2768">
        <v>1390</v>
      </c>
      <c r="O2768">
        <v>600</v>
      </c>
      <c r="P2768">
        <v>1926</v>
      </c>
      <c r="Q2768">
        <v>0</v>
      </c>
      <c r="R2768">
        <v>98103</v>
      </c>
      <c r="S2768">
        <v>47.686700000000002</v>
      </c>
      <c r="T2768">
        <v>-122.354</v>
      </c>
      <c r="U2768">
        <v>1180</v>
      </c>
      <c r="V2768">
        <v>3030</v>
      </c>
    </row>
    <row r="2769" spans="1:22" x14ac:dyDescent="0.3">
      <c r="A2769">
        <v>3205400140</v>
      </c>
      <c r="B2769" t="s">
        <v>205</v>
      </c>
      <c r="C2769" s="1" t="str">
        <f t="shared" si="43"/>
        <v>2014</v>
      </c>
      <c r="D2769">
        <v>385000</v>
      </c>
      <c r="E2769">
        <v>3</v>
      </c>
      <c r="F2769">
        <v>1.75</v>
      </c>
      <c r="G2769">
        <v>1300</v>
      </c>
      <c r="H2769">
        <v>7030</v>
      </c>
      <c r="I2769">
        <v>1</v>
      </c>
      <c r="J2769">
        <v>0</v>
      </c>
      <c r="K2769">
        <v>0</v>
      </c>
      <c r="L2769">
        <v>3</v>
      </c>
      <c r="M2769">
        <v>7</v>
      </c>
      <c r="N2769">
        <v>1300</v>
      </c>
      <c r="O2769">
        <v>0</v>
      </c>
      <c r="P2769">
        <v>1968</v>
      </c>
      <c r="Q2769">
        <v>0</v>
      </c>
      <c r="R2769">
        <v>98034</v>
      </c>
      <c r="S2769">
        <v>47.720999999999997</v>
      </c>
      <c r="T2769">
        <v>-122.179</v>
      </c>
      <c r="U2769">
        <v>1450</v>
      </c>
      <c r="V2769">
        <v>7650</v>
      </c>
    </row>
    <row r="2770" spans="1:22" x14ac:dyDescent="0.3">
      <c r="A2770">
        <v>6662410070</v>
      </c>
      <c r="B2770" t="s">
        <v>159</v>
      </c>
      <c r="C2770" s="1" t="str">
        <f t="shared" si="43"/>
        <v>2015</v>
      </c>
      <c r="D2770">
        <v>420000</v>
      </c>
      <c r="E2770">
        <v>4</v>
      </c>
      <c r="F2770">
        <v>2.25</v>
      </c>
      <c r="G2770">
        <v>2030</v>
      </c>
      <c r="H2770">
        <v>12000</v>
      </c>
      <c r="I2770">
        <v>2</v>
      </c>
      <c r="J2770">
        <v>0</v>
      </c>
      <c r="K2770">
        <v>0</v>
      </c>
      <c r="L2770">
        <v>3</v>
      </c>
      <c r="M2770">
        <v>7</v>
      </c>
      <c r="N2770">
        <v>2030</v>
      </c>
      <c r="O2770">
        <v>0</v>
      </c>
      <c r="P2770">
        <v>1977</v>
      </c>
      <c r="Q2770">
        <v>0</v>
      </c>
      <c r="R2770">
        <v>98011</v>
      </c>
      <c r="S2770">
        <v>47.7699</v>
      </c>
      <c r="T2770">
        <v>-122.16800000000001</v>
      </c>
      <c r="U2770">
        <v>2190</v>
      </c>
      <c r="V2770">
        <v>9900</v>
      </c>
    </row>
    <row r="2771" spans="1:22" x14ac:dyDescent="0.3">
      <c r="A2771">
        <v>1919800260</v>
      </c>
      <c r="B2771" t="s">
        <v>63</v>
      </c>
      <c r="C2771" s="1" t="str">
        <f t="shared" si="43"/>
        <v>2014</v>
      </c>
      <c r="D2771">
        <v>645000</v>
      </c>
      <c r="E2771">
        <v>3</v>
      </c>
      <c r="F2771">
        <v>1.75</v>
      </c>
      <c r="G2771">
        <v>2340</v>
      </c>
      <c r="H2771">
        <v>6750</v>
      </c>
      <c r="I2771">
        <v>1.5</v>
      </c>
      <c r="J2771">
        <v>0</v>
      </c>
      <c r="K2771">
        <v>0</v>
      </c>
      <c r="L2771">
        <v>5</v>
      </c>
      <c r="M2771">
        <v>7</v>
      </c>
      <c r="N2771">
        <v>1620</v>
      </c>
      <c r="O2771">
        <v>720</v>
      </c>
      <c r="P2771">
        <v>1914</v>
      </c>
      <c r="Q2771">
        <v>0</v>
      </c>
      <c r="R2771">
        <v>98103</v>
      </c>
      <c r="S2771">
        <v>47.695599999999999</v>
      </c>
      <c r="T2771">
        <v>-122.33499999999999</v>
      </c>
      <c r="U2771">
        <v>1410</v>
      </c>
      <c r="V2771">
        <v>3388</v>
      </c>
    </row>
    <row r="2772" spans="1:22" x14ac:dyDescent="0.3">
      <c r="A2772">
        <v>7283900045</v>
      </c>
      <c r="B2772" t="s">
        <v>64</v>
      </c>
      <c r="C2772" s="1" t="str">
        <f t="shared" si="43"/>
        <v>2015</v>
      </c>
      <c r="D2772">
        <v>549950</v>
      </c>
      <c r="E2772">
        <v>3</v>
      </c>
      <c r="F2772">
        <v>2.5</v>
      </c>
      <c r="G2772">
        <v>2160</v>
      </c>
      <c r="H2772">
        <v>6288</v>
      </c>
      <c r="I2772">
        <v>2</v>
      </c>
      <c r="J2772">
        <v>0</v>
      </c>
      <c r="K2772">
        <v>0</v>
      </c>
      <c r="L2772">
        <v>3</v>
      </c>
      <c r="M2772">
        <v>8</v>
      </c>
      <c r="N2772">
        <v>2160</v>
      </c>
      <c r="O2772">
        <v>0</v>
      </c>
      <c r="P2772">
        <v>1996</v>
      </c>
      <c r="Q2772">
        <v>0</v>
      </c>
      <c r="R2772">
        <v>98133</v>
      </c>
      <c r="S2772">
        <v>47.765500000000003</v>
      </c>
      <c r="T2772">
        <v>-122.35</v>
      </c>
      <c r="U2772">
        <v>1830</v>
      </c>
      <c r="V2772">
        <v>7600</v>
      </c>
    </row>
    <row r="2773" spans="1:22" x14ac:dyDescent="0.3">
      <c r="A2773">
        <v>3756100160</v>
      </c>
      <c r="B2773" t="s">
        <v>190</v>
      </c>
      <c r="C2773" s="1" t="str">
        <f t="shared" si="43"/>
        <v>2014</v>
      </c>
      <c r="D2773">
        <v>678000</v>
      </c>
      <c r="E2773">
        <v>3</v>
      </c>
      <c r="F2773">
        <v>2.75</v>
      </c>
      <c r="G2773">
        <v>2770</v>
      </c>
      <c r="H2773">
        <v>10000</v>
      </c>
      <c r="I2773">
        <v>1</v>
      </c>
      <c r="J2773">
        <v>0</v>
      </c>
      <c r="K2773">
        <v>1</v>
      </c>
      <c r="L2773">
        <v>5</v>
      </c>
      <c r="M2773">
        <v>8</v>
      </c>
      <c r="N2773">
        <v>1640</v>
      </c>
      <c r="O2773">
        <v>1130</v>
      </c>
      <c r="P2773">
        <v>1962</v>
      </c>
      <c r="Q2773">
        <v>0</v>
      </c>
      <c r="R2773">
        <v>98033</v>
      </c>
      <c r="S2773">
        <v>47.701099999999997</v>
      </c>
      <c r="T2773">
        <v>-122.206</v>
      </c>
      <c r="U2773">
        <v>2450</v>
      </c>
      <c r="V2773">
        <v>10000</v>
      </c>
    </row>
    <row r="2774" spans="1:22" x14ac:dyDescent="0.3">
      <c r="A2774">
        <v>3352401981</v>
      </c>
      <c r="B2774" t="s">
        <v>254</v>
      </c>
      <c r="C2774" s="1" t="str">
        <f t="shared" si="43"/>
        <v>2014</v>
      </c>
      <c r="D2774">
        <v>199000</v>
      </c>
      <c r="E2774">
        <v>4</v>
      </c>
      <c r="F2774">
        <v>2</v>
      </c>
      <c r="G2774">
        <v>2030</v>
      </c>
      <c r="H2774">
        <v>8120</v>
      </c>
      <c r="I2774">
        <v>2</v>
      </c>
      <c r="J2774">
        <v>0</v>
      </c>
      <c r="K2774">
        <v>0</v>
      </c>
      <c r="L2774">
        <v>3</v>
      </c>
      <c r="M2774">
        <v>7</v>
      </c>
      <c r="N2774">
        <v>2030</v>
      </c>
      <c r="O2774">
        <v>0</v>
      </c>
      <c r="P2774">
        <v>1950</v>
      </c>
      <c r="Q2774">
        <v>0</v>
      </c>
      <c r="R2774">
        <v>98178</v>
      </c>
      <c r="S2774">
        <v>47.499400000000001</v>
      </c>
      <c r="T2774">
        <v>-122.261</v>
      </c>
      <c r="U2774">
        <v>1520</v>
      </c>
      <c r="V2774">
        <v>9440</v>
      </c>
    </row>
    <row r="2775" spans="1:22" x14ac:dyDescent="0.3">
      <c r="A2775">
        <v>5315100394</v>
      </c>
      <c r="B2775" t="s">
        <v>25</v>
      </c>
      <c r="C2775" s="1" t="str">
        <f t="shared" si="43"/>
        <v>2015</v>
      </c>
      <c r="D2775">
        <v>604000</v>
      </c>
      <c r="E2775">
        <v>3</v>
      </c>
      <c r="F2775">
        <v>1</v>
      </c>
      <c r="G2775">
        <v>1440</v>
      </c>
      <c r="H2775">
        <v>13824</v>
      </c>
      <c r="I2775">
        <v>1</v>
      </c>
      <c r="J2775">
        <v>0</v>
      </c>
      <c r="K2775">
        <v>0</v>
      </c>
      <c r="L2775">
        <v>4</v>
      </c>
      <c r="M2775">
        <v>7</v>
      </c>
      <c r="N2775">
        <v>1440</v>
      </c>
      <c r="O2775">
        <v>0</v>
      </c>
      <c r="P2775">
        <v>1957</v>
      </c>
      <c r="Q2775">
        <v>0</v>
      </c>
      <c r="R2775">
        <v>98040</v>
      </c>
      <c r="S2775">
        <v>47.587200000000003</v>
      </c>
      <c r="T2775">
        <v>-122.241</v>
      </c>
      <c r="U2775">
        <v>2540</v>
      </c>
      <c r="V2775">
        <v>12092</v>
      </c>
    </row>
    <row r="2776" spans="1:22" x14ac:dyDescent="0.3">
      <c r="A2776">
        <v>3450300270</v>
      </c>
      <c r="B2776" t="s">
        <v>31</v>
      </c>
      <c r="C2776" s="1" t="str">
        <f t="shared" si="43"/>
        <v>2015</v>
      </c>
      <c r="D2776">
        <v>268000</v>
      </c>
      <c r="E2776">
        <v>5</v>
      </c>
      <c r="F2776">
        <v>1.75</v>
      </c>
      <c r="G2776">
        <v>1730</v>
      </c>
      <c r="H2776">
        <v>10368</v>
      </c>
      <c r="I2776">
        <v>1</v>
      </c>
      <c r="J2776">
        <v>0</v>
      </c>
      <c r="K2776">
        <v>0</v>
      </c>
      <c r="L2776">
        <v>5</v>
      </c>
      <c r="M2776">
        <v>7</v>
      </c>
      <c r="N2776">
        <v>1010</v>
      </c>
      <c r="O2776">
        <v>720</v>
      </c>
      <c r="P2776">
        <v>1963</v>
      </c>
      <c r="Q2776">
        <v>0</v>
      </c>
      <c r="R2776">
        <v>98059</v>
      </c>
      <c r="S2776">
        <v>47.500799999999998</v>
      </c>
      <c r="T2776">
        <v>-122.16200000000001</v>
      </c>
      <c r="U2776">
        <v>1730</v>
      </c>
      <c r="V2776">
        <v>7728</v>
      </c>
    </row>
    <row r="2777" spans="1:22" x14ac:dyDescent="0.3">
      <c r="A2777">
        <v>2325069117</v>
      </c>
      <c r="B2777" t="s">
        <v>129</v>
      </c>
      <c r="C2777" s="1" t="str">
        <f t="shared" si="43"/>
        <v>2014</v>
      </c>
      <c r="D2777">
        <v>960000</v>
      </c>
      <c r="E2777">
        <v>5</v>
      </c>
      <c r="F2777">
        <v>3.5</v>
      </c>
      <c r="G2777">
        <v>4510</v>
      </c>
      <c r="H2777">
        <v>16305</v>
      </c>
      <c r="I2777">
        <v>2</v>
      </c>
      <c r="J2777">
        <v>0</v>
      </c>
      <c r="K2777">
        <v>0</v>
      </c>
      <c r="L2777">
        <v>3</v>
      </c>
      <c r="M2777">
        <v>10</v>
      </c>
      <c r="N2777">
        <v>2820</v>
      </c>
      <c r="O2777">
        <v>1690</v>
      </c>
      <c r="P2777">
        <v>2003</v>
      </c>
      <c r="Q2777">
        <v>0</v>
      </c>
      <c r="R2777">
        <v>98074</v>
      </c>
      <c r="S2777">
        <v>47.634599999999999</v>
      </c>
      <c r="T2777">
        <v>-122.011</v>
      </c>
      <c r="U2777">
        <v>4330</v>
      </c>
      <c r="V2777">
        <v>18741</v>
      </c>
    </row>
    <row r="2778" spans="1:22" x14ac:dyDescent="0.3">
      <c r="A2778">
        <v>7199340310</v>
      </c>
      <c r="B2778" t="s">
        <v>25</v>
      </c>
      <c r="C2778" s="1" t="str">
        <f t="shared" si="43"/>
        <v>2015</v>
      </c>
      <c r="D2778">
        <v>509250</v>
      </c>
      <c r="E2778">
        <v>3</v>
      </c>
      <c r="F2778">
        <v>2.5</v>
      </c>
      <c r="G2778">
        <v>2100</v>
      </c>
      <c r="H2778">
        <v>7600</v>
      </c>
      <c r="I2778">
        <v>1</v>
      </c>
      <c r="J2778">
        <v>0</v>
      </c>
      <c r="K2778">
        <v>0</v>
      </c>
      <c r="L2778">
        <v>4</v>
      </c>
      <c r="M2778">
        <v>7</v>
      </c>
      <c r="N2778">
        <v>1450</v>
      </c>
      <c r="O2778">
        <v>650</v>
      </c>
      <c r="P2778">
        <v>1980</v>
      </c>
      <c r="Q2778">
        <v>0</v>
      </c>
      <c r="R2778">
        <v>98052</v>
      </c>
      <c r="S2778">
        <v>47.696800000000003</v>
      </c>
      <c r="T2778">
        <v>-122.127</v>
      </c>
      <c r="U2778">
        <v>2010</v>
      </c>
      <c r="V2778">
        <v>7600</v>
      </c>
    </row>
    <row r="2779" spans="1:22" x14ac:dyDescent="0.3">
      <c r="A2779">
        <v>8663260030</v>
      </c>
      <c r="B2779" t="s">
        <v>272</v>
      </c>
      <c r="C2779" s="1" t="str">
        <f t="shared" si="43"/>
        <v>2014</v>
      </c>
      <c r="D2779">
        <v>416000</v>
      </c>
      <c r="E2779">
        <v>3</v>
      </c>
      <c r="F2779">
        <v>2.5</v>
      </c>
      <c r="G2779">
        <v>1800</v>
      </c>
      <c r="H2779">
        <v>5372</v>
      </c>
      <c r="I2779">
        <v>2</v>
      </c>
      <c r="J2779">
        <v>0</v>
      </c>
      <c r="K2779">
        <v>0</v>
      </c>
      <c r="L2779">
        <v>3</v>
      </c>
      <c r="M2779">
        <v>8</v>
      </c>
      <c r="N2779">
        <v>1800</v>
      </c>
      <c r="O2779">
        <v>0</v>
      </c>
      <c r="P2779">
        <v>1987</v>
      </c>
      <c r="Q2779">
        <v>0</v>
      </c>
      <c r="R2779">
        <v>98034</v>
      </c>
      <c r="S2779">
        <v>47.718800000000002</v>
      </c>
      <c r="T2779">
        <v>-122.17700000000001</v>
      </c>
      <c r="U2779">
        <v>1650</v>
      </c>
      <c r="V2779">
        <v>6014</v>
      </c>
    </row>
    <row r="2780" spans="1:22" x14ac:dyDescent="0.3">
      <c r="A2780">
        <v>9315100030</v>
      </c>
      <c r="B2780" t="s">
        <v>164</v>
      </c>
      <c r="C2780" s="1" t="str">
        <f t="shared" si="43"/>
        <v>2014</v>
      </c>
      <c r="D2780">
        <v>190000</v>
      </c>
      <c r="E2780">
        <v>3</v>
      </c>
      <c r="F2780">
        <v>1</v>
      </c>
      <c r="G2780">
        <v>1090</v>
      </c>
      <c r="H2780">
        <v>8520</v>
      </c>
      <c r="I2780">
        <v>1</v>
      </c>
      <c r="J2780">
        <v>0</v>
      </c>
      <c r="K2780">
        <v>0</v>
      </c>
      <c r="L2780">
        <v>3</v>
      </c>
      <c r="M2780">
        <v>7</v>
      </c>
      <c r="N2780">
        <v>1090</v>
      </c>
      <c r="O2780">
        <v>0</v>
      </c>
      <c r="P2780">
        <v>1967</v>
      </c>
      <c r="Q2780">
        <v>0</v>
      </c>
      <c r="R2780">
        <v>98003</v>
      </c>
      <c r="S2780">
        <v>47.336399999999998</v>
      </c>
      <c r="T2780">
        <v>-122.307</v>
      </c>
      <c r="U2780">
        <v>1190</v>
      </c>
      <c r="V2780">
        <v>8520</v>
      </c>
    </row>
    <row r="2781" spans="1:22" x14ac:dyDescent="0.3">
      <c r="A2781">
        <v>2190601049</v>
      </c>
      <c r="B2781" t="s">
        <v>230</v>
      </c>
      <c r="C2781" s="1" t="str">
        <f t="shared" si="43"/>
        <v>2015</v>
      </c>
      <c r="D2781">
        <v>212000</v>
      </c>
      <c r="E2781">
        <v>3</v>
      </c>
      <c r="F2781">
        <v>1.5</v>
      </c>
      <c r="G2781">
        <v>1010</v>
      </c>
      <c r="H2781">
        <v>10000</v>
      </c>
      <c r="I2781">
        <v>1</v>
      </c>
      <c r="J2781">
        <v>0</v>
      </c>
      <c r="K2781">
        <v>0</v>
      </c>
      <c r="L2781">
        <v>4</v>
      </c>
      <c r="M2781">
        <v>7</v>
      </c>
      <c r="N2781">
        <v>1010</v>
      </c>
      <c r="O2781">
        <v>0</v>
      </c>
      <c r="P2781">
        <v>1973</v>
      </c>
      <c r="Q2781">
        <v>0</v>
      </c>
      <c r="R2781">
        <v>98003</v>
      </c>
      <c r="S2781">
        <v>47.2881</v>
      </c>
      <c r="T2781">
        <v>-122.294</v>
      </c>
      <c r="U2781">
        <v>2420</v>
      </c>
      <c r="V2781">
        <v>34637</v>
      </c>
    </row>
    <row r="2782" spans="1:22" x14ac:dyDescent="0.3">
      <c r="A2782">
        <v>9264930400</v>
      </c>
      <c r="B2782" t="s">
        <v>256</v>
      </c>
      <c r="C2782" s="1" t="str">
        <f t="shared" si="43"/>
        <v>2014</v>
      </c>
      <c r="D2782">
        <v>325900</v>
      </c>
      <c r="E2782">
        <v>3</v>
      </c>
      <c r="F2782">
        <v>2.5</v>
      </c>
      <c r="G2782">
        <v>2040</v>
      </c>
      <c r="H2782">
        <v>9765</v>
      </c>
      <c r="I2782">
        <v>2</v>
      </c>
      <c r="J2782">
        <v>0</v>
      </c>
      <c r="K2782">
        <v>0</v>
      </c>
      <c r="L2782">
        <v>3</v>
      </c>
      <c r="M2782">
        <v>8</v>
      </c>
      <c r="N2782">
        <v>2040</v>
      </c>
      <c r="O2782">
        <v>0</v>
      </c>
      <c r="P2782">
        <v>1985</v>
      </c>
      <c r="Q2782">
        <v>0</v>
      </c>
      <c r="R2782">
        <v>98023</v>
      </c>
      <c r="S2782">
        <v>47.308999999999997</v>
      </c>
      <c r="T2782">
        <v>-122.349</v>
      </c>
      <c r="U2782">
        <v>2350</v>
      </c>
      <c r="V2782">
        <v>10150</v>
      </c>
    </row>
    <row r="2783" spans="1:22" x14ac:dyDescent="0.3">
      <c r="A2783">
        <v>2490200055</v>
      </c>
      <c r="B2783" t="s">
        <v>233</v>
      </c>
      <c r="C2783" s="1" t="str">
        <f t="shared" si="43"/>
        <v>2014</v>
      </c>
      <c r="D2783">
        <v>560000</v>
      </c>
      <c r="E2783">
        <v>3</v>
      </c>
      <c r="F2783">
        <v>3.5</v>
      </c>
      <c r="G2783">
        <v>2270</v>
      </c>
      <c r="H2783">
        <v>4088</v>
      </c>
      <c r="I2783">
        <v>2</v>
      </c>
      <c r="J2783">
        <v>0</v>
      </c>
      <c r="K2783">
        <v>0</v>
      </c>
      <c r="L2783">
        <v>3</v>
      </c>
      <c r="M2783">
        <v>8</v>
      </c>
      <c r="N2783">
        <v>1880</v>
      </c>
      <c r="O2783">
        <v>390</v>
      </c>
      <c r="P2783">
        <v>1996</v>
      </c>
      <c r="Q2783">
        <v>0</v>
      </c>
      <c r="R2783">
        <v>98136</v>
      </c>
      <c r="S2783">
        <v>47.535600000000002</v>
      </c>
      <c r="T2783">
        <v>-122.384</v>
      </c>
      <c r="U2783">
        <v>1760</v>
      </c>
      <c r="V2783">
        <v>5425</v>
      </c>
    </row>
    <row r="2784" spans="1:22" x14ac:dyDescent="0.3">
      <c r="A2784">
        <v>3830630140</v>
      </c>
      <c r="B2784" t="s">
        <v>111</v>
      </c>
      <c r="C2784" s="1" t="str">
        <f t="shared" si="43"/>
        <v>2014</v>
      </c>
      <c r="D2784">
        <v>275000</v>
      </c>
      <c r="E2784">
        <v>3</v>
      </c>
      <c r="F2784">
        <v>2.5</v>
      </c>
      <c r="G2784">
        <v>1730</v>
      </c>
      <c r="H2784">
        <v>5799</v>
      </c>
      <c r="I2784">
        <v>2</v>
      </c>
      <c r="J2784">
        <v>0</v>
      </c>
      <c r="K2784">
        <v>0</v>
      </c>
      <c r="L2784">
        <v>4</v>
      </c>
      <c r="M2784">
        <v>7</v>
      </c>
      <c r="N2784">
        <v>1730</v>
      </c>
      <c r="O2784">
        <v>0</v>
      </c>
      <c r="P2784">
        <v>1987</v>
      </c>
      <c r="Q2784">
        <v>0</v>
      </c>
      <c r="R2784">
        <v>98030</v>
      </c>
      <c r="S2784">
        <v>47.349899999999998</v>
      </c>
      <c r="T2784">
        <v>-122.17700000000001</v>
      </c>
      <c r="U2784">
        <v>1710</v>
      </c>
      <c r="V2784">
        <v>6490</v>
      </c>
    </row>
    <row r="2785" spans="1:22" x14ac:dyDescent="0.3">
      <c r="A2785">
        <v>6385260160</v>
      </c>
      <c r="B2785" t="s">
        <v>145</v>
      </c>
      <c r="C2785" s="1" t="str">
        <f t="shared" si="43"/>
        <v>2015</v>
      </c>
      <c r="D2785">
        <v>665000</v>
      </c>
      <c r="E2785">
        <v>4</v>
      </c>
      <c r="F2785">
        <v>2.5</v>
      </c>
      <c r="G2785">
        <v>2480</v>
      </c>
      <c r="H2785">
        <v>15411</v>
      </c>
      <c r="I2785">
        <v>2</v>
      </c>
      <c r="J2785">
        <v>0</v>
      </c>
      <c r="K2785">
        <v>2</v>
      </c>
      <c r="L2785">
        <v>3</v>
      </c>
      <c r="M2785">
        <v>8</v>
      </c>
      <c r="N2785">
        <v>2480</v>
      </c>
      <c r="O2785">
        <v>0</v>
      </c>
      <c r="P2785">
        <v>1994</v>
      </c>
      <c r="Q2785">
        <v>0</v>
      </c>
      <c r="R2785">
        <v>98059</v>
      </c>
      <c r="S2785">
        <v>47.5379</v>
      </c>
      <c r="T2785">
        <v>-122.16</v>
      </c>
      <c r="U2785">
        <v>2940</v>
      </c>
      <c r="V2785">
        <v>14679</v>
      </c>
    </row>
    <row r="2786" spans="1:22" x14ac:dyDescent="0.3">
      <c r="A2786">
        <v>5701500030</v>
      </c>
      <c r="B2786" t="s">
        <v>304</v>
      </c>
      <c r="C2786" s="1" t="str">
        <f t="shared" si="43"/>
        <v>2014</v>
      </c>
      <c r="D2786" s="2">
        <v>1505000</v>
      </c>
      <c r="E2786">
        <v>4</v>
      </c>
      <c r="F2786">
        <v>3.5</v>
      </c>
      <c r="G2786">
        <v>3480</v>
      </c>
      <c r="H2786">
        <v>7232</v>
      </c>
      <c r="I2786">
        <v>2</v>
      </c>
      <c r="J2786">
        <v>0</v>
      </c>
      <c r="K2786">
        <v>0</v>
      </c>
      <c r="L2786">
        <v>3</v>
      </c>
      <c r="M2786">
        <v>9</v>
      </c>
      <c r="N2786">
        <v>2580</v>
      </c>
      <c r="O2786">
        <v>900</v>
      </c>
      <c r="P2786">
        <v>1926</v>
      </c>
      <c r="Q2786">
        <v>2010</v>
      </c>
      <c r="R2786">
        <v>98144</v>
      </c>
      <c r="S2786">
        <v>47.585900000000002</v>
      </c>
      <c r="T2786">
        <v>-122.291</v>
      </c>
      <c r="U2786">
        <v>2380</v>
      </c>
      <c r="V2786">
        <v>5642</v>
      </c>
    </row>
    <row r="2787" spans="1:22" x14ac:dyDescent="0.3">
      <c r="A2787">
        <v>859000160</v>
      </c>
      <c r="B2787" t="s">
        <v>51</v>
      </c>
      <c r="C2787" s="1" t="str">
        <f t="shared" si="43"/>
        <v>2014</v>
      </c>
      <c r="D2787">
        <v>375000</v>
      </c>
      <c r="E2787">
        <v>4</v>
      </c>
      <c r="F2787">
        <v>2</v>
      </c>
      <c r="G2787">
        <v>1720</v>
      </c>
      <c r="H2787">
        <v>2410</v>
      </c>
      <c r="I2787">
        <v>1</v>
      </c>
      <c r="J2787">
        <v>0</v>
      </c>
      <c r="K2787">
        <v>0</v>
      </c>
      <c r="L2787">
        <v>3</v>
      </c>
      <c r="M2787">
        <v>7</v>
      </c>
      <c r="N2787">
        <v>970</v>
      </c>
      <c r="O2787">
        <v>750</v>
      </c>
      <c r="P2787">
        <v>1930</v>
      </c>
      <c r="Q2787">
        <v>2006</v>
      </c>
      <c r="R2787">
        <v>98106</v>
      </c>
      <c r="S2787">
        <v>47.525199999999998</v>
      </c>
      <c r="T2787">
        <v>-122.361</v>
      </c>
      <c r="U2787">
        <v>1160</v>
      </c>
      <c r="V2787">
        <v>1404</v>
      </c>
    </row>
    <row r="2788" spans="1:22" x14ac:dyDescent="0.3">
      <c r="A2788">
        <v>123039633</v>
      </c>
      <c r="B2788" t="s">
        <v>80</v>
      </c>
      <c r="C2788" s="1" t="str">
        <f t="shared" si="43"/>
        <v>2014</v>
      </c>
      <c r="D2788">
        <v>359950</v>
      </c>
      <c r="E2788">
        <v>3</v>
      </c>
      <c r="F2788">
        <v>1.75</v>
      </c>
      <c r="G2788">
        <v>1570</v>
      </c>
      <c r="H2788">
        <v>6975</v>
      </c>
      <c r="I2788">
        <v>1</v>
      </c>
      <c r="J2788">
        <v>0</v>
      </c>
      <c r="K2788">
        <v>0</v>
      </c>
      <c r="L2788">
        <v>3</v>
      </c>
      <c r="M2788">
        <v>7</v>
      </c>
      <c r="N2788">
        <v>1040</v>
      </c>
      <c r="O2788">
        <v>530</v>
      </c>
      <c r="P2788">
        <v>1979</v>
      </c>
      <c r="Q2788">
        <v>0</v>
      </c>
      <c r="R2788">
        <v>98126</v>
      </c>
      <c r="S2788">
        <v>47.5137</v>
      </c>
      <c r="T2788">
        <v>-122.37</v>
      </c>
      <c r="U2788">
        <v>1280</v>
      </c>
      <c r="V2788">
        <v>7813</v>
      </c>
    </row>
    <row r="2789" spans="1:22" x14ac:dyDescent="0.3">
      <c r="A2789">
        <v>3601200465</v>
      </c>
      <c r="B2789" t="s">
        <v>263</v>
      </c>
      <c r="C2789" s="1" t="str">
        <f t="shared" si="43"/>
        <v>2015</v>
      </c>
      <c r="D2789">
        <v>340000</v>
      </c>
      <c r="E2789">
        <v>4</v>
      </c>
      <c r="F2789">
        <v>2.75</v>
      </c>
      <c r="G2789">
        <v>3527</v>
      </c>
      <c r="H2789">
        <v>7200</v>
      </c>
      <c r="I2789">
        <v>2</v>
      </c>
      <c r="J2789">
        <v>0</v>
      </c>
      <c r="K2789">
        <v>0</v>
      </c>
      <c r="L2789">
        <v>3</v>
      </c>
      <c r="M2789">
        <v>7</v>
      </c>
      <c r="N2789">
        <v>3527</v>
      </c>
      <c r="O2789">
        <v>0</v>
      </c>
      <c r="P2789">
        <v>2005</v>
      </c>
      <c r="Q2789">
        <v>0</v>
      </c>
      <c r="R2789">
        <v>98198</v>
      </c>
      <c r="S2789">
        <v>47.382300000000001</v>
      </c>
      <c r="T2789">
        <v>-122.3</v>
      </c>
      <c r="U2789">
        <v>2490</v>
      </c>
      <c r="V2789">
        <v>7200</v>
      </c>
    </row>
    <row r="2790" spans="1:22" x14ac:dyDescent="0.3">
      <c r="A2790">
        <v>106000320</v>
      </c>
      <c r="B2790" t="s">
        <v>305</v>
      </c>
      <c r="C2790" s="1" t="str">
        <f t="shared" si="43"/>
        <v>2014</v>
      </c>
      <c r="D2790">
        <v>401000</v>
      </c>
      <c r="E2790">
        <v>2</v>
      </c>
      <c r="F2790">
        <v>1</v>
      </c>
      <c r="G2790">
        <v>840</v>
      </c>
      <c r="H2790">
        <v>8100</v>
      </c>
      <c r="I2790">
        <v>1</v>
      </c>
      <c r="J2790">
        <v>0</v>
      </c>
      <c r="K2790">
        <v>0</v>
      </c>
      <c r="L2790">
        <v>4</v>
      </c>
      <c r="M2790">
        <v>7</v>
      </c>
      <c r="N2790">
        <v>840</v>
      </c>
      <c r="O2790">
        <v>0</v>
      </c>
      <c r="P2790">
        <v>1948</v>
      </c>
      <c r="Q2790">
        <v>0</v>
      </c>
      <c r="R2790">
        <v>98177</v>
      </c>
      <c r="S2790">
        <v>47.701900000000002</v>
      </c>
      <c r="T2790">
        <v>-122.366</v>
      </c>
      <c r="U2790">
        <v>1100</v>
      </c>
      <c r="V2790">
        <v>8220</v>
      </c>
    </row>
    <row r="2791" spans="1:22" x14ac:dyDescent="0.3">
      <c r="A2791">
        <v>7631200292</v>
      </c>
      <c r="B2791" t="s">
        <v>46</v>
      </c>
      <c r="C2791" s="1" t="str">
        <f t="shared" si="43"/>
        <v>2014</v>
      </c>
      <c r="D2791">
        <v>669000</v>
      </c>
      <c r="E2791">
        <v>2</v>
      </c>
      <c r="F2791">
        <v>1.75</v>
      </c>
      <c r="G2791">
        <v>1950</v>
      </c>
      <c r="H2791">
        <v>10766</v>
      </c>
      <c r="I2791">
        <v>1</v>
      </c>
      <c r="J2791">
        <v>0</v>
      </c>
      <c r="K2791">
        <v>3</v>
      </c>
      <c r="L2791">
        <v>4</v>
      </c>
      <c r="M2791">
        <v>6</v>
      </c>
      <c r="N2791">
        <v>1160</v>
      </c>
      <c r="O2791">
        <v>790</v>
      </c>
      <c r="P2791">
        <v>1952</v>
      </c>
      <c r="Q2791">
        <v>0</v>
      </c>
      <c r="R2791">
        <v>98166</v>
      </c>
      <c r="S2791">
        <v>47.450400000000002</v>
      </c>
      <c r="T2791">
        <v>-122.377</v>
      </c>
      <c r="U2791">
        <v>1780</v>
      </c>
      <c r="V2791">
        <v>11721</v>
      </c>
    </row>
    <row r="2792" spans="1:22" x14ac:dyDescent="0.3">
      <c r="A2792">
        <v>2526059046</v>
      </c>
      <c r="B2792" t="s">
        <v>230</v>
      </c>
      <c r="C2792" s="1" t="str">
        <f t="shared" si="43"/>
        <v>2015</v>
      </c>
      <c r="D2792">
        <v>638500</v>
      </c>
      <c r="E2792">
        <v>4</v>
      </c>
      <c r="F2792">
        <v>2.5</v>
      </c>
      <c r="G2792">
        <v>1980</v>
      </c>
      <c r="H2792">
        <v>6568</v>
      </c>
      <c r="I2792">
        <v>2</v>
      </c>
      <c r="J2792">
        <v>0</v>
      </c>
      <c r="K2792">
        <v>0</v>
      </c>
      <c r="L2792">
        <v>3</v>
      </c>
      <c r="M2792">
        <v>8</v>
      </c>
      <c r="N2792">
        <v>1980</v>
      </c>
      <c r="O2792">
        <v>0</v>
      </c>
      <c r="P2792">
        <v>2004</v>
      </c>
      <c r="Q2792">
        <v>0</v>
      </c>
      <c r="R2792">
        <v>98052</v>
      </c>
      <c r="S2792">
        <v>47.704000000000001</v>
      </c>
      <c r="T2792">
        <v>-122.101</v>
      </c>
      <c r="U2792">
        <v>2310</v>
      </c>
      <c r="V2792">
        <v>6496</v>
      </c>
    </row>
    <row r="2793" spans="1:22" x14ac:dyDescent="0.3">
      <c r="A2793">
        <v>3416600111</v>
      </c>
      <c r="B2793" t="s">
        <v>92</v>
      </c>
      <c r="C2793" s="1" t="str">
        <f t="shared" si="43"/>
        <v>2015</v>
      </c>
      <c r="D2793">
        <v>545000</v>
      </c>
      <c r="E2793">
        <v>2</v>
      </c>
      <c r="F2793">
        <v>1.5</v>
      </c>
      <c r="G2793">
        <v>1620</v>
      </c>
      <c r="H2793">
        <v>3760</v>
      </c>
      <c r="I2793">
        <v>2</v>
      </c>
      <c r="J2793">
        <v>0</v>
      </c>
      <c r="K2793">
        <v>0</v>
      </c>
      <c r="L2793">
        <v>5</v>
      </c>
      <c r="M2793">
        <v>7</v>
      </c>
      <c r="N2793">
        <v>1170</v>
      </c>
      <c r="O2793">
        <v>450</v>
      </c>
      <c r="P2793">
        <v>1924</v>
      </c>
      <c r="Q2793">
        <v>0</v>
      </c>
      <c r="R2793">
        <v>98144</v>
      </c>
      <c r="S2793">
        <v>47.601199999999999</v>
      </c>
      <c r="T2793">
        <v>-122.291</v>
      </c>
      <c r="U2793">
        <v>2130</v>
      </c>
      <c r="V2793">
        <v>4000</v>
      </c>
    </row>
    <row r="2794" spans="1:22" x14ac:dyDescent="0.3">
      <c r="A2794">
        <v>3205500160</v>
      </c>
      <c r="B2794" t="s">
        <v>288</v>
      </c>
      <c r="C2794" s="1" t="str">
        <f t="shared" si="43"/>
        <v>2014</v>
      </c>
      <c r="D2794">
        <v>524000</v>
      </c>
      <c r="E2794">
        <v>4</v>
      </c>
      <c r="F2794">
        <v>1</v>
      </c>
      <c r="G2794">
        <v>1980</v>
      </c>
      <c r="H2794">
        <v>7015</v>
      </c>
      <c r="I2794">
        <v>1</v>
      </c>
      <c r="J2794">
        <v>0</v>
      </c>
      <c r="K2794">
        <v>0</v>
      </c>
      <c r="L2794">
        <v>3</v>
      </c>
      <c r="M2794">
        <v>7</v>
      </c>
      <c r="N2794">
        <v>1260</v>
      </c>
      <c r="O2794">
        <v>720</v>
      </c>
      <c r="P2794">
        <v>1973</v>
      </c>
      <c r="Q2794">
        <v>0</v>
      </c>
      <c r="R2794">
        <v>98034</v>
      </c>
      <c r="S2794">
        <v>47.720399999999998</v>
      </c>
      <c r="T2794">
        <v>-122.18</v>
      </c>
      <c r="U2794">
        <v>1570</v>
      </c>
      <c r="V2794">
        <v>7626</v>
      </c>
    </row>
    <row r="2795" spans="1:22" x14ac:dyDescent="0.3">
      <c r="A2795">
        <v>824059331</v>
      </c>
      <c r="B2795" t="s">
        <v>327</v>
      </c>
      <c r="C2795" s="1" t="str">
        <f t="shared" si="43"/>
        <v>2014</v>
      </c>
      <c r="D2795" s="2">
        <v>1610000</v>
      </c>
      <c r="E2795">
        <v>5</v>
      </c>
      <c r="F2795">
        <v>3.75</v>
      </c>
      <c r="G2795">
        <v>3530</v>
      </c>
      <c r="H2795">
        <v>13260</v>
      </c>
      <c r="I2795">
        <v>2</v>
      </c>
      <c r="J2795">
        <v>0</v>
      </c>
      <c r="K2795">
        <v>0</v>
      </c>
      <c r="L2795">
        <v>3</v>
      </c>
      <c r="M2795">
        <v>10</v>
      </c>
      <c r="N2795">
        <v>3530</v>
      </c>
      <c r="O2795">
        <v>0</v>
      </c>
      <c r="P2795">
        <v>2013</v>
      </c>
      <c r="Q2795">
        <v>0</v>
      </c>
      <c r="R2795">
        <v>98040</v>
      </c>
      <c r="S2795">
        <v>47.576099999999997</v>
      </c>
      <c r="T2795">
        <v>-122.205</v>
      </c>
      <c r="U2795">
        <v>3340</v>
      </c>
      <c r="V2795">
        <v>13260</v>
      </c>
    </row>
    <row r="2796" spans="1:22" x14ac:dyDescent="0.3">
      <c r="A2796">
        <v>5347200060</v>
      </c>
      <c r="B2796" t="s">
        <v>80</v>
      </c>
      <c r="C2796" s="1" t="str">
        <f t="shared" si="43"/>
        <v>2014</v>
      </c>
      <c r="D2796">
        <v>280000</v>
      </c>
      <c r="E2796">
        <v>2</v>
      </c>
      <c r="F2796">
        <v>1</v>
      </c>
      <c r="G2796">
        <v>1260</v>
      </c>
      <c r="H2796">
        <v>4800</v>
      </c>
      <c r="I2796">
        <v>1</v>
      </c>
      <c r="J2796">
        <v>0</v>
      </c>
      <c r="K2796">
        <v>0</v>
      </c>
      <c r="L2796">
        <v>3</v>
      </c>
      <c r="M2796">
        <v>6</v>
      </c>
      <c r="N2796">
        <v>1100</v>
      </c>
      <c r="O2796">
        <v>160</v>
      </c>
      <c r="P2796">
        <v>1947</v>
      </c>
      <c r="Q2796">
        <v>0</v>
      </c>
      <c r="R2796">
        <v>98126</v>
      </c>
      <c r="S2796">
        <v>47.519599999999997</v>
      </c>
      <c r="T2796">
        <v>-122.376</v>
      </c>
      <c r="U2796">
        <v>1260</v>
      </c>
      <c r="V2796">
        <v>2435</v>
      </c>
    </row>
    <row r="2797" spans="1:22" x14ac:dyDescent="0.3">
      <c r="A2797">
        <v>9323610260</v>
      </c>
      <c r="B2797" t="s">
        <v>82</v>
      </c>
      <c r="C2797" s="1" t="str">
        <f t="shared" si="43"/>
        <v>2014</v>
      </c>
      <c r="D2797">
        <v>828000</v>
      </c>
      <c r="E2797">
        <v>4</v>
      </c>
      <c r="F2797">
        <v>2.5</v>
      </c>
      <c r="G2797">
        <v>2120</v>
      </c>
      <c r="H2797">
        <v>10841</v>
      </c>
      <c r="I2797">
        <v>1</v>
      </c>
      <c r="J2797">
        <v>0</v>
      </c>
      <c r="K2797">
        <v>0</v>
      </c>
      <c r="L2797">
        <v>4</v>
      </c>
      <c r="M2797">
        <v>8</v>
      </c>
      <c r="N2797">
        <v>1500</v>
      </c>
      <c r="O2797">
        <v>620</v>
      </c>
      <c r="P2797">
        <v>1979</v>
      </c>
      <c r="Q2797">
        <v>0</v>
      </c>
      <c r="R2797">
        <v>98006</v>
      </c>
      <c r="S2797">
        <v>47.555999999999997</v>
      </c>
      <c r="T2797">
        <v>-122.15600000000001</v>
      </c>
      <c r="U2797">
        <v>3130</v>
      </c>
      <c r="V2797">
        <v>10950</v>
      </c>
    </row>
    <row r="2798" spans="1:22" x14ac:dyDescent="0.3">
      <c r="A2798">
        <v>8732160240</v>
      </c>
      <c r="B2798" t="s">
        <v>201</v>
      </c>
      <c r="C2798" s="1" t="str">
        <f t="shared" si="43"/>
        <v>2014</v>
      </c>
      <c r="D2798">
        <v>223000</v>
      </c>
      <c r="E2798">
        <v>3</v>
      </c>
      <c r="F2798">
        <v>1.75</v>
      </c>
      <c r="G2798">
        <v>1360</v>
      </c>
      <c r="H2798">
        <v>10573</v>
      </c>
      <c r="I2798">
        <v>1</v>
      </c>
      <c r="J2798">
        <v>0</v>
      </c>
      <c r="K2798">
        <v>0</v>
      </c>
      <c r="L2798">
        <v>4</v>
      </c>
      <c r="M2798">
        <v>7</v>
      </c>
      <c r="N2798">
        <v>1360</v>
      </c>
      <c r="O2798">
        <v>0</v>
      </c>
      <c r="P2798">
        <v>1984</v>
      </c>
      <c r="Q2798">
        <v>0</v>
      </c>
      <c r="R2798">
        <v>98023</v>
      </c>
      <c r="S2798">
        <v>47.298299999999998</v>
      </c>
      <c r="T2798">
        <v>-122.374</v>
      </c>
      <c r="U2798">
        <v>1580</v>
      </c>
      <c r="V2798">
        <v>8280</v>
      </c>
    </row>
    <row r="2799" spans="1:22" x14ac:dyDescent="0.3">
      <c r="A2799">
        <v>9808640320</v>
      </c>
      <c r="B2799" t="s">
        <v>122</v>
      </c>
      <c r="C2799" s="1" t="str">
        <f t="shared" si="43"/>
        <v>2015</v>
      </c>
      <c r="D2799" s="2">
        <v>1289000</v>
      </c>
      <c r="E2799">
        <v>4</v>
      </c>
      <c r="F2799">
        <v>3.5</v>
      </c>
      <c r="G2799">
        <v>3100</v>
      </c>
      <c r="H2799">
        <v>2261</v>
      </c>
      <c r="I2799">
        <v>2</v>
      </c>
      <c r="J2799">
        <v>0</v>
      </c>
      <c r="K2799">
        <v>2</v>
      </c>
      <c r="L2799">
        <v>3</v>
      </c>
      <c r="M2799">
        <v>9</v>
      </c>
      <c r="N2799">
        <v>2250</v>
      </c>
      <c r="O2799">
        <v>850</v>
      </c>
      <c r="P2799">
        <v>1981</v>
      </c>
      <c r="Q2799">
        <v>0</v>
      </c>
      <c r="R2799">
        <v>98033</v>
      </c>
      <c r="S2799">
        <v>47.651200000000003</v>
      </c>
      <c r="T2799">
        <v>-122.202</v>
      </c>
      <c r="U2799">
        <v>2660</v>
      </c>
      <c r="V2799">
        <v>2000</v>
      </c>
    </row>
    <row r="2800" spans="1:22" x14ac:dyDescent="0.3">
      <c r="A2800">
        <v>1326069050</v>
      </c>
      <c r="B2800" t="s">
        <v>199</v>
      </c>
      <c r="C2800" s="1" t="str">
        <f t="shared" si="43"/>
        <v>2015</v>
      </c>
      <c r="D2800">
        <v>750000</v>
      </c>
      <c r="E2800">
        <v>2</v>
      </c>
      <c r="F2800">
        <v>2</v>
      </c>
      <c r="G2800">
        <v>2370</v>
      </c>
      <c r="H2800">
        <v>155130</v>
      </c>
      <c r="I2800">
        <v>1</v>
      </c>
      <c r="J2800">
        <v>0</v>
      </c>
      <c r="K2800">
        <v>0</v>
      </c>
      <c r="L2800">
        <v>3</v>
      </c>
      <c r="M2800">
        <v>7</v>
      </c>
      <c r="N2800">
        <v>2370</v>
      </c>
      <c r="O2800">
        <v>0</v>
      </c>
      <c r="P2800">
        <v>1970</v>
      </c>
      <c r="Q2800">
        <v>0</v>
      </c>
      <c r="R2800">
        <v>98019</v>
      </c>
      <c r="S2800">
        <v>47.738799999999998</v>
      </c>
      <c r="T2800">
        <v>-121.97199999999999</v>
      </c>
      <c r="U2800">
        <v>1860</v>
      </c>
      <c r="V2800">
        <v>14475</v>
      </c>
    </row>
    <row r="2801" spans="1:22" x14ac:dyDescent="0.3">
      <c r="A2801">
        <v>1454100267</v>
      </c>
      <c r="B2801" t="s">
        <v>236</v>
      </c>
      <c r="C2801" s="1" t="str">
        <f t="shared" si="43"/>
        <v>2015</v>
      </c>
      <c r="D2801">
        <v>430000</v>
      </c>
      <c r="E2801">
        <v>2</v>
      </c>
      <c r="F2801">
        <v>1</v>
      </c>
      <c r="G2801">
        <v>1460</v>
      </c>
      <c r="H2801">
        <v>9207</v>
      </c>
      <c r="I2801">
        <v>1</v>
      </c>
      <c r="J2801">
        <v>0</v>
      </c>
      <c r="K2801">
        <v>0</v>
      </c>
      <c r="L2801">
        <v>3</v>
      </c>
      <c r="M2801">
        <v>7</v>
      </c>
      <c r="N2801">
        <v>1210</v>
      </c>
      <c r="O2801">
        <v>250</v>
      </c>
      <c r="P2801">
        <v>1947</v>
      </c>
      <c r="Q2801">
        <v>0</v>
      </c>
      <c r="R2801">
        <v>98125</v>
      </c>
      <c r="S2801">
        <v>47.719499999999996</v>
      </c>
      <c r="T2801">
        <v>-122.28700000000001</v>
      </c>
      <c r="U2801">
        <v>1500</v>
      </c>
      <c r="V2801">
        <v>6898</v>
      </c>
    </row>
    <row r="2802" spans="1:22" x14ac:dyDescent="0.3">
      <c r="A2802">
        <v>5021900160</v>
      </c>
      <c r="B2802" t="s">
        <v>98</v>
      </c>
      <c r="C2802" s="1" t="str">
        <f t="shared" si="43"/>
        <v>2014</v>
      </c>
      <c r="D2802">
        <v>711000</v>
      </c>
      <c r="E2802">
        <v>4</v>
      </c>
      <c r="F2802">
        <v>1.75</v>
      </c>
      <c r="G2802">
        <v>1980</v>
      </c>
      <c r="H2802">
        <v>10800</v>
      </c>
      <c r="I2802">
        <v>1</v>
      </c>
      <c r="J2802">
        <v>0</v>
      </c>
      <c r="K2802">
        <v>0</v>
      </c>
      <c r="L2802">
        <v>5</v>
      </c>
      <c r="M2802">
        <v>6</v>
      </c>
      <c r="N2802">
        <v>990</v>
      </c>
      <c r="O2802">
        <v>990</v>
      </c>
      <c r="P2802">
        <v>1948</v>
      </c>
      <c r="Q2802">
        <v>0</v>
      </c>
      <c r="R2802">
        <v>98040</v>
      </c>
      <c r="S2802">
        <v>47.576799999999999</v>
      </c>
      <c r="T2802">
        <v>-122.22199999999999</v>
      </c>
      <c r="U2802">
        <v>2180</v>
      </c>
      <c r="V2802">
        <v>10800</v>
      </c>
    </row>
    <row r="2803" spans="1:22" x14ac:dyDescent="0.3">
      <c r="A2803">
        <v>818100030</v>
      </c>
      <c r="B2803" t="s">
        <v>228</v>
      </c>
      <c r="C2803" s="1" t="str">
        <f t="shared" si="43"/>
        <v>2014</v>
      </c>
      <c r="D2803">
        <v>310000</v>
      </c>
      <c r="E2803">
        <v>4</v>
      </c>
      <c r="F2803">
        <v>2.5</v>
      </c>
      <c r="G2803">
        <v>1930</v>
      </c>
      <c r="H2803">
        <v>7014</v>
      </c>
      <c r="I2803">
        <v>2</v>
      </c>
      <c r="J2803">
        <v>0</v>
      </c>
      <c r="K2803">
        <v>0</v>
      </c>
      <c r="L2803">
        <v>3</v>
      </c>
      <c r="M2803">
        <v>8</v>
      </c>
      <c r="N2803">
        <v>1930</v>
      </c>
      <c r="O2803">
        <v>0</v>
      </c>
      <c r="P2803">
        <v>1994</v>
      </c>
      <c r="Q2803">
        <v>0</v>
      </c>
      <c r="R2803">
        <v>98042</v>
      </c>
      <c r="S2803">
        <v>47.392099999999999</v>
      </c>
      <c r="T2803">
        <v>-122.163</v>
      </c>
      <c r="U2803">
        <v>1990</v>
      </c>
      <c r="V2803">
        <v>7920</v>
      </c>
    </row>
    <row r="2804" spans="1:22" x14ac:dyDescent="0.3">
      <c r="A2804">
        <v>393000045</v>
      </c>
      <c r="B2804" t="s">
        <v>288</v>
      </c>
      <c r="C2804" s="1" t="str">
        <f t="shared" si="43"/>
        <v>2014</v>
      </c>
      <c r="D2804">
        <v>415000</v>
      </c>
      <c r="E2804">
        <v>5</v>
      </c>
      <c r="F2804">
        <v>1.75</v>
      </c>
      <c r="G2804">
        <v>3700</v>
      </c>
      <c r="H2804">
        <v>9140</v>
      </c>
      <c r="I2804">
        <v>1</v>
      </c>
      <c r="J2804">
        <v>0</v>
      </c>
      <c r="K2804">
        <v>0</v>
      </c>
      <c r="L2804">
        <v>3</v>
      </c>
      <c r="M2804">
        <v>8</v>
      </c>
      <c r="N2804">
        <v>1850</v>
      </c>
      <c r="O2804">
        <v>1850</v>
      </c>
      <c r="P2804">
        <v>1957</v>
      </c>
      <c r="Q2804">
        <v>0</v>
      </c>
      <c r="R2804">
        <v>98178</v>
      </c>
      <c r="S2804">
        <v>47.508600000000001</v>
      </c>
      <c r="T2804">
        <v>-122.258</v>
      </c>
      <c r="U2804">
        <v>2190</v>
      </c>
      <c r="V2804">
        <v>6720</v>
      </c>
    </row>
    <row r="2805" spans="1:22" x14ac:dyDescent="0.3">
      <c r="A2805">
        <v>8091411040</v>
      </c>
      <c r="B2805" t="s">
        <v>184</v>
      </c>
      <c r="C2805" s="1" t="str">
        <f t="shared" si="43"/>
        <v>2014</v>
      </c>
      <c r="D2805">
        <v>274900</v>
      </c>
      <c r="E2805">
        <v>4</v>
      </c>
      <c r="F2805">
        <v>2.5</v>
      </c>
      <c r="G2805">
        <v>1970</v>
      </c>
      <c r="H2805">
        <v>6600</v>
      </c>
      <c r="I2805">
        <v>2</v>
      </c>
      <c r="J2805">
        <v>0</v>
      </c>
      <c r="K2805">
        <v>0</v>
      </c>
      <c r="L2805">
        <v>3</v>
      </c>
      <c r="M2805">
        <v>7</v>
      </c>
      <c r="N2805">
        <v>1970</v>
      </c>
      <c r="O2805">
        <v>0</v>
      </c>
      <c r="P2805">
        <v>1987</v>
      </c>
      <c r="Q2805">
        <v>0</v>
      </c>
      <c r="R2805">
        <v>98030</v>
      </c>
      <c r="S2805">
        <v>47.3491</v>
      </c>
      <c r="T2805">
        <v>-122.16800000000001</v>
      </c>
      <c r="U2805">
        <v>1970</v>
      </c>
      <c r="V2805">
        <v>7682</v>
      </c>
    </row>
    <row r="2806" spans="1:22" x14ac:dyDescent="0.3">
      <c r="A2806">
        <v>5561200310</v>
      </c>
      <c r="B2806" t="s">
        <v>91</v>
      </c>
      <c r="C2806" s="1" t="str">
        <f t="shared" si="43"/>
        <v>2014</v>
      </c>
      <c r="D2806">
        <v>525000</v>
      </c>
      <c r="E2806">
        <v>3</v>
      </c>
      <c r="F2806">
        <v>3</v>
      </c>
      <c r="G2806">
        <v>2470</v>
      </c>
      <c r="H2806">
        <v>36445</v>
      </c>
      <c r="I2806">
        <v>2</v>
      </c>
      <c r="J2806">
        <v>0</v>
      </c>
      <c r="K2806">
        <v>0</v>
      </c>
      <c r="L2806">
        <v>4</v>
      </c>
      <c r="M2806">
        <v>8</v>
      </c>
      <c r="N2806">
        <v>2470</v>
      </c>
      <c r="O2806">
        <v>0</v>
      </c>
      <c r="P2806">
        <v>1980</v>
      </c>
      <c r="Q2806">
        <v>0</v>
      </c>
      <c r="R2806">
        <v>98027</v>
      </c>
      <c r="S2806">
        <v>47.466099999999997</v>
      </c>
      <c r="T2806">
        <v>-121.997</v>
      </c>
      <c r="U2806">
        <v>2310</v>
      </c>
      <c r="V2806">
        <v>35350</v>
      </c>
    </row>
    <row r="2807" spans="1:22" x14ac:dyDescent="0.3">
      <c r="A2807">
        <v>3204500340</v>
      </c>
      <c r="B2807" t="s">
        <v>240</v>
      </c>
      <c r="C2807" s="1" t="str">
        <f t="shared" si="43"/>
        <v>2014</v>
      </c>
      <c r="D2807">
        <v>179500</v>
      </c>
      <c r="E2807">
        <v>3</v>
      </c>
      <c r="F2807">
        <v>1</v>
      </c>
      <c r="G2807">
        <v>1180</v>
      </c>
      <c r="H2807">
        <v>32214</v>
      </c>
      <c r="I2807">
        <v>1</v>
      </c>
      <c r="J2807">
        <v>0</v>
      </c>
      <c r="K2807">
        <v>0</v>
      </c>
      <c r="L2807">
        <v>3</v>
      </c>
      <c r="M2807">
        <v>7</v>
      </c>
      <c r="N2807">
        <v>1180</v>
      </c>
      <c r="O2807">
        <v>0</v>
      </c>
      <c r="P2807">
        <v>1952</v>
      </c>
      <c r="Q2807">
        <v>0</v>
      </c>
      <c r="R2807">
        <v>98092</v>
      </c>
      <c r="S2807">
        <v>47.331299999999999</v>
      </c>
      <c r="T2807">
        <v>-122.19799999999999</v>
      </c>
      <c r="U2807">
        <v>2300</v>
      </c>
      <c r="V2807">
        <v>13714</v>
      </c>
    </row>
    <row r="2808" spans="1:22" x14ac:dyDescent="0.3">
      <c r="A2808">
        <v>9222400935</v>
      </c>
      <c r="B2808" t="s">
        <v>113</v>
      </c>
      <c r="C2808" s="1" t="str">
        <f t="shared" si="43"/>
        <v>2014</v>
      </c>
      <c r="D2808">
        <v>478000</v>
      </c>
      <c r="E2808">
        <v>3</v>
      </c>
      <c r="F2808">
        <v>1</v>
      </c>
      <c r="G2808">
        <v>1280</v>
      </c>
      <c r="H2808">
        <v>2580</v>
      </c>
      <c r="I2808">
        <v>1.5</v>
      </c>
      <c r="J2808">
        <v>0</v>
      </c>
      <c r="K2808">
        <v>0</v>
      </c>
      <c r="L2808">
        <v>3</v>
      </c>
      <c r="M2808">
        <v>8</v>
      </c>
      <c r="N2808">
        <v>1280</v>
      </c>
      <c r="O2808">
        <v>0</v>
      </c>
      <c r="P2808">
        <v>1910</v>
      </c>
      <c r="Q2808">
        <v>2014</v>
      </c>
      <c r="R2808">
        <v>98115</v>
      </c>
      <c r="S2808">
        <v>47.672699999999999</v>
      </c>
      <c r="T2808">
        <v>-122.32</v>
      </c>
      <c r="U2808">
        <v>1410</v>
      </c>
      <c r="V2808">
        <v>3150</v>
      </c>
    </row>
    <row r="2809" spans="1:22" x14ac:dyDescent="0.3">
      <c r="A2809">
        <v>1796350570</v>
      </c>
      <c r="B2809" t="s">
        <v>254</v>
      </c>
      <c r="C2809" s="1" t="str">
        <f t="shared" si="43"/>
        <v>2014</v>
      </c>
      <c r="D2809">
        <v>195000</v>
      </c>
      <c r="E2809">
        <v>3</v>
      </c>
      <c r="F2809">
        <v>1.75</v>
      </c>
      <c r="G2809">
        <v>1380</v>
      </c>
      <c r="H2809">
        <v>7350</v>
      </c>
      <c r="I2809">
        <v>1</v>
      </c>
      <c r="J2809">
        <v>0</v>
      </c>
      <c r="K2809">
        <v>0</v>
      </c>
      <c r="L2809">
        <v>3</v>
      </c>
      <c r="M2809">
        <v>7</v>
      </c>
      <c r="N2809">
        <v>990</v>
      </c>
      <c r="O2809">
        <v>390</v>
      </c>
      <c r="P2809">
        <v>1981</v>
      </c>
      <c r="Q2809">
        <v>0</v>
      </c>
      <c r="R2809">
        <v>98042</v>
      </c>
      <c r="S2809">
        <v>47.369</v>
      </c>
      <c r="T2809">
        <v>-122.093</v>
      </c>
      <c r="U2809">
        <v>1660</v>
      </c>
      <c r="V2809">
        <v>8400</v>
      </c>
    </row>
    <row r="2810" spans="1:22" x14ac:dyDescent="0.3">
      <c r="A2810">
        <v>2473450200</v>
      </c>
      <c r="B2810" t="s">
        <v>115</v>
      </c>
      <c r="C2810" s="1" t="str">
        <f t="shared" si="43"/>
        <v>2015</v>
      </c>
      <c r="D2810">
        <v>385000</v>
      </c>
      <c r="E2810">
        <v>4</v>
      </c>
      <c r="F2810">
        <v>3</v>
      </c>
      <c r="G2810">
        <v>2740</v>
      </c>
      <c r="H2810">
        <v>10925</v>
      </c>
      <c r="I2810">
        <v>1</v>
      </c>
      <c r="J2810">
        <v>0</v>
      </c>
      <c r="K2810">
        <v>0</v>
      </c>
      <c r="L2810">
        <v>3</v>
      </c>
      <c r="M2810">
        <v>8</v>
      </c>
      <c r="N2810">
        <v>1670</v>
      </c>
      <c r="O2810">
        <v>1070</v>
      </c>
      <c r="P2810">
        <v>1980</v>
      </c>
      <c r="Q2810">
        <v>0</v>
      </c>
      <c r="R2810">
        <v>98058</v>
      </c>
      <c r="S2810">
        <v>47.453800000000001</v>
      </c>
      <c r="T2810">
        <v>-122.125</v>
      </c>
      <c r="U2810">
        <v>2330</v>
      </c>
      <c r="V2810">
        <v>9940</v>
      </c>
    </row>
    <row r="2811" spans="1:22" x14ac:dyDescent="0.3">
      <c r="A2811">
        <v>1387300570</v>
      </c>
      <c r="B2811" t="s">
        <v>47</v>
      </c>
      <c r="C2811" s="1" t="str">
        <f t="shared" si="43"/>
        <v>2014</v>
      </c>
      <c r="D2811">
        <v>401000</v>
      </c>
      <c r="E2811">
        <v>3</v>
      </c>
      <c r="F2811">
        <v>2.75</v>
      </c>
      <c r="G2811">
        <v>2020</v>
      </c>
      <c r="H2811">
        <v>9505</v>
      </c>
      <c r="I2811">
        <v>1</v>
      </c>
      <c r="J2811">
        <v>0</v>
      </c>
      <c r="K2811">
        <v>0</v>
      </c>
      <c r="L2811">
        <v>3</v>
      </c>
      <c r="M2811">
        <v>7</v>
      </c>
      <c r="N2811">
        <v>1260</v>
      </c>
      <c r="O2811">
        <v>760</v>
      </c>
      <c r="P2811">
        <v>1969</v>
      </c>
      <c r="Q2811">
        <v>0</v>
      </c>
      <c r="R2811">
        <v>98011</v>
      </c>
      <c r="S2811">
        <v>47.739899999999999</v>
      </c>
      <c r="T2811">
        <v>-122.197</v>
      </c>
      <c r="U2811">
        <v>2080</v>
      </c>
      <c r="V2811">
        <v>11901</v>
      </c>
    </row>
    <row r="2812" spans="1:22" x14ac:dyDescent="0.3">
      <c r="A2812">
        <v>8857640860</v>
      </c>
      <c r="B2812" t="s">
        <v>282</v>
      </c>
      <c r="C2812" s="1" t="str">
        <f t="shared" si="43"/>
        <v>2014</v>
      </c>
      <c r="D2812">
        <v>522000</v>
      </c>
      <c r="E2812">
        <v>4</v>
      </c>
      <c r="F2812">
        <v>2.5</v>
      </c>
      <c r="G2812">
        <v>2835</v>
      </c>
      <c r="H2812">
        <v>6598</v>
      </c>
      <c r="I2812">
        <v>2</v>
      </c>
      <c r="J2812">
        <v>0</v>
      </c>
      <c r="K2812">
        <v>0</v>
      </c>
      <c r="L2812">
        <v>3</v>
      </c>
      <c r="M2812">
        <v>8</v>
      </c>
      <c r="N2812">
        <v>2835</v>
      </c>
      <c r="O2812">
        <v>0</v>
      </c>
      <c r="P2812">
        <v>2002</v>
      </c>
      <c r="Q2812">
        <v>0</v>
      </c>
      <c r="R2812">
        <v>98038</v>
      </c>
      <c r="S2812">
        <v>47.387799999999999</v>
      </c>
      <c r="T2812">
        <v>-122.03400000000001</v>
      </c>
      <c r="U2812">
        <v>2770</v>
      </c>
      <c r="V2812">
        <v>6969</v>
      </c>
    </row>
    <row r="2813" spans="1:22" x14ac:dyDescent="0.3">
      <c r="A2813">
        <v>5415000240</v>
      </c>
      <c r="B2813" t="s">
        <v>209</v>
      </c>
      <c r="C2813" s="1" t="str">
        <f t="shared" si="43"/>
        <v>2015</v>
      </c>
      <c r="D2813">
        <v>330000</v>
      </c>
      <c r="E2813">
        <v>4</v>
      </c>
      <c r="F2813">
        <v>1.75</v>
      </c>
      <c r="G2813">
        <v>1520</v>
      </c>
      <c r="H2813">
        <v>14417</v>
      </c>
      <c r="I2813">
        <v>1</v>
      </c>
      <c r="J2813">
        <v>0</v>
      </c>
      <c r="K2813">
        <v>0</v>
      </c>
      <c r="L2813">
        <v>4</v>
      </c>
      <c r="M2813">
        <v>7</v>
      </c>
      <c r="N2813">
        <v>1520</v>
      </c>
      <c r="O2813">
        <v>0</v>
      </c>
      <c r="P2813">
        <v>1968</v>
      </c>
      <c r="Q2813">
        <v>0</v>
      </c>
      <c r="R2813">
        <v>98065</v>
      </c>
      <c r="S2813">
        <v>47.526000000000003</v>
      </c>
      <c r="T2813">
        <v>-121.809</v>
      </c>
      <c r="U2813">
        <v>1600</v>
      </c>
      <c r="V2813">
        <v>10716</v>
      </c>
    </row>
    <row r="2814" spans="1:22" x14ac:dyDescent="0.3">
      <c r="A2814">
        <v>2591760070</v>
      </c>
      <c r="B2814" t="s">
        <v>79</v>
      </c>
      <c r="C2814" s="1" t="str">
        <f t="shared" si="43"/>
        <v>2014</v>
      </c>
      <c r="D2814">
        <v>503000</v>
      </c>
      <c r="E2814">
        <v>3</v>
      </c>
      <c r="F2814">
        <v>2.5</v>
      </c>
      <c r="G2814">
        <v>2190</v>
      </c>
      <c r="H2814">
        <v>4882</v>
      </c>
      <c r="I2814">
        <v>2</v>
      </c>
      <c r="J2814">
        <v>0</v>
      </c>
      <c r="K2814">
        <v>0</v>
      </c>
      <c r="L2814">
        <v>3</v>
      </c>
      <c r="M2814">
        <v>9</v>
      </c>
      <c r="N2814">
        <v>2190</v>
      </c>
      <c r="O2814">
        <v>0</v>
      </c>
      <c r="P2814">
        <v>1999</v>
      </c>
      <c r="Q2814">
        <v>0</v>
      </c>
      <c r="R2814">
        <v>98155</v>
      </c>
      <c r="S2814">
        <v>47.764099999999999</v>
      </c>
      <c r="T2814">
        <v>-122.306</v>
      </c>
      <c r="U2814">
        <v>2190</v>
      </c>
      <c r="V2814">
        <v>7055</v>
      </c>
    </row>
    <row r="2815" spans="1:22" x14ac:dyDescent="0.3">
      <c r="A2815">
        <v>4131500140</v>
      </c>
      <c r="B2815" t="s">
        <v>188</v>
      </c>
      <c r="C2815" s="1" t="str">
        <f t="shared" si="43"/>
        <v>2015</v>
      </c>
      <c r="D2815">
        <v>175000</v>
      </c>
      <c r="E2815">
        <v>5</v>
      </c>
      <c r="F2815">
        <v>1.75</v>
      </c>
      <c r="G2815">
        <v>1680</v>
      </c>
      <c r="H2815">
        <v>8400</v>
      </c>
      <c r="I2815">
        <v>1</v>
      </c>
      <c r="J2815">
        <v>0</v>
      </c>
      <c r="K2815">
        <v>0</v>
      </c>
      <c r="L2815">
        <v>4</v>
      </c>
      <c r="M2815">
        <v>7</v>
      </c>
      <c r="N2815">
        <v>1680</v>
      </c>
      <c r="O2815">
        <v>0</v>
      </c>
      <c r="P2815">
        <v>1979</v>
      </c>
      <c r="Q2815">
        <v>0</v>
      </c>
      <c r="R2815">
        <v>98003</v>
      </c>
      <c r="S2815">
        <v>47.3035</v>
      </c>
      <c r="T2815">
        <v>-122.307</v>
      </c>
      <c r="U2815">
        <v>1800</v>
      </c>
      <c r="V2815">
        <v>8550</v>
      </c>
    </row>
    <row r="2816" spans="1:22" x14ac:dyDescent="0.3">
      <c r="A2816">
        <v>7203220370</v>
      </c>
      <c r="B2816" t="s">
        <v>183</v>
      </c>
      <c r="C2816" s="1" t="str">
        <f t="shared" si="43"/>
        <v>2015</v>
      </c>
      <c r="D2816">
        <v>963990</v>
      </c>
      <c r="E2816">
        <v>4</v>
      </c>
      <c r="F2816">
        <v>3.5</v>
      </c>
      <c r="G2816">
        <v>3915</v>
      </c>
      <c r="H2816">
        <v>6364</v>
      </c>
      <c r="I2816">
        <v>2</v>
      </c>
      <c r="J2816">
        <v>0</v>
      </c>
      <c r="K2816">
        <v>0</v>
      </c>
      <c r="L2816">
        <v>3</v>
      </c>
      <c r="M2816">
        <v>9</v>
      </c>
      <c r="N2816">
        <v>3915</v>
      </c>
      <c r="O2816">
        <v>0</v>
      </c>
      <c r="P2816">
        <v>2014</v>
      </c>
      <c r="Q2816">
        <v>0</v>
      </c>
      <c r="R2816">
        <v>98053</v>
      </c>
      <c r="S2816">
        <v>47.684399999999997</v>
      </c>
      <c r="T2816">
        <v>-122.01600000000001</v>
      </c>
      <c r="U2816">
        <v>3830</v>
      </c>
      <c r="V2816">
        <v>6507</v>
      </c>
    </row>
    <row r="2817" spans="1:22" x14ac:dyDescent="0.3">
      <c r="A2817">
        <v>1651500060</v>
      </c>
      <c r="B2817" t="s">
        <v>153</v>
      </c>
      <c r="C2817" s="1" t="str">
        <f t="shared" si="43"/>
        <v>2014</v>
      </c>
      <c r="D2817">
        <v>845000</v>
      </c>
      <c r="E2817">
        <v>5</v>
      </c>
      <c r="F2817">
        <v>2</v>
      </c>
      <c r="G2817">
        <v>1720</v>
      </c>
      <c r="H2817">
        <v>9972</v>
      </c>
      <c r="I2817">
        <v>1</v>
      </c>
      <c r="J2817">
        <v>0</v>
      </c>
      <c r="K2817">
        <v>0</v>
      </c>
      <c r="L2817">
        <v>4</v>
      </c>
      <c r="M2817">
        <v>8</v>
      </c>
      <c r="N2817">
        <v>1720</v>
      </c>
      <c r="O2817">
        <v>0</v>
      </c>
      <c r="P2817">
        <v>1951</v>
      </c>
      <c r="Q2817">
        <v>0</v>
      </c>
      <c r="R2817">
        <v>98004</v>
      </c>
      <c r="S2817">
        <v>47.636800000000001</v>
      </c>
      <c r="T2817">
        <v>-122.218</v>
      </c>
      <c r="U2817">
        <v>2700</v>
      </c>
      <c r="V2817">
        <v>9023</v>
      </c>
    </row>
    <row r="2818" spans="1:22" x14ac:dyDescent="0.3">
      <c r="A2818">
        <v>7883600700</v>
      </c>
      <c r="B2818" t="s">
        <v>284</v>
      </c>
      <c r="C2818" s="1" t="str">
        <f t="shared" si="43"/>
        <v>2015</v>
      </c>
      <c r="D2818">
        <v>157500</v>
      </c>
      <c r="E2818">
        <v>2</v>
      </c>
      <c r="F2818">
        <v>1</v>
      </c>
      <c r="G2818">
        <v>670</v>
      </c>
      <c r="H2818">
        <v>4500</v>
      </c>
      <c r="I2818">
        <v>1</v>
      </c>
      <c r="J2818">
        <v>0</v>
      </c>
      <c r="K2818">
        <v>0</v>
      </c>
      <c r="L2818">
        <v>3</v>
      </c>
      <c r="M2818">
        <v>5</v>
      </c>
      <c r="N2818">
        <v>670</v>
      </c>
      <c r="O2818">
        <v>0</v>
      </c>
      <c r="P2818">
        <v>1905</v>
      </c>
      <c r="Q2818">
        <v>0</v>
      </c>
      <c r="R2818">
        <v>98108</v>
      </c>
      <c r="S2818">
        <v>47.527099999999997</v>
      </c>
      <c r="T2818">
        <v>-122.32599999999999</v>
      </c>
      <c r="U2818">
        <v>1210</v>
      </c>
      <c r="V2818">
        <v>4500</v>
      </c>
    </row>
    <row r="2819" spans="1:22" x14ac:dyDescent="0.3">
      <c r="A2819">
        <v>567000755</v>
      </c>
      <c r="B2819" t="s">
        <v>38</v>
      </c>
      <c r="C2819" s="1" t="str">
        <f t="shared" si="43"/>
        <v>2014</v>
      </c>
      <c r="D2819">
        <v>450000</v>
      </c>
      <c r="E2819">
        <v>2</v>
      </c>
      <c r="F2819">
        <v>3</v>
      </c>
      <c r="G2819">
        <v>1790</v>
      </c>
      <c r="H2819">
        <v>1709</v>
      </c>
      <c r="I2819">
        <v>2</v>
      </c>
      <c r="J2819">
        <v>0</v>
      </c>
      <c r="K2819">
        <v>0</v>
      </c>
      <c r="L2819">
        <v>3</v>
      </c>
      <c r="M2819">
        <v>7</v>
      </c>
      <c r="N2819">
        <v>1400</v>
      </c>
      <c r="O2819">
        <v>390</v>
      </c>
      <c r="P2819">
        <v>2001</v>
      </c>
      <c r="Q2819">
        <v>0</v>
      </c>
      <c r="R2819">
        <v>98144</v>
      </c>
      <c r="S2819">
        <v>47.592599999999997</v>
      </c>
      <c r="T2819">
        <v>-122.29600000000001</v>
      </c>
      <c r="U2819">
        <v>1460</v>
      </c>
      <c r="V2819">
        <v>1462</v>
      </c>
    </row>
    <row r="2820" spans="1:22" x14ac:dyDescent="0.3">
      <c r="A2820">
        <v>9294300615</v>
      </c>
      <c r="B2820" t="s">
        <v>177</v>
      </c>
      <c r="C2820" s="1" t="str">
        <f t="shared" si="43"/>
        <v>2014</v>
      </c>
      <c r="D2820">
        <v>925000</v>
      </c>
      <c r="E2820">
        <v>4</v>
      </c>
      <c r="F2820">
        <v>1.75</v>
      </c>
      <c r="G2820">
        <v>2440</v>
      </c>
      <c r="H2820">
        <v>11793</v>
      </c>
      <c r="I2820">
        <v>1</v>
      </c>
      <c r="J2820">
        <v>0</v>
      </c>
      <c r="K2820">
        <v>4</v>
      </c>
      <c r="L2820">
        <v>3</v>
      </c>
      <c r="M2820">
        <v>8</v>
      </c>
      <c r="N2820">
        <v>1420</v>
      </c>
      <c r="O2820">
        <v>1020</v>
      </c>
      <c r="P2820">
        <v>1950</v>
      </c>
      <c r="Q2820">
        <v>0</v>
      </c>
      <c r="R2820">
        <v>98115</v>
      </c>
      <c r="S2820">
        <v>47.680700000000002</v>
      </c>
      <c r="T2820">
        <v>-122.267</v>
      </c>
      <c r="U2820">
        <v>2500</v>
      </c>
      <c r="V2820">
        <v>8028</v>
      </c>
    </row>
    <row r="2821" spans="1:22" x14ac:dyDescent="0.3">
      <c r="A2821">
        <v>3213200215</v>
      </c>
      <c r="B2821" t="s">
        <v>85</v>
      </c>
      <c r="C2821" s="1" t="str">
        <f t="shared" si="43"/>
        <v>2015</v>
      </c>
      <c r="D2821">
        <v>600000</v>
      </c>
      <c r="E2821">
        <v>2</v>
      </c>
      <c r="F2821">
        <v>1</v>
      </c>
      <c r="G2821">
        <v>920</v>
      </c>
      <c r="H2821">
        <v>5029</v>
      </c>
      <c r="I2821">
        <v>1</v>
      </c>
      <c r="J2821">
        <v>0</v>
      </c>
      <c r="K2821">
        <v>0</v>
      </c>
      <c r="L2821">
        <v>4</v>
      </c>
      <c r="M2821">
        <v>7</v>
      </c>
      <c r="N2821">
        <v>920</v>
      </c>
      <c r="O2821">
        <v>0</v>
      </c>
      <c r="P2821">
        <v>1938</v>
      </c>
      <c r="Q2821">
        <v>0</v>
      </c>
      <c r="R2821">
        <v>98115</v>
      </c>
      <c r="S2821">
        <v>47.672600000000003</v>
      </c>
      <c r="T2821">
        <v>-122.265</v>
      </c>
      <c r="U2821">
        <v>1230</v>
      </c>
      <c r="V2821">
        <v>5029</v>
      </c>
    </row>
    <row r="2822" spans="1:22" x14ac:dyDescent="0.3">
      <c r="A2822">
        <v>9136101776</v>
      </c>
      <c r="B2822" t="s">
        <v>177</v>
      </c>
      <c r="C2822" s="1" t="str">
        <f t="shared" ref="C2822:C2885" si="44">LEFT(B2822,4)</f>
        <v>2014</v>
      </c>
      <c r="D2822">
        <v>709000</v>
      </c>
      <c r="E2822">
        <v>4</v>
      </c>
      <c r="F2822">
        <v>1</v>
      </c>
      <c r="G2822">
        <v>1680</v>
      </c>
      <c r="H2822">
        <v>4087</v>
      </c>
      <c r="I2822">
        <v>1.5</v>
      </c>
      <c r="J2822">
        <v>0</v>
      </c>
      <c r="K2822">
        <v>0</v>
      </c>
      <c r="L2822">
        <v>3</v>
      </c>
      <c r="M2822">
        <v>7</v>
      </c>
      <c r="N2822">
        <v>1680</v>
      </c>
      <c r="O2822">
        <v>0</v>
      </c>
      <c r="P2822">
        <v>1911</v>
      </c>
      <c r="Q2822">
        <v>0</v>
      </c>
      <c r="R2822">
        <v>98103</v>
      </c>
      <c r="S2822">
        <v>47.666699999999999</v>
      </c>
      <c r="T2822">
        <v>-122.337</v>
      </c>
      <c r="U2822">
        <v>1740</v>
      </c>
      <c r="V2822">
        <v>3745</v>
      </c>
    </row>
    <row r="2823" spans="1:22" x14ac:dyDescent="0.3">
      <c r="A2823">
        <v>5035300850</v>
      </c>
      <c r="B2823" t="s">
        <v>50</v>
      </c>
      <c r="C2823" s="1" t="str">
        <f t="shared" si="44"/>
        <v>2014</v>
      </c>
      <c r="D2823" s="2">
        <v>1385000</v>
      </c>
      <c r="E2823">
        <v>5</v>
      </c>
      <c r="F2823">
        <v>3.75</v>
      </c>
      <c r="G2823">
        <v>3290</v>
      </c>
      <c r="H2823">
        <v>6480</v>
      </c>
      <c r="I2823">
        <v>2</v>
      </c>
      <c r="J2823">
        <v>0</v>
      </c>
      <c r="K2823">
        <v>0</v>
      </c>
      <c r="L2823">
        <v>5</v>
      </c>
      <c r="M2823">
        <v>10</v>
      </c>
      <c r="N2823">
        <v>2190</v>
      </c>
      <c r="O2823">
        <v>1100</v>
      </c>
      <c r="P2823">
        <v>1938</v>
      </c>
      <c r="Q2823">
        <v>0</v>
      </c>
      <c r="R2823">
        <v>98199</v>
      </c>
      <c r="S2823">
        <v>47.652999999999999</v>
      </c>
      <c r="T2823">
        <v>-122.41500000000001</v>
      </c>
      <c r="U2823">
        <v>2010</v>
      </c>
      <c r="V2823">
        <v>7639</v>
      </c>
    </row>
    <row r="2824" spans="1:22" x14ac:dyDescent="0.3">
      <c r="A2824">
        <v>3668001080</v>
      </c>
      <c r="B2824" t="s">
        <v>237</v>
      </c>
      <c r="C2824" s="1" t="str">
        <f t="shared" si="44"/>
        <v>2014</v>
      </c>
      <c r="D2824">
        <v>248000</v>
      </c>
      <c r="E2824">
        <v>3</v>
      </c>
      <c r="F2824">
        <v>2.5</v>
      </c>
      <c r="G2824">
        <v>2120</v>
      </c>
      <c r="H2824">
        <v>6840</v>
      </c>
      <c r="I2824">
        <v>1</v>
      </c>
      <c r="J2824">
        <v>0</v>
      </c>
      <c r="K2824">
        <v>0</v>
      </c>
      <c r="L2824">
        <v>3</v>
      </c>
      <c r="M2824">
        <v>7</v>
      </c>
      <c r="N2824">
        <v>1220</v>
      </c>
      <c r="O2824">
        <v>900</v>
      </c>
      <c r="P2824">
        <v>1984</v>
      </c>
      <c r="Q2824">
        <v>0</v>
      </c>
      <c r="R2824">
        <v>98092</v>
      </c>
      <c r="S2824">
        <v>47.277999999999999</v>
      </c>
      <c r="T2824">
        <v>-122.145</v>
      </c>
      <c r="U2824">
        <v>1820</v>
      </c>
      <c r="V2824">
        <v>8200</v>
      </c>
    </row>
    <row r="2825" spans="1:22" x14ac:dyDescent="0.3">
      <c r="A2825">
        <v>5540800100</v>
      </c>
      <c r="B2825" t="s">
        <v>121</v>
      </c>
      <c r="C2825" s="1" t="str">
        <f t="shared" si="44"/>
        <v>2015</v>
      </c>
      <c r="D2825">
        <v>245000</v>
      </c>
      <c r="E2825">
        <v>3</v>
      </c>
      <c r="F2825">
        <v>1</v>
      </c>
      <c r="G2825">
        <v>910</v>
      </c>
      <c r="H2825">
        <v>6630</v>
      </c>
      <c r="I2825">
        <v>1</v>
      </c>
      <c r="J2825">
        <v>0</v>
      </c>
      <c r="K2825">
        <v>0</v>
      </c>
      <c r="L2825">
        <v>4</v>
      </c>
      <c r="M2825">
        <v>6</v>
      </c>
      <c r="N2825">
        <v>910</v>
      </c>
      <c r="O2825">
        <v>0</v>
      </c>
      <c r="P2825">
        <v>1912</v>
      </c>
      <c r="Q2825">
        <v>0</v>
      </c>
      <c r="R2825">
        <v>98103</v>
      </c>
      <c r="S2825">
        <v>47.694699999999997</v>
      </c>
      <c r="T2825">
        <v>-122.346</v>
      </c>
      <c r="U2825">
        <v>950</v>
      </c>
      <c r="V2825">
        <v>5100</v>
      </c>
    </row>
    <row r="2826" spans="1:22" x14ac:dyDescent="0.3">
      <c r="A2826">
        <v>3679401110</v>
      </c>
      <c r="B2826" t="s">
        <v>156</v>
      </c>
      <c r="C2826" s="1" t="str">
        <f t="shared" si="44"/>
        <v>2014</v>
      </c>
      <c r="D2826">
        <v>332000</v>
      </c>
      <c r="E2826">
        <v>2</v>
      </c>
      <c r="F2826">
        <v>1</v>
      </c>
      <c r="G2826">
        <v>1000</v>
      </c>
      <c r="H2826">
        <v>4776</v>
      </c>
      <c r="I2826">
        <v>1</v>
      </c>
      <c r="J2826">
        <v>0</v>
      </c>
      <c r="K2826">
        <v>0</v>
      </c>
      <c r="L2826">
        <v>4</v>
      </c>
      <c r="M2826">
        <v>6</v>
      </c>
      <c r="N2826">
        <v>1000</v>
      </c>
      <c r="O2826">
        <v>0</v>
      </c>
      <c r="P2826">
        <v>1942</v>
      </c>
      <c r="Q2826">
        <v>0</v>
      </c>
      <c r="R2826">
        <v>98108</v>
      </c>
      <c r="S2826">
        <v>47.561900000000001</v>
      </c>
      <c r="T2826">
        <v>-122.315</v>
      </c>
      <c r="U2826">
        <v>1500</v>
      </c>
      <c r="V2826">
        <v>4800</v>
      </c>
    </row>
    <row r="2827" spans="1:22" x14ac:dyDescent="0.3">
      <c r="A2827">
        <v>7852130100</v>
      </c>
      <c r="B2827" t="s">
        <v>231</v>
      </c>
      <c r="C2827" s="1" t="str">
        <f t="shared" si="44"/>
        <v>2015</v>
      </c>
      <c r="D2827">
        <v>459950</v>
      </c>
      <c r="E2827">
        <v>3</v>
      </c>
      <c r="F2827">
        <v>2.5</v>
      </c>
      <c r="G2827">
        <v>2340</v>
      </c>
      <c r="H2827">
        <v>4273</v>
      </c>
      <c r="I2827">
        <v>2</v>
      </c>
      <c r="J2827">
        <v>0</v>
      </c>
      <c r="K2827">
        <v>0</v>
      </c>
      <c r="L2827">
        <v>3</v>
      </c>
      <c r="M2827">
        <v>7</v>
      </c>
      <c r="N2827">
        <v>2340</v>
      </c>
      <c r="O2827">
        <v>0</v>
      </c>
      <c r="P2827">
        <v>2002</v>
      </c>
      <c r="Q2827">
        <v>0</v>
      </c>
      <c r="R2827">
        <v>98065</v>
      </c>
      <c r="S2827">
        <v>47.536200000000001</v>
      </c>
      <c r="T2827">
        <v>-121.878</v>
      </c>
      <c r="U2827">
        <v>2400</v>
      </c>
      <c r="V2827">
        <v>4624</v>
      </c>
    </row>
    <row r="2828" spans="1:22" x14ac:dyDescent="0.3">
      <c r="A2828">
        <v>9828200147</v>
      </c>
      <c r="B2828" t="s">
        <v>206</v>
      </c>
      <c r="C2828" s="1" t="str">
        <f t="shared" si="44"/>
        <v>2015</v>
      </c>
      <c r="D2828">
        <v>425000</v>
      </c>
      <c r="E2828">
        <v>3</v>
      </c>
      <c r="F2828">
        <v>2</v>
      </c>
      <c r="G2828">
        <v>1180</v>
      </c>
      <c r="H2828">
        <v>1800</v>
      </c>
      <c r="I2828">
        <v>2</v>
      </c>
      <c r="J2828">
        <v>0</v>
      </c>
      <c r="K2828">
        <v>2</v>
      </c>
      <c r="L2828">
        <v>3</v>
      </c>
      <c r="M2828">
        <v>8</v>
      </c>
      <c r="N2828">
        <v>1180</v>
      </c>
      <c r="O2828">
        <v>0</v>
      </c>
      <c r="P2828">
        <v>1994</v>
      </c>
      <c r="Q2828">
        <v>0</v>
      </c>
      <c r="R2828">
        <v>98122</v>
      </c>
      <c r="S2828">
        <v>47.616799999999998</v>
      </c>
      <c r="T2828">
        <v>-122.301</v>
      </c>
      <c r="U2828">
        <v>1500</v>
      </c>
      <c r="V2828">
        <v>1948</v>
      </c>
    </row>
    <row r="2829" spans="1:22" x14ac:dyDescent="0.3">
      <c r="A2829">
        <v>826069085</v>
      </c>
      <c r="B2829" t="s">
        <v>178</v>
      </c>
      <c r="C2829" s="1" t="str">
        <f t="shared" si="44"/>
        <v>2014</v>
      </c>
      <c r="D2829">
        <v>460000</v>
      </c>
      <c r="E2829">
        <v>3</v>
      </c>
      <c r="F2829">
        <v>2.25</v>
      </c>
      <c r="G2829">
        <v>2080</v>
      </c>
      <c r="H2829">
        <v>50965</v>
      </c>
      <c r="I2829">
        <v>1</v>
      </c>
      <c r="J2829">
        <v>0</v>
      </c>
      <c r="K2829">
        <v>0</v>
      </c>
      <c r="L2829">
        <v>3</v>
      </c>
      <c r="M2829">
        <v>8</v>
      </c>
      <c r="N2829">
        <v>1590</v>
      </c>
      <c r="O2829">
        <v>490</v>
      </c>
      <c r="P2829">
        <v>1979</v>
      </c>
      <c r="Q2829">
        <v>0</v>
      </c>
      <c r="R2829">
        <v>98077</v>
      </c>
      <c r="S2829">
        <v>47.750599999999999</v>
      </c>
      <c r="T2829">
        <v>-122.063</v>
      </c>
      <c r="U2829">
        <v>2270</v>
      </c>
      <c r="V2829">
        <v>51836</v>
      </c>
    </row>
    <row r="2830" spans="1:22" x14ac:dyDescent="0.3">
      <c r="A2830">
        <v>6383900090</v>
      </c>
      <c r="B2830" t="s">
        <v>100</v>
      </c>
      <c r="C2830" s="1" t="str">
        <f t="shared" si="44"/>
        <v>2014</v>
      </c>
      <c r="D2830">
        <v>838300</v>
      </c>
      <c r="E2830">
        <v>6</v>
      </c>
      <c r="F2830">
        <v>2.5</v>
      </c>
      <c r="G2830">
        <v>3760</v>
      </c>
      <c r="H2830">
        <v>12978</v>
      </c>
      <c r="I2830">
        <v>1</v>
      </c>
      <c r="J2830">
        <v>0</v>
      </c>
      <c r="K2830">
        <v>0</v>
      </c>
      <c r="L2830">
        <v>3</v>
      </c>
      <c r="M2830">
        <v>9</v>
      </c>
      <c r="N2830">
        <v>2360</v>
      </c>
      <c r="O2830">
        <v>1400</v>
      </c>
      <c r="P2830">
        <v>1967</v>
      </c>
      <c r="Q2830">
        <v>0</v>
      </c>
      <c r="R2830">
        <v>98117</v>
      </c>
      <c r="S2830">
        <v>47.697600000000001</v>
      </c>
      <c r="T2830">
        <v>-122.381</v>
      </c>
      <c r="U2830">
        <v>2300</v>
      </c>
      <c r="V2830">
        <v>7362</v>
      </c>
    </row>
    <row r="2831" spans="1:22" x14ac:dyDescent="0.3">
      <c r="A2831">
        <v>8100000090</v>
      </c>
      <c r="B2831" t="s">
        <v>165</v>
      </c>
      <c r="C2831" s="1" t="str">
        <f t="shared" si="44"/>
        <v>2014</v>
      </c>
      <c r="D2831">
        <v>256000</v>
      </c>
      <c r="E2831">
        <v>3</v>
      </c>
      <c r="F2831">
        <v>2.5</v>
      </c>
      <c r="G2831">
        <v>1480</v>
      </c>
      <c r="H2831">
        <v>7200</v>
      </c>
      <c r="I2831">
        <v>2</v>
      </c>
      <c r="J2831">
        <v>0</v>
      </c>
      <c r="K2831">
        <v>0</v>
      </c>
      <c r="L2831">
        <v>5</v>
      </c>
      <c r="M2831">
        <v>7</v>
      </c>
      <c r="N2831">
        <v>1480</v>
      </c>
      <c r="O2831">
        <v>0</v>
      </c>
      <c r="P2831">
        <v>1995</v>
      </c>
      <c r="Q2831">
        <v>0</v>
      </c>
      <c r="R2831">
        <v>98010</v>
      </c>
      <c r="S2831">
        <v>47.312600000000003</v>
      </c>
      <c r="T2831">
        <v>-122.023</v>
      </c>
      <c r="U2831">
        <v>1350</v>
      </c>
      <c r="V2831">
        <v>7200</v>
      </c>
    </row>
    <row r="2832" spans="1:22" x14ac:dyDescent="0.3">
      <c r="A2832">
        <v>7805450750</v>
      </c>
      <c r="B2832" t="s">
        <v>289</v>
      </c>
      <c r="C2832" s="1" t="str">
        <f t="shared" si="44"/>
        <v>2015</v>
      </c>
      <c r="D2832">
        <v>864000</v>
      </c>
      <c r="E2832">
        <v>3</v>
      </c>
      <c r="F2832">
        <v>2.75</v>
      </c>
      <c r="G2832">
        <v>3060</v>
      </c>
      <c r="H2832">
        <v>13554</v>
      </c>
      <c r="I2832">
        <v>2</v>
      </c>
      <c r="J2832">
        <v>0</v>
      </c>
      <c r="K2832">
        <v>0</v>
      </c>
      <c r="L2832">
        <v>3</v>
      </c>
      <c r="M2832">
        <v>10</v>
      </c>
      <c r="N2832">
        <v>3060</v>
      </c>
      <c r="O2832">
        <v>0</v>
      </c>
      <c r="P2832">
        <v>1984</v>
      </c>
      <c r="Q2832">
        <v>0</v>
      </c>
      <c r="R2832">
        <v>98006</v>
      </c>
      <c r="S2832">
        <v>47.560899999999997</v>
      </c>
      <c r="T2832">
        <v>-122.10599999999999</v>
      </c>
      <c r="U2832">
        <v>3060</v>
      </c>
      <c r="V2832">
        <v>11455</v>
      </c>
    </row>
    <row r="2833" spans="1:22" x14ac:dyDescent="0.3">
      <c r="A2833">
        <v>148000705</v>
      </c>
      <c r="B2833" t="s">
        <v>115</v>
      </c>
      <c r="C2833" s="1" t="str">
        <f t="shared" si="44"/>
        <v>2015</v>
      </c>
      <c r="D2833">
        <v>900000</v>
      </c>
      <c r="E2833">
        <v>4</v>
      </c>
      <c r="F2833">
        <v>3.5</v>
      </c>
      <c r="G2833">
        <v>3070</v>
      </c>
      <c r="H2833">
        <v>4440</v>
      </c>
      <c r="I2833">
        <v>2</v>
      </c>
      <c r="J2833">
        <v>0</v>
      </c>
      <c r="K2833">
        <v>0</v>
      </c>
      <c r="L2833">
        <v>3</v>
      </c>
      <c r="M2833">
        <v>9</v>
      </c>
      <c r="N2833">
        <v>2030</v>
      </c>
      <c r="O2833">
        <v>1040</v>
      </c>
      <c r="P2833">
        <v>1922</v>
      </c>
      <c r="Q2833">
        <v>2007</v>
      </c>
      <c r="R2833">
        <v>98116</v>
      </c>
      <c r="S2833">
        <v>47.5732</v>
      </c>
      <c r="T2833">
        <v>-122.411</v>
      </c>
      <c r="U2833">
        <v>1780</v>
      </c>
      <c r="V2833">
        <v>4800</v>
      </c>
    </row>
    <row r="2834" spans="1:22" x14ac:dyDescent="0.3">
      <c r="A2834">
        <v>1432400490</v>
      </c>
      <c r="B2834" t="s">
        <v>140</v>
      </c>
      <c r="C2834" s="1" t="str">
        <f t="shared" si="44"/>
        <v>2015</v>
      </c>
      <c r="D2834">
        <v>145600</v>
      </c>
      <c r="E2834">
        <v>3</v>
      </c>
      <c r="F2834">
        <v>1</v>
      </c>
      <c r="G2834">
        <v>1170</v>
      </c>
      <c r="H2834">
        <v>7560</v>
      </c>
      <c r="I2834">
        <v>1</v>
      </c>
      <c r="J2834">
        <v>0</v>
      </c>
      <c r="K2834">
        <v>0</v>
      </c>
      <c r="L2834">
        <v>3</v>
      </c>
      <c r="M2834">
        <v>6</v>
      </c>
      <c r="N2834">
        <v>1170</v>
      </c>
      <c r="O2834">
        <v>0</v>
      </c>
      <c r="P2834">
        <v>1958</v>
      </c>
      <c r="Q2834">
        <v>0</v>
      </c>
      <c r="R2834">
        <v>98058</v>
      </c>
      <c r="S2834">
        <v>47.4514</v>
      </c>
      <c r="T2834">
        <v>-122.178</v>
      </c>
      <c r="U2834">
        <v>1170</v>
      </c>
      <c r="V2834">
        <v>7560</v>
      </c>
    </row>
    <row r="2835" spans="1:22" x14ac:dyDescent="0.3">
      <c r="A2835">
        <v>7974200820</v>
      </c>
      <c r="B2835" t="s">
        <v>243</v>
      </c>
      <c r="C2835" s="1" t="str">
        <f t="shared" si="44"/>
        <v>2014</v>
      </c>
      <c r="D2835">
        <v>865000</v>
      </c>
      <c r="E2835">
        <v>5</v>
      </c>
      <c r="F2835">
        <v>3</v>
      </c>
      <c r="G2835">
        <v>2900</v>
      </c>
      <c r="H2835">
        <v>6730</v>
      </c>
      <c r="I2835">
        <v>1</v>
      </c>
      <c r="J2835">
        <v>0</v>
      </c>
      <c r="K2835">
        <v>0</v>
      </c>
      <c r="L2835">
        <v>5</v>
      </c>
      <c r="M2835">
        <v>8</v>
      </c>
      <c r="N2835">
        <v>1830</v>
      </c>
      <c r="O2835">
        <v>1070</v>
      </c>
      <c r="P2835">
        <v>1977</v>
      </c>
      <c r="Q2835">
        <v>0</v>
      </c>
      <c r="R2835">
        <v>98115</v>
      </c>
      <c r="S2835">
        <v>47.678400000000003</v>
      </c>
      <c r="T2835">
        <v>-122.285</v>
      </c>
      <c r="U2835">
        <v>2370</v>
      </c>
      <c r="V2835">
        <v>6283</v>
      </c>
    </row>
    <row r="2836" spans="1:22" x14ac:dyDescent="0.3">
      <c r="A2836">
        <v>8731951130</v>
      </c>
      <c r="B2836" t="s">
        <v>91</v>
      </c>
      <c r="C2836" s="1" t="str">
        <f t="shared" si="44"/>
        <v>2014</v>
      </c>
      <c r="D2836">
        <v>250250</v>
      </c>
      <c r="E2836">
        <v>3</v>
      </c>
      <c r="F2836">
        <v>2.25</v>
      </c>
      <c r="G2836">
        <v>2210</v>
      </c>
      <c r="H2836">
        <v>8000</v>
      </c>
      <c r="I2836">
        <v>2</v>
      </c>
      <c r="J2836">
        <v>0</v>
      </c>
      <c r="K2836">
        <v>0</v>
      </c>
      <c r="L2836">
        <v>4</v>
      </c>
      <c r="M2836">
        <v>8</v>
      </c>
      <c r="N2836">
        <v>2210</v>
      </c>
      <c r="O2836">
        <v>0</v>
      </c>
      <c r="P2836">
        <v>1969</v>
      </c>
      <c r="Q2836">
        <v>0</v>
      </c>
      <c r="R2836">
        <v>98023</v>
      </c>
      <c r="S2836">
        <v>47.308500000000002</v>
      </c>
      <c r="T2836">
        <v>-122.381</v>
      </c>
      <c r="U2836">
        <v>1990</v>
      </c>
      <c r="V2836">
        <v>8000</v>
      </c>
    </row>
    <row r="2837" spans="1:22" x14ac:dyDescent="0.3">
      <c r="A2837">
        <v>7227801955</v>
      </c>
      <c r="B2837" t="s">
        <v>170</v>
      </c>
      <c r="C2837" s="1" t="str">
        <f t="shared" si="44"/>
        <v>2014</v>
      </c>
      <c r="D2837">
        <v>162000</v>
      </c>
      <c r="E2837">
        <v>4</v>
      </c>
      <c r="F2837">
        <v>2</v>
      </c>
      <c r="G2837">
        <v>1440</v>
      </c>
      <c r="H2837">
        <v>7641</v>
      </c>
      <c r="I2837">
        <v>1</v>
      </c>
      <c r="J2837">
        <v>0</v>
      </c>
      <c r="K2837">
        <v>0</v>
      </c>
      <c r="L2837">
        <v>4</v>
      </c>
      <c r="M2837">
        <v>5</v>
      </c>
      <c r="N2837">
        <v>1440</v>
      </c>
      <c r="O2837">
        <v>0</v>
      </c>
      <c r="P2837">
        <v>1943</v>
      </c>
      <c r="Q2837">
        <v>0</v>
      </c>
      <c r="R2837">
        <v>98056</v>
      </c>
      <c r="S2837">
        <v>47.508000000000003</v>
      </c>
      <c r="T2837">
        <v>-122.18300000000001</v>
      </c>
      <c r="U2837">
        <v>1440</v>
      </c>
      <c r="V2837">
        <v>7750</v>
      </c>
    </row>
    <row r="2838" spans="1:22" x14ac:dyDescent="0.3">
      <c r="A2838">
        <v>3558910490</v>
      </c>
      <c r="B2838" t="s">
        <v>36</v>
      </c>
      <c r="C2838" s="1" t="str">
        <f t="shared" si="44"/>
        <v>2014</v>
      </c>
      <c r="D2838">
        <v>450000</v>
      </c>
      <c r="E2838">
        <v>4</v>
      </c>
      <c r="F2838">
        <v>1.75</v>
      </c>
      <c r="G2838">
        <v>1980</v>
      </c>
      <c r="H2838">
        <v>7350</v>
      </c>
      <c r="I2838">
        <v>1</v>
      </c>
      <c r="J2838">
        <v>0</v>
      </c>
      <c r="K2838">
        <v>0</v>
      </c>
      <c r="L2838">
        <v>3</v>
      </c>
      <c r="M2838">
        <v>7</v>
      </c>
      <c r="N2838">
        <v>1430</v>
      </c>
      <c r="O2838">
        <v>550</v>
      </c>
      <c r="P2838">
        <v>1973</v>
      </c>
      <c r="Q2838">
        <v>0</v>
      </c>
      <c r="R2838">
        <v>98034</v>
      </c>
      <c r="S2838">
        <v>47.708799999999997</v>
      </c>
      <c r="T2838">
        <v>-122.202</v>
      </c>
      <c r="U2838">
        <v>1870</v>
      </c>
      <c r="V2838">
        <v>7920</v>
      </c>
    </row>
    <row r="2839" spans="1:22" x14ac:dyDescent="0.3">
      <c r="A2839">
        <v>324059112</v>
      </c>
      <c r="B2839" t="s">
        <v>62</v>
      </c>
      <c r="C2839" s="1" t="str">
        <f t="shared" si="44"/>
        <v>2015</v>
      </c>
      <c r="D2839">
        <v>675500</v>
      </c>
      <c r="E2839">
        <v>4</v>
      </c>
      <c r="F2839">
        <v>2.75</v>
      </c>
      <c r="G2839">
        <v>2060</v>
      </c>
      <c r="H2839">
        <v>21344</v>
      </c>
      <c r="I2839">
        <v>1</v>
      </c>
      <c r="J2839">
        <v>0</v>
      </c>
      <c r="K2839">
        <v>0</v>
      </c>
      <c r="L2839">
        <v>2</v>
      </c>
      <c r="M2839">
        <v>8</v>
      </c>
      <c r="N2839">
        <v>1460</v>
      </c>
      <c r="O2839">
        <v>600</v>
      </c>
      <c r="P2839">
        <v>1978</v>
      </c>
      <c r="Q2839">
        <v>0</v>
      </c>
      <c r="R2839">
        <v>98005</v>
      </c>
      <c r="S2839">
        <v>47.593400000000003</v>
      </c>
      <c r="T2839">
        <v>-122.154</v>
      </c>
      <c r="U2839">
        <v>2060</v>
      </c>
      <c r="V2839">
        <v>16088</v>
      </c>
    </row>
    <row r="2840" spans="1:22" x14ac:dyDescent="0.3">
      <c r="A2840">
        <v>2710600025</v>
      </c>
      <c r="B2840" t="s">
        <v>45</v>
      </c>
      <c r="C2840" s="1" t="str">
        <f t="shared" si="44"/>
        <v>2014</v>
      </c>
      <c r="D2840">
        <v>697000</v>
      </c>
      <c r="E2840">
        <v>3</v>
      </c>
      <c r="F2840">
        <v>2.25</v>
      </c>
      <c r="G2840">
        <v>2420</v>
      </c>
      <c r="H2840">
        <v>5304</v>
      </c>
      <c r="I2840">
        <v>1.5</v>
      </c>
      <c r="J2840">
        <v>0</v>
      </c>
      <c r="K2840">
        <v>0</v>
      </c>
      <c r="L2840">
        <v>5</v>
      </c>
      <c r="M2840">
        <v>7</v>
      </c>
      <c r="N2840">
        <v>1640</v>
      </c>
      <c r="O2840">
        <v>780</v>
      </c>
      <c r="P2840">
        <v>1947</v>
      </c>
      <c r="Q2840">
        <v>0</v>
      </c>
      <c r="R2840">
        <v>98115</v>
      </c>
      <c r="S2840">
        <v>47.676499999999997</v>
      </c>
      <c r="T2840">
        <v>-122.285</v>
      </c>
      <c r="U2840">
        <v>1560</v>
      </c>
      <c r="V2840">
        <v>5304</v>
      </c>
    </row>
    <row r="2841" spans="1:22" x14ac:dyDescent="0.3">
      <c r="A2841">
        <v>7582700100</v>
      </c>
      <c r="B2841" t="s">
        <v>165</v>
      </c>
      <c r="C2841" s="1" t="str">
        <f t="shared" si="44"/>
        <v>2014</v>
      </c>
      <c r="D2841" s="2">
        <v>1324050</v>
      </c>
      <c r="E2841">
        <v>3</v>
      </c>
      <c r="F2841">
        <v>3.25</v>
      </c>
      <c r="G2841">
        <v>3440</v>
      </c>
      <c r="H2841">
        <v>4080</v>
      </c>
      <c r="I2841">
        <v>2</v>
      </c>
      <c r="J2841">
        <v>0</v>
      </c>
      <c r="K2841">
        <v>0</v>
      </c>
      <c r="L2841">
        <v>3</v>
      </c>
      <c r="M2841">
        <v>9</v>
      </c>
      <c r="N2841">
        <v>2560</v>
      </c>
      <c r="O2841">
        <v>880</v>
      </c>
      <c r="P2841">
        <v>2005</v>
      </c>
      <c r="Q2841">
        <v>0</v>
      </c>
      <c r="R2841">
        <v>98105</v>
      </c>
      <c r="S2841">
        <v>47.664400000000001</v>
      </c>
      <c r="T2841">
        <v>-122.28</v>
      </c>
      <c r="U2841">
        <v>3110</v>
      </c>
      <c r="V2841">
        <v>4080</v>
      </c>
    </row>
    <row r="2842" spans="1:22" x14ac:dyDescent="0.3">
      <c r="A2842">
        <v>3882300100</v>
      </c>
      <c r="B2842" t="s">
        <v>47</v>
      </c>
      <c r="C2842" s="1" t="str">
        <f t="shared" si="44"/>
        <v>2014</v>
      </c>
      <c r="D2842">
        <v>490000</v>
      </c>
      <c r="E2842">
        <v>3</v>
      </c>
      <c r="F2842">
        <v>1.75</v>
      </c>
      <c r="G2842">
        <v>1600</v>
      </c>
      <c r="H2842">
        <v>16510</v>
      </c>
      <c r="I2842">
        <v>1</v>
      </c>
      <c r="J2842">
        <v>0</v>
      </c>
      <c r="K2842">
        <v>0</v>
      </c>
      <c r="L2842">
        <v>3</v>
      </c>
      <c r="M2842">
        <v>8</v>
      </c>
      <c r="N2842">
        <v>1600</v>
      </c>
      <c r="O2842">
        <v>0</v>
      </c>
      <c r="P2842">
        <v>1984</v>
      </c>
      <c r="Q2842">
        <v>0</v>
      </c>
      <c r="R2842">
        <v>98052</v>
      </c>
      <c r="S2842">
        <v>47.6601</v>
      </c>
      <c r="T2842">
        <v>-122.13500000000001</v>
      </c>
      <c r="U2842">
        <v>1510</v>
      </c>
      <c r="V2842">
        <v>10407</v>
      </c>
    </row>
    <row r="2843" spans="1:22" x14ac:dyDescent="0.3">
      <c r="A2843">
        <v>3735900590</v>
      </c>
      <c r="B2843" t="s">
        <v>77</v>
      </c>
      <c r="C2843" s="1" t="str">
        <f t="shared" si="44"/>
        <v>2014</v>
      </c>
      <c r="D2843">
        <v>590000</v>
      </c>
      <c r="E2843">
        <v>3</v>
      </c>
      <c r="F2843">
        <v>2.25</v>
      </c>
      <c r="G2843">
        <v>2210</v>
      </c>
      <c r="H2843">
        <v>5742</v>
      </c>
      <c r="I2843">
        <v>1</v>
      </c>
      <c r="J2843">
        <v>0</v>
      </c>
      <c r="K2843">
        <v>0</v>
      </c>
      <c r="L2843">
        <v>3</v>
      </c>
      <c r="M2843">
        <v>8</v>
      </c>
      <c r="N2843">
        <v>1460</v>
      </c>
      <c r="O2843">
        <v>750</v>
      </c>
      <c r="P2843">
        <v>1951</v>
      </c>
      <c r="Q2843">
        <v>0</v>
      </c>
      <c r="R2843">
        <v>98115</v>
      </c>
      <c r="S2843">
        <v>47.689100000000003</v>
      </c>
      <c r="T2843">
        <v>-122.318</v>
      </c>
      <c r="U2843">
        <v>1900</v>
      </c>
      <c r="V2843">
        <v>4590</v>
      </c>
    </row>
    <row r="2844" spans="1:22" x14ac:dyDescent="0.3">
      <c r="A2844">
        <v>5153200356</v>
      </c>
      <c r="B2844" t="s">
        <v>242</v>
      </c>
      <c r="C2844" s="1" t="str">
        <f t="shared" si="44"/>
        <v>2015</v>
      </c>
      <c r="D2844">
        <v>280000</v>
      </c>
      <c r="E2844">
        <v>4</v>
      </c>
      <c r="F2844">
        <v>1.75</v>
      </c>
      <c r="G2844">
        <v>2250</v>
      </c>
      <c r="H2844">
        <v>16000</v>
      </c>
      <c r="I2844">
        <v>1</v>
      </c>
      <c r="J2844">
        <v>0</v>
      </c>
      <c r="K2844">
        <v>0</v>
      </c>
      <c r="L2844">
        <v>3</v>
      </c>
      <c r="M2844">
        <v>8</v>
      </c>
      <c r="N2844">
        <v>1450</v>
      </c>
      <c r="O2844">
        <v>800</v>
      </c>
      <c r="P2844">
        <v>1957</v>
      </c>
      <c r="Q2844">
        <v>0</v>
      </c>
      <c r="R2844">
        <v>98023</v>
      </c>
      <c r="S2844">
        <v>47.330300000000001</v>
      </c>
      <c r="T2844">
        <v>-122.351</v>
      </c>
      <c r="U2844">
        <v>1930</v>
      </c>
      <c r="V2844">
        <v>16000</v>
      </c>
    </row>
    <row r="2845" spans="1:22" x14ac:dyDescent="0.3">
      <c r="A2845">
        <v>7625702350</v>
      </c>
      <c r="B2845" t="s">
        <v>113</v>
      </c>
      <c r="C2845" s="1" t="str">
        <f t="shared" si="44"/>
        <v>2014</v>
      </c>
      <c r="D2845">
        <v>515000</v>
      </c>
      <c r="E2845">
        <v>2</v>
      </c>
      <c r="F2845">
        <v>1</v>
      </c>
      <c r="G2845">
        <v>1680</v>
      </c>
      <c r="H2845">
        <v>6500</v>
      </c>
      <c r="I2845">
        <v>1</v>
      </c>
      <c r="J2845">
        <v>0</v>
      </c>
      <c r="K2845">
        <v>0</v>
      </c>
      <c r="L2845">
        <v>4</v>
      </c>
      <c r="M2845">
        <v>7</v>
      </c>
      <c r="N2845">
        <v>1140</v>
      </c>
      <c r="O2845">
        <v>540</v>
      </c>
      <c r="P2845">
        <v>1941</v>
      </c>
      <c r="Q2845">
        <v>0</v>
      </c>
      <c r="R2845">
        <v>98136</v>
      </c>
      <c r="S2845">
        <v>47.55</v>
      </c>
      <c r="T2845">
        <v>-122.38800000000001</v>
      </c>
      <c r="U2845">
        <v>1610</v>
      </c>
      <c r="V2845">
        <v>6500</v>
      </c>
    </row>
    <row r="2846" spans="1:22" x14ac:dyDescent="0.3">
      <c r="A2846">
        <v>2755200090</v>
      </c>
      <c r="B2846" t="s">
        <v>280</v>
      </c>
      <c r="C2846" s="1" t="str">
        <f t="shared" si="44"/>
        <v>2014</v>
      </c>
      <c r="D2846">
        <v>576000</v>
      </c>
      <c r="E2846">
        <v>3</v>
      </c>
      <c r="F2846">
        <v>1</v>
      </c>
      <c r="G2846">
        <v>1140</v>
      </c>
      <c r="H2846">
        <v>5395</v>
      </c>
      <c r="I2846">
        <v>1</v>
      </c>
      <c r="J2846">
        <v>0</v>
      </c>
      <c r="K2846">
        <v>0</v>
      </c>
      <c r="L2846">
        <v>4</v>
      </c>
      <c r="M2846">
        <v>7</v>
      </c>
      <c r="N2846">
        <v>1010</v>
      </c>
      <c r="O2846">
        <v>130</v>
      </c>
      <c r="P2846">
        <v>1909</v>
      </c>
      <c r="Q2846">
        <v>0</v>
      </c>
      <c r="R2846">
        <v>98115</v>
      </c>
      <c r="S2846">
        <v>47.678199999999997</v>
      </c>
      <c r="T2846">
        <v>-122.306</v>
      </c>
      <c r="U2846">
        <v>1700</v>
      </c>
      <c r="V2846">
        <v>5376</v>
      </c>
    </row>
    <row r="2847" spans="1:22" x14ac:dyDescent="0.3">
      <c r="A2847">
        <v>626059317</v>
      </c>
      <c r="B2847" t="s">
        <v>44</v>
      </c>
      <c r="C2847" s="1" t="str">
        <f t="shared" si="44"/>
        <v>2014</v>
      </c>
      <c r="D2847">
        <v>375000</v>
      </c>
      <c r="E2847">
        <v>3</v>
      </c>
      <c r="F2847">
        <v>1.75</v>
      </c>
      <c r="G2847">
        <v>1430</v>
      </c>
      <c r="H2847">
        <v>10574</v>
      </c>
      <c r="I2847">
        <v>2</v>
      </c>
      <c r="J2847">
        <v>0</v>
      </c>
      <c r="K2847">
        <v>0</v>
      </c>
      <c r="L2847">
        <v>3</v>
      </c>
      <c r="M2847">
        <v>7</v>
      </c>
      <c r="N2847">
        <v>1430</v>
      </c>
      <c r="O2847">
        <v>0</v>
      </c>
      <c r="P2847">
        <v>1981</v>
      </c>
      <c r="Q2847">
        <v>0</v>
      </c>
      <c r="R2847">
        <v>98011</v>
      </c>
      <c r="S2847">
        <v>47.766800000000003</v>
      </c>
      <c r="T2847">
        <v>-122.218</v>
      </c>
      <c r="U2847">
        <v>1900</v>
      </c>
      <c r="V2847">
        <v>10450</v>
      </c>
    </row>
    <row r="2848" spans="1:22" x14ac:dyDescent="0.3">
      <c r="A2848">
        <v>7199360090</v>
      </c>
      <c r="B2848" t="s">
        <v>183</v>
      </c>
      <c r="C2848" s="1" t="str">
        <f t="shared" si="44"/>
        <v>2015</v>
      </c>
      <c r="D2848">
        <v>478000</v>
      </c>
      <c r="E2848">
        <v>3</v>
      </c>
      <c r="F2848">
        <v>1</v>
      </c>
      <c r="G2848">
        <v>1440</v>
      </c>
      <c r="H2848">
        <v>7107</v>
      </c>
      <c r="I2848">
        <v>1</v>
      </c>
      <c r="J2848">
        <v>0</v>
      </c>
      <c r="K2848">
        <v>0</v>
      </c>
      <c r="L2848">
        <v>4</v>
      </c>
      <c r="M2848">
        <v>7</v>
      </c>
      <c r="N2848">
        <v>1000</v>
      </c>
      <c r="O2848">
        <v>440</v>
      </c>
      <c r="P2848">
        <v>1980</v>
      </c>
      <c r="Q2848">
        <v>0</v>
      </c>
      <c r="R2848">
        <v>98052</v>
      </c>
      <c r="S2848">
        <v>47.696800000000003</v>
      </c>
      <c r="T2848">
        <v>-122.124</v>
      </c>
      <c r="U2848">
        <v>1540</v>
      </c>
      <c r="V2848">
        <v>7140</v>
      </c>
    </row>
    <row r="2849" spans="1:22" x14ac:dyDescent="0.3">
      <c r="A2849">
        <v>8651443480</v>
      </c>
      <c r="B2849" t="s">
        <v>95</v>
      </c>
      <c r="C2849" s="1" t="str">
        <f t="shared" si="44"/>
        <v>2015</v>
      </c>
      <c r="D2849">
        <v>282000</v>
      </c>
      <c r="E2849">
        <v>3</v>
      </c>
      <c r="F2849">
        <v>1</v>
      </c>
      <c r="G2849">
        <v>1670</v>
      </c>
      <c r="H2849">
        <v>5200</v>
      </c>
      <c r="I2849">
        <v>1</v>
      </c>
      <c r="J2849">
        <v>0</v>
      </c>
      <c r="K2849">
        <v>0</v>
      </c>
      <c r="L2849">
        <v>5</v>
      </c>
      <c r="M2849">
        <v>7</v>
      </c>
      <c r="N2849">
        <v>1030</v>
      </c>
      <c r="O2849">
        <v>640</v>
      </c>
      <c r="P2849">
        <v>1977</v>
      </c>
      <c r="Q2849">
        <v>0</v>
      </c>
      <c r="R2849">
        <v>98042</v>
      </c>
      <c r="S2849">
        <v>47.365900000000003</v>
      </c>
      <c r="T2849">
        <v>-122.092</v>
      </c>
      <c r="U2849">
        <v>1620</v>
      </c>
      <c r="V2849">
        <v>6696</v>
      </c>
    </row>
    <row r="2850" spans="1:22" x14ac:dyDescent="0.3">
      <c r="A2850">
        <v>9359100750</v>
      </c>
      <c r="B2850" t="s">
        <v>305</v>
      </c>
      <c r="C2850" s="1" t="str">
        <f t="shared" si="44"/>
        <v>2014</v>
      </c>
      <c r="D2850" s="2">
        <v>1400000</v>
      </c>
      <c r="E2850">
        <v>4</v>
      </c>
      <c r="F2850">
        <v>4.5</v>
      </c>
      <c r="G2850">
        <v>3080</v>
      </c>
      <c r="H2850">
        <v>10550</v>
      </c>
      <c r="I2850">
        <v>2</v>
      </c>
      <c r="J2850">
        <v>0</v>
      </c>
      <c r="K2850">
        <v>3</v>
      </c>
      <c r="L2850">
        <v>3</v>
      </c>
      <c r="M2850">
        <v>8</v>
      </c>
      <c r="N2850">
        <v>1940</v>
      </c>
      <c r="O2850">
        <v>1140</v>
      </c>
      <c r="P2850">
        <v>1976</v>
      </c>
      <c r="Q2850">
        <v>2007</v>
      </c>
      <c r="R2850">
        <v>98040</v>
      </c>
      <c r="S2850">
        <v>47.580599999999997</v>
      </c>
      <c r="T2850">
        <v>-122.244</v>
      </c>
      <c r="U2850">
        <v>2780</v>
      </c>
      <c r="V2850">
        <v>10550</v>
      </c>
    </row>
    <row r="2851" spans="1:22" x14ac:dyDescent="0.3">
      <c r="A2851">
        <v>5561400740</v>
      </c>
      <c r="B2851" t="s">
        <v>154</v>
      </c>
      <c r="C2851" s="1" t="str">
        <f t="shared" si="44"/>
        <v>2015</v>
      </c>
      <c r="D2851">
        <v>593500</v>
      </c>
      <c r="E2851">
        <v>5</v>
      </c>
      <c r="F2851">
        <v>3.25</v>
      </c>
      <c r="G2851">
        <v>4300</v>
      </c>
      <c r="H2851">
        <v>50405</v>
      </c>
      <c r="I2851">
        <v>2</v>
      </c>
      <c r="J2851">
        <v>0</v>
      </c>
      <c r="K2851">
        <v>0</v>
      </c>
      <c r="L2851">
        <v>3</v>
      </c>
      <c r="M2851">
        <v>8</v>
      </c>
      <c r="N2851">
        <v>3220</v>
      </c>
      <c r="O2851">
        <v>1080</v>
      </c>
      <c r="P2851">
        <v>1972</v>
      </c>
      <c r="Q2851">
        <v>0</v>
      </c>
      <c r="R2851">
        <v>98027</v>
      </c>
      <c r="S2851">
        <v>47.461500000000001</v>
      </c>
      <c r="T2851">
        <v>-122</v>
      </c>
      <c r="U2851">
        <v>2680</v>
      </c>
      <c r="V2851">
        <v>41684</v>
      </c>
    </row>
    <row r="2852" spans="1:22" x14ac:dyDescent="0.3">
      <c r="A2852">
        <v>1723099031</v>
      </c>
      <c r="B2852" t="s">
        <v>193</v>
      </c>
      <c r="C2852" s="1" t="str">
        <f t="shared" si="44"/>
        <v>2014</v>
      </c>
      <c r="D2852">
        <v>724950</v>
      </c>
      <c r="E2852">
        <v>4</v>
      </c>
      <c r="F2852">
        <v>3.5</v>
      </c>
      <c r="G2852">
        <v>3010</v>
      </c>
      <c r="H2852">
        <v>174240</v>
      </c>
      <c r="I2852">
        <v>2</v>
      </c>
      <c r="J2852">
        <v>0</v>
      </c>
      <c r="K2852">
        <v>0</v>
      </c>
      <c r="L2852">
        <v>3</v>
      </c>
      <c r="M2852">
        <v>9</v>
      </c>
      <c r="N2852">
        <v>3010</v>
      </c>
      <c r="O2852">
        <v>0</v>
      </c>
      <c r="P2852">
        <v>2004</v>
      </c>
      <c r="Q2852">
        <v>0</v>
      </c>
      <c r="R2852">
        <v>98045</v>
      </c>
      <c r="S2852">
        <v>47.477499999999999</v>
      </c>
      <c r="T2852">
        <v>-121.691</v>
      </c>
      <c r="U2852">
        <v>2720</v>
      </c>
      <c r="V2852">
        <v>247856</v>
      </c>
    </row>
    <row r="2853" spans="1:22" x14ac:dyDescent="0.3">
      <c r="A2853">
        <v>7236500025</v>
      </c>
      <c r="B2853" t="s">
        <v>195</v>
      </c>
      <c r="C2853" s="1" t="str">
        <f t="shared" si="44"/>
        <v>2014</v>
      </c>
      <c r="D2853">
        <v>306000</v>
      </c>
      <c r="E2853">
        <v>3</v>
      </c>
      <c r="F2853">
        <v>1.75</v>
      </c>
      <c r="G2853">
        <v>1560</v>
      </c>
      <c r="H2853">
        <v>7500</v>
      </c>
      <c r="I2853">
        <v>1</v>
      </c>
      <c r="J2853">
        <v>0</v>
      </c>
      <c r="K2853">
        <v>0</v>
      </c>
      <c r="L2853">
        <v>4</v>
      </c>
      <c r="M2853">
        <v>8</v>
      </c>
      <c r="N2853">
        <v>1560</v>
      </c>
      <c r="O2853">
        <v>0</v>
      </c>
      <c r="P2853">
        <v>1966</v>
      </c>
      <c r="Q2853">
        <v>0</v>
      </c>
      <c r="R2853">
        <v>98056</v>
      </c>
      <c r="S2853">
        <v>47.488999999999997</v>
      </c>
      <c r="T2853">
        <v>-122.18</v>
      </c>
      <c r="U2853">
        <v>1600</v>
      </c>
      <c r="V2853">
        <v>7904</v>
      </c>
    </row>
    <row r="2854" spans="1:22" x14ac:dyDescent="0.3">
      <c r="A2854">
        <v>2473411080</v>
      </c>
      <c r="B2854" t="s">
        <v>91</v>
      </c>
      <c r="C2854" s="1" t="str">
        <f t="shared" si="44"/>
        <v>2014</v>
      </c>
      <c r="D2854">
        <v>341000</v>
      </c>
      <c r="E2854">
        <v>4</v>
      </c>
      <c r="F2854">
        <v>1.75</v>
      </c>
      <c r="G2854">
        <v>1920</v>
      </c>
      <c r="H2854">
        <v>7665</v>
      </c>
      <c r="I2854">
        <v>1</v>
      </c>
      <c r="J2854">
        <v>0</v>
      </c>
      <c r="K2854">
        <v>0</v>
      </c>
      <c r="L2854">
        <v>4</v>
      </c>
      <c r="M2854">
        <v>8</v>
      </c>
      <c r="N2854">
        <v>1500</v>
      </c>
      <c r="O2854">
        <v>420</v>
      </c>
      <c r="P2854">
        <v>1975</v>
      </c>
      <c r="Q2854">
        <v>0</v>
      </c>
      <c r="R2854">
        <v>98058</v>
      </c>
      <c r="S2854">
        <v>47.447600000000001</v>
      </c>
      <c r="T2854">
        <v>-122.128</v>
      </c>
      <c r="U2854">
        <v>2100</v>
      </c>
      <c r="V2854">
        <v>7344</v>
      </c>
    </row>
    <row r="2855" spans="1:22" x14ac:dyDescent="0.3">
      <c r="A2855">
        <v>1773101335</v>
      </c>
      <c r="B2855" t="s">
        <v>45</v>
      </c>
      <c r="C2855" s="1" t="str">
        <f t="shared" si="44"/>
        <v>2014</v>
      </c>
      <c r="D2855">
        <v>399950</v>
      </c>
      <c r="E2855">
        <v>3</v>
      </c>
      <c r="F2855">
        <v>2.5</v>
      </c>
      <c r="G2855">
        <v>1400</v>
      </c>
      <c r="H2855">
        <v>4400</v>
      </c>
      <c r="I2855">
        <v>1</v>
      </c>
      <c r="J2855">
        <v>0</v>
      </c>
      <c r="K2855">
        <v>0</v>
      </c>
      <c r="L2855">
        <v>3</v>
      </c>
      <c r="M2855">
        <v>7</v>
      </c>
      <c r="N2855">
        <v>1400</v>
      </c>
      <c r="O2855">
        <v>0</v>
      </c>
      <c r="P2855">
        <v>1930</v>
      </c>
      <c r="Q2855">
        <v>2014</v>
      </c>
      <c r="R2855">
        <v>98106</v>
      </c>
      <c r="S2855">
        <v>47.552999999999997</v>
      </c>
      <c r="T2855">
        <v>-122.36499999999999</v>
      </c>
      <c r="U2855">
        <v>1060</v>
      </c>
      <c r="V2855">
        <v>4400</v>
      </c>
    </row>
    <row r="2856" spans="1:22" x14ac:dyDescent="0.3">
      <c r="A2856">
        <v>9126100850</v>
      </c>
      <c r="B2856" t="s">
        <v>44</v>
      </c>
      <c r="C2856" s="1" t="str">
        <f t="shared" si="44"/>
        <v>2014</v>
      </c>
      <c r="D2856">
        <v>534000</v>
      </c>
      <c r="E2856">
        <v>5</v>
      </c>
      <c r="F2856">
        <v>2</v>
      </c>
      <c r="G2856">
        <v>2280</v>
      </c>
      <c r="H2856">
        <v>3600</v>
      </c>
      <c r="I2856">
        <v>2</v>
      </c>
      <c r="J2856">
        <v>0</v>
      </c>
      <c r="K2856">
        <v>0</v>
      </c>
      <c r="L2856">
        <v>3</v>
      </c>
      <c r="M2856">
        <v>7</v>
      </c>
      <c r="N2856">
        <v>2280</v>
      </c>
      <c r="O2856">
        <v>0</v>
      </c>
      <c r="P2856">
        <v>1992</v>
      </c>
      <c r="Q2856">
        <v>0</v>
      </c>
      <c r="R2856">
        <v>98122</v>
      </c>
      <c r="S2856">
        <v>47.605600000000003</v>
      </c>
      <c r="T2856">
        <v>-122.30500000000001</v>
      </c>
      <c r="U2856">
        <v>1740</v>
      </c>
      <c r="V2856">
        <v>1800</v>
      </c>
    </row>
    <row r="2857" spans="1:22" x14ac:dyDescent="0.3">
      <c r="A2857">
        <v>7202331220</v>
      </c>
      <c r="B2857" t="s">
        <v>216</v>
      </c>
      <c r="C2857" s="1" t="str">
        <f t="shared" si="44"/>
        <v>2014</v>
      </c>
      <c r="D2857">
        <v>635000</v>
      </c>
      <c r="E2857">
        <v>6</v>
      </c>
      <c r="F2857">
        <v>2.5</v>
      </c>
      <c r="G2857">
        <v>3880</v>
      </c>
      <c r="H2857">
        <v>5700</v>
      </c>
      <c r="I2857">
        <v>2</v>
      </c>
      <c r="J2857">
        <v>0</v>
      </c>
      <c r="K2857">
        <v>0</v>
      </c>
      <c r="L2857">
        <v>3</v>
      </c>
      <c r="M2857">
        <v>7</v>
      </c>
      <c r="N2857">
        <v>3880</v>
      </c>
      <c r="O2857">
        <v>0</v>
      </c>
      <c r="P2857">
        <v>2003</v>
      </c>
      <c r="Q2857">
        <v>0</v>
      </c>
      <c r="R2857">
        <v>98053</v>
      </c>
      <c r="S2857">
        <v>47.681600000000003</v>
      </c>
      <c r="T2857">
        <v>-122.038</v>
      </c>
      <c r="U2857">
        <v>2620</v>
      </c>
      <c r="V2857">
        <v>5070</v>
      </c>
    </row>
    <row r="2858" spans="1:22" x14ac:dyDescent="0.3">
      <c r="A2858">
        <v>5511600245</v>
      </c>
      <c r="B2858" t="s">
        <v>149</v>
      </c>
      <c r="C2858" s="1" t="str">
        <f t="shared" si="44"/>
        <v>2015</v>
      </c>
      <c r="D2858">
        <v>350000</v>
      </c>
      <c r="E2858">
        <v>2</v>
      </c>
      <c r="F2858">
        <v>1</v>
      </c>
      <c r="G2858">
        <v>1350</v>
      </c>
      <c r="H2858">
        <v>3880</v>
      </c>
      <c r="I2858">
        <v>1</v>
      </c>
      <c r="J2858">
        <v>0</v>
      </c>
      <c r="K2858">
        <v>0</v>
      </c>
      <c r="L2858">
        <v>3</v>
      </c>
      <c r="M2858">
        <v>6</v>
      </c>
      <c r="N2858">
        <v>950</v>
      </c>
      <c r="O2858">
        <v>400</v>
      </c>
      <c r="P2858">
        <v>1927</v>
      </c>
      <c r="Q2858">
        <v>0</v>
      </c>
      <c r="R2858">
        <v>98103</v>
      </c>
      <c r="S2858">
        <v>47.684199999999997</v>
      </c>
      <c r="T2858">
        <v>-122.34399999999999</v>
      </c>
      <c r="U2858">
        <v>1670</v>
      </c>
      <c r="V2858">
        <v>3920</v>
      </c>
    </row>
    <row r="2859" spans="1:22" x14ac:dyDescent="0.3">
      <c r="A2859">
        <v>1344300090</v>
      </c>
      <c r="B2859" t="s">
        <v>67</v>
      </c>
      <c r="C2859" s="1" t="str">
        <f t="shared" si="44"/>
        <v>2015</v>
      </c>
      <c r="D2859">
        <v>856000</v>
      </c>
      <c r="E2859">
        <v>3</v>
      </c>
      <c r="F2859">
        <v>1.5</v>
      </c>
      <c r="G2859">
        <v>1480</v>
      </c>
      <c r="H2859">
        <v>2700</v>
      </c>
      <c r="I2859">
        <v>1.5</v>
      </c>
      <c r="J2859">
        <v>0</v>
      </c>
      <c r="K2859">
        <v>0</v>
      </c>
      <c r="L2859">
        <v>3</v>
      </c>
      <c r="M2859">
        <v>7</v>
      </c>
      <c r="N2859">
        <v>1480</v>
      </c>
      <c r="O2859">
        <v>0</v>
      </c>
      <c r="P2859">
        <v>1928</v>
      </c>
      <c r="Q2859">
        <v>0</v>
      </c>
      <c r="R2859">
        <v>98112</v>
      </c>
      <c r="S2859">
        <v>47.622999999999998</v>
      </c>
      <c r="T2859">
        <v>-122.304</v>
      </c>
      <c r="U2859">
        <v>1970</v>
      </c>
      <c r="V2859">
        <v>4200</v>
      </c>
    </row>
    <row r="2860" spans="1:22" x14ac:dyDescent="0.3">
      <c r="A2860">
        <v>9828702812</v>
      </c>
      <c r="B2860" t="s">
        <v>190</v>
      </c>
      <c r="C2860" s="1" t="str">
        <f t="shared" si="44"/>
        <v>2014</v>
      </c>
      <c r="D2860">
        <v>582000</v>
      </c>
      <c r="E2860">
        <v>4</v>
      </c>
      <c r="F2860">
        <v>3</v>
      </c>
      <c r="G2860">
        <v>1670</v>
      </c>
      <c r="H2860">
        <v>1189</v>
      </c>
      <c r="I2860">
        <v>3</v>
      </c>
      <c r="J2860">
        <v>0</v>
      </c>
      <c r="K2860">
        <v>0</v>
      </c>
      <c r="L2860">
        <v>3</v>
      </c>
      <c r="M2860">
        <v>8</v>
      </c>
      <c r="N2860">
        <v>1427</v>
      </c>
      <c r="O2860">
        <v>243</v>
      </c>
      <c r="P2860">
        <v>2000</v>
      </c>
      <c r="Q2860">
        <v>0</v>
      </c>
      <c r="R2860">
        <v>98122</v>
      </c>
      <c r="S2860">
        <v>47.618200000000002</v>
      </c>
      <c r="T2860">
        <v>-122.30200000000001</v>
      </c>
      <c r="U2860">
        <v>1700</v>
      </c>
      <c r="V2860">
        <v>1401</v>
      </c>
    </row>
    <row r="2861" spans="1:22" x14ac:dyDescent="0.3">
      <c r="A2861">
        <v>3825310820</v>
      </c>
      <c r="B2861" t="s">
        <v>60</v>
      </c>
      <c r="C2861" s="1" t="str">
        <f t="shared" si="44"/>
        <v>2014</v>
      </c>
      <c r="D2861">
        <v>799000</v>
      </c>
      <c r="E2861">
        <v>4</v>
      </c>
      <c r="F2861">
        <v>2.5</v>
      </c>
      <c r="G2861">
        <v>3400</v>
      </c>
      <c r="H2861">
        <v>6742</v>
      </c>
      <c r="I2861">
        <v>2</v>
      </c>
      <c r="J2861">
        <v>0</v>
      </c>
      <c r="K2861">
        <v>0</v>
      </c>
      <c r="L2861">
        <v>3</v>
      </c>
      <c r="M2861">
        <v>9</v>
      </c>
      <c r="N2861">
        <v>3400</v>
      </c>
      <c r="O2861">
        <v>0</v>
      </c>
      <c r="P2861">
        <v>2004</v>
      </c>
      <c r="Q2861">
        <v>0</v>
      </c>
      <c r="R2861">
        <v>98052</v>
      </c>
      <c r="S2861">
        <v>47.706699999999998</v>
      </c>
      <c r="T2861">
        <v>-122.129</v>
      </c>
      <c r="U2861">
        <v>2970</v>
      </c>
      <c r="V2861">
        <v>6909</v>
      </c>
    </row>
    <row r="2862" spans="1:22" x14ac:dyDescent="0.3">
      <c r="A2862">
        <v>7852040110</v>
      </c>
      <c r="B2862" t="s">
        <v>105</v>
      </c>
      <c r="C2862" s="1" t="str">
        <f t="shared" si="44"/>
        <v>2014</v>
      </c>
      <c r="D2862">
        <v>423700</v>
      </c>
      <c r="E2862">
        <v>3</v>
      </c>
      <c r="F2862">
        <v>2.5</v>
      </c>
      <c r="G2862">
        <v>2070</v>
      </c>
      <c r="H2862">
        <v>3986</v>
      </c>
      <c r="I2862">
        <v>2</v>
      </c>
      <c r="J2862">
        <v>0</v>
      </c>
      <c r="K2862">
        <v>0</v>
      </c>
      <c r="L2862">
        <v>3</v>
      </c>
      <c r="M2862">
        <v>8</v>
      </c>
      <c r="N2862">
        <v>2070</v>
      </c>
      <c r="O2862">
        <v>0</v>
      </c>
      <c r="P2862">
        <v>1999</v>
      </c>
      <c r="Q2862">
        <v>0</v>
      </c>
      <c r="R2862">
        <v>98065</v>
      </c>
      <c r="S2862">
        <v>47.534799999999997</v>
      </c>
      <c r="T2862">
        <v>-121.877</v>
      </c>
      <c r="U2862">
        <v>2090</v>
      </c>
      <c r="V2862">
        <v>3986</v>
      </c>
    </row>
    <row r="2863" spans="1:22" x14ac:dyDescent="0.3">
      <c r="A2863">
        <v>6752500090</v>
      </c>
      <c r="B2863" t="s">
        <v>186</v>
      </c>
      <c r="C2863" s="1" t="str">
        <f t="shared" si="44"/>
        <v>2015</v>
      </c>
      <c r="D2863" s="2">
        <v>1835000</v>
      </c>
      <c r="E2863">
        <v>4</v>
      </c>
      <c r="F2863">
        <v>3.5</v>
      </c>
      <c r="G2863">
        <v>4870</v>
      </c>
      <c r="H2863">
        <v>39190</v>
      </c>
      <c r="I2863">
        <v>2</v>
      </c>
      <c r="J2863">
        <v>0</v>
      </c>
      <c r="K2863">
        <v>0</v>
      </c>
      <c r="L2863">
        <v>3</v>
      </c>
      <c r="M2863">
        <v>12</v>
      </c>
      <c r="N2863">
        <v>4870</v>
      </c>
      <c r="O2863">
        <v>0</v>
      </c>
      <c r="P2863">
        <v>1995</v>
      </c>
      <c r="Q2863">
        <v>0</v>
      </c>
      <c r="R2863">
        <v>98006</v>
      </c>
      <c r="S2863">
        <v>47.544699999999999</v>
      </c>
      <c r="T2863">
        <v>-122.124</v>
      </c>
      <c r="U2863">
        <v>5000</v>
      </c>
      <c r="V2863">
        <v>33880</v>
      </c>
    </row>
    <row r="2864" spans="1:22" x14ac:dyDescent="0.3">
      <c r="A2864">
        <v>3222079162</v>
      </c>
      <c r="B2864" t="s">
        <v>128</v>
      </c>
      <c r="C2864" s="1" t="str">
        <f t="shared" si="44"/>
        <v>2014</v>
      </c>
      <c r="D2864">
        <v>322000</v>
      </c>
      <c r="E2864">
        <v>3</v>
      </c>
      <c r="F2864">
        <v>2</v>
      </c>
      <c r="G2864">
        <v>1760</v>
      </c>
      <c r="H2864">
        <v>43575</v>
      </c>
      <c r="I2864">
        <v>1</v>
      </c>
      <c r="J2864">
        <v>0</v>
      </c>
      <c r="K2864">
        <v>0</v>
      </c>
      <c r="L2864">
        <v>3</v>
      </c>
      <c r="M2864">
        <v>7</v>
      </c>
      <c r="N2864">
        <v>1160</v>
      </c>
      <c r="O2864">
        <v>600</v>
      </c>
      <c r="P2864">
        <v>1988</v>
      </c>
      <c r="Q2864">
        <v>0</v>
      </c>
      <c r="R2864">
        <v>98010</v>
      </c>
      <c r="S2864">
        <v>47.356499999999997</v>
      </c>
      <c r="T2864">
        <v>-121.94</v>
      </c>
      <c r="U2864">
        <v>1760</v>
      </c>
      <c r="V2864">
        <v>46038</v>
      </c>
    </row>
    <row r="2865" spans="1:22" x14ac:dyDescent="0.3">
      <c r="A2865">
        <v>1025069192</v>
      </c>
      <c r="B2865" t="s">
        <v>89</v>
      </c>
      <c r="C2865" s="1" t="str">
        <f t="shared" si="44"/>
        <v>2014</v>
      </c>
      <c r="D2865">
        <v>929000</v>
      </c>
      <c r="E2865">
        <v>4</v>
      </c>
      <c r="F2865">
        <v>3.25</v>
      </c>
      <c r="G2865">
        <v>4030</v>
      </c>
      <c r="H2865">
        <v>57499</v>
      </c>
      <c r="I2865">
        <v>2</v>
      </c>
      <c r="J2865">
        <v>0</v>
      </c>
      <c r="K2865">
        <v>0</v>
      </c>
      <c r="L2865">
        <v>3</v>
      </c>
      <c r="M2865">
        <v>9</v>
      </c>
      <c r="N2865">
        <v>4030</v>
      </c>
      <c r="O2865">
        <v>0</v>
      </c>
      <c r="P2865">
        <v>2002</v>
      </c>
      <c r="Q2865">
        <v>0</v>
      </c>
      <c r="R2865">
        <v>98053</v>
      </c>
      <c r="S2865">
        <v>47.661700000000003</v>
      </c>
      <c r="T2865">
        <v>-122.026</v>
      </c>
      <c r="U2865">
        <v>3470</v>
      </c>
      <c r="V2865">
        <v>57499</v>
      </c>
    </row>
    <row r="2866" spans="1:22" x14ac:dyDescent="0.3">
      <c r="A2866">
        <v>5101404608</v>
      </c>
      <c r="B2866" t="s">
        <v>47</v>
      </c>
      <c r="C2866" s="1" t="str">
        <f t="shared" si="44"/>
        <v>2014</v>
      </c>
      <c r="D2866">
        <v>443000</v>
      </c>
      <c r="E2866">
        <v>2</v>
      </c>
      <c r="F2866">
        <v>1</v>
      </c>
      <c r="G2866">
        <v>1130</v>
      </c>
      <c r="H2866">
        <v>5413</v>
      </c>
      <c r="I2866">
        <v>1</v>
      </c>
      <c r="J2866">
        <v>0</v>
      </c>
      <c r="K2866">
        <v>0</v>
      </c>
      <c r="L2866">
        <v>3</v>
      </c>
      <c r="M2866">
        <v>7</v>
      </c>
      <c r="N2866">
        <v>880</v>
      </c>
      <c r="O2866">
        <v>250</v>
      </c>
      <c r="P2866">
        <v>1939</v>
      </c>
      <c r="Q2866">
        <v>0</v>
      </c>
      <c r="R2866">
        <v>98115</v>
      </c>
      <c r="S2866">
        <v>47.697099999999999</v>
      </c>
      <c r="T2866">
        <v>-122.315</v>
      </c>
      <c r="U2866">
        <v>1250</v>
      </c>
      <c r="V2866">
        <v>5413</v>
      </c>
    </row>
    <row r="2867" spans="1:22" x14ac:dyDescent="0.3">
      <c r="A2867">
        <v>9477100490</v>
      </c>
      <c r="B2867" t="s">
        <v>39</v>
      </c>
      <c r="C2867" s="1" t="str">
        <f t="shared" si="44"/>
        <v>2015</v>
      </c>
      <c r="D2867">
        <v>441500</v>
      </c>
      <c r="E2867">
        <v>3</v>
      </c>
      <c r="F2867">
        <v>1.75</v>
      </c>
      <c r="G2867">
        <v>1510</v>
      </c>
      <c r="H2867">
        <v>7700</v>
      </c>
      <c r="I2867">
        <v>1</v>
      </c>
      <c r="J2867">
        <v>0</v>
      </c>
      <c r="K2867">
        <v>0</v>
      </c>
      <c r="L2867">
        <v>3</v>
      </c>
      <c r="M2867">
        <v>7</v>
      </c>
      <c r="N2867">
        <v>1510</v>
      </c>
      <c r="O2867">
        <v>0</v>
      </c>
      <c r="P2867">
        <v>1968</v>
      </c>
      <c r="Q2867">
        <v>0</v>
      </c>
      <c r="R2867">
        <v>98034</v>
      </c>
      <c r="S2867">
        <v>47.728299999999997</v>
      </c>
      <c r="T2867">
        <v>-122.194</v>
      </c>
      <c r="U2867">
        <v>1440</v>
      </c>
      <c r="V2867">
        <v>7416</v>
      </c>
    </row>
    <row r="2868" spans="1:22" x14ac:dyDescent="0.3">
      <c r="A2868">
        <v>324069015</v>
      </c>
      <c r="B2868" t="s">
        <v>131</v>
      </c>
      <c r="C2868" s="1" t="str">
        <f t="shared" si="44"/>
        <v>2014</v>
      </c>
      <c r="D2868">
        <v>875000</v>
      </c>
      <c r="E2868">
        <v>4</v>
      </c>
      <c r="F2868">
        <v>3.5</v>
      </c>
      <c r="G2868">
        <v>3110</v>
      </c>
      <c r="H2868">
        <v>108464</v>
      </c>
      <c r="I2868">
        <v>2</v>
      </c>
      <c r="J2868">
        <v>0</v>
      </c>
      <c r="K2868">
        <v>2</v>
      </c>
      <c r="L2868">
        <v>4</v>
      </c>
      <c r="M2868">
        <v>8</v>
      </c>
      <c r="N2868">
        <v>3110</v>
      </c>
      <c r="O2868">
        <v>0</v>
      </c>
      <c r="P2868">
        <v>1979</v>
      </c>
      <c r="Q2868">
        <v>0</v>
      </c>
      <c r="R2868">
        <v>98075</v>
      </c>
      <c r="S2868">
        <v>47.591999999999999</v>
      </c>
      <c r="T2868">
        <v>-122.018</v>
      </c>
      <c r="U2868">
        <v>2340</v>
      </c>
      <c r="V2868">
        <v>4938</v>
      </c>
    </row>
    <row r="2869" spans="1:22" x14ac:dyDescent="0.3">
      <c r="A2869">
        <v>4114601570</v>
      </c>
      <c r="B2869" t="s">
        <v>272</v>
      </c>
      <c r="C2869" s="1" t="str">
        <f t="shared" si="44"/>
        <v>2014</v>
      </c>
      <c r="D2869" s="2">
        <v>3600000</v>
      </c>
      <c r="E2869">
        <v>3</v>
      </c>
      <c r="F2869">
        <v>3.25</v>
      </c>
      <c r="G2869">
        <v>5020</v>
      </c>
      <c r="H2869">
        <v>12431</v>
      </c>
      <c r="I2869">
        <v>2</v>
      </c>
      <c r="J2869">
        <v>1</v>
      </c>
      <c r="K2869">
        <v>4</v>
      </c>
      <c r="L2869">
        <v>3</v>
      </c>
      <c r="M2869">
        <v>10</v>
      </c>
      <c r="N2869">
        <v>3420</v>
      </c>
      <c r="O2869">
        <v>1600</v>
      </c>
      <c r="P2869">
        <v>1941</v>
      </c>
      <c r="Q2869">
        <v>2002</v>
      </c>
      <c r="R2869">
        <v>98144</v>
      </c>
      <c r="S2869">
        <v>47.592500000000001</v>
      </c>
      <c r="T2869">
        <v>-122.28700000000001</v>
      </c>
      <c r="U2869">
        <v>3680</v>
      </c>
      <c r="V2869">
        <v>12620</v>
      </c>
    </row>
    <row r="2870" spans="1:22" x14ac:dyDescent="0.3">
      <c r="A2870">
        <v>7920100025</v>
      </c>
      <c r="B2870" t="s">
        <v>187</v>
      </c>
      <c r="C2870" s="1" t="str">
        <f t="shared" si="44"/>
        <v>2015</v>
      </c>
      <c r="D2870">
        <v>450000</v>
      </c>
      <c r="E2870">
        <v>2</v>
      </c>
      <c r="F2870">
        <v>1</v>
      </c>
      <c r="G2870">
        <v>740</v>
      </c>
      <c r="H2870">
        <v>5100</v>
      </c>
      <c r="I2870">
        <v>1</v>
      </c>
      <c r="J2870">
        <v>0</v>
      </c>
      <c r="K2870">
        <v>0</v>
      </c>
      <c r="L2870">
        <v>4</v>
      </c>
      <c r="M2870">
        <v>7</v>
      </c>
      <c r="N2870">
        <v>740</v>
      </c>
      <c r="O2870">
        <v>0</v>
      </c>
      <c r="P2870">
        <v>1947</v>
      </c>
      <c r="Q2870">
        <v>0</v>
      </c>
      <c r="R2870">
        <v>98115</v>
      </c>
      <c r="S2870">
        <v>47.678699999999999</v>
      </c>
      <c r="T2870">
        <v>-122.301</v>
      </c>
      <c r="U2870">
        <v>920</v>
      </c>
      <c r="V2870">
        <v>5100</v>
      </c>
    </row>
    <row r="2871" spans="1:22" x14ac:dyDescent="0.3">
      <c r="A2871">
        <v>3275730110</v>
      </c>
      <c r="B2871" t="s">
        <v>105</v>
      </c>
      <c r="C2871" s="1" t="str">
        <f t="shared" si="44"/>
        <v>2014</v>
      </c>
      <c r="D2871">
        <v>425000</v>
      </c>
      <c r="E2871">
        <v>3</v>
      </c>
      <c r="F2871">
        <v>2.25</v>
      </c>
      <c r="G2871">
        <v>1630</v>
      </c>
      <c r="H2871">
        <v>10500</v>
      </c>
      <c r="I2871">
        <v>1</v>
      </c>
      <c r="J2871">
        <v>0</v>
      </c>
      <c r="K2871">
        <v>0</v>
      </c>
      <c r="L2871">
        <v>3</v>
      </c>
      <c r="M2871">
        <v>7</v>
      </c>
      <c r="N2871">
        <v>1100</v>
      </c>
      <c r="O2871">
        <v>530</v>
      </c>
      <c r="P2871">
        <v>1974</v>
      </c>
      <c r="Q2871">
        <v>0</v>
      </c>
      <c r="R2871">
        <v>98034</v>
      </c>
      <c r="S2871">
        <v>47.717599999999997</v>
      </c>
      <c r="T2871">
        <v>-122.236</v>
      </c>
      <c r="U2871">
        <v>1640</v>
      </c>
      <c r="V2871">
        <v>9794</v>
      </c>
    </row>
    <row r="2872" spans="1:22" x14ac:dyDescent="0.3">
      <c r="A2872">
        <v>7504030090</v>
      </c>
      <c r="B2872" t="s">
        <v>304</v>
      </c>
      <c r="C2872" s="1" t="str">
        <f t="shared" si="44"/>
        <v>2014</v>
      </c>
      <c r="D2872">
        <v>660000</v>
      </c>
      <c r="E2872">
        <v>4</v>
      </c>
      <c r="F2872">
        <v>1.75</v>
      </c>
      <c r="G2872">
        <v>2780</v>
      </c>
      <c r="H2872">
        <v>9900</v>
      </c>
      <c r="I2872">
        <v>2</v>
      </c>
      <c r="J2872">
        <v>0</v>
      </c>
      <c r="K2872">
        <v>0</v>
      </c>
      <c r="L2872">
        <v>4</v>
      </c>
      <c r="M2872">
        <v>10</v>
      </c>
      <c r="N2872">
        <v>2780</v>
      </c>
      <c r="O2872">
        <v>0</v>
      </c>
      <c r="P2872">
        <v>1978</v>
      </c>
      <c r="Q2872">
        <v>0</v>
      </c>
      <c r="R2872">
        <v>98074</v>
      </c>
      <c r="S2872">
        <v>47.634799999999998</v>
      </c>
      <c r="T2872">
        <v>-122.06</v>
      </c>
      <c r="U2872">
        <v>2600</v>
      </c>
      <c r="V2872">
        <v>12000</v>
      </c>
    </row>
    <row r="2873" spans="1:22" x14ac:dyDescent="0.3">
      <c r="A2873">
        <v>8813400405</v>
      </c>
      <c r="B2873" t="s">
        <v>181</v>
      </c>
      <c r="C2873" s="1" t="str">
        <f t="shared" si="44"/>
        <v>2014</v>
      </c>
      <c r="D2873">
        <v>763101</v>
      </c>
      <c r="E2873">
        <v>3</v>
      </c>
      <c r="F2873">
        <v>1.75</v>
      </c>
      <c r="G2873">
        <v>1990</v>
      </c>
      <c r="H2873">
        <v>5560</v>
      </c>
      <c r="I2873">
        <v>1</v>
      </c>
      <c r="J2873">
        <v>0</v>
      </c>
      <c r="K2873">
        <v>0</v>
      </c>
      <c r="L2873">
        <v>4</v>
      </c>
      <c r="M2873">
        <v>7</v>
      </c>
      <c r="N2873">
        <v>1100</v>
      </c>
      <c r="O2873">
        <v>890</v>
      </c>
      <c r="P2873">
        <v>1939</v>
      </c>
      <c r="Q2873">
        <v>0</v>
      </c>
      <c r="R2873">
        <v>98105</v>
      </c>
      <c r="S2873">
        <v>47.664000000000001</v>
      </c>
      <c r="T2873">
        <v>-122.28700000000001</v>
      </c>
      <c r="U2873">
        <v>1460</v>
      </c>
      <c r="V2873">
        <v>3706</v>
      </c>
    </row>
    <row r="2874" spans="1:22" x14ac:dyDescent="0.3">
      <c r="A2874">
        <v>1313300300</v>
      </c>
      <c r="B2874" t="s">
        <v>72</v>
      </c>
      <c r="C2874" s="1" t="str">
        <f t="shared" si="44"/>
        <v>2015</v>
      </c>
      <c r="D2874">
        <v>499000</v>
      </c>
      <c r="E2874">
        <v>4</v>
      </c>
      <c r="F2874">
        <v>2.75</v>
      </c>
      <c r="G2874">
        <v>2250</v>
      </c>
      <c r="H2874">
        <v>14149</v>
      </c>
      <c r="I2874">
        <v>2</v>
      </c>
      <c r="J2874">
        <v>0</v>
      </c>
      <c r="K2874">
        <v>0</v>
      </c>
      <c r="L2874">
        <v>3</v>
      </c>
      <c r="M2874">
        <v>9</v>
      </c>
      <c r="N2874">
        <v>2250</v>
      </c>
      <c r="O2874">
        <v>0</v>
      </c>
      <c r="P2874">
        <v>1992</v>
      </c>
      <c r="Q2874">
        <v>0</v>
      </c>
      <c r="R2874">
        <v>98019</v>
      </c>
      <c r="S2874">
        <v>47.735300000000002</v>
      </c>
      <c r="T2874">
        <v>-121.962</v>
      </c>
      <c r="U2874">
        <v>2450</v>
      </c>
      <c r="V2874">
        <v>14027</v>
      </c>
    </row>
    <row r="2875" spans="1:22" x14ac:dyDescent="0.3">
      <c r="A2875">
        <v>8121610110</v>
      </c>
      <c r="B2875" t="s">
        <v>70</v>
      </c>
      <c r="C2875" s="1" t="str">
        <f t="shared" si="44"/>
        <v>2015</v>
      </c>
      <c r="D2875">
        <v>521000</v>
      </c>
      <c r="E2875">
        <v>3</v>
      </c>
      <c r="F2875">
        <v>1.75</v>
      </c>
      <c r="G2875">
        <v>1720</v>
      </c>
      <c r="H2875">
        <v>37363</v>
      </c>
      <c r="I2875">
        <v>1</v>
      </c>
      <c r="J2875">
        <v>0</v>
      </c>
      <c r="K2875">
        <v>0</v>
      </c>
      <c r="L2875">
        <v>4</v>
      </c>
      <c r="M2875">
        <v>8</v>
      </c>
      <c r="N2875">
        <v>1350</v>
      </c>
      <c r="O2875">
        <v>370</v>
      </c>
      <c r="P2875">
        <v>1974</v>
      </c>
      <c r="Q2875">
        <v>0</v>
      </c>
      <c r="R2875">
        <v>98053</v>
      </c>
      <c r="S2875">
        <v>47.660800000000002</v>
      </c>
      <c r="T2875">
        <v>-122.035</v>
      </c>
      <c r="U2875">
        <v>2740</v>
      </c>
      <c r="V2875">
        <v>40635</v>
      </c>
    </row>
    <row r="2876" spans="1:22" x14ac:dyDescent="0.3">
      <c r="A2876">
        <v>1820069019</v>
      </c>
      <c r="B2876" t="s">
        <v>37</v>
      </c>
      <c r="C2876" s="1" t="str">
        <f t="shared" si="44"/>
        <v>2014</v>
      </c>
      <c r="D2876">
        <v>302000</v>
      </c>
      <c r="E2876">
        <v>2</v>
      </c>
      <c r="F2876">
        <v>1</v>
      </c>
      <c r="G2876">
        <v>900</v>
      </c>
      <c r="H2876">
        <v>423838</v>
      </c>
      <c r="I2876">
        <v>1</v>
      </c>
      <c r="J2876">
        <v>0</v>
      </c>
      <c r="K2876">
        <v>2</v>
      </c>
      <c r="L2876">
        <v>5</v>
      </c>
      <c r="M2876">
        <v>6</v>
      </c>
      <c r="N2876">
        <v>900</v>
      </c>
      <c r="O2876">
        <v>0</v>
      </c>
      <c r="P2876">
        <v>1925</v>
      </c>
      <c r="Q2876">
        <v>0</v>
      </c>
      <c r="R2876">
        <v>98022</v>
      </c>
      <c r="S2876">
        <v>47.228000000000002</v>
      </c>
      <c r="T2876">
        <v>-122.08799999999999</v>
      </c>
      <c r="U2876">
        <v>1810</v>
      </c>
      <c r="V2876">
        <v>94960</v>
      </c>
    </row>
    <row r="2877" spans="1:22" x14ac:dyDescent="0.3">
      <c r="A2877">
        <v>9406450090</v>
      </c>
      <c r="B2877" t="s">
        <v>214</v>
      </c>
      <c r="C2877" s="1" t="str">
        <f t="shared" si="44"/>
        <v>2015</v>
      </c>
      <c r="D2877">
        <v>293000</v>
      </c>
      <c r="E2877">
        <v>4</v>
      </c>
      <c r="F2877">
        <v>2.25</v>
      </c>
      <c r="G2877">
        <v>2360</v>
      </c>
      <c r="H2877">
        <v>6260</v>
      </c>
      <c r="I2877">
        <v>2</v>
      </c>
      <c r="J2877">
        <v>0</v>
      </c>
      <c r="K2877">
        <v>0</v>
      </c>
      <c r="L2877">
        <v>3</v>
      </c>
      <c r="M2877">
        <v>7</v>
      </c>
      <c r="N2877">
        <v>2360</v>
      </c>
      <c r="O2877">
        <v>0</v>
      </c>
      <c r="P2877">
        <v>1998</v>
      </c>
      <c r="Q2877">
        <v>0</v>
      </c>
      <c r="R2877">
        <v>98038</v>
      </c>
      <c r="S2877">
        <v>47.388199999999998</v>
      </c>
      <c r="T2877">
        <v>-122.053</v>
      </c>
      <c r="U2877">
        <v>2144</v>
      </c>
      <c r="V2877">
        <v>6773</v>
      </c>
    </row>
    <row r="2878" spans="1:22" x14ac:dyDescent="0.3">
      <c r="A2878">
        <v>2619950490</v>
      </c>
      <c r="B2878" t="s">
        <v>275</v>
      </c>
      <c r="C2878" s="1" t="str">
        <f t="shared" si="44"/>
        <v>2014</v>
      </c>
      <c r="D2878">
        <v>335000</v>
      </c>
      <c r="E2878">
        <v>3</v>
      </c>
      <c r="F2878">
        <v>2.25</v>
      </c>
      <c r="G2878">
        <v>1530</v>
      </c>
      <c r="H2878">
        <v>4580</v>
      </c>
      <c r="I2878">
        <v>2</v>
      </c>
      <c r="J2878">
        <v>0</v>
      </c>
      <c r="K2878">
        <v>0</v>
      </c>
      <c r="L2878">
        <v>3</v>
      </c>
      <c r="M2878">
        <v>7</v>
      </c>
      <c r="N2878">
        <v>1530</v>
      </c>
      <c r="O2878">
        <v>0</v>
      </c>
      <c r="P2878">
        <v>2011</v>
      </c>
      <c r="Q2878">
        <v>0</v>
      </c>
      <c r="R2878">
        <v>98019</v>
      </c>
      <c r="S2878">
        <v>47.734200000000001</v>
      </c>
      <c r="T2878">
        <v>-121.968</v>
      </c>
      <c r="U2878">
        <v>2110</v>
      </c>
      <c r="V2878">
        <v>4094</v>
      </c>
    </row>
    <row r="2879" spans="1:22" x14ac:dyDescent="0.3">
      <c r="A2879">
        <v>1646500785</v>
      </c>
      <c r="B2879" t="s">
        <v>278</v>
      </c>
      <c r="C2879" s="1" t="str">
        <f t="shared" si="44"/>
        <v>2014</v>
      </c>
      <c r="D2879">
        <v>499000</v>
      </c>
      <c r="E2879">
        <v>2</v>
      </c>
      <c r="F2879">
        <v>1</v>
      </c>
      <c r="G2879">
        <v>1450</v>
      </c>
      <c r="H2879">
        <v>3090</v>
      </c>
      <c r="I2879">
        <v>2</v>
      </c>
      <c r="J2879">
        <v>0</v>
      </c>
      <c r="K2879">
        <v>0</v>
      </c>
      <c r="L2879">
        <v>3</v>
      </c>
      <c r="M2879">
        <v>7</v>
      </c>
      <c r="N2879">
        <v>1450</v>
      </c>
      <c r="O2879">
        <v>0</v>
      </c>
      <c r="P2879">
        <v>1919</v>
      </c>
      <c r="Q2879">
        <v>1987</v>
      </c>
      <c r="R2879">
        <v>98103</v>
      </c>
      <c r="S2879">
        <v>47.685299999999998</v>
      </c>
      <c r="T2879">
        <v>-122.35599999999999</v>
      </c>
      <c r="U2879">
        <v>1450</v>
      </c>
      <c r="V2879">
        <v>4635</v>
      </c>
    </row>
    <row r="2880" spans="1:22" x14ac:dyDescent="0.3">
      <c r="A2880">
        <v>1868901690</v>
      </c>
      <c r="B2880" t="s">
        <v>203</v>
      </c>
      <c r="C2880" s="1" t="str">
        <f t="shared" si="44"/>
        <v>2015</v>
      </c>
      <c r="D2880">
        <v>600000</v>
      </c>
      <c r="E2880">
        <v>3</v>
      </c>
      <c r="F2880">
        <v>1.75</v>
      </c>
      <c r="G2880">
        <v>2040</v>
      </c>
      <c r="H2880">
        <v>5000</v>
      </c>
      <c r="I2880">
        <v>1.5</v>
      </c>
      <c r="J2880">
        <v>0</v>
      </c>
      <c r="K2880">
        <v>0</v>
      </c>
      <c r="L2880">
        <v>3</v>
      </c>
      <c r="M2880">
        <v>7</v>
      </c>
      <c r="N2880">
        <v>1780</v>
      </c>
      <c r="O2880">
        <v>260</v>
      </c>
      <c r="P2880">
        <v>1924</v>
      </c>
      <c r="Q2880">
        <v>0</v>
      </c>
      <c r="R2880">
        <v>98115</v>
      </c>
      <c r="S2880">
        <v>47.675600000000003</v>
      </c>
      <c r="T2880">
        <v>-122.29900000000001</v>
      </c>
      <c r="U2880">
        <v>1690</v>
      </c>
      <c r="V2880">
        <v>5000</v>
      </c>
    </row>
    <row r="2881" spans="1:22" x14ac:dyDescent="0.3">
      <c r="A2881">
        <v>9542400025</v>
      </c>
      <c r="B2881" t="s">
        <v>66</v>
      </c>
      <c r="C2881" s="1" t="str">
        <f t="shared" si="44"/>
        <v>2014</v>
      </c>
      <c r="D2881">
        <v>720000</v>
      </c>
      <c r="E2881">
        <v>4</v>
      </c>
      <c r="F2881">
        <v>1.75</v>
      </c>
      <c r="G2881">
        <v>2620</v>
      </c>
      <c r="H2881">
        <v>11041</v>
      </c>
      <c r="I2881">
        <v>1.5</v>
      </c>
      <c r="J2881">
        <v>0</v>
      </c>
      <c r="K2881">
        <v>0</v>
      </c>
      <c r="L2881">
        <v>4</v>
      </c>
      <c r="M2881">
        <v>9</v>
      </c>
      <c r="N2881">
        <v>2620</v>
      </c>
      <c r="O2881">
        <v>0</v>
      </c>
      <c r="P2881">
        <v>1962</v>
      </c>
      <c r="Q2881">
        <v>0</v>
      </c>
      <c r="R2881">
        <v>98005</v>
      </c>
      <c r="S2881">
        <v>47.597499999999997</v>
      </c>
      <c r="T2881">
        <v>-122.17400000000001</v>
      </c>
      <c r="U2881">
        <v>2230</v>
      </c>
      <c r="V2881">
        <v>11041</v>
      </c>
    </row>
    <row r="2882" spans="1:22" x14ac:dyDescent="0.3">
      <c r="A2882">
        <v>2781270090</v>
      </c>
      <c r="B2882" t="s">
        <v>24</v>
      </c>
      <c r="C2882" s="1" t="str">
        <f t="shared" si="44"/>
        <v>2015</v>
      </c>
      <c r="D2882">
        <v>195000</v>
      </c>
      <c r="E2882">
        <v>2</v>
      </c>
      <c r="F2882">
        <v>2</v>
      </c>
      <c r="G2882">
        <v>1180</v>
      </c>
      <c r="H2882">
        <v>2553</v>
      </c>
      <c r="I2882">
        <v>2</v>
      </c>
      <c r="J2882">
        <v>0</v>
      </c>
      <c r="K2882">
        <v>0</v>
      </c>
      <c r="L2882">
        <v>3</v>
      </c>
      <c r="M2882">
        <v>6</v>
      </c>
      <c r="N2882">
        <v>1180</v>
      </c>
      <c r="O2882">
        <v>0</v>
      </c>
      <c r="P2882">
        <v>2005</v>
      </c>
      <c r="Q2882">
        <v>0</v>
      </c>
      <c r="R2882">
        <v>98038</v>
      </c>
      <c r="S2882">
        <v>47.350099999999998</v>
      </c>
      <c r="T2882">
        <v>-122.02</v>
      </c>
      <c r="U2882">
        <v>1310</v>
      </c>
      <c r="V2882">
        <v>2687</v>
      </c>
    </row>
    <row r="2883" spans="1:22" x14ac:dyDescent="0.3">
      <c r="A2883">
        <v>1665400165</v>
      </c>
      <c r="B2883" t="s">
        <v>130</v>
      </c>
      <c r="C2883" s="1" t="str">
        <f t="shared" si="44"/>
        <v>2014</v>
      </c>
      <c r="D2883">
        <v>249000</v>
      </c>
      <c r="E2883">
        <v>3</v>
      </c>
      <c r="F2883">
        <v>1</v>
      </c>
      <c r="G2883">
        <v>1110</v>
      </c>
      <c r="H2883">
        <v>8423</v>
      </c>
      <c r="I2883">
        <v>1</v>
      </c>
      <c r="J2883">
        <v>0</v>
      </c>
      <c r="K2883">
        <v>0</v>
      </c>
      <c r="L2883">
        <v>3</v>
      </c>
      <c r="M2883">
        <v>7</v>
      </c>
      <c r="N2883">
        <v>1110</v>
      </c>
      <c r="O2883">
        <v>0</v>
      </c>
      <c r="P2883">
        <v>1952</v>
      </c>
      <c r="Q2883">
        <v>0</v>
      </c>
      <c r="R2883">
        <v>98166</v>
      </c>
      <c r="S2883">
        <v>47.471800000000002</v>
      </c>
      <c r="T2883">
        <v>-122.342</v>
      </c>
      <c r="U2883">
        <v>1140</v>
      </c>
      <c r="V2883">
        <v>9083</v>
      </c>
    </row>
    <row r="2884" spans="1:22" x14ac:dyDescent="0.3">
      <c r="A2884">
        <v>1326069191</v>
      </c>
      <c r="B2884" t="s">
        <v>217</v>
      </c>
      <c r="C2884" s="1" t="str">
        <f t="shared" si="44"/>
        <v>2015</v>
      </c>
      <c r="D2884">
        <v>334000</v>
      </c>
      <c r="E2884">
        <v>3</v>
      </c>
      <c r="F2884">
        <v>2.25</v>
      </c>
      <c r="G2884">
        <v>1840</v>
      </c>
      <c r="H2884">
        <v>9781</v>
      </c>
      <c r="I2884">
        <v>2</v>
      </c>
      <c r="J2884">
        <v>0</v>
      </c>
      <c r="K2884">
        <v>0</v>
      </c>
      <c r="L2884">
        <v>3</v>
      </c>
      <c r="M2884">
        <v>7</v>
      </c>
      <c r="N2884">
        <v>1840</v>
      </c>
      <c r="O2884">
        <v>0</v>
      </c>
      <c r="P2884">
        <v>1989</v>
      </c>
      <c r="Q2884">
        <v>0</v>
      </c>
      <c r="R2884">
        <v>98019</v>
      </c>
      <c r="S2884">
        <v>47.734699999999997</v>
      </c>
      <c r="T2884">
        <v>-121.976</v>
      </c>
      <c r="U2884">
        <v>1490</v>
      </c>
      <c r="V2884">
        <v>10101</v>
      </c>
    </row>
    <row r="2885" spans="1:22" x14ac:dyDescent="0.3">
      <c r="A2885">
        <v>381000110</v>
      </c>
      <c r="B2885" t="s">
        <v>279</v>
      </c>
      <c r="C2885" s="1" t="str">
        <f t="shared" si="44"/>
        <v>2014</v>
      </c>
      <c r="D2885">
        <v>599950</v>
      </c>
      <c r="E2885">
        <v>4</v>
      </c>
      <c r="F2885">
        <v>1.75</v>
      </c>
      <c r="G2885">
        <v>2720</v>
      </c>
      <c r="H2885">
        <v>7810</v>
      </c>
      <c r="I2885">
        <v>1</v>
      </c>
      <c r="J2885">
        <v>0</v>
      </c>
      <c r="K2885">
        <v>0</v>
      </c>
      <c r="L2885">
        <v>3</v>
      </c>
      <c r="M2885">
        <v>8</v>
      </c>
      <c r="N2885">
        <v>1510</v>
      </c>
      <c r="O2885">
        <v>1210</v>
      </c>
      <c r="P2885">
        <v>1952</v>
      </c>
      <c r="Q2885">
        <v>0</v>
      </c>
      <c r="R2885">
        <v>98115</v>
      </c>
      <c r="S2885">
        <v>47.678800000000003</v>
      </c>
      <c r="T2885">
        <v>-122.283</v>
      </c>
      <c r="U2885">
        <v>2120</v>
      </c>
      <c r="V2885">
        <v>7315</v>
      </c>
    </row>
    <row r="2886" spans="1:22" x14ac:dyDescent="0.3">
      <c r="A2886">
        <v>3530530110</v>
      </c>
      <c r="B2886" t="s">
        <v>67</v>
      </c>
      <c r="C2886" s="1" t="str">
        <f t="shared" ref="C2886:C2949" si="45">LEFT(B2886,4)</f>
        <v>2015</v>
      </c>
      <c r="D2886">
        <v>149900</v>
      </c>
      <c r="E2886">
        <v>2</v>
      </c>
      <c r="F2886">
        <v>1.75</v>
      </c>
      <c r="G2886">
        <v>1090</v>
      </c>
      <c r="H2886">
        <v>1950</v>
      </c>
      <c r="I2886">
        <v>1</v>
      </c>
      <c r="J2886">
        <v>0</v>
      </c>
      <c r="K2886">
        <v>0</v>
      </c>
      <c r="L2886">
        <v>4</v>
      </c>
      <c r="M2886">
        <v>8</v>
      </c>
      <c r="N2886">
        <v>1090</v>
      </c>
      <c r="O2886">
        <v>0</v>
      </c>
      <c r="P2886">
        <v>1982</v>
      </c>
      <c r="Q2886">
        <v>0</v>
      </c>
      <c r="R2886">
        <v>98198</v>
      </c>
      <c r="S2886">
        <v>47.3782</v>
      </c>
      <c r="T2886">
        <v>-122.319</v>
      </c>
      <c r="U2886">
        <v>1360</v>
      </c>
      <c r="V2886">
        <v>3426</v>
      </c>
    </row>
    <row r="2887" spans="1:22" x14ac:dyDescent="0.3">
      <c r="A2887">
        <v>5210200107</v>
      </c>
      <c r="B2887" t="s">
        <v>286</v>
      </c>
      <c r="C2887" s="1" t="str">
        <f t="shared" si="45"/>
        <v>2014</v>
      </c>
      <c r="D2887">
        <v>700000</v>
      </c>
      <c r="E2887">
        <v>4</v>
      </c>
      <c r="F2887">
        <v>1.75</v>
      </c>
      <c r="G2887">
        <v>1730</v>
      </c>
      <c r="H2887">
        <v>6500</v>
      </c>
      <c r="I2887">
        <v>1</v>
      </c>
      <c r="J2887">
        <v>0</v>
      </c>
      <c r="K2887">
        <v>0</v>
      </c>
      <c r="L2887">
        <v>3</v>
      </c>
      <c r="M2887">
        <v>7</v>
      </c>
      <c r="N2887">
        <v>1250</v>
      </c>
      <c r="O2887">
        <v>480</v>
      </c>
      <c r="P2887">
        <v>1945</v>
      </c>
      <c r="Q2887">
        <v>0</v>
      </c>
      <c r="R2887">
        <v>98115</v>
      </c>
      <c r="S2887">
        <v>47.6982</v>
      </c>
      <c r="T2887">
        <v>-122.282</v>
      </c>
      <c r="U2887">
        <v>1910</v>
      </c>
      <c r="V2887">
        <v>8100</v>
      </c>
    </row>
    <row r="2888" spans="1:22" x14ac:dyDescent="0.3">
      <c r="A2888">
        <v>1574100025</v>
      </c>
      <c r="B2888" t="s">
        <v>142</v>
      </c>
      <c r="C2888" s="1" t="str">
        <f t="shared" si="45"/>
        <v>2014</v>
      </c>
      <c r="D2888">
        <v>525000</v>
      </c>
      <c r="E2888">
        <v>4</v>
      </c>
      <c r="F2888">
        <v>1.5</v>
      </c>
      <c r="G2888">
        <v>1170</v>
      </c>
      <c r="H2888">
        <v>6240</v>
      </c>
      <c r="I2888">
        <v>1</v>
      </c>
      <c r="J2888">
        <v>0</v>
      </c>
      <c r="K2888">
        <v>0</v>
      </c>
      <c r="L2888">
        <v>4</v>
      </c>
      <c r="M2888">
        <v>6</v>
      </c>
      <c r="N2888">
        <v>1170</v>
      </c>
      <c r="O2888">
        <v>0</v>
      </c>
      <c r="P2888">
        <v>1960</v>
      </c>
      <c r="Q2888">
        <v>0</v>
      </c>
      <c r="R2888">
        <v>98040</v>
      </c>
      <c r="S2888">
        <v>47.549500000000002</v>
      </c>
      <c r="T2888">
        <v>-122.232</v>
      </c>
      <c r="U2888">
        <v>2380</v>
      </c>
      <c r="V2888">
        <v>8846</v>
      </c>
    </row>
    <row r="2889" spans="1:22" x14ac:dyDescent="0.3">
      <c r="A2889">
        <v>2523069192</v>
      </c>
      <c r="B2889" t="s">
        <v>131</v>
      </c>
      <c r="C2889" s="1" t="str">
        <f t="shared" si="45"/>
        <v>2014</v>
      </c>
      <c r="D2889" s="2">
        <v>1049000</v>
      </c>
      <c r="E2889">
        <v>4</v>
      </c>
      <c r="F2889">
        <v>3.75</v>
      </c>
      <c r="G2889">
        <v>4740</v>
      </c>
      <c r="H2889">
        <v>126759</v>
      </c>
      <c r="I2889">
        <v>2</v>
      </c>
      <c r="J2889">
        <v>0</v>
      </c>
      <c r="K2889">
        <v>0</v>
      </c>
      <c r="L2889">
        <v>4</v>
      </c>
      <c r="M2889">
        <v>10</v>
      </c>
      <c r="N2889">
        <v>4740</v>
      </c>
      <c r="O2889">
        <v>0</v>
      </c>
      <c r="P2889">
        <v>1991</v>
      </c>
      <c r="Q2889">
        <v>0</v>
      </c>
      <c r="R2889">
        <v>98027</v>
      </c>
      <c r="S2889">
        <v>47.444899999999997</v>
      </c>
      <c r="T2889">
        <v>-121.979</v>
      </c>
      <c r="U2889">
        <v>3060</v>
      </c>
      <c r="V2889">
        <v>118047</v>
      </c>
    </row>
    <row r="2890" spans="1:22" x14ac:dyDescent="0.3">
      <c r="A2890">
        <v>6706600090</v>
      </c>
      <c r="B2890" t="s">
        <v>255</v>
      </c>
      <c r="C2890" s="1" t="str">
        <f t="shared" si="45"/>
        <v>2014</v>
      </c>
      <c r="D2890">
        <v>402000</v>
      </c>
      <c r="E2890">
        <v>3</v>
      </c>
      <c r="F2890">
        <v>2.5</v>
      </c>
      <c r="G2890">
        <v>1960</v>
      </c>
      <c r="H2890">
        <v>8000</v>
      </c>
      <c r="I2890">
        <v>1</v>
      </c>
      <c r="J2890">
        <v>0</v>
      </c>
      <c r="K2890">
        <v>0</v>
      </c>
      <c r="L2890">
        <v>4</v>
      </c>
      <c r="M2890">
        <v>7</v>
      </c>
      <c r="N2890">
        <v>1290</v>
      </c>
      <c r="O2890">
        <v>670</v>
      </c>
      <c r="P2890">
        <v>1977</v>
      </c>
      <c r="Q2890">
        <v>0</v>
      </c>
      <c r="R2890">
        <v>98034</v>
      </c>
      <c r="S2890">
        <v>47.724899999999998</v>
      </c>
      <c r="T2890">
        <v>-122.178</v>
      </c>
      <c r="U2890">
        <v>1960</v>
      </c>
      <c r="V2890">
        <v>8000</v>
      </c>
    </row>
    <row r="2891" spans="1:22" x14ac:dyDescent="0.3">
      <c r="A2891">
        <v>1994200031</v>
      </c>
      <c r="B2891" t="s">
        <v>55</v>
      </c>
      <c r="C2891" s="1" t="str">
        <f t="shared" si="45"/>
        <v>2014</v>
      </c>
      <c r="D2891">
        <v>450000</v>
      </c>
      <c r="E2891">
        <v>3</v>
      </c>
      <c r="F2891">
        <v>2</v>
      </c>
      <c r="G2891">
        <v>1430</v>
      </c>
      <c r="H2891">
        <v>3480</v>
      </c>
      <c r="I2891">
        <v>1</v>
      </c>
      <c r="J2891">
        <v>0</v>
      </c>
      <c r="K2891">
        <v>0</v>
      </c>
      <c r="L2891">
        <v>3</v>
      </c>
      <c r="M2891">
        <v>7</v>
      </c>
      <c r="N2891">
        <v>980</v>
      </c>
      <c r="O2891">
        <v>450</v>
      </c>
      <c r="P2891">
        <v>1947</v>
      </c>
      <c r="Q2891">
        <v>0</v>
      </c>
      <c r="R2891">
        <v>98103</v>
      </c>
      <c r="S2891">
        <v>47.687399999999997</v>
      </c>
      <c r="T2891">
        <v>-122.336</v>
      </c>
      <c r="U2891">
        <v>1450</v>
      </c>
      <c r="V2891">
        <v>4650</v>
      </c>
    </row>
    <row r="2892" spans="1:22" x14ac:dyDescent="0.3">
      <c r="A2892">
        <v>2523069156</v>
      </c>
      <c r="B2892" t="s">
        <v>51</v>
      </c>
      <c r="C2892" s="1" t="str">
        <f t="shared" si="45"/>
        <v>2014</v>
      </c>
      <c r="D2892">
        <v>520000</v>
      </c>
      <c r="E2892">
        <v>3</v>
      </c>
      <c r="F2892">
        <v>2.25</v>
      </c>
      <c r="G2892">
        <v>2510</v>
      </c>
      <c r="H2892">
        <v>43995</v>
      </c>
      <c r="I2892">
        <v>2</v>
      </c>
      <c r="J2892">
        <v>0</v>
      </c>
      <c r="K2892">
        <v>0</v>
      </c>
      <c r="L2892">
        <v>3</v>
      </c>
      <c r="M2892">
        <v>8</v>
      </c>
      <c r="N2892">
        <v>2510</v>
      </c>
      <c r="O2892">
        <v>0</v>
      </c>
      <c r="P2892">
        <v>1981</v>
      </c>
      <c r="Q2892">
        <v>0</v>
      </c>
      <c r="R2892">
        <v>98027</v>
      </c>
      <c r="S2892">
        <v>47.454500000000003</v>
      </c>
      <c r="T2892">
        <v>-121.988</v>
      </c>
      <c r="U2892">
        <v>2470</v>
      </c>
      <c r="V2892">
        <v>48351</v>
      </c>
    </row>
    <row r="2893" spans="1:22" x14ac:dyDescent="0.3">
      <c r="A2893">
        <v>5029450850</v>
      </c>
      <c r="B2893" t="s">
        <v>228</v>
      </c>
      <c r="C2893" s="1" t="str">
        <f t="shared" si="45"/>
        <v>2014</v>
      </c>
      <c r="D2893">
        <v>205000</v>
      </c>
      <c r="E2893">
        <v>3</v>
      </c>
      <c r="F2893">
        <v>1.75</v>
      </c>
      <c r="G2893">
        <v>1420</v>
      </c>
      <c r="H2893">
        <v>6980</v>
      </c>
      <c r="I2893">
        <v>1</v>
      </c>
      <c r="J2893">
        <v>0</v>
      </c>
      <c r="K2893">
        <v>0</v>
      </c>
      <c r="L2893">
        <v>5</v>
      </c>
      <c r="M2893">
        <v>7</v>
      </c>
      <c r="N2893">
        <v>820</v>
      </c>
      <c r="O2893">
        <v>600</v>
      </c>
      <c r="P2893">
        <v>1980</v>
      </c>
      <c r="Q2893">
        <v>0</v>
      </c>
      <c r="R2893">
        <v>98023</v>
      </c>
      <c r="S2893">
        <v>47.287300000000002</v>
      </c>
      <c r="T2893">
        <v>-122.367</v>
      </c>
      <c r="U2893">
        <v>1470</v>
      </c>
      <c r="V2893">
        <v>7319</v>
      </c>
    </row>
    <row r="2894" spans="1:22" x14ac:dyDescent="0.3">
      <c r="A2894">
        <v>2723069147</v>
      </c>
      <c r="B2894" t="s">
        <v>182</v>
      </c>
      <c r="C2894" s="1" t="str">
        <f t="shared" si="45"/>
        <v>2014</v>
      </c>
      <c r="D2894">
        <v>635000</v>
      </c>
      <c r="E2894">
        <v>3</v>
      </c>
      <c r="F2894">
        <v>2.25</v>
      </c>
      <c r="G2894">
        <v>2680</v>
      </c>
      <c r="H2894">
        <v>175982</v>
      </c>
      <c r="I2894">
        <v>1</v>
      </c>
      <c r="J2894">
        <v>0</v>
      </c>
      <c r="K2894">
        <v>0</v>
      </c>
      <c r="L2894">
        <v>3</v>
      </c>
      <c r="M2894">
        <v>9</v>
      </c>
      <c r="N2894">
        <v>2680</v>
      </c>
      <c r="O2894">
        <v>0</v>
      </c>
      <c r="P2894">
        <v>2004</v>
      </c>
      <c r="Q2894">
        <v>0</v>
      </c>
      <c r="R2894">
        <v>98038</v>
      </c>
      <c r="S2894">
        <v>47.448700000000002</v>
      </c>
      <c r="T2894">
        <v>-122.033</v>
      </c>
      <c r="U2894">
        <v>3170</v>
      </c>
      <c r="V2894">
        <v>215186</v>
      </c>
    </row>
    <row r="2895" spans="1:22" x14ac:dyDescent="0.3">
      <c r="A2895">
        <v>3750605349</v>
      </c>
      <c r="B2895" t="s">
        <v>116</v>
      </c>
      <c r="C2895" s="1" t="str">
        <f t="shared" si="45"/>
        <v>2015</v>
      </c>
      <c r="D2895">
        <v>210500</v>
      </c>
      <c r="E2895">
        <v>3</v>
      </c>
      <c r="F2895">
        <v>1</v>
      </c>
      <c r="G2895">
        <v>1220</v>
      </c>
      <c r="H2895">
        <v>9600</v>
      </c>
      <c r="I2895">
        <v>1</v>
      </c>
      <c r="J2895">
        <v>0</v>
      </c>
      <c r="K2895">
        <v>0</v>
      </c>
      <c r="L2895">
        <v>5</v>
      </c>
      <c r="M2895">
        <v>7</v>
      </c>
      <c r="N2895">
        <v>1220</v>
      </c>
      <c r="O2895">
        <v>0</v>
      </c>
      <c r="P2895">
        <v>1958</v>
      </c>
      <c r="Q2895">
        <v>0</v>
      </c>
      <c r="R2895">
        <v>98001</v>
      </c>
      <c r="S2895">
        <v>47.2622</v>
      </c>
      <c r="T2895">
        <v>-122.282</v>
      </c>
      <c r="U2895">
        <v>1310</v>
      </c>
      <c r="V2895">
        <v>9600</v>
      </c>
    </row>
    <row r="2896" spans="1:22" x14ac:dyDescent="0.3">
      <c r="A2896">
        <v>9285800735</v>
      </c>
      <c r="B2896" t="s">
        <v>146</v>
      </c>
      <c r="C2896" s="1" t="str">
        <f t="shared" si="45"/>
        <v>2014</v>
      </c>
      <c r="D2896">
        <v>406650</v>
      </c>
      <c r="E2896">
        <v>2</v>
      </c>
      <c r="F2896">
        <v>1</v>
      </c>
      <c r="G2896">
        <v>1070</v>
      </c>
      <c r="H2896">
        <v>6100</v>
      </c>
      <c r="I2896">
        <v>1</v>
      </c>
      <c r="J2896">
        <v>0</v>
      </c>
      <c r="K2896">
        <v>0</v>
      </c>
      <c r="L2896">
        <v>3</v>
      </c>
      <c r="M2896">
        <v>6</v>
      </c>
      <c r="N2896">
        <v>1070</v>
      </c>
      <c r="O2896">
        <v>0</v>
      </c>
      <c r="P2896">
        <v>1940</v>
      </c>
      <c r="Q2896">
        <v>0</v>
      </c>
      <c r="R2896">
        <v>98126</v>
      </c>
      <c r="S2896">
        <v>47.569800000000001</v>
      </c>
      <c r="T2896">
        <v>-122.377</v>
      </c>
      <c r="U2896">
        <v>1770</v>
      </c>
      <c r="V2896">
        <v>5695</v>
      </c>
    </row>
    <row r="2897" spans="1:22" x14ac:dyDescent="0.3">
      <c r="A2897">
        <v>7574000100</v>
      </c>
      <c r="B2897" t="s">
        <v>214</v>
      </c>
      <c r="C2897" s="1" t="str">
        <f t="shared" si="45"/>
        <v>2015</v>
      </c>
      <c r="D2897">
        <v>350000</v>
      </c>
      <c r="E2897">
        <v>3</v>
      </c>
      <c r="F2897">
        <v>1.75</v>
      </c>
      <c r="G2897">
        <v>1580</v>
      </c>
      <c r="H2897">
        <v>19998</v>
      </c>
      <c r="I2897">
        <v>1</v>
      </c>
      <c r="J2897">
        <v>0</v>
      </c>
      <c r="K2897">
        <v>0</v>
      </c>
      <c r="L2897">
        <v>4</v>
      </c>
      <c r="M2897">
        <v>7</v>
      </c>
      <c r="N2897">
        <v>1580</v>
      </c>
      <c r="O2897">
        <v>0</v>
      </c>
      <c r="P2897">
        <v>1968</v>
      </c>
      <c r="Q2897">
        <v>0</v>
      </c>
      <c r="R2897">
        <v>98010</v>
      </c>
      <c r="S2897">
        <v>47.329900000000002</v>
      </c>
      <c r="T2897">
        <v>-122.04600000000001</v>
      </c>
      <c r="U2897">
        <v>1860</v>
      </c>
      <c r="V2897">
        <v>19998</v>
      </c>
    </row>
    <row r="2898" spans="1:22" x14ac:dyDescent="0.3">
      <c r="A2898">
        <v>9212900100</v>
      </c>
      <c r="B2898" t="s">
        <v>227</v>
      </c>
      <c r="C2898" s="1" t="str">
        <f t="shared" si="45"/>
        <v>2015</v>
      </c>
      <c r="D2898">
        <v>425000</v>
      </c>
      <c r="E2898">
        <v>4</v>
      </c>
      <c r="F2898">
        <v>1.75</v>
      </c>
      <c r="G2898">
        <v>1820</v>
      </c>
      <c r="H2898">
        <v>6000</v>
      </c>
      <c r="I2898">
        <v>1</v>
      </c>
      <c r="J2898">
        <v>0</v>
      </c>
      <c r="K2898">
        <v>0</v>
      </c>
      <c r="L2898">
        <v>3</v>
      </c>
      <c r="M2898">
        <v>7</v>
      </c>
      <c r="N2898">
        <v>930</v>
      </c>
      <c r="O2898">
        <v>890</v>
      </c>
      <c r="P2898">
        <v>1942</v>
      </c>
      <c r="Q2898">
        <v>0</v>
      </c>
      <c r="R2898">
        <v>98115</v>
      </c>
      <c r="S2898">
        <v>47.687199999999997</v>
      </c>
      <c r="T2898">
        <v>-122.29600000000001</v>
      </c>
      <c r="U2898">
        <v>1590</v>
      </c>
      <c r="V2898">
        <v>6000</v>
      </c>
    </row>
    <row r="2899" spans="1:22" x14ac:dyDescent="0.3">
      <c r="A2899">
        <v>8651611130</v>
      </c>
      <c r="B2899" t="s">
        <v>150</v>
      </c>
      <c r="C2899" s="1" t="str">
        <f t="shared" si="45"/>
        <v>2014</v>
      </c>
      <c r="D2899">
        <v>798000</v>
      </c>
      <c r="E2899">
        <v>3</v>
      </c>
      <c r="F2899">
        <v>3.5</v>
      </c>
      <c r="G2899">
        <v>3590</v>
      </c>
      <c r="H2899">
        <v>6402</v>
      </c>
      <c r="I2899">
        <v>2</v>
      </c>
      <c r="J2899">
        <v>0</v>
      </c>
      <c r="K2899">
        <v>0</v>
      </c>
      <c r="L2899">
        <v>3</v>
      </c>
      <c r="M2899">
        <v>10</v>
      </c>
      <c r="N2899">
        <v>3590</v>
      </c>
      <c r="O2899">
        <v>0</v>
      </c>
      <c r="P2899">
        <v>1999</v>
      </c>
      <c r="Q2899">
        <v>0</v>
      </c>
      <c r="R2899">
        <v>98074</v>
      </c>
      <c r="S2899">
        <v>47.633600000000001</v>
      </c>
      <c r="T2899">
        <v>-122.063</v>
      </c>
      <c r="U2899">
        <v>3230</v>
      </c>
      <c r="V2899">
        <v>7305</v>
      </c>
    </row>
    <row r="2900" spans="1:22" x14ac:dyDescent="0.3">
      <c r="A2900">
        <v>423059184</v>
      </c>
      <c r="B2900" t="s">
        <v>47</v>
      </c>
      <c r="C2900" s="1" t="str">
        <f t="shared" si="45"/>
        <v>2014</v>
      </c>
      <c r="D2900">
        <v>180000</v>
      </c>
      <c r="E2900">
        <v>3</v>
      </c>
      <c r="F2900">
        <v>1</v>
      </c>
      <c r="G2900">
        <v>1960</v>
      </c>
      <c r="H2900">
        <v>9583</v>
      </c>
      <c r="I2900">
        <v>2</v>
      </c>
      <c r="J2900">
        <v>0</v>
      </c>
      <c r="K2900">
        <v>0</v>
      </c>
      <c r="L2900">
        <v>2</v>
      </c>
      <c r="M2900">
        <v>5</v>
      </c>
      <c r="N2900">
        <v>1960</v>
      </c>
      <c r="O2900">
        <v>0</v>
      </c>
      <c r="P2900">
        <v>1908</v>
      </c>
      <c r="Q2900">
        <v>0</v>
      </c>
      <c r="R2900">
        <v>98056</v>
      </c>
      <c r="S2900">
        <v>47.505000000000003</v>
      </c>
      <c r="T2900">
        <v>-122.17100000000001</v>
      </c>
      <c r="U2900">
        <v>1850</v>
      </c>
      <c r="V2900">
        <v>8324</v>
      </c>
    </row>
    <row r="2901" spans="1:22" x14ac:dyDescent="0.3">
      <c r="A2901">
        <v>5451200600</v>
      </c>
      <c r="B2901" t="s">
        <v>96</v>
      </c>
      <c r="C2901" s="1" t="str">
        <f t="shared" si="45"/>
        <v>2014</v>
      </c>
      <c r="D2901" s="2">
        <v>1250000</v>
      </c>
      <c r="E2901">
        <v>5</v>
      </c>
      <c r="F2901">
        <v>3.25</v>
      </c>
      <c r="G2901">
        <v>3160</v>
      </c>
      <c r="H2901">
        <v>13238</v>
      </c>
      <c r="I2901">
        <v>2</v>
      </c>
      <c r="J2901">
        <v>0</v>
      </c>
      <c r="K2901">
        <v>0</v>
      </c>
      <c r="L2901">
        <v>5</v>
      </c>
      <c r="M2901">
        <v>8</v>
      </c>
      <c r="N2901">
        <v>3160</v>
      </c>
      <c r="O2901">
        <v>0</v>
      </c>
      <c r="P2901">
        <v>1972</v>
      </c>
      <c r="Q2901">
        <v>0</v>
      </c>
      <c r="R2901">
        <v>98040</v>
      </c>
      <c r="S2901">
        <v>47.537300000000002</v>
      </c>
      <c r="T2901">
        <v>-122.224</v>
      </c>
      <c r="U2901">
        <v>2360</v>
      </c>
      <c r="V2901">
        <v>12042</v>
      </c>
    </row>
    <row r="2902" spans="1:22" x14ac:dyDescent="0.3">
      <c r="A2902">
        <v>6300000378</v>
      </c>
      <c r="B2902" t="s">
        <v>70</v>
      </c>
      <c r="C2902" s="1" t="str">
        <f t="shared" si="45"/>
        <v>2015</v>
      </c>
      <c r="D2902">
        <v>435000</v>
      </c>
      <c r="E2902">
        <v>4</v>
      </c>
      <c r="F2902">
        <v>2</v>
      </c>
      <c r="G2902">
        <v>2030</v>
      </c>
      <c r="H2902">
        <v>4033</v>
      </c>
      <c r="I2902">
        <v>2</v>
      </c>
      <c r="J2902">
        <v>0</v>
      </c>
      <c r="K2902">
        <v>0</v>
      </c>
      <c r="L2902">
        <v>4</v>
      </c>
      <c r="M2902">
        <v>7</v>
      </c>
      <c r="N2902">
        <v>1630</v>
      </c>
      <c r="O2902">
        <v>400</v>
      </c>
      <c r="P2902">
        <v>1925</v>
      </c>
      <c r="Q2902">
        <v>0</v>
      </c>
      <c r="R2902">
        <v>98133</v>
      </c>
      <c r="S2902">
        <v>47.705599999999997</v>
      </c>
      <c r="T2902">
        <v>-122.342</v>
      </c>
      <c r="U2902">
        <v>1350</v>
      </c>
      <c r="V2902">
        <v>1340</v>
      </c>
    </row>
    <row r="2903" spans="1:22" x14ac:dyDescent="0.3">
      <c r="A2903">
        <v>2570300090</v>
      </c>
      <c r="B2903" t="s">
        <v>247</v>
      </c>
      <c r="C2903" s="1" t="str">
        <f t="shared" si="45"/>
        <v>2014</v>
      </c>
      <c r="D2903">
        <v>355000</v>
      </c>
      <c r="E2903">
        <v>3</v>
      </c>
      <c r="F2903">
        <v>1.5</v>
      </c>
      <c r="G2903">
        <v>1240</v>
      </c>
      <c r="H2903">
        <v>15867</v>
      </c>
      <c r="I2903">
        <v>1</v>
      </c>
      <c r="J2903">
        <v>0</v>
      </c>
      <c r="K2903">
        <v>0</v>
      </c>
      <c r="L2903">
        <v>3</v>
      </c>
      <c r="M2903">
        <v>7</v>
      </c>
      <c r="N2903">
        <v>1240</v>
      </c>
      <c r="O2903">
        <v>0</v>
      </c>
      <c r="P2903">
        <v>1962</v>
      </c>
      <c r="Q2903">
        <v>0</v>
      </c>
      <c r="R2903">
        <v>98034</v>
      </c>
      <c r="S2903">
        <v>47.716700000000003</v>
      </c>
      <c r="T2903">
        <v>-122.202</v>
      </c>
      <c r="U2903">
        <v>1570</v>
      </c>
      <c r="V2903">
        <v>9600</v>
      </c>
    </row>
    <row r="2904" spans="1:22" x14ac:dyDescent="0.3">
      <c r="A2904">
        <v>9808100100</v>
      </c>
      <c r="B2904" t="s">
        <v>217</v>
      </c>
      <c r="C2904" s="1" t="str">
        <f t="shared" si="45"/>
        <v>2015</v>
      </c>
      <c r="D2904" s="2">
        <v>3000000</v>
      </c>
      <c r="E2904">
        <v>5</v>
      </c>
      <c r="F2904">
        <v>3.25</v>
      </c>
      <c r="G2904">
        <v>5370</v>
      </c>
      <c r="H2904">
        <v>14091</v>
      </c>
      <c r="I2904">
        <v>2</v>
      </c>
      <c r="J2904">
        <v>0</v>
      </c>
      <c r="K2904">
        <v>0</v>
      </c>
      <c r="L2904">
        <v>3</v>
      </c>
      <c r="M2904">
        <v>10</v>
      </c>
      <c r="N2904">
        <v>3850</v>
      </c>
      <c r="O2904">
        <v>1520</v>
      </c>
      <c r="P2904">
        <v>1918</v>
      </c>
      <c r="Q2904">
        <v>2008</v>
      </c>
      <c r="R2904">
        <v>98004</v>
      </c>
      <c r="S2904">
        <v>47.649900000000002</v>
      </c>
      <c r="T2904">
        <v>-122.21599999999999</v>
      </c>
      <c r="U2904">
        <v>2410</v>
      </c>
      <c r="V2904">
        <v>12047</v>
      </c>
    </row>
    <row r="2905" spans="1:22" x14ac:dyDescent="0.3">
      <c r="A2905">
        <v>4019300906</v>
      </c>
      <c r="B2905" t="s">
        <v>292</v>
      </c>
      <c r="C2905" s="1" t="str">
        <f t="shared" si="45"/>
        <v>2014</v>
      </c>
      <c r="D2905">
        <v>685000</v>
      </c>
      <c r="E2905">
        <v>5</v>
      </c>
      <c r="F2905">
        <v>2.5</v>
      </c>
      <c r="G2905">
        <v>2670</v>
      </c>
      <c r="H2905">
        <v>14455</v>
      </c>
      <c r="I2905">
        <v>2</v>
      </c>
      <c r="J2905">
        <v>0</v>
      </c>
      <c r="K2905">
        <v>0</v>
      </c>
      <c r="L2905">
        <v>5</v>
      </c>
      <c r="M2905">
        <v>9</v>
      </c>
      <c r="N2905">
        <v>2670</v>
      </c>
      <c r="O2905">
        <v>0</v>
      </c>
      <c r="P2905">
        <v>1958</v>
      </c>
      <c r="Q2905">
        <v>0</v>
      </c>
      <c r="R2905">
        <v>98155</v>
      </c>
      <c r="S2905">
        <v>47.756500000000003</v>
      </c>
      <c r="T2905">
        <v>-122.28400000000001</v>
      </c>
      <c r="U2905">
        <v>1810</v>
      </c>
      <c r="V2905">
        <v>14455</v>
      </c>
    </row>
    <row r="2906" spans="1:22" x14ac:dyDescent="0.3">
      <c r="A2906">
        <v>1023059223</v>
      </c>
      <c r="B2906" t="s">
        <v>103</v>
      </c>
      <c r="C2906" s="1" t="str">
        <f t="shared" si="45"/>
        <v>2014</v>
      </c>
      <c r="D2906">
        <v>311000</v>
      </c>
      <c r="E2906">
        <v>3</v>
      </c>
      <c r="F2906">
        <v>1</v>
      </c>
      <c r="G2906">
        <v>1640</v>
      </c>
      <c r="H2906">
        <v>12060</v>
      </c>
      <c r="I2906">
        <v>1</v>
      </c>
      <c r="J2906">
        <v>0</v>
      </c>
      <c r="K2906">
        <v>0</v>
      </c>
      <c r="L2906">
        <v>4</v>
      </c>
      <c r="M2906">
        <v>7</v>
      </c>
      <c r="N2906">
        <v>1640</v>
      </c>
      <c r="O2906">
        <v>0</v>
      </c>
      <c r="P2906">
        <v>1960</v>
      </c>
      <c r="Q2906">
        <v>0</v>
      </c>
      <c r="R2906">
        <v>98059</v>
      </c>
      <c r="S2906">
        <v>47.494100000000003</v>
      </c>
      <c r="T2906">
        <v>-122.151</v>
      </c>
      <c r="U2906">
        <v>1680</v>
      </c>
      <c r="V2906">
        <v>9147</v>
      </c>
    </row>
    <row r="2907" spans="1:22" x14ac:dyDescent="0.3">
      <c r="A2907">
        <v>9320700090</v>
      </c>
      <c r="B2907" t="s">
        <v>237</v>
      </c>
      <c r="C2907" s="1" t="str">
        <f t="shared" si="45"/>
        <v>2014</v>
      </c>
      <c r="D2907">
        <v>305000</v>
      </c>
      <c r="E2907">
        <v>4</v>
      </c>
      <c r="F2907">
        <v>2.25</v>
      </c>
      <c r="G2907">
        <v>2130</v>
      </c>
      <c r="H2907">
        <v>9600</v>
      </c>
      <c r="I2907">
        <v>1</v>
      </c>
      <c r="J2907">
        <v>0</v>
      </c>
      <c r="K2907">
        <v>0</v>
      </c>
      <c r="L2907">
        <v>4</v>
      </c>
      <c r="M2907">
        <v>7</v>
      </c>
      <c r="N2907">
        <v>2130</v>
      </c>
      <c r="O2907">
        <v>0</v>
      </c>
      <c r="P2907">
        <v>1966</v>
      </c>
      <c r="Q2907">
        <v>0</v>
      </c>
      <c r="R2907">
        <v>98031</v>
      </c>
      <c r="S2907">
        <v>47.411900000000003</v>
      </c>
      <c r="T2907">
        <v>-122.211</v>
      </c>
      <c r="U2907">
        <v>1710</v>
      </c>
      <c r="V2907">
        <v>9600</v>
      </c>
    </row>
    <row r="2908" spans="1:22" x14ac:dyDescent="0.3">
      <c r="A2908">
        <v>5700002460</v>
      </c>
      <c r="B2908" t="s">
        <v>103</v>
      </c>
      <c r="C2908" s="1" t="str">
        <f t="shared" si="45"/>
        <v>2014</v>
      </c>
      <c r="D2908">
        <v>675000</v>
      </c>
      <c r="E2908">
        <v>3</v>
      </c>
      <c r="F2908">
        <v>2.5</v>
      </c>
      <c r="G2908">
        <v>2550</v>
      </c>
      <c r="H2908">
        <v>4954</v>
      </c>
      <c r="I2908">
        <v>1.5</v>
      </c>
      <c r="J2908">
        <v>0</v>
      </c>
      <c r="K2908">
        <v>0</v>
      </c>
      <c r="L2908">
        <v>4</v>
      </c>
      <c r="M2908">
        <v>7</v>
      </c>
      <c r="N2908">
        <v>1850</v>
      </c>
      <c r="O2908">
        <v>700</v>
      </c>
      <c r="P2908">
        <v>1924</v>
      </c>
      <c r="Q2908">
        <v>0</v>
      </c>
      <c r="R2908">
        <v>98144</v>
      </c>
      <c r="S2908">
        <v>47.575800000000001</v>
      </c>
      <c r="T2908">
        <v>-122.28700000000001</v>
      </c>
      <c r="U2908">
        <v>1700</v>
      </c>
      <c r="V2908">
        <v>4954</v>
      </c>
    </row>
    <row r="2909" spans="1:22" x14ac:dyDescent="0.3">
      <c r="A2909">
        <v>7598100735</v>
      </c>
      <c r="B2909" t="s">
        <v>195</v>
      </c>
      <c r="C2909" s="1" t="str">
        <f t="shared" si="45"/>
        <v>2014</v>
      </c>
      <c r="D2909">
        <v>769000</v>
      </c>
      <c r="E2909">
        <v>4</v>
      </c>
      <c r="F2909">
        <v>2.75</v>
      </c>
      <c r="G2909">
        <v>3630</v>
      </c>
      <c r="H2909">
        <v>15405</v>
      </c>
      <c r="I2909">
        <v>1</v>
      </c>
      <c r="J2909">
        <v>0</v>
      </c>
      <c r="K2909">
        <v>2</v>
      </c>
      <c r="L2909">
        <v>4</v>
      </c>
      <c r="M2909">
        <v>8</v>
      </c>
      <c r="N2909">
        <v>1850</v>
      </c>
      <c r="O2909">
        <v>1780</v>
      </c>
      <c r="P2909">
        <v>1968</v>
      </c>
      <c r="Q2909">
        <v>0</v>
      </c>
      <c r="R2909">
        <v>98040</v>
      </c>
      <c r="S2909">
        <v>47.566000000000003</v>
      </c>
      <c r="T2909">
        <v>-122.22499999999999</v>
      </c>
      <c r="U2909">
        <v>3380</v>
      </c>
      <c r="V2909">
        <v>11184</v>
      </c>
    </row>
    <row r="2910" spans="1:22" x14ac:dyDescent="0.3">
      <c r="A2910">
        <v>2202500110</v>
      </c>
      <c r="B2910" t="s">
        <v>129</v>
      </c>
      <c r="C2910" s="1" t="str">
        <f t="shared" si="45"/>
        <v>2014</v>
      </c>
      <c r="D2910">
        <v>430000</v>
      </c>
      <c r="E2910">
        <v>3</v>
      </c>
      <c r="F2910">
        <v>1.5</v>
      </c>
      <c r="G2910">
        <v>1690</v>
      </c>
      <c r="H2910">
        <v>9708</v>
      </c>
      <c r="I2910">
        <v>1.5</v>
      </c>
      <c r="J2910">
        <v>0</v>
      </c>
      <c r="K2910">
        <v>0</v>
      </c>
      <c r="L2910">
        <v>5</v>
      </c>
      <c r="M2910">
        <v>7</v>
      </c>
      <c r="N2910">
        <v>1690</v>
      </c>
      <c r="O2910">
        <v>0</v>
      </c>
      <c r="P2910">
        <v>1954</v>
      </c>
      <c r="Q2910">
        <v>0</v>
      </c>
      <c r="R2910">
        <v>98006</v>
      </c>
      <c r="S2910">
        <v>47.5732</v>
      </c>
      <c r="T2910">
        <v>-122.136</v>
      </c>
      <c r="U2910">
        <v>1570</v>
      </c>
      <c r="V2910">
        <v>9858</v>
      </c>
    </row>
    <row r="2911" spans="1:22" x14ac:dyDescent="0.3">
      <c r="A2911">
        <v>726059395</v>
      </c>
      <c r="B2911" t="s">
        <v>190</v>
      </c>
      <c r="C2911" s="1" t="str">
        <f t="shared" si="45"/>
        <v>2014</v>
      </c>
      <c r="D2911">
        <v>516250</v>
      </c>
      <c r="E2911">
        <v>6</v>
      </c>
      <c r="F2911">
        <v>2</v>
      </c>
      <c r="G2911">
        <v>2390</v>
      </c>
      <c r="H2911">
        <v>8660</v>
      </c>
      <c r="I2911">
        <v>1.5</v>
      </c>
      <c r="J2911">
        <v>0</v>
      </c>
      <c r="K2911">
        <v>0</v>
      </c>
      <c r="L2911">
        <v>4</v>
      </c>
      <c r="M2911">
        <v>7</v>
      </c>
      <c r="N2911">
        <v>2390</v>
      </c>
      <c r="O2911">
        <v>0</v>
      </c>
      <c r="P2911">
        <v>1925</v>
      </c>
      <c r="Q2911">
        <v>0</v>
      </c>
      <c r="R2911">
        <v>98011</v>
      </c>
      <c r="S2911">
        <v>47.758899999999997</v>
      </c>
      <c r="T2911">
        <v>-122.21599999999999</v>
      </c>
      <c r="U2911">
        <v>2250</v>
      </c>
      <c r="V2911">
        <v>12942</v>
      </c>
    </row>
    <row r="2912" spans="1:22" x14ac:dyDescent="0.3">
      <c r="A2912">
        <v>1455600015</v>
      </c>
      <c r="B2912" t="s">
        <v>110</v>
      </c>
      <c r="C2912" s="1" t="str">
        <f t="shared" si="45"/>
        <v>2014</v>
      </c>
      <c r="D2912">
        <v>760000</v>
      </c>
      <c r="E2912">
        <v>3</v>
      </c>
      <c r="F2912">
        <v>3.5</v>
      </c>
      <c r="G2912">
        <v>2350</v>
      </c>
      <c r="H2912">
        <v>10739</v>
      </c>
      <c r="I2912">
        <v>1</v>
      </c>
      <c r="J2912">
        <v>0</v>
      </c>
      <c r="K2912">
        <v>2</v>
      </c>
      <c r="L2912">
        <v>5</v>
      </c>
      <c r="M2912">
        <v>7</v>
      </c>
      <c r="N2912">
        <v>1340</v>
      </c>
      <c r="O2912">
        <v>1010</v>
      </c>
      <c r="P2912">
        <v>1940</v>
      </c>
      <c r="Q2912">
        <v>0</v>
      </c>
      <c r="R2912">
        <v>98125</v>
      </c>
      <c r="S2912">
        <v>47.7288</v>
      </c>
      <c r="T2912">
        <v>-122.28400000000001</v>
      </c>
      <c r="U2912">
        <v>2580</v>
      </c>
      <c r="V2912">
        <v>11026</v>
      </c>
    </row>
    <row r="2913" spans="1:22" x14ac:dyDescent="0.3">
      <c r="A2913">
        <v>9528101224</v>
      </c>
      <c r="B2913" t="s">
        <v>34</v>
      </c>
      <c r="C2913" s="1" t="str">
        <f t="shared" si="45"/>
        <v>2014</v>
      </c>
      <c r="D2913">
        <v>579950</v>
      </c>
      <c r="E2913">
        <v>3</v>
      </c>
      <c r="F2913">
        <v>3.5</v>
      </c>
      <c r="G2913">
        <v>1420</v>
      </c>
      <c r="H2913">
        <v>1217</v>
      </c>
      <c r="I2913">
        <v>2</v>
      </c>
      <c r="J2913">
        <v>0</v>
      </c>
      <c r="K2913">
        <v>0</v>
      </c>
      <c r="L2913">
        <v>3</v>
      </c>
      <c r="M2913">
        <v>8</v>
      </c>
      <c r="N2913">
        <v>1180</v>
      </c>
      <c r="O2913">
        <v>240</v>
      </c>
      <c r="P2913">
        <v>2003</v>
      </c>
      <c r="Q2913">
        <v>0</v>
      </c>
      <c r="R2913">
        <v>98115</v>
      </c>
      <c r="S2913">
        <v>47.682699999999997</v>
      </c>
      <c r="T2913">
        <v>-122.324</v>
      </c>
      <c r="U2913">
        <v>1494</v>
      </c>
      <c r="V2913">
        <v>1264</v>
      </c>
    </row>
    <row r="2914" spans="1:22" x14ac:dyDescent="0.3">
      <c r="A2914">
        <v>6713100031</v>
      </c>
      <c r="B2914" t="s">
        <v>194</v>
      </c>
      <c r="C2914" s="1" t="str">
        <f t="shared" si="45"/>
        <v>2015</v>
      </c>
      <c r="D2914">
        <v>476000</v>
      </c>
      <c r="E2914">
        <v>3</v>
      </c>
      <c r="F2914">
        <v>2.25</v>
      </c>
      <c r="G2914">
        <v>1570</v>
      </c>
      <c r="H2914">
        <v>7187</v>
      </c>
      <c r="I2914">
        <v>1</v>
      </c>
      <c r="J2914">
        <v>0</v>
      </c>
      <c r="K2914">
        <v>0</v>
      </c>
      <c r="L2914">
        <v>4</v>
      </c>
      <c r="M2914">
        <v>8</v>
      </c>
      <c r="N2914">
        <v>1170</v>
      </c>
      <c r="O2914">
        <v>400</v>
      </c>
      <c r="P2914">
        <v>1980</v>
      </c>
      <c r="Q2914">
        <v>0</v>
      </c>
      <c r="R2914">
        <v>98133</v>
      </c>
      <c r="S2914">
        <v>47.760399999999997</v>
      </c>
      <c r="T2914">
        <v>-122.35599999999999</v>
      </c>
      <c r="U2914">
        <v>1660</v>
      </c>
      <c r="V2914">
        <v>8775</v>
      </c>
    </row>
    <row r="2915" spans="1:22" x14ac:dyDescent="0.3">
      <c r="A2915">
        <v>8677900123</v>
      </c>
      <c r="B2915" t="s">
        <v>83</v>
      </c>
      <c r="C2915" s="1" t="str">
        <f t="shared" si="45"/>
        <v>2014</v>
      </c>
      <c r="D2915">
        <v>510000</v>
      </c>
      <c r="E2915">
        <v>3</v>
      </c>
      <c r="F2915">
        <v>1.75</v>
      </c>
      <c r="G2915">
        <v>1600</v>
      </c>
      <c r="H2915">
        <v>19200</v>
      </c>
      <c r="I2915">
        <v>1</v>
      </c>
      <c r="J2915">
        <v>0</v>
      </c>
      <c r="K2915">
        <v>0</v>
      </c>
      <c r="L2915">
        <v>4</v>
      </c>
      <c r="M2915">
        <v>7</v>
      </c>
      <c r="N2915">
        <v>1600</v>
      </c>
      <c r="O2915">
        <v>0</v>
      </c>
      <c r="P2915">
        <v>1967</v>
      </c>
      <c r="Q2915">
        <v>0</v>
      </c>
      <c r="R2915">
        <v>98034</v>
      </c>
      <c r="S2915">
        <v>47.720199999999998</v>
      </c>
      <c r="T2915">
        <v>-122.249</v>
      </c>
      <c r="U2915">
        <v>2010</v>
      </c>
      <c r="V2915">
        <v>14850</v>
      </c>
    </row>
    <row r="2916" spans="1:22" x14ac:dyDescent="0.3">
      <c r="A2916">
        <v>4302201130</v>
      </c>
      <c r="B2916" t="s">
        <v>255</v>
      </c>
      <c r="C2916" s="1" t="str">
        <f t="shared" si="45"/>
        <v>2014</v>
      </c>
      <c r="D2916">
        <v>205000</v>
      </c>
      <c r="E2916">
        <v>2</v>
      </c>
      <c r="F2916">
        <v>1</v>
      </c>
      <c r="G2916">
        <v>720</v>
      </c>
      <c r="H2916">
        <v>5040</v>
      </c>
      <c r="I2916">
        <v>1</v>
      </c>
      <c r="J2916">
        <v>0</v>
      </c>
      <c r="K2916">
        <v>0</v>
      </c>
      <c r="L2916">
        <v>3</v>
      </c>
      <c r="M2916">
        <v>6</v>
      </c>
      <c r="N2916">
        <v>720</v>
      </c>
      <c r="O2916">
        <v>0</v>
      </c>
      <c r="P2916">
        <v>1955</v>
      </c>
      <c r="Q2916">
        <v>0</v>
      </c>
      <c r="R2916">
        <v>98106</v>
      </c>
      <c r="S2916">
        <v>47.526699999999998</v>
      </c>
      <c r="T2916">
        <v>-122.36</v>
      </c>
      <c r="U2916">
        <v>1357</v>
      </c>
      <c r="V2916">
        <v>5120</v>
      </c>
    </row>
    <row r="2917" spans="1:22" x14ac:dyDescent="0.3">
      <c r="A2917">
        <v>1310800090</v>
      </c>
      <c r="B2917" t="s">
        <v>34</v>
      </c>
      <c r="C2917" s="1" t="str">
        <f t="shared" si="45"/>
        <v>2014</v>
      </c>
      <c r="D2917">
        <v>240000</v>
      </c>
      <c r="E2917">
        <v>3</v>
      </c>
      <c r="F2917">
        <v>1</v>
      </c>
      <c r="G2917">
        <v>1470</v>
      </c>
      <c r="H2917">
        <v>7350</v>
      </c>
      <c r="I2917">
        <v>1</v>
      </c>
      <c r="J2917">
        <v>0</v>
      </c>
      <c r="K2917">
        <v>0</v>
      </c>
      <c r="L2917">
        <v>3</v>
      </c>
      <c r="M2917">
        <v>7</v>
      </c>
      <c r="N2917">
        <v>1470</v>
      </c>
      <c r="O2917">
        <v>0</v>
      </c>
      <c r="P2917">
        <v>1969</v>
      </c>
      <c r="Q2917">
        <v>0</v>
      </c>
      <c r="R2917">
        <v>98032</v>
      </c>
      <c r="S2917">
        <v>47.361600000000003</v>
      </c>
      <c r="T2917">
        <v>-122.286</v>
      </c>
      <c r="U2917">
        <v>1720</v>
      </c>
      <c r="V2917">
        <v>8050</v>
      </c>
    </row>
    <row r="2918" spans="1:22" x14ac:dyDescent="0.3">
      <c r="A2918">
        <v>6117502727</v>
      </c>
      <c r="B2918" t="s">
        <v>182</v>
      </c>
      <c r="C2918" s="1" t="str">
        <f t="shared" si="45"/>
        <v>2014</v>
      </c>
      <c r="D2918">
        <v>738000</v>
      </c>
      <c r="E2918">
        <v>5</v>
      </c>
      <c r="F2918">
        <v>3.5</v>
      </c>
      <c r="G2918">
        <v>2790</v>
      </c>
      <c r="H2918">
        <v>16952</v>
      </c>
      <c r="I2918">
        <v>2</v>
      </c>
      <c r="J2918">
        <v>0</v>
      </c>
      <c r="K2918">
        <v>2</v>
      </c>
      <c r="L2918">
        <v>3</v>
      </c>
      <c r="M2918">
        <v>10</v>
      </c>
      <c r="N2918">
        <v>1970</v>
      </c>
      <c r="O2918">
        <v>820</v>
      </c>
      <c r="P2918">
        <v>1991</v>
      </c>
      <c r="Q2918">
        <v>0</v>
      </c>
      <c r="R2918">
        <v>98166</v>
      </c>
      <c r="S2918">
        <v>47.438400000000001</v>
      </c>
      <c r="T2918">
        <v>-122.34699999999999</v>
      </c>
      <c r="U2918">
        <v>2980</v>
      </c>
      <c r="V2918">
        <v>17281</v>
      </c>
    </row>
    <row r="2919" spans="1:22" x14ac:dyDescent="0.3">
      <c r="A2919">
        <v>9324800110</v>
      </c>
      <c r="B2919" t="s">
        <v>141</v>
      </c>
      <c r="C2919" s="1" t="str">
        <f t="shared" si="45"/>
        <v>2014</v>
      </c>
      <c r="D2919">
        <v>420000</v>
      </c>
      <c r="E2919">
        <v>3</v>
      </c>
      <c r="F2919">
        <v>1.75</v>
      </c>
      <c r="G2919">
        <v>1720</v>
      </c>
      <c r="H2919">
        <v>8102</v>
      </c>
      <c r="I2919">
        <v>1</v>
      </c>
      <c r="J2919">
        <v>0</v>
      </c>
      <c r="K2919">
        <v>0</v>
      </c>
      <c r="L2919">
        <v>5</v>
      </c>
      <c r="M2919">
        <v>6</v>
      </c>
      <c r="N2919">
        <v>860</v>
      </c>
      <c r="O2919">
        <v>860</v>
      </c>
      <c r="P2919">
        <v>1940</v>
      </c>
      <c r="Q2919">
        <v>0</v>
      </c>
      <c r="R2919">
        <v>98125</v>
      </c>
      <c r="S2919">
        <v>47.733600000000003</v>
      </c>
      <c r="T2919">
        <v>-122.29</v>
      </c>
      <c r="U2919">
        <v>1440</v>
      </c>
      <c r="V2919">
        <v>8106</v>
      </c>
    </row>
    <row r="2920" spans="1:22" x14ac:dyDescent="0.3">
      <c r="A2920">
        <v>8965000110</v>
      </c>
      <c r="B2920" t="s">
        <v>97</v>
      </c>
      <c r="C2920" s="1" t="str">
        <f t="shared" si="45"/>
        <v>2014</v>
      </c>
      <c r="D2920">
        <v>455000</v>
      </c>
      <c r="E2920">
        <v>3</v>
      </c>
      <c r="F2920">
        <v>1.75</v>
      </c>
      <c r="G2920">
        <v>1300</v>
      </c>
      <c r="H2920">
        <v>9600</v>
      </c>
      <c r="I2920">
        <v>1</v>
      </c>
      <c r="J2920">
        <v>0</v>
      </c>
      <c r="K2920">
        <v>0</v>
      </c>
      <c r="L2920">
        <v>4</v>
      </c>
      <c r="M2920">
        <v>7</v>
      </c>
      <c r="N2920">
        <v>1300</v>
      </c>
      <c r="O2920">
        <v>0</v>
      </c>
      <c r="P2920">
        <v>1969</v>
      </c>
      <c r="Q2920">
        <v>0</v>
      </c>
      <c r="R2920">
        <v>98052</v>
      </c>
      <c r="S2920">
        <v>47.638800000000003</v>
      </c>
      <c r="T2920">
        <v>-122.10299999999999</v>
      </c>
      <c r="U2920">
        <v>2070</v>
      </c>
      <c r="V2920">
        <v>9775</v>
      </c>
    </row>
    <row r="2921" spans="1:22" x14ac:dyDescent="0.3">
      <c r="A2921">
        <v>5700001055</v>
      </c>
      <c r="B2921" t="s">
        <v>295</v>
      </c>
      <c r="C2921" s="1" t="str">
        <f t="shared" si="45"/>
        <v>2014</v>
      </c>
      <c r="D2921">
        <v>765000</v>
      </c>
      <c r="E2921">
        <v>4</v>
      </c>
      <c r="F2921">
        <v>1</v>
      </c>
      <c r="G2921">
        <v>2520</v>
      </c>
      <c r="H2921">
        <v>5500</v>
      </c>
      <c r="I2921">
        <v>1.5</v>
      </c>
      <c r="J2921">
        <v>0</v>
      </c>
      <c r="K2921">
        <v>0</v>
      </c>
      <c r="L2921">
        <v>5</v>
      </c>
      <c r="M2921">
        <v>8</v>
      </c>
      <c r="N2921">
        <v>1820</v>
      </c>
      <c r="O2921">
        <v>700</v>
      </c>
      <c r="P2921">
        <v>1912</v>
      </c>
      <c r="Q2921">
        <v>0</v>
      </c>
      <c r="R2921">
        <v>98144</v>
      </c>
      <c r="S2921">
        <v>47.578499999999998</v>
      </c>
      <c r="T2921">
        <v>-122.292</v>
      </c>
      <c r="U2921">
        <v>2350</v>
      </c>
      <c r="V2921">
        <v>5000</v>
      </c>
    </row>
    <row r="2922" spans="1:22" x14ac:dyDescent="0.3">
      <c r="A2922">
        <v>49500090</v>
      </c>
      <c r="B2922" t="s">
        <v>38</v>
      </c>
      <c r="C2922" s="1" t="str">
        <f t="shared" si="45"/>
        <v>2014</v>
      </c>
      <c r="D2922">
        <v>372000</v>
      </c>
      <c r="E2922">
        <v>4</v>
      </c>
      <c r="F2922">
        <v>1.5</v>
      </c>
      <c r="G2922">
        <v>1780</v>
      </c>
      <c r="H2922">
        <v>7914</v>
      </c>
      <c r="I2922">
        <v>1.5</v>
      </c>
      <c r="J2922">
        <v>0</v>
      </c>
      <c r="K2922">
        <v>0</v>
      </c>
      <c r="L2922">
        <v>4</v>
      </c>
      <c r="M2922">
        <v>7</v>
      </c>
      <c r="N2922">
        <v>1780</v>
      </c>
      <c r="O2922">
        <v>0</v>
      </c>
      <c r="P2922">
        <v>1962</v>
      </c>
      <c r="Q2922">
        <v>0</v>
      </c>
      <c r="R2922">
        <v>98059</v>
      </c>
      <c r="S2922">
        <v>47.514200000000002</v>
      </c>
      <c r="T2922">
        <v>-122.163</v>
      </c>
      <c r="U2922">
        <v>1350</v>
      </c>
      <c r="V2922">
        <v>8069</v>
      </c>
    </row>
    <row r="2923" spans="1:22" x14ac:dyDescent="0.3">
      <c r="A2923">
        <v>3812400657</v>
      </c>
      <c r="B2923" t="s">
        <v>228</v>
      </c>
      <c r="C2923" s="1" t="str">
        <f t="shared" si="45"/>
        <v>2014</v>
      </c>
      <c r="D2923">
        <v>160000</v>
      </c>
      <c r="E2923">
        <v>3</v>
      </c>
      <c r="F2923">
        <v>1</v>
      </c>
      <c r="G2923">
        <v>1200</v>
      </c>
      <c r="H2923">
        <v>8360</v>
      </c>
      <c r="I2923">
        <v>1</v>
      </c>
      <c r="J2923">
        <v>0</v>
      </c>
      <c r="K2923">
        <v>0</v>
      </c>
      <c r="L2923">
        <v>2</v>
      </c>
      <c r="M2923">
        <v>6</v>
      </c>
      <c r="N2923">
        <v>1200</v>
      </c>
      <c r="O2923">
        <v>0</v>
      </c>
      <c r="P2923">
        <v>1948</v>
      </c>
      <c r="Q2923">
        <v>0</v>
      </c>
      <c r="R2923">
        <v>98118</v>
      </c>
      <c r="S2923">
        <v>47.541400000000003</v>
      </c>
      <c r="T2923">
        <v>-122.28100000000001</v>
      </c>
      <c r="U2923">
        <v>1570</v>
      </c>
      <c r="V2923">
        <v>6823</v>
      </c>
    </row>
    <row r="2924" spans="1:22" x14ac:dyDescent="0.3">
      <c r="A2924">
        <v>2725069162</v>
      </c>
      <c r="B2924" t="s">
        <v>271</v>
      </c>
      <c r="C2924" s="1" t="str">
        <f t="shared" si="45"/>
        <v>2014</v>
      </c>
      <c r="D2924">
        <v>772000</v>
      </c>
      <c r="E2924">
        <v>4</v>
      </c>
      <c r="F2924">
        <v>2.5</v>
      </c>
      <c r="G2924">
        <v>2990</v>
      </c>
      <c r="H2924">
        <v>9643</v>
      </c>
      <c r="I2924">
        <v>2</v>
      </c>
      <c r="J2924">
        <v>0</v>
      </c>
      <c r="K2924">
        <v>0</v>
      </c>
      <c r="L2924">
        <v>3</v>
      </c>
      <c r="M2924">
        <v>9</v>
      </c>
      <c r="N2924">
        <v>2990</v>
      </c>
      <c r="O2924">
        <v>0</v>
      </c>
      <c r="P2924">
        <v>2003</v>
      </c>
      <c r="Q2924">
        <v>0</v>
      </c>
      <c r="R2924">
        <v>98074</v>
      </c>
      <c r="S2924">
        <v>47.629199999999997</v>
      </c>
      <c r="T2924">
        <v>-122.024</v>
      </c>
      <c r="U2924">
        <v>2990</v>
      </c>
      <c r="V2924">
        <v>8666</v>
      </c>
    </row>
    <row r="2925" spans="1:22" x14ac:dyDescent="0.3">
      <c r="A2925">
        <v>4232400110</v>
      </c>
      <c r="B2925" t="s">
        <v>165</v>
      </c>
      <c r="C2925" s="1" t="str">
        <f t="shared" si="45"/>
        <v>2014</v>
      </c>
      <c r="D2925" s="2">
        <v>1125000</v>
      </c>
      <c r="E2925">
        <v>5</v>
      </c>
      <c r="F2925">
        <v>1.75</v>
      </c>
      <c r="G2925">
        <v>1910</v>
      </c>
      <c r="H2925">
        <v>5640</v>
      </c>
      <c r="I2925">
        <v>2</v>
      </c>
      <c r="J2925">
        <v>0</v>
      </c>
      <c r="K2925">
        <v>0</v>
      </c>
      <c r="L2925">
        <v>4</v>
      </c>
      <c r="M2925">
        <v>9</v>
      </c>
      <c r="N2925">
        <v>1910</v>
      </c>
      <c r="O2925">
        <v>0</v>
      </c>
      <c r="P2925">
        <v>1906</v>
      </c>
      <c r="Q2925">
        <v>0</v>
      </c>
      <c r="R2925">
        <v>98112</v>
      </c>
      <c r="S2925">
        <v>47.624899999999997</v>
      </c>
      <c r="T2925">
        <v>-122.31100000000001</v>
      </c>
      <c r="U2925">
        <v>2050</v>
      </c>
      <c r="V2925">
        <v>5400</v>
      </c>
    </row>
    <row r="2926" spans="1:22" x14ac:dyDescent="0.3">
      <c r="A2926">
        <v>9521100586</v>
      </c>
      <c r="B2926" t="s">
        <v>301</v>
      </c>
      <c r="C2926" s="1" t="str">
        <f t="shared" si="45"/>
        <v>2014</v>
      </c>
      <c r="D2926">
        <v>479000</v>
      </c>
      <c r="E2926">
        <v>3</v>
      </c>
      <c r="F2926">
        <v>1</v>
      </c>
      <c r="G2926">
        <v>1370</v>
      </c>
      <c r="H2926">
        <v>3000</v>
      </c>
      <c r="I2926">
        <v>1.5</v>
      </c>
      <c r="J2926">
        <v>0</v>
      </c>
      <c r="K2926">
        <v>0</v>
      </c>
      <c r="L2926">
        <v>3</v>
      </c>
      <c r="M2926">
        <v>7</v>
      </c>
      <c r="N2926">
        <v>1370</v>
      </c>
      <c r="O2926">
        <v>0</v>
      </c>
      <c r="P2926">
        <v>1924</v>
      </c>
      <c r="Q2926">
        <v>0</v>
      </c>
      <c r="R2926">
        <v>98103</v>
      </c>
      <c r="S2926">
        <v>47.661900000000003</v>
      </c>
      <c r="T2926">
        <v>-122.351</v>
      </c>
      <c r="U2926">
        <v>1510</v>
      </c>
      <c r="V2926">
        <v>2151</v>
      </c>
    </row>
    <row r="2927" spans="1:22" x14ac:dyDescent="0.3">
      <c r="A2927">
        <v>7215721570</v>
      </c>
      <c r="B2927" t="s">
        <v>203</v>
      </c>
      <c r="C2927" s="1" t="str">
        <f t="shared" si="45"/>
        <v>2015</v>
      </c>
      <c r="D2927">
        <v>570000</v>
      </c>
      <c r="E2927">
        <v>3</v>
      </c>
      <c r="F2927">
        <v>2.5</v>
      </c>
      <c r="G2927">
        <v>1910</v>
      </c>
      <c r="H2927">
        <v>4941</v>
      </c>
      <c r="I2927">
        <v>2</v>
      </c>
      <c r="J2927">
        <v>0</v>
      </c>
      <c r="K2927">
        <v>0</v>
      </c>
      <c r="L2927">
        <v>3</v>
      </c>
      <c r="M2927">
        <v>8</v>
      </c>
      <c r="N2927">
        <v>1910</v>
      </c>
      <c r="O2927">
        <v>0</v>
      </c>
      <c r="P2927">
        <v>1999</v>
      </c>
      <c r="Q2927">
        <v>0</v>
      </c>
      <c r="R2927">
        <v>98075</v>
      </c>
      <c r="S2927">
        <v>47.5989</v>
      </c>
      <c r="T2927">
        <v>-122.01600000000001</v>
      </c>
      <c r="U2927">
        <v>1910</v>
      </c>
      <c r="V2927">
        <v>4941</v>
      </c>
    </row>
    <row r="2928" spans="1:22" x14ac:dyDescent="0.3">
      <c r="A2928">
        <v>3834000805</v>
      </c>
      <c r="B2928" t="s">
        <v>87</v>
      </c>
      <c r="C2928" s="1" t="str">
        <f t="shared" si="45"/>
        <v>2014</v>
      </c>
      <c r="D2928">
        <v>350000</v>
      </c>
      <c r="E2928">
        <v>4</v>
      </c>
      <c r="F2928">
        <v>1</v>
      </c>
      <c r="G2928">
        <v>1170</v>
      </c>
      <c r="H2928">
        <v>8147</v>
      </c>
      <c r="I2928">
        <v>1.5</v>
      </c>
      <c r="J2928">
        <v>0</v>
      </c>
      <c r="K2928">
        <v>0</v>
      </c>
      <c r="L2928">
        <v>3</v>
      </c>
      <c r="M2928">
        <v>6</v>
      </c>
      <c r="N2928">
        <v>1170</v>
      </c>
      <c r="O2928">
        <v>0</v>
      </c>
      <c r="P2928">
        <v>1959</v>
      </c>
      <c r="Q2928">
        <v>0</v>
      </c>
      <c r="R2928">
        <v>98125</v>
      </c>
      <c r="S2928">
        <v>47.728099999999998</v>
      </c>
      <c r="T2928">
        <v>-122.289</v>
      </c>
      <c r="U2928">
        <v>1260</v>
      </c>
      <c r="V2928">
        <v>8147</v>
      </c>
    </row>
    <row r="2929" spans="1:22" x14ac:dyDescent="0.3">
      <c r="A2929">
        <v>2274000026</v>
      </c>
      <c r="B2929" t="s">
        <v>328</v>
      </c>
      <c r="C2929" s="1" t="str">
        <f t="shared" si="45"/>
        <v>2014</v>
      </c>
      <c r="D2929">
        <v>353000</v>
      </c>
      <c r="E2929">
        <v>3</v>
      </c>
      <c r="F2929">
        <v>2.5</v>
      </c>
      <c r="G2929">
        <v>1250</v>
      </c>
      <c r="H2929">
        <v>864</v>
      </c>
      <c r="I2929">
        <v>3</v>
      </c>
      <c r="J2929">
        <v>0</v>
      </c>
      <c r="K2929">
        <v>0</v>
      </c>
      <c r="L2929">
        <v>3</v>
      </c>
      <c r="M2929">
        <v>8</v>
      </c>
      <c r="N2929">
        <v>1250</v>
      </c>
      <c r="O2929">
        <v>0</v>
      </c>
      <c r="P2929">
        <v>2004</v>
      </c>
      <c r="Q2929">
        <v>0</v>
      </c>
      <c r="R2929">
        <v>98115</v>
      </c>
      <c r="S2929">
        <v>47.697800000000001</v>
      </c>
      <c r="T2929">
        <v>-122.318</v>
      </c>
      <c r="U2929">
        <v>1330</v>
      </c>
      <c r="V2929">
        <v>2298</v>
      </c>
    </row>
    <row r="2930" spans="1:22" x14ac:dyDescent="0.3">
      <c r="A2930">
        <v>5103300090</v>
      </c>
      <c r="B2930" t="s">
        <v>233</v>
      </c>
      <c r="C2930" s="1" t="str">
        <f t="shared" si="45"/>
        <v>2014</v>
      </c>
      <c r="D2930">
        <v>699000</v>
      </c>
      <c r="E2930">
        <v>5</v>
      </c>
      <c r="F2930">
        <v>2.5</v>
      </c>
      <c r="G2930">
        <v>3340</v>
      </c>
      <c r="H2930">
        <v>24755</v>
      </c>
      <c r="I2930">
        <v>2</v>
      </c>
      <c r="J2930">
        <v>0</v>
      </c>
      <c r="K2930">
        <v>0</v>
      </c>
      <c r="L2930">
        <v>3</v>
      </c>
      <c r="M2930">
        <v>10</v>
      </c>
      <c r="N2930">
        <v>3340</v>
      </c>
      <c r="O2930">
        <v>0</v>
      </c>
      <c r="P2930">
        <v>2002</v>
      </c>
      <c r="Q2930">
        <v>0</v>
      </c>
      <c r="R2930">
        <v>98038</v>
      </c>
      <c r="S2930">
        <v>47.456499999999998</v>
      </c>
      <c r="T2930">
        <v>-122.066</v>
      </c>
      <c r="U2930">
        <v>3420</v>
      </c>
      <c r="V2930">
        <v>23274</v>
      </c>
    </row>
    <row r="2931" spans="1:22" x14ac:dyDescent="0.3">
      <c r="A2931">
        <v>9558200025</v>
      </c>
      <c r="B2931" t="s">
        <v>239</v>
      </c>
      <c r="C2931" s="1" t="str">
        <f t="shared" si="45"/>
        <v>2014</v>
      </c>
      <c r="D2931">
        <v>265000</v>
      </c>
      <c r="E2931">
        <v>3</v>
      </c>
      <c r="F2931">
        <v>2</v>
      </c>
      <c r="G2931">
        <v>1380</v>
      </c>
      <c r="H2931">
        <v>8536</v>
      </c>
      <c r="I2931">
        <v>2</v>
      </c>
      <c r="J2931">
        <v>0</v>
      </c>
      <c r="K2931">
        <v>0</v>
      </c>
      <c r="L2931">
        <v>4</v>
      </c>
      <c r="M2931">
        <v>7</v>
      </c>
      <c r="N2931">
        <v>1380</v>
      </c>
      <c r="O2931">
        <v>0</v>
      </c>
      <c r="P2931">
        <v>1955</v>
      </c>
      <c r="Q2931">
        <v>0</v>
      </c>
      <c r="R2931">
        <v>98148</v>
      </c>
      <c r="S2931">
        <v>47.437399999999997</v>
      </c>
      <c r="T2931">
        <v>-122.33499999999999</v>
      </c>
      <c r="U2931">
        <v>1260</v>
      </c>
      <c r="V2931">
        <v>8750</v>
      </c>
    </row>
    <row r="2932" spans="1:22" x14ac:dyDescent="0.3">
      <c r="A2932">
        <v>8649401270</v>
      </c>
      <c r="B2932" t="s">
        <v>234</v>
      </c>
      <c r="C2932" s="1" t="str">
        <f t="shared" si="45"/>
        <v>2015</v>
      </c>
      <c r="D2932">
        <v>167000</v>
      </c>
      <c r="E2932">
        <v>1</v>
      </c>
      <c r="F2932">
        <v>1</v>
      </c>
      <c r="G2932">
        <v>780</v>
      </c>
      <c r="H2932">
        <v>10235</v>
      </c>
      <c r="I2932">
        <v>1.5</v>
      </c>
      <c r="J2932">
        <v>0</v>
      </c>
      <c r="K2932">
        <v>0</v>
      </c>
      <c r="L2932">
        <v>3</v>
      </c>
      <c r="M2932">
        <v>6</v>
      </c>
      <c r="N2932">
        <v>780</v>
      </c>
      <c r="O2932">
        <v>0</v>
      </c>
      <c r="P2932">
        <v>1989</v>
      </c>
      <c r="Q2932">
        <v>0</v>
      </c>
      <c r="R2932">
        <v>98014</v>
      </c>
      <c r="S2932">
        <v>47.713000000000001</v>
      </c>
      <c r="T2932">
        <v>-121.315</v>
      </c>
      <c r="U2932">
        <v>930</v>
      </c>
      <c r="V2932">
        <v>10165</v>
      </c>
    </row>
    <row r="2933" spans="1:22" x14ac:dyDescent="0.3">
      <c r="A2933">
        <v>686200740</v>
      </c>
      <c r="B2933" t="s">
        <v>193</v>
      </c>
      <c r="C2933" s="1" t="str">
        <f t="shared" si="45"/>
        <v>2014</v>
      </c>
      <c r="D2933">
        <v>500000</v>
      </c>
      <c r="E2933">
        <v>4</v>
      </c>
      <c r="F2933">
        <v>2.25</v>
      </c>
      <c r="G2933">
        <v>2080</v>
      </c>
      <c r="H2933">
        <v>8000</v>
      </c>
      <c r="I2933">
        <v>1</v>
      </c>
      <c r="J2933">
        <v>0</v>
      </c>
      <c r="K2933">
        <v>0</v>
      </c>
      <c r="L2933">
        <v>3</v>
      </c>
      <c r="M2933">
        <v>8</v>
      </c>
      <c r="N2933">
        <v>1390</v>
      </c>
      <c r="O2933">
        <v>690</v>
      </c>
      <c r="P2933">
        <v>1964</v>
      </c>
      <c r="Q2933">
        <v>0</v>
      </c>
      <c r="R2933">
        <v>98008</v>
      </c>
      <c r="S2933">
        <v>47.626399999999997</v>
      </c>
      <c r="T2933">
        <v>-122.113</v>
      </c>
      <c r="U2933">
        <v>1800</v>
      </c>
      <c r="V2933">
        <v>7700</v>
      </c>
    </row>
    <row r="2934" spans="1:22" x14ac:dyDescent="0.3">
      <c r="A2934">
        <v>7658600025</v>
      </c>
      <c r="B2934" t="s">
        <v>155</v>
      </c>
      <c r="C2934" s="1" t="str">
        <f t="shared" si="45"/>
        <v>2014</v>
      </c>
      <c r="D2934">
        <v>700000</v>
      </c>
      <c r="E2934">
        <v>3</v>
      </c>
      <c r="F2934">
        <v>1</v>
      </c>
      <c r="G2934">
        <v>1410</v>
      </c>
      <c r="H2934">
        <v>7200</v>
      </c>
      <c r="I2934">
        <v>2</v>
      </c>
      <c r="J2934">
        <v>0</v>
      </c>
      <c r="K2934">
        <v>0</v>
      </c>
      <c r="L2934">
        <v>4</v>
      </c>
      <c r="M2934">
        <v>6</v>
      </c>
      <c r="N2934">
        <v>1410</v>
      </c>
      <c r="O2934">
        <v>0</v>
      </c>
      <c r="P2934">
        <v>1901</v>
      </c>
      <c r="Q2934">
        <v>0</v>
      </c>
      <c r="R2934">
        <v>98144</v>
      </c>
      <c r="S2934">
        <v>47.592399999999998</v>
      </c>
      <c r="T2934">
        <v>-122.30200000000001</v>
      </c>
      <c r="U2934">
        <v>1640</v>
      </c>
      <c r="V2934">
        <v>7200</v>
      </c>
    </row>
    <row r="2935" spans="1:22" x14ac:dyDescent="0.3">
      <c r="A2935">
        <v>3702900165</v>
      </c>
      <c r="B2935" t="s">
        <v>125</v>
      </c>
      <c r="C2935" s="1" t="str">
        <f t="shared" si="45"/>
        <v>2014</v>
      </c>
      <c r="D2935">
        <v>295000</v>
      </c>
      <c r="E2935">
        <v>1</v>
      </c>
      <c r="F2935">
        <v>1</v>
      </c>
      <c r="G2935">
        <v>520</v>
      </c>
      <c r="H2935">
        <v>5600</v>
      </c>
      <c r="I2935">
        <v>1</v>
      </c>
      <c r="J2935">
        <v>0</v>
      </c>
      <c r="K2935">
        <v>0</v>
      </c>
      <c r="L2935">
        <v>3</v>
      </c>
      <c r="M2935">
        <v>6</v>
      </c>
      <c r="N2935">
        <v>520</v>
      </c>
      <c r="O2935">
        <v>0</v>
      </c>
      <c r="P2935">
        <v>1918</v>
      </c>
      <c r="Q2935">
        <v>0</v>
      </c>
      <c r="R2935">
        <v>98116</v>
      </c>
      <c r="S2935">
        <v>47.557899999999997</v>
      </c>
      <c r="T2935">
        <v>-122.395</v>
      </c>
      <c r="U2935">
        <v>1030</v>
      </c>
      <c r="V2935">
        <v>5265</v>
      </c>
    </row>
    <row r="2936" spans="1:22" x14ac:dyDescent="0.3">
      <c r="A2936">
        <v>7977201240</v>
      </c>
      <c r="B2936" t="s">
        <v>65</v>
      </c>
      <c r="C2936" s="1" t="str">
        <f t="shared" si="45"/>
        <v>2015</v>
      </c>
      <c r="D2936" s="2">
        <v>1010000</v>
      </c>
      <c r="E2936">
        <v>4</v>
      </c>
      <c r="F2936">
        <v>3.5</v>
      </c>
      <c r="G2936">
        <v>3500</v>
      </c>
      <c r="H2936">
        <v>4080</v>
      </c>
      <c r="I2936">
        <v>2</v>
      </c>
      <c r="J2936">
        <v>0</v>
      </c>
      <c r="K2936">
        <v>2</v>
      </c>
      <c r="L2936">
        <v>3</v>
      </c>
      <c r="M2936">
        <v>9</v>
      </c>
      <c r="N2936">
        <v>2590</v>
      </c>
      <c r="O2936">
        <v>910</v>
      </c>
      <c r="P2936">
        <v>2004</v>
      </c>
      <c r="Q2936">
        <v>0</v>
      </c>
      <c r="R2936">
        <v>98115</v>
      </c>
      <c r="S2936">
        <v>47.683399999999999</v>
      </c>
      <c r="T2936">
        <v>-122.292</v>
      </c>
      <c r="U2936">
        <v>2430</v>
      </c>
      <c r="V2936">
        <v>5100</v>
      </c>
    </row>
    <row r="2937" spans="1:22" x14ac:dyDescent="0.3">
      <c r="A2937">
        <v>8651410090</v>
      </c>
      <c r="B2937" t="s">
        <v>132</v>
      </c>
      <c r="C2937" s="1" t="str">
        <f t="shared" si="45"/>
        <v>2015</v>
      </c>
      <c r="D2937">
        <v>209000</v>
      </c>
      <c r="E2937">
        <v>2</v>
      </c>
      <c r="F2937">
        <v>1</v>
      </c>
      <c r="G2937">
        <v>840</v>
      </c>
      <c r="H2937">
        <v>5265</v>
      </c>
      <c r="I2937">
        <v>1</v>
      </c>
      <c r="J2937">
        <v>0</v>
      </c>
      <c r="K2937">
        <v>0</v>
      </c>
      <c r="L2937">
        <v>5</v>
      </c>
      <c r="M2937">
        <v>6</v>
      </c>
      <c r="N2937">
        <v>840</v>
      </c>
      <c r="O2937">
        <v>0</v>
      </c>
      <c r="P2937">
        <v>1969</v>
      </c>
      <c r="Q2937">
        <v>0</v>
      </c>
      <c r="R2937">
        <v>98042</v>
      </c>
      <c r="S2937">
        <v>47.364400000000003</v>
      </c>
      <c r="T2937">
        <v>-122.08199999999999</v>
      </c>
      <c r="U2937">
        <v>920</v>
      </c>
      <c r="V2937">
        <v>5100</v>
      </c>
    </row>
    <row r="2938" spans="1:22" x14ac:dyDescent="0.3">
      <c r="A2938">
        <v>3750603732</v>
      </c>
      <c r="B2938" t="s">
        <v>95</v>
      </c>
      <c r="C2938" s="1" t="str">
        <f t="shared" si="45"/>
        <v>2015</v>
      </c>
      <c r="D2938">
        <v>276000</v>
      </c>
      <c r="E2938">
        <v>3</v>
      </c>
      <c r="F2938">
        <v>1.75</v>
      </c>
      <c r="G2938">
        <v>2240</v>
      </c>
      <c r="H2938">
        <v>9200</v>
      </c>
      <c r="I2938">
        <v>1</v>
      </c>
      <c r="J2938">
        <v>0</v>
      </c>
      <c r="K2938">
        <v>0</v>
      </c>
      <c r="L2938">
        <v>4</v>
      </c>
      <c r="M2938">
        <v>7</v>
      </c>
      <c r="N2938">
        <v>1440</v>
      </c>
      <c r="O2938">
        <v>800</v>
      </c>
      <c r="P2938">
        <v>1968</v>
      </c>
      <c r="Q2938">
        <v>0</v>
      </c>
      <c r="R2938">
        <v>98001</v>
      </c>
      <c r="S2938">
        <v>47.263500000000001</v>
      </c>
      <c r="T2938">
        <v>-122.28400000000001</v>
      </c>
      <c r="U2938">
        <v>1740</v>
      </c>
      <c r="V2938">
        <v>9600</v>
      </c>
    </row>
    <row r="2939" spans="1:22" x14ac:dyDescent="0.3">
      <c r="A2939">
        <v>1023059429</v>
      </c>
      <c r="B2939" t="s">
        <v>284</v>
      </c>
      <c r="C2939" s="1" t="str">
        <f t="shared" si="45"/>
        <v>2015</v>
      </c>
      <c r="D2939">
        <v>380000</v>
      </c>
      <c r="E2939">
        <v>4</v>
      </c>
      <c r="F2939">
        <v>2.5</v>
      </c>
      <c r="G2939">
        <v>2100</v>
      </c>
      <c r="H2939">
        <v>5857</v>
      </c>
      <c r="I2939">
        <v>2</v>
      </c>
      <c r="J2939">
        <v>0</v>
      </c>
      <c r="K2939">
        <v>0</v>
      </c>
      <c r="L2939">
        <v>3</v>
      </c>
      <c r="M2939">
        <v>8</v>
      </c>
      <c r="N2939">
        <v>2100</v>
      </c>
      <c r="O2939">
        <v>0</v>
      </c>
      <c r="P2939">
        <v>2002</v>
      </c>
      <c r="Q2939">
        <v>0</v>
      </c>
      <c r="R2939">
        <v>98059</v>
      </c>
      <c r="S2939">
        <v>47.495600000000003</v>
      </c>
      <c r="T2939">
        <v>-122.163</v>
      </c>
      <c r="U2939">
        <v>2090</v>
      </c>
      <c r="V2939">
        <v>7779</v>
      </c>
    </row>
    <row r="2940" spans="1:22" x14ac:dyDescent="0.3">
      <c r="A2940">
        <v>2412100025</v>
      </c>
      <c r="B2940" t="s">
        <v>283</v>
      </c>
      <c r="C2940" s="1" t="str">
        <f t="shared" si="45"/>
        <v>2014</v>
      </c>
      <c r="D2940">
        <v>315000</v>
      </c>
      <c r="E2940">
        <v>3</v>
      </c>
      <c r="F2940">
        <v>1.5</v>
      </c>
      <c r="G2940">
        <v>1750</v>
      </c>
      <c r="H2940">
        <v>12500</v>
      </c>
      <c r="I2940">
        <v>1</v>
      </c>
      <c r="J2940">
        <v>0</v>
      </c>
      <c r="K2940">
        <v>0</v>
      </c>
      <c r="L2940">
        <v>3</v>
      </c>
      <c r="M2940">
        <v>7</v>
      </c>
      <c r="N2940">
        <v>1150</v>
      </c>
      <c r="O2940">
        <v>600</v>
      </c>
      <c r="P2940">
        <v>1954</v>
      </c>
      <c r="Q2940">
        <v>0</v>
      </c>
      <c r="R2940">
        <v>98024</v>
      </c>
      <c r="S2940">
        <v>47.566600000000001</v>
      </c>
      <c r="T2940">
        <v>-121.902</v>
      </c>
      <c r="U2940">
        <v>1680</v>
      </c>
      <c r="V2940">
        <v>13000</v>
      </c>
    </row>
    <row r="2941" spans="1:22" x14ac:dyDescent="0.3">
      <c r="A2941">
        <v>203600600</v>
      </c>
      <c r="B2941" t="s">
        <v>260</v>
      </c>
      <c r="C2941" s="1" t="str">
        <f t="shared" si="45"/>
        <v>2015</v>
      </c>
      <c r="D2941">
        <v>685530</v>
      </c>
      <c r="E2941">
        <v>4</v>
      </c>
      <c r="F2941">
        <v>2.5</v>
      </c>
      <c r="G2941">
        <v>3130</v>
      </c>
      <c r="H2941">
        <v>60467</v>
      </c>
      <c r="I2941">
        <v>2</v>
      </c>
      <c r="J2941">
        <v>0</v>
      </c>
      <c r="K2941">
        <v>0</v>
      </c>
      <c r="L2941">
        <v>3</v>
      </c>
      <c r="M2941">
        <v>9</v>
      </c>
      <c r="N2941">
        <v>3130</v>
      </c>
      <c r="O2941">
        <v>0</v>
      </c>
      <c r="P2941">
        <v>1996</v>
      </c>
      <c r="Q2941">
        <v>0</v>
      </c>
      <c r="R2941">
        <v>98014</v>
      </c>
      <c r="S2941">
        <v>47.661799999999999</v>
      </c>
      <c r="T2941">
        <v>-121.962</v>
      </c>
      <c r="U2941">
        <v>2780</v>
      </c>
      <c r="V2941">
        <v>44224</v>
      </c>
    </row>
    <row r="2942" spans="1:22" x14ac:dyDescent="0.3">
      <c r="A2942">
        <v>2021069059</v>
      </c>
      <c r="B2942" t="s">
        <v>46</v>
      </c>
      <c r="C2942" s="1" t="str">
        <f t="shared" si="45"/>
        <v>2014</v>
      </c>
      <c r="D2942">
        <v>254600</v>
      </c>
      <c r="E2942">
        <v>3</v>
      </c>
      <c r="F2942">
        <v>2</v>
      </c>
      <c r="G2942">
        <v>1470</v>
      </c>
      <c r="H2942">
        <v>20000</v>
      </c>
      <c r="I2942">
        <v>1</v>
      </c>
      <c r="J2942">
        <v>0</v>
      </c>
      <c r="K2942">
        <v>0</v>
      </c>
      <c r="L2942">
        <v>4</v>
      </c>
      <c r="M2942">
        <v>7</v>
      </c>
      <c r="N2942">
        <v>1470</v>
      </c>
      <c r="O2942">
        <v>0</v>
      </c>
      <c r="P2942">
        <v>1968</v>
      </c>
      <c r="Q2942">
        <v>0</v>
      </c>
      <c r="R2942">
        <v>98002</v>
      </c>
      <c r="S2942">
        <v>47.2973</v>
      </c>
      <c r="T2942">
        <v>-122.08</v>
      </c>
      <c r="U2942">
        <v>1390</v>
      </c>
      <c r="V2942">
        <v>30056</v>
      </c>
    </row>
    <row r="2943" spans="1:22" x14ac:dyDescent="0.3">
      <c r="A2943">
        <v>7227501645</v>
      </c>
      <c r="B2943" t="s">
        <v>79</v>
      </c>
      <c r="C2943" s="1" t="str">
        <f t="shared" si="45"/>
        <v>2014</v>
      </c>
      <c r="D2943">
        <v>230000</v>
      </c>
      <c r="E2943">
        <v>3</v>
      </c>
      <c r="F2943">
        <v>2</v>
      </c>
      <c r="G2943">
        <v>1440</v>
      </c>
      <c r="H2943">
        <v>5600</v>
      </c>
      <c r="I2943">
        <v>1</v>
      </c>
      <c r="J2943">
        <v>0</v>
      </c>
      <c r="K2943">
        <v>0</v>
      </c>
      <c r="L2943">
        <v>4</v>
      </c>
      <c r="M2943">
        <v>6</v>
      </c>
      <c r="N2943">
        <v>720</v>
      </c>
      <c r="O2943">
        <v>720</v>
      </c>
      <c r="P2943">
        <v>1942</v>
      </c>
      <c r="Q2943">
        <v>2007</v>
      </c>
      <c r="R2943">
        <v>98056</v>
      </c>
      <c r="S2943">
        <v>47.494700000000002</v>
      </c>
      <c r="T2943">
        <v>-122.185</v>
      </c>
      <c r="U2943">
        <v>1120</v>
      </c>
      <c r="V2943">
        <v>5700</v>
      </c>
    </row>
    <row r="2944" spans="1:22" x14ac:dyDescent="0.3">
      <c r="A2944">
        <v>4310702787</v>
      </c>
      <c r="B2944" t="s">
        <v>126</v>
      </c>
      <c r="C2944" s="1" t="str">
        <f t="shared" si="45"/>
        <v>2014</v>
      </c>
      <c r="D2944">
        <v>335000</v>
      </c>
      <c r="E2944">
        <v>3</v>
      </c>
      <c r="F2944">
        <v>3</v>
      </c>
      <c r="G2944">
        <v>1430</v>
      </c>
      <c r="H2944">
        <v>1249</v>
      </c>
      <c r="I2944">
        <v>3</v>
      </c>
      <c r="J2944">
        <v>0</v>
      </c>
      <c r="K2944">
        <v>0</v>
      </c>
      <c r="L2944">
        <v>3</v>
      </c>
      <c r="M2944">
        <v>8</v>
      </c>
      <c r="N2944">
        <v>1430</v>
      </c>
      <c r="O2944">
        <v>0</v>
      </c>
      <c r="P2944">
        <v>2003</v>
      </c>
      <c r="Q2944">
        <v>0</v>
      </c>
      <c r="R2944">
        <v>98103</v>
      </c>
      <c r="S2944">
        <v>47.697099999999999</v>
      </c>
      <c r="T2944">
        <v>-122.34</v>
      </c>
      <c r="U2944">
        <v>1020</v>
      </c>
      <c r="V2944">
        <v>1112</v>
      </c>
    </row>
    <row r="2945" spans="1:22" x14ac:dyDescent="0.3">
      <c r="A2945">
        <v>1494300110</v>
      </c>
      <c r="B2945" t="s">
        <v>79</v>
      </c>
      <c r="C2945" s="1" t="str">
        <f t="shared" si="45"/>
        <v>2014</v>
      </c>
      <c r="D2945">
        <v>550000</v>
      </c>
      <c r="E2945">
        <v>4</v>
      </c>
      <c r="F2945">
        <v>2.5</v>
      </c>
      <c r="G2945">
        <v>2170</v>
      </c>
      <c r="H2945">
        <v>9600</v>
      </c>
      <c r="I2945">
        <v>1</v>
      </c>
      <c r="J2945">
        <v>0</v>
      </c>
      <c r="K2945">
        <v>0</v>
      </c>
      <c r="L2945">
        <v>3</v>
      </c>
      <c r="M2945">
        <v>7</v>
      </c>
      <c r="N2945">
        <v>1460</v>
      </c>
      <c r="O2945">
        <v>710</v>
      </c>
      <c r="P2945">
        <v>1980</v>
      </c>
      <c r="Q2945">
        <v>0</v>
      </c>
      <c r="R2945">
        <v>98052</v>
      </c>
      <c r="S2945">
        <v>47.678899999999999</v>
      </c>
      <c r="T2945">
        <v>-122.116</v>
      </c>
      <c r="U2945">
        <v>1940</v>
      </c>
      <c r="V2945">
        <v>8400</v>
      </c>
    </row>
    <row r="2946" spans="1:22" x14ac:dyDescent="0.3">
      <c r="A2946">
        <v>1950900245</v>
      </c>
      <c r="B2946" t="s">
        <v>288</v>
      </c>
      <c r="C2946" s="1" t="str">
        <f t="shared" si="45"/>
        <v>2014</v>
      </c>
      <c r="D2946">
        <v>123300</v>
      </c>
      <c r="E2946">
        <v>3</v>
      </c>
      <c r="F2946">
        <v>1</v>
      </c>
      <c r="G2946">
        <v>1150</v>
      </c>
      <c r="H2946">
        <v>8050</v>
      </c>
      <c r="I2946">
        <v>1.5</v>
      </c>
      <c r="J2946">
        <v>0</v>
      </c>
      <c r="K2946">
        <v>0</v>
      </c>
      <c r="L2946">
        <v>4</v>
      </c>
      <c r="M2946">
        <v>7</v>
      </c>
      <c r="N2946">
        <v>1150</v>
      </c>
      <c r="O2946">
        <v>0</v>
      </c>
      <c r="P2946">
        <v>1956</v>
      </c>
      <c r="Q2946">
        <v>0</v>
      </c>
      <c r="R2946">
        <v>98032</v>
      </c>
      <c r="S2946">
        <v>47.374000000000002</v>
      </c>
      <c r="T2946">
        <v>-122.29600000000001</v>
      </c>
      <c r="U2946">
        <v>1360</v>
      </c>
      <c r="V2946">
        <v>8050</v>
      </c>
    </row>
    <row r="2947" spans="1:22" x14ac:dyDescent="0.3">
      <c r="A2947">
        <v>3512100110</v>
      </c>
      <c r="B2947" t="s">
        <v>182</v>
      </c>
      <c r="C2947" s="1" t="str">
        <f t="shared" si="45"/>
        <v>2014</v>
      </c>
      <c r="D2947">
        <v>275436</v>
      </c>
      <c r="E2947">
        <v>4</v>
      </c>
      <c r="F2947">
        <v>2.75</v>
      </c>
      <c r="G2947">
        <v>2170</v>
      </c>
      <c r="H2947">
        <v>9658</v>
      </c>
      <c r="I2947">
        <v>1.5</v>
      </c>
      <c r="J2947">
        <v>0</v>
      </c>
      <c r="K2947">
        <v>0</v>
      </c>
      <c r="L2947">
        <v>3</v>
      </c>
      <c r="M2947">
        <v>7</v>
      </c>
      <c r="N2947">
        <v>2170</v>
      </c>
      <c r="O2947">
        <v>0</v>
      </c>
      <c r="P2947">
        <v>1966</v>
      </c>
      <c r="Q2947">
        <v>0</v>
      </c>
      <c r="R2947">
        <v>98030</v>
      </c>
      <c r="S2947">
        <v>47.374099999999999</v>
      </c>
      <c r="T2947">
        <v>-122.18899999999999</v>
      </c>
      <c r="U2947">
        <v>1490</v>
      </c>
      <c r="V2947">
        <v>9731</v>
      </c>
    </row>
    <row r="2948" spans="1:22" x14ac:dyDescent="0.3">
      <c r="A2948">
        <v>8732750100</v>
      </c>
      <c r="B2948" t="s">
        <v>329</v>
      </c>
      <c r="C2948" s="1" t="str">
        <f t="shared" si="45"/>
        <v>2014</v>
      </c>
      <c r="D2948">
        <v>325000</v>
      </c>
      <c r="E2948">
        <v>4</v>
      </c>
      <c r="F2948">
        <v>3.5</v>
      </c>
      <c r="G2948">
        <v>2630</v>
      </c>
      <c r="H2948">
        <v>3435</v>
      </c>
      <c r="I2948">
        <v>1.5</v>
      </c>
      <c r="J2948">
        <v>0</v>
      </c>
      <c r="K2948">
        <v>3</v>
      </c>
      <c r="L2948">
        <v>3</v>
      </c>
      <c r="M2948">
        <v>7</v>
      </c>
      <c r="N2948">
        <v>1640</v>
      </c>
      <c r="O2948">
        <v>990</v>
      </c>
      <c r="P2948">
        <v>1984</v>
      </c>
      <c r="Q2948">
        <v>0</v>
      </c>
      <c r="R2948">
        <v>98188</v>
      </c>
      <c r="S2948">
        <v>47.435499999999998</v>
      </c>
      <c r="T2948">
        <v>-122.27200000000001</v>
      </c>
      <c r="U2948">
        <v>1920</v>
      </c>
      <c r="V2948">
        <v>2435</v>
      </c>
    </row>
    <row r="2949" spans="1:22" x14ac:dyDescent="0.3">
      <c r="A2949">
        <v>1332000110</v>
      </c>
      <c r="B2949" t="s">
        <v>103</v>
      </c>
      <c r="C2949" s="1" t="str">
        <f t="shared" si="45"/>
        <v>2014</v>
      </c>
      <c r="D2949">
        <v>635000</v>
      </c>
      <c r="E2949">
        <v>4</v>
      </c>
      <c r="F2949">
        <v>2.5</v>
      </c>
      <c r="G2949">
        <v>2490</v>
      </c>
      <c r="H2949">
        <v>40608</v>
      </c>
      <c r="I2949">
        <v>2</v>
      </c>
      <c r="J2949">
        <v>0</v>
      </c>
      <c r="K2949">
        <v>0</v>
      </c>
      <c r="L2949">
        <v>3</v>
      </c>
      <c r="M2949">
        <v>9</v>
      </c>
      <c r="N2949">
        <v>2490</v>
      </c>
      <c r="O2949">
        <v>0</v>
      </c>
      <c r="P2949">
        <v>1997</v>
      </c>
      <c r="Q2949">
        <v>0</v>
      </c>
      <c r="R2949">
        <v>98053</v>
      </c>
      <c r="S2949">
        <v>47.650700000000001</v>
      </c>
      <c r="T2949">
        <v>-122.004</v>
      </c>
      <c r="U2949">
        <v>3170</v>
      </c>
      <c r="V2949">
        <v>45441</v>
      </c>
    </row>
    <row r="2950" spans="1:22" x14ac:dyDescent="0.3">
      <c r="A2950">
        <v>2768100690</v>
      </c>
      <c r="B2950" t="s">
        <v>227</v>
      </c>
      <c r="C2950" s="1" t="str">
        <f t="shared" ref="C2950:C3013" si="46">LEFT(B2950,4)</f>
        <v>2015</v>
      </c>
      <c r="D2950">
        <v>513000</v>
      </c>
      <c r="E2950">
        <v>3</v>
      </c>
      <c r="F2950">
        <v>1.75</v>
      </c>
      <c r="G2950">
        <v>1710</v>
      </c>
      <c r="H2950">
        <v>5000</v>
      </c>
      <c r="I2950">
        <v>1</v>
      </c>
      <c r="J2950">
        <v>0</v>
      </c>
      <c r="K2950">
        <v>0</v>
      </c>
      <c r="L2950">
        <v>4</v>
      </c>
      <c r="M2950">
        <v>7</v>
      </c>
      <c r="N2950">
        <v>1110</v>
      </c>
      <c r="O2950">
        <v>600</v>
      </c>
      <c r="P2950">
        <v>1944</v>
      </c>
      <c r="Q2950">
        <v>0</v>
      </c>
      <c r="R2950">
        <v>98107</v>
      </c>
      <c r="S2950">
        <v>47.668900000000001</v>
      </c>
      <c r="T2950">
        <v>-122.37</v>
      </c>
      <c r="U2950">
        <v>920</v>
      </c>
      <c r="V2950">
        <v>5000</v>
      </c>
    </row>
    <row r="2951" spans="1:22" x14ac:dyDescent="0.3">
      <c r="A2951">
        <v>7525410090</v>
      </c>
      <c r="B2951" t="s">
        <v>131</v>
      </c>
      <c r="C2951" s="1" t="str">
        <f t="shared" si="46"/>
        <v>2014</v>
      </c>
      <c r="D2951">
        <v>580000</v>
      </c>
      <c r="E2951">
        <v>4</v>
      </c>
      <c r="F2951">
        <v>2.5</v>
      </c>
      <c r="G2951">
        <v>2130</v>
      </c>
      <c r="H2951">
        <v>35752</v>
      </c>
      <c r="I2951">
        <v>1</v>
      </c>
      <c r="J2951">
        <v>0</v>
      </c>
      <c r="K2951">
        <v>0</v>
      </c>
      <c r="L2951">
        <v>3</v>
      </c>
      <c r="M2951">
        <v>8</v>
      </c>
      <c r="N2951">
        <v>1490</v>
      </c>
      <c r="O2951">
        <v>640</v>
      </c>
      <c r="P2951">
        <v>1980</v>
      </c>
      <c r="Q2951">
        <v>0</v>
      </c>
      <c r="R2951">
        <v>98075</v>
      </c>
      <c r="S2951">
        <v>47.574800000000003</v>
      </c>
      <c r="T2951">
        <v>-122.03100000000001</v>
      </c>
      <c r="U2951">
        <v>3030</v>
      </c>
      <c r="V2951">
        <v>34000</v>
      </c>
    </row>
    <row r="2952" spans="1:22" x14ac:dyDescent="0.3">
      <c r="A2952">
        <v>9558800025</v>
      </c>
      <c r="B2952" t="s">
        <v>230</v>
      </c>
      <c r="C2952" s="1" t="str">
        <f t="shared" si="46"/>
        <v>2015</v>
      </c>
      <c r="D2952">
        <v>225000</v>
      </c>
      <c r="E2952">
        <v>3</v>
      </c>
      <c r="F2952">
        <v>1</v>
      </c>
      <c r="G2952">
        <v>940</v>
      </c>
      <c r="H2952">
        <v>9272</v>
      </c>
      <c r="I2952">
        <v>1</v>
      </c>
      <c r="J2952">
        <v>0</v>
      </c>
      <c r="K2952">
        <v>0</v>
      </c>
      <c r="L2952">
        <v>3</v>
      </c>
      <c r="M2952">
        <v>7</v>
      </c>
      <c r="N2952">
        <v>940</v>
      </c>
      <c r="O2952">
        <v>0</v>
      </c>
      <c r="P2952">
        <v>1954</v>
      </c>
      <c r="Q2952">
        <v>0</v>
      </c>
      <c r="R2952">
        <v>98148</v>
      </c>
      <c r="S2952">
        <v>47.435299999999998</v>
      </c>
      <c r="T2952">
        <v>-122.33499999999999</v>
      </c>
      <c r="U2952">
        <v>1270</v>
      </c>
      <c r="V2952">
        <v>9375</v>
      </c>
    </row>
    <row r="2953" spans="1:22" x14ac:dyDescent="0.3">
      <c r="A2953">
        <v>2788400315</v>
      </c>
      <c r="B2953" t="s">
        <v>222</v>
      </c>
      <c r="C2953" s="1" t="str">
        <f t="shared" si="46"/>
        <v>2014</v>
      </c>
      <c r="D2953">
        <v>265000</v>
      </c>
      <c r="E2953">
        <v>3</v>
      </c>
      <c r="F2953">
        <v>1</v>
      </c>
      <c r="G2953">
        <v>1400</v>
      </c>
      <c r="H2953">
        <v>9460</v>
      </c>
      <c r="I2953">
        <v>1</v>
      </c>
      <c r="J2953">
        <v>0</v>
      </c>
      <c r="K2953">
        <v>0</v>
      </c>
      <c r="L2953">
        <v>3</v>
      </c>
      <c r="M2953">
        <v>7</v>
      </c>
      <c r="N2953">
        <v>1060</v>
      </c>
      <c r="O2953">
        <v>340</v>
      </c>
      <c r="P2953">
        <v>1961</v>
      </c>
      <c r="Q2953">
        <v>0</v>
      </c>
      <c r="R2953">
        <v>98168</v>
      </c>
      <c r="S2953">
        <v>47.511899999999997</v>
      </c>
      <c r="T2953">
        <v>-122.321</v>
      </c>
      <c r="U2953">
        <v>1570</v>
      </c>
      <c r="V2953">
        <v>7700</v>
      </c>
    </row>
    <row r="2954" spans="1:22" x14ac:dyDescent="0.3">
      <c r="A2954">
        <v>7128300855</v>
      </c>
      <c r="B2954" t="s">
        <v>167</v>
      </c>
      <c r="C2954" s="1" t="str">
        <f t="shared" si="46"/>
        <v>2014</v>
      </c>
      <c r="D2954">
        <v>313000</v>
      </c>
      <c r="E2954">
        <v>4</v>
      </c>
      <c r="F2954">
        <v>1.75</v>
      </c>
      <c r="G2954">
        <v>1630</v>
      </c>
      <c r="H2954">
        <v>3000</v>
      </c>
      <c r="I2954">
        <v>1</v>
      </c>
      <c r="J2954">
        <v>0</v>
      </c>
      <c r="K2954">
        <v>0</v>
      </c>
      <c r="L2954">
        <v>3</v>
      </c>
      <c r="M2954">
        <v>7</v>
      </c>
      <c r="N2954">
        <v>930</v>
      </c>
      <c r="O2954">
        <v>700</v>
      </c>
      <c r="P2954">
        <v>1978</v>
      </c>
      <c r="Q2954">
        <v>0</v>
      </c>
      <c r="R2954">
        <v>98144</v>
      </c>
      <c r="S2954">
        <v>47.5961</v>
      </c>
      <c r="T2954">
        <v>-122.30500000000001</v>
      </c>
      <c r="U2954">
        <v>1630</v>
      </c>
      <c r="V2954">
        <v>3000</v>
      </c>
    </row>
    <row r="2955" spans="1:22" x14ac:dyDescent="0.3">
      <c r="A2955">
        <v>7655900038</v>
      </c>
      <c r="B2955" t="s">
        <v>159</v>
      </c>
      <c r="C2955" s="1" t="str">
        <f t="shared" si="46"/>
        <v>2015</v>
      </c>
      <c r="D2955">
        <v>296000</v>
      </c>
      <c r="E2955">
        <v>2</v>
      </c>
      <c r="F2955">
        <v>1</v>
      </c>
      <c r="G2955">
        <v>1370</v>
      </c>
      <c r="H2955">
        <v>8400</v>
      </c>
      <c r="I2955">
        <v>1</v>
      </c>
      <c r="J2955">
        <v>0</v>
      </c>
      <c r="K2955">
        <v>0</v>
      </c>
      <c r="L2955">
        <v>3</v>
      </c>
      <c r="M2955">
        <v>7</v>
      </c>
      <c r="N2955">
        <v>1370</v>
      </c>
      <c r="O2955">
        <v>0</v>
      </c>
      <c r="P2955">
        <v>1948</v>
      </c>
      <c r="Q2955">
        <v>0</v>
      </c>
      <c r="R2955">
        <v>98133</v>
      </c>
      <c r="S2955">
        <v>47.734400000000001</v>
      </c>
      <c r="T2955">
        <v>-122.336</v>
      </c>
      <c r="U2955">
        <v>1330</v>
      </c>
      <c r="V2955">
        <v>8396</v>
      </c>
    </row>
    <row r="2956" spans="1:22" x14ac:dyDescent="0.3">
      <c r="A2956">
        <v>7923500090</v>
      </c>
      <c r="B2956" t="s">
        <v>193</v>
      </c>
      <c r="C2956" s="1" t="str">
        <f t="shared" si="46"/>
        <v>2014</v>
      </c>
      <c r="D2956">
        <v>655500</v>
      </c>
      <c r="E2956">
        <v>4</v>
      </c>
      <c r="F2956">
        <v>2.75</v>
      </c>
      <c r="G2956">
        <v>2380</v>
      </c>
      <c r="H2956">
        <v>15800</v>
      </c>
      <c r="I2956">
        <v>1</v>
      </c>
      <c r="J2956">
        <v>0</v>
      </c>
      <c r="K2956">
        <v>0</v>
      </c>
      <c r="L2956">
        <v>3</v>
      </c>
      <c r="M2956">
        <v>8</v>
      </c>
      <c r="N2956">
        <v>1680</v>
      </c>
      <c r="O2956">
        <v>700</v>
      </c>
      <c r="P2956">
        <v>1957</v>
      </c>
      <c r="Q2956">
        <v>2001</v>
      </c>
      <c r="R2956">
        <v>98007</v>
      </c>
      <c r="S2956">
        <v>47.5929</v>
      </c>
      <c r="T2956">
        <v>-122.133</v>
      </c>
      <c r="U2956">
        <v>1950</v>
      </c>
      <c r="V2956">
        <v>11751</v>
      </c>
    </row>
    <row r="2957" spans="1:22" x14ac:dyDescent="0.3">
      <c r="A2957">
        <v>3339900096</v>
      </c>
      <c r="B2957" t="s">
        <v>75</v>
      </c>
      <c r="C2957" s="1" t="str">
        <f t="shared" si="46"/>
        <v>2014</v>
      </c>
      <c r="D2957">
        <v>250750</v>
      </c>
      <c r="E2957">
        <v>5</v>
      </c>
      <c r="F2957">
        <v>1.75</v>
      </c>
      <c r="G2957">
        <v>2140</v>
      </c>
      <c r="H2957">
        <v>12058</v>
      </c>
      <c r="I2957">
        <v>1</v>
      </c>
      <c r="J2957">
        <v>0</v>
      </c>
      <c r="K2957">
        <v>0</v>
      </c>
      <c r="L2957">
        <v>4</v>
      </c>
      <c r="M2957">
        <v>8</v>
      </c>
      <c r="N2957">
        <v>2140</v>
      </c>
      <c r="O2957">
        <v>0</v>
      </c>
      <c r="P2957">
        <v>1951</v>
      </c>
      <c r="Q2957">
        <v>0</v>
      </c>
      <c r="R2957">
        <v>98002</v>
      </c>
      <c r="S2957">
        <v>47.316699999999997</v>
      </c>
      <c r="T2957">
        <v>-122.214</v>
      </c>
      <c r="U2957">
        <v>1640</v>
      </c>
      <c r="V2957">
        <v>10125</v>
      </c>
    </row>
    <row r="2958" spans="1:22" x14ac:dyDescent="0.3">
      <c r="A2958">
        <v>5214500690</v>
      </c>
      <c r="B2958" t="s">
        <v>100</v>
      </c>
      <c r="C2958" s="1" t="str">
        <f t="shared" si="46"/>
        <v>2014</v>
      </c>
      <c r="D2958">
        <v>438000</v>
      </c>
      <c r="E2958">
        <v>4</v>
      </c>
      <c r="F2958">
        <v>2.5</v>
      </c>
      <c r="G2958">
        <v>1970</v>
      </c>
      <c r="H2958">
        <v>8545</v>
      </c>
      <c r="I2958">
        <v>2</v>
      </c>
      <c r="J2958">
        <v>0</v>
      </c>
      <c r="K2958">
        <v>0</v>
      </c>
      <c r="L2958">
        <v>3</v>
      </c>
      <c r="M2958">
        <v>8</v>
      </c>
      <c r="N2958">
        <v>1970</v>
      </c>
      <c r="O2958">
        <v>0</v>
      </c>
      <c r="P2958">
        <v>2004</v>
      </c>
      <c r="Q2958">
        <v>0</v>
      </c>
      <c r="R2958">
        <v>98059</v>
      </c>
      <c r="S2958">
        <v>47.4893</v>
      </c>
      <c r="T2958">
        <v>-122.13800000000001</v>
      </c>
      <c r="U2958">
        <v>2590</v>
      </c>
      <c r="V2958">
        <v>7200</v>
      </c>
    </row>
    <row r="2959" spans="1:22" x14ac:dyDescent="0.3">
      <c r="A2959">
        <v>4045900147</v>
      </c>
      <c r="B2959" t="s">
        <v>233</v>
      </c>
      <c r="C2959" s="1" t="str">
        <f t="shared" si="46"/>
        <v>2014</v>
      </c>
      <c r="D2959">
        <v>590000</v>
      </c>
      <c r="E2959">
        <v>3</v>
      </c>
      <c r="F2959">
        <v>2.75</v>
      </c>
      <c r="G2959">
        <v>2550</v>
      </c>
      <c r="H2959">
        <v>54014</v>
      </c>
      <c r="I2959">
        <v>2</v>
      </c>
      <c r="J2959">
        <v>0</v>
      </c>
      <c r="K2959">
        <v>0</v>
      </c>
      <c r="L2959">
        <v>4</v>
      </c>
      <c r="M2959">
        <v>8</v>
      </c>
      <c r="N2959">
        <v>1980</v>
      </c>
      <c r="O2959">
        <v>570</v>
      </c>
      <c r="P2959">
        <v>1967</v>
      </c>
      <c r="Q2959">
        <v>0</v>
      </c>
      <c r="R2959">
        <v>98072</v>
      </c>
      <c r="S2959">
        <v>47.759599999999999</v>
      </c>
      <c r="T2959">
        <v>-122.117</v>
      </c>
      <c r="U2959">
        <v>2180</v>
      </c>
      <c r="V2959">
        <v>21600</v>
      </c>
    </row>
    <row r="2960" spans="1:22" x14ac:dyDescent="0.3">
      <c r="A2960">
        <v>6450302900</v>
      </c>
      <c r="B2960" t="s">
        <v>223</v>
      </c>
      <c r="C2960" s="1" t="str">
        <f t="shared" si="46"/>
        <v>2014</v>
      </c>
      <c r="D2960">
        <v>329500</v>
      </c>
      <c r="E2960">
        <v>3</v>
      </c>
      <c r="F2960">
        <v>1</v>
      </c>
      <c r="G2960">
        <v>1080</v>
      </c>
      <c r="H2960">
        <v>5250</v>
      </c>
      <c r="I2960">
        <v>1</v>
      </c>
      <c r="J2960">
        <v>0</v>
      </c>
      <c r="K2960">
        <v>0</v>
      </c>
      <c r="L2960">
        <v>4</v>
      </c>
      <c r="M2960">
        <v>7</v>
      </c>
      <c r="N2960">
        <v>1080</v>
      </c>
      <c r="O2960">
        <v>0</v>
      </c>
      <c r="P2960">
        <v>1947</v>
      </c>
      <c r="Q2960">
        <v>0</v>
      </c>
      <c r="R2960">
        <v>98133</v>
      </c>
      <c r="S2960">
        <v>47.730899999999998</v>
      </c>
      <c r="T2960">
        <v>-122.336</v>
      </c>
      <c r="U2960">
        <v>1100</v>
      </c>
      <c r="V2960">
        <v>5250</v>
      </c>
    </row>
    <row r="2961" spans="1:22" x14ac:dyDescent="0.3">
      <c r="A2961">
        <v>2597460090</v>
      </c>
      <c r="B2961" t="s">
        <v>88</v>
      </c>
      <c r="C2961" s="1" t="str">
        <f t="shared" si="46"/>
        <v>2015</v>
      </c>
      <c r="D2961" s="2">
        <v>1195000</v>
      </c>
      <c r="E2961">
        <v>3</v>
      </c>
      <c r="F2961">
        <v>2.25</v>
      </c>
      <c r="G2961">
        <v>3070</v>
      </c>
      <c r="H2961">
        <v>9645</v>
      </c>
      <c r="I2961">
        <v>2</v>
      </c>
      <c r="J2961">
        <v>0</v>
      </c>
      <c r="K2961">
        <v>0</v>
      </c>
      <c r="L2961">
        <v>3</v>
      </c>
      <c r="M2961">
        <v>10</v>
      </c>
      <c r="N2961">
        <v>2110</v>
      </c>
      <c r="O2961">
        <v>960</v>
      </c>
      <c r="P2961">
        <v>1987</v>
      </c>
      <c r="Q2961">
        <v>0</v>
      </c>
      <c r="R2961">
        <v>98006</v>
      </c>
      <c r="S2961">
        <v>47.552199999999999</v>
      </c>
      <c r="T2961">
        <v>-122.14400000000001</v>
      </c>
      <c r="U2961">
        <v>3130</v>
      </c>
      <c r="V2961">
        <v>9450</v>
      </c>
    </row>
    <row r="2962" spans="1:22" x14ac:dyDescent="0.3">
      <c r="A2962">
        <v>2770601595</v>
      </c>
      <c r="B2962" t="s">
        <v>183</v>
      </c>
      <c r="C2962" s="1" t="str">
        <f t="shared" si="46"/>
        <v>2015</v>
      </c>
      <c r="D2962">
        <v>415000</v>
      </c>
      <c r="E2962">
        <v>2</v>
      </c>
      <c r="F2962">
        <v>1</v>
      </c>
      <c r="G2962">
        <v>1470</v>
      </c>
      <c r="H2962">
        <v>6000</v>
      </c>
      <c r="I2962">
        <v>1</v>
      </c>
      <c r="J2962">
        <v>0</v>
      </c>
      <c r="K2962">
        <v>0</v>
      </c>
      <c r="L2962">
        <v>3</v>
      </c>
      <c r="M2962">
        <v>6</v>
      </c>
      <c r="N2962">
        <v>900</v>
      </c>
      <c r="O2962">
        <v>570</v>
      </c>
      <c r="P2962">
        <v>1944</v>
      </c>
      <c r="Q2962">
        <v>0</v>
      </c>
      <c r="R2962">
        <v>98199</v>
      </c>
      <c r="S2962">
        <v>47.652700000000003</v>
      </c>
      <c r="T2962">
        <v>-122.386</v>
      </c>
      <c r="U2962">
        <v>1670</v>
      </c>
      <c r="V2962">
        <v>6000</v>
      </c>
    </row>
    <row r="2963" spans="1:22" x14ac:dyDescent="0.3">
      <c r="A2963">
        <v>4188000490</v>
      </c>
      <c r="B2963" t="s">
        <v>222</v>
      </c>
      <c r="C2963" s="1" t="str">
        <f t="shared" si="46"/>
        <v>2014</v>
      </c>
      <c r="D2963">
        <v>900000</v>
      </c>
      <c r="E2963">
        <v>4</v>
      </c>
      <c r="F2963">
        <v>2.5</v>
      </c>
      <c r="G2963">
        <v>3620</v>
      </c>
      <c r="H2963">
        <v>42580</v>
      </c>
      <c r="I2963">
        <v>2</v>
      </c>
      <c r="J2963">
        <v>0</v>
      </c>
      <c r="K2963">
        <v>0</v>
      </c>
      <c r="L2963">
        <v>3</v>
      </c>
      <c r="M2963">
        <v>10</v>
      </c>
      <c r="N2963">
        <v>3620</v>
      </c>
      <c r="O2963">
        <v>0</v>
      </c>
      <c r="P2963">
        <v>1984</v>
      </c>
      <c r="Q2963">
        <v>0</v>
      </c>
      <c r="R2963">
        <v>98052</v>
      </c>
      <c r="S2963">
        <v>47.720399999999998</v>
      </c>
      <c r="T2963">
        <v>-122.11499999999999</v>
      </c>
      <c r="U2963">
        <v>2950</v>
      </c>
      <c r="V2963">
        <v>33167</v>
      </c>
    </row>
    <row r="2964" spans="1:22" x14ac:dyDescent="0.3">
      <c r="A2964">
        <v>1324079085</v>
      </c>
      <c r="B2964" t="s">
        <v>199</v>
      </c>
      <c r="C2964" s="1" t="str">
        <f t="shared" si="46"/>
        <v>2015</v>
      </c>
      <c r="D2964">
        <v>378000</v>
      </c>
      <c r="E2964">
        <v>3</v>
      </c>
      <c r="F2964">
        <v>1.5</v>
      </c>
      <c r="G2964">
        <v>1050</v>
      </c>
      <c r="H2964">
        <v>57499</v>
      </c>
      <c r="I2964">
        <v>1</v>
      </c>
      <c r="J2964">
        <v>0</v>
      </c>
      <c r="K2964">
        <v>0</v>
      </c>
      <c r="L2964">
        <v>3</v>
      </c>
      <c r="M2964">
        <v>7</v>
      </c>
      <c r="N2964">
        <v>1050</v>
      </c>
      <c r="O2964">
        <v>0</v>
      </c>
      <c r="P2964">
        <v>1975</v>
      </c>
      <c r="Q2964">
        <v>0</v>
      </c>
      <c r="R2964">
        <v>98024</v>
      </c>
      <c r="S2964">
        <v>47.560200000000002</v>
      </c>
      <c r="T2964">
        <v>-121.86</v>
      </c>
      <c r="U2964">
        <v>1460</v>
      </c>
      <c r="V2964">
        <v>42688</v>
      </c>
    </row>
    <row r="2965" spans="1:22" x14ac:dyDescent="0.3">
      <c r="A2965">
        <v>1720069006</v>
      </c>
      <c r="B2965" t="s">
        <v>146</v>
      </c>
      <c r="C2965" s="1" t="str">
        <f t="shared" si="46"/>
        <v>2014</v>
      </c>
      <c r="D2965">
        <v>474000</v>
      </c>
      <c r="E2965">
        <v>2</v>
      </c>
      <c r="F2965">
        <v>1</v>
      </c>
      <c r="G2965">
        <v>1050</v>
      </c>
      <c r="H2965">
        <v>403365</v>
      </c>
      <c r="I2965">
        <v>1</v>
      </c>
      <c r="J2965">
        <v>0</v>
      </c>
      <c r="K2965">
        <v>3</v>
      </c>
      <c r="L2965">
        <v>5</v>
      </c>
      <c r="M2965">
        <v>6</v>
      </c>
      <c r="N2965">
        <v>1050</v>
      </c>
      <c r="O2965">
        <v>0</v>
      </c>
      <c r="P2965">
        <v>1905</v>
      </c>
      <c r="Q2965">
        <v>0</v>
      </c>
      <c r="R2965">
        <v>98022</v>
      </c>
      <c r="S2965">
        <v>47.222099999999998</v>
      </c>
      <c r="T2965">
        <v>-122.059</v>
      </c>
      <c r="U2965">
        <v>1760</v>
      </c>
      <c r="V2965">
        <v>108900</v>
      </c>
    </row>
    <row r="2966" spans="1:22" x14ac:dyDescent="0.3">
      <c r="A2966">
        <v>1947300115</v>
      </c>
      <c r="B2966" t="s">
        <v>212</v>
      </c>
      <c r="C2966" s="1" t="str">
        <f t="shared" si="46"/>
        <v>2014</v>
      </c>
      <c r="D2966">
        <v>464000</v>
      </c>
      <c r="E2966">
        <v>3</v>
      </c>
      <c r="F2966">
        <v>1</v>
      </c>
      <c r="G2966">
        <v>1320</v>
      </c>
      <c r="H2966">
        <v>3625</v>
      </c>
      <c r="I2966">
        <v>2</v>
      </c>
      <c r="J2966">
        <v>0</v>
      </c>
      <c r="K2966">
        <v>0</v>
      </c>
      <c r="L2966">
        <v>3</v>
      </c>
      <c r="M2966">
        <v>7</v>
      </c>
      <c r="N2966">
        <v>1320</v>
      </c>
      <c r="O2966">
        <v>0</v>
      </c>
      <c r="P2966">
        <v>1900</v>
      </c>
      <c r="Q2966">
        <v>0</v>
      </c>
      <c r="R2966">
        <v>98122</v>
      </c>
      <c r="S2966">
        <v>47.604900000000001</v>
      </c>
      <c r="T2966">
        <v>-122.288</v>
      </c>
      <c r="U2966">
        <v>1660</v>
      </c>
      <c r="V2966">
        <v>5438</v>
      </c>
    </row>
    <row r="2967" spans="1:22" x14ac:dyDescent="0.3">
      <c r="A2967">
        <v>5490700100</v>
      </c>
      <c r="B2967" t="s">
        <v>147</v>
      </c>
      <c r="C2967" s="1" t="str">
        <f t="shared" si="46"/>
        <v>2014</v>
      </c>
      <c r="D2967">
        <v>310000</v>
      </c>
      <c r="E2967">
        <v>3</v>
      </c>
      <c r="F2967">
        <v>1</v>
      </c>
      <c r="G2967">
        <v>1210</v>
      </c>
      <c r="H2967">
        <v>7649</v>
      </c>
      <c r="I2967">
        <v>1</v>
      </c>
      <c r="J2967">
        <v>0</v>
      </c>
      <c r="K2967">
        <v>0</v>
      </c>
      <c r="L2967">
        <v>4</v>
      </c>
      <c r="M2967">
        <v>7</v>
      </c>
      <c r="N2967">
        <v>1210</v>
      </c>
      <c r="O2967">
        <v>0</v>
      </c>
      <c r="P2967">
        <v>1956</v>
      </c>
      <c r="Q2967">
        <v>0</v>
      </c>
      <c r="R2967">
        <v>98155</v>
      </c>
      <c r="S2967">
        <v>47.769300000000001</v>
      </c>
      <c r="T2967">
        <v>-122.32</v>
      </c>
      <c r="U2967">
        <v>1210</v>
      </c>
      <c r="V2967">
        <v>6760</v>
      </c>
    </row>
    <row r="2968" spans="1:22" x14ac:dyDescent="0.3">
      <c r="A2968">
        <v>7278100690</v>
      </c>
      <c r="B2968" t="s">
        <v>177</v>
      </c>
      <c r="C2968" s="1" t="str">
        <f t="shared" si="46"/>
        <v>2014</v>
      </c>
      <c r="D2968">
        <v>580000</v>
      </c>
      <c r="E2968">
        <v>3</v>
      </c>
      <c r="F2968">
        <v>1.5</v>
      </c>
      <c r="G2968">
        <v>1860</v>
      </c>
      <c r="H2968">
        <v>7190</v>
      </c>
      <c r="I2968">
        <v>2</v>
      </c>
      <c r="J2968">
        <v>0</v>
      </c>
      <c r="K2968">
        <v>1</v>
      </c>
      <c r="L2968">
        <v>5</v>
      </c>
      <c r="M2968">
        <v>7</v>
      </c>
      <c r="N2968">
        <v>1860</v>
      </c>
      <c r="O2968">
        <v>0</v>
      </c>
      <c r="P2968">
        <v>1952</v>
      </c>
      <c r="Q2968">
        <v>0</v>
      </c>
      <c r="R2968">
        <v>98177</v>
      </c>
      <c r="S2968">
        <v>47.771599999999999</v>
      </c>
      <c r="T2968">
        <v>-122.392</v>
      </c>
      <c r="U2968">
        <v>1670</v>
      </c>
      <c r="V2968">
        <v>5525</v>
      </c>
    </row>
    <row r="2969" spans="1:22" x14ac:dyDescent="0.3">
      <c r="A2969">
        <v>2322029048</v>
      </c>
      <c r="B2969" t="s">
        <v>123</v>
      </c>
      <c r="C2969" s="1" t="str">
        <f t="shared" si="46"/>
        <v>2014</v>
      </c>
      <c r="D2969">
        <v>999000</v>
      </c>
      <c r="E2969">
        <v>3</v>
      </c>
      <c r="F2969">
        <v>2.75</v>
      </c>
      <c r="G2969">
        <v>2830</v>
      </c>
      <c r="H2969">
        <v>505166</v>
      </c>
      <c r="I2969">
        <v>1</v>
      </c>
      <c r="J2969">
        <v>1</v>
      </c>
      <c r="K2969">
        <v>3</v>
      </c>
      <c r="L2969">
        <v>4</v>
      </c>
      <c r="M2969">
        <v>8</v>
      </c>
      <c r="N2969">
        <v>1830</v>
      </c>
      <c r="O2969">
        <v>1000</v>
      </c>
      <c r="P2969">
        <v>1962</v>
      </c>
      <c r="Q2969">
        <v>0</v>
      </c>
      <c r="R2969">
        <v>98070</v>
      </c>
      <c r="S2969">
        <v>47.3782</v>
      </c>
      <c r="T2969">
        <v>-122.514</v>
      </c>
      <c r="U2969">
        <v>2120</v>
      </c>
      <c r="V2969">
        <v>21988</v>
      </c>
    </row>
    <row r="2970" spans="1:22" x14ac:dyDescent="0.3">
      <c r="A2970">
        <v>6821102100</v>
      </c>
      <c r="B2970" t="s">
        <v>285</v>
      </c>
      <c r="C2970" s="1" t="str">
        <f t="shared" si="46"/>
        <v>2015</v>
      </c>
      <c r="D2970">
        <v>510000</v>
      </c>
      <c r="E2970">
        <v>2</v>
      </c>
      <c r="F2970">
        <v>1</v>
      </c>
      <c r="G2970">
        <v>810</v>
      </c>
      <c r="H2970">
        <v>6480</v>
      </c>
      <c r="I2970">
        <v>1</v>
      </c>
      <c r="J2970">
        <v>0</v>
      </c>
      <c r="K2970">
        <v>0</v>
      </c>
      <c r="L2970">
        <v>5</v>
      </c>
      <c r="M2970">
        <v>6</v>
      </c>
      <c r="N2970">
        <v>810</v>
      </c>
      <c r="O2970">
        <v>0</v>
      </c>
      <c r="P2970">
        <v>1942</v>
      </c>
      <c r="Q2970">
        <v>0</v>
      </c>
      <c r="R2970">
        <v>98199</v>
      </c>
      <c r="S2970">
        <v>47.649299999999997</v>
      </c>
      <c r="T2970">
        <v>-122.398</v>
      </c>
      <c r="U2970">
        <v>1920</v>
      </c>
      <c r="V2970">
        <v>6000</v>
      </c>
    </row>
    <row r="2971" spans="1:22" x14ac:dyDescent="0.3">
      <c r="A2971">
        <v>3176100110</v>
      </c>
      <c r="B2971" t="s">
        <v>241</v>
      </c>
      <c r="C2971" s="1" t="str">
        <f t="shared" si="46"/>
        <v>2014</v>
      </c>
      <c r="D2971">
        <v>650000</v>
      </c>
      <c r="E2971">
        <v>3</v>
      </c>
      <c r="F2971">
        <v>1.5</v>
      </c>
      <c r="G2971">
        <v>1630</v>
      </c>
      <c r="H2971">
        <v>7475</v>
      </c>
      <c r="I2971">
        <v>1</v>
      </c>
      <c r="J2971">
        <v>0</v>
      </c>
      <c r="K2971">
        <v>1</v>
      </c>
      <c r="L2971">
        <v>3</v>
      </c>
      <c r="M2971">
        <v>7</v>
      </c>
      <c r="N2971">
        <v>1160</v>
      </c>
      <c r="O2971">
        <v>470</v>
      </c>
      <c r="P2971">
        <v>1940</v>
      </c>
      <c r="Q2971">
        <v>0</v>
      </c>
      <c r="R2971">
        <v>98115</v>
      </c>
      <c r="S2971">
        <v>47.672499999999999</v>
      </c>
      <c r="T2971">
        <v>-122.27200000000001</v>
      </c>
      <c r="U2971">
        <v>2320</v>
      </c>
      <c r="V2971">
        <v>7475</v>
      </c>
    </row>
    <row r="2972" spans="1:22" x14ac:dyDescent="0.3">
      <c r="A2972">
        <v>2188200785</v>
      </c>
      <c r="B2972" t="s">
        <v>84</v>
      </c>
      <c r="C2972" s="1" t="str">
        <f t="shared" si="46"/>
        <v>2014</v>
      </c>
      <c r="D2972">
        <v>196000</v>
      </c>
      <c r="E2972">
        <v>3</v>
      </c>
      <c r="F2972">
        <v>1</v>
      </c>
      <c r="G2972">
        <v>880</v>
      </c>
      <c r="H2972">
        <v>19600</v>
      </c>
      <c r="I2972">
        <v>1</v>
      </c>
      <c r="J2972">
        <v>0</v>
      </c>
      <c r="K2972">
        <v>0</v>
      </c>
      <c r="L2972">
        <v>4</v>
      </c>
      <c r="M2972">
        <v>7</v>
      </c>
      <c r="N2972">
        <v>880</v>
      </c>
      <c r="O2972">
        <v>0</v>
      </c>
      <c r="P2972">
        <v>1978</v>
      </c>
      <c r="Q2972">
        <v>0</v>
      </c>
      <c r="R2972">
        <v>98023</v>
      </c>
      <c r="S2972">
        <v>47.270699999999998</v>
      </c>
      <c r="T2972">
        <v>-122.34</v>
      </c>
      <c r="U2972">
        <v>880</v>
      </c>
      <c r="V2972">
        <v>10500</v>
      </c>
    </row>
    <row r="2973" spans="1:22" x14ac:dyDescent="0.3">
      <c r="A2973">
        <v>1446801030</v>
      </c>
      <c r="B2973" t="s">
        <v>176</v>
      </c>
      <c r="C2973" s="1" t="str">
        <f t="shared" si="46"/>
        <v>2014</v>
      </c>
      <c r="D2973">
        <v>220000</v>
      </c>
      <c r="E2973">
        <v>4</v>
      </c>
      <c r="F2973">
        <v>1.75</v>
      </c>
      <c r="G2973">
        <v>1660</v>
      </c>
      <c r="H2973">
        <v>11664</v>
      </c>
      <c r="I2973">
        <v>1</v>
      </c>
      <c r="J2973">
        <v>0</v>
      </c>
      <c r="K2973">
        <v>0</v>
      </c>
      <c r="L2973">
        <v>3</v>
      </c>
      <c r="M2973">
        <v>6</v>
      </c>
      <c r="N2973">
        <v>1010</v>
      </c>
      <c r="O2973">
        <v>650</v>
      </c>
      <c r="P2973">
        <v>1952</v>
      </c>
      <c r="Q2973">
        <v>0</v>
      </c>
      <c r="R2973">
        <v>98168</v>
      </c>
      <c r="S2973">
        <v>47.494300000000003</v>
      </c>
      <c r="T2973">
        <v>-122.331</v>
      </c>
      <c r="U2973">
        <v>1670</v>
      </c>
      <c r="V2973">
        <v>9975</v>
      </c>
    </row>
    <row r="2974" spans="1:22" x14ac:dyDescent="0.3">
      <c r="A2974">
        <v>8965520100</v>
      </c>
      <c r="B2974" t="s">
        <v>259</v>
      </c>
      <c r="C2974" s="1" t="str">
        <f t="shared" si="46"/>
        <v>2014</v>
      </c>
      <c r="D2974">
        <v>855000</v>
      </c>
      <c r="E2974">
        <v>3</v>
      </c>
      <c r="F2974">
        <v>2.25</v>
      </c>
      <c r="G2974">
        <v>3440</v>
      </c>
      <c r="H2974">
        <v>10628</v>
      </c>
      <c r="I2974">
        <v>2</v>
      </c>
      <c r="J2974">
        <v>0</v>
      </c>
      <c r="K2974">
        <v>2</v>
      </c>
      <c r="L2974">
        <v>3</v>
      </c>
      <c r="M2974">
        <v>10</v>
      </c>
      <c r="N2974">
        <v>3440</v>
      </c>
      <c r="O2974">
        <v>0</v>
      </c>
      <c r="P2974">
        <v>1985</v>
      </c>
      <c r="Q2974">
        <v>0</v>
      </c>
      <c r="R2974">
        <v>98006</v>
      </c>
      <c r="S2974">
        <v>47.564700000000002</v>
      </c>
      <c r="T2974">
        <v>-122.108</v>
      </c>
      <c r="U2974">
        <v>3170</v>
      </c>
      <c r="V2974">
        <v>11434</v>
      </c>
    </row>
    <row r="2975" spans="1:22" x14ac:dyDescent="0.3">
      <c r="A2975">
        <v>3649100586</v>
      </c>
      <c r="B2975" t="s">
        <v>195</v>
      </c>
      <c r="C2975" s="1" t="str">
        <f t="shared" si="46"/>
        <v>2014</v>
      </c>
      <c r="D2975">
        <v>483000</v>
      </c>
      <c r="E2975">
        <v>3</v>
      </c>
      <c r="F2975">
        <v>1.75</v>
      </c>
      <c r="G2975">
        <v>2110</v>
      </c>
      <c r="H2975">
        <v>10454</v>
      </c>
      <c r="I2975">
        <v>1</v>
      </c>
      <c r="J2975">
        <v>0</v>
      </c>
      <c r="K2975">
        <v>0</v>
      </c>
      <c r="L2975">
        <v>4</v>
      </c>
      <c r="M2975">
        <v>8</v>
      </c>
      <c r="N2975">
        <v>1440</v>
      </c>
      <c r="O2975">
        <v>670</v>
      </c>
      <c r="P2975">
        <v>1978</v>
      </c>
      <c r="Q2975">
        <v>0</v>
      </c>
      <c r="R2975">
        <v>98028</v>
      </c>
      <c r="S2975">
        <v>47.734400000000001</v>
      </c>
      <c r="T2975">
        <v>-122.246</v>
      </c>
      <c r="U2975">
        <v>1990</v>
      </c>
      <c r="V2975">
        <v>10890</v>
      </c>
    </row>
    <row r="2976" spans="1:22" x14ac:dyDescent="0.3">
      <c r="A2976">
        <v>7283900153</v>
      </c>
      <c r="B2976" t="s">
        <v>72</v>
      </c>
      <c r="C2976" s="1" t="str">
        <f t="shared" si="46"/>
        <v>2015</v>
      </c>
      <c r="D2976">
        <v>400000</v>
      </c>
      <c r="E2976">
        <v>3</v>
      </c>
      <c r="F2976">
        <v>1</v>
      </c>
      <c r="G2976">
        <v>1060</v>
      </c>
      <c r="H2976">
        <v>12000</v>
      </c>
      <c r="I2976">
        <v>1</v>
      </c>
      <c r="J2976">
        <v>0</v>
      </c>
      <c r="K2976">
        <v>0</v>
      </c>
      <c r="L2976">
        <v>3</v>
      </c>
      <c r="M2976">
        <v>7</v>
      </c>
      <c r="N2976">
        <v>1060</v>
      </c>
      <c r="O2976">
        <v>0</v>
      </c>
      <c r="P2976">
        <v>1952</v>
      </c>
      <c r="Q2976">
        <v>0</v>
      </c>
      <c r="R2976">
        <v>98133</v>
      </c>
      <c r="S2976">
        <v>47.770299999999999</v>
      </c>
      <c r="T2976">
        <v>-122.35</v>
      </c>
      <c r="U2976">
        <v>1550</v>
      </c>
      <c r="V2976">
        <v>10500</v>
      </c>
    </row>
    <row r="2977" spans="1:22" x14ac:dyDescent="0.3">
      <c r="A2977">
        <v>1036100100</v>
      </c>
      <c r="B2977" t="s">
        <v>208</v>
      </c>
      <c r="C2977" s="1" t="str">
        <f t="shared" si="46"/>
        <v>2014</v>
      </c>
      <c r="D2977">
        <v>435000</v>
      </c>
      <c r="E2977">
        <v>3</v>
      </c>
      <c r="F2977">
        <v>2.5</v>
      </c>
      <c r="G2977">
        <v>1900</v>
      </c>
      <c r="H2977">
        <v>7984</v>
      </c>
      <c r="I2977">
        <v>2</v>
      </c>
      <c r="J2977">
        <v>0</v>
      </c>
      <c r="K2977">
        <v>0</v>
      </c>
      <c r="L2977">
        <v>3</v>
      </c>
      <c r="M2977">
        <v>8</v>
      </c>
      <c r="N2977">
        <v>1900</v>
      </c>
      <c r="O2977">
        <v>0</v>
      </c>
      <c r="P2977">
        <v>1993</v>
      </c>
      <c r="Q2977">
        <v>0</v>
      </c>
      <c r="R2977">
        <v>98011</v>
      </c>
      <c r="S2977">
        <v>47.743299999999998</v>
      </c>
      <c r="T2977">
        <v>-122.194</v>
      </c>
      <c r="U2977">
        <v>2650</v>
      </c>
      <c r="V2977">
        <v>9352</v>
      </c>
    </row>
    <row r="2978" spans="1:22" x14ac:dyDescent="0.3">
      <c r="A2978">
        <v>3278602670</v>
      </c>
      <c r="B2978" t="s">
        <v>265</v>
      </c>
      <c r="C2978" s="1" t="str">
        <f t="shared" si="46"/>
        <v>2014</v>
      </c>
      <c r="D2978">
        <v>219500</v>
      </c>
      <c r="E2978">
        <v>1</v>
      </c>
      <c r="F2978">
        <v>1</v>
      </c>
      <c r="G2978">
        <v>820</v>
      </c>
      <c r="H2978">
        <v>1060</v>
      </c>
      <c r="I2978">
        <v>1</v>
      </c>
      <c r="J2978">
        <v>0</v>
      </c>
      <c r="K2978">
        <v>0</v>
      </c>
      <c r="L2978">
        <v>3</v>
      </c>
      <c r="M2978">
        <v>8</v>
      </c>
      <c r="N2978">
        <v>760</v>
      </c>
      <c r="O2978">
        <v>60</v>
      </c>
      <c r="P2978">
        <v>2007</v>
      </c>
      <c r="Q2978">
        <v>0</v>
      </c>
      <c r="R2978">
        <v>98126</v>
      </c>
      <c r="S2978">
        <v>47.5473</v>
      </c>
      <c r="T2978">
        <v>-122.371</v>
      </c>
      <c r="U2978">
        <v>1770</v>
      </c>
      <c r="V2978">
        <v>1924</v>
      </c>
    </row>
    <row r="2979" spans="1:22" x14ac:dyDescent="0.3">
      <c r="A2979">
        <v>3625049014</v>
      </c>
      <c r="B2979" t="s">
        <v>195</v>
      </c>
      <c r="C2979" s="1" t="str">
        <f t="shared" si="46"/>
        <v>2014</v>
      </c>
      <c r="D2979" s="2">
        <v>2950000</v>
      </c>
      <c r="E2979">
        <v>4</v>
      </c>
      <c r="F2979">
        <v>3.5</v>
      </c>
      <c r="G2979">
        <v>4860</v>
      </c>
      <c r="H2979">
        <v>23885</v>
      </c>
      <c r="I2979">
        <v>2</v>
      </c>
      <c r="J2979">
        <v>0</v>
      </c>
      <c r="K2979">
        <v>0</v>
      </c>
      <c r="L2979">
        <v>3</v>
      </c>
      <c r="M2979">
        <v>12</v>
      </c>
      <c r="N2979">
        <v>4860</v>
      </c>
      <c r="O2979">
        <v>0</v>
      </c>
      <c r="P2979">
        <v>1996</v>
      </c>
      <c r="Q2979">
        <v>0</v>
      </c>
      <c r="R2979">
        <v>98039</v>
      </c>
      <c r="S2979">
        <v>47.617199999999997</v>
      </c>
      <c r="T2979">
        <v>-122.23</v>
      </c>
      <c r="U2979">
        <v>3580</v>
      </c>
      <c r="V2979">
        <v>16054</v>
      </c>
    </row>
    <row r="2980" spans="1:22" x14ac:dyDescent="0.3">
      <c r="A2980">
        <v>7276100165</v>
      </c>
      <c r="B2980" t="s">
        <v>66</v>
      </c>
      <c r="C2980" s="1" t="str">
        <f t="shared" si="46"/>
        <v>2014</v>
      </c>
      <c r="D2980">
        <v>427000</v>
      </c>
      <c r="E2980">
        <v>3</v>
      </c>
      <c r="F2980">
        <v>2.5</v>
      </c>
      <c r="G2980">
        <v>2050</v>
      </c>
      <c r="H2980">
        <v>3218</v>
      </c>
      <c r="I2980">
        <v>3</v>
      </c>
      <c r="J2980">
        <v>0</v>
      </c>
      <c r="K2980">
        <v>0</v>
      </c>
      <c r="L2980">
        <v>3</v>
      </c>
      <c r="M2980">
        <v>7</v>
      </c>
      <c r="N2980">
        <v>2050</v>
      </c>
      <c r="O2980">
        <v>0</v>
      </c>
      <c r="P2980">
        <v>2008</v>
      </c>
      <c r="Q2980">
        <v>0</v>
      </c>
      <c r="R2980">
        <v>98133</v>
      </c>
      <c r="S2980">
        <v>47.761200000000002</v>
      </c>
      <c r="T2980">
        <v>-122.34399999999999</v>
      </c>
      <c r="U2980">
        <v>2050</v>
      </c>
      <c r="V2980">
        <v>7200</v>
      </c>
    </row>
    <row r="2981" spans="1:22" x14ac:dyDescent="0.3">
      <c r="A2981">
        <v>9136103130</v>
      </c>
      <c r="B2981" t="s">
        <v>47</v>
      </c>
      <c r="C2981" s="1" t="str">
        <f t="shared" si="46"/>
        <v>2014</v>
      </c>
      <c r="D2981">
        <v>430000</v>
      </c>
      <c r="E2981">
        <v>2</v>
      </c>
      <c r="F2981">
        <v>1.5</v>
      </c>
      <c r="G2981">
        <v>1090</v>
      </c>
      <c r="H2981">
        <v>4013</v>
      </c>
      <c r="I2981">
        <v>1.5</v>
      </c>
      <c r="J2981">
        <v>0</v>
      </c>
      <c r="K2981">
        <v>0</v>
      </c>
      <c r="L2981">
        <v>3</v>
      </c>
      <c r="M2981">
        <v>7</v>
      </c>
      <c r="N2981">
        <v>1090</v>
      </c>
      <c r="O2981">
        <v>0</v>
      </c>
      <c r="P2981">
        <v>1900</v>
      </c>
      <c r="Q2981">
        <v>0</v>
      </c>
      <c r="R2981">
        <v>98103</v>
      </c>
      <c r="S2981">
        <v>47.665199999999999</v>
      </c>
      <c r="T2981">
        <v>-122.33799999999999</v>
      </c>
      <c r="U2981">
        <v>1390</v>
      </c>
      <c r="V2981">
        <v>4013</v>
      </c>
    </row>
    <row r="2982" spans="1:22" x14ac:dyDescent="0.3">
      <c r="A2982">
        <v>9136103130</v>
      </c>
      <c r="B2982" t="s">
        <v>242</v>
      </c>
      <c r="C2982" s="1" t="str">
        <f t="shared" si="46"/>
        <v>2015</v>
      </c>
      <c r="D2982">
        <v>685000</v>
      </c>
      <c r="E2982">
        <v>2</v>
      </c>
      <c r="F2982">
        <v>1.5</v>
      </c>
      <c r="G2982">
        <v>1090</v>
      </c>
      <c r="H2982">
        <v>4013</v>
      </c>
      <c r="I2982">
        <v>1.5</v>
      </c>
      <c r="J2982">
        <v>0</v>
      </c>
      <c r="K2982">
        <v>0</v>
      </c>
      <c r="L2982">
        <v>3</v>
      </c>
      <c r="M2982">
        <v>7</v>
      </c>
      <c r="N2982">
        <v>1090</v>
      </c>
      <c r="O2982">
        <v>0</v>
      </c>
      <c r="P2982">
        <v>1900</v>
      </c>
      <c r="Q2982">
        <v>0</v>
      </c>
      <c r="R2982">
        <v>98103</v>
      </c>
      <c r="S2982">
        <v>47.665199999999999</v>
      </c>
      <c r="T2982">
        <v>-122.33799999999999</v>
      </c>
      <c r="U2982">
        <v>1390</v>
      </c>
      <c r="V2982">
        <v>4013</v>
      </c>
    </row>
    <row r="2983" spans="1:22" x14ac:dyDescent="0.3">
      <c r="A2983">
        <v>1193000025</v>
      </c>
      <c r="B2983" t="s">
        <v>178</v>
      </c>
      <c r="C2983" s="1" t="str">
        <f t="shared" si="46"/>
        <v>2014</v>
      </c>
      <c r="D2983">
        <v>495000</v>
      </c>
      <c r="E2983">
        <v>2</v>
      </c>
      <c r="F2983">
        <v>1.5</v>
      </c>
      <c r="G2983">
        <v>1920</v>
      </c>
      <c r="H2983">
        <v>6250</v>
      </c>
      <c r="I2983">
        <v>1</v>
      </c>
      <c r="J2983">
        <v>0</v>
      </c>
      <c r="K2983">
        <v>0</v>
      </c>
      <c r="L2983">
        <v>3</v>
      </c>
      <c r="M2983">
        <v>7</v>
      </c>
      <c r="N2983">
        <v>1060</v>
      </c>
      <c r="O2983">
        <v>860</v>
      </c>
      <c r="P2983">
        <v>1937</v>
      </c>
      <c r="Q2983">
        <v>0</v>
      </c>
      <c r="R2983">
        <v>98199</v>
      </c>
      <c r="S2983">
        <v>47.649700000000003</v>
      </c>
      <c r="T2983">
        <v>-122.393</v>
      </c>
      <c r="U2983">
        <v>2070</v>
      </c>
      <c r="V2983">
        <v>6250</v>
      </c>
    </row>
    <row r="2984" spans="1:22" x14ac:dyDescent="0.3">
      <c r="A2984">
        <v>2744000100</v>
      </c>
      <c r="B2984" t="s">
        <v>134</v>
      </c>
      <c r="C2984" s="1" t="str">
        <f t="shared" si="46"/>
        <v>2014</v>
      </c>
      <c r="D2984">
        <v>299950</v>
      </c>
      <c r="E2984">
        <v>3</v>
      </c>
      <c r="F2984">
        <v>2.5</v>
      </c>
      <c r="G2984">
        <v>1870</v>
      </c>
      <c r="H2984">
        <v>7942</v>
      </c>
      <c r="I2984">
        <v>2</v>
      </c>
      <c r="J2984">
        <v>0</v>
      </c>
      <c r="K2984">
        <v>0</v>
      </c>
      <c r="L2984">
        <v>3</v>
      </c>
      <c r="M2984">
        <v>7</v>
      </c>
      <c r="N2984">
        <v>1870</v>
      </c>
      <c r="O2984">
        <v>0</v>
      </c>
      <c r="P2984">
        <v>1990</v>
      </c>
      <c r="Q2984">
        <v>0</v>
      </c>
      <c r="R2984">
        <v>98001</v>
      </c>
      <c r="S2984">
        <v>47.341999999999999</v>
      </c>
      <c r="T2984">
        <v>-122.279</v>
      </c>
      <c r="U2984">
        <v>1870</v>
      </c>
      <c r="V2984">
        <v>7392</v>
      </c>
    </row>
    <row r="2985" spans="1:22" x14ac:dyDescent="0.3">
      <c r="A2985">
        <v>3744600028</v>
      </c>
      <c r="B2985" t="s">
        <v>118</v>
      </c>
      <c r="C2985" s="1" t="str">
        <f t="shared" si="46"/>
        <v>2014</v>
      </c>
      <c r="D2985">
        <v>390000</v>
      </c>
      <c r="E2985">
        <v>4</v>
      </c>
      <c r="F2985">
        <v>1.75</v>
      </c>
      <c r="G2985">
        <v>2690</v>
      </c>
      <c r="H2985">
        <v>46609</v>
      </c>
      <c r="I2985">
        <v>1.5</v>
      </c>
      <c r="J2985">
        <v>0</v>
      </c>
      <c r="K2985">
        <v>0</v>
      </c>
      <c r="L2985">
        <v>3</v>
      </c>
      <c r="M2985">
        <v>7</v>
      </c>
      <c r="N2985">
        <v>2690</v>
      </c>
      <c r="O2985">
        <v>0</v>
      </c>
      <c r="P2985">
        <v>1940</v>
      </c>
      <c r="Q2985">
        <v>0</v>
      </c>
      <c r="R2985">
        <v>98146</v>
      </c>
      <c r="S2985">
        <v>47.495100000000001</v>
      </c>
      <c r="T2985">
        <v>-122.352</v>
      </c>
      <c r="U2985">
        <v>1920</v>
      </c>
      <c r="V2985">
        <v>7302</v>
      </c>
    </row>
    <row r="2986" spans="1:22" x14ac:dyDescent="0.3">
      <c r="A2986">
        <v>3679400025</v>
      </c>
      <c r="B2986" t="s">
        <v>146</v>
      </c>
      <c r="C2986" s="1" t="str">
        <f t="shared" si="46"/>
        <v>2014</v>
      </c>
      <c r="D2986">
        <v>385000</v>
      </c>
      <c r="E2986">
        <v>3</v>
      </c>
      <c r="F2986">
        <v>1.75</v>
      </c>
      <c r="G2986">
        <v>2160</v>
      </c>
      <c r="H2986">
        <v>5863</v>
      </c>
      <c r="I2986">
        <v>1.5</v>
      </c>
      <c r="J2986">
        <v>0</v>
      </c>
      <c r="K2986">
        <v>0</v>
      </c>
      <c r="L2986">
        <v>4</v>
      </c>
      <c r="M2986">
        <v>7</v>
      </c>
      <c r="N2986">
        <v>1260</v>
      </c>
      <c r="O2986">
        <v>900</v>
      </c>
      <c r="P2986">
        <v>1928</v>
      </c>
      <c r="Q2986">
        <v>0</v>
      </c>
      <c r="R2986">
        <v>98144</v>
      </c>
      <c r="S2986">
        <v>47.572899999999997</v>
      </c>
      <c r="T2986">
        <v>-122.315</v>
      </c>
      <c r="U2986">
        <v>1590</v>
      </c>
      <c r="V2986">
        <v>3000</v>
      </c>
    </row>
    <row r="2987" spans="1:22" x14ac:dyDescent="0.3">
      <c r="A2987">
        <v>9545260100</v>
      </c>
      <c r="B2987" t="s">
        <v>134</v>
      </c>
      <c r="C2987" s="1" t="str">
        <f t="shared" si="46"/>
        <v>2014</v>
      </c>
      <c r="D2987">
        <v>740000</v>
      </c>
      <c r="E2987">
        <v>4</v>
      </c>
      <c r="F2987">
        <v>2.5</v>
      </c>
      <c r="G2987">
        <v>3000</v>
      </c>
      <c r="H2987">
        <v>10392</v>
      </c>
      <c r="I2987">
        <v>2</v>
      </c>
      <c r="J2987">
        <v>0</v>
      </c>
      <c r="K2987">
        <v>0</v>
      </c>
      <c r="L2987">
        <v>3</v>
      </c>
      <c r="M2987">
        <v>9</v>
      </c>
      <c r="N2987">
        <v>3000</v>
      </c>
      <c r="O2987">
        <v>0</v>
      </c>
      <c r="P2987">
        <v>1995</v>
      </c>
      <c r="Q2987">
        <v>0</v>
      </c>
      <c r="R2987">
        <v>98027</v>
      </c>
      <c r="S2987">
        <v>47.534999999999997</v>
      </c>
      <c r="T2987">
        <v>-122.04900000000001</v>
      </c>
      <c r="U2987">
        <v>3140</v>
      </c>
      <c r="V2987">
        <v>9213</v>
      </c>
    </row>
    <row r="2988" spans="1:22" x14ac:dyDescent="0.3">
      <c r="A2988">
        <v>375000165</v>
      </c>
      <c r="B2988" t="s">
        <v>114</v>
      </c>
      <c r="C2988" s="1" t="str">
        <f t="shared" si="46"/>
        <v>2014</v>
      </c>
      <c r="D2988">
        <v>991700</v>
      </c>
      <c r="E2988">
        <v>4</v>
      </c>
      <c r="F2988">
        <v>3</v>
      </c>
      <c r="G2988">
        <v>2290</v>
      </c>
      <c r="H2988">
        <v>2350</v>
      </c>
      <c r="I2988">
        <v>2</v>
      </c>
      <c r="J2988">
        <v>0</v>
      </c>
      <c r="K2988">
        <v>1</v>
      </c>
      <c r="L2988">
        <v>3</v>
      </c>
      <c r="M2988">
        <v>9</v>
      </c>
      <c r="N2988">
        <v>1610</v>
      </c>
      <c r="O2988">
        <v>680</v>
      </c>
      <c r="P2988">
        <v>1924</v>
      </c>
      <c r="Q2988">
        <v>2011</v>
      </c>
      <c r="R2988">
        <v>98116</v>
      </c>
      <c r="S2988">
        <v>47.573999999999998</v>
      </c>
      <c r="T2988">
        <v>-122.41500000000001</v>
      </c>
      <c r="U2988">
        <v>1610</v>
      </c>
      <c r="V2988">
        <v>3820</v>
      </c>
    </row>
    <row r="2989" spans="1:22" x14ac:dyDescent="0.3">
      <c r="A2989">
        <v>4003000053</v>
      </c>
      <c r="B2989" t="s">
        <v>128</v>
      </c>
      <c r="C2989" s="1" t="str">
        <f t="shared" si="46"/>
        <v>2014</v>
      </c>
      <c r="D2989">
        <v>765000</v>
      </c>
      <c r="E2989">
        <v>3</v>
      </c>
      <c r="F2989">
        <v>2.75</v>
      </c>
      <c r="G2989">
        <v>2250</v>
      </c>
      <c r="H2989">
        <v>9600</v>
      </c>
      <c r="I2989">
        <v>2.5</v>
      </c>
      <c r="J2989">
        <v>0</v>
      </c>
      <c r="K2989">
        <v>0</v>
      </c>
      <c r="L2989">
        <v>4</v>
      </c>
      <c r="M2989">
        <v>9</v>
      </c>
      <c r="N2989">
        <v>1830</v>
      </c>
      <c r="O2989">
        <v>420</v>
      </c>
      <c r="P2989">
        <v>1909</v>
      </c>
      <c r="Q2989">
        <v>1991</v>
      </c>
      <c r="R2989">
        <v>98122</v>
      </c>
      <c r="S2989">
        <v>47.603299999999997</v>
      </c>
      <c r="T2989">
        <v>-122.28700000000001</v>
      </c>
      <c r="U2989">
        <v>2060</v>
      </c>
      <c r="V2989">
        <v>4980</v>
      </c>
    </row>
    <row r="2990" spans="1:22" x14ac:dyDescent="0.3">
      <c r="A2990">
        <v>7855600820</v>
      </c>
      <c r="B2990" t="s">
        <v>100</v>
      </c>
      <c r="C2990" s="1" t="str">
        <f t="shared" si="46"/>
        <v>2014</v>
      </c>
      <c r="D2990">
        <v>802000</v>
      </c>
      <c r="E2990">
        <v>4</v>
      </c>
      <c r="F2990">
        <v>2.25</v>
      </c>
      <c r="G2990">
        <v>2130</v>
      </c>
      <c r="H2990">
        <v>8734</v>
      </c>
      <c r="I2990">
        <v>2</v>
      </c>
      <c r="J2990">
        <v>0</v>
      </c>
      <c r="K2990">
        <v>2</v>
      </c>
      <c r="L2990">
        <v>4</v>
      </c>
      <c r="M2990">
        <v>8</v>
      </c>
      <c r="N2990">
        <v>2130</v>
      </c>
      <c r="O2990">
        <v>0</v>
      </c>
      <c r="P2990">
        <v>1961</v>
      </c>
      <c r="Q2990">
        <v>0</v>
      </c>
      <c r="R2990">
        <v>98006</v>
      </c>
      <c r="S2990">
        <v>47.5672</v>
      </c>
      <c r="T2990">
        <v>-122.161</v>
      </c>
      <c r="U2990">
        <v>2550</v>
      </c>
      <c r="V2990">
        <v>8800</v>
      </c>
    </row>
    <row r="2991" spans="1:22" x14ac:dyDescent="0.3">
      <c r="A2991">
        <v>3860400100</v>
      </c>
      <c r="B2991" t="s">
        <v>118</v>
      </c>
      <c r="C2991" s="1" t="str">
        <f t="shared" si="46"/>
        <v>2014</v>
      </c>
      <c r="D2991">
        <v>950000</v>
      </c>
      <c r="E2991">
        <v>4</v>
      </c>
      <c r="F2991">
        <v>2.75</v>
      </c>
      <c r="G2991">
        <v>2500</v>
      </c>
      <c r="H2991">
        <v>20000</v>
      </c>
      <c r="I2991">
        <v>1</v>
      </c>
      <c r="J2991">
        <v>0</v>
      </c>
      <c r="K2991">
        <v>0</v>
      </c>
      <c r="L2991">
        <v>4</v>
      </c>
      <c r="M2991">
        <v>8</v>
      </c>
      <c r="N2991">
        <v>1700</v>
      </c>
      <c r="O2991">
        <v>800</v>
      </c>
      <c r="P2991">
        <v>1969</v>
      </c>
      <c r="Q2991">
        <v>0</v>
      </c>
      <c r="R2991">
        <v>98004</v>
      </c>
      <c r="S2991">
        <v>47.5901</v>
      </c>
      <c r="T2991">
        <v>-122.19799999999999</v>
      </c>
      <c r="U2991">
        <v>2650</v>
      </c>
      <c r="V2991">
        <v>20000</v>
      </c>
    </row>
    <row r="2992" spans="1:22" x14ac:dyDescent="0.3">
      <c r="A2992">
        <v>121059147</v>
      </c>
      <c r="B2992" t="s">
        <v>125</v>
      </c>
      <c r="C2992" s="1" t="str">
        <f t="shared" si="46"/>
        <v>2014</v>
      </c>
      <c r="D2992">
        <v>392000</v>
      </c>
      <c r="E2992">
        <v>4</v>
      </c>
      <c r="F2992">
        <v>2.5</v>
      </c>
      <c r="G2992">
        <v>2300</v>
      </c>
      <c r="H2992">
        <v>41167</v>
      </c>
      <c r="I2992">
        <v>2</v>
      </c>
      <c r="J2992">
        <v>0</v>
      </c>
      <c r="K2992">
        <v>0</v>
      </c>
      <c r="L2992">
        <v>3</v>
      </c>
      <c r="M2992">
        <v>7</v>
      </c>
      <c r="N2992">
        <v>2300</v>
      </c>
      <c r="O2992">
        <v>0</v>
      </c>
      <c r="P2992">
        <v>1988</v>
      </c>
      <c r="Q2992">
        <v>0</v>
      </c>
      <c r="R2992">
        <v>98042</v>
      </c>
      <c r="S2992">
        <v>47.341200000000001</v>
      </c>
      <c r="T2992">
        <v>-122.108</v>
      </c>
      <c r="U2992">
        <v>2300</v>
      </c>
      <c r="V2992">
        <v>21765</v>
      </c>
    </row>
    <row r="2993" spans="1:22" x14ac:dyDescent="0.3">
      <c r="A2993">
        <v>825079019</v>
      </c>
      <c r="B2993" t="s">
        <v>51</v>
      </c>
      <c r="C2993" s="1" t="str">
        <f t="shared" si="46"/>
        <v>2014</v>
      </c>
      <c r="D2993">
        <v>590000</v>
      </c>
      <c r="E2993">
        <v>3</v>
      </c>
      <c r="F2993">
        <v>2.5</v>
      </c>
      <c r="G2993">
        <v>3360</v>
      </c>
      <c r="H2993">
        <v>218235</v>
      </c>
      <c r="I2993">
        <v>1</v>
      </c>
      <c r="J2993">
        <v>0</v>
      </c>
      <c r="K2993">
        <v>0</v>
      </c>
      <c r="L2993">
        <v>3</v>
      </c>
      <c r="M2993">
        <v>8</v>
      </c>
      <c r="N2993">
        <v>3360</v>
      </c>
      <c r="O2993">
        <v>0</v>
      </c>
      <c r="P2993">
        <v>1989</v>
      </c>
      <c r="Q2993">
        <v>0</v>
      </c>
      <c r="R2993">
        <v>98014</v>
      </c>
      <c r="S2993">
        <v>47.6601</v>
      </c>
      <c r="T2993">
        <v>-121.946</v>
      </c>
      <c r="U2993">
        <v>2650</v>
      </c>
      <c r="V2993">
        <v>220849</v>
      </c>
    </row>
    <row r="2994" spans="1:22" x14ac:dyDescent="0.3">
      <c r="A2994">
        <v>123039313</v>
      </c>
      <c r="B2994" t="s">
        <v>206</v>
      </c>
      <c r="C2994" s="1" t="str">
        <f t="shared" si="46"/>
        <v>2015</v>
      </c>
      <c r="D2994">
        <v>425000</v>
      </c>
      <c r="E2994">
        <v>4</v>
      </c>
      <c r="F2994">
        <v>2.5</v>
      </c>
      <c r="G2994">
        <v>1920</v>
      </c>
      <c r="H2994">
        <v>9000</v>
      </c>
      <c r="I2994">
        <v>2</v>
      </c>
      <c r="J2994">
        <v>0</v>
      </c>
      <c r="K2994">
        <v>0</v>
      </c>
      <c r="L2994">
        <v>2</v>
      </c>
      <c r="M2994">
        <v>7</v>
      </c>
      <c r="N2994">
        <v>1920</v>
      </c>
      <c r="O2994">
        <v>0</v>
      </c>
      <c r="P2994">
        <v>1989</v>
      </c>
      <c r="Q2994">
        <v>0</v>
      </c>
      <c r="R2994">
        <v>98126</v>
      </c>
      <c r="S2994">
        <v>47.515300000000003</v>
      </c>
      <c r="T2994">
        <v>-122.37</v>
      </c>
      <c r="U2994">
        <v>1530</v>
      </c>
      <c r="V2994">
        <v>10474</v>
      </c>
    </row>
    <row r="2995" spans="1:22" x14ac:dyDescent="0.3">
      <c r="A2995">
        <v>7784000110</v>
      </c>
      <c r="B2995" t="s">
        <v>219</v>
      </c>
      <c r="C2995" s="1" t="str">
        <f t="shared" si="46"/>
        <v>2014</v>
      </c>
      <c r="D2995">
        <v>765000</v>
      </c>
      <c r="E2995">
        <v>5</v>
      </c>
      <c r="F2995">
        <v>1.75</v>
      </c>
      <c r="G2995">
        <v>2440</v>
      </c>
      <c r="H2995">
        <v>15143</v>
      </c>
      <c r="I2995">
        <v>1.5</v>
      </c>
      <c r="J2995">
        <v>0</v>
      </c>
      <c r="K2995">
        <v>4</v>
      </c>
      <c r="L2995">
        <v>4</v>
      </c>
      <c r="M2995">
        <v>8</v>
      </c>
      <c r="N2995">
        <v>1740</v>
      </c>
      <c r="O2995">
        <v>700</v>
      </c>
      <c r="P2995">
        <v>1944</v>
      </c>
      <c r="Q2995">
        <v>0</v>
      </c>
      <c r="R2995">
        <v>98146</v>
      </c>
      <c r="S2995">
        <v>47.494799999999998</v>
      </c>
      <c r="T2995">
        <v>-122.37</v>
      </c>
      <c r="U2995">
        <v>2390</v>
      </c>
      <c r="V2995">
        <v>10907</v>
      </c>
    </row>
    <row r="2996" spans="1:22" x14ac:dyDescent="0.3">
      <c r="A2996">
        <v>8835220090</v>
      </c>
      <c r="B2996" t="s">
        <v>142</v>
      </c>
      <c r="C2996" s="1" t="str">
        <f t="shared" si="46"/>
        <v>2014</v>
      </c>
      <c r="D2996">
        <v>313500</v>
      </c>
      <c r="E2996">
        <v>3</v>
      </c>
      <c r="F2996">
        <v>2.25</v>
      </c>
      <c r="G2996">
        <v>1440</v>
      </c>
      <c r="H2996">
        <v>3488</v>
      </c>
      <c r="I2996">
        <v>2</v>
      </c>
      <c r="J2996">
        <v>0</v>
      </c>
      <c r="K2996">
        <v>0</v>
      </c>
      <c r="L2996">
        <v>4</v>
      </c>
      <c r="M2996">
        <v>7</v>
      </c>
      <c r="N2996">
        <v>1440</v>
      </c>
      <c r="O2996">
        <v>0</v>
      </c>
      <c r="P2996">
        <v>1983</v>
      </c>
      <c r="Q2996">
        <v>0</v>
      </c>
      <c r="R2996">
        <v>98034</v>
      </c>
      <c r="S2996">
        <v>47.725700000000003</v>
      </c>
      <c r="T2996">
        <v>-122.16200000000001</v>
      </c>
      <c r="U2996">
        <v>1390</v>
      </c>
      <c r="V2996">
        <v>3488</v>
      </c>
    </row>
    <row r="2997" spans="1:22" x14ac:dyDescent="0.3">
      <c r="A2997">
        <v>6381501636</v>
      </c>
      <c r="B2997" t="s">
        <v>137</v>
      </c>
      <c r="C2997" s="1" t="str">
        <f t="shared" si="46"/>
        <v>2014</v>
      </c>
      <c r="D2997">
        <v>320000</v>
      </c>
      <c r="E2997">
        <v>3</v>
      </c>
      <c r="F2997">
        <v>1</v>
      </c>
      <c r="G2997">
        <v>1780</v>
      </c>
      <c r="H2997">
        <v>6840</v>
      </c>
      <c r="I2997">
        <v>2</v>
      </c>
      <c r="J2997">
        <v>0</v>
      </c>
      <c r="K2997">
        <v>0</v>
      </c>
      <c r="L2997">
        <v>4</v>
      </c>
      <c r="M2997">
        <v>6</v>
      </c>
      <c r="N2997">
        <v>1780</v>
      </c>
      <c r="O2997">
        <v>0</v>
      </c>
      <c r="P2997">
        <v>1947</v>
      </c>
      <c r="Q2997">
        <v>0</v>
      </c>
      <c r="R2997">
        <v>98125</v>
      </c>
      <c r="S2997">
        <v>47.726999999999997</v>
      </c>
      <c r="T2997">
        <v>-122.3</v>
      </c>
      <c r="U2997">
        <v>1410</v>
      </c>
      <c r="V2997">
        <v>7200</v>
      </c>
    </row>
    <row r="2998" spans="1:22" x14ac:dyDescent="0.3">
      <c r="A2998">
        <v>1370804446</v>
      </c>
      <c r="B2998" t="s">
        <v>154</v>
      </c>
      <c r="C2998" s="1" t="str">
        <f t="shared" si="46"/>
        <v>2015</v>
      </c>
      <c r="D2998">
        <v>604000</v>
      </c>
      <c r="E2998">
        <v>4</v>
      </c>
      <c r="F2998">
        <v>1.75</v>
      </c>
      <c r="G2998">
        <v>1490</v>
      </c>
      <c r="H2998">
        <v>4485</v>
      </c>
      <c r="I2998">
        <v>1</v>
      </c>
      <c r="J2998">
        <v>0</v>
      </c>
      <c r="K2998">
        <v>0</v>
      </c>
      <c r="L2998">
        <v>3</v>
      </c>
      <c r="M2998">
        <v>8</v>
      </c>
      <c r="N2998">
        <v>1350</v>
      </c>
      <c r="O2998">
        <v>140</v>
      </c>
      <c r="P2998">
        <v>1960</v>
      </c>
      <c r="Q2998">
        <v>0</v>
      </c>
      <c r="R2998">
        <v>98199</v>
      </c>
      <c r="S2998">
        <v>47.638800000000003</v>
      </c>
      <c r="T2998">
        <v>-122.399</v>
      </c>
      <c r="U2998">
        <v>1380</v>
      </c>
      <c r="V2998">
        <v>4846</v>
      </c>
    </row>
    <row r="2999" spans="1:22" x14ac:dyDescent="0.3">
      <c r="A2999">
        <v>9828701871</v>
      </c>
      <c r="B2999" t="s">
        <v>188</v>
      </c>
      <c r="C2999" s="1" t="str">
        <f t="shared" si="46"/>
        <v>2015</v>
      </c>
      <c r="D2999">
        <v>570000</v>
      </c>
      <c r="E2999">
        <v>3</v>
      </c>
      <c r="F2999">
        <v>2</v>
      </c>
      <c r="G2999">
        <v>1400</v>
      </c>
      <c r="H2999">
        <v>1657</v>
      </c>
      <c r="I2999">
        <v>2</v>
      </c>
      <c r="J2999">
        <v>0</v>
      </c>
      <c r="K2999">
        <v>0</v>
      </c>
      <c r="L2999">
        <v>3</v>
      </c>
      <c r="M2999">
        <v>8</v>
      </c>
      <c r="N2999">
        <v>1060</v>
      </c>
      <c r="O2999">
        <v>340</v>
      </c>
      <c r="P2999">
        <v>2004</v>
      </c>
      <c r="Q2999">
        <v>0</v>
      </c>
      <c r="R2999">
        <v>98112</v>
      </c>
      <c r="S2999">
        <v>47.619599999999998</v>
      </c>
      <c r="T2999">
        <v>-122.298</v>
      </c>
      <c r="U2999">
        <v>1540</v>
      </c>
      <c r="V2999">
        <v>2275</v>
      </c>
    </row>
    <row r="3000" spans="1:22" x14ac:dyDescent="0.3">
      <c r="A3000">
        <v>3396200090</v>
      </c>
      <c r="B3000" t="s">
        <v>229</v>
      </c>
      <c r="C3000" s="1" t="str">
        <f t="shared" si="46"/>
        <v>2014</v>
      </c>
      <c r="D3000">
        <v>639000</v>
      </c>
      <c r="E3000">
        <v>4</v>
      </c>
      <c r="F3000">
        <v>2.5</v>
      </c>
      <c r="G3000">
        <v>2150</v>
      </c>
      <c r="H3000">
        <v>12028</v>
      </c>
      <c r="I3000">
        <v>2</v>
      </c>
      <c r="J3000">
        <v>0</v>
      </c>
      <c r="K3000">
        <v>0</v>
      </c>
      <c r="L3000">
        <v>4</v>
      </c>
      <c r="M3000">
        <v>8</v>
      </c>
      <c r="N3000">
        <v>2150</v>
      </c>
      <c r="O3000">
        <v>0</v>
      </c>
      <c r="P3000">
        <v>1982</v>
      </c>
      <c r="Q3000">
        <v>0</v>
      </c>
      <c r="R3000">
        <v>98052</v>
      </c>
      <c r="S3000">
        <v>47.7224</v>
      </c>
      <c r="T3000">
        <v>-122.101</v>
      </c>
      <c r="U3000">
        <v>1800</v>
      </c>
      <c r="V3000">
        <v>11777</v>
      </c>
    </row>
    <row r="3001" spans="1:22" x14ac:dyDescent="0.3">
      <c r="A3001">
        <v>1463400047</v>
      </c>
      <c r="B3001" t="s">
        <v>176</v>
      </c>
      <c r="C3001" s="1" t="str">
        <f t="shared" si="46"/>
        <v>2014</v>
      </c>
      <c r="D3001">
        <v>335000</v>
      </c>
      <c r="E3001">
        <v>4</v>
      </c>
      <c r="F3001">
        <v>2</v>
      </c>
      <c r="G3001">
        <v>1910</v>
      </c>
      <c r="H3001">
        <v>10200</v>
      </c>
      <c r="I3001">
        <v>1</v>
      </c>
      <c r="J3001">
        <v>0</v>
      </c>
      <c r="K3001">
        <v>0</v>
      </c>
      <c r="L3001">
        <v>4</v>
      </c>
      <c r="M3001">
        <v>7</v>
      </c>
      <c r="N3001">
        <v>1910</v>
      </c>
      <c r="O3001">
        <v>0</v>
      </c>
      <c r="P3001">
        <v>1963</v>
      </c>
      <c r="Q3001">
        <v>0</v>
      </c>
      <c r="R3001">
        <v>98059</v>
      </c>
      <c r="S3001">
        <v>47.480400000000003</v>
      </c>
      <c r="T3001">
        <v>-122.133</v>
      </c>
      <c r="U3001">
        <v>1820</v>
      </c>
      <c r="V3001">
        <v>15600</v>
      </c>
    </row>
    <row r="3002" spans="1:22" x14ac:dyDescent="0.3">
      <c r="A3002">
        <v>8825900855</v>
      </c>
      <c r="B3002" t="s">
        <v>167</v>
      </c>
      <c r="C3002" s="1" t="str">
        <f t="shared" si="46"/>
        <v>2014</v>
      </c>
      <c r="D3002">
        <v>896000</v>
      </c>
      <c r="E3002">
        <v>4</v>
      </c>
      <c r="F3002">
        <v>1.75</v>
      </c>
      <c r="G3002">
        <v>2660</v>
      </c>
      <c r="H3002">
        <v>3520</v>
      </c>
      <c r="I3002">
        <v>2</v>
      </c>
      <c r="J3002">
        <v>0</v>
      </c>
      <c r="K3002">
        <v>0</v>
      </c>
      <c r="L3002">
        <v>4</v>
      </c>
      <c r="M3002">
        <v>8</v>
      </c>
      <c r="N3002">
        <v>2080</v>
      </c>
      <c r="O3002">
        <v>580</v>
      </c>
      <c r="P3002">
        <v>1917</v>
      </c>
      <c r="Q3002">
        <v>0</v>
      </c>
      <c r="R3002">
        <v>98115</v>
      </c>
      <c r="S3002">
        <v>47.674300000000002</v>
      </c>
      <c r="T3002">
        <v>-122.30800000000001</v>
      </c>
      <c r="U3002">
        <v>2100</v>
      </c>
      <c r="V3002">
        <v>4080</v>
      </c>
    </row>
    <row r="3003" spans="1:22" x14ac:dyDescent="0.3">
      <c r="A3003">
        <v>7147600245</v>
      </c>
      <c r="B3003" t="s">
        <v>27</v>
      </c>
      <c r="C3003" s="1" t="str">
        <f t="shared" si="46"/>
        <v>2014</v>
      </c>
      <c r="D3003">
        <v>259500</v>
      </c>
      <c r="E3003">
        <v>3</v>
      </c>
      <c r="F3003">
        <v>1.75</v>
      </c>
      <c r="G3003">
        <v>1650</v>
      </c>
      <c r="H3003">
        <v>12349</v>
      </c>
      <c r="I3003">
        <v>1</v>
      </c>
      <c r="J3003">
        <v>0</v>
      </c>
      <c r="K3003">
        <v>0</v>
      </c>
      <c r="L3003">
        <v>3</v>
      </c>
      <c r="M3003">
        <v>7</v>
      </c>
      <c r="N3003">
        <v>1650</v>
      </c>
      <c r="O3003">
        <v>0</v>
      </c>
      <c r="P3003">
        <v>1957</v>
      </c>
      <c r="Q3003">
        <v>0</v>
      </c>
      <c r="R3003">
        <v>98188</v>
      </c>
      <c r="S3003">
        <v>47.442</v>
      </c>
      <c r="T3003">
        <v>-122.282</v>
      </c>
      <c r="U3003">
        <v>1470</v>
      </c>
      <c r="V3003">
        <v>10763</v>
      </c>
    </row>
    <row r="3004" spans="1:22" x14ac:dyDescent="0.3">
      <c r="A3004">
        <v>5071400485</v>
      </c>
      <c r="B3004" t="s">
        <v>142</v>
      </c>
      <c r="C3004" s="1" t="str">
        <f t="shared" si="46"/>
        <v>2014</v>
      </c>
      <c r="D3004">
        <v>637000</v>
      </c>
      <c r="E3004">
        <v>3</v>
      </c>
      <c r="F3004">
        <v>2</v>
      </c>
      <c r="G3004">
        <v>1980</v>
      </c>
      <c r="H3004">
        <v>6000</v>
      </c>
      <c r="I3004">
        <v>1</v>
      </c>
      <c r="J3004">
        <v>0</v>
      </c>
      <c r="K3004">
        <v>0</v>
      </c>
      <c r="L3004">
        <v>4</v>
      </c>
      <c r="M3004">
        <v>7</v>
      </c>
      <c r="N3004">
        <v>1380</v>
      </c>
      <c r="O3004">
        <v>600</v>
      </c>
      <c r="P3004">
        <v>1958</v>
      </c>
      <c r="Q3004">
        <v>0</v>
      </c>
      <c r="R3004">
        <v>98115</v>
      </c>
      <c r="S3004">
        <v>47.692100000000003</v>
      </c>
      <c r="T3004">
        <v>-122.283</v>
      </c>
      <c r="U3004">
        <v>1260</v>
      </c>
      <c r="V3004">
        <v>6000</v>
      </c>
    </row>
    <row r="3005" spans="1:22" x14ac:dyDescent="0.3">
      <c r="A3005">
        <v>8732040090</v>
      </c>
      <c r="B3005" t="s">
        <v>269</v>
      </c>
      <c r="C3005" s="1" t="str">
        <f t="shared" si="46"/>
        <v>2015</v>
      </c>
      <c r="D3005">
        <v>307450</v>
      </c>
      <c r="E3005">
        <v>4</v>
      </c>
      <c r="F3005">
        <v>2.75</v>
      </c>
      <c r="G3005">
        <v>2690</v>
      </c>
      <c r="H3005">
        <v>8874</v>
      </c>
      <c r="I3005">
        <v>1</v>
      </c>
      <c r="J3005">
        <v>0</v>
      </c>
      <c r="K3005">
        <v>0</v>
      </c>
      <c r="L3005">
        <v>3</v>
      </c>
      <c r="M3005">
        <v>8</v>
      </c>
      <c r="N3005">
        <v>1370</v>
      </c>
      <c r="O3005">
        <v>1320</v>
      </c>
      <c r="P3005">
        <v>1980</v>
      </c>
      <c r="Q3005">
        <v>0</v>
      </c>
      <c r="R3005">
        <v>98023</v>
      </c>
      <c r="S3005">
        <v>47.3078</v>
      </c>
      <c r="T3005">
        <v>-122.383</v>
      </c>
      <c r="U3005">
        <v>1990</v>
      </c>
      <c r="V3005">
        <v>7875</v>
      </c>
    </row>
    <row r="3006" spans="1:22" x14ac:dyDescent="0.3">
      <c r="A3006">
        <v>8082400100</v>
      </c>
      <c r="B3006" t="s">
        <v>82</v>
      </c>
      <c r="C3006" s="1" t="str">
        <f t="shared" si="46"/>
        <v>2014</v>
      </c>
      <c r="D3006">
        <v>535000</v>
      </c>
      <c r="E3006">
        <v>3</v>
      </c>
      <c r="F3006">
        <v>1.75</v>
      </c>
      <c r="G3006">
        <v>1380</v>
      </c>
      <c r="H3006">
        <v>3561</v>
      </c>
      <c r="I3006">
        <v>1</v>
      </c>
      <c r="J3006">
        <v>0</v>
      </c>
      <c r="K3006">
        <v>0</v>
      </c>
      <c r="L3006">
        <v>4</v>
      </c>
      <c r="M3006">
        <v>7</v>
      </c>
      <c r="N3006">
        <v>860</v>
      </c>
      <c r="O3006">
        <v>520</v>
      </c>
      <c r="P3006">
        <v>1925</v>
      </c>
      <c r="Q3006">
        <v>0</v>
      </c>
      <c r="R3006">
        <v>98117</v>
      </c>
      <c r="S3006">
        <v>47.682200000000002</v>
      </c>
      <c r="T3006">
        <v>-122.399</v>
      </c>
      <c r="U3006">
        <v>1820</v>
      </c>
      <c r="V3006">
        <v>4593</v>
      </c>
    </row>
    <row r="3007" spans="1:22" x14ac:dyDescent="0.3">
      <c r="A3007">
        <v>546000930</v>
      </c>
      <c r="B3007" t="s">
        <v>205</v>
      </c>
      <c r="C3007" s="1" t="str">
        <f t="shared" si="46"/>
        <v>2014</v>
      </c>
      <c r="D3007">
        <v>669500</v>
      </c>
      <c r="E3007">
        <v>4</v>
      </c>
      <c r="F3007">
        <v>2.25</v>
      </c>
      <c r="G3007">
        <v>2500</v>
      </c>
      <c r="H3007">
        <v>4046</v>
      </c>
      <c r="I3007">
        <v>1.5</v>
      </c>
      <c r="J3007">
        <v>0</v>
      </c>
      <c r="K3007">
        <v>0</v>
      </c>
      <c r="L3007">
        <v>4</v>
      </c>
      <c r="M3007">
        <v>7</v>
      </c>
      <c r="N3007">
        <v>1520</v>
      </c>
      <c r="O3007">
        <v>980</v>
      </c>
      <c r="P3007">
        <v>1940</v>
      </c>
      <c r="Q3007">
        <v>0</v>
      </c>
      <c r="R3007">
        <v>98117</v>
      </c>
      <c r="S3007">
        <v>47.688200000000002</v>
      </c>
      <c r="T3007">
        <v>-122.38200000000001</v>
      </c>
      <c r="U3007">
        <v>1410</v>
      </c>
      <c r="V3007">
        <v>4046</v>
      </c>
    </row>
    <row r="3008" spans="1:22" x14ac:dyDescent="0.3">
      <c r="A3008">
        <v>1665400025</v>
      </c>
      <c r="B3008" t="s">
        <v>59</v>
      </c>
      <c r="C3008" s="1" t="str">
        <f t="shared" si="46"/>
        <v>2014</v>
      </c>
      <c r="D3008">
        <v>259000</v>
      </c>
      <c r="E3008">
        <v>3</v>
      </c>
      <c r="F3008">
        <v>1.75</v>
      </c>
      <c r="G3008">
        <v>1590</v>
      </c>
      <c r="H3008">
        <v>7148</v>
      </c>
      <c r="I3008">
        <v>1</v>
      </c>
      <c r="J3008">
        <v>0</v>
      </c>
      <c r="K3008">
        <v>0</v>
      </c>
      <c r="L3008">
        <v>3</v>
      </c>
      <c r="M3008">
        <v>7</v>
      </c>
      <c r="N3008">
        <v>1590</v>
      </c>
      <c r="O3008">
        <v>0</v>
      </c>
      <c r="P3008">
        <v>1952</v>
      </c>
      <c r="Q3008">
        <v>0</v>
      </c>
      <c r="R3008">
        <v>98166</v>
      </c>
      <c r="S3008">
        <v>47.471299999999999</v>
      </c>
      <c r="T3008">
        <v>-122.34399999999999</v>
      </c>
      <c r="U3008">
        <v>1150</v>
      </c>
      <c r="V3008">
        <v>7280</v>
      </c>
    </row>
    <row r="3009" spans="1:22" x14ac:dyDescent="0.3">
      <c r="A3009">
        <v>9187200245</v>
      </c>
      <c r="B3009" t="s">
        <v>68</v>
      </c>
      <c r="C3009" s="1" t="str">
        <f t="shared" si="46"/>
        <v>2014</v>
      </c>
      <c r="D3009">
        <v>441000</v>
      </c>
      <c r="E3009">
        <v>4</v>
      </c>
      <c r="F3009">
        <v>1.5</v>
      </c>
      <c r="G3009">
        <v>1100</v>
      </c>
      <c r="H3009">
        <v>3300</v>
      </c>
      <c r="I3009">
        <v>1</v>
      </c>
      <c r="J3009">
        <v>0</v>
      </c>
      <c r="K3009">
        <v>0</v>
      </c>
      <c r="L3009">
        <v>1</v>
      </c>
      <c r="M3009">
        <v>7</v>
      </c>
      <c r="N3009">
        <v>1100</v>
      </c>
      <c r="O3009">
        <v>0</v>
      </c>
      <c r="P3009">
        <v>1919</v>
      </c>
      <c r="Q3009">
        <v>0</v>
      </c>
      <c r="R3009">
        <v>98122</v>
      </c>
      <c r="S3009">
        <v>47.603299999999997</v>
      </c>
      <c r="T3009">
        <v>-122.295</v>
      </c>
      <c r="U3009">
        <v>2020</v>
      </c>
      <c r="V3009">
        <v>4000</v>
      </c>
    </row>
    <row r="3010" spans="1:22" x14ac:dyDescent="0.3">
      <c r="A3010">
        <v>2123700015</v>
      </c>
      <c r="B3010" t="s">
        <v>242</v>
      </c>
      <c r="C3010" s="1" t="str">
        <f t="shared" si="46"/>
        <v>2015</v>
      </c>
      <c r="D3010">
        <v>228800</v>
      </c>
      <c r="E3010">
        <v>4</v>
      </c>
      <c r="F3010">
        <v>2.5</v>
      </c>
      <c r="G3010">
        <v>1470</v>
      </c>
      <c r="H3010">
        <v>1612</v>
      </c>
      <c r="I3010">
        <v>2</v>
      </c>
      <c r="J3010">
        <v>0</v>
      </c>
      <c r="K3010">
        <v>0</v>
      </c>
      <c r="L3010">
        <v>3</v>
      </c>
      <c r="M3010">
        <v>7</v>
      </c>
      <c r="N3010">
        <v>980</v>
      </c>
      <c r="O3010">
        <v>490</v>
      </c>
      <c r="P3010">
        <v>2003</v>
      </c>
      <c r="Q3010">
        <v>0</v>
      </c>
      <c r="R3010">
        <v>98118</v>
      </c>
      <c r="S3010">
        <v>47.527500000000003</v>
      </c>
      <c r="T3010">
        <v>-122.271</v>
      </c>
      <c r="U3010">
        <v>1460</v>
      </c>
      <c r="V3010">
        <v>5027</v>
      </c>
    </row>
    <row r="3011" spans="1:22" x14ac:dyDescent="0.3">
      <c r="A3011">
        <v>8682291730</v>
      </c>
      <c r="B3011" t="s">
        <v>191</v>
      </c>
      <c r="C3011" s="1" t="str">
        <f t="shared" si="46"/>
        <v>2014</v>
      </c>
      <c r="D3011">
        <v>530000</v>
      </c>
      <c r="E3011">
        <v>2</v>
      </c>
      <c r="F3011">
        <v>2</v>
      </c>
      <c r="G3011">
        <v>1680</v>
      </c>
      <c r="H3011">
        <v>4950</v>
      </c>
      <c r="I3011">
        <v>1</v>
      </c>
      <c r="J3011">
        <v>0</v>
      </c>
      <c r="K3011">
        <v>0</v>
      </c>
      <c r="L3011">
        <v>3</v>
      </c>
      <c r="M3011">
        <v>8</v>
      </c>
      <c r="N3011">
        <v>1680</v>
      </c>
      <c r="O3011">
        <v>0</v>
      </c>
      <c r="P3011">
        <v>2006</v>
      </c>
      <c r="Q3011">
        <v>0</v>
      </c>
      <c r="R3011">
        <v>98053</v>
      </c>
      <c r="S3011">
        <v>47.7194</v>
      </c>
      <c r="T3011">
        <v>-122.02200000000001</v>
      </c>
      <c r="U3011">
        <v>1570</v>
      </c>
      <c r="V3011">
        <v>4800</v>
      </c>
    </row>
    <row r="3012" spans="1:22" x14ac:dyDescent="0.3">
      <c r="A3012">
        <v>5318100504</v>
      </c>
      <c r="B3012" t="s">
        <v>141</v>
      </c>
      <c r="C3012" s="1" t="str">
        <f t="shared" si="46"/>
        <v>2014</v>
      </c>
      <c r="D3012">
        <v>524000</v>
      </c>
      <c r="E3012">
        <v>2</v>
      </c>
      <c r="F3012">
        <v>2</v>
      </c>
      <c r="G3012">
        <v>1450</v>
      </c>
      <c r="H3012">
        <v>2272</v>
      </c>
      <c r="I3012">
        <v>1</v>
      </c>
      <c r="J3012">
        <v>0</v>
      </c>
      <c r="K3012">
        <v>0</v>
      </c>
      <c r="L3012">
        <v>4</v>
      </c>
      <c r="M3012">
        <v>6</v>
      </c>
      <c r="N3012">
        <v>750</v>
      </c>
      <c r="O3012">
        <v>700</v>
      </c>
      <c r="P3012">
        <v>1924</v>
      </c>
      <c r="Q3012">
        <v>0</v>
      </c>
      <c r="R3012">
        <v>98112</v>
      </c>
      <c r="S3012">
        <v>47.633000000000003</v>
      </c>
      <c r="T3012">
        <v>-122.282</v>
      </c>
      <c r="U3012">
        <v>2170</v>
      </c>
      <c r="V3012">
        <v>4370</v>
      </c>
    </row>
    <row r="3013" spans="1:22" x14ac:dyDescent="0.3">
      <c r="A3013">
        <v>9297800165</v>
      </c>
      <c r="B3013" t="s">
        <v>264</v>
      </c>
      <c r="C3013" s="1" t="str">
        <f t="shared" si="46"/>
        <v>2014</v>
      </c>
      <c r="D3013">
        <v>430000</v>
      </c>
      <c r="E3013">
        <v>4</v>
      </c>
      <c r="F3013">
        <v>2.25</v>
      </c>
      <c r="G3013">
        <v>2020</v>
      </c>
      <c r="H3013">
        <v>4840</v>
      </c>
      <c r="I3013">
        <v>1.5</v>
      </c>
      <c r="J3013">
        <v>0</v>
      </c>
      <c r="K3013">
        <v>0</v>
      </c>
      <c r="L3013">
        <v>5</v>
      </c>
      <c r="M3013">
        <v>8</v>
      </c>
      <c r="N3013">
        <v>1200</v>
      </c>
      <c r="O3013">
        <v>820</v>
      </c>
      <c r="P3013">
        <v>1925</v>
      </c>
      <c r="Q3013">
        <v>0</v>
      </c>
      <c r="R3013">
        <v>98126</v>
      </c>
      <c r="S3013">
        <v>47.557600000000001</v>
      </c>
      <c r="T3013">
        <v>-122.376</v>
      </c>
      <c r="U3013">
        <v>1410</v>
      </c>
      <c r="V3013">
        <v>4840</v>
      </c>
    </row>
    <row r="3014" spans="1:22" x14ac:dyDescent="0.3">
      <c r="A3014">
        <v>1342300265</v>
      </c>
      <c r="B3014" t="s">
        <v>185</v>
      </c>
      <c r="C3014" s="1" t="str">
        <f t="shared" ref="C3014:C3077" si="47">LEFT(B3014,4)</f>
        <v>2014</v>
      </c>
      <c r="D3014" s="2">
        <v>1325000</v>
      </c>
      <c r="E3014">
        <v>4</v>
      </c>
      <c r="F3014">
        <v>3.25</v>
      </c>
      <c r="G3014">
        <v>2470</v>
      </c>
      <c r="H3014">
        <v>4760</v>
      </c>
      <c r="I3014">
        <v>1.5</v>
      </c>
      <c r="J3014">
        <v>0</v>
      </c>
      <c r="K3014">
        <v>0</v>
      </c>
      <c r="L3014">
        <v>5</v>
      </c>
      <c r="M3014">
        <v>9</v>
      </c>
      <c r="N3014">
        <v>1890</v>
      </c>
      <c r="O3014">
        <v>580</v>
      </c>
      <c r="P3014">
        <v>1906</v>
      </c>
      <c